
      <c r="N3036" s="208">
        <f>IF('Figure 7.3 - Quantifi MC paths'!O3043-VB*SwapPrincipal&lt;0,-1*('Figure 7.3 - Quantifi MC paths'!O3043-VB*SwapPrincipal)*LTPcharge*N$14*N$13,0)</f>
        <v>8573.5265100232609</v>
      </c>
      <c r="O3036" s="208">
        <f>IF('Figure 7.3 - Quantifi MC paths'!P3043-VB*SwapPrincipal&lt;0,-1*('Figure 7.3 - Quantifi MC paths'!P3043-VB*SwapPrincipal)*LTPcharge*O$14*O$13,0)</f>
        <v>8891.0057085237804</v>
      </c>
      <c r="P3036" s="208">
        <f>IF('Figure 7.3 - Quantifi MC paths'!Q3043-VB*SwapPrincipal&lt;0,-1*('Figure 7.3 - Quantifi MC paths'!Q3043-VB*SwapPrincipal)*LTPcharge*P$14*P$13,0)</f>
        <v>7387.4870500043826</v>
      </c>
      <c r="Q3036" s="208">
        <f>IF('Figure 7.3 - Quantifi MC paths'!R3043-VB*SwapPrincipal&lt;0,-1*('Figure 7.3 - Quantifi MC paths'!R3043-VB*SwapPrincipal)*LTPcharge*Q$14*Q$13,0)</f>
        <v>7937.7132333622167</v>
      </c>
      <c r="R3036" s="208">
        <f>IF('Figure 7.3 - Quantifi MC paths'!S3043-VB*SwapPrincipal&lt;0,-1*('Figure 7.3 - Quantifi MC paths'!S3043-VB*SwapPrincipal)*LTPcharge*R$14*R$13,0)</f>
        <v>94607.144539164845</v>
      </c>
      <c r="S3036" s="208">
        <f>IF('Figure 7.3 - Quantifi MC paths'!T3043-VB*SwapPrincipal&lt;0,-1*('Figure 7.3 - Quantifi MC paths'!T3043-VB*SwapPrincipal)*LTPcharge*S$14*S$13,0)</f>
        <v>80801.207869242906</v>
      </c>
      <c r="T3036" s="208">
        <f>IF('Figure 7.3 - Quantifi MC paths'!U3043-VB*SwapPrincipal&lt;0,-1*('Figure 7.3 - Quantifi MC paths'!U3043-VB*SwapPrincipal)*LTPcharge*T$14*T$13,0)</f>
        <v>74467.874689399177</v>
      </c>
      <c r="U3036" s="208">
        <f>IF('Figure 7.3 - Quantifi MC paths'!V3043-VB*SwapPrincipal&lt;0,-1*('Figure 7.3 - Quantifi MC paths'!V3043-VB*SwapPrincipal)*LTPcharge*U$14*U$13,0)</f>
        <v>74804.491665271838</v>
      </c>
      <c r="V3036" s="208">
        <f>IF('Figure 7.3 - Quantifi MC paths'!W3043-VB*SwapPrincipal&lt;0,-1*('Figure 7.3 - Quantifi MC paths'!W3043-VB*SwapPrincipal)*LTPcharge*V$14*V$13,0)</f>
        <v>74832.30346914033</v>
      </c>
      <c r="W3036" s="208">
        <f>IF('Figure 7.3 - Quantifi MC paths'!X3043-VB*SwapPrincipal&lt;0,-1*('Figure 7.3 - Quantifi MC paths'!X3043-VB*SwapPrincipal)*LTPcharge*W$14*W$13,0)</f>
        <v>76722.998884501227</v>
      </c>
      <c r="X3036" s="208">
        <f>IF('Figure 7.3 - Quantifi MC paths'!Y3043-VB*SwapPrincipal&lt;0,-1*('Figure 7.3 - Quantifi MC paths'!Y3043-VB*SwapPrincipal)*LTPcharge*X$14*X$13,0)</f>
        <v>0</v>
      </c>
      <c r="Y3036" s="209">
        <f t="shared" si="51"/>
        <v>559833.04195213574</v>
      </c>
    </row>
    <row r="3037" spans="2:25">
      <c r="B3037" s="207">
        <v>3021</v>
      </c>
      <c r="C3037" s="208">
        <f>IF('Figure 7.3 - Quantifi MC paths'!D3044-VB*SwapPrincipal&lt;0,-1*('Figure 7.3 - Quantifi MC paths'!D3044-VB*SwapPrincipal)*LTPcharge*C$14*C$13,0)</f>
        <v>1151.2348364633806</v>
      </c>
      <c r="D3037" s="208">
        <f>IF('Figure 7.3 - Quantifi MC paths'!E3044-VB*SwapPrincipal&lt;0,-1*('Figure 7.3 - Quantifi MC paths'!E3044-VB*SwapPrincipal)*LTPcharge*D$14*D$13,0)</f>
        <v>1222.797529579567</v>
      </c>
      <c r="E3037" s="208">
        <f>IF('Figure 7.3 - Quantifi MC paths'!F3044-VB*SwapPrincipal&lt;0,-1*('Figure 7.3 - Quantifi MC paths'!F3044-VB*SwapPrincipal)*LTPcharge*E$14*E$13,0)</f>
        <v>1255.8817473945544</v>
      </c>
      <c r="F3037" s="208">
        <f>IF('Figure 7.3 - Quantifi MC paths'!G3044-VB*SwapPrincipal&lt;0,-1*('Figure 7.3 - Quantifi MC paths'!G3044-VB*SwapPrincipal)*LTPcharge*F$14*F$13,0)</f>
        <v>1352.693984166739</v>
      </c>
      <c r="G3037" s="208">
        <f>IF('Figure 7.3 - Quantifi MC paths'!H3044-VB*SwapPrincipal&lt;0,-1*('Figure 7.3 - Quantifi MC paths'!H3044-VB*SwapPrincipal)*LTPcharge*G$14*G$13,0)</f>
        <v>6652.6009362756795</v>
      </c>
      <c r="H3037" s="208">
        <f>IF('Figure 7.3 - Quantifi MC paths'!I3044-VB*SwapPrincipal&lt;0,-1*('Figure 7.3 - Quantifi MC paths'!I3044-VB*SwapPrincipal)*LTPcharge*H$14*H$13,0)</f>
        <v>6157.0312724028481</v>
      </c>
      <c r="I3037" s="208">
        <f>IF('Figure 7.3 - Quantifi MC paths'!J3044-VB*SwapPrincipal&lt;0,-1*('Figure 7.3 - Quantifi MC paths'!J3044-VB*SwapPrincipal)*LTPcharge*I$14*I$13,0)</f>
        <v>7696.3016467396401</v>
      </c>
      <c r="J3037" s="208">
        <f>IF('Figure 7.3 - Quantifi MC paths'!K3044-VB*SwapPrincipal&lt;0,-1*('Figure 7.3 - Quantifi MC paths'!K3044-VB*SwapPrincipal)*LTPcharge*J$14*J$13,0)</f>
        <v>8387.3559373891185</v>
      </c>
      <c r="K3037" s="208">
        <f>IF('Figure 7.3 - Quantifi MC paths'!L3044-VB*SwapPrincipal&lt;0,-1*('Figure 7.3 - Quantifi MC paths'!L3044-VB*SwapPrincipal)*LTPcharge*K$14*K$13,0)</f>
        <v>7856.3672701122068</v>
      </c>
      <c r="L3037" s="208">
        <f>IF('Figure 7.3 - Quantifi MC paths'!M3044-VB*SwapPrincipal&lt;0,-1*('Figure 7.3 - Quantifi MC paths'!M3044-VB*SwapPrincipal)*LTPcharge*L$14*L$13,0)</f>
        <v>8750.9022345778503</v>
      </c>
      <c r="M3037" s="208">
        <f>IF('Figure 7.3 - Quantifi MC paths'!N3044-VB*SwapPrincipal&lt;0,-1*('Figure 7.3 - Quantifi MC paths'!N3044-VB*SwapPrincipal)*LTPcharge*M$14*M$13,0)</f>
        <v>9936.2702002302194</v>
      </c>
      <c r="N3037" s="208">
        <f>IF('Figure 7.3 - Quantifi MC paths'!O3044-VB*SwapPrincipal&lt;0,-1*('Figure 7.3 - Quantifi MC paths'!O3044-VB*SwapPrincipal)*LTPcharge*N$14*N$13,0)</f>
        <v>12556.094741657551</v>
      </c>
      <c r="O3037" s="208">
        <f>IF('Figure 7.3 - Quantifi MC paths'!P3044-VB*SwapPrincipal&lt;0,-1*('Figure 7.3 - Quantifi MC paths'!P3044-VB*SwapPrincipal)*LTPcharge*O$14*O$13,0)</f>
        <v>12311.106414936386</v>
      </c>
      <c r="P3037" s="208">
        <f>IF('Figure 7.3 - Quantifi MC paths'!Q3044-VB*SwapPrincipal&lt;0,-1*('Figure 7.3 - Quantifi MC paths'!Q3044-VB*SwapPrincipal)*LTPcharge*P$14*P$13,0)</f>
        <v>11221.930278850077</v>
      </c>
      <c r="Q3037" s="208">
        <f>IF('Figure 7.3 - Quantifi MC paths'!R3044-VB*SwapPrincipal&lt;0,-1*('Figure 7.3 - Quantifi MC paths'!R3044-VB*SwapPrincipal)*LTPcharge*Q$14*Q$13,0)</f>
        <v>12462.624354794019</v>
      </c>
      <c r="R3037" s="208">
        <f>IF('Figure 7.3 - Quantifi MC paths'!S3044-VB*SwapPrincipal&lt;0,-1*('Figure 7.3 - Quantifi MC paths'!S3044-VB*SwapPrincipal)*LTPcharge*R$14*R$13,0)</f>
        <v>149327.27852697024</v>
      </c>
      <c r="S3037" s="208">
        <f>IF('Figure 7.3 - Quantifi MC paths'!T3044-VB*SwapPrincipal&lt;0,-1*('Figure 7.3 - Quantifi MC paths'!T3044-VB*SwapPrincipal)*LTPcharge*S$14*S$13,0)</f>
        <v>123194.31452127811</v>
      </c>
      <c r="T3037" s="208">
        <f>IF('Figure 7.3 - Quantifi MC paths'!U3044-VB*SwapPrincipal&lt;0,-1*('Figure 7.3 - Quantifi MC paths'!U3044-VB*SwapPrincipal)*LTPcharge*T$14*T$13,0)</f>
        <v>130311.18456019231</v>
      </c>
      <c r="U3037" s="208">
        <f>IF('Figure 7.3 - Quantifi MC paths'!V3044-VB*SwapPrincipal&lt;0,-1*('Figure 7.3 - Quantifi MC paths'!V3044-VB*SwapPrincipal)*LTPcharge*U$14*U$13,0)</f>
        <v>148442.31341048825</v>
      </c>
      <c r="V3037" s="208">
        <f>IF('Figure 7.3 - Quantifi MC paths'!W3044-VB*SwapPrincipal&lt;0,-1*('Figure 7.3 - Quantifi MC paths'!W3044-VB*SwapPrincipal)*LTPcharge*V$14*V$13,0)</f>
        <v>133597.28951611475</v>
      </c>
      <c r="W3037" s="208">
        <f>IF('Figure 7.3 - Quantifi MC paths'!X3044-VB*SwapPrincipal&lt;0,-1*('Figure 7.3 - Quantifi MC paths'!X3044-VB*SwapPrincipal)*LTPcharge*W$14*W$13,0)</f>
        <v>128326.46672409697</v>
      </c>
      <c r="X3037" s="208">
        <f>IF('Figure 7.3 - Quantifi MC paths'!Y3044-VB*SwapPrincipal&lt;0,-1*('Figure 7.3 - Quantifi MC paths'!Y3044-VB*SwapPrincipal)*LTPcharge*X$14*X$13,0)</f>
        <v>0</v>
      </c>
      <c r="Y3037" s="209">
        <f t="shared" si="51"/>
        <v>922170.04064471042</v>
      </c>
    </row>
    <row r="3038" spans="2:25">
      <c r="B3038" s="207">
        <v>3022</v>
      </c>
      <c r="C3038" s="208">
        <f>IF('Figure 7.3 - Quantifi MC paths'!D3045-VB*SwapPrincipal&lt;0,-1*('Figure 7.3 - Quantifi MC paths'!D3045-VB*SwapPrincipal)*LTPcharge*C$14*C$13,0)</f>
        <v>1151.2348364633806</v>
      </c>
      <c r="D3038" s="208">
        <f>IF('Figure 7.3 - Quantifi MC paths'!E3045-VB*SwapPrincipal&lt;0,-1*('Figure 7.3 - Quantifi MC paths'!E3045-VB*SwapPrincipal)*LTPcharge*D$14*D$13,0)</f>
        <v>1187.4967342717375</v>
      </c>
      <c r="E3038" s="208">
        <f>IF('Figure 7.3 - Quantifi MC paths'!F3045-VB*SwapPrincipal&lt;0,-1*('Figure 7.3 - Quantifi MC paths'!F3045-VB*SwapPrincipal)*LTPcharge*E$14*E$13,0)</f>
        <v>985.53713572635195</v>
      </c>
      <c r="F3038" s="208">
        <f>IF('Figure 7.3 - Quantifi MC paths'!G3045-VB*SwapPrincipal&lt;0,-1*('Figure 7.3 - Quantifi MC paths'!G3045-VB*SwapPrincipal)*LTPcharge*F$14*F$13,0)</f>
        <v>1023.4224529802553</v>
      </c>
      <c r="G3038" s="208">
        <f>IF('Figure 7.3 - Quantifi MC paths'!H3045-VB*SwapPrincipal&lt;0,-1*('Figure 7.3 - Quantifi MC paths'!H3045-VB*SwapPrincipal)*LTPcharge*G$14*G$13,0)</f>
        <v>4082.2357051565109</v>
      </c>
      <c r="H3038" s="208">
        <f>IF('Figure 7.3 - Quantifi MC paths'!I3045-VB*SwapPrincipal&lt;0,-1*('Figure 7.3 - Quantifi MC paths'!I3045-VB*SwapPrincipal)*LTPcharge*H$14*H$13,0)</f>
        <v>4310.6141433790372</v>
      </c>
      <c r="I3038" s="208">
        <f>IF('Figure 7.3 - Quantifi MC paths'!J3045-VB*SwapPrincipal&lt;0,-1*('Figure 7.3 - Quantifi MC paths'!J3045-VB*SwapPrincipal)*LTPcharge*I$14*I$13,0)</f>
        <v>4314.3321361012877</v>
      </c>
      <c r="J3038" s="208">
        <f>IF('Figure 7.3 - Quantifi MC paths'!K3045-VB*SwapPrincipal&lt;0,-1*('Figure 7.3 - Quantifi MC paths'!K3045-VB*SwapPrincipal)*LTPcharge*J$14*J$13,0)</f>
        <v>4489.0748599654562</v>
      </c>
      <c r="K3038" s="208">
        <f>IF('Figure 7.3 - Quantifi MC paths'!L3045-VB*SwapPrincipal&lt;0,-1*('Figure 7.3 - Quantifi MC paths'!L3045-VB*SwapPrincipal)*LTPcharge*K$14*K$13,0)</f>
        <v>4228.5165238847148</v>
      </c>
      <c r="L3038" s="208">
        <f>IF('Figure 7.3 - Quantifi MC paths'!M3045-VB*SwapPrincipal&lt;0,-1*('Figure 7.3 - Quantifi MC paths'!M3045-VB*SwapPrincipal)*LTPcharge*L$14*L$13,0)</f>
        <v>6631.9826341917005</v>
      </c>
      <c r="M3038" s="208">
        <f>IF('Figure 7.3 - Quantifi MC paths'!N3045-VB*SwapPrincipal&lt;0,-1*('Figure 7.3 - Quantifi MC paths'!N3045-VB*SwapPrincipal)*LTPcharge*M$14*M$13,0)</f>
        <v>6589.6653623569682</v>
      </c>
      <c r="N3038" s="208">
        <f>IF('Figure 7.3 - Quantifi MC paths'!O3045-VB*SwapPrincipal&lt;0,-1*('Figure 7.3 - Quantifi MC paths'!O3045-VB*SwapPrincipal)*LTPcharge*N$14*N$13,0)</f>
        <v>5716.6214266969519</v>
      </c>
      <c r="O3038" s="208">
        <f>IF('Figure 7.3 - Quantifi MC paths'!P3045-VB*SwapPrincipal&lt;0,-1*('Figure 7.3 - Quantifi MC paths'!P3045-VB*SwapPrincipal)*LTPcharge*O$14*O$13,0)</f>
        <v>5529.2399546998095</v>
      </c>
      <c r="P3038" s="208">
        <f>IF('Figure 7.3 - Quantifi MC paths'!Q3045-VB*SwapPrincipal&lt;0,-1*('Figure 7.3 - Quantifi MC paths'!Q3045-VB*SwapPrincipal)*LTPcharge*P$14*P$13,0)</f>
        <v>5214.732787184148</v>
      </c>
      <c r="Q3038" s="208">
        <f>IF('Figure 7.3 - Quantifi MC paths'!R3045-VB*SwapPrincipal&lt;0,-1*('Figure 7.3 - Quantifi MC paths'!R3045-VB*SwapPrincipal)*LTPcharge*Q$14*Q$13,0)</f>
        <v>5819.9372811716557</v>
      </c>
      <c r="R3038" s="208">
        <f>IF('Figure 7.3 - Quantifi MC paths'!S3045-VB*SwapPrincipal&lt;0,-1*('Figure 7.3 - Quantifi MC paths'!S3045-VB*SwapPrincipal)*LTPcharge*R$14*R$13,0)</f>
        <v>81841.402663179251</v>
      </c>
      <c r="S3038" s="208">
        <f>IF('Figure 7.3 - Quantifi MC paths'!T3045-VB*SwapPrincipal&lt;0,-1*('Figure 7.3 - Quantifi MC paths'!T3045-VB*SwapPrincipal)*LTPcharge*S$14*S$13,0)</f>
        <v>64772.285716285849</v>
      </c>
      <c r="T3038" s="208">
        <f>IF('Figure 7.3 - Quantifi MC paths'!U3045-VB*SwapPrincipal&lt;0,-1*('Figure 7.3 - Quantifi MC paths'!U3045-VB*SwapPrincipal)*LTPcharge*T$14*T$13,0)</f>
        <v>63199.044748696761</v>
      </c>
      <c r="U3038" s="208">
        <f>IF('Figure 7.3 - Quantifi MC paths'!V3045-VB*SwapPrincipal&lt;0,-1*('Figure 7.3 - Quantifi MC paths'!V3045-VB*SwapPrincipal)*LTPcharge*U$14*U$13,0)</f>
        <v>63273.3021265153</v>
      </c>
      <c r="V3038" s="208">
        <f>IF('Figure 7.3 - Quantifi MC paths'!W3045-VB*SwapPrincipal&lt;0,-1*('Figure 7.3 - Quantifi MC paths'!W3045-VB*SwapPrincipal)*LTPcharge*V$14*V$13,0)</f>
        <v>62495.091381722712</v>
      </c>
      <c r="W3038" s="208">
        <f>IF('Figure 7.3 - Quantifi MC paths'!X3045-VB*SwapPrincipal&lt;0,-1*('Figure 7.3 - Quantifi MC paths'!X3045-VB*SwapPrincipal)*LTPcharge*W$14*W$13,0)</f>
        <v>66961.893398974746</v>
      </c>
      <c r="X3038" s="208">
        <f>IF('Figure 7.3 - Quantifi MC paths'!Y3045-VB*SwapPrincipal&lt;0,-1*('Figure 7.3 - Quantifi MC paths'!Y3045-VB*SwapPrincipal)*LTPcharge*X$14*X$13,0)</f>
        <v>0</v>
      </c>
      <c r="Y3038" s="209">
        <f t="shared" si="51"/>
        <v>463817.66400960454</v>
      </c>
    </row>
    <row r="3039" spans="2:25">
      <c r="B3039" s="207">
        <v>3023</v>
      </c>
      <c r="C3039" s="208">
        <f>IF('Figure 7.3 - Quantifi MC paths'!D3046-VB*SwapPrincipal&lt;0,-1*('Figure 7.3 - Quantifi MC paths'!D3046-VB*SwapPrincipal)*LTPcharge*C$14*C$13,0)</f>
        <v>1151.2348364633806</v>
      </c>
      <c r="D3039" s="208">
        <f>IF('Figure 7.3 - Quantifi MC paths'!E3046-VB*SwapPrincipal&lt;0,-1*('Figure 7.3 - Quantifi MC paths'!E3046-VB*SwapPrincipal)*LTPcharge*D$14*D$13,0)</f>
        <v>1233.4041916817469</v>
      </c>
      <c r="E3039" s="208">
        <f>IF('Figure 7.3 - Quantifi MC paths'!F3046-VB*SwapPrincipal&lt;0,-1*('Figure 7.3 - Quantifi MC paths'!F3046-VB*SwapPrincipal)*LTPcharge*E$14*E$13,0)</f>
        <v>1293.7121717619661</v>
      </c>
      <c r="F3039" s="208">
        <f>IF('Figure 7.3 - Quantifi MC paths'!G3046-VB*SwapPrincipal&lt;0,-1*('Figure 7.3 - Quantifi MC paths'!G3046-VB*SwapPrincipal)*LTPcharge*F$14*F$13,0)</f>
        <v>1253.6473539616034</v>
      </c>
      <c r="G3039" s="208">
        <f>IF('Figure 7.3 - Quantifi MC paths'!H3046-VB*SwapPrincipal&lt;0,-1*('Figure 7.3 - Quantifi MC paths'!H3046-VB*SwapPrincipal)*LTPcharge*G$14*G$13,0)</f>
        <v>4449.4559185202443</v>
      </c>
      <c r="H3039" s="208">
        <f>IF('Figure 7.3 - Quantifi MC paths'!I3046-VB*SwapPrincipal&lt;0,-1*('Figure 7.3 - Quantifi MC paths'!I3046-VB*SwapPrincipal)*LTPcharge*H$14*H$13,0)</f>
        <v>3630.8063764458539</v>
      </c>
      <c r="I3039" s="208">
        <f>IF('Figure 7.3 - Quantifi MC paths'!J3046-VB*SwapPrincipal&lt;0,-1*('Figure 7.3 - Quantifi MC paths'!J3046-VB*SwapPrincipal)*LTPcharge*I$14*I$13,0)</f>
        <v>3711.8339349243847</v>
      </c>
      <c r="J3039" s="208">
        <f>IF('Figure 7.3 - Quantifi MC paths'!K3046-VB*SwapPrincipal&lt;0,-1*('Figure 7.3 - Quantifi MC paths'!K3046-VB*SwapPrincipal)*LTPcharge*J$14*J$13,0)</f>
        <v>4247.2429242980206</v>
      </c>
      <c r="K3039" s="208">
        <f>IF('Figure 7.3 - Quantifi MC paths'!L3046-VB*SwapPrincipal&lt;0,-1*('Figure 7.3 - Quantifi MC paths'!L3046-VB*SwapPrincipal)*LTPcharge*K$14*K$13,0)</f>
        <v>4424.2506835919394</v>
      </c>
      <c r="L3039" s="208">
        <f>IF('Figure 7.3 - Quantifi MC paths'!M3046-VB*SwapPrincipal&lt;0,-1*('Figure 7.3 - Quantifi MC paths'!M3046-VB*SwapPrincipal)*LTPcharge*L$14*L$13,0)</f>
        <v>5028.296090320946</v>
      </c>
      <c r="M3039" s="208">
        <f>IF('Figure 7.3 - Quantifi MC paths'!N3046-VB*SwapPrincipal&lt;0,-1*('Figure 7.3 - Quantifi MC paths'!N3046-VB*SwapPrincipal)*LTPcharge*M$14*M$13,0)</f>
        <v>5081.6127565905108</v>
      </c>
      <c r="N3039" s="208">
        <f>IF('Figure 7.3 - Quantifi MC paths'!O3046-VB*SwapPrincipal&lt;0,-1*('Figure 7.3 - Quantifi MC paths'!O3046-VB*SwapPrincipal)*LTPcharge*N$14*N$13,0)</f>
        <v>5521.2058257235558</v>
      </c>
      <c r="O3039" s="208">
        <f>IF('Figure 7.3 - Quantifi MC paths'!P3046-VB*SwapPrincipal&lt;0,-1*('Figure 7.3 - Quantifi MC paths'!P3046-VB*SwapPrincipal)*LTPcharge*O$14*O$13,0)</f>
        <v>5043.6823403761173</v>
      </c>
      <c r="P3039" s="208">
        <f>IF('Figure 7.3 - Quantifi MC paths'!Q3046-VB*SwapPrincipal&lt;0,-1*('Figure 7.3 - Quantifi MC paths'!Q3046-VB*SwapPrincipal)*LTPcharge*P$14*P$13,0)</f>
        <v>4462.5930999792017</v>
      </c>
      <c r="Q3039" s="208">
        <f>IF('Figure 7.3 - Quantifi MC paths'!R3046-VB*SwapPrincipal&lt;0,-1*('Figure 7.3 - Quantifi MC paths'!R3046-VB*SwapPrincipal)*LTPcharge*Q$14*Q$13,0)</f>
        <v>5327.3150342243825</v>
      </c>
      <c r="R3039" s="208">
        <f>IF('Figure 7.3 - Quantifi MC paths'!S3046-VB*SwapPrincipal&lt;0,-1*('Figure 7.3 - Quantifi MC paths'!S3046-VB*SwapPrincipal)*LTPcharge*R$14*R$13,0)</f>
        <v>57314.828914707839</v>
      </c>
      <c r="S3039" s="208">
        <f>IF('Figure 7.3 - Quantifi MC paths'!T3046-VB*SwapPrincipal&lt;0,-1*('Figure 7.3 - Quantifi MC paths'!T3046-VB*SwapPrincipal)*LTPcharge*S$14*S$13,0)</f>
        <v>85687.739816139307</v>
      </c>
      <c r="T3039" s="208">
        <f>IF('Figure 7.3 - Quantifi MC paths'!U3046-VB*SwapPrincipal&lt;0,-1*('Figure 7.3 - Quantifi MC paths'!U3046-VB*SwapPrincipal)*LTPcharge*T$14*T$13,0)</f>
        <v>99667.725967797771</v>
      </c>
      <c r="U3039" s="208">
        <f>IF('Figure 7.3 - Quantifi MC paths'!V3046-VB*SwapPrincipal&lt;0,-1*('Figure 7.3 - Quantifi MC paths'!V3046-VB*SwapPrincipal)*LTPcharge*U$14*U$13,0)</f>
        <v>99582.944260411023</v>
      </c>
      <c r="V3039" s="208">
        <f>IF('Figure 7.3 - Quantifi MC paths'!W3046-VB*SwapPrincipal&lt;0,-1*('Figure 7.3 - Quantifi MC paths'!W3046-VB*SwapPrincipal)*LTPcharge*V$14*V$13,0)</f>
        <v>103554.58080088593</v>
      </c>
      <c r="W3039" s="208">
        <f>IF('Figure 7.3 - Quantifi MC paths'!X3046-VB*SwapPrincipal&lt;0,-1*('Figure 7.3 - Quantifi MC paths'!X3046-VB*SwapPrincipal)*LTPcharge*W$14*W$13,0)</f>
        <v>102851.06312081394</v>
      </c>
      <c r="X3039" s="208">
        <f>IF('Figure 7.3 - Quantifi MC paths'!Y3046-VB*SwapPrincipal&lt;0,-1*('Figure 7.3 - Quantifi MC paths'!Y3046-VB*SwapPrincipal)*LTPcharge*X$14*X$13,0)</f>
        <v>0</v>
      </c>
      <c r="Y3039" s="209">
        <f t="shared" si="51"/>
        <v>604519.1764196197</v>
      </c>
    </row>
    <row r="3040" spans="2:25">
      <c r="B3040" s="207">
        <v>3024</v>
      </c>
      <c r="C3040" s="208">
        <f>IF('Figure 7.3 - Quantifi MC paths'!D3047-VB*SwapPrincipal&lt;0,-1*('Figure 7.3 - Quantifi MC paths'!D3047-VB*SwapPrincipal)*LTPcharge*C$14*C$13,0)</f>
        <v>1151.2348364633806</v>
      </c>
      <c r="D3040" s="208">
        <f>IF('Figure 7.3 - Quantifi MC paths'!E3047-VB*SwapPrincipal&lt;0,-1*('Figure 7.3 - Quantifi MC paths'!E3047-VB*SwapPrincipal)*LTPcharge*D$14*D$13,0)</f>
        <v>1245.7005511379111</v>
      </c>
      <c r="E3040" s="208">
        <f>IF('Figure 7.3 - Quantifi MC paths'!F3047-VB*SwapPrincipal&lt;0,-1*('Figure 7.3 - Quantifi MC paths'!F3047-VB*SwapPrincipal)*LTPcharge*E$14*E$13,0)</f>
        <v>1167.6107029030579</v>
      </c>
      <c r="F3040" s="208">
        <f>IF('Figure 7.3 - Quantifi MC paths'!G3047-VB*SwapPrincipal&lt;0,-1*('Figure 7.3 - Quantifi MC paths'!G3047-VB*SwapPrincipal)*LTPcharge*F$14*F$13,0)</f>
        <v>1202.2116410372071</v>
      </c>
      <c r="G3040" s="208">
        <f>IF('Figure 7.3 - Quantifi MC paths'!H3047-VB*SwapPrincipal&lt;0,-1*('Figure 7.3 - Quantifi MC paths'!H3047-VB*SwapPrincipal)*LTPcharge*G$14*G$13,0)</f>
        <v>5876.366125068289</v>
      </c>
      <c r="H3040" s="208">
        <f>IF('Figure 7.3 - Quantifi MC paths'!I3047-VB*SwapPrincipal&lt;0,-1*('Figure 7.3 - Quantifi MC paths'!I3047-VB*SwapPrincipal)*LTPcharge*H$14*H$13,0)</f>
        <v>6478.9845836227532</v>
      </c>
      <c r="I3040" s="208">
        <f>IF('Figure 7.3 - Quantifi MC paths'!J3047-VB*SwapPrincipal&lt;0,-1*('Figure 7.3 - Quantifi MC paths'!J3047-VB*SwapPrincipal)*LTPcharge*I$14*I$13,0)</f>
        <v>6891.4582859220473</v>
      </c>
      <c r="J3040" s="208">
        <f>IF('Figure 7.3 - Quantifi MC paths'!K3047-VB*SwapPrincipal&lt;0,-1*('Figure 7.3 - Quantifi MC paths'!K3047-VB*SwapPrincipal)*LTPcharge*J$14*J$13,0)</f>
        <v>7082.8563494635246</v>
      </c>
      <c r="K3040" s="208">
        <f>IF('Figure 7.3 - Quantifi MC paths'!L3047-VB*SwapPrincipal&lt;0,-1*('Figure 7.3 - Quantifi MC paths'!L3047-VB*SwapPrincipal)*LTPcharge*K$14*K$13,0)</f>
        <v>6455.5039242354997</v>
      </c>
      <c r="L3040" s="208">
        <f>IF('Figure 7.3 - Quantifi MC paths'!M3047-VB*SwapPrincipal&lt;0,-1*('Figure 7.3 - Quantifi MC paths'!M3047-VB*SwapPrincipal)*LTPcharge*L$14*L$13,0)</f>
        <v>6346.2099220942919</v>
      </c>
      <c r="M3040" s="208">
        <f>IF('Figure 7.3 - Quantifi MC paths'!N3047-VB*SwapPrincipal&lt;0,-1*('Figure 7.3 - Quantifi MC paths'!N3047-VB*SwapPrincipal)*LTPcharge*M$14*M$13,0)</f>
        <v>7423.4247056661425</v>
      </c>
      <c r="N3040" s="208">
        <f>IF('Figure 7.3 - Quantifi MC paths'!O3047-VB*SwapPrincipal&lt;0,-1*('Figure 7.3 - Quantifi MC paths'!O3047-VB*SwapPrincipal)*LTPcharge*N$14*N$13,0)</f>
        <v>8899.9883782386732</v>
      </c>
      <c r="O3040" s="208">
        <f>IF('Figure 7.3 - Quantifi MC paths'!P3047-VB*SwapPrincipal&lt;0,-1*('Figure 7.3 - Quantifi MC paths'!P3047-VB*SwapPrincipal)*LTPcharge*O$14*O$13,0)</f>
        <v>8893.3513192652172</v>
      </c>
      <c r="P3040" s="208">
        <f>IF('Figure 7.3 - Quantifi MC paths'!Q3047-VB*SwapPrincipal&lt;0,-1*('Figure 7.3 - Quantifi MC paths'!Q3047-VB*SwapPrincipal)*LTPcharge*P$14*P$13,0)</f>
        <v>7914.4150354880285</v>
      </c>
      <c r="Q3040" s="208">
        <f>IF('Figure 7.3 - Quantifi MC paths'!R3047-VB*SwapPrincipal&lt;0,-1*('Figure 7.3 - Quantifi MC paths'!R3047-VB*SwapPrincipal)*LTPcharge*Q$14*Q$13,0)</f>
        <v>8905.7870360661545</v>
      </c>
      <c r="R3040" s="208">
        <f>IF('Figure 7.3 - Quantifi MC paths'!S3047-VB*SwapPrincipal&lt;0,-1*('Figure 7.3 - Quantifi MC paths'!S3047-VB*SwapPrincipal)*LTPcharge*R$14*R$13,0)</f>
        <v>99214.486732908379</v>
      </c>
      <c r="S3040" s="208">
        <f>IF('Figure 7.3 - Quantifi MC paths'!T3047-VB*SwapPrincipal&lt;0,-1*('Figure 7.3 - Quantifi MC paths'!T3047-VB*SwapPrincipal)*LTPcharge*S$14*S$13,0)</f>
        <v>102546.67123888007</v>
      </c>
      <c r="T3040" s="208">
        <f>IF('Figure 7.3 - Quantifi MC paths'!U3047-VB*SwapPrincipal&lt;0,-1*('Figure 7.3 - Quantifi MC paths'!U3047-VB*SwapPrincipal)*LTPcharge*T$14*T$13,0)</f>
        <v>86987.106796761407</v>
      </c>
      <c r="U3040" s="208">
        <f>IF('Figure 7.3 - Quantifi MC paths'!V3047-VB*SwapPrincipal&lt;0,-1*('Figure 7.3 - Quantifi MC paths'!V3047-VB*SwapPrincipal)*LTPcharge*U$14*U$13,0)</f>
        <v>89496.162610180269</v>
      </c>
      <c r="V3040" s="208">
        <f>IF('Figure 7.3 - Quantifi MC paths'!W3047-VB*SwapPrincipal&lt;0,-1*('Figure 7.3 - Quantifi MC paths'!W3047-VB*SwapPrincipal)*LTPcharge*V$14*V$13,0)</f>
        <v>86264.019044869958</v>
      </c>
      <c r="W3040" s="208">
        <f>IF('Figure 7.3 - Quantifi MC paths'!X3047-VB*SwapPrincipal&lt;0,-1*('Figure 7.3 - Quantifi MC paths'!X3047-VB*SwapPrincipal)*LTPcharge*W$14*W$13,0)</f>
        <v>89988.528298531921</v>
      </c>
      <c r="X3040" s="208">
        <f>IF('Figure 7.3 - Quantifi MC paths'!Y3047-VB*SwapPrincipal&lt;0,-1*('Figure 7.3 - Quantifi MC paths'!Y3047-VB*SwapPrincipal)*LTPcharge*X$14*X$13,0)</f>
        <v>0</v>
      </c>
      <c r="Y3040" s="209">
        <f t="shared" si="51"/>
        <v>640432.07811880414</v>
      </c>
    </row>
    <row r="3041" spans="2:25">
      <c r="B3041" s="207">
        <v>3025</v>
      </c>
      <c r="C3041" s="208">
        <f>IF('Figure 7.3 - Quantifi MC paths'!D3048-VB*SwapPrincipal&lt;0,-1*('Figure 7.3 - Quantifi MC paths'!D3048-VB*SwapPrincipal)*LTPcharge*C$14*C$13,0)</f>
        <v>1151.2348364633806</v>
      </c>
      <c r="D3041" s="208">
        <f>IF('Figure 7.3 - Quantifi MC paths'!E3048-VB*SwapPrincipal&lt;0,-1*('Figure 7.3 - Quantifi MC paths'!E3048-VB*SwapPrincipal)*LTPcharge*D$14*D$13,0)</f>
        <v>1120.5204924169307</v>
      </c>
      <c r="E3041" s="208">
        <f>IF('Figure 7.3 - Quantifi MC paths'!F3048-VB*SwapPrincipal&lt;0,-1*('Figure 7.3 - Quantifi MC paths'!F3048-VB*SwapPrincipal)*LTPcharge*E$14*E$13,0)</f>
        <v>1067.0631758108632</v>
      </c>
      <c r="F3041" s="208">
        <f>IF('Figure 7.3 - Quantifi MC paths'!G3048-VB*SwapPrincipal&lt;0,-1*('Figure 7.3 - Quantifi MC paths'!G3048-VB*SwapPrincipal)*LTPcharge*F$14*F$13,0)</f>
        <v>946.3820844659499</v>
      </c>
      <c r="G3041" s="208">
        <f>IF('Figure 7.3 - Quantifi MC paths'!H3048-VB*SwapPrincipal&lt;0,-1*('Figure 7.3 - Quantifi MC paths'!H3048-VB*SwapPrincipal)*LTPcharge*G$14*G$13,0)</f>
        <v>4092.2692875061075</v>
      </c>
      <c r="H3041" s="208">
        <f>IF('Figure 7.3 - Quantifi MC paths'!I3048-VB*SwapPrincipal&lt;0,-1*('Figure 7.3 - Quantifi MC paths'!I3048-VB*SwapPrincipal)*LTPcharge*H$14*H$13,0)</f>
        <v>2365.913268275312</v>
      </c>
      <c r="I3041" s="208">
        <f>IF('Figure 7.3 - Quantifi MC paths'!J3048-VB*SwapPrincipal&lt;0,-1*('Figure 7.3 - Quantifi MC paths'!J3048-VB*SwapPrincipal)*LTPcharge*I$14*I$13,0)</f>
        <v>2507.2463238482514</v>
      </c>
      <c r="J3041" s="208">
        <f>IF('Figure 7.3 - Quantifi MC paths'!K3048-VB*SwapPrincipal&lt;0,-1*('Figure 7.3 - Quantifi MC paths'!K3048-VB*SwapPrincipal)*LTPcharge*J$14*J$13,0)</f>
        <v>2663.4306903194429</v>
      </c>
      <c r="K3041" s="208">
        <f>IF('Figure 7.3 - Quantifi MC paths'!L3048-VB*SwapPrincipal&lt;0,-1*('Figure 7.3 - Quantifi MC paths'!L3048-VB*SwapPrincipal)*LTPcharge*K$14*K$13,0)</f>
        <v>2551.5495630937944</v>
      </c>
      <c r="L3041" s="208">
        <f>IF('Figure 7.3 - Quantifi MC paths'!M3048-VB*SwapPrincipal&lt;0,-1*('Figure 7.3 - Quantifi MC paths'!M3048-VB*SwapPrincipal)*LTPcharge*L$14*L$13,0)</f>
        <v>3570.2065939227</v>
      </c>
      <c r="M3041" s="208">
        <f>IF('Figure 7.3 - Quantifi MC paths'!N3048-VB*SwapPrincipal&lt;0,-1*('Figure 7.3 - Quantifi MC paths'!N3048-VB*SwapPrincipal)*LTPcharge*M$14*M$13,0)</f>
        <v>4174.2575218869242</v>
      </c>
      <c r="N3041" s="208">
        <f>IF('Figure 7.3 - Quantifi MC paths'!O3048-VB*SwapPrincipal&lt;0,-1*('Figure 7.3 - Quantifi MC paths'!O3048-VB*SwapPrincipal)*LTPcharge*N$14*N$13,0)</f>
        <v>5246.2740718241375</v>
      </c>
      <c r="O3041" s="208">
        <f>IF('Figure 7.3 - Quantifi MC paths'!P3048-VB*SwapPrincipal&lt;0,-1*('Figure 7.3 - Quantifi MC paths'!P3048-VB*SwapPrincipal)*LTPcharge*O$14*O$13,0)</f>
        <v>4510.9607320998557</v>
      </c>
      <c r="P3041" s="208">
        <f>IF('Figure 7.3 - Quantifi MC paths'!Q3048-VB*SwapPrincipal&lt;0,-1*('Figure 7.3 - Quantifi MC paths'!Q3048-VB*SwapPrincipal)*LTPcharge*P$14*P$13,0)</f>
        <v>3595.5697970133515</v>
      </c>
      <c r="Q3041" s="208">
        <f>IF('Figure 7.3 - Quantifi MC paths'!R3048-VB*SwapPrincipal&lt;0,-1*('Figure 7.3 - Quantifi MC paths'!R3048-VB*SwapPrincipal)*LTPcharge*Q$14*Q$13,0)</f>
        <v>3519.5334126594994</v>
      </c>
      <c r="R3041" s="208">
        <f>IF('Figure 7.3 - Quantifi MC paths'!S3048-VB*SwapPrincipal&lt;0,-1*('Figure 7.3 - Quantifi MC paths'!S3048-VB*SwapPrincipal)*LTPcharge*R$14*R$13,0)</f>
        <v>33298.02077363983</v>
      </c>
      <c r="S3041" s="208">
        <f>IF('Figure 7.3 - Quantifi MC paths'!T3048-VB*SwapPrincipal&lt;0,-1*('Figure 7.3 - Quantifi MC paths'!T3048-VB*SwapPrincipal)*LTPcharge*S$14*S$13,0)</f>
        <v>44456.670002013219</v>
      </c>
      <c r="T3041" s="208">
        <f>IF('Figure 7.3 - Quantifi MC paths'!U3048-VB*SwapPrincipal&lt;0,-1*('Figure 7.3 - Quantifi MC paths'!U3048-VB*SwapPrincipal)*LTPcharge*T$14*T$13,0)</f>
        <v>67409.892385361105</v>
      </c>
      <c r="U3041" s="208">
        <f>IF('Figure 7.3 - Quantifi MC paths'!V3048-VB*SwapPrincipal&lt;0,-1*('Figure 7.3 - Quantifi MC paths'!V3048-VB*SwapPrincipal)*LTPcharge*U$14*U$13,0)</f>
        <v>93236.964949361092</v>
      </c>
      <c r="V3041" s="208">
        <f>IF('Figure 7.3 - Quantifi MC paths'!W3048-VB*SwapPrincipal&lt;0,-1*('Figure 7.3 - Quantifi MC paths'!W3048-VB*SwapPrincipal)*LTPcharge*V$14*V$13,0)</f>
        <v>103546.4171103204</v>
      </c>
      <c r="W3041" s="208">
        <f>IF('Figure 7.3 - Quantifi MC paths'!X3048-VB*SwapPrincipal&lt;0,-1*('Figure 7.3 - Quantifi MC paths'!X3048-VB*SwapPrincipal)*LTPcharge*W$14*W$13,0)</f>
        <v>108057.73824143778</v>
      </c>
      <c r="X3041" s="208">
        <f>IF('Figure 7.3 - Quantifi MC paths'!Y3048-VB*SwapPrincipal&lt;0,-1*('Figure 7.3 - Quantifi MC paths'!Y3048-VB*SwapPrincipal)*LTPcharge*X$14*X$13,0)</f>
        <v>0</v>
      </c>
      <c r="Y3041" s="209">
        <f t="shared" si="51"/>
        <v>493088.11531373992</v>
      </c>
    </row>
    <row r="3042" spans="2:25">
      <c r="B3042" s="207">
        <v>3026</v>
      </c>
      <c r="C3042" s="208">
        <f>IF('Figure 7.3 - Quantifi MC paths'!D3049-VB*SwapPrincipal&lt;0,-1*('Figure 7.3 - Quantifi MC paths'!D3049-VB*SwapPrincipal)*LTPcharge*C$14*C$13,0)</f>
        <v>1151.2348364633806</v>
      </c>
      <c r="D3042" s="208">
        <f>IF('Figure 7.3 - Quantifi MC paths'!E3049-VB*SwapPrincipal&lt;0,-1*('Figure 7.3 - Quantifi MC paths'!E3049-VB*SwapPrincipal)*LTPcharge*D$14*D$13,0)</f>
        <v>1163.3742722308375</v>
      </c>
      <c r="E3042" s="208">
        <f>IF('Figure 7.3 - Quantifi MC paths'!F3049-VB*SwapPrincipal&lt;0,-1*('Figure 7.3 - Quantifi MC paths'!F3049-VB*SwapPrincipal)*LTPcharge*E$14*E$13,0)</f>
        <v>1026.9869067616301</v>
      </c>
      <c r="F3042" s="208">
        <f>IF('Figure 7.3 - Quantifi MC paths'!G3049-VB*SwapPrincipal&lt;0,-1*('Figure 7.3 - Quantifi MC paths'!G3049-VB*SwapPrincipal)*LTPcharge*F$14*F$13,0)</f>
        <v>1173.5617820143268</v>
      </c>
      <c r="G3042" s="208">
        <f>IF('Figure 7.3 - Quantifi MC paths'!H3049-VB*SwapPrincipal&lt;0,-1*('Figure 7.3 - Quantifi MC paths'!H3049-VB*SwapPrincipal)*LTPcharge*G$14*G$13,0)</f>
        <v>5473.983681011925</v>
      </c>
      <c r="H3042" s="208">
        <f>IF('Figure 7.3 - Quantifi MC paths'!I3049-VB*SwapPrincipal&lt;0,-1*('Figure 7.3 - Quantifi MC paths'!I3049-VB*SwapPrincipal)*LTPcharge*H$14*H$13,0)</f>
        <v>4995.6044807029193</v>
      </c>
      <c r="I3042" s="208">
        <f>IF('Figure 7.3 - Quantifi MC paths'!J3049-VB*SwapPrincipal&lt;0,-1*('Figure 7.3 - Quantifi MC paths'!J3049-VB*SwapPrincipal)*LTPcharge*I$14*I$13,0)</f>
        <v>3455.860029600623</v>
      </c>
      <c r="J3042" s="208">
        <f>IF('Figure 7.3 - Quantifi MC paths'!K3049-VB*SwapPrincipal&lt;0,-1*('Figure 7.3 - Quantifi MC paths'!K3049-VB*SwapPrincipal)*LTPcharge*J$14*J$13,0)</f>
        <v>4986.9330960195757</v>
      </c>
      <c r="K3042" s="208">
        <f>IF('Figure 7.3 - Quantifi MC paths'!L3049-VB*SwapPrincipal&lt;0,-1*('Figure 7.3 - Quantifi MC paths'!L3049-VB*SwapPrincipal)*LTPcharge*K$14*K$13,0)</f>
        <v>4750.8257610450109</v>
      </c>
      <c r="L3042" s="208">
        <f>IF('Figure 7.3 - Quantifi MC paths'!M3049-VB*SwapPrincipal&lt;0,-1*('Figure 7.3 - Quantifi MC paths'!M3049-VB*SwapPrincipal)*LTPcharge*L$14*L$13,0)</f>
        <v>5170.8825151052888</v>
      </c>
      <c r="M3042" s="208">
        <f>IF('Figure 7.3 - Quantifi MC paths'!N3049-VB*SwapPrincipal&lt;0,-1*('Figure 7.3 - Quantifi MC paths'!N3049-VB*SwapPrincipal)*LTPcharge*M$14*M$13,0)</f>
        <v>5814.5787042059364</v>
      </c>
      <c r="N3042" s="208">
        <f>IF('Figure 7.3 - Quantifi MC paths'!O3049-VB*SwapPrincipal&lt;0,-1*('Figure 7.3 - Quantifi MC paths'!O3049-VB*SwapPrincipal)*LTPcharge*N$14*N$13,0)</f>
        <v>5970.6421278533244</v>
      </c>
      <c r="O3042" s="208">
        <f>IF('Figure 7.3 - Quantifi MC paths'!P3049-VB*SwapPrincipal&lt;0,-1*('Figure 7.3 - Quantifi MC paths'!P3049-VB*SwapPrincipal)*LTPcharge*O$14*O$13,0)</f>
        <v>7051.9179613777915</v>
      </c>
      <c r="P3042" s="208">
        <f>IF('Figure 7.3 - Quantifi MC paths'!Q3049-VB*SwapPrincipal&lt;0,-1*('Figure 7.3 - Quantifi MC paths'!Q3049-VB*SwapPrincipal)*LTPcharge*P$14*P$13,0)</f>
        <v>6997.0775043298181</v>
      </c>
      <c r="Q3042" s="208">
        <f>IF('Figure 7.3 - Quantifi MC paths'!R3049-VB*SwapPrincipal&lt;0,-1*('Figure 7.3 - Quantifi MC paths'!R3049-VB*SwapPrincipal)*LTPcharge*Q$14*Q$13,0)</f>
        <v>8135.5113452910282</v>
      </c>
      <c r="R3042" s="208">
        <f>IF('Figure 7.3 - Quantifi MC paths'!S3049-VB*SwapPrincipal&lt;0,-1*('Figure 7.3 - Quantifi MC paths'!S3049-VB*SwapPrincipal)*LTPcharge*R$14*R$13,0)</f>
        <v>80588.461908555153</v>
      </c>
      <c r="S3042" s="208">
        <f>IF('Figure 7.3 - Quantifi MC paths'!T3049-VB*SwapPrincipal&lt;0,-1*('Figure 7.3 - Quantifi MC paths'!T3049-VB*SwapPrincipal)*LTPcharge*S$14*S$13,0)</f>
        <v>94450.503842636099</v>
      </c>
      <c r="T3042" s="208">
        <f>IF('Figure 7.3 - Quantifi MC paths'!U3049-VB*SwapPrincipal&lt;0,-1*('Figure 7.3 - Quantifi MC paths'!U3049-VB*SwapPrincipal)*LTPcharge*T$14*T$13,0)</f>
        <v>101932.26396435441</v>
      </c>
      <c r="U3042" s="208">
        <f>IF('Figure 7.3 - Quantifi MC paths'!V3049-VB*SwapPrincipal&lt;0,-1*('Figure 7.3 - Quantifi MC paths'!V3049-VB*SwapPrincipal)*LTPcharge*U$14*U$13,0)</f>
        <v>107593.13262715652</v>
      </c>
      <c r="V3042" s="208">
        <f>IF('Figure 7.3 - Quantifi MC paths'!W3049-VB*SwapPrincipal&lt;0,-1*('Figure 7.3 - Quantifi MC paths'!W3049-VB*SwapPrincipal)*LTPcharge*V$14*V$13,0)</f>
        <v>104240.46640951607</v>
      </c>
      <c r="W3042" s="208">
        <f>IF('Figure 7.3 - Quantifi MC paths'!X3049-VB*SwapPrincipal&lt;0,-1*('Figure 7.3 - Quantifi MC paths'!X3049-VB*SwapPrincipal)*LTPcharge*W$14*W$13,0)</f>
        <v>102287.21713741781</v>
      </c>
      <c r="X3042" s="208">
        <f>IF('Figure 7.3 - Quantifi MC paths'!Y3049-VB*SwapPrincipal&lt;0,-1*('Figure 7.3 - Quantifi MC paths'!Y3049-VB*SwapPrincipal)*LTPcharge*X$14*X$13,0)</f>
        <v>0</v>
      </c>
      <c r="Y3042" s="209">
        <f t="shared" si="51"/>
        <v>658411.02089364943</v>
      </c>
    </row>
    <row r="3043" spans="2:25">
      <c r="B3043" s="207">
        <v>3027</v>
      </c>
      <c r="C3043" s="208">
        <f>IF('Figure 7.3 - Quantifi MC paths'!D3050-VB*SwapPrincipal&lt;0,-1*('Figure 7.3 - Quantifi MC paths'!D3050-VB*SwapPrincipal)*LTPcharge*C$14*C$13,0)</f>
        <v>1151.2348364633806</v>
      </c>
      <c r="D3043" s="208">
        <f>IF('Figure 7.3 - Quantifi MC paths'!E3050-VB*SwapPrincipal&lt;0,-1*('Figure 7.3 - Quantifi MC paths'!E3050-VB*SwapPrincipal)*LTPcharge*D$14*D$13,0)</f>
        <v>1009.781882393973</v>
      </c>
      <c r="E3043" s="208">
        <f>IF('Figure 7.3 - Quantifi MC paths'!F3050-VB*SwapPrincipal&lt;0,-1*('Figure 7.3 - Quantifi MC paths'!F3050-VB*SwapPrincipal)*LTPcharge*E$14*E$13,0)</f>
        <v>1110.6619451125123</v>
      </c>
      <c r="F3043" s="208">
        <f>IF('Figure 7.3 - Quantifi MC paths'!G3050-VB*SwapPrincipal&lt;0,-1*('Figure 7.3 - Quantifi MC paths'!G3050-VB*SwapPrincipal)*LTPcharge*F$14*F$13,0)</f>
        <v>983.81904704668716</v>
      </c>
      <c r="G3043" s="208">
        <f>IF('Figure 7.3 - Quantifi MC paths'!H3050-VB*SwapPrincipal&lt;0,-1*('Figure 7.3 - Quantifi MC paths'!H3050-VB*SwapPrincipal)*LTPcharge*G$14*G$13,0)</f>
        <v>4387.8523986558484</v>
      </c>
      <c r="H3043" s="208">
        <f>IF('Figure 7.3 - Quantifi MC paths'!I3050-VB*SwapPrincipal&lt;0,-1*('Figure 7.3 - Quantifi MC paths'!I3050-VB*SwapPrincipal)*LTPcharge*H$14*H$13,0)</f>
        <v>2790.7511442839182</v>
      </c>
      <c r="I3043" s="208">
        <f>IF('Figure 7.3 - Quantifi MC paths'!J3050-VB*SwapPrincipal&lt;0,-1*('Figure 7.3 - Quantifi MC paths'!J3050-VB*SwapPrincipal)*LTPcharge*I$14*I$13,0)</f>
        <v>1601.0655328259891</v>
      </c>
      <c r="J3043" s="208">
        <f>IF('Figure 7.3 - Quantifi MC paths'!K3050-VB*SwapPrincipal&lt;0,-1*('Figure 7.3 - Quantifi MC paths'!K3050-VB*SwapPrincipal)*LTPcharge*J$14*J$13,0)</f>
        <v>1933.8413536810724</v>
      </c>
      <c r="K3043" s="208">
        <f>IF('Figure 7.3 - Quantifi MC paths'!L3050-VB*SwapPrincipal&lt;0,-1*('Figure 7.3 - Quantifi MC paths'!L3050-VB*SwapPrincipal)*LTPcharge*K$14*K$13,0)</f>
        <v>1263.1077308835559</v>
      </c>
      <c r="L3043" s="208">
        <f>IF('Figure 7.3 - Quantifi MC paths'!M3050-VB*SwapPrincipal&lt;0,-1*('Figure 7.3 - Quantifi MC paths'!M3050-VB*SwapPrincipal)*LTPcharge*L$14*L$13,0)</f>
        <v>942.63102862838309</v>
      </c>
      <c r="M3043" s="208">
        <f>IF('Figure 7.3 - Quantifi MC paths'!N3050-VB*SwapPrincipal&lt;0,-1*('Figure 7.3 - Quantifi MC paths'!N3050-VB*SwapPrincipal)*LTPcharge*M$14*M$13,0)</f>
        <v>1973.9417625718409</v>
      </c>
      <c r="N3043" s="208">
        <f>IF('Figure 7.3 - Quantifi MC paths'!O3050-VB*SwapPrincipal&lt;0,-1*('Figure 7.3 - Quantifi MC paths'!O3050-VB*SwapPrincipal)*LTPcharge*N$14*N$13,0)</f>
        <v>1421.325589859387</v>
      </c>
      <c r="O3043" s="208">
        <f>IF('Figure 7.3 - Quantifi MC paths'!P3050-VB*SwapPrincipal&lt;0,-1*('Figure 7.3 - Quantifi MC paths'!P3050-VB*SwapPrincipal)*LTPcharge*O$14*O$13,0)</f>
        <v>1101.5888997407969</v>
      </c>
      <c r="P3043" s="208">
        <f>IF('Figure 7.3 - Quantifi MC paths'!Q3050-VB*SwapPrincipal&lt;0,-1*('Figure 7.3 - Quantifi MC paths'!Q3050-VB*SwapPrincipal)*LTPcharge*P$14*P$13,0)</f>
        <v>1220.3664670436779</v>
      </c>
      <c r="Q3043" s="208">
        <f>IF('Figure 7.3 - Quantifi MC paths'!R3050-VB*SwapPrincipal&lt;0,-1*('Figure 7.3 - Quantifi MC paths'!R3050-VB*SwapPrincipal)*LTPcharge*Q$14*Q$13,0)</f>
        <v>1696.1499252780679</v>
      </c>
      <c r="R3043" s="208">
        <f>IF('Figure 7.3 - Quantifi MC paths'!S3050-VB*SwapPrincipal&lt;0,-1*('Figure 7.3 - Quantifi MC paths'!S3050-VB*SwapPrincipal)*LTPcharge*R$14*R$13,0)</f>
        <v>14088.509214687439</v>
      </c>
      <c r="S3043" s="208">
        <f>IF('Figure 7.3 - Quantifi MC paths'!T3050-VB*SwapPrincipal&lt;0,-1*('Figure 7.3 - Quantifi MC paths'!T3050-VB*SwapPrincipal)*LTPcharge*S$14*S$13,0)</f>
        <v>14363.05929905113</v>
      </c>
      <c r="T3043" s="208">
        <f>IF('Figure 7.3 - Quantifi MC paths'!U3050-VB*SwapPrincipal&lt;0,-1*('Figure 7.3 - Quantifi MC paths'!U3050-VB*SwapPrincipal)*LTPcharge*T$14*T$13,0)</f>
        <v>14099.04409960428</v>
      </c>
      <c r="U3043" s="208">
        <f>IF('Figure 7.3 - Quantifi MC paths'!V3050-VB*SwapPrincipal&lt;0,-1*('Figure 7.3 - Quantifi MC paths'!V3050-VB*SwapPrincipal)*LTPcharge*U$14*U$13,0)</f>
        <v>2638.1861109803463</v>
      </c>
      <c r="V3043" s="208">
        <f>IF('Figure 7.3 - Quantifi MC paths'!W3050-VB*SwapPrincipal&lt;0,-1*('Figure 7.3 - Quantifi MC paths'!W3050-VB*SwapPrincipal)*LTPcharge*V$14*V$13,0)</f>
        <v>9701.585104966829</v>
      </c>
      <c r="W3043" s="208">
        <f>IF('Figure 7.3 - Quantifi MC paths'!X3050-VB*SwapPrincipal&lt;0,-1*('Figure 7.3 - Quantifi MC paths'!X3050-VB*SwapPrincipal)*LTPcharge*W$14*W$13,0)</f>
        <v>17365.571267409512</v>
      </c>
      <c r="X3043" s="208">
        <f>IF('Figure 7.3 - Quantifi MC paths'!Y3050-VB*SwapPrincipal&lt;0,-1*('Figure 7.3 - Quantifi MC paths'!Y3050-VB*SwapPrincipal)*LTPcharge*X$14*X$13,0)</f>
        <v>0</v>
      </c>
      <c r="Y3043" s="209">
        <f t="shared" si="51"/>
        <v>96844.074641168627</v>
      </c>
    </row>
    <row r="3044" spans="2:25">
      <c r="B3044" s="207">
        <v>3028</v>
      </c>
      <c r="C3044" s="208">
        <f>IF('Figure 7.3 - Quantifi MC paths'!D3051-VB*SwapPrincipal&lt;0,-1*('Figure 7.3 - Quantifi MC paths'!D3051-VB*SwapPrincipal)*LTPcharge*C$14*C$13,0)</f>
        <v>1151.2348364633806</v>
      </c>
      <c r="D3044" s="208">
        <f>IF('Figure 7.3 - Quantifi MC paths'!E3051-VB*SwapPrincipal&lt;0,-1*('Figure 7.3 - Quantifi MC paths'!E3051-VB*SwapPrincipal)*LTPcharge*D$14*D$13,0)</f>
        <v>909.79928452090007</v>
      </c>
      <c r="E3044" s="208">
        <f>IF('Figure 7.3 - Quantifi MC paths'!F3051-VB*SwapPrincipal&lt;0,-1*('Figure 7.3 - Quantifi MC paths'!F3051-VB*SwapPrincipal)*LTPcharge*E$14*E$13,0)</f>
        <v>1006.4438622085185</v>
      </c>
      <c r="F3044" s="208">
        <f>IF('Figure 7.3 - Quantifi MC paths'!G3051-VB*SwapPrincipal&lt;0,-1*('Figure 7.3 - Quantifi MC paths'!G3051-VB*SwapPrincipal)*LTPcharge*F$14*F$13,0)</f>
        <v>1094.9644875375616</v>
      </c>
      <c r="G3044" s="208">
        <f>IF('Figure 7.3 - Quantifi MC paths'!H3051-VB*SwapPrincipal&lt;0,-1*('Figure 7.3 - Quantifi MC paths'!H3051-VB*SwapPrincipal)*LTPcharge*G$14*G$13,0)</f>
        <v>4700.7915468150186</v>
      </c>
      <c r="H3044" s="208">
        <f>IF('Figure 7.3 - Quantifi MC paths'!I3051-VB*SwapPrincipal&lt;0,-1*('Figure 7.3 - Quantifi MC paths'!I3051-VB*SwapPrincipal)*LTPcharge*H$14*H$13,0)</f>
        <v>5104.1066534720276</v>
      </c>
      <c r="I3044" s="208">
        <f>IF('Figure 7.3 - Quantifi MC paths'!J3051-VB*SwapPrincipal&lt;0,-1*('Figure 7.3 - Quantifi MC paths'!J3051-VB*SwapPrincipal)*LTPcharge*I$14*I$13,0)</f>
        <v>4004.8354004278958</v>
      </c>
      <c r="J3044" s="208">
        <f>IF('Figure 7.3 - Quantifi MC paths'!K3051-VB*SwapPrincipal&lt;0,-1*('Figure 7.3 - Quantifi MC paths'!K3051-VB*SwapPrincipal)*LTPcharge*J$14*J$13,0)</f>
        <v>2784.4304064494568</v>
      </c>
      <c r="K3044" s="208">
        <f>IF('Figure 7.3 - Quantifi MC paths'!L3051-VB*SwapPrincipal&lt;0,-1*('Figure 7.3 - Quantifi MC paths'!L3051-VB*SwapPrincipal)*LTPcharge*K$14*K$13,0)</f>
        <v>1686.0568828209568</v>
      </c>
      <c r="L3044" s="208">
        <f>IF('Figure 7.3 - Quantifi MC paths'!M3051-VB*SwapPrincipal&lt;0,-1*('Figure 7.3 - Quantifi MC paths'!M3051-VB*SwapPrincipal)*LTPcharge*L$14*L$13,0)</f>
        <v>1972.9969067132477</v>
      </c>
      <c r="M3044" s="208">
        <f>IF('Figure 7.3 - Quantifi MC paths'!N3051-VB*SwapPrincipal&lt;0,-1*('Figure 7.3 - Quantifi MC paths'!N3051-VB*SwapPrincipal)*LTPcharge*M$14*M$13,0)</f>
        <v>2016.5451941787162</v>
      </c>
      <c r="N3044" s="208">
        <f>IF('Figure 7.3 - Quantifi MC paths'!O3051-VB*SwapPrincipal&lt;0,-1*('Figure 7.3 - Quantifi MC paths'!O3051-VB*SwapPrincipal)*LTPcharge*N$14*N$13,0)</f>
        <v>1336.4834080293847</v>
      </c>
      <c r="O3044" s="208">
        <f>IF('Figure 7.3 - Quantifi MC paths'!P3051-VB*SwapPrincipal&lt;0,-1*('Figure 7.3 - Quantifi MC paths'!P3051-VB*SwapPrincipal)*LTPcharge*O$14*O$13,0)</f>
        <v>1598.0268021637744</v>
      </c>
      <c r="P3044" s="208">
        <f>IF('Figure 7.3 - Quantifi MC paths'!Q3051-VB*SwapPrincipal&lt;0,-1*('Figure 7.3 - Quantifi MC paths'!Q3051-VB*SwapPrincipal)*LTPcharge*P$14*P$13,0)</f>
        <v>1654.770103088342</v>
      </c>
      <c r="Q3044" s="208">
        <f>IF('Figure 7.3 - Quantifi MC paths'!R3051-VB*SwapPrincipal&lt;0,-1*('Figure 7.3 - Quantifi MC paths'!R3051-VB*SwapPrincipal)*LTPcharge*Q$14*Q$13,0)</f>
        <v>2195.7515533184774</v>
      </c>
      <c r="R3044" s="208">
        <f>IF('Figure 7.3 - Quantifi MC paths'!S3051-VB*SwapPrincipal&lt;0,-1*('Figure 7.3 - Quantifi MC paths'!S3051-VB*SwapPrincipal)*LTPcharge*R$14*R$13,0)</f>
        <v>33297.800424613306</v>
      </c>
      <c r="S3044" s="208">
        <f>IF('Figure 7.3 - Quantifi MC paths'!T3051-VB*SwapPrincipal&lt;0,-1*('Figure 7.3 - Quantifi MC paths'!T3051-VB*SwapPrincipal)*LTPcharge*S$14*S$13,0)</f>
        <v>62720.756897989508</v>
      </c>
      <c r="T3044" s="208">
        <f>IF('Figure 7.3 - Quantifi MC paths'!U3051-VB*SwapPrincipal&lt;0,-1*('Figure 7.3 - Quantifi MC paths'!U3051-VB*SwapPrincipal)*LTPcharge*T$14*T$13,0)</f>
        <v>58435.752603260946</v>
      </c>
      <c r="U3044" s="208">
        <f>IF('Figure 7.3 - Quantifi MC paths'!V3051-VB*SwapPrincipal&lt;0,-1*('Figure 7.3 - Quantifi MC paths'!V3051-VB*SwapPrincipal)*LTPcharge*U$14*U$13,0)</f>
        <v>48174.725457804387</v>
      </c>
      <c r="V3044" s="208">
        <f>IF('Figure 7.3 - Quantifi MC paths'!W3051-VB*SwapPrincipal&lt;0,-1*('Figure 7.3 - Quantifi MC paths'!W3051-VB*SwapPrincipal)*LTPcharge*V$14*V$13,0)</f>
        <v>36312.554880015552</v>
      </c>
      <c r="W3044" s="208">
        <f>IF('Figure 7.3 - Quantifi MC paths'!X3051-VB*SwapPrincipal&lt;0,-1*('Figure 7.3 - Quantifi MC paths'!X3051-VB*SwapPrincipal)*LTPcharge*W$14*W$13,0)</f>
        <v>42535.907959492208</v>
      </c>
      <c r="X3044" s="208">
        <f>IF('Figure 7.3 - Quantifi MC paths'!Y3051-VB*SwapPrincipal&lt;0,-1*('Figure 7.3 - Quantifi MC paths'!Y3051-VB*SwapPrincipal)*LTPcharge*X$14*X$13,0)</f>
        <v>0</v>
      </c>
      <c r="Y3044" s="209">
        <f t="shared" si="51"/>
        <v>314694.73555138358</v>
      </c>
    </row>
    <row r="3045" spans="2:25">
      <c r="B3045" s="207">
        <v>3029</v>
      </c>
      <c r="C3045" s="208">
        <f>IF('Figure 7.3 - Quantifi MC paths'!D3052-VB*SwapPrincipal&lt;0,-1*('Figure 7.3 - Quantifi MC paths'!D3052-VB*SwapPrincipal)*LTPcharge*C$14*C$13,0)</f>
        <v>1151.2348364633806</v>
      </c>
      <c r="D3045" s="208">
        <f>IF('Figure 7.3 - Quantifi MC paths'!E3052-VB*SwapPrincipal&lt;0,-1*('Figure 7.3 - Quantifi MC paths'!E3052-VB*SwapPrincipal)*LTPcharge*D$14*D$13,0)</f>
        <v>973.06697299655366</v>
      </c>
      <c r="E3045" s="208">
        <f>IF('Figure 7.3 - Quantifi MC paths'!F3052-VB*SwapPrincipal&lt;0,-1*('Figure 7.3 - Quantifi MC paths'!F3052-VB*SwapPrincipal)*LTPcharge*E$14*E$13,0)</f>
        <v>863.48679775865389</v>
      </c>
      <c r="F3045" s="208">
        <f>IF('Figure 7.3 - Quantifi MC paths'!G3052-VB*SwapPrincipal&lt;0,-1*('Figure 7.3 - Quantifi MC paths'!G3052-VB*SwapPrincipal)*LTPcharge*F$14*F$13,0)</f>
        <v>741.65829121941135</v>
      </c>
      <c r="G3045" s="208">
        <f>IF('Figure 7.3 - Quantifi MC paths'!H3052-VB*SwapPrincipal&lt;0,-1*('Figure 7.3 - Quantifi MC paths'!H3052-VB*SwapPrincipal)*LTPcharge*G$14*G$13,0)</f>
        <v>2823.2709819806046</v>
      </c>
      <c r="H3045" s="208">
        <f>IF('Figure 7.3 - Quantifi MC paths'!I3052-VB*SwapPrincipal&lt;0,-1*('Figure 7.3 - Quantifi MC paths'!I3052-VB*SwapPrincipal)*LTPcharge*H$14*H$13,0)</f>
        <v>2738.4586118217649</v>
      </c>
      <c r="I3045" s="208">
        <f>IF('Figure 7.3 - Quantifi MC paths'!J3052-VB*SwapPrincipal&lt;0,-1*('Figure 7.3 - Quantifi MC paths'!J3052-VB*SwapPrincipal)*LTPcharge*I$14*I$13,0)</f>
        <v>3448.6460325543344</v>
      </c>
      <c r="J3045" s="208">
        <f>IF('Figure 7.3 - Quantifi MC paths'!K3052-VB*SwapPrincipal&lt;0,-1*('Figure 7.3 - Quantifi MC paths'!K3052-VB*SwapPrincipal)*LTPcharge*J$14*J$13,0)</f>
        <v>3944.3128726314681</v>
      </c>
      <c r="K3045" s="208">
        <f>IF('Figure 7.3 - Quantifi MC paths'!L3052-VB*SwapPrincipal&lt;0,-1*('Figure 7.3 - Quantifi MC paths'!L3052-VB*SwapPrincipal)*LTPcharge*K$14*K$13,0)</f>
        <v>3106.764606169224</v>
      </c>
      <c r="L3045" s="208">
        <f>IF('Figure 7.3 - Quantifi MC paths'!M3052-VB*SwapPrincipal&lt;0,-1*('Figure 7.3 - Quantifi MC paths'!M3052-VB*SwapPrincipal)*LTPcharge*L$14*L$13,0)</f>
        <v>2486.8973410283515</v>
      </c>
      <c r="M3045" s="208">
        <f>IF('Figure 7.3 - Quantifi MC paths'!N3052-VB*SwapPrincipal&lt;0,-1*('Figure 7.3 - Quantifi MC paths'!N3052-VB*SwapPrincipal)*LTPcharge*M$14*M$13,0)</f>
        <v>2758.1330535343704</v>
      </c>
      <c r="N3045" s="208">
        <f>IF('Figure 7.3 - Quantifi MC paths'!O3052-VB*SwapPrincipal&lt;0,-1*('Figure 7.3 - Quantifi MC paths'!O3052-VB*SwapPrincipal)*LTPcharge*N$14*N$13,0)</f>
        <v>5254.3989153642087</v>
      </c>
      <c r="O3045" s="208">
        <f>IF('Figure 7.3 - Quantifi MC paths'!P3052-VB*SwapPrincipal&lt;0,-1*('Figure 7.3 - Quantifi MC paths'!P3052-VB*SwapPrincipal)*LTPcharge*O$14*O$13,0)</f>
        <v>4863.1402878668714</v>
      </c>
      <c r="P3045" s="208">
        <f>IF('Figure 7.3 - Quantifi MC paths'!Q3052-VB*SwapPrincipal&lt;0,-1*('Figure 7.3 - Quantifi MC paths'!Q3052-VB*SwapPrincipal)*LTPcharge*P$14*P$13,0)</f>
        <v>4564.0488074989771</v>
      </c>
      <c r="Q3045" s="208">
        <f>IF('Figure 7.3 - Quantifi MC paths'!R3052-VB*SwapPrincipal&lt;0,-1*('Figure 7.3 - Quantifi MC paths'!R3052-VB*SwapPrincipal)*LTPcharge*Q$14*Q$13,0)</f>
        <v>5255.3550448610813</v>
      </c>
      <c r="R3045" s="208">
        <f>IF('Figure 7.3 - Quantifi MC paths'!S3052-VB*SwapPrincipal&lt;0,-1*('Figure 7.3 - Quantifi MC paths'!S3052-VB*SwapPrincipal)*LTPcharge*R$14*R$13,0)</f>
        <v>55534.680235444874</v>
      </c>
      <c r="S3045" s="208">
        <f>IF('Figure 7.3 - Quantifi MC paths'!T3052-VB*SwapPrincipal&lt;0,-1*('Figure 7.3 - Quantifi MC paths'!T3052-VB*SwapPrincipal)*LTPcharge*S$14*S$13,0)</f>
        <v>69883.133602876129</v>
      </c>
      <c r="T3045" s="208">
        <f>IF('Figure 7.3 - Quantifi MC paths'!U3052-VB*SwapPrincipal&lt;0,-1*('Figure 7.3 - Quantifi MC paths'!U3052-VB*SwapPrincipal)*LTPcharge*T$14*T$13,0)</f>
        <v>80116.239413376854</v>
      </c>
      <c r="U3045" s="208">
        <f>IF('Figure 7.3 - Quantifi MC paths'!V3052-VB*SwapPrincipal&lt;0,-1*('Figure 7.3 - Quantifi MC paths'!V3052-VB*SwapPrincipal)*LTPcharge*U$14*U$13,0)</f>
        <v>102797.04693439104</v>
      </c>
      <c r="V3045" s="208">
        <f>IF('Figure 7.3 - Quantifi MC paths'!W3052-VB*SwapPrincipal&lt;0,-1*('Figure 7.3 - Quantifi MC paths'!W3052-VB*SwapPrincipal)*LTPcharge*V$14*V$13,0)</f>
        <v>113725.61393957018</v>
      </c>
      <c r="W3045" s="208">
        <f>IF('Figure 7.3 - Quantifi MC paths'!X3052-VB*SwapPrincipal&lt;0,-1*('Figure 7.3 - Quantifi MC paths'!X3052-VB*SwapPrincipal)*LTPcharge*W$14*W$13,0)</f>
        <v>111900.93161186576</v>
      </c>
      <c r="X3045" s="208">
        <f>IF('Figure 7.3 - Quantifi MC paths'!Y3052-VB*SwapPrincipal&lt;0,-1*('Figure 7.3 - Quantifi MC paths'!Y3052-VB*SwapPrincipal)*LTPcharge*X$14*X$13,0)</f>
        <v>0</v>
      </c>
      <c r="Y3045" s="209">
        <f t="shared" si="51"/>
        <v>578930.51919127407</v>
      </c>
    </row>
    <row r="3046" spans="2:25">
      <c r="B3046" s="207">
        <v>3030</v>
      </c>
      <c r="C3046" s="208">
        <f>IF('Figure 7.3 - Quantifi MC paths'!D3053-VB*SwapPrincipal&lt;0,-1*('Figure 7.3 - Quantifi MC paths'!D3053-VB*SwapPrincipal)*LTPcharge*C$14*C$13,0)</f>
        <v>1151.2348364633806</v>
      </c>
      <c r="D3046" s="208">
        <f>IF('Figure 7.3 - Quantifi MC paths'!E3053-VB*SwapPrincipal&lt;0,-1*('Figure 7.3 - Quantifi MC paths'!E3053-VB*SwapPrincipal)*LTPcharge*D$14*D$13,0)</f>
        <v>1066.3434064319481</v>
      </c>
      <c r="E3046" s="208">
        <f>IF('Figure 7.3 - Quantifi MC paths'!F3053-VB*SwapPrincipal&lt;0,-1*('Figure 7.3 - Quantifi MC paths'!F3053-VB*SwapPrincipal)*LTPcharge*E$14*E$13,0)</f>
        <v>1091.3840749525989</v>
      </c>
      <c r="F3046" s="208">
        <f>IF('Figure 7.3 - Quantifi MC paths'!G3053-VB*SwapPrincipal&lt;0,-1*('Figure 7.3 - Quantifi MC paths'!G3053-VB*SwapPrincipal)*LTPcharge*F$14*F$13,0)</f>
        <v>1141.1093172886942</v>
      </c>
      <c r="G3046" s="208">
        <f>IF('Figure 7.3 - Quantifi MC paths'!H3053-VB*SwapPrincipal&lt;0,-1*('Figure 7.3 - Quantifi MC paths'!H3053-VB*SwapPrincipal)*LTPcharge*G$14*G$13,0)</f>
        <v>4860.0654539434463</v>
      </c>
      <c r="H3046" s="208">
        <f>IF('Figure 7.3 - Quantifi MC paths'!I3053-VB*SwapPrincipal&lt;0,-1*('Figure 7.3 - Quantifi MC paths'!I3053-VB*SwapPrincipal)*LTPcharge*H$14*H$13,0)</f>
        <v>3358.8603420866693</v>
      </c>
      <c r="I3046" s="208">
        <f>IF('Figure 7.3 - Quantifi MC paths'!J3053-VB*SwapPrincipal&lt;0,-1*('Figure 7.3 - Quantifi MC paths'!J3053-VB*SwapPrincipal)*LTPcharge*I$14*I$13,0)</f>
        <v>3938.2868625045021</v>
      </c>
      <c r="J3046" s="208">
        <f>IF('Figure 7.3 - Quantifi MC paths'!K3053-VB*SwapPrincipal&lt;0,-1*('Figure 7.3 - Quantifi MC paths'!K3053-VB*SwapPrincipal)*LTPcharge*J$14*J$13,0)</f>
        <v>5144.7764634474042</v>
      </c>
      <c r="K3046" s="208">
        <f>IF('Figure 7.3 - Quantifi MC paths'!L3053-VB*SwapPrincipal&lt;0,-1*('Figure 7.3 - Quantifi MC paths'!L3053-VB*SwapPrincipal)*LTPcharge*K$14*K$13,0)</f>
        <v>6526.1516500439338</v>
      </c>
      <c r="L3046" s="208">
        <f>IF('Figure 7.3 - Quantifi MC paths'!M3053-VB*SwapPrincipal&lt;0,-1*('Figure 7.3 - Quantifi MC paths'!M3053-VB*SwapPrincipal)*LTPcharge*L$14*L$13,0)</f>
        <v>6160.5488885813684</v>
      </c>
      <c r="M3046" s="208">
        <f>IF('Figure 7.3 - Quantifi MC paths'!N3053-VB*SwapPrincipal&lt;0,-1*('Figure 7.3 - Quantifi MC paths'!N3053-VB*SwapPrincipal)*LTPcharge*M$14*M$13,0)</f>
        <v>6464.1984360073757</v>
      </c>
      <c r="N3046" s="208">
        <f>IF('Figure 7.3 - Quantifi MC paths'!O3053-VB*SwapPrincipal&lt;0,-1*('Figure 7.3 - Quantifi MC paths'!O3053-VB*SwapPrincipal)*LTPcharge*N$14*N$13,0)</f>
        <v>6825.7701117650231</v>
      </c>
      <c r="O3046" s="208">
        <f>IF('Figure 7.3 - Quantifi MC paths'!P3053-VB*SwapPrincipal&lt;0,-1*('Figure 7.3 - Quantifi MC paths'!P3053-VB*SwapPrincipal)*LTPcharge*O$14*O$13,0)</f>
        <v>6539.0695276647139</v>
      </c>
      <c r="P3046" s="208">
        <f>IF('Figure 7.3 - Quantifi MC paths'!Q3053-VB*SwapPrincipal&lt;0,-1*('Figure 7.3 - Quantifi MC paths'!Q3053-VB*SwapPrincipal)*LTPcharge*P$14*P$13,0)</f>
        <v>6152.6347651085325</v>
      </c>
      <c r="Q3046" s="208">
        <f>IF('Figure 7.3 - Quantifi MC paths'!R3053-VB*SwapPrincipal&lt;0,-1*('Figure 7.3 - Quantifi MC paths'!R3053-VB*SwapPrincipal)*LTPcharge*Q$14*Q$13,0)</f>
        <v>6811.8641478491536</v>
      </c>
      <c r="R3046" s="208">
        <f>IF('Figure 7.3 - Quantifi MC paths'!S3053-VB*SwapPrincipal&lt;0,-1*('Figure 7.3 - Quantifi MC paths'!S3053-VB*SwapPrincipal)*LTPcharge*R$14*R$13,0)</f>
        <v>88504.73553289703</v>
      </c>
      <c r="S3046" s="208">
        <f>IF('Figure 7.3 - Quantifi MC paths'!T3053-VB*SwapPrincipal&lt;0,-1*('Figure 7.3 - Quantifi MC paths'!T3053-VB*SwapPrincipal)*LTPcharge*S$14*S$13,0)</f>
        <v>157753.04811981478</v>
      </c>
      <c r="T3046" s="208">
        <f>IF('Figure 7.3 - Quantifi MC paths'!U3053-VB*SwapPrincipal&lt;0,-1*('Figure 7.3 - Quantifi MC paths'!U3053-VB*SwapPrincipal)*LTPcharge*T$14*T$13,0)</f>
        <v>168654.04773423652</v>
      </c>
      <c r="U3046" s="208">
        <f>IF('Figure 7.3 - Quantifi MC paths'!V3053-VB*SwapPrincipal&lt;0,-1*('Figure 7.3 - Quantifi MC paths'!V3053-VB*SwapPrincipal)*LTPcharge*U$14*U$13,0)</f>
        <v>154948.70770246314</v>
      </c>
      <c r="V3046" s="208">
        <f>IF('Figure 7.3 - Quantifi MC paths'!W3053-VB*SwapPrincipal&lt;0,-1*('Figure 7.3 - Quantifi MC paths'!W3053-VB*SwapPrincipal)*LTPcharge*V$14*V$13,0)</f>
        <v>160090.48234472258</v>
      </c>
      <c r="W3046" s="208">
        <f>IF('Figure 7.3 - Quantifi MC paths'!X3053-VB*SwapPrincipal&lt;0,-1*('Figure 7.3 - Quantifi MC paths'!X3053-VB*SwapPrincipal)*LTPcharge*W$14*W$13,0)</f>
        <v>157117.86628381291</v>
      </c>
      <c r="X3046" s="208">
        <f>IF('Figure 7.3 - Quantifi MC paths'!Y3053-VB*SwapPrincipal&lt;0,-1*('Figure 7.3 - Quantifi MC paths'!Y3053-VB*SwapPrincipal)*LTPcharge*X$14*X$13,0)</f>
        <v>0</v>
      </c>
      <c r="Y3046" s="209">
        <f t="shared" si="51"/>
        <v>954301.1860020858</v>
      </c>
    </row>
    <row r="3047" spans="2:25">
      <c r="B3047" s="207">
        <v>3031</v>
      </c>
      <c r="C3047" s="208">
        <f>IF('Figure 7.3 - Quantifi MC paths'!D3054-VB*SwapPrincipal&lt;0,-1*('Figure 7.3 - Quantifi MC paths'!D3054-VB*SwapPrincipal)*LTPcharge*C$14*C$13,0)</f>
        <v>1151.2348364633806</v>
      </c>
      <c r="D3047" s="208">
        <f>IF('Figure 7.3 - Quantifi MC paths'!E3054-VB*SwapPrincipal&lt;0,-1*('Figure 7.3 - Quantifi MC paths'!E3054-VB*SwapPrincipal)*LTPcharge*D$14*D$13,0)</f>
        <v>1313.5545824461153</v>
      </c>
      <c r="E3047" s="208">
        <f>IF('Figure 7.3 - Quantifi MC paths'!F3054-VB*SwapPrincipal&lt;0,-1*('Figure 7.3 - Quantifi MC paths'!F3054-VB*SwapPrincipal)*LTPcharge*E$14*E$13,0)</f>
        <v>1295.1586739392017</v>
      </c>
      <c r="F3047" s="208">
        <f>IF('Figure 7.3 - Quantifi MC paths'!G3054-VB*SwapPrincipal&lt;0,-1*('Figure 7.3 - Quantifi MC paths'!G3054-VB*SwapPrincipal)*LTPcharge*F$14*F$13,0)</f>
        <v>1242.4369754764155</v>
      </c>
      <c r="G3047" s="208">
        <f>IF('Figure 7.3 - Quantifi MC paths'!H3054-VB*SwapPrincipal&lt;0,-1*('Figure 7.3 - Quantifi MC paths'!H3054-VB*SwapPrincipal)*LTPcharge*G$14*G$13,0)</f>
        <v>5050.1777702394138</v>
      </c>
      <c r="H3047" s="208">
        <f>IF('Figure 7.3 - Quantifi MC paths'!I3054-VB*SwapPrincipal&lt;0,-1*('Figure 7.3 - Quantifi MC paths'!I3054-VB*SwapPrincipal)*LTPcharge*H$14*H$13,0)</f>
        <v>6145.3444709991863</v>
      </c>
      <c r="I3047" s="208">
        <f>IF('Figure 7.3 - Quantifi MC paths'!J3054-VB*SwapPrincipal&lt;0,-1*('Figure 7.3 - Quantifi MC paths'!J3054-VB*SwapPrincipal)*LTPcharge*I$14*I$13,0)</f>
        <v>5444.7914944478962</v>
      </c>
      <c r="J3047" s="208">
        <f>IF('Figure 7.3 - Quantifi MC paths'!K3054-VB*SwapPrincipal&lt;0,-1*('Figure 7.3 - Quantifi MC paths'!K3054-VB*SwapPrincipal)*LTPcharge*J$14*J$13,0)</f>
        <v>6066.8037997065558</v>
      </c>
      <c r="K3047" s="208">
        <f>IF('Figure 7.3 - Quantifi MC paths'!L3054-VB*SwapPrincipal&lt;0,-1*('Figure 7.3 - Quantifi MC paths'!L3054-VB*SwapPrincipal)*LTPcharge*K$14*K$13,0)</f>
        <v>5504.2192736339284</v>
      </c>
      <c r="L3047" s="208">
        <f>IF('Figure 7.3 - Quantifi MC paths'!M3054-VB*SwapPrincipal&lt;0,-1*('Figure 7.3 - Quantifi MC paths'!M3054-VB*SwapPrincipal)*LTPcharge*L$14*L$13,0)</f>
        <v>5495.9731306606855</v>
      </c>
      <c r="M3047" s="208">
        <f>IF('Figure 7.3 - Quantifi MC paths'!N3054-VB*SwapPrincipal&lt;0,-1*('Figure 7.3 - Quantifi MC paths'!N3054-VB*SwapPrincipal)*LTPcharge*M$14*M$13,0)</f>
        <v>5105.2311026420803</v>
      </c>
      <c r="N3047" s="208">
        <f>IF('Figure 7.3 - Quantifi MC paths'!O3054-VB*SwapPrincipal&lt;0,-1*('Figure 7.3 - Quantifi MC paths'!O3054-VB*SwapPrincipal)*LTPcharge*N$14*N$13,0)</f>
        <v>4962.9012780743387</v>
      </c>
      <c r="O3047" s="208">
        <f>IF('Figure 7.3 - Quantifi MC paths'!P3054-VB*SwapPrincipal&lt;0,-1*('Figure 7.3 - Quantifi MC paths'!P3054-VB*SwapPrincipal)*LTPcharge*O$14*O$13,0)</f>
        <v>5402.321248770103</v>
      </c>
      <c r="P3047" s="208">
        <f>IF('Figure 7.3 - Quantifi MC paths'!Q3054-VB*SwapPrincipal&lt;0,-1*('Figure 7.3 - Quantifi MC paths'!Q3054-VB*SwapPrincipal)*LTPcharge*P$14*P$13,0)</f>
        <v>4779.021294114028</v>
      </c>
      <c r="Q3047" s="208">
        <f>IF('Figure 7.3 - Quantifi MC paths'!R3054-VB*SwapPrincipal&lt;0,-1*('Figure 7.3 - Quantifi MC paths'!R3054-VB*SwapPrincipal)*LTPcharge*Q$14*Q$13,0)</f>
        <v>4628.0282927262451</v>
      </c>
      <c r="R3047" s="208">
        <f>IF('Figure 7.3 - Quantifi MC paths'!S3054-VB*SwapPrincipal&lt;0,-1*('Figure 7.3 - Quantifi MC paths'!S3054-VB*SwapPrincipal)*LTPcharge*R$14*R$13,0)</f>
        <v>62782.956696711197</v>
      </c>
      <c r="S3047" s="208">
        <f>IF('Figure 7.3 - Quantifi MC paths'!T3054-VB*SwapPrincipal&lt;0,-1*('Figure 7.3 - Quantifi MC paths'!T3054-VB*SwapPrincipal)*LTPcharge*S$14*S$13,0)</f>
        <v>68286.556193104581</v>
      </c>
      <c r="T3047" s="208">
        <f>IF('Figure 7.3 - Quantifi MC paths'!U3054-VB*SwapPrincipal&lt;0,-1*('Figure 7.3 - Quantifi MC paths'!U3054-VB*SwapPrincipal)*LTPcharge*T$14*T$13,0)</f>
        <v>75263.565099542</v>
      </c>
      <c r="U3047" s="208">
        <f>IF('Figure 7.3 - Quantifi MC paths'!V3054-VB*SwapPrincipal&lt;0,-1*('Figure 7.3 - Quantifi MC paths'!V3054-VB*SwapPrincipal)*LTPcharge*U$14*U$13,0)</f>
        <v>85130.431706006697</v>
      </c>
      <c r="V3047" s="208">
        <f>IF('Figure 7.3 - Quantifi MC paths'!W3054-VB*SwapPrincipal&lt;0,-1*('Figure 7.3 - Quantifi MC paths'!W3054-VB*SwapPrincipal)*LTPcharge*V$14*V$13,0)</f>
        <v>86524.148504335069</v>
      </c>
      <c r="W3047" s="208">
        <f>IF('Figure 7.3 - Quantifi MC paths'!X3054-VB*SwapPrincipal&lt;0,-1*('Figure 7.3 - Quantifi MC paths'!X3054-VB*SwapPrincipal)*LTPcharge*W$14*W$13,0)</f>
        <v>92016.843284687624</v>
      </c>
      <c r="X3047" s="208">
        <f>IF('Figure 7.3 - Quantifi MC paths'!Y3054-VB*SwapPrincipal&lt;0,-1*('Figure 7.3 - Quantifi MC paths'!Y3054-VB*SwapPrincipal)*LTPcharge*X$14*X$13,0)</f>
        <v>0</v>
      </c>
      <c r="Y3047" s="209">
        <f t="shared" si="51"/>
        <v>533591.69970872684</v>
      </c>
    </row>
    <row r="3048" spans="2:25">
      <c r="B3048" s="207">
        <v>3032</v>
      </c>
      <c r="C3048" s="208">
        <f>IF('Figure 7.3 - Quantifi MC paths'!D3055-VB*SwapPrincipal&lt;0,-1*('Figure 7.3 - Quantifi MC paths'!D3055-VB*SwapPrincipal)*LTPcharge*C$14*C$13,0)</f>
        <v>1151.2348364633806</v>
      </c>
      <c r="D3048" s="208">
        <f>IF('Figure 7.3 - Quantifi MC paths'!E3055-VB*SwapPrincipal&lt;0,-1*('Figure 7.3 - Quantifi MC paths'!E3055-VB*SwapPrincipal)*LTPcharge*D$14*D$13,0)</f>
        <v>1251.5253854740547</v>
      </c>
      <c r="E3048" s="208">
        <f>IF('Figure 7.3 - Quantifi MC paths'!F3055-VB*SwapPrincipal&lt;0,-1*('Figure 7.3 - Quantifi MC paths'!F3055-VB*SwapPrincipal)*LTPcharge*E$14*E$13,0)</f>
        <v>1168.3711948411026</v>
      </c>
      <c r="F3048" s="208">
        <f>IF('Figure 7.3 - Quantifi MC paths'!G3055-VB*SwapPrincipal&lt;0,-1*('Figure 7.3 - Quantifi MC paths'!G3055-VB*SwapPrincipal)*LTPcharge*F$14*F$13,0)</f>
        <v>1149.8998418821895</v>
      </c>
      <c r="G3048" s="208">
        <f>IF('Figure 7.3 - Quantifi MC paths'!H3055-VB*SwapPrincipal&lt;0,-1*('Figure 7.3 - Quantifi MC paths'!H3055-VB*SwapPrincipal)*LTPcharge*G$14*G$13,0)</f>
        <v>5215.6514795868334</v>
      </c>
      <c r="H3048" s="208">
        <f>IF('Figure 7.3 - Quantifi MC paths'!I3055-VB*SwapPrincipal&lt;0,-1*('Figure 7.3 - Quantifi MC paths'!I3055-VB*SwapPrincipal)*LTPcharge*H$14*H$13,0)</f>
        <v>5066.9100196329628</v>
      </c>
      <c r="I3048" s="208">
        <f>IF('Figure 7.3 - Quantifi MC paths'!J3055-VB*SwapPrincipal&lt;0,-1*('Figure 7.3 - Quantifi MC paths'!J3055-VB*SwapPrincipal)*LTPcharge*I$14*I$13,0)</f>
        <v>6095.3200644211365</v>
      </c>
      <c r="J3048" s="208">
        <f>IF('Figure 7.3 - Quantifi MC paths'!K3055-VB*SwapPrincipal&lt;0,-1*('Figure 7.3 - Quantifi MC paths'!K3055-VB*SwapPrincipal)*LTPcharge*J$14*J$13,0)</f>
        <v>6134.9540169026232</v>
      </c>
      <c r="K3048" s="208">
        <f>IF('Figure 7.3 - Quantifi MC paths'!L3055-VB*SwapPrincipal&lt;0,-1*('Figure 7.3 - Quantifi MC paths'!L3055-VB*SwapPrincipal)*LTPcharge*K$14*K$13,0)</f>
        <v>6648.8839672038966</v>
      </c>
      <c r="L3048" s="208">
        <f>IF('Figure 7.3 - Quantifi MC paths'!M3055-VB*SwapPrincipal&lt;0,-1*('Figure 7.3 - Quantifi MC paths'!M3055-VB*SwapPrincipal)*LTPcharge*L$14*L$13,0)</f>
        <v>6924.036036045447</v>
      </c>
      <c r="M3048" s="208">
        <f>IF('Figure 7.3 - Quantifi MC paths'!N3055-VB*SwapPrincipal&lt;0,-1*('Figure 7.3 - Quantifi MC paths'!N3055-VB*SwapPrincipal)*LTPcharge*M$14*M$13,0)</f>
        <v>6714.934473936044</v>
      </c>
      <c r="N3048" s="208">
        <f>IF('Figure 7.3 - Quantifi MC paths'!O3055-VB*SwapPrincipal&lt;0,-1*('Figure 7.3 - Quantifi MC paths'!O3055-VB*SwapPrincipal)*LTPcharge*N$14*N$13,0)</f>
        <v>6929.3680517879311</v>
      </c>
      <c r="O3048" s="208">
        <f>IF('Figure 7.3 - Quantifi MC paths'!P3055-VB*SwapPrincipal&lt;0,-1*('Figure 7.3 - Quantifi MC paths'!P3055-VB*SwapPrincipal)*LTPcharge*O$14*O$13,0)</f>
        <v>6850.0938791667368</v>
      </c>
      <c r="P3048" s="208">
        <f>IF('Figure 7.3 - Quantifi MC paths'!Q3055-VB*SwapPrincipal&lt;0,-1*('Figure 7.3 - Quantifi MC paths'!Q3055-VB*SwapPrincipal)*LTPcharge*P$14*P$13,0)</f>
        <v>7331.6530514683827</v>
      </c>
      <c r="Q3048" s="208">
        <f>IF('Figure 7.3 - Quantifi MC paths'!R3055-VB*SwapPrincipal&lt;0,-1*('Figure 7.3 - Quantifi MC paths'!R3055-VB*SwapPrincipal)*LTPcharge*Q$14*Q$13,0)</f>
        <v>7913.6878355054941</v>
      </c>
      <c r="R3048" s="208">
        <f>IF('Figure 7.3 - Quantifi MC paths'!S3055-VB*SwapPrincipal&lt;0,-1*('Figure 7.3 - Quantifi MC paths'!S3055-VB*SwapPrincipal)*LTPcharge*R$14*R$13,0)</f>
        <v>95403.819224592095</v>
      </c>
      <c r="S3048" s="208">
        <f>IF('Figure 7.3 - Quantifi MC paths'!T3055-VB*SwapPrincipal&lt;0,-1*('Figure 7.3 - Quantifi MC paths'!T3055-VB*SwapPrincipal)*LTPcharge*S$14*S$13,0)</f>
        <v>105843.29070836926</v>
      </c>
      <c r="T3048" s="208">
        <f>IF('Figure 7.3 - Quantifi MC paths'!U3055-VB*SwapPrincipal&lt;0,-1*('Figure 7.3 - Quantifi MC paths'!U3055-VB*SwapPrincipal)*LTPcharge*T$14*T$13,0)</f>
        <v>118737.48418585122</v>
      </c>
      <c r="U3048" s="208">
        <f>IF('Figure 7.3 - Quantifi MC paths'!V3055-VB*SwapPrincipal&lt;0,-1*('Figure 7.3 - Quantifi MC paths'!V3055-VB*SwapPrincipal)*LTPcharge*U$14*U$13,0)</f>
        <v>133302.21999045578</v>
      </c>
      <c r="V3048" s="208">
        <f>IF('Figure 7.3 - Quantifi MC paths'!W3055-VB*SwapPrincipal&lt;0,-1*('Figure 7.3 - Quantifi MC paths'!W3055-VB*SwapPrincipal)*LTPcharge*V$14*V$13,0)</f>
        <v>136859.47735060292</v>
      </c>
      <c r="W3048" s="208">
        <f>IF('Figure 7.3 - Quantifi MC paths'!X3055-VB*SwapPrincipal&lt;0,-1*('Figure 7.3 - Quantifi MC paths'!X3055-VB*SwapPrincipal)*LTPcharge*W$14*W$13,0)</f>
        <v>138797.02581595158</v>
      </c>
      <c r="X3048" s="208">
        <f>IF('Figure 7.3 - Quantifi MC paths'!Y3055-VB*SwapPrincipal&lt;0,-1*('Figure 7.3 - Quantifi MC paths'!Y3055-VB*SwapPrincipal)*LTPcharge*X$14*X$13,0)</f>
        <v>0</v>
      </c>
      <c r="Y3048" s="209">
        <f t="shared" si="51"/>
        <v>805489.84141014097</v>
      </c>
    </row>
    <row r="3049" spans="2:25">
      <c r="B3049" s="207">
        <v>3033</v>
      </c>
      <c r="C3049" s="208">
        <f>IF('Figure 7.3 - Quantifi MC paths'!D3056-VB*SwapPrincipal&lt;0,-1*('Figure 7.3 - Quantifi MC paths'!D3056-VB*SwapPrincipal)*LTPcharge*C$14*C$13,0)</f>
        <v>1151.2348364633806</v>
      </c>
      <c r="D3049" s="208">
        <f>IF('Figure 7.3 - Quantifi MC paths'!E3056-VB*SwapPrincipal&lt;0,-1*('Figure 7.3 - Quantifi MC paths'!E3056-VB*SwapPrincipal)*LTPcharge*D$14*D$13,0)</f>
        <v>1177.5538081864902</v>
      </c>
      <c r="E3049" s="208">
        <f>IF('Figure 7.3 - Quantifi MC paths'!F3056-VB*SwapPrincipal&lt;0,-1*('Figure 7.3 - Quantifi MC paths'!F3056-VB*SwapPrincipal)*LTPcharge*E$14*E$13,0)</f>
        <v>1267.7437653153909</v>
      </c>
      <c r="F3049" s="208">
        <f>IF('Figure 7.3 - Quantifi MC paths'!G3056-VB*SwapPrincipal&lt;0,-1*('Figure 7.3 - Quantifi MC paths'!G3056-VB*SwapPrincipal)*LTPcharge*F$14*F$13,0)</f>
        <v>1221.4794369296792</v>
      </c>
      <c r="G3049" s="208">
        <f>IF('Figure 7.3 - Quantifi MC paths'!H3056-VB*SwapPrincipal&lt;0,-1*('Figure 7.3 - Quantifi MC paths'!H3056-VB*SwapPrincipal)*LTPcharge*G$14*G$13,0)</f>
        <v>5121.1231144206731</v>
      </c>
      <c r="H3049" s="208">
        <f>IF('Figure 7.3 - Quantifi MC paths'!I3056-VB*SwapPrincipal&lt;0,-1*('Figure 7.3 - Quantifi MC paths'!I3056-VB*SwapPrincipal)*LTPcharge*H$14*H$13,0)</f>
        <v>4425.2109764059423</v>
      </c>
      <c r="I3049" s="208">
        <f>IF('Figure 7.3 - Quantifi MC paths'!J3056-VB*SwapPrincipal&lt;0,-1*('Figure 7.3 - Quantifi MC paths'!J3056-VB*SwapPrincipal)*LTPcharge*I$14*I$13,0)</f>
        <v>4010.7588128000193</v>
      </c>
      <c r="J3049" s="208">
        <f>IF('Figure 7.3 - Quantifi MC paths'!K3056-VB*SwapPrincipal&lt;0,-1*('Figure 7.3 - Quantifi MC paths'!K3056-VB*SwapPrincipal)*LTPcharge*J$14*J$13,0)</f>
        <v>3878.6548884844415</v>
      </c>
      <c r="K3049" s="208">
        <f>IF('Figure 7.3 - Quantifi MC paths'!L3056-VB*SwapPrincipal&lt;0,-1*('Figure 7.3 - Quantifi MC paths'!L3056-VB*SwapPrincipal)*LTPcharge*K$14*K$13,0)</f>
        <v>3753.5725742396567</v>
      </c>
      <c r="L3049" s="208">
        <f>IF('Figure 7.3 - Quantifi MC paths'!M3056-VB*SwapPrincipal&lt;0,-1*('Figure 7.3 - Quantifi MC paths'!M3056-VB*SwapPrincipal)*LTPcharge*L$14*L$13,0)</f>
        <v>4877.6665702217342</v>
      </c>
      <c r="M3049" s="208">
        <f>IF('Figure 7.3 - Quantifi MC paths'!N3056-VB*SwapPrincipal&lt;0,-1*('Figure 7.3 - Quantifi MC paths'!N3056-VB*SwapPrincipal)*LTPcharge*M$14*M$13,0)</f>
        <v>4192.067740198062</v>
      </c>
      <c r="N3049" s="208">
        <f>IF('Figure 7.3 - Quantifi MC paths'!O3056-VB*SwapPrincipal&lt;0,-1*('Figure 7.3 - Quantifi MC paths'!O3056-VB*SwapPrincipal)*LTPcharge*N$14*N$13,0)</f>
        <v>4747.3197017517941</v>
      </c>
      <c r="O3049" s="208">
        <f>IF('Figure 7.3 - Quantifi MC paths'!P3056-VB*SwapPrincipal&lt;0,-1*('Figure 7.3 - Quantifi MC paths'!P3056-VB*SwapPrincipal)*LTPcharge*O$14*O$13,0)</f>
        <v>5096.9516196581653</v>
      </c>
      <c r="P3049" s="208">
        <f>IF('Figure 7.3 - Quantifi MC paths'!Q3056-VB*SwapPrincipal&lt;0,-1*('Figure 7.3 - Quantifi MC paths'!Q3056-VB*SwapPrincipal)*LTPcharge*P$14*P$13,0)</f>
        <v>4261.5319937183576</v>
      </c>
      <c r="Q3049" s="208">
        <f>IF('Figure 7.3 - Quantifi MC paths'!R3056-VB*SwapPrincipal&lt;0,-1*('Figure 7.3 - Quantifi MC paths'!R3056-VB*SwapPrincipal)*LTPcharge*Q$14*Q$13,0)</f>
        <v>4105.9270108278679</v>
      </c>
      <c r="R3049" s="208">
        <f>IF('Figure 7.3 - Quantifi MC paths'!S3056-VB*SwapPrincipal&lt;0,-1*('Figure 7.3 - Quantifi MC paths'!S3056-VB*SwapPrincipal)*LTPcharge*R$14*R$13,0)</f>
        <v>45893.262607665893</v>
      </c>
      <c r="S3049" s="208">
        <f>IF('Figure 7.3 - Quantifi MC paths'!T3056-VB*SwapPrincipal&lt;0,-1*('Figure 7.3 - Quantifi MC paths'!T3056-VB*SwapPrincipal)*LTPcharge*S$14*S$13,0)</f>
        <v>52275.031604146112</v>
      </c>
      <c r="T3049" s="208">
        <f>IF('Figure 7.3 - Quantifi MC paths'!U3056-VB*SwapPrincipal&lt;0,-1*('Figure 7.3 - Quantifi MC paths'!U3056-VB*SwapPrincipal)*LTPcharge*T$14*T$13,0)</f>
        <v>72478.87931115691</v>
      </c>
      <c r="U3049" s="208">
        <f>IF('Figure 7.3 - Quantifi MC paths'!V3056-VB*SwapPrincipal&lt;0,-1*('Figure 7.3 - Quantifi MC paths'!V3056-VB*SwapPrincipal)*LTPcharge*U$14*U$13,0)</f>
        <v>80493.645876571609</v>
      </c>
      <c r="V3049" s="208">
        <f>IF('Figure 7.3 - Quantifi MC paths'!W3056-VB*SwapPrincipal&lt;0,-1*('Figure 7.3 - Quantifi MC paths'!W3056-VB*SwapPrincipal)*LTPcharge*V$14*V$13,0)</f>
        <v>79430.086862101452</v>
      </c>
      <c r="W3049" s="208">
        <f>IF('Figure 7.3 - Quantifi MC paths'!X3056-VB*SwapPrincipal&lt;0,-1*('Figure 7.3 - Quantifi MC paths'!X3056-VB*SwapPrincipal)*LTPcharge*W$14*W$13,0)</f>
        <v>81565.270613168177</v>
      </c>
      <c r="X3049" s="208">
        <f>IF('Figure 7.3 - Quantifi MC paths'!Y3056-VB*SwapPrincipal&lt;0,-1*('Figure 7.3 - Quantifi MC paths'!Y3056-VB*SwapPrincipal)*LTPcharge*X$14*X$13,0)</f>
        <v>0</v>
      </c>
      <c r="Y3049" s="209">
        <f t="shared" si="51"/>
        <v>465424.97372443182</v>
      </c>
    </row>
    <row r="3050" spans="2:25">
      <c r="B3050" s="207">
        <v>3034</v>
      </c>
      <c r="C3050" s="208">
        <f>IF('Figure 7.3 - Quantifi MC paths'!D3057-VB*SwapPrincipal&lt;0,-1*('Figure 7.3 - Quantifi MC paths'!D3057-VB*SwapPrincipal)*LTPcharge*C$14*C$13,0)</f>
        <v>1151.2348364633806</v>
      </c>
      <c r="D3050" s="208">
        <f>IF('Figure 7.3 - Quantifi MC paths'!E3057-VB*SwapPrincipal&lt;0,-1*('Figure 7.3 - Quantifi MC paths'!E3057-VB*SwapPrincipal)*LTPcharge*D$14*D$13,0)</f>
        <v>1227.7683523139901</v>
      </c>
      <c r="E3050" s="208">
        <f>IF('Figure 7.3 - Quantifi MC paths'!F3057-VB*SwapPrincipal&lt;0,-1*('Figure 7.3 - Quantifi MC paths'!F3057-VB*SwapPrincipal)*LTPcharge*E$14*E$13,0)</f>
        <v>1300.4393838887008</v>
      </c>
      <c r="F3050" s="208">
        <f>IF('Figure 7.3 - Quantifi MC paths'!G3057-VB*SwapPrincipal&lt;0,-1*('Figure 7.3 - Quantifi MC paths'!G3057-VB*SwapPrincipal)*LTPcharge*F$14*F$13,0)</f>
        <v>1200.4609590467714</v>
      </c>
      <c r="G3050" s="208">
        <f>IF('Figure 7.3 - Quantifi MC paths'!H3057-VB*SwapPrincipal&lt;0,-1*('Figure 7.3 - Quantifi MC paths'!H3057-VB*SwapPrincipal)*LTPcharge*G$14*G$13,0)</f>
        <v>4519.5118854699012</v>
      </c>
      <c r="H3050" s="208">
        <f>IF('Figure 7.3 - Quantifi MC paths'!I3057-VB*SwapPrincipal&lt;0,-1*('Figure 7.3 - Quantifi MC paths'!I3057-VB*SwapPrincipal)*LTPcharge*H$14*H$13,0)</f>
        <v>5164.0719380893242</v>
      </c>
      <c r="I3050" s="208">
        <f>IF('Figure 7.3 - Quantifi MC paths'!J3057-VB*SwapPrincipal&lt;0,-1*('Figure 7.3 - Quantifi MC paths'!J3057-VB*SwapPrincipal)*LTPcharge*I$14*I$13,0)</f>
        <v>6000.7754656478519</v>
      </c>
      <c r="J3050" s="208">
        <f>IF('Figure 7.3 - Quantifi MC paths'!K3057-VB*SwapPrincipal&lt;0,-1*('Figure 7.3 - Quantifi MC paths'!K3057-VB*SwapPrincipal)*LTPcharge*J$14*J$13,0)</f>
        <v>6538.5811651435188</v>
      </c>
      <c r="K3050" s="208">
        <f>IF('Figure 7.3 - Quantifi MC paths'!L3057-VB*SwapPrincipal&lt;0,-1*('Figure 7.3 - Quantifi MC paths'!L3057-VB*SwapPrincipal)*LTPcharge*K$14*K$13,0)</f>
        <v>5113.1206435725198</v>
      </c>
      <c r="L3050" s="208">
        <f>IF('Figure 7.3 - Quantifi MC paths'!M3057-VB*SwapPrincipal&lt;0,-1*('Figure 7.3 - Quantifi MC paths'!M3057-VB*SwapPrincipal)*LTPcharge*L$14*L$13,0)</f>
        <v>4314.318042865877</v>
      </c>
      <c r="M3050" s="208">
        <f>IF('Figure 7.3 - Quantifi MC paths'!N3057-VB*SwapPrincipal&lt;0,-1*('Figure 7.3 - Quantifi MC paths'!N3057-VB*SwapPrincipal)*LTPcharge*M$14*M$13,0)</f>
        <v>4595.748546812224</v>
      </c>
      <c r="N3050" s="208">
        <f>IF('Figure 7.3 - Quantifi MC paths'!O3057-VB*SwapPrincipal&lt;0,-1*('Figure 7.3 - Quantifi MC paths'!O3057-VB*SwapPrincipal)*LTPcharge*N$14*N$13,0)</f>
        <v>3239.047773158371</v>
      </c>
      <c r="O3050" s="208">
        <f>IF('Figure 7.3 - Quantifi MC paths'!P3057-VB*SwapPrincipal&lt;0,-1*('Figure 7.3 - Quantifi MC paths'!P3057-VB*SwapPrincipal)*LTPcharge*O$14*O$13,0)</f>
        <v>2663.5653556387106</v>
      </c>
      <c r="P3050" s="208">
        <f>IF('Figure 7.3 - Quantifi MC paths'!Q3057-VB*SwapPrincipal&lt;0,-1*('Figure 7.3 - Quantifi MC paths'!Q3057-VB*SwapPrincipal)*LTPcharge*P$14*P$13,0)</f>
        <v>2202.3902763176006</v>
      </c>
      <c r="Q3050" s="208">
        <f>IF('Figure 7.3 - Quantifi MC paths'!R3057-VB*SwapPrincipal&lt;0,-1*('Figure 7.3 - Quantifi MC paths'!R3057-VB*SwapPrincipal)*LTPcharge*Q$14*Q$13,0)</f>
        <v>1853.2575716142044</v>
      </c>
      <c r="R3050" s="208">
        <f>IF('Figure 7.3 - Quantifi MC paths'!S3057-VB*SwapPrincipal&lt;0,-1*('Figure 7.3 - Quantifi MC paths'!S3057-VB*SwapPrincipal)*LTPcharge*R$14*R$13,0)</f>
        <v>13595.196990337567</v>
      </c>
      <c r="S3050" s="208">
        <f>IF('Figure 7.3 - Quantifi MC paths'!T3057-VB*SwapPrincipal&lt;0,-1*('Figure 7.3 - Quantifi MC paths'!T3057-VB*SwapPrincipal)*LTPcharge*S$14*S$13,0)</f>
        <v>24283.897748833264</v>
      </c>
      <c r="T3050" s="208">
        <f>IF('Figure 7.3 - Quantifi MC paths'!U3057-VB*SwapPrincipal&lt;0,-1*('Figure 7.3 - Quantifi MC paths'!U3057-VB*SwapPrincipal)*LTPcharge*T$14*T$13,0)</f>
        <v>36286.826129282999</v>
      </c>
      <c r="U3050" s="208">
        <f>IF('Figure 7.3 - Quantifi MC paths'!V3057-VB*SwapPrincipal&lt;0,-1*('Figure 7.3 - Quantifi MC paths'!V3057-VB*SwapPrincipal)*LTPcharge*U$14*U$13,0)</f>
        <v>48863.776731823869</v>
      </c>
      <c r="V3050" s="208">
        <f>IF('Figure 7.3 - Quantifi MC paths'!W3057-VB*SwapPrincipal&lt;0,-1*('Figure 7.3 - Quantifi MC paths'!W3057-VB*SwapPrincipal)*LTPcharge*V$14*V$13,0)</f>
        <v>62180.916322971141</v>
      </c>
      <c r="W3050" s="208">
        <f>IF('Figure 7.3 - Quantifi MC paths'!X3057-VB*SwapPrincipal&lt;0,-1*('Figure 7.3 - Quantifi MC paths'!X3057-VB*SwapPrincipal)*LTPcharge*W$14*W$13,0)</f>
        <v>61542.544213022426</v>
      </c>
      <c r="X3050" s="208">
        <f>IF('Figure 7.3 - Quantifi MC paths'!Y3057-VB*SwapPrincipal&lt;0,-1*('Figure 7.3 - Quantifi MC paths'!Y3057-VB*SwapPrincipal)*LTPcharge*X$14*X$13,0)</f>
        <v>0</v>
      </c>
      <c r="Y3050" s="209">
        <f t="shared" si="51"/>
        <v>297837.45033231424</v>
      </c>
    </row>
    <row r="3051" spans="2:25">
      <c r="B3051" s="207">
        <v>3035</v>
      </c>
      <c r="C3051" s="208">
        <f>IF('Figure 7.3 - Quantifi MC paths'!D3058-VB*SwapPrincipal&lt;0,-1*('Figure 7.3 - Quantifi MC paths'!D3058-VB*SwapPrincipal)*LTPcharge*C$14*C$13,0)</f>
        <v>1151.2348364633806</v>
      </c>
      <c r="D3051" s="208">
        <f>IF('Figure 7.3 - Quantifi MC paths'!E3058-VB*SwapPrincipal&lt;0,-1*('Figure 7.3 - Quantifi MC paths'!E3058-VB*SwapPrincipal)*LTPcharge*D$14*D$13,0)</f>
        <v>1124.8791347300273</v>
      </c>
      <c r="E3051" s="208">
        <f>IF('Figure 7.3 - Quantifi MC paths'!F3058-VB*SwapPrincipal&lt;0,-1*('Figure 7.3 - Quantifi MC paths'!F3058-VB*SwapPrincipal)*LTPcharge*E$14*E$13,0)</f>
        <v>1202.808986399185</v>
      </c>
      <c r="F3051" s="208">
        <f>IF('Figure 7.3 - Quantifi MC paths'!G3058-VB*SwapPrincipal&lt;0,-1*('Figure 7.3 - Quantifi MC paths'!G3058-VB*SwapPrincipal)*LTPcharge*F$14*F$13,0)</f>
        <v>1204.9279484984481</v>
      </c>
      <c r="G3051" s="208">
        <f>IF('Figure 7.3 - Quantifi MC paths'!H3058-VB*SwapPrincipal&lt;0,-1*('Figure 7.3 - Quantifi MC paths'!H3058-VB*SwapPrincipal)*LTPcharge*G$14*G$13,0)</f>
        <v>6082.0980723676175</v>
      </c>
      <c r="H3051" s="208">
        <f>IF('Figure 7.3 - Quantifi MC paths'!I3058-VB*SwapPrincipal&lt;0,-1*('Figure 7.3 - Quantifi MC paths'!I3058-VB*SwapPrincipal)*LTPcharge*H$14*H$13,0)</f>
        <v>8073.2271931934129</v>
      </c>
      <c r="I3051" s="208">
        <f>IF('Figure 7.3 - Quantifi MC paths'!J3058-VB*SwapPrincipal&lt;0,-1*('Figure 7.3 - Quantifi MC paths'!J3058-VB*SwapPrincipal)*LTPcharge*I$14*I$13,0)</f>
        <v>7272.1046015736638</v>
      </c>
      <c r="J3051" s="208">
        <f>IF('Figure 7.3 - Quantifi MC paths'!K3058-VB*SwapPrincipal&lt;0,-1*('Figure 7.3 - Quantifi MC paths'!K3058-VB*SwapPrincipal)*LTPcharge*J$14*J$13,0)</f>
        <v>7017.9742102576101</v>
      </c>
      <c r="K3051" s="208">
        <f>IF('Figure 7.3 - Quantifi MC paths'!L3058-VB*SwapPrincipal&lt;0,-1*('Figure 7.3 - Quantifi MC paths'!L3058-VB*SwapPrincipal)*LTPcharge*K$14*K$13,0)</f>
        <v>6128.514532661492</v>
      </c>
      <c r="L3051" s="208">
        <f>IF('Figure 7.3 - Quantifi MC paths'!M3058-VB*SwapPrincipal&lt;0,-1*('Figure 7.3 - Quantifi MC paths'!M3058-VB*SwapPrincipal)*LTPcharge*L$14*L$13,0)</f>
        <v>6001.1685558799945</v>
      </c>
      <c r="M3051" s="208">
        <f>IF('Figure 7.3 - Quantifi MC paths'!N3058-VB*SwapPrincipal&lt;0,-1*('Figure 7.3 - Quantifi MC paths'!N3058-VB*SwapPrincipal)*LTPcharge*M$14*M$13,0)</f>
        <v>6363.7584279189041</v>
      </c>
      <c r="N3051" s="208">
        <f>IF('Figure 7.3 - Quantifi MC paths'!O3058-VB*SwapPrincipal&lt;0,-1*('Figure 7.3 - Quantifi MC paths'!O3058-VB*SwapPrincipal)*LTPcharge*N$14*N$13,0)</f>
        <v>6367.7897797114065</v>
      </c>
      <c r="O3051" s="208">
        <f>IF('Figure 7.3 - Quantifi MC paths'!P3058-VB*SwapPrincipal&lt;0,-1*('Figure 7.3 - Quantifi MC paths'!P3058-VB*SwapPrincipal)*LTPcharge*O$14*O$13,0)</f>
        <v>4976.6413185567899</v>
      </c>
      <c r="P3051" s="208">
        <f>IF('Figure 7.3 - Quantifi MC paths'!Q3058-VB*SwapPrincipal&lt;0,-1*('Figure 7.3 - Quantifi MC paths'!Q3058-VB*SwapPrincipal)*LTPcharge*P$14*P$13,0)</f>
        <v>5402.021534874807</v>
      </c>
      <c r="Q3051" s="208">
        <f>IF('Figure 7.3 - Quantifi MC paths'!R3058-VB*SwapPrincipal&lt;0,-1*('Figure 7.3 - Quantifi MC paths'!R3058-VB*SwapPrincipal)*LTPcharge*Q$14*Q$13,0)</f>
        <v>5416.5183501525116</v>
      </c>
      <c r="R3051" s="208">
        <f>IF('Figure 7.3 - Quantifi MC paths'!S3058-VB*SwapPrincipal&lt;0,-1*('Figure 7.3 - Quantifi MC paths'!S3058-VB*SwapPrincipal)*LTPcharge*R$14*R$13,0)</f>
        <v>71741.015522071772</v>
      </c>
      <c r="S3051" s="208">
        <f>IF('Figure 7.3 - Quantifi MC paths'!T3058-VB*SwapPrincipal&lt;0,-1*('Figure 7.3 - Quantifi MC paths'!T3058-VB*SwapPrincipal)*LTPcharge*S$14*S$13,0)</f>
        <v>75403.321916684887</v>
      </c>
      <c r="T3051" s="208">
        <f>IF('Figure 7.3 - Quantifi MC paths'!U3058-VB*SwapPrincipal&lt;0,-1*('Figure 7.3 - Quantifi MC paths'!U3058-VB*SwapPrincipal)*LTPcharge*T$14*T$13,0)</f>
        <v>77838.213029377817</v>
      </c>
      <c r="U3051" s="208">
        <f>IF('Figure 7.3 - Quantifi MC paths'!V3058-VB*SwapPrincipal&lt;0,-1*('Figure 7.3 - Quantifi MC paths'!V3058-VB*SwapPrincipal)*LTPcharge*U$14*U$13,0)</f>
        <v>54275.865459242283</v>
      </c>
      <c r="V3051" s="208">
        <f>IF('Figure 7.3 - Quantifi MC paths'!W3058-VB*SwapPrincipal&lt;0,-1*('Figure 7.3 - Quantifi MC paths'!W3058-VB*SwapPrincipal)*LTPcharge*V$14*V$13,0)</f>
        <v>56341.055443902216</v>
      </c>
      <c r="W3051" s="208">
        <f>IF('Figure 7.3 - Quantifi MC paths'!X3058-VB*SwapPrincipal&lt;0,-1*('Figure 7.3 - Quantifi MC paths'!X3058-VB*SwapPrincipal)*LTPcharge*W$14*W$13,0)</f>
        <v>56358.41003598454</v>
      </c>
      <c r="X3051" s="208">
        <f>IF('Figure 7.3 - Quantifi MC paths'!Y3058-VB*SwapPrincipal&lt;0,-1*('Figure 7.3 - Quantifi MC paths'!Y3058-VB*SwapPrincipal)*LTPcharge*X$14*X$13,0)</f>
        <v>0</v>
      </c>
      <c r="Y3051" s="209">
        <f t="shared" si="51"/>
        <v>465743.54889050277</v>
      </c>
    </row>
    <row r="3052" spans="2:25">
      <c r="B3052" s="207">
        <v>3036</v>
      </c>
      <c r="C3052" s="208">
        <f>IF('Figure 7.3 - Quantifi MC paths'!D3059-VB*SwapPrincipal&lt;0,-1*('Figure 7.3 - Quantifi MC paths'!D3059-VB*SwapPrincipal)*LTPcharge*C$14*C$13,0)</f>
        <v>1151.2348364633806</v>
      </c>
      <c r="D3052" s="208">
        <f>IF('Figure 7.3 - Quantifi MC paths'!E3059-VB*SwapPrincipal&lt;0,-1*('Figure 7.3 - Quantifi MC paths'!E3059-VB*SwapPrincipal)*LTPcharge*D$14*D$13,0)</f>
        <v>1055.9447138228081</v>
      </c>
      <c r="E3052" s="208">
        <f>IF('Figure 7.3 - Quantifi MC paths'!F3059-VB*SwapPrincipal&lt;0,-1*('Figure 7.3 - Quantifi MC paths'!F3059-VB*SwapPrincipal)*LTPcharge*E$14*E$13,0)</f>
        <v>1146.3208404470822</v>
      </c>
      <c r="F3052" s="208">
        <f>IF('Figure 7.3 - Quantifi MC paths'!G3059-VB*SwapPrincipal&lt;0,-1*('Figure 7.3 - Quantifi MC paths'!G3059-VB*SwapPrincipal)*LTPcharge*F$14*F$13,0)</f>
        <v>1183.966057806909</v>
      </c>
      <c r="G3052" s="208">
        <f>IF('Figure 7.3 - Quantifi MC paths'!H3059-VB*SwapPrincipal&lt;0,-1*('Figure 7.3 - Quantifi MC paths'!H3059-VB*SwapPrincipal)*LTPcharge*G$14*G$13,0)</f>
        <v>5825.2041318617912</v>
      </c>
      <c r="H3052" s="208">
        <f>IF('Figure 7.3 - Quantifi MC paths'!I3059-VB*SwapPrincipal&lt;0,-1*('Figure 7.3 - Quantifi MC paths'!I3059-VB*SwapPrincipal)*LTPcharge*H$14*H$13,0)</f>
        <v>5408.5119465473263</v>
      </c>
      <c r="I3052" s="208">
        <f>IF('Figure 7.3 - Quantifi MC paths'!J3059-VB*SwapPrincipal&lt;0,-1*('Figure 7.3 - Quantifi MC paths'!J3059-VB*SwapPrincipal)*LTPcharge*I$14*I$13,0)</f>
        <v>5193.2692807428293</v>
      </c>
      <c r="J3052" s="208">
        <f>IF('Figure 7.3 - Quantifi MC paths'!K3059-VB*SwapPrincipal&lt;0,-1*('Figure 7.3 - Quantifi MC paths'!K3059-VB*SwapPrincipal)*LTPcharge*J$14*J$13,0)</f>
        <v>4772.986666263555</v>
      </c>
      <c r="K3052" s="208">
        <f>IF('Figure 7.3 - Quantifi MC paths'!L3059-VB*SwapPrincipal&lt;0,-1*('Figure 7.3 - Quantifi MC paths'!L3059-VB*SwapPrincipal)*LTPcharge*K$14*K$13,0)</f>
        <v>3684.6314725338962</v>
      </c>
      <c r="L3052" s="208">
        <f>IF('Figure 7.3 - Quantifi MC paths'!M3059-VB*SwapPrincipal&lt;0,-1*('Figure 7.3 - Quantifi MC paths'!M3059-VB*SwapPrincipal)*LTPcharge*L$14*L$13,0)</f>
        <v>3998.031124547058</v>
      </c>
      <c r="M3052" s="208">
        <f>IF('Figure 7.3 - Quantifi MC paths'!N3059-VB*SwapPrincipal&lt;0,-1*('Figure 7.3 - Quantifi MC paths'!N3059-VB*SwapPrincipal)*LTPcharge*M$14*M$13,0)</f>
        <v>5122.6241048907441</v>
      </c>
      <c r="N3052" s="208">
        <f>IF('Figure 7.3 - Quantifi MC paths'!O3059-VB*SwapPrincipal&lt;0,-1*('Figure 7.3 - Quantifi MC paths'!O3059-VB*SwapPrincipal)*LTPcharge*N$14*N$13,0)</f>
        <v>6105.2155384034677</v>
      </c>
      <c r="O3052" s="208">
        <f>IF('Figure 7.3 - Quantifi MC paths'!P3059-VB*SwapPrincipal&lt;0,-1*('Figure 7.3 - Quantifi MC paths'!P3059-VB*SwapPrincipal)*LTPcharge*O$14*O$13,0)</f>
        <v>5179.554170126361</v>
      </c>
      <c r="P3052" s="208">
        <f>IF('Figure 7.3 - Quantifi MC paths'!Q3059-VB*SwapPrincipal&lt;0,-1*('Figure 7.3 - Quantifi MC paths'!Q3059-VB*SwapPrincipal)*LTPcharge*P$14*P$13,0)</f>
        <v>4961.7427839736065</v>
      </c>
      <c r="Q3052" s="208">
        <f>IF('Figure 7.3 - Quantifi MC paths'!R3059-VB*SwapPrincipal&lt;0,-1*('Figure 7.3 - Quantifi MC paths'!R3059-VB*SwapPrincipal)*LTPcharge*Q$14*Q$13,0)</f>
        <v>5104.6956528112232</v>
      </c>
      <c r="R3052" s="208">
        <f>IF('Figure 7.3 - Quantifi MC paths'!S3059-VB*SwapPrincipal&lt;0,-1*('Figure 7.3 - Quantifi MC paths'!S3059-VB*SwapPrincipal)*LTPcharge*R$14*R$13,0)</f>
        <v>62413.625521669164</v>
      </c>
      <c r="S3052" s="208">
        <f>IF('Figure 7.3 - Quantifi MC paths'!T3059-VB*SwapPrincipal&lt;0,-1*('Figure 7.3 - Quantifi MC paths'!T3059-VB*SwapPrincipal)*LTPcharge*S$14*S$13,0)</f>
        <v>44675.447590949887</v>
      </c>
      <c r="T3052" s="208">
        <f>IF('Figure 7.3 - Quantifi MC paths'!U3059-VB*SwapPrincipal&lt;0,-1*('Figure 7.3 - Quantifi MC paths'!U3059-VB*SwapPrincipal)*LTPcharge*T$14*T$13,0)</f>
        <v>45454.080035390361</v>
      </c>
      <c r="U3052" s="208">
        <f>IF('Figure 7.3 - Quantifi MC paths'!V3059-VB*SwapPrincipal&lt;0,-1*('Figure 7.3 - Quantifi MC paths'!V3059-VB*SwapPrincipal)*LTPcharge*U$14*U$13,0)</f>
        <v>45912.849945351438</v>
      </c>
      <c r="V3052" s="208">
        <f>IF('Figure 7.3 - Quantifi MC paths'!W3059-VB*SwapPrincipal&lt;0,-1*('Figure 7.3 - Quantifi MC paths'!W3059-VB*SwapPrincipal)*LTPcharge*V$14*V$13,0)</f>
        <v>51275.294787642852</v>
      </c>
      <c r="W3052" s="208">
        <f>IF('Figure 7.3 - Quantifi MC paths'!X3059-VB*SwapPrincipal&lt;0,-1*('Figure 7.3 - Quantifi MC paths'!X3059-VB*SwapPrincipal)*LTPcharge*W$14*W$13,0)</f>
        <v>54340.726397933766</v>
      </c>
      <c r="X3052" s="208">
        <f>IF('Figure 7.3 - Quantifi MC paths'!Y3059-VB*SwapPrincipal&lt;0,-1*('Figure 7.3 - Quantifi MC paths'!Y3059-VB*SwapPrincipal)*LTPcharge*X$14*X$13,0)</f>
        <v>0</v>
      </c>
      <c r="Y3052" s="209">
        <f t="shared" si="51"/>
        <v>363965.95760017954</v>
      </c>
    </row>
    <row r="3053" spans="2:25">
      <c r="B3053" s="207">
        <v>3037</v>
      </c>
      <c r="C3053" s="208">
        <f>IF('Figure 7.3 - Quantifi MC paths'!D3060-VB*SwapPrincipal&lt;0,-1*('Figure 7.3 - Quantifi MC paths'!D3060-VB*SwapPrincipal)*LTPcharge*C$14*C$13,0)</f>
        <v>1151.2348364633806</v>
      </c>
      <c r="D3053" s="208">
        <f>IF('Figure 7.3 - Quantifi MC paths'!E3060-VB*SwapPrincipal&lt;0,-1*('Figure 7.3 - Quantifi MC paths'!E3060-VB*SwapPrincipal)*LTPcharge*D$14*D$13,0)</f>
        <v>1143.0206479000492</v>
      </c>
      <c r="E3053" s="208">
        <f>IF('Figure 7.3 - Quantifi MC paths'!F3060-VB*SwapPrincipal&lt;0,-1*('Figure 7.3 - Quantifi MC paths'!F3060-VB*SwapPrincipal)*LTPcharge*E$14*E$13,0)</f>
        <v>1297.4280654095223</v>
      </c>
      <c r="F3053" s="208">
        <f>IF('Figure 7.3 - Quantifi MC paths'!G3060-VB*SwapPrincipal&lt;0,-1*('Figure 7.3 - Quantifi MC paths'!G3060-VB*SwapPrincipal)*LTPcharge*F$14*F$13,0)</f>
        <v>1502.7820835190132</v>
      </c>
      <c r="G3053" s="208">
        <f>IF('Figure 7.3 - Quantifi MC paths'!H3060-VB*SwapPrincipal&lt;0,-1*('Figure 7.3 - Quantifi MC paths'!H3060-VB*SwapPrincipal)*LTPcharge*G$14*G$13,0)</f>
        <v>7151.0088747536365</v>
      </c>
      <c r="H3053" s="208">
        <f>IF('Figure 7.3 - Quantifi MC paths'!I3060-VB*SwapPrincipal&lt;0,-1*('Figure 7.3 - Quantifi MC paths'!I3060-VB*SwapPrincipal)*LTPcharge*H$14*H$13,0)</f>
        <v>7353.1951715309806</v>
      </c>
      <c r="I3053" s="208">
        <f>IF('Figure 7.3 - Quantifi MC paths'!J3060-VB*SwapPrincipal&lt;0,-1*('Figure 7.3 - Quantifi MC paths'!J3060-VB*SwapPrincipal)*LTPcharge*I$14*I$13,0)</f>
        <v>7174.9117139700029</v>
      </c>
      <c r="J3053" s="208">
        <f>IF('Figure 7.3 - Quantifi MC paths'!K3060-VB*SwapPrincipal&lt;0,-1*('Figure 7.3 - Quantifi MC paths'!K3060-VB*SwapPrincipal)*LTPcharge*J$14*J$13,0)</f>
        <v>8124.2062348771487</v>
      </c>
      <c r="K3053" s="208">
        <f>IF('Figure 7.3 - Quantifi MC paths'!L3060-VB*SwapPrincipal&lt;0,-1*('Figure 7.3 - Quantifi MC paths'!L3060-VB*SwapPrincipal)*LTPcharge*K$14*K$13,0)</f>
        <v>8063.7869209083583</v>
      </c>
      <c r="L3053" s="208">
        <f>IF('Figure 7.3 - Quantifi MC paths'!M3060-VB*SwapPrincipal&lt;0,-1*('Figure 7.3 - Quantifi MC paths'!M3060-VB*SwapPrincipal)*LTPcharge*L$14*L$13,0)</f>
        <v>8988.4291989193316</v>
      </c>
      <c r="M3053" s="208">
        <f>IF('Figure 7.3 - Quantifi MC paths'!N3060-VB*SwapPrincipal&lt;0,-1*('Figure 7.3 - Quantifi MC paths'!N3060-VB*SwapPrincipal)*LTPcharge*M$14*M$13,0)</f>
        <v>8576.1056914407018</v>
      </c>
      <c r="N3053" s="208">
        <f>IF('Figure 7.3 - Quantifi MC paths'!O3060-VB*SwapPrincipal&lt;0,-1*('Figure 7.3 - Quantifi MC paths'!O3060-VB*SwapPrincipal)*LTPcharge*N$14*N$13,0)</f>
        <v>9677.0114947154452</v>
      </c>
      <c r="O3053" s="208">
        <f>IF('Figure 7.3 - Quantifi MC paths'!P3060-VB*SwapPrincipal&lt;0,-1*('Figure 7.3 - Quantifi MC paths'!P3060-VB*SwapPrincipal)*LTPcharge*O$14*O$13,0)</f>
        <v>9573.6654803707806</v>
      </c>
      <c r="P3053" s="208">
        <f>IF('Figure 7.3 - Quantifi MC paths'!Q3060-VB*SwapPrincipal&lt;0,-1*('Figure 7.3 - Quantifi MC paths'!Q3060-VB*SwapPrincipal)*LTPcharge*P$14*P$13,0)</f>
        <v>9325.7307620791216</v>
      </c>
      <c r="Q3053" s="208">
        <f>IF('Figure 7.3 - Quantifi MC paths'!R3060-VB*SwapPrincipal&lt;0,-1*('Figure 7.3 - Quantifi MC paths'!R3060-VB*SwapPrincipal)*LTPcharge*Q$14*Q$13,0)</f>
        <v>11507.401989435355</v>
      </c>
      <c r="R3053" s="208">
        <f>IF('Figure 7.3 - Quantifi MC paths'!S3060-VB*SwapPrincipal&lt;0,-1*('Figure 7.3 - Quantifi MC paths'!S3060-VB*SwapPrincipal)*LTPcharge*R$14*R$13,0)</f>
        <v>133484.64056103627</v>
      </c>
      <c r="S3053" s="208">
        <f>IF('Figure 7.3 - Quantifi MC paths'!T3060-VB*SwapPrincipal&lt;0,-1*('Figure 7.3 - Quantifi MC paths'!T3060-VB*SwapPrincipal)*LTPcharge*S$14*S$13,0)</f>
        <v>137761.08506312247</v>
      </c>
      <c r="T3053" s="208">
        <f>IF('Figure 7.3 - Quantifi MC paths'!U3060-VB*SwapPrincipal&lt;0,-1*('Figure 7.3 - Quantifi MC paths'!U3060-VB*SwapPrincipal)*LTPcharge*T$14*T$13,0)</f>
        <v>150800.0850467532</v>
      </c>
      <c r="U3053" s="208">
        <f>IF('Figure 7.3 - Quantifi MC paths'!V3060-VB*SwapPrincipal&lt;0,-1*('Figure 7.3 - Quantifi MC paths'!V3060-VB*SwapPrincipal)*LTPcharge*U$14*U$13,0)</f>
        <v>163218.74137276533</v>
      </c>
      <c r="V3053" s="208">
        <f>IF('Figure 7.3 - Quantifi MC paths'!W3060-VB*SwapPrincipal&lt;0,-1*('Figure 7.3 - Quantifi MC paths'!W3060-VB*SwapPrincipal)*LTPcharge*V$14*V$13,0)</f>
        <v>178635.13182264703</v>
      </c>
      <c r="W3053" s="208">
        <f>IF('Figure 7.3 - Quantifi MC paths'!X3060-VB*SwapPrincipal&lt;0,-1*('Figure 7.3 - Quantifi MC paths'!X3060-VB*SwapPrincipal)*LTPcharge*W$14*W$13,0)</f>
        <v>179725.79141143028</v>
      </c>
      <c r="X3053" s="208">
        <f>IF('Figure 7.3 - Quantifi MC paths'!Y3060-VB*SwapPrincipal&lt;0,-1*('Figure 7.3 - Quantifi MC paths'!Y3060-VB*SwapPrincipal)*LTPcharge*X$14*X$13,0)</f>
        <v>0</v>
      </c>
      <c r="Y3053" s="209">
        <f t="shared" si="51"/>
        <v>1044235.3944440475</v>
      </c>
    </row>
    <row r="3054" spans="2:25">
      <c r="B3054" s="207">
        <v>3038</v>
      </c>
      <c r="C3054" s="208">
        <f>IF('Figure 7.3 - Quantifi MC paths'!D3061-VB*SwapPrincipal&lt;0,-1*('Figure 7.3 - Quantifi MC paths'!D3061-VB*SwapPrincipal)*LTPcharge*C$14*C$13,0)</f>
        <v>1151.2348364633806</v>
      </c>
      <c r="D3054" s="208">
        <f>IF('Figure 7.3 - Quantifi MC paths'!E3061-VB*SwapPrincipal&lt;0,-1*('Figure 7.3 - Quantifi MC paths'!E3061-VB*SwapPrincipal)*LTPcharge*D$14*D$13,0)</f>
        <v>1260.0315964458803</v>
      </c>
      <c r="E3054" s="208">
        <f>IF('Figure 7.3 - Quantifi MC paths'!F3061-VB*SwapPrincipal&lt;0,-1*('Figure 7.3 - Quantifi MC paths'!F3061-VB*SwapPrincipal)*LTPcharge*E$14*E$13,0)</f>
        <v>1288.2165459651167</v>
      </c>
      <c r="F3054" s="208">
        <f>IF('Figure 7.3 - Quantifi MC paths'!G3061-VB*SwapPrincipal&lt;0,-1*('Figure 7.3 - Quantifi MC paths'!G3061-VB*SwapPrincipal)*LTPcharge*F$14*F$13,0)</f>
        <v>1459.5790853970718</v>
      </c>
      <c r="G3054" s="208">
        <f>IF('Figure 7.3 - Quantifi MC paths'!H3061-VB*SwapPrincipal&lt;0,-1*('Figure 7.3 - Quantifi MC paths'!H3061-VB*SwapPrincipal)*LTPcharge*G$14*G$13,0)</f>
        <v>6447.5825975998914</v>
      </c>
      <c r="H3054" s="208">
        <f>IF('Figure 7.3 - Quantifi MC paths'!I3061-VB*SwapPrincipal&lt;0,-1*('Figure 7.3 - Quantifi MC paths'!I3061-VB*SwapPrincipal)*LTPcharge*H$14*H$13,0)</f>
        <v>6687.8137037002853</v>
      </c>
      <c r="I3054" s="208">
        <f>IF('Figure 7.3 - Quantifi MC paths'!J3061-VB*SwapPrincipal&lt;0,-1*('Figure 7.3 - Quantifi MC paths'!J3061-VB*SwapPrincipal)*LTPcharge*I$14*I$13,0)</f>
        <v>7116.302656317368</v>
      </c>
      <c r="J3054" s="208">
        <f>IF('Figure 7.3 - Quantifi MC paths'!K3061-VB*SwapPrincipal&lt;0,-1*('Figure 7.3 - Quantifi MC paths'!K3061-VB*SwapPrincipal)*LTPcharge*J$14*J$13,0)</f>
        <v>7871.6367848184991</v>
      </c>
      <c r="K3054" s="208">
        <f>IF('Figure 7.3 - Quantifi MC paths'!L3061-VB*SwapPrincipal&lt;0,-1*('Figure 7.3 - Quantifi MC paths'!L3061-VB*SwapPrincipal)*LTPcharge*K$14*K$13,0)</f>
        <v>7883.4312544566783</v>
      </c>
      <c r="L3054" s="208">
        <f>IF('Figure 7.3 - Quantifi MC paths'!M3061-VB*SwapPrincipal&lt;0,-1*('Figure 7.3 - Quantifi MC paths'!M3061-VB*SwapPrincipal)*LTPcharge*L$14*L$13,0)</f>
        <v>6984.7358853477926</v>
      </c>
      <c r="M3054" s="208">
        <f>IF('Figure 7.3 - Quantifi MC paths'!N3061-VB*SwapPrincipal&lt;0,-1*('Figure 7.3 - Quantifi MC paths'!N3061-VB*SwapPrincipal)*LTPcharge*M$14*M$13,0)</f>
        <v>6862.8982349356975</v>
      </c>
      <c r="N3054" s="208">
        <f>IF('Figure 7.3 - Quantifi MC paths'!O3061-VB*SwapPrincipal&lt;0,-1*('Figure 7.3 - Quantifi MC paths'!O3061-VB*SwapPrincipal)*LTPcharge*N$14*N$13,0)</f>
        <v>5970.4912721105056</v>
      </c>
      <c r="O3054" s="208">
        <f>IF('Figure 7.3 - Quantifi MC paths'!P3061-VB*SwapPrincipal&lt;0,-1*('Figure 7.3 - Quantifi MC paths'!P3061-VB*SwapPrincipal)*LTPcharge*O$14*O$13,0)</f>
        <v>5426.550054664257</v>
      </c>
      <c r="P3054" s="208">
        <f>IF('Figure 7.3 - Quantifi MC paths'!Q3061-VB*SwapPrincipal&lt;0,-1*('Figure 7.3 - Quantifi MC paths'!Q3061-VB*SwapPrincipal)*LTPcharge*P$14*P$13,0)</f>
        <v>5310.4688727724633</v>
      </c>
      <c r="Q3054" s="208">
        <f>IF('Figure 7.3 - Quantifi MC paths'!R3061-VB*SwapPrincipal&lt;0,-1*('Figure 7.3 - Quantifi MC paths'!R3061-VB*SwapPrincipal)*LTPcharge*Q$14*Q$13,0)</f>
        <v>6815.54381200638</v>
      </c>
      <c r="R3054" s="208">
        <f>IF('Figure 7.3 - Quantifi MC paths'!S3061-VB*SwapPrincipal&lt;0,-1*('Figure 7.3 - Quantifi MC paths'!S3061-VB*SwapPrincipal)*LTPcharge*R$14*R$13,0)</f>
        <v>82043.730188075584</v>
      </c>
      <c r="S3054" s="208">
        <f>IF('Figure 7.3 - Quantifi MC paths'!T3061-VB*SwapPrincipal&lt;0,-1*('Figure 7.3 - Quantifi MC paths'!T3061-VB*SwapPrincipal)*LTPcharge*S$14*S$13,0)</f>
        <v>59042.299756249537</v>
      </c>
      <c r="T3054" s="208">
        <f>IF('Figure 7.3 - Quantifi MC paths'!U3061-VB*SwapPrincipal&lt;0,-1*('Figure 7.3 - Quantifi MC paths'!U3061-VB*SwapPrincipal)*LTPcharge*T$14*T$13,0)</f>
        <v>55957.909970847628</v>
      </c>
      <c r="U3054" s="208">
        <f>IF('Figure 7.3 - Quantifi MC paths'!V3061-VB*SwapPrincipal&lt;0,-1*('Figure 7.3 - Quantifi MC paths'!V3061-VB*SwapPrincipal)*LTPcharge*U$14*U$13,0)</f>
        <v>88454.477312866089</v>
      </c>
      <c r="V3054" s="208">
        <f>IF('Figure 7.3 - Quantifi MC paths'!W3061-VB*SwapPrincipal&lt;0,-1*('Figure 7.3 - Quantifi MC paths'!W3061-VB*SwapPrincipal)*LTPcharge*V$14*V$13,0)</f>
        <v>95647.200324823134</v>
      </c>
      <c r="W3054" s="208">
        <f>IF('Figure 7.3 - Quantifi MC paths'!X3061-VB*SwapPrincipal&lt;0,-1*('Figure 7.3 - Quantifi MC paths'!X3061-VB*SwapPrincipal)*LTPcharge*W$14*W$13,0)</f>
        <v>108391.78219207194</v>
      </c>
      <c r="X3054" s="208">
        <f>IF('Figure 7.3 - Quantifi MC paths'!Y3061-VB*SwapPrincipal&lt;0,-1*('Figure 7.3 - Quantifi MC paths'!Y3061-VB*SwapPrincipal)*LTPcharge*X$14*X$13,0)</f>
        <v>0</v>
      </c>
      <c r="Y3054" s="209">
        <f t="shared" si="51"/>
        <v>568073.91693793517</v>
      </c>
    </row>
    <row r="3055" spans="2:25">
      <c r="B3055" s="207">
        <v>3039</v>
      </c>
      <c r="C3055" s="208">
        <f>IF('Figure 7.3 - Quantifi MC paths'!D3062-VB*SwapPrincipal&lt;0,-1*('Figure 7.3 - Quantifi MC paths'!D3062-VB*SwapPrincipal)*LTPcharge*C$14*C$13,0)</f>
        <v>1151.2348364633806</v>
      </c>
      <c r="D3055" s="208">
        <f>IF('Figure 7.3 - Quantifi MC paths'!E3062-VB*SwapPrincipal&lt;0,-1*('Figure 7.3 - Quantifi MC paths'!E3062-VB*SwapPrincipal)*LTPcharge*D$14*D$13,0)</f>
        <v>1130.9445289762946</v>
      </c>
      <c r="E3055" s="208">
        <f>IF('Figure 7.3 - Quantifi MC paths'!F3062-VB*SwapPrincipal&lt;0,-1*('Figure 7.3 - Quantifi MC paths'!F3062-VB*SwapPrincipal)*LTPcharge*E$14*E$13,0)</f>
        <v>1069.2081443961101</v>
      </c>
      <c r="F3055" s="208">
        <f>IF('Figure 7.3 - Quantifi MC paths'!G3062-VB*SwapPrincipal&lt;0,-1*('Figure 7.3 - Quantifi MC paths'!G3062-VB*SwapPrincipal)*LTPcharge*F$14*F$13,0)</f>
        <v>1220.4168618834888</v>
      </c>
      <c r="G3055" s="208">
        <f>IF('Figure 7.3 - Quantifi MC paths'!H3062-VB*SwapPrincipal&lt;0,-1*('Figure 7.3 - Quantifi MC paths'!H3062-VB*SwapPrincipal)*LTPcharge*G$14*G$13,0)</f>
        <v>4464.2649299933655</v>
      </c>
      <c r="H3055" s="208">
        <f>IF('Figure 7.3 - Quantifi MC paths'!I3062-VB*SwapPrincipal&lt;0,-1*('Figure 7.3 - Quantifi MC paths'!I3062-VB*SwapPrincipal)*LTPcharge*H$14*H$13,0)</f>
        <v>6357.9467961111468</v>
      </c>
      <c r="I3055" s="208">
        <f>IF('Figure 7.3 - Quantifi MC paths'!J3062-VB*SwapPrincipal&lt;0,-1*('Figure 7.3 - Quantifi MC paths'!J3062-VB*SwapPrincipal)*LTPcharge*I$14*I$13,0)</f>
        <v>7188.9593398344141</v>
      </c>
      <c r="J3055" s="208">
        <f>IF('Figure 7.3 - Quantifi MC paths'!K3062-VB*SwapPrincipal&lt;0,-1*('Figure 7.3 - Quantifi MC paths'!K3062-VB*SwapPrincipal)*LTPcharge*J$14*J$13,0)</f>
        <v>7928.1102705547719</v>
      </c>
      <c r="K3055" s="208">
        <f>IF('Figure 7.3 - Quantifi MC paths'!L3062-VB*SwapPrincipal&lt;0,-1*('Figure 7.3 - Quantifi MC paths'!L3062-VB*SwapPrincipal)*LTPcharge*K$14*K$13,0)</f>
        <v>7958.6466303799543</v>
      </c>
      <c r="L3055" s="208">
        <f>IF('Figure 7.3 - Quantifi MC paths'!M3062-VB*SwapPrincipal&lt;0,-1*('Figure 7.3 - Quantifi MC paths'!M3062-VB*SwapPrincipal)*LTPcharge*L$14*L$13,0)</f>
        <v>7191.4143267436566</v>
      </c>
      <c r="M3055" s="208">
        <f>IF('Figure 7.3 - Quantifi MC paths'!N3062-VB*SwapPrincipal&lt;0,-1*('Figure 7.3 - Quantifi MC paths'!N3062-VB*SwapPrincipal)*LTPcharge*M$14*M$13,0)</f>
        <v>5447.4044513120407</v>
      </c>
      <c r="N3055" s="208">
        <f>IF('Figure 7.3 - Quantifi MC paths'!O3062-VB*SwapPrincipal&lt;0,-1*('Figure 7.3 - Quantifi MC paths'!O3062-VB*SwapPrincipal)*LTPcharge*N$14*N$13,0)</f>
        <v>4686.5630689363734</v>
      </c>
      <c r="O3055" s="208">
        <f>IF('Figure 7.3 - Quantifi MC paths'!P3062-VB*SwapPrincipal&lt;0,-1*('Figure 7.3 - Quantifi MC paths'!P3062-VB*SwapPrincipal)*LTPcharge*O$14*O$13,0)</f>
        <v>4646.0386130436455</v>
      </c>
      <c r="P3055" s="208">
        <f>IF('Figure 7.3 - Quantifi MC paths'!Q3062-VB*SwapPrincipal&lt;0,-1*('Figure 7.3 - Quantifi MC paths'!Q3062-VB*SwapPrincipal)*LTPcharge*P$14*P$13,0)</f>
        <v>5594.7806512278748</v>
      </c>
      <c r="Q3055" s="208">
        <f>IF('Figure 7.3 - Quantifi MC paths'!R3062-VB*SwapPrincipal&lt;0,-1*('Figure 7.3 - Quantifi MC paths'!R3062-VB*SwapPrincipal)*LTPcharge*Q$14*Q$13,0)</f>
        <v>6580.6347279473403</v>
      </c>
      <c r="R3055" s="208">
        <f>IF('Figure 7.3 - Quantifi MC paths'!S3062-VB*SwapPrincipal&lt;0,-1*('Figure 7.3 - Quantifi MC paths'!S3062-VB*SwapPrincipal)*LTPcharge*R$14*R$13,0)</f>
        <v>61606.995056018182</v>
      </c>
      <c r="S3055" s="208">
        <f>IF('Figure 7.3 - Quantifi MC paths'!T3062-VB*SwapPrincipal&lt;0,-1*('Figure 7.3 - Quantifi MC paths'!T3062-VB*SwapPrincipal)*LTPcharge*S$14*S$13,0)</f>
        <v>82047.917632464945</v>
      </c>
      <c r="T3055" s="208">
        <f>IF('Figure 7.3 - Quantifi MC paths'!U3062-VB*SwapPrincipal&lt;0,-1*('Figure 7.3 - Quantifi MC paths'!U3062-VB*SwapPrincipal)*LTPcharge*T$14*T$13,0)</f>
        <v>91475.874028514125</v>
      </c>
      <c r="U3055" s="208">
        <f>IF('Figure 7.3 - Quantifi MC paths'!V3062-VB*SwapPrincipal&lt;0,-1*('Figure 7.3 - Quantifi MC paths'!V3062-VB*SwapPrincipal)*LTPcharge*U$14*U$13,0)</f>
        <v>70503.273570372796</v>
      </c>
      <c r="V3055" s="208">
        <f>IF('Figure 7.3 - Quantifi MC paths'!W3062-VB*SwapPrincipal&lt;0,-1*('Figure 7.3 - Quantifi MC paths'!W3062-VB*SwapPrincipal)*LTPcharge*V$14*V$13,0)</f>
        <v>52411.178877100989</v>
      </c>
      <c r="W3055" s="208">
        <f>IF('Figure 7.3 - Quantifi MC paths'!X3062-VB*SwapPrincipal&lt;0,-1*('Figure 7.3 - Quantifi MC paths'!X3062-VB*SwapPrincipal)*LTPcharge*W$14*W$13,0)</f>
        <v>49632.404746249602</v>
      </c>
      <c r="X3055" s="208">
        <f>IF('Figure 7.3 - Quantifi MC paths'!Y3062-VB*SwapPrincipal&lt;0,-1*('Figure 7.3 - Quantifi MC paths'!Y3062-VB*SwapPrincipal)*LTPcharge*X$14*X$13,0)</f>
        <v>0</v>
      </c>
      <c r="Y3055" s="209">
        <f t="shared" si="51"/>
        <v>480294.21208852448</v>
      </c>
    </row>
    <row r="3056" spans="2:25">
      <c r="B3056" s="207">
        <v>3040</v>
      </c>
      <c r="C3056" s="208">
        <f>IF('Figure 7.3 - Quantifi MC paths'!D3063-VB*SwapPrincipal&lt;0,-1*('Figure 7.3 - Quantifi MC paths'!D3063-VB*SwapPrincipal)*LTPcharge*C$14*C$13,0)</f>
        <v>1151.2348364633806</v>
      </c>
      <c r="D3056" s="208">
        <f>IF('Figure 7.3 - Quantifi MC paths'!E3063-VB*SwapPrincipal&lt;0,-1*('Figure 7.3 - Quantifi MC paths'!E3063-VB*SwapPrincipal)*LTPcharge*D$14*D$13,0)</f>
        <v>1261.3028972576139</v>
      </c>
      <c r="E3056" s="208">
        <f>IF('Figure 7.3 - Quantifi MC paths'!F3063-VB*SwapPrincipal&lt;0,-1*('Figure 7.3 - Quantifi MC paths'!F3063-VB*SwapPrincipal)*LTPcharge*E$14*E$13,0)</f>
        <v>1283.0729647415999</v>
      </c>
      <c r="F3056" s="208">
        <f>IF('Figure 7.3 - Quantifi MC paths'!G3063-VB*SwapPrincipal&lt;0,-1*('Figure 7.3 - Quantifi MC paths'!G3063-VB*SwapPrincipal)*LTPcharge*F$14*F$13,0)</f>
        <v>1203.1886522726261</v>
      </c>
      <c r="G3056" s="208">
        <f>IF('Figure 7.3 - Quantifi MC paths'!H3063-VB*SwapPrincipal&lt;0,-1*('Figure 7.3 - Quantifi MC paths'!H3063-VB*SwapPrincipal)*LTPcharge*G$14*G$13,0)</f>
        <v>5128.7419928060053</v>
      </c>
      <c r="H3056" s="208">
        <f>IF('Figure 7.3 - Quantifi MC paths'!I3063-VB*SwapPrincipal&lt;0,-1*('Figure 7.3 - Quantifi MC paths'!I3063-VB*SwapPrincipal)*LTPcharge*H$14*H$13,0)</f>
        <v>4463.1527843963277</v>
      </c>
      <c r="I3056" s="208">
        <f>IF('Figure 7.3 - Quantifi MC paths'!J3063-VB*SwapPrincipal&lt;0,-1*('Figure 7.3 - Quantifi MC paths'!J3063-VB*SwapPrincipal)*LTPcharge*I$14*I$13,0)</f>
        <v>4757.6906944470757</v>
      </c>
      <c r="J3056" s="208">
        <f>IF('Figure 7.3 - Quantifi MC paths'!K3063-VB*SwapPrincipal&lt;0,-1*('Figure 7.3 - Quantifi MC paths'!K3063-VB*SwapPrincipal)*LTPcharge*J$14*J$13,0)</f>
        <v>5778.7409198559235</v>
      </c>
      <c r="K3056" s="208">
        <f>IF('Figure 7.3 - Quantifi MC paths'!L3063-VB*SwapPrincipal&lt;0,-1*('Figure 7.3 - Quantifi MC paths'!L3063-VB*SwapPrincipal)*LTPcharge*K$14*K$13,0)</f>
        <v>6111.9117663684465</v>
      </c>
      <c r="L3056" s="208">
        <f>IF('Figure 7.3 - Quantifi MC paths'!M3063-VB*SwapPrincipal&lt;0,-1*('Figure 7.3 - Quantifi MC paths'!M3063-VB*SwapPrincipal)*LTPcharge*L$14*L$13,0)</f>
        <v>5745.5456286970884</v>
      </c>
      <c r="M3056" s="208">
        <f>IF('Figure 7.3 - Quantifi MC paths'!N3063-VB*SwapPrincipal&lt;0,-1*('Figure 7.3 - Quantifi MC paths'!N3063-VB*SwapPrincipal)*LTPcharge*M$14*M$13,0)</f>
        <v>5017.1357544475622</v>
      </c>
      <c r="N3056" s="208">
        <f>IF('Figure 7.3 - Quantifi MC paths'!O3063-VB*SwapPrincipal&lt;0,-1*('Figure 7.3 - Quantifi MC paths'!O3063-VB*SwapPrincipal)*LTPcharge*N$14*N$13,0)</f>
        <v>4879.7299521058812</v>
      </c>
      <c r="O3056" s="208">
        <f>IF('Figure 7.3 - Quantifi MC paths'!P3063-VB*SwapPrincipal&lt;0,-1*('Figure 7.3 - Quantifi MC paths'!P3063-VB*SwapPrincipal)*LTPcharge*O$14*O$13,0)</f>
        <v>4400.6888667580333</v>
      </c>
      <c r="P3056" s="208">
        <f>IF('Figure 7.3 - Quantifi MC paths'!Q3063-VB*SwapPrincipal&lt;0,-1*('Figure 7.3 - Quantifi MC paths'!Q3063-VB*SwapPrincipal)*LTPcharge*P$14*P$13,0)</f>
        <v>4948.3550369861578</v>
      </c>
      <c r="Q3056" s="208">
        <f>IF('Figure 7.3 - Quantifi MC paths'!R3063-VB*SwapPrincipal&lt;0,-1*('Figure 7.3 - Quantifi MC paths'!R3063-VB*SwapPrincipal)*LTPcharge*Q$14*Q$13,0)</f>
        <v>5099.6965206259683</v>
      </c>
      <c r="R3056" s="208">
        <f>IF('Figure 7.3 - Quantifi MC paths'!S3063-VB*SwapPrincipal&lt;0,-1*('Figure 7.3 - Quantifi MC paths'!S3063-VB*SwapPrincipal)*LTPcharge*R$14*R$13,0)</f>
        <v>38221.657452262865</v>
      </c>
      <c r="S3056" s="208">
        <f>IF('Figure 7.3 - Quantifi MC paths'!T3063-VB*SwapPrincipal&lt;0,-1*('Figure 7.3 - Quantifi MC paths'!T3063-VB*SwapPrincipal)*LTPcharge*S$14*S$13,0)</f>
        <v>66622.535358460707</v>
      </c>
      <c r="T3056" s="208">
        <f>IF('Figure 7.3 - Quantifi MC paths'!U3063-VB*SwapPrincipal&lt;0,-1*('Figure 7.3 - Quantifi MC paths'!U3063-VB*SwapPrincipal)*LTPcharge*T$14*T$13,0)</f>
        <v>85339.547484572351</v>
      </c>
      <c r="U3056" s="208">
        <f>IF('Figure 7.3 - Quantifi MC paths'!V3063-VB*SwapPrincipal&lt;0,-1*('Figure 7.3 - Quantifi MC paths'!V3063-VB*SwapPrincipal)*LTPcharge*U$14*U$13,0)</f>
        <v>88116.154273114575</v>
      </c>
      <c r="V3056" s="208">
        <f>IF('Figure 7.3 - Quantifi MC paths'!W3063-VB*SwapPrincipal&lt;0,-1*('Figure 7.3 - Quantifi MC paths'!W3063-VB*SwapPrincipal)*LTPcharge*V$14*V$13,0)</f>
        <v>89475.278491593475</v>
      </c>
      <c r="W3056" s="208">
        <f>IF('Figure 7.3 - Quantifi MC paths'!X3063-VB*SwapPrincipal&lt;0,-1*('Figure 7.3 - Quantifi MC paths'!X3063-VB*SwapPrincipal)*LTPcharge*W$14*W$13,0)</f>
        <v>92565.903864526539</v>
      </c>
      <c r="X3056" s="208">
        <f>IF('Figure 7.3 - Quantifi MC paths'!Y3063-VB*SwapPrincipal&lt;0,-1*('Figure 7.3 - Quantifi MC paths'!Y3063-VB*SwapPrincipal)*LTPcharge*X$14*X$13,0)</f>
        <v>0</v>
      </c>
      <c r="Y3056" s="209">
        <f t="shared" si="51"/>
        <v>521571.2661927602</v>
      </c>
    </row>
    <row r="3057" spans="2:25">
      <c r="B3057" s="207">
        <v>3041</v>
      </c>
      <c r="C3057" s="208">
        <f>IF('Figure 7.3 - Quantifi MC paths'!D3064-VB*SwapPrincipal&lt;0,-1*('Figure 7.3 - Quantifi MC paths'!D3064-VB*SwapPrincipal)*LTPcharge*C$14*C$13,0)</f>
        <v>1151.2348364633806</v>
      </c>
      <c r="D3057" s="208">
        <f>IF('Figure 7.3 - Quantifi MC paths'!E3064-VB*SwapPrincipal&lt;0,-1*('Figure 7.3 - Quantifi MC paths'!E3064-VB*SwapPrincipal)*LTPcharge*D$14*D$13,0)</f>
        <v>1295.4692844262622</v>
      </c>
      <c r="E3057" s="208">
        <f>IF('Figure 7.3 - Quantifi MC paths'!F3064-VB*SwapPrincipal&lt;0,-1*('Figure 7.3 - Quantifi MC paths'!F3064-VB*SwapPrincipal)*LTPcharge*E$14*E$13,0)</f>
        <v>1348.3913084242438</v>
      </c>
      <c r="F3057" s="208">
        <f>IF('Figure 7.3 - Quantifi MC paths'!G3064-VB*SwapPrincipal&lt;0,-1*('Figure 7.3 - Quantifi MC paths'!G3064-VB*SwapPrincipal)*LTPcharge*F$14*F$13,0)</f>
        <v>1317.6777605949987</v>
      </c>
      <c r="G3057" s="208">
        <f>IF('Figure 7.3 - Quantifi MC paths'!H3064-VB*SwapPrincipal&lt;0,-1*('Figure 7.3 - Quantifi MC paths'!H3064-VB*SwapPrincipal)*LTPcharge*G$14*G$13,0)</f>
        <v>5275.6987965783419</v>
      </c>
      <c r="H3057" s="208">
        <f>IF('Figure 7.3 - Quantifi MC paths'!I3064-VB*SwapPrincipal&lt;0,-1*('Figure 7.3 - Quantifi MC paths'!I3064-VB*SwapPrincipal)*LTPcharge*H$14*H$13,0)</f>
        <v>4544.288997338158</v>
      </c>
      <c r="I3057" s="208">
        <f>IF('Figure 7.3 - Quantifi MC paths'!J3064-VB*SwapPrincipal&lt;0,-1*('Figure 7.3 - Quantifi MC paths'!J3064-VB*SwapPrincipal)*LTPcharge*I$14*I$13,0)</f>
        <v>4017.0768350261833</v>
      </c>
      <c r="J3057" s="208">
        <f>IF('Figure 7.3 - Quantifi MC paths'!K3064-VB*SwapPrincipal&lt;0,-1*('Figure 7.3 - Quantifi MC paths'!K3064-VB*SwapPrincipal)*LTPcharge*J$14*J$13,0)</f>
        <v>3102.7757255932625</v>
      </c>
      <c r="K3057" s="208">
        <f>IF('Figure 7.3 - Quantifi MC paths'!L3064-VB*SwapPrincipal&lt;0,-1*('Figure 7.3 - Quantifi MC paths'!L3064-VB*SwapPrincipal)*LTPcharge*K$14*K$13,0)</f>
        <v>2086.9654805308173</v>
      </c>
      <c r="L3057" s="208">
        <f>IF('Figure 7.3 - Quantifi MC paths'!M3064-VB*SwapPrincipal&lt;0,-1*('Figure 7.3 - Quantifi MC paths'!M3064-VB*SwapPrincipal)*LTPcharge*L$14*L$13,0)</f>
        <v>2122.8064385965899</v>
      </c>
      <c r="M3057" s="208">
        <f>IF('Figure 7.3 - Quantifi MC paths'!N3064-VB*SwapPrincipal&lt;0,-1*('Figure 7.3 - Quantifi MC paths'!N3064-VB*SwapPrincipal)*LTPcharge*M$14*M$13,0)</f>
        <v>2308.6209752503291</v>
      </c>
      <c r="N3057" s="208">
        <f>IF('Figure 7.3 - Quantifi MC paths'!O3064-VB*SwapPrincipal&lt;0,-1*('Figure 7.3 - Quantifi MC paths'!O3064-VB*SwapPrincipal)*LTPcharge*N$14*N$13,0)</f>
        <v>2482.5615198822297</v>
      </c>
      <c r="O3057" s="208">
        <f>IF('Figure 7.3 - Quantifi MC paths'!P3064-VB*SwapPrincipal&lt;0,-1*('Figure 7.3 - Quantifi MC paths'!P3064-VB*SwapPrincipal)*LTPcharge*O$14*O$13,0)</f>
        <v>3095.9621315848508</v>
      </c>
      <c r="P3057" s="208">
        <f>IF('Figure 7.3 - Quantifi MC paths'!Q3064-VB*SwapPrincipal&lt;0,-1*('Figure 7.3 - Quantifi MC paths'!Q3064-VB*SwapPrincipal)*LTPcharge*P$14*P$13,0)</f>
        <v>3282.8557027481106</v>
      </c>
      <c r="Q3057" s="208">
        <f>IF('Figure 7.3 - Quantifi MC paths'!R3064-VB*SwapPrincipal&lt;0,-1*('Figure 7.3 - Quantifi MC paths'!R3064-VB*SwapPrincipal)*LTPcharge*Q$14*Q$13,0)</f>
        <v>2546.8383030082955</v>
      </c>
      <c r="R3057" s="208">
        <f>IF('Figure 7.3 - Quantifi MC paths'!S3064-VB*SwapPrincipal&lt;0,-1*('Figure 7.3 - Quantifi MC paths'!S3064-VB*SwapPrincipal)*LTPcharge*R$14*R$13,0)</f>
        <v>22663.541170188233</v>
      </c>
      <c r="S3057" s="208">
        <f>IF('Figure 7.3 - Quantifi MC paths'!T3064-VB*SwapPrincipal&lt;0,-1*('Figure 7.3 - Quantifi MC paths'!T3064-VB*SwapPrincipal)*LTPcharge*S$14*S$13,0)</f>
        <v>7749.6241900920841</v>
      </c>
      <c r="T3057" s="208">
        <f>IF('Figure 7.3 - Quantifi MC paths'!U3064-VB*SwapPrincipal&lt;0,-1*('Figure 7.3 - Quantifi MC paths'!U3064-VB*SwapPrincipal)*LTPcharge*T$14*T$13,0)</f>
        <v>21654.319274832153</v>
      </c>
      <c r="U3057" s="208">
        <f>IF('Figure 7.3 - Quantifi MC paths'!V3064-VB*SwapPrincipal&lt;0,-1*('Figure 7.3 - Quantifi MC paths'!V3064-VB*SwapPrincipal)*LTPcharge*U$14*U$13,0)</f>
        <v>23472.975610492427</v>
      </c>
      <c r="V3057" s="208">
        <f>IF('Figure 7.3 - Quantifi MC paths'!W3064-VB*SwapPrincipal&lt;0,-1*('Figure 7.3 - Quantifi MC paths'!W3064-VB*SwapPrincipal)*LTPcharge*V$14*V$13,0)</f>
        <v>41435.648806697624</v>
      </c>
      <c r="W3057" s="208">
        <f>IF('Figure 7.3 - Quantifi MC paths'!X3064-VB*SwapPrincipal&lt;0,-1*('Figure 7.3 - Quantifi MC paths'!X3064-VB*SwapPrincipal)*LTPcharge*W$14*W$13,0)</f>
        <v>44504.961367454052</v>
      </c>
      <c r="X3057" s="208">
        <f>IF('Figure 7.3 - Quantifi MC paths'!Y3064-VB*SwapPrincipal&lt;0,-1*('Figure 7.3 - Quantifi MC paths'!Y3064-VB*SwapPrincipal)*LTPcharge*X$14*X$13,0)</f>
        <v>0</v>
      </c>
      <c r="Y3057" s="209">
        <f t="shared" si="51"/>
        <v>201460.29451580264</v>
      </c>
    </row>
    <row r="3058" spans="2:25">
      <c r="B3058" s="207">
        <v>3042</v>
      </c>
      <c r="C3058" s="208">
        <f>IF('Figure 7.3 - Quantifi MC paths'!D3065-VB*SwapPrincipal&lt;0,-1*('Figure 7.3 - Quantifi MC paths'!D3065-VB*SwapPrincipal)*LTPcharge*C$14*C$13,0)</f>
        <v>1151.2348364633806</v>
      </c>
      <c r="D3058" s="208">
        <f>IF('Figure 7.3 - Quantifi MC paths'!E3065-VB*SwapPrincipal&lt;0,-1*('Figure 7.3 - Quantifi MC paths'!E3065-VB*SwapPrincipal)*LTPcharge*D$14*D$13,0)</f>
        <v>1084.9855655611186</v>
      </c>
      <c r="E3058" s="208">
        <f>IF('Figure 7.3 - Quantifi MC paths'!F3065-VB*SwapPrincipal&lt;0,-1*('Figure 7.3 - Quantifi MC paths'!F3065-VB*SwapPrincipal)*LTPcharge*E$14*E$13,0)</f>
        <v>1206.1665856129678</v>
      </c>
      <c r="F3058" s="208">
        <f>IF('Figure 7.3 - Quantifi MC paths'!G3065-VB*SwapPrincipal&lt;0,-1*('Figure 7.3 - Quantifi MC paths'!G3065-VB*SwapPrincipal)*LTPcharge*F$14*F$13,0)</f>
        <v>1209.9886356451789</v>
      </c>
      <c r="G3058" s="208">
        <f>IF('Figure 7.3 - Quantifi MC paths'!H3065-VB*SwapPrincipal&lt;0,-1*('Figure 7.3 - Quantifi MC paths'!H3065-VB*SwapPrincipal)*LTPcharge*G$14*G$13,0)</f>
        <v>6286.0416350385967</v>
      </c>
      <c r="H3058" s="208">
        <f>IF('Figure 7.3 - Quantifi MC paths'!I3065-VB*SwapPrincipal&lt;0,-1*('Figure 7.3 - Quantifi MC paths'!I3065-VB*SwapPrincipal)*LTPcharge*H$14*H$13,0)</f>
        <v>5284.8565206997519</v>
      </c>
      <c r="I3058" s="208">
        <f>IF('Figure 7.3 - Quantifi MC paths'!J3065-VB*SwapPrincipal&lt;0,-1*('Figure 7.3 - Quantifi MC paths'!J3065-VB*SwapPrincipal)*LTPcharge*I$14*I$13,0)</f>
        <v>5691.4019454539666</v>
      </c>
      <c r="J3058" s="208">
        <f>IF('Figure 7.3 - Quantifi MC paths'!K3065-VB*SwapPrincipal&lt;0,-1*('Figure 7.3 - Quantifi MC paths'!K3065-VB*SwapPrincipal)*LTPcharge*J$14*J$13,0)</f>
        <v>6082.0332070750719</v>
      </c>
      <c r="K3058" s="208">
        <f>IF('Figure 7.3 - Quantifi MC paths'!L3065-VB*SwapPrincipal&lt;0,-1*('Figure 7.3 - Quantifi MC paths'!L3065-VB*SwapPrincipal)*LTPcharge*K$14*K$13,0)</f>
        <v>5656.4719191114818</v>
      </c>
      <c r="L3058" s="208">
        <f>IF('Figure 7.3 - Quantifi MC paths'!M3065-VB*SwapPrincipal&lt;0,-1*('Figure 7.3 - Quantifi MC paths'!M3065-VB*SwapPrincipal)*LTPcharge*L$14*L$13,0)</f>
        <v>5956.9183060114228</v>
      </c>
      <c r="M3058" s="208">
        <f>IF('Figure 7.3 - Quantifi MC paths'!N3065-VB*SwapPrincipal&lt;0,-1*('Figure 7.3 - Quantifi MC paths'!N3065-VB*SwapPrincipal)*LTPcharge*M$14*M$13,0)</f>
        <v>7272.453541441887</v>
      </c>
      <c r="N3058" s="208">
        <f>IF('Figure 7.3 - Quantifi MC paths'!O3065-VB*SwapPrincipal&lt;0,-1*('Figure 7.3 - Quantifi MC paths'!O3065-VB*SwapPrincipal)*LTPcharge*N$14*N$13,0)</f>
        <v>8005.7489863391493</v>
      </c>
      <c r="O3058" s="208">
        <f>IF('Figure 7.3 - Quantifi MC paths'!P3065-VB*SwapPrincipal&lt;0,-1*('Figure 7.3 - Quantifi MC paths'!P3065-VB*SwapPrincipal)*LTPcharge*O$14*O$13,0)</f>
        <v>7648.3965712943163</v>
      </c>
      <c r="P3058" s="208">
        <f>IF('Figure 7.3 - Quantifi MC paths'!Q3065-VB*SwapPrincipal&lt;0,-1*('Figure 7.3 - Quantifi MC paths'!Q3065-VB*SwapPrincipal)*LTPcharge*P$14*P$13,0)</f>
        <v>7475.0740494764405</v>
      </c>
      <c r="Q3058" s="208">
        <f>IF('Figure 7.3 - Quantifi MC paths'!R3065-VB*SwapPrincipal&lt;0,-1*('Figure 7.3 - Quantifi MC paths'!R3065-VB*SwapPrincipal)*LTPcharge*Q$14*Q$13,0)</f>
        <v>9070.3018955490807</v>
      </c>
      <c r="R3058" s="208">
        <f>IF('Figure 7.3 - Quantifi MC paths'!S3065-VB*SwapPrincipal&lt;0,-1*('Figure 7.3 - Quantifi MC paths'!S3065-VB*SwapPrincipal)*LTPcharge*R$14*R$13,0)</f>
        <v>85539.940927728705</v>
      </c>
      <c r="S3058" s="208">
        <f>IF('Figure 7.3 - Quantifi MC paths'!T3065-VB*SwapPrincipal&lt;0,-1*('Figure 7.3 - Quantifi MC paths'!T3065-VB*SwapPrincipal)*LTPcharge*S$14*S$13,0)</f>
        <v>127544.85867844432</v>
      </c>
      <c r="T3058" s="208">
        <f>IF('Figure 7.3 - Quantifi MC paths'!U3065-VB*SwapPrincipal&lt;0,-1*('Figure 7.3 - Quantifi MC paths'!U3065-VB*SwapPrincipal)*LTPcharge*T$14*T$13,0)</f>
        <v>139471.48252568519</v>
      </c>
      <c r="U3058" s="208">
        <f>IF('Figure 7.3 - Quantifi MC paths'!V3065-VB*SwapPrincipal&lt;0,-1*('Figure 7.3 - Quantifi MC paths'!V3065-VB*SwapPrincipal)*LTPcharge*U$14*U$13,0)</f>
        <v>184690.67952915662</v>
      </c>
      <c r="V3058" s="208">
        <f>IF('Figure 7.3 - Quantifi MC paths'!W3065-VB*SwapPrincipal&lt;0,-1*('Figure 7.3 - Quantifi MC paths'!W3065-VB*SwapPrincipal)*LTPcharge*V$14*V$13,0)</f>
        <v>174041.10243637292</v>
      </c>
      <c r="W3058" s="208">
        <f>IF('Figure 7.3 - Quantifi MC paths'!X3065-VB*SwapPrincipal&lt;0,-1*('Figure 7.3 - Quantifi MC paths'!X3065-VB*SwapPrincipal)*LTPcharge*W$14*W$13,0)</f>
        <v>169796.03695705283</v>
      </c>
      <c r="X3058" s="208">
        <f>IF('Figure 7.3 - Quantifi MC paths'!Y3065-VB*SwapPrincipal&lt;0,-1*('Figure 7.3 - Quantifi MC paths'!Y3065-VB*SwapPrincipal)*LTPcharge*X$14*X$13,0)</f>
        <v>0</v>
      </c>
      <c r="Y3058" s="209">
        <f t="shared" si="51"/>
        <v>960166.17525521433</v>
      </c>
    </row>
    <row r="3059" spans="2:25">
      <c r="B3059" s="207">
        <v>3043</v>
      </c>
      <c r="C3059" s="208">
        <f>IF('Figure 7.3 - Quantifi MC paths'!D3066-VB*SwapPrincipal&lt;0,-1*('Figure 7.3 - Quantifi MC paths'!D3066-VB*SwapPrincipal)*LTPcharge*C$14*C$13,0)</f>
        <v>1151.2348364633806</v>
      </c>
      <c r="D3059" s="208">
        <f>IF('Figure 7.3 - Quantifi MC paths'!E3066-VB*SwapPrincipal&lt;0,-1*('Figure 7.3 - Quantifi MC paths'!E3066-VB*SwapPrincipal)*LTPcharge*D$14*D$13,0)</f>
        <v>1190.7040434898786</v>
      </c>
      <c r="E3059" s="208">
        <f>IF('Figure 7.3 - Quantifi MC paths'!F3066-VB*SwapPrincipal&lt;0,-1*('Figure 7.3 - Quantifi MC paths'!F3066-VB*SwapPrincipal)*LTPcharge*E$14*E$13,0)</f>
        <v>1165.0493205004479</v>
      </c>
      <c r="F3059" s="208">
        <f>IF('Figure 7.3 - Quantifi MC paths'!G3066-VB*SwapPrincipal&lt;0,-1*('Figure 7.3 - Quantifi MC paths'!G3066-VB*SwapPrincipal)*LTPcharge*F$14*F$13,0)</f>
        <v>1062.3682420813122</v>
      </c>
      <c r="G3059" s="208">
        <f>IF('Figure 7.3 - Quantifi MC paths'!H3066-VB*SwapPrincipal&lt;0,-1*('Figure 7.3 - Quantifi MC paths'!H3066-VB*SwapPrincipal)*LTPcharge*G$14*G$13,0)</f>
        <v>4559.6576797889084</v>
      </c>
      <c r="H3059" s="208">
        <f>IF('Figure 7.3 - Quantifi MC paths'!I3066-VB*SwapPrincipal&lt;0,-1*('Figure 7.3 - Quantifi MC paths'!I3066-VB*SwapPrincipal)*LTPcharge*H$14*H$13,0)</f>
        <v>4727.2971581292204</v>
      </c>
      <c r="I3059" s="208">
        <f>IF('Figure 7.3 - Quantifi MC paths'!J3066-VB*SwapPrincipal&lt;0,-1*('Figure 7.3 - Quantifi MC paths'!J3066-VB*SwapPrincipal)*LTPcharge*I$14*I$13,0)</f>
        <v>5912.4650389302878</v>
      </c>
      <c r="J3059" s="208">
        <f>IF('Figure 7.3 - Quantifi MC paths'!K3066-VB*SwapPrincipal&lt;0,-1*('Figure 7.3 - Quantifi MC paths'!K3066-VB*SwapPrincipal)*LTPcharge*J$14*J$13,0)</f>
        <v>7187.7368526064047</v>
      </c>
      <c r="K3059" s="208">
        <f>IF('Figure 7.3 - Quantifi MC paths'!L3066-VB*SwapPrincipal&lt;0,-1*('Figure 7.3 - Quantifi MC paths'!L3066-VB*SwapPrincipal)*LTPcharge*K$14*K$13,0)</f>
        <v>6819.4066337358663</v>
      </c>
      <c r="L3059" s="208">
        <f>IF('Figure 7.3 - Quantifi MC paths'!M3066-VB*SwapPrincipal&lt;0,-1*('Figure 7.3 - Quantifi MC paths'!M3066-VB*SwapPrincipal)*LTPcharge*L$14*L$13,0)</f>
        <v>7111.8205630774346</v>
      </c>
      <c r="M3059" s="208">
        <f>IF('Figure 7.3 - Quantifi MC paths'!N3066-VB*SwapPrincipal&lt;0,-1*('Figure 7.3 - Quantifi MC paths'!N3066-VB*SwapPrincipal)*LTPcharge*M$14*M$13,0)</f>
        <v>7802.3908258321626</v>
      </c>
      <c r="N3059" s="208">
        <f>IF('Figure 7.3 - Quantifi MC paths'!O3066-VB*SwapPrincipal&lt;0,-1*('Figure 7.3 - Quantifi MC paths'!O3066-VB*SwapPrincipal)*LTPcharge*N$14*N$13,0)</f>
        <v>6708.6442459225982</v>
      </c>
      <c r="O3059" s="208">
        <f>IF('Figure 7.3 - Quantifi MC paths'!P3066-VB*SwapPrincipal&lt;0,-1*('Figure 7.3 - Quantifi MC paths'!P3066-VB*SwapPrincipal)*LTPcharge*O$14*O$13,0)</f>
        <v>6262.3676422744511</v>
      </c>
      <c r="P3059" s="208">
        <f>IF('Figure 7.3 - Quantifi MC paths'!Q3066-VB*SwapPrincipal&lt;0,-1*('Figure 7.3 - Quantifi MC paths'!Q3066-VB*SwapPrincipal)*LTPcharge*P$14*P$13,0)</f>
        <v>6833.483018056635</v>
      </c>
      <c r="Q3059" s="208">
        <f>IF('Figure 7.3 - Quantifi MC paths'!R3066-VB*SwapPrincipal&lt;0,-1*('Figure 7.3 - Quantifi MC paths'!R3066-VB*SwapPrincipal)*LTPcharge*Q$14*Q$13,0)</f>
        <v>8176.2137004459646</v>
      </c>
      <c r="R3059" s="208">
        <f>IF('Figure 7.3 - Quantifi MC paths'!S3066-VB*SwapPrincipal&lt;0,-1*('Figure 7.3 - Quantifi MC paths'!S3066-VB*SwapPrincipal)*LTPcharge*R$14*R$13,0)</f>
        <v>110004.89006767029</v>
      </c>
      <c r="S3059" s="208">
        <f>IF('Figure 7.3 - Quantifi MC paths'!T3066-VB*SwapPrincipal&lt;0,-1*('Figure 7.3 - Quantifi MC paths'!T3066-VB*SwapPrincipal)*LTPcharge*S$14*S$13,0)</f>
        <v>97589.914957594243</v>
      </c>
      <c r="T3059" s="208">
        <f>IF('Figure 7.3 - Quantifi MC paths'!U3066-VB*SwapPrincipal&lt;0,-1*('Figure 7.3 - Quantifi MC paths'!U3066-VB*SwapPrincipal)*LTPcharge*T$14*T$13,0)</f>
        <v>107371.9880905364</v>
      </c>
      <c r="U3059" s="208">
        <f>IF('Figure 7.3 - Quantifi MC paths'!V3066-VB*SwapPrincipal&lt;0,-1*('Figure 7.3 - Quantifi MC paths'!V3066-VB*SwapPrincipal)*LTPcharge*U$14*U$13,0)</f>
        <v>118323.65629734741</v>
      </c>
      <c r="V3059" s="208">
        <f>IF('Figure 7.3 - Quantifi MC paths'!W3066-VB*SwapPrincipal&lt;0,-1*('Figure 7.3 - Quantifi MC paths'!W3066-VB*SwapPrincipal)*LTPcharge*V$14*V$13,0)</f>
        <v>129070.27944591372</v>
      </c>
      <c r="W3059" s="208">
        <f>IF('Figure 7.3 - Quantifi MC paths'!X3066-VB*SwapPrincipal&lt;0,-1*('Figure 7.3 - Quantifi MC paths'!X3066-VB*SwapPrincipal)*LTPcharge*W$14*W$13,0)</f>
        <v>132234.06314912078</v>
      </c>
      <c r="X3059" s="208">
        <f>IF('Figure 7.3 - Quantifi MC paths'!Y3066-VB*SwapPrincipal&lt;0,-1*('Figure 7.3 - Quantifi MC paths'!Y3066-VB*SwapPrincipal)*LTPcharge*X$14*X$13,0)</f>
        <v>0</v>
      </c>
      <c r="Y3059" s="209">
        <f t="shared" si="51"/>
        <v>771265.63180951774</v>
      </c>
    </row>
    <row r="3060" spans="2:25">
      <c r="B3060" s="207">
        <v>3044</v>
      </c>
      <c r="C3060" s="208">
        <f>IF('Figure 7.3 - Quantifi MC paths'!D3067-VB*SwapPrincipal&lt;0,-1*('Figure 7.3 - Quantifi MC paths'!D3067-VB*SwapPrincipal)*LTPcharge*C$14*C$13,0)</f>
        <v>1151.2348364633806</v>
      </c>
      <c r="D3060" s="208">
        <f>IF('Figure 7.3 - Quantifi MC paths'!E3067-VB*SwapPrincipal&lt;0,-1*('Figure 7.3 - Quantifi MC paths'!E3067-VB*SwapPrincipal)*LTPcharge*D$14*D$13,0)</f>
        <v>1192.9035014024125</v>
      </c>
      <c r="E3060" s="208">
        <f>IF('Figure 7.3 - Quantifi MC paths'!F3067-VB*SwapPrincipal&lt;0,-1*('Figure 7.3 - Quantifi MC paths'!F3067-VB*SwapPrincipal)*LTPcharge*E$14*E$13,0)</f>
        <v>1282.1224609477706</v>
      </c>
      <c r="F3060" s="208">
        <f>IF('Figure 7.3 - Quantifi MC paths'!G3067-VB*SwapPrincipal&lt;0,-1*('Figure 7.3 - Quantifi MC paths'!G3067-VB*SwapPrincipal)*LTPcharge*F$14*F$13,0)</f>
        <v>1274.5269268937434</v>
      </c>
      <c r="G3060" s="208">
        <f>IF('Figure 7.3 - Quantifi MC paths'!H3067-VB*SwapPrincipal&lt;0,-1*('Figure 7.3 - Quantifi MC paths'!H3067-VB*SwapPrincipal)*LTPcharge*G$14*G$13,0)</f>
        <v>6497.2888642161879</v>
      </c>
      <c r="H3060" s="208">
        <f>IF('Figure 7.3 - Quantifi MC paths'!I3067-VB*SwapPrincipal&lt;0,-1*('Figure 7.3 - Quantifi MC paths'!I3067-VB*SwapPrincipal)*LTPcharge*H$14*H$13,0)</f>
        <v>5964.9031818992253</v>
      </c>
      <c r="I3060" s="208">
        <f>IF('Figure 7.3 - Quantifi MC paths'!J3067-VB*SwapPrincipal&lt;0,-1*('Figure 7.3 - Quantifi MC paths'!J3067-VB*SwapPrincipal)*LTPcharge*I$14*I$13,0)</f>
        <v>6939.8049948742037</v>
      </c>
      <c r="J3060" s="208">
        <f>IF('Figure 7.3 - Quantifi MC paths'!K3067-VB*SwapPrincipal&lt;0,-1*('Figure 7.3 - Quantifi MC paths'!K3067-VB*SwapPrincipal)*LTPcharge*J$14*J$13,0)</f>
        <v>6666.2976190083718</v>
      </c>
      <c r="K3060" s="208">
        <f>IF('Figure 7.3 - Quantifi MC paths'!L3067-VB*SwapPrincipal&lt;0,-1*('Figure 7.3 - Quantifi MC paths'!L3067-VB*SwapPrincipal)*LTPcharge*K$14*K$13,0)</f>
        <v>5853.5389067194883</v>
      </c>
      <c r="L3060" s="208">
        <f>IF('Figure 7.3 - Quantifi MC paths'!M3067-VB*SwapPrincipal&lt;0,-1*('Figure 7.3 - Quantifi MC paths'!M3067-VB*SwapPrincipal)*LTPcharge*L$14*L$13,0)</f>
        <v>6028.057113598682</v>
      </c>
      <c r="M3060" s="208">
        <f>IF('Figure 7.3 - Quantifi MC paths'!N3067-VB*SwapPrincipal&lt;0,-1*('Figure 7.3 - Quantifi MC paths'!N3067-VB*SwapPrincipal)*LTPcharge*M$14*M$13,0)</f>
        <v>5558.8376610348505</v>
      </c>
      <c r="N3060" s="208">
        <f>IF('Figure 7.3 - Quantifi MC paths'!O3067-VB*SwapPrincipal&lt;0,-1*('Figure 7.3 - Quantifi MC paths'!O3067-VB*SwapPrincipal)*LTPcharge*N$14*N$13,0)</f>
        <v>4833.6815635372504</v>
      </c>
      <c r="O3060" s="208">
        <f>IF('Figure 7.3 - Quantifi MC paths'!P3067-VB*SwapPrincipal&lt;0,-1*('Figure 7.3 - Quantifi MC paths'!P3067-VB*SwapPrincipal)*LTPcharge*O$14*O$13,0)</f>
        <v>4681.6414750729427</v>
      </c>
      <c r="P3060" s="208">
        <f>IF('Figure 7.3 - Quantifi MC paths'!Q3067-VB*SwapPrincipal&lt;0,-1*('Figure 7.3 - Quantifi MC paths'!Q3067-VB*SwapPrincipal)*LTPcharge*P$14*P$13,0)</f>
        <v>5338.961706022721</v>
      </c>
      <c r="Q3060" s="208">
        <f>IF('Figure 7.3 - Quantifi MC paths'!R3067-VB*SwapPrincipal&lt;0,-1*('Figure 7.3 - Quantifi MC paths'!R3067-VB*SwapPrincipal)*LTPcharge*Q$14*Q$13,0)</f>
        <v>6790.3167426287755</v>
      </c>
      <c r="R3060" s="208">
        <f>IF('Figure 7.3 - Quantifi MC paths'!S3067-VB*SwapPrincipal&lt;0,-1*('Figure 7.3 - Quantifi MC paths'!S3067-VB*SwapPrincipal)*LTPcharge*R$14*R$13,0)</f>
        <v>81298.092259054465</v>
      </c>
      <c r="S3060" s="208">
        <f>IF('Figure 7.3 - Quantifi MC paths'!T3067-VB*SwapPrincipal&lt;0,-1*('Figure 7.3 - Quantifi MC paths'!T3067-VB*SwapPrincipal)*LTPcharge*S$14*S$13,0)</f>
        <v>106330.52081391581</v>
      </c>
      <c r="T3060" s="208">
        <f>IF('Figure 7.3 - Quantifi MC paths'!U3067-VB*SwapPrincipal&lt;0,-1*('Figure 7.3 - Quantifi MC paths'!U3067-VB*SwapPrincipal)*LTPcharge*T$14*T$13,0)</f>
        <v>109722.38007030429</v>
      </c>
      <c r="U3060" s="208">
        <f>IF('Figure 7.3 - Quantifi MC paths'!V3067-VB*SwapPrincipal&lt;0,-1*('Figure 7.3 - Quantifi MC paths'!V3067-VB*SwapPrincipal)*LTPcharge*U$14*U$13,0)</f>
        <v>112927.67476301111</v>
      </c>
      <c r="V3060" s="208">
        <f>IF('Figure 7.3 - Quantifi MC paths'!W3067-VB*SwapPrincipal&lt;0,-1*('Figure 7.3 - Quantifi MC paths'!W3067-VB*SwapPrincipal)*LTPcharge*V$14*V$13,0)</f>
        <v>130022.847642751</v>
      </c>
      <c r="W3060" s="208">
        <f>IF('Figure 7.3 - Quantifi MC paths'!X3067-VB*SwapPrincipal&lt;0,-1*('Figure 7.3 - Quantifi MC paths'!X3067-VB*SwapPrincipal)*LTPcharge*W$14*W$13,0)</f>
        <v>133267.94616365817</v>
      </c>
      <c r="X3060" s="208">
        <f>IF('Figure 7.3 - Quantifi MC paths'!Y3067-VB*SwapPrincipal&lt;0,-1*('Figure 7.3 - Quantifi MC paths'!Y3067-VB*SwapPrincipal)*LTPcharge*X$14*X$13,0)</f>
        <v>0</v>
      </c>
      <c r="Y3060" s="209">
        <f t="shared" si="51"/>
        <v>743623.57926701487</v>
      </c>
    </row>
    <row r="3061" spans="2:25">
      <c r="B3061" s="207">
        <v>3045</v>
      </c>
      <c r="C3061" s="208">
        <f>IF('Figure 7.3 - Quantifi MC paths'!D3068-VB*SwapPrincipal&lt;0,-1*('Figure 7.3 - Quantifi MC paths'!D3068-VB*SwapPrincipal)*LTPcharge*C$14*C$13,0)</f>
        <v>1151.2348364633806</v>
      </c>
      <c r="D3061" s="208">
        <f>IF('Figure 7.3 - Quantifi MC paths'!E3068-VB*SwapPrincipal&lt;0,-1*('Figure 7.3 - Quantifi MC paths'!E3068-VB*SwapPrincipal)*LTPcharge*D$14*D$13,0)</f>
        <v>1172.6056163548965</v>
      </c>
      <c r="E3061" s="208">
        <f>IF('Figure 7.3 - Quantifi MC paths'!F3068-VB*SwapPrincipal&lt;0,-1*('Figure 7.3 - Quantifi MC paths'!F3068-VB*SwapPrincipal)*LTPcharge*E$14*E$13,0)</f>
        <v>963.84231375180684</v>
      </c>
      <c r="F3061" s="208">
        <f>IF('Figure 7.3 - Quantifi MC paths'!G3068-VB*SwapPrincipal&lt;0,-1*('Figure 7.3 - Quantifi MC paths'!G3068-VB*SwapPrincipal)*LTPcharge*F$14*F$13,0)</f>
        <v>998.36245029516488</v>
      </c>
      <c r="G3061" s="208">
        <f>IF('Figure 7.3 - Quantifi MC paths'!H3068-VB*SwapPrincipal&lt;0,-1*('Figure 7.3 - Quantifi MC paths'!H3068-VB*SwapPrincipal)*LTPcharge*G$14*G$13,0)</f>
        <v>4168.6268836303952</v>
      </c>
      <c r="H3061" s="208">
        <f>IF('Figure 7.3 - Quantifi MC paths'!I3068-VB*SwapPrincipal&lt;0,-1*('Figure 7.3 - Quantifi MC paths'!I3068-VB*SwapPrincipal)*LTPcharge*H$14*H$13,0)</f>
        <v>3158.1117228105059</v>
      </c>
      <c r="I3061" s="208">
        <f>IF('Figure 7.3 - Quantifi MC paths'!J3068-VB*SwapPrincipal&lt;0,-1*('Figure 7.3 - Quantifi MC paths'!J3068-VB*SwapPrincipal)*LTPcharge*I$14*I$13,0)</f>
        <v>1826.9721278556342</v>
      </c>
      <c r="J3061" s="208">
        <f>IF('Figure 7.3 - Quantifi MC paths'!K3068-VB*SwapPrincipal&lt;0,-1*('Figure 7.3 - Quantifi MC paths'!K3068-VB*SwapPrincipal)*LTPcharge*J$14*J$13,0)</f>
        <v>3155.354047089193</v>
      </c>
      <c r="K3061" s="208">
        <f>IF('Figure 7.3 - Quantifi MC paths'!L3068-VB*SwapPrincipal&lt;0,-1*('Figure 7.3 - Quantifi MC paths'!L3068-VB*SwapPrincipal)*LTPcharge*K$14*K$13,0)</f>
        <v>2413.2638179505957</v>
      </c>
      <c r="L3061" s="208">
        <f>IF('Figure 7.3 - Quantifi MC paths'!M3068-VB*SwapPrincipal&lt;0,-1*('Figure 7.3 - Quantifi MC paths'!M3068-VB*SwapPrincipal)*LTPcharge*L$14*L$13,0)</f>
        <v>3057.7782671649575</v>
      </c>
      <c r="M3061" s="208">
        <f>IF('Figure 7.3 - Quantifi MC paths'!N3068-VB*SwapPrincipal&lt;0,-1*('Figure 7.3 - Quantifi MC paths'!N3068-VB*SwapPrincipal)*LTPcharge*M$14*M$13,0)</f>
        <v>2299.9532311830499</v>
      </c>
      <c r="N3061" s="208">
        <f>IF('Figure 7.3 - Quantifi MC paths'!O3068-VB*SwapPrincipal&lt;0,-1*('Figure 7.3 - Quantifi MC paths'!O3068-VB*SwapPrincipal)*LTPcharge*N$14*N$13,0)</f>
        <v>2844.4058905296051</v>
      </c>
      <c r="O3061" s="208">
        <f>IF('Figure 7.3 - Quantifi MC paths'!P3068-VB*SwapPrincipal&lt;0,-1*('Figure 7.3 - Quantifi MC paths'!P3068-VB*SwapPrincipal)*LTPcharge*O$14*O$13,0)</f>
        <v>3854.6181555869816</v>
      </c>
      <c r="P3061" s="208">
        <f>IF('Figure 7.3 - Quantifi MC paths'!Q3068-VB*SwapPrincipal&lt;0,-1*('Figure 7.3 - Quantifi MC paths'!Q3068-VB*SwapPrincipal)*LTPcharge*P$14*P$13,0)</f>
        <v>3360.0920193168249</v>
      </c>
      <c r="Q3061" s="208">
        <f>IF('Figure 7.3 - Quantifi MC paths'!R3068-VB*SwapPrincipal&lt;0,-1*('Figure 7.3 - Quantifi MC paths'!R3068-VB*SwapPrincipal)*LTPcharge*Q$14*Q$13,0)</f>
        <v>4713.5566877259134</v>
      </c>
      <c r="R3061" s="208">
        <f>IF('Figure 7.3 - Quantifi MC paths'!S3068-VB*SwapPrincipal&lt;0,-1*('Figure 7.3 - Quantifi MC paths'!S3068-VB*SwapPrincipal)*LTPcharge*R$14*R$13,0)</f>
        <v>55900.129249580321</v>
      </c>
      <c r="S3061" s="208">
        <f>IF('Figure 7.3 - Quantifi MC paths'!T3068-VB*SwapPrincipal&lt;0,-1*('Figure 7.3 - Quantifi MC paths'!T3068-VB*SwapPrincipal)*LTPcharge*S$14*S$13,0)</f>
        <v>50986.226638700224</v>
      </c>
      <c r="T3061" s="208">
        <f>IF('Figure 7.3 - Quantifi MC paths'!U3068-VB*SwapPrincipal&lt;0,-1*('Figure 7.3 - Quantifi MC paths'!U3068-VB*SwapPrincipal)*LTPcharge*T$14*T$13,0)</f>
        <v>44746.804112341932</v>
      </c>
      <c r="U3061" s="208">
        <f>IF('Figure 7.3 - Quantifi MC paths'!V3068-VB*SwapPrincipal&lt;0,-1*('Figure 7.3 - Quantifi MC paths'!V3068-VB*SwapPrincipal)*LTPcharge*U$14*U$13,0)</f>
        <v>37752.958082564372</v>
      </c>
      <c r="V3061" s="208">
        <f>IF('Figure 7.3 - Quantifi MC paths'!W3068-VB*SwapPrincipal&lt;0,-1*('Figure 7.3 - Quantifi MC paths'!W3068-VB*SwapPrincipal)*LTPcharge*V$14*V$13,0)</f>
        <v>29633.525716937398</v>
      </c>
      <c r="W3061" s="208">
        <f>IF('Figure 7.3 - Quantifi MC paths'!X3068-VB*SwapPrincipal&lt;0,-1*('Figure 7.3 - Quantifi MC paths'!X3068-VB*SwapPrincipal)*LTPcharge*W$14*W$13,0)</f>
        <v>37704.906880842442</v>
      </c>
      <c r="X3061" s="208">
        <f>IF('Figure 7.3 - Quantifi MC paths'!Y3068-VB*SwapPrincipal&lt;0,-1*('Figure 7.3 - Quantifi MC paths'!Y3068-VB*SwapPrincipal)*LTPcharge*X$14*X$13,0)</f>
        <v>0</v>
      </c>
      <c r="Y3061" s="209">
        <f t="shared" si="51"/>
        <v>295863.32874867559</v>
      </c>
    </row>
    <row r="3062" spans="2:25">
      <c r="B3062" s="207">
        <v>3046</v>
      </c>
      <c r="C3062" s="208">
        <f>IF('Figure 7.3 - Quantifi MC paths'!D3069-VB*SwapPrincipal&lt;0,-1*('Figure 7.3 - Quantifi MC paths'!D3069-VB*SwapPrincipal)*LTPcharge*C$14*C$13,0)</f>
        <v>1151.2348364633806</v>
      </c>
      <c r="D3062" s="208">
        <f>IF('Figure 7.3 - Quantifi MC paths'!E3069-VB*SwapPrincipal&lt;0,-1*('Figure 7.3 - Quantifi MC paths'!E3069-VB*SwapPrincipal)*LTPcharge*D$14*D$13,0)</f>
        <v>1173.6075064060863</v>
      </c>
      <c r="E3062" s="208">
        <f>IF('Figure 7.3 - Quantifi MC paths'!F3069-VB*SwapPrincipal&lt;0,-1*('Figure 7.3 - Quantifi MC paths'!F3069-VB*SwapPrincipal)*LTPcharge*E$14*E$13,0)</f>
        <v>1130.4332819477554</v>
      </c>
      <c r="F3062" s="208">
        <f>IF('Figure 7.3 - Quantifi MC paths'!G3069-VB*SwapPrincipal&lt;0,-1*('Figure 7.3 - Quantifi MC paths'!G3069-VB*SwapPrincipal)*LTPcharge*F$14*F$13,0)</f>
        <v>1402.2678551892482</v>
      </c>
      <c r="G3062" s="208">
        <f>IF('Figure 7.3 - Quantifi MC paths'!H3069-VB*SwapPrincipal&lt;0,-1*('Figure 7.3 - Quantifi MC paths'!H3069-VB*SwapPrincipal)*LTPcharge*G$14*G$13,0)</f>
        <v>5909.7794775567809</v>
      </c>
      <c r="H3062" s="208">
        <f>IF('Figure 7.3 - Quantifi MC paths'!I3069-VB*SwapPrincipal&lt;0,-1*('Figure 7.3 - Quantifi MC paths'!I3069-VB*SwapPrincipal)*LTPcharge*H$14*H$13,0)</f>
        <v>5027.6527011394637</v>
      </c>
      <c r="I3062" s="208">
        <f>IF('Figure 7.3 - Quantifi MC paths'!J3069-VB*SwapPrincipal&lt;0,-1*('Figure 7.3 - Quantifi MC paths'!J3069-VB*SwapPrincipal)*LTPcharge*I$14*I$13,0)</f>
        <v>5109.3885277138534</v>
      </c>
      <c r="J3062" s="208">
        <f>IF('Figure 7.3 - Quantifi MC paths'!K3069-VB*SwapPrincipal&lt;0,-1*('Figure 7.3 - Quantifi MC paths'!K3069-VB*SwapPrincipal)*LTPcharge*J$14*J$13,0)</f>
        <v>4285.7518914498396</v>
      </c>
      <c r="K3062" s="208">
        <f>IF('Figure 7.3 - Quantifi MC paths'!L3069-VB*SwapPrincipal&lt;0,-1*('Figure 7.3 - Quantifi MC paths'!L3069-VB*SwapPrincipal)*LTPcharge*K$14*K$13,0)</f>
        <v>5086.2686107144418</v>
      </c>
      <c r="L3062" s="208">
        <f>IF('Figure 7.3 - Quantifi MC paths'!M3069-VB*SwapPrincipal&lt;0,-1*('Figure 7.3 - Quantifi MC paths'!M3069-VB*SwapPrincipal)*LTPcharge*L$14*L$13,0)</f>
        <v>5571.330258770131</v>
      </c>
      <c r="M3062" s="208">
        <f>IF('Figure 7.3 - Quantifi MC paths'!N3069-VB*SwapPrincipal&lt;0,-1*('Figure 7.3 - Quantifi MC paths'!N3069-VB*SwapPrincipal)*LTPcharge*M$14*M$13,0)</f>
        <v>5546.7587092982903</v>
      </c>
      <c r="N3062" s="208">
        <f>IF('Figure 7.3 - Quantifi MC paths'!O3069-VB*SwapPrincipal&lt;0,-1*('Figure 7.3 - Quantifi MC paths'!O3069-VB*SwapPrincipal)*LTPcharge*N$14*N$13,0)</f>
        <v>4808.630699891426</v>
      </c>
      <c r="O3062" s="208">
        <f>IF('Figure 7.3 - Quantifi MC paths'!P3069-VB*SwapPrincipal&lt;0,-1*('Figure 7.3 - Quantifi MC paths'!P3069-VB*SwapPrincipal)*LTPcharge*O$14*O$13,0)</f>
        <v>5554.1834474984335</v>
      </c>
      <c r="P3062" s="208">
        <f>IF('Figure 7.3 - Quantifi MC paths'!Q3069-VB*SwapPrincipal&lt;0,-1*('Figure 7.3 - Quantifi MC paths'!Q3069-VB*SwapPrincipal)*LTPcharge*P$14*P$13,0)</f>
        <v>4923.7780964875237</v>
      </c>
      <c r="Q3062" s="208">
        <f>IF('Figure 7.3 - Quantifi MC paths'!R3069-VB*SwapPrincipal&lt;0,-1*('Figure 7.3 - Quantifi MC paths'!R3069-VB*SwapPrincipal)*LTPcharge*Q$14*Q$13,0)</f>
        <v>7010.422974185155</v>
      </c>
      <c r="R3062" s="208">
        <f>IF('Figure 7.3 - Quantifi MC paths'!S3069-VB*SwapPrincipal&lt;0,-1*('Figure 7.3 - Quantifi MC paths'!S3069-VB*SwapPrincipal)*LTPcharge*R$14*R$13,0)</f>
        <v>76513.173667503535</v>
      </c>
      <c r="S3062" s="208">
        <f>IF('Figure 7.3 - Quantifi MC paths'!T3069-VB*SwapPrincipal&lt;0,-1*('Figure 7.3 - Quantifi MC paths'!T3069-VB*SwapPrincipal)*LTPcharge*S$14*S$13,0)</f>
        <v>66525.084072023208</v>
      </c>
      <c r="T3062" s="208">
        <f>IF('Figure 7.3 - Quantifi MC paths'!U3069-VB*SwapPrincipal&lt;0,-1*('Figure 7.3 - Quantifi MC paths'!U3069-VB*SwapPrincipal)*LTPcharge*T$14*T$13,0)</f>
        <v>86841.63301260359</v>
      </c>
      <c r="U3062" s="208">
        <f>IF('Figure 7.3 - Quantifi MC paths'!V3069-VB*SwapPrincipal&lt;0,-1*('Figure 7.3 - Quantifi MC paths'!V3069-VB*SwapPrincipal)*LTPcharge*U$14*U$13,0)</f>
        <v>63521.777160410173</v>
      </c>
      <c r="V3062" s="208">
        <f>IF('Figure 7.3 - Quantifi MC paths'!W3069-VB*SwapPrincipal&lt;0,-1*('Figure 7.3 - Quantifi MC paths'!W3069-VB*SwapPrincipal)*LTPcharge*V$14*V$13,0)</f>
        <v>66927.883216967937</v>
      </c>
      <c r="W3062" s="208">
        <f>IF('Figure 7.3 - Quantifi MC paths'!X3069-VB*SwapPrincipal&lt;0,-1*('Figure 7.3 - Quantifi MC paths'!X3069-VB*SwapPrincipal)*LTPcharge*W$14*W$13,0)</f>
        <v>67872.081614058581</v>
      </c>
      <c r="X3062" s="208">
        <f>IF('Figure 7.3 - Quantifi MC paths'!Y3069-VB*SwapPrincipal&lt;0,-1*('Figure 7.3 - Quantifi MC paths'!Y3069-VB*SwapPrincipal)*LTPcharge*X$14*X$13,0)</f>
        <v>0</v>
      </c>
      <c r="Y3062" s="209">
        <f t="shared" si="51"/>
        <v>491893.12161827879</v>
      </c>
    </row>
    <row r="3063" spans="2:25">
      <c r="B3063" s="207">
        <v>3047</v>
      </c>
      <c r="C3063" s="208">
        <f>IF('Figure 7.3 - Quantifi MC paths'!D3070-VB*SwapPrincipal&lt;0,-1*('Figure 7.3 - Quantifi MC paths'!D3070-VB*SwapPrincipal)*LTPcharge*C$14*C$13,0)</f>
        <v>1151.2348364633806</v>
      </c>
      <c r="D3063" s="208">
        <f>IF('Figure 7.3 - Quantifi MC paths'!E3070-VB*SwapPrincipal&lt;0,-1*('Figure 7.3 - Quantifi MC paths'!E3070-VB*SwapPrincipal)*LTPcharge*D$14*D$13,0)</f>
        <v>1332.5289945701436</v>
      </c>
      <c r="E3063" s="208">
        <f>IF('Figure 7.3 - Quantifi MC paths'!F3070-VB*SwapPrincipal&lt;0,-1*('Figure 7.3 - Quantifi MC paths'!F3070-VB*SwapPrincipal)*LTPcharge*E$14*E$13,0)</f>
        <v>1183.831429171315</v>
      </c>
      <c r="F3063" s="208">
        <f>IF('Figure 7.3 - Quantifi MC paths'!G3070-VB*SwapPrincipal&lt;0,-1*('Figure 7.3 - Quantifi MC paths'!G3070-VB*SwapPrincipal)*LTPcharge*F$14*F$13,0)</f>
        <v>1305.5071657931007</v>
      </c>
      <c r="G3063" s="208">
        <f>IF('Figure 7.3 - Quantifi MC paths'!H3070-VB*SwapPrincipal&lt;0,-1*('Figure 7.3 - Quantifi MC paths'!H3070-VB*SwapPrincipal)*LTPcharge*G$14*G$13,0)</f>
        <v>5402.9946957051206</v>
      </c>
      <c r="H3063" s="208">
        <f>IF('Figure 7.3 - Quantifi MC paths'!I3070-VB*SwapPrincipal&lt;0,-1*('Figure 7.3 - Quantifi MC paths'!I3070-VB*SwapPrincipal)*LTPcharge*H$14*H$13,0)</f>
        <v>5333.1192307533602</v>
      </c>
      <c r="I3063" s="208">
        <f>IF('Figure 7.3 - Quantifi MC paths'!J3070-VB*SwapPrincipal&lt;0,-1*('Figure 7.3 - Quantifi MC paths'!J3070-VB*SwapPrincipal)*LTPcharge*I$14*I$13,0)</f>
        <v>5172.0573852389771</v>
      </c>
      <c r="J3063" s="208">
        <f>IF('Figure 7.3 - Quantifi MC paths'!K3070-VB*SwapPrincipal&lt;0,-1*('Figure 7.3 - Quantifi MC paths'!K3070-VB*SwapPrincipal)*LTPcharge*J$14*J$13,0)</f>
        <v>5520.518153459876</v>
      </c>
      <c r="K3063" s="208">
        <f>IF('Figure 7.3 - Quantifi MC paths'!L3070-VB*SwapPrincipal&lt;0,-1*('Figure 7.3 - Quantifi MC paths'!L3070-VB*SwapPrincipal)*LTPcharge*K$14*K$13,0)</f>
        <v>5610.0686532686659</v>
      </c>
      <c r="L3063" s="208">
        <f>IF('Figure 7.3 - Quantifi MC paths'!M3070-VB*SwapPrincipal&lt;0,-1*('Figure 7.3 - Quantifi MC paths'!M3070-VB*SwapPrincipal)*LTPcharge*L$14*L$13,0)</f>
        <v>6929.0738697942552</v>
      </c>
      <c r="M3063" s="208">
        <f>IF('Figure 7.3 - Quantifi MC paths'!N3070-VB*SwapPrincipal&lt;0,-1*('Figure 7.3 - Quantifi MC paths'!N3070-VB*SwapPrincipal)*LTPcharge*M$14*M$13,0)</f>
        <v>7730.0209019270387</v>
      </c>
      <c r="N3063" s="208">
        <f>IF('Figure 7.3 - Quantifi MC paths'!O3070-VB*SwapPrincipal&lt;0,-1*('Figure 7.3 - Quantifi MC paths'!O3070-VB*SwapPrincipal)*LTPcharge*N$14*N$13,0)</f>
        <v>9428.4179192824522</v>
      </c>
      <c r="O3063" s="208">
        <f>IF('Figure 7.3 - Quantifi MC paths'!P3070-VB*SwapPrincipal&lt;0,-1*('Figure 7.3 - Quantifi MC paths'!P3070-VB*SwapPrincipal)*LTPcharge*O$14*O$13,0)</f>
        <v>9736.5042015190338</v>
      </c>
      <c r="P3063" s="208">
        <f>IF('Figure 7.3 - Quantifi MC paths'!Q3070-VB*SwapPrincipal&lt;0,-1*('Figure 7.3 - Quantifi MC paths'!Q3070-VB*SwapPrincipal)*LTPcharge*P$14*P$13,0)</f>
        <v>8973.9731144905727</v>
      </c>
      <c r="Q3063" s="208">
        <f>IF('Figure 7.3 - Quantifi MC paths'!R3070-VB*SwapPrincipal&lt;0,-1*('Figure 7.3 - Quantifi MC paths'!R3070-VB*SwapPrincipal)*LTPcharge*Q$14*Q$13,0)</f>
        <v>9797.8696530287325</v>
      </c>
      <c r="R3063" s="208">
        <f>IF('Figure 7.3 - Quantifi MC paths'!S3070-VB*SwapPrincipal&lt;0,-1*('Figure 7.3 - Quantifi MC paths'!S3070-VB*SwapPrincipal)*LTPcharge*R$14*R$13,0)</f>
        <v>117995.50811821765</v>
      </c>
      <c r="S3063" s="208">
        <f>IF('Figure 7.3 - Quantifi MC paths'!T3070-VB*SwapPrincipal&lt;0,-1*('Figure 7.3 - Quantifi MC paths'!T3070-VB*SwapPrincipal)*LTPcharge*S$14*S$13,0)</f>
        <v>190499.16735264764</v>
      </c>
      <c r="T3063" s="208">
        <f>IF('Figure 7.3 - Quantifi MC paths'!U3070-VB*SwapPrincipal&lt;0,-1*('Figure 7.3 - Quantifi MC paths'!U3070-VB*SwapPrincipal)*LTPcharge*T$14*T$13,0)</f>
        <v>164779.60456024588</v>
      </c>
      <c r="U3063" s="208">
        <f>IF('Figure 7.3 - Quantifi MC paths'!V3070-VB*SwapPrincipal&lt;0,-1*('Figure 7.3 - Quantifi MC paths'!V3070-VB*SwapPrincipal)*LTPcharge*U$14*U$13,0)</f>
        <v>166102.55484684443</v>
      </c>
      <c r="V3063" s="208">
        <f>IF('Figure 7.3 - Quantifi MC paths'!W3070-VB*SwapPrincipal&lt;0,-1*('Figure 7.3 - Quantifi MC paths'!W3070-VB*SwapPrincipal)*LTPcharge*V$14*V$13,0)</f>
        <v>164730.86435576822</v>
      </c>
      <c r="W3063" s="208">
        <f>IF('Figure 7.3 - Quantifi MC paths'!X3070-VB*SwapPrincipal&lt;0,-1*('Figure 7.3 - Quantifi MC paths'!X3070-VB*SwapPrincipal)*LTPcharge*W$14*W$13,0)</f>
        <v>153993.76944293908</v>
      </c>
      <c r="X3063" s="208">
        <f>IF('Figure 7.3 - Quantifi MC paths'!Y3070-VB*SwapPrincipal&lt;0,-1*('Figure 7.3 - Quantifi MC paths'!Y3070-VB*SwapPrincipal)*LTPcharge*X$14*X$13,0)</f>
        <v>0</v>
      </c>
      <c r="Y3063" s="209">
        <f t="shared" si="51"/>
        <v>1042709.1888811288</v>
      </c>
    </row>
    <row r="3064" spans="2:25">
      <c r="B3064" s="207">
        <v>3048</v>
      </c>
      <c r="C3064" s="208">
        <f>IF('Figure 7.3 - Quantifi MC paths'!D3071-VB*SwapPrincipal&lt;0,-1*('Figure 7.3 - Quantifi MC paths'!D3071-VB*SwapPrincipal)*LTPcharge*C$14*C$13,0)</f>
        <v>1151.2348364633806</v>
      </c>
      <c r="D3064" s="208">
        <f>IF('Figure 7.3 - Quantifi MC paths'!E3071-VB*SwapPrincipal&lt;0,-1*('Figure 7.3 - Quantifi MC paths'!E3071-VB*SwapPrincipal)*LTPcharge*D$14*D$13,0)</f>
        <v>1072.1943936537718</v>
      </c>
      <c r="E3064" s="208">
        <f>IF('Figure 7.3 - Quantifi MC paths'!F3071-VB*SwapPrincipal&lt;0,-1*('Figure 7.3 - Quantifi MC paths'!F3071-VB*SwapPrincipal)*LTPcharge*E$14*E$13,0)</f>
        <v>1104.2639487143335</v>
      </c>
      <c r="F3064" s="208">
        <f>IF('Figure 7.3 - Quantifi MC paths'!G3071-VB*SwapPrincipal&lt;0,-1*('Figure 7.3 - Quantifi MC paths'!G3071-VB*SwapPrincipal)*LTPcharge*F$14*F$13,0)</f>
        <v>1094.1137985479122</v>
      </c>
      <c r="G3064" s="208">
        <f>IF('Figure 7.3 - Quantifi MC paths'!H3071-VB*SwapPrincipal&lt;0,-1*('Figure 7.3 - Quantifi MC paths'!H3071-VB*SwapPrincipal)*LTPcharge*G$14*G$13,0)</f>
        <v>4875.5830959936065</v>
      </c>
      <c r="H3064" s="208">
        <f>IF('Figure 7.3 - Quantifi MC paths'!I3071-VB*SwapPrincipal&lt;0,-1*('Figure 7.3 - Quantifi MC paths'!I3071-VB*SwapPrincipal)*LTPcharge*H$14*H$13,0)</f>
        <v>5357.2986320842983</v>
      </c>
      <c r="I3064" s="208">
        <f>IF('Figure 7.3 - Quantifi MC paths'!J3071-VB*SwapPrincipal&lt;0,-1*('Figure 7.3 - Quantifi MC paths'!J3071-VB*SwapPrincipal)*LTPcharge*I$14*I$13,0)</f>
        <v>5675.6227259534608</v>
      </c>
      <c r="J3064" s="208">
        <f>IF('Figure 7.3 - Quantifi MC paths'!K3071-VB*SwapPrincipal&lt;0,-1*('Figure 7.3 - Quantifi MC paths'!K3071-VB*SwapPrincipal)*LTPcharge*J$14*J$13,0)</f>
        <v>6470.6222692556084</v>
      </c>
      <c r="K3064" s="208">
        <f>IF('Figure 7.3 - Quantifi MC paths'!L3071-VB*SwapPrincipal&lt;0,-1*('Figure 7.3 - Quantifi MC paths'!L3071-VB*SwapPrincipal)*LTPcharge*K$14*K$13,0)</f>
        <v>6200.0161734585045</v>
      </c>
      <c r="L3064" s="208">
        <f>IF('Figure 7.3 - Quantifi MC paths'!M3071-VB*SwapPrincipal&lt;0,-1*('Figure 7.3 - Quantifi MC paths'!M3071-VB*SwapPrincipal)*LTPcharge*L$14*L$13,0)</f>
        <v>7403.2127242420038</v>
      </c>
      <c r="M3064" s="208">
        <f>IF('Figure 7.3 - Quantifi MC paths'!N3071-VB*SwapPrincipal&lt;0,-1*('Figure 7.3 - Quantifi MC paths'!N3071-VB*SwapPrincipal)*LTPcharge*M$14*M$13,0)</f>
        <v>8063.8321757646754</v>
      </c>
      <c r="N3064" s="208">
        <f>IF('Figure 7.3 - Quantifi MC paths'!O3071-VB*SwapPrincipal&lt;0,-1*('Figure 7.3 - Quantifi MC paths'!O3071-VB*SwapPrincipal)*LTPcharge*N$14*N$13,0)</f>
        <v>8490.2854246848383</v>
      </c>
      <c r="O3064" s="208">
        <f>IF('Figure 7.3 - Quantifi MC paths'!P3071-VB*SwapPrincipal&lt;0,-1*('Figure 7.3 - Quantifi MC paths'!P3071-VB*SwapPrincipal)*LTPcharge*O$14*O$13,0)</f>
        <v>8162.5943771481225</v>
      </c>
      <c r="P3064" s="208">
        <f>IF('Figure 7.3 - Quantifi MC paths'!Q3071-VB*SwapPrincipal&lt;0,-1*('Figure 7.3 - Quantifi MC paths'!Q3071-VB*SwapPrincipal)*LTPcharge*P$14*P$13,0)</f>
        <v>7318.6835029276481</v>
      </c>
      <c r="Q3064" s="208">
        <f>IF('Figure 7.3 - Quantifi MC paths'!R3071-VB*SwapPrincipal&lt;0,-1*('Figure 7.3 - Quantifi MC paths'!R3071-VB*SwapPrincipal)*LTPcharge*Q$14*Q$13,0)</f>
        <v>7409.881247382149</v>
      </c>
      <c r="R3064" s="208">
        <f>IF('Figure 7.3 - Quantifi MC paths'!S3071-VB*SwapPrincipal&lt;0,-1*('Figure 7.3 - Quantifi MC paths'!S3071-VB*SwapPrincipal)*LTPcharge*R$14*R$13,0)</f>
        <v>87294.350573249845</v>
      </c>
      <c r="S3064" s="208">
        <f>IF('Figure 7.3 - Quantifi MC paths'!T3071-VB*SwapPrincipal&lt;0,-1*('Figure 7.3 - Quantifi MC paths'!T3071-VB*SwapPrincipal)*LTPcharge*S$14*S$13,0)</f>
        <v>74188.62984783006</v>
      </c>
      <c r="T3064" s="208">
        <f>IF('Figure 7.3 - Quantifi MC paths'!U3071-VB*SwapPrincipal&lt;0,-1*('Figure 7.3 - Quantifi MC paths'!U3071-VB*SwapPrincipal)*LTPcharge*T$14*T$13,0)</f>
        <v>74627.367574406948</v>
      </c>
      <c r="U3064" s="208">
        <f>IF('Figure 7.3 - Quantifi MC paths'!V3071-VB*SwapPrincipal&lt;0,-1*('Figure 7.3 - Quantifi MC paths'!V3071-VB*SwapPrincipal)*LTPcharge*U$14*U$13,0)</f>
        <v>77633.489196473369</v>
      </c>
      <c r="V3064" s="208">
        <f>IF('Figure 7.3 - Quantifi MC paths'!W3071-VB*SwapPrincipal&lt;0,-1*('Figure 7.3 - Quantifi MC paths'!W3071-VB*SwapPrincipal)*LTPcharge*V$14*V$13,0)</f>
        <v>80442.717750814758</v>
      </c>
      <c r="W3064" s="208">
        <f>IF('Figure 7.3 - Quantifi MC paths'!X3071-VB*SwapPrincipal&lt;0,-1*('Figure 7.3 - Quantifi MC paths'!X3071-VB*SwapPrincipal)*LTPcharge*W$14*W$13,0)</f>
        <v>86725.278852817544</v>
      </c>
      <c r="X3064" s="208">
        <f>IF('Figure 7.3 - Quantifi MC paths'!Y3071-VB*SwapPrincipal&lt;0,-1*('Figure 7.3 - Quantifi MC paths'!Y3071-VB*SwapPrincipal)*LTPcharge*X$14*X$13,0)</f>
        <v>0</v>
      </c>
      <c r="Y3064" s="209">
        <f t="shared" si="51"/>
        <v>560761.27312186686</v>
      </c>
    </row>
    <row r="3065" spans="2:25">
      <c r="B3065" s="207">
        <v>3049</v>
      </c>
      <c r="C3065" s="208">
        <f>IF('Figure 7.3 - Quantifi MC paths'!D3072-VB*SwapPrincipal&lt;0,-1*('Figure 7.3 - Quantifi MC paths'!D3072-VB*SwapPrincipal)*LTPcharge*C$14*C$13,0)</f>
        <v>1151.2348364633806</v>
      </c>
      <c r="D3065" s="208">
        <f>IF('Figure 7.3 - Quantifi MC paths'!E3072-VB*SwapPrincipal&lt;0,-1*('Figure 7.3 - Quantifi MC paths'!E3072-VB*SwapPrincipal)*LTPcharge*D$14*D$13,0)</f>
        <v>1168.7669603897068</v>
      </c>
      <c r="E3065" s="208">
        <f>IF('Figure 7.3 - Quantifi MC paths'!F3072-VB*SwapPrincipal&lt;0,-1*('Figure 7.3 - Quantifi MC paths'!F3072-VB*SwapPrincipal)*LTPcharge*E$14*E$13,0)</f>
        <v>1128.8351406311854</v>
      </c>
      <c r="F3065" s="208">
        <f>IF('Figure 7.3 - Quantifi MC paths'!G3072-VB*SwapPrincipal&lt;0,-1*('Figure 7.3 - Quantifi MC paths'!G3072-VB*SwapPrincipal)*LTPcharge*F$14*F$13,0)</f>
        <v>1200.8523895147414</v>
      </c>
      <c r="G3065" s="208">
        <f>IF('Figure 7.3 - Quantifi MC paths'!H3072-VB*SwapPrincipal&lt;0,-1*('Figure 7.3 - Quantifi MC paths'!H3072-VB*SwapPrincipal)*LTPcharge*G$14*G$13,0)</f>
        <v>4791.200953352487</v>
      </c>
      <c r="H3065" s="208">
        <f>IF('Figure 7.3 - Quantifi MC paths'!I3072-VB*SwapPrincipal&lt;0,-1*('Figure 7.3 - Quantifi MC paths'!I3072-VB*SwapPrincipal)*LTPcharge*H$14*H$13,0)</f>
        <v>4465.1256805628454</v>
      </c>
      <c r="I3065" s="208">
        <f>IF('Figure 7.3 - Quantifi MC paths'!J3072-VB*SwapPrincipal&lt;0,-1*('Figure 7.3 - Quantifi MC paths'!J3072-VB*SwapPrincipal)*LTPcharge*I$14*I$13,0)</f>
        <v>5962.6505940702118</v>
      </c>
      <c r="J3065" s="208">
        <f>IF('Figure 7.3 - Quantifi MC paths'!K3072-VB*SwapPrincipal&lt;0,-1*('Figure 7.3 - Quantifi MC paths'!K3072-VB*SwapPrincipal)*LTPcharge*J$14*J$13,0)</f>
        <v>6996.3266828495643</v>
      </c>
      <c r="K3065" s="208">
        <f>IF('Figure 7.3 - Quantifi MC paths'!L3072-VB*SwapPrincipal&lt;0,-1*('Figure 7.3 - Quantifi MC paths'!L3072-VB*SwapPrincipal)*LTPcharge*K$14*K$13,0)</f>
        <v>5479.0757750299481</v>
      </c>
      <c r="L3065" s="208">
        <f>IF('Figure 7.3 - Quantifi MC paths'!M3072-VB*SwapPrincipal&lt;0,-1*('Figure 7.3 - Quantifi MC paths'!M3072-VB*SwapPrincipal)*LTPcharge*L$14*L$13,0)</f>
        <v>5682.7255497774722</v>
      </c>
      <c r="M3065" s="208">
        <f>IF('Figure 7.3 - Quantifi MC paths'!N3072-VB*SwapPrincipal&lt;0,-1*('Figure 7.3 - Quantifi MC paths'!N3072-VB*SwapPrincipal)*LTPcharge*M$14*M$13,0)</f>
        <v>5564.4235650865139</v>
      </c>
      <c r="N3065" s="208">
        <f>IF('Figure 7.3 - Quantifi MC paths'!O3072-VB*SwapPrincipal&lt;0,-1*('Figure 7.3 - Quantifi MC paths'!O3072-VB*SwapPrincipal)*LTPcharge*N$14*N$13,0)</f>
        <v>5764.8776350396647</v>
      </c>
      <c r="O3065" s="208">
        <f>IF('Figure 7.3 - Quantifi MC paths'!P3072-VB*SwapPrincipal&lt;0,-1*('Figure 7.3 - Quantifi MC paths'!P3072-VB*SwapPrincipal)*LTPcharge*O$14*O$13,0)</f>
        <v>5999.5173153432133</v>
      </c>
      <c r="P3065" s="208">
        <f>IF('Figure 7.3 - Quantifi MC paths'!Q3072-VB*SwapPrincipal&lt;0,-1*('Figure 7.3 - Quantifi MC paths'!Q3072-VB*SwapPrincipal)*LTPcharge*P$14*P$13,0)</f>
        <v>6370.7248843678262</v>
      </c>
      <c r="Q3065" s="208">
        <f>IF('Figure 7.3 - Quantifi MC paths'!R3072-VB*SwapPrincipal&lt;0,-1*('Figure 7.3 - Quantifi MC paths'!R3072-VB*SwapPrincipal)*LTPcharge*Q$14*Q$13,0)</f>
        <v>5639.6594931418558</v>
      </c>
      <c r="R3065" s="208">
        <f>IF('Figure 7.3 - Quantifi MC paths'!S3072-VB*SwapPrincipal&lt;0,-1*('Figure 7.3 - Quantifi MC paths'!S3072-VB*SwapPrincipal)*LTPcharge*R$14*R$13,0)</f>
        <v>68580.611460930246</v>
      </c>
      <c r="S3065" s="208">
        <f>IF('Figure 7.3 - Quantifi MC paths'!T3072-VB*SwapPrincipal&lt;0,-1*('Figure 7.3 - Quantifi MC paths'!T3072-VB*SwapPrincipal)*LTPcharge*S$14*S$13,0)</f>
        <v>102301.89690970923</v>
      </c>
      <c r="T3065" s="208">
        <f>IF('Figure 7.3 - Quantifi MC paths'!U3072-VB*SwapPrincipal&lt;0,-1*('Figure 7.3 - Quantifi MC paths'!U3072-VB*SwapPrincipal)*LTPcharge*T$14*T$13,0)</f>
        <v>132699.39111081147</v>
      </c>
      <c r="U3065" s="208">
        <f>IF('Figure 7.3 - Quantifi MC paths'!V3072-VB*SwapPrincipal&lt;0,-1*('Figure 7.3 - Quantifi MC paths'!V3072-VB*SwapPrincipal)*LTPcharge*U$14*U$13,0)</f>
        <v>142855.95251177851</v>
      </c>
      <c r="V3065" s="208">
        <f>IF('Figure 7.3 - Quantifi MC paths'!W3072-VB*SwapPrincipal&lt;0,-1*('Figure 7.3 - Quantifi MC paths'!W3072-VB*SwapPrincipal)*LTPcharge*V$14*V$13,0)</f>
        <v>138343.07030130937</v>
      </c>
      <c r="W3065" s="208">
        <f>IF('Figure 7.3 - Quantifi MC paths'!X3072-VB*SwapPrincipal&lt;0,-1*('Figure 7.3 - Quantifi MC paths'!X3072-VB*SwapPrincipal)*LTPcharge*W$14*W$13,0)</f>
        <v>126160.29696094352</v>
      </c>
      <c r="X3065" s="208">
        <f>IF('Figure 7.3 - Quantifi MC paths'!Y3072-VB*SwapPrincipal&lt;0,-1*('Figure 7.3 - Quantifi MC paths'!Y3072-VB*SwapPrincipal)*LTPcharge*X$14*X$13,0)</f>
        <v>0</v>
      </c>
      <c r="Y3065" s="209">
        <f t="shared" si="51"/>
        <v>778307.21671110298</v>
      </c>
    </row>
    <row r="3066" spans="2:25">
      <c r="B3066" s="207">
        <v>3050</v>
      </c>
      <c r="C3066" s="208">
        <f>IF('Figure 7.3 - Quantifi MC paths'!D3073-VB*SwapPrincipal&lt;0,-1*('Figure 7.3 - Quantifi MC paths'!D3073-VB*SwapPrincipal)*LTPcharge*C$14*C$13,0)</f>
        <v>1151.2348364633806</v>
      </c>
      <c r="D3066" s="208">
        <f>IF('Figure 7.3 - Quantifi MC paths'!E3073-VB*SwapPrincipal&lt;0,-1*('Figure 7.3 - Quantifi MC paths'!E3073-VB*SwapPrincipal)*LTPcharge*D$14*D$13,0)</f>
        <v>1207.7036643857527</v>
      </c>
      <c r="E3066" s="208">
        <f>IF('Figure 7.3 - Quantifi MC paths'!F3073-VB*SwapPrincipal&lt;0,-1*('Figure 7.3 - Quantifi MC paths'!F3073-VB*SwapPrincipal)*LTPcharge*E$14*E$13,0)</f>
        <v>1254.7409398494246</v>
      </c>
      <c r="F3066" s="208">
        <f>IF('Figure 7.3 - Quantifi MC paths'!G3073-VB*SwapPrincipal&lt;0,-1*('Figure 7.3 - Quantifi MC paths'!G3073-VB*SwapPrincipal)*LTPcharge*F$14*F$13,0)</f>
        <v>1158.6876599413988</v>
      </c>
      <c r="G3066" s="208">
        <f>IF('Figure 7.3 - Quantifi MC paths'!H3073-VB*SwapPrincipal&lt;0,-1*('Figure 7.3 - Quantifi MC paths'!H3073-VB*SwapPrincipal)*LTPcharge*G$14*G$13,0)</f>
        <v>4950.0860074661414</v>
      </c>
      <c r="H3066" s="208">
        <f>IF('Figure 7.3 - Quantifi MC paths'!I3073-VB*SwapPrincipal&lt;0,-1*('Figure 7.3 - Quantifi MC paths'!I3073-VB*SwapPrincipal)*LTPcharge*H$14*H$13,0)</f>
        <v>4754.1009149495821</v>
      </c>
      <c r="I3066" s="208">
        <f>IF('Figure 7.3 - Quantifi MC paths'!J3073-VB*SwapPrincipal&lt;0,-1*('Figure 7.3 - Quantifi MC paths'!J3073-VB*SwapPrincipal)*LTPcharge*I$14*I$13,0)</f>
        <v>4776.2044762470359</v>
      </c>
      <c r="J3066" s="208">
        <f>IF('Figure 7.3 - Quantifi MC paths'!K3073-VB*SwapPrincipal&lt;0,-1*('Figure 7.3 - Quantifi MC paths'!K3073-VB*SwapPrincipal)*LTPcharge*J$14*J$13,0)</f>
        <v>4432.3894065469658</v>
      </c>
      <c r="K3066" s="208">
        <f>IF('Figure 7.3 - Quantifi MC paths'!L3073-VB*SwapPrincipal&lt;0,-1*('Figure 7.3 - Quantifi MC paths'!L3073-VB*SwapPrincipal)*LTPcharge*K$14*K$13,0)</f>
        <v>4430.3716176290018</v>
      </c>
      <c r="L3066" s="208">
        <f>IF('Figure 7.3 - Quantifi MC paths'!M3073-VB*SwapPrincipal&lt;0,-1*('Figure 7.3 - Quantifi MC paths'!M3073-VB*SwapPrincipal)*LTPcharge*L$14*L$13,0)</f>
        <v>2481.8386753137438</v>
      </c>
      <c r="M3066" s="208">
        <f>IF('Figure 7.3 - Quantifi MC paths'!N3073-VB*SwapPrincipal&lt;0,-1*('Figure 7.3 - Quantifi MC paths'!N3073-VB*SwapPrincipal)*LTPcharge*M$14*M$13,0)</f>
        <v>2840.0636205610353</v>
      </c>
      <c r="N3066" s="208">
        <f>IF('Figure 7.3 - Quantifi MC paths'!O3073-VB*SwapPrincipal&lt;0,-1*('Figure 7.3 - Quantifi MC paths'!O3073-VB*SwapPrincipal)*LTPcharge*N$14*N$13,0)</f>
        <v>2376.235495922047</v>
      </c>
      <c r="O3066" s="208">
        <f>IF('Figure 7.3 - Quantifi MC paths'!P3073-VB*SwapPrincipal&lt;0,-1*('Figure 7.3 - Quantifi MC paths'!P3073-VB*SwapPrincipal)*LTPcharge*O$14*O$13,0)</f>
        <v>2954.2231552965522</v>
      </c>
      <c r="P3066" s="208">
        <f>IF('Figure 7.3 - Quantifi MC paths'!Q3073-VB*SwapPrincipal&lt;0,-1*('Figure 7.3 - Quantifi MC paths'!Q3073-VB*SwapPrincipal)*LTPcharge*P$14*P$13,0)</f>
        <v>3141.2902128821165</v>
      </c>
      <c r="Q3066" s="208">
        <f>IF('Figure 7.3 - Quantifi MC paths'!R3073-VB*SwapPrincipal&lt;0,-1*('Figure 7.3 - Quantifi MC paths'!R3073-VB*SwapPrincipal)*LTPcharge*Q$14*Q$13,0)</f>
        <v>4189.2771650926661</v>
      </c>
      <c r="R3066" s="208">
        <f>IF('Figure 7.3 - Quantifi MC paths'!S3073-VB*SwapPrincipal&lt;0,-1*('Figure 7.3 - Quantifi MC paths'!S3073-VB*SwapPrincipal)*LTPcharge*R$14*R$13,0)</f>
        <v>60949.96142625263</v>
      </c>
      <c r="S3066" s="208">
        <f>IF('Figure 7.3 - Quantifi MC paths'!T3073-VB*SwapPrincipal&lt;0,-1*('Figure 7.3 - Quantifi MC paths'!T3073-VB*SwapPrincipal)*LTPcharge*S$14*S$13,0)</f>
        <v>97253.755104338852</v>
      </c>
      <c r="T3066" s="208">
        <f>IF('Figure 7.3 - Quantifi MC paths'!U3073-VB*SwapPrincipal&lt;0,-1*('Figure 7.3 - Quantifi MC paths'!U3073-VB*SwapPrincipal)*LTPcharge*T$14*T$13,0)</f>
        <v>100697.28600190177</v>
      </c>
      <c r="U3066" s="208">
        <f>IF('Figure 7.3 - Quantifi MC paths'!V3073-VB*SwapPrincipal&lt;0,-1*('Figure 7.3 - Quantifi MC paths'!V3073-VB*SwapPrincipal)*LTPcharge*U$14*U$13,0)</f>
        <v>100504.87674876051</v>
      </c>
      <c r="V3066" s="208">
        <f>IF('Figure 7.3 - Quantifi MC paths'!W3073-VB*SwapPrincipal&lt;0,-1*('Figure 7.3 - Quantifi MC paths'!W3073-VB*SwapPrincipal)*LTPcharge*V$14*V$13,0)</f>
        <v>93760.518205629589</v>
      </c>
      <c r="W3066" s="208">
        <f>IF('Figure 7.3 - Quantifi MC paths'!X3073-VB*SwapPrincipal&lt;0,-1*('Figure 7.3 - Quantifi MC paths'!X3073-VB*SwapPrincipal)*LTPcharge*W$14*W$13,0)</f>
        <v>94995.256062491884</v>
      </c>
      <c r="X3066" s="208">
        <f>IF('Figure 7.3 - Quantifi MC paths'!Y3073-VB*SwapPrincipal&lt;0,-1*('Figure 7.3 - Quantifi MC paths'!Y3073-VB*SwapPrincipal)*LTPcharge*X$14*X$13,0)</f>
        <v>0</v>
      </c>
      <c r="Y3066" s="209">
        <f t="shared" si="51"/>
        <v>594260.10139792215</v>
      </c>
    </row>
    <row r="3067" spans="2:25">
      <c r="B3067" s="207">
        <v>3051</v>
      </c>
      <c r="C3067" s="208">
        <f>IF('Figure 7.3 - Quantifi MC paths'!D3074-VB*SwapPrincipal&lt;0,-1*('Figure 7.3 - Quantifi MC paths'!D3074-VB*SwapPrincipal)*LTPcharge*C$14*C$13,0)</f>
        <v>1151.2348364633806</v>
      </c>
      <c r="D3067" s="208">
        <f>IF('Figure 7.3 - Quantifi MC paths'!E3074-VB*SwapPrincipal&lt;0,-1*('Figure 7.3 - Quantifi MC paths'!E3074-VB*SwapPrincipal)*LTPcharge*D$14*D$13,0)</f>
        <v>1128.9079543001126</v>
      </c>
      <c r="E3067" s="208">
        <f>IF('Figure 7.3 - Quantifi MC paths'!F3074-VB*SwapPrincipal&lt;0,-1*('Figure 7.3 - Quantifi MC paths'!F3074-VB*SwapPrincipal)*LTPcharge*E$14*E$13,0)</f>
        <v>1125.4791584585257</v>
      </c>
      <c r="F3067" s="208">
        <f>IF('Figure 7.3 - Quantifi MC paths'!G3074-VB*SwapPrincipal&lt;0,-1*('Figure 7.3 - Quantifi MC paths'!G3074-VB*SwapPrincipal)*LTPcharge*F$14*F$13,0)</f>
        <v>1106.2584227515263</v>
      </c>
      <c r="G3067" s="208">
        <f>IF('Figure 7.3 - Quantifi MC paths'!H3074-VB*SwapPrincipal&lt;0,-1*('Figure 7.3 - Quantifi MC paths'!H3074-VB*SwapPrincipal)*LTPcharge*G$14*G$13,0)</f>
        <v>4719.9683640179583</v>
      </c>
      <c r="H3067" s="208">
        <f>IF('Figure 7.3 - Quantifi MC paths'!I3074-VB*SwapPrincipal&lt;0,-1*('Figure 7.3 - Quantifi MC paths'!I3074-VB*SwapPrincipal)*LTPcharge*H$14*H$13,0)</f>
        <v>5565.870735071423</v>
      </c>
      <c r="I3067" s="208">
        <f>IF('Figure 7.3 - Quantifi MC paths'!J3074-VB*SwapPrincipal&lt;0,-1*('Figure 7.3 - Quantifi MC paths'!J3074-VB*SwapPrincipal)*LTPcharge*I$14*I$13,0)</f>
        <v>6633.8938799611742</v>
      </c>
      <c r="J3067" s="208">
        <f>IF('Figure 7.3 - Quantifi MC paths'!K3074-VB*SwapPrincipal&lt;0,-1*('Figure 7.3 - Quantifi MC paths'!K3074-VB*SwapPrincipal)*LTPcharge*J$14*J$13,0)</f>
        <v>6842.3810386639643</v>
      </c>
      <c r="K3067" s="208">
        <f>IF('Figure 7.3 - Quantifi MC paths'!L3074-VB*SwapPrincipal&lt;0,-1*('Figure 7.3 - Quantifi MC paths'!L3074-VB*SwapPrincipal)*LTPcharge*K$14*K$13,0)</f>
        <v>6852.01784447504</v>
      </c>
      <c r="L3067" s="208">
        <f>IF('Figure 7.3 - Quantifi MC paths'!M3074-VB*SwapPrincipal&lt;0,-1*('Figure 7.3 - Quantifi MC paths'!M3074-VB*SwapPrincipal)*LTPcharge*L$14*L$13,0)</f>
        <v>6036.5276751611982</v>
      </c>
      <c r="M3067" s="208">
        <f>IF('Figure 7.3 - Quantifi MC paths'!N3074-VB*SwapPrincipal&lt;0,-1*('Figure 7.3 - Quantifi MC paths'!N3074-VB*SwapPrincipal)*LTPcharge*M$14*M$13,0)</f>
        <v>6069.1429025144807</v>
      </c>
      <c r="N3067" s="208">
        <f>IF('Figure 7.3 - Quantifi MC paths'!O3074-VB*SwapPrincipal&lt;0,-1*('Figure 7.3 - Quantifi MC paths'!O3074-VB*SwapPrincipal)*LTPcharge*N$14*N$13,0)</f>
        <v>6244.3728250484128</v>
      </c>
      <c r="O3067" s="208">
        <f>IF('Figure 7.3 - Quantifi MC paths'!P3074-VB*SwapPrincipal&lt;0,-1*('Figure 7.3 - Quantifi MC paths'!P3074-VB*SwapPrincipal)*LTPcharge*O$14*O$13,0)</f>
        <v>6265.8827988815474</v>
      </c>
      <c r="P3067" s="208">
        <f>IF('Figure 7.3 - Quantifi MC paths'!Q3074-VB*SwapPrincipal&lt;0,-1*('Figure 7.3 - Quantifi MC paths'!Q3074-VB*SwapPrincipal)*LTPcharge*P$14*P$13,0)</f>
        <v>7105.7473823561022</v>
      </c>
      <c r="Q3067" s="208">
        <f>IF('Figure 7.3 - Quantifi MC paths'!R3074-VB*SwapPrincipal&lt;0,-1*('Figure 7.3 - Quantifi MC paths'!R3074-VB*SwapPrincipal)*LTPcharge*Q$14*Q$13,0)</f>
        <v>6713.9165387134653</v>
      </c>
      <c r="R3067" s="208">
        <f>IF('Figure 7.3 - Quantifi MC paths'!S3074-VB*SwapPrincipal&lt;0,-1*('Figure 7.3 - Quantifi MC paths'!S3074-VB*SwapPrincipal)*LTPcharge*R$14*R$13,0)</f>
        <v>85073.619119909854</v>
      </c>
      <c r="S3067" s="208">
        <f>IF('Figure 7.3 - Quantifi MC paths'!T3074-VB*SwapPrincipal&lt;0,-1*('Figure 7.3 - Quantifi MC paths'!T3074-VB*SwapPrincipal)*LTPcharge*S$14*S$13,0)</f>
        <v>93070.179709090939</v>
      </c>
      <c r="T3067" s="208">
        <f>IF('Figure 7.3 - Quantifi MC paths'!U3074-VB*SwapPrincipal&lt;0,-1*('Figure 7.3 - Quantifi MC paths'!U3074-VB*SwapPrincipal)*LTPcharge*T$14*T$13,0)</f>
        <v>101450.79793919818</v>
      </c>
      <c r="U3067" s="208">
        <f>IF('Figure 7.3 - Quantifi MC paths'!V3074-VB*SwapPrincipal&lt;0,-1*('Figure 7.3 - Quantifi MC paths'!V3074-VB*SwapPrincipal)*LTPcharge*U$14*U$13,0)</f>
        <v>89885.123230269106</v>
      </c>
      <c r="V3067" s="208">
        <f>IF('Figure 7.3 - Quantifi MC paths'!W3074-VB*SwapPrincipal&lt;0,-1*('Figure 7.3 - Quantifi MC paths'!W3074-VB*SwapPrincipal)*LTPcharge*V$14*V$13,0)</f>
        <v>94942.359359713635</v>
      </c>
      <c r="W3067" s="208">
        <f>IF('Figure 7.3 - Quantifi MC paths'!X3074-VB*SwapPrincipal&lt;0,-1*('Figure 7.3 - Quantifi MC paths'!X3074-VB*SwapPrincipal)*LTPcharge*W$14*W$13,0)</f>
        <v>94804.730024858247</v>
      </c>
      <c r="X3067" s="208">
        <f>IF('Figure 7.3 - Quantifi MC paths'!Y3074-VB*SwapPrincipal&lt;0,-1*('Figure 7.3 - Quantifi MC paths'!Y3074-VB*SwapPrincipal)*LTPcharge*X$14*X$13,0)</f>
        <v>0</v>
      </c>
      <c r="Y3067" s="209">
        <f t="shared" si="51"/>
        <v>632788.41173987836</v>
      </c>
    </row>
    <row r="3068" spans="2:25">
      <c r="B3068" s="207">
        <v>3052</v>
      </c>
      <c r="C3068" s="208">
        <f>IF('Figure 7.3 - Quantifi MC paths'!D3075-VB*SwapPrincipal&lt;0,-1*('Figure 7.3 - Quantifi MC paths'!D3075-VB*SwapPrincipal)*LTPcharge*C$14*C$13,0)</f>
        <v>1151.2348364633806</v>
      </c>
      <c r="D3068" s="208">
        <f>IF('Figure 7.3 - Quantifi MC paths'!E3075-VB*SwapPrincipal&lt;0,-1*('Figure 7.3 - Quantifi MC paths'!E3075-VB*SwapPrincipal)*LTPcharge*D$14*D$13,0)</f>
        <v>1170.5255500030576</v>
      </c>
      <c r="E3068" s="208">
        <f>IF('Figure 7.3 - Quantifi MC paths'!F3075-VB*SwapPrincipal&lt;0,-1*('Figure 7.3 - Quantifi MC paths'!F3075-VB*SwapPrincipal)*LTPcharge*E$14*E$13,0)</f>
        <v>1207.0864730982541</v>
      </c>
      <c r="F3068" s="208">
        <f>IF('Figure 7.3 - Quantifi MC paths'!G3075-VB*SwapPrincipal&lt;0,-1*('Figure 7.3 - Quantifi MC paths'!G3075-VB*SwapPrincipal)*LTPcharge*F$14*F$13,0)</f>
        <v>1215.0669228772026</v>
      </c>
      <c r="G3068" s="208">
        <f>IF('Figure 7.3 - Quantifi MC paths'!H3075-VB*SwapPrincipal&lt;0,-1*('Figure 7.3 - Quantifi MC paths'!H3075-VB*SwapPrincipal)*LTPcharge*G$14*G$13,0)</f>
        <v>5376.7905005194043</v>
      </c>
      <c r="H3068" s="208">
        <f>IF('Figure 7.3 - Quantifi MC paths'!I3075-VB*SwapPrincipal&lt;0,-1*('Figure 7.3 - Quantifi MC paths'!I3075-VB*SwapPrincipal)*LTPcharge*H$14*H$13,0)</f>
        <v>5553.2455749476203</v>
      </c>
      <c r="I3068" s="208">
        <f>IF('Figure 7.3 - Quantifi MC paths'!J3075-VB*SwapPrincipal&lt;0,-1*('Figure 7.3 - Quantifi MC paths'!J3075-VB*SwapPrincipal)*LTPcharge*I$14*I$13,0)</f>
        <v>5218.120662594165</v>
      </c>
      <c r="J3068" s="208">
        <f>IF('Figure 7.3 - Quantifi MC paths'!K3075-VB*SwapPrincipal&lt;0,-1*('Figure 7.3 - Quantifi MC paths'!K3075-VB*SwapPrincipal)*LTPcharge*J$14*J$13,0)</f>
        <v>4874.2225110958134</v>
      </c>
      <c r="K3068" s="208">
        <f>IF('Figure 7.3 - Quantifi MC paths'!L3075-VB*SwapPrincipal&lt;0,-1*('Figure 7.3 - Quantifi MC paths'!L3075-VB*SwapPrincipal)*LTPcharge*K$14*K$13,0)</f>
        <v>4957.6283205517811</v>
      </c>
      <c r="L3068" s="208">
        <f>IF('Figure 7.3 - Quantifi MC paths'!M3075-VB*SwapPrincipal&lt;0,-1*('Figure 7.3 - Quantifi MC paths'!M3075-VB*SwapPrincipal)*LTPcharge*L$14*L$13,0)</f>
        <v>3493.2492974535317</v>
      </c>
      <c r="M3068" s="208">
        <f>IF('Figure 7.3 - Quantifi MC paths'!N3075-VB*SwapPrincipal&lt;0,-1*('Figure 7.3 - Quantifi MC paths'!N3075-VB*SwapPrincipal)*LTPcharge*M$14*M$13,0)</f>
        <v>4090.9733200175619</v>
      </c>
      <c r="N3068" s="208">
        <f>IF('Figure 7.3 - Quantifi MC paths'!O3075-VB*SwapPrincipal&lt;0,-1*('Figure 7.3 - Quantifi MC paths'!O3075-VB*SwapPrincipal)*LTPcharge*N$14*N$13,0)</f>
        <v>4385.5341079950913</v>
      </c>
      <c r="O3068" s="208">
        <f>IF('Figure 7.3 - Quantifi MC paths'!P3075-VB*SwapPrincipal&lt;0,-1*('Figure 7.3 - Quantifi MC paths'!P3075-VB*SwapPrincipal)*LTPcharge*O$14*O$13,0)</f>
        <v>3245.4127508118563</v>
      </c>
      <c r="P3068" s="208">
        <f>IF('Figure 7.3 - Quantifi MC paths'!Q3075-VB*SwapPrincipal&lt;0,-1*('Figure 7.3 - Quantifi MC paths'!Q3075-VB*SwapPrincipal)*LTPcharge*P$14*P$13,0)</f>
        <v>2676.4182532992486</v>
      </c>
      <c r="Q3068" s="208">
        <f>IF('Figure 7.3 - Quantifi MC paths'!R3075-VB*SwapPrincipal&lt;0,-1*('Figure 7.3 - Quantifi MC paths'!R3075-VB*SwapPrincipal)*LTPcharge*Q$14*Q$13,0)</f>
        <v>3162.0291796934516</v>
      </c>
      <c r="R3068" s="208">
        <f>IF('Figure 7.3 - Quantifi MC paths'!S3075-VB*SwapPrincipal&lt;0,-1*('Figure 7.3 - Quantifi MC paths'!S3075-VB*SwapPrincipal)*LTPcharge*R$14*R$13,0)</f>
        <v>42690.992506614108</v>
      </c>
      <c r="S3068" s="208">
        <f>IF('Figure 7.3 - Quantifi MC paths'!T3075-VB*SwapPrincipal&lt;0,-1*('Figure 7.3 - Quantifi MC paths'!T3075-VB*SwapPrincipal)*LTPcharge*S$14*S$13,0)</f>
        <v>61566.524688244797</v>
      </c>
      <c r="T3068" s="208">
        <f>IF('Figure 7.3 - Quantifi MC paths'!U3075-VB*SwapPrincipal&lt;0,-1*('Figure 7.3 - Quantifi MC paths'!U3075-VB*SwapPrincipal)*LTPcharge*T$14*T$13,0)</f>
        <v>60215.78647183162</v>
      </c>
      <c r="U3068" s="208">
        <f>IF('Figure 7.3 - Quantifi MC paths'!V3075-VB*SwapPrincipal&lt;0,-1*('Figure 7.3 - Quantifi MC paths'!V3075-VB*SwapPrincipal)*LTPcharge*U$14*U$13,0)</f>
        <v>68811.135261619464</v>
      </c>
      <c r="V3068" s="208">
        <f>IF('Figure 7.3 - Quantifi MC paths'!W3075-VB*SwapPrincipal&lt;0,-1*('Figure 7.3 - Quantifi MC paths'!W3075-VB*SwapPrincipal)*LTPcharge*V$14*V$13,0)</f>
        <v>86248.443881372106</v>
      </c>
      <c r="W3068" s="208">
        <f>IF('Figure 7.3 - Quantifi MC paths'!X3075-VB*SwapPrincipal&lt;0,-1*('Figure 7.3 - Quantifi MC paths'!X3075-VB*SwapPrincipal)*LTPcharge*W$14*W$13,0)</f>
        <v>91697.11455118109</v>
      </c>
      <c r="X3068" s="208">
        <f>IF('Figure 7.3 - Quantifi MC paths'!Y3075-VB*SwapPrincipal&lt;0,-1*('Figure 7.3 - Quantifi MC paths'!Y3075-VB*SwapPrincipal)*LTPcharge*X$14*X$13,0)</f>
        <v>0</v>
      </c>
      <c r="Y3068" s="209">
        <f t="shared" si="51"/>
        <v>463007.53562228463</v>
      </c>
    </row>
    <row r="3069" spans="2:25">
      <c r="B3069" s="207">
        <v>3053</v>
      </c>
      <c r="C3069" s="208">
        <f>IF('Figure 7.3 - Quantifi MC paths'!D3076-VB*SwapPrincipal&lt;0,-1*('Figure 7.3 - Quantifi MC paths'!D3076-VB*SwapPrincipal)*LTPcharge*C$14*C$13,0)</f>
        <v>1151.2348364633806</v>
      </c>
      <c r="D3069" s="208">
        <f>IF('Figure 7.3 - Quantifi MC paths'!E3076-VB*SwapPrincipal&lt;0,-1*('Figure 7.3 - Quantifi MC paths'!E3076-VB*SwapPrincipal)*LTPcharge*D$14*D$13,0)</f>
        <v>1195.032601929727</v>
      </c>
      <c r="E3069" s="208">
        <f>IF('Figure 7.3 - Quantifi MC paths'!F3076-VB*SwapPrincipal&lt;0,-1*('Figure 7.3 - Quantifi MC paths'!F3076-VB*SwapPrincipal)*LTPcharge*E$14*E$13,0)</f>
        <v>940.3549797374518</v>
      </c>
      <c r="F3069" s="208">
        <f>IF('Figure 7.3 - Quantifi MC paths'!G3076-VB*SwapPrincipal&lt;0,-1*('Figure 7.3 - Quantifi MC paths'!G3076-VB*SwapPrincipal)*LTPcharge*F$14*F$13,0)</f>
        <v>1036.7732855509964</v>
      </c>
      <c r="G3069" s="208">
        <f>IF('Figure 7.3 - Quantifi MC paths'!H3076-VB*SwapPrincipal&lt;0,-1*('Figure 7.3 - Quantifi MC paths'!H3076-VB*SwapPrincipal)*LTPcharge*G$14*G$13,0)</f>
        <v>4516.7829346882809</v>
      </c>
      <c r="H3069" s="208">
        <f>IF('Figure 7.3 - Quantifi MC paths'!I3076-VB*SwapPrincipal&lt;0,-1*('Figure 7.3 - Quantifi MC paths'!I3076-VB*SwapPrincipal)*LTPcharge*H$14*H$13,0)</f>
        <v>5471.0038024433961</v>
      </c>
      <c r="I3069" s="208">
        <f>IF('Figure 7.3 - Quantifi MC paths'!J3076-VB*SwapPrincipal&lt;0,-1*('Figure 7.3 - Quantifi MC paths'!J3076-VB*SwapPrincipal)*LTPcharge*I$14*I$13,0)</f>
        <v>5351.2971785819518</v>
      </c>
      <c r="J3069" s="208">
        <f>IF('Figure 7.3 - Quantifi MC paths'!K3076-VB*SwapPrincipal&lt;0,-1*('Figure 7.3 - Quantifi MC paths'!K3076-VB*SwapPrincipal)*LTPcharge*J$14*J$13,0)</f>
        <v>7913.9937410878174</v>
      </c>
      <c r="K3069" s="208">
        <f>IF('Figure 7.3 - Quantifi MC paths'!L3076-VB*SwapPrincipal&lt;0,-1*('Figure 7.3 - Quantifi MC paths'!L3076-VB*SwapPrincipal)*LTPcharge*K$14*K$13,0)</f>
        <v>6789.6797596507213</v>
      </c>
      <c r="L3069" s="208">
        <f>IF('Figure 7.3 - Quantifi MC paths'!M3076-VB*SwapPrincipal&lt;0,-1*('Figure 7.3 - Quantifi MC paths'!M3076-VB*SwapPrincipal)*LTPcharge*L$14*L$13,0)</f>
        <v>6405.9193758927049</v>
      </c>
      <c r="M3069" s="208">
        <f>IF('Figure 7.3 - Quantifi MC paths'!N3076-VB*SwapPrincipal&lt;0,-1*('Figure 7.3 - Quantifi MC paths'!N3076-VB*SwapPrincipal)*LTPcharge*M$14*M$13,0)</f>
        <v>6846.5809869015093</v>
      </c>
      <c r="N3069" s="208">
        <f>IF('Figure 7.3 - Quantifi MC paths'!O3076-VB*SwapPrincipal&lt;0,-1*('Figure 7.3 - Quantifi MC paths'!O3076-VB*SwapPrincipal)*LTPcharge*N$14*N$13,0)</f>
        <v>6408.40372064444</v>
      </c>
      <c r="O3069" s="208">
        <f>IF('Figure 7.3 - Quantifi MC paths'!P3076-VB*SwapPrincipal&lt;0,-1*('Figure 7.3 - Quantifi MC paths'!P3076-VB*SwapPrincipal)*LTPcharge*O$14*O$13,0)</f>
        <v>5714.0920616526928</v>
      </c>
      <c r="P3069" s="208">
        <f>IF('Figure 7.3 - Quantifi MC paths'!Q3076-VB*SwapPrincipal&lt;0,-1*('Figure 7.3 - Quantifi MC paths'!Q3076-VB*SwapPrincipal)*LTPcharge*P$14*P$13,0)</f>
        <v>5334.3314557291378</v>
      </c>
      <c r="Q3069" s="208">
        <f>IF('Figure 7.3 - Quantifi MC paths'!R3076-VB*SwapPrincipal&lt;0,-1*('Figure 7.3 - Quantifi MC paths'!R3076-VB*SwapPrincipal)*LTPcharge*Q$14*Q$13,0)</f>
        <v>6677.7656436977422</v>
      </c>
      <c r="R3069" s="208">
        <f>IF('Figure 7.3 - Quantifi MC paths'!S3076-VB*SwapPrincipal&lt;0,-1*('Figure 7.3 - Quantifi MC paths'!S3076-VB*SwapPrincipal)*LTPcharge*R$14*R$13,0)</f>
        <v>72603.862626825197</v>
      </c>
      <c r="S3069" s="208">
        <f>IF('Figure 7.3 - Quantifi MC paths'!T3076-VB*SwapPrincipal&lt;0,-1*('Figure 7.3 - Quantifi MC paths'!T3076-VB*SwapPrincipal)*LTPcharge*S$14*S$13,0)</f>
        <v>69439.241902913636</v>
      </c>
      <c r="T3069" s="208">
        <f>IF('Figure 7.3 - Quantifi MC paths'!U3076-VB*SwapPrincipal&lt;0,-1*('Figure 7.3 - Quantifi MC paths'!U3076-VB*SwapPrincipal)*LTPcharge*T$14*T$13,0)</f>
        <v>80442.934611885197</v>
      </c>
      <c r="U3069" s="208">
        <f>IF('Figure 7.3 - Quantifi MC paths'!V3076-VB*SwapPrincipal&lt;0,-1*('Figure 7.3 - Quantifi MC paths'!V3076-VB*SwapPrincipal)*LTPcharge*U$14*U$13,0)</f>
        <v>96517.04025992284</v>
      </c>
      <c r="V3069" s="208">
        <f>IF('Figure 7.3 - Quantifi MC paths'!W3076-VB*SwapPrincipal&lt;0,-1*('Figure 7.3 - Quantifi MC paths'!W3076-VB*SwapPrincipal)*LTPcharge*V$14*V$13,0)</f>
        <v>86166.260456730146</v>
      </c>
      <c r="W3069" s="208">
        <f>IF('Figure 7.3 - Quantifi MC paths'!X3076-VB*SwapPrincipal&lt;0,-1*('Figure 7.3 - Quantifi MC paths'!X3076-VB*SwapPrincipal)*LTPcharge*W$14*W$13,0)</f>
        <v>97780.944904634584</v>
      </c>
      <c r="X3069" s="208">
        <f>IF('Figure 7.3 - Quantifi MC paths'!Y3076-VB*SwapPrincipal&lt;0,-1*('Figure 7.3 - Quantifi MC paths'!Y3076-VB*SwapPrincipal)*LTPcharge*X$14*X$13,0)</f>
        <v>0</v>
      </c>
      <c r="Y3069" s="209">
        <f t="shared" si="51"/>
        <v>574703.53112756356</v>
      </c>
    </row>
    <row r="3070" spans="2:25">
      <c r="B3070" s="207">
        <v>3054</v>
      </c>
      <c r="C3070" s="208">
        <f>IF('Figure 7.3 - Quantifi MC paths'!D3077-VB*SwapPrincipal&lt;0,-1*('Figure 7.3 - Quantifi MC paths'!D3077-VB*SwapPrincipal)*LTPcharge*C$14*C$13,0)</f>
        <v>1151.2348364633806</v>
      </c>
      <c r="D3070" s="208">
        <f>IF('Figure 7.3 - Quantifi MC paths'!E3077-VB*SwapPrincipal&lt;0,-1*('Figure 7.3 - Quantifi MC paths'!E3077-VB*SwapPrincipal)*LTPcharge*D$14*D$13,0)</f>
        <v>1110.5279341102337</v>
      </c>
      <c r="E3070" s="208">
        <f>IF('Figure 7.3 - Quantifi MC paths'!F3077-VB*SwapPrincipal&lt;0,-1*('Figure 7.3 - Quantifi MC paths'!F3077-VB*SwapPrincipal)*LTPcharge*E$14*E$13,0)</f>
        <v>1030.0873274619421</v>
      </c>
      <c r="F3070" s="208">
        <f>IF('Figure 7.3 - Quantifi MC paths'!G3077-VB*SwapPrincipal&lt;0,-1*('Figure 7.3 - Quantifi MC paths'!G3077-VB*SwapPrincipal)*LTPcharge*F$14*F$13,0)</f>
        <v>1170.9409567689449</v>
      </c>
      <c r="G3070" s="208">
        <f>IF('Figure 7.3 - Quantifi MC paths'!H3077-VB*SwapPrincipal&lt;0,-1*('Figure 7.3 - Quantifi MC paths'!H3077-VB*SwapPrincipal)*LTPcharge*G$14*G$13,0)</f>
        <v>4470.605433017774</v>
      </c>
      <c r="H3070" s="208">
        <f>IF('Figure 7.3 - Quantifi MC paths'!I3077-VB*SwapPrincipal&lt;0,-1*('Figure 7.3 - Quantifi MC paths'!I3077-VB*SwapPrincipal)*LTPcharge*H$14*H$13,0)</f>
        <v>4543.1994859902725</v>
      </c>
      <c r="I3070" s="208">
        <f>IF('Figure 7.3 - Quantifi MC paths'!J3077-VB*SwapPrincipal&lt;0,-1*('Figure 7.3 - Quantifi MC paths'!J3077-VB*SwapPrincipal)*LTPcharge*I$14*I$13,0)</f>
        <v>5605.0890766597704</v>
      </c>
      <c r="J3070" s="208">
        <f>IF('Figure 7.3 - Quantifi MC paths'!K3077-VB*SwapPrincipal&lt;0,-1*('Figure 7.3 - Quantifi MC paths'!K3077-VB*SwapPrincipal)*LTPcharge*J$14*J$13,0)</f>
        <v>7384.4342495326364</v>
      </c>
      <c r="K3070" s="208">
        <f>IF('Figure 7.3 - Quantifi MC paths'!L3077-VB*SwapPrincipal&lt;0,-1*('Figure 7.3 - Quantifi MC paths'!L3077-VB*SwapPrincipal)*LTPcharge*K$14*K$13,0)</f>
        <v>6174.9347399783082</v>
      </c>
      <c r="L3070" s="208">
        <f>IF('Figure 7.3 - Quantifi MC paths'!M3077-VB*SwapPrincipal&lt;0,-1*('Figure 7.3 - Quantifi MC paths'!M3077-VB*SwapPrincipal)*LTPcharge*L$14*L$13,0)</f>
        <v>5520.1285948450686</v>
      </c>
      <c r="M3070" s="208">
        <f>IF('Figure 7.3 - Quantifi MC paths'!N3077-VB*SwapPrincipal&lt;0,-1*('Figure 7.3 - Quantifi MC paths'!N3077-VB*SwapPrincipal)*LTPcharge*M$14*M$13,0)</f>
        <v>6082.3450988625937</v>
      </c>
      <c r="N3070" s="208">
        <f>IF('Figure 7.3 - Quantifi MC paths'!O3077-VB*SwapPrincipal&lt;0,-1*('Figure 7.3 - Quantifi MC paths'!O3077-VB*SwapPrincipal)*LTPcharge*N$14*N$13,0)</f>
        <v>6187.8439541703001</v>
      </c>
      <c r="O3070" s="208">
        <f>IF('Figure 7.3 - Quantifi MC paths'!P3077-VB*SwapPrincipal&lt;0,-1*('Figure 7.3 - Quantifi MC paths'!P3077-VB*SwapPrincipal)*LTPcharge*O$14*O$13,0)</f>
        <v>6340.2157126296934</v>
      </c>
      <c r="P3070" s="208">
        <f>IF('Figure 7.3 - Quantifi MC paths'!Q3077-VB*SwapPrincipal&lt;0,-1*('Figure 7.3 - Quantifi MC paths'!Q3077-VB*SwapPrincipal)*LTPcharge*P$14*P$13,0)</f>
        <v>5974.7960633106459</v>
      </c>
      <c r="Q3070" s="208">
        <f>IF('Figure 7.3 - Quantifi MC paths'!R3077-VB*SwapPrincipal&lt;0,-1*('Figure 7.3 - Quantifi MC paths'!R3077-VB*SwapPrincipal)*LTPcharge*Q$14*Q$13,0)</f>
        <v>6306.1514148991291</v>
      </c>
      <c r="R3070" s="208">
        <f>IF('Figure 7.3 - Quantifi MC paths'!S3077-VB*SwapPrincipal&lt;0,-1*('Figure 7.3 - Quantifi MC paths'!S3077-VB*SwapPrincipal)*LTPcharge*R$14*R$13,0)</f>
        <v>72913.231937515462</v>
      </c>
      <c r="S3070" s="208">
        <f>IF('Figure 7.3 - Quantifi MC paths'!T3077-VB*SwapPrincipal&lt;0,-1*('Figure 7.3 - Quantifi MC paths'!T3077-VB*SwapPrincipal)*LTPcharge*S$14*S$13,0)</f>
        <v>54470.816038551653</v>
      </c>
      <c r="T3070" s="208">
        <f>IF('Figure 7.3 - Quantifi MC paths'!U3077-VB*SwapPrincipal&lt;0,-1*('Figure 7.3 - Quantifi MC paths'!U3077-VB*SwapPrincipal)*LTPcharge*T$14*T$13,0)</f>
        <v>45231.183569671368</v>
      </c>
      <c r="U3070" s="208">
        <f>IF('Figure 7.3 - Quantifi MC paths'!V3077-VB*SwapPrincipal&lt;0,-1*('Figure 7.3 - Quantifi MC paths'!V3077-VB*SwapPrincipal)*LTPcharge*U$14*U$13,0)</f>
        <v>46678.925475084885</v>
      </c>
      <c r="V3070" s="208">
        <f>IF('Figure 7.3 - Quantifi MC paths'!W3077-VB*SwapPrincipal&lt;0,-1*('Figure 7.3 - Quantifi MC paths'!W3077-VB*SwapPrincipal)*LTPcharge*V$14*V$13,0)</f>
        <v>45375.043986395343</v>
      </c>
      <c r="W3070" s="208">
        <f>IF('Figure 7.3 - Quantifi MC paths'!X3077-VB*SwapPrincipal&lt;0,-1*('Figure 7.3 - Quantifi MC paths'!X3077-VB*SwapPrincipal)*LTPcharge*W$14*W$13,0)</f>
        <v>48725.407830036143</v>
      </c>
      <c r="X3070" s="208">
        <f>IF('Figure 7.3 - Quantifi MC paths'!Y3077-VB*SwapPrincipal&lt;0,-1*('Figure 7.3 - Quantifi MC paths'!Y3077-VB*SwapPrincipal)*LTPcharge*X$14*X$13,0)</f>
        <v>0</v>
      </c>
      <c r="Y3070" s="209">
        <f t="shared" si="51"/>
        <v>382447.14371595555</v>
      </c>
    </row>
    <row r="3071" spans="2:25">
      <c r="B3071" s="207">
        <v>3055</v>
      </c>
      <c r="C3071" s="208">
        <f>IF('Figure 7.3 - Quantifi MC paths'!D3078-VB*SwapPrincipal&lt;0,-1*('Figure 7.3 - Quantifi MC paths'!D3078-VB*SwapPrincipal)*LTPcharge*C$14*C$13,0)</f>
        <v>1151.2348364633806</v>
      </c>
      <c r="D3071" s="208">
        <f>IF('Figure 7.3 - Quantifi MC paths'!E3078-VB*SwapPrincipal&lt;0,-1*('Figure 7.3 - Quantifi MC paths'!E3078-VB*SwapPrincipal)*LTPcharge*D$14*D$13,0)</f>
        <v>1272.981254541583</v>
      </c>
      <c r="E3071" s="208">
        <f>IF('Figure 7.3 - Quantifi MC paths'!F3078-VB*SwapPrincipal&lt;0,-1*('Figure 7.3 - Quantifi MC paths'!F3078-VB*SwapPrincipal)*LTPcharge*E$14*E$13,0)</f>
        <v>1325.1359686443566</v>
      </c>
      <c r="F3071" s="208">
        <f>IF('Figure 7.3 - Quantifi MC paths'!G3078-VB*SwapPrincipal&lt;0,-1*('Figure 7.3 - Quantifi MC paths'!G3078-VB*SwapPrincipal)*LTPcharge*F$14*F$13,0)</f>
        <v>1116.0584978409977</v>
      </c>
      <c r="G3071" s="208">
        <f>IF('Figure 7.3 - Quantifi MC paths'!H3078-VB*SwapPrincipal&lt;0,-1*('Figure 7.3 - Quantifi MC paths'!H3078-VB*SwapPrincipal)*LTPcharge*G$14*G$13,0)</f>
        <v>4828.2082991990592</v>
      </c>
      <c r="H3071" s="208">
        <f>IF('Figure 7.3 - Quantifi MC paths'!I3078-VB*SwapPrincipal&lt;0,-1*('Figure 7.3 - Quantifi MC paths'!I3078-VB*SwapPrincipal)*LTPcharge*H$14*H$13,0)</f>
        <v>4691.2413629378734</v>
      </c>
      <c r="I3071" s="208">
        <f>IF('Figure 7.3 - Quantifi MC paths'!J3078-VB*SwapPrincipal&lt;0,-1*('Figure 7.3 - Quantifi MC paths'!J3078-VB*SwapPrincipal)*LTPcharge*I$14*I$13,0)</f>
        <v>2607.2345482209489</v>
      </c>
      <c r="J3071" s="208">
        <f>IF('Figure 7.3 - Quantifi MC paths'!K3078-VB*SwapPrincipal&lt;0,-1*('Figure 7.3 - Quantifi MC paths'!K3078-VB*SwapPrincipal)*LTPcharge*J$14*J$13,0)</f>
        <v>1965.1633489512903</v>
      </c>
      <c r="K3071" s="208">
        <f>IF('Figure 7.3 - Quantifi MC paths'!L3078-VB*SwapPrincipal&lt;0,-1*('Figure 7.3 - Quantifi MC paths'!L3078-VB*SwapPrincipal)*LTPcharge*K$14*K$13,0)</f>
        <v>1875.2202291116184</v>
      </c>
      <c r="L3071" s="208">
        <f>IF('Figure 7.3 - Quantifi MC paths'!M3078-VB*SwapPrincipal&lt;0,-1*('Figure 7.3 - Quantifi MC paths'!M3078-VB*SwapPrincipal)*LTPcharge*L$14*L$13,0)</f>
        <v>1793.7245025221168</v>
      </c>
      <c r="M3071" s="208">
        <f>IF('Figure 7.3 - Quantifi MC paths'!N3078-VB*SwapPrincipal&lt;0,-1*('Figure 7.3 - Quantifi MC paths'!N3078-VB*SwapPrincipal)*LTPcharge*M$14*M$13,0)</f>
        <v>1681.4870187324752</v>
      </c>
      <c r="N3071" s="208">
        <f>IF('Figure 7.3 - Quantifi MC paths'!O3078-VB*SwapPrincipal&lt;0,-1*('Figure 7.3 - Quantifi MC paths'!O3078-VB*SwapPrincipal)*LTPcharge*N$14*N$13,0)</f>
        <v>2139.0163591265573</v>
      </c>
      <c r="O3071" s="208">
        <f>IF('Figure 7.3 - Quantifi MC paths'!P3078-VB*SwapPrincipal&lt;0,-1*('Figure 7.3 - Quantifi MC paths'!P3078-VB*SwapPrincipal)*LTPcharge*O$14*O$13,0)</f>
        <v>2023.1207282221974</v>
      </c>
      <c r="P3071" s="208">
        <f>IF('Figure 7.3 - Quantifi MC paths'!Q3078-VB*SwapPrincipal&lt;0,-1*('Figure 7.3 - Quantifi MC paths'!Q3078-VB*SwapPrincipal)*LTPcharge*P$14*P$13,0)</f>
        <v>2045.3741949020225</v>
      </c>
      <c r="Q3071" s="208">
        <f>IF('Figure 7.3 - Quantifi MC paths'!R3078-VB*SwapPrincipal&lt;0,-1*('Figure 7.3 - Quantifi MC paths'!R3078-VB*SwapPrincipal)*LTPcharge*Q$14*Q$13,0)</f>
        <v>1786.9099309813316</v>
      </c>
      <c r="R3071" s="208">
        <f>IF('Figure 7.3 - Quantifi MC paths'!S3078-VB*SwapPrincipal&lt;0,-1*('Figure 7.3 - Quantifi MC paths'!S3078-VB*SwapPrincipal)*LTPcharge*R$14*R$13,0)</f>
        <v>30681.474441497616</v>
      </c>
      <c r="S3071" s="208">
        <f>IF('Figure 7.3 - Quantifi MC paths'!T3078-VB*SwapPrincipal&lt;0,-1*('Figure 7.3 - Quantifi MC paths'!T3078-VB*SwapPrincipal)*LTPcharge*S$14*S$13,0)</f>
        <v>43946.602128534971</v>
      </c>
      <c r="T3071" s="208">
        <f>IF('Figure 7.3 - Quantifi MC paths'!U3078-VB*SwapPrincipal&lt;0,-1*('Figure 7.3 - Quantifi MC paths'!U3078-VB*SwapPrincipal)*LTPcharge*T$14*T$13,0)</f>
        <v>31350.209190267597</v>
      </c>
      <c r="U3071" s="208">
        <f>IF('Figure 7.3 - Quantifi MC paths'!V3078-VB*SwapPrincipal&lt;0,-1*('Figure 7.3 - Quantifi MC paths'!V3078-VB*SwapPrincipal)*LTPcharge*U$14*U$13,0)</f>
        <v>38285.883911595985</v>
      </c>
      <c r="V3071" s="208">
        <f>IF('Figure 7.3 - Quantifi MC paths'!W3078-VB*SwapPrincipal&lt;0,-1*('Figure 7.3 - Quantifi MC paths'!W3078-VB*SwapPrincipal)*LTPcharge*V$14*V$13,0)</f>
        <v>45990.990098190363</v>
      </c>
      <c r="W3071" s="208">
        <f>IF('Figure 7.3 - Quantifi MC paths'!X3078-VB*SwapPrincipal&lt;0,-1*('Figure 7.3 - Quantifi MC paths'!X3078-VB*SwapPrincipal)*LTPcharge*W$14*W$13,0)</f>
        <v>49006.740623376994</v>
      </c>
      <c r="X3071" s="208">
        <f>IF('Figure 7.3 - Quantifi MC paths'!Y3078-VB*SwapPrincipal&lt;0,-1*('Figure 7.3 - Quantifi MC paths'!Y3078-VB*SwapPrincipal)*LTPcharge*X$14*X$13,0)</f>
        <v>0</v>
      </c>
      <c r="Y3071" s="209">
        <f t="shared" si="51"/>
        <v>271564.01147386135</v>
      </c>
    </row>
    <row r="3072" spans="2:25">
      <c r="B3072" s="207">
        <v>3056</v>
      </c>
      <c r="C3072" s="208">
        <f>IF('Figure 7.3 - Quantifi MC paths'!D3079-VB*SwapPrincipal&lt;0,-1*('Figure 7.3 - Quantifi MC paths'!D3079-VB*SwapPrincipal)*LTPcharge*C$14*C$13,0)</f>
        <v>1151.2348364633806</v>
      </c>
      <c r="D3072" s="208">
        <f>IF('Figure 7.3 - Quantifi MC paths'!E3079-VB*SwapPrincipal&lt;0,-1*('Figure 7.3 - Quantifi MC paths'!E3079-VB*SwapPrincipal)*LTPcharge*D$14*D$13,0)</f>
        <v>1267.6521394381493</v>
      </c>
      <c r="E3072" s="208">
        <f>IF('Figure 7.3 - Quantifi MC paths'!F3079-VB*SwapPrincipal&lt;0,-1*('Figure 7.3 - Quantifi MC paths'!F3079-VB*SwapPrincipal)*LTPcharge*E$14*E$13,0)</f>
        <v>1351.6550284903312</v>
      </c>
      <c r="F3072" s="208">
        <f>IF('Figure 7.3 - Quantifi MC paths'!G3079-VB*SwapPrincipal&lt;0,-1*('Figure 7.3 - Quantifi MC paths'!G3079-VB*SwapPrincipal)*LTPcharge*F$14*F$13,0)</f>
        <v>1304.8752353219679</v>
      </c>
      <c r="G3072" s="208">
        <f>IF('Figure 7.3 - Quantifi MC paths'!H3079-VB*SwapPrincipal&lt;0,-1*('Figure 7.3 - Quantifi MC paths'!H3079-VB*SwapPrincipal)*LTPcharge*G$14*G$13,0)</f>
        <v>5448.7018958891276</v>
      </c>
      <c r="H3072" s="208">
        <f>IF('Figure 7.3 - Quantifi MC paths'!I3079-VB*SwapPrincipal&lt;0,-1*('Figure 7.3 - Quantifi MC paths'!I3079-VB*SwapPrincipal)*LTPcharge*H$14*H$13,0)</f>
        <v>5342.2796349699302</v>
      </c>
      <c r="I3072" s="208">
        <f>IF('Figure 7.3 - Quantifi MC paths'!J3079-VB*SwapPrincipal&lt;0,-1*('Figure 7.3 - Quantifi MC paths'!J3079-VB*SwapPrincipal)*LTPcharge*I$14*I$13,0)</f>
        <v>4729.9668811372158</v>
      </c>
      <c r="J3072" s="208">
        <f>IF('Figure 7.3 - Quantifi MC paths'!K3079-VB*SwapPrincipal&lt;0,-1*('Figure 7.3 - Quantifi MC paths'!K3079-VB*SwapPrincipal)*LTPcharge*J$14*J$13,0)</f>
        <v>4443.6916290026538</v>
      </c>
      <c r="K3072" s="208">
        <f>IF('Figure 7.3 - Quantifi MC paths'!L3079-VB*SwapPrincipal&lt;0,-1*('Figure 7.3 - Quantifi MC paths'!L3079-VB*SwapPrincipal)*LTPcharge*K$14*K$13,0)</f>
        <v>4581.269013398778</v>
      </c>
      <c r="L3072" s="208">
        <f>IF('Figure 7.3 - Quantifi MC paths'!M3079-VB*SwapPrincipal&lt;0,-1*('Figure 7.3 - Quantifi MC paths'!M3079-VB*SwapPrincipal)*LTPcharge*L$14*L$13,0)</f>
        <v>5190.0743965518832</v>
      </c>
      <c r="M3072" s="208">
        <f>IF('Figure 7.3 - Quantifi MC paths'!N3079-VB*SwapPrincipal&lt;0,-1*('Figure 7.3 - Quantifi MC paths'!N3079-VB*SwapPrincipal)*LTPcharge*M$14*M$13,0)</f>
        <v>5813.022514715869</v>
      </c>
      <c r="N3072" s="208">
        <f>IF('Figure 7.3 - Quantifi MC paths'!O3079-VB*SwapPrincipal&lt;0,-1*('Figure 7.3 - Quantifi MC paths'!O3079-VB*SwapPrincipal)*LTPcharge*N$14*N$13,0)</f>
        <v>6979.6355071285025</v>
      </c>
      <c r="O3072" s="208">
        <f>IF('Figure 7.3 - Quantifi MC paths'!P3079-VB*SwapPrincipal&lt;0,-1*('Figure 7.3 - Quantifi MC paths'!P3079-VB*SwapPrincipal)*LTPcharge*O$14*O$13,0)</f>
        <v>8349.0236619484622</v>
      </c>
      <c r="P3072" s="208">
        <f>IF('Figure 7.3 - Quantifi MC paths'!Q3079-VB*SwapPrincipal&lt;0,-1*('Figure 7.3 - Quantifi MC paths'!Q3079-VB*SwapPrincipal)*LTPcharge*P$14*P$13,0)</f>
        <v>7238.4858331956157</v>
      </c>
      <c r="Q3072" s="208">
        <f>IF('Figure 7.3 - Quantifi MC paths'!R3079-VB*SwapPrincipal&lt;0,-1*('Figure 7.3 - Quantifi MC paths'!R3079-VB*SwapPrincipal)*LTPcharge*Q$14*Q$13,0)</f>
        <v>8078.0090319928977</v>
      </c>
      <c r="R3072" s="208">
        <f>IF('Figure 7.3 - Quantifi MC paths'!S3079-VB*SwapPrincipal&lt;0,-1*('Figure 7.3 - Quantifi MC paths'!S3079-VB*SwapPrincipal)*LTPcharge*R$14*R$13,0)</f>
        <v>104188.38753902369</v>
      </c>
      <c r="S3072" s="208">
        <f>IF('Figure 7.3 - Quantifi MC paths'!T3079-VB*SwapPrincipal&lt;0,-1*('Figure 7.3 - Quantifi MC paths'!T3079-VB*SwapPrincipal)*LTPcharge*S$14*S$13,0)</f>
        <v>118254.40337173179</v>
      </c>
      <c r="T3072" s="208">
        <f>IF('Figure 7.3 - Quantifi MC paths'!U3079-VB*SwapPrincipal&lt;0,-1*('Figure 7.3 - Quantifi MC paths'!U3079-VB*SwapPrincipal)*LTPcharge*T$14*T$13,0)</f>
        <v>112762.9144449591</v>
      </c>
      <c r="U3072" s="208">
        <f>IF('Figure 7.3 - Quantifi MC paths'!V3079-VB*SwapPrincipal&lt;0,-1*('Figure 7.3 - Quantifi MC paths'!V3079-VB*SwapPrincipal)*LTPcharge*U$14*U$13,0)</f>
        <v>95316.253366150238</v>
      </c>
      <c r="V3072" s="208">
        <f>IF('Figure 7.3 - Quantifi MC paths'!W3079-VB*SwapPrincipal&lt;0,-1*('Figure 7.3 - Quantifi MC paths'!W3079-VB*SwapPrincipal)*LTPcharge*V$14*V$13,0)</f>
        <v>104493.82025586796</v>
      </c>
      <c r="W3072" s="208">
        <f>IF('Figure 7.3 - Quantifi MC paths'!X3079-VB*SwapPrincipal&lt;0,-1*('Figure 7.3 - Quantifi MC paths'!X3079-VB*SwapPrincipal)*LTPcharge*W$14*W$13,0)</f>
        <v>106957.72209033035</v>
      </c>
      <c r="X3072" s="208">
        <f>IF('Figure 7.3 - Quantifi MC paths'!Y3079-VB*SwapPrincipal&lt;0,-1*('Figure 7.3 - Quantifi MC paths'!Y3079-VB*SwapPrincipal)*LTPcharge*X$14*X$13,0)</f>
        <v>0</v>
      </c>
      <c r="Y3072" s="209">
        <f t="shared" si="51"/>
        <v>713243.07830770791</v>
      </c>
    </row>
    <row r="3073" spans="2:25">
      <c r="B3073" s="207">
        <v>3057</v>
      </c>
      <c r="C3073" s="208">
        <f>IF('Figure 7.3 - Quantifi MC paths'!D3080-VB*SwapPrincipal&lt;0,-1*('Figure 7.3 - Quantifi MC paths'!D3080-VB*SwapPrincipal)*LTPcharge*C$14*C$13,0)</f>
        <v>1151.2348364633806</v>
      </c>
      <c r="D3073" s="208">
        <f>IF('Figure 7.3 - Quantifi MC paths'!E3080-VB*SwapPrincipal&lt;0,-1*('Figure 7.3 - Quantifi MC paths'!E3080-VB*SwapPrincipal)*LTPcharge*D$14*D$13,0)</f>
        <v>1146.7416883549336</v>
      </c>
      <c r="E3073" s="208">
        <f>IF('Figure 7.3 - Quantifi MC paths'!F3080-VB*SwapPrincipal&lt;0,-1*('Figure 7.3 - Quantifi MC paths'!F3080-VB*SwapPrincipal)*LTPcharge*E$14*E$13,0)</f>
        <v>1194.7965884756952</v>
      </c>
      <c r="F3073" s="208">
        <f>IF('Figure 7.3 - Quantifi MC paths'!G3080-VB*SwapPrincipal&lt;0,-1*('Figure 7.3 - Quantifi MC paths'!G3080-VB*SwapPrincipal)*LTPcharge*F$14*F$13,0)</f>
        <v>1108.8391058229715</v>
      </c>
      <c r="G3073" s="208">
        <f>IF('Figure 7.3 - Quantifi MC paths'!H3080-VB*SwapPrincipal&lt;0,-1*('Figure 7.3 - Quantifi MC paths'!H3080-VB*SwapPrincipal)*LTPcharge*G$14*G$13,0)</f>
        <v>4515.8811251173302</v>
      </c>
      <c r="H3073" s="208">
        <f>IF('Figure 7.3 - Quantifi MC paths'!I3080-VB*SwapPrincipal&lt;0,-1*('Figure 7.3 - Quantifi MC paths'!I3080-VB*SwapPrincipal)*LTPcharge*H$14*H$13,0)</f>
        <v>3499.0180758371371</v>
      </c>
      <c r="I3073" s="208">
        <f>IF('Figure 7.3 - Quantifi MC paths'!J3080-VB*SwapPrincipal&lt;0,-1*('Figure 7.3 - Quantifi MC paths'!J3080-VB*SwapPrincipal)*LTPcharge*I$14*I$13,0)</f>
        <v>2681.9095770596005</v>
      </c>
      <c r="J3073" s="208">
        <f>IF('Figure 7.3 - Quantifi MC paths'!K3080-VB*SwapPrincipal&lt;0,-1*('Figure 7.3 - Quantifi MC paths'!K3080-VB*SwapPrincipal)*LTPcharge*J$14*J$13,0)</f>
        <v>2851.3230876159082</v>
      </c>
      <c r="K3073" s="208">
        <f>IF('Figure 7.3 - Quantifi MC paths'!L3080-VB*SwapPrincipal&lt;0,-1*('Figure 7.3 - Quantifi MC paths'!L3080-VB*SwapPrincipal)*LTPcharge*K$14*K$13,0)</f>
        <v>3342.2556737434006</v>
      </c>
      <c r="L3073" s="208">
        <f>IF('Figure 7.3 - Quantifi MC paths'!M3080-VB*SwapPrincipal&lt;0,-1*('Figure 7.3 - Quantifi MC paths'!M3080-VB*SwapPrincipal)*LTPcharge*L$14*L$13,0)</f>
        <v>2992.201391263633</v>
      </c>
      <c r="M3073" s="208">
        <f>IF('Figure 7.3 - Quantifi MC paths'!N3080-VB*SwapPrincipal&lt;0,-1*('Figure 7.3 - Quantifi MC paths'!N3080-VB*SwapPrincipal)*LTPcharge*M$14*M$13,0)</f>
        <v>3571.8988592001911</v>
      </c>
      <c r="N3073" s="208">
        <f>IF('Figure 7.3 - Quantifi MC paths'!O3080-VB*SwapPrincipal&lt;0,-1*('Figure 7.3 - Quantifi MC paths'!O3080-VB*SwapPrincipal)*LTPcharge*N$14*N$13,0)</f>
        <v>2832.4638264247642</v>
      </c>
      <c r="O3073" s="208">
        <f>IF('Figure 7.3 - Quantifi MC paths'!P3080-VB*SwapPrincipal&lt;0,-1*('Figure 7.3 - Quantifi MC paths'!P3080-VB*SwapPrincipal)*LTPcharge*O$14*O$13,0)</f>
        <v>2938.3168907935287</v>
      </c>
      <c r="P3073" s="208">
        <f>IF('Figure 7.3 - Quantifi MC paths'!Q3080-VB*SwapPrincipal&lt;0,-1*('Figure 7.3 - Quantifi MC paths'!Q3080-VB*SwapPrincipal)*LTPcharge*P$14*P$13,0)</f>
        <v>3556.1756487606008</v>
      </c>
      <c r="Q3073" s="208">
        <f>IF('Figure 7.3 - Quantifi MC paths'!R3080-VB*SwapPrincipal&lt;0,-1*('Figure 7.3 - Quantifi MC paths'!R3080-VB*SwapPrincipal)*LTPcharge*Q$14*Q$13,0)</f>
        <v>3508.5927532089436</v>
      </c>
      <c r="R3073" s="208">
        <f>IF('Figure 7.3 - Quantifi MC paths'!S3080-VB*SwapPrincipal&lt;0,-1*('Figure 7.3 - Quantifi MC paths'!S3080-VB*SwapPrincipal)*LTPcharge*R$14*R$13,0)</f>
        <v>54307.683085718396</v>
      </c>
      <c r="S3073" s="208">
        <f>IF('Figure 7.3 - Quantifi MC paths'!T3080-VB*SwapPrincipal&lt;0,-1*('Figure 7.3 - Quantifi MC paths'!T3080-VB*SwapPrincipal)*LTPcharge*S$14*S$13,0)</f>
        <v>51792.407203729737</v>
      </c>
      <c r="T3073" s="208">
        <f>IF('Figure 7.3 - Quantifi MC paths'!U3080-VB*SwapPrincipal&lt;0,-1*('Figure 7.3 - Quantifi MC paths'!U3080-VB*SwapPrincipal)*LTPcharge*T$14*T$13,0)</f>
        <v>38220.045444978379</v>
      </c>
      <c r="U3073" s="208">
        <f>IF('Figure 7.3 - Quantifi MC paths'!V3080-VB*SwapPrincipal&lt;0,-1*('Figure 7.3 - Quantifi MC paths'!V3080-VB*SwapPrincipal)*LTPcharge*U$14*U$13,0)</f>
        <v>40840.644335594152</v>
      </c>
      <c r="V3073" s="208">
        <f>IF('Figure 7.3 - Quantifi MC paths'!W3080-VB*SwapPrincipal&lt;0,-1*('Figure 7.3 - Quantifi MC paths'!W3080-VB*SwapPrincipal)*LTPcharge*V$14*V$13,0)</f>
        <v>49962.565810087202</v>
      </c>
      <c r="W3073" s="208">
        <f>IF('Figure 7.3 - Quantifi MC paths'!X3080-VB*SwapPrincipal&lt;0,-1*('Figure 7.3 - Quantifi MC paths'!X3080-VB*SwapPrincipal)*LTPcharge*W$14*W$13,0)</f>
        <v>61720.676439394003</v>
      </c>
      <c r="X3073" s="208">
        <f>IF('Figure 7.3 - Quantifi MC paths'!Y3080-VB*SwapPrincipal&lt;0,-1*('Figure 7.3 - Quantifi MC paths'!Y3080-VB*SwapPrincipal)*LTPcharge*X$14*X$13,0)</f>
        <v>0</v>
      </c>
      <c r="Y3073" s="209">
        <f t="shared" si="51"/>
        <v>337735.67144764389</v>
      </c>
    </row>
    <row r="3074" spans="2:25">
      <c r="B3074" s="207">
        <v>3058</v>
      </c>
      <c r="C3074" s="208">
        <f>IF('Figure 7.3 - Quantifi MC paths'!D3081-VB*SwapPrincipal&lt;0,-1*('Figure 7.3 - Quantifi MC paths'!D3081-VB*SwapPrincipal)*LTPcharge*C$14*C$13,0)</f>
        <v>1151.2348364633806</v>
      </c>
      <c r="D3074" s="208">
        <f>IF('Figure 7.3 - Quantifi MC paths'!E3081-VB*SwapPrincipal&lt;0,-1*('Figure 7.3 - Quantifi MC paths'!E3081-VB*SwapPrincipal)*LTPcharge*D$14*D$13,0)</f>
        <v>1194.1057293760352</v>
      </c>
      <c r="E3074" s="208">
        <f>IF('Figure 7.3 - Quantifi MC paths'!F3081-VB*SwapPrincipal&lt;0,-1*('Figure 7.3 - Quantifi MC paths'!F3081-VB*SwapPrincipal)*LTPcharge*E$14*E$13,0)</f>
        <v>1036.7785429958039</v>
      </c>
      <c r="F3074" s="208">
        <f>IF('Figure 7.3 - Quantifi MC paths'!G3081-VB*SwapPrincipal&lt;0,-1*('Figure 7.3 - Quantifi MC paths'!G3081-VB*SwapPrincipal)*LTPcharge*F$14*F$13,0)</f>
        <v>729.14595455297729</v>
      </c>
      <c r="G3074" s="208">
        <f>IF('Figure 7.3 - Quantifi MC paths'!H3081-VB*SwapPrincipal&lt;0,-1*('Figure 7.3 - Quantifi MC paths'!H3081-VB*SwapPrincipal)*LTPcharge*G$14*G$13,0)</f>
        <v>3211.1115763332941</v>
      </c>
      <c r="H3074" s="208">
        <f>IF('Figure 7.3 - Quantifi MC paths'!I3081-VB*SwapPrincipal&lt;0,-1*('Figure 7.3 - Quantifi MC paths'!I3081-VB*SwapPrincipal)*LTPcharge*H$14*H$13,0)</f>
        <v>2677.5601722717884</v>
      </c>
      <c r="I3074" s="208">
        <f>IF('Figure 7.3 - Quantifi MC paths'!J3081-VB*SwapPrincipal&lt;0,-1*('Figure 7.3 - Quantifi MC paths'!J3081-VB*SwapPrincipal)*LTPcharge*I$14*I$13,0)</f>
        <v>2639.7534978943017</v>
      </c>
      <c r="J3074" s="208">
        <f>IF('Figure 7.3 - Quantifi MC paths'!K3081-VB*SwapPrincipal&lt;0,-1*('Figure 7.3 - Quantifi MC paths'!K3081-VB*SwapPrincipal)*LTPcharge*J$14*J$13,0)</f>
        <v>2444.5336904232522</v>
      </c>
      <c r="K3074" s="208">
        <f>IF('Figure 7.3 - Quantifi MC paths'!L3081-VB*SwapPrincipal&lt;0,-1*('Figure 7.3 - Quantifi MC paths'!L3081-VB*SwapPrincipal)*LTPcharge*K$14*K$13,0)</f>
        <v>2819.4080144200016</v>
      </c>
      <c r="L3074" s="208">
        <f>IF('Figure 7.3 - Quantifi MC paths'!M3081-VB*SwapPrincipal&lt;0,-1*('Figure 7.3 - Quantifi MC paths'!M3081-VB*SwapPrincipal)*LTPcharge*L$14*L$13,0)</f>
        <v>2619.2338912542023</v>
      </c>
      <c r="M3074" s="208">
        <f>IF('Figure 7.3 - Quantifi MC paths'!N3081-VB*SwapPrincipal&lt;0,-1*('Figure 7.3 - Quantifi MC paths'!N3081-VB*SwapPrincipal)*LTPcharge*M$14*M$13,0)</f>
        <v>3387.4036838456018</v>
      </c>
      <c r="N3074" s="208">
        <f>IF('Figure 7.3 - Quantifi MC paths'!O3081-VB*SwapPrincipal&lt;0,-1*('Figure 7.3 - Quantifi MC paths'!O3081-VB*SwapPrincipal)*LTPcharge*N$14*N$13,0)</f>
        <v>3684.4457910198203</v>
      </c>
      <c r="O3074" s="208">
        <f>IF('Figure 7.3 - Quantifi MC paths'!P3081-VB*SwapPrincipal&lt;0,-1*('Figure 7.3 - Quantifi MC paths'!P3081-VB*SwapPrincipal)*LTPcharge*O$14*O$13,0)</f>
        <v>3091.2132393853258</v>
      </c>
      <c r="P3074" s="208">
        <f>IF('Figure 7.3 - Quantifi MC paths'!Q3081-VB*SwapPrincipal&lt;0,-1*('Figure 7.3 - Quantifi MC paths'!Q3081-VB*SwapPrincipal)*LTPcharge*P$14*P$13,0)</f>
        <v>2517.5612141136194</v>
      </c>
      <c r="Q3074" s="208">
        <f>IF('Figure 7.3 - Quantifi MC paths'!R3081-VB*SwapPrincipal&lt;0,-1*('Figure 7.3 - Quantifi MC paths'!R3081-VB*SwapPrincipal)*LTPcharge*Q$14*Q$13,0)</f>
        <v>3463.4195169314994</v>
      </c>
      <c r="R3074" s="208">
        <f>IF('Figure 7.3 - Quantifi MC paths'!S3081-VB*SwapPrincipal&lt;0,-1*('Figure 7.3 - Quantifi MC paths'!S3081-VB*SwapPrincipal)*LTPcharge*R$14*R$13,0)</f>
        <v>43025.731172811596</v>
      </c>
      <c r="S3074" s="208">
        <f>IF('Figure 7.3 - Quantifi MC paths'!T3081-VB*SwapPrincipal&lt;0,-1*('Figure 7.3 - Quantifi MC paths'!T3081-VB*SwapPrincipal)*LTPcharge*S$14*S$13,0)</f>
        <v>58457.436267137273</v>
      </c>
      <c r="T3074" s="208">
        <f>IF('Figure 7.3 - Quantifi MC paths'!U3081-VB*SwapPrincipal&lt;0,-1*('Figure 7.3 - Quantifi MC paths'!U3081-VB*SwapPrincipal)*LTPcharge*T$14*T$13,0)</f>
        <v>63770.460840272055</v>
      </c>
      <c r="U3074" s="208">
        <f>IF('Figure 7.3 - Quantifi MC paths'!V3081-VB*SwapPrincipal&lt;0,-1*('Figure 7.3 - Quantifi MC paths'!V3081-VB*SwapPrincipal)*LTPcharge*U$14*U$13,0)</f>
        <v>38684.233653654584</v>
      </c>
      <c r="V3074" s="208">
        <f>IF('Figure 7.3 - Quantifi MC paths'!W3081-VB*SwapPrincipal&lt;0,-1*('Figure 7.3 - Quantifi MC paths'!W3081-VB*SwapPrincipal)*LTPcharge*V$14*V$13,0)</f>
        <v>38073.609809006528</v>
      </c>
      <c r="W3074" s="208">
        <f>IF('Figure 7.3 - Quantifi MC paths'!X3081-VB*SwapPrincipal&lt;0,-1*('Figure 7.3 - Quantifi MC paths'!X3081-VB*SwapPrincipal)*LTPcharge*W$14*W$13,0)</f>
        <v>39047.418650888409</v>
      </c>
      <c r="X3074" s="208">
        <f>IF('Figure 7.3 - Quantifi MC paths'!Y3081-VB*SwapPrincipal&lt;0,-1*('Figure 7.3 - Quantifi MC paths'!Y3081-VB*SwapPrincipal)*LTPcharge*X$14*X$13,0)</f>
        <v>0</v>
      </c>
      <c r="Y3074" s="209">
        <f t="shared" si="51"/>
        <v>317725.79974505136</v>
      </c>
    </row>
    <row r="3075" spans="2:25">
      <c r="B3075" s="207">
        <v>3059</v>
      </c>
      <c r="C3075" s="208">
        <f>IF('Figure 7.3 - Quantifi MC paths'!D3082-VB*SwapPrincipal&lt;0,-1*('Figure 7.3 - Quantifi MC paths'!D3082-VB*SwapPrincipal)*LTPcharge*C$14*C$13,0)</f>
        <v>1151.2348364633806</v>
      </c>
      <c r="D3075" s="208">
        <f>IF('Figure 7.3 - Quantifi MC paths'!E3082-VB*SwapPrincipal&lt;0,-1*('Figure 7.3 - Quantifi MC paths'!E3082-VB*SwapPrincipal)*LTPcharge*D$14*D$13,0)</f>
        <v>1126.4946804548592</v>
      </c>
      <c r="E3075" s="208">
        <f>IF('Figure 7.3 - Quantifi MC paths'!F3082-VB*SwapPrincipal&lt;0,-1*('Figure 7.3 - Quantifi MC paths'!F3082-VB*SwapPrincipal)*LTPcharge*E$14*E$13,0)</f>
        <v>962.89988454042714</v>
      </c>
      <c r="F3075" s="208">
        <f>IF('Figure 7.3 - Quantifi MC paths'!G3082-VB*SwapPrincipal&lt;0,-1*('Figure 7.3 - Quantifi MC paths'!G3082-VB*SwapPrincipal)*LTPcharge*F$14*F$13,0)</f>
        <v>1089.1016171704073</v>
      </c>
      <c r="G3075" s="208">
        <f>IF('Figure 7.3 - Quantifi MC paths'!H3082-VB*SwapPrincipal&lt;0,-1*('Figure 7.3 - Quantifi MC paths'!H3082-VB*SwapPrincipal)*LTPcharge*G$14*G$13,0)</f>
        <v>4984.1323138829794</v>
      </c>
      <c r="H3075" s="208">
        <f>IF('Figure 7.3 - Quantifi MC paths'!I3082-VB*SwapPrincipal&lt;0,-1*('Figure 7.3 - Quantifi MC paths'!I3082-VB*SwapPrincipal)*LTPcharge*H$14*H$13,0)</f>
        <v>4534.0552402369285</v>
      </c>
      <c r="I3075" s="208">
        <f>IF('Figure 7.3 - Quantifi MC paths'!J3082-VB*SwapPrincipal&lt;0,-1*('Figure 7.3 - Quantifi MC paths'!J3082-VB*SwapPrincipal)*LTPcharge*I$14*I$13,0)</f>
        <v>3312.02680189792</v>
      </c>
      <c r="J3075" s="208">
        <f>IF('Figure 7.3 - Quantifi MC paths'!K3082-VB*SwapPrincipal&lt;0,-1*('Figure 7.3 - Quantifi MC paths'!K3082-VB*SwapPrincipal)*LTPcharge*J$14*J$13,0)</f>
        <v>3471.8208296807975</v>
      </c>
      <c r="K3075" s="208">
        <f>IF('Figure 7.3 - Quantifi MC paths'!L3082-VB*SwapPrincipal&lt;0,-1*('Figure 7.3 - Quantifi MC paths'!L3082-VB*SwapPrincipal)*LTPcharge*K$14*K$13,0)</f>
        <v>2861.2026023914595</v>
      </c>
      <c r="L3075" s="208">
        <f>IF('Figure 7.3 - Quantifi MC paths'!M3082-VB*SwapPrincipal&lt;0,-1*('Figure 7.3 - Quantifi MC paths'!M3082-VB*SwapPrincipal)*LTPcharge*L$14*L$13,0)</f>
        <v>3599.6376775066797</v>
      </c>
      <c r="M3075" s="208">
        <f>IF('Figure 7.3 - Quantifi MC paths'!N3082-VB*SwapPrincipal&lt;0,-1*('Figure 7.3 - Quantifi MC paths'!N3082-VB*SwapPrincipal)*LTPcharge*M$14*M$13,0)</f>
        <v>3472.957565370974</v>
      </c>
      <c r="N3075" s="208">
        <f>IF('Figure 7.3 - Quantifi MC paths'!O3082-VB*SwapPrincipal&lt;0,-1*('Figure 7.3 - Quantifi MC paths'!O3082-VB*SwapPrincipal)*LTPcharge*N$14*N$13,0)</f>
        <v>2238.3571020461713</v>
      </c>
      <c r="O3075" s="208">
        <f>IF('Figure 7.3 - Quantifi MC paths'!P3082-VB*SwapPrincipal&lt;0,-1*('Figure 7.3 - Quantifi MC paths'!P3082-VB*SwapPrincipal)*LTPcharge*O$14*O$13,0)</f>
        <v>1893.4058131233885</v>
      </c>
      <c r="P3075" s="208">
        <f>IF('Figure 7.3 - Quantifi MC paths'!Q3082-VB*SwapPrincipal&lt;0,-1*('Figure 7.3 - Quantifi MC paths'!Q3082-VB*SwapPrincipal)*LTPcharge*P$14*P$13,0)</f>
        <v>1441.5766502906733</v>
      </c>
      <c r="Q3075" s="208">
        <f>IF('Figure 7.3 - Quantifi MC paths'!R3082-VB*SwapPrincipal&lt;0,-1*('Figure 7.3 - Quantifi MC paths'!R3082-VB*SwapPrincipal)*LTPcharge*Q$14*Q$13,0)</f>
        <v>978.18286298733619</v>
      </c>
      <c r="R3075" s="208">
        <f>IF('Figure 7.3 - Quantifi MC paths'!S3082-VB*SwapPrincipal&lt;0,-1*('Figure 7.3 - Quantifi MC paths'!S3082-VB*SwapPrincipal)*LTPcharge*R$14*R$13,0)</f>
        <v>16115.530909385117</v>
      </c>
      <c r="S3075" s="208">
        <f>IF('Figure 7.3 - Quantifi MC paths'!T3082-VB*SwapPrincipal&lt;0,-1*('Figure 7.3 - Quantifi MC paths'!T3082-VB*SwapPrincipal)*LTPcharge*S$14*S$13,0)</f>
        <v>49258.832215740651</v>
      </c>
      <c r="T3075" s="208">
        <f>IF('Figure 7.3 - Quantifi MC paths'!U3082-VB*SwapPrincipal&lt;0,-1*('Figure 7.3 - Quantifi MC paths'!U3082-VB*SwapPrincipal)*LTPcharge*T$14*T$13,0)</f>
        <v>63314.163450022083</v>
      </c>
      <c r="U3075" s="208">
        <f>IF('Figure 7.3 - Quantifi MC paths'!V3082-VB*SwapPrincipal&lt;0,-1*('Figure 7.3 - Quantifi MC paths'!V3082-VB*SwapPrincipal)*LTPcharge*U$14*U$13,0)</f>
        <v>68308.023692174422</v>
      </c>
      <c r="V3075" s="208">
        <f>IF('Figure 7.3 - Quantifi MC paths'!W3082-VB*SwapPrincipal&lt;0,-1*('Figure 7.3 - Quantifi MC paths'!W3082-VB*SwapPrincipal)*LTPcharge*V$14*V$13,0)</f>
        <v>70246.483530201702</v>
      </c>
      <c r="W3075" s="208">
        <f>IF('Figure 7.3 - Quantifi MC paths'!X3082-VB*SwapPrincipal&lt;0,-1*('Figure 7.3 - Quantifi MC paths'!X3082-VB*SwapPrincipal)*LTPcharge*W$14*W$13,0)</f>
        <v>70428.679062075011</v>
      </c>
      <c r="X3075" s="208">
        <f>IF('Figure 7.3 - Quantifi MC paths'!Y3082-VB*SwapPrincipal&lt;0,-1*('Figure 7.3 - Quantifi MC paths'!Y3082-VB*SwapPrincipal)*LTPcharge*X$14*X$13,0)</f>
        <v>0</v>
      </c>
      <c r="Y3075" s="209">
        <f t="shared" si="51"/>
        <v>374788.79933764332</v>
      </c>
    </row>
    <row r="3076" spans="2:25">
      <c r="B3076" s="207">
        <v>3060</v>
      </c>
      <c r="C3076" s="208">
        <f>IF('Figure 7.3 - Quantifi MC paths'!D3083-VB*SwapPrincipal&lt;0,-1*('Figure 7.3 - Quantifi MC paths'!D3083-VB*SwapPrincipal)*LTPcharge*C$14*C$13,0)</f>
        <v>1151.2348364633806</v>
      </c>
      <c r="D3076" s="208">
        <f>IF('Figure 7.3 - Quantifi MC paths'!E3083-VB*SwapPrincipal&lt;0,-1*('Figure 7.3 - Quantifi MC paths'!E3083-VB*SwapPrincipal)*LTPcharge*D$14*D$13,0)</f>
        <v>1188.0687623925423</v>
      </c>
      <c r="E3076" s="208">
        <f>IF('Figure 7.3 - Quantifi MC paths'!F3083-VB*SwapPrincipal&lt;0,-1*('Figure 7.3 - Quantifi MC paths'!F3083-VB*SwapPrincipal)*LTPcharge*E$14*E$13,0)</f>
        <v>1067.6488079875453</v>
      </c>
      <c r="F3076" s="208">
        <f>IF('Figure 7.3 - Quantifi MC paths'!G3083-VB*SwapPrincipal&lt;0,-1*('Figure 7.3 - Quantifi MC paths'!G3083-VB*SwapPrincipal)*LTPcharge*F$14*F$13,0)</f>
        <v>867.07825170912076</v>
      </c>
      <c r="G3076" s="208">
        <f>IF('Figure 7.3 - Quantifi MC paths'!H3083-VB*SwapPrincipal&lt;0,-1*('Figure 7.3 - Quantifi MC paths'!H3083-VB*SwapPrincipal)*LTPcharge*G$14*G$13,0)</f>
        <v>3591.8723498689155</v>
      </c>
      <c r="H3076" s="208">
        <f>IF('Figure 7.3 - Quantifi MC paths'!I3083-VB*SwapPrincipal&lt;0,-1*('Figure 7.3 - Quantifi MC paths'!I3083-VB*SwapPrincipal)*LTPcharge*H$14*H$13,0)</f>
        <v>3320.8437211001624</v>
      </c>
      <c r="I3076" s="208">
        <f>IF('Figure 7.3 - Quantifi MC paths'!J3083-VB*SwapPrincipal&lt;0,-1*('Figure 7.3 - Quantifi MC paths'!J3083-VB*SwapPrincipal)*LTPcharge*I$14*I$13,0)</f>
        <v>4749.860274568061</v>
      </c>
      <c r="J3076" s="208">
        <f>IF('Figure 7.3 - Quantifi MC paths'!K3083-VB*SwapPrincipal&lt;0,-1*('Figure 7.3 - Quantifi MC paths'!K3083-VB*SwapPrincipal)*LTPcharge*J$14*J$13,0)</f>
        <v>4800.946325954128</v>
      </c>
      <c r="K3076" s="208">
        <f>IF('Figure 7.3 - Quantifi MC paths'!L3083-VB*SwapPrincipal&lt;0,-1*('Figure 7.3 - Quantifi MC paths'!L3083-VB*SwapPrincipal)*LTPcharge*K$14*K$13,0)</f>
        <v>4234.1810215598416</v>
      </c>
      <c r="L3076" s="208">
        <f>IF('Figure 7.3 - Quantifi MC paths'!M3083-VB*SwapPrincipal&lt;0,-1*('Figure 7.3 - Quantifi MC paths'!M3083-VB*SwapPrincipal)*LTPcharge*L$14*L$13,0)</f>
        <v>4684.523950248883</v>
      </c>
      <c r="M3076" s="208">
        <f>IF('Figure 7.3 - Quantifi MC paths'!N3083-VB*SwapPrincipal&lt;0,-1*('Figure 7.3 - Quantifi MC paths'!N3083-VB*SwapPrincipal)*LTPcharge*M$14*M$13,0)</f>
        <v>4459.9804359379459</v>
      </c>
      <c r="N3076" s="208">
        <f>IF('Figure 7.3 - Quantifi MC paths'!O3083-VB*SwapPrincipal&lt;0,-1*('Figure 7.3 - Quantifi MC paths'!O3083-VB*SwapPrincipal)*LTPcharge*N$14*N$13,0)</f>
        <v>4026.4271034664989</v>
      </c>
      <c r="O3076" s="208">
        <f>IF('Figure 7.3 - Quantifi MC paths'!P3083-VB*SwapPrincipal&lt;0,-1*('Figure 7.3 - Quantifi MC paths'!P3083-VB*SwapPrincipal)*LTPcharge*O$14*O$13,0)</f>
        <v>2446.1577236721855</v>
      </c>
      <c r="P3076" s="208">
        <f>IF('Figure 7.3 - Quantifi MC paths'!Q3083-VB*SwapPrincipal&lt;0,-1*('Figure 7.3 - Quantifi MC paths'!Q3083-VB*SwapPrincipal)*LTPcharge*P$14*P$13,0)</f>
        <v>1520.0513220143025</v>
      </c>
      <c r="Q3076" s="208">
        <f>IF('Figure 7.3 - Quantifi MC paths'!R3083-VB*SwapPrincipal&lt;0,-1*('Figure 7.3 - Quantifi MC paths'!R3083-VB*SwapPrincipal)*LTPcharge*Q$14*Q$13,0)</f>
        <v>1892.1497736115746</v>
      </c>
      <c r="R3076" s="208">
        <f>IF('Figure 7.3 - Quantifi MC paths'!S3083-VB*SwapPrincipal&lt;0,-1*('Figure 7.3 - Quantifi MC paths'!S3083-VB*SwapPrincipal)*LTPcharge*R$14*R$13,0)</f>
        <v>22442.867042412585</v>
      </c>
      <c r="S3076" s="208">
        <f>IF('Figure 7.3 - Quantifi MC paths'!T3083-VB*SwapPrincipal&lt;0,-1*('Figure 7.3 - Quantifi MC paths'!T3083-VB*SwapPrincipal)*LTPcharge*S$14*S$13,0)</f>
        <v>51599.629699013298</v>
      </c>
      <c r="T3076" s="208">
        <f>IF('Figure 7.3 - Quantifi MC paths'!U3083-VB*SwapPrincipal&lt;0,-1*('Figure 7.3 - Quantifi MC paths'!U3083-VB*SwapPrincipal)*LTPcharge*T$14*T$13,0)</f>
        <v>48067.24001617491</v>
      </c>
      <c r="U3076" s="208">
        <f>IF('Figure 7.3 - Quantifi MC paths'!V3083-VB*SwapPrincipal&lt;0,-1*('Figure 7.3 - Quantifi MC paths'!V3083-VB*SwapPrincipal)*LTPcharge*U$14*U$13,0)</f>
        <v>54096.458641540165</v>
      </c>
      <c r="V3076" s="208">
        <f>IF('Figure 7.3 - Quantifi MC paths'!W3083-VB*SwapPrincipal&lt;0,-1*('Figure 7.3 - Quantifi MC paths'!W3083-VB*SwapPrincipal)*LTPcharge*V$14*V$13,0)</f>
        <v>67721.186864606047</v>
      </c>
      <c r="W3076" s="208">
        <f>IF('Figure 7.3 - Quantifi MC paths'!X3083-VB*SwapPrincipal&lt;0,-1*('Figure 7.3 - Quantifi MC paths'!X3083-VB*SwapPrincipal)*LTPcharge*W$14*W$13,0)</f>
        <v>68610.644436135437</v>
      </c>
      <c r="X3076" s="208">
        <f>IF('Figure 7.3 - Quantifi MC paths'!Y3083-VB*SwapPrincipal&lt;0,-1*('Figure 7.3 - Quantifi MC paths'!Y3083-VB*SwapPrincipal)*LTPcharge*X$14*X$13,0)</f>
        <v>0</v>
      </c>
      <c r="Y3076" s="209">
        <f t="shared" si="51"/>
        <v>356539.05136043753</v>
      </c>
    </row>
    <row r="3077" spans="2:25">
      <c r="B3077" s="207">
        <v>3061</v>
      </c>
      <c r="C3077" s="208">
        <f>IF('Figure 7.3 - Quantifi MC paths'!D3084-VB*SwapPrincipal&lt;0,-1*('Figure 7.3 - Quantifi MC paths'!D3084-VB*SwapPrincipal)*LTPcharge*C$14*C$13,0)</f>
        <v>1151.2348364633806</v>
      </c>
      <c r="D3077" s="208">
        <f>IF('Figure 7.3 - Quantifi MC paths'!E3084-VB*SwapPrincipal&lt;0,-1*('Figure 7.3 - Quantifi MC paths'!E3084-VB*SwapPrincipal)*LTPcharge*D$14*D$13,0)</f>
        <v>1146.8353484076799</v>
      </c>
      <c r="E3077" s="208">
        <f>IF('Figure 7.3 - Quantifi MC paths'!F3084-VB*SwapPrincipal&lt;0,-1*('Figure 7.3 - Quantifi MC paths'!F3084-VB*SwapPrincipal)*LTPcharge*E$14*E$13,0)</f>
        <v>1177.3333470859363</v>
      </c>
      <c r="F3077" s="208">
        <f>IF('Figure 7.3 - Quantifi MC paths'!G3084-VB*SwapPrincipal&lt;0,-1*('Figure 7.3 - Quantifi MC paths'!G3084-VB*SwapPrincipal)*LTPcharge*F$14*F$13,0)</f>
        <v>1087.1296274692727</v>
      </c>
      <c r="G3077" s="208">
        <f>IF('Figure 7.3 - Quantifi MC paths'!H3084-VB*SwapPrincipal&lt;0,-1*('Figure 7.3 - Quantifi MC paths'!H3084-VB*SwapPrincipal)*LTPcharge*G$14*G$13,0)</f>
        <v>5105.1633708747659</v>
      </c>
      <c r="H3077" s="208">
        <f>IF('Figure 7.3 - Quantifi MC paths'!I3084-VB*SwapPrincipal&lt;0,-1*('Figure 7.3 - Quantifi MC paths'!I3084-VB*SwapPrincipal)*LTPcharge*H$14*H$13,0)</f>
        <v>4919.8594341797489</v>
      </c>
      <c r="I3077" s="208">
        <f>IF('Figure 7.3 - Quantifi MC paths'!J3084-VB*SwapPrincipal&lt;0,-1*('Figure 7.3 - Quantifi MC paths'!J3084-VB*SwapPrincipal)*LTPcharge*I$14*I$13,0)</f>
        <v>6319.6394325501315</v>
      </c>
      <c r="J3077" s="208">
        <f>IF('Figure 7.3 - Quantifi MC paths'!K3084-VB*SwapPrincipal&lt;0,-1*('Figure 7.3 - Quantifi MC paths'!K3084-VB*SwapPrincipal)*LTPcharge*J$14*J$13,0)</f>
        <v>7466.9441735102137</v>
      </c>
      <c r="K3077" s="208">
        <f>IF('Figure 7.3 - Quantifi MC paths'!L3084-VB*SwapPrincipal&lt;0,-1*('Figure 7.3 - Quantifi MC paths'!L3084-VB*SwapPrincipal)*LTPcharge*K$14*K$13,0)</f>
        <v>7541.6150044806373</v>
      </c>
      <c r="L3077" s="208">
        <f>IF('Figure 7.3 - Quantifi MC paths'!M3084-VB*SwapPrincipal&lt;0,-1*('Figure 7.3 - Quantifi MC paths'!M3084-VB*SwapPrincipal)*LTPcharge*L$14*L$13,0)</f>
        <v>7010.6066889393378</v>
      </c>
      <c r="M3077" s="208">
        <f>IF('Figure 7.3 - Quantifi MC paths'!N3084-VB*SwapPrincipal&lt;0,-1*('Figure 7.3 - Quantifi MC paths'!N3084-VB*SwapPrincipal)*LTPcharge*M$14*M$13,0)</f>
        <v>6669.0345400949027</v>
      </c>
      <c r="N3077" s="208">
        <f>IF('Figure 7.3 - Quantifi MC paths'!O3084-VB*SwapPrincipal&lt;0,-1*('Figure 7.3 - Quantifi MC paths'!O3084-VB*SwapPrincipal)*LTPcharge*N$14*N$13,0)</f>
        <v>6472.8759266878287</v>
      </c>
      <c r="O3077" s="208">
        <f>IF('Figure 7.3 - Quantifi MC paths'!P3084-VB*SwapPrincipal&lt;0,-1*('Figure 7.3 - Quantifi MC paths'!P3084-VB*SwapPrincipal)*LTPcharge*O$14*O$13,0)</f>
        <v>6884.3417445992864</v>
      </c>
      <c r="P3077" s="208">
        <f>IF('Figure 7.3 - Quantifi MC paths'!Q3084-VB*SwapPrincipal&lt;0,-1*('Figure 7.3 - Quantifi MC paths'!Q3084-VB*SwapPrincipal)*LTPcharge*P$14*P$13,0)</f>
        <v>6389.4142067527209</v>
      </c>
      <c r="Q3077" s="208">
        <f>IF('Figure 7.3 - Quantifi MC paths'!R3084-VB*SwapPrincipal&lt;0,-1*('Figure 7.3 - Quantifi MC paths'!R3084-VB*SwapPrincipal)*LTPcharge*Q$14*Q$13,0)</f>
        <v>6304.9376299664818</v>
      </c>
      <c r="R3077" s="208">
        <f>IF('Figure 7.3 - Quantifi MC paths'!S3084-VB*SwapPrincipal&lt;0,-1*('Figure 7.3 - Quantifi MC paths'!S3084-VB*SwapPrincipal)*LTPcharge*R$14*R$13,0)</f>
        <v>55589.304916287962</v>
      </c>
      <c r="S3077" s="208">
        <f>IF('Figure 7.3 - Quantifi MC paths'!T3084-VB*SwapPrincipal&lt;0,-1*('Figure 7.3 - Quantifi MC paths'!T3084-VB*SwapPrincipal)*LTPcharge*S$14*S$13,0)</f>
        <v>87206.722982333318</v>
      </c>
      <c r="T3077" s="208">
        <f>IF('Figure 7.3 - Quantifi MC paths'!U3084-VB*SwapPrincipal&lt;0,-1*('Figure 7.3 - Quantifi MC paths'!U3084-VB*SwapPrincipal)*LTPcharge*T$14*T$13,0)</f>
        <v>107286.73599089644</v>
      </c>
      <c r="U3077" s="208">
        <f>IF('Figure 7.3 - Quantifi MC paths'!V3084-VB*SwapPrincipal&lt;0,-1*('Figure 7.3 - Quantifi MC paths'!V3084-VB*SwapPrincipal)*LTPcharge*U$14*U$13,0)</f>
        <v>131807.76287888768</v>
      </c>
      <c r="V3077" s="208">
        <f>IF('Figure 7.3 - Quantifi MC paths'!W3084-VB*SwapPrincipal&lt;0,-1*('Figure 7.3 - Quantifi MC paths'!W3084-VB*SwapPrincipal)*LTPcharge*V$14*V$13,0)</f>
        <v>128682.01564503451</v>
      </c>
      <c r="W3077" s="208">
        <f>IF('Figure 7.3 - Quantifi MC paths'!X3084-VB*SwapPrincipal&lt;0,-1*('Figure 7.3 - Quantifi MC paths'!X3084-VB*SwapPrincipal)*LTPcharge*W$14*W$13,0)</f>
        <v>126194.00704402808</v>
      </c>
      <c r="X3077" s="208">
        <f>IF('Figure 7.3 - Quantifi MC paths'!Y3084-VB*SwapPrincipal&lt;0,-1*('Figure 7.3 - Quantifi MC paths'!Y3084-VB*SwapPrincipal)*LTPcharge*X$14*X$13,0)</f>
        <v>0</v>
      </c>
      <c r="Y3077" s="209">
        <f t="shared" si="51"/>
        <v>712413.51476953039</v>
      </c>
    </row>
    <row r="3078" spans="2:25">
      <c r="B3078" s="207">
        <v>3062</v>
      </c>
      <c r="C3078" s="208">
        <f>IF('Figure 7.3 - Quantifi MC paths'!D3085-VB*SwapPrincipal&lt;0,-1*('Figure 7.3 - Quantifi MC paths'!D3085-VB*SwapPrincipal)*LTPcharge*C$14*C$13,0)</f>
        <v>1151.2348364633806</v>
      </c>
      <c r="D3078" s="208">
        <f>IF('Figure 7.3 - Quantifi MC paths'!E3085-VB*SwapPrincipal&lt;0,-1*('Figure 7.3 - Quantifi MC paths'!E3085-VB*SwapPrincipal)*LTPcharge*D$14*D$13,0)</f>
        <v>1293.3064165138719</v>
      </c>
      <c r="E3078" s="208">
        <f>IF('Figure 7.3 - Quantifi MC paths'!F3085-VB*SwapPrincipal&lt;0,-1*('Figure 7.3 - Quantifi MC paths'!F3085-VB*SwapPrincipal)*LTPcharge*E$14*E$13,0)</f>
        <v>1208.5816502332257</v>
      </c>
      <c r="F3078" s="208">
        <f>IF('Figure 7.3 - Quantifi MC paths'!G3085-VB*SwapPrincipal&lt;0,-1*('Figure 7.3 - Quantifi MC paths'!G3085-VB*SwapPrincipal)*LTPcharge*F$14*F$13,0)</f>
        <v>1131.3181562601649</v>
      </c>
      <c r="G3078" s="208">
        <f>IF('Figure 7.3 - Quantifi MC paths'!H3085-VB*SwapPrincipal&lt;0,-1*('Figure 7.3 - Quantifi MC paths'!H3085-VB*SwapPrincipal)*LTPcharge*G$14*G$13,0)</f>
        <v>5436.0733753218356</v>
      </c>
      <c r="H3078" s="208">
        <f>IF('Figure 7.3 - Quantifi MC paths'!I3085-VB*SwapPrincipal&lt;0,-1*('Figure 7.3 - Quantifi MC paths'!I3085-VB*SwapPrincipal)*LTPcharge*H$14*H$13,0)</f>
        <v>4444.31103163032</v>
      </c>
      <c r="I3078" s="208">
        <f>IF('Figure 7.3 - Quantifi MC paths'!J3085-VB*SwapPrincipal&lt;0,-1*('Figure 7.3 - Quantifi MC paths'!J3085-VB*SwapPrincipal)*LTPcharge*I$14*I$13,0)</f>
        <v>5100.3852006955649</v>
      </c>
      <c r="J3078" s="208">
        <f>IF('Figure 7.3 - Quantifi MC paths'!K3085-VB*SwapPrincipal&lt;0,-1*('Figure 7.3 - Quantifi MC paths'!K3085-VB*SwapPrincipal)*LTPcharge*J$14*J$13,0)</f>
        <v>6527.41926630955</v>
      </c>
      <c r="K3078" s="208">
        <f>IF('Figure 7.3 - Quantifi MC paths'!L3085-VB*SwapPrincipal&lt;0,-1*('Figure 7.3 - Quantifi MC paths'!L3085-VB*SwapPrincipal)*LTPcharge*K$14*K$13,0)</f>
        <v>6438.3929601687205</v>
      </c>
      <c r="L3078" s="208">
        <f>IF('Figure 7.3 - Quantifi MC paths'!M3085-VB*SwapPrincipal&lt;0,-1*('Figure 7.3 - Quantifi MC paths'!M3085-VB*SwapPrincipal)*LTPcharge*L$14*L$13,0)</f>
        <v>5882.7245787484417</v>
      </c>
      <c r="M3078" s="208">
        <f>IF('Figure 7.3 - Quantifi MC paths'!N3085-VB*SwapPrincipal&lt;0,-1*('Figure 7.3 - Quantifi MC paths'!N3085-VB*SwapPrincipal)*LTPcharge*M$14*M$13,0)</f>
        <v>6325.7754389270267</v>
      </c>
      <c r="N3078" s="208">
        <f>IF('Figure 7.3 - Quantifi MC paths'!O3085-VB*SwapPrincipal&lt;0,-1*('Figure 7.3 - Quantifi MC paths'!O3085-VB*SwapPrincipal)*LTPcharge*N$14*N$13,0)</f>
        <v>7320.4566185714975</v>
      </c>
      <c r="O3078" s="208">
        <f>IF('Figure 7.3 - Quantifi MC paths'!P3085-VB*SwapPrincipal&lt;0,-1*('Figure 7.3 - Quantifi MC paths'!P3085-VB*SwapPrincipal)*LTPcharge*O$14*O$13,0)</f>
        <v>6180.1089422256118</v>
      </c>
      <c r="P3078" s="208">
        <f>IF('Figure 7.3 - Quantifi MC paths'!Q3085-VB*SwapPrincipal&lt;0,-1*('Figure 7.3 - Quantifi MC paths'!Q3085-VB*SwapPrincipal)*LTPcharge*P$14*P$13,0)</f>
        <v>6859.9572903141061</v>
      </c>
      <c r="Q3078" s="208">
        <f>IF('Figure 7.3 - Quantifi MC paths'!R3085-VB*SwapPrincipal&lt;0,-1*('Figure 7.3 - Quantifi MC paths'!R3085-VB*SwapPrincipal)*LTPcharge*Q$14*Q$13,0)</f>
        <v>8376.4350185267413</v>
      </c>
      <c r="R3078" s="208">
        <f>IF('Figure 7.3 - Quantifi MC paths'!S3085-VB*SwapPrincipal&lt;0,-1*('Figure 7.3 - Quantifi MC paths'!S3085-VB*SwapPrincipal)*LTPcharge*R$14*R$13,0)</f>
        <v>104994.92716850173</v>
      </c>
      <c r="S3078" s="208">
        <f>IF('Figure 7.3 - Quantifi MC paths'!T3085-VB*SwapPrincipal&lt;0,-1*('Figure 7.3 - Quantifi MC paths'!T3085-VB*SwapPrincipal)*LTPcharge*S$14*S$13,0)</f>
        <v>109630.6209836116</v>
      </c>
      <c r="T3078" s="208">
        <f>IF('Figure 7.3 - Quantifi MC paths'!U3085-VB*SwapPrincipal&lt;0,-1*('Figure 7.3 - Quantifi MC paths'!U3085-VB*SwapPrincipal)*LTPcharge*T$14*T$13,0)</f>
        <v>77109.288984354571</v>
      </c>
      <c r="U3078" s="208">
        <f>IF('Figure 7.3 - Quantifi MC paths'!V3085-VB*SwapPrincipal&lt;0,-1*('Figure 7.3 - Quantifi MC paths'!V3085-VB*SwapPrincipal)*LTPcharge*U$14*U$13,0)</f>
        <v>78377.291492204953</v>
      </c>
      <c r="V3078" s="208">
        <f>IF('Figure 7.3 - Quantifi MC paths'!W3085-VB*SwapPrincipal&lt;0,-1*('Figure 7.3 - Quantifi MC paths'!W3085-VB*SwapPrincipal)*LTPcharge*V$14*V$13,0)</f>
        <v>84313.395770052273</v>
      </c>
      <c r="W3078" s="208">
        <f>IF('Figure 7.3 - Quantifi MC paths'!X3085-VB*SwapPrincipal&lt;0,-1*('Figure 7.3 - Quantifi MC paths'!X3085-VB*SwapPrincipal)*LTPcharge*W$14*W$13,0)</f>
        <v>91757.439573220196</v>
      </c>
      <c r="X3078" s="208">
        <f>IF('Figure 7.3 - Quantifi MC paths'!Y3085-VB*SwapPrincipal&lt;0,-1*('Figure 7.3 - Quantifi MC paths'!Y3085-VB*SwapPrincipal)*LTPcharge*X$14*X$13,0)</f>
        <v>0</v>
      </c>
      <c r="Y3078" s="209">
        <f t="shared" si="51"/>
        <v>619859.44475285546</v>
      </c>
    </row>
    <row r="3079" spans="2:25">
      <c r="B3079" s="207">
        <v>3063</v>
      </c>
      <c r="C3079" s="208">
        <f>IF('Figure 7.3 - Quantifi MC paths'!D3086-VB*SwapPrincipal&lt;0,-1*('Figure 7.3 - Quantifi MC paths'!D3086-VB*SwapPrincipal)*LTPcharge*C$14*C$13,0)</f>
        <v>1151.2348364633806</v>
      </c>
      <c r="D3079" s="208">
        <f>IF('Figure 7.3 - Quantifi MC paths'!E3086-VB*SwapPrincipal&lt;0,-1*('Figure 7.3 - Quantifi MC paths'!E3086-VB*SwapPrincipal)*LTPcharge*D$14*D$13,0)</f>
        <v>991.51634722248207</v>
      </c>
      <c r="E3079" s="208">
        <f>IF('Figure 7.3 - Quantifi MC paths'!F3086-VB*SwapPrincipal&lt;0,-1*('Figure 7.3 - Quantifi MC paths'!F3086-VB*SwapPrincipal)*LTPcharge*E$14*E$13,0)</f>
        <v>947.6153885736544</v>
      </c>
      <c r="F3079" s="208">
        <f>IF('Figure 7.3 - Quantifi MC paths'!G3086-VB*SwapPrincipal&lt;0,-1*('Figure 7.3 - Quantifi MC paths'!G3086-VB*SwapPrincipal)*LTPcharge*F$14*F$13,0)</f>
        <v>938.30982163219289</v>
      </c>
      <c r="G3079" s="208">
        <f>IF('Figure 7.3 - Quantifi MC paths'!H3086-VB*SwapPrincipal&lt;0,-1*('Figure 7.3 - Quantifi MC paths'!H3086-VB*SwapPrincipal)*LTPcharge*G$14*G$13,0)</f>
        <v>3688.6202062355669</v>
      </c>
      <c r="H3079" s="208">
        <f>IF('Figure 7.3 - Quantifi MC paths'!I3086-VB*SwapPrincipal&lt;0,-1*('Figure 7.3 - Quantifi MC paths'!I3086-VB*SwapPrincipal)*LTPcharge*H$14*H$13,0)</f>
        <v>2658.8794762974653</v>
      </c>
      <c r="I3079" s="208">
        <f>IF('Figure 7.3 - Quantifi MC paths'!J3086-VB*SwapPrincipal&lt;0,-1*('Figure 7.3 - Quantifi MC paths'!J3086-VB*SwapPrincipal)*LTPcharge*I$14*I$13,0)</f>
        <v>2431.7136110105921</v>
      </c>
      <c r="J3079" s="208">
        <f>IF('Figure 7.3 - Quantifi MC paths'!K3086-VB*SwapPrincipal&lt;0,-1*('Figure 7.3 - Quantifi MC paths'!K3086-VB*SwapPrincipal)*LTPcharge*J$14*J$13,0)</f>
        <v>3925.2605733824439</v>
      </c>
      <c r="K3079" s="208">
        <f>IF('Figure 7.3 - Quantifi MC paths'!L3086-VB*SwapPrincipal&lt;0,-1*('Figure 7.3 - Quantifi MC paths'!L3086-VB*SwapPrincipal)*LTPcharge*K$14*K$13,0)</f>
        <v>4419.2478899879507</v>
      </c>
      <c r="L3079" s="208">
        <f>IF('Figure 7.3 - Quantifi MC paths'!M3086-VB*SwapPrincipal&lt;0,-1*('Figure 7.3 - Quantifi MC paths'!M3086-VB*SwapPrincipal)*LTPcharge*L$14*L$13,0)</f>
        <v>4857.8362567439053</v>
      </c>
      <c r="M3079" s="208">
        <f>IF('Figure 7.3 - Quantifi MC paths'!N3086-VB*SwapPrincipal&lt;0,-1*('Figure 7.3 - Quantifi MC paths'!N3086-VB*SwapPrincipal)*LTPcharge*M$14*M$13,0)</f>
        <v>5478.0954090665255</v>
      </c>
      <c r="N3079" s="208">
        <f>IF('Figure 7.3 - Quantifi MC paths'!O3086-VB*SwapPrincipal&lt;0,-1*('Figure 7.3 - Quantifi MC paths'!O3086-VB*SwapPrincipal)*LTPcharge*N$14*N$13,0)</f>
        <v>5694.4670501113151</v>
      </c>
      <c r="O3079" s="208">
        <f>IF('Figure 7.3 - Quantifi MC paths'!P3086-VB*SwapPrincipal&lt;0,-1*('Figure 7.3 - Quantifi MC paths'!P3086-VB*SwapPrincipal)*LTPcharge*O$14*O$13,0)</f>
        <v>6571.0914716884572</v>
      </c>
      <c r="P3079" s="208">
        <f>IF('Figure 7.3 - Quantifi MC paths'!Q3086-VB*SwapPrincipal&lt;0,-1*('Figure 7.3 - Quantifi MC paths'!Q3086-VB*SwapPrincipal)*LTPcharge*P$14*P$13,0)</f>
        <v>6526.9650529619239</v>
      </c>
      <c r="Q3079" s="208">
        <f>IF('Figure 7.3 - Quantifi MC paths'!R3086-VB*SwapPrincipal&lt;0,-1*('Figure 7.3 - Quantifi MC paths'!R3086-VB*SwapPrincipal)*LTPcharge*Q$14*Q$13,0)</f>
        <v>6196.2434662000906</v>
      </c>
      <c r="R3079" s="208">
        <f>IF('Figure 7.3 - Quantifi MC paths'!S3086-VB*SwapPrincipal&lt;0,-1*('Figure 7.3 - Quantifi MC paths'!S3086-VB*SwapPrincipal)*LTPcharge*R$14*R$13,0)</f>
        <v>67840.586737005258</v>
      </c>
      <c r="S3079" s="208">
        <f>IF('Figure 7.3 - Quantifi MC paths'!T3086-VB*SwapPrincipal&lt;0,-1*('Figure 7.3 - Quantifi MC paths'!T3086-VB*SwapPrincipal)*LTPcharge*S$14*S$13,0)</f>
        <v>71049.026741160822</v>
      </c>
      <c r="T3079" s="208">
        <f>IF('Figure 7.3 - Quantifi MC paths'!U3086-VB*SwapPrincipal&lt;0,-1*('Figure 7.3 - Quantifi MC paths'!U3086-VB*SwapPrincipal)*LTPcharge*T$14*T$13,0)</f>
        <v>56838.119687092651</v>
      </c>
      <c r="U3079" s="208">
        <f>IF('Figure 7.3 - Quantifi MC paths'!V3086-VB*SwapPrincipal&lt;0,-1*('Figure 7.3 - Quantifi MC paths'!V3086-VB*SwapPrincipal)*LTPcharge*U$14*U$13,0)</f>
        <v>84636.977680949785</v>
      </c>
      <c r="V3079" s="208">
        <f>IF('Figure 7.3 - Quantifi MC paths'!W3086-VB*SwapPrincipal&lt;0,-1*('Figure 7.3 - Quantifi MC paths'!W3086-VB*SwapPrincipal)*LTPcharge*V$14*V$13,0)</f>
        <v>80651.567613012041</v>
      </c>
      <c r="W3079" s="208">
        <f>IF('Figure 7.3 - Quantifi MC paths'!X3086-VB*SwapPrincipal&lt;0,-1*('Figure 7.3 - Quantifi MC paths'!X3086-VB*SwapPrincipal)*LTPcharge*W$14*W$13,0)</f>
        <v>84513.508336993036</v>
      </c>
      <c r="X3079" s="208">
        <f>IF('Figure 7.3 - Quantifi MC paths'!Y3086-VB*SwapPrincipal&lt;0,-1*('Figure 7.3 - Quantifi MC paths'!Y3086-VB*SwapPrincipal)*LTPcharge*X$14*X$13,0)</f>
        <v>0</v>
      </c>
      <c r="Y3079" s="209">
        <f t="shared" si="51"/>
        <v>502006.88365379156</v>
      </c>
    </row>
    <row r="3080" spans="2:25">
      <c r="B3080" s="207">
        <v>3064</v>
      </c>
      <c r="C3080" s="208">
        <f>IF('Figure 7.3 - Quantifi MC paths'!D3087-VB*SwapPrincipal&lt;0,-1*('Figure 7.3 - Quantifi MC paths'!D3087-VB*SwapPrincipal)*LTPcharge*C$14*C$13,0)</f>
        <v>1151.2348364633806</v>
      </c>
      <c r="D3080" s="208">
        <f>IF('Figure 7.3 - Quantifi MC paths'!E3087-VB*SwapPrincipal&lt;0,-1*('Figure 7.3 - Quantifi MC paths'!E3087-VB*SwapPrincipal)*LTPcharge*D$14*D$13,0)</f>
        <v>1092.6542877064519</v>
      </c>
      <c r="E3080" s="208">
        <f>IF('Figure 7.3 - Quantifi MC paths'!F3087-VB*SwapPrincipal&lt;0,-1*('Figure 7.3 - Quantifi MC paths'!F3087-VB*SwapPrincipal)*LTPcharge*E$14*E$13,0)</f>
        <v>1037.0728654183467</v>
      </c>
      <c r="F3080" s="208">
        <f>IF('Figure 7.3 - Quantifi MC paths'!G3087-VB*SwapPrincipal&lt;0,-1*('Figure 7.3 - Quantifi MC paths'!G3087-VB*SwapPrincipal)*LTPcharge*F$14*F$13,0)</f>
        <v>949.92738768213053</v>
      </c>
      <c r="G3080" s="208">
        <f>IF('Figure 7.3 - Quantifi MC paths'!H3087-VB*SwapPrincipal&lt;0,-1*('Figure 7.3 - Quantifi MC paths'!H3087-VB*SwapPrincipal)*LTPcharge*G$14*G$13,0)</f>
        <v>3402.7455543281089</v>
      </c>
      <c r="H3080" s="208">
        <f>IF('Figure 7.3 - Quantifi MC paths'!I3087-VB*SwapPrincipal&lt;0,-1*('Figure 7.3 - Quantifi MC paths'!I3087-VB*SwapPrincipal)*LTPcharge*H$14*H$13,0)</f>
        <v>3622.0182784035719</v>
      </c>
      <c r="I3080" s="208">
        <f>IF('Figure 7.3 - Quantifi MC paths'!J3087-VB*SwapPrincipal&lt;0,-1*('Figure 7.3 - Quantifi MC paths'!J3087-VB*SwapPrincipal)*LTPcharge*I$14*I$13,0)</f>
        <v>4491.2416990517731</v>
      </c>
      <c r="J3080" s="208">
        <f>IF('Figure 7.3 - Quantifi MC paths'!K3087-VB*SwapPrincipal&lt;0,-1*('Figure 7.3 - Quantifi MC paths'!K3087-VB*SwapPrincipal)*LTPcharge*J$14*J$13,0)</f>
        <v>3750.009581747544</v>
      </c>
      <c r="K3080" s="208">
        <f>IF('Figure 7.3 - Quantifi MC paths'!L3087-VB*SwapPrincipal&lt;0,-1*('Figure 7.3 - Quantifi MC paths'!L3087-VB*SwapPrincipal)*LTPcharge*K$14*K$13,0)</f>
        <v>3093.8542276858129</v>
      </c>
      <c r="L3080" s="208">
        <f>IF('Figure 7.3 - Quantifi MC paths'!M3087-VB*SwapPrincipal&lt;0,-1*('Figure 7.3 - Quantifi MC paths'!M3087-VB*SwapPrincipal)*LTPcharge*L$14*L$13,0)</f>
        <v>4730.8454562178722</v>
      </c>
      <c r="M3080" s="208">
        <f>IF('Figure 7.3 - Quantifi MC paths'!N3087-VB*SwapPrincipal&lt;0,-1*('Figure 7.3 - Quantifi MC paths'!N3087-VB*SwapPrincipal)*LTPcharge*M$14*M$13,0)</f>
        <v>4607.8421861588986</v>
      </c>
      <c r="N3080" s="208">
        <f>IF('Figure 7.3 - Quantifi MC paths'!O3087-VB*SwapPrincipal&lt;0,-1*('Figure 7.3 - Quantifi MC paths'!O3087-VB*SwapPrincipal)*LTPcharge*N$14*N$13,0)</f>
        <v>4993.1209609174757</v>
      </c>
      <c r="O3080" s="208">
        <f>IF('Figure 7.3 - Quantifi MC paths'!P3087-VB*SwapPrincipal&lt;0,-1*('Figure 7.3 - Quantifi MC paths'!P3087-VB*SwapPrincipal)*LTPcharge*O$14*O$13,0)</f>
        <v>6248.6054101596083</v>
      </c>
      <c r="P3080" s="208">
        <f>IF('Figure 7.3 - Quantifi MC paths'!Q3087-VB*SwapPrincipal&lt;0,-1*('Figure 7.3 - Quantifi MC paths'!Q3087-VB*SwapPrincipal)*LTPcharge*P$14*P$13,0)</f>
        <v>6307.4300173240181</v>
      </c>
      <c r="Q3080" s="208">
        <f>IF('Figure 7.3 - Quantifi MC paths'!R3087-VB*SwapPrincipal&lt;0,-1*('Figure 7.3 - Quantifi MC paths'!R3087-VB*SwapPrincipal)*LTPcharge*Q$14*Q$13,0)</f>
        <v>6060.8273640611214</v>
      </c>
      <c r="R3080" s="208">
        <f>IF('Figure 7.3 - Quantifi MC paths'!S3087-VB*SwapPrincipal&lt;0,-1*('Figure 7.3 - Quantifi MC paths'!S3087-VB*SwapPrincipal)*LTPcharge*R$14*R$13,0)</f>
        <v>70442.814170629848</v>
      </c>
      <c r="S3080" s="208">
        <f>IF('Figure 7.3 - Quantifi MC paths'!T3087-VB*SwapPrincipal&lt;0,-1*('Figure 7.3 - Quantifi MC paths'!T3087-VB*SwapPrincipal)*LTPcharge*S$14*S$13,0)</f>
        <v>96553.968858108521</v>
      </c>
      <c r="T3080" s="208">
        <f>IF('Figure 7.3 - Quantifi MC paths'!U3087-VB*SwapPrincipal&lt;0,-1*('Figure 7.3 - Quantifi MC paths'!U3087-VB*SwapPrincipal)*LTPcharge*T$14*T$13,0)</f>
        <v>90799.341812424129</v>
      </c>
      <c r="U3080" s="208">
        <f>IF('Figure 7.3 - Quantifi MC paths'!V3087-VB*SwapPrincipal&lt;0,-1*('Figure 7.3 - Quantifi MC paths'!V3087-VB*SwapPrincipal)*LTPcharge*U$14*U$13,0)</f>
        <v>94775.676455584427</v>
      </c>
      <c r="V3080" s="208">
        <f>IF('Figure 7.3 - Quantifi MC paths'!W3087-VB*SwapPrincipal&lt;0,-1*('Figure 7.3 - Quantifi MC paths'!W3087-VB*SwapPrincipal)*LTPcharge*V$14*V$13,0)</f>
        <v>102098.85054718645</v>
      </c>
      <c r="W3080" s="208">
        <f>IF('Figure 7.3 - Quantifi MC paths'!X3087-VB*SwapPrincipal&lt;0,-1*('Figure 7.3 - Quantifi MC paths'!X3087-VB*SwapPrincipal)*LTPcharge*W$14*W$13,0)</f>
        <v>105860.83929237562</v>
      </c>
      <c r="X3080" s="208">
        <f>IF('Figure 7.3 - Quantifi MC paths'!Y3087-VB*SwapPrincipal&lt;0,-1*('Figure 7.3 - Quantifi MC paths'!Y3087-VB*SwapPrincipal)*LTPcharge*X$14*X$13,0)</f>
        <v>0</v>
      </c>
      <c r="Y3080" s="209">
        <f t="shared" si="51"/>
        <v>616070.92124963517</v>
      </c>
    </row>
    <row r="3081" spans="2:25">
      <c r="B3081" s="207">
        <v>3065</v>
      </c>
      <c r="C3081" s="208">
        <f>IF('Figure 7.3 - Quantifi MC paths'!D3088-VB*SwapPrincipal&lt;0,-1*('Figure 7.3 - Quantifi MC paths'!D3088-VB*SwapPrincipal)*LTPcharge*C$14*C$13,0)</f>
        <v>1151.2348364633806</v>
      </c>
      <c r="D3081" s="208">
        <f>IF('Figure 7.3 - Quantifi MC paths'!E3088-VB*SwapPrincipal&lt;0,-1*('Figure 7.3 - Quantifi MC paths'!E3088-VB*SwapPrincipal)*LTPcharge*D$14*D$13,0)</f>
        <v>1105.7743593368082</v>
      </c>
      <c r="E3081" s="208">
        <f>IF('Figure 7.3 - Quantifi MC paths'!F3088-VB*SwapPrincipal&lt;0,-1*('Figure 7.3 - Quantifi MC paths'!F3088-VB*SwapPrincipal)*LTPcharge*E$14*E$13,0)</f>
        <v>1101.699446061514</v>
      </c>
      <c r="F3081" s="208">
        <f>IF('Figure 7.3 - Quantifi MC paths'!G3088-VB*SwapPrincipal&lt;0,-1*('Figure 7.3 - Quantifi MC paths'!G3088-VB*SwapPrincipal)*LTPcharge*F$14*F$13,0)</f>
        <v>1248.2046071250838</v>
      </c>
      <c r="G3081" s="208">
        <f>IF('Figure 7.3 - Quantifi MC paths'!H3088-VB*SwapPrincipal&lt;0,-1*('Figure 7.3 - Quantifi MC paths'!H3088-VB*SwapPrincipal)*LTPcharge*G$14*G$13,0)</f>
        <v>4925.0609667550061</v>
      </c>
      <c r="H3081" s="208">
        <f>IF('Figure 7.3 - Quantifi MC paths'!I3088-VB*SwapPrincipal&lt;0,-1*('Figure 7.3 - Quantifi MC paths'!I3088-VB*SwapPrincipal)*LTPcharge*H$14*H$13,0)</f>
        <v>4440.3818874690069</v>
      </c>
      <c r="I3081" s="208">
        <f>IF('Figure 7.3 - Quantifi MC paths'!J3088-VB*SwapPrincipal&lt;0,-1*('Figure 7.3 - Quantifi MC paths'!J3088-VB*SwapPrincipal)*LTPcharge*I$14*I$13,0)</f>
        <v>5615.117514954426</v>
      </c>
      <c r="J3081" s="208">
        <f>IF('Figure 7.3 - Quantifi MC paths'!K3088-VB*SwapPrincipal&lt;0,-1*('Figure 7.3 - Quantifi MC paths'!K3088-VB*SwapPrincipal)*LTPcharge*J$14*J$13,0)</f>
        <v>4256.2719240350507</v>
      </c>
      <c r="K3081" s="208">
        <f>IF('Figure 7.3 - Quantifi MC paths'!L3088-VB*SwapPrincipal&lt;0,-1*('Figure 7.3 - Quantifi MC paths'!L3088-VB*SwapPrincipal)*LTPcharge*K$14*K$13,0)</f>
        <v>2910.5234064761671</v>
      </c>
      <c r="L3081" s="208">
        <f>IF('Figure 7.3 - Quantifi MC paths'!M3088-VB*SwapPrincipal&lt;0,-1*('Figure 7.3 - Quantifi MC paths'!M3088-VB*SwapPrincipal)*LTPcharge*L$14*L$13,0)</f>
        <v>2580.310348053823</v>
      </c>
      <c r="M3081" s="208">
        <f>IF('Figure 7.3 - Quantifi MC paths'!N3088-VB*SwapPrincipal&lt;0,-1*('Figure 7.3 - Quantifi MC paths'!N3088-VB*SwapPrincipal)*LTPcharge*M$14*M$13,0)</f>
        <v>3263.1839200643449</v>
      </c>
      <c r="N3081" s="208">
        <f>IF('Figure 7.3 - Quantifi MC paths'!O3088-VB*SwapPrincipal&lt;0,-1*('Figure 7.3 - Quantifi MC paths'!O3088-VB*SwapPrincipal)*LTPcharge*N$14*N$13,0)</f>
        <v>3511.2123003679844</v>
      </c>
      <c r="O3081" s="208">
        <f>IF('Figure 7.3 - Quantifi MC paths'!P3088-VB*SwapPrincipal&lt;0,-1*('Figure 7.3 - Quantifi MC paths'!P3088-VB*SwapPrincipal)*LTPcharge*O$14*O$13,0)</f>
        <v>4356.3946812646918</v>
      </c>
      <c r="P3081" s="208">
        <f>IF('Figure 7.3 - Quantifi MC paths'!Q3088-VB*SwapPrincipal&lt;0,-1*('Figure 7.3 - Quantifi MC paths'!Q3088-VB*SwapPrincipal)*LTPcharge*P$14*P$13,0)</f>
        <v>5418.5759700261187</v>
      </c>
      <c r="Q3081" s="208">
        <f>IF('Figure 7.3 - Quantifi MC paths'!R3088-VB*SwapPrincipal&lt;0,-1*('Figure 7.3 - Quantifi MC paths'!R3088-VB*SwapPrincipal)*LTPcharge*Q$14*Q$13,0)</f>
        <v>6088.8129806272873</v>
      </c>
      <c r="R3081" s="208">
        <f>IF('Figure 7.3 - Quantifi MC paths'!S3088-VB*SwapPrincipal&lt;0,-1*('Figure 7.3 - Quantifi MC paths'!S3088-VB*SwapPrincipal)*LTPcharge*R$14*R$13,0)</f>
        <v>80739.518563502439</v>
      </c>
      <c r="S3081" s="208">
        <f>IF('Figure 7.3 - Quantifi MC paths'!T3088-VB*SwapPrincipal&lt;0,-1*('Figure 7.3 - Quantifi MC paths'!T3088-VB*SwapPrincipal)*LTPcharge*S$14*S$13,0)</f>
        <v>92966.612252533465</v>
      </c>
      <c r="T3081" s="208">
        <f>IF('Figure 7.3 - Quantifi MC paths'!U3088-VB*SwapPrincipal&lt;0,-1*('Figure 7.3 - Quantifi MC paths'!U3088-VB*SwapPrincipal)*LTPcharge*T$14*T$13,0)</f>
        <v>67071.988907754712</v>
      </c>
      <c r="U3081" s="208">
        <f>IF('Figure 7.3 - Quantifi MC paths'!V3088-VB*SwapPrincipal&lt;0,-1*('Figure 7.3 - Quantifi MC paths'!V3088-VB*SwapPrincipal)*LTPcharge*U$14*U$13,0)</f>
        <v>97823.06289040191</v>
      </c>
      <c r="V3081" s="208">
        <f>IF('Figure 7.3 - Quantifi MC paths'!W3088-VB*SwapPrincipal&lt;0,-1*('Figure 7.3 - Quantifi MC paths'!W3088-VB*SwapPrincipal)*LTPcharge*V$14*V$13,0)</f>
        <v>119588.89400262946</v>
      </c>
      <c r="W3081" s="208">
        <f>IF('Figure 7.3 - Quantifi MC paths'!X3088-VB*SwapPrincipal&lt;0,-1*('Figure 7.3 - Quantifi MC paths'!X3088-VB*SwapPrincipal)*LTPcharge*W$14*W$13,0)</f>
        <v>123900.60597948739</v>
      </c>
      <c r="X3081" s="208">
        <f>IF('Figure 7.3 - Quantifi MC paths'!Y3088-VB*SwapPrincipal&lt;0,-1*('Figure 7.3 - Quantifi MC paths'!Y3088-VB*SwapPrincipal)*LTPcharge*X$14*X$13,0)</f>
        <v>0</v>
      </c>
      <c r="Y3081" s="209">
        <f t="shared" si="51"/>
        <v>634063.44174539007</v>
      </c>
    </row>
    <row r="3082" spans="2:25">
      <c r="B3082" s="207">
        <v>3066</v>
      </c>
      <c r="C3082" s="208">
        <f>IF('Figure 7.3 - Quantifi MC paths'!D3089-VB*SwapPrincipal&lt;0,-1*('Figure 7.3 - Quantifi MC paths'!D3089-VB*SwapPrincipal)*LTPcharge*C$14*C$13,0)</f>
        <v>1151.2348364633806</v>
      </c>
      <c r="D3082" s="208">
        <f>IF('Figure 7.3 - Quantifi MC paths'!E3089-VB*SwapPrincipal&lt;0,-1*('Figure 7.3 - Quantifi MC paths'!E3089-VB*SwapPrincipal)*LTPcharge*D$14*D$13,0)</f>
        <v>1170.4443441314515</v>
      </c>
      <c r="E3082" s="208">
        <f>IF('Figure 7.3 - Quantifi MC paths'!F3089-VB*SwapPrincipal&lt;0,-1*('Figure 7.3 - Quantifi MC paths'!F3089-VB*SwapPrincipal)*LTPcharge*E$14*E$13,0)</f>
        <v>1238.0358364009803</v>
      </c>
      <c r="F3082" s="208">
        <f>IF('Figure 7.3 - Quantifi MC paths'!G3089-VB*SwapPrincipal&lt;0,-1*('Figure 7.3 - Quantifi MC paths'!G3089-VB*SwapPrincipal)*LTPcharge*F$14*F$13,0)</f>
        <v>1035.9371325090128</v>
      </c>
      <c r="G3082" s="208">
        <f>IF('Figure 7.3 - Quantifi MC paths'!H3089-VB*SwapPrincipal&lt;0,-1*('Figure 7.3 - Quantifi MC paths'!H3089-VB*SwapPrincipal)*LTPcharge*G$14*G$13,0)</f>
        <v>4865.355428091646</v>
      </c>
      <c r="H3082" s="208">
        <f>IF('Figure 7.3 - Quantifi MC paths'!I3089-VB*SwapPrincipal&lt;0,-1*('Figure 7.3 - Quantifi MC paths'!I3089-VB*SwapPrincipal)*LTPcharge*H$14*H$13,0)</f>
        <v>3690.4062508580805</v>
      </c>
      <c r="I3082" s="208">
        <f>IF('Figure 7.3 - Quantifi MC paths'!J3089-VB*SwapPrincipal&lt;0,-1*('Figure 7.3 - Quantifi MC paths'!J3089-VB*SwapPrincipal)*LTPcharge*I$14*I$13,0)</f>
        <v>5077.2396650009914</v>
      </c>
      <c r="J3082" s="208">
        <f>IF('Figure 7.3 - Quantifi MC paths'!K3089-VB*SwapPrincipal&lt;0,-1*('Figure 7.3 - Quantifi MC paths'!K3089-VB*SwapPrincipal)*LTPcharge*J$14*J$13,0)</f>
        <v>5398.0759173586885</v>
      </c>
      <c r="K3082" s="208">
        <f>IF('Figure 7.3 - Quantifi MC paths'!L3089-VB*SwapPrincipal&lt;0,-1*('Figure 7.3 - Quantifi MC paths'!L3089-VB*SwapPrincipal)*LTPcharge*K$14*K$13,0)</f>
        <v>5314.105620752578</v>
      </c>
      <c r="L3082" s="208">
        <f>IF('Figure 7.3 - Quantifi MC paths'!M3089-VB*SwapPrincipal&lt;0,-1*('Figure 7.3 - Quantifi MC paths'!M3089-VB*SwapPrincipal)*LTPcharge*L$14*L$13,0)</f>
        <v>5746.6238604301025</v>
      </c>
      <c r="M3082" s="208">
        <f>IF('Figure 7.3 - Quantifi MC paths'!N3089-VB*SwapPrincipal&lt;0,-1*('Figure 7.3 - Quantifi MC paths'!N3089-VB*SwapPrincipal)*LTPcharge*M$14*M$13,0)</f>
        <v>4910.5575700471582</v>
      </c>
      <c r="N3082" s="208">
        <f>IF('Figure 7.3 - Quantifi MC paths'!O3089-VB*SwapPrincipal&lt;0,-1*('Figure 7.3 - Quantifi MC paths'!O3089-VB*SwapPrincipal)*LTPcharge*N$14*N$13,0)</f>
        <v>5591.0163730960776</v>
      </c>
      <c r="O3082" s="208">
        <f>IF('Figure 7.3 - Quantifi MC paths'!P3089-VB*SwapPrincipal&lt;0,-1*('Figure 7.3 - Quantifi MC paths'!P3089-VB*SwapPrincipal)*LTPcharge*O$14*O$13,0)</f>
        <v>5840.3873053818525</v>
      </c>
      <c r="P3082" s="208">
        <f>IF('Figure 7.3 - Quantifi MC paths'!Q3089-VB*SwapPrincipal&lt;0,-1*('Figure 7.3 - Quantifi MC paths'!Q3089-VB*SwapPrincipal)*LTPcharge*P$14*P$13,0)</f>
        <v>6267.9077134817626</v>
      </c>
      <c r="Q3082" s="208">
        <f>IF('Figure 7.3 - Quantifi MC paths'!R3089-VB*SwapPrincipal&lt;0,-1*('Figure 7.3 - Quantifi MC paths'!R3089-VB*SwapPrincipal)*LTPcharge*Q$14*Q$13,0)</f>
        <v>7092.2095449161125</v>
      </c>
      <c r="R3082" s="208">
        <f>IF('Figure 7.3 - Quantifi MC paths'!S3089-VB*SwapPrincipal&lt;0,-1*('Figure 7.3 - Quantifi MC paths'!S3089-VB*SwapPrincipal)*LTPcharge*R$14*R$13,0)</f>
        <v>77049.5918975901</v>
      </c>
      <c r="S3082" s="208">
        <f>IF('Figure 7.3 - Quantifi MC paths'!T3089-VB*SwapPrincipal&lt;0,-1*('Figure 7.3 - Quantifi MC paths'!T3089-VB*SwapPrincipal)*LTPcharge*S$14*S$13,0)</f>
        <v>78411.289938035334</v>
      </c>
      <c r="T3082" s="208">
        <f>IF('Figure 7.3 - Quantifi MC paths'!U3089-VB*SwapPrincipal&lt;0,-1*('Figure 7.3 - Quantifi MC paths'!U3089-VB*SwapPrincipal)*LTPcharge*T$14*T$13,0)</f>
        <v>65086.380286200678</v>
      </c>
      <c r="U3082" s="208">
        <f>IF('Figure 7.3 - Quantifi MC paths'!V3089-VB*SwapPrincipal&lt;0,-1*('Figure 7.3 - Quantifi MC paths'!V3089-VB*SwapPrincipal)*LTPcharge*U$14*U$13,0)</f>
        <v>80165.813068387492</v>
      </c>
      <c r="V3082" s="208">
        <f>IF('Figure 7.3 - Quantifi MC paths'!W3089-VB*SwapPrincipal&lt;0,-1*('Figure 7.3 - Quantifi MC paths'!W3089-VB*SwapPrincipal)*LTPcharge*V$14*V$13,0)</f>
        <v>76517.669695875666</v>
      </c>
      <c r="W3082" s="208">
        <f>IF('Figure 7.3 - Quantifi MC paths'!X3089-VB*SwapPrincipal&lt;0,-1*('Figure 7.3 - Quantifi MC paths'!X3089-VB*SwapPrincipal)*LTPcharge*W$14*W$13,0)</f>
        <v>74207.13472575105</v>
      </c>
      <c r="X3082" s="208">
        <f>IF('Figure 7.3 - Quantifi MC paths'!Y3089-VB*SwapPrincipal&lt;0,-1*('Figure 7.3 - Quantifi MC paths'!Y3089-VB*SwapPrincipal)*LTPcharge*X$14*X$13,0)</f>
        <v>0</v>
      </c>
      <c r="Y3082" s="209">
        <f t="shared" si="51"/>
        <v>515827.41701076023</v>
      </c>
    </row>
    <row r="3083" spans="2:25">
      <c r="B3083" s="207">
        <v>3067</v>
      </c>
      <c r="C3083" s="208">
        <f>IF('Figure 7.3 - Quantifi MC paths'!D3090-VB*SwapPrincipal&lt;0,-1*('Figure 7.3 - Quantifi MC paths'!D3090-VB*SwapPrincipal)*LTPcharge*C$14*C$13,0)</f>
        <v>1151.2348364633806</v>
      </c>
      <c r="D3083" s="208">
        <f>IF('Figure 7.3 - Quantifi MC paths'!E3090-VB*SwapPrincipal&lt;0,-1*('Figure 7.3 - Quantifi MC paths'!E3090-VB*SwapPrincipal)*LTPcharge*D$14*D$13,0)</f>
        <v>1048.9915009025256</v>
      </c>
      <c r="E3083" s="208">
        <f>IF('Figure 7.3 - Quantifi MC paths'!F3090-VB*SwapPrincipal&lt;0,-1*('Figure 7.3 - Quantifi MC paths'!F3090-VB*SwapPrincipal)*LTPcharge*E$14*E$13,0)</f>
        <v>938.55316739300349</v>
      </c>
      <c r="F3083" s="208">
        <f>IF('Figure 7.3 - Quantifi MC paths'!G3090-VB*SwapPrincipal&lt;0,-1*('Figure 7.3 - Quantifi MC paths'!G3090-VB*SwapPrincipal)*LTPcharge*F$14*F$13,0)</f>
        <v>959.47976690580799</v>
      </c>
      <c r="G3083" s="208">
        <f>IF('Figure 7.3 - Quantifi MC paths'!H3090-VB*SwapPrincipal&lt;0,-1*('Figure 7.3 - Quantifi MC paths'!H3090-VB*SwapPrincipal)*LTPcharge*G$14*G$13,0)</f>
        <v>4320.8486938066726</v>
      </c>
      <c r="H3083" s="208">
        <f>IF('Figure 7.3 - Quantifi MC paths'!I3090-VB*SwapPrincipal&lt;0,-1*('Figure 7.3 - Quantifi MC paths'!I3090-VB*SwapPrincipal)*LTPcharge*H$14*H$13,0)</f>
        <v>5985.6167798057304</v>
      </c>
      <c r="I3083" s="208">
        <f>IF('Figure 7.3 - Quantifi MC paths'!J3090-VB*SwapPrincipal&lt;0,-1*('Figure 7.3 - Quantifi MC paths'!J3090-VB*SwapPrincipal)*LTPcharge*I$14*I$13,0)</f>
        <v>5551.6878034323217</v>
      </c>
      <c r="J3083" s="208">
        <f>IF('Figure 7.3 - Quantifi MC paths'!K3090-VB*SwapPrincipal&lt;0,-1*('Figure 7.3 - Quantifi MC paths'!K3090-VB*SwapPrincipal)*LTPcharge*J$14*J$13,0)</f>
        <v>4998.614857739849</v>
      </c>
      <c r="K3083" s="208">
        <f>IF('Figure 7.3 - Quantifi MC paths'!L3090-VB*SwapPrincipal&lt;0,-1*('Figure 7.3 - Quantifi MC paths'!L3090-VB*SwapPrincipal)*LTPcharge*K$14*K$13,0)</f>
        <v>5025.9465768180053</v>
      </c>
      <c r="L3083" s="208">
        <f>IF('Figure 7.3 - Quantifi MC paths'!M3090-VB*SwapPrincipal&lt;0,-1*('Figure 7.3 - Quantifi MC paths'!M3090-VB*SwapPrincipal)*LTPcharge*L$14*L$13,0)</f>
        <v>4759.9919118935941</v>
      </c>
      <c r="M3083" s="208">
        <f>IF('Figure 7.3 - Quantifi MC paths'!N3090-VB*SwapPrincipal&lt;0,-1*('Figure 7.3 - Quantifi MC paths'!N3090-VB*SwapPrincipal)*LTPcharge*M$14*M$13,0)</f>
        <v>3800.1035797380027</v>
      </c>
      <c r="N3083" s="208">
        <f>IF('Figure 7.3 - Quantifi MC paths'!O3090-VB*SwapPrincipal&lt;0,-1*('Figure 7.3 - Quantifi MC paths'!O3090-VB*SwapPrincipal)*LTPcharge*N$14*N$13,0)</f>
        <v>5025.1611219245879</v>
      </c>
      <c r="O3083" s="208">
        <f>IF('Figure 7.3 - Quantifi MC paths'!P3090-VB*SwapPrincipal&lt;0,-1*('Figure 7.3 - Quantifi MC paths'!P3090-VB*SwapPrincipal)*LTPcharge*O$14*O$13,0)</f>
        <v>5909.8570962697713</v>
      </c>
      <c r="P3083" s="208">
        <f>IF('Figure 7.3 - Quantifi MC paths'!Q3090-VB*SwapPrincipal&lt;0,-1*('Figure 7.3 - Quantifi MC paths'!Q3090-VB*SwapPrincipal)*LTPcharge*P$14*P$13,0)</f>
        <v>5676.5273291208459</v>
      </c>
      <c r="Q3083" s="208">
        <f>IF('Figure 7.3 - Quantifi MC paths'!R3090-VB*SwapPrincipal&lt;0,-1*('Figure 7.3 - Quantifi MC paths'!R3090-VB*SwapPrincipal)*LTPcharge*Q$14*Q$13,0)</f>
        <v>6870.3283962995456</v>
      </c>
      <c r="R3083" s="208">
        <f>IF('Figure 7.3 - Quantifi MC paths'!S3090-VB*SwapPrincipal&lt;0,-1*('Figure 7.3 - Quantifi MC paths'!S3090-VB*SwapPrincipal)*LTPcharge*R$14*R$13,0)</f>
        <v>94744.196928503326</v>
      </c>
      <c r="S3083" s="208">
        <f>IF('Figure 7.3 - Quantifi MC paths'!T3090-VB*SwapPrincipal&lt;0,-1*('Figure 7.3 - Quantifi MC paths'!T3090-VB*SwapPrincipal)*LTPcharge*S$14*S$13,0)</f>
        <v>121165.07513030971</v>
      </c>
      <c r="T3083" s="208">
        <f>IF('Figure 7.3 - Quantifi MC paths'!U3090-VB*SwapPrincipal&lt;0,-1*('Figure 7.3 - Quantifi MC paths'!U3090-VB*SwapPrincipal)*LTPcharge*T$14*T$13,0)</f>
        <v>140023.85020690301</v>
      </c>
      <c r="U3083" s="208">
        <f>IF('Figure 7.3 - Quantifi MC paths'!V3090-VB*SwapPrincipal&lt;0,-1*('Figure 7.3 - Quantifi MC paths'!V3090-VB*SwapPrincipal)*LTPcharge*U$14*U$13,0)</f>
        <v>99015.446867077932</v>
      </c>
      <c r="V3083" s="208">
        <f>IF('Figure 7.3 - Quantifi MC paths'!W3090-VB*SwapPrincipal&lt;0,-1*('Figure 7.3 - Quantifi MC paths'!W3090-VB*SwapPrincipal)*LTPcharge*V$14*V$13,0)</f>
        <v>89464.406864600765</v>
      </c>
      <c r="W3083" s="208">
        <f>IF('Figure 7.3 - Quantifi MC paths'!X3090-VB*SwapPrincipal&lt;0,-1*('Figure 7.3 - Quantifi MC paths'!X3090-VB*SwapPrincipal)*LTPcharge*W$14*W$13,0)</f>
        <v>89131.293877305739</v>
      </c>
      <c r="X3083" s="208">
        <f>IF('Figure 7.3 - Quantifi MC paths'!Y3090-VB*SwapPrincipal&lt;0,-1*('Figure 7.3 - Quantifi MC paths'!Y3090-VB*SwapPrincipal)*LTPcharge*X$14*X$13,0)</f>
        <v>0</v>
      </c>
      <c r="Y3083" s="209">
        <f t="shared" si="51"/>
        <v>695567.21329321398</v>
      </c>
    </row>
    <row r="3084" spans="2:25">
      <c r="B3084" s="207">
        <v>3068</v>
      </c>
      <c r="C3084" s="208">
        <f>IF('Figure 7.3 - Quantifi MC paths'!D3091-VB*SwapPrincipal&lt;0,-1*('Figure 7.3 - Quantifi MC paths'!D3091-VB*SwapPrincipal)*LTPcharge*C$14*C$13,0)</f>
        <v>1151.2348364633806</v>
      </c>
      <c r="D3084" s="208">
        <f>IF('Figure 7.3 - Quantifi MC paths'!E3091-VB*SwapPrincipal&lt;0,-1*('Figure 7.3 - Quantifi MC paths'!E3091-VB*SwapPrincipal)*LTPcharge*D$14*D$13,0)</f>
        <v>1250.5463513314123</v>
      </c>
      <c r="E3084" s="208">
        <f>IF('Figure 7.3 - Quantifi MC paths'!F3091-VB*SwapPrincipal&lt;0,-1*('Figure 7.3 - Quantifi MC paths'!F3091-VB*SwapPrincipal)*LTPcharge*E$14*E$13,0)</f>
        <v>1381.9857244547607</v>
      </c>
      <c r="F3084" s="208">
        <f>IF('Figure 7.3 - Quantifi MC paths'!G3091-VB*SwapPrincipal&lt;0,-1*('Figure 7.3 - Quantifi MC paths'!G3091-VB*SwapPrincipal)*LTPcharge*F$14*F$13,0)</f>
        <v>1431.9770917936385</v>
      </c>
      <c r="G3084" s="208">
        <f>IF('Figure 7.3 - Quantifi MC paths'!H3091-VB*SwapPrincipal&lt;0,-1*('Figure 7.3 - Quantifi MC paths'!H3091-VB*SwapPrincipal)*LTPcharge*G$14*G$13,0)</f>
        <v>6189.70387986695</v>
      </c>
      <c r="H3084" s="208">
        <f>IF('Figure 7.3 - Quantifi MC paths'!I3091-VB*SwapPrincipal&lt;0,-1*('Figure 7.3 - Quantifi MC paths'!I3091-VB*SwapPrincipal)*LTPcharge*H$14*H$13,0)</f>
        <v>7028.0674252591662</v>
      </c>
      <c r="I3084" s="208">
        <f>IF('Figure 7.3 - Quantifi MC paths'!J3091-VB*SwapPrincipal&lt;0,-1*('Figure 7.3 - Quantifi MC paths'!J3091-VB*SwapPrincipal)*LTPcharge*I$14*I$13,0)</f>
        <v>7187.2774038393227</v>
      </c>
      <c r="J3084" s="208">
        <f>IF('Figure 7.3 - Quantifi MC paths'!K3091-VB*SwapPrincipal&lt;0,-1*('Figure 7.3 - Quantifi MC paths'!K3091-VB*SwapPrincipal)*LTPcharge*J$14*J$13,0)</f>
        <v>8201.041251350036</v>
      </c>
      <c r="K3084" s="208">
        <f>IF('Figure 7.3 - Quantifi MC paths'!L3091-VB*SwapPrincipal&lt;0,-1*('Figure 7.3 - Quantifi MC paths'!L3091-VB*SwapPrincipal)*LTPcharge*K$14*K$13,0)</f>
        <v>6760.9521903702498</v>
      </c>
      <c r="L3084" s="208">
        <f>IF('Figure 7.3 - Quantifi MC paths'!M3091-VB*SwapPrincipal&lt;0,-1*('Figure 7.3 - Quantifi MC paths'!M3091-VB*SwapPrincipal)*LTPcharge*L$14*L$13,0)</f>
        <v>6908.3268004163801</v>
      </c>
      <c r="M3084" s="208">
        <f>IF('Figure 7.3 - Quantifi MC paths'!N3091-VB*SwapPrincipal&lt;0,-1*('Figure 7.3 - Quantifi MC paths'!N3091-VB*SwapPrincipal)*LTPcharge*M$14*M$13,0)</f>
        <v>6590.0651740324784</v>
      </c>
      <c r="N3084" s="208">
        <f>IF('Figure 7.3 - Quantifi MC paths'!O3091-VB*SwapPrincipal&lt;0,-1*('Figure 7.3 - Quantifi MC paths'!O3091-VB*SwapPrincipal)*LTPcharge*N$14*N$13,0)</f>
        <v>7078.5723674629708</v>
      </c>
      <c r="O3084" s="208">
        <f>IF('Figure 7.3 - Quantifi MC paths'!P3091-VB*SwapPrincipal&lt;0,-1*('Figure 7.3 - Quantifi MC paths'!P3091-VB*SwapPrincipal)*LTPcharge*O$14*O$13,0)</f>
        <v>7889.4625411635152</v>
      </c>
      <c r="P3084" s="208">
        <f>IF('Figure 7.3 - Quantifi MC paths'!Q3091-VB*SwapPrincipal&lt;0,-1*('Figure 7.3 - Quantifi MC paths'!Q3091-VB*SwapPrincipal)*LTPcharge*P$14*P$13,0)</f>
        <v>7781.2707453085304</v>
      </c>
      <c r="Q3084" s="208">
        <f>IF('Figure 7.3 - Quantifi MC paths'!R3091-VB*SwapPrincipal&lt;0,-1*('Figure 7.3 - Quantifi MC paths'!R3091-VB*SwapPrincipal)*LTPcharge*Q$14*Q$13,0)</f>
        <v>9395.3237328131472</v>
      </c>
      <c r="R3084" s="208">
        <f>IF('Figure 7.3 - Quantifi MC paths'!S3091-VB*SwapPrincipal&lt;0,-1*('Figure 7.3 - Quantifi MC paths'!S3091-VB*SwapPrincipal)*LTPcharge*R$14*R$13,0)</f>
        <v>111733.42240373888</v>
      </c>
      <c r="S3084" s="208">
        <f>IF('Figure 7.3 - Quantifi MC paths'!T3091-VB*SwapPrincipal&lt;0,-1*('Figure 7.3 - Quantifi MC paths'!T3091-VB*SwapPrincipal)*LTPcharge*S$14*S$13,0)</f>
        <v>151211.1807600919</v>
      </c>
      <c r="T3084" s="208">
        <f>IF('Figure 7.3 - Quantifi MC paths'!U3091-VB*SwapPrincipal&lt;0,-1*('Figure 7.3 - Quantifi MC paths'!U3091-VB*SwapPrincipal)*LTPcharge*T$14*T$13,0)</f>
        <v>132616.85820152663</v>
      </c>
      <c r="U3084" s="208">
        <f>IF('Figure 7.3 - Quantifi MC paths'!V3091-VB*SwapPrincipal&lt;0,-1*('Figure 7.3 - Quantifi MC paths'!V3091-VB*SwapPrincipal)*LTPcharge*U$14*U$13,0)</f>
        <v>111497.54877512173</v>
      </c>
      <c r="V3084" s="208">
        <f>IF('Figure 7.3 - Quantifi MC paths'!W3091-VB*SwapPrincipal&lt;0,-1*('Figure 7.3 - Quantifi MC paths'!W3091-VB*SwapPrincipal)*LTPcharge*V$14*V$13,0)</f>
        <v>115421.69592075852</v>
      </c>
      <c r="W3084" s="208">
        <f>IF('Figure 7.3 - Quantifi MC paths'!X3091-VB*SwapPrincipal&lt;0,-1*('Figure 7.3 - Quantifi MC paths'!X3091-VB*SwapPrincipal)*LTPcharge*W$14*W$13,0)</f>
        <v>118842.39730289312</v>
      </c>
      <c r="X3084" s="208">
        <f>IF('Figure 7.3 - Quantifi MC paths'!Y3091-VB*SwapPrincipal&lt;0,-1*('Figure 7.3 - Quantifi MC paths'!Y3091-VB*SwapPrincipal)*LTPcharge*X$14*X$13,0)</f>
        <v>0</v>
      </c>
      <c r="Y3084" s="209">
        <f t="shared" si="51"/>
        <v>827548.91088005668</v>
      </c>
    </row>
    <row r="3085" spans="2:25">
      <c r="B3085" s="207">
        <v>3069</v>
      </c>
      <c r="C3085" s="208">
        <f>IF('Figure 7.3 - Quantifi MC paths'!D3092-VB*SwapPrincipal&lt;0,-1*('Figure 7.3 - Quantifi MC paths'!D3092-VB*SwapPrincipal)*LTPcharge*C$14*C$13,0)</f>
        <v>1151.2348364633806</v>
      </c>
      <c r="D3085" s="208">
        <f>IF('Figure 7.3 - Quantifi MC paths'!E3092-VB*SwapPrincipal&lt;0,-1*('Figure 7.3 - Quantifi MC paths'!E3092-VB*SwapPrincipal)*LTPcharge*D$14*D$13,0)</f>
        <v>1170.7666820238537</v>
      </c>
      <c r="E3085" s="208">
        <f>IF('Figure 7.3 - Quantifi MC paths'!F3092-VB*SwapPrincipal&lt;0,-1*('Figure 7.3 - Quantifi MC paths'!F3092-VB*SwapPrincipal)*LTPcharge*E$14*E$13,0)</f>
        <v>1246.2624935241492</v>
      </c>
      <c r="F3085" s="208">
        <f>IF('Figure 7.3 - Quantifi MC paths'!G3092-VB*SwapPrincipal&lt;0,-1*('Figure 7.3 - Quantifi MC paths'!G3092-VB*SwapPrincipal)*LTPcharge*F$14*F$13,0)</f>
        <v>1444.0279607933992</v>
      </c>
      <c r="G3085" s="208">
        <f>IF('Figure 7.3 - Quantifi MC paths'!H3092-VB*SwapPrincipal&lt;0,-1*('Figure 7.3 - Quantifi MC paths'!H3092-VB*SwapPrincipal)*LTPcharge*G$14*G$13,0)</f>
        <v>6914.5834975288717</v>
      </c>
      <c r="H3085" s="208">
        <f>IF('Figure 7.3 - Quantifi MC paths'!I3092-VB*SwapPrincipal&lt;0,-1*('Figure 7.3 - Quantifi MC paths'!I3092-VB*SwapPrincipal)*LTPcharge*H$14*H$13,0)</f>
        <v>6068.8854742139538</v>
      </c>
      <c r="I3085" s="208">
        <f>IF('Figure 7.3 - Quantifi MC paths'!J3092-VB*SwapPrincipal&lt;0,-1*('Figure 7.3 - Quantifi MC paths'!J3092-VB*SwapPrincipal)*LTPcharge*I$14*I$13,0)</f>
        <v>5125.2544031830676</v>
      </c>
      <c r="J3085" s="208">
        <f>IF('Figure 7.3 - Quantifi MC paths'!K3092-VB*SwapPrincipal&lt;0,-1*('Figure 7.3 - Quantifi MC paths'!K3092-VB*SwapPrincipal)*LTPcharge*J$14*J$13,0)</f>
        <v>6720.5089991972573</v>
      </c>
      <c r="K3085" s="208">
        <f>IF('Figure 7.3 - Quantifi MC paths'!L3092-VB*SwapPrincipal&lt;0,-1*('Figure 7.3 - Quantifi MC paths'!L3092-VB*SwapPrincipal)*LTPcharge*K$14*K$13,0)</f>
        <v>7013.7224464343817</v>
      </c>
      <c r="L3085" s="208">
        <f>IF('Figure 7.3 - Quantifi MC paths'!M3092-VB*SwapPrincipal&lt;0,-1*('Figure 7.3 - Quantifi MC paths'!M3092-VB*SwapPrincipal)*LTPcharge*L$14*L$13,0)</f>
        <v>7394.7239125113265</v>
      </c>
      <c r="M3085" s="208">
        <f>IF('Figure 7.3 - Quantifi MC paths'!N3092-VB*SwapPrincipal&lt;0,-1*('Figure 7.3 - Quantifi MC paths'!N3092-VB*SwapPrincipal)*LTPcharge*M$14*M$13,0)</f>
        <v>7435.7933361527676</v>
      </c>
      <c r="N3085" s="208">
        <f>IF('Figure 7.3 - Quantifi MC paths'!O3092-VB*SwapPrincipal&lt;0,-1*('Figure 7.3 - Quantifi MC paths'!O3092-VB*SwapPrincipal)*LTPcharge*N$14*N$13,0)</f>
        <v>9603.3951963177278</v>
      </c>
      <c r="O3085" s="208">
        <f>IF('Figure 7.3 - Quantifi MC paths'!P3092-VB*SwapPrincipal&lt;0,-1*('Figure 7.3 - Quantifi MC paths'!P3092-VB*SwapPrincipal)*LTPcharge*O$14*O$13,0)</f>
        <v>10036.526134479596</v>
      </c>
      <c r="P3085" s="208">
        <f>IF('Figure 7.3 - Quantifi MC paths'!Q3092-VB*SwapPrincipal&lt;0,-1*('Figure 7.3 - Quantifi MC paths'!Q3092-VB*SwapPrincipal)*LTPcharge*P$14*P$13,0)</f>
        <v>8985.4550781967973</v>
      </c>
      <c r="Q3085" s="208">
        <f>IF('Figure 7.3 - Quantifi MC paths'!R3092-VB*SwapPrincipal&lt;0,-1*('Figure 7.3 - Quantifi MC paths'!R3092-VB*SwapPrincipal)*LTPcharge*Q$14*Q$13,0)</f>
        <v>8746.2889218008913</v>
      </c>
      <c r="R3085" s="208">
        <f>IF('Figure 7.3 - Quantifi MC paths'!S3092-VB*SwapPrincipal&lt;0,-1*('Figure 7.3 - Quantifi MC paths'!S3092-VB*SwapPrincipal)*LTPcharge*R$14*R$13,0)</f>
        <v>106865.69790818213</v>
      </c>
      <c r="S3085" s="208">
        <f>IF('Figure 7.3 - Quantifi MC paths'!T3092-VB*SwapPrincipal&lt;0,-1*('Figure 7.3 - Quantifi MC paths'!T3092-VB*SwapPrincipal)*LTPcharge*S$14*S$13,0)</f>
        <v>104987.20328937157</v>
      </c>
      <c r="T3085" s="208">
        <f>IF('Figure 7.3 - Quantifi MC paths'!U3092-VB*SwapPrincipal&lt;0,-1*('Figure 7.3 - Quantifi MC paths'!U3092-VB*SwapPrincipal)*LTPcharge*T$14*T$13,0)</f>
        <v>100158.28617086074</v>
      </c>
      <c r="U3085" s="208">
        <f>IF('Figure 7.3 - Quantifi MC paths'!V3092-VB*SwapPrincipal&lt;0,-1*('Figure 7.3 - Quantifi MC paths'!V3092-VB*SwapPrincipal)*LTPcharge*U$14*U$13,0)</f>
        <v>85007.806813609728</v>
      </c>
      <c r="V3085" s="208">
        <f>IF('Figure 7.3 - Quantifi MC paths'!W3092-VB*SwapPrincipal&lt;0,-1*('Figure 7.3 - Quantifi MC paths'!W3092-VB*SwapPrincipal)*LTPcharge*V$14*V$13,0)</f>
        <v>80553.956499438631</v>
      </c>
      <c r="W3085" s="208">
        <f>IF('Figure 7.3 - Quantifi MC paths'!X3092-VB*SwapPrincipal&lt;0,-1*('Figure 7.3 - Quantifi MC paths'!X3092-VB*SwapPrincipal)*LTPcharge*W$14*W$13,0)</f>
        <v>81753.651828146118</v>
      </c>
      <c r="X3085" s="208">
        <f>IF('Figure 7.3 - Quantifi MC paths'!Y3092-VB*SwapPrincipal&lt;0,-1*('Figure 7.3 - Quantifi MC paths'!Y3092-VB*SwapPrincipal)*LTPcharge*X$14*X$13,0)</f>
        <v>0</v>
      </c>
      <c r="Y3085" s="209">
        <f t="shared" si="51"/>
        <v>648384.03188243031</v>
      </c>
    </row>
    <row r="3086" spans="2:25">
      <c r="B3086" s="207">
        <v>3070</v>
      </c>
      <c r="C3086" s="208">
        <f>IF('Figure 7.3 - Quantifi MC paths'!D3093-VB*SwapPrincipal&lt;0,-1*('Figure 7.3 - Quantifi MC paths'!D3093-VB*SwapPrincipal)*LTPcharge*C$14*C$13,0)</f>
        <v>1151.2348364633806</v>
      </c>
      <c r="D3086" s="208">
        <f>IF('Figure 7.3 - Quantifi MC paths'!E3093-VB*SwapPrincipal&lt;0,-1*('Figure 7.3 - Quantifi MC paths'!E3093-VB*SwapPrincipal)*LTPcharge*D$14*D$13,0)</f>
        <v>1101.1851777513443</v>
      </c>
      <c r="E3086" s="208">
        <f>IF('Figure 7.3 - Quantifi MC paths'!F3093-VB*SwapPrincipal&lt;0,-1*('Figure 7.3 - Quantifi MC paths'!F3093-VB*SwapPrincipal)*LTPcharge*E$14*E$13,0)</f>
        <v>1020.1632064016305</v>
      </c>
      <c r="F3086" s="208">
        <f>IF('Figure 7.3 - Quantifi MC paths'!G3093-VB*SwapPrincipal&lt;0,-1*('Figure 7.3 - Quantifi MC paths'!G3093-VB*SwapPrincipal)*LTPcharge*F$14*F$13,0)</f>
        <v>1063.3053235013044</v>
      </c>
      <c r="G3086" s="208">
        <f>IF('Figure 7.3 - Quantifi MC paths'!H3093-VB*SwapPrincipal&lt;0,-1*('Figure 7.3 - Quantifi MC paths'!H3093-VB*SwapPrincipal)*LTPcharge*G$14*G$13,0)</f>
        <v>4584.4440922363628</v>
      </c>
      <c r="H3086" s="208">
        <f>IF('Figure 7.3 - Quantifi MC paths'!I3093-VB*SwapPrincipal&lt;0,-1*('Figure 7.3 - Quantifi MC paths'!I3093-VB*SwapPrincipal)*LTPcharge*H$14*H$13,0)</f>
        <v>4467.6941827362916</v>
      </c>
      <c r="I3086" s="208">
        <f>IF('Figure 7.3 - Quantifi MC paths'!J3093-VB*SwapPrincipal&lt;0,-1*('Figure 7.3 - Quantifi MC paths'!J3093-VB*SwapPrincipal)*LTPcharge*I$14*I$13,0)</f>
        <v>4262.9175039874344</v>
      </c>
      <c r="J3086" s="208">
        <f>IF('Figure 7.3 - Quantifi MC paths'!K3093-VB*SwapPrincipal&lt;0,-1*('Figure 7.3 - Quantifi MC paths'!K3093-VB*SwapPrincipal)*LTPcharge*J$14*J$13,0)</f>
        <v>4100.5756006578549</v>
      </c>
      <c r="K3086" s="208">
        <f>IF('Figure 7.3 - Quantifi MC paths'!L3093-VB*SwapPrincipal&lt;0,-1*('Figure 7.3 - Quantifi MC paths'!L3093-VB*SwapPrincipal)*LTPcharge*K$14*K$13,0)</f>
        <v>3993.3398755164681</v>
      </c>
      <c r="L3086" s="208">
        <f>IF('Figure 7.3 - Quantifi MC paths'!M3093-VB*SwapPrincipal&lt;0,-1*('Figure 7.3 - Quantifi MC paths'!M3093-VB*SwapPrincipal)*LTPcharge*L$14*L$13,0)</f>
        <v>3182.7719877455793</v>
      </c>
      <c r="M3086" s="208">
        <f>IF('Figure 7.3 - Quantifi MC paths'!N3093-VB*SwapPrincipal&lt;0,-1*('Figure 7.3 - Quantifi MC paths'!N3093-VB*SwapPrincipal)*LTPcharge*M$14*M$13,0)</f>
        <v>3036.5781910131927</v>
      </c>
      <c r="N3086" s="208">
        <f>IF('Figure 7.3 - Quantifi MC paths'!O3093-VB*SwapPrincipal&lt;0,-1*('Figure 7.3 - Quantifi MC paths'!O3093-VB*SwapPrincipal)*LTPcharge*N$14*N$13,0)</f>
        <v>3116.0841205160709</v>
      </c>
      <c r="O3086" s="208">
        <f>IF('Figure 7.3 - Quantifi MC paths'!P3093-VB*SwapPrincipal&lt;0,-1*('Figure 7.3 - Quantifi MC paths'!P3093-VB*SwapPrincipal)*LTPcharge*O$14*O$13,0)</f>
        <v>4978.4077400468805</v>
      </c>
      <c r="P3086" s="208">
        <f>IF('Figure 7.3 - Quantifi MC paths'!Q3093-VB*SwapPrincipal&lt;0,-1*('Figure 7.3 - Quantifi MC paths'!Q3093-VB*SwapPrincipal)*LTPcharge*P$14*P$13,0)</f>
        <v>5420.550504504009</v>
      </c>
      <c r="Q3086" s="208">
        <f>IF('Figure 7.3 - Quantifi MC paths'!R3093-VB*SwapPrincipal&lt;0,-1*('Figure 7.3 - Quantifi MC paths'!R3093-VB*SwapPrincipal)*LTPcharge*Q$14*Q$13,0)</f>
        <v>6537.189364541392</v>
      </c>
      <c r="R3086" s="208">
        <f>IF('Figure 7.3 - Quantifi MC paths'!S3093-VB*SwapPrincipal&lt;0,-1*('Figure 7.3 - Quantifi MC paths'!S3093-VB*SwapPrincipal)*LTPcharge*R$14*R$13,0)</f>
        <v>89604.094194796242</v>
      </c>
      <c r="S3086" s="208">
        <f>IF('Figure 7.3 - Quantifi MC paths'!T3093-VB*SwapPrincipal&lt;0,-1*('Figure 7.3 - Quantifi MC paths'!T3093-VB*SwapPrincipal)*LTPcharge*S$14*S$13,0)</f>
        <v>111417.94443074358</v>
      </c>
      <c r="T3086" s="208">
        <f>IF('Figure 7.3 - Quantifi MC paths'!U3093-VB*SwapPrincipal&lt;0,-1*('Figure 7.3 - Quantifi MC paths'!U3093-VB*SwapPrincipal)*LTPcharge*T$14*T$13,0)</f>
        <v>89928.65343088808</v>
      </c>
      <c r="U3086" s="208">
        <f>IF('Figure 7.3 - Quantifi MC paths'!V3093-VB*SwapPrincipal&lt;0,-1*('Figure 7.3 - Quantifi MC paths'!V3093-VB*SwapPrincipal)*LTPcharge*U$14*U$13,0)</f>
        <v>74586.499330430277</v>
      </c>
      <c r="V3086" s="208">
        <f>IF('Figure 7.3 - Quantifi MC paths'!W3093-VB*SwapPrincipal&lt;0,-1*('Figure 7.3 - Quantifi MC paths'!W3093-VB*SwapPrincipal)*LTPcharge*V$14*V$13,0)</f>
        <v>75538.691242266679</v>
      </c>
      <c r="W3086" s="208">
        <f>IF('Figure 7.3 - Quantifi MC paths'!X3093-VB*SwapPrincipal&lt;0,-1*('Figure 7.3 - Quantifi MC paths'!X3093-VB*SwapPrincipal)*LTPcharge*W$14*W$13,0)</f>
        <v>79471.880686251054</v>
      </c>
      <c r="X3086" s="208">
        <f>IF('Figure 7.3 - Quantifi MC paths'!Y3093-VB*SwapPrincipal&lt;0,-1*('Figure 7.3 - Quantifi MC paths'!Y3093-VB*SwapPrincipal)*LTPcharge*X$14*X$13,0)</f>
        <v>0</v>
      </c>
      <c r="Y3086" s="209">
        <f t="shared" si="51"/>
        <v>572564.20502299513</v>
      </c>
    </row>
    <row r="3087" spans="2:25">
      <c r="B3087" s="207">
        <v>3071</v>
      </c>
      <c r="C3087" s="208">
        <f>IF('Figure 7.3 - Quantifi MC paths'!D3094-VB*SwapPrincipal&lt;0,-1*('Figure 7.3 - Quantifi MC paths'!D3094-VB*SwapPrincipal)*LTPcharge*C$14*C$13,0)</f>
        <v>1151.2348364633806</v>
      </c>
      <c r="D3087" s="208">
        <f>IF('Figure 7.3 - Quantifi MC paths'!E3094-VB*SwapPrincipal&lt;0,-1*('Figure 7.3 - Quantifi MC paths'!E3094-VB*SwapPrincipal)*LTPcharge*D$14*D$13,0)</f>
        <v>1025.7869717306594</v>
      </c>
      <c r="E3087" s="208">
        <f>IF('Figure 7.3 - Quantifi MC paths'!F3094-VB*SwapPrincipal&lt;0,-1*('Figure 7.3 - Quantifi MC paths'!F3094-VB*SwapPrincipal)*LTPcharge*E$14*E$13,0)</f>
        <v>1010.3076714464054</v>
      </c>
      <c r="F3087" s="208">
        <f>IF('Figure 7.3 - Quantifi MC paths'!G3094-VB*SwapPrincipal&lt;0,-1*('Figure 7.3 - Quantifi MC paths'!G3094-VB*SwapPrincipal)*LTPcharge*F$14*F$13,0)</f>
        <v>938.77944589815263</v>
      </c>
      <c r="G3087" s="208">
        <f>IF('Figure 7.3 - Quantifi MC paths'!H3094-VB*SwapPrincipal&lt;0,-1*('Figure 7.3 - Quantifi MC paths'!H3094-VB*SwapPrincipal)*LTPcharge*G$14*G$13,0)</f>
        <v>4104.4089639636431</v>
      </c>
      <c r="H3087" s="208">
        <f>IF('Figure 7.3 - Quantifi MC paths'!I3094-VB*SwapPrincipal&lt;0,-1*('Figure 7.3 - Quantifi MC paths'!I3094-VB*SwapPrincipal)*LTPcharge*H$14*H$13,0)</f>
        <v>3537.5890123661484</v>
      </c>
      <c r="I3087" s="208">
        <f>IF('Figure 7.3 - Quantifi MC paths'!J3094-VB*SwapPrincipal&lt;0,-1*('Figure 7.3 - Quantifi MC paths'!J3094-VB*SwapPrincipal)*LTPcharge*I$14*I$13,0)</f>
        <v>3537.7732233894371</v>
      </c>
      <c r="J3087" s="208">
        <f>IF('Figure 7.3 - Quantifi MC paths'!K3094-VB*SwapPrincipal&lt;0,-1*('Figure 7.3 - Quantifi MC paths'!K3094-VB*SwapPrincipal)*LTPcharge*J$14*J$13,0)</f>
        <v>3276.8193993706764</v>
      </c>
      <c r="K3087" s="208">
        <f>IF('Figure 7.3 - Quantifi MC paths'!L3094-VB*SwapPrincipal&lt;0,-1*('Figure 7.3 - Quantifi MC paths'!L3094-VB*SwapPrincipal)*LTPcharge*K$14*K$13,0)</f>
        <v>3000.7837933190258</v>
      </c>
      <c r="L3087" s="208">
        <f>IF('Figure 7.3 - Quantifi MC paths'!M3094-VB*SwapPrincipal&lt;0,-1*('Figure 7.3 - Quantifi MC paths'!M3094-VB*SwapPrincipal)*LTPcharge*L$14*L$13,0)</f>
        <v>3580.1578152453894</v>
      </c>
      <c r="M3087" s="208">
        <f>IF('Figure 7.3 - Quantifi MC paths'!N3094-VB*SwapPrincipal&lt;0,-1*('Figure 7.3 - Quantifi MC paths'!N3094-VB*SwapPrincipal)*LTPcharge*M$14*M$13,0)</f>
        <v>3474.8557566606091</v>
      </c>
      <c r="N3087" s="208">
        <f>IF('Figure 7.3 - Quantifi MC paths'!O3094-VB*SwapPrincipal&lt;0,-1*('Figure 7.3 - Quantifi MC paths'!O3094-VB*SwapPrincipal)*LTPcharge*N$14*N$13,0)</f>
        <v>4006.0792247095665</v>
      </c>
      <c r="O3087" s="208">
        <f>IF('Figure 7.3 - Quantifi MC paths'!P3094-VB*SwapPrincipal&lt;0,-1*('Figure 7.3 - Quantifi MC paths'!P3094-VB*SwapPrincipal)*LTPcharge*O$14*O$13,0)</f>
        <v>3720.990405771317</v>
      </c>
      <c r="P3087" s="208">
        <f>IF('Figure 7.3 - Quantifi MC paths'!Q3094-VB*SwapPrincipal&lt;0,-1*('Figure 7.3 - Quantifi MC paths'!Q3094-VB*SwapPrincipal)*LTPcharge*P$14*P$13,0)</f>
        <v>3804.867531119537</v>
      </c>
      <c r="Q3087" s="208">
        <f>IF('Figure 7.3 - Quantifi MC paths'!R3094-VB*SwapPrincipal&lt;0,-1*('Figure 7.3 - Quantifi MC paths'!R3094-VB*SwapPrincipal)*LTPcharge*Q$14*Q$13,0)</f>
        <v>3441.9808449218544</v>
      </c>
      <c r="R3087" s="208">
        <f>IF('Figure 7.3 - Quantifi MC paths'!S3094-VB*SwapPrincipal&lt;0,-1*('Figure 7.3 - Quantifi MC paths'!S3094-VB*SwapPrincipal)*LTPcharge*R$14*R$13,0)</f>
        <v>40135.209055608859</v>
      </c>
      <c r="S3087" s="208">
        <f>IF('Figure 7.3 - Quantifi MC paths'!T3094-VB*SwapPrincipal&lt;0,-1*('Figure 7.3 - Quantifi MC paths'!T3094-VB*SwapPrincipal)*LTPcharge*S$14*S$13,0)</f>
        <v>90988.254665409928</v>
      </c>
      <c r="T3087" s="208">
        <f>IF('Figure 7.3 - Quantifi MC paths'!U3094-VB*SwapPrincipal&lt;0,-1*('Figure 7.3 - Quantifi MC paths'!U3094-VB*SwapPrincipal)*LTPcharge*T$14*T$13,0)</f>
        <v>90356.935356741509</v>
      </c>
      <c r="U3087" s="208">
        <f>IF('Figure 7.3 - Quantifi MC paths'!V3094-VB*SwapPrincipal&lt;0,-1*('Figure 7.3 - Quantifi MC paths'!V3094-VB*SwapPrincipal)*LTPcharge*U$14*U$13,0)</f>
        <v>94738.488902398531</v>
      </c>
      <c r="V3087" s="208">
        <f>IF('Figure 7.3 - Quantifi MC paths'!W3094-VB*SwapPrincipal&lt;0,-1*('Figure 7.3 - Quantifi MC paths'!W3094-VB*SwapPrincipal)*LTPcharge*V$14*V$13,0)</f>
        <v>96934.027882644019</v>
      </c>
      <c r="W3087" s="208">
        <f>IF('Figure 7.3 - Quantifi MC paths'!X3094-VB*SwapPrincipal&lt;0,-1*('Figure 7.3 - Quantifi MC paths'!X3094-VB*SwapPrincipal)*LTPcharge*W$14*W$13,0)</f>
        <v>102437.71099542773</v>
      </c>
      <c r="X3087" s="208">
        <f>IF('Figure 7.3 - Quantifi MC paths'!Y3094-VB*SwapPrincipal&lt;0,-1*('Figure 7.3 - Quantifi MC paths'!Y3094-VB*SwapPrincipal)*LTPcharge*X$14*X$13,0)</f>
        <v>0</v>
      </c>
      <c r="Y3087" s="209">
        <f t="shared" si="51"/>
        <v>559203.04175460641</v>
      </c>
    </row>
    <row r="3088" spans="2:25">
      <c r="B3088" s="207">
        <v>3072</v>
      </c>
      <c r="C3088" s="208">
        <f>IF('Figure 7.3 - Quantifi MC paths'!D3095-VB*SwapPrincipal&lt;0,-1*('Figure 7.3 - Quantifi MC paths'!D3095-VB*SwapPrincipal)*LTPcharge*C$14*C$13,0)</f>
        <v>1151.2348364633806</v>
      </c>
      <c r="D3088" s="208">
        <f>IF('Figure 7.3 - Quantifi MC paths'!E3095-VB*SwapPrincipal&lt;0,-1*('Figure 7.3 - Quantifi MC paths'!E3095-VB*SwapPrincipal)*LTPcharge*D$14*D$13,0)</f>
        <v>1136.3714649968713</v>
      </c>
      <c r="E3088" s="208">
        <f>IF('Figure 7.3 - Quantifi MC paths'!F3095-VB*SwapPrincipal&lt;0,-1*('Figure 7.3 - Quantifi MC paths'!F3095-VB*SwapPrincipal)*LTPcharge*E$14*E$13,0)</f>
        <v>1233.3454030622452</v>
      </c>
      <c r="F3088" s="208">
        <f>IF('Figure 7.3 - Quantifi MC paths'!G3095-VB*SwapPrincipal&lt;0,-1*('Figure 7.3 - Quantifi MC paths'!G3095-VB*SwapPrincipal)*LTPcharge*F$14*F$13,0)</f>
        <v>1237.1336758339758</v>
      </c>
      <c r="G3088" s="208">
        <f>IF('Figure 7.3 - Quantifi MC paths'!H3095-VB*SwapPrincipal&lt;0,-1*('Figure 7.3 - Quantifi MC paths'!H3095-VB*SwapPrincipal)*LTPcharge*G$14*G$13,0)</f>
        <v>5082.1681538795965</v>
      </c>
      <c r="H3088" s="208">
        <f>IF('Figure 7.3 - Quantifi MC paths'!I3095-VB*SwapPrincipal&lt;0,-1*('Figure 7.3 - Quantifi MC paths'!I3095-VB*SwapPrincipal)*LTPcharge*H$14*H$13,0)</f>
        <v>5787.3587756989764</v>
      </c>
      <c r="I3088" s="208">
        <f>IF('Figure 7.3 - Quantifi MC paths'!J3095-VB*SwapPrincipal&lt;0,-1*('Figure 7.3 - Quantifi MC paths'!J3095-VB*SwapPrincipal)*LTPcharge*I$14*I$13,0)</f>
        <v>4623.4267900148307</v>
      </c>
      <c r="J3088" s="208">
        <f>IF('Figure 7.3 - Quantifi MC paths'!K3095-VB*SwapPrincipal&lt;0,-1*('Figure 7.3 - Quantifi MC paths'!K3095-VB*SwapPrincipal)*LTPcharge*J$14*J$13,0)</f>
        <v>5103.9717417902866</v>
      </c>
      <c r="K3088" s="208">
        <f>IF('Figure 7.3 - Quantifi MC paths'!L3095-VB*SwapPrincipal&lt;0,-1*('Figure 7.3 - Quantifi MC paths'!L3095-VB*SwapPrincipal)*LTPcharge*K$14*K$13,0)</f>
        <v>3711.8655274907696</v>
      </c>
      <c r="L3088" s="208">
        <f>IF('Figure 7.3 - Quantifi MC paths'!M3095-VB*SwapPrincipal&lt;0,-1*('Figure 7.3 - Quantifi MC paths'!M3095-VB*SwapPrincipal)*LTPcharge*L$14*L$13,0)</f>
        <v>3835.9639829389721</v>
      </c>
      <c r="M3088" s="208">
        <f>IF('Figure 7.3 - Quantifi MC paths'!N3095-VB*SwapPrincipal&lt;0,-1*('Figure 7.3 - Quantifi MC paths'!N3095-VB*SwapPrincipal)*LTPcharge*M$14*M$13,0)</f>
        <v>4182.0137507462196</v>
      </c>
      <c r="N3088" s="208">
        <f>IF('Figure 7.3 - Quantifi MC paths'!O3095-VB*SwapPrincipal&lt;0,-1*('Figure 7.3 - Quantifi MC paths'!O3095-VB*SwapPrincipal)*LTPcharge*N$14*N$13,0)</f>
        <v>3977.6470463835763</v>
      </c>
      <c r="O3088" s="208">
        <f>IF('Figure 7.3 - Quantifi MC paths'!P3095-VB*SwapPrincipal&lt;0,-1*('Figure 7.3 - Quantifi MC paths'!P3095-VB*SwapPrincipal)*LTPcharge*O$14*O$13,0)</f>
        <v>3647.8610968247758</v>
      </c>
      <c r="P3088" s="208">
        <f>IF('Figure 7.3 - Quantifi MC paths'!Q3095-VB*SwapPrincipal&lt;0,-1*('Figure 7.3 - Quantifi MC paths'!Q3095-VB*SwapPrincipal)*LTPcharge*P$14*P$13,0)</f>
        <v>2520.5183227920443</v>
      </c>
      <c r="Q3088" s="208">
        <f>IF('Figure 7.3 - Quantifi MC paths'!R3095-VB*SwapPrincipal&lt;0,-1*('Figure 7.3 - Quantifi MC paths'!R3095-VB*SwapPrincipal)*LTPcharge*Q$14*Q$13,0)</f>
        <v>2573.5986438734067</v>
      </c>
      <c r="R3088" s="208">
        <f>IF('Figure 7.3 - Quantifi MC paths'!S3095-VB*SwapPrincipal&lt;0,-1*('Figure 7.3 - Quantifi MC paths'!S3095-VB*SwapPrincipal)*LTPcharge*R$14*R$13,0)</f>
        <v>42756.031390554883</v>
      </c>
      <c r="S3088" s="208">
        <f>IF('Figure 7.3 - Quantifi MC paths'!T3095-VB*SwapPrincipal&lt;0,-1*('Figure 7.3 - Quantifi MC paths'!T3095-VB*SwapPrincipal)*LTPcharge*S$14*S$13,0)</f>
        <v>45144.108364649815</v>
      </c>
      <c r="T3088" s="208">
        <f>IF('Figure 7.3 - Quantifi MC paths'!U3095-VB*SwapPrincipal&lt;0,-1*('Figure 7.3 - Quantifi MC paths'!U3095-VB*SwapPrincipal)*LTPcharge*T$14*T$13,0)</f>
        <v>21356.104197029028</v>
      </c>
      <c r="U3088" s="208">
        <f>IF('Figure 7.3 - Quantifi MC paths'!V3095-VB*SwapPrincipal&lt;0,-1*('Figure 7.3 - Quantifi MC paths'!V3095-VB*SwapPrincipal)*LTPcharge*U$14*U$13,0)</f>
        <v>29647.278605649593</v>
      </c>
      <c r="V3088" s="208">
        <f>IF('Figure 7.3 - Quantifi MC paths'!W3095-VB*SwapPrincipal&lt;0,-1*('Figure 7.3 - Quantifi MC paths'!W3095-VB*SwapPrincipal)*LTPcharge*V$14*V$13,0)</f>
        <v>42781.053973446789</v>
      </c>
      <c r="W3088" s="208">
        <f>IF('Figure 7.3 - Quantifi MC paths'!X3095-VB*SwapPrincipal&lt;0,-1*('Figure 7.3 - Quantifi MC paths'!X3095-VB*SwapPrincipal)*LTPcharge*W$14*W$13,0)</f>
        <v>57359.966896986421</v>
      </c>
      <c r="X3088" s="208">
        <f>IF('Figure 7.3 - Quantifi MC paths'!Y3095-VB*SwapPrincipal&lt;0,-1*('Figure 7.3 - Quantifi MC paths'!Y3095-VB*SwapPrincipal)*LTPcharge*X$14*X$13,0)</f>
        <v>0</v>
      </c>
      <c r="Y3088" s="209">
        <f t="shared" si="51"/>
        <v>288849.02264110645</v>
      </c>
    </row>
    <row r="3089" spans="2:25">
      <c r="B3089" s="207">
        <v>3073</v>
      </c>
      <c r="C3089" s="208">
        <f>IF('Figure 7.3 - Quantifi MC paths'!D3096-VB*SwapPrincipal&lt;0,-1*('Figure 7.3 - Quantifi MC paths'!D3096-VB*SwapPrincipal)*LTPcharge*C$14*C$13,0)</f>
        <v>1151.2348364633806</v>
      </c>
      <c r="D3089" s="208">
        <f>IF('Figure 7.3 - Quantifi MC paths'!E3096-VB*SwapPrincipal&lt;0,-1*('Figure 7.3 - Quantifi MC paths'!E3096-VB*SwapPrincipal)*LTPcharge*D$14*D$13,0)</f>
        <v>1101.9063793576322</v>
      </c>
      <c r="E3089" s="208">
        <f>IF('Figure 7.3 - Quantifi MC paths'!F3096-VB*SwapPrincipal&lt;0,-1*('Figure 7.3 - Quantifi MC paths'!F3096-VB*SwapPrincipal)*LTPcharge*E$14*E$13,0)</f>
        <v>1002.9750804270491</v>
      </c>
      <c r="F3089" s="208">
        <f>IF('Figure 7.3 - Quantifi MC paths'!G3096-VB*SwapPrincipal&lt;0,-1*('Figure 7.3 - Quantifi MC paths'!G3096-VB*SwapPrincipal)*LTPcharge*F$14*F$13,0)</f>
        <v>1106.9638989554071</v>
      </c>
      <c r="G3089" s="208">
        <f>IF('Figure 7.3 - Quantifi MC paths'!H3096-VB*SwapPrincipal&lt;0,-1*('Figure 7.3 - Quantifi MC paths'!H3096-VB*SwapPrincipal)*LTPcharge*G$14*G$13,0)</f>
        <v>5284.1746059082916</v>
      </c>
      <c r="H3089" s="208">
        <f>IF('Figure 7.3 - Quantifi MC paths'!I3096-VB*SwapPrincipal&lt;0,-1*('Figure 7.3 - Quantifi MC paths'!I3096-VB*SwapPrincipal)*LTPcharge*H$14*H$13,0)</f>
        <v>6501.0304143989952</v>
      </c>
      <c r="I3089" s="208">
        <f>IF('Figure 7.3 - Quantifi MC paths'!J3096-VB*SwapPrincipal&lt;0,-1*('Figure 7.3 - Quantifi MC paths'!J3096-VB*SwapPrincipal)*LTPcharge*I$14*I$13,0)</f>
        <v>7882.0917369074305</v>
      </c>
      <c r="J3089" s="208">
        <f>IF('Figure 7.3 - Quantifi MC paths'!K3096-VB*SwapPrincipal&lt;0,-1*('Figure 7.3 - Quantifi MC paths'!K3096-VB*SwapPrincipal)*LTPcharge*J$14*J$13,0)</f>
        <v>9474.6251366655797</v>
      </c>
      <c r="K3089" s="208">
        <f>IF('Figure 7.3 - Quantifi MC paths'!L3096-VB*SwapPrincipal&lt;0,-1*('Figure 7.3 - Quantifi MC paths'!L3096-VB*SwapPrincipal)*LTPcharge*K$14*K$13,0)</f>
        <v>8594.1309532690484</v>
      </c>
      <c r="L3089" s="208">
        <f>IF('Figure 7.3 - Quantifi MC paths'!M3096-VB*SwapPrincipal&lt;0,-1*('Figure 7.3 - Quantifi MC paths'!M3096-VB*SwapPrincipal)*LTPcharge*L$14*L$13,0)</f>
        <v>10233.944762005522</v>
      </c>
      <c r="M3089" s="208">
        <f>IF('Figure 7.3 - Quantifi MC paths'!N3096-VB*SwapPrincipal&lt;0,-1*('Figure 7.3 - Quantifi MC paths'!N3096-VB*SwapPrincipal)*LTPcharge*M$14*M$13,0)</f>
        <v>10920.659828115615</v>
      </c>
      <c r="N3089" s="208">
        <f>IF('Figure 7.3 - Quantifi MC paths'!O3096-VB*SwapPrincipal&lt;0,-1*('Figure 7.3 - Quantifi MC paths'!O3096-VB*SwapPrincipal)*LTPcharge*N$14*N$13,0)</f>
        <v>10563.532288392504</v>
      </c>
      <c r="O3089" s="208">
        <f>IF('Figure 7.3 - Quantifi MC paths'!P3096-VB*SwapPrincipal&lt;0,-1*('Figure 7.3 - Quantifi MC paths'!P3096-VB*SwapPrincipal)*LTPcharge*O$14*O$13,0)</f>
        <v>10086.491415347175</v>
      </c>
      <c r="P3089" s="208">
        <f>IF('Figure 7.3 - Quantifi MC paths'!Q3096-VB*SwapPrincipal&lt;0,-1*('Figure 7.3 - Quantifi MC paths'!Q3096-VB*SwapPrincipal)*LTPcharge*P$14*P$13,0)</f>
        <v>9783.3934240918097</v>
      </c>
      <c r="Q3089" s="208">
        <f>IF('Figure 7.3 - Quantifi MC paths'!R3096-VB*SwapPrincipal&lt;0,-1*('Figure 7.3 - Quantifi MC paths'!R3096-VB*SwapPrincipal)*LTPcharge*Q$14*Q$13,0)</f>
        <v>10536.959694103505</v>
      </c>
      <c r="R3089" s="208">
        <f>IF('Figure 7.3 - Quantifi MC paths'!S3096-VB*SwapPrincipal&lt;0,-1*('Figure 7.3 - Quantifi MC paths'!S3096-VB*SwapPrincipal)*LTPcharge*R$14*R$13,0)</f>
        <v>136035.95453387327</v>
      </c>
      <c r="S3089" s="208">
        <f>IF('Figure 7.3 - Quantifi MC paths'!T3096-VB*SwapPrincipal&lt;0,-1*('Figure 7.3 - Quantifi MC paths'!T3096-VB*SwapPrincipal)*LTPcharge*S$14*S$13,0)</f>
        <v>157399.75538724175</v>
      </c>
      <c r="T3089" s="208">
        <f>IF('Figure 7.3 - Quantifi MC paths'!U3096-VB*SwapPrincipal&lt;0,-1*('Figure 7.3 - Quantifi MC paths'!U3096-VB*SwapPrincipal)*LTPcharge*T$14*T$13,0)</f>
        <v>151107.21493882005</v>
      </c>
      <c r="U3089" s="208">
        <f>IF('Figure 7.3 - Quantifi MC paths'!V3096-VB*SwapPrincipal&lt;0,-1*('Figure 7.3 - Quantifi MC paths'!V3096-VB*SwapPrincipal)*LTPcharge*U$14*U$13,0)</f>
        <v>145496.69013128948</v>
      </c>
      <c r="V3089" s="208">
        <f>IF('Figure 7.3 - Quantifi MC paths'!W3096-VB*SwapPrincipal&lt;0,-1*('Figure 7.3 - Quantifi MC paths'!W3096-VB*SwapPrincipal)*LTPcharge*V$14*V$13,0)</f>
        <v>125352.8324646675</v>
      </c>
      <c r="W3089" s="208">
        <f>IF('Figure 7.3 - Quantifi MC paths'!X3096-VB*SwapPrincipal&lt;0,-1*('Figure 7.3 - Quantifi MC paths'!X3096-VB*SwapPrincipal)*LTPcharge*W$14*W$13,0)</f>
        <v>121973.68625543181</v>
      </c>
      <c r="X3089" s="208">
        <f>IF('Figure 7.3 - Quantifi MC paths'!Y3096-VB*SwapPrincipal&lt;0,-1*('Figure 7.3 - Quantifi MC paths'!Y3096-VB*SwapPrincipal)*LTPcharge*X$14*X$13,0)</f>
        <v>0</v>
      </c>
      <c r="Y3089" s="209">
        <f t="shared" si="51"/>
        <v>941590.24816573283</v>
      </c>
    </row>
    <row r="3090" spans="2:25">
      <c r="B3090" s="207">
        <v>3074</v>
      </c>
      <c r="C3090" s="208">
        <f>IF('Figure 7.3 - Quantifi MC paths'!D3097-VB*SwapPrincipal&lt;0,-1*('Figure 7.3 - Quantifi MC paths'!D3097-VB*SwapPrincipal)*LTPcharge*C$14*C$13,0)</f>
        <v>1151.2348364633806</v>
      </c>
      <c r="D3090" s="208">
        <f>IF('Figure 7.3 - Quantifi MC paths'!E3097-VB*SwapPrincipal&lt;0,-1*('Figure 7.3 - Quantifi MC paths'!E3097-VB*SwapPrincipal)*LTPcharge*D$14*D$13,0)</f>
        <v>1233.688427491986</v>
      </c>
      <c r="E3090" s="208">
        <f>IF('Figure 7.3 - Quantifi MC paths'!F3097-VB*SwapPrincipal&lt;0,-1*('Figure 7.3 - Quantifi MC paths'!F3097-VB*SwapPrincipal)*LTPcharge*E$14*E$13,0)</f>
        <v>1283.7511721377946</v>
      </c>
      <c r="F3090" s="208">
        <f>IF('Figure 7.3 - Quantifi MC paths'!G3097-VB*SwapPrincipal&lt;0,-1*('Figure 7.3 - Quantifi MC paths'!G3097-VB*SwapPrincipal)*LTPcharge*F$14*F$13,0)</f>
        <v>1218.7257921627738</v>
      </c>
      <c r="G3090" s="208">
        <f>IF('Figure 7.3 - Quantifi MC paths'!H3097-VB*SwapPrincipal&lt;0,-1*('Figure 7.3 - Quantifi MC paths'!H3097-VB*SwapPrincipal)*LTPcharge*G$14*G$13,0)</f>
        <v>5497.6233352423906</v>
      </c>
      <c r="H3090" s="208">
        <f>IF('Figure 7.3 - Quantifi MC paths'!I3097-VB*SwapPrincipal&lt;0,-1*('Figure 7.3 - Quantifi MC paths'!I3097-VB*SwapPrincipal)*LTPcharge*H$14*H$13,0)</f>
        <v>5721.5421855668037</v>
      </c>
      <c r="I3090" s="208">
        <f>IF('Figure 7.3 - Quantifi MC paths'!J3097-VB*SwapPrincipal&lt;0,-1*('Figure 7.3 - Quantifi MC paths'!J3097-VB*SwapPrincipal)*LTPcharge*I$14*I$13,0)</f>
        <v>5063.841624068963</v>
      </c>
      <c r="J3090" s="208">
        <f>IF('Figure 7.3 - Quantifi MC paths'!K3097-VB*SwapPrincipal&lt;0,-1*('Figure 7.3 - Quantifi MC paths'!K3097-VB*SwapPrincipal)*LTPcharge*J$14*J$13,0)</f>
        <v>5760.5198250597841</v>
      </c>
      <c r="K3090" s="208">
        <f>IF('Figure 7.3 - Quantifi MC paths'!L3097-VB*SwapPrincipal&lt;0,-1*('Figure 7.3 - Quantifi MC paths'!L3097-VB*SwapPrincipal)*LTPcharge*K$14*K$13,0)</f>
        <v>6356.5764265774587</v>
      </c>
      <c r="L3090" s="208">
        <f>IF('Figure 7.3 - Quantifi MC paths'!M3097-VB*SwapPrincipal&lt;0,-1*('Figure 7.3 - Quantifi MC paths'!M3097-VB*SwapPrincipal)*LTPcharge*L$14*L$13,0)</f>
        <v>6995.4492265433537</v>
      </c>
      <c r="M3090" s="208">
        <f>IF('Figure 7.3 - Quantifi MC paths'!N3097-VB*SwapPrincipal&lt;0,-1*('Figure 7.3 - Quantifi MC paths'!N3097-VB*SwapPrincipal)*LTPcharge*M$14*M$13,0)</f>
        <v>7916.2536142744329</v>
      </c>
      <c r="N3090" s="208">
        <f>IF('Figure 7.3 - Quantifi MC paths'!O3097-VB*SwapPrincipal&lt;0,-1*('Figure 7.3 - Quantifi MC paths'!O3097-VB*SwapPrincipal)*LTPcharge*N$14*N$13,0)</f>
        <v>8736.6106525397045</v>
      </c>
      <c r="O3090" s="208">
        <f>IF('Figure 7.3 - Quantifi MC paths'!P3097-VB*SwapPrincipal&lt;0,-1*('Figure 7.3 - Quantifi MC paths'!P3097-VB*SwapPrincipal)*LTPcharge*O$14*O$13,0)</f>
        <v>9130.6425854219342</v>
      </c>
      <c r="P3090" s="208">
        <f>IF('Figure 7.3 - Quantifi MC paths'!Q3097-VB*SwapPrincipal&lt;0,-1*('Figure 7.3 - Quantifi MC paths'!Q3097-VB*SwapPrincipal)*LTPcharge*P$14*P$13,0)</f>
        <v>8869.2152721320963</v>
      </c>
      <c r="Q3090" s="208">
        <f>IF('Figure 7.3 - Quantifi MC paths'!R3097-VB*SwapPrincipal&lt;0,-1*('Figure 7.3 - Quantifi MC paths'!R3097-VB*SwapPrincipal)*LTPcharge*Q$14*Q$13,0)</f>
        <v>9777.8885000617447</v>
      </c>
      <c r="R3090" s="208">
        <f>IF('Figure 7.3 - Quantifi MC paths'!S3097-VB*SwapPrincipal&lt;0,-1*('Figure 7.3 - Quantifi MC paths'!S3097-VB*SwapPrincipal)*LTPcharge*R$14*R$13,0)</f>
        <v>118409.86165188799</v>
      </c>
      <c r="S3090" s="208">
        <f>IF('Figure 7.3 - Quantifi MC paths'!T3097-VB*SwapPrincipal&lt;0,-1*('Figure 7.3 - Quantifi MC paths'!T3097-VB*SwapPrincipal)*LTPcharge*S$14*S$13,0)</f>
        <v>178407.654558018</v>
      </c>
      <c r="T3090" s="208">
        <f>IF('Figure 7.3 - Quantifi MC paths'!U3097-VB*SwapPrincipal&lt;0,-1*('Figure 7.3 - Quantifi MC paths'!U3097-VB*SwapPrincipal)*LTPcharge*T$14*T$13,0)</f>
        <v>195272.09383985546</v>
      </c>
      <c r="U3090" s="208">
        <f>IF('Figure 7.3 - Quantifi MC paths'!V3097-VB*SwapPrincipal&lt;0,-1*('Figure 7.3 - Quantifi MC paths'!V3097-VB*SwapPrincipal)*LTPcharge*U$14*U$13,0)</f>
        <v>184031.54890440786</v>
      </c>
      <c r="V3090" s="208">
        <f>IF('Figure 7.3 - Quantifi MC paths'!W3097-VB*SwapPrincipal&lt;0,-1*('Figure 7.3 - Quantifi MC paths'!W3097-VB*SwapPrincipal)*LTPcharge*V$14*V$13,0)</f>
        <v>189401.58868096623</v>
      </c>
      <c r="W3090" s="208">
        <f>IF('Figure 7.3 - Quantifi MC paths'!X3097-VB*SwapPrincipal&lt;0,-1*('Figure 7.3 - Quantifi MC paths'!X3097-VB*SwapPrincipal)*LTPcharge*W$14*W$13,0)</f>
        <v>179370.92837436864</v>
      </c>
      <c r="X3090" s="208">
        <f>IF('Figure 7.3 - Quantifi MC paths'!Y3097-VB*SwapPrincipal&lt;0,-1*('Figure 7.3 - Quantifi MC paths'!Y3097-VB*SwapPrincipal)*LTPcharge*X$14*X$13,0)</f>
        <v>0</v>
      </c>
      <c r="Y3090" s="209">
        <f t="shared" ref="Y3090:Y3153" si="52">SUM(C3090:W3090)</f>
        <v>1129607.2394852489</v>
      </c>
    </row>
    <row r="3091" spans="2:25">
      <c r="B3091" s="207">
        <v>3075</v>
      </c>
      <c r="C3091" s="208">
        <f>IF('Figure 7.3 - Quantifi MC paths'!D3098-VB*SwapPrincipal&lt;0,-1*('Figure 7.3 - Quantifi MC paths'!D3098-VB*SwapPrincipal)*LTPcharge*C$14*C$13,0)</f>
        <v>1151.2348364633806</v>
      </c>
      <c r="D3091" s="208">
        <f>IF('Figure 7.3 - Quantifi MC paths'!E3098-VB*SwapPrincipal&lt;0,-1*('Figure 7.3 - Quantifi MC paths'!E3098-VB*SwapPrincipal)*LTPcharge*D$14*D$13,0)</f>
        <v>1271.1817772181739</v>
      </c>
      <c r="E3091" s="208">
        <f>IF('Figure 7.3 - Quantifi MC paths'!F3098-VB*SwapPrincipal&lt;0,-1*('Figure 7.3 - Quantifi MC paths'!F3098-VB*SwapPrincipal)*LTPcharge*E$14*E$13,0)</f>
        <v>1219.7851017617174</v>
      </c>
      <c r="F3091" s="208">
        <f>IF('Figure 7.3 - Quantifi MC paths'!G3098-VB*SwapPrincipal&lt;0,-1*('Figure 7.3 - Quantifi MC paths'!G3098-VB*SwapPrincipal)*LTPcharge*F$14*F$13,0)</f>
        <v>1269.5604463223192</v>
      </c>
      <c r="G3091" s="208">
        <f>IF('Figure 7.3 - Quantifi MC paths'!H3098-VB*SwapPrincipal&lt;0,-1*('Figure 7.3 - Quantifi MC paths'!H3098-VB*SwapPrincipal)*LTPcharge*G$14*G$13,0)</f>
        <v>4992.2652754958945</v>
      </c>
      <c r="H3091" s="208">
        <f>IF('Figure 7.3 - Quantifi MC paths'!I3098-VB*SwapPrincipal&lt;0,-1*('Figure 7.3 - Quantifi MC paths'!I3098-VB*SwapPrincipal)*LTPcharge*H$14*H$13,0)</f>
        <v>4302.1026144350726</v>
      </c>
      <c r="I3091" s="208">
        <f>IF('Figure 7.3 - Quantifi MC paths'!J3098-VB*SwapPrincipal&lt;0,-1*('Figure 7.3 - Quantifi MC paths'!J3098-VB*SwapPrincipal)*LTPcharge*I$14*I$13,0)</f>
        <v>4526.9609456042672</v>
      </c>
      <c r="J3091" s="208">
        <f>IF('Figure 7.3 - Quantifi MC paths'!K3098-VB*SwapPrincipal&lt;0,-1*('Figure 7.3 - Quantifi MC paths'!K3098-VB*SwapPrincipal)*LTPcharge*J$14*J$13,0)</f>
        <v>6489.2490531044341</v>
      </c>
      <c r="K3091" s="208">
        <f>IF('Figure 7.3 - Quantifi MC paths'!L3098-VB*SwapPrincipal&lt;0,-1*('Figure 7.3 - Quantifi MC paths'!L3098-VB*SwapPrincipal)*LTPcharge*K$14*K$13,0)</f>
        <v>7664.2335461951297</v>
      </c>
      <c r="L3091" s="208">
        <f>IF('Figure 7.3 - Quantifi MC paths'!M3098-VB*SwapPrincipal&lt;0,-1*('Figure 7.3 - Quantifi MC paths'!M3098-VB*SwapPrincipal)*LTPcharge*L$14*L$13,0)</f>
        <v>8132.5294468023485</v>
      </c>
      <c r="M3091" s="208">
        <f>IF('Figure 7.3 - Quantifi MC paths'!N3098-VB*SwapPrincipal&lt;0,-1*('Figure 7.3 - Quantifi MC paths'!N3098-VB*SwapPrincipal)*LTPcharge*M$14*M$13,0)</f>
        <v>7298.8364583340872</v>
      </c>
      <c r="N3091" s="208">
        <f>IF('Figure 7.3 - Quantifi MC paths'!O3098-VB*SwapPrincipal&lt;0,-1*('Figure 7.3 - Quantifi MC paths'!O3098-VB*SwapPrincipal)*LTPcharge*N$14*N$13,0)</f>
        <v>6482.1111007253485</v>
      </c>
      <c r="O3091" s="208">
        <f>IF('Figure 7.3 - Quantifi MC paths'!P3098-VB*SwapPrincipal&lt;0,-1*('Figure 7.3 - Quantifi MC paths'!P3098-VB*SwapPrincipal)*LTPcharge*O$14*O$13,0)</f>
        <v>5732.8411249287228</v>
      </c>
      <c r="P3091" s="208">
        <f>IF('Figure 7.3 - Quantifi MC paths'!Q3098-VB*SwapPrincipal&lt;0,-1*('Figure 7.3 - Quantifi MC paths'!Q3098-VB*SwapPrincipal)*LTPcharge*P$14*P$13,0)</f>
        <v>6151.5946831465644</v>
      </c>
      <c r="Q3091" s="208">
        <f>IF('Figure 7.3 - Quantifi MC paths'!R3098-VB*SwapPrincipal&lt;0,-1*('Figure 7.3 - Quantifi MC paths'!R3098-VB*SwapPrincipal)*LTPcharge*Q$14*Q$13,0)</f>
        <v>7661.580682278015</v>
      </c>
      <c r="R3091" s="208">
        <f>IF('Figure 7.3 - Quantifi MC paths'!S3098-VB*SwapPrincipal&lt;0,-1*('Figure 7.3 - Quantifi MC paths'!S3098-VB*SwapPrincipal)*LTPcharge*R$14*R$13,0)</f>
        <v>88151.919052744575</v>
      </c>
      <c r="S3091" s="208">
        <f>IF('Figure 7.3 - Quantifi MC paths'!T3098-VB*SwapPrincipal&lt;0,-1*('Figure 7.3 - Quantifi MC paths'!T3098-VB*SwapPrincipal)*LTPcharge*S$14*S$13,0)</f>
        <v>111176.66956720897</v>
      </c>
      <c r="T3091" s="208">
        <f>IF('Figure 7.3 - Quantifi MC paths'!U3098-VB*SwapPrincipal&lt;0,-1*('Figure 7.3 - Quantifi MC paths'!U3098-VB*SwapPrincipal)*LTPcharge*T$14*T$13,0)</f>
        <v>110335.83962329422</v>
      </c>
      <c r="U3091" s="208">
        <f>IF('Figure 7.3 - Quantifi MC paths'!V3098-VB*SwapPrincipal&lt;0,-1*('Figure 7.3 - Quantifi MC paths'!V3098-VB*SwapPrincipal)*LTPcharge*U$14*U$13,0)</f>
        <v>115622.80567851011</v>
      </c>
      <c r="V3091" s="208">
        <f>IF('Figure 7.3 - Quantifi MC paths'!W3098-VB*SwapPrincipal&lt;0,-1*('Figure 7.3 - Quantifi MC paths'!W3098-VB*SwapPrincipal)*LTPcharge*V$14*V$13,0)</f>
        <v>120913.29575814572</v>
      </c>
      <c r="W3091" s="208">
        <f>IF('Figure 7.3 - Quantifi MC paths'!X3098-VB*SwapPrincipal&lt;0,-1*('Figure 7.3 - Quantifi MC paths'!X3098-VB*SwapPrincipal)*LTPcharge*W$14*W$13,0)</f>
        <v>127667.08114362223</v>
      </c>
      <c r="X3091" s="208">
        <f>IF('Figure 7.3 - Quantifi MC paths'!Y3098-VB*SwapPrincipal&lt;0,-1*('Figure 7.3 - Quantifi MC paths'!Y3098-VB*SwapPrincipal)*LTPcharge*X$14*X$13,0)</f>
        <v>0</v>
      </c>
      <c r="Y3091" s="209">
        <f t="shared" si="52"/>
        <v>748213.67791634123</v>
      </c>
    </row>
    <row r="3092" spans="2:25">
      <c r="B3092" s="207">
        <v>3076</v>
      </c>
      <c r="C3092" s="208">
        <f>IF('Figure 7.3 - Quantifi MC paths'!D3099-VB*SwapPrincipal&lt;0,-1*('Figure 7.3 - Quantifi MC paths'!D3099-VB*SwapPrincipal)*LTPcharge*C$14*C$13,0)</f>
        <v>1151.2348364633806</v>
      </c>
      <c r="D3092" s="208">
        <f>IF('Figure 7.3 - Quantifi MC paths'!E3099-VB*SwapPrincipal&lt;0,-1*('Figure 7.3 - Quantifi MC paths'!E3099-VB*SwapPrincipal)*LTPcharge*D$14*D$13,0)</f>
        <v>1073.2297013851701</v>
      </c>
      <c r="E3092" s="208">
        <f>IF('Figure 7.3 - Quantifi MC paths'!F3099-VB*SwapPrincipal&lt;0,-1*('Figure 7.3 - Quantifi MC paths'!F3099-VB*SwapPrincipal)*LTPcharge*E$14*E$13,0)</f>
        <v>1091.5256163763229</v>
      </c>
      <c r="F3092" s="208">
        <f>IF('Figure 7.3 - Quantifi MC paths'!G3099-VB*SwapPrincipal&lt;0,-1*('Figure 7.3 - Quantifi MC paths'!G3099-VB*SwapPrincipal)*LTPcharge*F$14*F$13,0)</f>
        <v>1204.7724156772993</v>
      </c>
      <c r="G3092" s="208">
        <f>IF('Figure 7.3 - Quantifi MC paths'!H3099-VB*SwapPrincipal&lt;0,-1*('Figure 7.3 - Quantifi MC paths'!H3099-VB*SwapPrincipal)*LTPcharge*G$14*G$13,0)</f>
        <v>5021.0335373690887</v>
      </c>
      <c r="H3092" s="208">
        <f>IF('Figure 7.3 - Quantifi MC paths'!I3099-VB*SwapPrincipal&lt;0,-1*('Figure 7.3 - Quantifi MC paths'!I3099-VB*SwapPrincipal)*LTPcharge*H$14*H$13,0)</f>
        <v>6773.3731485262088</v>
      </c>
      <c r="I3092" s="208">
        <f>IF('Figure 7.3 - Quantifi MC paths'!J3099-VB*SwapPrincipal&lt;0,-1*('Figure 7.3 - Quantifi MC paths'!J3099-VB*SwapPrincipal)*LTPcharge*I$14*I$13,0)</f>
        <v>6099.0003176390792</v>
      </c>
      <c r="J3092" s="208">
        <f>IF('Figure 7.3 - Quantifi MC paths'!K3099-VB*SwapPrincipal&lt;0,-1*('Figure 7.3 - Quantifi MC paths'!K3099-VB*SwapPrincipal)*LTPcharge*J$14*J$13,0)</f>
        <v>7656.4017280744501</v>
      </c>
      <c r="K3092" s="208">
        <f>IF('Figure 7.3 - Quantifi MC paths'!L3099-VB*SwapPrincipal&lt;0,-1*('Figure 7.3 - Quantifi MC paths'!L3099-VB*SwapPrincipal)*LTPcharge*K$14*K$13,0)</f>
        <v>6833.8585940548983</v>
      </c>
      <c r="L3092" s="208">
        <f>IF('Figure 7.3 - Quantifi MC paths'!M3099-VB*SwapPrincipal&lt;0,-1*('Figure 7.3 - Quantifi MC paths'!M3099-VB*SwapPrincipal)*LTPcharge*L$14*L$13,0)</f>
        <v>6748.6095822087054</v>
      </c>
      <c r="M3092" s="208">
        <f>IF('Figure 7.3 - Quantifi MC paths'!N3099-VB*SwapPrincipal&lt;0,-1*('Figure 7.3 - Quantifi MC paths'!N3099-VB*SwapPrincipal)*LTPcharge*M$14*M$13,0)</f>
        <v>7228.4108303583962</v>
      </c>
      <c r="N3092" s="208">
        <f>IF('Figure 7.3 - Quantifi MC paths'!O3099-VB*SwapPrincipal&lt;0,-1*('Figure 7.3 - Quantifi MC paths'!O3099-VB*SwapPrincipal)*LTPcharge*N$14*N$13,0)</f>
        <v>6261.6903423801523</v>
      </c>
      <c r="O3092" s="208">
        <f>IF('Figure 7.3 - Quantifi MC paths'!P3099-VB*SwapPrincipal&lt;0,-1*('Figure 7.3 - Quantifi MC paths'!P3099-VB*SwapPrincipal)*LTPcharge*O$14*O$13,0)</f>
        <v>6050.7186029599143</v>
      </c>
      <c r="P3092" s="208">
        <f>IF('Figure 7.3 - Quantifi MC paths'!Q3099-VB*SwapPrincipal&lt;0,-1*('Figure 7.3 - Quantifi MC paths'!Q3099-VB*SwapPrincipal)*LTPcharge*P$14*P$13,0)</f>
        <v>4687.950921232662</v>
      </c>
      <c r="Q3092" s="208">
        <f>IF('Figure 7.3 - Quantifi MC paths'!R3099-VB*SwapPrincipal&lt;0,-1*('Figure 7.3 - Quantifi MC paths'!R3099-VB*SwapPrincipal)*LTPcharge*Q$14*Q$13,0)</f>
        <v>5399.3560945709814</v>
      </c>
      <c r="R3092" s="208">
        <f>IF('Figure 7.3 - Quantifi MC paths'!S3099-VB*SwapPrincipal&lt;0,-1*('Figure 7.3 - Quantifi MC paths'!S3099-VB*SwapPrincipal)*LTPcharge*R$14*R$13,0)</f>
        <v>62562.326013033271</v>
      </c>
      <c r="S3092" s="208">
        <f>IF('Figure 7.3 - Quantifi MC paths'!T3099-VB*SwapPrincipal&lt;0,-1*('Figure 7.3 - Quantifi MC paths'!T3099-VB*SwapPrincipal)*LTPcharge*S$14*S$13,0)</f>
        <v>79561.495094044367</v>
      </c>
      <c r="T3092" s="208">
        <f>IF('Figure 7.3 - Quantifi MC paths'!U3099-VB*SwapPrincipal&lt;0,-1*('Figure 7.3 - Quantifi MC paths'!U3099-VB*SwapPrincipal)*LTPcharge*T$14*T$13,0)</f>
        <v>77485.286683483311</v>
      </c>
      <c r="U3092" s="208">
        <f>IF('Figure 7.3 - Quantifi MC paths'!V3099-VB*SwapPrincipal&lt;0,-1*('Figure 7.3 - Quantifi MC paths'!V3099-VB*SwapPrincipal)*LTPcharge*U$14*U$13,0)</f>
        <v>88937.431955433363</v>
      </c>
      <c r="V3092" s="208">
        <f>IF('Figure 7.3 - Quantifi MC paths'!W3099-VB*SwapPrincipal&lt;0,-1*('Figure 7.3 - Quantifi MC paths'!W3099-VB*SwapPrincipal)*LTPcharge*V$14*V$13,0)</f>
        <v>82817.45398119108</v>
      </c>
      <c r="W3092" s="208">
        <f>IF('Figure 7.3 - Quantifi MC paths'!X3099-VB*SwapPrincipal&lt;0,-1*('Figure 7.3 - Quantifi MC paths'!X3099-VB*SwapPrincipal)*LTPcharge*W$14*W$13,0)</f>
        <v>81779.298698959305</v>
      </c>
      <c r="X3092" s="208">
        <f>IF('Figure 7.3 - Quantifi MC paths'!Y3099-VB*SwapPrincipal&lt;0,-1*('Figure 7.3 - Quantifi MC paths'!Y3099-VB*SwapPrincipal)*LTPcharge*X$14*X$13,0)</f>
        <v>0</v>
      </c>
      <c r="Y3092" s="209">
        <f t="shared" si="52"/>
        <v>546424.45869542146</v>
      </c>
    </row>
    <row r="3093" spans="2:25">
      <c r="B3093" s="207">
        <v>3077</v>
      </c>
      <c r="C3093" s="208">
        <f>IF('Figure 7.3 - Quantifi MC paths'!D3100-VB*SwapPrincipal&lt;0,-1*('Figure 7.3 - Quantifi MC paths'!D3100-VB*SwapPrincipal)*LTPcharge*C$14*C$13,0)</f>
        <v>1151.2348364633806</v>
      </c>
      <c r="D3093" s="208">
        <f>IF('Figure 7.3 - Quantifi MC paths'!E3100-VB*SwapPrincipal&lt;0,-1*('Figure 7.3 - Quantifi MC paths'!E3100-VB*SwapPrincipal)*LTPcharge*D$14*D$13,0)</f>
        <v>974.83277270258645</v>
      </c>
      <c r="E3093" s="208">
        <f>IF('Figure 7.3 - Quantifi MC paths'!F3100-VB*SwapPrincipal&lt;0,-1*('Figure 7.3 - Quantifi MC paths'!F3100-VB*SwapPrincipal)*LTPcharge*E$14*E$13,0)</f>
        <v>756.37408023186333</v>
      </c>
      <c r="F3093" s="208">
        <f>IF('Figure 7.3 - Quantifi MC paths'!G3100-VB*SwapPrincipal&lt;0,-1*('Figure 7.3 - Quantifi MC paths'!G3100-VB*SwapPrincipal)*LTPcharge*F$14*F$13,0)</f>
        <v>770.77002764194901</v>
      </c>
      <c r="G3093" s="208">
        <f>IF('Figure 7.3 - Quantifi MC paths'!H3100-VB*SwapPrincipal&lt;0,-1*('Figure 7.3 - Quantifi MC paths'!H3100-VB*SwapPrincipal)*LTPcharge*G$14*G$13,0)</f>
        <v>3312.012193016189</v>
      </c>
      <c r="H3093" s="208">
        <f>IF('Figure 7.3 - Quantifi MC paths'!I3100-VB*SwapPrincipal&lt;0,-1*('Figure 7.3 - Quantifi MC paths'!I3100-VB*SwapPrincipal)*LTPcharge*H$14*H$13,0)</f>
        <v>3316.0835770297367</v>
      </c>
      <c r="I3093" s="208">
        <f>IF('Figure 7.3 - Quantifi MC paths'!J3100-VB*SwapPrincipal&lt;0,-1*('Figure 7.3 - Quantifi MC paths'!J3100-VB*SwapPrincipal)*LTPcharge*I$14*I$13,0)</f>
        <v>3986.4605972153695</v>
      </c>
      <c r="J3093" s="208">
        <f>IF('Figure 7.3 - Quantifi MC paths'!K3100-VB*SwapPrincipal&lt;0,-1*('Figure 7.3 - Quantifi MC paths'!K3100-VB*SwapPrincipal)*LTPcharge*J$14*J$13,0)</f>
        <v>3644.5678198937467</v>
      </c>
      <c r="K3093" s="208">
        <f>IF('Figure 7.3 - Quantifi MC paths'!L3100-VB*SwapPrincipal&lt;0,-1*('Figure 7.3 - Quantifi MC paths'!L3100-VB*SwapPrincipal)*LTPcharge*K$14*K$13,0)</f>
        <v>4592.7203934993622</v>
      </c>
      <c r="L3093" s="208">
        <f>IF('Figure 7.3 - Quantifi MC paths'!M3100-VB*SwapPrincipal&lt;0,-1*('Figure 7.3 - Quantifi MC paths'!M3100-VB*SwapPrincipal)*LTPcharge*L$14*L$13,0)</f>
        <v>5421.772841631655</v>
      </c>
      <c r="M3093" s="208">
        <f>IF('Figure 7.3 - Quantifi MC paths'!N3100-VB*SwapPrincipal&lt;0,-1*('Figure 7.3 - Quantifi MC paths'!N3100-VB*SwapPrincipal)*LTPcharge*M$14*M$13,0)</f>
        <v>6081.9166816276747</v>
      </c>
      <c r="N3093" s="208">
        <f>IF('Figure 7.3 - Quantifi MC paths'!O3100-VB*SwapPrincipal&lt;0,-1*('Figure 7.3 - Quantifi MC paths'!O3100-VB*SwapPrincipal)*LTPcharge*N$14*N$13,0)</f>
        <v>7511.2629774202387</v>
      </c>
      <c r="O3093" s="208">
        <f>IF('Figure 7.3 - Quantifi MC paths'!P3100-VB*SwapPrincipal&lt;0,-1*('Figure 7.3 - Quantifi MC paths'!P3100-VB*SwapPrincipal)*LTPcharge*O$14*O$13,0)</f>
        <v>8464.5212586203706</v>
      </c>
      <c r="P3093" s="208">
        <f>IF('Figure 7.3 - Quantifi MC paths'!Q3100-VB*SwapPrincipal&lt;0,-1*('Figure 7.3 - Quantifi MC paths'!Q3100-VB*SwapPrincipal)*LTPcharge*P$14*P$13,0)</f>
        <v>8364.5634854711752</v>
      </c>
      <c r="Q3093" s="208">
        <f>IF('Figure 7.3 - Quantifi MC paths'!R3100-VB*SwapPrincipal&lt;0,-1*('Figure 7.3 - Quantifi MC paths'!R3100-VB*SwapPrincipal)*LTPcharge*Q$14*Q$13,0)</f>
        <v>8085.5180854268192</v>
      </c>
      <c r="R3093" s="208">
        <f>IF('Figure 7.3 - Quantifi MC paths'!S3100-VB*SwapPrincipal&lt;0,-1*('Figure 7.3 - Quantifi MC paths'!S3100-VB*SwapPrincipal)*LTPcharge*R$14*R$13,0)</f>
        <v>87964.549338554731</v>
      </c>
      <c r="S3093" s="208">
        <f>IF('Figure 7.3 - Quantifi MC paths'!T3100-VB*SwapPrincipal&lt;0,-1*('Figure 7.3 - Quantifi MC paths'!T3100-VB*SwapPrincipal)*LTPcharge*S$14*S$13,0)</f>
        <v>106953.16453468052</v>
      </c>
      <c r="T3093" s="208">
        <f>IF('Figure 7.3 - Quantifi MC paths'!U3100-VB*SwapPrincipal&lt;0,-1*('Figure 7.3 - Quantifi MC paths'!U3100-VB*SwapPrincipal)*LTPcharge*T$14*T$13,0)</f>
        <v>84095.221788675437</v>
      </c>
      <c r="U3093" s="208">
        <f>IF('Figure 7.3 - Quantifi MC paths'!V3100-VB*SwapPrincipal&lt;0,-1*('Figure 7.3 - Quantifi MC paths'!V3100-VB*SwapPrincipal)*LTPcharge*U$14*U$13,0)</f>
        <v>67339.482643556519</v>
      </c>
      <c r="V3093" s="208">
        <f>IF('Figure 7.3 - Quantifi MC paths'!W3100-VB*SwapPrincipal&lt;0,-1*('Figure 7.3 - Quantifi MC paths'!W3100-VB*SwapPrincipal)*LTPcharge*V$14*V$13,0)</f>
        <v>56595.399114607615</v>
      </c>
      <c r="W3093" s="208">
        <f>IF('Figure 7.3 - Quantifi MC paths'!X3100-VB*SwapPrincipal&lt;0,-1*('Figure 7.3 - Quantifi MC paths'!X3100-VB*SwapPrincipal)*LTPcharge*W$14*W$13,0)</f>
        <v>51279.410746147012</v>
      </c>
      <c r="X3093" s="208">
        <f>IF('Figure 7.3 - Quantifi MC paths'!Y3100-VB*SwapPrincipal&lt;0,-1*('Figure 7.3 - Quantifi MC paths'!Y3100-VB*SwapPrincipal)*LTPcharge*X$14*X$13,0)</f>
        <v>0</v>
      </c>
      <c r="Y3093" s="209">
        <f t="shared" si="52"/>
        <v>520661.839794114</v>
      </c>
    </row>
    <row r="3094" spans="2:25">
      <c r="B3094" s="207">
        <v>3078</v>
      </c>
      <c r="C3094" s="208">
        <f>IF('Figure 7.3 - Quantifi MC paths'!D3101-VB*SwapPrincipal&lt;0,-1*('Figure 7.3 - Quantifi MC paths'!D3101-VB*SwapPrincipal)*LTPcharge*C$14*C$13,0)</f>
        <v>1151.2348364633806</v>
      </c>
      <c r="D3094" s="208">
        <f>IF('Figure 7.3 - Quantifi MC paths'!E3101-VB*SwapPrincipal&lt;0,-1*('Figure 7.3 - Quantifi MC paths'!E3101-VB*SwapPrincipal)*LTPcharge*D$14*D$13,0)</f>
        <v>1085.8175391105476</v>
      </c>
      <c r="E3094" s="208">
        <f>IF('Figure 7.3 - Quantifi MC paths'!F3101-VB*SwapPrincipal&lt;0,-1*('Figure 7.3 - Quantifi MC paths'!F3101-VB*SwapPrincipal)*LTPcharge*E$14*E$13,0)</f>
        <v>1185.4454420881918</v>
      </c>
      <c r="F3094" s="208">
        <f>IF('Figure 7.3 - Quantifi MC paths'!G3101-VB*SwapPrincipal&lt;0,-1*('Figure 7.3 - Quantifi MC paths'!G3101-VB*SwapPrincipal)*LTPcharge*F$14*F$13,0)</f>
        <v>1132.2292629019612</v>
      </c>
      <c r="G3094" s="208">
        <f>IF('Figure 7.3 - Quantifi MC paths'!H3101-VB*SwapPrincipal&lt;0,-1*('Figure 7.3 - Quantifi MC paths'!H3101-VB*SwapPrincipal)*LTPcharge*G$14*G$13,0)</f>
        <v>5451.1608130252607</v>
      </c>
      <c r="H3094" s="208">
        <f>IF('Figure 7.3 - Quantifi MC paths'!I3101-VB*SwapPrincipal&lt;0,-1*('Figure 7.3 - Quantifi MC paths'!I3101-VB*SwapPrincipal)*LTPcharge*H$14*H$13,0)</f>
        <v>3696.6233388140727</v>
      </c>
      <c r="I3094" s="208">
        <f>IF('Figure 7.3 - Quantifi MC paths'!J3101-VB*SwapPrincipal&lt;0,-1*('Figure 7.3 - Quantifi MC paths'!J3101-VB*SwapPrincipal)*LTPcharge*I$14*I$13,0)</f>
        <v>3276.6871347342926</v>
      </c>
      <c r="J3094" s="208">
        <f>IF('Figure 7.3 - Quantifi MC paths'!K3101-VB*SwapPrincipal&lt;0,-1*('Figure 7.3 - Quantifi MC paths'!K3101-VB*SwapPrincipal)*LTPcharge*J$14*J$13,0)</f>
        <v>3520.4848769105238</v>
      </c>
      <c r="K3094" s="208">
        <f>IF('Figure 7.3 - Quantifi MC paths'!L3101-VB*SwapPrincipal&lt;0,-1*('Figure 7.3 - Quantifi MC paths'!L3101-VB*SwapPrincipal)*LTPcharge*K$14*K$13,0)</f>
        <v>3369.1798175707413</v>
      </c>
      <c r="L3094" s="208">
        <f>IF('Figure 7.3 - Quantifi MC paths'!M3101-VB*SwapPrincipal&lt;0,-1*('Figure 7.3 - Quantifi MC paths'!M3101-VB*SwapPrincipal)*LTPcharge*L$14*L$13,0)</f>
        <v>3762.9417214529399</v>
      </c>
      <c r="M3094" s="208">
        <f>IF('Figure 7.3 - Quantifi MC paths'!N3101-VB*SwapPrincipal&lt;0,-1*('Figure 7.3 - Quantifi MC paths'!N3101-VB*SwapPrincipal)*LTPcharge*M$14*M$13,0)</f>
        <v>3253.281269941082</v>
      </c>
      <c r="N3094" s="208">
        <f>IF('Figure 7.3 - Quantifi MC paths'!O3101-VB*SwapPrincipal&lt;0,-1*('Figure 7.3 - Quantifi MC paths'!O3101-VB*SwapPrincipal)*LTPcharge*N$14*N$13,0)</f>
        <v>4006.5749749315287</v>
      </c>
      <c r="O3094" s="208">
        <f>IF('Figure 7.3 - Quantifi MC paths'!P3101-VB*SwapPrincipal&lt;0,-1*('Figure 7.3 - Quantifi MC paths'!P3101-VB*SwapPrincipal)*LTPcharge*O$14*O$13,0)</f>
        <v>3481.6911070134861</v>
      </c>
      <c r="P3094" s="208">
        <f>IF('Figure 7.3 - Quantifi MC paths'!Q3101-VB*SwapPrincipal&lt;0,-1*('Figure 7.3 - Quantifi MC paths'!Q3101-VB*SwapPrincipal)*LTPcharge*P$14*P$13,0)</f>
        <v>4427.4134985513201</v>
      </c>
      <c r="Q3094" s="208">
        <f>IF('Figure 7.3 - Quantifi MC paths'!R3101-VB*SwapPrincipal&lt;0,-1*('Figure 7.3 - Quantifi MC paths'!R3101-VB*SwapPrincipal)*LTPcharge*Q$14*Q$13,0)</f>
        <v>4138.4757810647206</v>
      </c>
      <c r="R3094" s="208">
        <f>IF('Figure 7.3 - Quantifi MC paths'!S3101-VB*SwapPrincipal&lt;0,-1*('Figure 7.3 - Quantifi MC paths'!S3101-VB*SwapPrincipal)*LTPcharge*R$14*R$13,0)</f>
        <v>59133.061698562276</v>
      </c>
      <c r="S3094" s="208">
        <f>IF('Figure 7.3 - Quantifi MC paths'!T3101-VB*SwapPrincipal&lt;0,-1*('Figure 7.3 - Quantifi MC paths'!T3101-VB*SwapPrincipal)*LTPcharge*S$14*S$13,0)</f>
        <v>66722.748585548063</v>
      </c>
      <c r="T3094" s="208">
        <f>IF('Figure 7.3 - Quantifi MC paths'!U3101-VB*SwapPrincipal&lt;0,-1*('Figure 7.3 - Quantifi MC paths'!U3101-VB*SwapPrincipal)*LTPcharge*T$14*T$13,0)</f>
        <v>70605.897620113188</v>
      </c>
      <c r="U3094" s="208">
        <f>IF('Figure 7.3 - Quantifi MC paths'!V3101-VB*SwapPrincipal&lt;0,-1*('Figure 7.3 - Quantifi MC paths'!V3101-VB*SwapPrincipal)*LTPcharge*U$14*U$13,0)</f>
        <v>87460.112991807167</v>
      </c>
      <c r="V3094" s="208">
        <f>IF('Figure 7.3 - Quantifi MC paths'!W3101-VB*SwapPrincipal&lt;0,-1*('Figure 7.3 - Quantifi MC paths'!W3101-VB*SwapPrincipal)*LTPcharge*V$14*V$13,0)</f>
        <v>86895.419128850728</v>
      </c>
      <c r="W3094" s="208">
        <f>IF('Figure 7.3 - Quantifi MC paths'!X3101-VB*SwapPrincipal&lt;0,-1*('Figure 7.3 - Quantifi MC paths'!X3101-VB*SwapPrincipal)*LTPcharge*W$14*W$13,0)</f>
        <v>94875.217257443699</v>
      </c>
      <c r="X3094" s="208">
        <f>IF('Figure 7.3 - Quantifi MC paths'!Y3101-VB*SwapPrincipal&lt;0,-1*('Figure 7.3 - Quantifi MC paths'!Y3101-VB*SwapPrincipal)*LTPcharge*X$14*X$13,0)</f>
        <v>0</v>
      </c>
      <c r="Y3094" s="209">
        <f t="shared" si="52"/>
        <v>512631.69869689917</v>
      </c>
    </row>
    <row r="3095" spans="2:25">
      <c r="B3095" s="207">
        <v>3079</v>
      </c>
      <c r="C3095" s="208">
        <f>IF('Figure 7.3 - Quantifi MC paths'!D3102-VB*SwapPrincipal&lt;0,-1*('Figure 7.3 - Quantifi MC paths'!D3102-VB*SwapPrincipal)*LTPcharge*C$14*C$13,0)</f>
        <v>1151.2348364633806</v>
      </c>
      <c r="D3095" s="208">
        <f>IF('Figure 7.3 - Quantifi MC paths'!E3102-VB*SwapPrincipal&lt;0,-1*('Figure 7.3 - Quantifi MC paths'!E3102-VB*SwapPrincipal)*LTPcharge*D$14*D$13,0)</f>
        <v>1189.0565461233591</v>
      </c>
      <c r="E3095" s="208">
        <f>IF('Figure 7.3 - Quantifi MC paths'!F3102-VB*SwapPrincipal&lt;0,-1*('Figure 7.3 - Quantifi MC paths'!F3102-VB*SwapPrincipal)*LTPcharge*E$14*E$13,0)</f>
        <v>1340.5708792796465</v>
      </c>
      <c r="F3095" s="208">
        <f>IF('Figure 7.3 - Quantifi MC paths'!G3102-VB*SwapPrincipal&lt;0,-1*('Figure 7.3 - Quantifi MC paths'!G3102-VB*SwapPrincipal)*LTPcharge*F$14*F$13,0)</f>
        <v>1471.8088178130743</v>
      </c>
      <c r="G3095" s="208">
        <f>IF('Figure 7.3 - Quantifi MC paths'!H3102-VB*SwapPrincipal&lt;0,-1*('Figure 7.3 - Quantifi MC paths'!H3102-VB*SwapPrincipal)*LTPcharge*G$14*G$13,0)</f>
        <v>6641.7340046610589</v>
      </c>
      <c r="H3095" s="208">
        <f>IF('Figure 7.3 - Quantifi MC paths'!I3102-VB*SwapPrincipal&lt;0,-1*('Figure 7.3 - Quantifi MC paths'!I3102-VB*SwapPrincipal)*LTPcharge*H$14*H$13,0)</f>
        <v>6043.3028076216378</v>
      </c>
      <c r="I3095" s="208">
        <f>IF('Figure 7.3 - Quantifi MC paths'!J3102-VB*SwapPrincipal&lt;0,-1*('Figure 7.3 - Quantifi MC paths'!J3102-VB*SwapPrincipal)*LTPcharge*I$14*I$13,0)</f>
        <v>5829.5321385055386</v>
      </c>
      <c r="J3095" s="208">
        <f>IF('Figure 7.3 - Quantifi MC paths'!K3102-VB*SwapPrincipal&lt;0,-1*('Figure 7.3 - Quantifi MC paths'!K3102-VB*SwapPrincipal)*LTPcharge*J$14*J$13,0)</f>
        <v>5549.3800292228134</v>
      </c>
      <c r="K3095" s="208">
        <f>IF('Figure 7.3 - Quantifi MC paths'!L3102-VB*SwapPrincipal&lt;0,-1*('Figure 7.3 - Quantifi MC paths'!L3102-VB*SwapPrincipal)*LTPcharge*K$14*K$13,0)</f>
        <v>5543.0398678353249</v>
      </c>
      <c r="L3095" s="208">
        <f>IF('Figure 7.3 - Quantifi MC paths'!M3102-VB*SwapPrincipal&lt;0,-1*('Figure 7.3 - Quantifi MC paths'!M3102-VB*SwapPrincipal)*LTPcharge*L$14*L$13,0)</f>
        <v>5624.6251784371598</v>
      </c>
      <c r="M3095" s="208">
        <f>IF('Figure 7.3 - Quantifi MC paths'!N3102-VB*SwapPrincipal&lt;0,-1*('Figure 7.3 - Quantifi MC paths'!N3102-VB*SwapPrincipal)*LTPcharge*M$14*M$13,0)</f>
        <v>5982.9986640396919</v>
      </c>
      <c r="N3095" s="208">
        <f>IF('Figure 7.3 - Quantifi MC paths'!O3102-VB*SwapPrincipal&lt;0,-1*('Figure 7.3 - Quantifi MC paths'!O3102-VB*SwapPrincipal)*LTPcharge*N$14*N$13,0)</f>
        <v>6384.897358769882</v>
      </c>
      <c r="O3095" s="208">
        <f>IF('Figure 7.3 - Quantifi MC paths'!P3102-VB*SwapPrincipal&lt;0,-1*('Figure 7.3 - Quantifi MC paths'!P3102-VB*SwapPrincipal)*LTPcharge*O$14*O$13,0)</f>
        <v>6876.2099483237034</v>
      </c>
      <c r="P3095" s="208">
        <f>IF('Figure 7.3 - Quantifi MC paths'!Q3102-VB*SwapPrincipal&lt;0,-1*('Figure 7.3 - Quantifi MC paths'!Q3102-VB*SwapPrincipal)*LTPcharge*P$14*P$13,0)</f>
        <v>6495.4161107238169</v>
      </c>
      <c r="Q3095" s="208">
        <f>IF('Figure 7.3 - Quantifi MC paths'!R3102-VB*SwapPrincipal&lt;0,-1*('Figure 7.3 - Quantifi MC paths'!R3102-VB*SwapPrincipal)*LTPcharge*Q$14*Q$13,0)</f>
        <v>6783.6958661844692</v>
      </c>
      <c r="R3095" s="208">
        <f>IF('Figure 7.3 - Quantifi MC paths'!S3102-VB*SwapPrincipal&lt;0,-1*('Figure 7.3 - Quantifi MC paths'!S3102-VB*SwapPrincipal)*LTPcharge*R$14*R$13,0)</f>
        <v>75551.204319847049</v>
      </c>
      <c r="S3095" s="208">
        <f>IF('Figure 7.3 - Quantifi MC paths'!T3102-VB*SwapPrincipal&lt;0,-1*('Figure 7.3 - Quantifi MC paths'!T3102-VB*SwapPrincipal)*LTPcharge*S$14*S$13,0)</f>
        <v>73787.824527697507</v>
      </c>
      <c r="T3095" s="208">
        <f>IF('Figure 7.3 - Quantifi MC paths'!U3102-VB*SwapPrincipal&lt;0,-1*('Figure 7.3 - Quantifi MC paths'!U3102-VB*SwapPrincipal)*LTPcharge*T$14*T$13,0)</f>
        <v>85657.05690337636</v>
      </c>
      <c r="U3095" s="208">
        <f>IF('Figure 7.3 - Quantifi MC paths'!V3102-VB*SwapPrincipal&lt;0,-1*('Figure 7.3 - Quantifi MC paths'!V3102-VB*SwapPrincipal)*LTPcharge*U$14*U$13,0)</f>
        <v>91654.143985689036</v>
      </c>
      <c r="V3095" s="208">
        <f>IF('Figure 7.3 - Quantifi MC paths'!W3102-VB*SwapPrincipal&lt;0,-1*('Figure 7.3 - Quantifi MC paths'!W3102-VB*SwapPrincipal)*LTPcharge*V$14*V$13,0)</f>
        <v>104609.44812668549</v>
      </c>
      <c r="W3095" s="208">
        <f>IF('Figure 7.3 - Quantifi MC paths'!X3102-VB*SwapPrincipal&lt;0,-1*('Figure 7.3 - Quantifi MC paths'!X3102-VB*SwapPrincipal)*LTPcharge*W$14*W$13,0)</f>
        <v>114875.07541777039</v>
      </c>
      <c r="X3095" s="208">
        <f>IF('Figure 7.3 - Quantifi MC paths'!Y3102-VB*SwapPrincipal&lt;0,-1*('Figure 7.3 - Quantifi MC paths'!Y3102-VB*SwapPrincipal)*LTPcharge*X$14*X$13,0)</f>
        <v>0</v>
      </c>
      <c r="Y3095" s="209">
        <f t="shared" si="52"/>
        <v>619042.25633507036</v>
      </c>
    </row>
    <row r="3096" spans="2:25">
      <c r="B3096" s="207">
        <v>3080</v>
      </c>
      <c r="C3096" s="208">
        <f>IF('Figure 7.3 - Quantifi MC paths'!D3103-VB*SwapPrincipal&lt;0,-1*('Figure 7.3 - Quantifi MC paths'!D3103-VB*SwapPrincipal)*LTPcharge*C$14*C$13,0)</f>
        <v>1151.2348364633806</v>
      </c>
      <c r="D3096" s="208">
        <f>IF('Figure 7.3 - Quantifi MC paths'!E3103-VB*SwapPrincipal&lt;0,-1*('Figure 7.3 - Quantifi MC paths'!E3103-VB*SwapPrincipal)*LTPcharge*D$14*D$13,0)</f>
        <v>1131.5033319631582</v>
      </c>
      <c r="E3096" s="208">
        <f>IF('Figure 7.3 - Quantifi MC paths'!F3103-VB*SwapPrincipal&lt;0,-1*('Figure 7.3 - Quantifi MC paths'!F3103-VB*SwapPrincipal)*LTPcharge*E$14*E$13,0)</f>
        <v>1158.5401375287256</v>
      </c>
      <c r="F3096" s="208">
        <f>IF('Figure 7.3 - Quantifi MC paths'!G3103-VB*SwapPrincipal&lt;0,-1*('Figure 7.3 - Quantifi MC paths'!G3103-VB*SwapPrincipal)*LTPcharge*F$14*F$13,0)</f>
        <v>1290.3048413952065</v>
      </c>
      <c r="G3096" s="208">
        <f>IF('Figure 7.3 - Quantifi MC paths'!H3103-VB*SwapPrincipal&lt;0,-1*('Figure 7.3 - Quantifi MC paths'!H3103-VB*SwapPrincipal)*LTPcharge*G$14*G$13,0)</f>
        <v>6057.6351352319689</v>
      </c>
      <c r="H3096" s="208">
        <f>IF('Figure 7.3 - Quantifi MC paths'!I3103-VB*SwapPrincipal&lt;0,-1*('Figure 7.3 - Quantifi MC paths'!I3103-VB*SwapPrincipal)*LTPcharge*H$14*H$13,0)</f>
        <v>6303.3320836445791</v>
      </c>
      <c r="I3096" s="208">
        <f>IF('Figure 7.3 - Quantifi MC paths'!J3103-VB*SwapPrincipal&lt;0,-1*('Figure 7.3 - Quantifi MC paths'!J3103-VB*SwapPrincipal)*LTPcharge*I$14*I$13,0)</f>
        <v>4442.1129543706984</v>
      </c>
      <c r="J3096" s="208">
        <f>IF('Figure 7.3 - Quantifi MC paths'!K3103-VB*SwapPrincipal&lt;0,-1*('Figure 7.3 - Quantifi MC paths'!K3103-VB*SwapPrincipal)*LTPcharge*J$14*J$13,0)</f>
        <v>4641.692879261579</v>
      </c>
      <c r="K3096" s="208">
        <f>IF('Figure 7.3 - Quantifi MC paths'!L3103-VB*SwapPrincipal&lt;0,-1*('Figure 7.3 - Quantifi MC paths'!L3103-VB*SwapPrincipal)*LTPcharge*K$14*K$13,0)</f>
        <v>3668.3620955365495</v>
      </c>
      <c r="L3096" s="208">
        <f>IF('Figure 7.3 - Quantifi MC paths'!M3103-VB*SwapPrincipal&lt;0,-1*('Figure 7.3 - Quantifi MC paths'!M3103-VB*SwapPrincipal)*LTPcharge*L$14*L$13,0)</f>
        <v>3785.3449760243993</v>
      </c>
      <c r="M3096" s="208">
        <f>IF('Figure 7.3 - Quantifi MC paths'!N3103-VB*SwapPrincipal&lt;0,-1*('Figure 7.3 - Quantifi MC paths'!N3103-VB*SwapPrincipal)*LTPcharge*M$14*M$13,0)</f>
        <v>3823.2425404422488</v>
      </c>
      <c r="N3096" s="208">
        <f>IF('Figure 7.3 - Quantifi MC paths'!O3103-VB*SwapPrincipal&lt;0,-1*('Figure 7.3 - Quantifi MC paths'!O3103-VB*SwapPrincipal)*LTPcharge*N$14*N$13,0)</f>
        <v>3782.7568310966799</v>
      </c>
      <c r="O3096" s="208">
        <f>IF('Figure 7.3 - Quantifi MC paths'!P3103-VB*SwapPrincipal&lt;0,-1*('Figure 7.3 - Quantifi MC paths'!P3103-VB*SwapPrincipal)*LTPcharge*O$14*O$13,0)</f>
        <v>4333.8117142594147</v>
      </c>
      <c r="P3096" s="208">
        <f>IF('Figure 7.3 - Quantifi MC paths'!Q3103-VB*SwapPrincipal&lt;0,-1*('Figure 7.3 - Quantifi MC paths'!Q3103-VB*SwapPrincipal)*LTPcharge*P$14*P$13,0)</f>
        <v>3634.2025424658409</v>
      </c>
      <c r="Q3096" s="208">
        <f>IF('Figure 7.3 - Quantifi MC paths'!R3103-VB*SwapPrincipal&lt;0,-1*('Figure 7.3 - Quantifi MC paths'!R3103-VB*SwapPrincipal)*LTPcharge*Q$14*Q$13,0)</f>
        <v>4188.0245324553634</v>
      </c>
      <c r="R3096" s="208">
        <f>IF('Figure 7.3 - Quantifi MC paths'!S3103-VB*SwapPrincipal&lt;0,-1*('Figure 7.3 - Quantifi MC paths'!S3103-VB*SwapPrincipal)*LTPcharge*R$14*R$13,0)</f>
        <v>51561.471136539061</v>
      </c>
      <c r="S3096" s="208">
        <f>IF('Figure 7.3 - Quantifi MC paths'!T3103-VB*SwapPrincipal&lt;0,-1*('Figure 7.3 - Quantifi MC paths'!T3103-VB*SwapPrincipal)*LTPcharge*S$14*S$13,0)</f>
        <v>62986.156990382646</v>
      </c>
      <c r="T3096" s="208">
        <f>IF('Figure 7.3 - Quantifi MC paths'!U3103-VB*SwapPrincipal&lt;0,-1*('Figure 7.3 - Quantifi MC paths'!U3103-VB*SwapPrincipal)*LTPcharge*T$14*T$13,0)</f>
        <v>76082.654595943255</v>
      </c>
      <c r="U3096" s="208">
        <f>IF('Figure 7.3 - Quantifi MC paths'!V3103-VB*SwapPrincipal&lt;0,-1*('Figure 7.3 - Quantifi MC paths'!V3103-VB*SwapPrincipal)*LTPcharge*U$14*U$13,0)</f>
        <v>78934.950815507123</v>
      </c>
      <c r="V3096" s="208">
        <f>IF('Figure 7.3 - Quantifi MC paths'!W3103-VB*SwapPrincipal&lt;0,-1*('Figure 7.3 - Quantifi MC paths'!W3103-VB*SwapPrincipal)*LTPcharge*V$14*V$13,0)</f>
        <v>71292.462179608614</v>
      </c>
      <c r="W3096" s="208">
        <f>IF('Figure 7.3 - Quantifi MC paths'!X3103-VB*SwapPrincipal&lt;0,-1*('Figure 7.3 - Quantifi MC paths'!X3103-VB*SwapPrincipal)*LTPcharge*W$14*W$13,0)</f>
        <v>71049.548649772289</v>
      </c>
      <c r="X3096" s="208">
        <f>IF('Figure 7.3 - Quantifi MC paths'!Y3103-VB*SwapPrincipal&lt;0,-1*('Figure 7.3 - Quantifi MC paths'!Y3103-VB*SwapPrincipal)*LTPcharge*X$14*X$13,0)</f>
        <v>0</v>
      </c>
      <c r="Y3096" s="209">
        <f t="shared" si="52"/>
        <v>465299.34579989279</v>
      </c>
    </row>
    <row r="3097" spans="2:25">
      <c r="B3097" s="207">
        <v>3081</v>
      </c>
      <c r="C3097" s="208">
        <f>IF('Figure 7.3 - Quantifi MC paths'!D3104-VB*SwapPrincipal&lt;0,-1*('Figure 7.3 - Quantifi MC paths'!D3104-VB*SwapPrincipal)*LTPcharge*C$14*C$13,0)</f>
        <v>1151.2348364633806</v>
      </c>
      <c r="D3097" s="208">
        <f>IF('Figure 7.3 - Quantifi MC paths'!E3104-VB*SwapPrincipal&lt;0,-1*('Figure 7.3 - Quantifi MC paths'!E3104-VB*SwapPrincipal)*LTPcharge*D$14*D$13,0)</f>
        <v>1414.6761913386144</v>
      </c>
      <c r="E3097" s="208">
        <f>IF('Figure 7.3 - Quantifi MC paths'!F3104-VB*SwapPrincipal&lt;0,-1*('Figure 7.3 - Quantifi MC paths'!F3104-VB*SwapPrincipal)*LTPcharge*E$14*E$13,0)</f>
        <v>1336.3415285700016</v>
      </c>
      <c r="F3097" s="208">
        <f>IF('Figure 7.3 - Quantifi MC paths'!G3104-VB*SwapPrincipal&lt;0,-1*('Figure 7.3 - Quantifi MC paths'!G3104-VB*SwapPrincipal)*LTPcharge*F$14*F$13,0)</f>
        <v>1393.1177315495249</v>
      </c>
      <c r="G3097" s="208">
        <f>IF('Figure 7.3 - Quantifi MC paths'!H3104-VB*SwapPrincipal&lt;0,-1*('Figure 7.3 - Quantifi MC paths'!H3104-VB*SwapPrincipal)*LTPcharge*G$14*G$13,0)</f>
        <v>6120.4819798384278</v>
      </c>
      <c r="H3097" s="208">
        <f>IF('Figure 7.3 - Quantifi MC paths'!I3104-VB*SwapPrincipal&lt;0,-1*('Figure 7.3 - Quantifi MC paths'!I3104-VB*SwapPrincipal)*LTPcharge*H$14*H$13,0)</f>
        <v>6247.2527236728029</v>
      </c>
      <c r="I3097" s="208">
        <f>IF('Figure 7.3 - Quantifi MC paths'!J3104-VB*SwapPrincipal&lt;0,-1*('Figure 7.3 - Quantifi MC paths'!J3104-VB*SwapPrincipal)*LTPcharge*I$14*I$13,0)</f>
        <v>7209.8937441597318</v>
      </c>
      <c r="J3097" s="208">
        <f>IF('Figure 7.3 - Quantifi MC paths'!K3104-VB*SwapPrincipal&lt;0,-1*('Figure 7.3 - Quantifi MC paths'!K3104-VB*SwapPrincipal)*LTPcharge*J$14*J$13,0)</f>
        <v>7755.5857738363911</v>
      </c>
      <c r="K3097" s="208">
        <f>IF('Figure 7.3 - Quantifi MC paths'!L3104-VB*SwapPrincipal&lt;0,-1*('Figure 7.3 - Quantifi MC paths'!L3104-VB*SwapPrincipal)*LTPcharge*K$14*K$13,0)</f>
        <v>7253.331520689233</v>
      </c>
      <c r="L3097" s="208">
        <f>IF('Figure 7.3 - Quantifi MC paths'!M3104-VB*SwapPrincipal&lt;0,-1*('Figure 7.3 - Quantifi MC paths'!M3104-VB*SwapPrincipal)*LTPcharge*L$14*L$13,0)</f>
        <v>6430.193031334029</v>
      </c>
      <c r="M3097" s="208">
        <f>IF('Figure 7.3 - Quantifi MC paths'!N3104-VB*SwapPrincipal&lt;0,-1*('Figure 7.3 - Quantifi MC paths'!N3104-VB*SwapPrincipal)*LTPcharge*M$14*M$13,0)</f>
        <v>7956.4259885111314</v>
      </c>
      <c r="N3097" s="208">
        <f>IF('Figure 7.3 - Quantifi MC paths'!O3104-VB*SwapPrincipal&lt;0,-1*('Figure 7.3 - Quantifi MC paths'!O3104-VB*SwapPrincipal)*LTPcharge*N$14*N$13,0)</f>
        <v>8332.9727454284839</v>
      </c>
      <c r="O3097" s="208">
        <f>IF('Figure 7.3 - Quantifi MC paths'!P3104-VB*SwapPrincipal&lt;0,-1*('Figure 7.3 - Quantifi MC paths'!P3104-VB*SwapPrincipal)*LTPcharge*O$14*O$13,0)</f>
        <v>7350.252445959346</v>
      </c>
      <c r="P3097" s="208">
        <f>IF('Figure 7.3 - Quantifi MC paths'!Q3104-VB*SwapPrincipal&lt;0,-1*('Figure 7.3 - Quantifi MC paths'!Q3104-VB*SwapPrincipal)*LTPcharge*P$14*P$13,0)</f>
        <v>7571.804031546345</v>
      </c>
      <c r="Q3097" s="208">
        <f>IF('Figure 7.3 - Quantifi MC paths'!R3104-VB*SwapPrincipal&lt;0,-1*('Figure 7.3 - Quantifi MC paths'!R3104-VB*SwapPrincipal)*LTPcharge*Q$14*Q$13,0)</f>
        <v>9162.6131592420788</v>
      </c>
      <c r="R3097" s="208">
        <f>IF('Figure 7.3 - Quantifi MC paths'!S3104-VB*SwapPrincipal&lt;0,-1*('Figure 7.3 - Quantifi MC paths'!S3104-VB*SwapPrincipal)*LTPcharge*R$14*R$13,0)</f>
        <v>97486.95436295298</v>
      </c>
      <c r="S3097" s="208">
        <f>IF('Figure 7.3 - Quantifi MC paths'!T3104-VB*SwapPrincipal&lt;0,-1*('Figure 7.3 - Quantifi MC paths'!T3104-VB*SwapPrincipal)*LTPcharge*S$14*S$13,0)</f>
        <v>134729.50689338395</v>
      </c>
      <c r="T3097" s="208">
        <f>IF('Figure 7.3 - Quantifi MC paths'!U3104-VB*SwapPrincipal&lt;0,-1*('Figure 7.3 - Quantifi MC paths'!U3104-VB*SwapPrincipal)*LTPcharge*T$14*T$13,0)</f>
        <v>152396.72093050249</v>
      </c>
      <c r="U3097" s="208">
        <f>IF('Figure 7.3 - Quantifi MC paths'!V3104-VB*SwapPrincipal&lt;0,-1*('Figure 7.3 - Quantifi MC paths'!V3104-VB*SwapPrincipal)*LTPcharge*U$14*U$13,0)</f>
        <v>163708.11618094897</v>
      </c>
      <c r="V3097" s="208">
        <f>IF('Figure 7.3 - Quantifi MC paths'!W3104-VB*SwapPrincipal&lt;0,-1*('Figure 7.3 - Quantifi MC paths'!W3104-VB*SwapPrincipal)*LTPcharge*V$14*V$13,0)</f>
        <v>166564.04171680211</v>
      </c>
      <c r="W3097" s="208">
        <f>IF('Figure 7.3 - Quantifi MC paths'!X3104-VB*SwapPrincipal&lt;0,-1*('Figure 7.3 - Quantifi MC paths'!X3104-VB*SwapPrincipal)*LTPcharge*W$14*W$13,0)</f>
        <v>165574.24476469689</v>
      </c>
      <c r="X3097" s="208">
        <f>IF('Figure 7.3 - Quantifi MC paths'!Y3104-VB*SwapPrincipal&lt;0,-1*('Figure 7.3 - Quantifi MC paths'!Y3104-VB*SwapPrincipal)*LTPcharge*X$14*X$13,0)</f>
        <v>0</v>
      </c>
      <c r="Y3097" s="209">
        <f t="shared" si="52"/>
        <v>967145.76228142704</v>
      </c>
    </row>
    <row r="3098" spans="2:25">
      <c r="B3098" s="207">
        <v>3082</v>
      </c>
      <c r="C3098" s="208">
        <f>IF('Figure 7.3 - Quantifi MC paths'!D3105-VB*SwapPrincipal&lt;0,-1*('Figure 7.3 - Quantifi MC paths'!D3105-VB*SwapPrincipal)*LTPcharge*C$14*C$13,0)</f>
        <v>1151.2348364633806</v>
      </c>
      <c r="D3098" s="208">
        <f>IF('Figure 7.3 - Quantifi MC paths'!E3105-VB*SwapPrincipal&lt;0,-1*('Figure 7.3 - Quantifi MC paths'!E3105-VB*SwapPrincipal)*LTPcharge*D$14*D$13,0)</f>
        <v>1068.9136368600145</v>
      </c>
      <c r="E3098" s="208">
        <f>IF('Figure 7.3 - Quantifi MC paths'!F3105-VB*SwapPrincipal&lt;0,-1*('Figure 7.3 - Quantifi MC paths'!F3105-VB*SwapPrincipal)*LTPcharge*E$14*E$13,0)</f>
        <v>1109.0518931206877</v>
      </c>
      <c r="F3098" s="208">
        <f>IF('Figure 7.3 - Quantifi MC paths'!G3105-VB*SwapPrincipal&lt;0,-1*('Figure 7.3 - Quantifi MC paths'!G3105-VB*SwapPrincipal)*LTPcharge*F$14*F$13,0)</f>
        <v>1154.2903120165654</v>
      </c>
      <c r="G3098" s="208">
        <f>IF('Figure 7.3 - Quantifi MC paths'!H3105-VB*SwapPrincipal&lt;0,-1*('Figure 7.3 - Quantifi MC paths'!H3105-VB*SwapPrincipal)*LTPcharge*G$14*G$13,0)</f>
        <v>3780.6623161342754</v>
      </c>
      <c r="H3098" s="208">
        <f>IF('Figure 7.3 - Quantifi MC paths'!I3105-VB*SwapPrincipal&lt;0,-1*('Figure 7.3 - Quantifi MC paths'!I3105-VB*SwapPrincipal)*LTPcharge*H$14*H$13,0)</f>
        <v>4330.839666872781</v>
      </c>
      <c r="I3098" s="208">
        <f>IF('Figure 7.3 - Quantifi MC paths'!J3105-VB*SwapPrincipal&lt;0,-1*('Figure 7.3 - Quantifi MC paths'!J3105-VB*SwapPrincipal)*LTPcharge*I$14*I$13,0)</f>
        <v>3050.8509878526934</v>
      </c>
      <c r="J3098" s="208">
        <f>IF('Figure 7.3 - Quantifi MC paths'!K3105-VB*SwapPrincipal&lt;0,-1*('Figure 7.3 - Quantifi MC paths'!K3105-VB*SwapPrincipal)*LTPcharge*J$14*J$13,0)</f>
        <v>2317.1998491164086</v>
      </c>
      <c r="K3098" s="208">
        <f>IF('Figure 7.3 - Quantifi MC paths'!L3105-VB*SwapPrincipal&lt;0,-1*('Figure 7.3 - Quantifi MC paths'!L3105-VB*SwapPrincipal)*LTPcharge*K$14*K$13,0)</f>
        <v>1567.3980836847927</v>
      </c>
      <c r="L3098" s="208">
        <f>IF('Figure 7.3 - Quantifi MC paths'!M3105-VB*SwapPrincipal&lt;0,-1*('Figure 7.3 - Quantifi MC paths'!M3105-VB*SwapPrincipal)*LTPcharge*L$14*L$13,0)</f>
        <v>1703.6290900478916</v>
      </c>
      <c r="M3098" s="208">
        <f>IF('Figure 7.3 - Quantifi MC paths'!N3105-VB*SwapPrincipal&lt;0,-1*('Figure 7.3 - Quantifi MC paths'!N3105-VB*SwapPrincipal)*LTPcharge*M$14*M$13,0)</f>
        <v>1982.0868811006953</v>
      </c>
      <c r="N3098" s="208">
        <f>IF('Figure 7.3 - Quantifi MC paths'!O3105-VB*SwapPrincipal&lt;0,-1*('Figure 7.3 - Quantifi MC paths'!O3105-VB*SwapPrincipal)*LTPcharge*N$14*N$13,0)</f>
        <v>2483.1708961998952</v>
      </c>
      <c r="O3098" s="208">
        <f>IF('Figure 7.3 - Quantifi MC paths'!P3105-VB*SwapPrincipal&lt;0,-1*('Figure 7.3 - Quantifi MC paths'!P3105-VB*SwapPrincipal)*LTPcharge*O$14*O$13,0)</f>
        <v>2344.018585965594</v>
      </c>
      <c r="P3098" s="208">
        <f>IF('Figure 7.3 - Quantifi MC paths'!Q3105-VB*SwapPrincipal&lt;0,-1*('Figure 7.3 - Quantifi MC paths'!Q3105-VB*SwapPrincipal)*LTPcharge*P$14*P$13,0)</f>
        <v>3490.1862453125309</v>
      </c>
      <c r="Q3098" s="208">
        <f>IF('Figure 7.3 - Quantifi MC paths'!R3105-VB*SwapPrincipal&lt;0,-1*('Figure 7.3 - Quantifi MC paths'!R3105-VB*SwapPrincipal)*LTPcharge*Q$14*Q$13,0)</f>
        <v>2669.9165199760437</v>
      </c>
      <c r="R3098" s="208">
        <f>IF('Figure 7.3 - Quantifi MC paths'!S3105-VB*SwapPrincipal&lt;0,-1*('Figure 7.3 - Quantifi MC paths'!S3105-VB*SwapPrincipal)*LTPcharge*R$14*R$13,0)</f>
        <v>46424.545801785112</v>
      </c>
      <c r="S3098" s="208">
        <f>IF('Figure 7.3 - Quantifi MC paths'!T3105-VB*SwapPrincipal&lt;0,-1*('Figure 7.3 - Quantifi MC paths'!T3105-VB*SwapPrincipal)*LTPcharge*S$14*S$13,0)</f>
        <v>92160.970283701012</v>
      </c>
      <c r="T3098" s="208">
        <f>IF('Figure 7.3 - Quantifi MC paths'!U3105-VB*SwapPrincipal&lt;0,-1*('Figure 7.3 - Quantifi MC paths'!U3105-VB*SwapPrincipal)*LTPcharge*T$14*T$13,0)</f>
        <v>129203.12290114093</v>
      </c>
      <c r="U3098" s="208">
        <f>IF('Figure 7.3 - Quantifi MC paths'!V3105-VB*SwapPrincipal&lt;0,-1*('Figure 7.3 - Quantifi MC paths'!V3105-VB*SwapPrincipal)*LTPcharge*U$14*U$13,0)</f>
        <v>127433.22710019699</v>
      </c>
      <c r="V3098" s="208">
        <f>IF('Figure 7.3 - Quantifi MC paths'!W3105-VB*SwapPrincipal&lt;0,-1*('Figure 7.3 - Quantifi MC paths'!W3105-VB*SwapPrincipal)*LTPcharge*V$14*V$13,0)</f>
        <v>136535.95019892562</v>
      </c>
      <c r="W3098" s="208">
        <f>IF('Figure 7.3 - Quantifi MC paths'!X3105-VB*SwapPrincipal&lt;0,-1*('Figure 7.3 - Quantifi MC paths'!X3105-VB*SwapPrincipal)*LTPcharge*W$14*W$13,0)</f>
        <v>137505.64524481836</v>
      </c>
      <c r="X3098" s="208">
        <f>IF('Figure 7.3 - Quantifi MC paths'!Y3105-VB*SwapPrincipal&lt;0,-1*('Figure 7.3 - Quantifi MC paths'!Y3105-VB*SwapPrincipal)*LTPcharge*X$14*X$13,0)</f>
        <v>0</v>
      </c>
      <c r="Y3098" s="209">
        <f t="shared" si="52"/>
        <v>703466.91133129224</v>
      </c>
    </row>
    <row r="3099" spans="2:25">
      <c r="B3099" s="207">
        <v>3083</v>
      </c>
      <c r="C3099" s="208">
        <f>IF('Figure 7.3 - Quantifi MC paths'!D3106-VB*SwapPrincipal&lt;0,-1*('Figure 7.3 - Quantifi MC paths'!D3106-VB*SwapPrincipal)*LTPcharge*C$14*C$13,0)</f>
        <v>1151.2348364633806</v>
      </c>
      <c r="D3099" s="208">
        <f>IF('Figure 7.3 - Quantifi MC paths'!E3106-VB*SwapPrincipal&lt;0,-1*('Figure 7.3 - Quantifi MC paths'!E3106-VB*SwapPrincipal)*LTPcharge*D$14*D$13,0)</f>
        <v>1091.3974240139974</v>
      </c>
      <c r="E3099" s="208">
        <f>IF('Figure 7.3 - Quantifi MC paths'!F3106-VB*SwapPrincipal&lt;0,-1*('Figure 7.3 - Quantifi MC paths'!F3106-VB*SwapPrincipal)*LTPcharge*E$14*E$13,0)</f>
        <v>937.19108934373048</v>
      </c>
      <c r="F3099" s="208">
        <f>IF('Figure 7.3 - Quantifi MC paths'!G3106-VB*SwapPrincipal&lt;0,-1*('Figure 7.3 - Quantifi MC paths'!G3106-VB*SwapPrincipal)*LTPcharge*F$14*F$13,0)</f>
        <v>538.09619925430559</v>
      </c>
      <c r="G3099" s="208">
        <f>IF('Figure 7.3 - Quantifi MC paths'!H3106-VB*SwapPrincipal&lt;0,-1*('Figure 7.3 - Quantifi MC paths'!H3106-VB*SwapPrincipal)*LTPcharge*G$14*G$13,0)</f>
        <v>2167.7281957274922</v>
      </c>
      <c r="H3099" s="208">
        <f>IF('Figure 7.3 - Quantifi MC paths'!I3106-VB*SwapPrincipal&lt;0,-1*('Figure 7.3 - Quantifi MC paths'!I3106-VB*SwapPrincipal)*LTPcharge*H$14*H$13,0)</f>
        <v>1829.1640701419519</v>
      </c>
      <c r="I3099" s="208">
        <f>IF('Figure 7.3 - Quantifi MC paths'!J3106-VB*SwapPrincipal&lt;0,-1*('Figure 7.3 - Quantifi MC paths'!J3106-VB*SwapPrincipal)*LTPcharge*I$14*I$13,0)</f>
        <v>569.29783303880242</v>
      </c>
      <c r="J3099" s="208">
        <f>IF('Figure 7.3 - Quantifi MC paths'!K3106-VB*SwapPrincipal&lt;0,-1*('Figure 7.3 - Quantifi MC paths'!K3106-VB*SwapPrincipal)*LTPcharge*J$14*J$13,0)</f>
        <v>1369.9711831804777</v>
      </c>
      <c r="K3099" s="208">
        <f>IF('Figure 7.3 - Quantifi MC paths'!L3106-VB*SwapPrincipal&lt;0,-1*('Figure 7.3 - Quantifi MC paths'!L3106-VB*SwapPrincipal)*LTPcharge*K$14*K$13,0)</f>
        <v>1581.0199937883278</v>
      </c>
      <c r="L3099" s="208">
        <f>IF('Figure 7.3 - Quantifi MC paths'!M3106-VB*SwapPrincipal&lt;0,-1*('Figure 7.3 - Quantifi MC paths'!M3106-VB*SwapPrincipal)*LTPcharge*L$14*L$13,0)</f>
        <v>3034.4589062687351</v>
      </c>
      <c r="M3099" s="208">
        <f>IF('Figure 7.3 - Quantifi MC paths'!N3106-VB*SwapPrincipal&lt;0,-1*('Figure 7.3 - Quantifi MC paths'!N3106-VB*SwapPrincipal)*LTPcharge*M$14*M$13,0)</f>
        <v>3400.9673034811094</v>
      </c>
      <c r="N3099" s="208">
        <f>IF('Figure 7.3 - Quantifi MC paths'!O3106-VB*SwapPrincipal&lt;0,-1*('Figure 7.3 - Quantifi MC paths'!O3106-VB*SwapPrincipal)*LTPcharge*N$14*N$13,0)</f>
        <v>3242.3037995712825</v>
      </c>
      <c r="O3099" s="208">
        <f>IF('Figure 7.3 - Quantifi MC paths'!P3106-VB*SwapPrincipal&lt;0,-1*('Figure 7.3 - Quantifi MC paths'!P3106-VB*SwapPrincipal)*LTPcharge*O$14*O$13,0)</f>
        <v>3478.649239079899</v>
      </c>
      <c r="P3099" s="208">
        <f>IF('Figure 7.3 - Quantifi MC paths'!Q3106-VB*SwapPrincipal&lt;0,-1*('Figure 7.3 - Quantifi MC paths'!Q3106-VB*SwapPrincipal)*LTPcharge*P$14*P$13,0)</f>
        <v>3952.1705515771359</v>
      </c>
      <c r="Q3099" s="208">
        <f>IF('Figure 7.3 - Quantifi MC paths'!R3106-VB*SwapPrincipal&lt;0,-1*('Figure 7.3 - Quantifi MC paths'!R3106-VB*SwapPrincipal)*LTPcharge*Q$14*Q$13,0)</f>
        <v>3766.615593266089</v>
      </c>
      <c r="R3099" s="208">
        <f>IF('Figure 7.3 - Quantifi MC paths'!S3106-VB*SwapPrincipal&lt;0,-1*('Figure 7.3 - Quantifi MC paths'!S3106-VB*SwapPrincipal)*LTPcharge*R$14*R$13,0)</f>
        <v>54962.158776885612</v>
      </c>
      <c r="S3099" s="208">
        <f>IF('Figure 7.3 - Quantifi MC paths'!T3106-VB*SwapPrincipal&lt;0,-1*('Figure 7.3 - Quantifi MC paths'!T3106-VB*SwapPrincipal)*LTPcharge*S$14*S$13,0)</f>
        <v>59428.46784526312</v>
      </c>
      <c r="T3099" s="208">
        <f>IF('Figure 7.3 - Quantifi MC paths'!U3106-VB*SwapPrincipal&lt;0,-1*('Figure 7.3 - Quantifi MC paths'!U3106-VB*SwapPrincipal)*LTPcharge*T$14*T$13,0)</f>
        <v>65868.202091426385</v>
      </c>
      <c r="U3099" s="208">
        <f>IF('Figure 7.3 - Quantifi MC paths'!V3106-VB*SwapPrincipal&lt;0,-1*('Figure 7.3 - Quantifi MC paths'!V3106-VB*SwapPrincipal)*LTPcharge*U$14*U$13,0)</f>
        <v>55373.861661626986</v>
      </c>
      <c r="V3099" s="208">
        <f>IF('Figure 7.3 - Quantifi MC paths'!W3106-VB*SwapPrincipal&lt;0,-1*('Figure 7.3 - Quantifi MC paths'!W3106-VB*SwapPrincipal)*LTPcharge*V$14*V$13,0)</f>
        <v>63630.761557383499</v>
      </c>
      <c r="W3099" s="208">
        <f>IF('Figure 7.3 - Quantifi MC paths'!X3106-VB*SwapPrincipal&lt;0,-1*('Figure 7.3 - Quantifi MC paths'!X3106-VB*SwapPrincipal)*LTPcharge*W$14*W$13,0)</f>
        <v>68409.649412890198</v>
      </c>
      <c r="X3099" s="208">
        <f>IF('Figure 7.3 - Quantifi MC paths'!Y3106-VB*SwapPrincipal&lt;0,-1*('Figure 7.3 - Quantifi MC paths'!Y3106-VB*SwapPrincipal)*LTPcharge*X$14*X$13,0)</f>
        <v>0</v>
      </c>
      <c r="Y3099" s="209">
        <f t="shared" si="52"/>
        <v>399783.36756367254</v>
      </c>
    </row>
    <row r="3100" spans="2:25">
      <c r="B3100" s="207">
        <v>3084</v>
      </c>
      <c r="C3100" s="208">
        <f>IF('Figure 7.3 - Quantifi MC paths'!D3107-VB*SwapPrincipal&lt;0,-1*('Figure 7.3 - Quantifi MC paths'!D3107-VB*SwapPrincipal)*LTPcharge*C$14*C$13,0)</f>
        <v>1151.2348364633806</v>
      </c>
      <c r="D3100" s="208">
        <f>IF('Figure 7.3 - Quantifi MC paths'!E3107-VB*SwapPrincipal&lt;0,-1*('Figure 7.3 - Quantifi MC paths'!E3107-VB*SwapPrincipal)*LTPcharge*D$14*D$13,0)</f>
        <v>1266.1539215484675</v>
      </c>
      <c r="E3100" s="208">
        <f>IF('Figure 7.3 - Quantifi MC paths'!F3107-VB*SwapPrincipal&lt;0,-1*('Figure 7.3 - Quantifi MC paths'!F3107-VB*SwapPrincipal)*LTPcharge*E$14*E$13,0)</f>
        <v>1251.6919981729527</v>
      </c>
      <c r="F3100" s="208">
        <f>IF('Figure 7.3 - Quantifi MC paths'!G3107-VB*SwapPrincipal&lt;0,-1*('Figure 7.3 - Quantifi MC paths'!G3107-VB*SwapPrincipal)*LTPcharge*F$14*F$13,0)</f>
        <v>1289.7891248880719</v>
      </c>
      <c r="G3100" s="208">
        <f>IF('Figure 7.3 - Quantifi MC paths'!H3107-VB*SwapPrincipal&lt;0,-1*('Figure 7.3 - Quantifi MC paths'!H3107-VB*SwapPrincipal)*LTPcharge*G$14*G$13,0)</f>
        <v>5239.2958254359182</v>
      </c>
      <c r="H3100" s="208">
        <f>IF('Figure 7.3 - Quantifi MC paths'!I3107-VB*SwapPrincipal&lt;0,-1*('Figure 7.3 - Quantifi MC paths'!I3107-VB*SwapPrincipal)*LTPcharge*H$14*H$13,0)</f>
        <v>3719.5257155891732</v>
      </c>
      <c r="I3100" s="208">
        <f>IF('Figure 7.3 - Quantifi MC paths'!J3107-VB*SwapPrincipal&lt;0,-1*('Figure 7.3 - Quantifi MC paths'!J3107-VB*SwapPrincipal)*LTPcharge*I$14*I$13,0)</f>
        <v>3491.8041133174256</v>
      </c>
      <c r="J3100" s="208">
        <f>IF('Figure 7.3 - Quantifi MC paths'!K3107-VB*SwapPrincipal&lt;0,-1*('Figure 7.3 - Quantifi MC paths'!K3107-VB*SwapPrincipal)*LTPcharge*J$14*J$13,0)</f>
        <v>3820.9989166734481</v>
      </c>
      <c r="K3100" s="208">
        <f>IF('Figure 7.3 - Quantifi MC paths'!L3107-VB*SwapPrincipal&lt;0,-1*('Figure 7.3 - Quantifi MC paths'!L3107-VB*SwapPrincipal)*LTPcharge*K$14*K$13,0)</f>
        <v>3448.1068102374552</v>
      </c>
      <c r="L3100" s="208">
        <f>IF('Figure 7.3 - Quantifi MC paths'!M3107-VB*SwapPrincipal&lt;0,-1*('Figure 7.3 - Quantifi MC paths'!M3107-VB*SwapPrincipal)*LTPcharge*L$14*L$13,0)</f>
        <v>3879.0521875827681</v>
      </c>
      <c r="M3100" s="208">
        <f>IF('Figure 7.3 - Quantifi MC paths'!N3107-VB*SwapPrincipal&lt;0,-1*('Figure 7.3 - Quantifi MC paths'!N3107-VB*SwapPrincipal)*LTPcharge*M$14*M$13,0)</f>
        <v>3416.3049070307325</v>
      </c>
      <c r="N3100" s="208">
        <f>IF('Figure 7.3 - Quantifi MC paths'!O3107-VB*SwapPrincipal&lt;0,-1*('Figure 7.3 - Quantifi MC paths'!O3107-VB*SwapPrincipal)*LTPcharge*N$14*N$13,0)</f>
        <v>2893.172578397252</v>
      </c>
      <c r="O3100" s="208">
        <f>IF('Figure 7.3 - Quantifi MC paths'!P3107-VB*SwapPrincipal&lt;0,-1*('Figure 7.3 - Quantifi MC paths'!P3107-VB*SwapPrincipal)*LTPcharge*O$14*O$13,0)</f>
        <v>2876.3226128263</v>
      </c>
      <c r="P3100" s="208">
        <f>IF('Figure 7.3 - Quantifi MC paths'!Q3107-VB*SwapPrincipal&lt;0,-1*('Figure 7.3 - Quantifi MC paths'!Q3107-VB*SwapPrincipal)*LTPcharge*P$14*P$13,0)</f>
        <v>2437.3591693551375</v>
      </c>
      <c r="Q3100" s="208">
        <f>IF('Figure 7.3 - Quantifi MC paths'!R3107-VB*SwapPrincipal&lt;0,-1*('Figure 7.3 - Quantifi MC paths'!R3107-VB*SwapPrincipal)*LTPcharge*Q$14*Q$13,0)</f>
        <v>2160.3051570683842</v>
      </c>
      <c r="R3100" s="208">
        <f>IF('Figure 7.3 - Quantifi MC paths'!S3107-VB*SwapPrincipal&lt;0,-1*('Figure 7.3 - Quantifi MC paths'!S3107-VB*SwapPrincipal)*LTPcharge*R$14*R$13,0)</f>
        <v>24866.678845985974</v>
      </c>
      <c r="S3100" s="208">
        <f>IF('Figure 7.3 - Quantifi MC paths'!T3107-VB*SwapPrincipal&lt;0,-1*('Figure 7.3 - Quantifi MC paths'!T3107-VB*SwapPrincipal)*LTPcharge*S$14*S$13,0)</f>
        <v>30322.417693278865</v>
      </c>
      <c r="T3100" s="208">
        <f>IF('Figure 7.3 - Quantifi MC paths'!U3107-VB*SwapPrincipal&lt;0,-1*('Figure 7.3 - Quantifi MC paths'!U3107-VB*SwapPrincipal)*LTPcharge*T$14*T$13,0)</f>
        <v>28722.089264528142</v>
      </c>
      <c r="U3100" s="208">
        <f>IF('Figure 7.3 - Quantifi MC paths'!V3107-VB*SwapPrincipal&lt;0,-1*('Figure 7.3 - Quantifi MC paths'!V3107-VB*SwapPrincipal)*LTPcharge*U$14*U$13,0)</f>
        <v>45170.208823081201</v>
      </c>
      <c r="V3100" s="208">
        <f>IF('Figure 7.3 - Quantifi MC paths'!W3107-VB*SwapPrincipal&lt;0,-1*('Figure 7.3 - Quantifi MC paths'!W3107-VB*SwapPrincipal)*LTPcharge*V$14*V$13,0)</f>
        <v>51669.970942562562</v>
      </c>
      <c r="W3100" s="208">
        <f>IF('Figure 7.3 - Quantifi MC paths'!X3107-VB*SwapPrincipal&lt;0,-1*('Figure 7.3 - Quantifi MC paths'!X3107-VB*SwapPrincipal)*LTPcharge*W$14*W$13,0)</f>
        <v>58120.821306077269</v>
      </c>
      <c r="X3100" s="208">
        <f>IF('Figure 7.3 - Quantifi MC paths'!Y3107-VB*SwapPrincipal&lt;0,-1*('Figure 7.3 - Quantifi MC paths'!Y3107-VB*SwapPrincipal)*LTPcharge*X$14*X$13,0)</f>
        <v>0</v>
      </c>
      <c r="Y3100" s="209">
        <f t="shared" si="52"/>
        <v>281213.30475010088</v>
      </c>
    </row>
    <row r="3101" spans="2:25">
      <c r="B3101" s="207">
        <v>3085</v>
      </c>
      <c r="C3101" s="208">
        <f>IF('Figure 7.3 - Quantifi MC paths'!D3108-VB*SwapPrincipal&lt;0,-1*('Figure 7.3 - Quantifi MC paths'!D3108-VB*SwapPrincipal)*LTPcharge*C$14*C$13,0)</f>
        <v>1151.2348364633806</v>
      </c>
      <c r="D3101" s="208">
        <f>IF('Figure 7.3 - Quantifi MC paths'!E3108-VB*SwapPrincipal&lt;0,-1*('Figure 7.3 - Quantifi MC paths'!E3108-VB*SwapPrincipal)*LTPcharge*D$14*D$13,0)</f>
        <v>1098.1611664783175</v>
      </c>
      <c r="E3101" s="208">
        <f>IF('Figure 7.3 - Quantifi MC paths'!F3108-VB*SwapPrincipal&lt;0,-1*('Figure 7.3 - Quantifi MC paths'!F3108-VB*SwapPrincipal)*LTPcharge*E$14*E$13,0)</f>
        <v>1112.8339733792618</v>
      </c>
      <c r="F3101" s="208">
        <f>IF('Figure 7.3 - Quantifi MC paths'!G3108-VB*SwapPrincipal&lt;0,-1*('Figure 7.3 - Quantifi MC paths'!G3108-VB*SwapPrincipal)*LTPcharge*F$14*F$13,0)</f>
        <v>1165.4514579624827</v>
      </c>
      <c r="G3101" s="208">
        <f>IF('Figure 7.3 - Quantifi MC paths'!H3108-VB*SwapPrincipal&lt;0,-1*('Figure 7.3 - Quantifi MC paths'!H3108-VB*SwapPrincipal)*LTPcharge*G$14*G$13,0)</f>
        <v>4875.2512347208794</v>
      </c>
      <c r="H3101" s="208">
        <f>IF('Figure 7.3 - Quantifi MC paths'!I3108-VB*SwapPrincipal&lt;0,-1*('Figure 7.3 - Quantifi MC paths'!I3108-VB*SwapPrincipal)*LTPcharge*H$14*H$13,0)</f>
        <v>4662.246271220225</v>
      </c>
      <c r="I3101" s="208">
        <f>IF('Figure 7.3 - Quantifi MC paths'!J3108-VB*SwapPrincipal&lt;0,-1*('Figure 7.3 - Quantifi MC paths'!J3108-VB*SwapPrincipal)*LTPcharge*I$14*I$13,0)</f>
        <v>6671.3753864216815</v>
      </c>
      <c r="J3101" s="208">
        <f>IF('Figure 7.3 - Quantifi MC paths'!K3108-VB*SwapPrincipal&lt;0,-1*('Figure 7.3 - Quantifi MC paths'!K3108-VB*SwapPrincipal)*LTPcharge*J$14*J$13,0)</f>
        <v>7545.671094227082</v>
      </c>
      <c r="K3101" s="208">
        <f>IF('Figure 7.3 - Quantifi MC paths'!L3108-VB*SwapPrincipal&lt;0,-1*('Figure 7.3 - Quantifi MC paths'!L3108-VB*SwapPrincipal)*LTPcharge*K$14*K$13,0)</f>
        <v>8076.5734683301671</v>
      </c>
      <c r="L3101" s="208">
        <f>IF('Figure 7.3 - Quantifi MC paths'!M3108-VB*SwapPrincipal&lt;0,-1*('Figure 7.3 - Quantifi MC paths'!M3108-VB*SwapPrincipal)*LTPcharge*L$14*L$13,0)</f>
        <v>9170.1710851168937</v>
      </c>
      <c r="M3101" s="208">
        <f>IF('Figure 7.3 - Quantifi MC paths'!N3108-VB*SwapPrincipal&lt;0,-1*('Figure 7.3 - Quantifi MC paths'!N3108-VB*SwapPrincipal)*LTPcharge*M$14*M$13,0)</f>
        <v>7791.21558837472</v>
      </c>
      <c r="N3101" s="208">
        <f>IF('Figure 7.3 - Quantifi MC paths'!O3108-VB*SwapPrincipal&lt;0,-1*('Figure 7.3 - Quantifi MC paths'!O3108-VB*SwapPrincipal)*LTPcharge*N$14*N$13,0)</f>
        <v>7502.0058814387621</v>
      </c>
      <c r="O3101" s="208">
        <f>IF('Figure 7.3 - Quantifi MC paths'!P3108-VB*SwapPrincipal&lt;0,-1*('Figure 7.3 - Quantifi MC paths'!P3108-VB*SwapPrincipal)*LTPcharge*O$14*O$13,0)</f>
        <v>6351.7446723660132</v>
      </c>
      <c r="P3101" s="208">
        <f>IF('Figure 7.3 - Quantifi MC paths'!Q3108-VB*SwapPrincipal&lt;0,-1*('Figure 7.3 - Quantifi MC paths'!Q3108-VB*SwapPrincipal)*LTPcharge*P$14*P$13,0)</f>
        <v>5660.0050481329881</v>
      </c>
      <c r="Q3101" s="208">
        <f>IF('Figure 7.3 - Quantifi MC paths'!R3108-VB*SwapPrincipal&lt;0,-1*('Figure 7.3 - Quantifi MC paths'!R3108-VB*SwapPrincipal)*LTPcharge*Q$14*Q$13,0)</f>
        <v>5712.1103970955528</v>
      </c>
      <c r="R3101" s="208">
        <f>IF('Figure 7.3 - Quantifi MC paths'!S3108-VB*SwapPrincipal&lt;0,-1*('Figure 7.3 - Quantifi MC paths'!S3108-VB*SwapPrincipal)*LTPcharge*R$14*R$13,0)</f>
        <v>66406.604570305004</v>
      </c>
      <c r="S3101" s="208">
        <f>IF('Figure 7.3 - Quantifi MC paths'!T3108-VB*SwapPrincipal&lt;0,-1*('Figure 7.3 - Quantifi MC paths'!T3108-VB*SwapPrincipal)*LTPcharge*S$14*S$13,0)</f>
        <v>75544.624364084826</v>
      </c>
      <c r="T3101" s="208">
        <f>IF('Figure 7.3 - Quantifi MC paths'!U3108-VB*SwapPrincipal&lt;0,-1*('Figure 7.3 - Quantifi MC paths'!U3108-VB*SwapPrincipal)*LTPcharge*T$14*T$13,0)</f>
        <v>82104.647822041734</v>
      </c>
      <c r="U3101" s="208">
        <f>IF('Figure 7.3 - Quantifi MC paths'!V3108-VB*SwapPrincipal&lt;0,-1*('Figure 7.3 - Quantifi MC paths'!V3108-VB*SwapPrincipal)*LTPcharge*U$14*U$13,0)</f>
        <v>89250.012942567249</v>
      </c>
      <c r="V3101" s="208">
        <f>IF('Figure 7.3 - Quantifi MC paths'!W3108-VB*SwapPrincipal&lt;0,-1*('Figure 7.3 - Quantifi MC paths'!W3108-VB*SwapPrincipal)*LTPcharge*V$14*V$13,0)</f>
        <v>95574.325376015186</v>
      </c>
      <c r="W3101" s="208">
        <f>IF('Figure 7.3 - Quantifi MC paths'!X3108-VB*SwapPrincipal&lt;0,-1*('Figure 7.3 - Quantifi MC paths'!X3108-VB*SwapPrincipal)*LTPcharge*W$14*W$13,0)</f>
        <v>96708.30638526236</v>
      </c>
      <c r="X3101" s="208">
        <f>IF('Figure 7.3 - Quantifi MC paths'!Y3108-VB*SwapPrincipal&lt;0,-1*('Figure 7.3 - Quantifi MC paths'!Y3108-VB*SwapPrincipal)*LTPcharge*X$14*X$13,0)</f>
        <v>0</v>
      </c>
      <c r="Y3101" s="209">
        <f t="shared" si="52"/>
        <v>584134.5730220048</v>
      </c>
    </row>
    <row r="3102" spans="2:25">
      <c r="B3102" s="207">
        <v>3086</v>
      </c>
      <c r="C3102" s="208">
        <f>IF('Figure 7.3 - Quantifi MC paths'!D3109-VB*SwapPrincipal&lt;0,-1*('Figure 7.3 - Quantifi MC paths'!D3109-VB*SwapPrincipal)*LTPcharge*C$14*C$13,0)</f>
        <v>1151.2348364633806</v>
      </c>
      <c r="D3102" s="208">
        <f>IF('Figure 7.3 - Quantifi MC paths'!E3109-VB*SwapPrincipal&lt;0,-1*('Figure 7.3 - Quantifi MC paths'!E3109-VB*SwapPrincipal)*LTPcharge*D$14*D$13,0)</f>
        <v>1055.5917699639665</v>
      </c>
      <c r="E3102" s="208">
        <f>IF('Figure 7.3 - Quantifi MC paths'!F3109-VB*SwapPrincipal&lt;0,-1*('Figure 7.3 - Quantifi MC paths'!F3109-VB*SwapPrincipal)*LTPcharge*E$14*E$13,0)</f>
        <v>1123.6907077281485</v>
      </c>
      <c r="F3102" s="208">
        <f>IF('Figure 7.3 - Quantifi MC paths'!G3109-VB*SwapPrincipal&lt;0,-1*('Figure 7.3 - Quantifi MC paths'!G3109-VB*SwapPrincipal)*LTPcharge*F$14*F$13,0)</f>
        <v>1139.7988832533804</v>
      </c>
      <c r="G3102" s="208">
        <f>IF('Figure 7.3 - Quantifi MC paths'!H3109-VB*SwapPrincipal&lt;0,-1*('Figure 7.3 - Quantifi MC paths'!H3109-VB*SwapPrincipal)*LTPcharge*G$14*G$13,0)</f>
        <v>4727.0827689493863</v>
      </c>
      <c r="H3102" s="208">
        <f>IF('Figure 7.3 - Quantifi MC paths'!I3109-VB*SwapPrincipal&lt;0,-1*('Figure 7.3 - Quantifi MC paths'!I3109-VB*SwapPrincipal)*LTPcharge*H$14*H$13,0)</f>
        <v>4680.711836412981</v>
      </c>
      <c r="I3102" s="208">
        <f>IF('Figure 7.3 - Quantifi MC paths'!J3109-VB*SwapPrincipal&lt;0,-1*('Figure 7.3 - Quantifi MC paths'!J3109-VB*SwapPrincipal)*LTPcharge*I$14*I$13,0)</f>
        <v>5402.5072273403121</v>
      </c>
      <c r="J3102" s="208">
        <f>IF('Figure 7.3 - Quantifi MC paths'!K3109-VB*SwapPrincipal&lt;0,-1*('Figure 7.3 - Quantifi MC paths'!K3109-VB*SwapPrincipal)*LTPcharge*J$14*J$13,0)</f>
        <v>5476.1681037342096</v>
      </c>
      <c r="K3102" s="208">
        <f>IF('Figure 7.3 - Quantifi MC paths'!L3109-VB*SwapPrincipal&lt;0,-1*('Figure 7.3 - Quantifi MC paths'!L3109-VB*SwapPrincipal)*LTPcharge*K$14*K$13,0)</f>
        <v>4600.7627327228683</v>
      </c>
      <c r="L3102" s="208">
        <f>IF('Figure 7.3 - Quantifi MC paths'!M3109-VB*SwapPrincipal&lt;0,-1*('Figure 7.3 - Quantifi MC paths'!M3109-VB*SwapPrincipal)*LTPcharge*L$14*L$13,0)</f>
        <v>4794.1954229351468</v>
      </c>
      <c r="M3102" s="208">
        <f>IF('Figure 7.3 - Quantifi MC paths'!N3109-VB*SwapPrincipal&lt;0,-1*('Figure 7.3 - Quantifi MC paths'!N3109-VB*SwapPrincipal)*LTPcharge*M$14*M$13,0)</f>
        <v>5259.9648115206573</v>
      </c>
      <c r="N3102" s="208">
        <f>IF('Figure 7.3 - Quantifi MC paths'!O3109-VB*SwapPrincipal&lt;0,-1*('Figure 7.3 - Quantifi MC paths'!O3109-VB*SwapPrincipal)*LTPcharge*N$14*N$13,0)</f>
        <v>6292.7269576506669</v>
      </c>
      <c r="O3102" s="208">
        <f>IF('Figure 7.3 - Quantifi MC paths'!P3109-VB*SwapPrincipal&lt;0,-1*('Figure 7.3 - Quantifi MC paths'!P3109-VB*SwapPrincipal)*LTPcharge*O$14*O$13,0)</f>
        <v>6095.0623186727416</v>
      </c>
      <c r="P3102" s="208">
        <f>IF('Figure 7.3 - Quantifi MC paths'!Q3109-VB*SwapPrincipal&lt;0,-1*('Figure 7.3 - Quantifi MC paths'!Q3109-VB*SwapPrincipal)*LTPcharge*P$14*P$13,0)</f>
        <v>5123.7317012301528</v>
      </c>
      <c r="Q3102" s="208">
        <f>IF('Figure 7.3 - Quantifi MC paths'!R3109-VB*SwapPrincipal&lt;0,-1*('Figure 7.3 - Quantifi MC paths'!R3109-VB*SwapPrincipal)*LTPcharge*Q$14*Q$13,0)</f>
        <v>5571.1107764084545</v>
      </c>
      <c r="R3102" s="208">
        <f>IF('Figure 7.3 - Quantifi MC paths'!S3109-VB*SwapPrincipal&lt;0,-1*('Figure 7.3 - Quantifi MC paths'!S3109-VB*SwapPrincipal)*LTPcharge*R$14*R$13,0)</f>
        <v>70558.874891864747</v>
      </c>
      <c r="S3102" s="208">
        <f>IF('Figure 7.3 - Quantifi MC paths'!T3109-VB*SwapPrincipal&lt;0,-1*('Figure 7.3 - Quantifi MC paths'!T3109-VB*SwapPrincipal)*LTPcharge*S$14*S$13,0)</f>
        <v>55872.932097014876</v>
      </c>
      <c r="T3102" s="208">
        <f>IF('Figure 7.3 - Quantifi MC paths'!U3109-VB*SwapPrincipal&lt;0,-1*('Figure 7.3 - Quantifi MC paths'!U3109-VB*SwapPrincipal)*LTPcharge*T$14*T$13,0)</f>
        <v>75628.253466863287</v>
      </c>
      <c r="U3102" s="208">
        <f>IF('Figure 7.3 - Quantifi MC paths'!V3109-VB*SwapPrincipal&lt;0,-1*('Figure 7.3 - Quantifi MC paths'!V3109-VB*SwapPrincipal)*LTPcharge*U$14*U$13,0)</f>
        <v>106092.7948516473</v>
      </c>
      <c r="V3102" s="208">
        <f>IF('Figure 7.3 - Quantifi MC paths'!W3109-VB*SwapPrincipal&lt;0,-1*('Figure 7.3 - Quantifi MC paths'!W3109-VB*SwapPrincipal)*LTPcharge*V$14*V$13,0)</f>
        <v>86237.462511259306</v>
      </c>
      <c r="W3102" s="208">
        <f>IF('Figure 7.3 - Quantifi MC paths'!X3109-VB*SwapPrincipal&lt;0,-1*('Figure 7.3 - Quantifi MC paths'!X3109-VB*SwapPrincipal)*LTPcharge*W$14*W$13,0)</f>
        <v>93521.340954673884</v>
      </c>
      <c r="X3102" s="208">
        <f>IF('Figure 7.3 - Quantifi MC paths'!Y3109-VB*SwapPrincipal&lt;0,-1*('Figure 7.3 - Quantifi MC paths'!Y3109-VB*SwapPrincipal)*LTPcharge*X$14*X$13,0)</f>
        <v>0</v>
      </c>
      <c r="Y3102" s="209">
        <f t="shared" si="52"/>
        <v>550405.99962830986</v>
      </c>
    </row>
    <row r="3103" spans="2:25">
      <c r="B3103" s="207">
        <v>3087</v>
      </c>
      <c r="C3103" s="208">
        <f>IF('Figure 7.3 - Quantifi MC paths'!D3110-VB*SwapPrincipal&lt;0,-1*('Figure 7.3 - Quantifi MC paths'!D3110-VB*SwapPrincipal)*LTPcharge*C$14*C$13,0)</f>
        <v>1151.2348364633806</v>
      </c>
      <c r="D3103" s="208">
        <f>IF('Figure 7.3 - Quantifi MC paths'!E3110-VB*SwapPrincipal&lt;0,-1*('Figure 7.3 - Quantifi MC paths'!E3110-VB*SwapPrincipal)*LTPcharge*D$14*D$13,0)</f>
        <v>1082.2404540391508</v>
      </c>
      <c r="E3103" s="208">
        <f>IF('Figure 7.3 - Quantifi MC paths'!F3110-VB*SwapPrincipal&lt;0,-1*('Figure 7.3 - Quantifi MC paths'!F3110-VB*SwapPrincipal)*LTPcharge*E$14*E$13,0)</f>
        <v>1045.3558699751748</v>
      </c>
      <c r="F3103" s="208">
        <f>IF('Figure 7.3 - Quantifi MC paths'!G3110-VB*SwapPrincipal&lt;0,-1*('Figure 7.3 - Quantifi MC paths'!G3110-VB*SwapPrincipal)*LTPcharge*F$14*F$13,0)</f>
        <v>1151.9217574064005</v>
      </c>
      <c r="G3103" s="208">
        <f>IF('Figure 7.3 - Quantifi MC paths'!H3110-VB*SwapPrincipal&lt;0,-1*('Figure 7.3 - Quantifi MC paths'!H3110-VB*SwapPrincipal)*LTPcharge*G$14*G$13,0)</f>
        <v>5512.9721616647003</v>
      </c>
      <c r="H3103" s="208">
        <f>IF('Figure 7.3 - Quantifi MC paths'!I3110-VB*SwapPrincipal&lt;0,-1*('Figure 7.3 - Quantifi MC paths'!I3110-VB*SwapPrincipal)*LTPcharge*H$14*H$13,0)</f>
        <v>5221.283562411345</v>
      </c>
      <c r="I3103" s="208">
        <f>IF('Figure 7.3 - Quantifi MC paths'!J3110-VB*SwapPrincipal&lt;0,-1*('Figure 7.3 - Quantifi MC paths'!J3110-VB*SwapPrincipal)*LTPcharge*I$14*I$13,0)</f>
        <v>5849.2756694585532</v>
      </c>
      <c r="J3103" s="208">
        <f>IF('Figure 7.3 - Quantifi MC paths'!K3110-VB*SwapPrincipal&lt;0,-1*('Figure 7.3 - Quantifi MC paths'!K3110-VB*SwapPrincipal)*LTPcharge*J$14*J$13,0)</f>
        <v>6589.8587610299292</v>
      </c>
      <c r="K3103" s="208">
        <f>IF('Figure 7.3 - Quantifi MC paths'!L3110-VB*SwapPrincipal&lt;0,-1*('Figure 7.3 - Quantifi MC paths'!L3110-VB*SwapPrincipal)*LTPcharge*K$14*K$13,0)</f>
        <v>6276.4353587745945</v>
      </c>
      <c r="L3103" s="208">
        <f>IF('Figure 7.3 - Quantifi MC paths'!M3110-VB*SwapPrincipal&lt;0,-1*('Figure 7.3 - Quantifi MC paths'!M3110-VB*SwapPrincipal)*LTPcharge*L$14*L$13,0)</f>
        <v>6697.4798775550362</v>
      </c>
      <c r="M3103" s="208">
        <f>IF('Figure 7.3 - Quantifi MC paths'!N3110-VB*SwapPrincipal&lt;0,-1*('Figure 7.3 - Quantifi MC paths'!N3110-VB*SwapPrincipal)*LTPcharge*M$14*M$13,0)</f>
        <v>7942.3705801220449</v>
      </c>
      <c r="N3103" s="208">
        <f>IF('Figure 7.3 - Quantifi MC paths'!O3110-VB*SwapPrincipal&lt;0,-1*('Figure 7.3 - Quantifi MC paths'!O3110-VB*SwapPrincipal)*LTPcharge*N$14*N$13,0)</f>
        <v>9342.342390068794</v>
      </c>
      <c r="O3103" s="208">
        <f>IF('Figure 7.3 - Quantifi MC paths'!P3110-VB*SwapPrincipal&lt;0,-1*('Figure 7.3 - Quantifi MC paths'!P3110-VB*SwapPrincipal)*LTPcharge*O$14*O$13,0)</f>
        <v>9255.1720627143422</v>
      </c>
      <c r="P3103" s="208">
        <f>IF('Figure 7.3 - Quantifi MC paths'!Q3110-VB*SwapPrincipal&lt;0,-1*('Figure 7.3 - Quantifi MC paths'!Q3110-VB*SwapPrincipal)*LTPcharge*P$14*P$13,0)</f>
        <v>8986.8795104981673</v>
      </c>
      <c r="Q3103" s="208">
        <f>IF('Figure 7.3 - Quantifi MC paths'!R3110-VB*SwapPrincipal&lt;0,-1*('Figure 7.3 - Quantifi MC paths'!R3110-VB*SwapPrincipal)*LTPcharge*Q$14*Q$13,0)</f>
        <v>11566.915598097394</v>
      </c>
      <c r="R3103" s="208">
        <f>IF('Figure 7.3 - Quantifi MC paths'!S3110-VB*SwapPrincipal&lt;0,-1*('Figure 7.3 - Quantifi MC paths'!S3110-VB*SwapPrincipal)*LTPcharge*R$14*R$13,0)</f>
        <v>134874.38270957561</v>
      </c>
      <c r="S3103" s="208">
        <f>IF('Figure 7.3 - Quantifi MC paths'!T3110-VB*SwapPrincipal&lt;0,-1*('Figure 7.3 - Quantifi MC paths'!T3110-VB*SwapPrincipal)*LTPcharge*S$14*S$13,0)</f>
        <v>121519.25077788481</v>
      </c>
      <c r="T3103" s="208">
        <f>IF('Figure 7.3 - Quantifi MC paths'!U3110-VB*SwapPrincipal&lt;0,-1*('Figure 7.3 - Quantifi MC paths'!U3110-VB*SwapPrincipal)*LTPcharge*T$14*T$13,0)</f>
        <v>127936.31142364914</v>
      </c>
      <c r="U3103" s="208">
        <f>IF('Figure 7.3 - Quantifi MC paths'!V3110-VB*SwapPrincipal&lt;0,-1*('Figure 7.3 - Quantifi MC paths'!V3110-VB*SwapPrincipal)*LTPcharge*U$14*U$13,0)</f>
        <v>151636.19323643687</v>
      </c>
      <c r="V3103" s="208">
        <f>IF('Figure 7.3 - Quantifi MC paths'!W3110-VB*SwapPrincipal&lt;0,-1*('Figure 7.3 - Quantifi MC paths'!W3110-VB*SwapPrincipal)*LTPcharge*V$14*V$13,0)</f>
        <v>147694.27439624275</v>
      </c>
      <c r="W3103" s="208">
        <f>IF('Figure 7.3 - Quantifi MC paths'!X3110-VB*SwapPrincipal&lt;0,-1*('Figure 7.3 - Quantifi MC paths'!X3110-VB*SwapPrincipal)*LTPcharge*W$14*W$13,0)</f>
        <v>139876.780096075</v>
      </c>
      <c r="X3103" s="208">
        <f>IF('Figure 7.3 - Quantifi MC paths'!Y3110-VB*SwapPrincipal&lt;0,-1*('Figure 7.3 - Quantifi MC paths'!Y3110-VB*SwapPrincipal)*LTPcharge*X$14*X$13,0)</f>
        <v>0</v>
      </c>
      <c r="Y3103" s="209">
        <f t="shared" si="52"/>
        <v>911208.93109014328</v>
      </c>
    </row>
    <row r="3104" spans="2:25">
      <c r="B3104" s="207">
        <v>3088</v>
      </c>
      <c r="C3104" s="208">
        <f>IF('Figure 7.3 - Quantifi MC paths'!D3111-VB*SwapPrincipal&lt;0,-1*('Figure 7.3 - Quantifi MC paths'!D3111-VB*SwapPrincipal)*LTPcharge*C$14*C$13,0)</f>
        <v>1151.2348364633806</v>
      </c>
      <c r="D3104" s="208">
        <f>IF('Figure 7.3 - Quantifi MC paths'!E3111-VB*SwapPrincipal&lt;0,-1*('Figure 7.3 - Quantifi MC paths'!E3111-VB*SwapPrincipal)*LTPcharge*D$14*D$13,0)</f>
        <v>1177.7464367146531</v>
      </c>
      <c r="E3104" s="208">
        <f>IF('Figure 7.3 - Quantifi MC paths'!F3111-VB*SwapPrincipal&lt;0,-1*('Figure 7.3 - Quantifi MC paths'!F3111-VB*SwapPrincipal)*LTPcharge*E$14*E$13,0)</f>
        <v>1122.3036358143945</v>
      </c>
      <c r="F3104" s="208">
        <f>IF('Figure 7.3 - Quantifi MC paths'!G3111-VB*SwapPrincipal&lt;0,-1*('Figure 7.3 - Quantifi MC paths'!G3111-VB*SwapPrincipal)*LTPcharge*F$14*F$13,0)</f>
        <v>1221.5857492542543</v>
      </c>
      <c r="G3104" s="208">
        <f>IF('Figure 7.3 - Quantifi MC paths'!H3111-VB*SwapPrincipal&lt;0,-1*('Figure 7.3 - Quantifi MC paths'!H3111-VB*SwapPrincipal)*LTPcharge*G$14*G$13,0)</f>
        <v>5667.7685257581979</v>
      </c>
      <c r="H3104" s="208">
        <f>IF('Figure 7.3 - Quantifi MC paths'!I3111-VB*SwapPrincipal&lt;0,-1*('Figure 7.3 - Quantifi MC paths'!I3111-VB*SwapPrincipal)*LTPcharge*H$14*H$13,0)</f>
        <v>5437.6223891993959</v>
      </c>
      <c r="I3104" s="208">
        <f>IF('Figure 7.3 - Quantifi MC paths'!J3111-VB*SwapPrincipal&lt;0,-1*('Figure 7.3 - Quantifi MC paths'!J3111-VB*SwapPrincipal)*LTPcharge*I$14*I$13,0)</f>
        <v>6360.2138230898281</v>
      </c>
      <c r="J3104" s="208">
        <f>IF('Figure 7.3 - Quantifi MC paths'!K3111-VB*SwapPrincipal&lt;0,-1*('Figure 7.3 - Quantifi MC paths'!K3111-VB*SwapPrincipal)*LTPcharge*J$14*J$13,0)</f>
        <v>6505.8230745805668</v>
      </c>
      <c r="K3104" s="208">
        <f>IF('Figure 7.3 - Quantifi MC paths'!L3111-VB*SwapPrincipal&lt;0,-1*('Figure 7.3 - Quantifi MC paths'!L3111-VB*SwapPrincipal)*LTPcharge*K$14*K$13,0)</f>
        <v>6947.9932273522109</v>
      </c>
      <c r="L3104" s="208">
        <f>IF('Figure 7.3 - Quantifi MC paths'!M3111-VB*SwapPrincipal&lt;0,-1*('Figure 7.3 - Quantifi MC paths'!M3111-VB*SwapPrincipal)*LTPcharge*L$14*L$13,0)</f>
        <v>7492.6522183720799</v>
      </c>
      <c r="M3104" s="208">
        <f>IF('Figure 7.3 - Quantifi MC paths'!N3111-VB*SwapPrincipal&lt;0,-1*('Figure 7.3 - Quantifi MC paths'!N3111-VB*SwapPrincipal)*LTPcharge*M$14*M$13,0)</f>
        <v>6948.8589375058291</v>
      </c>
      <c r="N3104" s="208">
        <f>IF('Figure 7.3 - Quantifi MC paths'!O3111-VB*SwapPrincipal&lt;0,-1*('Figure 7.3 - Quantifi MC paths'!O3111-VB*SwapPrincipal)*LTPcharge*N$14*N$13,0)</f>
        <v>6949.7165439289283</v>
      </c>
      <c r="O3104" s="208">
        <f>IF('Figure 7.3 - Quantifi MC paths'!P3111-VB*SwapPrincipal&lt;0,-1*('Figure 7.3 - Quantifi MC paths'!P3111-VB*SwapPrincipal)*LTPcharge*O$14*O$13,0)</f>
        <v>6133.2533215066205</v>
      </c>
      <c r="P3104" s="208">
        <f>IF('Figure 7.3 - Quantifi MC paths'!Q3111-VB*SwapPrincipal&lt;0,-1*('Figure 7.3 - Quantifi MC paths'!Q3111-VB*SwapPrincipal)*LTPcharge*P$14*P$13,0)</f>
        <v>5613.2230364892985</v>
      </c>
      <c r="Q3104" s="208">
        <f>IF('Figure 7.3 - Quantifi MC paths'!R3111-VB*SwapPrincipal&lt;0,-1*('Figure 7.3 - Quantifi MC paths'!R3111-VB*SwapPrincipal)*LTPcharge*Q$14*Q$13,0)</f>
        <v>5005.2017014072935</v>
      </c>
      <c r="R3104" s="208">
        <f>IF('Figure 7.3 - Quantifi MC paths'!S3111-VB*SwapPrincipal&lt;0,-1*('Figure 7.3 - Quantifi MC paths'!S3111-VB*SwapPrincipal)*LTPcharge*R$14*R$13,0)</f>
        <v>49161.047037601929</v>
      </c>
      <c r="S3104" s="208">
        <f>IF('Figure 7.3 - Quantifi MC paths'!T3111-VB*SwapPrincipal&lt;0,-1*('Figure 7.3 - Quantifi MC paths'!T3111-VB*SwapPrincipal)*LTPcharge*S$14*S$13,0)</f>
        <v>44819.390538986998</v>
      </c>
      <c r="T3104" s="208">
        <f>IF('Figure 7.3 - Quantifi MC paths'!U3111-VB*SwapPrincipal&lt;0,-1*('Figure 7.3 - Quantifi MC paths'!U3111-VB*SwapPrincipal)*LTPcharge*T$14*T$13,0)</f>
        <v>49096.699126227468</v>
      </c>
      <c r="U3104" s="208">
        <f>IF('Figure 7.3 - Quantifi MC paths'!V3111-VB*SwapPrincipal&lt;0,-1*('Figure 7.3 - Quantifi MC paths'!V3111-VB*SwapPrincipal)*LTPcharge*U$14*U$13,0)</f>
        <v>24739.008559539274</v>
      </c>
      <c r="V3104" s="208">
        <f>IF('Figure 7.3 - Quantifi MC paths'!W3111-VB*SwapPrincipal&lt;0,-1*('Figure 7.3 - Quantifi MC paths'!W3111-VB*SwapPrincipal)*LTPcharge*V$14*V$13,0)</f>
        <v>34493.463230914131</v>
      </c>
      <c r="W3104" s="208">
        <f>IF('Figure 7.3 - Quantifi MC paths'!X3111-VB*SwapPrincipal&lt;0,-1*('Figure 7.3 - Quantifi MC paths'!X3111-VB*SwapPrincipal)*LTPcharge*W$14*W$13,0)</f>
        <v>41953.21804827595</v>
      </c>
      <c r="X3104" s="208">
        <f>IF('Figure 7.3 - Quantifi MC paths'!Y3111-VB*SwapPrincipal&lt;0,-1*('Figure 7.3 - Quantifi MC paths'!Y3111-VB*SwapPrincipal)*LTPcharge*X$14*X$13,0)</f>
        <v>0</v>
      </c>
      <c r="Y3104" s="209">
        <f t="shared" si="52"/>
        <v>317998.02399898274</v>
      </c>
    </row>
    <row r="3105" spans="2:25">
      <c r="B3105" s="207">
        <v>3089</v>
      </c>
      <c r="C3105" s="208">
        <f>IF('Figure 7.3 - Quantifi MC paths'!D3112-VB*SwapPrincipal&lt;0,-1*('Figure 7.3 - Quantifi MC paths'!D3112-VB*SwapPrincipal)*LTPcharge*C$14*C$13,0)</f>
        <v>1151.2348364633806</v>
      </c>
      <c r="D3105" s="208">
        <f>IF('Figure 7.3 - Quantifi MC paths'!E3112-VB*SwapPrincipal&lt;0,-1*('Figure 7.3 - Quantifi MC paths'!E3112-VB*SwapPrincipal)*LTPcharge*D$14*D$13,0)</f>
        <v>1177.9955125670783</v>
      </c>
      <c r="E3105" s="208">
        <f>IF('Figure 7.3 - Quantifi MC paths'!F3112-VB*SwapPrincipal&lt;0,-1*('Figure 7.3 - Quantifi MC paths'!F3112-VB*SwapPrincipal)*LTPcharge*E$14*E$13,0)</f>
        <v>1180.6338297474758</v>
      </c>
      <c r="F3105" s="208">
        <f>IF('Figure 7.3 - Quantifi MC paths'!G3112-VB*SwapPrincipal&lt;0,-1*('Figure 7.3 - Quantifi MC paths'!G3112-VB*SwapPrincipal)*LTPcharge*F$14*F$13,0)</f>
        <v>1139.7987521887767</v>
      </c>
      <c r="G3105" s="208">
        <f>IF('Figure 7.3 - Quantifi MC paths'!H3112-VB*SwapPrincipal&lt;0,-1*('Figure 7.3 - Quantifi MC paths'!H3112-VB*SwapPrincipal)*LTPcharge*G$14*G$13,0)</f>
        <v>5038.3723694641421</v>
      </c>
      <c r="H3105" s="208">
        <f>IF('Figure 7.3 - Quantifi MC paths'!I3112-VB*SwapPrincipal&lt;0,-1*('Figure 7.3 - Quantifi MC paths'!I3112-VB*SwapPrincipal)*LTPcharge*H$14*H$13,0)</f>
        <v>3670.0427892613798</v>
      </c>
      <c r="I3105" s="208">
        <f>IF('Figure 7.3 - Quantifi MC paths'!J3112-VB*SwapPrincipal&lt;0,-1*('Figure 7.3 - Quantifi MC paths'!J3112-VB*SwapPrincipal)*LTPcharge*I$14*I$13,0)</f>
        <v>3523.3168848118225</v>
      </c>
      <c r="J3105" s="208">
        <f>IF('Figure 7.3 - Quantifi MC paths'!K3112-VB*SwapPrincipal&lt;0,-1*('Figure 7.3 - Quantifi MC paths'!K3112-VB*SwapPrincipal)*LTPcharge*J$14*J$13,0)</f>
        <v>2790.6004241150335</v>
      </c>
      <c r="K3105" s="208">
        <f>IF('Figure 7.3 - Quantifi MC paths'!L3112-VB*SwapPrincipal&lt;0,-1*('Figure 7.3 - Quantifi MC paths'!L3112-VB*SwapPrincipal)*LTPcharge*K$14*K$13,0)</f>
        <v>2981.6604788038353</v>
      </c>
      <c r="L3105" s="208">
        <f>IF('Figure 7.3 - Quantifi MC paths'!M3112-VB*SwapPrincipal&lt;0,-1*('Figure 7.3 - Quantifi MC paths'!M3112-VB*SwapPrincipal)*LTPcharge*L$14*L$13,0)</f>
        <v>3627.1838894543371</v>
      </c>
      <c r="M3105" s="208">
        <f>IF('Figure 7.3 - Quantifi MC paths'!N3112-VB*SwapPrincipal&lt;0,-1*('Figure 7.3 - Quantifi MC paths'!N3112-VB*SwapPrincipal)*LTPcharge*M$14*M$13,0)</f>
        <v>4112.2277954347592</v>
      </c>
      <c r="N3105" s="208">
        <f>IF('Figure 7.3 - Quantifi MC paths'!O3112-VB*SwapPrincipal&lt;0,-1*('Figure 7.3 - Quantifi MC paths'!O3112-VB*SwapPrincipal)*LTPcharge*N$14*N$13,0)</f>
        <v>5041.5174029596083</v>
      </c>
      <c r="O3105" s="208">
        <f>IF('Figure 7.3 - Quantifi MC paths'!P3112-VB*SwapPrincipal&lt;0,-1*('Figure 7.3 - Quantifi MC paths'!P3112-VB*SwapPrincipal)*LTPcharge*O$14*O$13,0)</f>
        <v>5183.9939451455775</v>
      </c>
      <c r="P3105" s="208">
        <f>IF('Figure 7.3 - Quantifi MC paths'!Q3112-VB*SwapPrincipal&lt;0,-1*('Figure 7.3 - Quantifi MC paths'!Q3112-VB*SwapPrincipal)*LTPcharge*P$14*P$13,0)</f>
        <v>6142.0347832378193</v>
      </c>
      <c r="Q3105" s="208">
        <f>IF('Figure 7.3 - Quantifi MC paths'!R3112-VB*SwapPrincipal&lt;0,-1*('Figure 7.3 - Quantifi MC paths'!R3112-VB*SwapPrincipal)*LTPcharge*Q$14*Q$13,0)</f>
        <v>6417.7119809408186</v>
      </c>
      <c r="R3105" s="208">
        <f>IF('Figure 7.3 - Quantifi MC paths'!S3112-VB*SwapPrincipal&lt;0,-1*('Figure 7.3 - Quantifi MC paths'!S3112-VB*SwapPrincipal)*LTPcharge*R$14*R$13,0)</f>
        <v>73552.570811683821</v>
      </c>
      <c r="S3105" s="208">
        <f>IF('Figure 7.3 - Quantifi MC paths'!T3112-VB*SwapPrincipal&lt;0,-1*('Figure 7.3 - Quantifi MC paths'!T3112-VB*SwapPrincipal)*LTPcharge*S$14*S$13,0)</f>
        <v>129375.67401113702</v>
      </c>
      <c r="T3105" s="208">
        <f>IF('Figure 7.3 - Quantifi MC paths'!U3112-VB*SwapPrincipal&lt;0,-1*('Figure 7.3 - Quantifi MC paths'!U3112-VB*SwapPrincipal)*LTPcharge*T$14*T$13,0)</f>
        <v>136233.21489021488</v>
      </c>
      <c r="U3105" s="208">
        <f>IF('Figure 7.3 - Quantifi MC paths'!V3112-VB*SwapPrincipal&lt;0,-1*('Figure 7.3 - Quantifi MC paths'!V3112-VB*SwapPrincipal)*LTPcharge*U$14*U$13,0)</f>
        <v>110789.83312091659</v>
      </c>
      <c r="V3105" s="208">
        <f>IF('Figure 7.3 - Quantifi MC paths'!W3112-VB*SwapPrincipal&lt;0,-1*('Figure 7.3 - Quantifi MC paths'!W3112-VB*SwapPrincipal)*LTPcharge*V$14*V$13,0)</f>
        <v>115538.37619615068</v>
      </c>
      <c r="W3105" s="208">
        <f>IF('Figure 7.3 - Quantifi MC paths'!X3112-VB*SwapPrincipal&lt;0,-1*('Figure 7.3 - Quantifi MC paths'!X3112-VB*SwapPrincipal)*LTPcharge*W$14*W$13,0)</f>
        <v>113865.84874936752</v>
      </c>
      <c r="X3105" s="208">
        <f>IF('Figure 7.3 - Quantifi MC paths'!Y3112-VB*SwapPrincipal&lt;0,-1*('Figure 7.3 - Quantifi MC paths'!Y3112-VB*SwapPrincipal)*LTPcharge*X$14*X$13,0)</f>
        <v>0</v>
      </c>
      <c r="Y3105" s="209">
        <f t="shared" si="52"/>
        <v>732533.84345406631</v>
      </c>
    </row>
    <row r="3106" spans="2:25">
      <c r="B3106" s="207">
        <v>3090</v>
      </c>
      <c r="C3106" s="208">
        <f>IF('Figure 7.3 - Quantifi MC paths'!D3113-VB*SwapPrincipal&lt;0,-1*('Figure 7.3 - Quantifi MC paths'!D3113-VB*SwapPrincipal)*LTPcharge*C$14*C$13,0)</f>
        <v>1151.2348364633806</v>
      </c>
      <c r="D3106" s="208">
        <f>IF('Figure 7.3 - Quantifi MC paths'!E3113-VB*SwapPrincipal&lt;0,-1*('Figure 7.3 - Quantifi MC paths'!E3113-VB*SwapPrincipal)*LTPcharge*D$14*D$13,0)</f>
        <v>1098.5587175813432</v>
      </c>
      <c r="E3106" s="208">
        <f>IF('Figure 7.3 - Quantifi MC paths'!F3113-VB*SwapPrincipal&lt;0,-1*('Figure 7.3 - Quantifi MC paths'!F3113-VB*SwapPrincipal)*LTPcharge*E$14*E$13,0)</f>
        <v>1027.4250858009791</v>
      </c>
      <c r="F3106" s="208">
        <f>IF('Figure 7.3 - Quantifi MC paths'!G3113-VB*SwapPrincipal&lt;0,-1*('Figure 7.3 - Quantifi MC paths'!G3113-VB*SwapPrincipal)*LTPcharge*F$14*F$13,0)</f>
        <v>1110.0680313384744</v>
      </c>
      <c r="G3106" s="208">
        <f>IF('Figure 7.3 - Quantifi MC paths'!H3113-VB*SwapPrincipal&lt;0,-1*('Figure 7.3 - Quantifi MC paths'!H3113-VB*SwapPrincipal)*LTPcharge*G$14*G$13,0)</f>
        <v>4976.0498649165547</v>
      </c>
      <c r="H3106" s="208">
        <f>IF('Figure 7.3 - Quantifi MC paths'!I3113-VB*SwapPrincipal&lt;0,-1*('Figure 7.3 - Quantifi MC paths'!I3113-VB*SwapPrincipal)*LTPcharge*H$14*H$13,0)</f>
        <v>4830.6438638832824</v>
      </c>
      <c r="I3106" s="208">
        <f>IF('Figure 7.3 - Quantifi MC paths'!J3113-VB*SwapPrincipal&lt;0,-1*('Figure 7.3 - Quantifi MC paths'!J3113-VB*SwapPrincipal)*LTPcharge*I$14*I$13,0)</f>
        <v>5919.3450436203202</v>
      </c>
      <c r="J3106" s="208">
        <f>IF('Figure 7.3 - Quantifi MC paths'!K3113-VB*SwapPrincipal&lt;0,-1*('Figure 7.3 - Quantifi MC paths'!K3113-VB*SwapPrincipal)*LTPcharge*J$14*J$13,0)</f>
        <v>8029.4038810821603</v>
      </c>
      <c r="K3106" s="208">
        <f>IF('Figure 7.3 - Quantifi MC paths'!L3113-VB*SwapPrincipal&lt;0,-1*('Figure 7.3 - Quantifi MC paths'!L3113-VB*SwapPrincipal)*LTPcharge*K$14*K$13,0)</f>
        <v>9447.5933139170847</v>
      </c>
      <c r="L3106" s="208">
        <f>IF('Figure 7.3 - Quantifi MC paths'!M3113-VB*SwapPrincipal&lt;0,-1*('Figure 7.3 - Quantifi MC paths'!M3113-VB*SwapPrincipal)*LTPcharge*L$14*L$13,0)</f>
        <v>9399.813667946577</v>
      </c>
      <c r="M3106" s="208">
        <f>IF('Figure 7.3 - Quantifi MC paths'!N3113-VB*SwapPrincipal&lt;0,-1*('Figure 7.3 - Quantifi MC paths'!N3113-VB*SwapPrincipal)*LTPcharge*M$14*M$13,0)</f>
        <v>9205.3152042030633</v>
      </c>
      <c r="N3106" s="208">
        <f>IF('Figure 7.3 - Quantifi MC paths'!O3113-VB*SwapPrincipal&lt;0,-1*('Figure 7.3 - Quantifi MC paths'!O3113-VB*SwapPrincipal)*LTPcharge*N$14*N$13,0)</f>
        <v>8939.1911172021519</v>
      </c>
      <c r="O3106" s="208">
        <f>IF('Figure 7.3 - Quantifi MC paths'!P3113-VB*SwapPrincipal&lt;0,-1*('Figure 7.3 - Quantifi MC paths'!P3113-VB*SwapPrincipal)*LTPcharge*O$14*O$13,0)</f>
        <v>9713.4981379002456</v>
      </c>
      <c r="P3106" s="208">
        <f>IF('Figure 7.3 - Quantifi MC paths'!Q3113-VB*SwapPrincipal&lt;0,-1*('Figure 7.3 - Quantifi MC paths'!Q3113-VB*SwapPrincipal)*LTPcharge*P$14*P$13,0)</f>
        <v>9364.2597951349635</v>
      </c>
      <c r="Q3106" s="208">
        <f>IF('Figure 7.3 - Quantifi MC paths'!R3113-VB*SwapPrincipal&lt;0,-1*('Figure 7.3 - Quantifi MC paths'!R3113-VB*SwapPrincipal)*LTPcharge*Q$14*Q$13,0)</f>
        <v>10892.160837967938</v>
      </c>
      <c r="R3106" s="208">
        <f>IF('Figure 7.3 - Quantifi MC paths'!S3113-VB*SwapPrincipal&lt;0,-1*('Figure 7.3 - Quantifi MC paths'!S3113-VB*SwapPrincipal)*LTPcharge*R$14*R$13,0)</f>
        <v>145426.03202680324</v>
      </c>
      <c r="S3106" s="208">
        <f>IF('Figure 7.3 - Quantifi MC paths'!T3113-VB*SwapPrincipal&lt;0,-1*('Figure 7.3 - Quantifi MC paths'!T3113-VB*SwapPrincipal)*LTPcharge*S$14*S$13,0)</f>
        <v>181613.3681669939</v>
      </c>
      <c r="T3106" s="208">
        <f>IF('Figure 7.3 - Quantifi MC paths'!U3113-VB*SwapPrincipal&lt;0,-1*('Figure 7.3 - Quantifi MC paths'!U3113-VB*SwapPrincipal)*LTPcharge*T$14*T$13,0)</f>
        <v>191404.09289167705</v>
      </c>
      <c r="U3106" s="208">
        <f>IF('Figure 7.3 - Quantifi MC paths'!V3113-VB*SwapPrincipal&lt;0,-1*('Figure 7.3 - Quantifi MC paths'!V3113-VB*SwapPrincipal)*LTPcharge*U$14*U$13,0)</f>
        <v>234734.95695871668</v>
      </c>
      <c r="V3106" s="208">
        <f>IF('Figure 7.3 - Quantifi MC paths'!W3113-VB*SwapPrincipal&lt;0,-1*('Figure 7.3 - Quantifi MC paths'!W3113-VB*SwapPrincipal)*LTPcharge*V$14*V$13,0)</f>
        <v>218382.23311696952</v>
      </c>
      <c r="W3106" s="208">
        <f>IF('Figure 7.3 - Quantifi MC paths'!X3113-VB*SwapPrincipal&lt;0,-1*('Figure 7.3 - Quantifi MC paths'!X3113-VB*SwapPrincipal)*LTPcharge*W$14*W$13,0)</f>
        <v>200524.02924795478</v>
      </c>
      <c r="X3106" s="208">
        <f>IF('Figure 7.3 - Quantifi MC paths'!Y3113-VB*SwapPrincipal&lt;0,-1*('Figure 7.3 - Quantifi MC paths'!Y3113-VB*SwapPrincipal)*LTPcharge*X$14*X$13,0)</f>
        <v>0</v>
      </c>
      <c r="Y3106" s="209">
        <f t="shared" si="52"/>
        <v>1267189.2738080735</v>
      </c>
    </row>
    <row r="3107" spans="2:25">
      <c r="B3107" s="207">
        <v>3091</v>
      </c>
      <c r="C3107" s="208">
        <f>IF('Figure 7.3 - Quantifi MC paths'!D3114-VB*SwapPrincipal&lt;0,-1*('Figure 7.3 - Quantifi MC paths'!D3114-VB*SwapPrincipal)*LTPcharge*C$14*C$13,0)</f>
        <v>1151.2348364633806</v>
      </c>
      <c r="D3107" s="208">
        <f>IF('Figure 7.3 - Quantifi MC paths'!E3114-VB*SwapPrincipal&lt;0,-1*('Figure 7.3 - Quantifi MC paths'!E3114-VB*SwapPrincipal)*LTPcharge*D$14*D$13,0)</f>
        <v>1268.7193095019734</v>
      </c>
      <c r="E3107" s="208">
        <f>IF('Figure 7.3 - Quantifi MC paths'!F3114-VB*SwapPrincipal&lt;0,-1*('Figure 7.3 - Quantifi MC paths'!F3114-VB*SwapPrincipal)*LTPcharge*E$14*E$13,0)</f>
        <v>1049.792946130965</v>
      </c>
      <c r="F3107" s="208">
        <f>IF('Figure 7.3 - Quantifi MC paths'!G3114-VB*SwapPrincipal&lt;0,-1*('Figure 7.3 - Quantifi MC paths'!G3114-VB*SwapPrincipal)*LTPcharge*F$14*F$13,0)</f>
        <v>1066.4341884228718</v>
      </c>
      <c r="G3107" s="208">
        <f>IF('Figure 7.3 - Quantifi MC paths'!H3114-VB*SwapPrincipal&lt;0,-1*('Figure 7.3 - Quantifi MC paths'!H3114-VB*SwapPrincipal)*LTPcharge*G$14*G$13,0)</f>
        <v>3703.0351444274224</v>
      </c>
      <c r="H3107" s="208">
        <f>IF('Figure 7.3 - Quantifi MC paths'!I3114-VB*SwapPrincipal&lt;0,-1*('Figure 7.3 - Quantifi MC paths'!I3114-VB*SwapPrincipal)*LTPcharge*H$14*H$13,0)</f>
        <v>5133.8653375248259</v>
      </c>
      <c r="I3107" s="208">
        <f>IF('Figure 7.3 - Quantifi MC paths'!J3114-VB*SwapPrincipal&lt;0,-1*('Figure 7.3 - Quantifi MC paths'!J3114-VB*SwapPrincipal)*LTPcharge*I$14*I$13,0)</f>
        <v>5618.5600906250111</v>
      </c>
      <c r="J3107" s="208">
        <f>IF('Figure 7.3 - Quantifi MC paths'!K3114-VB*SwapPrincipal&lt;0,-1*('Figure 7.3 - Quantifi MC paths'!K3114-VB*SwapPrincipal)*LTPcharge*J$14*J$13,0)</f>
        <v>4840.3697292707875</v>
      </c>
      <c r="K3107" s="208">
        <f>IF('Figure 7.3 - Quantifi MC paths'!L3114-VB*SwapPrincipal&lt;0,-1*('Figure 7.3 - Quantifi MC paths'!L3114-VB*SwapPrincipal)*LTPcharge*K$14*K$13,0)</f>
        <v>5549.8692426643756</v>
      </c>
      <c r="L3107" s="208">
        <f>IF('Figure 7.3 - Quantifi MC paths'!M3114-VB*SwapPrincipal&lt;0,-1*('Figure 7.3 - Quantifi MC paths'!M3114-VB*SwapPrincipal)*LTPcharge*L$14*L$13,0)</f>
        <v>5496.6895910040139</v>
      </c>
      <c r="M3107" s="208">
        <f>IF('Figure 7.3 - Quantifi MC paths'!N3114-VB*SwapPrincipal&lt;0,-1*('Figure 7.3 - Quantifi MC paths'!N3114-VB*SwapPrincipal)*LTPcharge*M$14*M$13,0)</f>
        <v>5698.8236061466869</v>
      </c>
      <c r="N3107" s="208">
        <f>IF('Figure 7.3 - Quantifi MC paths'!O3114-VB*SwapPrincipal&lt;0,-1*('Figure 7.3 - Quantifi MC paths'!O3114-VB*SwapPrincipal)*LTPcharge*N$14*N$13,0)</f>
        <v>5251.0580233200681</v>
      </c>
      <c r="O3107" s="208">
        <f>IF('Figure 7.3 - Quantifi MC paths'!P3114-VB*SwapPrincipal&lt;0,-1*('Figure 7.3 - Quantifi MC paths'!P3114-VB*SwapPrincipal)*LTPcharge*O$14*O$13,0)</f>
        <v>5802.9209939290331</v>
      </c>
      <c r="P3107" s="208">
        <f>IF('Figure 7.3 - Quantifi MC paths'!Q3114-VB*SwapPrincipal&lt;0,-1*('Figure 7.3 - Quantifi MC paths'!Q3114-VB*SwapPrincipal)*LTPcharge*P$14*P$13,0)</f>
        <v>4808.14629369452</v>
      </c>
      <c r="Q3107" s="208">
        <f>IF('Figure 7.3 - Quantifi MC paths'!R3114-VB*SwapPrincipal&lt;0,-1*('Figure 7.3 - Quantifi MC paths'!R3114-VB*SwapPrincipal)*LTPcharge*Q$14*Q$13,0)</f>
        <v>3824.5583301882939</v>
      </c>
      <c r="R3107" s="208">
        <f>IF('Figure 7.3 - Quantifi MC paths'!S3114-VB*SwapPrincipal&lt;0,-1*('Figure 7.3 - Quantifi MC paths'!S3114-VB*SwapPrincipal)*LTPcharge*R$14*R$13,0)</f>
        <v>38872.036553327722</v>
      </c>
      <c r="S3107" s="208">
        <f>IF('Figure 7.3 - Quantifi MC paths'!T3114-VB*SwapPrincipal&lt;0,-1*('Figure 7.3 - Quantifi MC paths'!T3114-VB*SwapPrincipal)*LTPcharge*S$14*S$13,0)</f>
        <v>31307.589298005933</v>
      </c>
      <c r="T3107" s="208">
        <f>IF('Figure 7.3 - Quantifi MC paths'!U3114-VB*SwapPrincipal&lt;0,-1*('Figure 7.3 - Quantifi MC paths'!U3114-VB*SwapPrincipal)*LTPcharge*T$14*T$13,0)</f>
        <v>58512.313389781164</v>
      </c>
      <c r="U3107" s="208">
        <f>IF('Figure 7.3 - Quantifi MC paths'!V3114-VB*SwapPrincipal&lt;0,-1*('Figure 7.3 - Quantifi MC paths'!V3114-VB*SwapPrincipal)*LTPcharge*U$14*U$13,0)</f>
        <v>68912.307225501718</v>
      </c>
      <c r="V3107" s="208">
        <f>IF('Figure 7.3 - Quantifi MC paths'!W3114-VB*SwapPrincipal&lt;0,-1*('Figure 7.3 - Quantifi MC paths'!W3114-VB*SwapPrincipal)*LTPcharge*V$14*V$13,0)</f>
        <v>83556.041102383155</v>
      </c>
      <c r="W3107" s="208">
        <f>IF('Figure 7.3 - Quantifi MC paths'!X3114-VB*SwapPrincipal&lt;0,-1*('Figure 7.3 - Quantifi MC paths'!X3114-VB*SwapPrincipal)*LTPcharge*W$14*W$13,0)</f>
        <v>92758.756220973708</v>
      </c>
      <c r="X3107" s="208">
        <f>IF('Figure 7.3 - Quantifi MC paths'!Y3114-VB*SwapPrincipal&lt;0,-1*('Figure 7.3 - Quantifi MC paths'!Y3114-VB*SwapPrincipal)*LTPcharge*X$14*X$13,0)</f>
        <v>0</v>
      </c>
      <c r="Y3107" s="209">
        <f t="shared" si="52"/>
        <v>434183.12145328766</v>
      </c>
    </row>
    <row r="3108" spans="2:25">
      <c r="B3108" s="207">
        <v>3092</v>
      </c>
      <c r="C3108" s="208">
        <f>IF('Figure 7.3 - Quantifi MC paths'!D3115-VB*SwapPrincipal&lt;0,-1*('Figure 7.3 - Quantifi MC paths'!D3115-VB*SwapPrincipal)*LTPcharge*C$14*C$13,0)</f>
        <v>1151.2348364633806</v>
      </c>
      <c r="D3108" s="208">
        <f>IF('Figure 7.3 - Quantifi MC paths'!E3115-VB*SwapPrincipal&lt;0,-1*('Figure 7.3 - Quantifi MC paths'!E3115-VB*SwapPrincipal)*LTPcharge*D$14*D$13,0)</f>
        <v>1080.4125493787408</v>
      </c>
      <c r="E3108" s="208">
        <f>IF('Figure 7.3 - Quantifi MC paths'!F3115-VB*SwapPrincipal&lt;0,-1*('Figure 7.3 - Quantifi MC paths'!F3115-VB*SwapPrincipal)*LTPcharge*E$14*E$13,0)</f>
        <v>1250.9149869260775</v>
      </c>
      <c r="F3108" s="208">
        <f>IF('Figure 7.3 - Quantifi MC paths'!G3115-VB*SwapPrincipal&lt;0,-1*('Figure 7.3 - Quantifi MC paths'!G3115-VB*SwapPrincipal)*LTPcharge*F$14*F$13,0)</f>
        <v>1277.4478357450732</v>
      </c>
      <c r="G3108" s="208">
        <f>IF('Figure 7.3 - Quantifi MC paths'!H3115-VB*SwapPrincipal&lt;0,-1*('Figure 7.3 - Quantifi MC paths'!H3115-VB*SwapPrincipal)*LTPcharge*G$14*G$13,0)</f>
        <v>5613.2126487669257</v>
      </c>
      <c r="H3108" s="208">
        <f>IF('Figure 7.3 - Quantifi MC paths'!I3115-VB*SwapPrincipal&lt;0,-1*('Figure 7.3 - Quantifi MC paths'!I3115-VB*SwapPrincipal)*LTPcharge*H$14*H$13,0)</f>
        <v>4449.9002851618989</v>
      </c>
      <c r="I3108" s="208">
        <f>IF('Figure 7.3 - Quantifi MC paths'!J3115-VB*SwapPrincipal&lt;0,-1*('Figure 7.3 - Quantifi MC paths'!J3115-VB*SwapPrincipal)*LTPcharge*I$14*I$13,0)</f>
        <v>4735.8931737356916</v>
      </c>
      <c r="J3108" s="208">
        <f>IF('Figure 7.3 - Quantifi MC paths'!K3115-VB*SwapPrincipal&lt;0,-1*('Figure 7.3 - Quantifi MC paths'!K3115-VB*SwapPrincipal)*LTPcharge*J$14*J$13,0)</f>
        <v>5318.4496069429788</v>
      </c>
      <c r="K3108" s="208">
        <f>IF('Figure 7.3 - Quantifi MC paths'!L3115-VB*SwapPrincipal&lt;0,-1*('Figure 7.3 - Quantifi MC paths'!L3115-VB*SwapPrincipal)*LTPcharge*K$14*K$13,0)</f>
        <v>5869.1603839134332</v>
      </c>
      <c r="L3108" s="208">
        <f>IF('Figure 7.3 - Quantifi MC paths'!M3115-VB*SwapPrincipal&lt;0,-1*('Figure 7.3 - Quantifi MC paths'!M3115-VB*SwapPrincipal)*LTPcharge*L$14*L$13,0)</f>
        <v>6448.5974526807004</v>
      </c>
      <c r="M3108" s="208">
        <f>IF('Figure 7.3 - Quantifi MC paths'!N3115-VB*SwapPrincipal&lt;0,-1*('Figure 7.3 - Quantifi MC paths'!N3115-VB*SwapPrincipal)*LTPcharge*M$14*M$13,0)</f>
        <v>6830.7210083326536</v>
      </c>
      <c r="N3108" s="208">
        <f>IF('Figure 7.3 - Quantifi MC paths'!O3115-VB*SwapPrincipal&lt;0,-1*('Figure 7.3 - Quantifi MC paths'!O3115-VB*SwapPrincipal)*LTPcharge*N$14*N$13,0)</f>
        <v>7278.1114655873253</v>
      </c>
      <c r="O3108" s="208">
        <f>IF('Figure 7.3 - Quantifi MC paths'!P3115-VB*SwapPrincipal&lt;0,-1*('Figure 7.3 - Quantifi MC paths'!P3115-VB*SwapPrincipal)*LTPcharge*O$14*O$13,0)</f>
        <v>7200.1993476378611</v>
      </c>
      <c r="P3108" s="208">
        <f>IF('Figure 7.3 - Quantifi MC paths'!Q3115-VB*SwapPrincipal&lt;0,-1*('Figure 7.3 - Quantifi MC paths'!Q3115-VB*SwapPrincipal)*LTPcharge*P$14*P$13,0)</f>
        <v>6610.8245214662256</v>
      </c>
      <c r="Q3108" s="208">
        <f>IF('Figure 7.3 - Quantifi MC paths'!R3115-VB*SwapPrincipal&lt;0,-1*('Figure 7.3 - Quantifi MC paths'!R3115-VB*SwapPrincipal)*LTPcharge*Q$14*Q$13,0)</f>
        <v>6732.3762383634139</v>
      </c>
      <c r="R3108" s="208">
        <f>IF('Figure 7.3 - Quantifi MC paths'!S3115-VB*SwapPrincipal&lt;0,-1*('Figure 7.3 - Quantifi MC paths'!S3115-VB*SwapPrincipal)*LTPcharge*R$14*R$13,0)</f>
        <v>76255.786262932786</v>
      </c>
      <c r="S3108" s="208">
        <f>IF('Figure 7.3 - Quantifi MC paths'!T3115-VB*SwapPrincipal&lt;0,-1*('Figure 7.3 - Quantifi MC paths'!T3115-VB*SwapPrincipal)*LTPcharge*S$14*S$13,0)</f>
        <v>90835.390516244137</v>
      </c>
      <c r="T3108" s="208">
        <f>IF('Figure 7.3 - Quantifi MC paths'!U3115-VB*SwapPrincipal&lt;0,-1*('Figure 7.3 - Quantifi MC paths'!U3115-VB*SwapPrincipal)*LTPcharge*T$14*T$13,0)</f>
        <v>71479.032366483414</v>
      </c>
      <c r="U3108" s="208">
        <f>IF('Figure 7.3 - Quantifi MC paths'!V3115-VB*SwapPrincipal&lt;0,-1*('Figure 7.3 - Quantifi MC paths'!V3115-VB*SwapPrincipal)*LTPcharge*U$14*U$13,0)</f>
        <v>95102.588620514798</v>
      </c>
      <c r="V3108" s="208">
        <f>IF('Figure 7.3 - Quantifi MC paths'!W3115-VB*SwapPrincipal&lt;0,-1*('Figure 7.3 - Quantifi MC paths'!W3115-VB*SwapPrincipal)*LTPcharge*V$14*V$13,0)</f>
        <v>90695.779168302179</v>
      </c>
      <c r="W3108" s="208">
        <f>IF('Figure 7.3 - Quantifi MC paths'!X3115-VB*SwapPrincipal&lt;0,-1*('Figure 7.3 - Quantifi MC paths'!X3115-VB*SwapPrincipal)*LTPcharge*W$14*W$13,0)</f>
        <v>96890.354553574318</v>
      </c>
      <c r="X3108" s="208">
        <f>IF('Figure 7.3 - Quantifi MC paths'!Y3115-VB*SwapPrincipal&lt;0,-1*('Figure 7.3 - Quantifi MC paths'!Y3115-VB*SwapPrincipal)*LTPcharge*X$14*X$13,0)</f>
        <v>0</v>
      </c>
      <c r="Y3108" s="209">
        <f t="shared" si="52"/>
        <v>593106.38782915403</v>
      </c>
    </row>
    <row r="3109" spans="2:25">
      <c r="B3109" s="207">
        <v>3093</v>
      </c>
      <c r="C3109" s="208">
        <f>IF('Figure 7.3 - Quantifi MC paths'!D3116-VB*SwapPrincipal&lt;0,-1*('Figure 7.3 - Quantifi MC paths'!D3116-VB*SwapPrincipal)*LTPcharge*C$14*C$13,0)</f>
        <v>1151.2348364633806</v>
      </c>
      <c r="D3109" s="208">
        <f>IF('Figure 7.3 - Quantifi MC paths'!E3116-VB*SwapPrincipal&lt;0,-1*('Figure 7.3 - Quantifi MC paths'!E3116-VB*SwapPrincipal)*LTPcharge*D$14*D$13,0)</f>
        <v>1077.3632896357469</v>
      </c>
      <c r="E3109" s="208">
        <f>IF('Figure 7.3 - Quantifi MC paths'!F3116-VB*SwapPrincipal&lt;0,-1*('Figure 7.3 - Quantifi MC paths'!F3116-VB*SwapPrincipal)*LTPcharge*E$14*E$13,0)</f>
        <v>1106.5819449774881</v>
      </c>
      <c r="F3109" s="208">
        <f>IF('Figure 7.3 - Quantifi MC paths'!G3116-VB*SwapPrincipal&lt;0,-1*('Figure 7.3 - Quantifi MC paths'!G3116-VB*SwapPrincipal)*LTPcharge*F$14*F$13,0)</f>
        <v>1212.0185832530756</v>
      </c>
      <c r="G3109" s="208">
        <f>IF('Figure 7.3 - Quantifi MC paths'!H3116-VB*SwapPrincipal&lt;0,-1*('Figure 7.3 - Quantifi MC paths'!H3116-VB*SwapPrincipal)*LTPcharge*G$14*G$13,0)</f>
        <v>4689.4181673036346</v>
      </c>
      <c r="H3109" s="208">
        <f>IF('Figure 7.3 - Quantifi MC paths'!I3116-VB*SwapPrincipal&lt;0,-1*('Figure 7.3 - Quantifi MC paths'!I3116-VB*SwapPrincipal)*LTPcharge*H$14*H$13,0)</f>
        <v>3938.6116710752622</v>
      </c>
      <c r="I3109" s="208">
        <f>IF('Figure 7.3 - Quantifi MC paths'!J3116-VB*SwapPrincipal&lt;0,-1*('Figure 7.3 - Quantifi MC paths'!J3116-VB*SwapPrincipal)*LTPcharge*I$14*I$13,0)</f>
        <v>5287.7479227367403</v>
      </c>
      <c r="J3109" s="208">
        <f>IF('Figure 7.3 - Quantifi MC paths'!K3116-VB*SwapPrincipal&lt;0,-1*('Figure 7.3 - Quantifi MC paths'!K3116-VB*SwapPrincipal)*LTPcharge*J$14*J$13,0)</f>
        <v>6781.8718696792703</v>
      </c>
      <c r="K3109" s="208">
        <f>IF('Figure 7.3 - Quantifi MC paths'!L3116-VB*SwapPrincipal&lt;0,-1*('Figure 7.3 - Quantifi MC paths'!L3116-VB*SwapPrincipal)*LTPcharge*K$14*K$13,0)</f>
        <v>6554.0382819861024</v>
      </c>
      <c r="L3109" s="208">
        <f>IF('Figure 7.3 - Quantifi MC paths'!M3116-VB*SwapPrincipal&lt;0,-1*('Figure 7.3 - Quantifi MC paths'!M3116-VB*SwapPrincipal)*LTPcharge*L$14*L$13,0)</f>
        <v>8193.006769118505</v>
      </c>
      <c r="M3109" s="208">
        <f>IF('Figure 7.3 - Quantifi MC paths'!N3116-VB*SwapPrincipal&lt;0,-1*('Figure 7.3 - Quantifi MC paths'!N3116-VB*SwapPrincipal)*LTPcharge*M$14*M$13,0)</f>
        <v>8845.5435198077448</v>
      </c>
      <c r="N3109" s="208">
        <f>IF('Figure 7.3 - Quantifi MC paths'!O3116-VB*SwapPrincipal&lt;0,-1*('Figure 7.3 - Quantifi MC paths'!O3116-VB*SwapPrincipal)*LTPcharge*N$14*N$13,0)</f>
        <v>10250.362978849829</v>
      </c>
      <c r="O3109" s="208">
        <f>IF('Figure 7.3 - Quantifi MC paths'!P3116-VB*SwapPrincipal&lt;0,-1*('Figure 7.3 - Quantifi MC paths'!P3116-VB*SwapPrincipal)*LTPcharge*O$14*O$13,0)</f>
        <v>9749.5669701759871</v>
      </c>
      <c r="P3109" s="208">
        <f>IF('Figure 7.3 - Quantifi MC paths'!Q3116-VB*SwapPrincipal&lt;0,-1*('Figure 7.3 - Quantifi MC paths'!Q3116-VB*SwapPrincipal)*LTPcharge*P$14*P$13,0)</f>
        <v>9386.5537562502304</v>
      </c>
      <c r="Q3109" s="208">
        <f>IF('Figure 7.3 - Quantifi MC paths'!R3116-VB*SwapPrincipal&lt;0,-1*('Figure 7.3 - Quantifi MC paths'!R3116-VB*SwapPrincipal)*LTPcharge*Q$14*Q$13,0)</f>
        <v>8090.8226838529945</v>
      </c>
      <c r="R3109" s="208">
        <f>IF('Figure 7.3 - Quantifi MC paths'!S3116-VB*SwapPrincipal&lt;0,-1*('Figure 7.3 - Quantifi MC paths'!S3116-VB*SwapPrincipal)*LTPcharge*R$14*R$13,0)</f>
        <v>86716.238992119121</v>
      </c>
      <c r="S3109" s="208">
        <f>IF('Figure 7.3 - Quantifi MC paths'!T3116-VB*SwapPrincipal&lt;0,-1*('Figure 7.3 - Quantifi MC paths'!T3116-VB*SwapPrincipal)*LTPcharge*S$14*S$13,0)</f>
        <v>84681.66549250338</v>
      </c>
      <c r="T3109" s="208">
        <f>IF('Figure 7.3 - Quantifi MC paths'!U3116-VB*SwapPrincipal&lt;0,-1*('Figure 7.3 - Quantifi MC paths'!U3116-VB*SwapPrincipal)*LTPcharge*T$14*T$13,0)</f>
        <v>83234.406725483481</v>
      </c>
      <c r="U3109" s="208">
        <f>IF('Figure 7.3 - Quantifi MC paths'!V3116-VB*SwapPrincipal&lt;0,-1*('Figure 7.3 - Quantifi MC paths'!V3116-VB*SwapPrincipal)*LTPcharge*U$14*U$13,0)</f>
        <v>93826.273979064485</v>
      </c>
      <c r="V3109" s="208">
        <f>IF('Figure 7.3 - Quantifi MC paths'!W3116-VB*SwapPrincipal&lt;0,-1*('Figure 7.3 - Quantifi MC paths'!W3116-VB*SwapPrincipal)*LTPcharge*V$14*V$13,0)</f>
        <v>83095.624219802703</v>
      </c>
      <c r="W3109" s="208">
        <f>IF('Figure 7.3 - Quantifi MC paths'!X3116-VB*SwapPrincipal&lt;0,-1*('Figure 7.3 - Quantifi MC paths'!X3116-VB*SwapPrincipal)*LTPcharge*W$14*W$13,0)</f>
        <v>81371.112328510368</v>
      </c>
      <c r="X3109" s="208">
        <f>IF('Figure 7.3 - Quantifi MC paths'!Y3116-VB*SwapPrincipal&lt;0,-1*('Figure 7.3 - Quantifi MC paths'!Y3116-VB*SwapPrincipal)*LTPcharge*X$14*X$13,0)</f>
        <v>0</v>
      </c>
      <c r="Y3109" s="209">
        <f t="shared" si="52"/>
        <v>599240.06498264952</v>
      </c>
    </row>
    <row r="3110" spans="2:25">
      <c r="B3110" s="207">
        <v>3094</v>
      </c>
      <c r="C3110" s="208">
        <f>IF('Figure 7.3 - Quantifi MC paths'!D3117-VB*SwapPrincipal&lt;0,-1*('Figure 7.3 - Quantifi MC paths'!D3117-VB*SwapPrincipal)*LTPcharge*C$14*C$13,0)</f>
        <v>1151.2348364633806</v>
      </c>
      <c r="D3110" s="208">
        <f>IF('Figure 7.3 - Quantifi MC paths'!E3117-VB*SwapPrincipal&lt;0,-1*('Figure 7.3 - Quantifi MC paths'!E3117-VB*SwapPrincipal)*LTPcharge*D$14*D$13,0)</f>
        <v>1200.4984959479393</v>
      </c>
      <c r="E3110" s="208">
        <f>IF('Figure 7.3 - Quantifi MC paths'!F3117-VB*SwapPrincipal&lt;0,-1*('Figure 7.3 - Quantifi MC paths'!F3117-VB*SwapPrincipal)*LTPcharge*E$14*E$13,0)</f>
        <v>1237.806527132592</v>
      </c>
      <c r="F3110" s="208">
        <f>IF('Figure 7.3 - Quantifi MC paths'!G3117-VB*SwapPrincipal&lt;0,-1*('Figure 7.3 - Quantifi MC paths'!G3117-VB*SwapPrincipal)*LTPcharge*F$14*F$13,0)</f>
        <v>1203.8665651243857</v>
      </c>
      <c r="G3110" s="208">
        <f>IF('Figure 7.3 - Quantifi MC paths'!H3117-VB*SwapPrincipal&lt;0,-1*('Figure 7.3 - Quantifi MC paths'!H3117-VB*SwapPrincipal)*LTPcharge*G$14*G$13,0)</f>
        <v>5035.7036234656916</v>
      </c>
      <c r="H3110" s="208">
        <f>IF('Figure 7.3 - Quantifi MC paths'!I3117-VB*SwapPrincipal&lt;0,-1*('Figure 7.3 - Quantifi MC paths'!I3117-VB*SwapPrincipal)*LTPcharge*H$14*H$13,0)</f>
        <v>4938.3029543529065</v>
      </c>
      <c r="I3110" s="208">
        <f>IF('Figure 7.3 - Quantifi MC paths'!J3117-VB*SwapPrincipal&lt;0,-1*('Figure 7.3 - Quantifi MC paths'!J3117-VB*SwapPrincipal)*LTPcharge*I$14*I$13,0)</f>
        <v>4884.6622705431555</v>
      </c>
      <c r="J3110" s="208">
        <f>IF('Figure 7.3 - Quantifi MC paths'!K3117-VB*SwapPrincipal&lt;0,-1*('Figure 7.3 - Quantifi MC paths'!K3117-VB*SwapPrincipal)*LTPcharge*J$14*J$13,0)</f>
        <v>4693.6285927119288</v>
      </c>
      <c r="K3110" s="208">
        <f>IF('Figure 7.3 - Quantifi MC paths'!L3117-VB*SwapPrincipal&lt;0,-1*('Figure 7.3 - Quantifi MC paths'!L3117-VB*SwapPrincipal)*LTPcharge*K$14*K$13,0)</f>
        <v>3995.8328479985071</v>
      </c>
      <c r="L3110" s="208">
        <f>IF('Figure 7.3 - Quantifi MC paths'!M3117-VB*SwapPrincipal&lt;0,-1*('Figure 7.3 - Quantifi MC paths'!M3117-VB*SwapPrincipal)*LTPcharge*L$14*L$13,0)</f>
        <v>3648.9727827305433</v>
      </c>
      <c r="M3110" s="208">
        <f>IF('Figure 7.3 - Quantifi MC paths'!N3117-VB*SwapPrincipal&lt;0,-1*('Figure 7.3 - Quantifi MC paths'!N3117-VB*SwapPrincipal)*LTPcharge*M$14*M$13,0)</f>
        <v>3975.542977689604</v>
      </c>
      <c r="N3110" s="208">
        <f>IF('Figure 7.3 - Quantifi MC paths'!O3117-VB*SwapPrincipal&lt;0,-1*('Figure 7.3 - Quantifi MC paths'!O3117-VB*SwapPrincipal)*LTPcharge*N$14*N$13,0)</f>
        <v>4018.1512537150002</v>
      </c>
      <c r="O3110" s="208">
        <f>IF('Figure 7.3 - Quantifi MC paths'!P3117-VB*SwapPrincipal&lt;0,-1*('Figure 7.3 - Quantifi MC paths'!P3117-VB*SwapPrincipal)*LTPcharge*O$14*O$13,0)</f>
        <v>3209.8514858493163</v>
      </c>
      <c r="P3110" s="208">
        <f>IF('Figure 7.3 - Quantifi MC paths'!Q3117-VB*SwapPrincipal&lt;0,-1*('Figure 7.3 - Quantifi MC paths'!Q3117-VB*SwapPrincipal)*LTPcharge*P$14*P$13,0)</f>
        <v>2990.5385439803335</v>
      </c>
      <c r="Q3110" s="208">
        <f>IF('Figure 7.3 - Quantifi MC paths'!R3117-VB*SwapPrincipal&lt;0,-1*('Figure 7.3 - Quantifi MC paths'!R3117-VB*SwapPrincipal)*LTPcharge*Q$14*Q$13,0)</f>
        <v>3145.6894108164188</v>
      </c>
      <c r="R3110" s="208">
        <f>IF('Figure 7.3 - Quantifi MC paths'!S3117-VB*SwapPrincipal&lt;0,-1*('Figure 7.3 - Quantifi MC paths'!S3117-VB*SwapPrincipal)*LTPcharge*R$14*R$13,0)</f>
        <v>21545.333028697522</v>
      </c>
      <c r="S3110" s="208">
        <f>IF('Figure 7.3 - Quantifi MC paths'!T3117-VB*SwapPrincipal&lt;0,-1*('Figure 7.3 - Quantifi MC paths'!T3117-VB*SwapPrincipal)*LTPcharge*S$14*S$13,0)</f>
        <v>16232.554026021011</v>
      </c>
      <c r="T3110" s="208">
        <f>IF('Figure 7.3 - Quantifi MC paths'!U3117-VB*SwapPrincipal&lt;0,-1*('Figure 7.3 - Quantifi MC paths'!U3117-VB*SwapPrincipal)*LTPcharge*T$14*T$13,0)</f>
        <v>36655.805337975267</v>
      </c>
      <c r="U3110" s="208">
        <f>IF('Figure 7.3 - Quantifi MC paths'!V3117-VB*SwapPrincipal&lt;0,-1*('Figure 7.3 - Quantifi MC paths'!V3117-VB*SwapPrincipal)*LTPcharge*U$14*U$13,0)</f>
        <v>31229.190592426094</v>
      </c>
      <c r="V3110" s="208">
        <f>IF('Figure 7.3 - Quantifi MC paths'!W3117-VB*SwapPrincipal&lt;0,-1*('Figure 7.3 - Quantifi MC paths'!W3117-VB*SwapPrincipal)*LTPcharge*V$14*V$13,0)</f>
        <v>51933.388485559175</v>
      </c>
      <c r="W3110" s="208">
        <f>IF('Figure 7.3 - Quantifi MC paths'!X3117-VB*SwapPrincipal&lt;0,-1*('Figure 7.3 - Quantifi MC paths'!X3117-VB*SwapPrincipal)*LTPcharge*W$14*W$13,0)</f>
        <v>65349.723643592602</v>
      </c>
      <c r="X3110" s="208">
        <f>IF('Figure 7.3 - Quantifi MC paths'!Y3117-VB*SwapPrincipal&lt;0,-1*('Figure 7.3 - Quantifi MC paths'!Y3117-VB*SwapPrincipal)*LTPcharge*X$14*X$13,0)</f>
        <v>0</v>
      </c>
      <c r="Y3110" s="209">
        <f t="shared" si="52"/>
        <v>272276.27828279336</v>
      </c>
    </row>
    <row r="3111" spans="2:25">
      <c r="B3111" s="207">
        <v>3095</v>
      </c>
      <c r="C3111" s="208">
        <f>IF('Figure 7.3 - Quantifi MC paths'!D3118-VB*SwapPrincipal&lt;0,-1*('Figure 7.3 - Quantifi MC paths'!D3118-VB*SwapPrincipal)*LTPcharge*C$14*C$13,0)</f>
        <v>1151.2348364633806</v>
      </c>
      <c r="D3111" s="208">
        <f>IF('Figure 7.3 - Quantifi MC paths'!E3118-VB*SwapPrincipal&lt;0,-1*('Figure 7.3 - Quantifi MC paths'!E3118-VB*SwapPrincipal)*LTPcharge*D$14*D$13,0)</f>
        <v>1342.6850536880195</v>
      </c>
      <c r="E3111" s="208">
        <f>IF('Figure 7.3 - Quantifi MC paths'!F3118-VB*SwapPrincipal&lt;0,-1*('Figure 7.3 - Quantifi MC paths'!F3118-VB*SwapPrincipal)*LTPcharge*E$14*E$13,0)</f>
        <v>1303.5566885852509</v>
      </c>
      <c r="F3111" s="208">
        <f>IF('Figure 7.3 - Quantifi MC paths'!G3118-VB*SwapPrincipal&lt;0,-1*('Figure 7.3 - Quantifi MC paths'!G3118-VB*SwapPrincipal)*LTPcharge*F$14*F$13,0)</f>
        <v>1259.4133899984427</v>
      </c>
      <c r="G3111" s="208">
        <f>IF('Figure 7.3 - Quantifi MC paths'!H3118-VB*SwapPrincipal&lt;0,-1*('Figure 7.3 - Quantifi MC paths'!H3118-VB*SwapPrincipal)*LTPcharge*G$14*G$13,0)</f>
        <v>4742.5301798144837</v>
      </c>
      <c r="H3111" s="208">
        <f>IF('Figure 7.3 - Quantifi MC paths'!I3118-VB*SwapPrincipal&lt;0,-1*('Figure 7.3 - Quantifi MC paths'!I3118-VB*SwapPrincipal)*LTPcharge*H$14*H$13,0)</f>
        <v>3532.2710459601221</v>
      </c>
      <c r="I3111" s="208">
        <f>IF('Figure 7.3 - Quantifi MC paths'!J3118-VB*SwapPrincipal&lt;0,-1*('Figure 7.3 - Quantifi MC paths'!J3118-VB*SwapPrincipal)*LTPcharge*I$14*I$13,0)</f>
        <v>4114.5587605645205</v>
      </c>
      <c r="J3111" s="208">
        <f>IF('Figure 7.3 - Quantifi MC paths'!K3118-VB*SwapPrincipal&lt;0,-1*('Figure 7.3 - Quantifi MC paths'!K3118-VB*SwapPrincipal)*LTPcharge*J$14*J$13,0)</f>
        <v>4906.294541093489</v>
      </c>
      <c r="K3111" s="208">
        <f>IF('Figure 7.3 - Quantifi MC paths'!L3118-VB*SwapPrincipal&lt;0,-1*('Figure 7.3 - Quantifi MC paths'!L3118-VB*SwapPrincipal)*LTPcharge*K$14*K$13,0)</f>
        <v>5194.3839076058121</v>
      </c>
      <c r="L3111" s="208">
        <f>IF('Figure 7.3 - Quantifi MC paths'!M3118-VB*SwapPrincipal&lt;0,-1*('Figure 7.3 - Quantifi MC paths'!M3118-VB*SwapPrincipal)*LTPcharge*L$14*L$13,0)</f>
        <v>5267.8638956103368</v>
      </c>
      <c r="M3111" s="208">
        <f>IF('Figure 7.3 - Quantifi MC paths'!N3118-VB*SwapPrincipal&lt;0,-1*('Figure 7.3 - Quantifi MC paths'!N3118-VB*SwapPrincipal)*LTPcharge*M$14*M$13,0)</f>
        <v>4997.7880054739071</v>
      </c>
      <c r="N3111" s="208">
        <f>IF('Figure 7.3 - Quantifi MC paths'!O3118-VB*SwapPrincipal&lt;0,-1*('Figure 7.3 - Quantifi MC paths'!O3118-VB*SwapPrincipal)*LTPcharge*N$14*N$13,0)</f>
        <v>4769.3149838557219</v>
      </c>
      <c r="O3111" s="208">
        <f>IF('Figure 7.3 - Quantifi MC paths'!P3118-VB*SwapPrincipal&lt;0,-1*('Figure 7.3 - Quantifi MC paths'!P3118-VB*SwapPrincipal)*LTPcharge*O$14*O$13,0)</f>
        <v>4268.1811939411773</v>
      </c>
      <c r="P3111" s="208">
        <f>IF('Figure 7.3 - Quantifi MC paths'!Q3118-VB*SwapPrincipal&lt;0,-1*('Figure 7.3 - Quantifi MC paths'!Q3118-VB*SwapPrincipal)*LTPcharge*P$14*P$13,0)</f>
        <v>3877.6798419918914</v>
      </c>
      <c r="Q3111" s="208">
        <f>IF('Figure 7.3 - Quantifi MC paths'!R3118-VB*SwapPrincipal&lt;0,-1*('Figure 7.3 - Quantifi MC paths'!R3118-VB*SwapPrincipal)*LTPcharge*Q$14*Q$13,0)</f>
        <v>4244.3892642487317</v>
      </c>
      <c r="R3111" s="208">
        <f>IF('Figure 7.3 - Quantifi MC paths'!S3118-VB*SwapPrincipal&lt;0,-1*('Figure 7.3 - Quantifi MC paths'!S3118-VB*SwapPrincipal)*LTPcharge*R$14*R$13,0)</f>
        <v>42746.857888647253</v>
      </c>
      <c r="S3111" s="208">
        <f>IF('Figure 7.3 - Quantifi MC paths'!T3118-VB*SwapPrincipal&lt;0,-1*('Figure 7.3 - Quantifi MC paths'!T3118-VB*SwapPrincipal)*LTPcharge*S$14*S$13,0)</f>
        <v>67549.962994049609</v>
      </c>
      <c r="T3111" s="208">
        <f>IF('Figure 7.3 - Quantifi MC paths'!U3118-VB*SwapPrincipal&lt;0,-1*('Figure 7.3 - Quantifi MC paths'!U3118-VB*SwapPrincipal)*LTPcharge*T$14*T$13,0)</f>
        <v>74878.317323070441</v>
      </c>
      <c r="U3111" s="208">
        <f>IF('Figure 7.3 - Quantifi MC paths'!V3118-VB*SwapPrincipal&lt;0,-1*('Figure 7.3 - Quantifi MC paths'!V3118-VB*SwapPrincipal)*LTPcharge*U$14*U$13,0)</f>
        <v>59434.731607688518</v>
      </c>
      <c r="V3111" s="208">
        <f>IF('Figure 7.3 - Quantifi MC paths'!W3118-VB*SwapPrincipal&lt;0,-1*('Figure 7.3 - Quantifi MC paths'!W3118-VB*SwapPrincipal)*LTPcharge*V$14*V$13,0)</f>
        <v>63837.731090051377</v>
      </c>
      <c r="W3111" s="208">
        <f>IF('Figure 7.3 - Quantifi MC paths'!X3118-VB*SwapPrincipal&lt;0,-1*('Figure 7.3 - Quantifi MC paths'!X3118-VB*SwapPrincipal)*LTPcharge*W$14*W$13,0)</f>
        <v>68409.182125478139</v>
      </c>
      <c r="X3111" s="208">
        <f>IF('Figure 7.3 - Quantifi MC paths'!Y3118-VB*SwapPrincipal&lt;0,-1*('Figure 7.3 - Quantifi MC paths'!Y3118-VB*SwapPrincipal)*LTPcharge*X$14*X$13,0)</f>
        <v>0</v>
      </c>
      <c r="Y3111" s="209">
        <f t="shared" si="52"/>
        <v>431828.92861788056</v>
      </c>
    </row>
    <row r="3112" spans="2:25">
      <c r="B3112" s="207">
        <v>3096</v>
      </c>
      <c r="C3112" s="208">
        <f>IF('Figure 7.3 - Quantifi MC paths'!D3119-VB*SwapPrincipal&lt;0,-1*('Figure 7.3 - Quantifi MC paths'!D3119-VB*SwapPrincipal)*LTPcharge*C$14*C$13,0)</f>
        <v>1151.2348364633806</v>
      </c>
      <c r="D3112" s="208">
        <f>IF('Figure 7.3 - Quantifi MC paths'!E3119-VB*SwapPrincipal&lt;0,-1*('Figure 7.3 - Quantifi MC paths'!E3119-VB*SwapPrincipal)*LTPcharge*D$14*D$13,0)</f>
        <v>933.19346225771653</v>
      </c>
      <c r="E3112" s="208">
        <f>IF('Figure 7.3 - Quantifi MC paths'!F3119-VB*SwapPrincipal&lt;0,-1*('Figure 7.3 - Quantifi MC paths'!F3119-VB*SwapPrincipal)*LTPcharge*E$14*E$13,0)</f>
        <v>917.5537814922119</v>
      </c>
      <c r="F3112" s="208">
        <f>IF('Figure 7.3 - Quantifi MC paths'!G3119-VB*SwapPrincipal&lt;0,-1*('Figure 7.3 - Quantifi MC paths'!G3119-VB*SwapPrincipal)*LTPcharge*F$14*F$13,0)</f>
        <v>995.46913239773107</v>
      </c>
      <c r="G3112" s="208">
        <f>IF('Figure 7.3 - Quantifi MC paths'!H3119-VB*SwapPrincipal&lt;0,-1*('Figure 7.3 - Quantifi MC paths'!H3119-VB*SwapPrincipal)*LTPcharge*G$14*G$13,0)</f>
        <v>5172.9657518214635</v>
      </c>
      <c r="H3112" s="208">
        <f>IF('Figure 7.3 - Quantifi MC paths'!I3119-VB*SwapPrincipal&lt;0,-1*('Figure 7.3 - Quantifi MC paths'!I3119-VB*SwapPrincipal)*LTPcharge*H$14*H$13,0)</f>
        <v>4895.7868681576319</v>
      </c>
      <c r="I3112" s="208">
        <f>IF('Figure 7.3 - Quantifi MC paths'!J3119-VB*SwapPrincipal&lt;0,-1*('Figure 7.3 - Quantifi MC paths'!J3119-VB*SwapPrincipal)*LTPcharge*I$14*I$13,0)</f>
        <v>4735.0816262154194</v>
      </c>
      <c r="J3112" s="208">
        <f>IF('Figure 7.3 - Quantifi MC paths'!K3119-VB*SwapPrincipal&lt;0,-1*('Figure 7.3 - Quantifi MC paths'!K3119-VB*SwapPrincipal)*LTPcharge*J$14*J$13,0)</f>
        <v>4301.3718672876166</v>
      </c>
      <c r="K3112" s="208">
        <f>IF('Figure 7.3 - Quantifi MC paths'!L3119-VB*SwapPrincipal&lt;0,-1*('Figure 7.3 - Quantifi MC paths'!L3119-VB*SwapPrincipal)*LTPcharge*K$14*K$13,0)</f>
        <v>4861.8527431571956</v>
      </c>
      <c r="L3112" s="208">
        <f>IF('Figure 7.3 - Quantifi MC paths'!M3119-VB*SwapPrincipal&lt;0,-1*('Figure 7.3 - Quantifi MC paths'!M3119-VB*SwapPrincipal)*LTPcharge*L$14*L$13,0)</f>
        <v>4391.9803166359279</v>
      </c>
      <c r="M3112" s="208">
        <f>IF('Figure 7.3 - Quantifi MC paths'!N3119-VB*SwapPrincipal&lt;0,-1*('Figure 7.3 - Quantifi MC paths'!N3119-VB*SwapPrincipal)*LTPcharge*M$14*M$13,0)</f>
        <v>4382.7502755240539</v>
      </c>
      <c r="N3112" s="208">
        <f>IF('Figure 7.3 - Quantifi MC paths'!O3119-VB*SwapPrincipal&lt;0,-1*('Figure 7.3 - Quantifi MC paths'!O3119-VB*SwapPrincipal)*LTPcharge*N$14*N$13,0)</f>
        <v>4637.9443130874615</v>
      </c>
      <c r="O3112" s="208">
        <f>IF('Figure 7.3 - Quantifi MC paths'!P3119-VB*SwapPrincipal&lt;0,-1*('Figure 7.3 - Quantifi MC paths'!P3119-VB*SwapPrincipal)*LTPcharge*O$14*O$13,0)</f>
        <v>4179.202461382828</v>
      </c>
      <c r="P3112" s="208">
        <f>IF('Figure 7.3 - Quantifi MC paths'!Q3119-VB*SwapPrincipal&lt;0,-1*('Figure 7.3 - Quantifi MC paths'!Q3119-VB*SwapPrincipal)*LTPcharge*P$14*P$13,0)</f>
        <v>4411.4375368884967</v>
      </c>
      <c r="Q3112" s="208">
        <f>IF('Figure 7.3 - Quantifi MC paths'!R3119-VB*SwapPrincipal&lt;0,-1*('Figure 7.3 - Quantifi MC paths'!R3119-VB*SwapPrincipal)*LTPcharge*Q$14*Q$13,0)</f>
        <v>4517.3450157163779</v>
      </c>
      <c r="R3112" s="208">
        <f>IF('Figure 7.3 - Quantifi MC paths'!S3119-VB*SwapPrincipal&lt;0,-1*('Figure 7.3 - Quantifi MC paths'!S3119-VB*SwapPrincipal)*LTPcharge*R$14*R$13,0)</f>
        <v>64843.955892640246</v>
      </c>
      <c r="S3112" s="208">
        <f>IF('Figure 7.3 - Quantifi MC paths'!T3119-VB*SwapPrincipal&lt;0,-1*('Figure 7.3 - Quantifi MC paths'!T3119-VB*SwapPrincipal)*LTPcharge*S$14*S$13,0)</f>
        <v>68952.386722233365</v>
      </c>
      <c r="T3112" s="208">
        <f>IF('Figure 7.3 - Quantifi MC paths'!U3119-VB*SwapPrincipal&lt;0,-1*('Figure 7.3 - Quantifi MC paths'!U3119-VB*SwapPrincipal)*LTPcharge*T$14*T$13,0)</f>
        <v>67333.02594875994</v>
      </c>
      <c r="U3112" s="208">
        <f>IF('Figure 7.3 - Quantifi MC paths'!V3119-VB*SwapPrincipal&lt;0,-1*('Figure 7.3 - Quantifi MC paths'!V3119-VB*SwapPrincipal)*LTPcharge*U$14*U$13,0)</f>
        <v>72513.014314338114</v>
      </c>
      <c r="V3112" s="208">
        <f>IF('Figure 7.3 - Quantifi MC paths'!W3119-VB*SwapPrincipal&lt;0,-1*('Figure 7.3 - Quantifi MC paths'!W3119-VB*SwapPrincipal)*LTPcharge*V$14*V$13,0)</f>
        <v>91682.04888844263</v>
      </c>
      <c r="W3112" s="208">
        <f>IF('Figure 7.3 - Quantifi MC paths'!X3119-VB*SwapPrincipal&lt;0,-1*('Figure 7.3 - Quantifi MC paths'!X3119-VB*SwapPrincipal)*LTPcharge*W$14*W$13,0)</f>
        <v>89429.690479947516</v>
      </c>
      <c r="X3112" s="208">
        <f>IF('Figure 7.3 - Quantifi MC paths'!Y3119-VB*SwapPrincipal&lt;0,-1*('Figure 7.3 - Quantifi MC paths'!Y3119-VB*SwapPrincipal)*LTPcharge*X$14*X$13,0)</f>
        <v>0</v>
      </c>
      <c r="Y3112" s="209">
        <f t="shared" si="52"/>
        <v>509239.29223484732</v>
      </c>
    </row>
    <row r="3113" spans="2:25">
      <c r="B3113" s="207">
        <v>3097</v>
      </c>
      <c r="C3113" s="208">
        <f>IF('Figure 7.3 - Quantifi MC paths'!D3120-VB*SwapPrincipal&lt;0,-1*('Figure 7.3 - Quantifi MC paths'!D3120-VB*SwapPrincipal)*LTPcharge*C$14*C$13,0)</f>
        <v>1151.2348364633806</v>
      </c>
      <c r="D3113" s="208">
        <f>IF('Figure 7.3 - Quantifi MC paths'!E3120-VB*SwapPrincipal&lt;0,-1*('Figure 7.3 - Quantifi MC paths'!E3120-VB*SwapPrincipal)*LTPcharge*D$14*D$13,0)</f>
        <v>1030.2883827089956</v>
      </c>
      <c r="E3113" s="208">
        <f>IF('Figure 7.3 - Quantifi MC paths'!F3120-VB*SwapPrincipal&lt;0,-1*('Figure 7.3 - Quantifi MC paths'!F3120-VB*SwapPrincipal)*LTPcharge*E$14*E$13,0)</f>
        <v>1039.1383097801761</v>
      </c>
      <c r="F3113" s="208">
        <f>IF('Figure 7.3 - Quantifi MC paths'!G3120-VB*SwapPrincipal&lt;0,-1*('Figure 7.3 - Quantifi MC paths'!G3120-VB*SwapPrincipal)*LTPcharge*F$14*F$13,0)</f>
        <v>888.46911955002156</v>
      </c>
      <c r="G3113" s="208">
        <f>IF('Figure 7.3 - Quantifi MC paths'!H3120-VB*SwapPrincipal&lt;0,-1*('Figure 7.3 - Quantifi MC paths'!H3120-VB*SwapPrincipal)*LTPcharge*G$14*G$13,0)</f>
        <v>3347.1789131017663</v>
      </c>
      <c r="H3113" s="208">
        <f>IF('Figure 7.3 - Quantifi MC paths'!I3120-VB*SwapPrincipal&lt;0,-1*('Figure 7.3 - Quantifi MC paths'!I3120-VB*SwapPrincipal)*LTPcharge*H$14*H$13,0)</f>
        <v>2796.3494590565879</v>
      </c>
      <c r="I3113" s="208">
        <f>IF('Figure 7.3 - Quantifi MC paths'!J3120-VB*SwapPrincipal&lt;0,-1*('Figure 7.3 - Quantifi MC paths'!J3120-VB*SwapPrincipal)*LTPcharge*I$14*I$13,0)</f>
        <v>3670.3835591368261</v>
      </c>
      <c r="J3113" s="208">
        <f>IF('Figure 7.3 - Quantifi MC paths'!K3120-VB*SwapPrincipal&lt;0,-1*('Figure 7.3 - Quantifi MC paths'!K3120-VB*SwapPrincipal)*LTPcharge*J$14*J$13,0)</f>
        <v>4994.9322733572872</v>
      </c>
      <c r="K3113" s="208">
        <f>IF('Figure 7.3 - Quantifi MC paths'!L3120-VB*SwapPrincipal&lt;0,-1*('Figure 7.3 - Quantifi MC paths'!L3120-VB*SwapPrincipal)*LTPcharge*K$14*K$13,0)</f>
        <v>5726.4023655411193</v>
      </c>
      <c r="L3113" s="208">
        <f>IF('Figure 7.3 - Quantifi MC paths'!M3120-VB*SwapPrincipal&lt;0,-1*('Figure 7.3 - Quantifi MC paths'!M3120-VB*SwapPrincipal)*LTPcharge*L$14*L$13,0)</f>
        <v>5625.4629571211181</v>
      </c>
      <c r="M3113" s="208">
        <f>IF('Figure 7.3 - Quantifi MC paths'!N3120-VB*SwapPrincipal&lt;0,-1*('Figure 7.3 - Quantifi MC paths'!N3120-VB*SwapPrincipal)*LTPcharge*M$14*M$13,0)</f>
        <v>6491.7923579580847</v>
      </c>
      <c r="N3113" s="208">
        <f>IF('Figure 7.3 - Quantifi MC paths'!O3120-VB*SwapPrincipal&lt;0,-1*('Figure 7.3 - Quantifi MC paths'!O3120-VB*SwapPrincipal)*LTPcharge*N$14*N$13,0)</f>
        <v>6457.9231535265872</v>
      </c>
      <c r="O3113" s="208">
        <f>IF('Figure 7.3 - Quantifi MC paths'!P3120-VB*SwapPrincipal&lt;0,-1*('Figure 7.3 - Quantifi MC paths'!P3120-VB*SwapPrincipal)*LTPcharge*O$14*O$13,0)</f>
        <v>6301.7593879650949</v>
      </c>
      <c r="P3113" s="208">
        <f>IF('Figure 7.3 - Quantifi MC paths'!Q3120-VB*SwapPrincipal&lt;0,-1*('Figure 7.3 - Quantifi MC paths'!Q3120-VB*SwapPrincipal)*LTPcharge*P$14*P$13,0)</f>
        <v>6401.8957243803425</v>
      </c>
      <c r="Q3113" s="208">
        <f>IF('Figure 7.3 - Quantifi MC paths'!R3120-VB*SwapPrincipal&lt;0,-1*('Figure 7.3 - Quantifi MC paths'!R3120-VB*SwapPrincipal)*LTPcharge*Q$14*Q$13,0)</f>
        <v>6848.9413804104424</v>
      </c>
      <c r="R3113" s="208">
        <f>IF('Figure 7.3 - Quantifi MC paths'!S3120-VB*SwapPrincipal&lt;0,-1*('Figure 7.3 - Quantifi MC paths'!S3120-VB*SwapPrincipal)*LTPcharge*R$14*R$13,0)</f>
        <v>74535.251984045826</v>
      </c>
      <c r="S3113" s="208">
        <f>IF('Figure 7.3 - Quantifi MC paths'!T3120-VB*SwapPrincipal&lt;0,-1*('Figure 7.3 - Quantifi MC paths'!T3120-VB*SwapPrincipal)*LTPcharge*S$14*S$13,0)</f>
        <v>124967.16897898773</v>
      </c>
      <c r="T3113" s="208">
        <f>IF('Figure 7.3 - Quantifi MC paths'!U3120-VB*SwapPrincipal&lt;0,-1*('Figure 7.3 - Quantifi MC paths'!U3120-VB*SwapPrincipal)*LTPcharge*T$14*T$13,0)</f>
        <v>130431.84437892193</v>
      </c>
      <c r="U3113" s="208">
        <f>IF('Figure 7.3 - Quantifi MC paths'!V3120-VB*SwapPrincipal&lt;0,-1*('Figure 7.3 - Quantifi MC paths'!V3120-VB*SwapPrincipal)*LTPcharge*U$14*U$13,0)</f>
        <v>145445.93141017083</v>
      </c>
      <c r="V3113" s="208">
        <f>IF('Figure 7.3 - Quantifi MC paths'!W3120-VB*SwapPrincipal&lt;0,-1*('Figure 7.3 - Quantifi MC paths'!W3120-VB*SwapPrincipal)*LTPcharge*V$14*V$13,0)</f>
        <v>147831.39463530917</v>
      </c>
      <c r="W3113" s="208">
        <f>IF('Figure 7.3 - Quantifi MC paths'!X3120-VB*SwapPrincipal&lt;0,-1*('Figure 7.3 - Quantifi MC paths'!X3120-VB*SwapPrincipal)*LTPcharge*W$14*W$13,0)</f>
        <v>144281.46885581076</v>
      </c>
      <c r="X3113" s="208">
        <f>IF('Figure 7.3 - Quantifi MC paths'!Y3120-VB*SwapPrincipal&lt;0,-1*('Figure 7.3 - Quantifi MC paths'!Y3120-VB*SwapPrincipal)*LTPcharge*X$14*X$13,0)</f>
        <v>0</v>
      </c>
      <c r="Y3113" s="209">
        <f t="shared" si="52"/>
        <v>830265.2124233041</v>
      </c>
    </row>
    <row r="3114" spans="2:25">
      <c r="B3114" s="207">
        <v>3098</v>
      </c>
      <c r="C3114" s="208">
        <f>IF('Figure 7.3 - Quantifi MC paths'!D3121-VB*SwapPrincipal&lt;0,-1*('Figure 7.3 - Quantifi MC paths'!D3121-VB*SwapPrincipal)*LTPcharge*C$14*C$13,0)</f>
        <v>1151.2348364633806</v>
      </c>
      <c r="D3114" s="208">
        <f>IF('Figure 7.3 - Quantifi MC paths'!E3121-VB*SwapPrincipal&lt;0,-1*('Figure 7.3 - Quantifi MC paths'!E3121-VB*SwapPrincipal)*LTPcharge*D$14*D$13,0)</f>
        <v>905.79221373336225</v>
      </c>
      <c r="E3114" s="208">
        <f>IF('Figure 7.3 - Quantifi MC paths'!F3121-VB*SwapPrincipal&lt;0,-1*('Figure 7.3 - Quantifi MC paths'!F3121-VB*SwapPrincipal)*LTPcharge*E$14*E$13,0)</f>
        <v>934.66108257734413</v>
      </c>
      <c r="F3114" s="208">
        <f>IF('Figure 7.3 - Quantifi MC paths'!G3121-VB*SwapPrincipal&lt;0,-1*('Figure 7.3 - Quantifi MC paths'!G3121-VB*SwapPrincipal)*LTPcharge*F$14*F$13,0)</f>
        <v>1019.5320351188507</v>
      </c>
      <c r="G3114" s="208">
        <f>IF('Figure 7.3 - Quantifi MC paths'!H3121-VB*SwapPrincipal&lt;0,-1*('Figure 7.3 - Quantifi MC paths'!H3121-VB*SwapPrincipal)*LTPcharge*G$14*G$13,0)</f>
        <v>4504.2818404833588</v>
      </c>
      <c r="H3114" s="208">
        <f>IF('Figure 7.3 - Quantifi MC paths'!I3121-VB*SwapPrincipal&lt;0,-1*('Figure 7.3 - Quantifi MC paths'!I3121-VB*SwapPrincipal)*LTPcharge*H$14*H$13,0)</f>
        <v>3496.4150747318495</v>
      </c>
      <c r="I3114" s="208">
        <f>IF('Figure 7.3 - Quantifi MC paths'!J3121-VB*SwapPrincipal&lt;0,-1*('Figure 7.3 - Quantifi MC paths'!J3121-VB*SwapPrincipal)*LTPcharge*I$14*I$13,0)</f>
        <v>3743.5584299238744</v>
      </c>
      <c r="J3114" s="208">
        <f>IF('Figure 7.3 - Quantifi MC paths'!K3121-VB*SwapPrincipal&lt;0,-1*('Figure 7.3 - Quantifi MC paths'!K3121-VB*SwapPrincipal)*LTPcharge*J$14*J$13,0)</f>
        <v>4554.0972624368233</v>
      </c>
      <c r="K3114" s="208">
        <f>IF('Figure 7.3 - Quantifi MC paths'!L3121-VB*SwapPrincipal&lt;0,-1*('Figure 7.3 - Quantifi MC paths'!L3121-VB*SwapPrincipal)*LTPcharge*K$14*K$13,0)</f>
        <v>3764.6398284338238</v>
      </c>
      <c r="L3114" s="208">
        <f>IF('Figure 7.3 - Quantifi MC paths'!M3121-VB*SwapPrincipal&lt;0,-1*('Figure 7.3 - Quantifi MC paths'!M3121-VB*SwapPrincipal)*LTPcharge*L$14*L$13,0)</f>
        <v>3698.400737029679</v>
      </c>
      <c r="M3114" s="208">
        <f>IF('Figure 7.3 - Quantifi MC paths'!N3121-VB*SwapPrincipal&lt;0,-1*('Figure 7.3 - Quantifi MC paths'!N3121-VB*SwapPrincipal)*LTPcharge*M$14*M$13,0)</f>
        <v>2849.7654231792649</v>
      </c>
      <c r="N3114" s="208">
        <f>IF('Figure 7.3 - Quantifi MC paths'!O3121-VB*SwapPrincipal&lt;0,-1*('Figure 7.3 - Quantifi MC paths'!O3121-VB*SwapPrincipal)*LTPcharge*N$14*N$13,0)</f>
        <v>2366.3751036904328</v>
      </c>
      <c r="O3114" s="208">
        <f>IF('Figure 7.3 - Quantifi MC paths'!P3121-VB*SwapPrincipal&lt;0,-1*('Figure 7.3 - Quantifi MC paths'!P3121-VB*SwapPrincipal)*LTPcharge*O$14*O$13,0)</f>
        <v>3647.0761253400492</v>
      </c>
      <c r="P3114" s="208">
        <f>IF('Figure 7.3 - Quantifi MC paths'!Q3121-VB*SwapPrincipal&lt;0,-1*('Figure 7.3 - Quantifi MC paths'!Q3121-VB*SwapPrincipal)*LTPcharge*P$14*P$13,0)</f>
        <v>4002.3661215555958</v>
      </c>
      <c r="Q3114" s="208">
        <f>IF('Figure 7.3 - Quantifi MC paths'!R3121-VB*SwapPrincipal&lt;0,-1*('Figure 7.3 - Quantifi MC paths'!R3121-VB*SwapPrincipal)*LTPcharge*Q$14*Q$13,0)</f>
        <v>4118.1452219718676</v>
      </c>
      <c r="R3114" s="208">
        <f>IF('Figure 7.3 - Quantifi MC paths'!S3121-VB*SwapPrincipal&lt;0,-1*('Figure 7.3 - Quantifi MC paths'!S3121-VB*SwapPrincipal)*LTPcharge*R$14*R$13,0)</f>
        <v>39877.26715717683</v>
      </c>
      <c r="S3114" s="208">
        <f>IF('Figure 7.3 - Quantifi MC paths'!T3121-VB*SwapPrincipal&lt;0,-1*('Figure 7.3 - Quantifi MC paths'!T3121-VB*SwapPrincipal)*LTPcharge*S$14*S$13,0)</f>
        <v>25452.279113356224</v>
      </c>
      <c r="T3114" s="208">
        <f>IF('Figure 7.3 - Quantifi MC paths'!U3121-VB*SwapPrincipal&lt;0,-1*('Figure 7.3 - Quantifi MC paths'!U3121-VB*SwapPrincipal)*LTPcharge*T$14*T$13,0)</f>
        <v>50185.873606641275</v>
      </c>
      <c r="U3114" s="208">
        <f>IF('Figure 7.3 - Quantifi MC paths'!V3121-VB*SwapPrincipal&lt;0,-1*('Figure 7.3 - Quantifi MC paths'!V3121-VB*SwapPrincipal)*LTPcharge*U$14*U$13,0)</f>
        <v>48575.102417638831</v>
      </c>
      <c r="V3114" s="208">
        <f>IF('Figure 7.3 - Quantifi MC paths'!W3121-VB*SwapPrincipal&lt;0,-1*('Figure 7.3 - Quantifi MC paths'!W3121-VB*SwapPrincipal)*LTPcharge*V$14*V$13,0)</f>
        <v>42641.465512231829</v>
      </c>
      <c r="W3114" s="208">
        <f>IF('Figure 7.3 - Quantifi MC paths'!X3121-VB*SwapPrincipal&lt;0,-1*('Figure 7.3 - Quantifi MC paths'!X3121-VB*SwapPrincipal)*LTPcharge*W$14*W$13,0)</f>
        <v>51334.67548138024</v>
      </c>
      <c r="X3114" s="208">
        <f>IF('Figure 7.3 - Quantifi MC paths'!Y3121-VB*SwapPrincipal&lt;0,-1*('Figure 7.3 - Quantifi MC paths'!Y3121-VB*SwapPrincipal)*LTPcharge*X$14*X$13,0)</f>
        <v>0</v>
      </c>
      <c r="Y3114" s="209">
        <f t="shared" si="52"/>
        <v>302823.00462509482</v>
      </c>
    </row>
    <row r="3115" spans="2:25">
      <c r="B3115" s="207">
        <v>3099</v>
      </c>
      <c r="C3115" s="208">
        <f>IF('Figure 7.3 - Quantifi MC paths'!D3122-VB*SwapPrincipal&lt;0,-1*('Figure 7.3 - Quantifi MC paths'!D3122-VB*SwapPrincipal)*LTPcharge*C$14*C$13,0)</f>
        <v>1151.2348364633806</v>
      </c>
      <c r="D3115" s="208">
        <f>IF('Figure 7.3 - Quantifi MC paths'!E3122-VB*SwapPrincipal&lt;0,-1*('Figure 7.3 - Quantifi MC paths'!E3122-VB*SwapPrincipal)*LTPcharge*D$14*D$13,0)</f>
        <v>1180.6460271146102</v>
      </c>
      <c r="E3115" s="208">
        <f>IF('Figure 7.3 - Quantifi MC paths'!F3122-VB*SwapPrincipal&lt;0,-1*('Figure 7.3 - Quantifi MC paths'!F3122-VB*SwapPrincipal)*LTPcharge*E$14*E$13,0)</f>
        <v>996.65603481233279</v>
      </c>
      <c r="F3115" s="208">
        <f>IF('Figure 7.3 - Quantifi MC paths'!G3122-VB*SwapPrincipal&lt;0,-1*('Figure 7.3 - Quantifi MC paths'!G3122-VB*SwapPrincipal)*LTPcharge*F$14*F$13,0)</f>
        <v>971.22627482063024</v>
      </c>
      <c r="G3115" s="208">
        <f>IF('Figure 7.3 - Quantifi MC paths'!H3122-VB*SwapPrincipal&lt;0,-1*('Figure 7.3 - Quantifi MC paths'!H3122-VB*SwapPrincipal)*LTPcharge*G$14*G$13,0)</f>
        <v>3970.7628857486802</v>
      </c>
      <c r="H3115" s="208">
        <f>IF('Figure 7.3 - Quantifi MC paths'!I3122-VB*SwapPrincipal&lt;0,-1*('Figure 7.3 - Quantifi MC paths'!I3122-VB*SwapPrincipal)*LTPcharge*H$14*H$13,0)</f>
        <v>3971.1412258276609</v>
      </c>
      <c r="I3115" s="208">
        <f>IF('Figure 7.3 - Quantifi MC paths'!J3122-VB*SwapPrincipal&lt;0,-1*('Figure 7.3 - Quantifi MC paths'!J3122-VB*SwapPrincipal)*LTPcharge*I$14*I$13,0)</f>
        <v>3909.7832262735124</v>
      </c>
      <c r="J3115" s="208">
        <f>IF('Figure 7.3 - Quantifi MC paths'!K3122-VB*SwapPrincipal&lt;0,-1*('Figure 7.3 - Quantifi MC paths'!K3122-VB*SwapPrincipal)*LTPcharge*J$14*J$13,0)</f>
        <v>3612.2613799296678</v>
      </c>
      <c r="K3115" s="208">
        <f>IF('Figure 7.3 - Quantifi MC paths'!L3122-VB*SwapPrincipal&lt;0,-1*('Figure 7.3 - Quantifi MC paths'!L3122-VB*SwapPrincipal)*LTPcharge*K$14*K$13,0)</f>
        <v>3772.5994116717698</v>
      </c>
      <c r="L3115" s="208">
        <f>IF('Figure 7.3 - Quantifi MC paths'!M3122-VB*SwapPrincipal&lt;0,-1*('Figure 7.3 - Quantifi MC paths'!M3122-VB*SwapPrincipal)*LTPcharge*L$14*L$13,0)</f>
        <v>3826.0199995593916</v>
      </c>
      <c r="M3115" s="208">
        <f>IF('Figure 7.3 - Quantifi MC paths'!N3122-VB*SwapPrincipal&lt;0,-1*('Figure 7.3 - Quantifi MC paths'!N3122-VB*SwapPrincipal)*LTPcharge*M$14*M$13,0)</f>
        <v>4416.6412683995577</v>
      </c>
      <c r="N3115" s="208">
        <f>IF('Figure 7.3 - Quantifi MC paths'!O3122-VB*SwapPrincipal&lt;0,-1*('Figure 7.3 - Quantifi MC paths'!O3122-VB*SwapPrincipal)*LTPcharge*N$14*N$13,0)</f>
        <v>4977.8983354717284</v>
      </c>
      <c r="O3115" s="208">
        <f>IF('Figure 7.3 - Quantifi MC paths'!P3122-VB*SwapPrincipal&lt;0,-1*('Figure 7.3 - Quantifi MC paths'!P3122-VB*SwapPrincipal)*LTPcharge*O$14*O$13,0)</f>
        <v>5217.4409235454204</v>
      </c>
      <c r="P3115" s="208">
        <f>IF('Figure 7.3 - Quantifi MC paths'!Q3122-VB*SwapPrincipal&lt;0,-1*('Figure 7.3 - Quantifi MC paths'!Q3122-VB*SwapPrincipal)*LTPcharge*P$14*P$13,0)</f>
        <v>4216.1884317653175</v>
      </c>
      <c r="Q3115" s="208">
        <f>IF('Figure 7.3 - Quantifi MC paths'!R3122-VB*SwapPrincipal&lt;0,-1*('Figure 7.3 - Quantifi MC paths'!R3122-VB*SwapPrincipal)*LTPcharge*Q$14*Q$13,0)</f>
        <v>4956.4025298064917</v>
      </c>
      <c r="R3115" s="208">
        <f>IF('Figure 7.3 - Quantifi MC paths'!S3122-VB*SwapPrincipal&lt;0,-1*('Figure 7.3 - Quantifi MC paths'!S3122-VB*SwapPrincipal)*LTPcharge*R$14*R$13,0)</f>
        <v>61639.9276577571</v>
      </c>
      <c r="S3115" s="208">
        <f>IF('Figure 7.3 - Quantifi MC paths'!T3122-VB*SwapPrincipal&lt;0,-1*('Figure 7.3 - Quantifi MC paths'!T3122-VB*SwapPrincipal)*LTPcharge*S$14*S$13,0)</f>
        <v>69717.306202412088</v>
      </c>
      <c r="T3115" s="208">
        <f>IF('Figure 7.3 - Quantifi MC paths'!U3122-VB*SwapPrincipal&lt;0,-1*('Figure 7.3 - Quantifi MC paths'!U3122-VB*SwapPrincipal)*LTPcharge*T$14*T$13,0)</f>
        <v>106174.48550354071</v>
      </c>
      <c r="U3115" s="208">
        <f>IF('Figure 7.3 - Quantifi MC paths'!V3122-VB*SwapPrincipal&lt;0,-1*('Figure 7.3 - Quantifi MC paths'!V3122-VB*SwapPrincipal)*LTPcharge*U$14*U$13,0)</f>
        <v>103379.17926696897</v>
      </c>
      <c r="V3115" s="208">
        <f>IF('Figure 7.3 - Quantifi MC paths'!W3122-VB*SwapPrincipal&lt;0,-1*('Figure 7.3 - Quantifi MC paths'!W3122-VB*SwapPrincipal)*LTPcharge*V$14*V$13,0)</f>
        <v>108772.57174099395</v>
      </c>
      <c r="W3115" s="208">
        <f>IF('Figure 7.3 - Quantifi MC paths'!X3122-VB*SwapPrincipal&lt;0,-1*('Figure 7.3 - Quantifi MC paths'!X3122-VB*SwapPrincipal)*LTPcharge*W$14*W$13,0)</f>
        <v>115440.52778757091</v>
      </c>
      <c r="X3115" s="208">
        <f>IF('Figure 7.3 - Quantifi MC paths'!Y3122-VB*SwapPrincipal&lt;0,-1*('Figure 7.3 - Quantifi MC paths'!Y3122-VB*SwapPrincipal)*LTPcharge*X$14*X$13,0)</f>
        <v>0</v>
      </c>
      <c r="Y3115" s="209">
        <f t="shared" si="52"/>
        <v>616270.90095045394</v>
      </c>
    </row>
    <row r="3116" spans="2:25">
      <c r="B3116" s="207">
        <v>3100</v>
      </c>
      <c r="C3116" s="208">
        <f>IF('Figure 7.3 - Quantifi MC paths'!D3123-VB*SwapPrincipal&lt;0,-1*('Figure 7.3 - Quantifi MC paths'!D3123-VB*SwapPrincipal)*LTPcharge*C$14*C$13,0)</f>
        <v>1151.2348364633806</v>
      </c>
      <c r="D3116" s="208">
        <f>IF('Figure 7.3 - Quantifi MC paths'!E3123-VB*SwapPrincipal&lt;0,-1*('Figure 7.3 - Quantifi MC paths'!E3123-VB*SwapPrincipal)*LTPcharge*D$14*D$13,0)</f>
        <v>1177.6122777493279</v>
      </c>
      <c r="E3116" s="208">
        <f>IF('Figure 7.3 - Quantifi MC paths'!F3123-VB*SwapPrincipal&lt;0,-1*('Figure 7.3 - Quantifi MC paths'!F3123-VB*SwapPrincipal)*LTPcharge*E$14*E$13,0)</f>
        <v>1130.2184307517045</v>
      </c>
      <c r="F3116" s="208">
        <f>IF('Figure 7.3 - Quantifi MC paths'!G3123-VB*SwapPrincipal&lt;0,-1*('Figure 7.3 - Quantifi MC paths'!G3123-VB*SwapPrincipal)*LTPcharge*F$14*F$13,0)</f>
        <v>1162.6612143017198</v>
      </c>
      <c r="G3116" s="208">
        <f>IF('Figure 7.3 - Quantifi MC paths'!H3123-VB*SwapPrincipal&lt;0,-1*('Figure 7.3 - Quantifi MC paths'!H3123-VB*SwapPrincipal)*LTPcharge*G$14*G$13,0)</f>
        <v>5194.2513365263831</v>
      </c>
      <c r="H3116" s="208">
        <f>IF('Figure 7.3 - Quantifi MC paths'!I3123-VB*SwapPrincipal&lt;0,-1*('Figure 7.3 - Quantifi MC paths'!I3123-VB*SwapPrincipal)*LTPcharge*H$14*H$13,0)</f>
        <v>4965.0181296645751</v>
      </c>
      <c r="I3116" s="208">
        <f>IF('Figure 7.3 - Quantifi MC paths'!J3123-VB*SwapPrincipal&lt;0,-1*('Figure 7.3 - Quantifi MC paths'!J3123-VB*SwapPrincipal)*LTPcharge*I$14*I$13,0)</f>
        <v>4822.0176659155095</v>
      </c>
      <c r="J3116" s="208">
        <f>IF('Figure 7.3 - Quantifi MC paths'!K3123-VB*SwapPrincipal&lt;0,-1*('Figure 7.3 - Quantifi MC paths'!K3123-VB*SwapPrincipal)*LTPcharge*J$14*J$13,0)</f>
        <v>5405.9811680058265</v>
      </c>
      <c r="K3116" s="208">
        <f>IF('Figure 7.3 - Quantifi MC paths'!L3123-VB*SwapPrincipal&lt;0,-1*('Figure 7.3 - Quantifi MC paths'!L3123-VB*SwapPrincipal)*LTPcharge*K$14*K$13,0)</f>
        <v>4628.4854266969687</v>
      </c>
      <c r="L3116" s="208">
        <f>IF('Figure 7.3 - Quantifi MC paths'!M3123-VB*SwapPrincipal&lt;0,-1*('Figure 7.3 - Quantifi MC paths'!M3123-VB*SwapPrincipal)*LTPcharge*L$14*L$13,0)</f>
        <v>4503.8040185606314</v>
      </c>
      <c r="M3116" s="208">
        <f>IF('Figure 7.3 - Quantifi MC paths'!N3123-VB*SwapPrincipal&lt;0,-1*('Figure 7.3 - Quantifi MC paths'!N3123-VB*SwapPrincipal)*LTPcharge*M$14*M$13,0)</f>
        <v>3091.9095410401528</v>
      </c>
      <c r="N3116" s="208">
        <f>IF('Figure 7.3 - Quantifi MC paths'!O3123-VB*SwapPrincipal&lt;0,-1*('Figure 7.3 - Quantifi MC paths'!O3123-VB*SwapPrincipal)*LTPcharge*N$14*N$13,0)</f>
        <v>2419.9020964229444</v>
      </c>
      <c r="O3116" s="208">
        <f>IF('Figure 7.3 - Quantifi MC paths'!P3123-VB*SwapPrincipal&lt;0,-1*('Figure 7.3 - Quantifi MC paths'!P3123-VB*SwapPrincipal)*LTPcharge*O$14*O$13,0)</f>
        <v>3174.0431948839946</v>
      </c>
      <c r="P3116" s="208">
        <f>IF('Figure 7.3 - Quantifi MC paths'!Q3123-VB*SwapPrincipal&lt;0,-1*('Figure 7.3 - Quantifi MC paths'!Q3123-VB*SwapPrincipal)*LTPcharge*P$14*P$13,0)</f>
        <v>3233.2075644397682</v>
      </c>
      <c r="Q3116" s="208">
        <f>IF('Figure 7.3 - Quantifi MC paths'!R3123-VB*SwapPrincipal&lt;0,-1*('Figure 7.3 - Quantifi MC paths'!R3123-VB*SwapPrincipal)*LTPcharge*Q$14*Q$13,0)</f>
        <v>4243.1930850908166</v>
      </c>
      <c r="R3116" s="208">
        <f>IF('Figure 7.3 - Quantifi MC paths'!S3123-VB*SwapPrincipal&lt;0,-1*('Figure 7.3 - Quantifi MC paths'!S3123-VB*SwapPrincipal)*LTPcharge*R$14*R$13,0)</f>
        <v>51581.420132302381</v>
      </c>
      <c r="S3116" s="208">
        <f>IF('Figure 7.3 - Quantifi MC paths'!T3123-VB*SwapPrincipal&lt;0,-1*('Figure 7.3 - Quantifi MC paths'!T3123-VB*SwapPrincipal)*LTPcharge*S$14*S$13,0)</f>
        <v>80821.95242416671</v>
      </c>
      <c r="T3116" s="208">
        <f>IF('Figure 7.3 - Quantifi MC paths'!U3123-VB*SwapPrincipal&lt;0,-1*('Figure 7.3 - Quantifi MC paths'!U3123-VB*SwapPrincipal)*LTPcharge*T$14*T$13,0)</f>
        <v>62247.594805826426</v>
      </c>
      <c r="U3116" s="208">
        <f>IF('Figure 7.3 - Quantifi MC paths'!V3123-VB*SwapPrincipal&lt;0,-1*('Figure 7.3 - Quantifi MC paths'!V3123-VB*SwapPrincipal)*LTPcharge*U$14*U$13,0)</f>
        <v>77354.748524759649</v>
      </c>
      <c r="V3116" s="208">
        <f>IF('Figure 7.3 - Quantifi MC paths'!W3123-VB*SwapPrincipal&lt;0,-1*('Figure 7.3 - Quantifi MC paths'!W3123-VB*SwapPrincipal)*LTPcharge*V$14*V$13,0)</f>
        <v>83336.526711186714</v>
      </c>
      <c r="W3116" s="208">
        <f>IF('Figure 7.3 - Quantifi MC paths'!X3123-VB*SwapPrincipal&lt;0,-1*('Figure 7.3 - Quantifi MC paths'!X3123-VB*SwapPrincipal)*LTPcharge*W$14*W$13,0)</f>
        <v>88471.799333044357</v>
      </c>
      <c r="X3116" s="208">
        <f>IF('Figure 7.3 - Quantifi MC paths'!Y3123-VB*SwapPrincipal&lt;0,-1*('Figure 7.3 - Quantifi MC paths'!Y3123-VB*SwapPrincipal)*LTPcharge*X$14*X$13,0)</f>
        <v>0</v>
      </c>
      <c r="Y3116" s="209">
        <f t="shared" si="52"/>
        <v>494117.58191779989</v>
      </c>
    </row>
    <row r="3117" spans="2:25">
      <c r="B3117" s="207">
        <v>3101</v>
      </c>
      <c r="C3117" s="208">
        <f>IF('Figure 7.3 - Quantifi MC paths'!D3124-VB*SwapPrincipal&lt;0,-1*('Figure 7.3 - Quantifi MC paths'!D3124-VB*SwapPrincipal)*LTPcharge*C$14*C$13,0)</f>
        <v>1151.2348364633806</v>
      </c>
      <c r="D3117" s="208">
        <f>IF('Figure 7.3 - Quantifi MC paths'!E3124-VB*SwapPrincipal&lt;0,-1*('Figure 7.3 - Quantifi MC paths'!E3124-VB*SwapPrincipal)*LTPcharge*D$14*D$13,0)</f>
        <v>863.14279279842447</v>
      </c>
      <c r="E3117" s="208">
        <f>IF('Figure 7.3 - Quantifi MC paths'!F3124-VB*SwapPrincipal&lt;0,-1*('Figure 7.3 - Quantifi MC paths'!F3124-VB*SwapPrincipal)*LTPcharge*E$14*E$13,0)</f>
        <v>857.58864181732895</v>
      </c>
      <c r="F3117" s="208">
        <f>IF('Figure 7.3 - Quantifi MC paths'!G3124-VB*SwapPrincipal&lt;0,-1*('Figure 7.3 - Quantifi MC paths'!G3124-VB*SwapPrincipal)*LTPcharge*F$14*F$13,0)</f>
        <v>769.608967014001</v>
      </c>
      <c r="G3117" s="208">
        <f>IF('Figure 7.3 - Quantifi MC paths'!H3124-VB*SwapPrincipal&lt;0,-1*('Figure 7.3 - Quantifi MC paths'!H3124-VB*SwapPrincipal)*LTPcharge*G$14*G$13,0)</f>
        <v>3169.4787263848043</v>
      </c>
      <c r="H3117" s="208">
        <f>IF('Figure 7.3 - Quantifi MC paths'!I3124-VB*SwapPrincipal&lt;0,-1*('Figure 7.3 - Quantifi MC paths'!I3124-VB*SwapPrincipal)*LTPcharge*H$14*H$13,0)</f>
        <v>2743.9717660047263</v>
      </c>
      <c r="I3117" s="208">
        <f>IF('Figure 7.3 - Quantifi MC paths'!J3124-VB*SwapPrincipal&lt;0,-1*('Figure 7.3 - Quantifi MC paths'!J3124-VB*SwapPrincipal)*LTPcharge*I$14*I$13,0)</f>
        <v>2922.639099576526</v>
      </c>
      <c r="J3117" s="208">
        <f>IF('Figure 7.3 - Quantifi MC paths'!K3124-VB*SwapPrincipal&lt;0,-1*('Figure 7.3 - Quantifi MC paths'!K3124-VB*SwapPrincipal)*LTPcharge*J$14*J$13,0)</f>
        <v>4345.9246345750162</v>
      </c>
      <c r="K3117" s="208">
        <f>IF('Figure 7.3 - Quantifi MC paths'!L3124-VB*SwapPrincipal&lt;0,-1*('Figure 7.3 - Quantifi MC paths'!L3124-VB*SwapPrincipal)*LTPcharge*K$14*K$13,0)</f>
        <v>4496.6490597359661</v>
      </c>
      <c r="L3117" s="208">
        <f>IF('Figure 7.3 - Quantifi MC paths'!M3124-VB*SwapPrincipal&lt;0,-1*('Figure 7.3 - Quantifi MC paths'!M3124-VB*SwapPrincipal)*LTPcharge*L$14*L$13,0)</f>
        <v>3356.4580339964427</v>
      </c>
      <c r="M3117" s="208">
        <f>IF('Figure 7.3 - Quantifi MC paths'!N3124-VB*SwapPrincipal&lt;0,-1*('Figure 7.3 - Quantifi MC paths'!N3124-VB*SwapPrincipal)*LTPcharge*M$14*M$13,0)</f>
        <v>2728.3284249719454</v>
      </c>
      <c r="N3117" s="208">
        <f>IF('Figure 7.3 - Quantifi MC paths'!O3124-VB*SwapPrincipal&lt;0,-1*('Figure 7.3 - Quantifi MC paths'!O3124-VB*SwapPrincipal)*LTPcharge*N$14*N$13,0)</f>
        <v>2117.0114097804567</v>
      </c>
      <c r="O3117" s="208">
        <f>IF('Figure 7.3 - Quantifi MC paths'!P3124-VB*SwapPrincipal&lt;0,-1*('Figure 7.3 - Quantifi MC paths'!P3124-VB*SwapPrincipal)*LTPcharge*O$14*O$13,0)</f>
        <v>2453.3137436924158</v>
      </c>
      <c r="P3117" s="208">
        <f>IF('Figure 7.3 - Quantifi MC paths'!Q3124-VB*SwapPrincipal&lt;0,-1*('Figure 7.3 - Quantifi MC paths'!Q3124-VB*SwapPrincipal)*LTPcharge*P$14*P$13,0)</f>
        <v>1992.3161869975004</v>
      </c>
      <c r="Q3117" s="208">
        <f>IF('Figure 7.3 - Quantifi MC paths'!R3124-VB*SwapPrincipal&lt;0,-1*('Figure 7.3 - Quantifi MC paths'!R3124-VB*SwapPrincipal)*LTPcharge*Q$14*Q$13,0)</f>
        <v>1634.3068534723459</v>
      </c>
      <c r="R3117" s="208">
        <f>IF('Figure 7.3 - Quantifi MC paths'!S3124-VB*SwapPrincipal&lt;0,-1*('Figure 7.3 - Quantifi MC paths'!S3124-VB*SwapPrincipal)*LTPcharge*R$14*R$13,0)</f>
        <v>14934.160401424</v>
      </c>
      <c r="S3117" s="208">
        <f>IF('Figure 7.3 - Quantifi MC paths'!T3124-VB*SwapPrincipal&lt;0,-1*('Figure 7.3 - Quantifi MC paths'!T3124-VB*SwapPrincipal)*LTPcharge*S$14*S$13,0)</f>
        <v>17549.46286764992</v>
      </c>
      <c r="T3117" s="208">
        <f>IF('Figure 7.3 - Quantifi MC paths'!U3124-VB*SwapPrincipal&lt;0,-1*('Figure 7.3 - Quantifi MC paths'!U3124-VB*SwapPrincipal)*LTPcharge*T$14*T$13,0)</f>
        <v>30293.434541281204</v>
      </c>
      <c r="U3117" s="208">
        <f>IF('Figure 7.3 - Quantifi MC paths'!V3124-VB*SwapPrincipal&lt;0,-1*('Figure 7.3 - Quantifi MC paths'!V3124-VB*SwapPrincipal)*LTPcharge*U$14*U$13,0)</f>
        <v>34545.420426202691</v>
      </c>
      <c r="V3117" s="208">
        <f>IF('Figure 7.3 - Quantifi MC paths'!W3124-VB*SwapPrincipal&lt;0,-1*('Figure 7.3 - Quantifi MC paths'!W3124-VB*SwapPrincipal)*LTPcharge*V$14*V$13,0)</f>
        <v>43089.755196507314</v>
      </c>
      <c r="W3117" s="208">
        <f>IF('Figure 7.3 - Quantifi MC paths'!X3124-VB*SwapPrincipal&lt;0,-1*('Figure 7.3 - Quantifi MC paths'!X3124-VB*SwapPrincipal)*LTPcharge*W$14*W$13,0)</f>
        <v>47360.015545472204</v>
      </c>
      <c r="X3117" s="208">
        <f>IF('Figure 7.3 - Quantifi MC paths'!Y3124-VB*SwapPrincipal&lt;0,-1*('Figure 7.3 - Quantifi MC paths'!Y3124-VB*SwapPrincipal)*LTPcharge*X$14*X$13,0)</f>
        <v>0</v>
      </c>
      <c r="Y3117" s="209">
        <f t="shared" si="52"/>
        <v>223374.2221558186</v>
      </c>
    </row>
    <row r="3118" spans="2:25">
      <c r="B3118" s="207">
        <v>3102</v>
      </c>
      <c r="C3118" s="208">
        <f>IF('Figure 7.3 - Quantifi MC paths'!D3125-VB*SwapPrincipal&lt;0,-1*('Figure 7.3 - Quantifi MC paths'!D3125-VB*SwapPrincipal)*LTPcharge*C$14*C$13,0)</f>
        <v>1151.2348364633806</v>
      </c>
      <c r="D3118" s="208">
        <f>IF('Figure 7.3 - Quantifi MC paths'!E3125-VB*SwapPrincipal&lt;0,-1*('Figure 7.3 - Quantifi MC paths'!E3125-VB*SwapPrincipal)*LTPcharge*D$14*D$13,0)</f>
        <v>1189.3212123621297</v>
      </c>
      <c r="E3118" s="208">
        <f>IF('Figure 7.3 - Quantifi MC paths'!F3125-VB*SwapPrincipal&lt;0,-1*('Figure 7.3 - Quantifi MC paths'!F3125-VB*SwapPrincipal)*LTPcharge*E$14*E$13,0)</f>
        <v>1118.9581038106423</v>
      </c>
      <c r="F3118" s="208">
        <f>IF('Figure 7.3 - Quantifi MC paths'!G3125-VB*SwapPrincipal&lt;0,-1*('Figure 7.3 - Quantifi MC paths'!G3125-VB*SwapPrincipal)*LTPcharge*F$14*F$13,0)</f>
        <v>943.31221724213731</v>
      </c>
      <c r="G3118" s="208">
        <f>IF('Figure 7.3 - Quantifi MC paths'!H3125-VB*SwapPrincipal&lt;0,-1*('Figure 7.3 - Quantifi MC paths'!H3125-VB*SwapPrincipal)*LTPcharge*G$14*G$13,0)</f>
        <v>4856.0006963962915</v>
      </c>
      <c r="H3118" s="208">
        <f>IF('Figure 7.3 - Quantifi MC paths'!I3125-VB*SwapPrincipal&lt;0,-1*('Figure 7.3 - Quantifi MC paths'!I3125-VB*SwapPrincipal)*LTPcharge*H$14*H$13,0)</f>
        <v>5258.4294132075756</v>
      </c>
      <c r="I3118" s="208">
        <f>IF('Figure 7.3 - Quantifi MC paths'!J3125-VB*SwapPrincipal&lt;0,-1*('Figure 7.3 - Quantifi MC paths'!J3125-VB*SwapPrincipal)*LTPcharge*I$14*I$13,0)</f>
        <v>6229.5087264663462</v>
      </c>
      <c r="J3118" s="208">
        <f>IF('Figure 7.3 - Quantifi MC paths'!K3125-VB*SwapPrincipal&lt;0,-1*('Figure 7.3 - Quantifi MC paths'!K3125-VB*SwapPrincipal)*LTPcharge*J$14*J$13,0)</f>
        <v>6160.9684918623734</v>
      </c>
      <c r="K3118" s="208">
        <f>IF('Figure 7.3 - Quantifi MC paths'!L3125-VB*SwapPrincipal&lt;0,-1*('Figure 7.3 - Quantifi MC paths'!L3125-VB*SwapPrincipal)*LTPcharge*K$14*K$13,0)</f>
        <v>5217.5256410093316</v>
      </c>
      <c r="L3118" s="208">
        <f>IF('Figure 7.3 - Quantifi MC paths'!M3125-VB*SwapPrincipal&lt;0,-1*('Figure 7.3 - Quantifi MC paths'!M3125-VB*SwapPrincipal)*LTPcharge*L$14*L$13,0)</f>
        <v>5589.8224939131542</v>
      </c>
      <c r="M3118" s="208">
        <f>IF('Figure 7.3 - Quantifi MC paths'!N3125-VB*SwapPrincipal&lt;0,-1*('Figure 7.3 - Quantifi MC paths'!N3125-VB*SwapPrincipal)*LTPcharge*M$14*M$13,0)</f>
        <v>6790.3205864622532</v>
      </c>
      <c r="N3118" s="208">
        <f>IF('Figure 7.3 - Quantifi MC paths'!O3125-VB*SwapPrincipal&lt;0,-1*('Figure 7.3 - Quantifi MC paths'!O3125-VB*SwapPrincipal)*LTPcharge*N$14*N$13,0)</f>
        <v>7020.9731606326532</v>
      </c>
      <c r="O3118" s="208">
        <f>IF('Figure 7.3 - Quantifi MC paths'!P3125-VB*SwapPrincipal&lt;0,-1*('Figure 7.3 - Quantifi MC paths'!P3125-VB*SwapPrincipal)*LTPcharge*O$14*O$13,0)</f>
        <v>6103.1088964090468</v>
      </c>
      <c r="P3118" s="208">
        <f>IF('Figure 7.3 - Quantifi MC paths'!Q3125-VB*SwapPrincipal&lt;0,-1*('Figure 7.3 - Quantifi MC paths'!Q3125-VB*SwapPrincipal)*LTPcharge*P$14*P$13,0)</f>
        <v>5980.3092226031304</v>
      </c>
      <c r="Q3118" s="208">
        <f>IF('Figure 7.3 - Quantifi MC paths'!R3125-VB*SwapPrincipal&lt;0,-1*('Figure 7.3 - Quantifi MC paths'!R3125-VB*SwapPrincipal)*LTPcharge*Q$14*Q$13,0)</f>
        <v>6983.2012548283501</v>
      </c>
      <c r="R3118" s="208">
        <f>IF('Figure 7.3 - Quantifi MC paths'!S3125-VB*SwapPrincipal&lt;0,-1*('Figure 7.3 - Quantifi MC paths'!S3125-VB*SwapPrincipal)*LTPcharge*R$14*R$13,0)</f>
        <v>70521.079828814356</v>
      </c>
      <c r="S3118" s="208">
        <f>IF('Figure 7.3 - Quantifi MC paths'!T3125-VB*SwapPrincipal&lt;0,-1*('Figure 7.3 - Quantifi MC paths'!T3125-VB*SwapPrincipal)*LTPcharge*S$14*S$13,0)</f>
        <v>43502.914454625999</v>
      </c>
      <c r="T3118" s="208">
        <f>IF('Figure 7.3 - Quantifi MC paths'!U3125-VB*SwapPrincipal&lt;0,-1*('Figure 7.3 - Quantifi MC paths'!U3125-VB*SwapPrincipal)*LTPcharge*T$14*T$13,0)</f>
        <v>32570.412953403422</v>
      </c>
      <c r="U3118" s="208">
        <f>IF('Figure 7.3 - Quantifi MC paths'!V3125-VB*SwapPrincipal&lt;0,-1*('Figure 7.3 - Quantifi MC paths'!V3125-VB*SwapPrincipal)*LTPcharge*U$14*U$13,0)</f>
        <v>8745.4173895485492</v>
      </c>
      <c r="V3118" s="208">
        <f>IF('Figure 7.3 - Quantifi MC paths'!W3125-VB*SwapPrincipal&lt;0,-1*('Figure 7.3 - Quantifi MC paths'!W3125-VB*SwapPrincipal)*LTPcharge*V$14*V$13,0)</f>
        <v>16779.909662724633</v>
      </c>
      <c r="W3118" s="208">
        <f>IF('Figure 7.3 - Quantifi MC paths'!X3125-VB*SwapPrincipal&lt;0,-1*('Figure 7.3 - Quantifi MC paths'!X3125-VB*SwapPrincipal)*LTPcharge*W$14*W$13,0)</f>
        <v>21752.543890064848</v>
      </c>
      <c r="X3118" s="208">
        <f>IF('Figure 7.3 - Quantifi MC paths'!Y3125-VB*SwapPrincipal&lt;0,-1*('Figure 7.3 - Quantifi MC paths'!Y3125-VB*SwapPrincipal)*LTPcharge*X$14*X$13,0)</f>
        <v>0</v>
      </c>
      <c r="Y3118" s="209">
        <f t="shared" si="52"/>
        <v>264465.27313285065</v>
      </c>
    </row>
    <row r="3119" spans="2:25">
      <c r="B3119" s="207">
        <v>3103</v>
      </c>
      <c r="C3119" s="208">
        <f>IF('Figure 7.3 - Quantifi MC paths'!D3126-VB*SwapPrincipal&lt;0,-1*('Figure 7.3 - Quantifi MC paths'!D3126-VB*SwapPrincipal)*LTPcharge*C$14*C$13,0)</f>
        <v>1151.2348364633806</v>
      </c>
      <c r="D3119" s="208">
        <f>IF('Figure 7.3 - Quantifi MC paths'!E3126-VB*SwapPrincipal&lt;0,-1*('Figure 7.3 - Quantifi MC paths'!E3126-VB*SwapPrincipal)*LTPcharge*D$14*D$13,0)</f>
        <v>1253.3889407137133</v>
      </c>
      <c r="E3119" s="208">
        <f>IF('Figure 7.3 - Quantifi MC paths'!F3126-VB*SwapPrincipal&lt;0,-1*('Figure 7.3 - Quantifi MC paths'!F3126-VB*SwapPrincipal)*LTPcharge*E$14*E$13,0)</f>
        <v>1501.3878013685235</v>
      </c>
      <c r="F3119" s="208">
        <f>IF('Figure 7.3 - Quantifi MC paths'!G3126-VB*SwapPrincipal&lt;0,-1*('Figure 7.3 - Quantifi MC paths'!G3126-VB*SwapPrincipal)*LTPcharge*F$14*F$13,0)</f>
        <v>1588.2875303054461</v>
      </c>
      <c r="G3119" s="208">
        <f>IF('Figure 7.3 - Quantifi MC paths'!H3126-VB*SwapPrincipal&lt;0,-1*('Figure 7.3 - Quantifi MC paths'!H3126-VB*SwapPrincipal)*LTPcharge*G$14*G$13,0)</f>
        <v>6047.385182301944</v>
      </c>
      <c r="H3119" s="208">
        <f>IF('Figure 7.3 - Quantifi MC paths'!I3126-VB*SwapPrincipal&lt;0,-1*('Figure 7.3 - Quantifi MC paths'!I3126-VB*SwapPrincipal)*LTPcharge*H$14*H$13,0)</f>
        <v>5463.6369391803992</v>
      </c>
      <c r="I3119" s="208">
        <f>IF('Figure 7.3 - Quantifi MC paths'!J3126-VB*SwapPrincipal&lt;0,-1*('Figure 7.3 - Quantifi MC paths'!J3126-VB*SwapPrincipal)*LTPcharge*I$14*I$13,0)</f>
        <v>5015.5233255002531</v>
      </c>
      <c r="J3119" s="208">
        <f>IF('Figure 7.3 - Quantifi MC paths'!K3126-VB*SwapPrincipal&lt;0,-1*('Figure 7.3 - Quantifi MC paths'!K3126-VB*SwapPrincipal)*LTPcharge*J$14*J$13,0)</f>
        <v>6369.2690300707782</v>
      </c>
      <c r="K3119" s="208">
        <f>IF('Figure 7.3 - Quantifi MC paths'!L3126-VB*SwapPrincipal&lt;0,-1*('Figure 7.3 - Quantifi MC paths'!L3126-VB*SwapPrincipal)*LTPcharge*K$14*K$13,0)</f>
        <v>5468.5444291002605</v>
      </c>
      <c r="L3119" s="208">
        <f>IF('Figure 7.3 - Quantifi MC paths'!M3126-VB*SwapPrincipal&lt;0,-1*('Figure 7.3 - Quantifi MC paths'!M3126-VB*SwapPrincipal)*LTPcharge*L$14*L$13,0)</f>
        <v>6260.2694466739977</v>
      </c>
      <c r="M3119" s="208">
        <f>IF('Figure 7.3 - Quantifi MC paths'!N3126-VB*SwapPrincipal&lt;0,-1*('Figure 7.3 - Quantifi MC paths'!N3126-VB*SwapPrincipal)*LTPcharge*M$14*M$13,0)</f>
        <v>6218.4057132676344</v>
      </c>
      <c r="N3119" s="208">
        <f>IF('Figure 7.3 - Quantifi MC paths'!O3126-VB*SwapPrincipal&lt;0,-1*('Figure 7.3 - Quantifi MC paths'!O3126-VB*SwapPrincipal)*LTPcharge*N$14*N$13,0)</f>
        <v>6635.6570852634686</v>
      </c>
      <c r="O3119" s="208">
        <f>IF('Figure 7.3 - Quantifi MC paths'!P3126-VB*SwapPrincipal&lt;0,-1*('Figure 7.3 - Quantifi MC paths'!P3126-VB*SwapPrincipal)*LTPcharge*O$14*O$13,0)</f>
        <v>6630.1314411553249</v>
      </c>
      <c r="P3119" s="208">
        <f>IF('Figure 7.3 - Quantifi MC paths'!Q3126-VB*SwapPrincipal&lt;0,-1*('Figure 7.3 - Quantifi MC paths'!Q3126-VB*SwapPrincipal)*LTPcharge*P$14*P$13,0)</f>
        <v>4555.7037985936413</v>
      </c>
      <c r="Q3119" s="208">
        <f>IF('Figure 7.3 - Quantifi MC paths'!R3126-VB*SwapPrincipal&lt;0,-1*('Figure 7.3 - Quantifi MC paths'!R3126-VB*SwapPrincipal)*LTPcharge*Q$14*Q$13,0)</f>
        <v>4946.991917806472</v>
      </c>
      <c r="R3119" s="208">
        <f>IF('Figure 7.3 - Quantifi MC paths'!S3126-VB*SwapPrincipal&lt;0,-1*('Figure 7.3 - Quantifi MC paths'!S3126-VB*SwapPrincipal)*LTPcharge*R$14*R$13,0)</f>
        <v>67939.468732636349</v>
      </c>
      <c r="S3119" s="208">
        <f>IF('Figure 7.3 - Quantifi MC paths'!T3126-VB*SwapPrincipal&lt;0,-1*('Figure 7.3 - Quantifi MC paths'!T3126-VB*SwapPrincipal)*LTPcharge*S$14*S$13,0)</f>
        <v>111035.7409641869</v>
      </c>
      <c r="T3119" s="208">
        <f>IF('Figure 7.3 - Quantifi MC paths'!U3126-VB*SwapPrincipal&lt;0,-1*('Figure 7.3 - Quantifi MC paths'!U3126-VB*SwapPrincipal)*LTPcharge*T$14*T$13,0)</f>
        <v>138652.12753638232</v>
      </c>
      <c r="U3119" s="208">
        <f>IF('Figure 7.3 - Quantifi MC paths'!V3126-VB*SwapPrincipal&lt;0,-1*('Figure 7.3 - Quantifi MC paths'!V3126-VB*SwapPrincipal)*LTPcharge*U$14*U$13,0)</f>
        <v>135164.41042357992</v>
      </c>
      <c r="V3119" s="208">
        <f>IF('Figure 7.3 - Quantifi MC paths'!W3126-VB*SwapPrincipal&lt;0,-1*('Figure 7.3 - Quantifi MC paths'!W3126-VB*SwapPrincipal)*LTPcharge*V$14*V$13,0)</f>
        <v>151498.37863534127</v>
      </c>
      <c r="W3119" s="208">
        <f>IF('Figure 7.3 - Quantifi MC paths'!X3126-VB*SwapPrincipal&lt;0,-1*('Figure 7.3 - Quantifi MC paths'!X3126-VB*SwapPrincipal)*LTPcharge*W$14*W$13,0)</f>
        <v>158532.35188647613</v>
      </c>
      <c r="X3119" s="208">
        <f>IF('Figure 7.3 - Quantifi MC paths'!Y3126-VB*SwapPrincipal&lt;0,-1*('Figure 7.3 - Quantifi MC paths'!Y3126-VB*SwapPrincipal)*LTPcharge*X$14*X$13,0)</f>
        <v>0</v>
      </c>
      <c r="Y3119" s="209">
        <f t="shared" si="52"/>
        <v>831928.29559636815</v>
      </c>
    </row>
    <row r="3120" spans="2:25">
      <c r="B3120" s="207">
        <v>3104</v>
      </c>
      <c r="C3120" s="208">
        <f>IF('Figure 7.3 - Quantifi MC paths'!D3127-VB*SwapPrincipal&lt;0,-1*('Figure 7.3 - Quantifi MC paths'!D3127-VB*SwapPrincipal)*LTPcharge*C$14*C$13,0)</f>
        <v>1151.2348364633806</v>
      </c>
      <c r="D3120" s="208">
        <f>IF('Figure 7.3 - Quantifi MC paths'!E3127-VB*SwapPrincipal&lt;0,-1*('Figure 7.3 - Quantifi MC paths'!E3127-VB*SwapPrincipal)*LTPcharge*D$14*D$13,0)</f>
        <v>1199.4857803512266</v>
      </c>
      <c r="E3120" s="208">
        <f>IF('Figure 7.3 - Quantifi MC paths'!F3127-VB*SwapPrincipal&lt;0,-1*('Figure 7.3 - Quantifi MC paths'!F3127-VB*SwapPrincipal)*LTPcharge*E$14*E$13,0)</f>
        <v>1208.6777008568254</v>
      </c>
      <c r="F3120" s="208">
        <f>IF('Figure 7.3 - Quantifi MC paths'!G3127-VB*SwapPrincipal&lt;0,-1*('Figure 7.3 - Quantifi MC paths'!G3127-VB*SwapPrincipal)*LTPcharge*F$14*F$13,0)</f>
        <v>1293.2270789107288</v>
      </c>
      <c r="G3120" s="208">
        <f>IF('Figure 7.3 - Quantifi MC paths'!H3127-VB*SwapPrincipal&lt;0,-1*('Figure 7.3 - Quantifi MC paths'!H3127-VB*SwapPrincipal)*LTPcharge*G$14*G$13,0)</f>
        <v>5615.6304521862912</v>
      </c>
      <c r="H3120" s="208">
        <f>IF('Figure 7.3 - Quantifi MC paths'!I3127-VB*SwapPrincipal&lt;0,-1*('Figure 7.3 - Quantifi MC paths'!I3127-VB*SwapPrincipal)*LTPcharge*H$14*H$13,0)</f>
        <v>4489.5686838924712</v>
      </c>
      <c r="I3120" s="208">
        <f>IF('Figure 7.3 - Quantifi MC paths'!J3127-VB*SwapPrincipal&lt;0,-1*('Figure 7.3 - Quantifi MC paths'!J3127-VB*SwapPrincipal)*LTPcharge*I$14*I$13,0)</f>
        <v>5167.9690742912144</v>
      </c>
      <c r="J3120" s="208">
        <f>IF('Figure 7.3 - Quantifi MC paths'!K3127-VB*SwapPrincipal&lt;0,-1*('Figure 7.3 - Quantifi MC paths'!K3127-VB*SwapPrincipal)*LTPcharge*J$14*J$13,0)</f>
        <v>5737.1489184598486</v>
      </c>
      <c r="K3120" s="208">
        <f>IF('Figure 7.3 - Quantifi MC paths'!L3127-VB*SwapPrincipal&lt;0,-1*('Figure 7.3 - Quantifi MC paths'!L3127-VB*SwapPrincipal)*LTPcharge*K$14*K$13,0)</f>
        <v>5128.6943462609743</v>
      </c>
      <c r="L3120" s="208">
        <f>IF('Figure 7.3 - Quantifi MC paths'!M3127-VB*SwapPrincipal&lt;0,-1*('Figure 7.3 - Quantifi MC paths'!M3127-VB*SwapPrincipal)*LTPcharge*L$14*L$13,0)</f>
        <v>6491.8309369067783</v>
      </c>
      <c r="M3120" s="208">
        <f>IF('Figure 7.3 - Quantifi MC paths'!N3127-VB*SwapPrincipal&lt;0,-1*('Figure 7.3 - Quantifi MC paths'!N3127-VB*SwapPrincipal)*LTPcharge*M$14*M$13,0)</f>
        <v>6585.6342390774271</v>
      </c>
      <c r="N3120" s="208">
        <f>IF('Figure 7.3 - Quantifi MC paths'!O3127-VB*SwapPrincipal&lt;0,-1*('Figure 7.3 - Quantifi MC paths'!O3127-VB*SwapPrincipal)*LTPcharge*N$14*N$13,0)</f>
        <v>6799.2326645304192</v>
      </c>
      <c r="O3120" s="208">
        <f>IF('Figure 7.3 - Quantifi MC paths'!P3127-VB*SwapPrincipal&lt;0,-1*('Figure 7.3 - Quantifi MC paths'!P3127-VB*SwapPrincipal)*LTPcharge*O$14*O$13,0)</f>
        <v>6949.7549634821371</v>
      </c>
      <c r="P3120" s="208">
        <f>IF('Figure 7.3 - Quantifi MC paths'!Q3127-VB*SwapPrincipal&lt;0,-1*('Figure 7.3 - Quantifi MC paths'!Q3127-VB*SwapPrincipal)*LTPcharge*P$14*P$13,0)</f>
        <v>7219.4393171773263</v>
      </c>
      <c r="Q3120" s="208">
        <f>IF('Figure 7.3 - Quantifi MC paths'!R3127-VB*SwapPrincipal&lt;0,-1*('Figure 7.3 - Quantifi MC paths'!R3127-VB*SwapPrincipal)*LTPcharge*Q$14*Q$13,0)</f>
        <v>8398.3494087057825</v>
      </c>
      <c r="R3120" s="208">
        <f>IF('Figure 7.3 - Quantifi MC paths'!S3127-VB*SwapPrincipal&lt;0,-1*('Figure 7.3 - Quantifi MC paths'!S3127-VB*SwapPrincipal)*LTPcharge*R$14*R$13,0)</f>
        <v>95085.269493770626</v>
      </c>
      <c r="S3120" s="208">
        <f>IF('Figure 7.3 - Quantifi MC paths'!T3127-VB*SwapPrincipal&lt;0,-1*('Figure 7.3 - Quantifi MC paths'!T3127-VB*SwapPrincipal)*LTPcharge*S$14*S$13,0)</f>
        <v>79100.338023114688</v>
      </c>
      <c r="T3120" s="208">
        <f>IF('Figure 7.3 - Quantifi MC paths'!U3127-VB*SwapPrincipal&lt;0,-1*('Figure 7.3 - Quantifi MC paths'!U3127-VB*SwapPrincipal)*LTPcharge*T$14*T$13,0)</f>
        <v>85195.737173148184</v>
      </c>
      <c r="U3120" s="208">
        <f>IF('Figure 7.3 - Quantifi MC paths'!V3127-VB*SwapPrincipal&lt;0,-1*('Figure 7.3 - Quantifi MC paths'!V3127-VB*SwapPrincipal)*LTPcharge*U$14*U$13,0)</f>
        <v>72971.336338998648</v>
      </c>
      <c r="V3120" s="208">
        <f>IF('Figure 7.3 - Quantifi MC paths'!W3127-VB*SwapPrincipal&lt;0,-1*('Figure 7.3 - Quantifi MC paths'!W3127-VB*SwapPrincipal)*LTPcharge*V$14*V$13,0)</f>
        <v>84141.069727372684</v>
      </c>
      <c r="W3120" s="208">
        <f>IF('Figure 7.3 - Quantifi MC paths'!X3127-VB*SwapPrincipal&lt;0,-1*('Figure 7.3 - Quantifi MC paths'!X3127-VB*SwapPrincipal)*LTPcharge*W$14*W$13,0)</f>
        <v>94069.730165561952</v>
      </c>
      <c r="X3120" s="208">
        <f>IF('Figure 7.3 - Quantifi MC paths'!Y3127-VB*SwapPrincipal&lt;0,-1*('Figure 7.3 - Quantifi MC paths'!Y3127-VB*SwapPrincipal)*LTPcharge*X$14*X$13,0)</f>
        <v>0</v>
      </c>
      <c r="Y3120" s="209">
        <f t="shared" si="52"/>
        <v>583999.35932351951</v>
      </c>
    </row>
    <row r="3121" spans="2:25">
      <c r="B3121" s="207">
        <v>3105</v>
      </c>
      <c r="C3121" s="208">
        <f>IF('Figure 7.3 - Quantifi MC paths'!D3128-VB*SwapPrincipal&lt;0,-1*('Figure 7.3 - Quantifi MC paths'!D3128-VB*SwapPrincipal)*LTPcharge*C$14*C$13,0)</f>
        <v>1151.2348364633806</v>
      </c>
      <c r="D3121" s="208">
        <f>IF('Figure 7.3 - Quantifi MC paths'!E3128-VB*SwapPrincipal&lt;0,-1*('Figure 7.3 - Quantifi MC paths'!E3128-VB*SwapPrincipal)*LTPcharge*D$14*D$13,0)</f>
        <v>1229.2738291995913</v>
      </c>
      <c r="E3121" s="208">
        <f>IF('Figure 7.3 - Quantifi MC paths'!F3128-VB*SwapPrincipal&lt;0,-1*('Figure 7.3 - Quantifi MC paths'!F3128-VB*SwapPrincipal)*LTPcharge*E$14*E$13,0)</f>
        <v>1337.9881144926364</v>
      </c>
      <c r="F3121" s="208">
        <f>IF('Figure 7.3 - Quantifi MC paths'!G3128-VB*SwapPrincipal&lt;0,-1*('Figure 7.3 - Quantifi MC paths'!G3128-VB*SwapPrincipal)*LTPcharge*F$14*F$13,0)</f>
        <v>1556.0299365605729</v>
      </c>
      <c r="G3121" s="208">
        <f>IF('Figure 7.3 - Quantifi MC paths'!H3128-VB*SwapPrincipal&lt;0,-1*('Figure 7.3 - Quantifi MC paths'!H3128-VB*SwapPrincipal)*LTPcharge*G$14*G$13,0)</f>
        <v>6375.7781178472687</v>
      </c>
      <c r="H3121" s="208">
        <f>IF('Figure 7.3 - Quantifi MC paths'!I3128-VB*SwapPrincipal&lt;0,-1*('Figure 7.3 - Quantifi MC paths'!I3128-VB*SwapPrincipal)*LTPcharge*H$14*H$13,0)</f>
        <v>5594.8183172276958</v>
      </c>
      <c r="I3121" s="208">
        <f>IF('Figure 7.3 - Quantifi MC paths'!J3128-VB*SwapPrincipal&lt;0,-1*('Figure 7.3 - Quantifi MC paths'!J3128-VB*SwapPrincipal)*LTPcharge*I$14*I$13,0)</f>
        <v>7317.1809466370523</v>
      </c>
      <c r="J3121" s="208">
        <f>IF('Figure 7.3 - Quantifi MC paths'!K3128-VB*SwapPrincipal&lt;0,-1*('Figure 7.3 - Quantifi MC paths'!K3128-VB*SwapPrincipal)*LTPcharge*J$14*J$13,0)</f>
        <v>8941.9933487397011</v>
      </c>
      <c r="K3121" s="208">
        <f>IF('Figure 7.3 - Quantifi MC paths'!L3128-VB*SwapPrincipal&lt;0,-1*('Figure 7.3 - Quantifi MC paths'!L3128-VB*SwapPrincipal)*LTPcharge*K$14*K$13,0)</f>
        <v>6711.5886411358379</v>
      </c>
      <c r="L3121" s="208">
        <f>IF('Figure 7.3 - Quantifi MC paths'!M3128-VB*SwapPrincipal&lt;0,-1*('Figure 7.3 - Quantifi MC paths'!M3128-VB*SwapPrincipal)*LTPcharge*L$14*L$13,0)</f>
        <v>7604.5367956245009</v>
      </c>
      <c r="M3121" s="208">
        <f>IF('Figure 7.3 - Quantifi MC paths'!N3128-VB*SwapPrincipal&lt;0,-1*('Figure 7.3 - Quantifi MC paths'!N3128-VB*SwapPrincipal)*LTPcharge*M$14*M$13,0)</f>
        <v>7459.1283706562926</v>
      </c>
      <c r="N3121" s="208">
        <f>IF('Figure 7.3 - Quantifi MC paths'!O3128-VB*SwapPrincipal&lt;0,-1*('Figure 7.3 - Quantifi MC paths'!O3128-VB*SwapPrincipal)*LTPcharge*N$14*N$13,0)</f>
        <v>7323.2823756807738</v>
      </c>
      <c r="O3121" s="208">
        <f>IF('Figure 7.3 - Quantifi MC paths'!P3128-VB*SwapPrincipal&lt;0,-1*('Figure 7.3 - Quantifi MC paths'!P3128-VB*SwapPrincipal)*LTPcharge*O$14*O$13,0)</f>
        <v>7442.2157365062394</v>
      </c>
      <c r="P3121" s="208">
        <f>IF('Figure 7.3 - Quantifi MC paths'!Q3128-VB*SwapPrincipal&lt;0,-1*('Figure 7.3 - Quantifi MC paths'!Q3128-VB*SwapPrincipal)*LTPcharge*P$14*P$13,0)</f>
        <v>5845.5916752115145</v>
      </c>
      <c r="Q3121" s="208">
        <f>IF('Figure 7.3 - Quantifi MC paths'!R3128-VB*SwapPrincipal&lt;0,-1*('Figure 7.3 - Quantifi MC paths'!R3128-VB*SwapPrincipal)*LTPcharge*Q$14*Q$13,0)</f>
        <v>7758.9354041601227</v>
      </c>
      <c r="R3121" s="208">
        <f>IF('Figure 7.3 - Quantifi MC paths'!S3128-VB*SwapPrincipal&lt;0,-1*('Figure 7.3 - Quantifi MC paths'!S3128-VB*SwapPrincipal)*LTPcharge*R$14*R$13,0)</f>
        <v>91910.27784856924</v>
      </c>
      <c r="S3121" s="208">
        <f>IF('Figure 7.3 - Quantifi MC paths'!T3128-VB*SwapPrincipal&lt;0,-1*('Figure 7.3 - Quantifi MC paths'!T3128-VB*SwapPrincipal)*LTPcharge*S$14*S$13,0)</f>
        <v>117032.14088270566</v>
      </c>
      <c r="T3121" s="208">
        <f>IF('Figure 7.3 - Quantifi MC paths'!U3128-VB*SwapPrincipal&lt;0,-1*('Figure 7.3 - Quantifi MC paths'!U3128-VB*SwapPrincipal)*LTPcharge*T$14*T$13,0)</f>
        <v>118275.19688485297</v>
      </c>
      <c r="U3121" s="208">
        <f>IF('Figure 7.3 - Quantifi MC paths'!V3128-VB*SwapPrincipal&lt;0,-1*('Figure 7.3 - Quantifi MC paths'!V3128-VB*SwapPrincipal)*LTPcharge*U$14*U$13,0)</f>
        <v>119230.97200810778</v>
      </c>
      <c r="V3121" s="208">
        <f>IF('Figure 7.3 - Quantifi MC paths'!W3128-VB*SwapPrincipal&lt;0,-1*('Figure 7.3 - Quantifi MC paths'!W3128-VB*SwapPrincipal)*LTPcharge*V$14*V$13,0)</f>
        <v>138702.28427850167</v>
      </c>
      <c r="W3121" s="208">
        <f>IF('Figure 7.3 - Quantifi MC paths'!X3128-VB*SwapPrincipal&lt;0,-1*('Figure 7.3 - Quantifi MC paths'!X3128-VB*SwapPrincipal)*LTPcharge*W$14*W$13,0)</f>
        <v>137163.37771107783</v>
      </c>
      <c r="X3121" s="208">
        <f>IF('Figure 7.3 - Quantifi MC paths'!Y3128-VB*SwapPrincipal&lt;0,-1*('Figure 7.3 - Quantifi MC paths'!Y3128-VB*SwapPrincipal)*LTPcharge*X$14*X$13,0)</f>
        <v>0</v>
      </c>
      <c r="Y3121" s="209">
        <f t="shared" si="52"/>
        <v>805963.82605995832</v>
      </c>
    </row>
    <row r="3122" spans="2:25">
      <c r="B3122" s="207">
        <v>3106</v>
      </c>
      <c r="C3122" s="208">
        <f>IF('Figure 7.3 - Quantifi MC paths'!D3129-VB*SwapPrincipal&lt;0,-1*('Figure 7.3 - Quantifi MC paths'!D3129-VB*SwapPrincipal)*LTPcharge*C$14*C$13,0)</f>
        <v>1151.2348364633806</v>
      </c>
      <c r="D3122" s="208">
        <f>IF('Figure 7.3 - Quantifi MC paths'!E3129-VB*SwapPrincipal&lt;0,-1*('Figure 7.3 - Quantifi MC paths'!E3129-VB*SwapPrincipal)*LTPcharge*D$14*D$13,0)</f>
        <v>1345.1408030312555</v>
      </c>
      <c r="E3122" s="208">
        <f>IF('Figure 7.3 - Quantifi MC paths'!F3129-VB*SwapPrincipal&lt;0,-1*('Figure 7.3 - Quantifi MC paths'!F3129-VB*SwapPrincipal)*LTPcharge*E$14*E$13,0)</f>
        <v>1475.369516173686</v>
      </c>
      <c r="F3122" s="208">
        <f>IF('Figure 7.3 - Quantifi MC paths'!G3129-VB*SwapPrincipal&lt;0,-1*('Figure 7.3 - Quantifi MC paths'!G3129-VB*SwapPrincipal)*LTPcharge*F$14*F$13,0)</f>
        <v>1527.7270434785942</v>
      </c>
      <c r="G3122" s="208">
        <f>IF('Figure 7.3 - Quantifi MC paths'!H3129-VB*SwapPrincipal&lt;0,-1*('Figure 7.3 - Quantifi MC paths'!H3129-VB*SwapPrincipal)*LTPcharge*G$14*G$13,0)</f>
        <v>7470.5482183801296</v>
      </c>
      <c r="H3122" s="208">
        <f>IF('Figure 7.3 - Quantifi MC paths'!I3129-VB*SwapPrincipal&lt;0,-1*('Figure 7.3 - Quantifi MC paths'!I3129-VB*SwapPrincipal)*LTPcharge*H$14*H$13,0)</f>
        <v>8293.4111486888087</v>
      </c>
      <c r="I3122" s="208">
        <f>IF('Figure 7.3 - Quantifi MC paths'!J3129-VB*SwapPrincipal&lt;0,-1*('Figure 7.3 - Quantifi MC paths'!J3129-VB*SwapPrincipal)*LTPcharge*I$14*I$13,0)</f>
        <v>9319.1895142979265</v>
      </c>
      <c r="J3122" s="208">
        <f>IF('Figure 7.3 - Quantifi MC paths'!K3129-VB*SwapPrincipal&lt;0,-1*('Figure 7.3 - Quantifi MC paths'!K3129-VB*SwapPrincipal)*LTPcharge*J$14*J$13,0)</f>
        <v>8828.0295468975</v>
      </c>
      <c r="K3122" s="208">
        <f>IF('Figure 7.3 - Quantifi MC paths'!L3129-VB*SwapPrincipal&lt;0,-1*('Figure 7.3 - Quantifi MC paths'!L3129-VB*SwapPrincipal)*LTPcharge*K$14*K$13,0)</f>
        <v>8456.7587984657584</v>
      </c>
      <c r="L3122" s="208">
        <f>IF('Figure 7.3 - Quantifi MC paths'!M3129-VB*SwapPrincipal&lt;0,-1*('Figure 7.3 - Quantifi MC paths'!M3129-VB*SwapPrincipal)*LTPcharge*L$14*L$13,0)</f>
        <v>9992.723144681966</v>
      </c>
      <c r="M3122" s="208">
        <f>IF('Figure 7.3 - Quantifi MC paths'!N3129-VB*SwapPrincipal&lt;0,-1*('Figure 7.3 - Quantifi MC paths'!N3129-VB*SwapPrincipal)*LTPcharge*M$14*M$13,0)</f>
        <v>9859.7058542506111</v>
      </c>
      <c r="N3122" s="208">
        <f>IF('Figure 7.3 - Quantifi MC paths'!O3129-VB*SwapPrincipal&lt;0,-1*('Figure 7.3 - Quantifi MC paths'!O3129-VB*SwapPrincipal)*LTPcharge*N$14*N$13,0)</f>
        <v>10222.205481249621</v>
      </c>
      <c r="O3122" s="208">
        <f>IF('Figure 7.3 - Quantifi MC paths'!P3129-VB*SwapPrincipal&lt;0,-1*('Figure 7.3 - Quantifi MC paths'!P3129-VB*SwapPrincipal)*LTPcharge*O$14*O$13,0)</f>
        <v>11019.302796843109</v>
      </c>
      <c r="P3122" s="208">
        <f>IF('Figure 7.3 - Quantifi MC paths'!Q3129-VB*SwapPrincipal&lt;0,-1*('Figure 7.3 - Quantifi MC paths'!Q3129-VB*SwapPrincipal)*LTPcharge*P$14*P$13,0)</f>
        <v>9987.6504008219035</v>
      </c>
      <c r="Q3122" s="208">
        <f>IF('Figure 7.3 - Quantifi MC paths'!R3129-VB*SwapPrincipal&lt;0,-1*('Figure 7.3 - Quantifi MC paths'!R3129-VB*SwapPrincipal)*LTPcharge*Q$14*Q$13,0)</f>
        <v>11351.967411447456</v>
      </c>
      <c r="R3122" s="208">
        <f>IF('Figure 7.3 - Quantifi MC paths'!S3129-VB*SwapPrincipal&lt;0,-1*('Figure 7.3 - Quantifi MC paths'!S3129-VB*SwapPrincipal)*LTPcharge*R$14*R$13,0)</f>
        <v>157568.9613074011</v>
      </c>
      <c r="S3122" s="208">
        <f>IF('Figure 7.3 - Quantifi MC paths'!T3129-VB*SwapPrincipal&lt;0,-1*('Figure 7.3 - Quantifi MC paths'!T3129-VB*SwapPrincipal)*LTPcharge*S$14*S$13,0)</f>
        <v>174918.381164277</v>
      </c>
      <c r="T3122" s="208">
        <f>IF('Figure 7.3 - Quantifi MC paths'!U3129-VB*SwapPrincipal&lt;0,-1*('Figure 7.3 - Quantifi MC paths'!U3129-VB*SwapPrincipal)*LTPcharge*T$14*T$13,0)</f>
        <v>163175.67734052884</v>
      </c>
      <c r="U3122" s="208">
        <f>IF('Figure 7.3 - Quantifi MC paths'!V3129-VB*SwapPrincipal&lt;0,-1*('Figure 7.3 - Quantifi MC paths'!V3129-VB*SwapPrincipal)*LTPcharge*U$14*U$13,0)</f>
        <v>144053.42560196537</v>
      </c>
      <c r="V3122" s="208">
        <f>IF('Figure 7.3 - Quantifi MC paths'!W3129-VB*SwapPrincipal&lt;0,-1*('Figure 7.3 - Quantifi MC paths'!W3129-VB*SwapPrincipal)*LTPcharge*V$14*V$13,0)</f>
        <v>130646.37508185503</v>
      </c>
      <c r="W3122" s="208">
        <f>IF('Figure 7.3 - Quantifi MC paths'!X3129-VB*SwapPrincipal&lt;0,-1*('Figure 7.3 - Quantifi MC paths'!X3129-VB*SwapPrincipal)*LTPcharge*W$14*W$13,0)</f>
        <v>119776.36267565718</v>
      </c>
      <c r="X3122" s="208">
        <f>IF('Figure 7.3 - Quantifi MC paths'!Y3129-VB*SwapPrincipal&lt;0,-1*('Figure 7.3 - Quantifi MC paths'!Y3129-VB*SwapPrincipal)*LTPcharge*X$14*X$13,0)</f>
        <v>0</v>
      </c>
      <c r="Y3122" s="209">
        <f t="shared" si="52"/>
        <v>1000440.1476868561</v>
      </c>
    </row>
    <row r="3123" spans="2:25">
      <c r="B3123" s="207">
        <v>3107</v>
      </c>
      <c r="C3123" s="208">
        <f>IF('Figure 7.3 - Quantifi MC paths'!D3130-VB*SwapPrincipal&lt;0,-1*('Figure 7.3 - Quantifi MC paths'!D3130-VB*SwapPrincipal)*LTPcharge*C$14*C$13,0)</f>
        <v>1151.2348364633806</v>
      </c>
      <c r="D3123" s="208">
        <f>IF('Figure 7.3 - Quantifi MC paths'!E3130-VB*SwapPrincipal&lt;0,-1*('Figure 7.3 - Quantifi MC paths'!E3130-VB*SwapPrincipal)*LTPcharge*D$14*D$13,0)</f>
        <v>1290.9052924275422</v>
      </c>
      <c r="E3123" s="208">
        <f>IF('Figure 7.3 - Quantifi MC paths'!F3130-VB*SwapPrincipal&lt;0,-1*('Figure 7.3 - Quantifi MC paths'!F3130-VB*SwapPrincipal)*LTPcharge*E$14*E$13,0)</f>
        <v>1468.4560780912293</v>
      </c>
      <c r="F3123" s="208">
        <f>IF('Figure 7.3 - Quantifi MC paths'!G3130-VB*SwapPrincipal&lt;0,-1*('Figure 7.3 - Quantifi MC paths'!G3130-VB*SwapPrincipal)*LTPcharge*F$14*F$13,0)</f>
        <v>1460.7738477431785</v>
      </c>
      <c r="G3123" s="208">
        <f>IF('Figure 7.3 - Quantifi MC paths'!H3130-VB*SwapPrincipal&lt;0,-1*('Figure 7.3 - Quantifi MC paths'!H3130-VB*SwapPrincipal)*LTPcharge*G$14*G$13,0)</f>
        <v>6593.6304240799145</v>
      </c>
      <c r="H3123" s="208">
        <f>IF('Figure 7.3 - Quantifi MC paths'!I3130-VB*SwapPrincipal&lt;0,-1*('Figure 7.3 - Quantifi MC paths'!I3130-VB*SwapPrincipal)*LTPcharge*H$14*H$13,0)</f>
        <v>5885.3881219186469</v>
      </c>
      <c r="I3123" s="208">
        <f>IF('Figure 7.3 - Quantifi MC paths'!J3130-VB*SwapPrincipal&lt;0,-1*('Figure 7.3 - Quantifi MC paths'!J3130-VB*SwapPrincipal)*LTPcharge*I$14*I$13,0)</f>
        <v>6622.2349291735436</v>
      </c>
      <c r="J3123" s="208">
        <f>IF('Figure 7.3 - Quantifi MC paths'!K3130-VB*SwapPrincipal&lt;0,-1*('Figure 7.3 - Quantifi MC paths'!K3130-VB*SwapPrincipal)*LTPcharge*J$14*J$13,0)</f>
        <v>5955.0154792879794</v>
      </c>
      <c r="K3123" s="208">
        <f>IF('Figure 7.3 - Quantifi MC paths'!L3130-VB*SwapPrincipal&lt;0,-1*('Figure 7.3 - Quantifi MC paths'!L3130-VB*SwapPrincipal)*LTPcharge*K$14*K$13,0)</f>
        <v>4950.0405445624237</v>
      </c>
      <c r="L3123" s="208">
        <f>IF('Figure 7.3 - Quantifi MC paths'!M3130-VB*SwapPrincipal&lt;0,-1*('Figure 7.3 - Quantifi MC paths'!M3130-VB*SwapPrincipal)*LTPcharge*L$14*L$13,0)</f>
        <v>3818.60031968045</v>
      </c>
      <c r="M3123" s="208">
        <f>IF('Figure 7.3 - Quantifi MC paths'!N3130-VB*SwapPrincipal&lt;0,-1*('Figure 7.3 - Quantifi MC paths'!N3130-VB*SwapPrincipal)*LTPcharge*M$14*M$13,0)</f>
        <v>4291.4080076595146</v>
      </c>
      <c r="N3123" s="208">
        <f>IF('Figure 7.3 - Quantifi MC paths'!O3130-VB*SwapPrincipal&lt;0,-1*('Figure 7.3 - Quantifi MC paths'!O3130-VB*SwapPrincipal)*LTPcharge*N$14*N$13,0)</f>
        <v>4247.124601932258</v>
      </c>
      <c r="O3123" s="208">
        <f>IF('Figure 7.3 - Quantifi MC paths'!P3130-VB*SwapPrincipal&lt;0,-1*('Figure 7.3 - Quantifi MC paths'!P3130-VB*SwapPrincipal)*LTPcharge*O$14*O$13,0)</f>
        <v>3825.6060643202663</v>
      </c>
      <c r="P3123" s="208">
        <f>IF('Figure 7.3 - Quantifi MC paths'!Q3130-VB*SwapPrincipal&lt;0,-1*('Figure 7.3 - Quantifi MC paths'!Q3130-VB*SwapPrincipal)*LTPcharge*P$14*P$13,0)</f>
        <v>2758.6297967319151</v>
      </c>
      <c r="Q3123" s="208">
        <f>IF('Figure 7.3 - Quantifi MC paths'!R3130-VB*SwapPrincipal&lt;0,-1*('Figure 7.3 - Quantifi MC paths'!R3130-VB*SwapPrincipal)*LTPcharge*Q$14*Q$13,0)</f>
        <v>2265.8204610459211</v>
      </c>
      <c r="R3123" s="208">
        <f>IF('Figure 7.3 - Quantifi MC paths'!S3130-VB*SwapPrincipal&lt;0,-1*('Figure 7.3 - Quantifi MC paths'!S3130-VB*SwapPrincipal)*LTPcharge*R$14*R$13,0)</f>
        <v>16649.405728479811</v>
      </c>
      <c r="S3123" s="208">
        <f>IF('Figure 7.3 - Quantifi MC paths'!T3130-VB*SwapPrincipal&lt;0,-1*('Figure 7.3 - Quantifi MC paths'!T3130-VB*SwapPrincipal)*LTPcharge*S$14*S$13,0)</f>
        <v>23329.218922514807</v>
      </c>
      <c r="T3123" s="208">
        <f>IF('Figure 7.3 - Quantifi MC paths'!U3130-VB*SwapPrincipal&lt;0,-1*('Figure 7.3 - Quantifi MC paths'!U3130-VB*SwapPrincipal)*LTPcharge*T$14*T$13,0)</f>
        <v>3702.5286586810921</v>
      </c>
      <c r="U3123" s="208">
        <f>IF('Figure 7.3 - Quantifi MC paths'!V3130-VB*SwapPrincipal&lt;0,-1*('Figure 7.3 - Quantifi MC paths'!V3130-VB*SwapPrincipal)*LTPcharge*U$14*U$13,0)</f>
        <v>30774.683471455784</v>
      </c>
      <c r="V3123" s="208">
        <f>IF('Figure 7.3 - Quantifi MC paths'!W3130-VB*SwapPrincipal&lt;0,-1*('Figure 7.3 - Quantifi MC paths'!W3130-VB*SwapPrincipal)*LTPcharge*V$14*V$13,0)</f>
        <v>52443.524937531234</v>
      </c>
      <c r="W3123" s="208">
        <f>IF('Figure 7.3 - Quantifi MC paths'!X3130-VB*SwapPrincipal&lt;0,-1*('Figure 7.3 - Quantifi MC paths'!X3130-VB*SwapPrincipal)*LTPcharge*W$14*W$13,0)</f>
        <v>59287.677209422451</v>
      </c>
      <c r="X3123" s="208">
        <f>IF('Figure 7.3 - Quantifi MC paths'!Y3130-VB*SwapPrincipal&lt;0,-1*('Figure 7.3 - Quantifi MC paths'!Y3130-VB*SwapPrincipal)*LTPcharge*X$14*X$13,0)</f>
        <v>0</v>
      </c>
      <c r="Y3123" s="209">
        <f t="shared" si="52"/>
        <v>242771.90773320338</v>
      </c>
    </row>
    <row r="3124" spans="2:25">
      <c r="B3124" s="207">
        <v>3108</v>
      </c>
      <c r="C3124" s="208">
        <f>IF('Figure 7.3 - Quantifi MC paths'!D3131-VB*SwapPrincipal&lt;0,-1*('Figure 7.3 - Quantifi MC paths'!D3131-VB*SwapPrincipal)*LTPcharge*C$14*C$13,0)</f>
        <v>1151.2348364633806</v>
      </c>
      <c r="D3124" s="208">
        <f>IF('Figure 7.3 - Quantifi MC paths'!E3131-VB*SwapPrincipal&lt;0,-1*('Figure 7.3 - Quantifi MC paths'!E3131-VB*SwapPrincipal)*LTPcharge*D$14*D$13,0)</f>
        <v>1267.3204210448591</v>
      </c>
      <c r="E3124" s="208">
        <f>IF('Figure 7.3 - Quantifi MC paths'!F3131-VB*SwapPrincipal&lt;0,-1*('Figure 7.3 - Quantifi MC paths'!F3131-VB*SwapPrincipal)*LTPcharge*E$14*E$13,0)</f>
        <v>1374.2311788900593</v>
      </c>
      <c r="F3124" s="208">
        <f>IF('Figure 7.3 - Quantifi MC paths'!G3131-VB*SwapPrincipal&lt;0,-1*('Figure 7.3 - Quantifi MC paths'!G3131-VB*SwapPrincipal)*LTPcharge*F$14*F$13,0)</f>
        <v>1159.8737857144399</v>
      </c>
      <c r="G3124" s="208">
        <f>IF('Figure 7.3 - Quantifi MC paths'!H3131-VB*SwapPrincipal&lt;0,-1*('Figure 7.3 - Quantifi MC paths'!H3131-VB*SwapPrincipal)*LTPcharge*G$14*G$13,0)</f>
        <v>5705.081211769425</v>
      </c>
      <c r="H3124" s="208">
        <f>IF('Figure 7.3 - Quantifi MC paths'!I3131-VB*SwapPrincipal&lt;0,-1*('Figure 7.3 - Quantifi MC paths'!I3131-VB*SwapPrincipal)*LTPcharge*H$14*H$13,0)</f>
        <v>5234.4568102465582</v>
      </c>
      <c r="I3124" s="208">
        <f>IF('Figure 7.3 - Quantifi MC paths'!J3131-VB*SwapPrincipal&lt;0,-1*('Figure 7.3 - Quantifi MC paths'!J3131-VB*SwapPrincipal)*LTPcharge*I$14*I$13,0)</f>
        <v>5378.1887264434054</v>
      </c>
      <c r="J3124" s="208">
        <f>IF('Figure 7.3 - Quantifi MC paths'!K3131-VB*SwapPrincipal&lt;0,-1*('Figure 7.3 - Quantifi MC paths'!K3131-VB*SwapPrincipal)*LTPcharge*J$14*J$13,0)</f>
        <v>6205.6590092056185</v>
      </c>
      <c r="K3124" s="208">
        <f>IF('Figure 7.3 - Quantifi MC paths'!L3131-VB*SwapPrincipal&lt;0,-1*('Figure 7.3 - Quantifi MC paths'!L3131-VB*SwapPrincipal)*LTPcharge*K$14*K$13,0)</f>
        <v>6818.5388552342638</v>
      </c>
      <c r="L3124" s="208">
        <f>IF('Figure 7.3 - Quantifi MC paths'!M3131-VB*SwapPrincipal&lt;0,-1*('Figure 7.3 - Quantifi MC paths'!M3131-VB*SwapPrincipal)*LTPcharge*L$14*L$13,0)</f>
        <v>6167.2631949369379</v>
      </c>
      <c r="M3124" s="208">
        <f>IF('Figure 7.3 - Quantifi MC paths'!N3131-VB*SwapPrincipal&lt;0,-1*('Figure 7.3 - Quantifi MC paths'!N3131-VB*SwapPrincipal)*LTPcharge*M$14*M$13,0)</f>
        <v>7118.8492988309508</v>
      </c>
      <c r="N3124" s="208">
        <f>IF('Figure 7.3 - Quantifi MC paths'!O3131-VB*SwapPrincipal&lt;0,-1*('Figure 7.3 - Quantifi MC paths'!O3131-VB*SwapPrincipal)*LTPcharge*N$14*N$13,0)</f>
        <v>7541.0898896106391</v>
      </c>
      <c r="O3124" s="208">
        <f>IF('Figure 7.3 - Quantifi MC paths'!P3131-VB*SwapPrincipal&lt;0,-1*('Figure 7.3 - Quantifi MC paths'!P3131-VB*SwapPrincipal)*LTPcharge*O$14*O$13,0)</f>
        <v>6729.4752593640314</v>
      </c>
      <c r="P3124" s="208">
        <f>IF('Figure 7.3 - Quantifi MC paths'!Q3131-VB*SwapPrincipal&lt;0,-1*('Figure 7.3 - Quantifi MC paths'!Q3131-VB*SwapPrincipal)*LTPcharge*P$14*P$13,0)</f>
        <v>6344.6934405318143</v>
      </c>
      <c r="Q3124" s="208">
        <f>IF('Figure 7.3 - Quantifi MC paths'!R3131-VB*SwapPrincipal&lt;0,-1*('Figure 7.3 - Quantifi MC paths'!R3131-VB*SwapPrincipal)*LTPcharge*Q$14*Q$13,0)</f>
        <v>6914.5634585351245</v>
      </c>
      <c r="R3124" s="208">
        <f>IF('Figure 7.3 - Quantifi MC paths'!S3131-VB*SwapPrincipal&lt;0,-1*('Figure 7.3 - Quantifi MC paths'!S3131-VB*SwapPrincipal)*LTPcharge*R$14*R$13,0)</f>
        <v>69006.281791271875</v>
      </c>
      <c r="S3124" s="208">
        <f>IF('Figure 7.3 - Quantifi MC paths'!T3131-VB*SwapPrincipal&lt;0,-1*('Figure 7.3 - Quantifi MC paths'!T3131-VB*SwapPrincipal)*LTPcharge*S$14*S$13,0)</f>
        <v>79339.266052760329</v>
      </c>
      <c r="T3124" s="208">
        <f>IF('Figure 7.3 - Quantifi MC paths'!U3131-VB*SwapPrincipal&lt;0,-1*('Figure 7.3 - Quantifi MC paths'!U3131-VB*SwapPrincipal)*LTPcharge*T$14*T$13,0)</f>
        <v>80755.537699704189</v>
      </c>
      <c r="U3124" s="208">
        <f>IF('Figure 7.3 - Quantifi MC paths'!V3131-VB*SwapPrincipal&lt;0,-1*('Figure 7.3 - Quantifi MC paths'!V3131-VB*SwapPrincipal)*LTPcharge*U$14*U$13,0)</f>
        <v>76302.718055535443</v>
      </c>
      <c r="V3124" s="208">
        <f>IF('Figure 7.3 - Quantifi MC paths'!W3131-VB*SwapPrincipal&lt;0,-1*('Figure 7.3 - Quantifi MC paths'!W3131-VB*SwapPrincipal)*LTPcharge*V$14*V$13,0)</f>
        <v>82973.92983372006</v>
      </c>
      <c r="W3124" s="208">
        <f>IF('Figure 7.3 - Quantifi MC paths'!X3131-VB*SwapPrincipal&lt;0,-1*('Figure 7.3 - Quantifi MC paths'!X3131-VB*SwapPrincipal)*LTPcharge*W$14*W$13,0)</f>
        <v>84651.849188919296</v>
      </c>
      <c r="X3124" s="208">
        <f>IF('Figure 7.3 - Quantifi MC paths'!Y3131-VB*SwapPrincipal&lt;0,-1*('Figure 7.3 - Quantifi MC paths'!Y3131-VB*SwapPrincipal)*LTPcharge*X$14*X$13,0)</f>
        <v>0</v>
      </c>
      <c r="Y3124" s="209">
        <f t="shared" si="52"/>
        <v>548140.10199873266</v>
      </c>
    </row>
    <row r="3125" spans="2:25">
      <c r="B3125" s="207">
        <v>3109</v>
      </c>
      <c r="C3125" s="208">
        <f>IF('Figure 7.3 - Quantifi MC paths'!D3132-VB*SwapPrincipal&lt;0,-1*('Figure 7.3 - Quantifi MC paths'!D3132-VB*SwapPrincipal)*LTPcharge*C$14*C$13,0)</f>
        <v>1151.2348364633806</v>
      </c>
      <c r="D3125" s="208">
        <f>IF('Figure 7.3 - Quantifi MC paths'!E3132-VB*SwapPrincipal&lt;0,-1*('Figure 7.3 - Quantifi MC paths'!E3132-VB*SwapPrincipal)*LTPcharge*D$14*D$13,0)</f>
        <v>1115.6103428770473</v>
      </c>
      <c r="E3125" s="208">
        <f>IF('Figure 7.3 - Quantifi MC paths'!F3132-VB*SwapPrincipal&lt;0,-1*('Figure 7.3 - Quantifi MC paths'!F3132-VB*SwapPrincipal)*LTPcharge*E$14*E$13,0)</f>
        <v>1034.7899706273079</v>
      </c>
      <c r="F3125" s="208">
        <f>IF('Figure 7.3 - Quantifi MC paths'!G3132-VB*SwapPrincipal&lt;0,-1*('Figure 7.3 - Quantifi MC paths'!G3132-VB*SwapPrincipal)*LTPcharge*F$14*F$13,0)</f>
        <v>1107.2010691482392</v>
      </c>
      <c r="G3125" s="208">
        <f>IF('Figure 7.3 - Quantifi MC paths'!H3132-VB*SwapPrincipal&lt;0,-1*('Figure 7.3 - Quantifi MC paths'!H3132-VB*SwapPrincipal)*LTPcharge*G$14*G$13,0)</f>
        <v>5790.5872238057837</v>
      </c>
      <c r="H3125" s="208">
        <f>IF('Figure 7.3 - Quantifi MC paths'!I3132-VB*SwapPrincipal&lt;0,-1*('Figure 7.3 - Quantifi MC paths'!I3132-VB*SwapPrincipal)*LTPcharge*H$14*H$13,0)</f>
        <v>4100.0784641127202</v>
      </c>
      <c r="I3125" s="208">
        <f>IF('Figure 7.3 - Quantifi MC paths'!J3132-VB*SwapPrincipal&lt;0,-1*('Figure 7.3 - Quantifi MC paths'!J3132-VB*SwapPrincipal)*LTPcharge*I$14*I$13,0)</f>
        <v>3718.4167209769034</v>
      </c>
      <c r="J3125" s="208">
        <f>IF('Figure 7.3 - Quantifi MC paths'!K3132-VB*SwapPrincipal&lt;0,-1*('Figure 7.3 - Quantifi MC paths'!K3132-VB*SwapPrincipal)*LTPcharge*J$14*J$13,0)</f>
        <v>3871.7735121779488</v>
      </c>
      <c r="K3125" s="208">
        <f>IF('Figure 7.3 - Quantifi MC paths'!L3132-VB*SwapPrincipal&lt;0,-1*('Figure 7.3 - Quantifi MC paths'!L3132-VB*SwapPrincipal)*LTPcharge*K$14*K$13,0)</f>
        <v>4884.3632693447453</v>
      </c>
      <c r="L3125" s="208">
        <f>IF('Figure 7.3 - Quantifi MC paths'!M3132-VB*SwapPrincipal&lt;0,-1*('Figure 7.3 - Quantifi MC paths'!M3132-VB*SwapPrincipal)*LTPcharge*L$14*L$13,0)</f>
        <v>5845.31539479396</v>
      </c>
      <c r="M3125" s="208">
        <f>IF('Figure 7.3 - Quantifi MC paths'!N3132-VB*SwapPrincipal&lt;0,-1*('Figure 7.3 - Quantifi MC paths'!N3132-VB*SwapPrincipal)*LTPcharge*M$14*M$13,0)</f>
        <v>6674.068556194763</v>
      </c>
      <c r="N3125" s="208">
        <f>IF('Figure 7.3 - Quantifi MC paths'!O3132-VB*SwapPrincipal&lt;0,-1*('Figure 7.3 - Quantifi MC paths'!O3132-VB*SwapPrincipal)*LTPcharge*N$14*N$13,0)</f>
        <v>7400.0286488344318</v>
      </c>
      <c r="O3125" s="208">
        <f>IF('Figure 7.3 - Quantifi MC paths'!P3132-VB*SwapPrincipal&lt;0,-1*('Figure 7.3 - Quantifi MC paths'!P3132-VB*SwapPrincipal)*LTPcharge*O$14*O$13,0)</f>
        <v>7630.2046966631042</v>
      </c>
      <c r="P3125" s="208">
        <f>IF('Figure 7.3 - Quantifi MC paths'!Q3132-VB*SwapPrincipal&lt;0,-1*('Figure 7.3 - Quantifi MC paths'!Q3132-VB*SwapPrincipal)*LTPcharge*P$14*P$13,0)</f>
        <v>6315.3679283870697</v>
      </c>
      <c r="Q3125" s="208">
        <f>IF('Figure 7.3 - Quantifi MC paths'!R3132-VB*SwapPrincipal&lt;0,-1*('Figure 7.3 - Quantifi MC paths'!R3132-VB*SwapPrincipal)*LTPcharge*Q$14*Q$13,0)</f>
        <v>6734.9788237791454</v>
      </c>
      <c r="R3125" s="208">
        <f>IF('Figure 7.3 - Quantifi MC paths'!S3132-VB*SwapPrincipal&lt;0,-1*('Figure 7.3 - Quantifi MC paths'!S3132-VB*SwapPrincipal)*LTPcharge*R$14*R$13,0)</f>
        <v>88633.882219476218</v>
      </c>
      <c r="S3125" s="208">
        <f>IF('Figure 7.3 - Quantifi MC paths'!T3132-VB*SwapPrincipal&lt;0,-1*('Figure 7.3 - Quantifi MC paths'!T3132-VB*SwapPrincipal)*LTPcharge*S$14*S$13,0)</f>
        <v>92138.558908804989</v>
      </c>
      <c r="T3125" s="208">
        <f>IF('Figure 7.3 - Quantifi MC paths'!U3132-VB*SwapPrincipal&lt;0,-1*('Figure 7.3 - Quantifi MC paths'!U3132-VB*SwapPrincipal)*LTPcharge*T$14*T$13,0)</f>
        <v>75560.718288234799</v>
      </c>
      <c r="U3125" s="208">
        <f>IF('Figure 7.3 - Quantifi MC paths'!V3132-VB*SwapPrincipal&lt;0,-1*('Figure 7.3 - Quantifi MC paths'!V3132-VB*SwapPrincipal)*LTPcharge*U$14*U$13,0)</f>
        <v>67364.084189364905</v>
      </c>
      <c r="V3125" s="208">
        <f>IF('Figure 7.3 - Quantifi MC paths'!W3132-VB*SwapPrincipal&lt;0,-1*('Figure 7.3 - Quantifi MC paths'!W3132-VB*SwapPrincipal)*LTPcharge*V$14*V$13,0)</f>
        <v>71398.109273639871</v>
      </c>
      <c r="W3125" s="208">
        <f>IF('Figure 7.3 - Quantifi MC paths'!X3132-VB*SwapPrincipal&lt;0,-1*('Figure 7.3 - Quantifi MC paths'!X3132-VB*SwapPrincipal)*LTPcharge*W$14*W$13,0)</f>
        <v>77418.400554772757</v>
      </c>
      <c r="X3125" s="208">
        <f>IF('Figure 7.3 - Quantifi MC paths'!Y3132-VB*SwapPrincipal&lt;0,-1*('Figure 7.3 - Quantifi MC paths'!Y3132-VB*SwapPrincipal)*LTPcharge*X$14*X$13,0)</f>
        <v>0</v>
      </c>
      <c r="Y3125" s="209">
        <f t="shared" si="52"/>
        <v>539887.77289248013</v>
      </c>
    </row>
    <row r="3126" spans="2:25">
      <c r="B3126" s="207">
        <v>3110</v>
      </c>
      <c r="C3126" s="208">
        <f>IF('Figure 7.3 - Quantifi MC paths'!D3133-VB*SwapPrincipal&lt;0,-1*('Figure 7.3 - Quantifi MC paths'!D3133-VB*SwapPrincipal)*LTPcharge*C$14*C$13,0)</f>
        <v>1151.2348364633806</v>
      </c>
      <c r="D3126" s="208">
        <f>IF('Figure 7.3 - Quantifi MC paths'!E3133-VB*SwapPrincipal&lt;0,-1*('Figure 7.3 - Quantifi MC paths'!E3133-VB*SwapPrincipal)*LTPcharge*D$14*D$13,0)</f>
        <v>969.22279908616099</v>
      </c>
      <c r="E3126" s="208">
        <f>IF('Figure 7.3 - Quantifi MC paths'!F3133-VB*SwapPrincipal&lt;0,-1*('Figure 7.3 - Quantifi MC paths'!F3133-VB*SwapPrincipal)*LTPcharge*E$14*E$13,0)</f>
        <v>931.69708293815086</v>
      </c>
      <c r="F3126" s="208">
        <f>IF('Figure 7.3 - Quantifi MC paths'!G3133-VB*SwapPrincipal&lt;0,-1*('Figure 7.3 - Quantifi MC paths'!G3133-VB*SwapPrincipal)*LTPcharge*F$14*F$13,0)</f>
        <v>988.33690913510384</v>
      </c>
      <c r="G3126" s="208">
        <f>IF('Figure 7.3 - Quantifi MC paths'!H3133-VB*SwapPrincipal&lt;0,-1*('Figure 7.3 - Quantifi MC paths'!H3133-VB*SwapPrincipal)*LTPcharge*G$14*G$13,0)</f>
        <v>4485.9976390077882</v>
      </c>
      <c r="H3126" s="208">
        <f>IF('Figure 7.3 - Quantifi MC paths'!I3133-VB*SwapPrincipal&lt;0,-1*('Figure 7.3 - Quantifi MC paths'!I3133-VB*SwapPrincipal)*LTPcharge*H$14*H$13,0)</f>
        <v>5251.7366010589785</v>
      </c>
      <c r="I3126" s="208">
        <f>IF('Figure 7.3 - Quantifi MC paths'!J3133-VB*SwapPrincipal&lt;0,-1*('Figure 7.3 - Quantifi MC paths'!J3133-VB*SwapPrincipal)*LTPcharge*I$14*I$13,0)</f>
        <v>5181.4184706863343</v>
      </c>
      <c r="J3126" s="208">
        <f>IF('Figure 7.3 - Quantifi MC paths'!K3133-VB*SwapPrincipal&lt;0,-1*('Figure 7.3 - Quantifi MC paths'!K3133-VB*SwapPrincipal)*LTPcharge*J$14*J$13,0)</f>
        <v>4525.1541552985609</v>
      </c>
      <c r="K3126" s="208">
        <f>IF('Figure 7.3 - Quantifi MC paths'!L3133-VB*SwapPrincipal&lt;0,-1*('Figure 7.3 - Quantifi MC paths'!L3133-VB*SwapPrincipal)*LTPcharge*K$14*K$13,0)</f>
        <v>5466.277245769923</v>
      </c>
      <c r="L3126" s="208">
        <f>IF('Figure 7.3 - Quantifi MC paths'!M3133-VB*SwapPrincipal&lt;0,-1*('Figure 7.3 - Quantifi MC paths'!M3133-VB*SwapPrincipal)*LTPcharge*L$14*L$13,0)</f>
        <v>4333.4195198722336</v>
      </c>
      <c r="M3126" s="208">
        <f>IF('Figure 7.3 - Quantifi MC paths'!N3133-VB*SwapPrincipal&lt;0,-1*('Figure 7.3 - Quantifi MC paths'!N3133-VB*SwapPrincipal)*LTPcharge*M$14*M$13,0)</f>
        <v>4294.1979944297609</v>
      </c>
      <c r="N3126" s="208">
        <f>IF('Figure 7.3 - Quantifi MC paths'!O3133-VB*SwapPrincipal&lt;0,-1*('Figure 7.3 - Quantifi MC paths'!O3133-VB*SwapPrincipal)*LTPcharge*N$14*N$13,0)</f>
        <v>4749.3945953899165</v>
      </c>
      <c r="O3126" s="208">
        <f>IF('Figure 7.3 - Quantifi MC paths'!P3133-VB*SwapPrincipal&lt;0,-1*('Figure 7.3 - Quantifi MC paths'!P3133-VB*SwapPrincipal)*LTPcharge*O$14*O$13,0)</f>
        <v>5145.669485408328</v>
      </c>
      <c r="P3126" s="208">
        <f>IF('Figure 7.3 - Quantifi MC paths'!Q3133-VB*SwapPrincipal&lt;0,-1*('Figure 7.3 - Quantifi MC paths'!Q3133-VB*SwapPrincipal)*LTPcharge*P$14*P$13,0)</f>
        <v>5117.1528277679254</v>
      </c>
      <c r="Q3126" s="208">
        <f>IF('Figure 7.3 - Quantifi MC paths'!R3133-VB*SwapPrincipal&lt;0,-1*('Figure 7.3 - Quantifi MC paths'!R3133-VB*SwapPrincipal)*LTPcharge*Q$14*Q$13,0)</f>
        <v>5435.1619255188598</v>
      </c>
      <c r="R3126" s="208">
        <f>IF('Figure 7.3 - Quantifi MC paths'!S3133-VB*SwapPrincipal&lt;0,-1*('Figure 7.3 - Quantifi MC paths'!S3133-VB*SwapPrincipal)*LTPcharge*R$14*R$13,0)</f>
        <v>60539.479446266654</v>
      </c>
      <c r="S3126" s="208">
        <f>IF('Figure 7.3 - Quantifi MC paths'!T3133-VB*SwapPrincipal&lt;0,-1*('Figure 7.3 - Quantifi MC paths'!T3133-VB*SwapPrincipal)*LTPcharge*S$14*S$13,0)</f>
        <v>54571.512874452055</v>
      </c>
      <c r="T3126" s="208">
        <f>IF('Figure 7.3 - Quantifi MC paths'!U3133-VB*SwapPrincipal&lt;0,-1*('Figure 7.3 - Quantifi MC paths'!U3133-VB*SwapPrincipal)*LTPcharge*T$14*T$13,0)</f>
        <v>74260.26731560193</v>
      </c>
      <c r="U3126" s="208">
        <f>IF('Figure 7.3 - Quantifi MC paths'!V3133-VB*SwapPrincipal&lt;0,-1*('Figure 7.3 - Quantifi MC paths'!V3133-VB*SwapPrincipal)*LTPcharge*U$14*U$13,0)</f>
        <v>83838.228680636123</v>
      </c>
      <c r="V3126" s="208">
        <f>IF('Figure 7.3 - Quantifi MC paths'!W3133-VB*SwapPrincipal&lt;0,-1*('Figure 7.3 - Quantifi MC paths'!W3133-VB*SwapPrincipal)*LTPcharge*V$14*V$13,0)</f>
        <v>76257.946193245094</v>
      </c>
      <c r="W3126" s="208">
        <f>IF('Figure 7.3 - Quantifi MC paths'!X3133-VB*SwapPrincipal&lt;0,-1*('Figure 7.3 - Quantifi MC paths'!X3133-VB*SwapPrincipal)*LTPcharge*W$14*W$13,0)</f>
        <v>72009.488445677518</v>
      </c>
      <c r="X3126" s="208">
        <f>IF('Figure 7.3 - Quantifi MC paths'!Y3133-VB*SwapPrincipal&lt;0,-1*('Figure 7.3 - Quantifi MC paths'!Y3133-VB*SwapPrincipal)*LTPcharge*X$14*X$13,0)</f>
        <v>0</v>
      </c>
      <c r="Y3126" s="209">
        <f t="shared" si="52"/>
        <v>479502.99504371075</v>
      </c>
    </row>
    <row r="3127" spans="2:25">
      <c r="B3127" s="207">
        <v>3111</v>
      </c>
      <c r="C3127" s="208">
        <f>IF('Figure 7.3 - Quantifi MC paths'!D3134-VB*SwapPrincipal&lt;0,-1*('Figure 7.3 - Quantifi MC paths'!D3134-VB*SwapPrincipal)*LTPcharge*C$14*C$13,0)</f>
        <v>1151.2348364633806</v>
      </c>
      <c r="D3127" s="208">
        <f>IF('Figure 7.3 - Quantifi MC paths'!E3134-VB*SwapPrincipal&lt;0,-1*('Figure 7.3 - Quantifi MC paths'!E3134-VB*SwapPrincipal)*LTPcharge*D$14*D$13,0)</f>
        <v>1182.0226911276393</v>
      </c>
      <c r="E3127" s="208">
        <f>IF('Figure 7.3 - Quantifi MC paths'!F3134-VB*SwapPrincipal&lt;0,-1*('Figure 7.3 - Quantifi MC paths'!F3134-VB*SwapPrincipal)*LTPcharge*E$14*E$13,0)</f>
        <v>1260.5732242477004</v>
      </c>
      <c r="F3127" s="208">
        <f>IF('Figure 7.3 - Quantifi MC paths'!G3134-VB*SwapPrincipal&lt;0,-1*('Figure 7.3 - Quantifi MC paths'!G3134-VB*SwapPrincipal)*LTPcharge*F$14*F$13,0)</f>
        <v>1343.3106503253757</v>
      </c>
      <c r="G3127" s="208">
        <f>IF('Figure 7.3 - Quantifi MC paths'!H3134-VB*SwapPrincipal&lt;0,-1*('Figure 7.3 - Quantifi MC paths'!H3134-VB*SwapPrincipal)*LTPcharge*G$14*G$13,0)</f>
        <v>6446.5817241586383</v>
      </c>
      <c r="H3127" s="208">
        <f>IF('Figure 7.3 - Quantifi MC paths'!I3134-VB*SwapPrincipal&lt;0,-1*('Figure 7.3 - Quantifi MC paths'!I3134-VB*SwapPrincipal)*LTPcharge*H$14*H$13,0)</f>
        <v>5393.5968593264261</v>
      </c>
      <c r="I3127" s="208">
        <f>IF('Figure 7.3 - Quantifi MC paths'!J3134-VB*SwapPrincipal&lt;0,-1*('Figure 7.3 - Quantifi MC paths'!J3134-VB*SwapPrincipal)*LTPcharge*I$14*I$13,0)</f>
        <v>6013.4938446836022</v>
      </c>
      <c r="J3127" s="208">
        <f>IF('Figure 7.3 - Quantifi MC paths'!K3134-VB*SwapPrincipal&lt;0,-1*('Figure 7.3 - Quantifi MC paths'!K3134-VB*SwapPrincipal)*LTPcharge*J$14*J$13,0)</f>
        <v>5067.4258630925797</v>
      </c>
      <c r="K3127" s="208">
        <f>IF('Figure 7.3 - Quantifi MC paths'!L3134-VB*SwapPrincipal&lt;0,-1*('Figure 7.3 - Quantifi MC paths'!L3134-VB*SwapPrincipal)*LTPcharge*K$14*K$13,0)</f>
        <v>5293.1299368827295</v>
      </c>
      <c r="L3127" s="208">
        <f>IF('Figure 7.3 - Quantifi MC paths'!M3134-VB*SwapPrincipal&lt;0,-1*('Figure 7.3 - Quantifi MC paths'!M3134-VB*SwapPrincipal)*LTPcharge*L$14*L$13,0)</f>
        <v>6927.5990286832657</v>
      </c>
      <c r="M3127" s="208">
        <f>IF('Figure 7.3 - Quantifi MC paths'!N3134-VB*SwapPrincipal&lt;0,-1*('Figure 7.3 - Quantifi MC paths'!N3134-VB*SwapPrincipal)*LTPcharge*M$14*M$13,0)</f>
        <v>6857.9074722774503</v>
      </c>
      <c r="N3127" s="208">
        <f>IF('Figure 7.3 - Quantifi MC paths'!O3134-VB*SwapPrincipal&lt;0,-1*('Figure 7.3 - Quantifi MC paths'!O3134-VB*SwapPrincipal)*LTPcharge*N$14*N$13,0)</f>
        <v>7156.8749554771066</v>
      </c>
      <c r="O3127" s="208">
        <f>IF('Figure 7.3 - Quantifi MC paths'!P3134-VB*SwapPrincipal&lt;0,-1*('Figure 7.3 - Quantifi MC paths'!P3134-VB*SwapPrincipal)*LTPcharge*O$14*O$13,0)</f>
        <v>8748.9450588839627</v>
      </c>
      <c r="P3127" s="208">
        <f>IF('Figure 7.3 - Quantifi MC paths'!Q3134-VB*SwapPrincipal&lt;0,-1*('Figure 7.3 - Quantifi MC paths'!Q3134-VB*SwapPrincipal)*LTPcharge*P$14*P$13,0)</f>
        <v>8223.1826833530868</v>
      </c>
      <c r="Q3127" s="208">
        <f>IF('Figure 7.3 - Quantifi MC paths'!R3134-VB*SwapPrincipal&lt;0,-1*('Figure 7.3 - Quantifi MC paths'!R3134-VB*SwapPrincipal)*LTPcharge*Q$14*Q$13,0)</f>
        <v>7205.4054018828692</v>
      </c>
      <c r="R3127" s="208">
        <f>IF('Figure 7.3 - Quantifi MC paths'!S3134-VB*SwapPrincipal&lt;0,-1*('Figure 7.3 - Quantifi MC paths'!S3134-VB*SwapPrincipal)*LTPcharge*R$14*R$13,0)</f>
        <v>91496.136417366477</v>
      </c>
      <c r="S3127" s="208">
        <f>IF('Figure 7.3 - Quantifi MC paths'!T3134-VB*SwapPrincipal&lt;0,-1*('Figure 7.3 - Quantifi MC paths'!T3134-VB*SwapPrincipal)*LTPcharge*S$14*S$13,0)</f>
        <v>137054.64969768716</v>
      </c>
      <c r="T3127" s="208">
        <f>IF('Figure 7.3 - Quantifi MC paths'!U3134-VB*SwapPrincipal&lt;0,-1*('Figure 7.3 - Quantifi MC paths'!U3134-VB*SwapPrincipal)*LTPcharge*T$14*T$13,0)</f>
        <v>98235.82063433835</v>
      </c>
      <c r="U3127" s="208">
        <f>IF('Figure 7.3 - Quantifi MC paths'!V3134-VB*SwapPrincipal&lt;0,-1*('Figure 7.3 - Quantifi MC paths'!V3134-VB*SwapPrincipal)*LTPcharge*U$14*U$13,0)</f>
        <v>79874.871008484522</v>
      </c>
      <c r="V3127" s="208">
        <f>IF('Figure 7.3 - Quantifi MC paths'!W3134-VB*SwapPrincipal&lt;0,-1*('Figure 7.3 - Quantifi MC paths'!W3134-VB*SwapPrincipal)*LTPcharge*V$14*V$13,0)</f>
        <v>79749.442015111403</v>
      </c>
      <c r="W3127" s="208">
        <f>IF('Figure 7.3 - Quantifi MC paths'!X3134-VB*SwapPrincipal&lt;0,-1*('Figure 7.3 - Quantifi MC paths'!X3134-VB*SwapPrincipal)*LTPcharge*W$14*W$13,0)</f>
        <v>67142.308363034885</v>
      </c>
      <c r="X3127" s="208">
        <f>IF('Figure 7.3 - Quantifi MC paths'!Y3134-VB*SwapPrincipal&lt;0,-1*('Figure 7.3 - Quantifi MC paths'!Y3134-VB*SwapPrincipal)*LTPcharge*X$14*X$13,0)</f>
        <v>0</v>
      </c>
      <c r="Y3127" s="209">
        <f t="shared" si="52"/>
        <v>631824.51236688858</v>
      </c>
    </row>
    <row r="3128" spans="2:25">
      <c r="B3128" s="207">
        <v>3112</v>
      </c>
      <c r="C3128" s="208">
        <f>IF('Figure 7.3 - Quantifi MC paths'!D3135-VB*SwapPrincipal&lt;0,-1*('Figure 7.3 - Quantifi MC paths'!D3135-VB*SwapPrincipal)*LTPcharge*C$14*C$13,0)</f>
        <v>1151.2348364633806</v>
      </c>
      <c r="D3128" s="208">
        <f>IF('Figure 7.3 - Quantifi MC paths'!E3135-VB*SwapPrincipal&lt;0,-1*('Figure 7.3 - Quantifi MC paths'!E3135-VB*SwapPrincipal)*LTPcharge*D$14*D$13,0)</f>
        <v>1100.4013085684671</v>
      </c>
      <c r="E3128" s="208">
        <f>IF('Figure 7.3 - Quantifi MC paths'!F3135-VB*SwapPrincipal&lt;0,-1*('Figure 7.3 - Quantifi MC paths'!F3135-VB*SwapPrincipal)*LTPcharge*E$14*E$13,0)</f>
        <v>1041.2160650696824</v>
      </c>
      <c r="F3128" s="208">
        <f>IF('Figure 7.3 - Quantifi MC paths'!G3135-VB*SwapPrincipal&lt;0,-1*('Figure 7.3 - Quantifi MC paths'!G3135-VB*SwapPrincipal)*LTPcharge*F$14*F$13,0)</f>
        <v>854.59970082340999</v>
      </c>
      <c r="G3128" s="208">
        <f>IF('Figure 7.3 - Quantifi MC paths'!H3135-VB*SwapPrincipal&lt;0,-1*('Figure 7.3 - Quantifi MC paths'!H3135-VB*SwapPrincipal)*LTPcharge*G$14*G$13,0)</f>
        <v>3502.4908395458847</v>
      </c>
      <c r="H3128" s="208">
        <f>IF('Figure 7.3 - Quantifi MC paths'!I3135-VB*SwapPrincipal&lt;0,-1*('Figure 7.3 - Quantifi MC paths'!I3135-VB*SwapPrincipal)*LTPcharge*H$14*H$13,0)</f>
        <v>3093.5604796901966</v>
      </c>
      <c r="I3128" s="208">
        <f>IF('Figure 7.3 - Quantifi MC paths'!J3135-VB*SwapPrincipal&lt;0,-1*('Figure 7.3 - Quantifi MC paths'!J3135-VB*SwapPrincipal)*LTPcharge*I$14*I$13,0)</f>
        <v>2885.3591344615329</v>
      </c>
      <c r="J3128" s="208">
        <f>IF('Figure 7.3 - Quantifi MC paths'!K3135-VB*SwapPrincipal&lt;0,-1*('Figure 7.3 - Quantifi MC paths'!K3135-VB*SwapPrincipal)*LTPcharge*J$14*J$13,0)</f>
        <v>3862.9108749048742</v>
      </c>
      <c r="K3128" s="208">
        <f>IF('Figure 7.3 - Quantifi MC paths'!L3135-VB*SwapPrincipal&lt;0,-1*('Figure 7.3 - Quantifi MC paths'!L3135-VB*SwapPrincipal)*LTPcharge*K$14*K$13,0)</f>
        <v>4263.2978421781372</v>
      </c>
      <c r="L3128" s="208">
        <f>IF('Figure 7.3 - Quantifi MC paths'!M3135-VB*SwapPrincipal&lt;0,-1*('Figure 7.3 - Quantifi MC paths'!M3135-VB*SwapPrincipal)*LTPcharge*L$14*L$13,0)</f>
        <v>5189.235581989371</v>
      </c>
      <c r="M3128" s="208">
        <f>IF('Figure 7.3 - Quantifi MC paths'!N3135-VB*SwapPrincipal&lt;0,-1*('Figure 7.3 - Quantifi MC paths'!N3135-VB*SwapPrincipal)*LTPcharge*M$14*M$13,0)</f>
        <v>5519.3040220304256</v>
      </c>
      <c r="N3128" s="208">
        <f>IF('Figure 7.3 - Quantifi MC paths'!O3135-VB*SwapPrincipal&lt;0,-1*('Figure 7.3 - Quantifi MC paths'!O3135-VB*SwapPrincipal)*LTPcharge*N$14*N$13,0)</f>
        <v>5507.8495159935919</v>
      </c>
      <c r="O3128" s="208">
        <f>IF('Figure 7.3 - Quantifi MC paths'!P3135-VB*SwapPrincipal&lt;0,-1*('Figure 7.3 - Quantifi MC paths'!P3135-VB*SwapPrincipal)*LTPcharge*O$14*O$13,0)</f>
        <v>5950.0564737064205</v>
      </c>
      <c r="P3128" s="208">
        <f>IF('Figure 7.3 - Quantifi MC paths'!Q3135-VB*SwapPrincipal&lt;0,-1*('Figure 7.3 - Quantifi MC paths'!Q3135-VB*SwapPrincipal)*LTPcharge*P$14*P$13,0)</f>
        <v>4862.4198236741122</v>
      </c>
      <c r="Q3128" s="208">
        <f>IF('Figure 7.3 - Quantifi MC paths'!R3135-VB*SwapPrincipal&lt;0,-1*('Figure 7.3 - Quantifi MC paths'!R3135-VB*SwapPrincipal)*LTPcharge*Q$14*Q$13,0)</f>
        <v>5311.0492233929517</v>
      </c>
      <c r="R3128" s="208">
        <f>IF('Figure 7.3 - Quantifi MC paths'!S3135-VB*SwapPrincipal&lt;0,-1*('Figure 7.3 - Quantifi MC paths'!S3135-VB*SwapPrincipal)*LTPcharge*R$14*R$13,0)</f>
        <v>62345.067143051048</v>
      </c>
      <c r="S3128" s="208">
        <f>IF('Figure 7.3 - Quantifi MC paths'!T3135-VB*SwapPrincipal&lt;0,-1*('Figure 7.3 - Quantifi MC paths'!T3135-VB*SwapPrincipal)*LTPcharge*S$14*S$13,0)</f>
        <v>91788.652386839676</v>
      </c>
      <c r="T3128" s="208">
        <f>IF('Figure 7.3 - Quantifi MC paths'!U3135-VB*SwapPrincipal&lt;0,-1*('Figure 7.3 - Quantifi MC paths'!U3135-VB*SwapPrincipal)*LTPcharge*T$14*T$13,0)</f>
        <v>81771.813463919942</v>
      </c>
      <c r="U3128" s="208">
        <f>IF('Figure 7.3 - Quantifi MC paths'!V3135-VB*SwapPrincipal&lt;0,-1*('Figure 7.3 - Quantifi MC paths'!V3135-VB*SwapPrincipal)*LTPcharge*U$14*U$13,0)</f>
        <v>98387.925706662267</v>
      </c>
      <c r="V3128" s="208">
        <f>IF('Figure 7.3 - Quantifi MC paths'!W3135-VB*SwapPrincipal&lt;0,-1*('Figure 7.3 - Quantifi MC paths'!W3135-VB*SwapPrincipal)*LTPcharge*V$14*V$13,0)</f>
        <v>97580.569633400111</v>
      </c>
      <c r="W3128" s="208">
        <f>IF('Figure 7.3 - Quantifi MC paths'!X3135-VB*SwapPrincipal&lt;0,-1*('Figure 7.3 - Quantifi MC paths'!X3135-VB*SwapPrincipal)*LTPcharge*W$14*W$13,0)</f>
        <v>94996.301882509855</v>
      </c>
      <c r="X3128" s="208">
        <f>IF('Figure 7.3 - Quantifi MC paths'!Y3135-VB*SwapPrincipal&lt;0,-1*('Figure 7.3 - Quantifi MC paths'!Y3135-VB*SwapPrincipal)*LTPcharge*X$14*X$13,0)</f>
        <v>0</v>
      </c>
      <c r="Y3128" s="209">
        <f t="shared" si="52"/>
        <v>580965.31593887543</v>
      </c>
    </row>
    <row r="3129" spans="2:25">
      <c r="B3129" s="207">
        <v>3113</v>
      </c>
      <c r="C3129" s="208">
        <f>IF('Figure 7.3 - Quantifi MC paths'!D3136-VB*SwapPrincipal&lt;0,-1*('Figure 7.3 - Quantifi MC paths'!D3136-VB*SwapPrincipal)*LTPcharge*C$14*C$13,0)</f>
        <v>1151.2348364633806</v>
      </c>
      <c r="D3129" s="208">
        <f>IF('Figure 7.3 - Quantifi MC paths'!E3136-VB*SwapPrincipal&lt;0,-1*('Figure 7.3 - Quantifi MC paths'!E3136-VB*SwapPrincipal)*LTPcharge*D$14*D$13,0)</f>
        <v>960.33602076613784</v>
      </c>
      <c r="E3129" s="208">
        <f>IF('Figure 7.3 - Quantifi MC paths'!F3136-VB*SwapPrincipal&lt;0,-1*('Figure 7.3 - Quantifi MC paths'!F3136-VB*SwapPrincipal)*LTPcharge*E$14*E$13,0)</f>
        <v>949.88689513384634</v>
      </c>
      <c r="F3129" s="208">
        <f>IF('Figure 7.3 - Quantifi MC paths'!G3136-VB*SwapPrincipal&lt;0,-1*('Figure 7.3 - Quantifi MC paths'!G3136-VB*SwapPrincipal)*LTPcharge*F$14*F$13,0)</f>
        <v>948.3100831178308</v>
      </c>
      <c r="G3129" s="208">
        <f>IF('Figure 7.3 - Quantifi MC paths'!H3136-VB*SwapPrincipal&lt;0,-1*('Figure 7.3 - Quantifi MC paths'!H3136-VB*SwapPrincipal)*LTPcharge*G$14*G$13,0)</f>
        <v>3242.6765781328813</v>
      </c>
      <c r="H3129" s="208">
        <f>IF('Figure 7.3 - Quantifi MC paths'!I3136-VB*SwapPrincipal&lt;0,-1*('Figure 7.3 - Quantifi MC paths'!I3136-VB*SwapPrincipal)*LTPcharge*H$14*H$13,0)</f>
        <v>1210.564388357916</v>
      </c>
      <c r="I3129" s="208">
        <f>IF('Figure 7.3 - Quantifi MC paths'!J3136-VB*SwapPrincipal&lt;0,-1*('Figure 7.3 - Quantifi MC paths'!J3136-VB*SwapPrincipal)*LTPcharge*I$14*I$13,0)</f>
        <v>1498.39563425042</v>
      </c>
      <c r="J3129" s="208">
        <f>IF('Figure 7.3 - Quantifi MC paths'!K3136-VB*SwapPrincipal&lt;0,-1*('Figure 7.3 - Quantifi MC paths'!K3136-VB*SwapPrincipal)*LTPcharge*J$14*J$13,0)</f>
        <v>2474.9662752236177</v>
      </c>
      <c r="K3129" s="208">
        <f>IF('Figure 7.3 - Quantifi MC paths'!L3136-VB*SwapPrincipal&lt;0,-1*('Figure 7.3 - Quantifi MC paths'!L3136-VB*SwapPrincipal)*LTPcharge*K$14*K$13,0)</f>
        <v>1485.498867290657</v>
      </c>
      <c r="L3129" s="208">
        <f>IF('Figure 7.3 - Quantifi MC paths'!M3136-VB*SwapPrincipal&lt;0,-1*('Figure 7.3 - Quantifi MC paths'!M3136-VB*SwapPrincipal)*LTPcharge*L$14*L$13,0)</f>
        <v>1517.0806537633744</v>
      </c>
      <c r="M3129" s="208">
        <f>IF('Figure 7.3 - Quantifi MC paths'!N3136-VB*SwapPrincipal&lt;0,-1*('Figure 7.3 - Quantifi MC paths'!N3136-VB*SwapPrincipal)*LTPcharge*M$14*M$13,0)</f>
        <v>2263.7313468675716</v>
      </c>
      <c r="N3129" s="208">
        <f>IF('Figure 7.3 - Quantifi MC paths'!O3136-VB*SwapPrincipal&lt;0,-1*('Figure 7.3 - Quantifi MC paths'!O3136-VB*SwapPrincipal)*LTPcharge*N$14*N$13,0)</f>
        <v>3083.8114801481115</v>
      </c>
      <c r="O3129" s="208">
        <f>IF('Figure 7.3 - Quantifi MC paths'!P3136-VB*SwapPrincipal&lt;0,-1*('Figure 7.3 - Quantifi MC paths'!P3136-VB*SwapPrincipal)*LTPcharge*O$14*O$13,0)</f>
        <v>4173.1549123187142</v>
      </c>
      <c r="P3129" s="208">
        <f>IF('Figure 7.3 - Quantifi MC paths'!Q3136-VB*SwapPrincipal&lt;0,-1*('Figure 7.3 - Quantifi MC paths'!Q3136-VB*SwapPrincipal)*LTPcharge*P$14*P$13,0)</f>
        <v>3850.9614795597722</v>
      </c>
      <c r="Q3129" s="208">
        <f>IF('Figure 7.3 - Quantifi MC paths'!R3136-VB*SwapPrincipal&lt;0,-1*('Figure 7.3 - Quantifi MC paths'!R3136-VB*SwapPrincipal)*LTPcharge*Q$14*Q$13,0)</f>
        <v>5463.5021685146894</v>
      </c>
      <c r="R3129" s="208">
        <f>IF('Figure 7.3 - Quantifi MC paths'!S3136-VB*SwapPrincipal&lt;0,-1*('Figure 7.3 - Quantifi MC paths'!S3136-VB*SwapPrincipal)*LTPcharge*R$14*R$13,0)</f>
        <v>54645.49241687647</v>
      </c>
      <c r="S3129" s="208">
        <f>IF('Figure 7.3 - Quantifi MC paths'!T3136-VB*SwapPrincipal&lt;0,-1*('Figure 7.3 - Quantifi MC paths'!T3136-VB*SwapPrincipal)*LTPcharge*S$14*S$13,0)</f>
        <v>65506.610059749211</v>
      </c>
      <c r="T3129" s="208">
        <f>IF('Figure 7.3 - Quantifi MC paths'!U3136-VB*SwapPrincipal&lt;0,-1*('Figure 7.3 - Quantifi MC paths'!U3136-VB*SwapPrincipal)*LTPcharge*T$14*T$13,0)</f>
        <v>48377.071739850238</v>
      </c>
      <c r="U3129" s="208">
        <f>IF('Figure 7.3 - Quantifi MC paths'!V3136-VB*SwapPrincipal&lt;0,-1*('Figure 7.3 - Quantifi MC paths'!V3136-VB*SwapPrincipal)*LTPcharge*U$14*U$13,0)</f>
        <v>53404.808527678651</v>
      </c>
      <c r="V3129" s="208">
        <f>IF('Figure 7.3 - Quantifi MC paths'!W3136-VB*SwapPrincipal&lt;0,-1*('Figure 7.3 - Quantifi MC paths'!W3136-VB*SwapPrincipal)*LTPcharge*V$14*V$13,0)</f>
        <v>54325.471224944238</v>
      </c>
      <c r="W3129" s="208">
        <f>IF('Figure 7.3 - Quantifi MC paths'!X3136-VB*SwapPrincipal&lt;0,-1*('Figure 7.3 - Quantifi MC paths'!X3136-VB*SwapPrincipal)*LTPcharge*W$14*W$13,0)</f>
        <v>56713.554558887772</v>
      </c>
      <c r="X3129" s="208">
        <f>IF('Figure 7.3 - Quantifi MC paths'!Y3136-VB*SwapPrincipal&lt;0,-1*('Figure 7.3 - Quantifi MC paths'!Y3136-VB*SwapPrincipal)*LTPcharge*X$14*X$13,0)</f>
        <v>0</v>
      </c>
      <c r="Y3129" s="209">
        <f t="shared" si="52"/>
        <v>367247.12014789553</v>
      </c>
    </row>
    <row r="3130" spans="2:25">
      <c r="B3130" s="207">
        <v>3114</v>
      </c>
      <c r="C3130" s="208">
        <f>IF('Figure 7.3 - Quantifi MC paths'!D3137-VB*SwapPrincipal&lt;0,-1*('Figure 7.3 - Quantifi MC paths'!D3137-VB*SwapPrincipal)*LTPcharge*C$14*C$13,0)</f>
        <v>1151.2348364633806</v>
      </c>
      <c r="D3130" s="208">
        <f>IF('Figure 7.3 - Quantifi MC paths'!E3137-VB*SwapPrincipal&lt;0,-1*('Figure 7.3 - Quantifi MC paths'!E3137-VB*SwapPrincipal)*LTPcharge*D$14*D$13,0)</f>
        <v>1332.2465898733674</v>
      </c>
      <c r="E3130" s="208">
        <f>IF('Figure 7.3 - Quantifi MC paths'!F3137-VB*SwapPrincipal&lt;0,-1*('Figure 7.3 - Quantifi MC paths'!F3137-VB*SwapPrincipal)*LTPcharge*E$14*E$13,0)</f>
        <v>1251.7738747300039</v>
      </c>
      <c r="F3130" s="208">
        <f>IF('Figure 7.3 - Quantifi MC paths'!G3137-VB*SwapPrincipal&lt;0,-1*('Figure 7.3 - Quantifi MC paths'!G3137-VB*SwapPrincipal)*LTPcharge*F$14*F$13,0)</f>
        <v>1367.5279420182169</v>
      </c>
      <c r="G3130" s="208">
        <f>IF('Figure 7.3 - Quantifi MC paths'!H3137-VB*SwapPrincipal&lt;0,-1*('Figure 7.3 - Quantifi MC paths'!H3137-VB*SwapPrincipal)*LTPcharge*G$14*G$13,0)</f>
        <v>5694.7291727113025</v>
      </c>
      <c r="H3130" s="208">
        <f>IF('Figure 7.3 - Quantifi MC paths'!I3137-VB*SwapPrincipal&lt;0,-1*('Figure 7.3 - Quantifi MC paths'!I3137-VB*SwapPrincipal)*LTPcharge*H$14*H$13,0)</f>
        <v>5430.4707641064424</v>
      </c>
      <c r="I3130" s="208">
        <f>IF('Figure 7.3 - Quantifi MC paths'!J3137-VB*SwapPrincipal&lt;0,-1*('Figure 7.3 - Quantifi MC paths'!J3137-VB*SwapPrincipal)*LTPcharge*I$14*I$13,0)</f>
        <v>5786.7074750313186</v>
      </c>
      <c r="J3130" s="208">
        <f>IF('Figure 7.3 - Quantifi MC paths'!K3137-VB*SwapPrincipal&lt;0,-1*('Figure 7.3 - Quantifi MC paths'!K3137-VB*SwapPrincipal)*LTPcharge*J$14*J$13,0)</f>
        <v>6779.5325128310924</v>
      </c>
      <c r="K3130" s="208">
        <f>IF('Figure 7.3 - Quantifi MC paths'!L3137-VB*SwapPrincipal&lt;0,-1*('Figure 7.3 - Quantifi MC paths'!L3137-VB*SwapPrincipal)*LTPcharge*K$14*K$13,0)</f>
        <v>6959.1660747469468</v>
      </c>
      <c r="L3130" s="208">
        <f>IF('Figure 7.3 - Quantifi MC paths'!M3137-VB*SwapPrincipal&lt;0,-1*('Figure 7.3 - Quantifi MC paths'!M3137-VB*SwapPrincipal)*LTPcharge*L$14*L$13,0)</f>
        <v>7628.5267105698167</v>
      </c>
      <c r="M3130" s="208">
        <f>IF('Figure 7.3 - Quantifi MC paths'!N3137-VB*SwapPrincipal&lt;0,-1*('Figure 7.3 - Quantifi MC paths'!N3137-VB*SwapPrincipal)*LTPcharge*M$14*M$13,0)</f>
        <v>7586.0557142225161</v>
      </c>
      <c r="N3130" s="208">
        <f>IF('Figure 7.3 - Quantifi MC paths'!O3137-VB*SwapPrincipal&lt;0,-1*('Figure 7.3 - Quantifi MC paths'!O3137-VB*SwapPrincipal)*LTPcharge*N$14*N$13,0)</f>
        <v>7506.8200995722846</v>
      </c>
      <c r="O3130" s="208">
        <f>IF('Figure 7.3 - Quantifi MC paths'!P3137-VB*SwapPrincipal&lt;0,-1*('Figure 7.3 - Quantifi MC paths'!P3137-VB*SwapPrincipal)*LTPcharge*O$14*O$13,0)</f>
        <v>7011.8939695689478</v>
      </c>
      <c r="P3130" s="208">
        <f>IF('Figure 7.3 - Quantifi MC paths'!Q3137-VB*SwapPrincipal&lt;0,-1*('Figure 7.3 - Quantifi MC paths'!Q3137-VB*SwapPrincipal)*LTPcharge*P$14*P$13,0)</f>
        <v>6005.4049331069755</v>
      </c>
      <c r="Q3130" s="208">
        <f>IF('Figure 7.3 - Quantifi MC paths'!R3137-VB*SwapPrincipal&lt;0,-1*('Figure 7.3 - Quantifi MC paths'!R3137-VB*SwapPrincipal)*LTPcharge*Q$14*Q$13,0)</f>
        <v>7262.5128332332215</v>
      </c>
      <c r="R3130" s="208">
        <f>IF('Figure 7.3 - Quantifi MC paths'!S3137-VB*SwapPrincipal&lt;0,-1*('Figure 7.3 - Quantifi MC paths'!S3137-VB*SwapPrincipal)*LTPcharge*R$14*R$13,0)</f>
        <v>103415.7705693451</v>
      </c>
      <c r="S3130" s="208">
        <f>IF('Figure 7.3 - Quantifi MC paths'!T3137-VB*SwapPrincipal&lt;0,-1*('Figure 7.3 - Quantifi MC paths'!T3137-VB*SwapPrincipal)*LTPcharge*S$14*S$13,0)</f>
        <v>78795.846423537732</v>
      </c>
      <c r="T3130" s="208">
        <f>IF('Figure 7.3 - Quantifi MC paths'!U3137-VB*SwapPrincipal&lt;0,-1*('Figure 7.3 - Quantifi MC paths'!U3137-VB*SwapPrincipal)*LTPcharge*T$14*T$13,0)</f>
        <v>99745.330143128565</v>
      </c>
      <c r="U3130" s="208">
        <f>IF('Figure 7.3 - Quantifi MC paths'!V3137-VB*SwapPrincipal&lt;0,-1*('Figure 7.3 - Quantifi MC paths'!V3137-VB*SwapPrincipal)*LTPcharge*U$14*U$13,0)</f>
        <v>110548.25841482432</v>
      </c>
      <c r="V3130" s="208">
        <f>IF('Figure 7.3 - Quantifi MC paths'!W3137-VB*SwapPrincipal&lt;0,-1*('Figure 7.3 - Quantifi MC paths'!W3137-VB*SwapPrincipal)*LTPcharge*V$14*V$13,0)</f>
        <v>104623.07101734138</v>
      </c>
      <c r="W3130" s="208">
        <f>IF('Figure 7.3 - Quantifi MC paths'!X3137-VB*SwapPrincipal&lt;0,-1*('Figure 7.3 - Quantifi MC paths'!X3137-VB*SwapPrincipal)*LTPcharge*W$14*W$13,0)</f>
        <v>102097.02459502302</v>
      </c>
      <c r="X3130" s="208">
        <f>IF('Figure 7.3 - Quantifi MC paths'!Y3137-VB*SwapPrincipal&lt;0,-1*('Figure 7.3 - Quantifi MC paths'!Y3137-VB*SwapPrincipal)*LTPcharge*X$14*X$13,0)</f>
        <v>0</v>
      </c>
      <c r="Y3130" s="209">
        <f t="shared" si="52"/>
        <v>677979.90466598596</v>
      </c>
    </row>
    <row r="3131" spans="2:25">
      <c r="B3131" s="207">
        <v>3115</v>
      </c>
      <c r="C3131" s="208">
        <f>IF('Figure 7.3 - Quantifi MC paths'!D3138-VB*SwapPrincipal&lt;0,-1*('Figure 7.3 - Quantifi MC paths'!D3138-VB*SwapPrincipal)*LTPcharge*C$14*C$13,0)</f>
        <v>1151.2348364633806</v>
      </c>
      <c r="D3131" s="208">
        <f>IF('Figure 7.3 - Quantifi MC paths'!E3138-VB*SwapPrincipal&lt;0,-1*('Figure 7.3 - Quantifi MC paths'!E3138-VB*SwapPrincipal)*LTPcharge*D$14*D$13,0)</f>
        <v>1067.9331498299928</v>
      </c>
      <c r="E3131" s="208">
        <f>IF('Figure 7.3 - Quantifi MC paths'!F3138-VB*SwapPrincipal&lt;0,-1*('Figure 7.3 - Quantifi MC paths'!F3138-VB*SwapPrincipal)*LTPcharge*E$14*E$13,0)</f>
        <v>1064.8476356577698</v>
      </c>
      <c r="F3131" s="208">
        <f>IF('Figure 7.3 - Quantifi MC paths'!G3138-VB*SwapPrincipal&lt;0,-1*('Figure 7.3 - Quantifi MC paths'!G3138-VB*SwapPrincipal)*LTPcharge*F$14*F$13,0)</f>
        <v>1176.1060628067478</v>
      </c>
      <c r="G3131" s="208">
        <f>IF('Figure 7.3 - Quantifi MC paths'!H3138-VB*SwapPrincipal&lt;0,-1*('Figure 7.3 - Quantifi MC paths'!H3138-VB*SwapPrincipal)*LTPcharge*G$14*G$13,0)</f>
        <v>5274.971127323236</v>
      </c>
      <c r="H3131" s="208">
        <f>IF('Figure 7.3 - Quantifi MC paths'!I3138-VB*SwapPrincipal&lt;0,-1*('Figure 7.3 - Quantifi MC paths'!I3138-VB*SwapPrincipal)*LTPcharge*H$14*H$13,0)</f>
        <v>5497.7345509396009</v>
      </c>
      <c r="I3131" s="208">
        <f>IF('Figure 7.3 - Quantifi MC paths'!J3138-VB*SwapPrincipal&lt;0,-1*('Figure 7.3 - Quantifi MC paths'!J3138-VB*SwapPrincipal)*LTPcharge*I$14*I$13,0)</f>
        <v>5962.5660021753692</v>
      </c>
      <c r="J3131" s="208">
        <f>IF('Figure 7.3 - Quantifi MC paths'!K3138-VB*SwapPrincipal&lt;0,-1*('Figure 7.3 - Quantifi MC paths'!K3138-VB*SwapPrincipal)*LTPcharge*J$14*J$13,0)</f>
        <v>6790.3614969932387</v>
      </c>
      <c r="K3131" s="208">
        <f>IF('Figure 7.3 - Quantifi MC paths'!L3138-VB*SwapPrincipal&lt;0,-1*('Figure 7.3 - Quantifi MC paths'!L3138-VB*SwapPrincipal)*LTPcharge*K$14*K$13,0)</f>
        <v>5587.0964246180474</v>
      </c>
      <c r="L3131" s="208">
        <f>IF('Figure 7.3 - Quantifi MC paths'!M3138-VB*SwapPrincipal&lt;0,-1*('Figure 7.3 - Quantifi MC paths'!M3138-VB*SwapPrincipal)*LTPcharge*L$14*L$13,0)</f>
        <v>6775.9545231966194</v>
      </c>
      <c r="M3131" s="208">
        <f>IF('Figure 7.3 - Quantifi MC paths'!N3138-VB*SwapPrincipal&lt;0,-1*('Figure 7.3 - Quantifi MC paths'!N3138-VB*SwapPrincipal)*LTPcharge*M$14*M$13,0)</f>
        <v>8551.0174581728534</v>
      </c>
      <c r="N3131" s="208">
        <f>IF('Figure 7.3 - Quantifi MC paths'!O3138-VB*SwapPrincipal&lt;0,-1*('Figure 7.3 - Quantifi MC paths'!O3138-VB*SwapPrincipal)*LTPcharge*N$14*N$13,0)</f>
        <v>9243.7748635745556</v>
      </c>
      <c r="O3131" s="208">
        <f>IF('Figure 7.3 - Quantifi MC paths'!P3138-VB*SwapPrincipal&lt;0,-1*('Figure 7.3 - Quantifi MC paths'!P3138-VB*SwapPrincipal)*LTPcharge*O$14*O$13,0)</f>
        <v>9715.949181449103</v>
      </c>
      <c r="P3131" s="208">
        <f>IF('Figure 7.3 - Quantifi MC paths'!Q3138-VB*SwapPrincipal&lt;0,-1*('Figure 7.3 - Quantifi MC paths'!Q3138-VB*SwapPrincipal)*LTPcharge*P$14*P$13,0)</f>
        <v>9545.901138993413</v>
      </c>
      <c r="Q3131" s="208">
        <f>IF('Figure 7.3 - Quantifi MC paths'!R3138-VB*SwapPrincipal&lt;0,-1*('Figure 7.3 - Quantifi MC paths'!R3138-VB*SwapPrincipal)*LTPcharge*Q$14*Q$13,0)</f>
        <v>10401.28283826694</v>
      </c>
      <c r="R3131" s="208">
        <f>IF('Figure 7.3 - Quantifi MC paths'!S3138-VB*SwapPrincipal&lt;0,-1*('Figure 7.3 - Quantifi MC paths'!S3138-VB*SwapPrincipal)*LTPcharge*R$14*R$13,0)</f>
        <v>125033.91958225631</v>
      </c>
      <c r="S3131" s="208">
        <f>IF('Figure 7.3 - Quantifi MC paths'!T3138-VB*SwapPrincipal&lt;0,-1*('Figure 7.3 - Quantifi MC paths'!T3138-VB*SwapPrincipal)*LTPcharge*S$14*S$13,0)</f>
        <v>110541.48933363703</v>
      </c>
      <c r="T3131" s="208">
        <f>IF('Figure 7.3 - Quantifi MC paths'!U3138-VB*SwapPrincipal&lt;0,-1*('Figure 7.3 - Quantifi MC paths'!U3138-VB*SwapPrincipal)*LTPcharge*T$14*T$13,0)</f>
        <v>141601.55951324044</v>
      </c>
      <c r="U3131" s="208">
        <f>IF('Figure 7.3 - Quantifi MC paths'!V3138-VB*SwapPrincipal&lt;0,-1*('Figure 7.3 - Quantifi MC paths'!V3138-VB*SwapPrincipal)*LTPcharge*U$14*U$13,0)</f>
        <v>137145.78176864583</v>
      </c>
      <c r="V3131" s="208">
        <f>IF('Figure 7.3 - Quantifi MC paths'!W3138-VB*SwapPrincipal&lt;0,-1*('Figure 7.3 - Quantifi MC paths'!W3138-VB*SwapPrincipal)*LTPcharge*V$14*V$13,0)</f>
        <v>116984.80876745217</v>
      </c>
      <c r="W3131" s="208">
        <f>IF('Figure 7.3 - Quantifi MC paths'!X3138-VB*SwapPrincipal&lt;0,-1*('Figure 7.3 - Quantifi MC paths'!X3138-VB*SwapPrincipal)*LTPcharge*W$14*W$13,0)</f>
        <v>108643.7684979381</v>
      </c>
      <c r="X3131" s="208">
        <f>IF('Figure 7.3 - Quantifi MC paths'!Y3138-VB*SwapPrincipal&lt;0,-1*('Figure 7.3 - Quantifi MC paths'!Y3138-VB*SwapPrincipal)*LTPcharge*X$14*X$13,0)</f>
        <v>0</v>
      </c>
      <c r="Y3131" s="209">
        <f t="shared" si="52"/>
        <v>827758.05875363073</v>
      </c>
    </row>
    <row r="3132" spans="2:25">
      <c r="B3132" s="207">
        <v>3116</v>
      </c>
      <c r="C3132" s="208">
        <f>IF('Figure 7.3 - Quantifi MC paths'!D3139-VB*SwapPrincipal&lt;0,-1*('Figure 7.3 - Quantifi MC paths'!D3139-VB*SwapPrincipal)*LTPcharge*C$14*C$13,0)</f>
        <v>1151.2348364633806</v>
      </c>
      <c r="D3132" s="208">
        <f>IF('Figure 7.3 - Quantifi MC paths'!E3139-VB*SwapPrincipal&lt;0,-1*('Figure 7.3 - Quantifi MC paths'!E3139-VB*SwapPrincipal)*LTPcharge*D$14*D$13,0)</f>
        <v>1044.05227014922</v>
      </c>
      <c r="E3132" s="208">
        <f>IF('Figure 7.3 - Quantifi MC paths'!F3139-VB*SwapPrincipal&lt;0,-1*('Figure 7.3 - Quantifi MC paths'!F3139-VB*SwapPrincipal)*LTPcharge*E$14*E$13,0)</f>
        <v>935.56778439923789</v>
      </c>
      <c r="F3132" s="208">
        <f>IF('Figure 7.3 - Quantifi MC paths'!G3139-VB*SwapPrincipal&lt;0,-1*('Figure 7.3 - Quantifi MC paths'!G3139-VB*SwapPrincipal)*LTPcharge*F$14*F$13,0)</f>
        <v>976.02961431488029</v>
      </c>
      <c r="G3132" s="208">
        <f>IF('Figure 7.3 - Quantifi MC paths'!H3139-VB*SwapPrincipal&lt;0,-1*('Figure 7.3 - Quantifi MC paths'!H3139-VB*SwapPrincipal)*LTPcharge*G$14*G$13,0)</f>
        <v>4151.7714072503604</v>
      </c>
      <c r="H3132" s="208">
        <f>IF('Figure 7.3 - Quantifi MC paths'!I3139-VB*SwapPrincipal&lt;0,-1*('Figure 7.3 - Quantifi MC paths'!I3139-VB*SwapPrincipal)*LTPcharge*H$14*H$13,0)</f>
        <v>4257.0279062973204</v>
      </c>
      <c r="I3132" s="208">
        <f>IF('Figure 7.3 - Quantifi MC paths'!J3139-VB*SwapPrincipal&lt;0,-1*('Figure 7.3 - Quantifi MC paths'!J3139-VB*SwapPrincipal)*LTPcharge*I$14*I$13,0)</f>
        <v>1821.4692952671764</v>
      </c>
      <c r="J3132" s="208">
        <f>IF('Figure 7.3 - Quantifi MC paths'!K3139-VB*SwapPrincipal&lt;0,-1*('Figure 7.3 - Quantifi MC paths'!K3139-VB*SwapPrincipal)*LTPcharge*J$14*J$13,0)</f>
        <v>2076.6622011933869</v>
      </c>
      <c r="K3132" s="208">
        <f>IF('Figure 7.3 - Quantifi MC paths'!L3139-VB*SwapPrincipal&lt;0,-1*('Figure 7.3 - Quantifi MC paths'!L3139-VB*SwapPrincipal)*LTPcharge*K$14*K$13,0)</f>
        <v>2511.1099971604262</v>
      </c>
      <c r="L3132" s="208">
        <f>IF('Figure 7.3 - Quantifi MC paths'!M3139-VB*SwapPrincipal&lt;0,-1*('Figure 7.3 - Quantifi MC paths'!M3139-VB*SwapPrincipal)*LTPcharge*L$14*L$13,0)</f>
        <v>3495.8370971680724</v>
      </c>
      <c r="M3132" s="208">
        <f>IF('Figure 7.3 - Quantifi MC paths'!N3139-VB*SwapPrincipal&lt;0,-1*('Figure 7.3 - Quantifi MC paths'!N3139-VB*SwapPrincipal)*LTPcharge*M$14*M$13,0)</f>
        <v>5745.2593526057353</v>
      </c>
      <c r="N3132" s="208">
        <f>IF('Figure 7.3 - Quantifi MC paths'!O3139-VB*SwapPrincipal&lt;0,-1*('Figure 7.3 - Quantifi MC paths'!O3139-VB*SwapPrincipal)*LTPcharge*N$14*N$13,0)</f>
        <v>5493.4940018708312</v>
      </c>
      <c r="O3132" s="208">
        <f>IF('Figure 7.3 - Quantifi MC paths'!P3139-VB*SwapPrincipal&lt;0,-1*('Figure 7.3 - Quantifi MC paths'!P3139-VB*SwapPrincipal)*LTPcharge*O$14*O$13,0)</f>
        <v>4338.0627885353706</v>
      </c>
      <c r="P3132" s="208">
        <f>IF('Figure 7.3 - Quantifi MC paths'!Q3139-VB*SwapPrincipal&lt;0,-1*('Figure 7.3 - Quantifi MC paths'!Q3139-VB*SwapPrincipal)*LTPcharge*P$14*P$13,0)</f>
        <v>4317.5252350342689</v>
      </c>
      <c r="Q3132" s="208">
        <f>IF('Figure 7.3 - Quantifi MC paths'!R3139-VB*SwapPrincipal&lt;0,-1*('Figure 7.3 - Quantifi MC paths'!R3139-VB*SwapPrincipal)*LTPcharge*Q$14*Q$13,0)</f>
        <v>4932.2494910380528</v>
      </c>
      <c r="R3132" s="208">
        <f>IF('Figure 7.3 - Quantifi MC paths'!S3139-VB*SwapPrincipal&lt;0,-1*('Figure 7.3 - Quantifi MC paths'!S3139-VB*SwapPrincipal)*LTPcharge*R$14*R$13,0)</f>
        <v>57503.514824959806</v>
      </c>
      <c r="S3132" s="208">
        <f>IF('Figure 7.3 - Quantifi MC paths'!T3139-VB*SwapPrincipal&lt;0,-1*('Figure 7.3 - Quantifi MC paths'!T3139-VB*SwapPrincipal)*LTPcharge*S$14*S$13,0)</f>
        <v>87844.710356356722</v>
      </c>
      <c r="T3132" s="208">
        <f>IF('Figure 7.3 - Quantifi MC paths'!U3139-VB*SwapPrincipal&lt;0,-1*('Figure 7.3 - Quantifi MC paths'!U3139-VB*SwapPrincipal)*LTPcharge*T$14*T$13,0)</f>
        <v>110650.01676693071</v>
      </c>
      <c r="U3132" s="208">
        <f>IF('Figure 7.3 - Quantifi MC paths'!V3139-VB*SwapPrincipal&lt;0,-1*('Figure 7.3 - Quantifi MC paths'!V3139-VB*SwapPrincipal)*LTPcharge*U$14*U$13,0)</f>
        <v>113964.10206756867</v>
      </c>
      <c r="V3132" s="208">
        <f>IF('Figure 7.3 - Quantifi MC paths'!W3139-VB*SwapPrincipal&lt;0,-1*('Figure 7.3 - Quantifi MC paths'!W3139-VB*SwapPrincipal)*LTPcharge*V$14*V$13,0)</f>
        <v>139163.56136735057</v>
      </c>
      <c r="W3132" s="208">
        <f>IF('Figure 7.3 - Quantifi MC paths'!X3139-VB*SwapPrincipal&lt;0,-1*('Figure 7.3 - Quantifi MC paths'!X3139-VB*SwapPrincipal)*LTPcharge*W$14*W$13,0)</f>
        <v>142667.6192016881</v>
      </c>
      <c r="X3132" s="208">
        <f>IF('Figure 7.3 - Quantifi MC paths'!Y3139-VB*SwapPrincipal&lt;0,-1*('Figure 7.3 - Quantifi MC paths'!Y3139-VB*SwapPrincipal)*LTPcharge*X$14*X$13,0)</f>
        <v>0</v>
      </c>
      <c r="Y3132" s="209">
        <f t="shared" si="52"/>
        <v>699040.87786360225</v>
      </c>
    </row>
    <row r="3133" spans="2:25">
      <c r="B3133" s="207">
        <v>3117</v>
      </c>
      <c r="C3133" s="208">
        <f>IF('Figure 7.3 - Quantifi MC paths'!D3140-VB*SwapPrincipal&lt;0,-1*('Figure 7.3 - Quantifi MC paths'!D3140-VB*SwapPrincipal)*LTPcharge*C$14*C$13,0)</f>
        <v>1151.2348364633806</v>
      </c>
      <c r="D3133" s="208">
        <f>IF('Figure 7.3 - Quantifi MC paths'!E3140-VB*SwapPrincipal&lt;0,-1*('Figure 7.3 - Quantifi MC paths'!E3140-VB*SwapPrincipal)*LTPcharge*D$14*D$13,0)</f>
        <v>1177.2502370267459</v>
      </c>
      <c r="E3133" s="208">
        <f>IF('Figure 7.3 - Quantifi MC paths'!F3140-VB*SwapPrincipal&lt;0,-1*('Figure 7.3 - Quantifi MC paths'!F3140-VB*SwapPrincipal)*LTPcharge*E$14*E$13,0)</f>
        <v>1187.2271826405354</v>
      </c>
      <c r="F3133" s="208">
        <f>IF('Figure 7.3 - Quantifi MC paths'!G3140-VB*SwapPrincipal&lt;0,-1*('Figure 7.3 - Quantifi MC paths'!G3140-VB*SwapPrincipal)*LTPcharge*F$14*F$13,0)</f>
        <v>1314.7563730056238</v>
      </c>
      <c r="G3133" s="208">
        <f>IF('Figure 7.3 - Quantifi MC paths'!H3140-VB*SwapPrincipal&lt;0,-1*('Figure 7.3 - Quantifi MC paths'!H3140-VB*SwapPrincipal)*LTPcharge*G$14*G$13,0)</f>
        <v>6623.7842090583536</v>
      </c>
      <c r="H3133" s="208">
        <f>IF('Figure 7.3 - Quantifi MC paths'!I3140-VB*SwapPrincipal&lt;0,-1*('Figure 7.3 - Quantifi MC paths'!I3140-VB*SwapPrincipal)*LTPcharge*H$14*H$13,0)</f>
        <v>7057.9646464864672</v>
      </c>
      <c r="I3133" s="208">
        <f>IF('Figure 7.3 - Quantifi MC paths'!J3140-VB*SwapPrincipal&lt;0,-1*('Figure 7.3 - Quantifi MC paths'!J3140-VB*SwapPrincipal)*LTPcharge*I$14*I$13,0)</f>
        <v>6687.3865491168872</v>
      </c>
      <c r="J3133" s="208">
        <f>IF('Figure 7.3 - Quantifi MC paths'!K3140-VB*SwapPrincipal&lt;0,-1*('Figure 7.3 - Quantifi MC paths'!K3140-VB*SwapPrincipal)*LTPcharge*J$14*J$13,0)</f>
        <v>6621.9682064263552</v>
      </c>
      <c r="K3133" s="208">
        <f>IF('Figure 7.3 - Quantifi MC paths'!L3140-VB*SwapPrincipal&lt;0,-1*('Figure 7.3 - Quantifi MC paths'!L3140-VB*SwapPrincipal)*LTPcharge*K$14*K$13,0)</f>
        <v>5828.7893396692489</v>
      </c>
      <c r="L3133" s="208">
        <f>IF('Figure 7.3 - Quantifi MC paths'!M3140-VB*SwapPrincipal&lt;0,-1*('Figure 7.3 - Quantifi MC paths'!M3140-VB*SwapPrincipal)*LTPcharge*L$14*L$13,0)</f>
        <v>6931.7057413646953</v>
      </c>
      <c r="M3133" s="208">
        <f>IF('Figure 7.3 - Quantifi MC paths'!N3140-VB*SwapPrincipal&lt;0,-1*('Figure 7.3 - Quantifi MC paths'!N3140-VB*SwapPrincipal)*LTPcharge*M$14*M$13,0)</f>
        <v>7310.8297373948853</v>
      </c>
      <c r="N3133" s="208">
        <f>IF('Figure 7.3 - Quantifi MC paths'!O3140-VB*SwapPrincipal&lt;0,-1*('Figure 7.3 - Quantifi MC paths'!O3140-VB*SwapPrincipal)*LTPcharge*N$14*N$13,0)</f>
        <v>6404.5610913674327</v>
      </c>
      <c r="O3133" s="208">
        <f>IF('Figure 7.3 - Quantifi MC paths'!P3140-VB*SwapPrincipal&lt;0,-1*('Figure 7.3 - Quantifi MC paths'!P3140-VB*SwapPrincipal)*LTPcharge*O$14*O$13,0)</f>
        <v>6490.6296154220536</v>
      </c>
      <c r="P3133" s="208">
        <f>IF('Figure 7.3 - Quantifi MC paths'!Q3140-VB*SwapPrincipal&lt;0,-1*('Figure 7.3 - Quantifi MC paths'!Q3140-VB*SwapPrincipal)*LTPcharge*P$14*P$13,0)</f>
        <v>5458.2304997029096</v>
      </c>
      <c r="Q3133" s="208">
        <f>IF('Figure 7.3 - Quantifi MC paths'!R3140-VB*SwapPrincipal&lt;0,-1*('Figure 7.3 - Quantifi MC paths'!R3140-VB*SwapPrincipal)*LTPcharge*Q$14*Q$13,0)</f>
        <v>5688.4016240151723</v>
      </c>
      <c r="R3133" s="208">
        <f>IF('Figure 7.3 - Quantifi MC paths'!S3140-VB*SwapPrincipal&lt;0,-1*('Figure 7.3 - Quantifi MC paths'!S3140-VB*SwapPrincipal)*LTPcharge*R$14*R$13,0)</f>
        <v>74245.744745629068</v>
      </c>
      <c r="S3133" s="208">
        <f>IF('Figure 7.3 - Quantifi MC paths'!T3140-VB*SwapPrincipal&lt;0,-1*('Figure 7.3 - Quantifi MC paths'!T3140-VB*SwapPrincipal)*LTPcharge*S$14*S$13,0)</f>
        <v>90712.787562428275</v>
      </c>
      <c r="T3133" s="208">
        <f>IF('Figure 7.3 - Quantifi MC paths'!U3140-VB*SwapPrincipal&lt;0,-1*('Figure 7.3 - Quantifi MC paths'!U3140-VB*SwapPrincipal)*LTPcharge*T$14*T$13,0)</f>
        <v>95622.375372399547</v>
      </c>
      <c r="U3133" s="208">
        <f>IF('Figure 7.3 - Quantifi MC paths'!V3140-VB*SwapPrincipal&lt;0,-1*('Figure 7.3 - Quantifi MC paths'!V3140-VB*SwapPrincipal)*LTPcharge*U$14*U$13,0)</f>
        <v>65538.634755285035</v>
      </c>
      <c r="V3133" s="208">
        <f>IF('Figure 7.3 - Quantifi MC paths'!W3140-VB*SwapPrincipal&lt;0,-1*('Figure 7.3 - Quantifi MC paths'!W3140-VB*SwapPrincipal)*LTPcharge*V$14*V$13,0)</f>
        <v>62007.146325964757</v>
      </c>
      <c r="W3133" s="208">
        <f>IF('Figure 7.3 - Quantifi MC paths'!X3140-VB*SwapPrincipal&lt;0,-1*('Figure 7.3 - Quantifi MC paths'!X3140-VB*SwapPrincipal)*LTPcharge*W$14*W$13,0)</f>
        <v>68847.045458192515</v>
      </c>
      <c r="X3133" s="208">
        <f>IF('Figure 7.3 - Quantifi MC paths'!Y3140-VB*SwapPrincipal&lt;0,-1*('Figure 7.3 - Quantifi MC paths'!Y3140-VB*SwapPrincipal)*LTPcharge*X$14*X$13,0)</f>
        <v>0</v>
      </c>
      <c r="Y3133" s="209">
        <f t="shared" si="52"/>
        <v>532908.45410905988</v>
      </c>
    </row>
    <row r="3134" spans="2:25">
      <c r="B3134" s="207">
        <v>3118</v>
      </c>
      <c r="C3134" s="208">
        <f>IF('Figure 7.3 - Quantifi MC paths'!D3141-VB*SwapPrincipal&lt;0,-1*('Figure 7.3 - Quantifi MC paths'!D3141-VB*SwapPrincipal)*LTPcharge*C$14*C$13,0)</f>
        <v>1151.2348364633806</v>
      </c>
      <c r="D3134" s="208">
        <f>IF('Figure 7.3 - Quantifi MC paths'!E3141-VB*SwapPrincipal&lt;0,-1*('Figure 7.3 - Quantifi MC paths'!E3141-VB*SwapPrincipal)*LTPcharge*D$14*D$13,0)</f>
        <v>1067.9266309046832</v>
      </c>
      <c r="E3134" s="208">
        <f>IF('Figure 7.3 - Quantifi MC paths'!F3141-VB*SwapPrincipal&lt;0,-1*('Figure 7.3 - Quantifi MC paths'!F3141-VB*SwapPrincipal)*LTPcharge*E$14*E$13,0)</f>
        <v>1034.9923400447672</v>
      </c>
      <c r="F3134" s="208">
        <f>IF('Figure 7.3 - Quantifi MC paths'!G3141-VB*SwapPrincipal&lt;0,-1*('Figure 7.3 - Quantifi MC paths'!G3141-VB*SwapPrincipal)*LTPcharge*F$14*F$13,0)</f>
        <v>1020.471646796603</v>
      </c>
      <c r="G3134" s="208">
        <f>IF('Figure 7.3 - Quantifi MC paths'!H3141-VB*SwapPrincipal&lt;0,-1*('Figure 7.3 - Quantifi MC paths'!H3141-VB*SwapPrincipal)*LTPcharge*G$14*G$13,0)</f>
        <v>4137.0013314785383</v>
      </c>
      <c r="H3134" s="208">
        <f>IF('Figure 7.3 - Quantifi MC paths'!I3141-VB*SwapPrincipal&lt;0,-1*('Figure 7.3 - Quantifi MC paths'!I3141-VB*SwapPrincipal)*LTPcharge*H$14*H$13,0)</f>
        <v>5059.6066855451618</v>
      </c>
      <c r="I3134" s="208">
        <f>IF('Figure 7.3 - Quantifi MC paths'!J3141-VB*SwapPrincipal&lt;0,-1*('Figure 7.3 - Quantifi MC paths'!J3141-VB*SwapPrincipal)*LTPcharge*I$14*I$13,0)</f>
        <v>6875.109568694168</v>
      </c>
      <c r="J3134" s="208">
        <f>IF('Figure 7.3 - Quantifi MC paths'!K3141-VB*SwapPrincipal&lt;0,-1*('Figure 7.3 - Quantifi MC paths'!K3141-VB*SwapPrincipal)*LTPcharge*J$14*J$13,0)</f>
        <v>7299.0393260034798</v>
      </c>
      <c r="K3134" s="208">
        <f>IF('Figure 7.3 - Quantifi MC paths'!L3141-VB*SwapPrincipal&lt;0,-1*('Figure 7.3 - Quantifi MC paths'!L3141-VB*SwapPrincipal)*LTPcharge*K$14*K$13,0)</f>
        <v>5761.0562507083114</v>
      </c>
      <c r="L3134" s="208">
        <f>IF('Figure 7.3 - Quantifi MC paths'!M3141-VB*SwapPrincipal&lt;0,-1*('Figure 7.3 - Quantifi MC paths'!M3141-VB*SwapPrincipal)*LTPcharge*L$14*L$13,0)</f>
        <v>8722.4130074827426</v>
      </c>
      <c r="M3134" s="208">
        <f>IF('Figure 7.3 - Quantifi MC paths'!N3141-VB*SwapPrincipal&lt;0,-1*('Figure 7.3 - Quantifi MC paths'!N3141-VB*SwapPrincipal)*LTPcharge*M$14*M$13,0)</f>
        <v>8608.1345880918743</v>
      </c>
      <c r="N3134" s="208">
        <f>IF('Figure 7.3 - Quantifi MC paths'!O3141-VB*SwapPrincipal&lt;0,-1*('Figure 7.3 - Quantifi MC paths'!O3141-VB*SwapPrincipal)*LTPcharge*N$14*N$13,0)</f>
        <v>8797.3707470366444</v>
      </c>
      <c r="O3134" s="208">
        <f>IF('Figure 7.3 - Quantifi MC paths'!P3141-VB*SwapPrincipal&lt;0,-1*('Figure 7.3 - Quantifi MC paths'!P3141-VB*SwapPrincipal)*LTPcharge*O$14*O$13,0)</f>
        <v>8688.54305138987</v>
      </c>
      <c r="P3134" s="208">
        <f>IF('Figure 7.3 - Quantifi MC paths'!Q3141-VB*SwapPrincipal&lt;0,-1*('Figure 7.3 - Quantifi MC paths'!Q3141-VB*SwapPrincipal)*LTPcharge*P$14*P$13,0)</f>
        <v>8340.4120998631079</v>
      </c>
      <c r="Q3134" s="208">
        <f>IF('Figure 7.3 - Quantifi MC paths'!R3141-VB*SwapPrincipal&lt;0,-1*('Figure 7.3 - Quantifi MC paths'!R3141-VB*SwapPrincipal)*LTPcharge*Q$14*Q$13,0)</f>
        <v>7972.7166326075903</v>
      </c>
      <c r="R3134" s="208">
        <f>IF('Figure 7.3 - Quantifi MC paths'!S3141-VB*SwapPrincipal&lt;0,-1*('Figure 7.3 - Quantifi MC paths'!S3141-VB*SwapPrincipal)*LTPcharge*R$14*R$13,0)</f>
        <v>95083.957511551707</v>
      </c>
      <c r="S3134" s="208">
        <f>IF('Figure 7.3 - Quantifi MC paths'!T3141-VB*SwapPrincipal&lt;0,-1*('Figure 7.3 - Quantifi MC paths'!T3141-VB*SwapPrincipal)*LTPcharge*S$14*S$13,0)</f>
        <v>101568.99027405196</v>
      </c>
      <c r="T3134" s="208">
        <f>IF('Figure 7.3 - Quantifi MC paths'!U3141-VB*SwapPrincipal&lt;0,-1*('Figure 7.3 - Quantifi MC paths'!U3141-VB*SwapPrincipal)*LTPcharge*T$14*T$13,0)</f>
        <v>107372.34865255649</v>
      </c>
      <c r="U3134" s="208">
        <f>IF('Figure 7.3 - Quantifi MC paths'!V3141-VB*SwapPrincipal&lt;0,-1*('Figure 7.3 - Quantifi MC paths'!V3141-VB*SwapPrincipal)*LTPcharge*U$14*U$13,0)</f>
        <v>99157.232061254166</v>
      </c>
      <c r="V3134" s="208">
        <f>IF('Figure 7.3 - Quantifi MC paths'!W3141-VB*SwapPrincipal&lt;0,-1*('Figure 7.3 - Quantifi MC paths'!W3141-VB*SwapPrincipal)*LTPcharge*V$14*V$13,0)</f>
        <v>87537.433518337726</v>
      </c>
      <c r="W3134" s="208">
        <f>IF('Figure 7.3 - Quantifi MC paths'!X3141-VB*SwapPrincipal&lt;0,-1*('Figure 7.3 - Quantifi MC paths'!X3141-VB*SwapPrincipal)*LTPcharge*W$14*W$13,0)</f>
        <v>82295.944087194424</v>
      </c>
      <c r="X3134" s="208">
        <f>IF('Figure 7.3 - Quantifi MC paths'!Y3141-VB*SwapPrincipal&lt;0,-1*('Figure 7.3 - Quantifi MC paths'!Y3141-VB*SwapPrincipal)*LTPcharge*X$14*X$13,0)</f>
        <v>0</v>
      </c>
      <c r="Y3134" s="209">
        <f t="shared" si="52"/>
        <v>657551.93484805734</v>
      </c>
    </row>
    <row r="3135" spans="2:25">
      <c r="B3135" s="207">
        <v>3119</v>
      </c>
      <c r="C3135" s="208">
        <f>IF('Figure 7.3 - Quantifi MC paths'!D3142-VB*SwapPrincipal&lt;0,-1*('Figure 7.3 - Quantifi MC paths'!D3142-VB*SwapPrincipal)*LTPcharge*C$14*C$13,0)</f>
        <v>1151.2348364633806</v>
      </c>
      <c r="D3135" s="208">
        <f>IF('Figure 7.3 - Quantifi MC paths'!E3142-VB*SwapPrincipal&lt;0,-1*('Figure 7.3 - Quantifi MC paths'!E3142-VB*SwapPrincipal)*LTPcharge*D$14*D$13,0)</f>
        <v>1102.3248986834221</v>
      </c>
      <c r="E3135" s="208">
        <f>IF('Figure 7.3 - Quantifi MC paths'!F3142-VB*SwapPrincipal&lt;0,-1*('Figure 7.3 - Quantifi MC paths'!F3142-VB*SwapPrincipal)*LTPcharge*E$14*E$13,0)</f>
        <v>1206.7719558144233</v>
      </c>
      <c r="F3135" s="208">
        <f>IF('Figure 7.3 - Quantifi MC paths'!G3142-VB*SwapPrincipal&lt;0,-1*('Figure 7.3 - Quantifi MC paths'!G3142-VB*SwapPrincipal)*LTPcharge*F$14*F$13,0)</f>
        <v>1277.3192982385319</v>
      </c>
      <c r="G3135" s="208">
        <f>IF('Figure 7.3 - Quantifi MC paths'!H3142-VB*SwapPrincipal&lt;0,-1*('Figure 7.3 - Quantifi MC paths'!H3142-VB*SwapPrincipal)*LTPcharge*G$14*G$13,0)</f>
        <v>5581.0723465323244</v>
      </c>
      <c r="H3135" s="208">
        <f>IF('Figure 7.3 - Quantifi MC paths'!I3142-VB*SwapPrincipal&lt;0,-1*('Figure 7.3 - Quantifi MC paths'!I3142-VB*SwapPrincipal)*LTPcharge*H$14*H$13,0)</f>
        <v>5011.0667185352213</v>
      </c>
      <c r="I3135" s="208">
        <f>IF('Figure 7.3 - Quantifi MC paths'!J3142-VB*SwapPrincipal&lt;0,-1*('Figure 7.3 - Quantifi MC paths'!J3142-VB*SwapPrincipal)*LTPcharge*I$14*I$13,0)</f>
        <v>4631.5929906424572</v>
      </c>
      <c r="J3135" s="208">
        <f>IF('Figure 7.3 - Quantifi MC paths'!K3142-VB*SwapPrincipal&lt;0,-1*('Figure 7.3 - Quantifi MC paths'!K3142-VB*SwapPrincipal)*LTPcharge*J$14*J$13,0)</f>
        <v>3179.6619611448223</v>
      </c>
      <c r="K3135" s="208">
        <f>IF('Figure 7.3 - Quantifi MC paths'!L3142-VB*SwapPrincipal&lt;0,-1*('Figure 7.3 - Quantifi MC paths'!L3142-VB*SwapPrincipal)*LTPcharge*K$14*K$13,0)</f>
        <v>1974.2411530081376</v>
      </c>
      <c r="L3135" s="208">
        <f>IF('Figure 7.3 - Quantifi MC paths'!M3142-VB*SwapPrincipal&lt;0,-1*('Figure 7.3 - Quantifi MC paths'!M3142-VB*SwapPrincipal)*LTPcharge*L$14*L$13,0)</f>
        <v>1555.6036479787622</v>
      </c>
      <c r="M3135" s="208">
        <f>IF('Figure 7.3 - Quantifi MC paths'!N3142-VB*SwapPrincipal&lt;0,-1*('Figure 7.3 - Quantifi MC paths'!N3142-VB*SwapPrincipal)*LTPcharge*M$14*M$13,0)</f>
        <v>1978.013457799904</v>
      </c>
      <c r="N3135" s="208">
        <f>IF('Figure 7.3 - Quantifi MC paths'!O3142-VB*SwapPrincipal&lt;0,-1*('Figure 7.3 - Quantifi MC paths'!O3142-VB*SwapPrincipal)*LTPcharge*N$14*N$13,0)</f>
        <v>1151.6074562781062</v>
      </c>
      <c r="O3135" s="208">
        <f>IF('Figure 7.3 - Quantifi MC paths'!P3142-VB*SwapPrincipal&lt;0,-1*('Figure 7.3 - Quantifi MC paths'!P3142-VB*SwapPrincipal)*LTPcharge*O$14*O$13,0)</f>
        <v>1494.7925754377375</v>
      </c>
      <c r="P3135" s="208">
        <f>IF('Figure 7.3 - Quantifi MC paths'!Q3142-VB*SwapPrincipal&lt;0,-1*('Figure 7.3 - Quantifi MC paths'!Q3142-VB*SwapPrincipal)*LTPcharge*P$14*P$13,0)</f>
        <v>1340.1424534504608</v>
      </c>
      <c r="Q3135" s="208">
        <f>IF('Figure 7.3 - Quantifi MC paths'!R3142-VB*SwapPrincipal&lt;0,-1*('Figure 7.3 - Quantifi MC paths'!R3142-VB*SwapPrincipal)*LTPcharge*Q$14*Q$13,0)</f>
        <v>672.08177821338791</v>
      </c>
      <c r="R3135" s="208">
        <f>IF('Figure 7.3 - Quantifi MC paths'!S3142-VB*SwapPrincipal&lt;0,-1*('Figure 7.3 - Quantifi MC paths'!S3142-VB*SwapPrincipal)*LTPcharge*R$14*R$13,0)</f>
        <v>15422.664213538248</v>
      </c>
      <c r="S3135" s="208">
        <f>IF('Figure 7.3 - Quantifi MC paths'!T3142-VB*SwapPrincipal&lt;0,-1*('Figure 7.3 - Quantifi MC paths'!T3142-VB*SwapPrincipal)*LTPcharge*S$14*S$13,0)</f>
        <v>50220.671692838157</v>
      </c>
      <c r="T3135" s="208">
        <f>IF('Figure 7.3 - Quantifi MC paths'!U3142-VB*SwapPrincipal&lt;0,-1*('Figure 7.3 - Quantifi MC paths'!U3142-VB*SwapPrincipal)*LTPcharge*T$14*T$13,0)</f>
        <v>56783.536923188607</v>
      </c>
      <c r="U3135" s="208">
        <f>IF('Figure 7.3 - Quantifi MC paths'!V3142-VB*SwapPrincipal&lt;0,-1*('Figure 7.3 - Quantifi MC paths'!V3142-VB*SwapPrincipal)*LTPcharge*U$14*U$13,0)</f>
        <v>60763.1822782975</v>
      </c>
      <c r="V3135" s="208">
        <f>IF('Figure 7.3 - Quantifi MC paths'!W3142-VB*SwapPrincipal&lt;0,-1*('Figure 7.3 - Quantifi MC paths'!W3142-VB*SwapPrincipal)*LTPcharge*V$14*V$13,0)</f>
        <v>68159.439284390508</v>
      </c>
      <c r="W3135" s="208">
        <f>IF('Figure 7.3 - Quantifi MC paths'!X3142-VB*SwapPrincipal&lt;0,-1*('Figure 7.3 - Quantifi MC paths'!X3142-VB*SwapPrincipal)*LTPcharge*W$14*W$13,0)</f>
        <v>73444.376497476012</v>
      </c>
      <c r="X3135" s="208">
        <f>IF('Figure 7.3 - Quantifi MC paths'!Y3142-VB*SwapPrincipal&lt;0,-1*('Figure 7.3 - Quantifi MC paths'!Y3142-VB*SwapPrincipal)*LTPcharge*X$14*X$13,0)</f>
        <v>0</v>
      </c>
      <c r="Y3135" s="209">
        <f t="shared" si="52"/>
        <v>358101.39841795014</v>
      </c>
    </row>
    <row r="3136" spans="2:25">
      <c r="B3136" s="207">
        <v>3120</v>
      </c>
      <c r="C3136" s="208">
        <f>IF('Figure 7.3 - Quantifi MC paths'!D3143-VB*SwapPrincipal&lt;0,-1*('Figure 7.3 - Quantifi MC paths'!D3143-VB*SwapPrincipal)*LTPcharge*C$14*C$13,0)</f>
        <v>1151.2348364633806</v>
      </c>
      <c r="D3136" s="208">
        <f>IF('Figure 7.3 - Quantifi MC paths'!E3143-VB*SwapPrincipal&lt;0,-1*('Figure 7.3 - Quantifi MC paths'!E3143-VB*SwapPrincipal)*LTPcharge*D$14*D$13,0)</f>
        <v>1156.0136610258292</v>
      </c>
      <c r="E3136" s="208">
        <f>IF('Figure 7.3 - Quantifi MC paths'!F3143-VB*SwapPrincipal&lt;0,-1*('Figure 7.3 - Quantifi MC paths'!F3143-VB*SwapPrincipal)*LTPcharge*E$14*E$13,0)</f>
        <v>1182.2641140344531</v>
      </c>
      <c r="F3136" s="208">
        <f>IF('Figure 7.3 - Quantifi MC paths'!G3143-VB*SwapPrincipal&lt;0,-1*('Figure 7.3 - Quantifi MC paths'!G3143-VB*SwapPrincipal)*LTPcharge*F$14*F$13,0)</f>
        <v>1115.5669603238032</v>
      </c>
      <c r="G3136" s="208">
        <f>IF('Figure 7.3 - Quantifi MC paths'!H3143-VB*SwapPrincipal&lt;0,-1*('Figure 7.3 - Quantifi MC paths'!H3143-VB*SwapPrincipal)*LTPcharge*G$14*G$13,0)</f>
        <v>5206.0210743662483</v>
      </c>
      <c r="H3136" s="208">
        <f>IF('Figure 7.3 - Quantifi MC paths'!I3143-VB*SwapPrincipal&lt;0,-1*('Figure 7.3 - Quantifi MC paths'!I3143-VB*SwapPrincipal)*LTPcharge*H$14*H$13,0)</f>
        <v>5468.3137706336493</v>
      </c>
      <c r="I3136" s="208">
        <f>IF('Figure 7.3 - Quantifi MC paths'!J3143-VB*SwapPrincipal&lt;0,-1*('Figure 7.3 - Quantifi MC paths'!J3143-VB*SwapPrincipal)*LTPcharge*I$14*I$13,0)</f>
        <v>5601.0157604825808</v>
      </c>
      <c r="J3136" s="208">
        <f>IF('Figure 7.3 - Quantifi MC paths'!K3143-VB*SwapPrincipal&lt;0,-1*('Figure 7.3 - Quantifi MC paths'!K3143-VB*SwapPrincipal)*LTPcharge*J$14*J$13,0)</f>
        <v>7204.3254774997022</v>
      </c>
      <c r="K3136" s="208">
        <f>IF('Figure 7.3 - Quantifi MC paths'!L3143-VB*SwapPrincipal&lt;0,-1*('Figure 7.3 - Quantifi MC paths'!L3143-VB*SwapPrincipal)*LTPcharge*K$14*K$13,0)</f>
        <v>5892.5765276817683</v>
      </c>
      <c r="L3136" s="208">
        <f>IF('Figure 7.3 - Quantifi MC paths'!M3143-VB*SwapPrincipal&lt;0,-1*('Figure 7.3 - Quantifi MC paths'!M3143-VB*SwapPrincipal)*LTPcharge*L$14*L$13,0)</f>
        <v>5319.5633156438589</v>
      </c>
      <c r="M3136" s="208">
        <f>IF('Figure 7.3 - Quantifi MC paths'!N3143-VB*SwapPrincipal&lt;0,-1*('Figure 7.3 - Quantifi MC paths'!N3143-VB*SwapPrincipal)*LTPcharge*M$14*M$13,0)</f>
        <v>4840.9705222089078</v>
      </c>
      <c r="N3136" s="208">
        <f>IF('Figure 7.3 - Quantifi MC paths'!O3143-VB*SwapPrincipal&lt;0,-1*('Figure 7.3 - Quantifi MC paths'!O3143-VB*SwapPrincipal)*LTPcharge*N$14*N$13,0)</f>
        <v>5573.3425961695302</v>
      </c>
      <c r="O3136" s="208">
        <f>IF('Figure 7.3 - Quantifi MC paths'!P3143-VB*SwapPrincipal&lt;0,-1*('Figure 7.3 - Quantifi MC paths'!P3143-VB*SwapPrincipal)*LTPcharge*O$14*O$13,0)</f>
        <v>4106.6238281818842</v>
      </c>
      <c r="P3136" s="208">
        <f>IF('Figure 7.3 - Quantifi MC paths'!Q3143-VB*SwapPrincipal&lt;0,-1*('Figure 7.3 - Quantifi MC paths'!Q3143-VB*SwapPrincipal)*LTPcharge*P$14*P$13,0)</f>
        <v>3889.6932168127123</v>
      </c>
      <c r="Q3136" s="208">
        <f>IF('Figure 7.3 - Quantifi MC paths'!R3143-VB*SwapPrincipal&lt;0,-1*('Figure 7.3 - Quantifi MC paths'!R3143-VB*SwapPrincipal)*LTPcharge*Q$14*Q$13,0)</f>
        <v>3951.9550205986525</v>
      </c>
      <c r="R3136" s="208">
        <f>IF('Figure 7.3 - Quantifi MC paths'!S3143-VB*SwapPrincipal&lt;0,-1*('Figure 7.3 - Quantifi MC paths'!S3143-VB*SwapPrincipal)*LTPcharge*R$14*R$13,0)</f>
        <v>47099.37153277851</v>
      </c>
      <c r="S3136" s="208">
        <f>IF('Figure 7.3 - Quantifi MC paths'!T3143-VB*SwapPrincipal&lt;0,-1*('Figure 7.3 - Quantifi MC paths'!T3143-VB*SwapPrincipal)*LTPcharge*S$14*S$13,0)</f>
        <v>70238.001811126189</v>
      </c>
      <c r="T3136" s="208">
        <f>IF('Figure 7.3 - Quantifi MC paths'!U3143-VB*SwapPrincipal&lt;0,-1*('Figure 7.3 - Quantifi MC paths'!U3143-VB*SwapPrincipal)*LTPcharge*T$14*T$13,0)</f>
        <v>86163.115373178167</v>
      </c>
      <c r="U3136" s="208">
        <f>IF('Figure 7.3 - Quantifi MC paths'!V3143-VB*SwapPrincipal&lt;0,-1*('Figure 7.3 - Quantifi MC paths'!V3143-VB*SwapPrincipal)*LTPcharge*U$14*U$13,0)</f>
        <v>73685.469706713775</v>
      </c>
      <c r="V3136" s="208">
        <f>IF('Figure 7.3 - Quantifi MC paths'!W3143-VB*SwapPrincipal&lt;0,-1*('Figure 7.3 - Quantifi MC paths'!W3143-VB*SwapPrincipal)*LTPcharge*V$14*V$13,0)</f>
        <v>72189.739193219095</v>
      </c>
      <c r="W3136" s="208">
        <f>IF('Figure 7.3 - Quantifi MC paths'!X3143-VB*SwapPrincipal&lt;0,-1*('Figure 7.3 - Quantifi MC paths'!X3143-VB*SwapPrincipal)*LTPcharge*W$14*W$13,0)</f>
        <v>75173.128728949931</v>
      </c>
      <c r="X3136" s="208">
        <f>IF('Figure 7.3 - Quantifi MC paths'!Y3143-VB*SwapPrincipal&lt;0,-1*('Figure 7.3 - Quantifi MC paths'!Y3143-VB*SwapPrincipal)*LTPcharge*X$14*X$13,0)</f>
        <v>0</v>
      </c>
      <c r="Y3136" s="209">
        <f t="shared" si="52"/>
        <v>486208.30702809268</v>
      </c>
    </row>
    <row r="3137" spans="2:25">
      <c r="B3137" s="207">
        <v>3121</v>
      </c>
      <c r="C3137" s="208">
        <f>IF('Figure 7.3 - Quantifi MC paths'!D3144-VB*SwapPrincipal&lt;0,-1*('Figure 7.3 - Quantifi MC paths'!D3144-VB*SwapPrincipal)*LTPcharge*C$14*C$13,0)</f>
        <v>1151.2348364633806</v>
      </c>
      <c r="D3137" s="208">
        <f>IF('Figure 7.3 - Quantifi MC paths'!E3144-VB*SwapPrincipal&lt;0,-1*('Figure 7.3 - Quantifi MC paths'!E3144-VB*SwapPrincipal)*LTPcharge*D$14*D$13,0)</f>
        <v>1276.4904606216351</v>
      </c>
      <c r="E3137" s="208">
        <f>IF('Figure 7.3 - Quantifi MC paths'!F3144-VB*SwapPrincipal&lt;0,-1*('Figure 7.3 - Quantifi MC paths'!F3144-VB*SwapPrincipal)*LTPcharge*E$14*E$13,0)</f>
        <v>1256.9463178113363</v>
      </c>
      <c r="F3137" s="208">
        <f>IF('Figure 7.3 - Quantifi MC paths'!G3144-VB*SwapPrincipal&lt;0,-1*('Figure 7.3 - Quantifi MC paths'!G3144-VB*SwapPrincipal)*LTPcharge*F$14*F$13,0)</f>
        <v>1234.6162943245188</v>
      </c>
      <c r="G3137" s="208">
        <f>IF('Figure 7.3 - Quantifi MC paths'!H3144-VB*SwapPrincipal&lt;0,-1*('Figure 7.3 - Quantifi MC paths'!H3144-VB*SwapPrincipal)*LTPcharge*G$14*G$13,0)</f>
        <v>5970.4860009708664</v>
      </c>
      <c r="H3137" s="208">
        <f>IF('Figure 7.3 - Quantifi MC paths'!I3144-VB*SwapPrincipal&lt;0,-1*('Figure 7.3 - Quantifi MC paths'!I3144-VB*SwapPrincipal)*LTPcharge*H$14*H$13,0)</f>
        <v>6572.5230998725956</v>
      </c>
      <c r="I3137" s="208">
        <f>IF('Figure 7.3 - Quantifi MC paths'!J3144-VB*SwapPrincipal&lt;0,-1*('Figure 7.3 - Quantifi MC paths'!J3144-VB*SwapPrincipal)*LTPcharge*I$14*I$13,0)</f>
        <v>6770.3990253857119</v>
      </c>
      <c r="J3137" s="208">
        <f>IF('Figure 7.3 - Quantifi MC paths'!K3144-VB*SwapPrincipal&lt;0,-1*('Figure 7.3 - Quantifi MC paths'!K3144-VB*SwapPrincipal)*LTPcharge*J$14*J$13,0)</f>
        <v>5807.3586712812239</v>
      </c>
      <c r="K3137" s="208">
        <f>IF('Figure 7.3 - Quantifi MC paths'!L3144-VB*SwapPrincipal&lt;0,-1*('Figure 7.3 - Quantifi MC paths'!L3144-VB*SwapPrincipal)*LTPcharge*K$14*K$13,0)</f>
        <v>4723.2071736880907</v>
      </c>
      <c r="L3137" s="208">
        <f>IF('Figure 7.3 - Quantifi MC paths'!M3144-VB*SwapPrincipal&lt;0,-1*('Figure 7.3 - Quantifi MC paths'!M3144-VB*SwapPrincipal)*LTPcharge*L$14*L$13,0)</f>
        <v>3538.7262333609983</v>
      </c>
      <c r="M3137" s="208">
        <f>IF('Figure 7.3 - Quantifi MC paths'!N3144-VB*SwapPrincipal&lt;0,-1*('Figure 7.3 - Quantifi MC paths'!N3144-VB*SwapPrincipal)*LTPcharge*M$14*M$13,0)</f>
        <v>3355.6511408279935</v>
      </c>
      <c r="N3137" s="208">
        <f>IF('Figure 7.3 - Quantifi MC paths'!O3144-VB*SwapPrincipal&lt;0,-1*('Figure 7.3 - Quantifi MC paths'!O3144-VB*SwapPrincipal)*LTPcharge*N$14*N$13,0)</f>
        <v>4026.9210169840594</v>
      </c>
      <c r="O3137" s="208">
        <f>IF('Figure 7.3 - Quantifi MC paths'!P3144-VB*SwapPrincipal&lt;0,-1*('Figure 7.3 - Quantifi MC paths'!P3144-VB*SwapPrincipal)*LTPcharge*O$14*O$13,0)</f>
        <v>3484.0959196185886</v>
      </c>
      <c r="P3137" s="208">
        <f>IF('Figure 7.3 - Quantifi MC paths'!Q3144-VB*SwapPrincipal&lt;0,-1*('Figure 7.3 - Quantifi MC paths'!Q3144-VB*SwapPrincipal)*LTPcharge*P$14*P$13,0)</f>
        <v>4564.387692754105</v>
      </c>
      <c r="Q3137" s="208">
        <f>IF('Figure 7.3 - Quantifi MC paths'!R3144-VB*SwapPrincipal&lt;0,-1*('Figure 7.3 - Quantifi MC paths'!R3144-VB*SwapPrincipal)*LTPcharge*Q$14*Q$13,0)</f>
        <v>4790.7055202782394</v>
      </c>
      <c r="R3137" s="208">
        <f>IF('Figure 7.3 - Quantifi MC paths'!S3144-VB*SwapPrincipal&lt;0,-1*('Figure 7.3 - Quantifi MC paths'!S3144-VB*SwapPrincipal)*LTPcharge*R$14*R$13,0)</f>
        <v>63825.212402414196</v>
      </c>
      <c r="S3137" s="208">
        <f>IF('Figure 7.3 - Quantifi MC paths'!T3144-VB*SwapPrincipal&lt;0,-1*('Figure 7.3 - Quantifi MC paths'!T3144-VB*SwapPrincipal)*LTPcharge*S$14*S$13,0)</f>
        <v>69362.721573176561</v>
      </c>
      <c r="T3137" s="208">
        <f>IF('Figure 7.3 - Quantifi MC paths'!U3144-VB*SwapPrincipal&lt;0,-1*('Figure 7.3 - Quantifi MC paths'!U3144-VB*SwapPrincipal)*LTPcharge*T$14*T$13,0)</f>
        <v>89821.021532185885</v>
      </c>
      <c r="U3137" s="208">
        <f>IF('Figure 7.3 - Quantifi MC paths'!V3144-VB*SwapPrincipal&lt;0,-1*('Figure 7.3 - Quantifi MC paths'!V3144-VB*SwapPrincipal)*LTPcharge*U$14*U$13,0)</f>
        <v>66200.20363825497</v>
      </c>
      <c r="V3137" s="208">
        <f>IF('Figure 7.3 - Quantifi MC paths'!W3144-VB*SwapPrincipal&lt;0,-1*('Figure 7.3 - Quantifi MC paths'!W3144-VB*SwapPrincipal)*LTPcharge*V$14*V$13,0)</f>
        <v>62149.235224298587</v>
      </c>
      <c r="W3137" s="208">
        <f>IF('Figure 7.3 - Quantifi MC paths'!X3144-VB*SwapPrincipal&lt;0,-1*('Figure 7.3 - Quantifi MC paths'!X3144-VB*SwapPrincipal)*LTPcharge*W$14*W$13,0)</f>
        <v>63914.688109831106</v>
      </c>
      <c r="X3137" s="208">
        <f>IF('Figure 7.3 - Quantifi MC paths'!Y3144-VB*SwapPrincipal&lt;0,-1*('Figure 7.3 - Quantifi MC paths'!Y3144-VB*SwapPrincipal)*LTPcharge*X$14*X$13,0)</f>
        <v>0</v>
      </c>
      <c r="Y3137" s="209">
        <f t="shared" si="52"/>
        <v>473796.8318844047</v>
      </c>
    </row>
    <row r="3138" spans="2:25">
      <c r="B3138" s="207">
        <v>3122</v>
      </c>
      <c r="C3138" s="208">
        <f>IF('Figure 7.3 - Quantifi MC paths'!D3145-VB*SwapPrincipal&lt;0,-1*('Figure 7.3 - Quantifi MC paths'!D3145-VB*SwapPrincipal)*LTPcharge*C$14*C$13,0)</f>
        <v>1151.2348364633806</v>
      </c>
      <c r="D3138" s="208">
        <f>IF('Figure 7.3 - Quantifi MC paths'!E3145-VB*SwapPrincipal&lt;0,-1*('Figure 7.3 - Quantifi MC paths'!E3145-VB*SwapPrincipal)*LTPcharge*D$14*D$13,0)</f>
        <v>1225.3759305255082</v>
      </c>
      <c r="E3138" s="208">
        <f>IF('Figure 7.3 - Quantifi MC paths'!F3145-VB*SwapPrincipal&lt;0,-1*('Figure 7.3 - Quantifi MC paths'!F3145-VB*SwapPrincipal)*LTPcharge*E$14*E$13,0)</f>
        <v>1148.5908893387073</v>
      </c>
      <c r="F3138" s="208">
        <f>IF('Figure 7.3 - Quantifi MC paths'!G3145-VB*SwapPrincipal&lt;0,-1*('Figure 7.3 - Quantifi MC paths'!G3145-VB*SwapPrincipal)*LTPcharge*F$14*F$13,0)</f>
        <v>1135.0493360629873</v>
      </c>
      <c r="G3138" s="208">
        <f>IF('Figure 7.3 - Quantifi MC paths'!H3145-VB*SwapPrincipal&lt;0,-1*('Figure 7.3 - Quantifi MC paths'!H3145-VB*SwapPrincipal)*LTPcharge*G$14*G$13,0)</f>
        <v>4404.155486006448</v>
      </c>
      <c r="H3138" s="208">
        <f>IF('Figure 7.3 - Quantifi MC paths'!I3145-VB*SwapPrincipal&lt;0,-1*('Figure 7.3 - Quantifi MC paths'!I3145-VB*SwapPrincipal)*LTPcharge*H$14*H$13,0)</f>
        <v>4625.3174373077918</v>
      </c>
      <c r="I3138" s="208">
        <f>IF('Figure 7.3 - Quantifi MC paths'!J3145-VB*SwapPrincipal&lt;0,-1*('Figure 7.3 - Quantifi MC paths'!J3145-VB*SwapPrincipal)*LTPcharge*I$14*I$13,0)</f>
        <v>4826.8335989671696</v>
      </c>
      <c r="J3138" s="208">
        <f>IF('Figure 7.3 - Quantifi MC paths'!K3145-VB*SwapPrincipal&lt;0,-1*('Figure 7.3 - Quantifi MC paths'!K3145-VB*SwapPrincipal)*LTPcharge*J$14*J$13,0)</f>
        <v>5360.9051455937033</v>
      </c>
      <c r="K3138" s="208">
        <f>IF('Figure 7.3 - Quantifi MC paths'!L3145-VB*SwapPrincipal&lt;0,-1*('Figure 7.3 - Quantifi MC paths'!L3145-VB*SwapPrincipal)*LTPcharge*K$14*K$13,0)</f>
        <v>4705.4180127101836</v>
      </c>
      <c r="L3138" s="208">
        <f>IF('Figure 7.3 - Quantifi MC paths'!M3145-VB*SwapPrincipal&lt;0,-1*('Figure 7.3 - Quantifi MC paths'!M3145-VB*SwapPrincipal)*LTPcharge*L$14*L$13,0)</f>
        <v>4623.1851361780282</v>
      </c>
      <c r="M3138" s="208">
        <f>IF('Figure 7.3 - Quantifi MC paths'!N3145-VB*SwapPrincipal&lt;0,-1*('Figure 7.3 - Quantifi MC paths'!N3145-VB*SwapPrincipal)*LTPcharge*M$14*M$13,0)</f>
        <v>5480.1466284770222</v>
      </c>
      <c r="N3138" s="208">
        <f>IF('Figure 7.3 - Quantifi MC paths'!O3145-VB*SwapPrincipal&lt;0,-1*('Figure 7.3 - Quantifi MC paths'!O3145-VB*SwapPrincipal)*LTPcharge*N$14*N$13,0)</f>
        <v>6063.7510117672064</v>
      </c>
      <c r="O3138" s="208">
        <f>IF('Figure 7.3 - Quantifi MC paths'!P3145-VB*SwapPrincipal&lt;0,-1*('Figure 7.3 - Quantifi MC paths'!P3145-VB*SwapPrincipal)*LTPcharge*O$14*O$13,0)</f>
        <v>4994.8267761794768</v>
      </c>
      <c r="P3138" s="208">
        <f>IF('Figure 7.3 - Quantifi MC paths'!Q3145-VB*SwapPrincipal&lt;0,-1*('Figure 7.3 - Quantifi MC paths'!Q3145-VB*SwapPrincipal)*LTPcharge*P$14*P$13,0)</f>
        <v>4435.5172464151137</v>
      </c>
      <c r="Q3138" s="208">
        <f>IF('Figure 7.3 - Quantifi MC paths'!R3145-VB*SwapPrincipal&lt;0,-1*('Figure 7.3 - Quantifi MC paths'!R3145-VB*SwapPrincipal)*LTPcharge*Q$14*Q$13,0)</f>
        <v>4513.125618783346</v>
      </c>
      <c r="R3138" s="208">
        <f>IF('Figure 7.3 - Quantifi MC paths'!S3145-VB*SwapPrincipal&lt;0,-1*('Figure 7.3 - Quantifi MC paths'!S3145-VB*SwapPrincipal)*LTPcharge*R$14*R$13,0)</f>
        <v>51310.826982000835</v>
      </c>
      <c r="S3138" s="208">
        <f>IF('Figure 7.3 - Quantifi MC paths'!T3145-VB*SwapPrincipal&lt;0,-1*('Figure 7.3 - Quantifi MC paths'!T3145-VB*SwapPrincipal)*LTPcharge*S$14*S$13,0)</f>
        <v>68541.717514948206</v>
      </c>
      <c r="T3138" s="208">
        <f>IF('Figure 7.3 - Quantifi MC paths'!U3145-VB*SwapPrincipal&lt;0,-1*('Figure 7.3 - Quantifi MC paths'!U3145-VB*SwapPrincipal)*LTPcharge*T$14*T$13,0)</f>
        <v>95902.511530300049</v>
      </c>
      <c r="U3138" s="208">
        <f>IF('Figure 7.3 - Quantifi MC paths'!V3145-VB*SwapPrincipal&lt;0,-1*('Figure 7.3 - Quantifi MC paths'!V3145-VB*SwapPrincipal)*LTPcharge*U$14*U$13,0)</f>
        <v>112807.17171998115</v>
      </c>
      <c r="V3138" s="208">
        <f>IF('Figure 7.3 - Quantifi MC paths'!W3145-VB*SwapPrincipal&lt;0,-1*('Figure 7.3 - Quantifi MC paths'!W3145-VB*SwapPrincipal)*LTPcharge*V$14*V$13,0)</f>
        <v>122202.27252773732</v>
      </c>
      <c r="W3138" s="208">
        <f>IF('Figure 7.3 - Quantifi MC paths'!X3145-VB*SwapPrincipal&lt;0,-1*('Figure 7.3 - Quantifi MC paths'!X3145-VB*SwapPrincipal)*LTPcharge*W$14*W$13,0)</f>
        <v>122908.34198459957</v>
      </c>
      <c r="X3138" s="208">
        <f>IF('Figure 7.3 - Quantifi MC paths'!Y3145-VB*SwapPrincipal&lt;0,-1*('Figure 7.3 - Quantifi MC paths'!Y3145-VB*SwapPrincipal)*LTPcharge*X$14*X$13,0)</f>
        <v>0</v>
      </c>
      <c r="Y3138" s="209">
        <f t="shared" si="52"/>
        <v>632366.2753503432</v>
      </c>
    </row>
    <row r="3139" spans="2:25">
      <c r="B3139" s="207">
        <v>3123</v>
      </c>
      <c r="C3139" s="208">
        <f>IF('Figure 7.3 - Quantifi MC paths'!D3146-VB*SwapPrincipal&lt;0,-1*('Figure 7.3 - Quantifi MC paths'!D3146-VB*SwapPrincipal)*LTPcharge*C$14*C$13,0)</f>
        <v>1151.2348364633806</v>
      </c>
      <c r="D3139" s="208">
        <f>IF('Figure 7.3 - Quantifi MC paths'!E3146-VB*SwapPrincipal&lt;0,-1*('Figure 7.3 - Quantifi MC paths'!E3146-VB*SwapPrincipal)*LTPcharge*D$14*D$13,0)</f>
        <v>948.64968909461061</v>
      </c>
      <c r="E3139" s="208">
        <f>IF('Figure 7.3 - Quantifi MC paths'!F3146-VB*SwapPrincipal&lt;0,-1*('Figure 7.3 - Quantifi MC paths'!F3146-VB*SwapPrincipal)*LTPcharge*E$14*E$13,0)</f>
        <v>1049.5123797995286</v>
      </c>
      <c r="F3139" s="208">
        <f>IF('Figure 7.3 - Quantifi MC paths'!G3146-VB*SwapPrincipal&lt;0,-1*('Figure 7.3 - Quantifi MC paths'!G3146-VB*SwapPrincipal)*LTPcharge*F$14*F$13,0)</f>
        <v>1139.4832022864043</v>
      </c>
      <c r="G3139" s="208">
        <f>IF('Figure 7.3 - Quantifi MC paths'!H3146-VB*SwapPrincipal&lt;0,-1*('Figure 7.3 - Quantifi MC paths'!H3146-VB*SwapPrincipal)*LTPcharge*G$14*G$13,0)</f>
        <v>5781.3097630404209</v>
      </c>
      <c r="H3139" s="208">
        <f>IF('Figure 7.3 - Quantifi MC paths'!I3146-VB*SwapPrincipal&lt;0,-1*('Figure 7.3 - Quantifi MC paths'!I3146-VB*SwapPrincipal)*LTPcharge*H$14*H$13,0)</f>
        <v>5399.7606395957264</v>
      </c>
      <c r="I3139" s="208">
        <f>IF('Figure 7.3 - Quantifi MC paths'!J3146-VB*SwapPrincipal&lt;0,-1*('Figure 7.3 - Quantifi MC paths'!J3146-VB*SwapPrincipal)*LTPcharge*I$14*I$13,0)</f>
        <v>4536.3179932653329</v>
      </c>
      <c r="J3139" s="208">
        <f>IF('Figure 7.3 - Quantifi MC paths'!K3146-VB*SwapPrincipal&lt;0,-1*('Figure 7.3 - Quantifi MC paths'!K3146-VB*SwapPrincipal)*LTPcharge*J$14*J$13,0)</f>
        <v>5599.1417909912825</v>
      </c>
      <c r="K3139" s="208">
        <f>IF('Figure 7.3 - Quantifi MC paths'!L3146-VB*SwapPrincipal&lt;0,-1*('Figure 7.3 - Quantifi MC paths'!L3146-VB*SwapPrincipal)*LTPcharge*K$14*K$13,0)</f>
        <v>5493.6898610834851</v>
      </c>
      <c r="L3139" s="208">
        <f>IF('Figure 7.3 - Quantifi MC paths'!M3146-VB*SwapPrincipal&lt;0,-1*('Figure 7.3 - Quantifi MC paths'!M3146-VB*SwapPrincipal)*LTPcharge*L$14*L$13,0)</f>
        <v>6138.3148793294104</v>
      </c>
      <c r="M3139" s="208">
        <f>IF('Figure 7.3 - Quantifi MC paths'!N3146-VB*SwapPrincipal&lt;0,-1*('Figure 7.3 - Quantifi MC paths'!N3146-VB*SwapPrincipal)*LTPcharge*M$14*M$13,0)</f>
        <v>6213.1467087548472</v>
      </c>
      <c r="N3139" s="208">
        <f>IF('Figure 7.3 - Quantifi MC paths'!O3146-VB*SwapPrincipal&lt;0,-1*('Figure 7.3 - Quantifi MC paths'!O3146-VB*SwapPrincipal)*LTPcharge*N$14*N$13,0)</f>
        <v>6892.3411410353638</v>
      </c>
      <c r="O3139" s="208">
        <f>IF('Figure 7.3 - Quantifi MC paths'!P3146-VB*SwapPrincipal&lt;0,-1*('Figure 7.3 - Quantifi MC paths'!P3146-VB*SwapPrincipal)*LTPcharge*O$14*O$13,0)</f>
        <v>8278.2113320462886</v>
      </c>
      <c r="P3139" s="208">
        <f>IF('Figure 7.3 - Quantifi MC paths'!Q3146-VB*SwapPrincipal&lt;0,-1*('Figure 7.3 - Quantifi MC paths'!Q3146-VB*SwapPrincipal)*LTPcharge*P$14*P$13,0)</f>
        <v>7244.6189556506451</v>
      </c>
      <c r="Q3139" s="208">
        <f>IF('Figure 7.3 - Quantifi MC paths'!R3146-VB*SwapPrincipal&lt;0,-1*('Figure 7.3 - Quantifi MC paths'!R3146-VB*SwapPrincipal)*LTPcharge*Q$14*Q$13,0)</f>
        <v>8436.1519483004085</v>
      </c>
      <c r="R3139" s="208">
        <f>IF('Figure 7.3 - Quantifi MC paths'!S3146-VB*SwapPrincipal&lt;0,-1*('Figure 7.3 - Quantifi MC paths'!S3146-VB*SwapPrincipal)*LTPcharge*R$14*R$13,0)</f>
        <v>102383.7474344506</v>
      </c>
      <c r="S3139" s="208">
        <f>IF('Figure 7.3 - Quantifi MC paths'!T3146-VB*SwapPrincipal&lt;0,-1*('Figure 7.3 - Quantifi MC paths'!T3146-VB*SwapPrincipal)*LTPcharge*S$14*S$13,0)</f>
        <v>100918.96021107098</v>
      </c>
      <c r="T3139" s="208">
        <f>IF('Figure 7.3 - Quantifi MC paths'!U3146-VB*SwapPrincipal&lt;0,-1*('Figure 7.3 - Quantifi MC paths'!U3146-VB*SwapPrincipal)*LTPcharge*T$14*T$13,0)</f>
        <v>135534.90527851239</v>
      </c>
      <c r="U3139" s="208">
        <f>IF('Figure 7.3 - Quantifi MC paths'!V3146-VB*SwapPrincipal&lt;0,-1*('Figure 7.3 - Quantifi MC paths'!V3146-VB*SwapPrincipal)*LTPcharge*U$14*U$13,0)</f>
        <v>120893.12529808554</v>
      </c>
      <c r="V3139" s="208">
        <f>IF('Figure 7.3 - Quantifi MC paths'!W3146-VB*SwapPrincipal&lt;0,-1*('Figure 7.3 - Quantifi MC paths'!W3146-VB*SwapPrincipal)*LTPcharge*V$14*V$13,0)</f>
        <v>119632.24267052571</v>
      </c>
      <c r="W3139" s="208">
        <f>IF('Figure 7.3 - Quantifi MC paths'!X3146-VB*SwapPrincipal&lt;0,-1*('Figure 7.3 - Quantifi MC paths'!X3146-VB*SwapPrincipal)*LTPcharge*W$14*W$13,0)</f>
        <v>128072.12691356509</v>
      </c>
      <c r="X3139" s="208">
        <f>IF('Figure 7.3 - Quantifi MC paths'!Y3146-VB*SwapPrincipal&lt;0,-1*('Figure 7.3 - Quantifi MC paths'!Y3146-VB*SwapPrincipal)*LTPcharge*X$14*X$13,0)</f>
        <v>0</v>
      </c>
      <c r="Y3139" s="209">
        <f t="shared" si="52"/>
        <v>781736.99292694742</v>
      </c>
    </row>
    <row r="3140" spans="2:25">
      <c r="B3140" s="207">
        <v>3124</v>
      </c>
      <c r="C3140" s="208">
        <f>IF('Figure 7.3 - Quantifi MC paths'!D3147-VB*SwapPrincipal&lt;0,-1*('Figure 7.3 - Quantifi MC paths'!D3147-VB*SwapPrincipal)*LTPcharge*C$14*C$13,0)</f>
        <v>1151.2348364633806</v>
      </c>
      <c r="D3140" s="208">
        <f>IF('Figure 7.3 - Quantifi MC paths'!E3147-VB*SwapPrincipal&lt;0,-1*('Figure 7.3 - Quantifi MC paths'!E3147-VB*SwapPrincipal)*LTPcharge*D$14*D$13,0)</f>
        <v>1281.7126785299761</v>
      </c>
      <c r="E3140" s="208">
        <f>IF('Figure 7.3 - Quantifi MC paths'!F3147-VB*SwapPrincipal&lt;0,-1*('Figure 7.3 - Quantifi MC paths'!F3147-VB*SwapPrincipal)*LTPcharge*E$14*E$13,0)</f>
        <v>1264.3937656052635</v>
      </c>
      <c r="F3140" s="208">
        <f>IF('Figure 7.3 - Quantifi MC paths'!G3147-VB*SwapPrincipal&lt;0,-1*('Figure 7.3 - Quantifi MC paths'!G3147-VB*SwapPrincipal)*LTPcharge*F$14*F$13,0)</f>
        <v>1040.2958926144686</v>
      </c>
      <c r="G3140" s="208">
        <f>IF('Figure 7.3 - Quantifi MC paths'!H3147-VB*SwapPrincipal&lt;0,-1*('Figure 7.3 - Quantifi MC paths'!H3147-VB*SwapPrincipal)*LTPcharge*G$14*G$13,0)</f>
        <v>4274.2371883523792</v>
      </c>
      <c r="H3140" s="208">
        <f>IF('Figure 7.3 - Quantifi MC paths'!I3147-VB*SwapPrincipal&lt;0,-1*('Figure 7.3 - Quantifi MC paths'!I3147-VB*SwapPrincipal)*LTPcharge*H$14*H$13,0)</f>
        <v>4608.5904299102003</v>
      </c>
      <c r="I3140" s="208">
        <f>IF('Figure 7.3 - Quantifi MC paths'!J3147-VB*SwapPrincipal&lt;0,-1*('Figure 7.3 - Quantifi MC paths'!J3147-VB*SwapPrincipal)*LTPcharge*I$14*I$13,0)</f>
        <v>4774.1562451161835</v>
      </c>
      <c r="J3140" s="208">
        <f>IF('Figure 7.3 - Quantifi MC paths'!K3147-VB*SwapPrincipal&lt;0,-1*('Figure 7.3 - Quantifi MC paths'!K3147-VB*SwapPrincipal)*LTPcharge*J$14*J$13,0)</f>
        <v>4476.4885213316702</v>
      </c>
      <c r="K3140" s="208">
        <f>IF('Figure 7.3 - Quantifi MC paths'!L3147-VB*SwapPrincipal&lt;0,-1*('Figure 7.3 - Quantifi MC paths'!L3147-VB*SwapPrincipal)*LTPcharge*K$14*K$13,0)</f>
        <v>3683.0024931143776</v>
      </c>
      <c r="L3140" s="208">
        <f>IF('Figure 7.3 - Quantifi MC paths'!M3147-VB*SwapPrincipal&lt;0,-1*('Figure 7.3 - Quantifi MC paths'!M3147-VB*SwapPrincipal)*LTPcharge*L$14*L$13,0)</f>
        <v>3207.7703909773122</v>
      </c>
      <c r="M3140" s="208">
        <f>IF('Figure 7.3 - Quantifi MC paths'!N3147-VB*SwapPrincipal&lt;0,-1*('Figure 7.3 - Quantifi MC paths'!N3147-VB*SwapPrincipal)*LTPcharge*M$14*M$13,0)</f>
        <v>2885.7255155901512</v>
      </c>
      <c r="N3140" s="208">
        <f>IF('Figure 7.3 - Quantifi MC paths'!O3147-VB*SwapPrincipal&lt;0,-1*('Figure 7.3 - Quantifi MC paths'!O3147-VB*SwapPrincipal)*LTPcharge*N$14*N$13,0)</f>
        <v>2840.5337438427377</v>
      </c>
      <c r="O3140" s="208">
        <f>IF('Figure 7.3 - Quantifi MC paths'!P3147-VB*SwapPrincipal&lt;0,-1*('Figure 7.3 - Quantifi MC paths'!P3147-VB*SwapPrincipal)*LTPcharge*O$14*O$13,0)</f>
        <v>2081.9835991760156</v>
      </c>
      <c r="P3140" s="208">
        <f>IF('Figure 7.3 - Quantifi MC paths'!Q3147-VB*SwapPrincipal&lt;0,-1*('Figure 7.3 - Quantifi MC paths'!Q3147-VB*SwapPrincipal)*LTPcharge*P$14*P$13,0)</f>
        <v>2182.6692529339198</v>
      </c>
      <c r="Q3140" s="208">
        <f>IF('Figure 7.3 - Quantifi MC paths'!R3147-VB*SwapPrincipal&lt;0,-1*('Figure 7.3 - Quantifi MC paths'!R3147-VB*SwapPrincipal)*LTPcharge*Q$14*Q$13,0)</f>
        <v>2680.3228555402411</v>
      </c>
      <c r="R3140" s="208">
        <f>IF('Figure 7.3 - Quantifi MC paths'!S3147-VB*SwapPrincipal&lt;0,-1*('Figure 7.3 - Quantifi MC paths'!S3147-VB*SwapPrincipal)*LTPcharge*R$14*R$13,0)</f>
        <v>22949.219220650422</v>
      </c>
      <c r="S3140" s="208">
        <f>IF('Figure 7.3 - Quantifi MC paths'!T3147-VB*SwapPrincipal&lt;0,-1*('Figure 7.3 - Quantifi MC paths'!T3147-VB*SwapPrincipal)*LTPcharge*S$14*S$13,0)</f>
        <v>73554.591502572803</v>
      </c>
      <c r="T3140" s="208">
        <f>IF('Figure 7.3 - Quantifi MC paths'!U3147-VB*SwapPrincipal&lt;0,-1*('Figure 7.3 - Quantifi MC paths'!U3147-VB*SwapPrincipal)*LTPcharge*T$14*T$13,0)</f>
        <v>78905.717582971745</v>
      </c>
      <c r="U3140" s="208">
        <f>IF('Figure 7.3 - Quantifi MC paths'!V3147-VB*SwapPrincipal&lt;0,-1*('Figure 7.3 - Quantifi MC paths'!V3147-VB*SwapPrincipal)*LTPcharge*U$14*U$13,0)</f>
        <v>74642.951371310512</v>
      </c>
      <c r="V3140" s="208">
        <f>IF('Figure 7.3 - Quantifi MC paths'!W3147-VB*SwapPrincipal&lt;0,-1*('Figure 7.3 - Quantifi MC paths'!W3147-VB*SwapPrincipal)*LTPcharge*V$14*V$13,0)</f>
        <v>85361.259158129906</v>
      </c>
      <c r="W3140" s="208">
        <f>IF('Figure 7.3 - Quantifi MC paths'!X3147-VB*SwapPrincipal&lt;0,-1*('Figure 7.3 - Quantifi MC paths'!X3147-VB*SwapPrincipal)*LTPcharge*W$14*W$13,0)</f>
        <v>86346.260427884859</v>
      </c>
      <c r="X3140" s="208">
        <f>IF('Figure 7.3 - Quantifi MC paths'!Y3147-VB*SwapPrincipal&lt;0,-1*('Figure 7.3 - Quantifi MC paths'!Y3147-VB*SwapPrincipal)*LTPcharge*X$14*X$13,0)</f>
        <v>0</v>
      </c>
      <c r="Y3140" s="209">
        <f t="shared" si="52"/>
        <v>464193.11667261855</v>
      </c>
    </row>
    <row r="3141" spans="2:25">
      <c r="B3141" s="207">
        <v>3125</v>
      </c>
      <c r="C3141" s="208">
        <f>IF('Figure 7.3 - Quantifi MC paths'!D3148-VB*SwapPrincipal&lt;0,-1*('Figure 7.3 - Quantifi MC paths'!D3148-VB*SwapPrincipal)*LTPcharge*C$14*C$13,0)</f>
        <v>1151.2348364633806</v>
      </c>
      <c r="D3141" s="208">
        <f>IF('Figure 7.3 - Quantifi MC paths'!E3148-VB*SwapPrincipal&lt;0,-1*('Figure 7.3 - Quantifi MC paths'!E3148-VB*SwapPrincipal)*LTPcharge*D$14*D$13,0)</f>
        <v>1195.4188493344986</v>
      </c>
      <c r="E3141" s="208">
        <f>IF('Figure 7.3 - Quantifi MC paths'!F3148-VB*SwapPrincipal&lt;0,-1*('Figure 7.3 - Quantifi MC paths'!F3148-VB*SwapPrincipal)*LTPcharge*E$14*E$13,0)</f>
        <v>1148.5819743592006</v>
      </c>
      <c r="F3141" s="208">
        <f>IF('Figure 7.3 - Quantifi MC paths'!G3148-VB*SwapPrincipal&lt;0,-1*('Figure 7.3 - Quantifi MC paths'!G3148-VB*SwapPrincipal)*LTPcharge*F$14*F$13,0)</f>
        <v>1071.4150081515886</v>
      </c>
      <c r="G3141" s="208">
        <f>IF('Figure 7.3 - Quantifi MC paths'!H3148-VB*SwapPrincipal&lt;0,-1*('Figure 7.3 - Quantifi MC paths'!H3148-VB*SwapPrincipal)*LTPcharge*G$14*G$13,0)</f>
        <v>4988.2054797763849</v>
      </c>
      <c r="H3141" s="208">
        <f>IF('Figure 7.3 - Quantifi MC paths'!I3148-VB*SwapPrincipal&lt;0,-1*('Figure 7.3 - Quantifi MC paths'!I3148-VB*SwapPrincipal)*LTPcharge*H$14*H$13,0)</f>
        <v>4400.1562292105327</v>
      </c>
      <c r="I3141" s="208">
        <f>IF('Figure 7.3 - Quantifi MC paths'!J3148-VB*SwapPrincipal&lt;0,-1*('Figure 7.3 - Quantifi MC paths'!J3148-VB*SwapPrincipal)*LTPcharge*I$14*I$13,0)</f>
        <v>3480.3019916463732</v>
      </c>
      <c r="J3141" s="208">
        <f>IF('Figure 7.3 - Quantifi MC paths'!K3148-VB*SwapPrincipal&lt;0,-1*('Figure 7.3 - Quantifi MC paths'!K3148-VB*SwapPrincipal)*LTPcharge*J$14*J$13,0)</f>
        <v>5012.3115194996335</v>
      </c>
      <c r="K3141" s="208">
        <f>IF('Figure 7.3 - Quantifi MC paths'!L3148-VB*SwapPrincipal&lt;0,-1*('Figure 7.3 - Quantifi MC paths'!L3148-VB*SwapPrincipal)*LTPcharge*K$14*K$13,0)</f>
        <v>4511.738406201097</v>
      </c>
      <c r="L3141" s="208">
        <f>IF('Figure 7.3 - Quantifi MC paths'!M3148-VB*SwapPrincipal&lt;0,-1*('Figure 7.3 - Quantifi MC paths'!M3148-VB*SwapPrincipal)*LTPcharge*L$14*L$13,0)</f>
        <v>4780.1641396740297</v>
      </c>
      <c r="M3141" s="208">
        <f>IF('Figure 7.3 - Quantifi MC paths'!N3148-VB*SwapPrincipal&lt;0,-1*('Figure 7.3 - Quantifi MC paths'!N3148-VB*SwapPrincipal)*LTPcharge*M$14*M$13,0)</f>
        <v>5281.7997458141826</v>
      </c>
      <c r="N3141" s="208">
        <f>IF('Figure 7.3 - Quantifi MC paths'!O3148-VB*SwapPrincipal&lt;0,-1*('Figure 7.3 - Quantifi MC paths'!O3148-VB*SwapPrincipal)*LTPcharge*N$14*N$13,0)</f>
        <v>5934.0350803259753</v>
      </c>
      <c r="O3141" s="208">
        <f>IF('Figure 7.3 - Quantifi MC paths'!P3148-VB*SwapPrincipal&lt;0,-1*('Figure 7.3 - Quantifi MC paths'!P3148-VB*SwapPrincipal)*LTPcharge*O$14*O$13,0)</f>
        <v>5297.8621855750098</v>
      </c>
      <c r="P3141" s="208">
        <f>IF('Figure 7.3 - Quantifi MC paths'!Q3148-VB*SwapPrincipal&lt;0,-1*('Figure 7.3 - Quantifi MC paths'!Q3148-VB*SwapPrincipal)*LTPcharge*P$14*P$13,0)</f>
        <v>4893.4115398544855</v>
      </c>
      <c r="Q3141" s="208">
        <f>IF('Figure 7.3 - Quantifi MC paths'!R3148-VB*SwapPrincipal&lt;0,-1*('Figure 7.3 - Quantifi MC paths'!R3148-VB*SwapPrincipal)*LTPcharge*Q$14*Q$13,0)</f>
        <v>6256.6821921001028</v>
      </c>
      <c r="R3141" s="208">
        <f>IF('Figure 7.3 - Quantifi MC paths'!S3148-VB*SwapPrincipal&lt;0,-1*('Figure 7.3 - Quantifi MC paths'!S3148-VB*SwapPrincipal)*LTPcharge*R$14*R$13,0)</f>
        <v>82594.557578816602</v>
      </c>
      <c r="S3141" s="208">
        <f>IF('Figure 7.3 - Quantifi MC paths'!T3148-VB*SwapPrincipal&lt;0,-1*('Figure 7.3 - Quantifi MC paths'!T3148-VB*SwapPrincipal)*LTPcharge*S$14*S$13,0)</f>
        <v>94033.167437238953</v>
      </c>
      <c r="T3141" s="208">
        <f>IF('Figure 7.3 - Quantifi MC paths'!U3148-VB*SwapPrincipal&lt;0,-1*('Figure 7.3 - Quantifi MC paths'!U3148-VB*SwapPrincipal)*LTPcharge*T$14*T$13,0)</f>
        <v>64475.741987737689</v>
      </c>
      <c r="U3141" s="208">
        <f>IF('Figure 7.3 - Quantifi MC paths'!V3148-VB*SwapPrincipal&lt;0,-1*('Figure 7.3 - Quantifi MC paths'!V3148-VB*SwapPrincipal)*LTPcharge*U$14*U$13,0)</f>
        <v>71448.284236505453</v>
      </c>
      <c r="V3141" s="208">
        <f>IF('Figure 7.3 - Quantifi MC paths'!W3148-VB*SwapPrincipal&lt;0,-1*('Figure 7.3 - Quantifi MC paths'!W3148-VB*SwapPrincipal)*LTPcharge*V$14*V$13,0)</f>
        <v>75925.29376470283</v>
      </c>
      <c r="W3141" s="208">
        <f>IF('Figure 7.3 - Quantifi MC paths'!X3148-VB*SwapPrincipal&lt;0,-1*('Figure 7.3 - Quantifi MC paths'!X3148-VB*SwapPrincipal)*LTPcharge*W$14*W$13,0)</f>
        <v>89417.192469668924</v>
      </c>
      <c r="X3141" s="208">
        <f>IF('Figure 7.3 - Quantifi MC paths'!Y3148-VB*SwapPrincipal&lt;0,-1*('Figure 7.3 - Quantifi MC paths'!Y3148-VB*SwapPrincipal)*LTPcharge*X$14*X$13,0)</f>
        <v>0</v>
      </c>
      <c r="Y3141" s="209">
        <f t="shared" si="52"/>
        <v>537297.55665265699</v>
      </c>
    </row>
    <row r="3142" spans="2:25">
      <c r="B3142" s="207">
        <v>3126</v>
      </c>
      <c r="C3142" s="208">
        <f>IF('Figure 7.3 - Quantifi MC paths'!D3149-VB*SwapPrincipal&lt;0,-1*('Figure 7.3 - Quantifi MC paths'!D3149-VB*SwapPrincipal)*LTPcharge*C$14*C$13,0)</f>
        <v>1151.2348364633806</v>
      </c>
      <c r="D3142" s="208">
        <f>IF('Figure 7.3 - Quantifi MC paths'!E3149-VB*SwapPrincipal&lt;0,-1*('Figure 7.3 - Quantifi MC paths'!E3149-VB*SwapPrincipal)*LTPcharge*D$14*D$13,0)</f>
        <v>1115.6432129189923</v>
      </c>
      <c r="E3142" s="208">
        <f>IF('Figure 7.3 - Quantifi MC paths'!F3149-VB*SwapPrincipal&lt;0,-1*('Figure 7.3 - Quantifi MC paths'!F3149-VB*SwapPrincipal)*LTPcharge*E$14*E$13,0)</f>
        <v>1151.3954526709076</v>
      </c>
      <c r="F3142" s="208">
        <f>IF('Figure 7.3 - Quantifi MC paths'!G3149-VB*SwapPrincipal&lt;0,-1*('Figure 7.3 - Quantifi MC paths'!G3149-VB*SwapPrincipal)*LTPcharge*F$14*F$13,0)</f>
        <v>1309.5104305942341</v>
      </c>
      <c r="G3142" s="208">
        <f>IF('Figure 7.3 - Quantifi MC paths'!H3149-VB*SwapPrincipal&lt;0,-1*('Figure 7.3 - Quantifi MC paths'!H3149-VB*SwapPrincipal)*LTPcharge*G$14*G$13,0)</f>
        <v>6327.8632660727235</v>
      </c>
      <c r="H3142" s="208">
        <f>IF('Figure 7.3 - Quantifi MC paths'!I3149-VB*SwapPrincipal&lt;0,-1*('Figure 7.3 - Quantifi MC paths'!I3149-VB*SwapPrincipal)*LTPcharge*H$14*H$13,0)</f>
        <v>5279.2041798425644</v>
      </c>
      <c r="I3142" s="208">
        <f>IF('Figure 7.3 - Quantifi MC paths'!J3149-VB*SwapPrincipal&lt;0,-1*('Figure 7.3 - Quantifi MC paths'!J3149-VB*SwapPrincipal)*LTPcharge*I$14*I$13,0)</f>
        <v>5126.5674110585369</v>
      </c>
      <c r="J3142" s="208">
        <f>IF('Figure 7.3 - Quantifi MC paths'!K3149-VB*SwapPrincipal&lt;0,-1*('Figure 7.3 - Quantifi MC paths'!K3149-VB*SwapPrincipal)*LTPcharge*J$14*J$13,0)</f>
        <v>5231.0856276185659</v>
      </c>
      <c r="K3142" s="208">
        <f>IF('Figure 7.3 - Quantifi MC paths'!L3149-VB*SwapPrincipal&lt;0,-1*('Figure 7.3 - Quantifi MC paths'!L3149-VB*SwapPrincipal)*LTPcharge*K$14*K$13,0)</f>
        <v>5370.6689165402031</v>
      </c>
      <c r="L3142" s="208">
        <f>IF('Figure 7.3 - Quantifi MC paths'!M3149-VB*SwapPrincipal&lt;0,-1*('Figure 7.3 - Quantifi MC paths'!M3149-VB*SwapPrincipal)*LTPcharge*L$14*L$13,0)</f>
        <v>4831.299960442705</v>
      </c>
      <c r="M3142" s="208">
        <f>IF('Figure 7.3 - Quantifi MC paths'!N3149-VB*SwapPrincipal&lt;0,-1*('Figure 7.3 - Quantifi MC paths'!N3149-VB*SwapPrincipal)*LTPcharge*M$14*M$13,0)</f>
        <v>4713.3306092615376</v>
      </c>
      <c r="N3142" s="208">
        <f>IF('Figure 7.3 - Quantifi MC paths'!O3149-VB*SwapPrincipal&lt;0,-1*('Figure 7.3 - Quantifi MC paths'!O3149-VB*SwapPrincipal)*LTPcharge*N$14*N$13,0)</f>
        <v>4614.7794329686603</v>
      </c>
      <c r="O3142" s="208">
        <f>IF('Figure 7.3 - Quantifi MC paths'!P3149-VB*SwapPrincipal&lt;0,-1*('Figure 7.3 - Quantifi MC paths'!P3149-VB*SwapPrincipal)*LTPcharge*O$14*O$13,0)</f>
        <v>5547.0787156626839</v>
      </c>
      <c r="P3142" s="208">
        <f>IF('Figure 7.3 - Quantifi MC paths'!Q3149-VB*SwapPrincipal&lt;0,-1*('Figure 7.3 - Quantifi MC paths'!Q3149-VB*SwapPrincipal)*LTPcharge*P$14*P$13,0)</f>
        <v>6300.3254867767355</v>
      </c>
      <c r="Q3142" s="208">
        <f>IF('Figure 7.3 - Quantifi MC paths'!R3149-VB*SwapPrincipal&lt;0,-1*('Figure 7.3 - Quantifi MC paths'!R3149-VB*SwapPrincipal)*LTPcharge*Q$14*Q$13,0)</f>
        <v>7030.6108665611673</v>
      </c>
      <c r="R3142" s="208">
        <f>IF('Figure 7.3 - Quantifi MC paths'!S3149-VB*SwapPrincipal&lt;0,-1*('Figure 7.3 - Quantifi MC paths'!S3149-VB*SwapPrincipal)*LTPcharge*R$14*R$13,0)</f>
        <v>87877.316679254698</v>
      </c>
      <c r="S3142" s="208">
        <f>IF('Figure 7.3 - Quantifi MC paths'!T3149-VB*SwapPrincipal&lt;0,-1*('Figure 7.3 - Quantifi MC paths'!T3149-VB*SwapPrincipal)*LTPcharge*S$14*S$13,0)</f>
        <v>115044.07269924083</v>
      </c>
      <c r="T3142" s="208">
        <f>IF('Figure 7.3 - Quantifi MC paths'!U3149-VB*SwapPrincipal&lt;0,-1*('Figure 7.3 - Quantifi MC paths'!U3149-VB*SwapPrincipal)*LTPcharge*T$14*T$13,0)</f>
        <v>104701.26166648016</v>
      </c>
      <c r="U3142" s="208">
        <f>IF('Figure 7.3 - Quantifi MC paths'!V3149-VB*SwapPrincipal&lt;0,-1*('Figure 7.3 - Quantifi MC paths'!V3149-VB*SwapPrincipal)*LTPcharge*U$14*U$13,0)</f>
        <v>118268.19040104111</v>
      </c>
      <c r="V3142" s="208">
        <f>IF('Figure 7.3 - Quantifi MC paths'!W3149-VB*SwapPrincipal&lt;0,-1*('Figure 7.3 - Quantifi MC paths'!W3149-VB*SwapPrincipal)*LTPcharge*V$14*V$13,0)</f>
        <v>142723.20733869669</v>
      </c>
      <c r="W3142" s="208">
        <f>IF('Figure 7.3 - Quantifi MC paths'!X3149-VB*SwapPrincipal&lt;0,-1*('Figure 7.3 - Quantifi MC paths'!X3149-VB*SwapPrincipal)*LTPcharge*W$14*W$13,0)</f>
        <v>149610.4946110766</v>
      </c>
      <c r="X3142" s="208">
        <f>IF('Figure 7.3 - Quantifi MC paths'!Y3149-VB*SwapPrincipal&lt;0,-1*('Figure 7.3 - Quantifi MC paths'!Y3149-VB*SwapPrincipal)*LTPcharge*X$14*X$13,0)</f>
        <v>0</v>
      </c>
      <c r="Y3142" s="209">
        <f t="shared" si="52"/>
        <v>783325.14180124365</v>
      </c>
    </row>
    <row r="3143" spans="2:25">
      <c r="B3143" s="207">
        <v>3127</v>
      </c>
      <c r="C3143" s="208">
        <f>IF('Figure 7.3 - Quantifi MC paths'!D3150-VB*SwapPrincipal&lt;0,-1*('Figure 7.3 - Quantifi MC paths'!D3150-VB*SwapPrincipal)*LTPcharge*C$14*C$13,0)</f>
        <v>1151.2348364633806</v>
      </c>
      <c r="D3143" s="208">
        <f>IF('Figure 7.3 - Quantifi MC paths'!E3150-VB*SwapPrincipal&lt;0,-1*('Figure 7.3 - Quantifi MC paths'!E3150-VB*SwapPrincipal)*LTPcharge*D$14*D$13,0)</f>
        <v>1242.7689195073017</v>
      </c>
      <c r="E3143" s="208">
        <f>IF('Figure 7.3 - Quantifi MC paths'!F3150-VB*SwapPrincipal&lt;0,-1*('Figure 7.3 - Quantifi MC paths'!F3150-VB*SwapPrincipal)*LTPcharge*E$14*E$13,0)</f>
        <v>1219.0919039396333</v>
      </c>
      <c r="F3143" s="208">
        <f>IF('Figure 7.3 - Quantifi MC paths'!G3150-VB*SwapPrincipal&lt;0,-1*('Figure 7.3 - Quantifi MC paths'!G3150-VB*SwapPrincipal)*LTPcharge*F$14*F$13,0)</f>
        <v>1001.5989007711241</v>
      </c>
      <c r="G3143" s="208">
        <f>IF('Figure 7.3 - Quantifi MC paths'!H3150-VB*SwapPrincipal&lt;0,-1*('Figure 7.3 - Quantifi MC paths'!H3150-VB*SwapPrincipal)*LTPcharge*G$14*G$13,0)</f>
        <v>4664.0437255380857</v>
      </c>
      <c r="H3143" s="208">
        <f>IF('Figure 7.3 - Quantifi MC paths'!I3150-VB*SwapPrincipal&lt;0,-1*('Figure 7.3 - Quantifi MC paths'!I3150-VB*SwapPrincipal)*LTPcharge*H$14*H$13,0)</f>
        <v>5777.3719514722034</v>
      </c>
      <c r="I3143" s="208">
        <f>IF('Figure 7.3 - Quantifi MC paths'!J3150-VB*SwapPrincipal&lt;0,-1*('Figure 7.3 - Quantifi MC paths'!J3150-VB*SwapPrincipal)*LTPcharge*I$14*I$13,0)</f>
        <v>5647.9483667883824</v>
      </c>
      <c r="J3143" s="208">
        <f>IF('Figure 7.3 - Quantifi MC paths'!K3150-VB*SwapPrincipal&lt;0,-1*('Figure 7.3 - Quantifi MC paths'!K3150-VB*SwapPrincipal)*LTPcharge*J$14*J$13,0)</f>
        <v>5727.4346909790202</v>
      </c>
      <c r="K3143" s="208">
        <f>IF('Figure 7.3 - Quantifi MC paths'!L3150-VB*SwapPrincipal&lt;0,-1*('Figure 7.3 - Quantifi MC paths'!L3150-VB*SwapPrincipal)*LTPcharge*K$14*K$13,0)</f>
        <v>6279.1027452494336</v>
      </c>
      <c r="L3143" s="208">
        <f>IF('Figure 7.3 - Quantifi MC paths'!M3150-VB*SwapPrincipal&lt;0,-1*('Figure 7.3 - Quantifi MC paths'!M3150-VB*SwapPrincipal)*LTPcharge*L$14*L$13,0)</f>
        <v>6966.6192650857329</v>
      </c>
      <c r="M3143" s="208">
        <f>IF('Figure 7.3 - Quantifi MC paths'!N3150-VB*SwapPrincipal&lt;0,-1*('Figure 7.3 - Quantifi MC paths'!N3150-VB*SwapPrincipal)*LTPcharge*M$14*M$13,0)</f>
        <v>7599.0387703510441</v>
      </c>
      <c r="N3143" s="208">
        <f>IF('Figure 7.3 - Quantifi MC paths'!O3150-VB*SwapPrincipal&lt;0,-1*('Figure 7.3 - Quantifi MC paths'!O3150-VB*SwapPrincipal)*LTPcharge*N$14*N$13,0)</f>
        <v>7575.472511727151</v>
      </c>
      <c r="O3143" s="208">
        <f>IF('Figure 7.3 - Quantifi MC paths'!P3150-VB*SwapPrincipal&lt;0,-1*('Figure 7.3 - Quantifi MC paths'!P3150-VB*SwapPrincipal)*LTPcharge*O$14*O$13,0)</f>
        <v>7177.0428126795478</v>
      </c>
      <c r="P3143" s="208">
        <f>IF('Figure 7.3 - Quantifi MC paths'!Q3150-VB*SwapPrincipal&lt;0,-1*('Figure 7.3 - Quantifi MC paths'!Q3150-VB*SwapPrincipal)*LTPcharge*P$14*P$13,0)</f>
        <v>7277.9208131435862</v>
      </c>
      <c r="Q3143" s="208">
        <f>IF('Figure 7.3 - Quantifi MC paths'!R3150-VB*SwapPrincipal&lt;0,-1*('Figure 7.3 - Quantifi MC paths'!R3150-VB*SwapPrincipal)*LTPcharge*Q$14*Q$13,0)</f>
        <v>8303.0572626439425</v>
      </c>
      <c r="R3143" s="208">
        <f>IF('Figure 7.3 - Quantifi MC paths'!S3150-VB*SwapPrincipal&lt;0,-1*('Figure 7.3 - Quantifi MC paths'!S3150-VB*SwapPrincipal)*LTPcharge*R$14*R$13,0)</f>
        <v>110354.75800674841</v>
      </c>
      <c r="S3143" s="208">
        <f>IF('Figure 7.3 - Quantifi MC paths'!T3150-VB*SwapPrincipal&lt;0,-1*('Figure 7.3 - Quantifi MC paths'!T3150-VB*SwapPrincipal)*LTPcharge*S$14*S$13,0)</f>
        <v>105137.58099752013</v>
      </c>
      <c r="T3143" s="208">
        <f>IF('Figure 7.3 - Quantifi MC paths'!U3150-VB*SwapPrincipal&lt;0,-1*('Figure 7.3 - Quantifi MC paths'!U3150-VB*SwapPrincipal)*LTPcharge*T$14*T$13,0)</f>
        <v>94645.559478974363</v>
      </c>
      <c r="U3143" s="208">
        <f>IF('Figure 7.3 - Quantifi MC paths'!V3150-VB*SwapPrincipal&lt;0,-1*('Figure 7.3 - Quantifi MC paths'!V3150-VB*SwapPrincipal)*LTPcharge*U$14*U$13,0)</f>
        <v>97858.412738715997</v>
      </c>
      <c r="V3143" s="208">
        <f>IF('Figure 7.3 - Quantifi MC paths'!W3150-VB*SwapPrincipal&lt;0,-1*('Figure 7.3 - Quantifi MC paths'!W3150-VB*SwapPrincipal)*LTPcharge*V$14*V$13,0)</f>
        <v>94069.050698776322</v>
      </c>
      <c r="W3143" s="208">
        <f>IF('Figure 7.3 - Quantifi MC paths'!X3150-VB*SwapPrincipal&lt;0,-1*('Figure 7.3 - Quantifi MC paths'!X3150-VB*SwapPrincipal)*LTPcharge*W$14*W$13,0)</f>
        <v>94086.436493319125</v>
      </c>
      <c r="X3143" s="208">
        <f>IF('Figure 7.3 - Quantifi MC paths'!Y3150-VB*SwapPrincipal&lt;0,-1*('Figure 7.3 - Quantifi MC paths'!Y3150-VB*SwapPrincipal)*LTPcharge*X$14*X$13,0)</f>
        <v>0</v>
      </c>
      <c r="Y3143" s="209">
        <f t="shared" si="52"/>
        <v>673761.5458903939</v>
      </c>
    </row>
    <row r="3144" spans="2:25">
      <c r="B3144" s="207">
        <v>3128</v>
      </c>
      <c r="C3144" s="208">
        <f>IF('Figure 7.3 - Quantifi MC paths'!D3151-VB*SwapPrincipal&lt;0,-1*('Figure 7.3 - Quantifi MC paths'!D3151-VB*SwapPrincipal)*LTPcharge*C$14*C$13,0)</f>
        <v>1151.2348364633806</v>
      </c>
      <c r="D3144" s="208">
        <f>IF('Figure 7.3 - Quantifi MC paths'!E3151-VB*SwapPrincipal&lt;0,-1*('Figure 7.3 - Quantifi MC paths'!E3151-VB*SwapPrincipal)*LTPcharge*D$14*D$13,0)</f>
        <v>1150.6068487998411</v>
      </c>
      <c r="E3144" s="208">
        <f>IF('Figure 7.3 - Quantifi MC paths'!F3151-VB*SwapPrincipal&lt;0,-1*('Figure 7.3 - Quantifi MC paths'!F3151-VB*SwapPrincipal)*LTPcharge*E$14*E$13,0)</f>
        <v>1173.8572911464116</v>
      </c>
      <c r="F3144" s="208">
        <f>IF('Figure 7.3 - Quantifi MC paths'!G3151-VB*SwapPrincipal&lt;0,-1*('Figure 7.3 - Quantifi MC paths'!G3151-VB*SwapPrincipal)*LTPcharge*F$14*F$13,0)</f>
        <v>1062.1252574774226</v>
      </c>
      <c r="G3144" s="208">
        <f>IF('Figure 7.3 - Quantifi MC paths'!H3151-VB*SwapPrincipal&lt;0,-1*('Figure 7.3 - Quantifi MC paths'!H3151-VB*SwapPrincipal)*LTPcharge*G$14*G$13,0)</f>
        <v>4760.5107750681418</v>
      </c>
      <c r="H3144" s="208">
        <f>IF('Figure 7.3 - Quantifi MC paths'!I3151-VB*SwapPrincipal&lt;0,-1*('Figure 7.3 - Quantifi MC paths'!I3151-VB*SwapPrincipal)*LTPcharge*H$14*H$13,0)</f>
        <v>4832.7966926972085</v>
      </c>
      <c r="I3144" s="208">
        <f>IF('Figure 7.3 - Quantifi MC paths'!J3151-VB*SwapPrincipal&lt;0,-1*('Figure 7.3 - Quantifi MC paths'!J3151-VB*SwapPrincipal)*LTPcharge*I$14*I$13,0)</f>
        <v>3701.4540689066603</v>
      </c>
      <c r="J3144" s="208">
        <f>IF('Figure 7.3 - Quantifi MC paths'!K3151-VB*SwapPrincipal&lt;0,-1*('Figure 7.3 - Quantifi MC paths'!K3151-VB*SwapPrincipal)*LTPcharge*J$14*J$13,0)</f>
        <v>3233.024156417267</v>
      </c>
      <c r="K3144" s="208">
        <f>IF('Figure 7.3 - Quantifi MC paths'!L3151-VB*SwapPrincipal&lt;0,-1*('Figure 7.3 - Quantifi MC paths'!L3151-VB*SwapPrincipal)*LTPcharge*K$14*K$13,0)</f>
        <v>3028.6394800928115</v>
      </c>
      <c r="L3144" s="208">
        <f>IF('Figure 7.3 - Quantifi MC paths'!M3151-VB*SwapPrincipal&lt;0,-1*('Figure 7.3 - Quantifi MC paths'!M3151-VB*SwapPrincipal)*LTPcharge*L$14*L$13,0)</f>
        <v>2822.0883114425696</v>
      </c>
      <c r="M3144" s="208">
        <f>IF('Figure 7.3 - Quantifi MC paths'!N3151-VB*SwapPrincipal&lt;0,-1*('Figure 7.3 - Quantifi MC paths'!N3151-VB*SwapPrincipal)*LTPcharge*M$14*M$13,0)</f>
        <v>3909.7607384423741</v>
      </c>
      <c r="N3144" s="208">
        <f>IF('Figure 7.3 - Quantifi MC paths'!O3151-VB*SwapPrincipal&lt;0,-1*('Figure 7.3 - Quantifi MC paths'!O3151-VB*SwapPrincipal)*LTPcharge*N$14*N$13,0)</f>
        <v>4150.0456463293649</v>
      </c>
      <c r="O3144" s="208">
        <f>IF('Figure 7.3 - Quantifi MC paths'!P3151-VB*SwapPrincipal&lt;0,-1*('Figure 7.3 - Quantifi MC paths'!P3151-VB*SwapPrincipal)*LTPcharge*O$14*O$13,0)</f>
        <v>4805.0418284743837</v>
      </c>
      <c r="P3144" s="208">
        <f>IF('Figure 7.3 - Quantifi MC paths'!Q3151-VB*SwapPrincipal&lt;0,-1*('Figure 7.3 - Quantifi MC paths'!Q3151-VB*SwapPrincipal)*LTPcharge*P$14*P$13,0)</f>
        <v>4982.6448136906356</v>
      </c>
      <c r="Q3144" s="208">
        <f>IF('Figure 7.3 - Quantifi MC paths'!R3151-VB*SwapPrincipal&lt;0,-1*('Figure 7.3 - Quantifi MC paths'!R3151-VB*SwapPrincipal)*LTPcharge*Q$14*Q$13,0)</f>
        <v>4992.506456508776</v>
      </c>
      <c r="R3144" s="208">
        <f>IF('Figure 7.3 - Quantifi MC paths'!S3151-VB*SwapPrincipal&lt;0,-1*('Figure 7.3 - Quantifi MC paths'!S3151-VB*SwapPrincipal)*LTPcharge*R$14*R$13,0)</f>
        <v>55052.457411478841</v>
      </c>
      <c r="S3144" s="208">
        <f>IF('Figure 7.3 - Quantifi MC paths'!T3151-VB*SwapPrincipal&lt;0,-1*('Figure 7.3 - Quantifi MC paths'!T3151-VB*SwapPrincipal)*LTPcharge*S$14*S$13,0)</f>
        <v>86781.632252942785</v>
      </c>
      <c r="T3144" s="208">
        <f>IF('Figure 7.3 - Quantifi MC paths'!U3151-VB*SwapPrincipal&lt;0,-1*('Figure 7.3 - Quantifi MC paths'!U3151-VB*SwapPrincipal)*LTPcharge*T$14*T$13,0)</f>
        <v>121410.00941241994</v>
      </c>
      <c r="U3144" s="208">
        <f>IF('Figure 7.3 - Quantifi MC paths'!V3151-VB*SwapPrincipal&lt;0,-1*('Figure 7.3 - Quantifi MC paths'!V3151-VB*SwapPrincipal)*LTPcharge*U$14*U$13,0)</f>
        <v>126599.88869770535</v>
      </c>
      <c r="V3144" s="208">
        <f>IF('Figure 7.3 - Quantifi MC paths'!W3151-VB*SwapPrincipal&lt;0,-1*('Figure 7.3 - Quantifi MC paths'!W3151-VB*SwapPrincipal)*LTPcharge*V$14*V$13,0)</f>
        <v>133871.30112007694</v>
      </c>
      <c r="W3144" s="208">
        <f>IF('Figure 7.3 - Quantifi MC paths'!X3151-VB*SwapPrincipal&lt;0,-1*('Figure 7.3 - Quantifi MC paths'!X3151-VB*SwapPrincipal)*LTPcharge*W$14*W$13,0)</f>
        <v>136025.63752376</v>
      </c>
      <c r="X3144" s="208">
        <f>IF('Figure 7.3 - Quantifi MC paths'!Y3151-VB*SwapPrincipal&lt;0,-1*('Figure 7.3 - Quantifi MC paths'!Y3151-VB*SwapPrincipal)*LTPcharge*X$14*X$13,0)</f>
        <v>0</v>
      </c>
      <c r="Y3144" s="209">
        <f t="shared" si="52"/>
        <v>709497.26362034108</v>
      </c>
    </row>
    <row r="3145" spans="2:25">
      <c r="B3145" s="207">
        <v>3129</v>
      </c>
      <c r="C3145" s="208">
        <f>IF('Figure 7.3 - Quantifi MC paths'!D3152-VB*SwapPrincipal&lt;0,-1*('Figure 7.3 - Quantifi MC paths'!D3152-VB*SwapPrincipal)*LTPcharge*C$14*C$13,0)</f>
        <v>1151.2348364633806</v>
      </c>
      <c r="D3145" s="208">
        <f>IF('Figure 7.3 - Quantifi MC paths'!E3152-VB*SwapPrincipal&lt;0,-1*('Figure 7.3 - Quantifi MC paths'!E3152-VB*SwapPrincipal)*LTPcharge*D$14*D$13,0)</f>
        <v>902.23004456004446</v>
      </c>
      <c r="E3145" s="208">
        <f>IF('Figure 7.3 - Quantifi MC paths'!F3152-VB*SwapPrincipal&lt;0,-1*('Figure 7.3 - Quantifi MC paths'!F3152-VB*SwapPrincipal)*LTPcharge*E$14*E$13,0)</f>
        <v>883.04896619582087</v>
      </c>
      <c r="F3145" s="208">
        <f>IF('Figure 7.3 - Quantifi MC paths'!G3152-VB*SwapPrincipal&lt;0,-1*('Figure 7.3 - Quantifi MC paths'!G3152-VB*SwapPrincipal)*LTPcharge*F$14*F$13,0)</f>
        <v>953.40284028377653</v>
      </c>
      <c r="G3145" s="208">
        <f>IF('Figure 7.3 - Quantifi MC paths'!H3152-VB*SwapPrincipal&lt;0,-1*('Figure 7.3 - Quantifi MC paths'!H3152-VB*SwapPrincipal)*LTPcharge*G$14*G$13,0)</f>
        <v>4416.3924060036325</v>
      </c>
      <c r="H3145" s="208">
        <f>IF('Figure 7.3 - Quantifi MC paths'!I3152-VB*SwapPrincipal&lt;0,-1*('Figure 7.3 - Quantifi MC paths'!I3152-VB*SwapPrincipal)*LTPcharge*H$14*H$13,0)</f>
        <v>6116.0650667757791</v>
      </c>
      <c r="I3145" s="208">
        <f>IF('Figure 7.3 - Quantifi MC paths'!J3152-VB*SwapPrincipal&lt;0,-1*('Figure 7.3 - Quantifi MC paths'!J3152-VB*SwapPrincipal)*LTPcharge*I$14*I$13,0)</f>
        <v>6592.5872305239609</v>
      </c>
      <c r="J3145" s="208">
        <f>IF('Figure 7.3 - Quantifi MC paths'!K3152-VB*SwapPrincipal&lt;0,-1*('Figure 7.3 - Quantifi MC paths'!K3152-VB*SwapPrincipal)*LTPcharge*J$14*J$13,0)</f>
        <v>6479.9069650187939</v>
      </c>
      <c r="K3145" s="208">
        <f>IF('Figure 7.3 - Quantifi MC paths'!L3152-VB*SwapPrincipal&lt;0,-1*('Figure 7.3 - Quantifi MC paths'!L3152-VB*SwapPrincipal)*LTPcharge*K$14*K$13,0)</f>
        <v>5390.9225086078904</v>
      </c>
      <c r="L3145" s="208">
        <f>IF('Figure 7.3 - Quantifi MC paths'!M3152-VB*SwapPrincipal&lt;0,-1*('Figure 7.3 - Quantifi MC paths'!M3152-VB*SwapPrincipal)*LTPcharge*L$14*L$13,0)</f>
        <v>5241.8772849596844</v>
      </c>
      <c r="M3145" s="208">
        <f>IF('Figure 7.3 - Quantifi MC paths'!N3152-VB*SwapPrincipal&lt;0,-1*('Figure 7.3 - Quantifi MC paths'!N3152-VB*SwapPrincipal)*LTPcharge*M$14*M$13,0)</f>
        <v>5149.556473187411</v>
      </c>
      <c r="N3145" s="208">
        <f>IF('Figure 7.3 - Quantifi MC paths'!O3152-VB*SwapPrincipal&lt;0,-1*('Figure 7.3 - Quantifi MC paths'!O3152-VB*SwapPrincipal)*LTPcharge*N$14*N$13,0)</f>
        <v>5271.6711220456409</v>
      </c>
      <c r="O3145" s="208">
        <f>IF('Figure 7.3 - Quantifi MC paths'!P3152-VB*SwapPrincipal&lt;0,-1*('Figure 7.3 - Quantifi MC paths'!P3152-VB*SwapPrincipal)*LTPcharge*O$14*O$13,0)</f>
        <v>5377.4235395910873</v>
      </c>
      <c r="P3145" s="208">
        <f>IF('Figure 7.3 - Quantifi MC paths'!Q3152-VB*SwapPrincipal&lt;0,-1*('Figure 7.3 - Quantifi MC paths'!Q3152-VB*SwapPrincipal)*LTPcharge*P$14*P$13,0)</f>
        <v>5231.0214004874024</v>
      </c>
      <c r="Q3145" s="208">
        <f>IF('Figure 7.3 - Quantifi MC paths'!R3152-VB*SwapPrincipal&lt;0,-1*('Figure 7.3 - Quantifi MC paths'!R3152-VB*SwapPrincipal)*LTPcharge*Q$14*Q$13,0)</f>
        <v>4878.947421715151</v>
      </c>
      <c r="R3145" s="208">
        <f>IF('Figure 7.3 - Quantifi MC paths'!S3152-VB*SwapPrincipal&lt;0,-1*('Figure 7.3 - Quantifi MC paths'!S3152-VB*SwapPrincipal)*LTPcharge*R$14*R$13,0)</f>
        <v>48405.685899396303</v>
      </c>
      <c r="S3145" s="208">
        <f>IF('Figure 7.3 - Quantifi MC paths'!T3152-VB*SwapPrincipal&lt;0,-1*('Figure 7.3 - Quantifi MC paths'!T3152-VB*SwapPrincipal)*LTPcharge*S$14*S$13,0)</f>
        <v>78995.673865034012</v>
      </c>
      <c r="T3145" s="208">
        <f>IF('Figure 7.3 - Quantifi MC paths'!U3152-VB*SwapPrincipal&lt;0,-1*('Figure 7.3 - Quantifi MC paths'!U3152-VB*SwapPrincipal)*LTPcharge*T$14*T$13,0)</f>
        <v>104845.41538972192</v>
      </c>
      <c r="U3145" s="208">
        <f>IF('Figure 7.3 - Quantifi MC paths'!V3152-VB*SwapPrincipal&lt;0,-1*('Figure 7.3 - Quantifi MC paths'!V3152-VB*SwapPrincipal)*LTPcharge*U$14*U$13,0)</f>
        <v>105573.3243566148</v>
      </c>
      <c r="V3145" s="208">
        <f>IF('Figure 7.3 - Quantifi MC paths'!W3152-VB*SwapPrincipal&lt;0,-1*('Figure 7.3 - Quantifi MC paths'!W3152-VB*SwapPrincipal)*LTPcharge*V$14*V$13,0)</f>
        <v>120338.07582218079</v>
      </c>
      <c r="W3145" s="208">
        <f>IF('Figure 7.3 - Quantifi MC paths'!X3152-VB*SwapPrincipal&lt;0,-1*('Figure 7.3 - Quantifi MC paths'!X3152-VB*SwapPrincipal)*LTPcharge*W$14*W$13,0)</f>
        <v>123799.42150355421</v>
      </c>
      <c r="X3145" s="208">
        <f>IF('Figure 7.3 - Quantifi MC paths'!Y3152-VB*SwapPrincipal&lt;0,-1*('Figure 7.3 - Quantifi MC paths'!Y3152-VB*SwapPrincipal)*LTPcharge*X$14*X$13,0)</f>
        <v>0</v>
      </c>
      <c r="Y3145" s="209">
        <f t="shared" si="52"/>
        <v>645993.88494292146</v>
      </c>
    </row>
    <row r="3146" spans="2:25">
      <c r="B3146" s="207">
        <v>3130</v>
      </c>
      <c r="C3146" s="208">
        <f>IF('Figure 7.3 - Quantifi MC paths'!D3153-VB*SwapPrincipal&lt;0,-1*('Figure 7.3 - Quantifi MC paths'!D3153-VB*SwapPrincipal)*LTPcharge*C$14*C$13,0)</f>
        <v>1151.2348364633806</v>
      </c>
      <c r="D3146" s="208">
        <f>IF('Figure 7.3 - Quantifi MC paths'!E3153-VB*SwapPrincipal&lt;0,-1*('Figure 7.3 - Quantifi MC paths'!E3153-VB*SwapPrincipal)*LTPcharge*D$14*D$13,0)</f>
        <v>1155.4182804868253</v>
      </c>
      <c r="E3146" s="208">
        <f>IF('Figure 7.3 - Quantifi MC paths'!F3153-VB*SwapPrincipal&lt;0,-1*('Figure 7.3 - Quantifi MC paths'!F3153-VB*SwapPrincipal)*LTPcharge*E$14*E$13,0)</f>
        <v>1314.6596110456219</v>
      </c>
      <c r="F3146" s="208">
        <f>IF('Figure 7.3 - Quantifi MC paths'!G3153-VB*SwapPrincipal&lt;0,-1*('Figure 7.3 - Quantifi MC paths'!G3153-VB*SwapPrincipal)*LTPcharge*F$14*F$13,0)</f>
        <v>1451.4929634415194</v>
      </c>
      <c r="G3146" s="208">
        <f>IF('Figure 7.3 - Quantifi MC paths'!H3153-VB*SwapPrincipal&lt;0,-1*('Figure 7.3 - Quantifi MC paths'!H3153-VB*SwapPrincipal)*LTPcharge*G$14*G$13,0)</f>
        <v>6378.8888170640093</v>
      </c>
      <c r="H3146" s="208">
        <f>IF('Figure 7.3 - Quantifi MC paths'!I3153-VB*SwapPrincipal&lt;0,-1*('Figure 7.3 - Quantifi MC paths'!I3153-VB*SwapPrincipal)*LTPcharge*H$14*H$13,0)</f>
        <v>6477.0995036095028</v>
      </c>
      <c r="I3146" s="208">
        <f>IF('Figure 7.3 - Quantifi MC paths'!J3153-VB*SwapPrincipal&lt;0,-1*('Figure 7.3 - Quantifi MC paths'!J3153-VB*SwapPrincipal)*LTPcharge*I$14*I$13,0)</f>
        <v>6643.8921429629954</v>
      </c>
      <c r="J3146" s="208">
        <f>IF('Figure 7.3 - Quantifi MC paths'!K3153-VB*SwapPrincipal&lt;0,-1*('Figure 7.3 - Quantifi MC paths'!K3153-VB*SwapPrincipal)*LTPcharge*J$14*J$13,0)</f>
        <v>7101.6827855541214</v>
      </c>
      <c r="K3146" s="208">
        <f>IF('Figure 7.3 - Quantifi MC paths'!L3153-VB*SwapPrincipal&lt;0,-1*('Figure 7.3 - Quantifi MC paths'!L3153-VB*SwapPrincipal)*LTPcharge*K$14*K$13,0)</f>
        <v>7779.5138401247441</v>
      </c>
      <c r="L3146" s="208">
        <f>IF('Figure 7.3 - Quantifi MC paths'!M3153-VB*SwapPrincipal&lt;0,-1*('Figure 7.3 - Quantifi MC paths'!M3153-VB*SwapPrincipal)*LTPcharge*L$14*L$13,0)</f>
        <v>8060.4695938645191</v>
      </c>
      <c r="M3146" s="208">
        <f>IF('Figure 7.3 - Quantifi MC paths'!N3153-VB*SwapPrincipal&lt;0,-1*('Figure 7.3 - Quantifi MC paths'!N3153-VB*SwapPrincipal)*LTPcharge*M$14*M$13,0)</f>
        <v>8644.25106682355</v>
      </c>
      <c r="N3146" s="208">
        <f>IF('Figure 7.3 - Quantifi MC paths'!O3153-VB*SwapPrincipal&lt;0,-1*('Figure 7.3 - Quantifi MC paths'!O3153-VB*SwapPrincipal)*LTPcharge*N$14*N$13,0)</f>
        <v>8504.3745100737542</v>
      </c>
      <c r="O3146" s="208">
        <f>IF('Figure 7.3 - Quantifi MC paths'!P3153-VB*SwapPrincipal&lt;0,-1*('Figure 7.3 - Quantifi MC paths'!P3153-VB*SwapPrincipal)*LTPcharge*O$14*O$13,0)</f>
        <v>8183.8686821886085</v>
      </c>
      <c r="P3146" s="208">
        <f>IF('Figure 7.3 - Quantifi MC paths'!Q3153-VB*SwapPrincipal&lt;0,-1*('Figure 7.3 - Quantifi MC paths'!Q3153-VB*SwapPrincipal)*LTPcharge*P$14*P$13,0)</f>
        <v>7348.8146378153288</v>
      </c>
      <c r="Q3146" s="208">
        <f>IF('Figure 7.3 - Quantifi MC paths'!R3153-VB*SwapPrincipal&lt;0,-1*('Figure 7.3 - Quantifi MC paths'!R3153-VB*SwapPrincipal)*LTPcharge*Q$14*Q$13,0)</f>
        <v>8107.0035024514491</v>
      </c>
      <c r="R3146" s="208">
        <f>IF('Figure 7.3 - Quantifi MC paths'!S3153-VB*SwapPrincipal&lt;0,-1*('Figure 7.3 - Quantifi MC paths'!S3153-VB*SwapPrincipal)*LTPcharge*R$14*R$13,0)</f>
        <v>90639.959917233035</v>
      </c>
      <c r="S3146" s="208">
        <f>IF('Figure 7.3 - Quantifi MC paths'!T3153-VB*SwapPrincipal&lt;0,-1*('Figure 7.3 - Quantifi MC paths'!T3153-VB*SwapPrincipal)*LTPcharge*S$14*S$13,0)</f>
        <v>117174.23456752308</v>
      </c>
      <c r="T3146" s="208">
        <f>IF('Figure 7.3 - Quantifi MC paths'!U3153-VB*SwapPrincipal&lt;0,-1*('Figure 7.3 - Quantifi MC paths'!U3153-VB*SwapPrincipal)*LTPcharge*T$14*T$13,0)</f>
        <v>95511.843311743782</v>
      </c>
      <c r="U3146" s="208">
        <f>IF('Figure 7.3 - Quantifi MC paths'!V3153-VB*SwapPrincipal&lt;0,-1*('Figure 7.3 - Quantifi MC paths'!V3153-VB*SwapPrincipal)*LTPcharge*U$14*U$13,0)</f>
        <v>103733.61579431717</v>
      </c>
      <c r="V3146" s="208">
        <f>IF('Figure 7.3 - Quantifi MC paths'!W3153-VB*SwapPrincipal&lt;0,-1*('Figure 7.3 - Quantifi MC paths'!W3153-VB*SwapPrincipal)*LTPcharge*V$14*V$13,0)</f>
        <v>102810.02175858866</v>
      </c>
      <c r="W3146" s="208">
        <f>IF('Figure 7.3 - Quantifi MC paths'!X3153-VB*SwapPrincipal&lt;0,-1*('Figure 7.3 - Quantifi MC paths'!X3153-VB*SwapPrincipal)*LTPcharge*W$14*W$13,0)</f>
        <v>99638.164025318139</v>
      </c>
      <c r="X3146" s="208">
        <f>IF('Figure 7.3 - Quantifi MC paths'!Y3153-VB*SwapPrincipal&lt;0,-1*('Figure 7.3 - Quantifi MC paths'!Y3153-VB*SwapPrincipal)*LTPcharge*X$14*X$13,0)</f>
        <v>0</v>
      </c>
      <c r="Y3146" s="209">
        <f t="shared" si="52"/>
        <v>697810.50414869376</v>
      </c>
    </row>
    <row r="3147" spans="2:25">
      <c r="B3147" s="207">
        <v>3131</v>
      </c>
      <c r="C3147" s="208">
        <f>IF('Figure 7.3 - Quantifi MC paths'!D3154-VB*SwapPrincipal&lt;0,-1*('Figure 7.3 - Quantifi MC paths'!D3154-VB*SwapPrincipal)*LTPcharge*C$14*C$13,0)</f>
        <v>1151.2348364633806</v>
      </c>
      <c r="D3147" s="208">
        <f>IF('Figure 7.3 - Quantifi MC paths'!E3154-VB*SwapPrincipal&lt;0,-1*('Figure 7.3 - Quantifi MC paths'!E3154-VB*SwapPrincipal)*LTPcharge*D$14*D$13,0)</f>
        <v>1049.5172354147358</v>
      </c>
      <c r="E3147" s="208">
        <f>IF('Figure 7.3 - Quantifi MC paths'!F3154-VB*SwapPrincipal&lt;0,-1*('Figure 7.3 - Quantifi MC paths'!F3154-VB*SwapPrincipal)*LTPcharge*E$14*E$13,0)</f>
        <v>985.89600649220063</v>
      </c>
      <c r="F3147" s="208">
        <f>IF('Figure 7.3 - Quantifi MC paths'!G3154-VB*SwapPrincipal&lt;0,-1*('Figure 7.3 - Quantifi MC paths'!G3154-VB*SwapPrincipal)*LTPcharge*F$14*F$13,0)</f>
        <v>1085.4538539090099</v>
      </c>
      <c r="G3147" s="208">
        <f>IF('Figure 7.3 - Quantifi MC paths'!H3154-VB*SwapPrincipal&lt;0,-1*('Figure 7.3 - Quantifi MC paths'!H3154-VB*SwapPrincipal)*LTPcharge*G$14*G$13,0)</f>
        <v>4995.2609745613381</v>
      </c>
      <c r="H3147" s="208">
        <f>IF('Figure 7.3 - Quantifi MC paths'!I3154-VB*SwapPrincipal&lt;0,-1*('Figure 7.3 - Quantifi MC paths'!I3154-VB*SwapPrincipal)*LTPcharge*H$14*H$13,0)</f>
        <v>5076.6757635548011</v>
      </c>
      <c r="I3147" s="208">
        <f>IF('Figure 7.3 - Quantifi MC paths'!J3154-VB*SwapPrincipal&lt;0,-1*('Figure 7.3 - Quantifi MC paths'!J3154-VB*SwapPrincipal)*LTPcharge*I$14*I$13,0)</f>
        <v>3853.063625793035</v>
      </c>
      <c r="J3147" s="208">
        <f>IF('Figure 7.3 - Quantifi MC paths'!K3154-VB*SwapPrincipal&lt;0,-1*('Figure 7.3 - Quantifi MC paths'!K3154-VB*SwapPrincipal)*LTPcharge*J$14*J$13,0)</f>
        <v>4779.2218347656917</v>
      </c>
      <c r="K3147" s="208">
        <f>IF('Figure 7.3 - Quantifi MC paths'!L3154-VB*SwapPrincipal&lt;0,-1*('Figure 7.3 - Quantifi MC paths'!L3154-VB*SwapPrincipal)*LTPcharge*K$14*K$13,0)</f>
        <v>3812.3077150706595</v>
      </c>
      <c r="L3147" s="208">
        <f>IF('Figure 7.3 - Quantifi MC paths'!M3154-VB*SwapPrincipal&lt;0,-1*('Figure 7.3 - Quantifi MC paths'!M3154-VB*SwapPrincipal)*LTPcharge*L$14*L$13,0)</f>
        <v>4431.4219834203577</v>
      </c>
      <c r="M3147" s="208">
        <f>IF('Figure 7.3 - Quantifi MC paths'!N3154-VB*SwapPrincipal&lt;0,-1*('Figure 7.3 - Quantifi MC paths'!N3154-VB*SwapPrincipal)*LTPcharge*M$14*M$13,0)</f>
        <v>4041.7033557582581</v>
      </c>
      <c r="N3147" s="208">
        <f>IF('Figure 7.3 - Quantifi MC paths'!O3154-VB*SwapPrincipal&lt;0,-1*('Figure 7.3 - Quantifi MC paths'!O3154-VB*SwapPrincipal)*LTPcharge*N$14*N$13,0)</f>
        <v>3121.3567613618011</v>
      </c>
      <c r="O3147" s="208">
        <f>IF('Figure 7.3 - Quantifi MC paths'!P3154-VB*SwapPrincipal&lt;0,-1*('Figure 7.3 - Quantifi MC paths'!P3154-VB*SwapPrincipal)*LTPcharge*O$14*O$13,0)</f>
        <v>3472.2712968904011</v>
      </c>
      <c r="P3147" s="208">
        <f>IF('Figure 7.3 - Quantifi MC paths'!Q3154-VB*SwapPrincipal&lt;0,-1*('Figure 7.3 - Quantifi MC paths'!Q3154-VB*SwapPrincipal)*LTPcharge*P$14*P$13,0)</f>
        <v>4233.2066377593283</v>
      </c>
      <c r="Q3147" s="208">
        <f>IF('Figure 7.3 - Quantifi MC paths'!R3154-VB*SwapPrincipal&lt;0,-1*('Figure 7.3 - Quantifi MC paths'!R3154-VB*SwapPrincipal)*LTPcharge*Q$14*Q$13,0)</f>
        <v>3336.5248705824356</v>
      </c>
      <c r="R3147" s="208">
        <f>IF('Figure 7.3 - Quantifi MC paths'!S3154-VB*SwapPrincipal&lt;0,-1*('Figure 7.3 - Quantifi MC paths'!S3154-VB*SwapPrincipal)*LTPcharge*R$14*R$13,0)</f>
        <v>30988.812586272728</v>
      </c>
      <c r="S3147" s="208">
        <f>IF('Figure 7.3 - Quantifi MC paths'!T3154-VB*SwapPrincipal&lt;0,-1*('Figure 7.3 - Quantifi MC paths'!T3154-VB*SwapPrincipal)*LTPcharge*S$14*S$13,0)</f>
        <v>37350.169676243699</v>
      </c>
      <c r="T3147" s="208">
        <f>IF('Figure 7.3 - Quantifi MC paths'!U3154-VB*SwapPrincipal&lt;0,-1*('Figure 7.3 - Quantifi MC paths'!U3154-VB*SwapPrincipal)*LTPcharge*T$14*T$13,0)</f>
        <v>48048.54111178319</v>
      </c>
      <c r="U3147" s="208">
        <f>IF('Figure 7.3 - Quantifi MC paths'!V3154-VB*SwapPrincipal&lt;0,-1*('Figure 7.3 - Quantifi MC paths'!V3154-VB*SwapPrincipal)*LTPcharge*U$14*U$13,0)</f>
        <v>81605.572407397936</v>
      </c>
      <c r="V3147" s="208">
        <f>IF('Figure 7.3 - Quantifi MC paths'!W3154-VB*SwapPrincipal&lt;0,-1*('Figure 7.3 - Quantifi MC paths'!W3154-VB*SwapPrincipal)*LTPcharge*V$14*V$13,0)</f>
        <v>89116.893801784623</v>
      </c>
      <c r="W3147" s="208">
        <f>IF('Figure 7.3 - Quantifi MC paths'!X3154-VB*SwapPrincipal&lt;0,-1*('Figure 7.3 - Quantifi MC paths'!X3154-VB*SwapPrincipal)*LTPcharge*W$14*W$13,0)</f>
        <v>98159.708763405069</v>
      </c>
      <c r="X3147" s="208">
        <f>IF('Figure 7.3 - Quantifi MC paths'!Y3154-VB*SwapPrincipal&lt;0,-1*('Figure 7.3 - Quantifi MC paths'!Y3154-VB*SwapPrincipal)*LTPcharge*X$14*X$13,0)</f>
        <v>0</v>
      </c>
      <c r="Y3147" s="209">
        <f t="shared" si="52"/>
        <v>434694.81509868463</v>
      </c>
    </row>
    <row r="3148" spans="2:25">
      <c r="B3148" s="207">
        <v>3132</v>
      </c>
      <c r="C3148" s="208">
        <f>IF('Figure 7.3 - Quantifi MC paths'!D3155-VB*SwapPrincipal&lt;0,-1*('Figure 7.3 - Quantifi MC paths'!D3155-VB*SwapPrincipal)*LTPcharge*C$14*C$13,0)</f>
        <v>1151.2348364633806</v>
      </c>
      <c r="D3148" s="208">
        <f>IF('Figure 7.3 - Quantifi MC paths'!E3155-VB*SwapPrincipal&lt;0,-1*('Figure 7.3 - Quantifi MC paths'!E3155-VB*SwapPrincipal)*LTPcharge*D$14*D$13,0)</f>
        <v>990.80587824321242</v>
      </c>
      <c r="E3148" s="208">
        <f>IF('Figure 7.3 - Quantifi MC paths'!F3155-VB*SwapPrincipal&lt;0,-1*('Figure 7.3 - Quantifi MC paths'!F3155-VB*SwapPrincipal)*LTPcharge*E$14*E$13,0)</f>
        <v>1201.3221407470103</v>
      </c>
      <c r="F3148" s="208">
        <f>IF('Figure 7.3 - Quantifi MC paths'!G3155-VB*SwapPrincipal&lt;0,-1*('Figure 7.3 - Quantifi MC paths'!G3155-VB*SwapPrincipal)*LTPcharge*F$14*F$13,0)</f>
        <v>1183.1923262529449</v>
      </c>
      <c r="G3148" s="208">
        <f>IF('Figure 7.3 - Quantifi MC paths'!H3155-VB*SwapPrincipal&lt;0,-1*('Figure 7.3 - Quantifi MC paths'!H3155-VB*SwapPrincipal)*LTPcharge*G$14*G$13,0)</f>
        <v>4339.531921075285</v>
      </c>
      <c r="H3148" s="208">
        <f>IF('Figure 7.3 - Quantifi MC paths'!I3155-VB*SwapPrincipal&lt;0,-1*('Figure 7.3 - Quantifi MC paths'!I3155-VB*SwapPrincipal)*LTPcharge*H$14*H$13,0)</f>
        <v>4829.1702123839214</v>
      </c>
      <c r="I3148" s="208">
        <f>IF('Figure 7.3 - Quantifi MC paths'!J3155-VB*SwapPrincipal&lt;0,-1*('Figure 7.3 - Quantifi MC paths'!J3155-VB*SwapPrincipal)*LTPcharge*I$14*I$13,0)</f>
        <v>5112.5131624524156</v>
      </c>
      <c r="J3148" s="208">
        <f>IF('Figure 7.3 - Quantifi MC paths'!K3155-VB*SwapPrincipal&lt;0,-1*('Figure 7.3 - Quantifi MC paths'!K3155-VB*SwapPrincipal)*LTPcharge*J$14*J$13,0)</f>
        <v>5342.3818898453819</v>
      </c>
      <c r="K3148" s="208">
        <f>IF('Figure 7.3 - Quantifi MC paths'!L3155-VB*SwapPrincipal&lt;0,-1*('Figure 7.3 - Quantifi MC paths'!L3155-VB*SwapPrincipal)*LTPcharge*K$14*K$13,0)</f>
        <v>6215.5540636183405</v>
      </c>
      <c r="L3148" s="208">
        <f>IF('Figure 7.3 - Quantifi MC paths'!M3155-VB*SwapPrincipal&lt;0,-1*('Figure 7.3 - Quantifi MC paths'!M3155-VB*SwapPrincipal)*LTPcharge*L$14*L$13,0)</f>
        <v>6100.2816260971849</v>
      </c>
      <c r="M3148" s="208">
        <f>IF('Figure 7.3 - Quantifi MC paths'!N3155-VB*SwapPrincipal&lt;0,-1*('Figure 7.3 - Quantifi MC paths'!N3155-VB*SwapPrincipal)*LTPcharge*M$14*M$13,0)</f>
        <v>5648.8732787855524</v>
      </c>
      <c r="N3148" s="208">
        <f>IF('Figure 7.3 - Quantifi MC paths'!O3155-VB*SwapPrincipal&lt;0,-1*('Figure 7.3 - Quantifi MC paths'!O3155-VB*SwapPrincipal)*LTPcharge*N$14*N$13,0)</f>
        <v>4376.926138345143</v>
      </c>
      <c r="O3148" s="208">
        <f>IF('Figure 7.3 - Quantifi MC paths'!P3155-VB*SwapPrincipal&lt;0,-1*('Figure 7.3 - Quantifi MC paths'!P3155-VB*SwapPrincipal)*LTPcharge*O$14*O$13,0)</f>
        <v>4001.0395173712323</v>
      </c>
      <c r="P3148" s="208">
        <f>IF('Figure 7.3 - Quantifi MC paths'!Q3155-VB*SwapPrincipal&lt;0,-1*('Figure 7.3 - Quantifi MC paths'!Q3155-VB*SwapPrincipal)*LTPcharge*P$14*P$13,0)</f>
        <v>4979.4573155541157</v>
      </c>
      <c r="Q3148" s="208">
        <f>IF('Figure 7.3 - Quantifi MC paths'!R3155-VB*SwapPrincipal&lt;0,-1*('Figure 7.3 - Quantifi MC paths'!R3155-VB*SwapPrincipal)*LTPcharge*Q$14*Q$13,0)</f>
        <v>5004.1614851185686</v>
      </c>
      <c r="R3148" s="208">
        <f>IF('Figure 7.3 - Quantifi MC paths'!S3155-VB*SwapPrincipal&lt;0,-1*('Figure 7.3 - Quantifi MC paths'!S3155-VB*SwapPrincipal)*LTPcharge*R$14*R$13,0)</f>
        <v>56311.457153138559</v>
      </c>
      <c r="S3148" s="208">
        <f>IF('Figure 7.3 - Quantifi MC paths'!T3155-VB*SwapPrincipal&lt;0,-1*('Figure 7.3 - Quantifi MC paths'!T3155-VB*SwapPrincipal)*LTPcharge*S$14*S$13,0)</f>
        <v>64973.606703277976</v>
      </c>
      <c r="T3148" s="208">
        <f>IF('Figure 7.3 - Quantifi MC paths'!U3155-VB*SwapPrincipal&lt;0,-1*('Figure 7.3 - Quantifi MC paths'!U3155-VB*SwapPrincipal)*LTPcharge*T$14*T$13,0)</f>
        <v>82891.03963059964</v>
      </c>
      <c r="U3148" s="208">
        <f>IF('Figure 7.3 - Quantifi MC paths'!V3155-VB*SwapPrincipal&lt;0,-1*('Figure 7.3 - Quantifi MC paths'!V3155-VB*SwapPrincipal)*LTPcharge*U$14*U$13,0)</f>
        <v>88147.004643693304</v>
      </c>
      <c r="V3148" s="208">
        <f>IF('Figure 7.3 - Quantifi MC paths'!W3155-VB*SwapPrincipal&lt;0,-1*('Figure 7.3 - Quantifi MC paths'!W3155-VB*SwapPrincipal)*LTPcharge*V$14*V$13,0)</f>
        <v>90448.30888972625</v>
      </c>
      <c r="W3148" s="208">
        <f>IF('Figure 7.3 - Quantifi MC paths'!X3155-VB*SwapPrincipal&lt;0,-1*('Figure 7.3 - Quantifi MC paths'!X3155-VB*SwapPrincipal)*LTPcharge*W$14*W$13,0)</f>
        <v>93806.222806127887</v>
      </c>
      <c r="X3148" s="208">
        <f>IF('Figure 7.3 - Quantifi MC paths'!Y3155-VB*SwapPrincipal&lt;0,-1*('Figure 7.3 - Quantifi MC paths'!Y3155-VB*SwapPrincipal)*LTPcharge*X$14*X$13,0)</f>
        <v>0</v>
      </c>
      <c r="Y3148" s="209">
        <f t="shared" si="52"/>
        <v>537054.08561891736</v>
      </c>
    </row>
    <row r="3149" spans="2:25">
      <c r="B3149" s="207">
        <v>3133</v>
      </c>
      <c r="C3149" s="208">
        <f>IF('Figure 7.3 - Quantifi MC paths'!D3156-VB*SwapPrincipal&lt;0,-1*('Figure 7.3 - Quantifi MC paths'!D3156-VB*SwapPrincipal)*LTPcharge*C$14*C$13,0)</f>
        <v>1151.2348364633806</v>
      </c>
      <c r="D3149" s="208">
        <f>IF('Figure 7.3 - Quantifi MC paths'!E3156-VB*SwapPrincipal&lt;0,-1*('Figure 7.3 - Quantifi MC paths'!E3156-VB*SwapPrincipal)*LTPcharge*D$14*D$13,0)</f>
        <v>1097.5366601821297</v>
      </c>
      <c r="E3149" s="208">
        <f>IF('Figure 7.3 - Quantifi MC paths'!F3156-VB*SwapPrincipal&lt;0,-1*('Figure 7.3 - Quantifi MC paths'!F3156-VB*SwapPrincipal)*LTPcharge*E$14*E$13,0)</f>
        <v>1206.9921981121231</v>
      </c>
      <c r="F3149" s="208">
        <f>IF('Figure 7.3 - Quantifi MC paths'!G3156-VB*SwapPrincipal&lt;0,-1*('Figure 7.3 - Quantifi MC paths'!G3156-VB*SwapPrincipal)*LTPcharge*F$14*F$13,0)</f>
        <v>1258.8657119706552</v>
      </c>
      <c r="G3149" s="208">
        <f>IF('Figure 7.3 - Quantifi MC paths'!H3156-VB*SwapPrincipal&lt;0,-1*('Figure 7.3 - Quantifi MC paths'!H3156-VB*SwapPrincipal)*LTPcharge*G$14*G$13,0)</f>
        <v>6150.3616365221633</v>
      </c>
      <c r="H3149" s="208">
        <f>IF('Figure 7.3 - Quantifi MC paths'!I3156-VB*SwapPrincipal&lt;0,-1*('Figure 7.3 - Quantifi MC paths'!I3156-VB*SwapPrincipal)*LTPcharge*H$14*H$13,0)</f>
        <v>4619.9002092598857</v>
      </c>
      <c r="I3149" s="208">
        <f>IF('Figure 7.3 - Quantifi MC paths'!J3156-VB*SwapPrincipal&lt;0,-1*('Figure 7.3 - Quantifi MC paths'!J3156-VB*SwapPrincipal)*LTPcharge*I$14*I$13,0)</f>
        <v>5332.9747827658139</v>
      </c>
      <c r="J3149" s="208">
        <f>IF('Figure 7.3 - Quantifi MC paths'!K3156-VB*SwapPrincipal&lt;0,-1*('Figure 7.3 - Quantifi MC paths'!K3156-VB*SwapPrincipal)*LTPcharge*J$14*J$13,0)</f>
        <v>4921.436212841696</v>
      </c>
      <c r="K3149" s="208">
        <f>IF('Figure 7.3 - Quantifi MC paths'!L3156-VB*SwapPrincipal&lt;0,-1*('Figure 7.3 - Quantifi MC paths'!L3156-VB*SwapPrincipal)*LTPcharge*K$14*K$13,0)</f>
        <v>5360.5540271737127</v>
      </c>
      <c r="L3149" s="208">
        <f>IF('Figure 7.3 - Quantifi MC paths'!M3156-VB*SwapPrincipal&lt;0,-1*('Figure 7.3 - Quantifi MC paths'!M3156-VB*SwapPrincipal)*LTPcharge*L$14*L$13,0)</f>
        <v>5321.2641473498707</v>
      </c>
      <c r="M3149" s="208">
        <f>IF('Figure 7.3 - Quantifi MC paths'!N3156-VB*SwapPrincipal&lt;0,-1*('Figure 7.3 - Quantifi MC paths'!N3156-VB*SwapPrincipal)*LTPcharge*M$14*M$13,0)</f>
        <v>5401.4391512019665</v>
      </c>
      <c r="N3149" s="208">
        <f>IF('Figure 7.3 - Quantifi MC paths'!O3156-VB*SwapPrincipal&lt;0,-1*('Figure 7.3 - Quantifi MC paths'!O3156-VB*SwapPrincipal)*LTPcharge*N$14*N$13,0)</f>
        <v>5957.6549204923913</v>
      </c>
      <c r="O3149" s="208">
        <f>IF('Figure 7.3 - Quantifi MC paths'!P3156-VB*SwapPrincipal&lt;0,-1*('Figure 7.3 - Quantifi MC paths'!P3156-VB*SwapPrincipal)*LTPcharge*O$14*O$13,0)</f>
        <v>6497.3461352955592</v>
      </c>
      <c r="P3149" s="208">
        <f>IF('Figure 7.3 - Quantifi MC paths'!Q3156-VB*SwapPrincipal&lt;0,-1*('Figure 7.3 - Quantifi MC paths'!Q3156-VB*SwapPrincipal)*LTPcharge*P$14*P$13,0)</f>
        <v>5086.2436917052828</v>
      </c>
      <c r="Q3149" s="208">
        <f>IF('Figure 7.3 - Quantifi MC paths'!R3156-VB*SwapPrincipal&lt;0,-1*('Figure 7.3 - Quantifi MC paths'!R3156-VB*SwapPrincipal)*LTPcharge*Q$14*Q$13,0)</f>
        <v>4963.6337467974608</v>
      </c>
      <c r="R3149" s="208">
        <f>IF('Figure 7.3 - Quantifi MC paths'!S3156-VB*SwapPrincipal&lt;0,-1*('Figure 7.3 - Quantifi MC paths'!S3156-VB*SwapPrincipal)*LTPcharge*R$14*R$13,0)</f>
        <v>52904.800504501691</v>
      </c>
      <c r="S3149" s="208">
        <f>IF('Figure 7.3 - Quantifi MC paths'!T3156-VB*SwapPrincipal&lt;0,-1*('Figure 7.3 - Quantifi MC paths'!T3156-VB*SwapPrincipal)*LTPcharge*S$14*S$13,0)</f>
        <v>101070.18044752616</v>
      </c>
      <c r="T3149" s="208">
        <f>IF('Figure 7.3 - Quantifi MC paths'!U3156-VB*SwapPrincipal&lt;0,-1*('Figure 7.3 - Quantifi MC paths'!U3156-VB*SwapPrincipal)*LTPcharge*T$14*T$13,0)</f>
        <v>75952.118301085284</v>
      </c>
      <c r="U3149" s="208">
        <f>IF('Figure 7.3 - Quantifi MC paths'!V3156-VB*SwapPrincipal&lt;0,-1*('Figure 7.3 - Quantifi MC paths'!V3156-VB*SwapPrincipal)*LTPcharge*U$14*U$13,0)</f>
        <v>54516.249844366299</v>
      </c>
      <c r="V3149" s="208">
        <f>IF('Figure 7.3 - Quantifi MC paths'!W3156-VB*SwapPrincipal&lt;0,-1*('Figure 7.3 - Quantifi MC paths'!W3156-VB*SwapPrincipal)*LTPcharge*V$14*V$13,0)</f>
        <v>64424.669084540335</v>
      </c>
      <c r="W3149" s="208">
        <f>IF('Figure 7.3 - Quantifi MC paths'!X3156-VB*SwapPrincipal&lt;0,-1*('Figure 7.3 - Quantifi MC paths'!X3156-VB*SwapPrincipal)*LTPcharge*W$14*W$13,0)</f>
        <v>64169.445353935516</v>
      </c>
      <c r="X3149" s="208">
        <f>IF('Figure 7.3 - Quantifi MC paths'!Y3156-VB*SwapPrincipal&lt;0,-1*('Figure 7.3 - Quantifi MC paths'!Y3156-VB*SwapPrincipal)*LTPcharge*X$14*X$13,0)</f>
        <v>0</v>
      </c>
      <c r="Y3149" s="209">
        <f t="shared" si="52"/>
        <v>477364.90160408936</v>
      </c>
    </row>
    <row r="3150" spans="2:25">
      <c r="B3150" s="207">
        <v>3134</v>
      </c>
      <c r="C3150" s="208">
        <f>IF('Figure 7.3 - Quantifi MC paths'!D3157-VB*SwapPrincipal&lt;0,-1*('Figure 7.3 - Quantifi MC paths'!D3157-VB*SwapPrincipal)*LTPcharge*C$14*C$13,0)</f>
        <v>1151.2348364633806</v>
      </c>
      <c r="D3150" s="208">
        <f>IF('Figure 7.3 - Quantifi MC paths'!E3157-VB*SwapPrincipal&lt;0,-1*('Figure 7.3 - Quantifi MC paths'!E3157-VB*SwapPrincipal)*LTPcharge*D$14*D$13,0)</f>
        <v>1010.8513616224543</v>
      </c>
      <c r="E3150" s="208">
        <f>IF('Figure 7.3 - Quantifi MC paths'!F3157-VB*SwapPrincipal&lt;0,-1*('Figure 7.3 - Quantifi MC paths'!F3157-VB*SwapPrincipal)*LTPcharge*E$14*E$13,0)</f>
        <v>884.54548535575691</v>
      </c>
      <c r="F3150" s="208">
        <f>IF('Figure 7.3 - Quantifi MC paths'!G3157-VB*SwapPrincipal&lt;0,-1*('Figure 7.3 - Quantifi MC paths'!G3157-VB*SwapPrincipal)*LTPcharge*F$14*F$13,0)</f>
        <v>958.04658164040484</v>
      </c>
      <c r="G3150" s="208">
        <f>IF('Figure 7.3 - Quantifi MC paths'!H3157-VB*SwapPrincipal&lt;0,-1*('Figure 7.3 - Quantifi MC paths'!H3157-VB*SwapPrincipal)*LTPcharge*G$14*G$13,0)</f>
        <v>3951.6592643998447</v>
      </c>
      <c r="H3150" s="208">
        <f>IF('Figure 7.3 - Quantifi MC paths'!I3157-VB*SwapPrincipal&lt;0,-1*('Figure 7.3 - Quantifi MC paths'!I3157-VB*SwapPrincipal)*LTPcharge*H$14*H$13,0)</f>
        <v>2610.5217823540988</v>
      </c>
      <c r="I3150" s="208">
        <f>IF('Figure 7.3 - Quantifi MC paths'!J3157-VB*SwapPrincipal&lt;0,-1*('Figure 7.3 - Quantifi MC paths'!J3157-VB*SwapPrincipal)*LTPcharge*I$14*I$13,0)</f>
        <v>2448.5762724750034</v>
      </c>
      <c r="J3150" s="208">
        <f>IF('Figure 7.3 - Quantifi MC paths'!K3157-VB*SwapPrincipal&lt;0,-1*('Figure 7.3 - Quantifi MC paths'!K3157-VB*SwapPrincipal)*LTPcharge*J$14*J$13,0)</f>
        <v>2559.3376764391946</v>
      </c>
      <c r="K3150" s="208">
        <f>IF('Figure 7.3 - Quantifi MC paths'!L3157-VB*SwapPrincipal&lt;0,-1*('Figure 7.3 - Quantifi MC paths'!L3157-VB*SwapPrincipal)*LTPcharge*K$14*K$13,0)</f>
        <v>2858.8890625713857</v>
      </c>
      <c r="L3150" s="208">
        <f>IF('Figure 7.3 - Quantifi MC paths'!M3157-VB*SwapPrincipal&lt;0,-1*('Figure 7.3 - Quantifi MC paths'!M3157-VB*SwapPrincipal)*LTPcharge*L$14*L$13,0)</f>
        <v>2361.773466242636</v>
      </c>
      <c r="M3150" s="208">
        <f>IF('Figure 7.3 - Quantifi MC paths'!N3157-VB*SwapPrincipal&lt;0,-1*('Figure 7.3 - Quantifi MC paths'!N3157-VB*SwapPrincipal)*LTPcharge*M$14*M$13,0)</f>
        <v>2392.4378795877296</v>
      </c>
      <c r="N3150" s="208">
        <f>IF('Figure 7.3 - Quantifi MC paths'!O3157-VB*SwapPrincipal&lt;0,-1*('Figure 7.3 - Quantifi MC paths'!O3157-VB*SwapPrincipal)*LTPcharge*N$14*N$13,0)</f>
        <v>3230.6018660929417</v>
      </c>
      <c r="O3150" s="208">
        <f>IF('Figure 7.3 - Quantifi MC paths'!P3157-VB*SwapPrincipal&lt;0,-1*('Figure 7.3 - Quantifi MC paths'!P3157-VB*SwapPrincipal)*LTPcharge*O$14*O$13,0)</f>
        <v>2285.7778293323072</v>
      </c>
      <c r="P3150" s="208">
        <f>IF('Figure 7.3 - Quantifi MC paths'!Q3157-VB*SwapPrincipal&lt;0,-1*('Figure 7.3 - Quantifi MC paths'!Q3157-VB*SwapPrincipal)*LTPcharge*P$14*P$13,0)</f>
        <v>2053.8562385765831</v>
      </c>
      <c r="Q3150" s="208">
        <f>IF('Figure 7.3 - Quantifi MC paths'!R3157-VB*SwapPrincipal&lt;0,-1*('Figure 7.3 - Quantifi MC paths'!R3157-VB*SwapPrincipal)*LTPcharge*Q$14*Q$13,0)</f>
        <v>1497.6515640753394</v>
      </c>
      <c r="R3150" s="208">
        <f>IF('Figure 7.3 - Quantifi MC paths'!S3157-VB*SwapPrincipal&lt;0,-1*('Figure 7.3 - Quantifi MC paths'!S3157-VB*SwapPrincipal)*LTPcharge*R$14*R$13,0)</f>
        <v>12360.830619041491</v>
      </c>
      <c r="S3150" s="208">
        <f>IF('Figure 7.3 - Quantifi MC paths'!T3157-VB*SwapPrincipal&lt;0,-1*('Figure 7.3 - Quantifi MC paths'!T3157-VB*SwapPrincipal)*LTPcharge*S$14*S$13,0)</f>
        <v>10348.644430457356</v>
      </c>
      <c r="T3150" s="208">
        <f>IF('Figure 7.3 - Quantifi MC paths'!U3157-VB*SwapPrincipal&lt;0,-1*('Figure 7.3 - Quantifi MC paths'!U3157-VB*SwapPrincipal)*LTPcharge*T$14*T$13,0)</f>
        <v>25911.281714401426</v>
      </c>
      <c r="U3150" s="208">
        <f>IF('Figure 7.3 - Quantifi MC paths'!V3157-VB*SwapPrincipal&lt;0,-1*('Figure 7.3 - Quantifi MC paths'!V3157-VB*SwapPrincipal)*LTPcharge*U$14*U$13,0)</f>
        <v>42353.9241068724</v>
      </c>
      <c r="V3150" s="208">
        <f>IF('Figure 7.3 - Quantifi MC paths'!W3157-VB*SwapPrincipal&lt;0,-1*('Figure 7.3 - Quantifi MC paths'!W3157-VB*SwapPrincipal)*LTPcharge*V$14*V$13,0)</f>
        <v>38058.368224483427</v>
      </c>
      <c r="W3150" s="208">
        <f>IF('Figure 7.3 - Quantifi MC paths'!X3157-VB*SwapPrincipal&lt;0,-1*('Figure 7.3 - Quantifi MC paths'!X3157-VB*SwapPrincipal)*LTPcharge*W$14*W$13,0)</f>
        <v>33456.259888431072</v>
      </c>
      <c r="X3150" s="208">
        <f>IF('Figure 7.3 - Quantifi MC paths'!Y3157-VB*SwapPrincipal&lt;0,-1*('Figure 7.3 - Quantifi MC paths'!Y3157-VB*SwapPrincipal)*LTPcharge*X$14*X$13,0)</f>
        <v>0</v>
      </c>
      <c r="Y3150" s="209">
        <f t="shared" si="52"/>
        <v>194745.07015091623</v>
      </c>
    </row>
    <row r="3151" spans="2:25">
      <c r="B3151" s="207">
        <v>3135</v>
      </c>
      <c r="C3151" s="208">
        <f>IF('Figure 7.3 - Quantifi MC paths'!D3158-VB*SwapPrincipal&lt;0,-1*('Figure 7.3 - Quantifi MC paths'!D3158-VB*SwapPrincipal)*LTPcharge*C$14*C$13,0)</f>
        <v>1151.2348364633806</v>
      </c>
      <c r="D3151" s="208">
        <f>IF('Figure 7.3 - Quantifi MC paths'!E3158-VB*SwapPrincipal&lt;0,-1*('Figure 7.3 - Quantifi MC paths'!E3158-VB*SwapPrincipal)*LTPcharge*D$14*D$13,0)</f>
        <v>1185.4454415504611</v>
      </c>
      <c r="E3151" s="208">
        <f>IF('Figure 7.3 - Quantifi MC paths'!F3158-VB*SwapPrincipal&lt;0,-1*('Figure 7.3 - Quantifi MC paths'!F3158-VB*SwapPrincipal)*LTPcharge*E$14*E$13,0)</f>
        <v>1110.0310479381881</v>
      </c>
      <c r="F3151" s="208">
        <f>IF('Figure 7.3 - Quantifi MC paths'!G3158-VB*SwapPrincipal&lt;0,-1*('Figure 7.3 - Quantifi MC paths'!G3158-VB*SwapPrincipal)*LTPcharge*F$14*F$13,0)</f>
        <v>1089.6180835450657</v>
      </c>
      <c r="G3151" s="208">
        <f>IF('Figure 7.3 - Quantifi MC paths'!H3158-VB*SwapPrincipal&lt;0,-1*('Figure 7.3 - Quantifi MC paths'!H3158-VB*SwapPrincipal)*LTPcharge*G$14*G$13,0)</f>
        <v>4837.4618536594717</v>
      </c>
      <c r="H3151" s="208">
        <f>IF('Figure 7.3 - Quantifi MC paths'!I3158-VB*SwapPrincipal&lt;0,-1*('Figure 7.3 - Quantifi MC paths'!I3158-VB*SwapPrincipal)*LTPcharge*H$14*H$13,0)</f>
        <v>5412.5835753239999</v>
      </c>
      <c r="I3151" s="208">
        <f>IF('Figure 7.3 - Quantifi MC paths'!J3158-VB*SwapPrincipal&lt;0,-1*('Figure 7.3 - Quantifi MC paths'!J3158-VB*SwapPrincipal)*LTPcharge*I$14*I$13,0)</f>
        <v>5902.7006460025268</v>
      </c>
      <c r="J3151" s="208">
        <f>IF('Figure 7.3 - Quantifi MC paths'!K3158-VB*SwapPrincipal&lt;0,-1*('Figure 7.3 - Quantifi MC paths'!K3158-VB*SwapPrincipal)*LTPcharge*J$14*J$13,0)</f>
        <v>7733.8643715224007</v>
      </c>
      <c r="K3151" s="208">
        <f>IF('Figure 7.3 - Quantifi MC paths'!L3158-VB*SwapPrincipal&lt;0,-1*('Figure 7.3 - Quantifi MC paths'!L3158-VB*SwapPrincipal)*LTPcharge*K$14*K$13,0)</f>
        <v>6607.282543032481</v>
      </c>
      <c r="L3151" s="208">
        <f>IF('Figure 7.3 - Quantifi MC paths'!M3158-VB*SwapPrincipal&lt;0,-1*('Figure 7.3 - Quantifi MC paths'!M3158-VB*SwapPrincipal)*LTPcharge*L$14*L$13,0)</f>
        <v>6152.5152519844823</v>
      </c>
      <c r="M3151" s="208">
        <f>IF('Figure 7.3 - Quantifi MC paths'!N3158-VB*SwapPrincipal&lt;0,-1*('Figure 7.3 - Quantifi MC paths'!N3158-VB*SwapPrincipal)*LTPcharge*M$14*M$13,0)</f>
        <v>5054.0310622045954</v>
      </c>
      <c r="N3151" s="208">
        <f>IF('Figure 7.3 - Quantifi MC paths'!O3158-VB*SwapPrincipal&lt;0,-1*('Figure 7.3 - Quantifi MC paths'!O3158-VB*SwapPrincipal)*LTPcharge*N$14*N$13,0)</f>
        <v>5242.478597471918</v>
      </c>
      <c r="O3151" s="208">
        <f>IF('Figure 7.3 - Quantifi MC paths'!P3158-VB*SwapPrincipal&lt;0,-1*('Figure 7.3 - Quantifi MC paths'!P3158-VB*SwapPrincipal)*LTPcharge*O$14*O$13,0)</f>
        <v>4196.9432843204277</v>
      </c>
      <c r="P3151" s="208">
        <f>IF('Figure 7.3 - Quantifi MC paths'!Q3158-VB*SwapPrincipal&lt;0,-1*('Figure 7.3 - Quantifi MC paths'!Q3158-VB*SwapPrincipal)*LTPcharge*P$14*P$13,0)</f>
        <v>4212.7863037359402</v>
      </c>
      <c r="Q3151" s="208">
        <f>IF('Figure 7.3 - Quantifi MC paths'!R3158-VB*SwapPrincipal&lt;0,-1*('Figure 7.3 - Quantifi MC paths'!R3158-VB*SwapPrincipal)*LTPcharge*Q$14*Q$13,0)</f>
        <v>5765.7943630607715</v>
      </c>
      <c r="R3151" s="208">
        <f>IF('Figure 7.3 - Quantifi MC paths'!S3158-VB*SwapPrincipal&lt;0,-1*('Figure 7.3 - Quantifi MC paths'!S3158-VB*SwapPrincipal)*LTPcharge*R$14*R$13,0)</f>
        <v>80806.083123461416</v>
      </c>
      <c r="S3151" s="208">
        <f>IF('Figure 7.3 - Quantifi MC paths'!T3158-VB*SwapPrincipal&lt;0,-1*('Figure 7.3 - Quantifi MC paths'!T3158-VB*SwapPrincipal)*LTPcharge*S$14*S$13,0)</f>
        <v>95801.622518420045</v>
      </c>
      <c r="T3151" s="208">
        <f>IF('Figure 7.3 - Quantifi MC paths'!U3158-VB*SwapPrincipal&lt;0,-1*('Figure 7.3 - Quantifi MC paths'!U3158-VB*SwapPrincipal)*LTPcharge*T$14*T$13,0)</f>
        <v>115865.49545083285</v>
      </c>
      <c r="U3151" s="208">
        <f>IF('Figure 7.3 - Quantifi MC paths'!V3158-VB*SwapPrincipal&lt;0,-1*('Figure 7.3 - Quantifi MC paths'!V3158-VB*SwapPrincipal)*LTPcharge*U$14*U$13,0)</f>
        <v>100827.388307164</v>
      </c>
      <c r="V3151" s="208">
        <f>IF('Figure 7.3 - Quantifi MC paths'!W3158-VB*SwapPrincipal&lt;0,-1*('Figure 7.3 - Quantifi MC paths'!W3158-VB*SwapPrincipal)*LTPcharge*V$14*V$13,0)</f>
        <v>97492.674407441693</v>
      </c>
      <c r="W3151" s="208">
        <f>IF('Figure 7.3 - Quantifi MC paths'!X3158-VB*SwapPrincipal&lt;0,-1*('Figure 7.3 - Quantifi MC paths'!X3158-VB*SwapPrincipal)*LTPcharge*W$14*W$13,0)</f>
        <v>95663.013628988861</v>
      </c>
      <c r="X3151" s="208">
        <f>IF('Figure 7.3 - Quantifi MC paths'!Y3158-VB*SwapPrincipal&lt;0,-1*('Figure 7.3 - Quantifi MC paths'!Y3158-VB*SwapPrincipal)*LTPcharge*X$14*X$13,0)</f>
        <v>0</v>
      </c>
      <c r="Y3151" s="209">
        <f t="shared" si="52"/>
        <v>652111.04869812506</v>
      </c>
    </row>
    <row r="3152" spans="2:25">
      <c r="B3152" s="207">
        <v>3136</v>
      </c>
      <c r="C3152" s="208">
        <f>IF('Figure 7.3 - Quantifi MC paths'!D3159-VB*SwapPrincipal&lt;0,-1*('Figure 7.3 - Quantifi MC paths'!D3159-VB*SwapPrincipal)*LTPcharge*C$14*C$13,0)</f>
        <v>1151.2348364633806</v>
      </c>
      <c r="D3152" s="208">
        <f>IF('Figure 7.3 - Quantifi MC paths'!E3159-VB*SwapPrincipal&lt;0,-1*('Figure 7.3 - Quantifi MC paths'!E3159-VB*SwapPrincipal)*LTPcharge*D$14*D$13,0)</f>
        <v>1199.6604997703193</v>
      </c>
      <c r="E3152" s="208">
        <f>IF('Figure 7.3 - Quantifi MC paths'!F3159-VB*SwapPrincipal&lt;0,-1*('Figure 7.3 - Quantifi MC paths'!F3159-VB*SwapPrincipal)*LTPcharge*E$14*E$13,0)</f>
        <v>1198.303023783883</v>
      </c>
      <c r="F3152" s="208">
        <f>IF('Figure 7.3 - Quantifi MC paths'!G3159-VB*SwapPrincipal&lt;0,-1*('Figure 7.3 - Quantifi MC paths'!G3159-VB*SwapPrincipal)*LTPcharge*F$14*F$13,0)</f>
        <v>1419.1924056646656</v>
      </c>
      <c r="G3152" s="208">
        <f>IF('Figure 7.3 - Quantifi MC paths'!H3159-VB*SwapPrincipal&lt;0,-1*('Figure 7.3 - Quantifi MC paths'!H3159-VB*SwapPrincipal)*LTPcharge*G$14*G$13,0)</f>
        <v>7889.7025618503822</v>
      </c>
      <c r="H3152" s="208">
        <f>IF('Figure 7.3 - Quantifi MC paths'!I3159-VB*SwapPrincipal&lt;0,-1*('Figure 7.3 - Quantifi MC paths'!I3159-VB*SwapPrincipal)*LTPcharge*H$14*H$13,0)</f>
        <v>7734.7934166045479</v>
      </c>
      <c r="I3152" s="208">
        <f>IF('Figure 7.3 - Quantifi MC paths'!J3159-VB*SwapPrincipal&lt;0,-1*('Figure 7.3 - Quantifi MC paths'!J3159-VB*SwapPrincipal)*LTPcharge*I$14*I$13,0)</f>
        <v>6770.9083766867398</v>
      </c>
      <c r="J3152" s="208">
        <f>IF('Figure 7.3 - Quantifi MC paths'!K3159-VB*SwapPrincipal&lt;0,-1*('Figure 7.3 - Quantifi MC paths'!K3159-VB*SwapPrincipal)*LTPcharge*J$14*J$13,0)</f>
        <v>6125.296094229866</v>
      </c>
      <c r="K3152" s="208">
        <f>IF('Figure 7.3 - Quantifi MC paths'!L3159-VB*SwapPrincipal&lt;0,-1*('Figure 7.3 - Quantifi MC paths'!L3159-VB*SwapPrincipal)*LTPcharge*K$14*K$13,0)</f>
        <v>6567.1419275598182</v>
      </c>
      <c r="L3152" s="208">
        <f>IF('Figure 7.3 - Quantifi MC paths'!M3159-VB*SwapPrincipal&lt;0,-1*('Figure 7.3 - Quantifi MC paths'!M3159-VB*SwapPrincipal)*LTPcharge*L$14*L$13,0)</f>
        <v>6301.6931286641884</v>
      </c>
      <c r="M3152" s="208">
        <f>IF('Figure 7.3 - Quantifi MC paths'!N3159-VB*SwapPrincipal&lt;0,-1*('Figure 7.3 - Quantifi MC paths'!N3159-VB*SwapPrincipal)*LTPcharge*M$14*M$13,0)</f>
        <v>7855.8353929459572</v>
      </c>
      <c r="N3152" s="208">
        <f>IF('Figure 7.3 - Quantifi MC paths'!O3159-VB*SwapPrincipal&lt;0,-1*('Figure 7.3 - Quantifi MC paths'!O3159-VB*SwapPrincipal)*LTPcharge*N$14*N$13,0)</f>
        <v>8391.344724436618</v>
      </c>
      <c r="O3152" s="208">
        <f>IF('Figure 7.3 - Quantifi MC paths'!P3159-VB*SwapPrincipal&lt;0,-1*('Figure 7.3 - Quantifi MC paths'!P3159-VB*SwapPrincipal)*LTPcharge*O$14*O$13,0)</f>
        <v>8516.125186297566</v>
      </c>
      <c r="P3152" s="208">
        <f>IF('Figure 7.3 - Quantifi MC paths'!Q3159-VB*SwapPrincipal&lt;0,-1*('Figure 7.3 - Quantifi MC paths'!Q3159-VB*SwapPrincipal)*LTPcharge*P$14*P$13,0)</f>
        <v>7559.2748048521889</v>
      </c>
      <c r="Q3152" s="208">
        <f>IF('Figure 7.3 - Quantifi MC paths'!R3159-VB*SwapPrincipal&lt;0,-1*('Figure 7.3 - Quantifi MC paths'!R3159-VB*SwapPrincipal)*LTPcharge*Q$14*Q$13,0)</f>
        <v>8370.498839114216</v>
      </c>
      <c r="R3152" s="208">
        <f>IF('Figure 7.3 - Quantifi MC paths'!S3159-VB*SwapPrincipal&lt;0,-1*('Figure 7.3 - Quantifi MC paths'!S3159-VB*SwapPrincipal)*LTPcharge*R$14*R$13,0)</f>
        <v>88621.112092505296</v>
      </c>
      <c r="S3152" s="208">
        <f>IF('Figure 7.3 - Quantifi MC paths'!T3159-VB*SwapPrincipal&lt;0,-1*('Figure 7.3 - Quantifi MC paths'!T3159-VB*SwapPrincipal)*LTPcharge*S$14*S$13,0)</f>
        <v>94562.896898874824</v>
      </c>
      <c r="T3152" s="208">
        <f>IF('Figure 7.3 - Quantifi MC paths'!U3159-VB*SwapPrincipal&lt;0,-1*('Figure 7.3 - Quantifi MC paths'!U3159-VB*SwapPrincipal)*LTPcharge*T$14*T$13,0)</f>
        <v>66138.316427033817</v>
      </c>
      <c r="U3152" s="208">
        <f>IF('Figure 7.3 - Quantifi MC paths'!V3159-VB*SwapPrincipal&lt;0,-1*('Figure 7.3 - Quantifi MC paths'!V3159-VB*SwapPrincipal)*LTPcharge*U$14*U$13,0)</f>
        <v>91119.935646620128</v>
      </c>
      <c r="V3152" s="208">
        <f>IF('Figure 7.3 - Quantifi MC paths'!W3159-VB*SwapPrincipal&lt;0,-1*('Figure 7.3 - Quantifi MC paths'!W3159-VB*SwapPrincipal)*LTPcharge*V$14*V$13,0)</f>
        <v>97110.150786967322</v>
      </c>
      <c r="W3152" s="208">
        <f>IF('Figure 7.3 - Quantifi MC paths'!X3159-VB*SwapPrincipal&lt;0,-1*('Figure 7.3 - Quantifi MC paths'!X3159-VB*SwapPrincipal)*LTPcharge*W$14*W$13,0)</f>
        <v>106326.67095495637</v>
      </c>
      <c r="X3152" s="208">
        <f>IF('Figure 7.3 - Quantifi MC paths'!Y3159-VB*SwapPrincipal&lt;0,-1*('Figure 7.3 - Quantifi MC paths'!Y3159-VB*SwapPrincipal)*LTPcharge*X$14*X$13,0)</f>
        <v>0</v>
      </c>
      <c r="Y3152" s="209">
        <f t="shared" si="52"/>
        <v>630930.08802588203</v>
      </c>
    </row>
    <row r="3153" spans="2:25">
      <c r="B3153" s="207">
        <v>3137</v>
      </c>
      <c r="C3153" s="208">
        <f>IF('Figure 7.3 - Quantifi MC paths'!D3160-VB*SwapPrincipal&lt;0,-1*('Figure 7.3 - Quantifi MC paths'!D3160-VB*SwapPrincipal)*LTPcharge*C$14*C$13,0)</f>
        <v>1151.2348364633806</v>
      </c>
      <c r="D3153" s="208">
        <f>IF('Figure 7.3 - Quantifi MC paths'!E3160-VB*SwapPrincipal&lt;0,-1*('Figure 7.3 - Quantifi MC paths'!E3160-VB*SwapPrincipal)*LTPcharge*D$14*D$13,0)</f>
        <v>831.75223517034044</v>
      </c>
      <c r="E3153" s="208">
        <f>IF('Figure 7.3 - Quantifi MC paths'!F3160-VB*SwapPrincipal&lt;0,-1*('Figure 7.3 - Quantifi MC paths'!F3160-VB*SwapPrincipal)*LTPcharge*E$14*E$13,0)</f>
        <v>846.15441287273688</v>
      </c>
      <c r="F3153" s="208">
        <f>IF('Figure 7.3 - Quantifi MC paths'!G3160-VB*SwapPrincipal&lt;0,-1*('Figure 7.3 - Quantifi MC paths'!G3160-VB*SwapPrincipal)*LTPcharge*F$14*F$13,0)</f>
        <v>942.33723956573522</v>
      </c>
      <c r="G3153" s="208">
        <f>IF('Figure 7.3 - Quantifi MC paths'!H3160-VB*SwapPrincipal&lt;0,-1*('Figure 7.3 - Quantifi MC paths'!H3160-VB*SwapPrincipal)*LTPcharge*G$14*G$13,0)</f>
        <v>4045.176218962506</v>
      </c>
      <c r="H3153" s="208">
        <f>IF('Figure 7.3 - Quantifi MC paths'!I3160-VB*SwapPrincipal&lt;0,-1*('Figure 7.3 - Quantifi MC paths'!I3160-VB*SwapPrincipal)*LTPcharge*H$14*H$13,0)</f>
        <v>5271.4501539848552</v>
      </c>
      <c r="I3153" s="208">
        <f>IF('Figure 7.3 - Quantifi MC paths'!J3160-VB*SwapPrincipal&lt;0,-1*('Figure 7.3 - Quantifi MC paths'!J3160-VB*SwapPrincipal)*LTPcharge*I$14*I$13,0)</f>
        <v>5627.238060844983</v>
      </c>
      <c r="J3153" s="208">
        <f>IF('Figure 7.3 - Quantifi MC paths'!K3160-VB*SwapPrincipal&lt;0,-1*('Figure 7.3 - Quantifi MC paths'!K3160-VB*SwapPrincipal)*LTPcharge*J$14*J$13,0)</f>
        <v>5505.7372378641094</v>
      </c>
      <c r="K3153" s="208">
        <f>IF('Figure 7.3 - Quantifi MC paths'!L3160-VB*SwapPrincipal&lt;0,-1*('Figure 7.3 - Quantifi MC paths'!L3160-VB*SwapPrincipal)*LTPcharge*K$14*K$13,0)</f>
        <v>5762.7850068399694</v>
      </c>
      <c r="L3153" s="208">
        <f>IF('Figure 7.3 - Quantifi MC paths'!M3160-VB*SwapPrincipal&lt;0,-1*('Figure 7.3 - Quantifi MC paths'!M3160-VB*SwapPrincipal)*LTPcharge*L$14*L$13,0)</f>
        <v>5526.0978551565922</v>
      </c>
      <c r="M3153" s="208">
        <f>IF('Figure 7.3 - Quantifi MC paths'!N3160-VB*SwapPrincipal&lt;0,-1*('Figure 7.3 - Quantifi MC paths'!N3160-VB*SwapPrincipal)*LTPcharge*M$14*M$13,0)</f>
        <v>5354.8049966831713</v>
      </c>
      <c r="N3153" s="208">
        <f>IF('Figure 7.3 - Quantifi MC paths'!O3160-VB*SwapPrincipal&lt;0,-1*('Figure 7.3 - Quantifi MC paths'!O3160-VB*SwapPrincipal)*LTPcharge*N$14*N$13,0)</f>
        <v>5582.0102628820459</v>
      </c>
      <c r="O3153" s="208">
        <f>IF('Figure 7.3 - Quantifi MC paths'!P3160-VB*SwapPrincipal&lt;0,-1*('Figure 7.3 - Quantifi MC paths'!P3160-VB*SwapPrincipal)*LTPcharge*O$14*O$13,0)</f>
        <v>6445.4392928388934</v>
      </c>
      <c r="P3153" s="208">
        <f>IF('Figure 7.3 - Quantifi MC paths'!Q3160-VB*SwapPrincipal&lt;0,-1*('Figure 7.3 - Quantifi MC paths'!Q3160-VB*SwapPrincipal)*LTPcharge*P$14*P$13,0)</f>
        <v>6785.9803792530874</v>
      </c>
      <c r="Q3153" s="208">
        <f>IF('Figure 7.3 - Quantifi MC paths'!R3160-VB*SwapPrincipal&lt;0,-1*('Figure 7.3 - Quantifi MC paths'!R3160-VB*SwapPrincipal)*LTPcharge*Q$14*Q$13,0)</f>
        <v>7360.0619278708291</v>
      </c>
      <c r="R3153" s="208">
        <f>IF('Figure 7.3 - Quantifi MC paths'!S3160-VB*SwapPrincipal&lt;0,-1*('Figure 7.3 - Quantifi MC paths'!S3160-VB*SwapPrincipal)*LTPcharge*R$14*R$13,0)</f>
        <v>85597.718584804519</v>
      </c>
      <c r="S3153" s="208">
        <f>IF('Figure 7.3 - Quantifi MC paths'!T3160-VB*SwapPrincipal&lt;0,-1*('Figure 7.3 - Quantifi MC paths'!T3160-VB*SwapPrincipal)*LTPcharge*S$14*S$13,0)</f>
        <v>110762.26201222281</v>
      </c>
      <c r="T3153" s="208">
        <f>IF('Figure 7.3 - Quantifi MC paths'!U3160-VB*SwapPrincipal&lt;0,-1*('Figure 7.3 - Quantifi MC paths'!U3160-VB*SwapPrincipal)*LTPcharge*T$14*T$13,0)</f>
        <v>116653.88870100916</v>
      </c>
      <c r="U3153" s="208">
        <f>IF('Figure 7.3 - Quantifi MC paths'!V3160-VB*SwapPrincipal&lt;0,-1*('Figure 7.3 - Quantifi MC paths'!V3160-VB*SwapPrincipal)*LTPcharge*U$14*U$13,0)</f>
        <v>127917.43758597184</v>
      </c>
      <c r="V3153" s="208">
        <f>IF('Figure 7.3 - Quantifi MC paths'!W3160-VB*SwapPrincipal&lt;0,-1*('Figure 7.3 - Quantifi MC paths'!W3160-VB*SwapPrincipal)*LTPcharge*V$14*V$13,0)</f>
        <v>126818.07628054566</v>
      </c>
      <c r="W3153" s="208">
        <f>IF('Figure 7.3 - Quantifi MC paths'!X3160-VB*SwapPrincipal&lt;0,-1*('Figure 7.3 - Quantifi MC paths'!X3160-VB*SwapPrincipal)*LTPcharge*W$14*W$13,0)</f>
        <v>131399.17282271278</v>
      </c>
      <c r="X3153" s="208">
        <f>IF('Figure 7.3 - Quantifi MC paths'!Y3160-VB*SwapPrincipal&lt;0,-1*('Figure 7.3 - Quantifi MC paths'!Y3160-VB*SwapPrincipal)*LTPcharge*X$14*X$13,0)</f>
        <v>0</v>
      </c>
      <c r="Y3153" s="209">
        <f t="shared" si="52"/>
        <v>766186.81610452</v>
      </c>
    </row>
    <row r="3154" spans="2:25">
      <c r="B3154" s="207">
        <v>3138</v>
      </c>
      <c r="C3154" s="208">
        <f>IF('Figure 7.3 - Quantifi MC paths'!D3161-VB*SwapPrincipal&lt;0,-1*('Figure 7.3 - Quantifi MC paths'!D3161-VB*SwapPrincipal)*LTPcharge*C$14*C$13,0)</f>
        <v>1151.2348364633806</v>
      </c>
      <c r="D3154" s="208">
        <f>IF('Figure 7.3 - Quantifi MC paths'!E3161-VB*SwapPrincipal&lt;0,-1*('Figure 7.3 - Quantifi MC paths'!E3161-VB*SwapPrincipal)*LTPcharge*D$14*D$13,0)</f>
        <v>1185.4169453125007</v>
      </c>
      <c r="E3154" s="208">
        <f>IF('Figure 7.3 - Quantifi MC paths'!F3161-VB*SwapPrincipal&lt;0,-1*('Figure 7.3 - Quantifi MC paths'!F3161-VB*SwapPrincipal)*LTPcharge*E$14*E$13,0)</f>
        <v>1157.690204097868</v>
      </c>
      <c r="F3154" s="208">
        <f>IF('Figure 7.3 - Quantifi MC paths'!G3161-VB*SwapPrincipal&lt;0,-1*('Figure 7.3 - Quantifi MC paths'!G3161-VB*SwapPrincipal)*LTPcharge*F$14*F$13,0)</f>
        <v>994.09792002500933</v>
      </c>
      <c r="G3154" s="208">
        <f>IF('Figure 7.3 - Quantifi MC paths'!H3161-VB*SwapPrincipal&lt;0,-1*('Figure 7.3 - Quantifi MC paths'!H3161-VB*SwapPrincipal)*LTPcharge*G$14*G$13,0)</f>
        <v>4696.2224723848158</v>
      </c>
      <c r="H3154" s="208">
        <f>IF('Figure 7.3 - Quantifi MC paths'!I3161-VB*SwapPrincipal&lt;0,-1*('Figure 7.3 - Quantifi MC paths'!I3161-VB*SwapPrincipal)*LTPcharge*H$14*H$13,0)</f>
        <v>4117.5566930116347</v>
      </c>
      <c r="I3154" s="208">
        <f>IF('Figure 7.3 - Quantifi MC paths'!J3161-VB*SwapPrincipal&lt;0,-1*('Figure 7.3 - Quantifi MC paths'!J3161-VB*SwapPrincipal)*LTPcharge*I$14*I$13,0)</f>
        <v>3851.2541420516122</v>
      </c>
      <c r="J3154" s="208">
        <f>IF('Figure 7.3 - Quantifi MC paths'!K3161-VB*SwapPrincipal&lt;0,-1*('Figure 7.3 - Quantifi MC paths'!K3161-VB*SwapPrincipal)*LTPcharge*J$14*J$13,0)</f>
        <v>3689.641808703439</v>
      </c>
      <c r="K3154" s="208">
        <f>IF('Figure 7.3 - Quantifi MC paths'!L3161-VB*SwapPrincipal&lt;0,-1*('Figure 7.3 - Quantifi MC paths'!L3161-VB*SwapPrincipal)*LTPcharge*K$14*K$13,0)</f>
        <v>3253.8744556568781</v>
      </c>
      <c r="L3154" s="208">
        <f>IF('Figure 7.3 - Quantifi MC paths'!M3161-VB*SwapPrincipal&lt;0,-1*('Figure 7.3 - Quantifi MC paths'!M3161-VB*SwapPrincipal)*LTPcharge*L$14*L$13,0)</f>
        <v>3506.0652045507536</v>
      </c>
      <c r="M3154" s="208">
        <f>IF('Figure 7.3 - Quantifi MC paths'!N3161-VB*SwapPrincipal&lt;0,-1*('Figure 7.3 - Quantifi MC paths'!N3161-VB*SwapPrincipal)*LTPcharge*M$14*M$13,0)</f>
        <v>3698.4227114047344</v>
      </c>
      <c r="N3154" s="208">
        <f>IF('Figure 7.3 - Quantifi MC paths'!O3161-VB*SwapPrincipal&lt;0,-1*('Figure 7.3 - Quantifi MC paths'!O3161-VB*SwapPrincipal)*LTPcharge*N$14*N$13,0)</f>
        <v>3699.322679456393</v>
      </c>
      <c r="O3154" s="208">
        <f>IF('Figure 7.3 - Quantifi MC paths'!P3161-VB*SwapPrincipal&lt;0,-1*('Figure 7.3 - Quantifi MC paths'!P3161-VB*SwapPrincipal)*LTPcharge*O$14*O$13,0)</f>
        <v>4043.7496845670357</v>
      </c>
      <c r="P3154" s="208">
        <f>IF('Figure 7.3 - Quantifi MC paths'!Q3161-VB*SwapPrincipal&lt;0,-1*('Figure 7.3 - Quantifi MC paths'!Q3161-VB*SwapPrincipal)*LTPcharge*P$14*P$13,0)</f>
        <v>4416.6557961239114</v>
      </c>
      <c r="Q3154" s="208">
        <f>IF('Figure 7.3 - Quantifi MC paths'!R3161-VB*SwapPrincipal&lt;0,-1*('Figure 7.3 - Quantifi MC paths'!R3161-VB*SwapPrincipal)*LTPcharge*Q$14*Q$13,0)</f>
        <v>4638.2616873575671</v>
      </c>
      <c r="R3154" s="208">
        <f>IF('Figure 7.3 - Quantifi MC paths'!S3161-VB*SwapPrincipal&lt;0,-1*('Figure 7.3 - Quantifi MC paths'!S3161-VB*SwapPrincipal)*LTPcharge*R$14*R$13,0)</f>
        <v>62034.871491316982</v>
      </c>
      <c r="S3154" s="208">
        <f>IF('Figure 7.3 - Quantifi MC paths'!T3161-VB*SwapPrincipal&lt;0,-1*('Figure 7.3 - Quantifi MC paths'!T3161-VB*SwapPrincipal)*LTPcharge*S$14*S$13,0)</f>
        <v>50928.780433421387</v>
      </c>
      <c r="T3154" s="208">
        <f>IF('Figure 7.3 - Quantifi MC paths'!U3161-VB*SwapPrincipal&lt;0,-1*('Figure 7.3 - Quantifi MC paths'!U3161-VB*SwapPrincipal)*LTPcharge*T$14*T$13,0)</f>
        <v>62811.821064451004</v>
      </c>
      <c r="U3154" s="208">
        <f>IF('Figure 7.3 - Quantifi MC paths'!V3161-VB*SwapPrincipal&lt;0,-1*('Figure 7.3 - Quantifi MC paths'!V3161-VB*SwapPrincipal)*LTPcharge*U$14*U$13,0)</f>
        <v>67366.323310800202</v>
      </c>
      <c r="V3154" s="208">
        <f>IF('Figure 7.3 - Quantifi MC paths'!W3161-VB*SwapPrincipal&lt;0,-1*('Figure 7.3 - Quantifi MC paths'!W3161-VB*SwapPrincipal)*LTPcharge*V$14*V$13,0)</f>
        <v>74287.444974481827</v>
      </c>
      <c r="W3154" s="208">
        <f>IF('Figure 7.3 - Quantifi MC paths'!X3161-VB*SwapPrincipal&lt;0,-1*('Figure 7.3 - Quantifi MC paths'!X3161-VB*SwapPrincipal)*LTPcharge*W$14*W$13,0)</f>
        <v>65567.59200838815</v>
      </c>
      <c r="X3154" s="208">
        <f>IF('Figure 7.3 - Quantifi MC paths'!Y3161-VB*SwapPrincipal&lt;0,-1*('Figure 7.3 - Quantifi MC paths'!Y3161-VB*SwapPrincipal)*LTPcharge*X$14*X$13,0)</f>
        <v>0</v>
      </c>
      <c r="Y3154" s="209">
        <f t="shared" ref="Y3154:Y3217" si="53">SUM(C3154:W3154)</f>
        <v>431096.30052402709</v>
      </c>
    </row>
    <row r="3155" spans="2:25">
      <c r="B3155" s="207">
        <v>3139</v>
      </c>
      <c r="C3155" s="208">
        <f>IF('Figure 7.3 - Quantifi MC paths'!D3162-VB*SwapPrincipal&lt;0,-1*('Figure 7.3 - Quantifi MC paths'!D3162-VB*SwapPrincipal)*LTPcharge*C$14*C$13,0)</f>
        <v>1151.2348364633806</v>
      </c>
      <c r="D3155" s="208">
        <f>IF('Figure 7.3 - Quantifi MC paths'!E3162-VB*SwapPrincipal&lt;0,-1*('Figure 7.3 - Quantifi MC paths'!E3162-VB*SwapPrincipal)*LTPcharge*D$14*D$13,0)</f>
        <v>1311.2781424198411</v>
      </c>
      <c r="E3155" s="208">
        <f>IF('Figure 7.3 - Quantifi MC paths'!F3162-VB*SwapPrincipal&lt;0,-1*('Figure 7.3 - Quantifi MC paths'!F3162-VB*SwapPrincipal)*LTPcharge*E$14*E$13,0)</f>
        <v>1317.5547083569857</v>
      </c>
      <c r="F3155" s="208">
        <f>IF('Figure 7.3 - Quantifi MC paths'!G3162-VB*SwapPrincipal&lt;0,-1*('Figure 7.3 - Quantifi MC paths'!G3162-VB*SwapPrincipal)*LTPcharge*F$14*F$13,0)</f>
        <v>1490.4463426166242</v>
      </c>
      <c r="G3155" s="208">
        <f>IF('Figure 7.3 - Quantifi MC paths'!H3162-VB*SwapPrincipal&lt;0,-1*('Figure 7.3 - Quantifi MC paths'!H3162-VB*SwapPrincipal)*LTPcharge*G$14*G$13,0)</f>
        <v>6487.0810745223043</v>
      </c>
      <c r="H3155" s="208">
        <f>IF('Figure 7.3 - Quantifi MC paths'!I3162-VB*SwapPrincipal&lt;0,-1*('Figure 7.3 - Quantifi MC paths'!I3162-VB*SwapPrincipal)*LTPcharge*H$14*H$13,0)</f>
        <v>6119.8765375558378</v>
      </c>
      <c r="I3155" s="208">
        <f>IF('Figure 7.3 - Quantifi MC paths'!J3162-VB*SwapPrincipal&lt;0,-1*('Figure 7.3 - Quantifi MC paths'!J3162-VB*SwapPrincipal)*LTPcharge*I$14*I$13,0)</f>
        <v>5601.8369962621691</v>
      </c>
      <c r="J3155" s="208">
        <f>IF('Figure 7.3 - Quantifi MC paths'!K3162-VB*SwapPrincipal&lt;0,-1*('Figure 7.3 - Quantifi MC paths'!K3162-VB*SwapPrincipal)*LTPcharge*J$14*J$13,0)</f>
        <v>5238.2803151893995</v>
      </c>
      <c r="K3155" s="208">
        <f>IF('Figure 7.3 - Quantifi MC paths'!L3162-VB*SwapPrincipal&lt;0,-1*('Figure 7.3 - Quantifi MC paths'!L3162-VB*SwapPrincipal)*LTPcharge*K$14*K$13,0)</f>
        <v>5779.9426828034784</v>
      </c>
      <c r="L3155" s="208">
        <f>IF('Figure 7.3 - Quantifi MC paths'!M3162-VB*SwapPrincipal&lt;0,-1*('Figure 7.3 - Quantifi MC paths'!M3162-VB*SwapPrincipal)*LTPcharge*L$14*L$13,0)</f>
        <v>7291.9387325356838</v>
      </c>
      <c r="M3155" s="208">
        <f>IF('Figure 7.3 - Quantifi MC paths'!N3162-VB*SwapPrincipal&lt;0,-1*('Figure 7.3 - Quantifi MC paths'!N3162-VB*SwapPrincipal)*LTPcharge*M$14*M$13,0)</f>
        <v>7247.5226080213597</v>
      </c>
      <c r="N3155" s="208">
        <f>IF('Figure 7.3 - Quantifi MC paths'!O3162-VB*SwapPrincipal&lt;0,-1*('Figure 7.3 - Quantifi MC paths'!O3162-VB*SwapPrincipal)*LTPcharge*N$14*N$13,0)</f>
        <v>7239.5092440123408</v>
      </c>
      <c r="O3155" s="208">
        <f>IF('Figure 7.3 - Quantifi MC paths'!P3162-VB*SwapPrincipal&lt;0,-1*('Figure 7.3 - Quantifi MC paths'!P3162-VB*SwapPrincipal)*LTPcharge*O$14*O$13,0)</f>
        <v>6056.1093638757566</v>
      </c>
      <c r="P3155" s="208">
        <f>IF('Figure 7.3 - Quantifi MC paths'!Q3162-VB*SwapPrincipal&lt;0,-1*('Figure 7.3 - Quantifi MC paths'!Q3162-VB*SwapPrincipal)*LTPcharge*P$14*P$13,0)</f>
        <v>7035.8419110957302</v>
      </c>
      <c r="Q3155" s="208">
        <f>IF('Figure 7.3 - Quantifi MC paths'!R3162-VB*SwapPrincipal&lt;0,-1*('Figure 7.3 - Quantifi MC paths'!R3162-VB*SwapPrincipal)*LTPcharge*Q$14*Q$13,0)</f>
        <v>6462.8911051218984</v>
      </c>
      <c r="R3155" s="208">
        <f>IF('Figure 7.3 - Quantifi MC paths'!S3162-VB*SwapPrincipal&lt;0,-1*('Figure 7.3 - Quantifi MC paths'!S3162-VB*SwapPrincipal)*LTPcharge*R$14*R$13,0)</f>
        <v>77169.717964880998</v>
      </c>
      <c r="S3155" s="208">
        <f>IF('Figure 7.3 - Quantifi MC paths'!T3162-VB*SwapPrincipal&lt;0,-1*('Figure 7.3 - Quantifi MC paths'!T3162-VB*SwapPrincipal)*LTPcharge*S$14*S$13,0)</f>
        <v>47319.653952598659</v>
      </c>
      <c r="T3155" s="208">
        <f>IF('Figure 7.3 - Quantifi MC paths'!U3162-VB*SwapPrincipal&lt;0,-1*('Figure 7.3 - Quantifi MC paths'!U3162-VB*SwapPrincipal)*LTPcharge*T$14*T$13,0)</f>
        <v>67633.573402328417</v>
      </c>
      <c r="U3155" s="208">
        <f>IF('Figure 7.3 - Quantifi MC paths'!V3162-VB*SwapPrincipal&lt;0,-1*('Figure 7.3 - Quantifi MC paths'!V3162-VB*SwapPrincipal)*LTPcharge*U$14*U$13,0)</f>
        <v>67756.951439262193</v>
      </c>
      <c r="V3155" s="208">
        <f>IF('Figure 7.3 - Quantifi MC paths'!W3162-VB*SwapPrincipal&lt;0,-1*('Figure 7.3 - Quantifi MC paths'!W3162-VB*SwapPrincipal)*LTPcharge*V$14*V$13,0)</f>
        <v>68984.426408110274</v>
      </c>
      <c r="W3155" s="208">
        <f>IF('Figure 7.3 - Quantifi MC paths'!X3162-VB*SwapPrincipal&lt;0,-1*('Figure 7.3 - Quantifi MC paths'!X3162-VB*SwapPrincipal)*LTPcharge*W$14*W$13,0)</f>
        <v>65019.278012286166</v>
      </c>
      <c r="X3155" s="208">
        <f>IF('Figure 7.3 - Quantifi MC paths'!Y3162-VB*SwapPrincipal&lt;0,-1*('Figure 7.3 - Quantifi MC paths'!Y3162-VB*SwapPrincipal)*LTPcharge*X$14*X$13,0)</f>
        <v>0</v>
      </c>
      <c r="Y3155" s="209">
        <f t="shared" si="53"/>
        <v>469714.94578031951</v>
      </c>
    </row>
    <row r="3156" spans="2:25">
      <c r="B3156" s="207">
        <v>3140</v>
      </c>
      <c r="C3156" s="208">
        <f>IF('Figure 7.3 - Quantifi MC paths'!D3163-VB*SwapPrincipal&lt;0,-1*('Figure 7.3 - Quantifi MC paths'!D3163-VB*SwapPrincipal)*LTPcharge*C$14*C$13,0)</f>
        <v>1151.2348364633806</v>
      </c>
      <c r="D3156" s="208">
        <f>IF('Figure 7.3 - Quantifi MC paths'!E3163-VB*SwapPrincipal&lt;0,-1*('Figure 7.3 - Quantifi MC paths'!E3163-VB*SwapPrincipal)*LTPcharge*D$14*D$13,0)</f>
        <v>1171.3698297925891</v>
      </c>
      <c r="E3156" s="208">
        <f>IF('Figure 7.3 - Quantifi MC paths'!F3163-VB*SwapPrincipal&lt;0,-1*('Figure 7.3 - Quantifi MC paths'!F3163-VB*SwapPrincipal)*LTPcharge*E$14*E$13,0)</f>
        <v>1186.8723952037953</v>
      </c>
      <c r="F3156" s="208">
        <f>IF('Figure 7.3 - Quantifi MC paths'!G3163-VB*SwapPrincipal&lt;0,-1*('Figure 7.3 - Quantifi MC paths'!G3163-VB*SwapPrincipal)*LTPcharge*F$14*F$13,0)</f>
        <v>1141.8307725456148</v>
      </c>
      <c r="G3156" s="208">
        <f>IF('Figure 7.3 - Quantifi MC paths'!H3163-VB*SwapPrincipal&lt;0,-1*('Figure 7.3 - Quantifi MC paths'!H3163-VB*SwapPrincipal)*LTPcharge*G$14*G$13,0)</f>
        <v>5123.897297742933</v>
      </c>
      <c r="H3156" s="208">
        <f>IF('Figure 7.3 - Quantifi MC paths'!I3163-VB*SwapPrincipal&lt;0,-1*('Figure 7.3 - Quantifi MC paths'!I3163-VB*SwapPrincipal)*LTPcharge*H$14*H$13,0)</f>
        <v>6361.2012375884524</v>
      </c>
      <c r="I3156" s="208">
        <f>IF('Figure 7.3 - Quantifi MC paths'!J3163-VB*SwapPrincipal&lt;0,-1*('Figure 7.3 - Quantifi MC paths'!J3163-VB*SwapPrincipal)*LTPcharge*I$14*I$13,0)</f>
        <v>6135.5011043664972</v>
      </c>
      <c r="J3156" s="208">
        <f>IF('Figure 7.3 - Quantifi MC paths'!K3163-VB*SwapPrincipal&lt;0,-1*('Figure 7.3 - Quantifi MC paths'!K3163-VB*SwapPrincipal)*LTPcharge*J$14*J$13,0)</f>
        <v>6849.4538978172459</v>
      </c>
      <c r="K3156" s="208">
        <f>IF('Figure 7.3 - Quantifi MC paths'!L3163-VB*SwapPrincipal&lt;0,-1*('Figure 7.3 - Quantifi MC paths'!L3163-VB*SwapPrincipal)*LTPcharge*K$14*K$13,0)</f>
        <v>5456.398520781051</v>
      </c>
      <c r="L3156" s="208">
        <f>IF('Figure 7.3 - Quantifi MC paths'!M3163-VB*SwapPrincipal&lt;0,-1*('Figure 7.3 - Quantifi MC paths'!M3163-VB*SwapPrincipal)*LTPcharge*L$14*L$13,0)</f>
        <v>6356.221009015253</v>
      </c>
      <c r="M3156" s="208">
        <f>IF('Figure 7.3 - Quantifi MC paths'!N3163-VB*SwapPrincipal&lt;0,-1*('Figure 7.3 - Quantifi MC paths'!N3163-VB*SwapPrincipal)*LTPcharge*M$14*M$13,0)</f>
        <v>7451.6638651063085</v>
      </c>
      <c r="N3156" s="208">
        <f>IF('Figure 7.3 - Quantifi MC paths'!O3163-VB*SwapPrincipal&lt;0,-1*('Figure 7.3 - Quantifi MC paths'!O3163-VB*SwapPrincipal)*LTPcharge*N$14*N$13,0)</f>
        <v>6644.0106655589225</v>
      </c>
      <c r="O3156" s="208">
        <f>IF('Figure 7.3 - Quantifi MC paths'!P3163-VB*SwapPrincipal&lt;0,-1*('Figure 7.3 - Quantifi MC paths'!P3163-VB*SwapPrincipal)*LTPcharge*O$14*O$13,0)</f>
        <v>5942.4639496714281</v>
      </c>
      <c r="P3156" s="208">
        <f>IF('Figure 7.3 - Quantifi MC paths'!Q3163-VB*SwapPrincipal&lt;0,-1*('Figure 7.3 - Quantifi MC paths'!Q3163-VB*SwapPrincipal)*LTPcharge*P$14*P$13,0)</f>
        <v>5325.7484959103767</v>
      </c>
      <c r="Q3156" s="208">
        <f>IF('Figure 7.3 - Quantifi MC paths'!R3163-VB*SwapPrincipal&lt;0,-1*('Figure 7.3 - Quantifi MC paths'!R3163-VB*SwapPrincipal)*LTPcharge*Q$14*Q$13,0)</f>
        <v>5766.2834038228975</v>
      </c>
      <c r="R3156" s="208">
        <f>IF('Figure 7.3 - Quantifi MC paths'!S3163-VB*SwapPrincipal&lt;0,-1*('Figure 7.3 - Quantifi MC paths'!S3163-VB*SwapPrincipal)*LTPcharge*R$14*R$13,0)</f>
        <v>69448.34137810237</v>
      </c>
      <c r="S3156" s="208">
        <f>IF('Figure 7.3 - Quantifi MC paths'!T3163-VB*SwapPrincipal&lt;0,-1*('Figure 7.3 - Quantifi MC paths'!T3163-VB*SwapPrincipal)*LTPcharge*S$14*S$13,0)</f>
        <v>84558.881198201299</v>
      </c>
      <c r="T3156" s="208">
        <f>IF('Figure 7.3 - Quantifi MC paths'!U3163-VB*SwapPrincipal&lt;0,-1*('Figure 7.3 - Quantifi MC paths'!U3163-VB*SwapPrincipal)*LTPcharge*T$14*T$13,0)</f>
        <v>113624.47109303089</v>
      </c>
      <c r="U3156" s="208">
        <f>IF('Figure 7.3 - Quantifi MC paths'!V3163-VB*SwapPrincipal&lt;0,-1*('Figure 7.3 - Quantifi MC paths'!V3163-VB*SwapPrincipal)*LTPcharge*U$14*U$13,0)</f>
        <v>109631.31330831637</v>
      </c>
      <c r="V3156" s="208">
        <f>IF('Figure 7.3 - Quantifi MC paths'!W3163-VB*SwapPrincipal&lt;0,-1*('Figure 7.3 - Quantifi MC paths'!W3163-VB*SwapPrincipal)*LTPcharge*V$14*V$13,0)</f>
        <v>113395.9895192282</v>
      </c>
      <c r="W3156" s="208">
        <f>IF('Figure 7.3 - Quantifi MC paths'!X3163-VB*SwapPrincipal&lt;0,-1*('Figure 7.3 - Quantifi MC paths'!X3163-VB*SwapPrincipal)*LTPcharge*W$14*W$13,0)</f>
        <v>115382.98510057908</v>
      </c>
      <c r="X3156" s="208">
        <f>IF('Figure 7.3 - Quantifi MC paths'!Y3163-VB*SwapPrincipal&lt;0,-1*('Figure 7.3 - Quantifi MC paths'!Y3163-VB*SwapPrincipal)*LTPcharge*X$14*X$13,0)</f>
        <v>0</v>
      </c>
      <c r="Y3156" s="209">
        <f t="shared" si="53"/>
        <v>678106.13287884498</v>
      </c>
    </row>
    <row r="3157" spans="2:25">
      <c r="B3157" s="207">
        <v>3141</v>
      </c>
      <c r="C3157" s="208">
        <f>IF('Figure 7.3 - Quantifi MC paths'!D3164-VB*SwapPrincipal&lt;0,-1*('Figure 7.3 - Quantifi MC paths'!D3164-VB*SwapPrincipal)*LTPcharge*C$14*C$13,0)</f>
        <v>1151.2348364633806</v>
      </c>
      <c r="D3157" s="208">
        <f>IF('Figure 7.3 - Quantifi MC paths'!E3164-VB*SwapPrincipal&lt;0,-1*('Figure 7.3 - Quantifi MC paths'!E3164-VB*SwapPrincipal)*LTPcharge*D$14*D$13,0)</f>
        <v>1376.4558746979956</v>
      </c>
      <c r="E3157" s="208">
        <f>IF('Figure 7.3 - Quantifi MC paths'!F3164-VB*SwapPrincipal&lt;0,-1*('Figure 7.3 - Quantifi MC paths'!F3164-VB*SwapPrincipal)*LTPcharge*E$14*E$13,0)</f>
        <v>1444.4193696431169</v>
      </c>
      <c r="F3157" s="208">
        <f>IF('Figure 7.3 - Quantifi MC paths'!G3164-VB*SwapPrincipal&lt;0,-1*('Figure 7.3 - Quantifi MC paths'!G3164-VB*SwapPrincipal)*LTPcharge*F$14*F$13,0)</f>
        <v>1353.0353455580989</v>
      </c>
      <c r="G3157" s="208">
        <f>IF('Figure 7.3 - Quantifi MC paths'!H3164-VB*SwapPrincipal&lt;0,-1*('Figure 7.3 - Quantifi MC paths'!H3164-VB*SwapPrincipal)*LTPcharge*G$14*G$13,0)</f>
        <v>6462.9901991925581</v>
      </c>
      <c r="H3157" s="208">
        <f>IF('Figure 7.3 - Quantifi MC paths'!I3164-VB*SwapPrincipal&lt;0,-1*('Figure 7.3 - Quantifi MC paths'!I3164-VB*SwapPrincipal)*LTPcharge*H$14*H$13,0)</f>
        <v>6508.0716648065682</v>
      </c>
      <c r="I3157" s="208">
        <f>IF('Figure 7.3 - Quantifi MC paths'!J3164-VB*SwapPrincipal&lt;0,-1*('Figure 7.3 - Quantifi MC paths'!J3164-VB*SwapPrincipal)*LTPcharge*I$14*I$13,0)</f>
        <v>6287.6197162189701</v>
      </c>
      <c r="J3157" s="208">
        <f>IF('Figure 7.3 - Quantifi MC paths'!K3164-VB*SwapPrincipal&lt;0,-1*('Figure 7.3 - Quantifi MC paths'!K3164-VB*SwapPrincipal)*LTPcharge*J$14*J$13,0)</f>
        <v>6262.1263117642584</v>
      </c>
      <c r="K3157" s="208">
        <f>IF('Figure 7.3 - Quantifi MC paths'!L3164-VB*SwapPrincipal&lt;0,-1*('Figure 7.3 - Quantifi MC paths'!L3164-VB*SwapPrincipal)*LTPcharge*K$14*K$13,0)</f>
        <v>5471.2896186984599</v>
      </c>
      <c r="L3157" s="208">
        <f>IF('Figure 7.3 - Quantifi MC paths'!M3164-VB*SwapPrincipal&lt;0,-1*('Figure 7.3 - Quantifi MC paths'!M3164-VB*SwapPrincipal)*LTPcharge*L$14*L$13,0)</f>
        <v>5584.9569004579789</v>
      </c>
      <c r="M3157" s="208">
        <f>IF('Figure 7.3 - Quantifi MC paths'!N3164-VB*SwapPrincipal&lt;0,-1*('Figure 7.3 - Quantifi MC paths'!N3164-VB*SwapPrincipal)*LTPcharge*M$14*M$13,0)</f>
        <v>4659.1372920411195</v>
      </c>
      <c r="N3157" s="208">
        <f>IF('Figure 7.3 - Quantifi MC paths'!O3164-VB*SwapPrincipal&lt;0,-1*('Figure 7.3 - Quantifi MC paths'!O3164-VB*SwapPrincipal)*LTPcharge*N$14*N$13,0)</f>
        <v>5117.5737839346784</v>
      </c>
      <c r="O3157" s="208">
        <f>IF('Figure 7.3 - Quantifi MC paths'!P3164-VB*SwapPrincipal&lt;0,-1*('Figure 7.3 - Quantifi MC paths'!P3164-VB*SwapPrincipal)*LTPcharge*O$14*O$13,0)</f>
        <v>5563.1513480145868</v>
      </c>
      <c r="P3157" s="208">
        <f>IF('Figure 7.3 - Quantifi MC paths'!Q3164-VB*SwapPrincipal&lt;0,-1*('Figure 7.3 - Quantifi MC paths'!Q3164-VB*SwapPrincipal)*LTPcharge*P$14*P$13,0)</f>
        <v>4362.1688565605218</v>
      </c>
      <c r="Q3157" s="208">
        <f>IF('Figure 7.3 - Quantifi MC paths'!R3164-VB*SwapPrincipal&lt;0,-1*('Figure 7.3 - Quantifi MC paths'!R3164-VB*SwapPrincipal)*LTPcharge*Q$14*Q$13,0)</f>
        <v>4011.4539793117196</v>
      </c>
      <c r="R3157" s="208">
        <f>IF('Figure 7.3 - Quantifi MC paths'!S3164-VB*SwapPrincipal&lt;0,-1*('Figure 7.3 - Quantifi MC paths'!S3164-VB*SwapPrincipal)*LTPcharge*R$14*R$13,0)</f>
        <v>51797.655971415144</v>
      </c>
      <c r="S3157" s="208">
        <f>IF('Figure 7.3 - Quantifi MC paths'!T3164-VB*SwapPrincipal&lt;0,-1*('Figure 7.3 - Quantifi MC paths'!T3164-VB*SwapPrincipal)*LTPcharge*S$14*S$13,0)</f>
        <v>73034.382383667486</v>
      </c>
      <c r="T3157" s="208">
        <f>IF('Figure 7.3 - Quantifi MC paths'!U3164-VB*SwapPrincipal&lt;0,-1*('Figure 7.3 - Quantifi MC paths'!U3164-VB*SwapPrincipal)*LTPcharge*T$14*T$13,0)</f>
        <v>117626.02573170698</v>
      </c>
      <c r="U3157" s="208">
        <f>IF('Figure 7.3 - Quantifi MC paths'!V3164-VB*SwapPrincipal&lt;0,-1*('Figure 7.3 - Quantifi MC paths'!V3164-VB*SwapPrincipal)*LTPcharge*U$14*U$13,0)</f>
        <v>114962.80191682075</v>
      </c>
      <c r="V3157" s="208">
        <f>IF('Figure 7.3 - Quantifi MC paths'!W3164-VB*SwapPrincipal&lt;0,-1*('Figure 7.3 - Quantifi MC paths'!W3164-VB*SwapPrincipal)*LTPcharge*V$14*V$13,0)</f>
        <v>137658.55517002713</v>
      </c>
      <c r="W3157" s="208">
        <f>IF('Figure 7.3 - Quantifi MC paths'!X3164-VB*SwapPrincipal&lt;0,-1*('Figure 7.3 - Quantifi MC paths'!X3164-VB*SwapPrincipal)*LTPcharge*W$14*W$13,0)</f>
        <v>136646.69618750433</v>
      </c>
      <c r="X3157" s="208">
        <f>IF('Figure 7.3 - Quantifi MC paths'!Y3164-VB*SwapPrincipal&lt;0,-1*('Figure 7.3 - Quantifi MC paths'!Y3164-VB*SwapPrincipal)*LTPcharge*X$14*X$13,0)</f>
        <v>0</v>
      </c>
      <c r="Y3157" s="209">
        <f t="shared" si="53"/>
        <v>697341.80245850584</v>
      </c>
    </row>
    <row r="3158" spans="2:25">
      <c r="B3158" s="207">
        <v>3142</v>
      </c>
      <c r="C3158" s="208">
        <f>IF('Figure 7.3 - Quantifi MC paths'!D3165-VB*SwapPrincipal&lt;0,-1*('Figure 7.3 - Quantifi MC paths'!D3165-VB*SwapPrincipal)*LTPcharge*C$14*C$13,0)</f>
        <v>1151.2348364633806</v>
      </c>
      <c r="D3158" s="208">
        <f>IF('Figure 7.3 - Quantifi MC paths'!E3165-VB*SwapPrincipal&lt;0,-1*('Figure 7.3 - Quantifi MC paths'!E3165-VB*SwapPrincipal)*LTPcharge*D$14*D$13,0)</f>
        <v>1055.6693197516095</v>
      </c>
      <c r="E3158" s="208">
        <f>IF('Figure 7.3 - Quantifi MC paths'!F3165-VB*SwapPrincipal&lt;0,-1*('Figure 7.3 - Quantifi MC paths'!F3165-VB*SwapPrincipal)*LTPcharge*E$14*E$13,0)</f>
        <v>1030.0184500505723</v>
      </c>
      <c r="F3158" s="208">
        <f>IF('Figure 7.3 - Quantifi MC paths'!G3165-VB*SwapPrincipal&lt;0,-1*('Figure 7.3 - Quantifi MC paths'!G3165-VB*SwapPrincipal)*LTPcharge*F$14*F$13,0)</f>
        <v>917.68281729261037</v>
      </c>
      <c r="G3158" s="208">
        <f>IF('Figure 7.3 - Quantifi MC paths'!H3165-VB*SwapPrincipal&lt;0,-1*('Figure 7.3 - Quantifi MC paths'!H3165-VB*SwapPrincipal)*LTPcharge*G$14*G$13,0)</f>
        <v>4188.4970636121107</v>
      </c>
      <c r="H3158" s="208">
        <f>IF('Figure 7.3 - Quantifi MC paths'!I3165-VB*SwapPrincipal&lt;0,-1*('Figure 7.3 - Quantifi MC paths'!I3165-VB*SwapPrincipal)*LTPcharge*H$14*H$13,0)</f>
        <v>4952.0461468852782</v>
      </c>
      <c r="I3158" s="208">
        <f>IF('Figure 7.3 - Quantifi MC paths'!J3165-VB*SwapPrincipal&lt;0,-1*('Figure 7.3 - Quantifi MC paths'!J3165-VB*SwapPrincipal)*LTPcharge*I$14*I$13,0)</f>
        <v>5122.856598999635</v>
      </c>
      <c r="J3158" s="208">
        <f>IF('Figure 7.3 - Quantifi MC paths'!K3165-VB*SwapPrincipal&lt;0,-1*('Figure 7.3 - Quantifi MC paths'!K3165-VB*SwapPrincipal)*LTPcharge*J$14*J$13,0)</f>
        <v>6512.9414668265172</v>
      </c>
      <c r="K3158" s="208">
        <f>IF('Figure 7.3 - Quantifi MC paths'!L3165-VB*SwapPrincipal&lt;0,-1*('Figure 7.3 - Quantifi MC paths'!L3165-VB*SwapPrincipal)*LTPcharge*K$14*K$13,0)</f>
        <v>6333.601291194962</v>
      </c>
      <c r="L3158" s="208">
        <f>IF('Figure 7.3 - Quantifi MC paths'!M3165-VB*SwapPrincipal&lt;0,-1*('Figure 7.3 - Quantifi MC paths'!M3165-VB*SwapPrincipal)*LTPcharge*L$14*L$13,0)</f>
        <v>7617.7549902123501</v>
      </c>
      <c r="M3158" s="208">
        <f>IF('Figure 7.3 - Quantifi MC paths'!N3165-VB*SwapPrincipal&lt;0,-1*('Figure 7.3 - Quantifi MC paths'!N3165-VB*SwapPrincipal)*LTPcharge*M$14*M$13,0)</f>
        <v>7855.834321005028</v>
      </c>
      <c r="N3158" s="208">
        <f>IF('Figure 7.3 - Quantifi MC paths'!O3165-VB*SwapPrincipal&lt;0,-1*('Figure 7.3 - Quantifi MC paths'!O3165-VB*SwapPrincipal)*LTPcharge*N$14*N$13,0)</f>
        <v>6585.1847992557841</v>
      </c>
      <c r="O3158" s="208">
        <f>IF('Figure 7.3 - Quantifi MC paths'!P3165-VB*SwapPrincipal&lt;0,-1*('Figure 7.3 - Quantifi MC paths'!P3165-VB*SwapPrincipal)*LTPcharge*O$14*O$13,0)</f>
        <v>5360.5855643765844</v>
      </c>
      <c r="P3158" s="208">
        <f>IF('Figure 7.3 - Quantifi MC paths'!Q3165-VB*SwapPrincipal&lt;0,-1*('Figure 7.3 - Quantifi MC paths'!Q3165-VB*SwapPrincipal)*LTPcharge*P$14*P$13,0)</f>
        <v>5134.5490669783967</v>
      </c>
      <c r="Q3158" s="208">
        <f>IF('Figure 7.3 - Quantifi MC paths'!R3165-VB*SwapPrincipal&lt;0,-1*('Figure 7.3 - Quantifi MC paths'!R3165-VB*SwapPrincipal)*LTPcharge*Q$14*Q$13,0)</f>
        <v>5026.342697814538</v>
      </c>
      <c r="R3158" s="208">
        <f>IF('Figure 7.3 - Quantifi MC paths'!S3165-VB*SwapPrincipal&lt;0,-1*('Figure 7.3 - Quantifi MC paths'!S3165-VB*SwapPrincipal)*LTPcharge*R$14*R$13,0)</f>
        <v>49696.620059557055</v>
      </c>
      <c r="S3158" s="208">
        <f>IF('Figure 7.3 - Quantifi MC paths'!T3165-VB*SwapPrincipal&lt;0,-1*('Figure 7.3 - Quantifi MC paths'!T3165-VB*SwapPrincipal)*LTPcharge*S$14*S$13,0)</f>
        <v>56058.672093645051</v>
      </c>
      <c r="T3158" s="208">
        <f>IF('Figure 7.3 - Quantifi MC paths'!U3165-VB*SwapPrincipal&lt;0,-1*('Figure 7.3 - Quantifi MC paths'!U3165-VB*SwapPrincipal)*LTPcharge*T$14*T$13,0)</f>
        <v>75217.102875082564</v>
      </c>
      <c r="U3158" s="208">
        <f>IF('Figure 7.3 - Quantifi MC paths'!V3165-VB*SwapPrincipal&lt;0,-1*('Figure 7.3 - Quantifi MC paths'!V3165-VB*SwapPrincipal)*LTPcharge*U$14*U$13,0)</f>
        <v>82463.576813557025</v>
      </c>
      <c r="V3158" s="208">
        <f>IF('Figure 7.3 - Quantifi MC paths'!W3165-VB*SwapPrincipal&lt;0,-1*('Figure 7.3 - Quantifi MC paths'!W3165-VB*SwapPrincipal)*LTPcharge*V$14*V$13,0)</f>
        <v>81899.98331891952</v>
      </c>
      <c r="W3158" s="208">
        <f>IF('Figure 7.3 - Quantifi MC paths'!X3165-VB*SwapPrincipal&lt;0,-1*('Figure 7.3 - Quantifi MC paths'!X3165-VB*SwapPrincipal)*LTPcharge*W$14*W$13,0)</f>
        <v>86574.796279829243</v>
      </c>
      <c r="X3158" s="208">
        <f>IF('Figure 7.3 - Quantifi MC paths'!Y3165-VB*SwapPrincipal&lt;0,-1*('Figure 7.3 - Quantifi MC paths'!Y3165-VB*SwapPrincipal)*LTPcharge*X$14*X$13,0)</f>
        <v>0</v>
      </c>
      <c r="Y3158" s="209">
        <f t="shared" si="53"/>
        <v>500755.55087130982</v>
      </c>
    </row>
    <row r="3159" spans="2:25">
      <c r="B3159" s="207">
        <v>3143</v>
      </c>
      <c r="C3159" s="208">
        <f>IF('Figure 7.3 - Quantifi MC paths'!D3166-VB*SwapPrincipal&lt;0,-1*('Figure 7.3 - Quantifi MC paths'!D3166-VB*SwapPrincipal)*LTPcharge*C$14*C$13,0)</f>
        <v>1151.2348364633806</v>
      </c>
      <c r="D3159" s="208">
        <f>IF('Figure 7.3 - Quantifi MC paths'!E3166-VB*SwapPrincipal&lt;0,-1*('Figure 7.3 - Quantifi MC paths'!E3166-VB*SwapPrincipal)*LTPcharge*D$14*D$13,0)</f>
        <v>1162.9498885890503</v>
      </c>
      <c r="E3159" s="208">
        <f>IF('Figure 7.3 - Quantifi MC paths'!F3166-VB*SwapPrincipal&lt;0,-1*('Figure 7.3 - Quantifi MC paths'!F3166-VB*SwapPrincipal)*LTPcharge*E$14*E$13,0)</f>
        <v>1077.8586634048143</v>
      </c>
      <c r="F3159" s="208">
        <f>IF('Figure 7.3 - Quantifi MC paths'!G3166-VB*SwapPrincipal&lt;0,-1*('Figure 7.3 - Quantifi MC paths'!G3166-VB*SwapPrincipal)*LTPcharge*F$14*F$13,0)</f>
        <v>1045.5320313366474</v>
      </c>
      <c r="G3159" s="208">
        <f>IF('Figure 7.3 - Quantifi MC paths'!H3166-VB*SwapPrincipal&lt;0,-1*('Figure 7.3 - Quantifi MC paths'!H3166-VB*SwapPrincipal)*LTPcharge*G$14*G$13,0)</f>
        <v>4222.4885158585803</v>
      </c>
      <c r="H3159" s="208">
        <f>IF('Figure 7.3 - Quantifi MC paths'!I3166-VB*SwapPrincipal&lt;0,-1*('Figure 7.3 - Quantifi MC paths'!I3166-VB*SwapPrincipal)*LTPcharge*H$14*H$13,0)</f>
        <v>4301.3900640581514</v>
      </c>
      <c r="I3159" s="208">
        <f>IF('Figure 7.3 - Quantifi MC paths'!J3166-VB*SwapPrincipal&lt;0,-1*('Figure 7.3 - Quantifi MC paths'!J3166-VB*SwapPrincipal)*LTPcharge*I$14*I$13,0)</f>
        <v>4513.6844069267991</v>
      </c>
      <c r="J3159" s="208">
        <f>IF('Figure 7.3 - Quantifi MC paths'!K3166-VB*SwapPrincipal&lt;0,-1*('Figure 7.3 - Quantifi MC paths'!K3166-VB*SwapPrincipal)*LTPcharge*J$14*J$13,0)</f>
        <v>4271.718076601147</v>
      </c>
      <c r="K3159" s="208">
        <f>IF('Figure 7.3 - Quantifi MC paths'!L3166-VB*SwapPrincipal&lt;0,-1*('Figure 7.3 - Quantifi MC paths'!L3166-VB*SwapPrincipal)*LTPcharge*K$14*K$13,0)</f>
        <v>4629.9265271501872</v>
      </c>
      <c r="L3159" s="208">
        <f>IF('Figure 7.3 - Quantifi MC paths'!M3166-VB*SwapPrincipal&lt;0,-1*('Figure 7.3 - Quantifi MC paths'!M3166-VB*SwapPrincipal)*LTPcharge*L$14*L$13,0)</f>
        <v>5495.2403603782905</v>
      </c>
      <c r="M3159" s="208">
        <f>IF('Figure 7.3 - Quantifi MC paths'!N3166-VB*SwapPrincipal&lt;0,-1*('Figure 7.3 - Quantifi MC paths'!N3166-VB*SwapPrincipal)*LTPcharge*M$14*M$13,0)</f>
        <v>4730.2112734270595</v>
      </c>
      <c r="N3159" s="208">
        <f>IF('Figure 7.3 - Quantifi MC paths'!O3166-VB*SwapPrincipal&lt;0,-1*('Figure 7.3 - Quantifi MC paths'!O3166-VB*SwapPrincipal)*LTPcharge*N$14*N$13,0)</f>
        <v>4413.5678595240006</v>
      </c>
      <c r="O3159" s="208">
        <f>IF('Figure 7.3 - Quantifi MC paths'!P3166-VB*SwapPrincipal&lt;0,-1*('Figure 7.3 - Quantifi MC paths'!P3166-VB*SwapPrincipal)*LTPcharge*O$14*O$13,0)</f>
        <v>4120.1541077399843</v>
      </c>
      <c r="P3159" s="208">
        <f>IF('Figure 7.3 - Quantifi MC paths'!Q3166-VB*SwapPrincipal&lt;0,-1*('Figure 7.3 - Quantifi MC paths'!Q3166-VB*SwapPrincipal)*LTPcharge*P$14*P$13,0)</f>
        <v>4397.8000991537874</v>
      </c>
      <c r="Q3159" s="208">
        <f>IF('Figure 7.3 - Quantifi MC paths'!R3166-VB*SwapPrincipal&lt;0,-1*('Figure 7.3 - Quantifi MC paths'!R3166-VB*SwapPrincipal)*LTPcharge*Q$14*Q$13,0)</f>
        <v>5282.6052472915007</v>
      </c>
      <c r="R3159" s="208">
        <f>IF('Figure 7.3 - Quantifi MC paths'!S3166-VB*SwapPrincipal&lt;0,-1*('Figure 7.3 - Quantifi MC paths'!S3166-VB*SwapPrincipal)*LTPcharge*R$14*R$13,0)</f>
        <v>78634.796287990786</v>
      </c>
      <c r="S3159" s="208">
        <f>IF('Figure 7.3 - Quantifi MC paths'!T3166-VB*SwapPrincipal&lt;0,-1*('Figure 7.3 - Quantifi MC paths'!T3166-VB*SwapPrincipal)*LTPcharge*S$14*S$13,0)</f>
        <v>87631.76495670485</v>
      </c>
      <c r="T3159" s="208">
        <f>IF('Figure 7.3 - Quantifi MC paths'!U3166-VB*SwapPrincipal&lt;0,-1*('Figure 7.3 - Quantifi MC paths'!U3166-VB*SwapPrincipal)*LTPcharge*T$14*T$13,0)</f>
        <v>94970.993306377175</v>
      </c>
      <c r="U3159" s="208">
        <f>IF('Figure 7.3 - Quantifi MC paths'!V3166-VB*SwapPrincipal&lt;0,-1*('Figure 7.3 - Quantifi MC paths'!V3166-VB*SwapPrincipal)*LTPcharge*U$14*U$13,0)</f>
        <v>119024.00977719721</v>
      </c>
      <c r="V3159" s="208">
        <f>IF('Figure 7.3 - Quantifi MC paths'!W3166-VB*SwapPrincipal&lt;0,-1*('Figure 7.3 - Quantifi MC paths'!W3166-VB*SwapPrincipal)*LTPcharge*V$14*V$13,0)</f>
        <v>108975.62428674461</v>
      </c>
      <c r="W3159" s="208">
        <f>IF('Figure 7.3 - Quantifi MC paths'!X3166-VB*SwapPrincipal&lt;0,-1*('Figure 7.3 - Quantifi MC paths'!X3166-VB*SwapPrincipal)*LTPcharge*W$14*W$13,0)</f>
        <v>111933.85176209769</v>
      </c>
      <c r="X3159" s="208">
        <f>IF('Figure 7.3 - Quantifi MC paths'!Y3166-VB*SwapPrincipal&lt;0,-1*('Figure 7.3 - Quantifi MC paths'!Y3166-VB*SwapPrincipal)*LTPcharge*X$14*X$13,0)</f>
        <v>0</v>
      </c>
      <c r="Y3159" s="209">
        <f t="shared" si="53"/>
        <v>655987.40233501559</v>
      </c>
    </row>
    <row r="3160" spans="2:25">
      <c r="B3160" s="207">
        <v>3144</v>
      </c>
      <c r="C3160" s="208">
        <f>IF('Figure 7.3 - Quantifi MC paths'!D3167-VB*SwapPrincipal&lt;0,-1*('Figure 7.3 - Quantifi MC paths'!D3167-VB*SwapPrincipal)*LTPcharge*C$14*C$13,0)</f>
        <v>1151.2348364633806</v>
      </c>
      <c r="D3160" s="208">
        <f>IF('Figure 7.3 - Quantifi MC paths'!E3167-VB*SwapPrincipal&lt;0,-1*('Figure 7.3 - Quantifi MC paths'!E3167-VB*SwapPrincipal)*LTPcharge*D$14*D$13,0)</f>
        <v>985.39932215282977</v>
      </c>
      <c r="E3160" s="208">
        <f>IF('Figure 7.3 - Quantifi MC paths'!F3167-VB*SwapPrincipal&lt;0,-1*('Figure 7.3 - Quantifi MC paths'!F3167-VB*SwapPrincipal)*LTPcharge*E$14*E$13,0)</f>
        <v>1038.0624411192205</v>
      </c>
      <c r="F3160" s="208">
        <f>IF('Figure 7.3 - Quantifi MC paths'!G3167-VB*SwapPrincipal&lt;0,-1*('Figure 7.3 - Quantifi MC paths'!G3167-VB*SwapPrincipal)*LTPcharge*F$14*F$13,0)</f>
        <v>961.82260693463377</v>
      </c>
      <c r="G3160" s="208">
        <f>IF('Figure 7.3 - Quantifi MC paths'!H3167-VB*SwapPrincipal&lt;0,-1*('Figure 7.3 - Quantifi MC paths'!H3167-VB*SwapPrincipal)*LTPcharge*G$14*G$13,0)</f>
        <v>4676.8825055443267</v>
      </c>
      <c r="H3160" s="208">
        <f>IF('Figure 7.3 - Quantifi MC paths'!I3167-VB*SwapPrincipal&lt;0,-1*('Figure 7.3 - Quantifi MC paths'!I3167-VB*SwapPrincipal)*LTPcharge*H$14*H$13,0)</f>
        <v>3859.7315004054203</v>
      </c>
      <c r="I3160" s="208">
        <f>IF('Figure 7.3 - Quantifi MC paths'!J3167-VB*SwapPrincipal&lt;0,-1*('Figure 7.3 - Quantifi MC paths'!J3167-VB*SwapPrincipal)*LTPcharge*I$14*I$13,0)</f>
        <v>3745.2672900493731</v>
      </c>
      <c r="J3160" s="208">
        <f>IF('Figure 7.3 - Quantifi MC paths'!K3167-VB*SwapPrincipal&lt;0,-1*('Figure 7.3 - Quantifi MC paths'!K3167-VB*SwapPrincipal)*LTPcharge*J$14*J$13,0)</f>
        <v>4545.1821114920258</v>
      </c>
      <c r="K3160" s="208">
        <f>IF('Figure 7.3 - Quantifi MC paths'!L3167-VB*SwapPrincipal&lt;0,-1*('Figure 7.3 - Quantifi MC paths'!L3167-VB*SwapPrincipal)*LTPcharge*K$14*K$13,0)</f>
        <v>5169.7519974133556</v>
      </c>
      <c r="L3160" s="208">
        <f>IF('Figure 7.3 - Quantifi MC paths'!M3167-VB*SwapPrincipal&lt;0,-1*('Figure 7.3 - Quantifi MC paths'!M3167-VB*SwapPrincipal)*LTPcharge*L$14*L$13,0)</f>
        <v>4728.0188575180573</v>
      </c>
      <c r="M3160" s="208">
        <f>IF('Figure 7.3 - Quantifi MC paths'!N3167-VB*SwapPrincipal&lt;0,-1*('Figure 7.3 - Quantifi MC paths'!N3167-VB*SwapPrincipal)*LTPcharge*M$14*M$13,0)</f>
        <v>4727.6973664143343</v>
      </c>
      <c r="N3160" s="208">
        <f>IF('Figure 7.3 - Quantifi MC paths'!O3167-VB*SwapPrincipal&lt;0,-1*('Figure 7.3 - Quantifi MC paths'!O3167-VB*SwapPrincipal)*LTPcharge*N$14*N$13,0)</f>
        <v>5564.0311778153473</v>
      </c>
      <c r="O3160" s="208">
        <f>IF('Figure 7.3 - Quantifi MC paths'!P3167-VB*SwapPrincipal&lt;0,-1*('Figure 7.3 - Quantifi MC paths'!P3167-VB*SwapPrincipal)*LTPcharge*O$14*O$13,0)</f>
        <v>5095.8244968718664</v>
      </c>
      <c r="P3160" s="208">
        <f>IF('Figure 7.3 - Quantifi MC paths'!Q3167-VB*SwapPrincipal&lt;0,-1*('Figure 7.3 - Quantifi MC paths'!Q3167-VB*SwapPrincipal)*LTPcharge*P$14*P$13,0)</f>
        <v>4711.1371420052274</v>
      </c>
      <c r="Q3160" s="208">
        <f>IF('Figure 7.3 - Quantifi MC paths'!R3167-VB*SwapPrincipal&lt;0,-1*('Figure 7.3 - Quantifi MC paths'!R3167-VB*SwapPrincipal)*LTPcharge*Q$14*Q$13,0)</f>
        <v>4752.0060234135126</v>
      </c>
      <c r="R3160" s="208">
        <f>IF('Figure 7.3 - Quantifi MC paths'!S3167-VB*SwapPrincipal&lt;0,-1*('Figure 7.3 - Quantifi MC paths'!S3167-VB*SwapPrincipal)*LTPcharge*R$14*R$13,0)</f>
        <v>57600.396184535552</v>
      </c>
      <c r="S3160" s="208">
        <f>IF('Figure 7.3 - Quantifi MC paths'!T3167-VB*SwapPrincipal&lt;0,-1*('Figure 7.3 - Quantifi MC paths'!T3167-VB*SwapPrincipal)*LTPcharge*S$14*S$13,0)</f>
        <v>60273.240644615158</v>
      </c>
      <c r="T3160" s="208">
        <f>IF('Figure 7.3 - Quantifi MC paths'!U3167-VB*SwapPrincipal&lt;0,-1*('Figure 7.3 - Quantifi MC paths'!U3167-VB*SwapPrincipal)*LTPcharge*T$14*T$13,0)</f>
        <v>64473.529500177174</v>
      </c>
      <c r="U3160" s="208">
        <f>IF('Figure 7.3 - Quantifi MC paths'!V3167-VB*SwapPrincipal&lt;0,-1*('Figure 7.3 - Quantifi MC paths'!V3167-VB*SwapPrincipal)*LTPcharge*U$14*U$13,0)</f>
        <v>62269.405960994147</v>
      </c>
      <c r="V3160" s="208">
        <f>IF('Figure 7.3 - Quantifi MC paths'!W3167-VB*SwapPrincipal&lt;0,-1*('Figure 7.3 - Quantifi MC paths'!W3167-VB*SwapPrincipal)*LTPcharge*V$14*V$13,0)</f>
        <v>51314.208363387283</v>
      </c>
      <c r="W3160" s="208">
        <f>IF('Figure 7.3 - Quantifi MC paths'!X3167-VB*SwapPrincipal&lt;0,-1*('Figure 7.3 - Quantifi MC paths'!X3167-VB*SwapPrincipal)*LTPcharge*W$14*W$13,0)</f>
        <v>46436.027391844967</v>
      </c>
      <c r="X3160" s="208">
        <f>IF('Figure 7.3 - Quantifi MC paths'!Y3167-VB*SwapPrincipal&lt;0,-1*('Figure 7.3 - Quantifi MC paths'!Y3167-VB*SwapPrincipal)*LTPcharge*X$14*X$13,0)</f>
        <v>0</v>
      </c>
      <c r="Y3160" s="209">
        <f t="shared" si="53"/>
        <v>398078.85772116715</v>
      </c>
    </row>
    <row r="3161" spans="2:25">
      <c r="B3161" s="207">
        <v>3145</v>
      </c>
      <c r="C3161" s="208">
        <f>IF('Figure 7.3 - Quantifi MC paths'!D3168-VB*SwapPrincipal&lt;0,-1*('Figure 7.3 - Quantifi MC paths'!D3168-VB*SwapPrincipal)*LTPcharge*C$14*C$13,0)</f>
        <v>1151.2348364633806</v>
      </c>
      <c r="D3161" s="208">
        <f>IF('Figure 7.3 - Quantifi MC paths'!E3168-VB*SwapPrincipal&lt;0,-1*('Figure 7.3 - Quantifi MC paths'!E3168-VB*SwapPrincipal)*LTPcharge*D$14*D$13,0)</f>
        <v>1294.8145574886921</v>
      </c>
      <c r="E3161" s="208">
        <f>IF('Figure 7.3 - Quantifi MC paths'!F3168-VB*SwapPrincipal&lt;0,-1*('Figure 7.3 - Quantifi MC paths'!F3168-VB*SwapPrincipal)*LTPcharge*E$14*E$13,0)</f>
        <v>1267.1644114304941</v>
      </c>
      <c r="F3161" s="208">
        <f>IF('Figure 7.3 - Quantifi MC paths'!G3168-VB*SwapPrincipal&lt;0,-1*('Figure 7.3 - Quantifi MC paths'!G3168-VB*SwapPrincipal)*LTPcharge*F$14*F$13,0)</f>
        <v>1228.104840727256</v>
      </c>
      <c r="G3161" s="208">
        <f>IF('Figure 7.3 - Quantifi MC paths'!H3168-VB*SwapPrincipal&lt;0,-1*('Figure 7.3 - Quantifi MC paths'!H3168-VB*SwapPrincipal)*LTPcharge*G$14*G$13,0)</f>
        <v>5704.7635258635828</v>
      </c>
      <c r="H3161" s="208">
        <f>IF('Figure 7.3 - Quantifi MC paths'!I3168-VB*SwapPrincipal&lt;0,-1*('Figure 7.3 - Quantifi MC paths'!I3168-VB*SwapPrincipal)*LTPcharge*H$14*H$13,0)</f>
        <v>6076.2606585254834</v>
      </c>
      <c r="I3161" s="208">
        <f>IF('Figure 7.3 - Quantifi MC paths'!J3168-VB*SwapPrincipal&lt;0,-1*('Figure 7.3 - Quantifi MC paths'!J3168-VB*SwapPrincipal)*LTPcharge*I$14*I$13,0)</f>
        <v>5378.9517894044275</v>
      </c>
      <c r="J3161" s="208">
        <f>IF('Figure 7.3 - Quantifi MC paths'!K3168-VB*SwapPrincipal&lt;0,-1*('Figure 7.3 - Quantifi MC paths'!K3168-VB*SwapPrincipal)*LTPcharge*J$14*J$13,0)</f>
        <v>7283.6879813736796</v>
      </c>
      <c r="K3161" s="208">
        <f>IF('Figure 7.3 - Quantifi MC paths'!L3168-VB*SwapPrincipal&lt;0,-1*('Figure 7.3 - Quantifi MC paths'!L3168-VB*SwapPrincipal)*LTPcharge*K$14*K$13,0)</f>
        <v>6787.219327974768</v>
      </c>
      <c r="L3161" s="208">
        <f>IF('Figure 7.3 - Quantifi MC paths'!M3168-VB*SwapPrincipal&lt;0,-1*('Figure 7.3 - Quantifi MC paths'!M3168-VB*SwapPrincipal)*LTPcharge*L$14*L$13,0)</f>
        <v>6170.7675269266856</v>
      </c>
      <c r="M3161" s="208">
        <f>IF('Figure 7.3 - Quantifi MC paths'!N3168-VB*SwapPrincipal&lt;0,-1*('Figure 7.3 - Quantifi MC paths'!N3168-VB*SwapPrincipal)*LTPcharge*M$14*M$13,0)</f>
        <v>6885.8136195974503</v>
      </c>
      <c r="N3161" s="208">
        <f>IF('Figure 7.3 - Quantifi MC paths'!O3168-VB*SwapPrincipal&lt;0,-1*('Figure 7.3 - Quantifi MC paths'!O3168-VB*SwapPrincipal)*LTPcharge*N$14*N$13,0)</f>
        <v>5614.852586234615</v>
      </c>
      <c r="O3161" s="208">
        <f>IF('Figure 7.3 - Quantifi MC paths'!P3168-VB*SwapPrincipal&lt;0,-1*('Figure 7.3 - Quantifi MC paths'!P3168-VB*SwapPrincipal)*LTPcharge*O$14*O$13,0)</f>
        <v>6207.3899045206263</v>
      </c>
      <c r="P3161" s="208">
        <f>IF('Figure 7.3 - Quantifi MC paths'!Q3168-VB*SwapPrincipal&lt;0,-1*('Figure 7.3 - Quantifi MC paths'!Q3168-VB*SwapPrincipal)*LTPcharge*P$14*P$13,0)</f>
        <v>5366.0078031836229</v>
      </c>
      <c r="Q3161" s="208">
        <f>IF('Figure 7.3 - Quantifi MC paths'!R3168-VB*SwapPrincipal&lt;0,-1*('Figure 7.3 - Quantifi MC paths'!R3168-VB*SwapPrincipal)*LTPcharge*Q$14*Q$13,0)</f>
        <v>6421.5618362281248</v>
      </c>
      <c r="R3161" s="208">
        <f>IF('Figure 7.3 - Quantifi MC paths'!S3168-VB*SwapPrincipal&lt;0,-1*('Figure 7.3 - Quantifi MC paths'!S3168-VB*SwapPrincipal)*LTPcharge*R$14*R$13,0)</f>
        <v>59381.393701185851</v>
      </c>
      <c r="S3161" s="208">
        <f>IF('Figure 7.3 - Quantifi MC paths'!T3168-VB*SwapPrincipal&lt;0,-1*('Figure 7.3 - Quantifi MC paths'!T3168-VB*SwapPrincipal)*LTPcharge*S$14*S$13,0)</f>
        <v>87135.223865415159</v>
      </c>
      <c r="T3161" s="208">
        <f>IF('Figure 7.3 - Quantifi MC paths'!U3168-VB*SwapPrincipal&lt;0,-1*('Figure 7.3 - Quantifi MC paths'!U3168-VB*SwapPrincipal)*LTPcharge*T$14*T$13,0)</f>
        <v>74338.491416747464</v>
      </c>
      <c r="U3161" s="208">
        <f>IF('Figure 7.3 - Quantifi MC paths'!V3168-VB*SwapPrincipal&lt;0,-1*('Figure 7.3 - Quantifi MC paths'!V3168-VB*SwapPrincipal)*LTPcharge*U$14*U$13,0)</f>
        <v>87963.694257319818</v>
      </c>
      <c r="V3161" s="208">
        <f>IF('Figure 7.3 - Quantifi MC paths'!W3168-VB*SwapPrincipal&lt;0,-1*('Figure 7.3 - Quantifi MC paths'!W3168-VB*SwapPrincipal)*LTPcharge*V$14*V$13,0)</f>
        <v>81684.635057517458</v>
      </c>
      <c r="W3161" s="208">
        <f>IF('Figure 7.3 - Quantifi MC paths'!X3168-VB*SwapPrincipal&lt;0,-1*('Figure 7.3 - Quantifi MC paths'!X3168-VB*SwapPrincipal)*LTPcharge*W$14*W$13,0)</f>
        <v>77603.278573714124</v>
      </c>
      <c r="X3161" s="208">
        <f>IF('Figure 7.3 - Quantifi MC paths'!Y3168-VB*SwapPrincipal&lt;0,-1*('Figure 7.3 - Quantifi MC paths'!Y3168-VB*SwapPrincipal)*LTPcharge*X$14*X$13,0)</f>
        <v>0</v>
      </c>
      <c r="Y3161" s="209">
        <f t="shared" si="53"/>
        <v>540945.31207784265</v>
      </c>
    </row>
    <row r="3162" spans="2:25">
      <c r="B3162" s="207">
        <v>3146</v>
      </c>
      <c r="C3162" s="208">
        <f>IF('Figure 7.3 - Quantifi MC paths'!D3169-VB*SwapPrincipal&lt;0,-1*('Figure 7.3 - Quantifi MC paths'!D3169-VB*SwapPrincipal)*LTPcharge*C$14*C$13,0)</f>
        <v>1151.2348364633806</v>
      </c>
      <c r="D3162" s="208">
        <f>IF('Figure 7.3 - Quantifi MC paths'!E3169-VB*SwapPrincipal&lt;0,-1*('Figure 7.3 - Quantifi MC paths'!E3169-VB*SwapPrincipal)*LTPcharge*D$14*D$13,0)</f>
        <v>1125.5511212256645</v>
      </c>
      <c r="E3162" s="208">
        <f>IF('Figure 7.3 - Quantifi MC paths'!F3169-VB*SwapPrincipal&lt;0,-1*('Figure 7.3 - Quantifi MC paths'!F3169-VB*SwapPrincipal)*LTPcharge*E$14*E$13,0)</f>
        <v>1208.1809476790193</v>
      </c>
      <c r="F3162" s="208">
        <f>IF('Figure 7.3 - Quantifi MC paths'!G3169-VB*SwapPrincipal&lt;0,-1*('Figure 7.3 - Quantifi MC paths'!G3169-VB*SwapPrincipal)*LTPcharge*F$14*F$13,0)</f>
        <v>1201.0061474531421</v>
      </c>
      <c r="G3162" s="208">
        <f>IF('Figure 7.3 - Quantifi MC paths'!H3169-VB*SwapPrincipal&lt;0,-1*('Figure 7.3 - Quantifi MC paths'!H3169-VB*SwapPrincipal)*LTPcharge*G$14*G$13,0)</f>
        <v>5895.3967872512194</v>
      </c>
      <c r="H3162" s="208">
        <f>IF('Figure 7.3 - Quantifi MC paths'!I3169-VB*SwapPrincipal&lt;0,-1*('Figure 7.3 - Quantifi MC paths'!I3169-VB*SwapPrincipal)*LTPcharge*H$14*H$13,0)</f>
        <v>6484.8833448233563</v>
      </c>
      <c r="I3162" s="208">
        <f>IF('Figure 7.3 - Quantifi MC paths'!J3169-VB*SwapPrincipal&lt;0,-1*('Figure 7.3 - Quantifi MC paths'!J3169-VB*SwapPrincipal)*LTPcharge*I$14*I$13,0)</f>
        <v>6478.8118064320597</v>
      </c>
      <c r="J3162" s="208">
        <f>IF('Figure 7.3 - Quantifi MC paths'!K3169-VB*SwapPrincipal&lt;0,-1*('Figure 7.3 - Quantifi MC paths'!K3169-VB*SwapPrincipal)*LTPcharge*J$14*J$13,0)</f>
        <v>6291.4165885728762</v>
      </c>
      <c r="K3162" s="208">
        <f>IF('Figure 7.3 - Quantifi MC paths'!L3169-VB*SwapPrincipal&lt;0,-1*('Figure 7.3 - Quantifi MC paths'!L3169-VB*SwapPrincipal)*LTPcharge*K$14*K$13,0)</f>
        <v>7023.835530066257</v>
      </c>
      <c r="L3162" s="208">
        <f>IF('Figure 7.3 - Quantifi MC paths'!M3169-VB*SwapPrincipal&lt;0,-1*('Figure 7.3 - Quantifi MC paths'!M3169-VB*SwapPrincipal)*LTPcharge*L$14*L$13,0)</f>
        <v>6312.8597097207048</v>
      </c>
      <c r="M3162" s="208">
        <f>IF('Figure 7.3 - Quantifi MC paths'!N3169-VB*SwapPrincipal&lt;0,-1*('Figure 7.3 - Quantifi MC paths'!N3169-VB*SwapPrincipal)*LTPcharge*M$14*M$13,0)</f>
        <v>6337.5400892970601</v>
      </c>
      <c r="N3162" s="208">
        <f>IF('Figure 7.3 - Quantifi MC paths'!O3169-VB*SwapPrincipal&lt;0,-1*('Figure 7.3 - Quantifi MC paths'!O3169-VB*SwapPrincipal)*LTPcharge*N$14*N$13,0)</f>
        <v>6908.749050043687</v>
      </c>
      <c r="O3162" s="208">
        <f>IF('Figure 7.3 - Quantifi MC paths'!P3169-VB*SwapPrincipal&lt;0,-1*('Figure 7.3 - Quantifi MC paths'!P3169-VB*SwapPrincipal)*LTPcharge*O$14*O$13,0)</f>
        <v>6043.0723740163057</v>
      </c>
      <c r="P3162" s="208">
        <f>IF('Figure 7.3 - Quantifi MC paths'!Q3169-VB*SwapPrincipal&lt;0,-1*('Figure 7.3 - Quantifi MC paths'!Q3169-VB*SwapPrincipal)*LTPcharge*P$14*P$13,0)</f>
        <v>6243.7768291695775</v>
      </c>
      <c r="Q3162" s="208">
        <f>IF('Figure 7.3 - Quantifi MC paths'!R3169-VB*SwapPrincipal&lt;0,-1*('Figure 7.3 - Quantifi MC paths'!R3169-VB*SwapPrincipal)*LTPcharge*Q$14*Q$13,0)</f>
        <v>6357.2658535945384</v>
      </c>
      <c r="R3162" s="208">
        <f>IF('Figure 7.3 - Quantifi MC paths'!S3169-VB*SwapPrincipal&lt;0,-1*('Figure 7.3 - Quantifi MC paths'!S3169-VB*SwapPrincipal)*LTPcharge*R$14*R$13,0)</f>
        <v>88990.733947771732</v>
      </c>
      <c r="S3162" s="208">
        <f>IF('Figure 7.3 - Quantifi MC paths'!T3169-VB*SwapPrincipal&lt;0,-1*('Figure 7.3 - Quantifi MC paths'!T3169-VB*SwapPrincipal)*LTPcharge*S$14*S$13,0)</f>
        <v>136525.15935766161</v>
      </c>
      <c r="T3162" s="208">
        <f>IF('Figure 7.3 - Quantifi MC paths'!U3169-VB*SwapPrincipal&lt;0,-1*('Figure 7.3 - Quantifi MC paths'!U3169-VB*SwapPrincipal)*LTPcharge*T$14*T$13,0)</f>
        <v>139596.01711546106</v>
      </c>
      <c r="U3162" s="208">
        <f>IF('Figure 7.3 - Quantifi MC paths'!V3169-VB*SwapPrincipal&lt;0,-1*('Figure 7.3 - Quantifi MC paths'!V3169-VB*SwapPrincipal)*LTPcharge*U$14*U$13,0)</f>
        <v>140594.2364011131</v>
      </c>
      <c r="V3162" s="208">
        <f>IF('Figure 7.3 - Quantifi MC paths'!W3169-VB*SwapPrincipal&lt;0,-1*('Figure 7.3 - Quantifi MC paths'!W3169-VB*SwapPrincipal)*LTPcharge*V$14*V$13,0)</f>
        <v>141757.60687605551</v>
      </c>
      <c r="W3162" s="208">
        <f>IF('Figure 7.3 - Quantifi MC paths'!X3169-VB*SwapPrincipal&lt;0,-1*('Figure 7.3 - Quantifi MC paths'!X3169-VB*SwapPrincipal)*LTPcharge*W$14*W$13,0)</f>
        <v>140780.13824509311</v>
      </c>
      <c r="X3162" s="208">
        <f>IF('Figure 7.3 - Quantifi MC paths'!Y3169-VB*SwapPrincipal&lt;0,-1*('Figure 7.3 - Quantifi MC paths'!Y3169-VB*SwapPrincipal)*LTPcharge*X$14*X$13,0)</f>
        <v>0</v>
      </c>
      <c r="Y3162" s="209">
        <f t="shared" si="53"/>
        <v>863307.47295896499</v>
      </c>
    </row>
    <row r="3163" spans="2:25">
      <c r="B3163" s="207">
        <v>3147</v>
      </c>
      <c r="C3163" s="208">
        <f>IF('Figure 7.3 - Quantifi MC paths'!D3170-VB*SwapPrincipal&lt;0,-1*('Figure 7.3 - Quantifi MC paths'!D3170-VB*SwapPrincipal)*LTPcharge*C$14*C$13,0)</f>
        <v>1151.2348364633806</v>
      </c>
      <c r="D3163" s="208">
        <f>IF('Figure 7.3 - Quantifi MC paths'!E3170-VB*SwapPrincipal&lt;0,-1*('Figure 7.3 - Quantifi MC paths'!E3170-VB*SwapPrincipal)*LTPcharge*D$14*D$13,0)</f>
        <v>1058.5859276630006</v>
      </c>
      <c r="E3163" s="208">
        <f>IF('Figure 7.3 - Quantifi MC paths'!F3170-VB*SwapPrincipal&lt;0,-1*('Figure 7.3 - Quantifi MC paths'!F3170-VB*SwapPrincipal)*LTPcharge*E$14*E$13,0)</f>
        <v>1127.6310038760253</v>
      </c>
      <c r="F3163" s="208">
        <f>IF('Figure 7.3 - Quantifi MC paths'!G3170-VB*SwapPrincipal&lt;0,-1*('Figure 7.3 - Quantifi MC paths'!G3170-VB*SwapPrincipal)*LTPcharge*F$14*F$13,0)</f>
        <v>1200.6674679282239</v>
      </c>
      <c r="G3163" s="208">
        <f>IF('Figure 7.3 - Quantifi MC paths'!H3170-VB*SwapPrincipal&lt;0,-1*('Figure 7.3 - Quantifi MC paths'!H3170-VB*SwapPrincipal)*LTPcharge*G$14*G$13,0)</f>
        <v>5285.9788634338483</v>
      </c>
      <c r="H3163" s="208">
        <f>IF('Figure 7.3 - Quantifi MC paths'!I3170-VB*SwapPrincipal&lt;0,-1*('Figure 7.3 - Quantifi MC paths'!I3170-VB*SwapPrincipal)*LTPcharge*H$14*H$13,0)</f>
        <v>4541.7113903614672</v>
      </c>
      <c r="I3163" s="208">
        <f>IF('Figure 7.3 - Quantifi MC paths'!J3170-VB*SwapPrincipal&lt;0,-1*('Figure 7.3 - Quantifi MC paths'!J3170-VB*SwapPrincipal)*LTPcharge*I$14*I$13,0)</f>
        <v>5885.3443995600146</v>
      </c>
      <c r="J3163" s="208">
        <f>IF('Figure 7.3 - Quantifi MC paths'!K3170-VB*SwapPrincipal&lt;0,-1*('Figure 7.3 - Quantifi MC paths'!K3170-VB*SwapPrincipal)*LTPcharge*J$14*J$13,0)</f>
        <v>7025.8455707613412</v>
      </c>
      <c r="K3163" s="208">
        <f>IF('Figure 7.3 - Quantifi MC paths'!L3170-VB*SwapPrincipal&lt;0,-1*('Figure 7.3 - Quantifi MC paths'!L3170-VB*SwapPrincipal)*LTPcharge*K$14*K$13,0)</f>
        <v>6824.9905640896213</v>
      </c>
      <c r="L3163" s="208">
        <f>IF('Figure 7.3 - Quantifi MC paths'!M3170-VB*SwapPrincipal&lt;0,-1*('Figure 7.3 - Quantifi MC paths'!M3170-VB*SwapPrincipal)*LTPcharge*L$14*L$13,0)</f>
        <v>5133.1766577800363</v>
      </c>
      <c r="M3163" s="208">
        <f>IF('Figure 7.3 - Quantifi MC paths'!N3170-VB*SwapPrincipal&lt;0,-1*('Figure 7.3 - Quantifi MC paths'!N3170-VB*SwapPrincipal)*LTPcharge*M$14*M$13,0)</f>
        <v>4710.35087239122</v>
      </c>
      <c r="N3163" s="208">
        <f>IF('Figure 7.3 - Quantifi MC paths'!O3170-VB*SwapPrincipal&lt;0,-1*('Figure 7.3 - Quantifi MC paths'!O3170-VB*SwapPrincipal)*LTPcharge*N$14*N$13,0)</f>
        <v>4155.2607883304108</v>
      </c>
      <c r="O3163" s="208">
        <f>IF('Figure 7.3 - Quantifi MC paths'!P3170-VB*SwapPrincipal&lt;0,-1*('Figure 7.3 - Quantifi MC paths'!P3170-VB*SwapPrincipal)*LTPcharge*O$14*O$13,0)</f>
        <v>4035.4435516852805</v>
      </c>
      <c r="P3163" s="208">
        <f>IF('Figure 7.3 - Quantifi MC paths'!Q3170-VB*SwapPrincipal&lt;0,-1*('Figure 7.3 - Quantifi MC paths'!Q3170-VB*SwapPrincipal)*LTPcharge*P$14*P$13,0)</f>
        <v>4411.6592050034296</v>
      </c>
      <c r="Q3163" s="208">
        <f>IF('Figure 7.3 - Quantifi MC paths'!R3170-VB*SwapPrincipal&lt;0,-1*('Figure 7.3 - Quantifi MC paths'!R3170-VB*SwapPrincipal)*LTPcharge*Q$14*Q$13,0)</f>
        <v>4528.5751213812446</v>
      </c>
      <c r="R3163" s="208">
        <f>IF('Figure 7.3 - Quantifi MC paths'!S3170-VB*SwapPrincipal&lt;0,-1*('Figure 7.3 - Quantifi MC paths'!S3170-VB*SwapPrincipal)*LTPcharge*R$14*R$13,0)</f>
        <v>53707.177454045828</v>
      </c>
      <c r="S3163" s="208">
        <f>IF('Figure 7.3 - Quantifi MC paths'!T3170-VB*SwapPrincipal&lt;0,-1*('Figure 7.3 - Quantifi MC paths'!T3170-VB*SwapPrincipal)*LTPcharge*S$14*S$13,0)</f>
        <v>81564.5981235824</v>
      </c>
      <c r="T3163" s="208">
        <f>IF('Figure 7.3 - Quantifi MC paths'!U3170-VB*SwapPrincipal&lt;0,-1*('Figure 7.3 - Quantifi MC paths'!U3170-VB*SwapPrincipal)*LTPcharge*T$14*T$13,0)</f>
        <v>62185.792199858821</v>
      </c>
      <c r="U3163" s="208">
        <f>IF('Figure 7.3 - Quantifi MC paths'!V3170-VB*SwapPrincipal&lt;0,-1*('Figure 7.3 - Quantifi MC paths'!V3170-VB*SwapPrincipal)*LTPcharge*U$14*U$13,0)</f>
        <v>50009.284701082601</v>
      </c>
      <c r="V3163" s="208">
        <f>IF('Figure 7.3 - Quantifi MC paths'!W3170-VB*SwapPrincipal&lt;0,-1*('Figure 7.3 - Quantifi MC paths'!W3170-VB*SwapPrincipal)*LTPcharge*V$14*V$13,0)</f>
        <v>45032.907089618035</v>
      </c>
      <c r="W3163" s="208">
        <f>IF('Figure 7.3 - Quantifi MC paths'!X3170-VB*SwapPrincipal&lt;0,-1*('Figure 7.3 - Quantifi MC paths'!X3170-VB*SwapPrincipal)*LTPcharge*W$14*W$13,0)</f>
        <v>50022.897403778647</v>
      </c>
      <c r="X3163" s="208">
        <f>IF('Figure 7.3 - Quantifi MC paths'!Y3170-VB*SwapPrincipal&lt;0,-1*('Figure 7.3 - Quantifi MC paths'!Y3170-VB*SwapPrincipal)*LTPcharge*X$14*X$13,0)</f>
        <v>0</v>
      </c>
      <c r="Y3163" s="209">
        <f t="shared" si="53"/>
        <v>403599.11319267488</v>
      </c>
    </row>
    <row r="3164" spans="2:25">
      <c r="B3164" s="207">
        <v>3148</v>
      </c>
      <c r="C3164" s="208">
        <f>IF('Figure 7.3 - Quantifi MC paths'!D3171-VB*SwapPrincipal&lt;0,-1*('Figure 7.3 - Quantifi MC paths'!D3171-VB*SwapPrincipal)*LTPcharge*C$14*C$13,0)</f>
        <v>1151.2348364633806</v>
      </c>
      <c r="D3164" s="208">
        <f>IF('Figure 7.3 - Quantifi MC paths'!E3171-VB*SwapPrincipal&lt;0,-1*('Figure 7.3 - Quantifi MC paths'!E3171-VB*SwapPrincipal)*LTPcharge*D$14*D$13,0)</f>
        <v>1077.253898831304</v>
      </c>
      <c r="E3164" s="208">
        <f>IF('Figure 7.3 - Quantifi MC paths'!F3171-VB*SwapPrincipal&lt;0,-1*('Figure 7.3 - Quantifi MC paths'!F3171-VB*SwapPrincipal)*LTPcharge*E$14*E$13,0)</f>
        <v>1055.4269095727689</v>
      </c>
      <c r="F3164" s="208">
        <f>IF('Figure 7.3 - Quantifi MC paths'!G3171-VB*SwapPrincipal&lt;0,-1*('Figure 7.3 - Quantifi MC paths'!G3171-VB*SwapPrincipal)*LTPcharge*F$14*F$13,0)</f>
        <v>907.85190995341679</v>
      </c>
      <c r="G3164" s="208">
        <f>IF('Figure 7.3 - Quantifi MC paths'!H3171-VB*SwapPrincipal&lt;0,-1*('Figure 7.3 - Quantifi MC paths'!H3171-VB*SwapPrincipal)*LTPcharge*G$14*G$13,0)</f>
        <v>4103.2938725005988</v>
      </c>
      <c r="H3164" s="208">
        <f>IF('Figure 7.3 - Quantifi MC paths'!I3171-VB*SwapPrincipal&lt;0,-1*('Figure 7.3 - Quantifi MC paths'!I3171-VB*SwapPrincipal)*LTPcharge*H$14*H$13,0)</f>
        <v>3333.313958560067</v>
      </c>
      <c r="I3164" s="208">
        <f>IF('Figure 7.3 - Quantifi MC paths'!J3171-VB*SwapPrincipal&lt;0,-1*('Figure 7.3 - Quantifi MC paths'!J3171-VB*SwapPrincipal)*LTPcharge*I$14*I$13,0)</f>
        <v>2798.7544170299861</v>
      </c>
      <c r="J3164" s="208">
        <f>IF('Figure 7.3 - Quantifi MC paths'!K3171-VB*SwapPrincipal&lt;0,-1*('Figure 7.3 - Quantifi MC paths'!K3171-VB*SwapPrincipal)*LTPcharge*J$14*J$13,0)</f>
        <v>2706.8937626619577</v>
      </c>
      <c r="K3164" s="208">
        <f>IF('Figure 7.3 - Quantifi MC paths'!L3171-VB*SwapPrincipal&lt;0,-1*('Figure 7.3 - Quantifi MC paths'!L3171-VB*SwapPrincipal)*LTPcharge*K$14*K$13,0)</f>
        <v>2487.1076301863554</v>
      </c>
      <c r="L3164" s="208">
        <f>IF('Figure 7.3 - Quantifi MC paths'!M3171-VB*SwapPrincipal&lt;0,-1*('Figure 7.3 - Quantifi MC paths'!M3171-VB*SwapPrincipal)*LTPcharge*L$14*L$13,0)</f>
        <v>2286.6061668028328</v>
      </c>
      <c r="M3164" s="208">
        <f>IF('Figure 7.3 - Quantifi MC paths'!N3171-VB*SwapPrincipal&lt;0,-1*('Figure 7.3 - Quantifi MC paths'!N3171-VB*SwapPrincipal)*LTPcharge*M$14*M$13,0)</f>
        <v>2396.5718138430116</v>
      </c>
      <c r="N3164" s="208">
        <f>IF('Figure 7.3 - Quantifi MC paths'!O3171-VB*SwapPrincipal&lt;0,-1*('Figure 7.3 - Quantifi MC paths'!O3171-VB*SwapPrincipal)*LTPcharge*N$14*N$13,0)</f>
        <v>2725.1097627498593</v>
      </c>
      <c r="O3164" s="208">
        <f>IF('Figure 7.3 - Quantifi MC paths'!P3171-VB*SwapPrincipal&lt;0,-1*('Figure 7.3 - Quantifi MC paths'!P3171-VB*SwapPrincipal)*LTPcharge*O$14*O$13,0)</f>
        <v>3057.3705972102857</v>
      </c>
      <c r="P3164" s="208">
        <f>IF('Figure 7.3 - Quantifi MC paths'!Q3171-VB*SwapPrincipal&lt;0,-1*('Figure 7.3 - Quantifi MC paths'!Q3171-VB*SwapPrincipal)*LTPcharge*P$14*P$13,0)</f>
        <v>3580.3568866158116</v>
      </c>
      <c r="Q3164" s="208">
        <f>IF('Figure 7.3 - Quantifi MC paths'!R3171-VB*SwapPrincipal&lt;0,-1*('Figure 7.3 - Quantifi MC paths'!R3171-VB*SwapPrincipal)*LTPcharge*Q$14*Q$13,0)</f>
        <v>4121.248086608316</v>
      </c>
      <c r="R3164" s="208">
        <f>IF('Figure 7.3 - Quantifi MC paths'!S3171-VB*SwapPrincipal&lt;0,-1*('Figure 7.3 - Quantifi MC paths'!S3171-VB*SwapPrincipal)*LTPcharge*R$14*R$13,0)</f>
        <v>52334.056375338223</v>
      </c>
      <c r="S3164" s="208">
        <f>IF('Figure 7.3 - Quantifi MC paths'!T3171-VB*SwapPrincipal&lt;0,-1*('Figure 7.3 - Quantifi MC paths'!T3171-VB*SwapPrincipal)*LTPcharge*S$14*S$13,0)</f>
        <v>46646.931330884581</v>
      </c>
      <c r="T3164" s="208">
        <f>IF('Figure 7.3 - Quantifi MC paths'!U3171-VB*SwapPrincipal&lt;0,-1*('Figure 7.3 - Quantifi MC paths'!U3171-VB*SwapPrincipal)*LTPcharge*T$14*T$13,0)</f>
        <v>26136.748091503767</v>
      </c>
      <c r="U3164" s="208">
        <f>IF('Figure 7.3 - Quantifi MC paths'!V3171-VB*SwapPrincipal&lt;0,-1*('Figure 7.3 - Quantifi MC paths'!V3171-VB*SwapPrincipal)*LTPcharge*U$14*U$13,0)</f>
        <v>30321.221967276128</v>
      </c>
      <c r="V3164" s="208">
        <f>IF('Figure 7.3 - Quantifi MC paths'!W3171-VB*SwapPrincipal&lt;0,-1*('Figure 7.3 - Quantifi MC paths'!W3171-VB*SwapPrincipal)*LTPcharge*V$14*V$13,0)</f>
        <v>35989.423635261388</v>
      </c>
      <c r="W3164" s="208">
        <f>IF('Figure 7.3 - Quantifi MC paths'!X3171-VB*SwapPrincipal&lt;0,-1*('Figure 7.3 - Quantifi MC paths'!X3171-VB*SwapPrincipal)*LTPcharge*W$14*W$13,0)</f>
        <v>41818.587399663855</v>
      </c>
      <c r="X3164" s="208">
        <f>IF('Figure 7.3 - Quantifi MC paths'!Y3171-VB*SwapPrincipal&lt;0,-1*('Figure 7.3 - Quantifi MC paths'!Y3171-VB*SwapPrincipal)*LTPcharge*X$14*X$13,0)</f>
        <v>0</v>
      </c>
      <c r="Y3164" s="209">
        <f t="shared" si="53"/>
        <v>271035.36330951791</v>
      </c>
    </row>
    <row r="3165" spans="2:25">
      <c r="B3165" s="207">
        <v>3149</v>
      </c>
      <c r="C3165" s="208">
        <f>IF('Figure 7.3 - Quantifi MC paths'!D3172-VB*SwapPrincipal&lt;0,-1*('Figure 7.3 - Quantifi MC paths'!D3172-VB*SwapPrincipal)*LTPcharge*C$14*C$13,0)</f>
        <v>1151.2348364633806</v>
      </c>
      <c r="D3165" s="208">
        <f>IF('Figure 7.3 - Quantifi MC paths'!E3172-VB*SwapPrincipal&lt;0,-1*('Figure 7.3 - Quantifi MC paths'!E3172-VB*SwapPrincipal)*LTPcharge*D$14*D$13,0)</f>
        <v>1073.1320605944288</v>
      </c>
      <c r="E3165" s="208">
        <f>IF('Figure 7.3 - Quantifi MC paths'!F3172-VB*SwapPrincipal&lt;0,-1*('Figure 7.3 - Quantifi MC paths'!F3172-VB*SwapPrincipal)*LTPcharge*E$14*E$13,0)</f>
        <v>1035.9618951116199</v>
      </c>
      <c r="F3165" s="208">
        <f>IF('Figure 7.3 - Quantifi MC paths'!G3172-VB*SwapPrincipal&lt;0,-1*('Figure 7.3 - Quantifi MC paths'!G3172-VB*SwapPrincipal)*LTPcharge*F$14*F$13,0)</f>
        <v>1119.225423354851</v>
      </c>
      <c r="G3165" s="208">
        <f>IF('Figure 7.3 - Quantifi MC paths'!H3172-VB*SwapPrincipal&lt;0,-1*('Figure 7.3 - Quantifi MC paths'!H3172-VB*SwapPrincipal)*LTPcharge*G$14*G$13,0)</f>
        <v>4836.0074152390753</v>
      </c>
      <c r="H3165" s="208">
        <f>IF('Figure 7.3 - Quantifi MC paths'!I3172-VB*SwapPrincipal&lt;0,-1*('Figure 7.3 - Quantifi MC paths'!I3172-VB*SwapPrincipal)*LTPcharge*H$14*H$13,0)</f>
        <v>4847.4821700425509</v>
      </c>
      <c r="I3165" s="208">
        <f>IF('Figure 7.3 - Quantifi MC paths'!J3172-VB*SwapPrincipal&lt;0,-1*('Figure 7.3 - Quantifi MC paths'!J3172-VB*SwapPrincipal)*LTPcharge*I$14*I$13,0)</f>
        <v>4963.3088409578359</v>
      </c>
      <c r="J3165" s="208">
        <f>IF('Figure 7.3 - Quantifi MC paths'!K3172-VB*SwapPrincipal&lt;0,-1*('Figure 7.3 - Quantifi MC paths'!K3172-VB*SwapPrincipal)*LTPcharge*J$14*J$13,0)</f>
        <v>6396.9129340172221</v>
      </c>
      <c r="K3165" s="208">
        <f>IF('Figure 7.3 - Quantifi MC paths'!L3172-VB*SwapPrincipal&lt;0,-1*('Figure 7.3 - Quantifi MC paths'!L3172-VB*SwapPrincipal)*LTPcharge*K$14*K$13,0)</f>
        <v>6949.8833286727768</v>
      </c>
      <c r="L3165" s="208">
        <f>IF('Figure 7.3 - Quantifi MC paths'!M3172-VB*SwapPrincipal&lt;0,-1*('Figure 7.3 - Quantifi MC paths'!M3172-VB*SwapPrincipal)*LTPcharge*L$14*L$13,0)</f>
        <v>7200.565125301644</v>
      </c>
      <c r="M3165" s="208">
        <f>IF('Figure 7.3 - Quantifi MC paths'!N3172-VB*SwapPrincipal&lt;0,-1*('Figure 7.3 - Quantifi MC paths'!N3172-VB*SwapPrincipal)*LTPcharge*M$14*M$13,0)</f>
        <v>8761.2621503943992</v>
      </c>
      <c r="N3165" s="208">
        <f>IF('Figure 7.3 - Quantifi MC paths'!O3172-VB*SwapPrincipal&lt;0,-1*('Figure 7.3 - Quantifi MC paths'!O3172-VB*SwapPrincipal)*LTPcharge*N$14*N$13,0)</f>
        <v>9225.6229476480112</v>
      </c>
      <c r="O3165" s="208">
        <f>IF('Figure 7.3 - Quantifi MC paths'!P3172-VB*SwapPrincipal&lt;0,-1*('Figure 7.3 - Quantifi MC paths'!P3172-VB*SwapPrincipal)*LTPcharge*O$14*O$13,0)</f>
        <v>10648.203789649526</v>
      </c>
      <c r="P3165" s="208">
        <f>IF('Figure 7.3 - Quantifi MC paths'!Q3172-VB*SwapPrincipal&lt;0,-1*('Figure 7.3 - Quantifi MC paths'!Q3172-VB*SwapPrincipal)*LTPcharge*P$14*P$13,0)</f>
        <v>10752.43384890491</v>
      </c>
      <c r="Q3165" s="208">
        <f>IF('Figure 7.3 - Quantifi MC paths'!R3172-VB*SwapPrincipal&lt;0,-1*('Figure 7.3 - Quantifi MC paths'!R3172-VB*SwapPrincipal)*LTPcharge*Q$14*Q$13,0)</f>
        <v>11203.29837807516</v>
      </c>
      <c r="R3165" s="208">
        <f>IF('Figure 7.3 - Quantifi MC paths'!S3172-VB*SwapPrincipal&lt;0,-1*('Figure 7.3 - Quantifi MC paths'!S3172-VB*SwapPrincipal)*LTPcharge*R$14*R$13,0)</f>
        <v>136743.03372247325</v>
      </c>
      <c r="S3165" s="208">
        <f>IF('Figure 7.3 - Quantifi MC paths'!T3172-VB*SwapPrincipal&lt;0,-1*('Figure 7.3 - Quantifi MC paths'!T3172-VB*SwapPrincipal)*LTPcharge*S$14*S$13,0)</f>
        <v>111317.55230050319</v>
      </c>
      <c r="T3165" s="208">
        <f>IF('Figure 7.3 - Quantifi MC paths'!U3172-VB*SwapPrincipal&lt;0,-1*('Figure 7.3 - Quantifi MC paths'!U3172-VB*SwapPrincipal)*LTPcharge*T$14*T$13,0)</f>
        <v>124278.49671267394</v>
      </c>
      <c r="U3165" s="208">
        <f>IF('Figure 7.3 - Quantifi MC paths'!V3172-VB*SwapPrincipal&lt;0,-1*('Figure 7.3 - Quantifi MC paths'!V3172-VB*SwapPrincipal)*LTPcharge*U$14*U$13,0)</f>
        <v>117609.91471748667</v>
      </c>
      <c r="V3165" s="208">
        <f>IF('Figure 7.3 - Quantifi MC paths'!W3172-VB*SwapPrincipal&lt;0,-1*('Figure 7.3 - Quantifi MC paths'!W3172-VB*SwapPrincipal)*LTPcharge*V$14*V$13,0)</f>
        <v>119212.49630756849</v>
      </c>
      <c r="W3165" s="208">
        <f>IF('Figure 7.3 - Quantifi MC paths'!X3172-VB*SwapPrincipal&lt;0,-1*('Figure 7.3 - Quantifi MC paths'!X3172-VB*SwapPrincipal)*LTPcharge*W$14*W$13,0)</f>
        <v>112174.23691719156</v>
      </c>
      <c r="X3165" s="208">
        <f>IF('Figure 7.3 - Quantifi MC paths'!Y3172-VB*SwapPrincipal&lt;0,-1*('Figure 7.3 - Quantifi MC paths'!Y3172-VB*SwapPrincipal)*LTPcharge*X$14*X$13,0)</f>
        <v>0</v>
      </c>
      <c r="Y3165" s="209">
        <f t="shared" si="53"/>
        <v>811500.26582232444</v>
      </c>
    </row>
    <row r="3166" spans="2:25">
      <c r="B3166" s="207">
        <v>3150</v>
      </c>
      <c r="C3166" s="208">
        <f>IF('Figure 7.3 - Quantifi MC paths'!D3173-VB*SwapPrincipal&lt;0,-1*('Figure 7.3 - Quantifi MC paths'!D3173-VB*SwapPrincipal)*LTPcharge*C$14*C$13,0)</f>
        <v>1151.2348364633806</v>
      </c>
      <c r="D3166" s="208">
        <f>IF('Figure 7.3 - Quantifi MC paths'!E3173-VB*SwapPrincipal&lt;0,-1*('Figure 7.3 - Quantifi MC paths'!E3173-VB*SwapPrincipal)*LTPcharge*D$14*D$13,0)</f>
        <v>1233.437466669023</v>
      </c>
      <c r="E3166" s="208">
        <f>IF('Figure 7.3 - Quantifi MC paths'!F3173-VB*SwapPrincipal&lt;0,-1*('Figure 7.3 - Quantifi MC paths'!F3173-VB*SwapPrincipal)*LTPcharge*E$14*E$13,0)</f>
        <v>1075.0252262504687</v>
      </c>
      <c r="F3166" s="208">
        <f>IF('Figure 7.3 - Quantifi MC paths'!G3173-VB*SwapPrincipal&lt;0,-1*('Figure 7.3 - Quantifi MC paths'!G3173-VB*SwapPrincipal)*LTPcharge*F$14*F$13,0)</f>
        <v>1083.5534824872395</v>
      </c>
      <c r="G3166" s="208">
        <f>IF('Figure 7.3 - Quantifi MC paths'!H3173-VB*SwapPrincipal&lt;0,-1*('Figure 7.3 - Quantifi MC paths'!H3173-VB*SwapPrincipal)*LTPcharge*G$14*G$13,0)</f>
        <v>4753.776298463511</v>
      </c>
      <c r="H3166" s="208">
        <f>IF('Figure 7.3 - Quantifi MC paths'!I3173-VB*SwapPrincipal&lt;0,-1*('Figure 7.3 - Quantifi MC paths'!I3173-VB*SwapPrincipal)*LTPcharge*H$14*H$13,0)</f>
        <v>4865.6373248375521</v>
      </c>
      <c r="I3166" s="208">
        <f>IF('Figure 7.3 - Quantifi MC paths'!J3173-VB*SwapPrincipal&lt;0,-1*('Figure 7.3 - Quantifi MC paths'!J3173-VB*SwapPrincipal)*LTPcharge*I$14*I$13,0)</f>
        <v>4737.7316931288206</v>
      </c>
      <c r="J3166" s="208">
        <f>IF('Figure 7.3 - Quantifi MC paths'!K3173-VB*SwapPrincipal&lt;0,-1*('Figure 7.3 - Quantifi MC paths'!K3173-VB*SwapPrincipal)*LTPcharge*J$14*J$13,0)</f>
        <v>4870.7129247523553</v>
      </c>
      <c r="K3166" s="208">
        <f>IF('Figure 7.3 - Quantifi MC paths'!L3173-VB*SwapPrincipal&lt;0,-1*('Figure 7.3 - Quantifi MC paths'!L3173-VB*SwapPrincipal)*LTPcharge*K$14*K$13,0)</f>
        <v>3433.8640681419402</v>
      </c>
      <c r="L3166" s="208">
        <f>IF('Figure 7.3 - Quantifi MC paths'!M3173-VB*SwapPrincipal&lt;0,-1*('Figure 7.3 - Quantifi MC paths'!M3173-VB*SwapPrincipal)*LTPcharge*L$14*L$13,0)</f>
        <v>3183.0381120335028</v>
      </c>
      <c r="M3166" s="208">
        <f>IF('Figure 7.3 - Quantifi MC paths'!N3173-VB*SwapPrincipal&lt;0,-1*('Figure 7.3 - Quantifi MC paths'!N3173-VB*SwapPrincipal)*LTPcharge*M$14*M$13,0)</f>
        <v>2905.2078642123611</v>
      </c>
      <c r="N3166" s="208">
        <f>IF('Figure 7.3 - Quantifi MC paths'!O3173-VB*SwapPrincipal&lt;0,-1*('Figure 7.3 - Quantifi MC paths'!O3173-VB*SwapPrincipal)*LTPcharge*N$14*N$13,0)</f>
        <v>2145.2133453582101</v>
      </c>
      <c r="O3166" s="208">
        <f>IF('Figure 7.3 - Quantifi MC paths'!P3173-VB*SwapPrincipal&lt;0,-1*('Figure 7.3 - Quantifi MC paths'!P3173-VB*SwapPrincipal)*LTPcharge*O$14*O$13,0)</f>
        <v>2979.1208939732251</v>
      </c>
      <c r="P3166" s="208">
        <f>IF('Figure 7.3 - Quantifi MC paths'!Q3173-VB*SwapPrincipal&lt;0,-1*('Figure 7.3 - Quantifi MC paths'!Q3173-VB*SwapPrincipal)*LTPcharge*P$14*P$13,0)</f>
        <v>2814.6668458159174</v>
      </c>
      <c r="Q3166" s="208">
        <f>IF('Figure 7.3 - Quantifi MC paths'!R3173-VB*SwapPrincipal&lt;0,-1*('Figure 7.3 - Quantifi MC paths'!R3173-VB*SwapPrincipal)*LTPcharge*Q$14*Q$13,0)</f>
        <v>2543.5070220835396</v>
      </c>
      <c r="R3166" s="208">
        <f>IF('Figure 7.3 - Quantifi MC paths'!S3173-VB*SwapPrincipal&lt;0,-1*('Figure 7.3 - Quantifi MC paths'!S3173-VB*SwapPrincipal)*LTPcharge*R$14*R$13,0)</f>
        <v>23959.079895010556</v>
      </c>
      <c r="S3166" s="208">
        <f>IF('Figure 7.3 - Quantifi MC paths'!T3173-VB*SwapPrincipal&lt;0,-1*('Figure 7.3 - Quantifi MC paths'!T3173-VB*SwapPrincipal)*LTPcharge*S$14*S$13,0)</f>
        <v>0</v>
      </c>
      <c r="T3166" s="208">
        <f>IF('Figure 7.3 - Quantifi MC paths'!U3173-VB*SwapPrincipal&lt;0,-1*('Figure 7.3 - Quantifi MC paths'!U3173-VB*SwapPrincipal)*LTPcharge*T$14*T$13,0)</f>
        <v>0</v>
      </c>
      <c r="U3166" s="208">
        <f>IF('Figure 7.3 - Quantifi MC paths'!V3173-VB*SwapPrincipal&lt;0,-1*('Figure 7.3 - Quantifi MC paths'!V3173-VB*SwapPrincipal)*LTPcharge*U$14*U$13,0)</f>
        <v>0</v>
      </c>
      <c r="V3166" s="208">
        <f>IF('Figure 7.3 - Quantifi MC paths'!W3173-VB*SwapPrincipal&lt;0,-1*('Figure 7.3 - Quantifi MC paths'!W3173-VB*SwapPrincipal)*LTPcharge*V$14*V$13,0)</f>
        <v>9327.0160218586516</v>
      </c>
      <c r="W3166" s="208">
        <f>IF('Figure 7.3 - Quantifi MC paths'!X3173-VB*SwapPrincipal&lt;0,-1*('Figure 7.3 - Quantifi MC paths'!X3173-VB*SwapPrincipal)*LTPcharge*W$14*W$13,0)</f>
        <v>22103.499517248292</v>
      </c>
      <c r="X3166" s="208">
        <f>IF('Figure 7.3 - Quantifi MC paths'!Y3173-VB*SwapPrincipal&lt;0,-1*('Figure 7.3 - Quantifi MC paths'!Y3173-VB*SwapPrincipal)*LTPcharge*X$14*X$13,0)</f>
        <v>0</v>
      </c>
      <c r="Y3166" s="209">
        <f t="shared" si="53"/>
        <v>99165.322838788561</v>
      </c>
    </row>
    <row r="3167" spans="2:25">
      <c r="B3167" s="207">
        <v>3151</v>
      </c>
      <c r="C3167" s="208">
        <f>IF('Figure 7.3 - Quantifi MC paths'!D3174-VB*SwapPrincipal&lt;0,-1*('Figure 7.3 - Quantifi MC paths'!D3174-VB*SwapPrincipal)*LTPcharge*C$14*C$13,0)</f>
        <v>1151.2348364633806</v>
      </c>
      <c r="D3167" s="208">
        <f>IF('Figure 7.3 - Quantifi MC paths'!E3174-VB*SwapPrincipal&lt;0,-1*('Figure 7.3 - Quantifi MC paths'!E3174-VB*SwapPrincipal)*LTPcharge*D$14*D$13,0)</f>
        <v>1173.2247887833209</v>
      </c>
      <c r="E3167" s="208">
        <f>IF('Figure 7.3 - Quantifi MC paths'!F3174-VB*SwapPrincipal&lt;0,-1*('Figure 7.3 - Quantifi MC paths'!F3174-VB*SwapPrincipal)*LTPcharge*E$14*E$13,0)</f>
        <v>1193.7170310423596</v>
      </c>
      <c r="F3167" s="208">
        <f>IF('Figure 7.3 - Quantifi MC paths'!G3174-VB*SwapPrincipal&lt;0,-1*('Figure 7.3 - Quantifi MC paths'!G3174-VB*SwapPrincipal)*LTPcharge*F$14*F$13,0)</f>
        <v>1145.8596332490836</v>
      </c>
      <c r="G3167" s="208">
        <f>IF('Figure 7.3 - Quantifi MC paths'!H3174-VB*SwapPrincipal&lt;0,-1*('Figure 7.3 - Quantifi MC paths'!H3174-VB*SwapPrincipal)*LTPcharge*G$14*G$13,0)</f>
        <v>4833.3061371823442</v>
      </c>
      <c r="H3167" s="208">
        <f>IF('Figure 7.3 - Quantifi MC paths'!I3174-VB*SwapPrincipal&lt;0,-1*('Figure 7.3 - Quantifi MC paths'!I3174-VB*SwapPrincipal)*LTPcharge*H$14*H$13,0)</f>
        <v>6737.7319914205937</v>
      </c>
      <c r="I3167" s="208">
        <f>IF('Figure 7.3 - Quantifi MC paths'!J3174-VB*SwapPrincipal&lt;0,-1*('Figure 7.3 - Quantifi MC paths'!J3174-VB*SwapPrincipal)*LTPcharge*I$14*I$13,0)</f>
        <v>6700.5766124390557</v>
      </c>
      <c r="J3167" s="208">
        <f>IF('Figure 7.3 - Quantifi MC paths'!K3174-VB*SwapPrincipal&lt;0,-1*('Figure 7.3 - Quantifi MC paths'!K3174-VB*SwapPrincipal)*LTPcharge*J$14*J$13,0)</f>
        <v>5641.6973829219278</v>
      </c>
      <c r="K3167" s="208">
        <f>IF('Figure 7.3 - Quantifi MC paths'!L3174-VB*SwapPrincipal&lt;0,-1*('Figure 7.3 - Quantifi MC paths'!L3174-VB*SwapPrincipal)*LTPcharge*K$14*K$13,0)</f>
        <v>5861.532220764886</v>
      </c>
      <c r="L3167" s="208">
        <f>IF('Figure 7.3 - Quantifi MC paths'!M3174-VB*SwapPrincipal&lt;0,-1*('Figure 7.3 - Quantifi MC paths'!M3174-VB*SwapPrincipal)*LTPcharge*L$14*L$13,0)</f>
        <v>5675.6219258012561</v>
      </c>
      <c r="M3167" s="208">
        <f>IF('Figure 7.3 - Quantifi MC paths'!N3174-VB*SwapPrincipal&lt;0,-1*('Figure 7.3 - Quantifi MC paths'!N3174-VB*SwapPrincipal)*LTPcharge*M$14*M$13,0)</f>
        <v>5447.5316962399529</v>
      </c>
      <c r="N3167" s="208">
        <f>IF('Figure 7.3 - Quantifi MC paths'!O3174-VB*SwapPrincipal&lt;0,-1*('Figure 7.3 - Quantifi MC paths'!O3174-VB*SwapPrincipal)*LTPcharge*N$14*N$13,0)</f>
        <v>6709.8421354654629</v>
      </c>
      <c r="O3167" s="208">
        <f>IF('Figure 7.3 - Quantifi MC paths'!P3174-VB*SwapPrincipal&lt;0,-1*('Figure 7.3 - Quantifi MC paths'!P3174-VB*SwapPrincipal)*LTPcharge*O$14*O$13,0)</f>
        <v>7775.1292013005186</v>
      </c>
      <c r="P3167" s="208">
        <f>IF('Figure 7.3 - Quantifi MC paths'!Q3174-VB*SwapPrincipal&lt;0,-1*('Figure 7.3 - Quantifi MC paths'!Q3174-VB*SwapPrincipal)*LTPcharge*P$14*P$13,0)</f>
        <v>6549.5434428728304</v>
      </c>
      <c r="Q3167" s="208">
        <f>IF('Figure 7.3 - Quantifi MC paths'!R3174-VB*SwapPrincipal&lt;0,-1*('Figure 7.3 - Quantifi MC paths'!R3174-VB*SwapPrincipal)*LTPcharge*Q$14*Q$13,0)</f>
        <v>8864.769917349995</v>
      </c>
      <c r="R3167" s="208">
        <f>IF('Figure 7.3 - Quantifi MC paths'!S3174-VB*SwapPrincipal&lt;0,-1*('Figure 7.3 - Quantifi MC paths'!S3174-VB*SwapPrincipal)*LTPcharge*R$14*R$13,0)</f>
        <v>109660.55935327403</v>
      </c>
      <c r="S3167" s="208">
        <f>IF('Figure 7.3 - Quantifi MC paths'!T3174-VB*SwapPrincipal&lt;0,-1*('Figure 7.3 - Quantifi MC paths'!T3174-VB*SwapPrincipal)*LTPcharge*S$14*S$13,0)</f>
        <v>101832.82262999815</v>
      </c>
      <c r="T3167" s="208">
        <f>IF('Figure 7.3 - Quantifi MC paths'!U3174-VB*SwapPrincipal&lt;0,-1*('Figure 7.3 - Quantifi MC paths'!U3174-VB*SwapPrincipal)*LTPcharge*T$14*T$13,0)</f>
        <v>113036.88943737526</v>
      </c>
      <c r="U3167" s="208">
        <f>IF('Figure 7.3 - Quantifi MC paths'!V3174-VB*SwapPrincipal&lt;0,-1*('Figure 7.3 - Quantifi MC paths'!V3174-VB*SwapPrincipal)*LTPcharge*U$14*U$13,0)</f>
        <v>129674.51377209066</v>
      </c>
      <c r="V3167" s="208">
        <f>IF('Figure 7.3 - Quantifi MC paths'!W3174-VB*SwapPrincipal&lt;0,-1*('Figure 7.3 - Quantifi MC paths'!W3174-VB*SwapPrincipal)*LTPcharge*V$14*V$13,0)</f>
        <v>135079.82660477332</v>
      </c>
      <c r="W3167" s="208">
        <f>IF('Figure 7.3 - Quantifi MC paths'!X3174-VB*SwapPrincipal&lt;0,-1*('Figure 7.3 - Quantifi MC paths'!X3174-VB*SwapPrincipal)*LTPcharge*W$14*W$13,0)</f>
        <v>125279.24707778553</v>
      </c>
      <c r="X3167" s="208">
        <f>IF('Figure 7.3 - Quantifi MC paths'!Y3174-VB*SwapPrincipal&lt;0,-1*('Figure 7.3 - Quantifi MC paths'!Y3174-VB*SwapPrincipal)*LTPcharge*X$14*X$13,0)</f>
        <v>0</v>
      </c>
      <c r="Y3167" s="209">
        <f t="shared" si="53"/>
        <v>790025.17782859388</v>
      </c>
    </row>
    <row r="3168" spans="2:25">
      <c r="B3168" s="207">
        <v>3152</v>
      </c>
      <c r="C3168" s="208">
        <f>IF('Figure 7.3 - Quantifi MC paths'!D3175-VB*SwapPrincipal&lt;0,-1*('Figure 7.3 - Quantifi MC paths'!D3175-VB*SwapPrincipal)*LTPcharge*C$14*C$13,0)</f>
        <v>1151.2348364633806</v>
      </c>
      <c r="D3168" s="208">
        <f>IF('Figure 7.3 - Quantifi MC paths'!E3175-VB*SwapPrincipal&lt;0,-1*('Figure 7.3 - Quantifi MC paths'!E3175-VB*SwapPrincipal)*LTPcharge*D$14*D$13,0)</f>
        <v>1257.8319683473665</v>
      </c>
      <c r="E3168" s="208">
        <f>IF('Figure 7.3 - Quantifi MC paths'!F3175-VB*SwapPrincipal&lt;0,-1*('Figure 7.3 - Quantifi MC paths'!F3175-VB*SwapPrincipal)*LTPcharge*E$14*E$13,0)</f>
        <v>1140.6414193888131</v>
      </c>
      <c r="F3168" s="208">
        <f>IF('Figure 7.3 - Quantifi MC paths'!G3175-VB*SwapPrincipal&lt;0,-1*('Figure 7.3 - Quantifi MC paths'!G3175-VB*SwapPrincipal)*LTPcharge*F$14*F$13,0)</f>
        <v>1177.0701683976522</v>
      </c>
      <c r="G3168" s="208">
        <f>IF('Figure 7.3 - Quantifi MC paths'!H3175-VB*SwapPrincipal&lt;0,-1*('Figure 7.3 - Quantifi MC paths'!H3175-VB*SwapPrincipal)*LTPcharge*G$14*G$13,0)</f>
        <v>4767.2072367871669</v>
      </c>
      <c r="H3168" s="208">
        <f>IF('Figure 7.3 - Quantifi MC paths'!I3175-VB*SwapPrincipal&lt;0,-1*('Figure 7.3 - Quantifi MC paths'!I3175-VB*SwapPrincipal)*LTPcharge*H$14*H$13,0)</f>
        <v>3042.7580225272714</v>
      </c>
      <c r="I3168" s="208">
        <f>IF('Figure 7.3 - Quantifi MC paths'!J3175-VB*SwapPrincipal&lt;0,-1*('Figure 7.3 - Quantifi MC paths'!J3175-VB*SwapPrincipal)*LTPcharge*I$14*I$13,0)</f>
        <v>3350.0228138033508</v>
      </c>
      <c r="J3168" s="208">
        <f>IF('Figure 7.3 - Quantifi MC paths'!K3175-VB*SwapPrincipal&lt;0,-1*('Figure 7.3 - Quantifi MC paths'!K3175-VB*SwapPrincipal)*LTPcharge*J$14*J$13,0)</f>
        <v>4785.88389436121</v>
      </c>
      <c r="K3168" s="208">
        <f>IF('Figure 7.3 - Quantifi MC paths'!L3175-VB*SwapPrincipal&lt;0,-1*('Figure 7.3 - Quantifi MC paths'!L3175-VB*SwapPrincipal)*LTPcharge*K$14*K$13,0)</f>
        <v>4821.4684777447765</v>
      </c>
      <c r="L3168" s="208">
        <f>IF('Figure 7.3 - Quantifi MC paths'!M3175-VB*SwapPrincipal&lt;0,-1*('Figure 7.3 - Quantifi MC paths'!M3175-VB*SwapPrincipal)*LTPcharge*L$14*L$13,0)</f>
        <v>5205.8280025707991</v>
      </c>
      <c r="M3168" s="208">
        <f>IF('Figure 7.3 - Quantifi MC paths'!N3175-VB*SwapPrincipal&lt;0,-1*('Figure 7.3 - Quantifi MC paths'!N3175-VB*SwapPrincipal)*LTPcharge*M$14*M$13,0)</f>
        <v>6576.5837271929267</v>
      </c>
      <c r="N3168" s="208">
        <f>IF('Figure 7.3 - Quantifi MC paths'!O3175-VB*SwapPrincipal&lt;0,-1*('Figure 7.3 - Quantifi MC paths'!O3175-VB*SwapPrincipal)*LTPcharge*N$14*N$13,0)</f>
        <v>6879.3383709057216</v>
      </c>
      <c r="O3168" s="208">
        <f>IF('Figure 7.3 - Quantifi MC paths'!P3175-VB*SwapPrincipal&lt;0,-1*('Figure 7.3 - Quantifi MC paths'!P3175-VB*SwapPrincipal)*LTPcharge*O$14*O$13,0)</f>
        <v>7860.848337227073</v>
      </c>
      <c r="P3168" s="208">
        <f>IF('Figure 7.3 - Quantifi MC paths'!Q3175-VB*SwapPrincipal&lt;0,-1*('Figure 7.3 - Quantifi MC paths'!Q3175-VB*SwapPrincipal)*LTPcharge*P$14*P$13,0)</f>
        <v>6347.3860648296577</v>
      </c>
      <c r="Q3168" s="208">
        <f>IF('Figure 7.3 - Quantifi MC paths'!R3175-VB*SwapPrincipal&lt;0,-1*('Figure 7.3 - Quantifi MC paths'!R3175-VB*SwapPrincipal)*LTPcharge*Q$14*Q$13,0)</f>
        <v>6376.4344433961523</v>
      </c>
      <c r="R3168" s="208">
        <f>IF('Figure 7.3 - Quantifi MC paths'!S3175-VB*SwapPrincipal&lt;0,-1*('Figure 7.3 - Quantifi MC paths'!S3175-VB*SwapPrincipal)*LTPcharge*R$14*R$13,0)</f>
        <v>79615.025507262442</v>
      </c>
      <c r="S3168" s="208">
        <f>IF('Figure 7.3 - Quantifi MC paths'!T3175-VB*SwapPrincipal&lt;0,-1*('Figure 7.3 - Quantifi MC paths'!T3175-VB*SwapPrincipal)*LTPcharge*S$14*S$13,0)</f>
        <v>85413.017717306109</v>
      </c>
      <c r="T3168" s="208">
        <f>IF('Figure 7.3 - Quantifi MC paths'!U3175-VB*SwapPrincipal&lt;0,-1*('Figure 7.3 - Quantifi MC paths'!U3175-VB*SwapPrincipal)*LTPcharge*T$14*T$13,0)</f>
        <v>108107.34344191165</v>
      </c>
      <c r="U3168" s="208">
        <f>IF('Figure 7.3 - Quantifi MC paths'!V3175-VB*SwapPrincipal&lt;0,-1*('Figure 7.3 - Quantifi MC paths'!V3175-VB*SwapPrincipal)*LTPcharge*U$14*U$13,0)</f>
        <v>101626.47958287176</v>
      </c>
      <c r="V3168" s="208">
        <f>IF('Figure 7.3 - Quantifi MC paths'!W3175-VB*SwapPrincipal&lt;0,-1*('Figure 7.3 - Quantifi MC paths'!W3175-VB*SwapPrincipal)*LTPcharge*V$14*V$13,0)</f>
        <v>99277.86086762145</v>
      </c>
      <c r="W3168" s="208">
        <f>IF('Figure 7.3 - Quantifi MC paths'!X3175-VB*SwapPrincipal&lt;0,-1*('Figure 7.3 - Quantifi MC paths'!X3175-VB*SwapPrincipal)*LTPcharge*W$14*W$13,0)</f>
        <v>99404.457901449467</v>
      </c>
      <c r="X3168" s="208">
        <f>IF('Figure 7.3 - Quantifi MC paths'!Y3175-VB*SwapPrincipal&lt;0,-1*('Figure 7.3 - Quantifi MC paths'!Y3175-VB*SwapPrincipal)*LTPcharge*X$14*X$13,0)</f>
        <v>0</v>
      </c>
      <c r="Y3168" s="209">
        <f t="shared" si="53"/>
        <v>638184.72280236636</v>
      </c>
    </row>
    <row r="3169" spans="2:25">
      <c r="B3169" s="207">
        <v>3153</v>
      </c>
      <c r="C3169" s="208">
        <f>IF('Figure 7.3 - Quantifi MC paths'!D3176-VB*SwapPrincipal&lt;0,-1*('Figure 7.3 - Quantifi MC paths'!D3176-VB*SwapPrincipal)*LTPcharge*C$14*C$13,0)</f>
        <v>1151.2348364633806</v>
      </c>
      <c r="D3169" s="208">
        <f>IF('Figure 7.3 - Quantifi MC paths'!E3176-VB*SwapPrincipal&lt;0,-1*('Figure 7.3 - Quantifi MC paths'!E3176-VB*SwapPrincipal)*LTPcharge*D$14*D$13,0)</f>
        <v>1196.5558290983565</v>
      </c>
      <c r="E3169" s="208">
        <f>IF('Figure 7.3 - Quantifi MC paths'!F3176-VB*SwapPrincipal&lt;0,-1*('Figure 7.3 - Quantifi MC paths'!F3176-VB*SwapPrincipal)*LTPcharge*E$14*E$13,0)</f>
        <v>963.43929786918034</v>
      </c>
      <c r="F3169" s="208">
        <f>IF('Figure 7.3 - Quantifi MC paths'!G3176-VB*SwapPrincipal&lt;0,-1*('Figure 7.3 - Quantifi MC paths'!G3176-VB*SwapPrincipal)*LTPcharge*F$14*F$13,0)</f>
        <v>848.58414207703447</v>
      </c>
      <c r="G3169" s="208">
        <f>IF('Figure 7.3 - Quantifi MC paths'!H3176-VB*SwapPrincipal&lt;0,-1*('Figure 7.3 - Quantifi MC paths'!H3176-VB*SwapPrincipal)*LTPcharge*G$14*G$13,0)</f>
        <v>2733.8604153566871</v>
      </c>
      <c r="H3169" s="208">
        <f>IF('Figure 7.3 - Quantifi MC paths'!I3176-VB*SwapPrincipal&lt;0,-1*('Figure 7.3 - Quantifi MC paths'!I3176-VB*SwapPrincipal)*LTPcharge*H$14*H$13,0)</f>
        <v>2815.6700312241155</v>
      </c>
      <c r="I3169" s="208">
        <f>IF('Figure 7.3 - Quantifi MC paths'!J3176-VB*SwapPrincipal&lt;0,-1*('Figure 7.3 - Quantifi MC paths'!J3176-VB*SwapPrincipal)*LTPcharge*I$14*I$13,0)</f>
        <v>2457.0375840729648</v>
      </c>
      <c r="J3169" s="208">
        <f>IF('Figure 7.3 - Quantifi MC paths'!K3176-VB*SwapPrincipal&lt;0,-1*('Figure 7.3 - Quantifi MC paths'!K3176-VB*SwapPrincipal)*LTPcharge*J$14*J$13,0)</f>
        <v>2529.3335664580673</v>
      </c>
      <c r="K3169" s="208">
        <f>IF('Figure 7.3 - Quantifi MC paths'!L3176-VB*SwapPrincipal&lt;0,-1*('Figure 7.3 - Quantifi MC paths'!L3176-VB*SwapPrincipal)*LTPcharge*K$14*K$13,0)</f>
        <v>2344.1272992315908</v>
      </c>
      <c r="L3169" s="208">
        <f>IF('Figure 7.3 - Quantifi MC paths'!M3176-VB*SwapPrincipal&lt;0,-1*('Figure 7.3 - Quantifi MC paths'!M3176-VB*SwapPrincipal)*LTPcharge*L$14*L$13,0)</f>
        <v>2311.1208613254871</v>
      </c>
      <c r="M3169" s="208">
        <f>IF('Figure 7.3 - Quantifi MC paths'!N3176-VB*SwapPrincipal&lt;0,-1*('Figure 7.3 - Quantifi MC paths'!N3176-VB*SwapPrincipal)*LTPcharge*M$14*M$13,0)</f>
        <v>1648.1112432997315</v>
      </c>
      <c r="N3169" s="208">
        <f>IF('Figure 7.3 - Quantifi MC paths'!O3176-VB*SwapPrincipal&lt;0,-1*('Figure 7.3 - Quantifi MC paths'!O3176-VB*SwapPrincipal)*LTPcharge*N$14*N$13,0)</f>
        <v>913.34840608198817</v>
      </c>
      <c r="O3169" s="208">
        <f>IF('Figure 7.3 - Quantifi MC paths'!P3176-VB*SwapPrincipal&lt;0,-1*('Figure 7.3 - Quantifi MC paths'!P3176-VB*SwapPrincipal)*LTPcharge*O$14*O$13,0)</f>
        <v>833.72223331148575</v>
      </c>
      <c r="P3169" s="208">
        <f>IF('Figure 7.3 - Quantifi MC paths'!Q3176-VB*SwapPrincipal&lt;0,-1*('Figure 7.3 - Quantifi MC paths'!Q3176-VB*SwapPrincipal)*LTPcharge*P$14*P$13,0)</f>
        <v>740.18254270193017</v>
      </c>
      <c r="Q3169" s="208">
        <f>IF('Figure 7.3 - Quantifi MC paths'!R3176-VB*SwapPrincipal&lt;0,-1*('Figure 7.3 - Quantifi MC paths'!R3176-VB*SwapPrincipal)*LTPcharge*Q$14*Q$13,0)</f>
        <v>2249.886534949097</v>
      </c>
      <c r="R3169" s="208">
        <f>IF('Figure 7.3 - Quantifi MC paths'!S3176-VB*SwapPrincipal&lt;0,-1*('Figure 7.3 - Quantifi MC paths'!S3176-VB*SwapPrincipal)*LTPcharge*R$14*R$13,0)</f>
        <v>26758.45454779061</v>
      </c>
      <c r="S3169" s="208">
        <f>IF('Figure 7.3 - Quantifi MC paths'!T3176-VB*SwapPrincipal&lt;0,-1*('Figure 7.3 - Quantifi MC paths'!T3176-VB*SwapPrincipal)*LTPcharge*S$14*S$13,0)</f>
        <v>19979.804101982394</v>
      </c>
      <c r="T3169" s="208">
        <f>IF('Figure 7.3 - Quantifi MC paths'!U3176-VB*SwapPrincipal&lt;0,-1*('Figure 7.3 - Quantifi MC paths'!U3176-VB*SwapPrincipal)*LTPcharge*T$14*T$13,0)</f>
        <v>13153.397815125962</v>
      </c>
      <c r="U3169" s="208">
        <f>IF('Figure 7.3 - Quantifi MC paths'!V3176-VB*SwapPrincipal&lt;0,-1*('Figure 7.3 - Quantifi MC paths'!V3176-VB*SwapPrincipal)*LTPcharge*U$14*U$13,0)</f>
        <v>0</v>
      </c>
      <c r="V3169" s="208">
        <f>IF('Figure 7.3 - Quantifi MC paths'!W3176-VB*SwapPrincipal&lt;0,-1*('Figure 7.3 - Quantifi MC paths'!W3176-VB*SwapPrincipal)*LTPcharge*V$14*V$13,0)</f>
        <v>0</v>
      </c>
      <c r="W3169" s="208">
        <f>IF('Figure 7.3 - Quantifi MC paths'!X3176-VB*SwapPrincipal&lt;0,-1*('Figure 7.3 - Quantifi MC paths'!X3176-VB*SwapPrincipal)*LTPcharge*W$14*W$13,0)</f>
        <v>0</v>
      </c>
      <c r="X3169" s="208">
        <f>IF('Figure 7.3 - Quantifi MC paths'!Y3176-VB*SwapPrincipal&lt;0,-1*('Figure 7.3 - Quantifi MC paths'!Y3176-VB*SwapPrincipal)*LTPcharge*X$14*X$13,0)</f>
        <v>0</v>
      </c>
      <c r="Y3169" s="209">
        <f t="shared" si="53"/>
        <v>85627.87128842005</v>
      </c>
    </row>
    <row r="3170" spans="2:25">
      <c r="B3170" s="207">
        <v>3154</v>
      </c>
      <c r="C3170" s="208">
        <f>IF('Figure 7.3 - Quantifi MC paths'!D3177-VB*SwapPrincipal&lt;0,-1*('Figure 7.3 - Quantifi MC paths'!D3177-VB*SwapPrincipal)*LTPcharge*C$14*C$13,0)</f>
        <v>1151.2348364633806</v>
      </c>
      <c r="D3170" s="208">
        <f>IF('Figure 7.3 - Quantifi MC paths'!E3177-VB*SwapPrincipal&lt;0,-1*('Figure 7.3 - Quantifi MC paths'!E3177-VB*SwapPrincipal)*LTPcharge*D$14*D$13,0)</f>
        <v>1095.3510961571187</v>
      </c>
      <c r="E3170" s="208">
        <f>IF('Figure 7.3 - Quantifi MC paths'!F3177-VB*SwapPrincipal&lt;0,-1*('Figure 7.3 - Quantifi MC paths'!F3177-VB*SwapPrincipal)*LTPcharge*E$14*E$13,0)</f>
        <v>899.22047415650036</v>
      </c>
      <c r="F3170" s="208">
        <f>IF('Figure 7.3 - Quantifi MC paths'!G3177-VB*SwapPrincipal&lt;0,-1*('Figure 7.3 - Quantifi MC paths'!G3177-VB*SwapPrincipal)*LTPcharge*F$14*F$13,0)</f>
        <v>890.5107686973912</v>
      </c>
      <c r="G3170" s="208">
        <f>IF('Figure 7.3 - Quantifi MC paths'!H3177-VB*SwapPrincipal&lt;0,-1*('Figure 7.3 - Quantifi MC paths'!H3177-VB*SwapPrincipal)*LTPcharge*G$14*G$13,0)</f>
        <v>4031.1637720463946</v>
      </c>
      <c r="H3170" s="208">
        <f>IF('Figure 7.3 - Quantifi MC paths'!I3177-VB*SwapPrincipal&lt;0,-1*('Figure 7.3 - Quantifi MC paths'!I3177-VB*SwapPrincipal)*LTPcharge*H$14*H$13,0)</f>
        <v>3370.5071179135189</v>
      </c>
      <c r="I3170" s="208">
        <f>IF('Figure 7.3 - Quantifi MC paths'!J3177-VB*SwapPrincipal&lt;0,-1*('Figure 7.3 - Quantifi MC paths'!J3177-VB*SwapPrincipal)*LTPcharge*I$14*I$13,0)</f>
        <v>4701.624997396355</v>
      </c>
      <c r="J3170" s="208">
        <f>IF('Figure 7.3 - Quantifi MC paths'!K3177-VB*SwapPrincipal&lt;0,-1*('Figure 7.3 - Quantifi MC paths'!K3177-VB*SwapPrincipal)*LTPcharge*J$14*J$13,0)</f>
        <v>5683.856913198184</v>
      </c>
      <c r="K3170" s="208">
        <f>IF('Figure 7.3 - Quantifi MC paths'!L3177-VB*SwapPrincipal&lt;0,-1*('Figure 7.3 - Quantifi MC paths'!L3177-VB*SwapPrincipal)*LTPcharge*K$14*K$13,0)</f>
        <v>5312.7133775266038</v>
      </c>
      <c r="L3170" s="208">
        <f>IF('Figure 7.3 - Quantifi MC paths'!M3177-VB*SwapPrincipal&lt;0,-1*('Figure 7.3 - Quantifi MC paths'!M3177-VB*SwapPrincipal)*LTPcharge*L$14*L$13,0)</f>
        <v>4740.4795977517742</v>
      </c>
      <c r="M3170" s="208">
        <f>IF('Figure 7.3 - Quantifi MC paths'!N3177-VB*SwapPrincipal&lt;0,-1*('Figure 7.3 - Quantifi MC paths'!N3177-VB*SwapPrincipal)*LTPcharge*M$14*M$13,0)</f>
        <v>4543.1186659613404</v>
      </c>
      <c r="N3170" s="208">
        <f>IF('Figure 7.3 - Quantifi MC paths'!O3177-VB*SwapPrincipal&lt;0,-1*('Figure 7.3 - Quantifi MC paths'!O3177-VB*SwapPrincipal)*LTPcharge*N$14*N$13,0)</f>
        <v>4707.5480338684793</v>
      </c>
      <c r="O3170" s="208">
        <f>IF('Figure 7.3 - Quantifi MC paths'!P3177-VB*SwapPrincipal&lt;0,-1*('Figure 7.3 - Quantifi MC paths'!P3177-VB*SwapPrincipal)*LTPcharge*O$14*O$13,0)</f>
        <v>4670.6384933556019</v>
      </c>
      <c r="P3170" s="208">
        <f>IF('Figure 7.3 - Quantifi MC paths'!Q3177-VB*SwapPrincipal&lt;0,-1*('Figure 7.3 - Quantifi MC paths'!Q3177-VB*SwapPrincipal)*LTPcharge*P$14*P$13,0)</f>
        <v>3775.4467439846667</v>
      </c>
      <c r="Q3170" s="208">
        <f>IF('Figure 7.3 - Quantifi MC paths'!R3177-VB*SwapPrincipal&lt;0,-1*('Figure 7.3 - Quantifi MC paths'!R3177-VB*SwapPrincipal)*LTPcharge*Q$14*Q$13,0)</f>
        <v>4221.3853680520115</v>
      </c>
      <c r="R3170" s="208">
        <f>IF('Figure 7.3 - Quantifi MC paths'!S3177-VB*SwapPrincipal&lt;0,-1*('Figure 7.3 - Quantifi MC paths'!S3177-VB*SwapPrincipal)*LTPcharge*R$14*R$13,0)</f>
        <v>50790.956946079947</v>
      </c>
      <c r="S3170" s="208">
        <f>IF('Figure 7.3 - Quantifi MC paths'!T3177-VB*SwapPrincipal&lt;0,-1*('Figure 7.3 - Quantifi MC paths'!T3177-VB*SwapPrincipal)*LTPcharge*S$14*S$13,0)</f>
        <v>23578.558168922355</v>
      </c>
      <c r="T3170" s="208">
        <f>IF('Figure 7.3 - Quantifi MC paths'!U3177-VB*SwapPrincipal&lt;0,-1*('Figure 7.3 - Quantifi MC paths'!U3177-VB*SwapPrincipal)*LTPcharge*T$14*T$13,0)</f>
        <v>59703.436017992026</v>
      </c>
      <c r="U3170" s="208">
        <f>IF('Figure 7.3 - Quantifi MC paths'!V3177-VB*SwapPrincipal&lt;0,-1*('Figure 7.3 - Quantifi MC paths'!V3177-VB*SwapPrincipal)*LTPcharge*U$14*U$13,0)</f>
        <v>54328.07634377513</v>
      </c>
      <c r="V3170" s="208">
        <f>IF('Figure 7.3 - Quantifi MC paths'!W3177-VB*SwapPrincipal&lt;0,-1*('Figure 7.3 - Quantifi MC paths'!W3177-VB*SwapPrincipal)*LTPcharge*V$14*V$13,0)</f>
        <v>66455.566774277613</v>
      </c>
      <c r="W3170" s="208">
        <f>IF('Figure 7.3 - Quantifi MC paths'!X3177-VB*SwapPrincipal&lt;0,-1*('Figure 7.3 - Quantifi MC paths'!X3177-VB*SwapPrincipal)*LTPcharge*W$14*W$13,0)</f>
        <v>71441.423389238858</v>
      </c>
      <c r="X3170" s="208">
        <f>IF('Figure 7.3 - Quantifi MC paths'!Y3177-VB*SwapPrincipal&lt;0,-1*('Figure 7.3 - Quantifi MC paths'!Y3177-VB*SwapPrincipal)*LTPcharge*X$14*X$13,0)</f>
        <v>0</v>
      </c>
      <c r="Y3170" s="209">
        <f t="shared" si="53"/>
        <v>380092.81789681525</v>
      </c>
    </row>
    <row r="3171" spans="2:25">
      <c r="B3171" s="207">
        <v>3155</v>
      </c>
      <c r="C3171" s="208">
        <f>IF('Figure 7.3 - Quantifi MC paths'!D3178-VB*SwapPrincipal&lt;0,-1*('Figure 7.3 - Quantifi MC paths'!D3178-VB*SwapPrincipal)*LTPcharge*C$14*C$13,0)</f>
        <v>1151.2348364633806</v>
      </c>
      <c r="D3171" s="208">
        <f>IF('Figure 7.3 - Quantifi MC paths'!E3178-VB*SwapPrincipal&lt;0,-1*('Figure 7.3 - Quantifi MC paths'!E3178-VB*SwapPrincipal)*LTPcharge*D$14*D$13,0)</f>
        <v>1186.3234204186149</v>
      </c>
      <c r="E3171" s="208">
        <f>IF('Figure 7.3 - Quantifi MC paths'!F3178-VB*SwapPrincipal&lt;0,-1*('Figure 7.3 - Quantifi MC paths'!F3178-VB*SwapPrincipal)*LTPcharge*E$14*E$13,0)</f>
        <v>1207.0801309933815</v>
      </c>
      <c r="F3171" s="208">
        <f>IF('Figure 7.3 - Quantifi MC paths'!G3178-VB*SwapPrincipal&lt;0,-1*('Figure 7.3 - Quantifi MC paths'!G3178-VB*SwapPrincipal)*LTPcharge*F$14*F$13,0)</f>
        <v>1133.4904585228139</v>
      </c>
      <c r="G3171" s="208">
        <f>IF('Figure 7.3 - Quantifi MC paths'!H3178-VB*SwapPrincipal&lt;0,-1*('Figure 7.3 - Quantifi MC paths'!H3178-VB*SwapPrincipal)*LTPcharge*G$14*G$13,0)</f>
        <v>4911.4235512142623</v>
      </c>
      <c r="H3171" s="208">
        <f>IF('Figure 7.3 - Quantifi MC paths'!I3178-VB*SwapPrincipal&lt;0,-1*('Figure 7.3 - Quantifi MC paths'!I3178-VB*SwapPrincipal)*LTPcharge*H$14*H$13,0)</f>
        <v>4309.9712975620496</v>
      </c>
      <c r="I3171" s="208">
        <f>IF('Figure 7.3 - Quantifi MC paths'!J3178-VB*SwapPrincipal&lt;0,-1*('Figure 7.3 - Quantifi MC paths'!J3178-VB*SwapPrincipal)*LTPcharge*I$14*I$13,0)</f>
        <v>4154.4060358425895</v>
      </c>
      <c r="J3171" s="208">
        <f>IF('Figure 7.3 - Quantifi MC paths'!K3178-VB*SwapPrincipal&lt;0,-1*('Figure 7.3 - Quantifi MC paths'!K3178-VB*SwapPrincipal)*LTPcharge*J$14*J$13,0)</f>
        <v>4991.6129020520766</v>
      </c>
      <c r="K3171" s="208">
        <f>IF('Figure 7.3 - Quantifi MC paths'!L3178-VB*SwapPrincipal&lt;0,-1*('Figure 7.3 - Quantifi MC paths'!L3178-VB*SwapPrincipal)*LTPcharge*K$14*K$13,0)</f>
        <v>3756.9152987602679</v>
      </c>
      <c r="L3171" s="208">
        <f>IF('Figure 7.3 - Quantifi MC paths'!M3178-VB*SwapPrincipal&lt;0,-1*('Figure 7.3 - Quantifi MC paths'!M3178-VB*SwapPrincipal)*LTPcharge*L$14*L$13,0)</f>
        <v>2878.7192146310385</v>
      </c>
      <c r="M3171" s="208">
        <f>IF('Figure 7.3 - Quantifi MC paths'!N3178-VB*SwapPrincipal&lt;0,-1*('Figure 7.3 - Quantifi MC paths'!N3178-VB*SwapPrincipal)*LTPcharge*M$14*M$13,0)</f>
        <v>4634.579953601683</v>
      </c>
      <c r="N3171" s="208">
        <f>IF('Figure 7.3 - Quantifi MC paths'!O3178-VB*SwapPrincipal&lt;0,-1*('Figure 7.3 - Quantifi MC paths'!O3178-VB*SwapPrincipal)*LTPcharge*N$14*N$13,0)</f>
        <v>5089.3290765917536</v>
      </c>
      <c r="O3171" s="208">
        <f>IF('Figure 7.3 - Quantifi MC paths'!P3178-VB*SwapPrincipal&lt;0,-1*('Figure 7.3 - Quantifi MC paths'!P3178-VB*SwapPrincipal)*LTPcharge*O$14*O$13,0)</f>
        <v>6326.1289356608568</v>
      </c>
      <c r="P3171" s="208">
        <f>IF('Figure 7.3 - Quantifi MC paths'!Q3178-VB*SwapPrincipal&lt;0,-1*('Figure 7.3 - Quantifi MC paths'!Q3178-VB*SwapPrincipal)*LTPcharge*P$14*P$13,0)</f>
        <v>5788.9680070839922</v>
      </c>
      <c r="Q3171" s="208">
        <f>IF('Figure 7.3 - Quantifi MC paths'!R3178-VB*SwapPrincipal&lt;0,-1*('Figure 7.3 - Quantifi MC paths'!R3178-VB*SwapPrincipal)*LTPcharge*Q$14*Q$13,0)</f>
        <v>5582.6652840747638</v>
      </c>
      <c r="R3171" s="208">
        <f>IF('Figure 7.3 - Quantifi MC paths'!S3178-VB*SwapPrincipal&lt;0,-1*('Figure 7.3 - Quantifi MC paths'!S3178-VB*SwapPrincipal)*LTPcharge*R$14*R$13,0)</f>
        <v>51351.624035140885</v>
      </c>
      <c r="S3171" s="208">
        <f>IF('Figure 7.3 - Quantifi MC paths'!T3178-VB*SwapPrincipal&lt;0,-1*('Figure 7.3 - Quantifi MC paths'!T3178-VB*SwapPrincipal)*LTPcharge*S$14*S$13,0)</f>
        <v>57133.400245265409</v>
      </c>
      <c r="T3171" s="208">
        <f>IF('Figure 7.3 - Quantifi MC paths'!U3178-VB*SwapPrincipal&lt;0,-1*('Figure 7.3 - Quantifi MC paths'!U3178-VB*SwapPrincipal)*LTPcharge*T$14*T$13,0)</f>
        <v>91303.612401142134</v>
      </c>
      <c r="U3171" s="208">
        <f>IF('Figure 7.3 - Quantifi MC paths'!V3178-VB*SwapPrincipal&lt;0,-1*('Figure 7.3 - Quantifi MC paths'!V3178-VB*SwapPrincipal)*LTPcharge*U$14*U$13,0)</f>
        <v>82326.015363820741</v>
      </c>
      <c r="V3171" s="208">
        <f>IF('Figure 7.3 - Quantifi MC paths'!W3178-VB*SwapPrincipal&lt;0,-1*('Figure 7.3 - Quantifi MC paths'!W3178-VB*SwapPrincipal)*LTPcharge*V$14*V$13,0)</f>
        <v>83609.271169325468</v>
      </c>
      <c r="W3171" s="208">
        <f>IF('Figure 7.3 - Quantifi MC paths'!X3178-VB*SwapPrincipal&lt;0,-1*('Figure 7.3 - Quantifi MC paths'!X3178-VB*SwapPrincipal)*LTPcharge*W$14*W$13,0)</f>
        <v>85772.233849382421</v>
      </c>
      <c r="X3171" s="208">
        <f>IF('Figure 7.3 - Quantifi MC paths'!Y3178-VB*SwapPrincipal&lt;0,-1*('Figure 7.3 - Quantifi MC paths'!Y3178-VB*SwapPrincipal)*LTPcharge*X$14*X$13,0)</f>
        <v>0</v>
      </c>
      <c r="Y3171" s="209">
        <f t="shared" si="53"/>
        <v>508599.00546755054</v>
      </c>
    </row>
    <row r="3172" spans="2:25">
      <c r="B3172" s="207">
        <v>3156</v>
      </c>
      <c r="C3172" s="208">
        <f>IF('Figure 7.3 - Quantifi MC paths'!D3179-VB*SwapPrincipal&lt;0,-1*('Figure 7.3 - Quantifi MC paths'!D3179-VB*SwapPrincipal)*LTPcharge*C$14*C$13,0)</f>
        <v>1151.2348364633806</v>
      </c>
      <c r="D3172" s="208">
        <f>IF('Figure 7.3 - Quantifi MC paths'!E3179-VB*SwapPrincipal&lt;0,-1*('Figure 7.3 - Quantifi MC paths'!E3179-VB*SwapPrincipal)*LTPcharge*D$14*D$13,0)</f>
        <v>1053.1016919919359</v>
      </c>
      <c r="E3172" s="208">
        <f>IF('Figure 7.3 - Quantifi MC paths'!F3179-VB*SwapPrincipal&lt;0,-1*('Figure 7.3 - Quantifi MC paths'!F3179-VB*SwapPrincipal)*LTPcharge*E$14*E$13,0)</f>
        <v>1081.0678390627988</v>
      </c>
      <c r="F3172" s="208">
        <f>IF('Figure 7.3 - Quantifi MC paths'!G3179-VB*SwapPrincipal&lt;0,-1*('Figure 7.3 - Quantifi MC paths'!G3179-VB*SwapPrincipal)*LTPcharge*F$14*F$13,0)</f>
        <v>1131.4030662306429</v>
      </c>
      <c r="G3172" s="208">
        <f>IF('Figure 7.3 - Quantifi MC paths'!H3179-VB*SwapPrincipal&lt;0,-1*('Figure 7.3 - Quantifi MC paths'!H3179-VB*SwapPrincipal)*LTPcharge*G$14*G$13,0)</f>
        <v>4917.4396162894236</v>
      </c>
      <c r="H3172" s="208">
        <f>IF('Figure 7.3 - Quantifi MC paths'!I3179-VB*SwapPrincipal&lt;0,-1*('Figure 7.3 - Quantifi MC paths'!I3179-VB*SwapPrincipal)*LTPcharge*H$14*H$13,0)</f>
        <v>4023.1893588102998</v>
      </c>
      <c r="I3172" s="208">
        <f>IF('Figure 7.3 - Quantifi MC paths'!J3179-VB*SwapPrincipal&lt;0,-1*('Figure 7.3 - Quantifi MC paths'!J3179-VB*SwapPrincipal)*LTPcharge*I$14*I$13,0)</f>
        <v>4365.4314912514246</v>
      </c>
      <c r="J3172" s="208">
        <f>IF('Figure 7.3 - Quantifi MC paths'!K3179-VB*SwapPrincipal&lt;0,-1*('Figure 7.3 - Quantifi MC paths'!K3179-VB*SwapPrincipal)*LTPcharge*J$14*J$13,0)</f>
        <v>5176.2563602716482</v>
      </c>
      <c r="K3172" s="208">
        <f>IF('Figure 7.3 - Quantifi MC paths'!L3179-VB*SwapPrincipal&lt;0,-1*('Figure 7.3 - Quantifi MC paths'!L3179-VB*SwapPrincipal)*LTPcharge*K$14*K$13,0)</f>
        <v>5414.8424003196051</v>
      </c>
      <c r="L3172" s="208">
        <f>IF('Figure 7.3 - Quantifi MC paths'!M3179-VB*SwapPrincipal&lt;0,-1*('Figure 7.3 - Quantifi MC paths'!M3179-VB*SwapPrincipal)*LTPcharge*L$14*L$13,0)</f>
        <v>4870.5446770739209</v>
      </c>
      <c r="M3172" s="208">
        <f>IF('Figure 7.3 - Quantifi MC paths'!N3179-VB*SwapPrincipal&lt;0,-1*('Figure 7.3 - Quantifi MC paths'!N3179-VB*SwapPrincipal)*LTPcharge*M$14*M$13,0)</f>
        <v>6005.0711592889775</v>
      </c>
      <c r="N3172" s="208">
        <f>IF('Figure 7.3 - Quantifi MC paths'!O3179-VB*SwapPrincipal&lt;0,-1*('Figure 7.3 - Quantifi MC paths'!O3179-VB*SwapPrincipal)*LTPcharge*N$14*N$13,0)</f>
        <v>5642.8016388748356</v>
      </c>
      <c r="O3172" s="208">
        <f>IF('Figure 7.3 - Quantifi MC paths'!P3179-VB*SwapPrincipal&lt;0,-1*('Figure 7.3 - Quantifi MC paths'!P3179-VB*SwapPrincipal)*LTPcharge*O$14*O$13,0)</f>
        <v>4908.9708926560361</v>
      </c>
      <c r="P3172" s="208">
        <f>IF('Figure 7.3 - Quantifi MC paths'!Q3179-VB*SwapPrincipal&lt;0,-1*('Figure 7.3 - Quantifi MC paths'!Q3179-VB*SwapPrincipal)*LTPcharge*P$14*P$13,0)</f>
        <v>4971.3193523417704</v>
      </c>
      <c r="Q3172" s="208">
        <f>IF('Figure 7.3 - Quantifi MC paths'!R3179-VB*SwapPrincipal&lt;0,-1*('Figure 7.3 - Quantifi MC paths'!R3179-VB*SwapPrincipal)*LTPcharge*Q$14*Q$13,0)</f>
        <v>6046.5278230007061</v>
      </c>
      <c r="R3172" s="208">
        <f>IF('Figure 7.3 - Quantifi MC paths'!S3179-VB*SwapPrincipal&lt;0,-1*('Figure 7.3 - Quantifi MC paths'!S3179-VB*SwapPrincipal)*LTPcharge*R$14*R$13,0)</f>
        <v>65533.329300714751</v>
      </c>
      <c r="S3172" s="208">
        <f>IF('Figure 7.3 - Quantifi MC paths'!T3179-VB*SwapPrincipal&lt;0,-1*('Figure 7.3 - Quantifi MC paths'!T3179-VB*SwapPrincipal)*LTPcharge*S$14*S$13,0)</f>
        <v>81480.840167322676</v>
      </c>
      <c r="T3172" s="208">
        <f>IF('Figure 7.3 - Quantifi MC paths'!U3179-VB*SwapPrincipal&lt;0,-1*('Figure 7.3 - Quantifi MC paths'!U3179-VB*SwapPrincipal)*LTPcharge*T$14*T$13,0)</f>
        <v>62514.942036938555</v>
      </c>
      <c r="U3172" s="208">
        <f>IF('Figure 7.3 - Quantifi MC paths'!V3179-VB*SwapPrincipal&lt;0,-1*('Figure 7.3 - Quantifi MC paths'!V3179-VB*SwapPrincipal)*LTPcharge*U$14*U$13,0)</f>
        <v>58770.309132516682</v>
      </c>
      <c r="V3172" s="208">
        <f>IF('Figure 7.3 - Quantifi MC paths'!W3179-VB*SwapPrincipal&lt;0,-1*('Figure 7.3 - Quantifi MC paths'!W3179-VB*SwapPrincipal)*LTPcharge*V$14*V$13,0)</f>
        <v>65578.39844108306</v>
      </c>
      <c r="W3172" s="208">
        <f>IF('Figure 7.3 - Quantifi MC paths'!X3179-VB*SwapPrincipal&lt;0,-1*('Figure 7.3 - Quantifi MC paths'!X3179-VB*SwapPrincipal)*LTPcharge*W$14*W$13,0)</f>
        <v>72762.180020606349</v>
      </c>
      <c r="X3172" s="208">
        <f>IF('Figure 7.3 - Quantifi MC paths'!Y3179-VB*SwapPrincipal&lt;0,-1*('Figure 7.3 - Quantifi MC paths'!Y3179-VB*SwapPrincipal)*LTPcharge*X$14*X$13,0)</f>
        <v>0</v>
      </c>
      <c r="Y3172" s="209">
        <f t="shared" si="53"/>
        <v>467399.20130310953</v>
      </c>
    </row>
    <row r="3173" spans="2:25">
      <c r="B3173" s="207">
        <v>3157</v>
      </c>
      <c r="C3173" s="208">
        <f>IF('Figure 7.3 - Quantifi MC paths'!D3180-VB*SwapPrincipal&lt;0,-1*('Figure 7.3 - Quantifi MC paths'!D3180-VB*SwapPrincipal)*LTPcharge*C$14*C$13,0)</f>
        <v>1151.2348364633806</v>
      </c>
      <c r="D3173" s="208">
        <f>IF('Figure 7.3 - Quantifi MC paths'!E3180-VB*SwapPrincipal&lt;0,-1*('Figure 7.3 - Quantifi MC paths'!E3180-VB*SwapPrincipal)*LTPcharge*D$14*D$13,0)</f>
        <v>998.68260338001767</v>
      </c>
      <c r="E3173" s="208">
        <f>IF('Figure 7.3 - Quantifi MC paths'!F3180-VB*SwapPrincipal&lt;0,-1*('Figure 7.3 - Quantifi MC paths'!F3180-VB*SwapPrincipal)*LTPcharge*E$14*E$13,0)</f>
        <v>973.17151709329266</v>
      </c>
      <c r="F3173" s="208">
        <f>IF('Figure 7.3 - Quantifi MC paths'!G3180-VB*SwapPrincipal&lt;0,-1*('Figure 7.3 - Quantifi MC paths'!G3180-VB*SwapPrincipal)*LTPcharge*F$14*F$13,0)</f>
        <v>928.71769023362731</v>
      </c>
      <c r="G3173" s="208">
        <f>IF('Figure 7.3 - Quantifi MC paths'!H3180-VB*SwapPrincipal&lt;0,-1*('Figure 7.3 - Quantifi MC paths'!H3180-VB*SwapPrincipal)*LTPcharge*G$14*G$13,0)</f>
        <v>4195.8459634788669</v>
      </c>
      <c r="H3173" s="208">
        <f>IF('Figure 7.3 - Quantifi MC paths'!I3180-VB*SwapPrincipal&lt;0,-1*('Figure 7.3 - Quantifi MC paths'!I3180-VB*SwapPrincipal)*LTPcharge*H$14*H$13,0)</f>
        <v>3396.4509862582386</v>
      </c>
      <c r="I3173" s="208">
        <f>IF('Figure 7.3 - Quantifi MC paths'!J3180-VB*SwapPrincipal&lt;0,-1*('Figure 7.3 - Quantifi MC paths'!J3180-VB*SwapPrincipal)*LTPcharge*I$14*I$13,0)</f>
        <v>4101.6198370480406</v>
      </c>
      <c r="J3173" s="208">
        <f>IF('Figure 7.3 - Quantifi MC paths'!K3180-VB*SwapPrincipal&lt;0,-1*('Figure 7.3 - Quantifi MC paths'!K3180-VB*SwapPrincipal)*LTPcharge*J$14*J$13,0)</f>
        <v>4191.3795285271817</v>
      </c>
      <c r="K3173" s="208">
        <f>IF('Figure 7.3 - Quantifi MC paths'!L3180-VB*SwapPrincipal&lt;0,-1*('Figure 7.3 - Quantifi MC paths'!L3180-VB*SwapPrincipal)*LTPcharge*K$14*K$13,0)</f>
        <v>3002.3259217127047</v>
      </c>
      <c r="L3173" s="208">
        <f>IF('Figure 7.3 - Quantifi MC paths'!M3180-VB*SwapPrincipal&lt;0,-1*('Figure 7.3 - Quantifi MC paths'!M3180-VB*SwapPrincipal)*LTPcharge*L$14*L$13,0)</f>
        <v>4705.4388146352194</v>
      </c>
      <c r="M3173" s="208">
        <f>IF('Figure 7.3 - Quantifi MC paths'!N3180-VB*SwapPrincipal&lt;0,-1*('Figure 7.3 - Quantifi MC paths'!N3180-VB*SwapPrincipal)*LTPcharge*M$14*M$13,0)</f>
        <v>4616.6115728332761</v>
      </c>
      <c r="N3173" s="208">
        <f>IF('Figure 7.3 - Quantifi MC paths'!O3180-VB*SwapPrincipal&lt;0,-1*('Figure 7.3 - Quantifi MC paths'!O3180-VB*SwapPrincipal)*LTPcharge*N$14*N$13,0)</f>
        <v>5054.5385125683806</v>
      </c>
      <c r="O3173" s="208">
        <f>IF('Figure 7.3 - Quantifi MC paths'!P3180-VB*SwapPrincipal&lt;0,-1*('Figure 7.3 - Quantifi MC paths'!P3180-VB*SwapPrincipal)*LTPcharge*O$14*O$13,0)</f>
        <v>4587.5886273529859</v>
      </c>
      <c r="P3173" s="208">
        <f>IF('Figure 7.3 - Quantifi MC paths'!Q3180-VB*SwapPrincipal&lt;0,-1*('Figure 7.3 - Quantifi MC paths'!Q3180-VB*SwapPrincipal)*LTPcharge*P$14*P$13,0)</f>
        <v>5304.4427203164505</v>
      </c>
      <c r="Q3173" s="208">
        <f>IF('Figure 7.3 - Quantifi MC paths'!R3180-VB*SwapPrincipal&lt;0,-1*('Figure 7.3 - Quantifi MC paths'!R3180-VB*SwapPrincipal)*LTPcharge*Q$14*Q$13,0)</f>
        <v>5587.9633387696185</v>
      </c>
      <c r="R3173" s="208">
        <f>IF('Figure 7.3 - Quantifi MC paths'!S3180-VB*SwapPrincipal&lt;0,-1*('Figure 7.3 - Quantifi MC paths'!S3180-VB*SwapPrincipal)*LTPcharge*R$14*R$13,0)</f>
        <v>62215.317158545295</v>
      </c>
      <c r="S3173" s="208">
        <f>IF('Figure 7.3 - Quantifi MC paths'!T3180-VB*SwapPrincipal&lt;0,-1*('Figure 7.3 - Quantifi MC paths'!T3180-VB*SwapPrincipal)*LTPcharge*S$14*S$13,0)</f>
        <v>44819.617153357343</v>
      </c>
      <c r="T3173" s="208">
        <f>IF('Figure 7.3 - Quantifi MC paths'!U3180-VB*SwapPrincipal&lt;0,-1*('Figure 7.3 - Quantifi MC paths'!U3180-VB*SwapPrincipal)*LTPcharge*T$14*T$13,0)</f>
        <v>88948.258581186921</v>
      </c>
      <c r="U3173" s="208">
        <f>IF('Figure 7.3 - Quantifi MC paths'!V3180-VB*SwapPrincipal&lt;0,-1*('Figure 7.3 - Quantifi MC paths'!V3180-VB*SwapPrincipal)*LTPcharge*U$14*U$13,0)</f>
        <v>73702.610462621291</v>
      </c>
      <c r="V3173" s="208">
        <f>IF('Figure 7.3 - Quantifi MC paths'!W3180-VB*SwapPrincipal&lt;0,-1*('Figure 7.3 - Quantifi MC paths'!W3180-VB*SwapPrincipal)*LTPcharge*V$14*V$13,0)</f>
        <v>70102.069549733045</v>
      </c>
      <c r="W3173" s="208">
        <f>IF('Figure 7.3 - Quantifi MC paths'!X3180-VB*SwapPrincipal&lt;0,-1*('Figure 7.3 - Quantifi MC paths'!X3180-VB*SwapPrincipal)*LTPcharge*W$14*W$13,0)</f>
        <v>65139.420969576036</v>
      </c>
      <c r="X3173" s="208">
        <f>IF('Figure 7.3 - Quantifi MC paths'!Y3180-VB*SwapPrincipal&lt;0,-1*('Figure 7.3 - Quantifi MC paths'!Y3180-VB*SwapPrincipal)*LTPcharge*X$14*X$13,0)</f>
        <v>0</v>
      </c>
      <c r="Y3173" s="209">
        <f t="shared" si="53"/>
        <v>457723.30634569126</v>
      </c>
    </row>
    <row r="3174" spans="2:25">
      <c r="B3174" s="207">
        <v>3158</v>
      </c>
      <c r="C3174" s="208">
        <f>IF('Figure 7.3 - Quantifi MC paths'!D3181-VB*SwapPrincipal&lt;0,-1*('Figure 7.3 - Quantifi MC paths'!D3181-VB*SwapPrincipal)*LTPcharge*C$14*C$13,0)</f>
        <v>1151.2348364633806</v>
      </c>
      <c r="D3174" s="208">
        <f>IF('Figure 7.3 - Quantifi MC paths'!E3181-VB*SwapPrincipal&lt;0,-1*('Figure 7.3 - Quantifi MC paths'!E3181-VB*SwapPrincipal)*LTPcharge*D$14*D$13,0)</f>
        <v>1252.1033051817781</v>
      </c>
      <c r="E3174" s="208">
        <f>IF('Figure 7.3 - Quantifi MC paths'!F3181-VB*SwapPrincipal&lt;0,-1*('Figure 7.3 - Quantifi MC paths'!F3181-VB*SwapPrincipal)*LTPcharge*E$14*E$13,0)</f>
        <v>1276.2389477085758</v>
      </c>
      <c r="F3174" s="208">
        <f>IF('Figure 7.3 - Quantifi MC paths'!G3181-VB*SwapPrincipal&lt;0,-1*('Figure 7.3 - Quantifi MC paths'!G3181-VB*SwapPrincipal)*LTPcharge*F$14*F$13,0)</f>
        <v>1302.7864244433936</v>
      </c>
      <c r="G3174" s="208">
        <f>IF('Figure 7.3 - Quantifi MC paths'!H3181-VB*SwapPrincipal&lt;0,-1*('Figure 7.3 - Quantifi MC paths'!H3181-VB*SwapPrincipal)*LTPcharge*G$14*G$13,0)</f>
        <v>6054.5279093292529</v>
      </c>
      <c r="H3174" s="208">
        <f>IF('Figure 7.3 - Quantifi MC paths'!I3181-VB*SwapPrincipal&lt;0,-1*('Figure 7.3 - Quantifi MC paths'!I3181-VB*SwapPrincipal)*LTPcharge*H$14*H$13,0)</f>
        <v>5408.3397279659157</v>
      </c>
      <c r="I3174" s="208">
        <f>IF('Figure 7.3 - Quantifi MC paths'!J3181-VB*SwapPrincipal&lt;0,-1*('Figure 7.3 - Quantifi MC paths'!J3181-VB*SwapPrincipal)*LTPcharge*I$14*I$13,0)</f>
        <v>5866.4504959351525</v>
      </c>
      <c r="J3174" s="208">
        <f>IF('Figure 7.3 - Quantifi MC paths'!K3181-VB*SwapPrincipal&lt;0,-1*('Figure 7.3 - Quantifi MC paths'!K3181-VB*SwapPrincipal)*LTPcharge*J$14*J$13,0)</f>
        <v>6435.374877330064</v>
      </c>
      <c r="K3174" s="208">
        <f>IF('Figure 7.3 - Quantifi MC paths'!L3181-VB*SwapPrincipal&lt;0,-1*('Figure 7.3 - Quantifi MC paths'!L3181-VB*SwapPrincipal)*LTPcharge*K$14*K$13,0)</f>
        <v>6303.4046510409162</v>
      </c>
      <c r="L3174" s="208">
        <f>IF('Figure 7.3 - Quantifi MC paths'!M3181-VB*SwapPrincipal&lt;0,-1*('Figure 7.3 - Quantifi MC paths'!M3181-VB*SwapPrincipal)*LTPcharge*L$14*L$13,0)</f>
        <v>5893.9426120762864</v>
      </c>
      <c r="M3174" s="208">
        <f>IF('Figure 7.3 - Quantifi MC paths'!N3181-VB*SwapPrincipal&lt;0,-1*('Figure 7.3 - Quantifi MC paths'!N3181-VB*SwapPrincipal)*LTPcharge*M$14*M$13,0)</f>
        <v>5309.6578022692029</v>
      </c>
      <c r="N3174" s="208">
        <f>IF('Figure 7.3 - Quantifi MC paths'!O3181-VB*SwapPrincipal&lt;0,-1*('Figure 7.3 - Quantifi MC paths'!O3181-VB*SwapPrincipal)*LTPcharge*N$14*N$13,0)</f>
        <v>4816.6946979864106</v>
      </c>
      <c r="O3174" s="208">
        <f>IF('Figure 7.3 - Quantifi MC paths'!P3181-VB*SwapPrincipal&lt;0,-1*('Figure 7.3 - Quantifi MC paths'!P3181-VB*SwapPrincipal)*LTPcharge*O$14*O$13,0)</f>
        <v>5610.8392643982197</v>
      </c>
      <c r="P3174" s="208">
        <f>IF('Figure 7.3 - Quantifi MC paths'!Q3181-VB*SwapPrincipal&lt;0,-1*('Figure 7.3 - Quantifi MC paths'!Q3181-VB*SwapPrincipal)*LTPcharge*P$14*P$13,0)</f>
        <v>4847.9786005093765</v>
      </c>
      <c r="Q3174" s="208">
        <f>IF('Figure 7.3 - Quantifi MC paths'!R3181-VB*SwapPrincipal&lt;0,-1*('Figure 7.3 - Quantifi MC paths'!R3181-VB*SwapPrincipal)*LTPcharge*Q$14*Q$13,0)</f>
        <v>5138.0240240489875</v>
      </c>
      <c r="R3174" s="208">
        <f>IF('Figure 7.3 - Quantifi MC paths'!S3181-VB*SwapPrincipal&lt;0,-1*('Figure 7.3 - Quantifi MC paths'!S3181-VB*SwapPrincipal)*LTPcharge*R$14*R$13,0)</f>
        <v>56478.893713174242</v>
      </c>
      <c r="S3174" s="208">
        <f>IF('Figure 7.3 - Quantifi MC paths'!T3181-VB*SwapPrincipal&lt;0,-1*('Figure 7.3 - Quantifi MC paths'!T3181-VB*SwapPrincipal)*LTPcharge*S$14*S$13,0)</f>
        <v>60157.461069547513</v>
      </c>
      <c r="T3174" s="208">
        <f>IF('Figure 7.3 - Quantifi MC paths'!U3181-VB*SwapPrincipal&lt;0,-1*('Figure 7.3 - Quantifi MC paths'!U3181-VB*SwapPrincipal)*LTPcharge*T$14*T$13,0)</f>
        <v>56180.112294580242</v>
      </c>
      <c r="U3174" s="208">
        <f>IF('Figure 7.3 - Quantifi MC paths'!V3181-VB*SwapPrincipal&lt;0,-1*('Figure 7.3 - Quantifi MC paths'!V3181-VB*SwapPrincipal)*LTPcharge*U$14*U$13,0)</f>
        <v>45152.344813326526</v>
      </c>
      <c r="V3174" s="208">
        <f>IF('Figure 7.3 - Quantifi MC paths'!W3181-VB*SwapPrincipal&lt;0,-1*('Figure 7.3 - Quantifi MC paths'!W3181-VB*SwapPrincipal)*LTPcharge*V$14*V$13,0)</f>
        <v>63902.249483011838</v>
      </c>
      <c r="W3174" s="208">
        <f>IF('Figure 7.3 - Quantifi MC paths'!X3181-VB*SwapPrincipal&lt;0,-1*('Figure 7.3 - Quantifi MC paths'!X3181-VB*SwapPrincipal)*LTPcharge*W$14*W$13,0)</f>
        <v>67163.395926578523</v>
      </c>
      <c r="X3174" s="208">
        <f>IF('Figure 7.3 - Quantifi MC paths'!Y3181-VB*SwapPrincipal&lt;0,-1*('Figure 7.3 - Quantifi MC paths'!Y3181-VB*SwapPrincipal)*LTPcharge*X$14*X$13,0)</f>
        <v>0</v>
      </c>
      <c r="Y3174" s="209">
        <f t="shared" si="53"/>
        <v>415702.05547690578</v>
      </c>
    </row>
    <row r="3175" spans="2:25">
      <c r="B3175" s="207">
        <v>3159</v>
      </c>
      <c r="C3175" s="208">
        <f>IF('Figure 7.3 - Quantifi MC paths'!D3182-VB*SwapPrincipal&lt;0,-1*('Figure 7.3 - Quantifi MC paths'!D3182-VB*SwapPrincipal)*LTPcharge*C$14*C$13,0)</f>
        <v>1151.2348364633806</v>
      </c>
      <c r="D3175" s="208">
        <f>IF('Figure 7.3 - Quantifi MC paths'!E3182-VB*SwapPrincipal&lt;0,-1*('Figure 7.3 - Quantifi MC paths'!E3182-VB*SwapPrincipal)*LTPcharge*D$14*D$13,0)</f>
        <v>1125.2980410746447</v>
      </c>
      <c r="E3175" s="208">
        <f>IF('Figure 7.3 - Quantifi MC paths'!F3182-VB*SwapPrincipal&lt;0,-1*('Figure 7.3 - Quantifi MC paths'!F3182-VB*SwapPrincipal)*LTPcharge*E$14*E$13,0)</f>
        <v>1123.9655564427562</v>
      </c>
      <c r="F3175" s="208">
        <f>IF('Figure 7.3 - Quantifi MC paths'!G3182-VB*SwapPrincipal&lt;0,-1*('Figure 7.3 - Quantifi MC paths'!G3182-VB*SwapPrincipal)*LTPcharge*F$14*F$13,0)</f>
        <v>1321.0779234399331</v>
      </c>
      <c r="G3175" s="208">
        <f>IF('Figure 7.3 - Quantifi MC paths'!H3182-VB*SwapPrincipal&lt;0,-1*('Figure 7.3 - Quantifi MC paths'!H3182-VB*SwapPrincipal)*LTPcharge*G$14*G$13,0)</f>
        <v>6071.9427512092752</v>
      </c>
      <c r="H3175" s="208">
        <f>IF('Figure 7.3 - Quantifi MC paths'!I3182-VB*SwapPrincipal&lt;0,-1*('Figure 7.3 - Quantifi MC paths'!I3182-VB*SwapPrincipal)*LTPcharge*H$14*H$13,0)</f>
        <v>5207.8800038582494</v>
      </c>
      <c r="I3175" s="208">
        <f>IF('Figure 7.3 - Quantifi MC paths'!J3182-VB*SwapPrincipal&lt;0,-1*('Figure 7.3 - Quantifi MC paths'!J3182-VB*SwapPrincipal)*LTPcharge*I$14*I$13,0)</f>
        <v>6989.2084088501606</v>
      </c>
      <c r="J3175" s="208">
        <f>IF('Figure 7.3 - Quantifi MC paths'!K3182-VB*SwapPrincipal&lt;0,-1*('Figure 7.3 - Quantifi MC paths'!K3182-VB*SwapPrincipal)*LTPcharge*J$14*J$13,0)</f>
        <v>7733.5140161657846</v>
      </c>
      <c r="K3175" s="208">
        <f>IF('Figure 7.3 - Quantifi MC paths'!L3182-VB*SwapPrincipal&lt;0,-1*('Figure 7.3 - Quantifi MC paths'!L3182-VB*SwapPrincipal)*LTPcharge*K$14*K$13,0)</f>
        <v>9314.6931728114268</v>
      </c>
      <c r="L3175" s="208">
        <f>IF('Figure 7.3 - Quantifi MC paths'!M3182-VB*SwapPrincipal&lt;0,-1*('Figure 7.3 - Quantifi MC paths'!M3182-VB*SwapPrincipal)*LTPcharge*L$14*L$13,0)</f>
        <v>10310.529688416746</v>
      </c>
      <c r="M3175" s="208">
        <f>IF('Figure 7.3 - Quantifi MC paths'!N3182-VB*SwapPrincipal&lt;0,-1*('Figure 7.3 - Quantifi MC paths'!N3182-VB*SwapPrincipal)*LTPcharge*M$14*M$13,0)</f>
        <v>9253.1340900716405</v>
      </c>
      <c r="N3175" s="208">
        <f>IF('Figure 7.3 - Quantifi MC paths'!O3182-VB*SwapPrincipal&lt;0,-1*('Figure 7.3 - Quantifi MC paths'!O3182-VB*SwapPrincipal)*LTPcharge*N$14*N$13,0)</f>
        <v>10073.369657282123</v>
      </c>
      <c r="O3175" s="208">
        <f>IF('Figure 7.3 - Quantifi MC paths'!P3182-VB*SwapPrincipal&lt;0,-1*('Figure 7.3 - Quantifi MC paths'!P3182-VB*SwapPrincipal)*LTPcharge*O$14*O$13,0)</f>
        <v>9379.5511229533731</v>
      </c>
      <c r="P3175" s="208">
        <f>IF('Figure 7.3 - Quantifi MC paths'!Q3182-VB*SwapPrincipal&lt;0,-1*('Figure 7.3 - Quantifi MC paths'!Q3182-VB*SwapPrincipal)*LTPcharge*P$14*P$13,0)</f>
        <v>7896.0038539160851</v>
      </c>
      <c r="Q3175" s="208">
        <f>IF('Figure 7.3 - Quantifi MC paths'!R3182-VB*SwapPrincipal&lt;0,-1*('Figure 7.3 - Quantifi MC paths'!R3182-VB*SwapPrincipal)*LTPcharge*Q$14*Q$13,0)</f>
        <v>8917.0140806408253</v>
      </c>
      <c r="R3175" s="208">
        <f>IF('Figure 7.3 - Quantifi MC paths'!S3182-VB*SwapPrincipal&lt;0,-1*('Figure 7.3 - Quantifi MC paths'!S3182-VB*SwapPrincipal)*LTPcharge*R$14*R$13,0)</f>
        <v>102334.01300946332</v>
      </c>
      <c r="S3175" s="208">
        <f>IF('Figure 7.3 - Quantifi MC paths'!T3182-VB*SwapPrincipal&lt;0,-1*('Figure 7.3 - Quantifi MC paths'!T3182-VB*SwapPrincipal)*LTPcharge*S$14*S$13,0)</f>
        <v>109269.39886909528</v>
      </c>
      <c r="T3175" s="208">
        <f>IF('Figure 7.3 - Quantifi MC paths'!U3182-VB*SwapPrincipal&lt;0,-1*('Figure 7.3 - Quantifi MC paths'!U3182-VB*SwapPrincipal)*LTPcharge*T$14*T$13,0)</f>
        <v>122737.56485547184</v>
      </c>
      <c r="U3175" s="208">
        <f>IF('Figure 7.3 - Quantifi MC paths'!V3182-VB*SwapPrincipal&lt;0,-1*('Figure 7.3 - Quantifi MC paths'!V3182-VB*SwapPrincipal)*LTPcharge*U$14*U$13,0)</f>
        <v>147122.73792027941</v>
      </c>
      <c r="V3175" s="208">
        <f>IF('Figure 7.3 - Quantifi MC paths'!W3182-VB*SwapPrincipal&lt;0,-1*('Figure 7.3 - Quantifi MC paths'!W3182-VB*SwapPrincipal)*LTPcharge*V$14*V$13,0)</f>
        <v>148382.24349261916</v>
      </c>
      <c r="W3175" s="208">
        <f>IF('Figure 7.3 - Quantifi MC paths'!X3182-VB*SwapPrincipal&lt;0,-1*('Figure 7.3 - Quantifi MC paths'!X3182-VB*SwapPrincipal)*LTPcharge*W$14*W$13,0)</f>
        <v>146542.21538866134</v>
      </c>
      <c r="X3175" s="208">
        <f>IF('Figure 7.3 - Quantifi MC paths'!Y3182-VB*SwapPrincipal&lt;0,-1*('Figure 7.3 - Quantifi MC paths'!Y3182-VB*SwapPrincipal)*LTPcharge*X$14*X$13,0)</f>
        <v>0</v>
      </c>
      <c r="Y3175" s="209">
        <f t="shared" si="53"/>
        <v>872256.59073918674</v>
      </c>
    </row>
    <row r="3176" spans="2:25">
      <c r="B3176" s="207">
        <v>3160</v>
      </c>
      <c r="C3176" s="208">
        <f>IF('Figure 7.3 - Quantifi MC paths'!D3183-VB*SwapPrincipal&lt;0,-1*('Figure 7.3 - Quantifi MC paths'!D3183-VB*SwapPrincipal)*LTPcharge*C$14*C$13,0)</f>
        <v>1151.2348364633806</v>
      </c>
      <c r="D3176" s="208">
        <f>IF('Figure 7.3 - Quantifi MC paths'!E3183-VB*SwapPrincipal&lt;0,-1*('Figure 7.3 - Quantifi MC paths'!E3183-VB*SwapPrincipal)*LTPcharge*D$14*D$13,0)</f>
        <v>1213.6618051276184</v>
      </c>
      <c r="E3176" s="208">
        <f>IF('Figure 7.3 - Quantifi MC paths'!F3183-VB*SwapPrincipal&lt;0,-1*('Figure 7.3 - Quantifi MC paths'!F3183-VB*SwapPrincipal)*LTPcharge*E$14*E$13,0)</f>
        <v>1109.9293841087092</v>
      </c>
      <c r="F3176" s="208">
        <f>IF('Figure 7.3 - Quantifi MC paths'!G3183-VB*SwapPrincipal&lt;0,-1*('Figure 7.3 - Quantifi MC paths'!G3183-VB*SwapPrincipal)*LTPcharge*F$14*F$13,0)</f>
        <v>970.95528589930632</v>
      </c>
      <c r="G3176" s="208">
        <f>IF('Figure 7.3 - Quantifi MC paths'!H3183-VB*SwapPrincipal&lt;0,-1*('Figure 7.3 - Quantifi MC paths'!H3183-VB*SwapPrincipal)*LTPcharge*G$14*G$13,0)</f>
        <v>4103.7141874124982</v>
      </c>
      <c r="H3176" s="208">
        <f>IF('Figure 7.3 - Quantifi MC paths'!I3183-VB*SwapPrincipal&lt;0,-1*('Figure 7.3 - Quantifi MC paths'!I3183-VB*SwapPrincipal)*LTPcharge*H$14*H$13,0)</f>
        <v>3858.8149980667936</v>
      </c>
      <c r="I3176" s="208">
        <f>IF('Figure 7.3 - Quantifi MC paths'!J3183-VB*SwapPrincipal&lt;0,-1*('Figure 7.3 - Quantifi MC paths'!J3183-VB*SwapPrincipal)*LTPcharge*I$14*I$13,0)</f>
        <v>4040.6930405193184</v>
      </c>
      <c r="J3176" s="208">
        <f>IF('Figure 7.3 - Quantifi MC paths'!K3183-VB*SwapPrincipal&lt;0,-1*('Figure 7.3 - Quantifi MC paths'!K3183-VB*SwapPrincipal)*LTPcharge*J$14*J$13,0)</f>
        <v>4029.8238940342953</v>
      </c>
      <c r="K3176" s="208">
        <f>IF('Figure 7.3 - Quantifi MC paths'!L3183-VB*SwapPrincipal&lt;0,-1*('Figure 7.3 - Quantifi MC paths'!L3183-VB*SwapPrincipal)*LTPcharge*K$14*K$13,0)</f>
        <v>3252.532668216621</v>
      </c>
      <c r="L3176" s="208">
        <f>IF('Figure 7.3 - Quantifi MC paths'!M3183-VB*SwapPrincipal&lt;0,-1*('Figure 7.3 - Quantifi MC paths'!M3183-VB*SwapPrincipal)*LTPcharge*L$14*L$13,0)</f>
        <v>2940.6063790516578</v>
      </c>
      <c r="M3176" s="208">
        <f>IF('Figure 7.3 - Quantifi MC paths'!N3183-VB*SwapPrincipal&lt;0,-1*('Figure 7.3 - Quantifi MC paths'!N3183-VB*SwapPrincipal)*LTPcharge*M$14*M$13,0)</f>
        <v>3122.989740260673</v>
      </c>
      <c r="N3176" s="208">
        <f>IF('Figure 7.3 - Quantifi MC paths'!O3183-VB*SwapPrincipal&lt;0,-1*('Figure 7.3 - Quantifi MC paths'!O3183-VB*SwapPrincipal)*LTPcharge*N$14*N$13,0)</f>
        <v>3115.0147035089276</v>
      </c>
      <c r="O3176" s="208">
        <f>IF('Figure 7.3 - Quantifi MC paths'!P3183-VB*SwapPrincipal&lt;0,-1*('Figure 7.3 - Quantifi MC paths'!P3183-VB*SwapPrincipal)*LTPcharge*O$14*O$13,0)</f>
        <v>2841.3494224057949</v>
      </c>
      <c r="P3176" s="208">
        <f>IF('Figure 7.3 - Quantifi MC paths'!Q3183-VB*SwapPrincipal&lt;0,-1*('Figure 7.3 - Quantifi MC paths'!Q3183-VB*SwapPrincipal)*LTPcharge*P$14*P$13,0)</f>
        <v>2695.0081205457545</v>
      </c>
      <c r="Q3176" s="208">
        <f>IF('Figure 7.3 - Quantifi MC paths'!R3183-VB*SwapPrincipal&lt;0,-1*('Figure 7.3 - Quantifi MC paths'!R3183-VB*SwapPrincipal)*LTPcharge*Q$14*Q$13,0)</f>
        <v>2659.4335494908596</v>
      </c>
      <c r="R3176" s="208">
        <f>IF('Figure 7.3 - Quantifi MC paths'!S3183-VB*SwapPrincipal&lt;0,-1*('Figure 7.3 - Quantifi MC paths'!S3183-VB*SwapPrincipal)*LTPcharge*R$14*R$13,0)</f>
        <v>45910.938197201162</v>
      </c>
      <c r="S3176" s="208">
        <f>IF('Figure 7.3 - Quantifi MC paths'!T3183-VB*SwapPrincipal&lt;0,-1*('Figure 7.3 - Quantifi MC paths'!T3183-VB*SwapPrincipal)*LTPcharge*S$14*S$13,0)</f>
        <v>46890.983186352118</v>
      </c>
      <c r="T3176" s="208">
        <f>IF('Figure 7.3 - Quantifi MC paths'!U3183-VB*SwapPrincipal&lt;0,-1*('Figure 7.3 - Quantifi MC paths'!U3183-VB*SwapPrincipal)*LTPcharge*T$14*T$13,0)</f>
        <v>58366.712158370436</v>
      </c>
      <c r="U3176" s="208">
        <f>IF('Figure 7.3 - Quantifi MC paths'!V3183-VB*SwapPrincipal&lt;0,-1*('Figure 7.3 - Quantifi MC paths'!V3183-VB*SwapPrincipal)*LTPcharge*U$14*U$13,0)</f>
        <v>81300.889028961014</v>
      </c>
      <c r="V3176" s="208">
        <f>IF('Figure 7.3 - Quantifi MC paths'!W3183-VB*SwapPrincipal&lt;0,-1*('Figure 7.3 - Quantifi MC paths'!W3183-VB*SwapPrincipal)*LTPcharge*V$14*V$13,0)</f>
        <v>81593.440636776475</v>
      </c>
      <c r="W3176" s="208">
        <f>IF('Figure 7.3 - Quantifi MC paths'!X3183-VB*SwapPrincipal&lt;0,-1*('Figure 7.3 - Quantifi MC paths'!X3183-VB*SwapPrincipal)*LTPcharge*W$14*W$13,0)</f>
        <v>87761.743881519244</v>
      </c>
      <c r="X3176" s="208">
        <f>IF('Figure 7.3 - Quantifi MC paths'!Y3183-VB*SwapPrincipal&lt;0,-1*('Figure 7.3 - Quantifi MC paths'!Y3183-VB*SwapPrincipal)*LTPcharge*X$14*X$13,0)</f>
        <v>0</v>
      </c>
      <c r="Y3176" s="209">
        <f t="shared" si="53"/>
        <v>442930.46910429263</v>
      </c>
    </row>
    <row r="3177" spans="2:25">
      <c r="B3177" s="207">
        <v>3161</v>
      </c>
      <c r="C3177" s="208">
        <f>IF('Figure 7.3 - Quantifi MC paths'!D3184-VB*SwapPrincipal&lt;0,-1*('Figure 7.3 - Quantifi MC paths'!D3184-VB*SwapPrincipal)*LTPcharge*C$14*C$13,0)</f>
        <v>1151.2348364633806</v>
      </c>
      <c r="D3177" s="208">
        <f>IF('Figure 7.3 - Quantifi MC paths'!E3184-VB*SwapPrincipal&lt;0,-1*('Figure 7.3 - Quantifi MC paths'!E3184-VB*SwapPrincipal)*LTPcharge*D$14*D$13,0)</f>
        <v>1065.3861695791156</v>
      </c>
      <c r="E3177" s="208">
        <f>IF('Figure 7.3 - Quantifi MC paths'!F3184-VB*SwapPrincipal&lt;0,-1*('Figure 7.3 - Quantifi MC paths'!F3184-VB*SwapPrincipal)*LTPcharge*E$14*E$13,0)</f>
        <v>1216.8191925795834</v>
      </c>
      <c r="F3177" s="208">
        <f>IF('Figure 7.3 - Quantifi MC paths'!G3184-VB*SwapPrincipal&lt;0,-1*('Figure 7.3 - Quantifi MC paths'!G3184-VB*SwapPrincipal)*LTPcharge*F$14*F$13,0)</f>
        <v>1028.8541866996122</v>
      </c>
      <c r="G3177" s="208">
        <f>IF('Figure 7.3 - Quantifi MC paths'!H3184-VB*SwapPrincipal&lt;0,-1*('Figure 7.3 - Quantifi MC paths'!H3184-VB*SwapPrincipal)*LTPcharge*G$14*G$13,0)</f>
        <v>4106.4914138194517</v>
      </c>
      <c r="H3177" s="208">
        <f>IF('Figure 7.3 - Quantifi MC paths'!I3184-VB*SwapPrincipal&lt;0,-1*('Figure 7.3 - Quantifi MC paths'!I3184-VB*SwapPrincipal)*LTPcharge*H$14*H$13,0)</f>
        <v>4412.0477724224766</v>
      </c>
      <c r="I3177" s="208">
        <f>IF('Figure 7.3 - Quantifi MC paths'!J3184-VB*SwapPrincipal&lt;0,-1*('Figure 7.3 - Quantifi MC paths'!J3184-VB*SwapPrincipal)*LTPcharge*I$14*I$13,0)</f>
        <v>3173.0824022914971</v>
      </c>
      <c r="J3177" s="208">
        <f>IF('Figure 7.3 - Quantifi MC paths'!K3184-VB*SwapPrincipal&lt;0,-1*('Figure 7.3 - Quantifi MC paths'!K3184-VB*SwapPrincipal)*LTPcharge*J$14*J$13,0)</f>
        <v>3804.7047518680015</v>
      </c>
      <c r="K3177" s="208">
        <f>IF('Figure 7.3 - Quantifi MC paths'!L3184-VB*SwapPrincipal&lt;0,-1*('Figure 7.3 - Quantifi MC paths'!L3184-VB*SwapPrincipal)*LTPcharge*K$14*K$13,0)</f>
        <v>3515.0233555268787</v>
      </c>
      <c r="L3177" s="208">
        <f>IF('Figure 7.3 - Quantifi MC paths'!M3184-VB*SwapPrincipal&lt;0,-1*('Figure 7.3 - Quantifi MC paths'!M3184-VB*SwapPrincipal)*LTPcharge*L$14*L$13,0)</f>
        <v>4051.101257639948</v>
      </c>
      <c r="M3177" s="208">
        <f>IF('Figure 7.3 - Quantifi MC paths'!N3184-VB*SwapPrincipal&lt;0,-1*('Figure 7.3 - Quantifi MC paths'!N3184-VB*SwapPrincipal)*LTPcharge*M$14*M$13,0)</f>
        <v>3848.6106363709373</v>
      </c>
      <c r="N3177" s="208">
        <f>IF('Figure 7.3 - Quantifi MC paths'!O3184-VB*SwapPrincipal&lt;0,-1*('Figure 7.3 - Quantifi MC paths'!O3184-VB*SwapPrincipal)*LTPcharge*N$14*N$13,0)</f>
        <v>3773.8340970563831</v>
      </c>
      <c r="O3177" s="208">
        <f>IF('Figure 7.3 - Quantifi MC paths'!P3184-VB*SwapPrincipal&lt;0,-1*('Figure 7.3 - Quantifi MC paths'!P3184-VB*SwapPrincipal)*LTPcharge*O$14*O$13,0)</f>
        <v>3597.6945434330964</v>
      </c>
      <c r="P3177" s="208">
        <f>IF('Figure 7.3 - Quantifi MC paths'!Q3184-VB*SwapPrincipal&lt;0,-1*('Figure 7.3 - Quantifi MC paths'!Q3184-VB*SwapPrincipal)*LTPcharge*P$14*P$13,0)</f>
        <v>3412.9144086070401</v>
      </c>
      <c r="Q3177" s="208">
        <f>IF('Figure 7.3 - Quantifi MC paths'!R3184-VB*SwapPrincipal&lt;0,-1*('Figure 7.3 - Quantifi MC paths'!R3184-VB*SwapPrincipal)*LTPcharge*Q$14*Q$13,0)</f>
        <v>3033.9365779290911</v>
      </c>
      <c r="R3177" s="208">
        <f>IF('Figure 7.3 - Quantifi MC paths'!S3184-VB*SwapPrincipal&lt;0,-1*('Figure 7.3 - Quantifi MC paths'!S3184-VB*SwapPrincipal)*LTPcharge*R$14*R$13,0)</f>
        <v>34716.018192972988</v>
      </c>
      <c r="S3177" s="208">
        <f>IF('Figure 7.3 - Quantifi MC paths'!T3184-VB*SwapPrincipal&lt;0,-1*('Figure 7.3 - Quantifi MC paths'!T3184-VB*SwapPrincipal)*LTPcharge*S$14*S$13,0)</f>
        <v>60931.831336376999</v>
      </c>
      <c r="T3177" s="208">
        <f>IF('Figure 7.3 - Quantifi MC paths'!U3184-VB*SwapPrincipal&lt;0,-1*('Figure 7.3 - Quantifi MC paths'!U3184-VB*SwapPrincipal)*LTPcharge*T$14*T$13,0)</f>
        <v>66550.00443464212</v>
      </c>
      <c r="U3177" s="208">
        <f>IF('Figure 7.3 - Quantifi MC paths'!V3184-VB*SwapPrincipal&lt;0,-1*('Figure 7.3 - Quantifi MC paths'!V3184-VB*SwapPrincipal)*LTPcharge*U$14*U$13,0)</f>
        <v>65624.081589091802</v>
      </c>
      <c r="V3177" s="208">
        <f>IF('Figure 7.3 - Quantifi MC paths'!W3184-VB*SwapPrincipal&lt;0,-1*('Figure 7.3 - Quantifi MC paths'!W3184-VB*SwapPrincipal)*LTPcharge*V$14*V$13,0)</f>
        <v>72583.35733583913</v>
      </c>
      <c r="W3177" s="208">
        <f>IF('Figure 7.3 - Quantifi MC paths'!X3184-VB*SwapPrincipal&lt;0,-1*('Figure 7.3 - Quantifi MC paths'!X3184-VB*SwapPrincipal)*LTPcharge*W$14*W$13,0)</f>
        <v>77701.517857492538</v>
      </c>
      <c r="X3177" s="208">
        <f>IF('Figure 7.3 - Quantifi MC paths'!Y3184-VB*SwapPrincipal&lt;0,-1*('Figure 7.3 - Quantifi MC paths'!Y3184-VB*SwapPrincipal)*LTPcharge*X$14*X$13,0)</f>
        <v>0</v>
      </c>
      <c r="Y3177" s="209">
        <f t="shared" si="53"/>
        <v>423298.5463487021</v>
      </c>
    </row>
    <row r="3178" spans="2:25">
      <c r="B3178" s="207">
        <v>3162</v>
      </c>
      <c r="C3178" s="208">
        <f>IF('Figure 7.3 - Quantifi MC paths'!D3185-VB*SwapPrincipal&lt;0,-1*('Figure 7.3 - Quantifi MC paths'!D3185-VB*SwapPrincipal)*LTPcharge*C$14*C$13,0)</f>
        <v>1151.2348364633806</v>
      </c>
      <c r="D3178" s="208">
        <f>IF('Figure 7.3 - Quantifi MC paths'!E3185-VB*SwapPrincipal&lt;0,-1*('Figure 7.3 - Quantifi MC paths'!E3185-VB*SwapPrincipal)*LTPcharge*D$14*D$13,0)</f>
        <v>1179.1752551031966</v>
      </c>
      <c r="E3178" s="208">
        <f>IF('Figure 7.3 - Quantifi MC paths'!F3185-VB*SwapPrincipal&lt;0,-1*('Figure 7.3 - Quantifi MC paths'!F3185-VB*SwapPrincipal)*LTPcharge*E$14*E$13,0)</f>
        <v>1195.2672794404702</v>
      </c>
      <c r="F3178" s="208">
        <f>IF('Figure 7.3 - Quantifi MC paths'!G3185-VB*SwapPrincipal&lt;0,-1*('Figure 7.3 - Quantifi MC paths'!G3185-VB*SwapPrincipal)*LTPcharge*F$14*F$13,0)</f>
        <v>1079.4247358228893</v>
      </c>
      <c r="G3178" s="208">
        <f>IF('Figure 7.3 - Quantifi MC paths'!H3185-VB*SwapPrincipal&lt;0,-1*('Figure 7.3 - Quantifi MC paths'!H3185-VB*SwapPrincipal)*LTPcharge*G$14*G$13,0)</f>
        <v>3725.9633716101835</v>
      </c>
      <c r="H3178" s="208">
        <f>IF('Figure 7.3 - Quantifi MC paths'!I3185-VB*SwapPrincipal&lt;0,-1*('Figure 7.3 - Quantifi MC paths'!I3185-VB*SwapPrincipal)*LTPcharge*H$14*H$13,0)</f>
        <v>2517.2468816803721</v>
      </c>
      <c r="I3178" s="208">
        <f>IF('Figure 7.3 - Quantifi MC paths'!J3185-VB*SwapPrincipal&lt;0,-1*('Figure 7.3 - Quantifi MC paths'!J3185-VB*SwapPrincipal)*LTPcharge*I$14*I$13,0)</f>
        <v>2623.0653200064962</v>
      </c>
      <c r="J3178" s="208">
        <f>IF('Figure 7.3 - Quantifi MC paths'!K3185-VB*SwapPrincipal&lt;0,-1*('Figure 7.3 - Quantifi MC paths'!K3185-VB*SwapPrincipal)*LTPcharge*J$14*J$13,0)</f>
        <v>3667.9690451224965</v>
      </c>
      <c r="K3178" s="208">
        <f>IF('Figure 7.3 - Quantifi MC paths'!L3185-VB*SwapPrincipal&lt;0,-1*('Figure 7.3 - Quantifi MC paths'!L3185-VB*SwapPrincipal)*LTPcharge*K$14*K$13,0)</f>
        <v>3197.4852964585943</v>
      </c>
      <c r="L3178" s="208">
        <f>IF('Figure 7.3 - Quantifi MC paths'!M3185-VB*SwapPrincipal&lt;0,-1*('Figure 7.3 - Quantifi MC paths'!M3185-VB*SwapPrincipal)*LTPcharge*L$14*L$13,0)</f>
        <v>3365.770936802468</v>
      </c>
      <c r="M3178" s="208">
        <f>IF('Figure 7.3 - Quantifi MC paths'!N3185-VB*SwapPrincipal&lt;0,-1*('Figure 7.3 - Quantifi MC paths'!N3185-VB*SwapPrincipal)*LTPcharge*M$14*M$13,0)</f>
        <v>4406.7431864333876</v>
      </c>
      <c r="N3178" s="208">
        <f>IF('Figure 7.3 - Quantifi MC paths'!O3185-VB*SwapPrincipal&lt;0,-1*('Figure 7.3 - Quantifi MC paths'!O3185-VB*SwapPrincipal)*LTPcharge*N$14*N$13,0)</f>
        <v>3804.4887559114136</v>
      </c>
      <c r="O3178" s="208">
        <f>IF('Figure 7.3 - Quantifi MC paths'!P3185-VB*SwapPrincipal&lt;0,-1*('Figure 7.3 - Quantifi MC paths'!P3185-VB*SwapPrincipal)*LTPcharge*O$14*O$13,0)</f>
        <v>3978.4437234821967</v>
      </c>
      <c r="P3178" s="208">
        <f>IF('Figure 7.3 - Quantifi MC paths'!Q3185-VB*SwapPrincipal&lt;0,-1*('Figure 7.3 - Quantifi MC paths'!Q3185-VB*SwapPrincipal)*LTPcharge*P$14*P$13,0)</f>
        <v>3669.2525067569882</v>
      </c>
      <c r="Q3178" s="208">
        <f>IF('Figure 7.3 - Quantifi MC paths'!R3185-VB*SwapPrincipal&lt;0,-1*('Figure 7.3 - Quantifi MC paths'!R3185-VB*SwapPrincipal)*LTPcharge*Q$14*Q$13,0)</f>
        <v>5045.1471263022559</v>
      </c>
      <c r="R3178" s="208">
        <f>IF('Figure 7.3 - Quantifi MC paths'!S3185-VB*SwapPrincipal&lt;0,-1*('Figure 7.3 - Quantifi MC paths'!S3185-VB*SwapPrincipal)*LTPcharge*R$14*R$13,0)</f>
        <v>49200.973472483951</v>
      </c>
      <c r="S3178" s="208">
        <f>IF('Figure 7.3 - Quantifi MC paths'!T3185-VB*SwapPrincipal&lt;0,-1*('Figure 7.3 - Quantifi MC paths'!T3185-VB*SwapPrincipal)*LTPcharge*S$14*S$13,0)</f>
        <v>55513.191013270043</v>
      </c>
      <c r="T3178" s="208">
        <f>IF('Figure 7.3 - Quantifi MC paths'!U3185-VB*SwapPrincipal&lt;0,-1*('Figure 7.3 - Quantifi MC paths'!U3185-VB*SwapPrincipal)*LTPcharge*T$14*T$13,0)</f>
        <v>55828.024237587771</v>
      </c>
      <c r="U3178" s="208">
        <f>IF('Figure 7.3 - Quantifi MC paths'!V3185-VB*SwapPrincipal&lt;0,-1*('Figure 7.3 - Quantifi MC paths'!V3185-VB*SwapPrincipal)*LTPcharge*U$14*U$13,0)</f>
        <v>41782.703039240725</v>
      </c>
      <c r="V3178" s="208">
        <f>IF('Figure 7.3 - Quantifi MC paths'!W3185-VB*SwapPrincipal&lt;0,-1*('Figure 7.3 - Quantifi MC paths'!W3185-VB*SwapPrincipal)*LTPcharge*V$14*V$13,0)</f>
        <v>39383.824948783978</v>
      </c>
      <c r="W3178" s="208">
        <f>IF('Figure 7.3 - Quantifi MC paths'!X3185-VB*SwapPrincipal&lt;0,-1*('Figure 7.3 - Quantifi MC paths'!X3185-VB*SwapPrincipal)*LTPcharge*W$14*W$13,0)</f>
        <v>45638.949179195013</v>
      </c>
      <c r="X3178" s="208">
        <f>IF('Figure 7.3 - Quantifi MC paths'!Y3185-VB*SwapPrincipal&lt;0,-1*('Figure 7.3 - Quantifi MC paths'!Y3185-VB*SwapPrincipal)*LTPcharge*X$14*X$13,0)</f>
        <v>0</v>
      </c>
      <c r="Y3178" s="209">
        <f t="shared" si="53"/>
        <v>331954.34414795821</v>
      </c>
    </row>
    <row r="3179" spans="2:25">
      <c r="B3179" s="207">
        <v>3163</v>
      </c>
      <c r="C3179" s="208">
        <f>IF('Figure 7.3 - Quantifi MC paths'!D3186-VB*SwapPrincipal&lt;0,-1*('Figure 7.3 - Quantifi MC paths'!D3186-VB*SwapPrincipal)*LTPcharge*C$14*C$13,0)</f>
        <v>1151.2348364633806</v>
      </c>
      <c r="D3179" s="208">
        <f>IF('Figure 7.3 - Quantifi MC paths'!E3186-VB*SwapPrincipal&lt;0,-1*('Figure 7.3 - Quantifi MC paths'!E3186-VB*SwapPrincipal)*LTPcharge*D$14*D$13,0)</f>
        <v>1111.1899777419587</v>
      </c>
      <c r="E3179" s="208">
        <f>IF('Figure 7.3 - Quantifi MC paths'!F3186-VB*SwapPrincipal&lt;0,-1*('Figure 7.3 - Quantifi MC paths'!F3186-VB*SwapPrincipal)*LTPcharge*E$14*E$13,0)</f>
        <v>1298.7922662307319</v>
      </c>
      <c r="F3179" s="208">
        <f>IF('Figure 7.3 - Quantifi MC paths'!G3186-VB*SwapPrincipal&lt;0,-1*('Figure 7.3 - Quantifi MC paths'!G3186-VB*SwapPrincipal)*LTPcharge*F$14*F$13,0)</f>
        <v>1353.5837139805817</v>
      </c>
      <c r="G3179" s="208">
        <f>IF('Figure 7.3 - Quantifi MC paths'!H3186-VB*SwapPrincipal&lt;0,-1*('Figure 7.3 - Quantifi MC paths'!H3186-VB*SwapPrincipal)*LTPcharge*G$14*G$13,0)</f>
        <v>5624.8734462048369</v>
      </c>
      <c r="H3179" s="208">
        <f>IF('Figure 7.3 - Quantifi MC paths'!I3186-VB*SwapPrincipal&lt;0,-1*('Figure 7.3 - Quantifi MC paths'!I3186-VB*SwapPrincipal)*LTPcharge*H$14*H$13,0)</f>
        <v>5475.835172901142</v>
      </c>
      <c r="I3179" s="208">
        <f>IF('Figure 7.3 - Quantifi MC paths'!J3186-VB*SwapPrincipal&lt;0,-1*('Figure 7.3 - Quantifi MC paths'!J3186-VB*SwapPrincipal)*LTPcharge*I$14*I$13,0)</f>
        <v>6123.2525579357562</v>
      </c>
      <c r="J3179" s="208">
        <f>IF('Figure 7.3 - Quantifi MC paths'!K3186-VB*SwapPrincipal&lt;0,-1*('Figure 7.3 - Quantifi MC paths'!K3186-VB*SwapPrincipal)*LTPcharge*J$14*J$13,0)</f>
        <v>7252.4369677781533</v>
      </c>
      <c r="K3179" s="208">
        <f>IF('Figure 7.3 - Quantifi MC paths'!L3186-VB*SwapPrincipal&lt;0,-1*('Figure 7.3 - Quantifi MC paths'!L3186-VB*SwapPrincipal)*LTPcharge*K$14*K$13,0)</f>
        <v>7018.6927512275461</v>
      </c>
      <c r="L3179" s="208">
        <f>IF('Figure 7.3 - Quantifi MC paths'!M3186-VB*SwapPrincipal&lt;0,-1*('Figure 7.3 - Quantifi MC paths'!M3186-VB*SwapPrincipal)*LTPcharge*L$14*L$13,0)</f>
        <v>7150.2437230652586</v>
      </c>
      <c r="M3179" s="208">
        <f>IF('Figure 7.3 - Quantifi MC paths'!N3186-VB*SwapPrincipal&lt;0,-1*('Figure 7.3 - Quantifi MC paths'!N3186-VB*SwapPrincipal)*LTPcharge*M$14*M$13,0)</f>
        <v>6720.3806322952114</v>
      </c>
      <c r="N3179" s="208">
        <f>IF('Figure 7.3 - Quantifi MC paths'!O3186-VB*SwapPrincipal&lt;0,-1*('Figure 7.3 - Quantifi MC paths'!O3186-VB*SwapPrincipal)*LTPcharge*N$14*N$13,0)</f>
        <v>6109.4640626277223</v>
      </c>
      <c r="O3179" s="208">
        <f>IF('Figure 7.3 - Quantifi MC paths'!P3186-VB*SwapPrincipal&lt;0,-1*('Figure 7.3 - Quantifi MC paths'!P3186-VB*SwapPrincipal)*LTPcharge*O$14*O$13,0)</f>
        <v>4629.9544572052228</v>
      </c>
      <c r="P3179" s="208">
        <f>IF('Figure 7.3 - Quantifi MC paths'!Q3186-VB*SwapPrincipal&lt;0,-1*('Figure 7.3 - Quantifi MC paths'!Q3186-VB*SwapPrincipal)*LTPcharge*P$14*P$13,0)</f>
        <v>5446.9245314739055</v>
      </c>
      <c r="Q3179" s="208">
        <f>IF('Figure 7.3 - Quantifi MC paths'!R3186-VB*SwapPrincipal&lt;0,-1*('Figure 7.3 - Quantifi MC paths'!R3186-VB*SwapPrincipal)*LTPcharge*Q$14*Q$13,0)</f>
        <v>5703.9804190622326</v>
      </c>
      <c r="R3179" s="208">
        <f>IF('Figure 7.3 - Quantifi MC paths'!S3186-VB*SwapPrincipal&lt;0,-1*('Figure 7.3 - Quantifi MC paths'!S3186-VB*SwapPrincipal)*LTPcharge*R$14*R$13,0)</f>
        <v>60517.270305603866</v>
      </c>
      <c r="S3179" s="208">
        <f>IF('Figure 7.3 - Quantifi MC paths'!T3186-VB*SwapPrincipal&lt;0,-1*('Figure 7.3 - Quantifi MC paths'!T3186-VB*SwapPrincipal)*LTPcharge*S$14*S$13,0)</f>
        <v>61368.063738130666</v>
      </c>
      <c r="T3179" s="208">
        <f>IF('Figure 7.3 - Quantifi MC paths'!U3186-VB*SwapPrincipal&lt;0,-1*('Figure 7.3 - Quantifi MC paths'!U3186-VB*SwapPrincipal)*LTPcharge*T$14*T$13,0)</f>
        <v>76676.259114130313</v>
      </c>
      <c r="U3179" s="208">
        <f>IF('Figure 7.3 - Quantifi MC paths'!V3186-VB*SwapPrincipal&lt;0,-1*('Figure 7.3 - Quantifi MC paths'!V3186-VB*SwapPrincipal)*LTPcharge*U$14*U$13,0)</f>
        <v>108451.74052948678</v>
      </c>
      <c r="V3179" s="208">
        <f>IF('Figure 7.3 - Quantifi MC paths'!W3186-VB*SwapPrincipal&lt;0,-1*('Figure 7.3 - Quantifi MC paths'!W3186-VB*SwapPrincipal)*LTPcharge*V$14*V$13,0)</f>
        <v>116380.80005105678</v>
      </c>
      <c r="W3179" s="208">
        <f>IF('Figure 7.3 - Quantifi MC paths'!X3186-VB*SwapPrincipal&lt;0,-1*('Figure 7.3 - Quantifi MC paths'!X3186-VB*SwapPrincipal)*LTPcharge*W$14*W$13,0)</f>
        <v>125261.15257838307</v>
      </c>
      <c r="X3179" s="208">
        <f>IF('Figure 7.3 - Quantifi MC paths'!Y3186-VB*SwapPrincipal&lt;0,-1*('Figure 7.3 - Quantifi MC paths'!Y3186-VB*SwapPrincipal)*LTPcharge*X$14*X$13,0)</f>
        <v>0</v>
      </c>
      <c r="Y3179" s="209">
        <f t="shared" si="53"/>
        <v>620826.12583298516</v>
      </c>
    </row>
    <row r="3180" spans="2:25">
      <c r="B3180" s="207">
        <v>3164</v>
      </c>
      <c r="C3180" s="208">
        <f>IF('Figure 7.3 - Quantifi MC paths'!D3187-VB*SwapPrincipal&lt;0,-1*('Figure 7.3 - Quantifi MC paths'!D3187-VB*SwapPrincipal)*LTPcharge*C$14*C$13,0)</f>
        <v>1151.2348364633806</v>
      </c>
      <c r="D3180" s="208">
        <f>IF('Figure 7.3 - Quantifi MC paths'!E3187-VB*SwapPrincipal&lt;0,-1*('Figure 7.3 - Quantifi MC paths'!E3187-VB*SwapPrincipal)*LTPcharge*D$14*D$13,0)</f>
        <v>1046.7745152062839</v>
      </c>
      <c r="E3180" s="208">
        <f>IF('Figure 7.3 - Quantifi MC paths'!F3187-VB*SwapPrincipal&lt;0,-1*('Figure 7.3 - Quantifi MC paths'!F3187-VB*SwapPrincipal)*LTPcharge*E$14*E$13,0)</f>
        <v>1179.9708047835393</v>
      </c>
      <c r="F3180" s="208">
        <f>IF('Figure 7.3 - Quantifi MC paths'!G3187-VB*SwapPrincipal&lt;0,-1*('Figure 7.3 - Quantifi MC paths'!G3187-VB*SwapPrincipal)*LTPcharge*F$14*F$13,0)</f>
        <v>1226.8282521869778</v>
      </c>
      <c r="G3180" s="208">
        <f>IF('Figure 7.3 - Quantifi MC paths'!H3187-VB*SwapPrincipal&lt;0,-1*('Figure 7.3 - Quantifi MC paths'!H3187-VB*SwapPrincipal)*LTPcharge*G$14*G$13,0)</f>
        <v>4972.5574973425173</v>
      </c>
      <c r="H3180" s="208">
        <f>IF('Figure 7.3 - Quantifi MC paths'!I3187-VB*SwapPrincipal&lt;0,-1*('Figure 7.3 - Quantifi MC paths'!I3187-VB*SwapPrincipal)*LTPcharge*H$14*H$13,0)</f>
        <v>4329.4296079798505</v>
      </c>
      <c r="I3180" s="208">
        <f>IF('Figure 7.3 - Quantifi MC paths'!J3187-VB*SwapPrincipal&lt;0,-1*('Figure 7.3 - Quantifi MC paths'!J3187-VB*SwapPrincipal)*LTPcharge*I$14*I$13,0)</f>
        <v>5293.5514761240593</v>
      </c>
      <c r="J3180" s="208">
        <f>IF('Figure 7.3 - Quantifi MC paths'!K3187-VB*SwapPrincipal&lt;0,-1*('Figure 7.3 - Quantifi MC paths'!K3187-VB*SwapPrincipal)*LTPcharge*J$14*J$13,0)</f>
        <v>4614.0648103620897</v>
      </c>
      <c r="K3180" s="208">
        <f>IF('Figure 7.3 - Quantifi MC paths'!L3187-VB*SwapPrincipal&lt;0,-1*('Figure 7.3 - Quantifi MC paths'!L3187-VB*SwapPrincipal)*LTPcharge*K$14*K$13,0)</f>
        <v>3652.5136646281589</v>
      </c>
      <c r="L3180" s="208">
        <f>IF('Figure 7.3 - Quantifi MC paths'!M3187-VB*SwapPrincipal&lt;0,-1*('Figure 7.3 - Quantifi MC paths'!M3187-VB*SwapPrincipal)*LTPcharge*L$14*L$13,0)</f>
        <v>3097.4124658992646</v>
      </c>
      <c r="M3180" s="208">
        <f>IF('Figure 7.3 - Quantifi MC paths'!N3187-VB*SwapPrincipal&lt;0,-1*('Figure 7.3 - Quantifi MC paths'!N3187-VB*SwapPrincipal)*LTPcharge*M$14*M$13,0)</f>
        <v>3428.4651717385818</v>
      </c>
      <c r="N3180" s="208">
        <f>IF('Figure 7.3 - Quantifi MC paths'!O3187-VB*SwapPrincipal&lt;0,-1*('Figure 7.3 - Quantifi MC paths'!O3187-VB*SwapPrincipal)*LTPcharge*N$14*N$13,0)</f>
        <v>3476.1622194875567</v>
      </c>
      <c r="O3180" s="208">
        <f>IF('Figure 7.3 - Quantifi MC paths'!P3187-VB*SwapPrincipal&lt;0,-1*('Figure 7.3 - Quantifi MC paths'!P3187-VB*SwapPrincipal)*LTPcharge*O$14*O$13,0)</f>
        <v>3102.8334950605413</v>
      </c>
      <c r="P3180" s="208">
        <f>IF('Figure 7.3 - Quantifi MC paths'!Q3187-VB*SwapPrincipal&lt;0,-1*('Figure 7.3 - Quantifi MC paths'!Q3187-VB*SwapPrincipal)*LTPcharge*P$14*P$13,0)</f>
        <v>2601.6039870796012</v>
      </c>
      <c r="Q3180" s="208">
        <f>IF('Figure 7.3 - Quantifi MC paths'!R3187-VB*SwapPrincipal&lt;0,-1*('Figure 7.3 - Quantifi MC paths'!R3187-VB*SwapPrincipal)*LTPcharge*Q$14*Q$13,0)</f>
        <v>2825.3222254613315</v>
      </c>
      <c r="R3180" s="208">
        <f>IF('Figure 7.3 - Quantifi MC paths'!S3187-VB*SwapPrincipal&lt;0,-1*('Figure 7.3 - Quantifi MC paths'!S3187-VB*SwapPrincipal)*LTPcharge*R$14*R$13,0)</f>
        <v>35294.719392806168</v>
      </c>
      <c r="S3180" s="208">
        <f>IF('Figure 7.3 - Quantifi MC paths'!T3187-VB*SwapPrincipal&lt;0,-1*('Figure 7.3 - Quantifi MC paths'!T3187-VB*SwapPrincipal)*LTPcharge*S$14*S$13,0)</f>
        <v>55425.097102276508</v>
      </c>
      <c r="T3180" s="208">
        <f>IF('Figure 7.3 - Quantifi MC paths'!U3187-VB*SwapPrincipal&lt;0,-1*('Figure 7.3 - Quantifi MC paths'!U3187-VB*SwapPrincipal)*LTPcharge*T$14*T$13,0)</f>
        <v>72757.102958973395</v>
      </c>
      <c r="U3180" s="208">
        <f>IF('Figure 7.3 - Quantifi MC paths'!V3187-VB*SwapPrincipal&lt;0,-1*('Figure 7.3 - Quantifi MC paths'!V3187-VB*SwapPrincipal)*LTPcharge*U$14*U$13,0)</f>
        <v>72709.633426840039</v>
      </c>
      <c r="V3180" s="208">
        <f>IF('Figure 7.3 - Quantifi MC paths'!W3187-VB*SwapPrincipal&lt;0,-1*('Figure 7.3 - Quantifi MC paths'!W3187-VB*SwapPrincipal)*LTPcharge*V$14*V$13,0)</f>
        <v>65708.892033904456</v>
      </c>
      <c r="W3180" s="208">
        <f>IF('Figure 7.3 - Quantifi MC paths'!X3187-VB*SwapPrincipal&lt;0,-1*('Figure 7.3 - Quantifi MC paths'!X3187-VB*SwapPrincipal)*LTPcharge*W$14*W$13,0)</f>
        <v>67559.036995977847</v>
      </c>
      <c r="X3180" s="208">
        <f>IF('Figure 7.3 - Quantifi MC paths'!Y3187-VB*SwapPrincipal&lt;0,-1*('Figure 7.3 - Quantifi MC paths'!Y3187-VB*SwapPrincipal)*LTPcharge*X$14*X$13,0)</f>
        <v>0</v>
      </c>
      <c r="Y3180" s="209">
        <f t="shared" si="53"/>
        <v>415453.20694058214</v>
      </c>
    </row>
    <row r="3181" spans="2:25">
      <c r="B3181" s="207">
        <v>3165</v>
      </c>
      <c r="C3181" s="208">
        <f>IF('Figure 7.3 - Quantifi MC paths'!D3188-VB*SwapPrincipal&lt;0,-1*('Figure 7.3 - Quantifi MC paths'!D3188-VB*SwapPrincipal)*LTPcharge*C$14*C$13,0)</f>
        <v>1151.2348364633806</v>
      </c>
      <c r="D3181" s="208">
        <f>IF('Figure 7.3 - Quantifi MC paths'!E3188-VB*SwapPrincipal&lt;0,-1*('Figure 7.3 - Quantifi MC paths'!E3188-VB*SwapPrincipal)*LTPcharge*D$14*D$13,0)</f>
        <v>1206.393510149031</v>
      </c>
      <c r="E3181" s="208">
        <f>IF('Figure 7.3 - Quantifi MC paths'!F3188-VB*SwapPrincipal&lt;0,-1*('Figure 7.3 - Quantifi MC paths'!F3188-VB*SwapPrincipal)*LTPcharge*E$14*E$13,0)</f>
        <v>1451.7982488409573</v>
      </c>
      <c r="F3181" s="208">
        <f>IF('Figure 7.3 - Quantifi MC paths'!G3188-VB*SwapPrincipal&lt;0,-1*('Figure 7.3 - Quantifi MC paths'!G3188-VB*SwapPrincipal)*LTPcharge*F$14*F$13,0)</f>
        <v>1472.2486576354001</v>
      </c>
      <c r="G3181" s="208">
        <f>IF('Figure 7.3 - Quantifi MC paths'!H3188-VB*SwapPrincipal&lt;0,-1*('Figure 7.3 - Quantifi MC paths'!H3188-VB*SwapPrincipal)*LTPcharge*G$14*G$13,0)</f>
        <v>6338.6311669700199</v>
      </c>
      <c r="H3181" s="208">
        <f>IF('Figure 7.3 - Quantifi MC paths'!I3188-VB*SwapPrincipal&lt;0,-1*('Figure 7.3 - Quantifi MC paths'!I3188-VB*SwapPrincipal)*LTPcharge*H$14*H$13,0)</f>
        <v>5545.3546803446507</v>
      </c>
      <c r="I3181" s="208">
        <f>IF('Figure 7.3 - Quantifi MC paths'!J3188-VB*SwapPrincipal&lt;0,-1*('Figure 7.3 - Quantifi MC paths'!J3188-VB*SwapPrincipal)*LTPcharge*I$14*I$13,0)</f>
        <v>6135.8133095380108</v>
      </c>
      <c r="J3181" s="208">
        <f>IF('Figure 7.3 - Quantifi MC paths'!K3188-VB*SwapPrincipal&lt;0,-1*('Figure 7.3 - Quantifi MC paths'!K3188-VB*SwapPrincipal)*LTPcharge*J$14*J$13,0)</f>
        <v>6487.3313728760759</v>
      </c>
      <c r="K3181" s="208">
        <f>IF('Figure 7.3 - Quantifi MC paths'!L3188-VB*SwapPrincipal&lt;0,-1*('Figure 7.3 - Quantifi MC paths'!L3188-VB*SwapPrincipal)*LTPcharge*K$14*K$13,0)</f>
        <v>6524.8336632943447</v>
      </c>
      <c r="L3181" s="208">
        <f>IF('Figure 7.3 - Quantifi MC paths'!M3188-VB*SwapPrincipal&lt;0,-1*('Figure 7.3 - Quantifi MC paths'!M3188-VB*SwapPrincipal)*LTPcharge*L$14*L$13,0)</f>
        <v>6620.8411484241315</v>
      </c>
      <c r="M3181" s="208">
        <f>IF('Figure 7.3 - Quantifi MC paths'!N3188-VB*SwapPrincipal&lt;0,-1*('Figure 7.3 - Quantifi MC paths'!N3188-VB*SwapPrincipal)*LTPcharge*M$14*M$13,0)</f>
        <v>6707.288973349152</v>
      </c>
      <c r="N3181" s="208">
        <f>IF('Figure 7.3 - Quantifi MC paths'!O3188-VB*SwapPrincipal&lt;0,-1*('Figure 7.3 - Quantifi MC paths'!O3188-VB*SwapPrincipal)*LTPcharge*N$14*N$13,0)</f>
        <v>7333.1962101394383</v>
      </c>
      <c r="O3181" s="208">
        <f>IF('Figure 7.3 - Quantifi MC paths'!P3188-VB*SwapPrincipal&lt;0,-1*('Figure 7.3 - Quantifi MC paths'!P3188-VB*SwapPrincipal)*LTPcharge*O$14*O$13,0)</f>
        <v>8695.4399146475189</v>
      </c>
      <c r="P3181" s="208">
        <f>IF('Figure 7.3 - Quantifi MC paths'!Q3188-VB*SwapPrincipal&lt;0,-1*('Figure 7.3 - Quantifi MC paths'!Q3188-VB*SwapPrincipal)*LTPcharge*P$14*P$13,0)</f>
        <v>7625.8916665977631</v>
      </c>
      <c r="Q3181" s="208">
        <f>IF('Figure 7.3 - Quantifi MC paths'!R3188-VB*SwapPrincipal&lt;0,-1*('Figure 7.3 - Quantifi MC paths'!R3188-VB*SwapPrincipal)*LTPcharge*Q$14*Q$13,0)</f>
        <v>8048.9112086241967</v>
      </c>
      <c r="R3181" s="208">
        <f>IF('Figure 7.3 - Quantifi MC paths'!S3188-VB*SwapPrincipal&lt;0,-1*('Figure 7.3 - Quantifi MC paths'!S3188-VB*SwapPrincipal)*LTPcharge*R$14*R$13,0)</f>
        <v>97189.885568273661</v>
      </c>
      <c r="S3181" s="208">
        <f>IF('Figure 7.3 - Quantifi MC paths'!T3188-VB*SwapPrincipal&lt;0,-1*('Figure 7.3 - Quantifi MC paths'!T3188-VB*SwapPrincipal)*LTPcharge*S$14*S$13,0)</f>
        <v>78447.26526063084</v>
      </c>
      <c r="T3181" s="208">
        <f>IF('Figure 7.3 - Quantifi MC paths'!U3188-VB*SwapPrincipal&lt;0,-1*('Figure 7.3 - Quantifi MC paths'!U3188-VB*SwapPrincipal)*LTPcharge*T$14*T$13,0)</f>
        <v>85324.705673410834</v>
      </c>
      <c r="U3181" s="208">
        <f>IF('Figure 7.3 - Quantifi MC paths'!V3188-VB*SwapPrincipal&lt;0,-1*('Figure 7.3 - Quantifi MC paths'!V3188-VB*SwapPrincipal)*LTPcharge*U$14*U$13,0)</f>
        <v>97170.158091763806</v>
      </c>
      <c r="V3181" s="208">
        <f>IF('Figure 7.3 - Quantifi MC paths'!W3188-VB*SwapPrincipal&lt;0,-1*('Figure 7.3 - Quantifi MC paths'!W3188-VB*SwapPrincipal)*LTPcharge*V$14*V$13,0)</f>
        <v>100694.5239707759</v>
      </c>
      <c r="W3181" s="208">
        <f>IF('Figure 7.3 - Quantifi MC paths'!X3188-VB*SwapPrincipal&lt;0,-1*('Figure 7.3 - Quantifi MC paths'!X3188-VB*SwapPrincipal)*LTPcharge*W$14*W$13,0)</f>
        <v>108442.65192428482</v>
      </c>
      <c r="X3181" s="208">
        <f>IF('Figure 7.3 - Quantifi MC paths'!Y3188-VB*SwapPrincipal&lt;0,-1*('Figure 7.3 - Quantifi MC paths'!Y3188-VB*SwapPrincipal)*LTPcharge*X$14*X$13,0)</f>
        <v>0</v>
      </c>
      <c r="Y3181" s="209">
        <f t="shared" si="53"/>
        <v>648614.39905703394</v>
      </c>
    </row>
    <row r="3182" spans="2:25">
      <c r="B3182" s="207">
        <v>3166</v>
      </c>
      <c r="C3182" s="208">
        <f>IF('Figure 7.3 - Quantifi MC paths'!D3189-VB*SwapPrincipal&lt;0,-1*('Figure 7.3 - Quantifi MC paths'!D3189-VB*SwapPrincipal)*LTPcharge*C$14*C$13,0)</f>
        <v>1151.2348364633806</v>
      </c>
      <c r="D3182" s="208">
        <f>IF('Figure 7.3 - Quantifi MC paths'!E3189-VB*SwapPrincipal&lt;0,-1*('Figure 7.3 - Quantifi MC paths'!E3189-VB*SwapPrincipal)*LTPcharge*D$14*D$13,0)</f>
        <v>1126.180442270668</v>
      </c>
      <c r="E3182" s="208">
        <f>IF('Figure 7.3 - Quantifi MC paths'!F3189-VB*SwapPrincipal&lt;0,-1*('Figure 7.3 - Quantifi MC paths'!F3189-VB*SwapPrincipal)*LTPcharge*E$14*E$13,0)</f>
        <v>1099.2938459262325</v>
      </c>
      <c r="F3182" s="208">
        <f>IF('Figure 7.3 - Quantifi MC paths'!G3189-VB*SwapPrincipal&lt;0,-1*('Figure 7.3 - Quantifi MC paths'!G3189-VB*SwapPrincipal)*LTPcharge*F$14*F$13,0)</f>
        <v>1095.7012007219723</v>
      </c>
      <c r="G3182" s="208">
        <f>IF('Figure 7.3 - Quantifi MC paths'!H3189-VB*SwapPrincipal&lt;0,-1*('Figure 7.3 - Quantifi MC paths'!H3189-VB*SwapPrincipal)*LTPcharge*G$14*G$13,0)</f>
        <v>4559.3968756000022</v>
      </c>
      <c r="H3182" s="208">
        <f>IF('Figure 7.3 - Quantifi MC paths'!I3189-VB*SwapPrincipal&lt;0,-1*('Figure 7.3 - Quantifi MC paths'!I3189-VB*SwapPrincipal)*LTPcharge*H$14*H$13,0)</f>
        <v>4260.5564411435753</v>
      </c>
      <c r="I3182" s="208">
        <f>IF('Figure 7.3 - Quantifi MC paths'!J3189-VB*SwapPrincipal&lt;0,-1*('Figure 7.3 - Quantifi MC paths'!J3189-VB*SwapPrincipal)*LTPcharge*I$14*I$13,0)</f>
        <v>4603.363119376485</v>
      </c>
      <c r="J3182" s="208">
        <f>IF('Figure 7.3 - Quantifi MC paths'!K3189-VB*SwapPrincipal&lt;0,-1*('Figure 7.3 - Quantifi MC paths'!K3189-VB*SwapPrincipal)*LTPcharge*J$14*J$13,0)</f>
        <v>4284.0821658944924</v>
      </c>
      <c r="K3182" s="208">
        <f>IF('Figure 7.3 - Quantifi MC paths'!L3189-VB*SwapPrincipal&lt;0,-1*('Figure 7.3 - Quantifi MC paths'!L3189-VB*SwapPrincipal)*LTPcharge*K$14*K$13,0)</f>
        <v>4999.7214299428142</v>
      </c>
      <c r="L3182" s="208">
        <f>IF('Figure 7.3 - Quantifi MC paths'!M3189-VB*SwapPrincipal&lt;0,-1*('Figure 7.3 - Quantifi MC paths'!M3189-VB*SwapPrincipal)*LTPcharge*L$14*L$13,0)</f>
        <v>4879.9252678011635</v>
      </c>
      <c r="M3182" s="208">
        <f>IF('Figure 7.3 - Quantifi MC paths'!N3189-VB*SwapPrincipal&lt;0,-1*('Figure 7.3 - Quantifi MC paths'!N3189-VB*SwapPrincipal)*LTPcharge*M$14*M$13,0)</f>
        <v>3272.3145055310279</v>
      </c>
      <c r="N3182" s="208">
        <f>IF('Figure 7.3 - Quantifi MC paths'!O3189-VB*SwapPrincipal&lt;0,-1*('Figure 7.3 - Quantifi MC paths'!O3189-VB*SwapPrincipal)*LTPcharge*N$14*N$13,0)</f>
        <v>3203.3359837920652</v>
      </c>
      <c r="O3182" s="208">
        <f>IF('Figure 7.3 - Quantifi MC paths'!P3189-VB*SwapPrincipal&lt;0,-1*('Figure 7.3 - Quantifi MC paths'!P3189-VB*SwapPrincipal)*LTPcharge*O$14*O$13,0)</f>
        <v>3853.6988776893904</v>
      </c>
      <c r="P3182" s="208">
        <f>IF('Figure 7.3 - Quantifi MC paths'!Q3189-VB*SwapPrincipal&lt;0,-1*('Figure 7.3 - Quantifi MC paths'!Q3189-VB*SwapPrincipal)*LTPcharge*P$14*P$13,0)</f>
        <v>4180.3671927927526</v>
      </c>
      <c r="Q3182" s="208">
        <f>IF('Figure 7.3 - Quantifi MC paths'!R3189-VB*SwapPrincipal&lt;0,-1*('Figure 7.3 - Quantifi MC paths'!R3189-VB*SwapPrincipal)*LTPcharge*Q$14*Q$13,0)</f>
        <v>4546.6748490570189</v>
      </c>
      <c r="R3182" s="208">
        <f>IF('Figure 7.3 - Quantifi MC paths'!S3189-VB*SwapPrincipal&lt;0,-1*('Figure 7.3 - Quantifi MC paths'!S3189-VB*SwapPrincipal)*LTPcharge*R$14*R$13,0)</f>
        <v>66257.879065221452</v>
      </c>
      <c r="S3182" s="208">
        <f>IF('Figure 7.3 - Quantifi MC paths'!T3189-VB*SwapPrincipal&lt;0,-1*('Figure 7.3 - Quantifi MC paths'!T3189-VB*SwapPrincipal)*LTPcharge*S$14*S$13,0)</f>
        <v>46461.417840854643</v>
      </c>
      <c r="T3182" s="208">
        <f>IF('Figure 7.3 - Quantifi MC paths'!U3189-VB*SwapPrincipal&lt;0,-1*('Figure 7.3 - Quantifi MC paths'!U3189-VB*SwapPrincipal)*LTPcharge*T$14*T$13,0)</f>
        <v>68071.498546833915</v>
      </c>
      <c r="U3182" s="208">
        <f>IF('Figure 7.3 - Quantifi MC paths'!V3189-VB*SwapPrincipal&lt;0,-1*('Figure 7.3 - Quantifi MC paths'!V3189-VB*SwapPrincipal)*LTPcharge*U$14*U$13,0)</f>
        <v>86938.424332423077</v>
      </c>
      <c r="V3182" s="208">
        <f>IF('Figure 7.3 - Quantifi MC paths'!W3189-VB*SwapPrincipal&lt;0,-1*('Figure 7.3 - Quantifi MC paths'!W3189-VB*SwapPrincipal)*LTPcharge*V$14*V$13,0)</f>
        <v>102468.79640585424</v>
      </c>
      <c r="W3182" s="208">
        <f>IF('Figure 7.3 - Quantifi MC paths'!X3189-VB*SwapPrincipal&lt;0,-1*('Figure 7.3 - Quantifi MC paths'!X3189-VB*SwapPrincipal)*LTPcharge*W$14*W$13,0)</f>
        <v>109565.02529010027</v>
      </c>
      <c r="X3182" s="208">
        <f>IF('Figure 7.3 - Quantifi MC paths'!Y3189-VB*SwapPrincipal&lt;0,-1*('Figure 7.3 - Quantifi MC paths'!Y3189-VB*SwapPrincipal)*LTPcharge*X$14*X$13,0)</f>
        <v>0</v>
      </c>
      <c r="Y3182" s="209">
        <f t="shared" si="53"/>
        <v>530878.88851529069</v>
      </c>
    </row>
    <row r="3183" spans="2:25">
      <c r="B3183" s="207">
        <v>3167</v>
      </c>
      <c r="C3183" s="208">
        <f>IF('Figure 7.3 - Quantifi MC paths'!D3190-VB*SwapPrincipal&lt;0,-1*('Figure 7.3 - Quantifi MC paths'!D3190-VB*SwapPrincipal)*LTPcharge*C$14*C$13,0)</f>
        <v>1151.2348364633806</v>
      </c>
      <c r="D3183" s="208">
        <f>IF('Figure 7.3 - Quantifi MC paths'!E3190-VB*SwapPrincipal&lt;0,-1*('Figure 7.3 - Quantifi MC paths'!E3190-VB*SwapPrincipal)*LTPcharge*D$14*D$13,0)</f>
        <v>1164.0402259215325</v>
      </c>
      <c r="E3183" s="208">
        <f>IF('Figure 7.3 - Quantifi MC paths'!F3190-VB*SwapPrincipal&lt;0,-1*('Figure 7.3 - Quantifi MC paths'!F3190-VB*SwapPrincipal)*LTPcharge*E$14*E$13,0)</f>
        <v>965.30351968042794</v>
      </c>
      <c r="F3183" s="208">
        <f>IF('Figure 7.3 - Quantifi MC paths'!G3190-VB*SwapPrincipal&lt;0,-1*('Figure 7.3 - Quantifi MC paths'!G3190-VB*SwapPrincipal)*LTPcharge*F$14*F$13,0)</f>
        <v>1111.4034411327304</v>
      </c>
      <c r="G3183" s="208">
        <f>IF('Figure 7.3 - Quantifi MC paths'!H3190-VB*SwapPrincipal&lt;0,-1*('Figure 7.3 - Quantifi MC paths'!H3190-VB*SwapPrincipal)*LTPcharge*G$14*G$13,0)</f>
        <v>4780.7909513265513</v>
      </c>
      <c r="H3183" s="208">
        <f>IF('Figure 7.3 - Quantifi MC paths'!I3190-VB*SwapPrincipal&lt;0,-1*('Figure 7.3 - Quantifi MC paths'!I3190-VB*SwapPrincipal)*LTPcharge*H$14*H$13,0)</f>
        <v>3953.2899753856495</v>
      </c>
      <c r="I3183" s="208">
        <f>IF('Figure 7.3 - Quantifi MC paths'!J3190-VB*SwapPrincipal&lt;0,-1*('Figure 7.3 - Quantifi MC paths'!J3190-VB*SwapPrincipal)*LTPcharge*I$14*I$13,0)</f>
        <v>5114.8442931548607</v>
      </c>
      <c r="J3183" s="208">
        <f>IF('Figure 7.3 - Quantifi MC paths'!K3190-VB*SwapPrincipal&lt;0,-1*('Figure 7.3 - Quantifi MC paths'!K3190-VB*SwapPrincipal)*LTPcharge*J$14*J$13,0)</f>
        <v>4876.6057394062054</v>
      </c>
      <c r="K3183" s="208">
        <f>IF('Figure 7.3 - Quantifi MC paths'!L3190-VB*SwapPrincipal&lt;0,-1*('Figure 7.3 - Quantifi MC paths'!L3190-VB*SwapPrincipal)*LTPcharge*K$14*K$13,0)</f>
        <v>4323.8272577749412</v>
      </c>
      <c r="L3183" s="208">
        <f>IF('Figure 7.3 - Quantifi MC paths'!M3190-VB*SwapPrincipal&lt;0,-1*('Figure 7.3 - Quantifi MC paths'!M3190-VB*SwapPrincipal)*LTPcharge*L$14*L$13,0)</f>
        <v>4035.5182044494386</v>
      </c>
      <c r="M3183" s="208">
        <f>IF('Figure 7.3 - Quantifi MC paths'!N3190-VB*SwapPrincipal&lt;0,-1*('Figure 7.3 - Quantifi MC paths'!N3190-VB*SwapPrincipal)*LTPcharge*M$14*M$13,0)</f>
        <v>3314.086587214626</v>
      </c>
      <c r="N3183" s="208">
        <f>IF('Figure 7.3 - Quantifi MC paths'!O3190-VB*SwapPrincipal&lt;0,-1*('Figure 7.3 - Quantifi MC paths'!O3190-VB*SwapPrincipal)*LTPcharge*N$14*N$13,0)</f>
        <v>3112.5463814868112</v>
      </c>
      <c r="O3183" s="208">
        <f>IF('Figure 7.3 - Quantifi MC paths'!P3190-VB*SwapPrincipal&lt;0,-1*('Figure 7.3 - Quantifi MC paths'!P3190-VB*SwapPrincipal)*LTPcharge*O$14*O$13,0)</f>
        <v>2776.8436324150957</v>
      </c>
      <c r="P3183" s="208">
        <f>IF('Figure 7.3 - Quantifi MC paths'!Q3190-VB*SwapPrincipal&lt;0,-1*('Figure 7.3 - Quantifi MC paths'!Q3190-VB*SwapPrincipal)*LTPcharge*P$14*P$13,0)</f>
        <v>2696.8281133288119</v>
      </c>
      <c r="Q3183" s="208">
        <f>IF('Figure 7.3 - Quantifi MC paths'!R3190-VB*SwapPrincipal&lt;0,-1*('Figure 7.3 - Quantifi MC paths'!R3190-VB*SwapPrincipal)*LTPcharge*Q$14*Q$13,0)</f>
        <v>2418.0008594935193</v>
      </c>
      <c r="R3183" s="208">
        <f>IF('Figure 7.3 - Quantifi MC paths'!S3190-VB*SwapPrincipal&lt;0,-1*('Figure 7.3 - Quantifi MC paths'!S3190-VB*SwapPrincipal)*LTPcharge*R$14*R$13,0)</f>
        <v>23375.678004758131</v>
      </c>
      <c r="S3183" s="208">
        <f>IF('Figure 7.3 - Quantifi MC paths'!T3190-VB*SwapPrincipal&lt;0,-1*('Figure 7.3 - Quantifi MC paths'!T3190-VB*SwapPrincipal)*LTPcharge*S$14*S$13,0)</f>
        <v>51148.492405985038</v>
      </c>
      <c r="T3183" s="208">
        <f>IF('Figure 7.3 - Quantifi MC paths'!U3190-VB*SwapPrincipal&lt;0,-1*('Figure 7.3 - Quantifi MC paths'!U3190-VB*SwapPrincipal)*LTPcharge*T$14*T$13,0)</f>
        <v>77582.440220297707</v>
      </c>
      <c r="U3183" s="208">
        <f>IF('Figure 7.3 - Quantifi MC paths'!V3190-VB*SwapPrincipal&lt;0,-1*('Figure 7.3 - Quantifi MC paths'!V3190-VB*SwapPrincipal)*LTPcharge*U$14*U$13,0)</f>
        <v>86465.644382034341</v>
      </c>
      <c r="V3183" s="208">
        <f>IF('Figure 7.3 - Quantifi MC paths'!W3190-VB*SwapPrincipal&lt;0,-1*('Figure 7.3 - Quantifi MC paths'!W3190-VB*SwapPrincipal)*LTPcharge*V$14*V$13,0)</f>
        <v>94216.725013022224</v>
      </c>
      <c r="W3183" s="208">
        <f>IF('Figure 7.3 - Quantifi MC paths'!X3190-VB*SwapPrincipal&lt;0,-1*('Figure 7.3 - Quantifi MC paths'!X3190-VB*SwapPrincipal)*LTPcharge*W$14*W$13,0)</f>
        <v>92556.97845334679</v>
      </c>
      <c r="X3183" s="208">
        <f>IF('Figure 7.3 - Quantifi MC paths'!Y3190-VB*SwapPrincipal&lt;0,-1*('Figure 7.3 - Quantifi MC paths'!Y3190-VB*SwapPrincipal)*LTPcharge*X$14*X$13,0)</f>
        <v>0</v>
      </c>
      <c r="Y3183" s="209">
        <f t="shared" si="53"/>
        <v>471141.12249807874</v>
      </c>
    </row>
    <row r="3184" spans="2:25">
      <c r="B3184" s="207">
        <v>3168</v>
      </c>
      <c r="C3184" s="208">
        <f>IF('Figure 7.3 - Quantifi MC paths'!D3191-VB*SwapPrincipal&lt;0,-1*('Figure 7.3 - Quantifi MC paths'!D3191-VB*SwapPrincipal)*LTPcharge*C$14*C$13,0)</f>
        <v>1151.2348364633806</v>
      </c>
      <c r="D3184" s="208">
        <f>IF('Figure 7.3 - Quantifi MC paths'!E3191-VB*SwapPrincipal&lt;0,-1*('Figure 7.3 - Quantifi MC paths'!E3191-VB*SwapPrincipal)*LTPcharge*D$14*D$13,0)</f>
        <v>1259.3687649874623</v>
      </c>
      <c r="E3184" s="208">
        <f>IF('Figure 7.3 - Quantifi MC paths'!F3191-VB*SwapPrincipal&lt;0,-1*('Figure 7.3 - Quantifi MC paths'!F3191-VB*SwapPrincipal)*LTPcharge*E$14*E$13,0)</f>
        <v>1374.129770859751</v>
      </c>
      <c r="F3184" s="208">
        <f>IF('Figure 7.3 - Quantifi MC paths'!G3191-VB*SwapPrincipal&lt;0,-1*('Figure 7.3 - Quantifi MC paths'!G3191-VB*SwapPrincipal)*LTPcharge*F$14*F$13,0)</f>
        <v>1275.9047432174675</v>
      </c>
      <c r="G3184" s="208">
        <f>IF('Figure 7.3 - Quantifi MC paths'!H3191-VB*SwapPrincipal&lt;0,-1*('Figure 7.3 - Quantifi MC paths'!H3191-VB*SwapPrincipal)*LTPcharge*G$14*G$13,0)</f>
        <v>5630.4428615490742</v>
      </c>
      <c r="H3184" s="208">
        <f>IF('Figure 7.3 - Quantifi MC paths'!I3191-VB*SwapPrincipal&lt;0,-1*('Figure 7.3 - Quantifi MC paths'!I3191-VB*SwapPrincipal)*LTPcharge*H$14*H$13,0)</f>
        <v>4842.1383023235385</v>
      </c>
      <c r="I3184" s="208">
        <f>IF('Figure 7.3 - Quantifi MC paths'!J3191-VB*SwapPrincipal&lt;0,-1*('Figure 7.3 - Quantifi MC paths'!J3191-VB*SwapPrincipal)*LTPcharge*I$14*I$13,0)</f>
        <v>4832.7128178260282</v>
      </c>
      <c r="J3184" s="208">
        <f>IF('Figure 7.3 - Quantifi MC paths'!K3191-VB*SwapPrincipal&lt;0,-1*('Figure 7.3 - Quantifi MC paths'!K3191-VB*SwapPrincipal)*LTPcharge*J$14*J$13,0)</f>
        <v>5024.2622234713363</v>
      </c>
      <c r="K3184" s="208">
        <f>IF('Figure 7.3 - Quantifi MC paths'!L3191-VB*SwapPrincipal&lt;0,-1*('Figure 7.3 - Quantifi MC paths'!L3191-VB*SwapPrincipal)*LTPcharge*K$14*K$13,0)</f>
        <v>4222.920944551307</v>
      </c>
      <c r="L3184" s="208">
        <f>IF('Figure 7.3 - Quantifi MC paths'!M3191-VB*SwapPrincipal&lt;0,-1*('Figure 7.3 - Quantifi MC paths'!M3191-VB*SwapPrincipal)*LTPcharge*L$14*L$13,0)</f>
        <v>2958.6806762928104</v>
      </c>
      <c r="M3184" s="208">
        <f>IF('Figure 7.3 - Quantifi MC paths'!N3191-VB*SwapPrincipal&lt;0,-1*('Figure 7.3 - Quantifi MC paths'!N3191-VB*SwapPrincipal)*LTPcharge*M$14*M$13,0)</f>
        <v>2818.0691911058702</v>
      </c>
      <c r="N3184" s="208">
        <f>IF('Figure 7.3 - Quantifi MC paths'!O3191-VB*SwapPrincipal&lt;0,-1*('Figure 7.3 - Quantifi MC paths'!O3191-VB*SwapPrincipal)*LTPcharge*N$14*N$13,0)</f>
        <v>1947.0282630747301</v>
      </c>
      <c r="O3184" s="208">
        <f>IF('Figure 7.3 - Quantifi MC paths'!P3191-VB*SwapPrincipal&lt;0,-1*('Figure 7.3 - Quantifi MC paths'!P3191-VB*SwapPrincipal)*LTPcharge*O$14*O$13,0)</f>
        <v>2664.2212931862982</v>
      </c>
      <c r="P3184" s="208">
        <f>IF('Figure 7.3 - Quantifi MC paths'!Q3191-VB*SwapPrincipal&lt;0,-1*('Figure 7.3 - Quantifi MC paths'!Q3191-VB*SwapPrincipal)*LTPcharge*P$14*P$13,0)</f>
        <v>1017.7313531195691</v>
      </c>
      <c r="Q3184" s="208">
        <f>IF('Figure 7.3 - Quantifi MC paths'!R3191-VB*SwapPrincipal&lt;0,-1*('Figure 7.3 - Quantifi MC paths'!R3191-VB*SwapPrincipal)*LTPcharge*Q$14*Q$13,0)</f>
        <v>1470.3544866128707</v>
      </c>
      <c r="R3184" s="208">
        <f>IF('Figure 7.3 - Quantifi MC paths'!S3191-VB*SwapPrincipal&lt;0,-1*('Figure 7.3 - Quantifi MC paths'!S3191-VB*SwapPrincipal)*LTPcharge*R$14*R$13,0)</f>
        <v>22340.670220711621</v>
      </c>
      <c r="S3184" s="208">
        <f>IF('Figure 7.3 - Quantifi MC paths'!T3191-VB*SwapPrincipal&lt;0,-1*('Figure 7.3 - Quantifi MC paths'!T3191-VB*SwapPrincipal)*LTPcharge*S$14*S$13,0)</f>
        <v>35069.762271054213</v>
      </c>
      <c r="T3184" s="208">
        <f>IF('Figure 7.3 - Quantifi MC paths'!U3191-VB*SwapPrincipal&lt;0,-1*('Figure 7.3 - Quantifi MC paths'!U3191-VB*SwapPrincipal)*LTPcharge*T$14*T$13,0)</f>
        <v>31167.749411712186</v>
      </c>
      <c r="U3184" s="208">
        <f>IF('Figure 7.3 - Quantifi MC paths'!V3191-VB*SwapPrincipal&lt;0,-1*('Figure 7.3 - Quantifi MC paths'!V3191-VB*SwapPrincipal)*LTPcharge*U$14*U$13,0)</f>
        <v>36033.335100661097</v>
      </c>
      <c r="V3184" s="208">
        <f>IF('Figure 7.3 - Quantifi MC paths'!W3191-VB*SwapPrincipal&lt;0,-1*('Figure 7.3 - Quantifi MC paths'!W3191-VB*SwapPrincipal)*LTPcharge*V$14*V$13,0)</f>
        <v>46911.169566266486</v>
      </c>
      <c r="W3184" s="208">
        <f>IF('Figure 7.3 - Quantifi MC paths'!X3191-VB*SwapPrincipal&lt;0,-1*('Figure 7.3 - Quantifi MC paths'!X3191-VB*SwapPrincipal)*LTPcharge*W$14*W$13,0)</f>
        <v>51537.712075865209</v>
      </c>
      <c r="X3184" s="208">
        <f>IF('Figure 7.3 - Quantifi MC paths'!Y3191-VB*SwapPrincipal&lt;0,-1*('Figure 7.3 - Quantifi MC paths'!Y3191-VB*SwapPrincipal)*LTPcharge*X$14*X$13,0)</f>
        <v>0</v>
      </c>
      <c r="Y3184" s="209">
        <f t="shared" si="53"/>
        <v>265549.59917491226</v>
      </c>
    </row>
    <row r="3185" spans="2:25">
      <c r="B3185" s="207">
        <v>3169</v>
      </c>
      <c r="C3185" s="208">
        <f>IF('Figure 7.3 - Quantifi MC paths'!D3192-VB*SwapPrincipal&lt;0,-1*('Figure 7.3 - Quantifi MC paths'!D3192-VB*SwapPrincipal)*LTPcharge*C$14*C$13,0)</f>
        <v>1151.2348364633806</v>
      </c>
      <c r="D3185" s="208">
        <f>IF('Figure 7.3 - Quantifi MC paths'!E3192-VB*SwapPrincipal&lt;0,-1*('Figure 7.3 - Quantifi MC paths'!E3192-VB*SwapPrincipal)*LTPcharge*D$14*D$13,0)</f>
        <v>1087.1799759334694</v>
      </c>
      <c r="E3185" s="208">
        <f>IF('Figure 7.3 - Quantifi MC paths'!F3192-VB*SwapPrincipal&lt;0,-1*('Figure 7.3 - Quantifi MC paths'!F3192-VB*SwapPrincipal)*LTPcharge*E$14*E$13,0)</f>
        <v>994.6398395331554</v>
      </c>
      <c r="F3185" s="208">
        <f>IF('Figure 7.3 - Quantifi MC paths'!G3192-VB*SwapPrincipal&lt;0,-1*('Figure 7.3 - Quantifi MC paths'!G3192-VB*SwapPrincipal)*LTPcharge*F$14*F$13,0)</f>
        <v>1182.1650412271981</v>
      </c>
      <c r="G3185" s="208">
        <f>IF('Figure 7.3 - Quantifi MC paths'!H3192-VB*SwapPrincipal&lt;0,-1*('Figure 7.3 - Quantifi MC paths'!H3192-VB*SwapPrincipal)*LTPcharge*G$14*G$13,0)</f>
        <v>5643.7719592588173</v>
      </c>
      <c r="H3185" s="208">
        <f>IF('Figure 7.3 - Quantifi MC paths'!I3192-VB*SwapPrincipal&lt;0,-1*('Figure 7.3 - Quantifi MC paths'!I3192-VB*SwapPrincipal)*LTPcharge*H$14*H$13,0)</f>
        <v>5961.8028977729418</v>
      </c>
      <c r="I3185" s="208">
        <f>IF('Figure 7.3 - Quantifi MC paths'!J3192-VB*SwapPrincipal&lt;0,-1*('Figure 7.3 - Quantifi MC paths'!J3192-VB*SwapPrincipal)*LTPcharge*I$14*I$13,0)</f>
        <v>6604.2482236705382</v>
      </c>
      <c r="J3185" s="208">
        <f>IF('Figure 7.3 - Quantifi MC paths'!K3192-VB*SwapPrincipal&lt;0,-1*('Figure 7.3 - Quantifi MC paths'!K3192-VB*SwapPrincipal)*LTPcharge*J$14*J$13,0)</f>
        <v>6852.2561949292276</v>
      </c>
      <c r="K3185" s="208">
        <f>IF('Figure 7.3 - Quantifi MC paths'!L3192-VB*SwapPrincipal&lt;0,-1*('Figure 7.3 - Quantifi MC paths'!L3192-VB*SwapPrincipal)*LTPcharge*K$14*K$13,0)</f>
        <v>5769.6300162815105</v>
      </c>
      <c r="L3185" s="208">
        <f>IF('Figure 7.3 - Quantifi MC paths'!M3192-VB*SwapPrincipal&lt;0,-1*('Figure 7.3 - Quantifi MC paths'!M3192-VB*SwapPrincipal)*LTPcharge*L$14*L$13,0)</f>
        <v>5455.1159285312633</v>
      </c>
      <c r="M3185" s="208">
        <f>IF('Figure 7.3 - Quantifi MC paths'!N3192-VB*SwapPrincipal&lt;0,-1*('Figure 7.3 - Quantifi MC paths'!N3192-VB*SwapPrincipal)*LTPcharge*M$14*M$13,0)</f>
        <v>5889.5494831328151</v>
      </c>
      <c r="N3185" s="208">
        <f>IF('Figure 7.3 - Quantifi MC paths'!O3192-VB*SwapPrincipal&lt;0,-1*('Figure 7.3 - Quantifi MC paths'!O3192-VB*SwapPrincipal)*LTPcharge*N$14*N$13,0)</f>
        <v>6913.7380800519741</v>
      </c>
      <c r="O3185" s="208">
        <f>IF('Figure 7.3 - Quantifi MC paths'!P3192-VB*SwapPrincipal&lt;0,-1*('Figure 7.3 - Quantifi MC paths'!P3192-VB*SwapPrincipal)*LTPcharge*O$14*O$13,0)</f>
        <v>6719.4861045460239</v>
      </c>
      <c r="P3185" s="208">
        <f>IF('Figure 7.3 - Quantifi MC paths'!Q3192-VB*SwapPrincipal&lt;0,-1*('Figure 7.3 - Quantifi MC paths'!Q3192-VB*SwapPrincipal)*LTPcharge*P$14*P$13,0)</f>
        <v>6617.8353397915625</v>
      </c>
      <c r="Q3185" s="208">
        <f>IF('Figure 7.3 - Quantifi MC paths'!R3192-VB*SwapPrincipal&lt;0,-1*('Figure 7.3 - Quantifi MC paths'!R3192-VB*SwapPrincipal)*LTPcharge*Q$14*Q$13,0)</f>
        <v>6934.9272224069609</v>
      </c>
      <c r="R3185" s="208">
        <f>IF('Figure 7.3 - Quantifi MC paths'!S3192-VB*SwapPrincipal&lt;0,-1*('Figure 7.3 - Quantifi MC paths'!S3192-VB*SwapPrincipal)*LTPcharge*R$14*R$13,0)</f>
        <v>73054.296696113815</v>
      </c>
      <c r="S3185" s="208">
        <f>IF('Figure 7.3 - Quantifi MC paths'!T3192-VB*SwapPrincipal&lt;0,-1*('Figure 7.3 - Quantifi MC paths'!T3192-VB*SwapPrincipal)*LTPcharge*S$14*S$13,0)</f>
        <v>57289.382540112034</v>
      </c>
      <c r="T3185" s="208">
        <f>IF('Figure 7.3 - Quantifi MC paths'!U3192-VB*SwapPrincipal&lt;0,-1*('Figure 7.3 - Quantifi MC paths'!U3192-VB*SwapPrincipal)*LTPcharge*T$14*T$13,0)</f>
        <v>57618.236859421544</v>
      </c>
      <c r="U3185" s="208">
        <f>IF('Figure 7.3 - Quantifi MC paths'!V3192-VB*SwapPrincipal&lt;0,-1*('Figure 7.3 - Quantifi MC paths'!V3192-VB*SwapPrincipal)*LTPcharge*U$14*U$13,0)</f>
        <v>56578.830029200952</v>
      </c>
      <c r="V3185" s="208">
        <f>IF('Figure 7.3 - Quantifi MC paths'!W3192-VB*SwapPrincipal&lt;0,-1*('Figure 7.3 - Quantifi MC paths'!W3192-VB*SwapPrincipal)*LTPcharge*V$14*V$13,0)</f>
        <v>54233.481378460747</v>
      </c>
      <c r="W3185" s="208">
        <f>IF('Figure 7.3 - Quantifi MC paths'!X3192-VB*SwapPrincipal&lt;0,-1*('Figure 7.3 - Quantifi MC paths'!X3192-VB*SwapPrincipal)*LTPcharge*W$14*W$13,0)</f>
        <v>50949.276088565559</v>
      </c>
      <c r="X3185" s="208">
        <f>IF('Figure 7.3 - Quantifi MC paths'!Y3192-VB*SwapPrincipal&lt;0,-1*('Figure 7.3 - Quantifi MC paths'!Y3192-VB*SwapPrincipal)*LTPcharge*X$14*X$13,0)</f>
        <v>0</v>
      </c>
      <c r="Y3185" s="209">
        <f t="shared" si="53"/>
        <v>423501.08473540551</v>
      </c>
    </row>
    <row r="3186" spans="2:25">
      <c r="B3186" s="207">
        <v>3170</v>
      </c>
      <c r="C3186" s="208">
        <f>IF('Figure 7.3 - Quantifi MC paths'!D3193-VB*SwapPrincipal&lt;0,-1*('Figure 7.3 - Quantifi MC paths'!D3193-VB*SwapPrincipal)*LTPcharge*C$14*C$13,0)</f>
        <v>1151.2348364633806</v>
      </c>
      <c r="D3186" s="208">
        <f>IF('Figure 7.3 - Quantifi MC paths'!E3193-VB*SwapPrincipal&lt;0,-1*('Figure 7.3 - Quantifi MC paths'!E3193-VB*SwapPrincipal)*LTPcharge*D$14*D$13,0)</f>
        <v>1201.6496324548948</v>
      </c>
      <c r="E3186" s="208">
        <f>IF('Figure 7.3 - Quantifi MC paths'!F3193-VB*SwapPrincipal&lt;0,-1*('Figure 7.3 - Quantifi MC paths'!F3193-VB*SwapPrincipal)*LTPcharge*E$14*E$13,0)</f>
        <v>1128.5546916583016</v>
      </c>
      <c r="F3186" s="208">
        <f>IF('Figure 7.3 - Quantifi MC paths'!G3193-VB*SwapPrincipal&lt;0,-1*('Figure 7.3 - Quantifi MC paths'!G3193-VB*SwapPrincipal)*LTPcharge*F$14*F$13,0)</f>
        <v>1253.7821435813191</v>
      </c>
      <c r="G3186" s="208">
        <f>IF('Figure 7.3 - Quantifi MC paths'!H3193-VB*SwapPrincipal&lt;0,-1*('Figure 7.3 - Quantifi MC paths'!H3193-VB*SwapPrincipal)*LTPcharge*G$14*G$13,0)</f>
        <v>4843.4185671396681</v>
      </c>
      <c r="H3186" s="208">
        <f>IF('Figure 7.3 - Quantifi MC paths'!I3193-VB*SwapPrincipal&lt;0,-1*('Figure 7.3 - Quantifi MC paths'!I3193-VB*SwapPrincipal)*LTPcharge*H$14*H$13,0)</f>
        <v>5313.1515099473763</v>
      </c>
      <c r="I3186" s="208">
        <f>IF('Figure 7.3 - Quantifi MC paths'!J3193-VB*SwapPrincipal&lt;0,-1*('Figure 7.3 - Quantifi MC paths'!J3193-VB*SwapPrincipal)*LTPcharge*I$14*I$13,0)</f>
        <v>4874.455464255072</v>
      </c>
      <c r="J3186" s="208">
        <f>IF('Figure 7.3 - Quantifi MC paths'!K3193-VB*SwapPrincipal&lt;0,-1*('Figure 7.3 - Quantifi MC paths'!K3193-VB*SwapPrincipal)*LTPcharge*J$14*J$13,0)</f>
        <v>5205.2501482345688</v>
      </c>
      <c r="K3186" s="208">
        <f>IF('Figure 7.3 - Quantifi MC paths'!L3193-VB*SwapPrincipal&lt;0,-1*('Figure 7.3 - Quantifi MC paths'!L3193-VB*SwapPrincipal)*LTPcharge*K$14*K$13,0)</f>
        <v>4579.6642035498644</v>
      </c>
      <c r="L3186" s="208">
        <f>IF('Figure 7.3 - Quantifi MC paths'!M3193-VB*SwapPrincipal&lt;0,-1*('Figure 7.3 - Quantifi MC paths'!M3193-VB*SwapPrincipal)*LTPcharge*L$14*L$13,0)</f>
        <v>4562.8681564633453</v>
      </c>
      <c r="M3186" s="208">
        <f>IF('Figure 7.3 - Quantifi MC paths'!N3193-VB*SwapPrincipal&lt;0,-1*('Figure 7.3 - Quantifi MC paths'!N3193-VB*SwapPrincipal)*LTPcharge*M$14*M$13,0)</f>
        <v>4988.8651151409722</v>
      </c>
      <c r="N3186" s="208">
        <f>IF('Figure 7.3 - Quantifi MC paths'!O3193-VB*SwapPrincipal&lt;0,-1*('Figure 7.3 - Quantifi MC paths'!O3193-VB*SwapPrincipal)*LTPcharge*N$14*N$13,0)</f>
        <v>3708.8175849143263</v>
      </c>
      <c r="O3186" s="208">
        <f>IF('Figure 7.3 - Quantifi MC paths'!P3193-VB*SwapPrincipal&lt;0,-1*('Figure 7.3 - Quantifi MC paths'!P3193-VB*SwapPrincipal)*LTPcharge*O$14*O$13,0)</f>
        <v>3969.9426412090447</v>
      </c>
      <c r="P3186" s="208">
        <f>IF('Figure 7.3 - Quantifi MC paths'!Q3193-VB*SwapPrincipal&lt;0,-1*('Figure 7.3 - Quantifi MC paths'!Q3193-VB*SwapPrincipal)*LTPcharge*P$14*P$13,0)</f>
        <v>3830.7060905809631</v>
      </c>
      <c r="Q3186" s="208">
        <f>IF('Figure 7.3 - Quantifi MC paths'!R3193-VB*SwapPrincipal&lt;0,-1*('Figure 7.3 - Quantifi MC paths'!R3193-VB*SwapPrincipal)*LTPcharge*Q$14*Q$13,0)</f>
        <v>3510.8774131571536</v>
      </c>
      <c r="R3186" s="208">
        <f>IF('Figure 7.3 - Quantifi MC paths'!S3193-VB*SwapPrincipal&lt;0,-1*('Figure 7.3 - Quantifi MC paths'!S3193-VB*SwapPrincipal)*LTPcharge*R$14*R$13,0)</f>
        <v>43593.474773948692</v>
      </c>
      <c r="S3186" s="208">
        <f>IF('Figure 7.3 - Quantifi MC paths'!T3193-VB*SwapPrincipal&lt;0,-1*('Figure 7.3 - Quantifi MC paths'!T3193-VB*SwapPrincipal)*LTPcharge*S$14*S$13,0)</f>
        <v>60533.064692332358</v>
      </c>
      <c r="T3186" s="208">
        <f>IF('Figure 7.3 - Quantifi MC paths'!U3193-VB*SwapPrincipal&lt;0,-1*('Figure 7.3 - Quantifi MC paths'!U3193-VB*SwapPrincipal)*LTPcharge*T$14*T$13,0)</f>
        <v>80019.930313282457</v>
      </c>
      <c r="U3186" s="208">
        <f>IF('Figure 7.3 - Quantifi MC paths'!V3193-VB*SwapPrincipal&lt;0,-1*('Figure 7.3 - Quantifi MC paths'!V3193-VB*SwapPrincipal)*LTPcharge*U$14*U$13,0)</f>
        <v>92135.64541893272</v>
      </c>
      <c r="V3186" s="208">
        <f>IF('Figure 7.3 - Quantifi MC paths'!W3193-VB*SwapPrincipal&lt;0,-1*('Figure 7.3 - Quantifi MC paths'!W3193-VB*SwapPrincipal)*LTPcharge*V$14*V$13,0)</f>
        <v>94013.178785781871</v>
      </c>
      <c r="W3186" s="208">
        <f>IF('Figure 7.3 - Quantifi MC paths'!X3193-VB*SwapPrincipal&lt;0,-1*('Figure 7.3 - Quantifi MC paths'!X3193-VB*SwapPrincipal)*LTPcharge*W$14*W$13,0)</f>
        <v>93090.007823166728</v>
      </c>
      <c r="X3186" s="208">
        <f>IF('Figure 7.3 - Quantifi MC paths'!Y3193-VB*SwapPrincipal&lt;0,-1*('Figure 7.3 - Quantifi MC paths'!Y3193-VB*SwapPrincipal)*LTPcharge*X$14*X$13,0)</f>
        <v>0</v>
      </c>
      <c r="Y3186" s="209">
        <f t="shared" si="53"/>
        <v>517508.54000619502</v>
      </c>
    </row>
    <row r="3187" spans="2:25">
      <c r="B3187" s="207">
        <v>3171</v>
      </c>
      <c r="C3187" s="208">
        <f>IF('Figure 7.3 - Quantifi MC paths'!D3194-VB*SwapPrincipal&lt;0,-1*('Figure 7.3 - Quantifi MC paths'!D3194-VB*SwapPrincipal)*LTPcharge*C$14*C$13,0)</f>
        <v>1151.2348364633806</v>
      </c>
      <c r="D3187" s="208">
        <f>IF('Figure 7.3 - Quantifi MC paths'!E3194-VB*SwapPrincipal&lt;0,-1*('Figure 7.3 - Quantifi MC paths'!E3194-VB*SwapPrincipal)*LTPcharge*D$14*D$13,0)</f>
        <v>934.75410209500728</v>
      </c>
      <c r="E3187" s="208">
        <f>IF('Figure 7.3 - Quantifi MC paths'!F3194-VB*SwapPrincipal&lt;0,-1*('Figure 7.3 - Quantifi MC paths'!F3194-VB*SwapPrincipal)*LTPcharge*E$14*E$13,0)</f>
        <v>1061.7586441804481</v>
      </c>
      <c r="F3187" s="208">
        <f>IF('Figure 7.3 - Quantifi MC paths'!G3194-VB*SwapPrincipal&lt;0,-1*('Figure 7.3 - Quantifi MC paths'!G3194-VB*SwapPrincipal)*LTPcharge*F$14*F$13,0)</f>
        <v>1168.4748657738839</v>
      </c>
      <c r="G3187" s="208">
        <f>IF('Figure 7.3 - Quantifi MC paths'!H3194-VB*SwapPrincipal&lt;0,-1*('Figure 7.3 - Quantifi MC paths'!H3194-VB*SwapPrincipal)*LTPcharge*G$14*G$13,0)</f>
        <v>4871.6267017189557</v>
      </c>
      <c r="H3187" s="208">
        <f>IF('Figure 7.3 - Quantifi MC paths'!I3194-VB*SwapPrincipal&lt;0,-1*('Figure 7.3 - Quantifi MC paths'!I3194-VB*SwapPrincipal)*LTPcharge*H$14*H$13,0)</f>
        <v>5471.4315994128856</v>
      </c>
      <c r="I3187" s="208">
        <f>IF('Figure 7.3 - Quantifi MC paths'!J3194-VB*SwapPrincipal&lt;0,-1*('Figure 7.3 - Quantifi MC paths'!J3194-VB*SwapPrincipal)*LTPcharge*I$14*I$13,0)</f>
        <v>6746.5939204669075</v>
      </c>
      <c r="J3187" s="208">
        <f>IF('Figure 7.3 - Quantifi MC paths'!K3194-VB*SwapPrincipal&lt;0,-1*('Figure 7.3 - Quantifi MC paths'!K3194-VB*SwapPrincipal)*LTPcharge*J$14*J$13,0)</f>
        <v>5956.3835501094491</v>
      </c>
      <c r="K3187" s="208">
        <f>IF('Figure 7.3 - Quantifi MC paths'!L3194-VB*SwapPrincipal&lt;0,-1*('Figure 7.3 - Quantifi MC paths'!L3194-VB*SwapPrincipal)*LTPcharge*K$14*K$13,0)</f>
        <v>5885.9121183832522</v>
      </c>
      <c r="L3187" s="208">
        <f>IF('Figure 7.3 - Quantifi MC paths'!M3194-VB*SwapPrincipal&lt;0,-1*('Figure 7.3 - Quantifi MC paths'!M3194-VB*SwapPrincipal)*LTPcharge*L$14*L$13,0)</f>
        <v>4029.6514007556002</v>
      </c>
      <c r="M3187" s="208">
        <f>IF('Figure 7.3 - Quantifi MC paths'!N3194-VB*SwapPrincipal&lt;0,-1*('Figure 7.3 - Quantifi MC paths'!N3194-VB*SwapPrincipal)*LTPcharge*M$14*M$13,0)</f>
        <v>5032.8169832280746</v>
      </c>
      <c r="N3187" s="208">
        <f>IF('Figure 7.3 - Quantifi MC paths'!O3194-VB*SwapPrincipal&lt;0,-1*('Figure 7.3 - Quantifi MC paths'!O3194-VB*SwapPrincipal)*LTPcharge*N$14*N$13,0)</f>
        <v>5005.3106816587106</v>
      </c>
      <c r="O3187" s="208">
        <f>IF('Figure 7.3 - Quantifi MC paths'!P3194-VB*SwapPrincipal&lt;0,-1*('Figure 7.3 - Quantifi MC paths'!P3194-VB*SwapPrincipal)*LTPcharge*O$14*O$13,0)</f>
        <v>5270.3776203316093</v>
      </c>
      <c r="P3187" s="208">
        <f>IF('Figure 7.3 - Quantifi MC paths'!Q3194-VB*SwapPrincipal&lt;0,-1*('Figure 7.3 - Quantifi MC paths'!Q3194-VB*SwapPrincipal)*LTPcharge*P$14*P$13,0)</f>
        <v>5363.3171727433664</v>
      </c>
      <c r="Q3187" s="208">
        <f>IF('Figure 7.3 - Quantifi MC paths'!R3194-VB*SwapPrincipal&lt;0,-1*('Figure 7.3 - Quantifi MC paths'!R3194-VB*SwapPrincipal)*LTPcharge*Q$14*Q$13,0)</f>
        <v>5688.5136733032796</v>
      </c>
      <c r="R3187" s="208">
        <f>IF('Figure 7.3 - Quantifi MC paths'!S3194-VB*SwapPrincipal&lt;0,-1*('Figure 7.3 - Quantifi MC paths'!S3194-VB*SwapPrincipal)*LTPcharge*R$14*R$13,0)</f>
        <v>69672.119305163375</v>
      </c>
      <c r="S3187" s="208">
        <f>IF('Figure 7.3 - Quantifi MC paths'!T3194-VB*SwapPrincipal&lt;0,-1*('Figure 7.3 - Quantifi MC paths'!T3194-VB*SwapPrincipal)*LTPcharge*S$14*S$13,0)</f>
        <v>83755.47995013278</v>
      </c>
      <c r="T3187" s="208">
        <f>IF('Figure 7.3 - Quantifi MC paths'!U3194-VB*SwapPrincipal&lt;0,-1*('Figure 7.3 - Quantifi MC paths'!U3194-VB*SwapPrincipal)*LTPcharge*T$14*T$13,0)</f>
        <v>80169.449182871176</v>
      </c>
      <c r="U3187" s="208">
        <f>IF('Figure 7.3 - Quantifi MC paths'!V3194-VB*SwapPrincipal&lt;0,-1*('Figure 7.3 - Quantifi MC paths'!V3194-VB*SwapPrincipal)*LTPcharge*U$14*U$13,0)</f>
        <v>75518.505196615588</v>
      </c>
      <c r="V3187" s="208">
        <f>IF('Figure 7.3 - Quantifi MC paths'!W3194-VB*SwapPrincipal&lt;0,-1*('Figure 7.3 - Quantifi MC paths'!W3194-VB*SwapPrincipal)*LTPcharge*V$14*V$13,0)</f>
        <v>100530.16931119523</v>
      </c>
      <c r="W3187" s="208">
        <f>IF('Figure 7.3 - Quantifi MC paths'!X3194-VB*SwapPrincipal&lt;0,-1*('Figure 7.3 - Quantifi MC paths'!X3194-VB*SwapPrincipal)*LTPcharge*W$14*W$13,0)</f>
        <v>114581.5172917781</v>
      </c>
      <c r="X3187" s="208">
        <f>IF('Figure 7.3 - Quantifi MC paths'!Y3194-VB*SwapPrincipal&lt;0,-1*('Figure 7.3 - Quantifi MC paths'!Y3194-VB*SwapPrincipal)*LTPcharge*X$14*X$13,0)</f>
        <v>0</v>
      </c>
      <c r="Y3187" s="209">
        <f t="shared" si="53"/>
        <v>587865.39810838108</v>
      </c>
    </row>
    <row r="3188" spans="2:25">
      <c r="B3188" s="207">
        <v>3172</v>
      </c>
      <c r="C3188" s="208">
        <f>IF('Figure 7.3 - Quantifi MC paths'!D3195-VB*SwapPrincipal&lt;0,-1*('Figure 7.3 - Quantifi MC paths'!D3195-VB*SwapPrincipal)*LTPcharge*C$14*C$13,0)</f>
        <v>1151.2348364633806</v>
      </c>
      <c r="D3188" s="208">
        <f>IF('Figure 7.3 - Quantifi MC paths'!E3195-VB*SwapPrincipal&lt;0,-1*('Figure 7.3 - Quantifi MC paths'!E3195-VB*SwapPrincipal)*LTPcharge*D$14*D$13,0)</f>
        <v>1126.1108847550188</v>
      </c>
      <c r="E3188" s="208">
        <f>IF('Figure 7.3 - Quantifi MC paths'!F3195-VB*SwapPrincipal&lt;0,-1*('Figure 7.3 - Quantifi MC paths'!F3195-VB*SwapPrincipal)*LTPcharge*E$14*E$13,0)</f>
        <v>1046.9589541443984</v>
      </c>
      <c r="F3188" s="208">
        <f>IF('Figure 7.3 - Quantifi MC paths'!G3195-VB*SwapPrincipal&lt;0,-1*('Figure 7.3 - Quantifi MC paths'!G3195-VB*SwapPrincipal)*LTPcharge*F$14*F$13,0)</f>
        <v>1100.7994284365159</v>
      </c>
      <c r="G3188" s="208">
        <f>IF('Figure 7.3 - Quantifi MC paths'!H3195-VB*SwapPrincipal&lt;0,-1*('Figure 7.3 - Quantifi MC paths'!H3195-VB*SwapPrincipal)*LTPcharge*G$14*G$13,0)</f>
        <v>4667.6224493424279</v>
      </c>
      <c r="H3188" s="208">
        <f>IF('Figure 7.3 - Quantifi MC paths'!I3195-VB*SwapPrincipal&lt;0,-1*('Figure 7.3 - Quantifi MC paths'!I3195-VB*SwapPrincipal)*LTPcharge*H$14*H$13,0)</f>
        <v>4165.1232639556911</v>
      </c>
      <c r="I3188" s="208">
        <f>IF('Figure 7.3 - Quantifi MC paths'!J3195-VB*SwapPrincipal&lt;0,-1*('Figure 7.3 - Quantifi MC paths'!J3195-VB*SwapPrincipal)*LTPcharge*I$14*I$13,0)</f>
        <v>4313.2275002751248</v>
      </c>
      <c r="J3188" s="208">
        <f>IF('Figure 7.3 - Quantifi MC paths'!K3195-VB*SwapPrincipal&lt;0,-1*('Figure 7.3 - Quantifi MC paths'!K3195-VB*SwapPrincipal)*LTPcharge*J$14*J$13,0)</f>
        <v>5570.4089709343925</v>
      </c>
      <c r="K3188" s="208">
        <f>IF('Figure 7.3 - Quantifi MC paths'!L3195-VB*SwapPrincipal&lt;0,-1*('Figure 7.3 - Quantifi MC paths'!L3195-VB*SwapPrincipal)*LTPcharge*K$14*K$13,0)</f>
        <v>6185.500398057573</v>
      </c>
      <c r="L3188" s="208">
        <f>IF('Figure 7.3 - Quantifi MC paths'!M3195-VB*SwapPrincipal&lt;0,-1*('Figure 7.3 - Quantifi MC paths'!M3195-VB*SwapPrincipal)*LTPcharge*L$14*L$13,0)</f>
        <v>6269.2074377627878</v>
      </c>
      <c r="M3188" s="208">
        <f>IF('Figure 7.3 - Quantifi MC paths'!N3195-VB*SwapPrincipal&lt;0,-1*('Figure 7.3 - Quantifi MC paths'!N3195-VB*SwapPrincipal)*LTPcharge*M$14*M$13,0)</f>
        <v>5840.921908234116</v>
      </c>
      <c r="N3188" s="208">
        <f>IF('Figure 7.3 - Quantifi MC paths'!O3195-VB*SwapPrincipal&lt;0,-1*('Figure 7.3 - Quantifi MC paths'!O3195-VB*SwapPrincipal)*LTPcharge*N$14*N$13,0)</f>
        <v>5375.0390184165872</v>
      </c>
      <c r="O3188" s="208">
        <f>IF('Figure 7.3 - Quantifi MC paths'!P3195-VB*SwapPrincipal&lt;0,-1*('Figure 7.3 - Quantifi MC paths'!P3195-VB*SwapPrincipal)*LTPcharge*O$14*O$13,0)</f>
        <v>6798.5014305514214</v>
      </c>
      <c r="P3188" s="208">
        <f>IF('Figure 7.3 - Quantifi MC paths'!Q3195-VB*SwapPrincipal&lt;0,-1*('Figure 7.3 - Quantifi MC paths'!Q3195-VB*SwapPrincipal)*LTPcharge*P$14*P$13,0)</f>
        <v>7026.3507499512698</v>
      </c>
      <c r="Q3188" s="208">
        <f>IF('Figure 7.3 - Quantifi MC paths'!R3195-VB*SwapPrincipal&lt;0,-1*('Figure 7.3 - Quantifi MC paths'!R3195-VB*SwapPrincipal)*LTPcharge*Q$14*Q$13,0)</f>
        <v>7231.2484267502305</v>
      </c>
      <c r="R3188" s="208">
        <f>IF('Figure 7.3 - Quantifi MC paths'!S3195-VB*SwapPrincipal&lt;0,-1*('Figure 7.3 - Quantifi MC paths'!S3195-VB*SwapPrincipal)*LTPcharge*R$14*R$13,0)</f>
        <v>70286.882433644874</v>
      </c>
      <c r="S3188" s="208">
        <f>IF('Figure 7.3 - Quantifi MC paths'!T3195-VB*SwapPrincipal&lt;0,-1*('Figure 7.3 - Quantifi MC paths'!T3195-VB*SwapPrincipal)*LTPcharge*S$14*S$13,0)</f>
        <v>127742.52193675864</v>
      </c>
      <c r="T3188" s="208">
        <f>IF('Figure 7.3 - Quantifi MC paths'!U3195-VB*SwapPrincipal&lt;0,-1*('Figure 7.3 - Quantifi MC paths'!U3195-VB*SwapPrincipal)*LTPcharge*T$14*T$13,0)</f>
        <v>135568.60477351808</v>
      </c>
      <c r="U3188" s="208">
        <f>IF('Figure 7.3 - Quantifi MC paths'!V3195-VB*SwapPrincipal&lt;0,-1*('Figure 7.3 - Quantifi MC paths'!V3195-VB*SwapPrincipal)*LTPcharge*U$14*U$13,0)</f>
        <v>122653.56638089778</v>
      </c>
      <c r="V3188" s="208">
        <f>IF('Figure 7.3 - Quantifi MC paths'!W3195-VB*SwapPrincipal&lt;0,-1*('Figure 7.3 - Quantifi MC paths'!W3195-VB*SwapPrincipal)*LTPcharge*V$14*V$13,0)</f>
        <v>126689.58304401734</v>
      </c>
      <c r="W3188" s="208">
        <f>IF('Figure 7.3 - Quantifi MC paths'!X3195-VB*SwapPrincipal&lt;0,-1*('Figure 7.3 - Quantifi MC paths'!X3195-VB*SwapPrincipal)*LTPcharge*W$14*W$13,0)</f>
        <v>129341.25125621821</v>
      </c>
      <c r="X3188" s="208">
        <f>IF('Figure 7.3 - Quantifi MC paths'!Y3195-VB*SwapPrincipal&lt;0,-1*('Figure 7.3 - Quantifi MC paths'!Y3195-VB*SwapPrincipal)*LTPcharge*X$14*X$13,0)</f>
        <v>0</v>
      </c>
      <c r="Y3188" s="209">
        <f t="shared" si="53"/>
        <v>780150.66548308579</v>
      </c>
    </row>
    <row r="3189" spans="2:25">
      <c r="B3189" s="207">
        <v>3173</v>
      </c>
      <c r="C3189" s="208">
        <f>IF('Figure 7.3 - Quantifi MC paths'!D3196-VB*SwapPrincipal&lt;0,-1*('Figure 7.3 - Quantifi MC paths'!D3196-VB*SwapPrincipal)*LTPcharge*C$14*C$13,0)</f>
        <v>1151.2348364633806</v>
      </c>
      <c r="D3189" s="208">
        <f>IF('Figure 7.3 - Quantifi MC paths'!E3196-VB*SwapPrincipal&lt;0,-1*('Figure 7.3 - Quantifi MC paths'!E3196-VB*SwapPrincipal)*LTPcharge*D$14*D$13,0)</f>
        <v>1086.5995909740543</v>
      </c>
      <c r="E3189" s="208">
        <f>IF('Figure 7.3 - Quantifi MC paths'!F3196-VB*SwapPrincipal&lt;0,-1*('Figure 7.3 - Quantifi MC paths'!F3196-VB*SwapPrincipal)*LTPcharge*E$14*E$13,0)</f>
        <v>990.33810772817003</v>
      </c>
      <c r="F3189" s="208">
        <f>IF('Figure 7.3 - Quantifi MC paths'!G3196-VB*SwapPrincipal&lt;0,-1*('Figure 7.3 - Quantifi MC paths'!G3196-VB*SwapPrincipal)*LTPcharge*F$14*F$13,0)</f>
        <v>842.32461555889995</v>
      </c>
      <c r="G3189" s="208">
        <f>IF('Figure 7.3 - Quantifi MC paths'!H3196-VB*SwapPrincipal&lt;0,-1*('Figure 7.3 - Quantifi MC paths'!H3196-VB*SwapPrincipal)*LTPcharge*G$14*G$13,0)</f>
        <v>3932.3683417427242</v>
      </c>
      <c r="H3189" s="208">
        <f>IF('Figure 7.3 - Quantifi MC paths'!I3196-VB*SwapPrincipal&lt;0,-1*('Figure 7.3 - Quantifi MC paths'!I3196-VB*SwapPrincipal)*LTPcharge*H$14*H$13,0)</f>
        <v>2506.802006818305</v>
      </c>
      <c r="I3189" s="208">
        <f>IF('Figure 7.3 - Quantifi MC paths'!J3196-VB*SwapPrincipal&lt;0,-1*('Figure 7.3 - Quantifi MC paths'!J3196-VB*SwapPrincipal)*LTPcharge*I$14*I$13,0)</f>
        <v>2923.5205677082886</v>
      </c>
      <c r="J3189" s="208">
        <f>IF('Figure 7.3 - Quantifi MC paths'!K3196-VB*SwapPrincipal&lt;0,-1*('Figure 7.3 - Quantifi MC paths'!K3196-VB*SwapPrincipal)*LTPcharge*J$14*J$13,0)</f>
        <v>4219.0494518120267</v>
      </c>
      <c r="K3189" s="208">
        <f>IF('Figure 7.3 - Quantifi MC paths'!L3196-VB*SwapPrincipal&lt;0,-1*('Figure 7.3 - Quantifi MC paths'!L3196-VB*SwapPrincipal)*LTPcharge*K$14*K$13,0)</f>
        <v>3502.0489668024802</v>
      </c>
      <c r="L3189" s="208">
        <f>IF('Figure 7.3 - Quantifi MC paths'!M3196-VB*SwapPrincipal&lt;0,-1*('Figure 7.3 - Quantifi MC paths'!M3196-VB*SwapPrincipal)*LTPcharge*L$14*L$13,0)</f>
        <v>3240.3476940944838</v>
      </c>
      <c r="M3189" s="208">
        <f>IF('Figure 7.3 - Quantifi MC paths'!N3196-VB*SwapPrincipal&lt;0,-1*('Figure 7.3 - Quantifi MC paths'!N3196-VB*SwapPrincipal)*LTPcharge*M$14*M$13,0)</f>
        <v>2338.5504700938523</v>
      </c>
      <c r="N3189" s="208">
        <f>IF('Figure 7.3 - Quantifi MC paths'!O3196-VB*SwapPrincipal&lt;0,-1*('Figure 7.3 - Quantifi MC paths'!O3196-VB*SwapPrincipal)*LTPcharge*N$14*N$13,0)</f>
        <v>1578.7389666861177</v>
      </c>
      <c r="O3189" s="208">
        <f>IF('Figure 7.3 - Quantifi MC paths'!P3196-VB*SwapPrincipal&lt;0,-1*('Figure 7.3 - Quantifi MC paths'!P3196-VB*SwapPrincipal)*LTPcharge*O$14*O$13,0)</f>
        <v>2204.7324945461164</v>
      </c>
      <c r="P3189" s="208">
        <f>IF('Figure 7.3 - Quantifi MC paths'!Q3196-VB*SwapPrincipal&lt;0,-1*('Figure 7.3 - Quantifi MC paths'!Q3196-VB*SwapPrincipal)*LTPcharge*P$14*P$13,0)</f>
        <v>2316.7799759278378</v>
      </c>
      <c r="Q3189" s="208">
        <f>IF('Figure 7.3 - Quantifi MC paths'!R3196-VB*SwapPrincipal&lt;0,-1*('Figure 7.3 - Quantifi MC paths'!R3196-VB*SwapPrincipal)*LTPcharge*Q$14*Q$13,0)</f>
        <v>2335.421998585904</v>
      </c>
      <c r="R3189" s="208">
        <f>IF('Figure 7.3 - Quantifi MC paths'!S3196-VB*SwapPrincipal&lt;0,-1*('Figure 7.3 - Quantifi MC paths'!S3196-VB*SwapPrincipal)*LTPcharge*R$14*R$13,0)</f>
        <v>29429.834044340605</v>
      </c>
      <c r="S3189" s="208">
        <f>IF('Figure 7.3 - Quantifi MC paths'!T3196-VB*SwapPrincipal&lt;0,-1*('Figure 7.3 - Quantifi MC paths'!T3196-VB*SwapPrincipal)*LTPcharge*S$14*S$13,0)</f>
        <v>19161.562994192172</v>
      </c>
      <c r="T3189" s="208">
        <f>IF('Figure 7.3 - Quantifi MC paths'!U3196-VB*SwapPrincipal&lt;0,-1*('Figure 7.3 - Quantifi MC paths'!U3196-VB*SwapPrincipal)*LTPcharge*T$14*T$13,0)</f>
        <v>23533.691301168608</v>
      </c>
      <c r="U3189" s="208">
        <f>IF('Figure 7.3 - Quantifi MC paths'!V3196-VB*SwapPrincipal&lt;0,-1*('Figure 7.3 - Quantifi MC paths'!V3196-VB*SwapPrincipal)*LTPcharge*U$14*U$13,0)</f>
        <v>46957.944974558181</v>
      </c>
      <c r="V3189" s="208">
        <f>IF('Figure 7.3 - Quantifi MC paths'!W3196-VB*SwapPrincipal&lt;0,-1*('Figure 7.3 - Quantifi MC paths'!W3196-VB*SwapPrincipal)*LTPcharge*V$14*V$13,0)</f>
        <v>70588.208141847965</v>
      </c>
      <c r="W3189" s="208">
        <f>IF('Figure 7.3 - Quantifi MC paths'!X3196-VB*SwapPrincipal&lt;0,-1*('Figure 7.3 - Quantifi MC paths'!X3196-VB*SwapPrincipal)*LTPcharge*W$14*W$13,0)</f>
        <v>75191.840455453159</v>
      </c>
      <c r="X3189" s="208">
        <f>IF('Figure 7.3 - Quantifi MC paths'!Y3196-VB*SwapPrincipal&lt;0,-1*('Figure 7.3 - Quantifi MC paths'!Y3196-VB*SwapPrincipal)*LTPcharge*X$14*X$13,0)</f>
        <v>0</v>
      </c>
      <c r="Y3189" s="209">
        <f t="shared" si="53"/>
        <v>300031.9399971033</v>
      </c>
    </row>
    <row r="3190" spans="2:25">
      <c r="B3190" s="207">
        <v>3174</v>
      </c>
      <c r="C3190" s="208">
        <f>IF('Figure 7.3 - Quantifi MC paths'!D3197-VB*SwapPrincipal&lt;0,-1*('Figure 7.3 - Quantifi MC paths'!D3197-VB*SwapPrincipal)*LTPcharge*C$14*C$13,0)</f>
        <v>1151.2348364633806</v>
      </c>
      <c r="D3190" s="208">
        <f>IF('Figure 7.3 - Quantifi MC paths'!E3197-VB*SwapPrincipal&lt;0,-1*('Figure 7.3 - Quantifi MC paths'!E3197-VB*SwapPrincipal)*LTPcharge*D$14*D$13,0)</f>
        <v>1143.3193597267368</v>
      </c>
      <c r="E3190" s="208">
        <f>IF('Figure 7.3 - Quantifi MC paths'!F3197-VB*SwapPrincipal&lt;0,-1*('Figure 7.3 - Quantifi MC paths'!F3197-VB*SwapPrincipal)*LTPcharge*E$14*E$13,0)</f>
        <v>1072.333975993077</v>
      </c>
      <c r="F3190" s="208">
        <f>IF('Figure 7.3 - Quantifi MC paths'!G3197-VB*SwapPrincipal&lt;0,-1*('Figure 7.3 - Quantifi MC paths'!G3197-VB*SwapPrincipal)*LTPcharge*F$14*F$13,0)</f>
        <v>1061.1459203432657</v>
      </c>
      <c r="G3190" s="208">
        <f>IF('Figure 7.3 - Quantifi MC paths'!H3197-VB*SwapPrincipal&lt;0,-1*('Figure 7.3 - Quantifi MC paths'!H3197-VB*SwapPrincipal)*LTPcharge*G$14*G$13,0)</f>
        <v>5891.2113396160394</v>
      </c>
      <c r="H3190" s="208">
        <f>IF('Figure 7.3 - Quantifi MC paths'!I3197-VB*SwapPrincipal&lt;0,-1*('Figure 7.3 - Quantifi MC paths'!I3197-VB*SwapPrincipal)*LTPcharge*H$14*H$13,0)</f>
        <v>6706.0037093750452</v>
      </c>
      <c r="I3190" s="208">
        <f>IF('Figure 7.3 - Quantifi MC paths'!J3197-VB*SwapPrincipal&lt;0,-1*('Figure 7.3 - Quantifi MC paths'!J3197-VB*SwapPrincipal)*LTPcharge*I$14*I$13,0)</f>
        <v>6921.0216135712108</v>
      </c>
      <c r="J3190" s="208">
        <f>IF('Figure 7.3 - Quantifi MC paths'!K3197-VB*SwapPrincipal&lt;0,-1*('Figure 7.3 - Quantifi MC paths'!K3197-VB*SwapPrincipal)*LTPcharge*J$14*J$13,0)</f>
        <v>7111.8182553178513</v>
      </c>
      <c r="K3190" s="208">
        <f>IF('Figure 7.3 - Quantifi MC paths'!L3197-VB*SwapPrincipal&lt;0,-1*('Figure 7.3 - Quantifi MC paths'!L3197-VB*SwapPrincipal)*LTPcharge*K$14*K$13,0)</f>
        <v>7961.2877792852896</v>
      </c>
      <c r="L3190" s="208">
        <f>IF('Figure 7.3 - Quantifi MC paths'!M3197-VB*SwapPrincipal&lt;0,-1*('Figure 7.3 - Quantifi MC paths'!M3197-VB*SwapPrincipal)*LTPcharge*L$14*L$13,0)</f>
        <v>8716.6552109349632</v>
      </c>
      <c r="M3190" s="208">
        <f>IF('Figure 7.3 - Quantifi MC paths'!N3197-VB*SwapPrincipal&lt;0,-1*('Figure 7.3 - Quantifi MC paths'!N3197-VB*SwapPrincipal)*LTPcharge*M$14*M$13,0)</f>
        <v>8064.305920109583</v>
      </c>
      <c r="N3190" s="208">
        <f>IF('Figure 7.3 - Quantifi MC paths'!O3197-VB*SwapPrincipal&lt;0,-1*('Figure 7.3 - Quantifi MC paths'!O3197-VB*SwapPrincipal)*LTPcharge*N$14*N$13,0)</f>
        <v>7712.0780410260177</v>
      </c>
      <c r="O3190" s="208">
        <f>IF('Figure 7.3 - Quantifi MC paths'!P3197-VB*SwapPrincipal&lt;0,-1*('Figure 7.3 - Quantifi MC paths'!P3197-VB*SwapPrincipal)*LTPcharge*O$14*O$13,0)</f>
        <v>7060.1512692661017</v>
      </c>
      <c r="P3190" s="208">
        <f>IF('Figure 7.3 - Quantifi MC paths'!Q3197-VB*SwapPrincipal&lt;0,-1*('Figure 7.3 - Quantifi MC paths'!Q3197-VB*SwapPrincipal)*LTPcharge*P$14*P$13,0)</f>
        <v>7967.8799313087293</v>
      </c>
      <c r="Q3190" s="208">
        <f>IF('Figure 7.3 - Quantifi MC paths'!R3197-VB*SwapPrincipal&lt;0,-1*('Figure 7.3 - Quantifi MC paths'!R3197-VB*SwapPrincipal)*LTPcharge*Q$14*Q$13,0)</f>
        <v>8439.5482359881462</v>
      </c>
      <c r="R3190" s="208">
        <f>IF('Figure 7.3 - Quantifi MC paths'!S3197-VB*SwapPrincipal&lt;0,-1*('Figure 7.3 - Quantifi MC paths'!S3197-VB*SwapPrincipal)*LTPcharge*R$14*R$13,0)</f>
        <v>108503.33243964348</v>
      </c>
      <c r="S3190" s="208">
        <f>IF('Figure 7.3 - Quantifi MC paths'!T3197-VB*SwapPrincipal&lt;0,-1*('Figure 7.3 - Quantifi MC paths'!T3197-VB*SwapPrincipal)*LTPcharge*S$14*S$13,0)</f>
        <v>125818.30269583972</v>
      </c>
      <c r="T3190" s="208">
        <f>IF('Figure 7.3 - Quantifi MC paths'!U3197-VB*SwapPrincipal&lt;0,-1*('Figure 7.3 - Quantifi MC paths'!U3197-VB*SwapPrincipal)*LTPcharge*T$14*T$13,0)</f>
        <v>153157.19419826742</v>
      </c>
      <c r="U3190" s="208">
        <f>IF('Figure 7.3 - Quantifi MC paths'!V3197-VB*SwapPrincipal&lt;0,-1*('Figure 7.3 - Quantifi MC paths'!V3197-VB*SwapPrincipal)*LTPcharge*U$14*U$13,0)</f>
        <v>147015.9597393033</v>
      </c>
      <c r="V3190" s="208">
        <f>IF('Figure 7.3 - Quantifi MC paths'!W3197-VB*SwapPrincipal&lt;0,-1*('Figure 7.3 - Quantifi MC paths'!W3197-VB*SwapPrincipal)*LTPcharge*V$14*V$13,0)</f>
        <v>148658.64978887836</v>
      </c>
      <c r="W3190" s="208">
        <f>IF('Figure 7.3 - Quantifi MC paths'!X3197-VB*SwapPrincipal&lt;0,-1*('Figure 7.3 - Quantifi MC paths'!X3197-VB*SwapPrincipal)*LTPcharge*W$14*W$13,0)</f>
        <v>139430.04166725732</v>
      </c>
      <c r="X3190" s="208">
        <f>IF('Figure 7.3 - Quantifi MC paths'!Y3197-VB*SwapPrincipal&lt;0,-1*('Figure 7.3 - Quantifi MC paths'!Y3197-VB*SwapPrincipal)*LTPcharge*X$14*X$13,0)</f>
        <v>0</v>
      </c>
      <c r="Y3190" s="209">
        <f t="shared" si="53"/>
        <v>909563.47592751507</v>
      </c>
    </row>
    <row r="3191" spans="2:25">
      <c r="B3191" s="207">
        <v>3175</v>
      </c>
      <c r="C3191" s="208">
        <f>IF('Figure 7.3 - Quantifi MC paths'!D3198-VB*SwapPrincipal&lt;0,-1*('Figure 7.3 - Quantifi MC paths'!D3198-VB*SwapPrincipal)*LTPcharge*C$14*C$13,0)</f>
        <v>1151.2348364633806</v>
      </c>
      <c r="D3191" s="208">
        <f>IF('Figure 7.3 - Quantifi MC paths'!E3198-VB*SwapPrincipal&lt;0,-1*('Figure 7.3 - Quantifi MC paths'!E3198-VB*SwapPrincipal)*LTPcharge*D$14*D$13,0)</f>
        <v>1040.7438739982276</v>
      </c>
      <c r="E3191" s="208">
        <f>IF('Figure 7.3 - Quantifi MC paths'!F3198-VB*SwapPrincipal&lt;0,-1*('Figure 7.3 - Quantifi MC paths'!F3198-VB*SwapPrincipal)*LTPcharge*E$14*E$13,0)</f>
        <v>873.91633367074257</v>
      </c>
      <c r="F3191" s="208">
        <f>IF('Figure 7.3 - Quantifi MC paths'!G3198-VB*SwapPrincipal&lt;0,-1*('Figure 7.3 - Quantifi MC paths'!G3198-VB*SwapPrincipal)*LTPcharge*F$14*F$13,0)</f>
        <v>733.14394482478144</v>
      </c>
      <c r="G3191" s="208">
        <f>IF('Figure 7.3 - Quantifi MC paths'!H3198-VB*SwapPrincipal&lt;0,-1*('Figure 7.3 - Quantifi MC paths'!H3198-VB*SwapPrincipal)*LTPcharge*G$14*G$13,0)</f>
        <v>2954.9942276563365</v>
      </c>
      <c r="H3191" s="208">
        <f>IF('Figure 7.3 - Quantifi MC paths'!I3198-VB*SwapPrincipal&lt;0,-1*('Figure 7.3 - Quantifi MC paths'!I3198-VB*SwapPrincipal)*LTPcharge*H$14*H$13,0)</f>
        <v>2854.0330524923011</v>
      </c>
      <c r="I3191" s="208">
        <f>IF('Figure 7.3 - Quantifi MC paths'!J3198-VB*SwapPrincipal&lt;0,-1*('Figure 7.3 - Quantifi MC paths'!J3198-VB*SwapPrincipal)*LTPcharge*I$14*I$13,0)</f>
        <v>2589.348402155345</v>
      </c>
      <c r="J3191" s="208">
        <f>IF('Figure 7.3 - Quantifi MC paths'!K3198-VB*SwapPrincipal&lt;0,-1*('Figure 7.3 - Quantifi MC paths'!K3198-VB*SwapPrincipal)*LTPcharge*J$14*J$13,0)</f>
        <v>2267.2136575141385</v>
      </c>
      <c r="K3191" s="208">
        <f>IF('Figure 7.3 - Quantifi MC paths'!L3198-VB*SwapPrincipal&lt;0,-1*('Figure 7.3 - Quantifi MC paths'!L3198-VB*SwapPrincipal)*LTPcharge*K$14*K$13,0)</f>
        <v>2271.0766270692638</v>
      </c>
      <c r="L3191" s="208">
        <f>IF('Figure 7.3 - Quantifi MC paths'!M3198-VB*SwapPrincipal&lt;0,-1*('Figure 7.3 - Quantifi MC paths'!M3198-VB*SwapPrincipal)*LTPcharge*L$14*L$13,0)</f>
        <v>2024.5474554233447</v>
      </c>
      <c r="M3191" s="208">
        <f>IF('Figure 7.3 - Quantifi MC paths'!N3198-VB*SwapPrincipal&lt;0,-1*('Figure 7.3 - Quantifi MC paths'!N3198-VB*SwapPrincipal)*LTPcharge*M$14*M$13,0)</f>
        <v>1493.0663793553872</v>
      </c>
      <c r="N3191" s="208">
        <f>IF('Figure 7.3 - Quantifi MC paths'!O3198-VB*SwapPrincipal&lt;0,-1*('Figure 7.3 - Quantifi MC paths'!O3198-VB*SwapPrincipal)*LTPcharge*N$14*N$13,0)</f>
        <v>1355.3139577986719</v>
      </c>
      <c r="O3191" s="208">
        <f>IF('Figure 7.3 - Quantifi MC paths'!P3198-VB*SwapPrincipal&lt;0,-1*('Figure 7.3 - Quantifi MC paths'!P3198-VB*SwapPrincipal)*LTPcharge*O$14*O$13,0)</f>
        <v>52.831709074411258</v>
      </c>
      <c r="P3191" s="208">
        <f>IF('Figure 7.3 - Quantifi MC paths'!Q3198-VB*SwapPrincipal&lt;0,-1*('Figure 7.3 - Quantifi MC paths'!Q3198-VB*SwapPrincipal)*LTPcharge*P$14*P$13,0)</f>
        <v>0</v>
      </c>
      <c r="Q3191" s="208">
        <f>IF('Figure 7.3 - Quantifi MC paths'!R3198-VB*SwapPrincipal&lt;0,-1*('Figure 7.3 - Quantifi MC paths'!R3198-VB*SwapPrincipal)*LTPcharge*Q$14*Q$13,0)</f>
        <v>0</v>
      </c>
      <c r="R3191" s="208">
        <f>IF('Figure 7.3 - Quantifi MC paths'!S3198-VB*SwapPrincipal&lt;0,-1*('Figure 7.3 - Quantifi MC paths'!S3198-VB*SwapPrincipal)*LTPcharge*R$14*R$13,0)</f>
        <v>0</v>
      </c>
      <c r="S3191" s="208">
        <f>IF('Figure 7.3 - Quantifi MC paths'!T3198-VB*SwapPrincipal&lt;0,-1*('Figure 7.3 - Quantifi MC paths'!T3198-VB*SwapPrincipal)*LTPcharge*S$14*S$13,0)</f>
        <v>4950.9546694769288</v>
      </c>
      <c r="T3191" s="208">
        <f>IF('Figure 7.3 - Quantifi MC paths'!U3198-VB*SwapPrincipal&lt;0,-1*('Figure 7.3 - Quantifi MC paths'!U3198-VB*SwapPrincipal)*LTPcharge*T$14*T$13,0)</f>
        <v>26420.414409483874</v>
      </c>
      <c r="U3191" s="208">
        <f>IF('Figure 7.3 - Quantifi MC paths'!V3198-VB*SwapPrincipal&lt;0,-1*('Figure 7.3 - Quantifi MC paths'!V3198-VB*SwapPrincipal)*LTPcharge*U$14*U$13,0)</f>
        <v>28082.623923455267</v>
      </c>
      <c r="V3191" s="208">
        <f>IF('Figure 7.3 - Quantifi MC paths'!W3198-VB*SwapPrincipal&lt;0,-1*('Figure 7.3 - Quantifi MC paths'!W3198-VB*SwapPrincipal)*LTPcharge*V$14*V$13,0)</f>
        <v>46670.617512859448</v>
      </c>
      <c r="W3191" s="208">
        <f>IF('Figure 7.3 - Quantifi MC paths'!X3198-VB*SwapPrincipal&lt;0,-1*('Figure 7.3 - Quantifi MC paths'!X3198-VB*SwapPrincipal)*LTPcharge*W$14*W$13,0)</f>
        <v>58505.909422788427</v>
      </c>
      <c r="X3191" s="208">
        <f>IF('Figure 7.3 - Quantifi MC paths'!Y3198-VB*SwapPrincipal&lt;0,-1*('Figure 7.3 - Quantifi MC paths'!Y3198-VB*SwapPrincipal)*LTPcharge*X$14*X$13,0)</f>
        <v>0</v>
      </c>
      <c r="Y3191" s="209">
        <f t="shared" si="53"/>
        <v>186291.98439556026</v>
      </c>
    </row>
    <row r="3192" spans="2:25">
      <c r="B3192" s="207">
        <v>3176</v>
      </c>
      <c r="C3192" s="208">
        <f>IF('Figure 7.3 - Quantifi MC paths'!D3199-VB*SwapPrincipal&lt;0,-1*('Figure 7.3 - Quantifi MC paths'!D3199-VB*SwapPrincipal)*LTPcharge*C$14*C$13,0)</f>
        <v>1151.2348364633806</v>
      </c>
      <c r="D3192" s="208">
        <f>IF('Figure 7.3 - Quantifi MC paths'!E3199-VB*SwapPrincipal&lt;0,-1*('Figure 7.3 - Quantifi MC paths'!E3199-VB*SwapPrincipal)*LTPcharge*D$14*D$13,0)</f>
        <v>1144.4396706013079</v>
      </c>
      <c r="E3192" s="208">
        <f>IF('Figure 7.3 - Quantifi MC paths'!F3199-VB*SwapPrincipal&lt;0,-1*('Figure 7.3 - Quantifi MC paths'!F3199-VB*SwapPrincipal)*LTPcharge*E$14*E$13,0)</f>
        <v>1223.3146041628991</v>
      </c>
      <c r="F3192" s="208">
        <f>IF('Figure 7.3 - Quantifi MC paths'!G3199-VB*SwapPrincipal&lt;0,-1*('Figure 7.3 - Quantifi MC paths'!G3199-VB*SwapPrincipal)*LTPcharge*F$14*F$13,0)</f>
        <v>1204.4863653392845</v>
      </c>
      <c r="G3192" s="208">
        <f>IF('Figure 7.3 - Quantifi MC paths'!H3199-VB*SwapPrincipal&lt;0,-1*('Figure 7.3 - Quantifi MC paths'!H3199-VB*SwapPrincipal)*LTPcharge*G$14*G$13,0)</f>
        <v>5185.0261844306424</v>
      </c>
      <c r="H3192" s="208">
        <f>IF('Figure 7.3 - Quantifi MC paths'!I3199-VB*SwapPrincipal&lt;0,-1*('Figure 7.3 - Quantifi MC paths'!I3199-VB*SwapPrincipal)*LTPcharge*H$14*H$13,0)</f>
        <v>5610.4910478808833</v>
      </c>
      <c r="I3192" s="208">
        <f>IF('Figure 7.3 - Quantifi MC paths'!J3199-VB*SwapPrincipal&lt;0,-1*('Figure 7.3 - Quantifi MC paths'!J3199-VB*SwapPrincipal)*LTPcharge*I$14*I$13,0)</f>
        <v>4873.1966993441347</v>
      </c>
      <c r="J3192" s="208">
        <f>IF('Figure 7.3 - Quantifi MC paths'!K3199-VB*SwapPrincipal&lt;0,-1*('Figure 7.3 - Quantifi MC paths'!K3199-VB*SwapPrincipal)*LTPcharge*J$14*J$13,0)</f>
        <v>4340.6526235767742</v>
      </c>
      <c r="K3192" s="208">
        <f>IF('Figure 7.3 - Quantifi MC paths'!L3199-VB*SwapPrincipal&lt;0,-1*('Figure 7.3 - Quantifi MC paths'!L3199-VB*SwapPrincipal)*LTPcharge*K$14*K$13,0)</f>
        <v>3892.7509833679769</v>
      </c>
      <c r="L3192" s="208">
        <f>IF('Figure 7.3 - Quantifi MC paths'!M3199-VB*SwapPrincipal&lt;0,-1*('Figure 7.3 - Quantifi MC paths'!M3199-VB*SwapPrincipal)*LTPcharge*L$14*L$13,0)</f>
        <v>4881.2508350447988</v>
      </c>
      <c r="M3192" s="208">
        <f>IF('Figure 7.3 - Quantifi MC paths'!N3199-VB*SwapPrincipal&lt;0,-1*('Figure 7.3 - Quantifi MC paths'!N3199-VB*SwapPrincipal)*LTPcharge*M$14*M$13,0)</f>
        <v>4586.6982636693756</v>
      </c>
      <c r="N3192" s="208">
        <f>IF('Figure 7.3 - Quantifi MC paths'!O3199-VB*SwapPrincipal&lt;0,-1*('Figure 7.3 - Quantifi MC paths'!O3199-VB*SwapPrincipal)*LTPcharge*N$14*N$13,0)</f>
        <v>3620.5189506888514</v>
      </c>
      <c r="O3192" s="208">
        <f>IF('Figure 7.3 - Quantifi MC paths'!P3199-VB*SwapPrincipal&lt;0,-1*('Figure 7.3 - Quantifi MC paths'!P3199-VB*SwapPrincipal)*LTPcharge*O$14*O$13,0)</f>
        <v>4636.9211809869739</v>
      </c>
      <c r="P3192" s="208">
        <f>IF('Figure 7.3 - Quantifi MC paths'!Q3199-VB*SwapPrincipal&lt;0,-1*('Figure 7.3 - Quantifi MC paths'!Q3199-VB*SwapPrincipal)*LTPcharge*P$14*P$13,0)</f>
        <v>4969.0070610677394</v>
      </c>
      <c r="Q3192" s="208">
        <f>IF('Figure 7.3 - Quantifi MC paths'!R3199-VB*SwapPrincipal&lt;0,-1*('Figure 7.3 - Quantifi MC paths'!R3199-VB*SwapPrincipal)*LTPcharge*Q$14*Q$13,0)</f>
        <v>4759.324819043065</v>
      </c>
      <c r="R3192" s="208">
        <f>IF('Figure 7.3 - Quantifi MC paths'!S3199-VB*SwapPrincipal&lt;0,-1*('Figure 7.3 - Quantifi MC paths'!S3199-VB*SwapPrincipal)*LTPcharge*R$14*R$13,0)</f>
        <v>48269.232679498644</v>
      </c>
      <c r="S3192" s="208">
        <f>IF('Figure 7.3 - Quantifi MC paths'!T3199-VB*SwapPrincipal&lt;0,-1*('Figure 7.3 - Quantifi MC paths'!T3199-VB*SwapPrincipal)*LTPcharge*S$14*S$13,0)</f>
        <v>74986.120739748629</v>
      </c>
      <c r="T3192" s="208">
        <f>IF('Figure 7.3 - Quantifi MC paths'!U3199-VB*SwapPrincipal&lt;0,-1*('Figure 7.3 - Quantifi MC paths'!U3199-VB*SwapPrincipal)*LTPcharge*T$14*T$13,0)</f>
        <v>88284.30061538759</v>
      </c>
      <c r="U3192" s="208">
        <f>IF('Figure 7.3 - Quantifi MC paths'!V3199-VB*SwapPrincipal&lt;0,-1*('Figure 7.3 - Quantifi MC paths'!V3199-VB*SwapPrincipal)*LTPcharge*U$14*U$13,0)</f>
        <v>83204.150038172738</v>
      </c>
      <c r="V3192" s="208">
        <f>IF('Figure 7.3 - Quantifi MC paths'!W3199-VB*SwapPrincipal&lt;0,-1*('Figure 7.3 - Quantifi MC paths'!W3199-VB*SwapPrincipal)*LTPcharge*V$14*V$13,0)</f>
        <v>88728.410396397041</v>
      </c>
      <c r="W3192" s="208">
        <f>IF('Figure 7.3 - Quantifi MC paths'!X3199-VB*SwapPrincipal&lt;0,-1*('Figure 7.3 - Quantifi MC paths'!X3199-VB*SwapPrincipal)*LTPcharge*W$14*W$13,0)</f>
        <v>89924.768141418026</v>
      </c>
      <c r="X3192" s="208">
        <f>IF('Figure 7.3 - Quantifi MC paths'!Y3199-VB*SwapPrincipal&lt;0,-1*('Figure 7.3 - Quantifi MC paths'!Y3199-VB*SwapPrincipal)*LTPcharge*X$14*X$13,0)</f>
        <v>0</v>
      </c>
      <c r="Y3192" s="209">
        <f t="shared" si="53"/>
        <v>529476.29673629079</v>
      </c>
    </row>
    <row r="3193" spans="2:25">
      <c r="B3193" s="207">
        <v>3177</v>
      </c>
      <c r="C3193" s="208">
        <f>IF('Figure 7.3 - Quantifi MC paths'!D3200-VB*SwapPrincipal&lt;0,-1*('Figure 7.3 - Quantifi MC paths'!D3200-VB*SwapPrincipal)*LTPcharge*C$14*C$13,0)</f>
        <v>1151.2348364633806</v>
      </c>
      <c r="D3193" s="208">
        <f>IF('Figure 7.3 - Quantifi MC paths'!E3200-VB*SwapPrincipal&lt;0,-1*('Figure 7.3 - Quantifi MC paths'!E3200-VB*SwapPrincipal)*LTPcharge*D$14*D$13,0)</f>
        <v>1235.7035307739641</v>
      </c>
      <c r="E3193" s="208">
        <f>IF('Figure 7.3 - Quantifi MC paths'!F3200-VB*SwapPrincipal&lt;0,-1*('Figure 7.3 - Quantifi MC paths'!F3200-VB*SwapPrincipal)*LTPcharge*E$14*E$13,0)</f>
        <v>1411.3877587183488</v>
      </c>
      <c r="F3193" s="208">
        <f>IF('Figure 7.3 - Quantifi MC paths'!G3200-VB*SwapPrincipal&lt;0,-1*('Figure 7.3 - Quantifi MC paths'!G3200-VB*SwapPrincipal)*LTPcharge*F$14*F$13,0)</f>
        <v>1553.5468931677117</v>
      </c>
      <c r="G3193" s="208">
        <f>IF('Figure 7.3 - Quantifi MC paths'!H3200-VB*SwapPrincipal&lt;0,-1*('Figure 7.3 - Quantifi MC paths'!H3200-VB*SwapPrincipal)*LTPcharge*G$14*G$13,0)</f>
        <v>7266.049278845886</v>
      </c>
      <c r="H3193" s="208">
        <f>IF('Figure 7.3 - Quantifi MC paths'!I3200-VB*SwapPrincipal&lt;0,-1*('Figure 7.3 - Quantifi MC paths'!I3200-VB*SwapPrincipal)*LTPcharge*H$14*H$13,0)</f>
        <v>5111.9644339088163</v>
      </c>
      <c r="I3193" s="208">
        <f>IF('Figure 7.3 - Quantifi MC paths'!J3200-VB*SwapPrincipal&lt;0,-1*('Figure 7.3 - Quantifi MC paths'!J3200-VB*SwapPrincipal)*LTPcharge*I$14*I$13,0)</f>
        <v>5375.8963292569169</v>
      </c>
      <c r="J3193" s="208">
        <f>IF('Figure 7.3 - Quantifi MC paths'!K3200-VB*SwapPrincipal&lt;0,-1*('Figure 7.3 - Quantifi MC paths'!K3200-VB*SwapPrincipal)*LTPcharge*J$14*J$13,0)</f>
        <v>5800.8844310075847</v>
      </c>
      <c r="K3193" s="208">
        <f>IF('Figure 7.3 - Quantifi MC paths'!L3200-VB*SwapPrincipal&lt;0,-1*('Figure 7.3 - Quantifi MC paths'!L3200-VB*SwapPrincipal)*LTPcharge*K$14*K$13,0)</f>
        <v>5546.4631226119664</v>
      </c>
      <c r="L3193" s="208">
        <f>IF('Figure 7.3 - Quantifi MC paths'!M3200-VB*SwapPrincipal&lt;0,-1*('Figure 7.3 - Quantifi MC paths'!M3200-VB*SwapPrincipal)*LTPcharge*L$14*L$13,0)</f>
        <v>6540.8421315672067</v>
      </c>
      <c r="M3193" s="208">
        <f>IF('Figure 7.3 - Quantifi MC paths'!N3200-VB*SwapPrincipal&lt;0,-1*('Figure 7.3 - Quantifi MC paths'!N3200-VB*SwapPrincipal)*LTPcharge*M$14*M$13,0)</f>
        <v>5278.3324488710914</v>
      </c>
      <c r="N3193" s="208">
        <f>IF('Figure 7.3 - Quantifi MC paths'!O3200-VB*SwapPrincipal&lt;0,-1*('Figure 7.3 - Quantifi MC paths'!O3200-VB*SwapPrincipal)*LTPcharge*N$14*N$13,0)</f>
        <v>4911.3642163769155</v>
      </c>
      <c r="O3193" s="208">
        <f>IF('Figure 7.3 - Quantifi MC paths'!P3200-VB*SwapPrincipal&lt;0,-1*('Figure 7.3 - Quantifi MC paths'!P3200-VB*SwapPrincipal)*LTPcharge*O$14*O$13,0)</f>
        <v>5697.3832720070905</v>
      </c>
      <c r="P3193" s="208">
        <f>IF('Figure 7.3 - Quantifi MC paths'!Q3200-VB*SwapPrincipal&lt;0,-1*('Figure 7.3 - Quantifi MC paths'!Q3200-VB*SwapPrincipal)*LTPcharge*P$14*P$13,0)</f>
        <v>5942.95671122562</v>
      </c>
      <c r="Q3193" s="208">
        <f>IF('Figure 7.3 - Quantifi MC paths'!R3200-VB*SwapPrincipal&lt;0,-1*('Figure 7.3 - Quantifi MC paths'!R3200-VB*SwapPrincipal)*LTPcharge*Q$14*Q$13,0)</f>
        <v>7760.8241237890634</v>
      </c>
      <c r="R3193" s="208">
        <f>IF('Figure 7.3 - Quantifi MC paths'!S3200-VB*SwapPrincipal&lt;0,-1*('Figure 7.3 - Quantifi MC paths'!S3200-VB*SwapPrincipal)*LTPcharge*R$14*R$13,0)</f>
        <v>86326.640182426097</v>
      </c>
      <c r="S3193" s="208">
        <f>IF('Figure 7.3 - Quantifi MC paths'!T3200-VB*SwapPrincipal&lt;0,-1*('Figure 7.3 - Quantifi MC paths'!T3200-VB*SwapPrincipal)*LTPcharge*S$14*S$13,0)</f>
        <v>117724.32074570205</v>
      </c>
      <c r="T3193" s="208">
        <f>IF('Figure 7.3 - Quantifi MC paths'!U3200-VB*SwapPrincipal&lt;0,-1*('Figure 7.3 - Quantifi MC paths'!U3200-VB*SwapPrincipal)*LTPcharge*T$14*T$13,0)</f>
        <v>115367.14335847308</v>
      </c>
      <c r="U3193" s="208">
        <f>IF('Figure 7.3 - Quantifi MC paths'!V3200-VB*SwapPrincipal&lt;0,-1*('Figure 7.3 - Quantifi MC paths'!V3200-VB*SwapPrincipal)*LTPcharge*U$14*U$13,0)</f>
        <v>92651.453002229769</v>
      </c>
      <c r="V3193" s="208">
        <f>IF('Figure 7.3 - Quantifi MC paths'!W3200-VB*SwapPrincipal&lt;0,-1*('Figure 7.3 - Quantifi MC paths'!W3200-VB*SwapPrincipal)*LTPcharge*V$14*V$13,0)</f>
        <v>101333.60881794972</v>
      </c>
      <c r="W3193" s="208">
        <f>IF('Figure 7.3 - Quantifi MC paths'!X3200-VB*SwapPrincipal&lt;0,-1*('Figure 7.3 - Quantifi MC paths'!X3200-VB*SwapPrincipal)*LTPcharge*W$14*W$13,0)</f>
        <v>100591.28167588086</v>
      </c>
      <c r="X3193" s="208">
        <f>IF('Figure 7.3 - Quantifi MC paths'!Y3200-VB*SwapPrincipal&lt;0,-1*('Figure 7.3 - Quantifi MC paths'!Y3200-VB*SwapPrincipal)*LTPcharge*X$14*X$13,0)</f>
        <v>0</v>
      </c>
      <c r="Y3193" s="209">
        <f t="shared" si="53"/>
        <v>684579.28130125313</v>
      </c>
    </row>
    <row r="3194" spans="2:25">
      <c r="B3194" s="207">
        <v>3178</v>
      </c>
      <c r="C3194" s="208">
        <f>IF('Figure 7.3 - Quantifi MC paths'!D3201-VB*SwapPrincipal&lt;0,-1*('Figure 7.3 - Quantifi MC paths'!D3201-VB*SwapPrincipal)*LTPcharge*C$14*C$13,0)</f>
        <v>1151.2348364633806</v>
      </c>
      <c r="D3194" s="208">
        <f>IF('Figure 7.3 - Quantifi MC paths'!E3201-VB*SwapPrincipal&lt;0,-1*('Figure 7.3 - Quantifi MC paths'!E3201-VB*SwapPrincipal)*LTPcharge*D$14*D$13,0)</f>
        <v>1193.6874805006164</v>
      </c>
      <c r="E3194" s="208">
        <f>IF('Figure 7.3 - Quantifi MC paths'!F3201-VB*SwapPrincipal&lt;0,-1*('Figure 7.3 - Quantifi MC paths'!F3201-VB*SwapPrincipal)*LTPcharge*E$14*E$13,0)</f>
        <v>1165.9106419815946</v>
      </c>
      <c r="F3194" s="208">
        <f>IF('Figure 7.3 - Quantifi MC paths'!G3201-VB*SwapPrincipal&lt;0,-1*('Figure 7.3 - Quantifi MC paths'!G3201-VB*SwapPrincipal)*LTPcharge*F$14*F$13,0)</f>
        <v>1089.2131954879819</v>
      </c>
      <c r="G3194" s="208">
        <f>IF('Figure 7.3 - Quantifi MC paths'!H3201-VB*SwapPrincipal&lt;0,-1*('Figure 7.3 - Quantifi MC paths'!H3201-VB*SwapPrincipal)*LTPcharge*G$14*G$13,0)</f>
        <v>5138.7089395943203</v>
      </c>
      <c r="H3194" s="208">
        <f>IF('Figure 7.3 - Quantifi MC paths'!I3201-VB*SwapPrincipal&lt;0,-1*('Figure 7.3 - Quantifi MC paths'!I3201-VB*SwapPrincipal)*LTPcharge*H$14*H$13,0)</f>
        <v>6383.4150767259171</v>
      </c>
      <c r="I3194" s="208">
        <f>IF('Figure 7.3 - Quantifi MC paths'!J3201-VB*SwapPrincipal&lt;0,-1*('Figure 7.3 - Quantifi MC paths'!J3201-VB*SwapPrincipal)*LTPcharge*I$14*I$13,0)</f>
        <v>6151.5796067638794</v>
      </c>
      <c r="J3194" s="208">
        <f>IF('Figure 7.3 - Quantifi MC paths'!K3201-VB*SwapPrincipal&lt;0,-1*('Figure 7.3 - Quantifi MC paths'!K3201-VB*SwapPrincipal)*LTPcharge*J$14*J$13,0)</f>
        <v>6547.003810332003</v>
      </c>
      <c r="K3194" s="208">
        <f>IF('Figure 7.3 - Quantifi MC paths'!L3201-VB*SwapPrincipal&lt;0,-1*('Figure 7.3 - Quantifi MC paths'!L3201-VB*SwapPrincipal)*LTPcharge*K$14*K$13,0)</f>
        <v>5832.3599982390751</v>
      </c>
      <c r="L3194" s="208">
        <f>IF('Figure 7.3 - Quantifi MC paths'!M3201-VB*SwapPrincipal&lt;0,-1*('Figure 7.3 - Quantifi MC paths'!M3201-VB*SwapPrincipal)*LTPcharge*L$14*L$13,0)</f>
        <v>6479.0040620642694</v>
      </c>
      <c r="M3194" s="208">
        <f>IF('Figure 7.3 - Quantifi MC paths'!N3201-VB*SwapPrincipal&lt;0,-1*('Figure 7.3 - Quantifi MC paths'!N3201-VB*SwapPrincipal)*LTPcharge*M$14*M$13,0)</f>
        <v>6142.3962111582832</v>
      </c>
      <c r="N3194" s="208">
        <f>IF('Figure 7.3 - Quantifi MC paths'!O3201-VB*SwapPrincipal&lt;0,-1*('Figure 7.3 - Quantifi MC paths'!O3201-VB*SwapPrincipal)*LTPcharge*N$14*N$13,0)</f>
        <v>5862.9961337945479</v>
      </c>
      <c r="O3194" s="208">
        <f>IF('Figure 7.3 - Quantifi MC paths'!P3201-VB*SwapPrincipal&lt;0,-1*('Figure 7.3 - Quantifi MC paths'!P3201-VB*SwapPrincipal)*LTPcharge*O$14*O$13,0)</f>
        <v>5629.6586137225577</v>
      </c>
      <c r="P3194" s="208">
        <f>IF('Figure 7.3 - Quantifi MC paths'!Q3201-VB*SwapPrincipal&lt;0,-1*('Figure 7.3 - Quantifi MC paths'!Q3201-VB*SwapPrincipal)*LTPcharge*P$14*P$13,0)</f>
        <v>4361.6556571609863</v>
      </c>
      <c r="Q3194" s="208">
        <f>IF('Figure 7.3 - Quantifi MC paths'!R3201-VB*SwapPrincipal&lt;0,-1*('Figure 7.3 - Quantifi MC paths'!R3201-VB*SwapPrincipal)*LTPcharge*Q$14*Q$13,0)</f>
        <v>4689.9711058894218</v>
      </c>
      <c r="R3194" s="208">
        <f>IF('Figure 7.3 - Quantifi MC paths'!S3201-VB*SwapPrincipal&lt;0,-1*('Figure 7.3 - Quantifi MC paths'!S3201-VB*SwapPrincipal)*LTPcharge*R$14*R$13,0)</f>
        <v>60341.331857434292</v>
      </c>
      <c r="S3194" s="208">
        <f>IF('Figure 7.3 - Quantifi MC paths'!T3201-VB*SwapPrincipal&lt;0,-1*('Figure 7.3 - Quantifi MC paths'!T3201-VB*SwapPrincipal)*LTPcharge*S$14*S$13,0)</f>
        <v>55952.515647677945</v>
      </c>
      <c r="T3194" s="208">
        <f>IF('Figure 7.3 - Quantifi MC paths'!U3201-VB*SwapPrincipal&lt;0,-1*('Figure 7.3 - Quantifi MC paths'!U3201-VB*SwapPrincipal)*LTPcharge*T$14*T$13,0)</f>
        <v>76148.807514765926</v>
      </c>
      <c r="U3194" s="208">
        <f>IF('Figure 7.3 - Quantifi MC paths'!V3201-VB*SwapPrincipal&lt;0,-1*('Figure 7.3 - Quantifi MC paths'!V3201-VB*SwapPrincipal)*LTPcharge*U$14*U$13,0)</f>
        <v>89540.745315234162</v>
      </c>
      <c r="V3194" s="208">
        <f>IF('Figure 7.3 - Quantifi MC paths'!W3201-VB*SwapPrincipal&lt;0,-1*('Figure 7.3 - Quantifi MC paths'!W3201-VB*SwapPrincipal)*LTPcharge*V$14*V$13,0)</f>
        <v>94940.191705790567</v>
      </c>
      <c r="W3194" s="208">
        <f>IF('Figure 7.3 - Quantifi MC paths'!X3201-VB*SwapPrincipal&lt;0,-1*('Figure 7.3 - Quantifi MC paths'!X3201-VB*SwapPrincipal)*LTPcharge*W$14*W$13,0)</f>
        <v>88609.394102065096</v>
      </c>
      <c r="X3194" s="208">
        <f>IF('Figure 7.3 - Quantifi MC paths'!Y3201-VB*SwapPrincipal&lt;0,-1*('Figure 7.3 - Quantifi MC paths'!Y3201-VB*SwapPrincipal)*LTPcharge*X$14*X$13,0)</f>
        <v>0</v>
      </c>
      <c r="Y3194" s="209">
        <f t="shared" si="53"/>
        <v>533351.78151284682</v>
      </c>
    </row>
    <row r="3195" spans="2:25">
      <c r="B3195" s="207">
        <v>3179</v>
      </c>
      <c r="C3195" s="208">
        <f>IF('Figure 7.3 - Quantifi MC paths'!D3202-VB*SwapPrincipal&lt;0,-1*('Figure 7.3 - Quantifi MC paths'!D3202-VB*SwapPrincipal)*LTPcharge*C$14*C$13,0)</f>
        <v>1151.2348364633806</v>
      </c>
      <c r="D3195" s="208">
        <f>IF('Figure 7.3 - Quantifi MC paths'!E3202-VB*SwapPrincipal&lt;0,-1*('Figure 7.3 - Quantifi MC paths'!E3202-VB*SwapPrincipal)*LTPcharge*D$14*D$13,0)</f>
        <v>1280.89604018566</v>
      </c>
      <c r="E3195" s="208">
        <f>IF('Figure 7.3 - Quantifi MC paths'!F3202-VB*SwapPrincipal&lt;0,-1*('Figure 7.3 - Quantifi MC paths'!F3202-VB*SwapPrincipal)*LTPcharge*E$14*E$13,0)</f>
        <v>1280.9067859519446</v>
      </c>
      <c r="F3195" s="208">
        <f>IF('Figure 7.3 - Quantifi MC paths'!G3202-VB*SwapPrincipal&lt;0,-1*('Figure 7.3 - Quantifi MC paths'!G3202-VB*SwapPrincipal)*LTPcharge*F$14*F$13,0)</f>
        <v>1377.8794864022</v>
      </c>
      <c r="G3195" s="208">
        <f>IF('Figure 7.3 - Quantifi MC paths'!H3202-VB*SwapPrincipal&lt;0,-1*('Figure 7.3 - Quantifi MC paths'!H3202-VB*SwapPrincipal)*LTPcharge*G$14*G$13,0)</f>
        <v>5550.8311010249008</v>
      </c>
      <c r="H3195" s="208">
        <f>IF('Figure 7.3 - Quantifi MC paths'!I3202-VB*SwapPrincipal&lt;0,-1*('Figure 7.3 - Quantifi MC paths'!I3202-VB*SwapPrincipal)*LTPcharge*H$14*H$13,0)</f>
        <v>5529.0949440334825</v>
      </c>
      <c r="I3195" s="208">
        <f>IF('Figure 7.3 - Quantifi MC paths'!J3202-VB*SwapPrincipal&lt;0,-1*('Figure 7.3 - Quantifi MC paths'!J3202-VB*SwapPrincipal)*LTPcharge*I$14*I$13,0)</f>
        <v>4858.0059502687627</v>
      </c>
      <c r="J3195" s="208">
        <f>IF('Figure 7.3 - Quantifi MC paths'!K3202-VB*SwapPrincipal&lt;0,-1*('Figure 7.3 - Quantifi MC paths'!K3202-VB*SwapPrincipal)*LTPcharge*J$14*J$13,0)</f>
        <v>5923.5907805118341</v>
      </c>
      <c r="K3195" s="208">
        <f>IF('Figure 7.3 - Quantifi MC paths'!L3202-VB*SwapPrincipal&lt;0,-1*('Figure 7.3 - Quantifi MC paths'!L3202-VB*SwapPrincipal)*LTPcharge*K$14*K$13,0)</f>
        <v>4308.0186824787179</v>
      </c>
      <c r="L3195" s="208">
        <f>IF('Figure 7.3 - Quantifi MC paths'!M3202-VB*SwapPrincipal&lt;0,-1*('Figure 7.3 - Quantifi MC paths'!M3202-VB*SwapPrincipal)*LTPcharge*L$14*L$13,0)</f>
        <v>3289.2575600502691</v>
      </c>
      <c r="M3195" s="208">
        <f>IF('Figure 7.3 - Quantifi MC paths'!N3202-VB*SwapPrincipal&lt;0,-1*('Figure 7.3 - Quantifi MC paths'!N3202-VB*SwapPrincipal)*LTPcharge*M$14*M$13,0)</f>
        <v>3672.1985389002848</v>
      </c>
      <c r="N3195" s="208">
        <f>IF('Figure 7.3 - Quantifi MC paths'!O3202-VB*SwapPrincipal&lt;0,-1*('Figure 7.3 - Quantifi MC paths'!O3202-VB*SwapPrincipal)*LTPcharge*N$14*N$13,0)</f>
        <v>2899.8720638704694</v>
      </c>
      <c r="O3195" s="208">
        <f>IF('Figure 7.3 - Quantifi MC paths'!P3202-VB*SwapPrincipal&lt;0,-1*('Figure 7.3 - Quantifi MC paths'!P3202-VB*SwapPrincipal)*LTPcharge*O$14*O$13,0)</f>
        <v>2100.2142510802673</v>
      </c>
      <c r="P3195" s="208">
        <f>IF('Figure 7.3 - Quantifi MC paths'!Q3202-VB*SwapPrincipal&lt;0,-1*('Figure 7.3 - Quantifi MC paths'!Q3202-VB*SwapPrincipal)*LTPcharge*P$14*P$13,0)</f>
        <v>1575.0507203465042</v>
      </c>
      <c r="Q3195" s="208">
        <f>IF('Figure 7.3 - Quantifi MC paths'!R3202-VB*SwapPrincipal&lt;0,-1*('Figure 7.3 - Quantifi MC paths'!R3202-VB*SwapPrincipal)*LTPcharge*Q$14*Q$13,0)</f>
        <v>1863.6555607971413</v>
      </c>
      <c r="R3195" s="208">
        <f>IF('Figure 7.3 - Quantifi MC paths'!S3202-VB*SwapPrincipal&lt;0,-1*('Figure 7.3 - Quantifi MC paths'!S3202-VB*SwapPrincipal)*LTPcharge*R$14*R$13,0)</f>
        <v>29193.451357823491</v>
      </c>
      <c r="S3195" s="208">
        <f>IF('Figure 7.3 - Quantifi MC paths'!T3202-VB*SwapPrincipal&lt;0,-1*('Figure 7.3 - Quantifi MC paths'!T3202-VB*SwapPrincipal)*LTPcharge*S$14*S$13,0)</f>
        <v>19921.34007716029</v>
      </c>
      <c r="T3195" s="208">
        <f>IF('Figure 7.3 - Quantifi MC paths'!U3202-VB*SwapPrincipal&lt;0,-1*('Figure 7.3 - Quantifi MC paths'!U3202-VB*SwapPrincipal)*LTPcharge*T$14*T$13,0)</f>
        <v>39918.244906430038</v>
      </c>
      <c r="U3195" s="208">
        <f>IF('Figure 7.3 - Quantifi MC paths'!V3202-VB*SwapPrincipal&lt;0,-1*('Figure 7.3 - Quantifi MC paths'!V3202-VB*SwapPrincipal)*LTPcharge*U$14*U$13,0)</f>
        <v>57543.279244001853</v>
      </c>
      <c r="V3195" s="208">
        <f>IF('Figure 7.3 - Quantifi MC paths'!W3202-VB*SwapPrincipal&lt;0,-1*('Figure 7.3 - Quantifi MC paths'!W3202-VB*SwapPrincipal)*LTPcharge*V$14*V$13,0)</f>
        <v>67192.954760122753</v>
      </c>
      <c r="W3195" s="208">
        <f>IF('Figure 7.3 - Quantifi MC paths'!X3202-VB*SwapPrincipal&lt;0,-1*('Figure 7.3 - Quantifi MC paths'!X3202-VB*SwapPrincipal)*LTPcharge*W$14*W$13,0)</f>
        <v>74448.597198424715</v>
      </c>
      <c r="X3195" s="208">
        <f>IF('Figure 7.3 - Quantifi MC paths'!Y3202-VB*SwapPrincipal&lt;0,-1*('Figure 7.3 - Quantifi MC paths'!Y3202-VB*SwapPrincipal)*LTPcharge*X$14*X$13,0)</f>
        <v>0</v>
      </c>
      <c r="Y3195" s="209">
        <f t="shared" si="53"/>
        <v>334878.57484632893</v>
      </c>
    </row>
    <row r="3196" spans="2:25">
      <c r="B3196" s="207">
        <v>3180</v>
      </c>
      <c r="C3196" s="208">
        <f>IF('Figure 7.3 - Quantifi MC paths'!D3203-VB*SwapPrincipal&lt;0,-1*('Figure 7.3 - Quantifi MC paths'!D3203-VB*SwapPrincipal)*LTPcharge*C$14*C$13,0)</f>
        <v>1151.2348364633806</v>
      </c>
      <c r="D3196" s="208">
        <f>IF('Figure 7.3 - Quantifi MC paths'!E3203-VB*SwapPrincipal&lt;0,-1*('Figure 7.3 - Quantifi MC paths'!E3203-VB*SwapPrincipal)*LTPcharge*D$14*D$13,0)</f>
        <v>1031.6288969456118</v>
      </c>
      <c r="E3196" s="208">
        <f>IF('Figure 7.3 - Quantifi MC paths'!F3203-VB*SwapPrincipal&lt;0,-1*('Figure 7.3 - Quantifi MC paths'!F3203-VB*SwapPrincipal)*LTPcharge*E$14*E$13,0)</f>
        <v>874.75001247112812</v>
      </c>
      <c r="F3196" s="208">
        <f>IF('Figure 7.3 - Quantifi MC paths'!G3203-VB*SwapPrincipal&lt;0,-1*('Figure 7.3 - Quantifi MC paths'!G3203-VB*SwapPrincipal)*LTPcharge*F$14*F$13,0)</f>
        <v>785.23716000953777</v>
      </c>
      <c r="G3196" s="208">
        <f>IF('Figure 7.3 - Quantifi MC paths'!H3203-VB*SwapPrincipal&lt;0,-1*('Figure 7.3 - Quantifi MC paths'!H3203-VB*SwapPrincipal)*LTPcharge*G$14*G$13,0)</f>
        <v>3631.0288338206137</v>
      </c>
      <c r="H3196" s="208">
        <f>IF('Figure 7.3 - Quantifi MC paths'!I3203-VB*SwapPrincipal&lt;0,-1*('Figure 7.3 - Quantifi MC paths'!I3203-VB*SwapPrincipal)*LTPcharge*H$14*H$13,0)</f>
        <v>2414.2929936472597</v>
      </c>
      <c r="I3196" s="208">
        <f>IF('Figure 7.3 - Quantifi MC paths'!J3203-VB*SwapPrincipal&lt;0,-1*('Figure 7.3 - Quantifi MC paths'!J3203-VB*SwapPrincipal)*LTPcharge*I$14*I$13,0)</f>
        <v>2466.4593796327404</v>
      </c>
      <c r="J3196" s="208">
        <f>IF('Figure 7.3 - Quantifi MC paths'!K3203-VB*SwapPrincipal&lt;0,-1*('Figure 7.3 - Quantifi MC paths'!K3203-VB*SwapPrincipal)*LTPcharge*J$14*J$13,0)</f>
        <v>3015.8789036678122</v>
      </c>
      <c r="K3196" s="208">
        <f>IF('Figure 7.3 - Quantifi MC paths'!L3203-VB*SwapPrincipal&lt;0,-1*('Figure 7.3 - Quantifi MC paths'!L3203-VB*SwapPrincipal)*LTPcharge*K$14*K$13,0)</f>
        <v>3369.5488721887755</v>
      </c>
      <c r="L3196" s="208">
        <f>IF('Figure 7.3 - Quantifi MC paths'!M3203-VB*SwapPrincipal&lt;0,-1*('Figure 7.3 - Quantifi MC paths'!M3203-VB*SwapPrincipal)*LTPcharge*L$14*L$13,0)</f>
        <v>5031.5778281353923</v>
      </c>
      <c r="M3196" s="208">
        <f>IF('Figure 7.3 - Quantifi MC paths'!N3203-VB*SwapPrincipal&lt;0,-1*('Figure 7.3 - Quantifi MC paths'!N3203-VB*SwapPrincipal)*LTPcharge*M$14*M$13,0)</f>
        <v>5435.2355573417753</v>
      </c>
      <c r="N3196" s="208">
        <f>IF('Figure 7.3 - Quantifi MC paths'!O3203-VB*SwapPrincipal&lt;0,-1*('Figure 7.3 - Quantifi MC paths'!O3203-VB*SwapPrincipal)*LTPcharge*N$14*N$13,0)</f>
        <v>5721.3292907754485</v>
      </c>
      <c r="O3196" s="208">
        <f>IF('Figure 7.3 - Quantifi MC paths'!P3203-VB*SwapPrincipal&lt;0,-1*('Figure 7.3 - Quantifi MC paths'!P3203-VB*SwapPrincipal)*LTPcharge*O$14*O$13,0)</f>
        <v>4891.907728429228</v>
      </c>
      <c r="P3196" s="208">
        <f>IF('Figure 7.3 - Quantifi MC paths'!Q3203-VB*SwapPrincipal&lt;0,-1*('Figure 7.3 - Quantifi MC paths'!Q3203-VB*SwapPrincipal)*LTPcharge*P$14*P$13,0)</f>
        <v>3663.4656010803728</v>
      </c>
      <c r="Q3196" s="208">
        <f>IF('Figure 7.3 - Quantifi MC paths'!R3203-VB*SwapPrincipal&lt;0,-1*('Figure 7.3 - Quantifi MC paths'!R3203-VB*SwapPrincipal)*LTPcharge*Q$14*Q$13,0)</f>
        <v>5324.3923239213245</v>
      </c>
      <c r="R3196" s="208">
        <f>IF('Figure 7.3 - Quantifi MC paths'!S3203-VB*SwapPrincipal&lt;0,-1*('Figure 7.3 - Quantifi MC paths'!S3203-VB*SwapPrincipal)*LTPcharge*R$14*R$13,0)</f>
        <v>54743.957533065797</v>
      </c>
      <c r="S3196" s="208">
        <f>IF('Figure 7.3 - Quantifi MC paths'!T3203-VB*SwapPrincipal&lt;0,-1*('Figure 7.3 - Quantifi MC paths'!T3203-VB*SwapPrincipal)*LTPcharge*S$14*S$13,0)</f>
        <v>57759.122951485275</v>
      </c>
      <c r="T3196" s="208">
        <f>IF('Figure 7.3 - Quantifi MC paths'!U3203-VB*SwapPrincipal&lt;0,-1*('Figure 7.3 - Quantifi MC paths'!U3203-VB*SwapPrincipal)*LTPcharge*T$14*T$13,0)</f>
        <v>56798.218197062946</v>
      </c>
      <c r="U3196" s="208">
        <f>IF('Figure 7.3 - Quantifi MC paths'!V3203-VB*SwapPrincipal&lt;0,-1*('Figure 7.3 - Quantifi MC paths'!V3203-VB*SwapPrincipal)*LTPcharge*U$14*U$13,0)</f>
        <v>68749.907773677987</v>
      </c>
      <c r="V3196" s="208">
        <f>IF('Figure 7.3 - Quantifi MC paths'!W3203-VB*SwapPrincipal&lt;0,-1*('Figure 7.3 - Quantifi MC paths'!W3203-VB*SwapPrincipal)*LTPcharge*V$14*V$13,0)</f>
        <v>68268.000834130609</v>
      </c>
      <c r="W3196" s="208">
        <f>IF('Figure 7.3 - Quantifi MC paths'!X3203-VB*SwapPrincipal&lt;0,-1*('Figure 7.3 - Quantifi MC paths'!X3203-VB*SwapPrincipal)*LTPcharge*W$14*W$13,0)</f>
        <v>70031.073356446592</v>
      </c>
      <c r="X3196" s="208">
        <f>IF('Figure 7.3 - Quantifi MC paths'!Y3203-VB*SwapPrincipal&lt;0,-1*('Figure 7.3 - Quantifi MC paths'!Y3203-VB*SwapPrincipal)*LTPcharge*X$14*X$13,0)</f>
        <v>0</v>
      </c>
      <c r="Y3196" s="209">
        <f t="shared" si="53"/>
        <v>425158.24886439956</v>
      </c>
    </row>
    <row r="3197" spans="2:25">
      <c r="B3197" s="207">
        <v>3181</v>
      </c>
      <c r="C3197" s="208">
        <f>IF('Figure 7.3 - Quantifi MC paths'!D3204-VB*SwapPrincipal&lt;0,-1*('Figure 7.3 - Quantifi MC paths'!D3204-VB*SwapPrincipal)*LTPcharge*C$14*C$13,0)</f>
        <v>1151.2348364633806</v>
      </c>
      <c r="D3197" s="208">
        <f>IF('Figure 7.3 - Quantifi MC paths'!E3204-VB*SwapPrincipal&lt;0,-1*('Figure 7.3 - Quantifi MC paths'!E3204-VB*SwapPrincipal)*LTPcharge*D$14*D$13,0)</f>
        <v>1028.3057664210237</v>
      </c>
      <c r="E3197" s="208">
        <f>IF('Figure 7.3 - Quantifi MC paths'!F3204-VB*SwapPrincipal&lt;0,-1*('Figure 7.3 - Quantifi MC paths'!F3204-VB*SwapPrincipal)*LTPcharge*E$14*E$13,0)</f>
        <v>1207.860128195714</v>
      </c>
      <c r="F3197" s="208">
        <f>IF('Figure 7.3 - Quantifi MC paths'!G3204-VB*SwapPrincipal&lt;0,-1*('Figure 7.3 - Quantifi MC paths'!G3204-VB*SwapPrincipal)*LTPcharge*F$14*F$13,0)</f>
        <v>1365.8593112356698</v>
      </c>
      <c r="G3197" s="208">
        <f>IF('Figure 7.3 - Quantifi MC paths'!H3204-VB*SwapPrincipal&lt;0,-1*('Figure 7.3 - Quantifi MC paths'!H3204-VB*SwapPrincipal)*LTPcharge*G$14*G$13,0)</f>
        <v>5839.8669263217407</v>
      </c>
      <c r="H3197" s="208">
        <f>IF('Figure 7.3 - Quantifi MC paths'!I3204-VB*SwapPrincipal&lt;0,-1*('Figure 7.3 - Quantifi MC paths'!I3204-VB*SwapPrincipal)*LTPcharge*H$14*H$13,0)</f>
        <v>5438.4314248248584</v>
      </c>
      <c r="I3197" s="208">
        <f>IF('Figure 7.3 - Quantifi MC paths'!J3204-VB*SwapPrincipal&lt;0,-1*('Figure 7.3 - Quantifi MC paths'!J3204-VB*SwapPrincipal)*LTPcharge*I$14*I$13,0)</f>
        <v>5312.565607264255</v>
      </c>
      <c r="J3197" s="208">
        <f>IF('Figure 7.3 - Quantifi MC paths'!K3204-VB*SwapPrincipal&lt;0,-1*('Figure 7.3 - Quantifi MC paths'!K3204-VB*SwapPrincipal)*LTPcharge*J$14*J$13,0)</f>
        <v>5766.9219616344335</v>
      </c>
      <c r="K3197" s="208">
        <f>IF('Figure 7.3 - Quantifi MC paths'!L3204-VB*SwapPrincipal&lt;0,-1*('Figure 7.3 - Quantifi MC paths'!L3204-VB*SwapPrincipal)*LTPcharge*K$14*K$13,0)</f>
        <v>5263.0543589968311</v>
      </c>
      <c r="L3197" s="208">
        <f>IF('Figure 7.3 - Quantifi MC paths'!M3204-VB*SwapPrincipal&lt;0,-1*('Figure 7.3 - Quantifi MC paths'!M3204-VB*SwapPrincipal)*LTPcharge*L$14*L$13,0)</f>
        <v>4450.6144629006803</v>
      </c>
      <c r="M3197" s="208">
        <f>IF('Figure 7.3 - Quantifi MC paths'!N3204-VB*SwapPrincipal&lt;0,-1*('Figure 7.3 - Quantifi MC paths'!N3204-VB*SwapPrincipal)*LTPcharge*M$14*M$13,0)</f>
        <v>4721.577302987881</v>
      </c>
      <c r="N3197" s="208">
        <f>IF('Figure 7.3 - Quantifi MC paths'!O3204-VB*SwapPrincipal&lt;0,-1*('Figure 7.3 - Quantifi MC paths'!O3204-VB*SwapPrincipal)*LTPcharge*N$14*N$13,0)</f>
        <v>4651.3819222152279</v>
      </c>
      <c r="O3197" s="208">
        <f>IF('Figure 7.3 - Quantifi MC paths'!P3204-VB*SwapPrincipal&lt;0,-1*('Figure 7.3 - Quantifi MC paths'!P3204-VB*SwapPrincipal)*LTPcharge*O$14*O$13,0)</f>
        <v>4659.3168939624293</v>
      </c>
      <c r="P3197" s="208">
        <f>IF('Figure 7.3 - Quantifi MC paths'!Q3204-VB*SwapPrincipal&lt;0,-1*('Figure 7.3 - Quantifi MC paths'!Q3204-VB*SwapPrincipal)*LTPcharge*P$14*P$13,0)</f>
        <v>4226.2834894213793</v>
      </c>
      <c r="Q3197" s="208">
        <f>IF('Figure 7.3 - Quantifi MC paths'!R3204-VB*SwapPrincipal&lt;0,-1*('Figure 7.3 - Quantifi MC paths'!R3204-VB*SwapPrincipal)*LTPcharge*Q$14*Q$13,0)</f>
        <v>5022.6122642704195</v>
      </c>
      <c r="R3197" s="208">
        <f>IF('Figure 7.3 - Quantifi MC paths'!S3204-VB*SwapPrincipal&lt;0,-1*('Figure 7.3 - Quantifi MC paths'!S3204-VB*SwapPrincipal)*LTPcharge*R$14*R$13,0)</f>
        <v>49057.040766218866</v>
      </c>
      <c r="S3197" s="208">
        <f>IF('Figure 7.3 - Quantifi MC paths'!T3204-VB*SwapPrincipal&lt;0,-1*('Figure 7.3 - Quantifi MC paths'!T3204-VB*SwapPrincipal)*LTPcharge*S$14*S$13,0)</f>
        <v>39721.276761672452</v>
      </c>
      <c r="T3197" s="208">
        <f>IF('Figure 7.3 - Quantifi MC paths'!U3204-VB*SwapPrincipal&lt;0,-1*('Figure 7.3 - Quantifi MC paths'!U3204-VB*SwapPrincipal)*LTPcharge*T$14*T$13,0)</f>
        <v>39343.613440295296</v>
      </c>
      <c r="U3197" s="208">
        <f>IF('Figure 7.3 - Quantifi MC paths'!V3204-VB*SwapPrincipal&lt;0,-1*('Figure 7.3 - Quantifi MC paths'!V3204-VB*SwapPrincipal)*LTPcharge*U$14*U$13,0)</f>
        <v>77164.005309677683</v>
      </c>
      <c r="V3197" s="208">
        <f>IF('Figure 7.3 - Quantifi MC paths'!W3204-VB*SwapPrincipal&lt;0,-1*('Figure 7.3 - Quantifi MC paths'!W3204-VB*SwapPrincipal)*LTPcharge*V$14*V$13,0)</f>
        <v>86421.107323332923</v>
      </c>
      <c r="W3197" s="208">
        <f>IF('Figure 7.3 - Quantifi MC paths'!X3204-VB*SwapPrincipal&lt;0,-1*('Figure 7.3 - Quantifi MC paths'!X3204-VB*SwapPrincipal)*LTPcharge*W$14*W$13,0)</f>
        <v>99281.509404349781</v>
      </c>
      <c r="X3197" s="208">
        <f>IF('Figure 7.3 - Quantifi MC paths'!Y3204-VB*SwapPrincipal&lt;0,-1*('Figure 7.3 - Quantifi MC paths'!Y3204-VB*SwapPrincipal)*LTPcharge*X$14*X$13,0)</f>
        <v>0</v>
      </c>
      <c r="Y3197" s="209">
        <f t="shared" si="53"/>
        <v>451094.43966266298</v>
      </c>
    </row>
    <row r="3198" spans="2:25">
      <c r="B3198" s="207">
        <v>3182</v>
      </c>
      <c r="C3198" s="208">
        <f>IF('Figure 7.3 - Quantifi MC paths'!D3205-VB*SwapPrincipal&lt;0,-1*('Figure 7.3 - Quantifi MC paths'!D3205-VB*SwapPrincipal)*LTPcharge*C$14*C$13,0)</f>
        <v>1151.2348364633806</v>
      </c>
      <c r="D3198" s="208">
        <f>IF('Figure 7.3 - Quantifi MC paths'!E3205-VB*SwapPrincipal&lt;0,-1*('Figure 7.3 - Quantifi MC paths'!E3205-VB*SwapPrincipal)*LTPcharge*D$14*D$13,0)</f>
        <v>1340.180136865815</v>
      </c>
      <c r="E3198" s="208">
        <f>IF('Figure 7.3 - Quantifi MC paths'!F3205-VB*SwapPrincipal&lt;0,-1*('Figure 7.3 - Quantifi MC paths'!F3205-VB*SwapPrincipal)*LTPcharge*E$14*E$13,0)</f>
        <v>1349.7361933138218</v>
      </c>
      <c r="F3198" s="208">
        <f>IF('Figure 7.3 - Quantifi MC paths'!G3205-VB*SwapPrincipal&lt;0,-1*('Figure 7.3 - Quantifi MC paths'!G3205-VB*SwapPrincipal)*LTPcharge*F$14*F$13,0)</f>
        <v>1340.852139479884</v>
      </c>
      <c r="G3198" s="208">
        <f>IF('Figure 7.3 - Quantifi MC paths'!H3205-VB*SwapPrincipal&lt;0,-1*('Figure 7.3 - Quantifi MC paths'!H3205-VB*SwapPrincipal)*LTPcharge*G$14*G$13,0)</f>
        <v>5989.4858364281536</v>
      </c>
      <c r="H3198" s="208">
        <f>IF('Figure 7.3 - Quantifi MC paths'!I3205-VB*SwapPrincipal&lt;0,-1*('Figure 7.3 - Quantifi MC paths'!I3205-VB*SwapPrincipal)*LTPcharge*H$14*H$13,0)</f>
        <v>5674.069931224064</v>
      </c>
      <c r="I3198" s="208">
        <f>IF('Figure 7.3 - Quantifi MC paths'!J3205-VB*SwapPrincipal&lt;0,-1*('Figure 7.3 - Quantifi MC paths'!J3205-VB*SwapPrincipal)*LTPcharge*I$14*I$13,0)</f>
        <v>5552.5116288741319</v>
      </c>
      <c r="J3198" s="208">
        <f>IF('Figure 7.3 - Quantifi MC paths'!K3205-VB*SwapPrincipal&lt;0,-1*('Figure 7.3 - Quantifi MC paths'!K3205-VB*SwapPrincipal)*LTPcharge*J$14*J$13,0)</f>
        <v>5768.5686986522323</v>
      </c>
      <c r="K3198" s="208">
        <f>IF('Figure 7.3 - Quantifi MC paths'!L3205-VB*SwapPrincipal&lt;0,-1*('Figure 7.3 - Quantifi MC paths'!L3205-VB*SwapPrincipal)*LTPcharge*K$14*K$13,0)</f>
        <v>5704.8864237065955</v>
      </c>
      <c r="L3198" s="208">
        <f>IF('Figure 7.3 - Quantifi MC paths'!M3205-VB*SwapPrincipal&lt;0,-1*('Figure 7.3 - Quantifi MC paths'!M3205-VB*SwapPrincipal)*LTPcharge*L$14*L$13,0)</f>
        <v>6718.8563008612227</v>
      </c>
      <c r="M3198" s="208">
        <f>IF('Figure 7.3 - Quantifi MC paths'!N3205-VB*SwapPrincipal&lt;0,-1*('Figure 7.3 - Quantifi MC paths'!N3205-VB*SwapPrincipal)*LTPcharge*M$14*M$13,0)</f>
        <v>7146.1701002514483</v>
      </c>
      <c r="N3198" s="208">
        <f>IF('Figure 7.3 - Quantifi MC paths'!O3205-VB*SwapPrincipal&lt;0,-1*('Figure 7.3 - Quantifi MC paths'!O3205-VB*SwapPrincipal)*LTPcharge*N$14*N$13,0)</f>
        <v>8066.9075632818485</v>
      </c>
      <c r="O3198" s="208">
        <f>IF('Figure 7.3 - Quantifi MC paths'!P3205-VB*SwapPrincipal&lt;0,-1*('Figure 7.3 - Quantifi MC paths'!P3205-VB*SwapPrincipal)*LTPcharge*O$14*O$13,0)</f>
        <v>8495.3856231542049</v>
      </c>
      <c r="P3198" s="208">
        <f>IF('Figure 7.3 - Quantifi MC paths'!Q3205-VB*SwapPrincipal&lt;0,-1*('Figure 7.3 - Quantifi MC paths'!Q3205-VB*SwapPrincipal)*LTPcharge*P$14*P$13,0)</f>
        <v>8433.0761455403426</v>
      </c>
      <c r="Q3198" s="208">
        <f>IF('Figure 7.3 - Quantifi MC paths'!R3205-VB*SwapPrincipal&lt;0,-1*('Figure 7.3 - Quantifi MC paths'!R3205-VB*SwapPrincipal)*LTPcharge*Q$14*Q$13,0)</f>
        <v>9038.4767526849537</v>
      </c>
      <c r="R3198" s="208">
        <f>IF('Figure 7.3 - Quantifi MC paths'!S3205-VB*SwapPrincipal&lt;0,-1*('Figure 7.3 - Quantifi MC paths'!S3205-VB*SwapPrincipal)*LTPcharge*R$14*R$13,0)</f>
        <v>108286.47655021437</v>
      </c>
      <c r="S3198" s="208">
        <f>IF('Figure 7.3 - Quantifi MC paths'!T3205-VB*SwapPrincipal&lt;0,-1*('Figure 7.3 - Quantifi MC paths'!T3205-VB*SwapPrincipal)*LTPcharge*S$14*S$13,0)</f>
        <v>51458.905939381781</v>
      </c>
      <c r="T3198" s="208">
        <f>IF('Figure 7.3 - Quantifi MC paths'!U3205-VB*SwapPrincipal&lt;0,-1*('Figure 7.3 - Quantifi MC paths'!U3205-VB*SwapPrincipal)*LTPcharge*T$14*T$13,0)</f>
        <v>35078.32944950345</v>
      </c>
      <c r="U3198" s="208">
        <f>IF('Figure 7.3 - Quantifi MC paths'!V3205-VB*SwapPrincipal&lt;0,-1*('Figure 7.3 - Quantifi MC paths'!V3205-VB*SwapPrincipal)*LTPcharge*U$14*U$13,0)</f>
        <v>56268.588235760297</v>
      </c>
      <c r="V3198" s="208">
        <f>IF('Figure 7.3 - Quantifi MC paths'!W3205-VB*SwapPrincipal&lt;0,-1*('Figure 7.3 - Quantifi MC paths'!W3205-VB*SwapPrincipal)*LTPcharge*V$14*V$13,0)</f>
        <v>52377.955888174285</v>
      </c>
      <c r="W3198" s="208">
        <f>IF('Figure 7.3 - Quantifi MC paths'!X3205-VB*SwapPrincipal&lt;0,-1*('Figure 7.3 - Quantifi MC paths'!X3205-VB*SwapPrincipal)*LTPcharge*W$14*W$13,0)</f>
        <v>51195.173948204305</v>
      </c>
      <c r="X3198" s="208">
        <f>IF('Figure 7.3 - Quantifi MC paths'!Y3205-VB*SwapPrincipal&lt;0,-1*('Figure 7.3 - Quantifi MC paths'!Y3205-VB*SwapPrincipal)*LTPcharge*X$14*X$13,0)</f>
        <v>0</v>
      </c>
      <c r="Y3198" s="209">
        <f t="shared" si="53"/>
        <v>436435.82832202059</v>
      </c>
    </row>
    <row r="3199" spans="2:25">
      <c r="B3199" s="207">
        <v>3183</v>
      </c>
      <c r="C3199" s="208">
        <f>IF('Figure 7.3 - Quantifi MC paths'!D3206-VB*SwapPrincipal&lt;0,-1*('Figure 7.3 - Quantifi MC paths'!D3206-VB*SwapPrincipal)*LTPcharge*C$14*C$13,0)</f>
        <v>1151.2348364633806</v>
      </c>
      <c r="D3199" s="208">
        <f>IF('Figure 7.3 - Quantifi MC paths'!E3206-VB*SwapPrincipal&lt;0,-1*('Figure 7.3 - Quantifi MC paths'!E3206-VB*SwapPrincipal)*LTPcharge*D$14*D$13,0)</f>
        <v>836.71466906062801</v>
      </c>
      <c r="E3199" s="208">
        <f>IF('Figure 7.3 - Quantifi MC paths'!F3206-VB*SwapPrincipal&lt;0,-1*('Figure 7.3 - Quantifi MC paths'!F3206-VB*SwapPrincipal)*LTPcharge*E$14*E$13,0)</f>
        <v>988.6016135516029</v>
      </c>
      <c r="F3199" s="208">
        <f>IF('Figure 7.3 - Quantifi MC paths'!G3206-VB*SwapPrincipal&lt;0,-1*('Figure 7.3 - Quantifi MC paths'!G3206-VB*SwapPrincipal)*LTPcharge*F$14*F$13,0)</f>
        <v>958.37247429537217</v>
      </c>
      <c r="G3199" s="208">
        <f>IF('Figure 7.3 - Quantifi MC paths'!H3206-VB*SwapPrincipal&lt;0,-1*('Figure 7.3 - Quantifi MC paths'!H3206-VB*SwapPrincipal)*LTPcharge*G$14*G$13,0)</f>
        <v>4260.7855136184817</v>
      </c>
      <c r="H3199" s="208">
        <f>IF('Figure 7.3 - Quantifi MC paths'!I3206-VB*SwapPrincipal&lt;0,-1*('Figure 7.3 - Quantifi MC paths'!I3206-VB*SwapPrincipal)*LTPcharge*H$14*H$13,0)</f>
        <v>4103.2015756926676</v>
      </c>
      <c r="I3199" s="208">
        <f>IF('Figure 7.3 - Quantifi MC paths'!J3206-VB*SwapPrincipal&lt;0,-1*('Figure 7.3 - Quantifi MC paths'!J3206-VB*SwapPrincipal)*LTPcharge*I$14*I$13,0)</f>
        <v>3445.7477986459962</v>
      </c>
      <c r="J3199" s="208">
        <f>IF('Figure 7.3 - Quantifi MC paths'!K3206-VB*SwapPrincipal&lt;0,-1*('Figure 7.3 - Quantifi MC paths'!K3206-VB*SwapPrincipal)*LTPcharge*J$14*J$13,0)</f>
        <v>4565.9750074400663</v>
      </c>
      <c r="K3199" s="208">
        <f>IF('Figure 7.3 - Quantifi MC paths'!L3206-VB*SwapPrincipal&lt;0,-1*('Figure 7.3 - Quantifi MC paths'!L3206-VB*SwapPrincipal)*LTPcharge*K$14*K$13,0)</f>
        <v>3731.8061313149697</v>
      </c>
      <c r="L3199" s="208">
        <f>IF('Figure 7.3 - Quantifi MC paths'!M3206-VB*SwapPrincipal&lt;0,-1*('Figure 7.3 - Quantifi MC paths'!M3206-VB*SwapPrincipal)*LTPcharge*L$14*L$13,0)</f>
        <v>2203.2577303805169</v>
      </c>
      <c r="M3199" s="208">
        <f>IF('Figure 7.3 - Quantifi MC paths'!N3206-VB*SwapPrincipal&lt;0,-1*('Figure 7.3 - Quantifi MC paths'!N3206-VB*SwapPrincipal)*LTPcharge*M$14*M$13,0)</f>
        <v>2899.402835858531</v>
      </c>
      <c r="N3199" s="208">
        <f>IF('Figure 7.3 - Quantifi MC paths'!O3206-VB*SwapPrincipal&lt;0,-1*('Figure 7.3 - Quantifi MC paths'!O3206-VB*SwapPrincipal)*LTPcharge*N$14*N$13,0)</f>
        <v>2066.7849075630352</v>
      </c>
      <c r="O3199" s="208">
        <f>IF('Figure 7.3 - Quantifi MC paths'!P3206-VB*SwapPrincipal&lt;0,-1*('Figure 7.3 - Quantifi MC paths'!P3206-VB*SwapPrincipal)*LTPcharge*O$14*O$13,0)</f>
        <v>2952.4456712092951</v>
      </c>
      <c r="P3199" s="208">
        <f>IF('Figure 7.3 - Quantifi MC paths'!Q3206-VB*SwapPrincipal&lt;0,-1*('Figure 7.3 - Quantifi MC paths'!Q3206-VB*SwapPrincipal)*LTPcharge*P$14*P$13,0)</f>
        <v>2102.7817677785888</v>
      </c>
      <c r="Q3199" s="208">
        <f>IF('Figure 7.3 - Quantifi MC paths'!R3206-VB*SwapPrincipal&lt;0,-1*('Figure 7.3 - Quantifi MC paths'!R3206-VB*SwapPrincipal)*LTPcharge*Q$14*Q$13,0)</f>
        <v>2093.9645238753774</v>
      </c>
      <c r="R3199" s="208">
        <f>IF('Figure 7.3 - Quantifi MC paths'!S3206-VB*SwapPrincipal&lt;0,-1*('Figure 7.3 - Quantifi MC paths'!S3206-VB*SwapPrincipal)*LTPcharge*R$14*R$13,0)</f>
        <v>37037.483170635314</v>
      </c>
      <c r="S3199" s="208">
        <f>IF('Figure 7.3 - Quantifi MC paths'!T3206-VB*SwapPrincipal&lt;0,-1*('Figure 7.3 - Quantifi MC paths'!T3206-VB*SwapPrincipal)*LTPcharge*S$14*S$13,0)</f>
        <v>32916.552891634732</v>
      </c>
      <c r="T3199" s="208">
        <f>IF('Figure 7.3 - Quantifi MC paths'!U3206-VB*SwapPrincipal&lt;0,-1*('Figure 7.3 - Quantifi MC paths'!U3206-VB*SwapPrincipal)*LTPcharge*T$14*T$13,0)</f>
        <v>70306.894667718254</v>
      </c>
      <c r="U3199" s="208">
        <f>IF('Figure 7.3 - Quantifi MC paths'!V3206-VB*SwapPrincipal&lt;0,-1*('Figure 7.3 - Quantifi MC paths'!V3206-VB*SwapPrincipal)*LTPcharge*U$14*U$13,0)</f>
        <v>81657.150393852658</v>
      </c>
      <c r="V3199" s="208">
        <f>IF('Figure 7.3 - Quantifi MC paths'!W3206-VB*SwapPrincipal&lt;0,-1*('Figure 7.3 - Quantifi MC paths'!W3206-VB*SwapPrincipal)*LTPcharge*V$14*V$13,0)</f>
        <v>83691.40140778874</v>
      </c>
      <c r="W3199" s="208">
        <f>IF('Figure 7.3 - Quantifi MC paths'!X3206-VB*SwapPrincipal&lt;0,-1*('Figure 7.3 - Quantifi MC paths'!X3206-VB*SwapPrincipal)*LTPcharge*W$14*W$13,0)</f>
        <v>78944.54409997008</v>
      </c>
      <c r="X3199" s="208">
        <f>IF('Figure 7.3 - Quantifi MC paths'!Y3206-VB*SwapPrincipal&lt;0,-1*('Figure 7.3 - Quantifi MC paths'!Y3206-VB*SwapPrincipal)*LTPcharge*X$14*X$13,0)</f>
        <v>0</v>
      </c>
      <c r="Y3199" s="209">
        <f t="shared" si="53"/>
        <v>422915.10368834832</v>
      </c>
    </row>
    <row r="3200" spans="2:25">
      <c r="B3200" s="207">
        <v>3184</v>
      </c>
      <c r="C3200" s="208">
        <f>IF('Figure 7.3 - Quantifi MC paths'!D3207-VB*SwapPrincipal&lt;0,-1*('Figure 7.3 - Quantifi MC paths'!D3207-VB*SwapPrincipal)*LTPcharge*C$14*C$13,0)</f>
        <v>1151.2348364633806</v>
      </c>
      <c r="D3200" s="208">
        <f>IF('Figure 7.3 - Quantifi MC paths'!E3207-VB*SwapPrincipal&lt;0,-1*('Figure 7.3 - Quantifi MC paths'!E3207-VB*SwapPrincipal)*LTPcharge*D$14*D$13,0)</f>
        <v>1244.6989452151638</v>
      </c>
      <c r="E3200" s="208">
        <f>IF('Figure 7.3 - Quantifi MC paths'!F3207-VB*SwapPrincipal&lt;0,-1*('Figure 7.3 - Quantifi MC paths'!F3207-VB*SwapPrincipal)*LTPcharge*E$14*E$13,0)</f>
        <v>1314.0360351837926</v>
      </c>
      <c r="F3200" s="208">
        <f>IF('Figure 7.3 - Quantifi MC paths'!G3207-VB*SwapPrincipal&lt;0,-1*('Figure 7.3 - Quantifi MC paths'!G3207-VB*SwapPrincipal)*LTPcharge*F$14*F$13,0)</f>
        <v>1385.9060242409769</v>
      </c>
      <c r="G3200" s="208">
        <f>IF('Figure 7.3 - Quantifi MC paths'!H3207-VB*SwapPrincipal&lt;0,-1*('Figure 7.3 - Quantifi MC paths'!H3207-VB*SwapPrincipal)*LTPcharge*G$14*G$13,0)</f>
        <v>5785.96543231745</v>
      </c>
      <c r="H3200" s="208">
        <f>IF('Figure 7.3 - Quantifi MC paths'!I3207-VB*SwapPrincipal&lt;0,-1*('Figure 7.3 - Quantifi MC paths'!I3207-VB*SwapPrincipal)*LTPcharge*H$14*H$13,0)</f>
        <v>3998.1268167707672</v>
      </c>
      <c r="I3200" s="208">
        <f>IF('Figure 7.3 - Quantifi MC paths'!J3207-VB*SwapPrincipal&lt;0,-1*('Figure 7.3 - Quantifi MC paths'!J3207-VB*SwapPrincipal)*LTPcharge*I$14*I$13,0)</f>
        <v>5135.6081105688036</v>
      </c>
      <c r="J3200" s="208">
        <f>IF('Figure 7.3 - Quantifi MC paths'!K3207-VB*SwapPrincipal&lt;0,-1*('Figure 7.3 - Quantifi MC paths'!K3207-VB*SwapPrincipal)*LTPcharge*J$14*J$13,0)</f>
        <v>5278.9356783726134</v>
      </c>
      <c r="K3200" s="208">
        <f>IF('Figure 7.3 - Quantifi MC paths'!L3207-VB*SwapPrincipal&lt;0,-1*('Figure 7.3 - Quantifi MC paths'!L3207-VB*SwapPrincipal)*LTPcharge*K$14*K$13,0)</f>
        <v>4263.2641129209269</v>
      </c>
      <c r="L3200" s="208">
        <f>IF('Figure 7.3 - Quantifi MC paths'!M3207-VB*SwapPrincipal&lt;0,-1*('Figure 7.3 - Quantifi MC paths'!M3207-VB*SwapPrincipal)*LTPcharge*L$14*L$13,0)</f>
        <v>4614.4552631311353</v>
      </c>
      <c r="M3200" s="208">
        <f>IF('Figure 7.3 - Quantifi MC paths'!N3207-VB*SwapPrincipal&lt;0,-1*('Figure 7.3 - Quantifi MC paths'!N3207-VB*SwapPrincipal)*LTPcharge*M$14*M$13,0)</f>
        <v>6029.1803183803795</v>
      </c>
      <c r="N3200" s="208">
        <f>IF('Figure 7.3 - Quantifi MC paths'!O3207-VB*SwapPrincipal&lt;0,-1*('Figure 7.3 - Quantifi MC paths'!O3207-VB*SwapPrincipal)*LTPcharge*N$14*N$13,0)</f>
        <v>6227.4291151946136</v>
      </c>
      <c r="O3200" s="208">
        <f>IF('Figure 7.3 - Quantifi MC paths'!P3207-VB*SwapPrincipal&lt;0,-1*('Figure 7.3 - Quantifi MC paths'!P3207-VB*SwapPrincipal)*LTPcharge*O$14*O$13,0)</f>
        <v>6433.8444339841217</v>
      </c>
      <c r="P3200" s="208">
        <f>IF('Figure 7.3 - Quantifi MC paths'!Q3207-VB*SwapPrincipal&lt;0,-1*('Figure 7.3 - Quantifi MC paths'!Q3207-VB*SwapPrincipal)*LTPcharge*P$14*P$13,0)</f>
        <v>5725.038492055558</v>
      </c>
      <c r="Q3200" s="208">
        <f>IF('Figure 7.3 - Quantifi MC paths'!R3207-VB*SwapPrincipal&lt;0,-1*('Figure 7.3 - Quantifi MC paths'!R3207-VB*SwapPrincipal)*LTPcharge*Q$14*Q$13,0)</f>
        <v>6501.8254592246085</v>
      </c>
      <c r="R3200" s="208">
        <f>IF('Figure 7.3 - Quantifi MC paths'!S3207-VB*SwapPrincipal&lt;0,-1*('Figure 7.3 - Quantifi MC paths'!S3207-VB*SwapPrincipal)*LTPcharge*R$14*R$13,0)</f>
        <v>75092.571919255934</v>
      </c>
      <c r="S3200" s="208">
        <f>IF('Figure 7.3 - Quantifi MC paths'!T3207-VB*SwapPrincipal&lt;0,-1*('Figure 7.3 - Quantifi MC paths'!T3207-VB*SwapPrincipal)*LTPcharge*S$14*S$13,0)</f>
        <v>79498.95007094428</v>
      </c>
      <c r="T3200" s="208">
        <f>IF('Figure 7.3 - Quantifi MC paths'!U3207-VB*SwapPrincipal&lt;0,-1*('Figure 7.3 - Quantifi MC paths'!U3207-VB*SwapPrincipal)*LTPcharge*T$14*T$13,0)</f>
        <v>92416.656180023027</v>
      </c>
      <c r="U3200" s="208">
        <f>IF('Figure 7.3 - Quantifi MC paths'!V3207-VB*SwapPrincipal&lt;0,-1*('Figure 7.3 - Quantifi MC paths'!V3207-VB*SwapPrincipal)*LTPcharge*U$14*U$13,0)</f>
        <v>96970.940716782599</v>
      </c>
      <c r="V3200" s="208">
        <f>IF('Figure 7.3 - Quantifi MC paths'!W3207-VB*SwapPrincipal&lt;0,-1*('Figure 7.3 - Quantifi MC paths'!W3207-VB*SwapPrincipal)*LTPcharge*V$14*V$13,0)</f>
        <v>91013.703000611611</v>
      </c>
      <c r="W3200" s="208">
        <f>IF('Figure 7.3 - Quantifi MC paths'!X3207-VB*SwapPrincipal&lt;0,-1*('Figure 7.3 - Quantifi MC paths'!X3207-VB*SwapPrincipal)*LTPcharge*W$14*W$13,0)</f>
        <v>80256.999119576867</v>
      </c>
      <c r="X3200" s="208">
        <f>IF('Figure 7.3 - Quantifi MC paths'!Y3207-VB*SwapPrincipal&lt;0,-1*('Figure 7.3 - Quantifi MC paths'!Y3207-VB*SwapPrincipal)*LTPcharge*X$14*X$13,0)</f>
        <v>0</v>
      </c>
      <c r="Y3200" s="209">
        <f t="shared" si="53"/>
        <v>580339.37008121866</v>
      </c>
    </row>
    <row r="3201" spans="2:25">
      <c r="B3201" s="207">
        <v>3185</v>
      </c>
      <c r="C3201" s="208">
        <f>IF('Figure 7.3 - Quantifi MC paths'!D3208-VB*SwapPrincipal&lt;0,-1*('Figure 7.3 - Quantifi MC paths'!D3208-VB*SwapPrincipal)*LTPcharge*C$14*C$13,0)</f>
        <v>1151.2348364633806</v>
      </c>
      <c r="D3201" s="208">
        <f>IF('Figure 7.3 - Quantifi MC paths'!E3208-VB*SwapPrincipal&lt;0,-1*('Figure 7.3 - Quantifi MC paths'!E3208-VB*SwapPrincipal)*LTPcharge*D$14*D$13,0)</f>
        <v>1023.3963983673264</v>
      </c>
      <c r="E3201" s="208">
        <f>IF('Figure 7.3 - Quantifi MC paths'!F3208-VB*SwapPrincipal&lt;0,-1*('Figure 7.3 - Quantifi MC paths'!F3208-VB*SwapPrincipal)*LTPcharge*E$14*E$13,0)</f>
        <v>843.99755613322895</v>
      </c>
      <c r="F3201" s="208">
        <f>IF('Figure 7.3 - Quantifi MC paths'!G3208-VB*SwapPrincipal&lt;0,-1*('Figure 7.3 - Quantifi MC paths'!G3208-VB*SwapPrincipal)*LTPcharge*F$14*F$13,0)</f>
        <v>929.07895338244236</v>
      </c>
      <c r="G3201" s="208">
        <f>IF('Figure 7.3 - Quantifi MC paths'!H3208-VB*SwapPrincipal&lt;0,-1*('Figure 7.3 - Quantifi MC paths'!H3208-VB*SwapPrincipal)*LTPcharge*G$14*G$13,0)</f>
        <v>3872.5940733410512</v>
      </c>
      <c r="H3201" s="208">
        <f>IF('Figure 7.3 - Quantifi MC paths'!I3208-VB*SwapPrincipal&lt;0,-1*('Figure 7.3 - Quantifi MC paths'!I3208-VB*SwapPrincipal)*LTPcharge*H$14*H$13,0)</f>
        <v>2812.0505430639196</v>
      </c>
      <c r="I3201" s="208">
        <f>IF('Figure 7.3 - Quantifi MC paths'!J3208-VB*SwapPrincipal&lt;0,-1*('Figure 7.3 - Quantifi MC paths'!J3208-VB*SwapPrincipal)*LTPcharge*I$14*I$13,0)</f>
        <v>3240.9206759334315</v>
      </c>
      <c r="J3201" s="208">
        <f>IF('Figure 7.3 - Quantifi MC paths'!K3208-VB*SwapPrincipal&lt;0,-1*('Figure 7.3 - Quantifi MC paths'!K3208-VB*SwapPrincipal)*LTPcharge*J$14*J$13,0)</f>
        <v>2577.0816780535374</v>
      </c>
      <c r="K3201" s="208">
        <f>IF('Figure 7.3 - Quantifi MC paths'!L3208-VB*SwapPrincipal&lt;0,-1*('Figure 7.3 - Quantifi MC paths'!L3208-VB*SwapPrincipal)*LTPcharge*K$14*K$13,0)</f>
        <v>2906.388806357415</v>
      </c>
      <c r="L3201" s="208">
        <f>IF('Figure 7.3 - Quantifi MC paths'!M3208-VB*SwapPrincipal&lt;0,-1*('Figure 7.3 - Quantifi MC paths'!M3208-VB*SwapPrincipal)*LTPcharge*L$14*L$13,0)</f>
        <v>2153.4908497643528</v>
      </c>
      <c r="M3201" s="208">
        <f>IF('Figure 7.3 - Quantifi MC paths'!N3208-VB*SwapPrincipal&lt;0,-1*('Figure 7.3 - Quantifi MC paths'!N3208-VB*SwapPrincipal)*LTPcharge*M$14*M$13,0)</f>
        <v>2831.8679560175692</v>
      </c>
      <c r="N3201" s="208">
        <f>IF('Figure 7.3 - Quantifi MC paths'!O3208-VB*SwapPrincipal&lt;0,-1*('Figure 7.3 - Quantifi MC paths'!O3208-VB*SwapPrincipal)*LTPcharge*N$14*N$13,0)</f>
        <v>3139.2215150983779</v>
      </c>
      <c r="O3201" s="208">
        <f>IF('Figure 7.3 - Quantifi MC paths'!P3208-VB*SwapPrincipal&lt;0,-1*('Figure 7.3 - Quantifi MC paths'!P3208-VB*SwapPrincipal)*LTPcharge*O$14*O$13,0)</f>
        <v>3213.2098085510447</v>
      </c>
      <c r="P3201" s="208">
        <f>IF('Figure 7.3 - Quantifi MC paths'!Q3208-VB*SwapPrincipal&lt;0,-1*('Figure 7.3 - Quantifi MC paths'!Q3208-VB*SwapPrincipal)*LTPcharge*P$14*P$13,0)</f>
        <v>3814.728581139686</v>
      </c>
      <c r="Q3201" s="208">
        <f>IF('Figure 7.3 - Quantifi MC paths'!R3208-VB*SwapPrincipal&lt;0,-1*('Figure 7.3 - Quantifi MC paths'!R3208-VB*SwapPrincipal)*LTPcharge*Q$14*Q$13,0)</f>
        <v>4698.9179915488794</v>
      </c>
      <c r="R3201" s="208">
        <f>IF('Figure 7.3 - Quantifi MC paths'!S3208-VB*SwapPrincipal&lt;0,-1*('Figure 7.3 - Quantifi MC paths'!S3208-VB*SwapPrincipal)*LTPcharge*R$14*R$13,0)</f>
        <v>41756.071933356587</v>
      </c>
      <c r="S3201" s="208">
        <f>IF('Figure 7.3 - Quantifi MC paths'!T3208-VB*SwapPrincipal&lt;0,-1*('Figure 7.3 - Quantifi MC paths'!T3208-VB*SwapPrincipal)*LTPcharge*S$14*S$13,0)</f>
        <v>37524.14054919652</v>
      </c>
      <c r="T3201" s="208">
        <f>IF('Figure 7.3 - Quantifi MC paths'!U3208-VB*SwapPrincipal&lt;0,-1*('Figure 7.3 - Quantifi MC paths'!U3208-VB*SwapPrincipal)*LTPcharge*T$14*T$13,0)</f>
        <v>60077.060718525172</v>
      </c>
      <c r="U3201" s="208">
        <f>IF('Figure 7.3 - Quantifi MC paths'!V3208-VB*SwapPrincipal&lt;0,-1*('Figure 7.3 - Quantifi MC paths'!V3208-VB*SwapPrincipal)*LTPcharge*U$14*U$13,0)</f>
        <v>59090.046746905464</v>
      </c>
      <c r="V3201" s="208">
        <f>IF('Figure 7.3 - Quantifi MC paths'!W3208-VB*SwapPrincipal&lt;0,-1*('Figure 7.3 - Quantifi MC paths'!W3208-VB*SwapPrincipal)*LTPcharge*V$14*V$13,0)</f>
        <v>65959.851604493582</v>
      </c>
      <c r="W3201" s="208">
        <f>IF('Figure 7.3 - Quantifi MC paths'!X3208-VB*SwapPrincipal&lt;0,-1*('Figure 7.3 - Quantifi MC paths'!X3208-VB*SwapPrincipal)*LTPcharge*W$14*W$13,0)</f>
        <v>75388.076541722839</v>
      </c>
      <c r="X3201" s="208">
        <f>IF('Figure 7.3 - Quantifi MC paths'!Y3208-VB*SwapPrincipal&lt;0,-1*('Figure 7.3 - Quantifi MC paths'!Y3208-VB*SwapPrincipal)*LTPcharge*X$14*X$13,0)</f>
        <v>0</v>
      </c>
      <c r="Y3201" s="209">
        <f t="shared" si="53"/>
        <v>379003.42831741576</v>
      </c>
    </row>
    <row r="3202" spans="2:25">
      <c r="B3202" s="207">
        <v>3186</v>
      </c>
      <c r="C3202" s="208">
        <f>IF('Figure 7.3 - Quantifi MC paths'!D3209-VB*SwapPrincipal&lt;0,-1*('Figure 7.3 - Quantifi MC paths'!D3209-VB*SwapPrincipal)*LTPcharge*C$14*C$13,0)</f>
        <v>1151.2348364633806</v>
      </c>
      <c r="D3202" s="208">
        <f>IF('Figure 7.3 - Quantifi MC paths'!E3209-VB*SwapPrincipal&lt;0,-1*('Figure 7.3 - Quantifi MC paths'!E3209-VB*SwapPrincipal)*LTPcharge*D$14*D$13,0)</f>
        <v>1030.9731395635777</v>
      </c>
      <c r="E3202" s="208">
        <f>IF('Figure 7.3 - Quantifi MC paths'!F3209-VB*SwapPrincipal&lt;0,-1*('Figure 7.3 - Quantifi MC paths'!F3209-VB*SwapPrincipal)*LTPcharge*E$14*E$13,0)</f>
        <v>1057.945185572026</v>
      </c>
      <c r="F3202" s="208">
        <f>IF('Figure 7.3 - Quantifi MC paths'!G3209-VB*SwapPrincipal&lt;0,-1*('Figure 7.3 - Quantifi MC paths'!G3209-VB*SwapPrincipal)*LTPcharge*F$14*F$13,0)</f>
        <v>1053.943680131742</v>
      </c>
      <c r="G3202" s="208">
        <f>IF('Figure 7.3 - Quantifi MC paths'!H3209-VB*SwapPrincipal&lt;0,-1*('Figure 7.3 - Quantifi MC paths'!H3209-VB*SwapPrincipal)*LTPcharge*G$14*G$13,0)</f>
        <v>5048.3655985939622</v>
      </c>
      <c r="H3202" s="208">
        <f>IF('Figure 7.3 - Quantifi MC paths'!I3209-VB*SwapPrincipal&lt;0,-1*('Figure 7.3 - Quantifi MC paths'!I3209-VB*SwapPrincipal)*LTPcharge*H$14*H$13,0)</f>
        <v>4484.7424731579604</v>
      </c>
      <c r="I3202" s="208">
        <f>IF('Figure 7.3 - Quantifi MC paths'!J3209-VB*SwapPrincipal&lt;0,-1*('Figure 7.3 - Quantifi MC paths'!J3209-VB*SwapPrincipal)*LTPcharge*I$14*I$13,0)</f>
        <v>2970.8417994191309</v>
      </c>
      <c r="J3202" s="208">
        <f>IF('Figure 7.3 - Quantifi MC paths'!K3209-VB*SwapPrincipal&lt;0,-1*('Figure 7.3 - Quantifi MC paths'!K3209-VB*SwapPrincipal)*LTPcharge*J$14*J$13,0)</f>
        <v>3124.0218842101608</v>
      </c>
      <c r="K3202" s="208">
        <f>IF('Figure 7.3 - Quantifi MC paths'!L3209-VB*SwapPrincipal&lt;0,-1*('Figure 7.3 - Quantifi MC paths'!L3209-VB*SwapPrincipal)*LTPcharge*K$14*K$13,0)</f>
        <v>2855.4130976017977</v>
      </c>
      <c r="L3202" s="208">
        <f>IF('Figure 7.3 - Quantifi MC paths'!M3209-VB*SwapPrincipal&lt;0,-1*('Figure 7.3 - Quantifi MC paths'!M3209-VB*SwapPrincipal)*LTPcharge*L$14*L$13,0)</f>
        <v>2974.7843934500047</v>
      </c>
      <c r="M3202" s="208">
        <f>IF('Figure 7.3 - Quantifi MC paths'!N3209-VB*SwapPrincipal&lt;0,-1*('Figure 7.3 - Quantifi MC paths'!N3209-VB*SwapPrincipal)*LTPcharge*M$14*M$13,0)</f>
        <v>3198.24142551974</v>
      </c>
      <c r="N3202" s="208">
        <f>IF('Figure 7.3 - Quantifi MC paths'!O3209-VB*SwapPrincipal&lt;0,-1*('Figure 7.3 - Quantifi MC paths'!O3209-VB*SwapPrincipal)*LTPcharge*N$14*N$13,0)</f>
        <v>3352.1350451870817</v>
      </c>
      <c r="O3202" s="208">
        <f>IF('Figure 7.3 - Quantifi MC paths'!P3209-VB*SwapPrincipal&lt;0,-1*('Figure 7.3 - Quantifi MC paths'!P3209-VB*SwapPrincipal)*LTPcharge*O$14*O$13,0)</f>
        <v>3329.9192401711343</v>
      </c>
      <c r="P3202" s="208">
        <f>IF('Figure 7.3 - Quantifi MC paths'!Q3209-VB*SwapPrincipal&lt;0,-1*('Figure 7.3 - Quantifi MC paths'!Q3209-VB*SwapPrincipal)*LTPcharge*P$14*P$13,0)</f>
        <v>3220.5117323021773</v>
      </c>
      <c r="Q3202" s="208">
        <f>IF('Figure 7.3 - Quantifi MC paths'!R3209-VB*SwapPrincipal&lt;0,-1*('Figure 7.3 - Quantifi MC paths'!R3209-VB*SwapPrincipal)*LTPcharge*Q$14*Q$13,0)</f>
        <v>4616.8250755486424</v>
      </c>
      <c r="R3202" s="208">
        <f>IF('Figure 7.3 - Quantifi MC paths'!S3209-VB*SwapPrincipal&lt;0,-1*('Figure 7.3 - Quantifi MC paths'!S3209-VB*SwapPrincipal)*LTPcharge*R$14*R$13,0)</f>
        <v>47091.678384562489</v>
      </c>
      <c r="S3202" s="208">
        <f>IF('Figure 7.3 - Quantifi MC paths'!T3209-VB*SwapPrincipal&lt;0,-1*('Figure 7.3 - Quantifi MC paths'!T3209-VB*SwapPrincipal)*LTPcharge*S$14*S$13,0)</f>
        <v>44424.395316560433</v>
      </c>
      <c r="T3202" s="208">
        <f>IF('Figure 7.3 - Quantifi MC paths'!U3209-VB*SwapPrincipal&lt;0,-1*('Figure 7.3 - Quantifi MC paths'!U3209-VB*SwapPrincipal)*LTPcharge*T$14*T$13,0)</f>
        <v>69308.28925701628</v>
      </c>
      <c r="U3202" s="208">
        <f>IF('Figure 7.3 - Quantifi MC paths'!V3209-VB*SwapPrincipal&lt;0,-1*('Figure 7.3 - Quantifi MC paths'!V3209-VB*SwapPrincipal)*LTPcharge*U$14*U$13,0)</f>
        <v>77860.37090472797</v>
      </c>
      <c r="V3202" s="208">
        <f>IF('Figure 7.3 - Quantifi MC paths'!W3209-VB*SwapPrincipal&lt;0,-1*('Figure 7.3 - Quantifi MC paths'!W3209-VB*SwapPrincipal)*LTPcharge*V$14*V$13,0)</f>
        <v>86124.753572583781</v>
      </c>
      <c r="W3202" s="208">
        <f>IF('Figure 7.3 - Quantifi MC paths'!X3209-VB*SwapPrincipal&lt;0,-1*('Figure 7.3 - Quantifi MC paths'!X3209-VB*SwapPrincipal)*LTPcharge*W$14*W$13,0)</f>
        <v>101017.96520152182</v>
      </c>
      <c r="X3202" s="208">
        <f>IF('Figure 7.3 - Quantifi MC paths'!Y3209-VB*SwapPrincipal&lt;0,-1*('Figure 7.3 - Quantifi MC paths'!Y3209-VB*SwapPrincipal)*LTPcharge*X$14*X$13,0)</f>
        <v>0</v>
      </c>
      <c r="Y3202" s="209">
        <f t="shared" si="53"/>
        <v>469297.35124386527</v>
      </c>
    </row>
    <row r="3203" spans="2:25">
      <c r="B3203" s="207">
        <v>3187</v>
      </c>
      <c r="C3203" s="208">
        <f>IF('Figure 7.3 - Quantifi MC paths'!D3210-VB*SwapPrincipal&lt;0,-1*('Figure 7.3 - Quantifi MC paths'!D3210-VB*SwapPrincipal)*LTPcharge*C$14*C$13,0)</f>
        <v>1151.2348364633806</v>
      </c>
      <c r="D3203" s="208">
        <f>IF('Figure 7.3 - Quantifi MC paths'!E3210-VB*SwapPrincipal&lt;0,-1*('Figure 7.3 - Quantifi MC paths'!E3210-VB*SwapPrincipal)*LTPcharge*D$14*D$13,0)</f>
        <v>975.38336192588054</v>
      </c>
      <c r="E3203" s="208">
        <f>IF('Figure 7.3 - Quantifi MC paths'!F3210-VB*SwapPrincipal&lt;0,-1*('Figure 7.3 - Quantifi MC paths'!F3210-VB*SwapPrincipal)*LTPcharge*E$14*E$13,0)</f>
        <v>864.41867557647913</v>
      </c>
      <c r="F3203" s="208">
        <f>IF('Figure 7.3 - Quantifi MC paths'!G3210-VB*SwapPrincipal&lt;0,-1*('Figure 7.3 - Quantifi MC paths'!G3210-VB*SwapPrincipal)*LTPcharge*F$14*F$13,0)</f>
        <v>813.65679009044038</v>
      </c>
      <c r="G3203" s="208">
        <f>IF('Figure 7.3 - Quantifi MC paths'!H3210-VB*SwapPrincipal&lt;0,-1*('Figure 7.3 - Quantifi MC paths'!H3210-VB*SwapPrincipal)*LTPcharge*G$14*G$13,0)</f>
        <v>4281.3912389047737</v>
      </c>
      <c r="H3203" s="208">
        <f>IF('Figure 7.3 - Quantifi MC paths'!I3210-VB*SwapPrincipal&lt;0,-1*('Figure 7.3 - Quantifi MC paths'!I3210-VB*SwapPrincipal)*LTPcharge*H$14*H$13,0)</f>
        <v>3800.933989683831</v>
      </c>
      <c r="I3203" s="208">
        <f>IF('Figure 7.3 - Quantifi MC paths'!J3210-VB*SwapPrincipal&lt;0,-1*('Figure 7.3 - Quantifi MC paths'!J3210-VB*SwapPrincipal)*LTPcharge*I$14*I$13,0)</f>
        <v>4068.3160212864859</v>
      </c>
      <c r="J3203" s="208">
        <f>IF('Figure 7.3 - Quantifi MC paths'!K3210-VB*SwapPrincipal&lt;0,-1*('Figure 7.3 - Quantifi MC paths'!K3210-VB*SwapPrincipal)*LTPcharge*J$14*J$13,0)</f>
        <v>4127.7932410815392</v>
      </c>
      <c r="K3203" s="208">
        <f>IF('Figure 7.3 - Quantifi MC paths'!L3210-VB*SwapPrincipal&lt;0,-1*('Figure 7.3 - Quantifi MC paths'!L3210-VB*SwapPrincipal)*LTPcharge*K$14*K$13,0)</f>
        <v>4593.0922848425062</v>
      </c>
      <c r="L3203" s="208">
        <f>IF('Figure 7.3 - Quantifi MC paths'!M3210-VB*SwapPrincipal&lt;0,-1*('Figure 7.3 - Quantifi MC paths'!M3210-VB*SwapPrincipal)*LTPcharge*L$14*L$13,0)</f>
        <v>3563.2837958305295</v>
      </c>
      <c r="M3203" s="208">
        <f>IF('Figure 7.3 - Quantifi MC paths'!N3210-VB*SwapPrincipal&lt;0,-1*('Figure 7.3 - Quantifi MC paths'!N3210-VB*SwapPrincipal)*LTPcharge*M$14*M$13,0)</f>
        <v>4231.8530043976671</v>
      </c>
      <c r="N3203" s="208">
        <f>IF('Figure 7.3 - Quantifi MC paths'!O3210-VB*SwapPrincipal&lt;0,-1*('Figure 7.3 - Quantifi MC paths'!O3210-VB*SwapPrincipal)*LTPcharge*N$14*N$13,0)</f>
        <v>4549.7256271120714</v>
      </c>
      <c r="O3203" s="208">
        <f>IF('Figure 7.3 - Quantifi MC paths'!P3210-VB*SwapPrincipal&lt;0,-1*('Figure 7.3 - Quantifi MC paths'!P3210-VB*SwapPrincipal)*LTPcharge*O$14*O$13,0)</f>
        <v>4012.4395203888994</v>
      </c>
      <c r="P3203" s="208">
        <f>IF('Figure 7.3 - Quantifi MC paths'!Q3210-VB*SwapPrincipal&lt;0,-1*('Figure 7.3 - Quantifi MC paths'!Q3210-VB*SwapPrincipal)*LTPcharge*P$14*P$13,0)</f>
        <v>3513.744462294178</v>
      </c>
      <c r="Q3203" s="208">
        <f>IF('Figure 7.3 - Quantifi MC paths'!R3210-VB*SwapPrincipal&lt;0,-1*('Figure 7.3 - Quantifi MC paths'!R3210-VB*SwapPrincipal)*LTPcharge*Q$14*Q$13,0)</f>
        <v>3110.1259839110899</v>
      </c>
      <c r="R3203" s="208">
        <f>IF('Figure 7.3 - Quantifi MC paths'!S3210-VB*SwapPrincipal&lt;0,-1*('Figure 7.3 - Quantifi MC paths'!S3210-VB*SwapPrincipal)*LTPcharge*R$14*R$13,0)</f>
        <v>41455.093098425496</v>
      </c>
      <c r="S3203" s="208">
        <f>IF('Figure 7.3 - Quantifi MC paths'!T3210-VB*SwapPrincipal&lt;0,-1*('Figure 7.3 - Quantifi MC paths'!T3210-VB*SwapPrincipal)*LTPcharge*S$14*S$13,0)</f>
        <v>67367.204791888071</v>
      </c>
      <c r="T3203" s="208">
        <f>IF('Figure 7.3 - Quantifi MC paths'!U3210-VB*SwapPrincipal&lt;0,-1*('Figure 7.3 - Quantifi MC paths'!U3210-VB*SwapPrincipal)*LTPcharge*T$14*T$13,0)</f>
        <v>104247.33022936243</v>
      </c>
      <c r="U3203" s="208">
        <f>IF('Figure 7.3 - Quantifi MC paths'!V3210-VB*SwapPrincipal&lt;0,-1*('Figure 7.3 - Quantifi MC paths'!V3210-VB*SwapPrincipal)*LTPcharge*U$14*U$13,0)</f>
        <v>105481.2286600318</v>
      </c>
      <c r="V3203" s="208">
        <f>IF('Figure 7.3 - Quantifi MC paths'!W3210-VB*SwapPrincipal&lt;0,-1*('Figure 7.3 - Quantifi MC paths'!W3210-VB*SwapPrincipal)*LTPcharge*V$14*V$13,0)</f>
        <v>101154.80673629575</v>
      </c>
      <c r="W3203" s="208">
        <f>IF('Figure 7.3 - Quantifi MC paths'!X3210-VB*SwapPrincipal&lt;0,-1*('Figure 7.3 - Quantifi MC paths'!X3210-VB*SwapPrincipal)*LTPcharge*W$14*W$13,0)</f>
        <v>100367.73016768417</v>
      </c>
      <c r="X3203" s="208">
        <f>IF('Figure 7.3 - Quantifi MC paths'!Y3210-VB*SwapPrincipal&lt;0,-1*('Figure 7.3 - Quantifi MC paths'!Y3210-VB*SwapPrincipal)*LTPcharge*X$14*X$13,0)</f>
        <v>0</v>
      </c>
      <c r="Y3203" s="209">
        <f t="shared" si="53"/>
        <v>567730.78651747748</v>
      </c>
    </row>
    <row r="3204" spans="2:25">
      <c r="B3204" s="207">
        <v>3188</v>
      </c>
      <c r="C3204" s="208">
        <f>IF('Figure 7.3 - Quantifi MC paths'!D3211-VB*SwapPrincipal&lt;0,-1*('Figure 7.3 - Quantifi MC paths'!D3211-VB*SwapPrincipal)*LTPcharge*C$14*C$13,0)</f>
        <v>1151.2348364633806</v>
      </c>
      <c r="D3204" s="208">
        <f>IF('Figure 7.3 - Quantifi MC paths'!E3211-VB*SwapPrincipal&lt;0,-1*('Figure 7.3 - Quantifi MC paths'!E3211-VB*SwapPrincipal)*LTPcharge*D$14*D$13,0)</f>
        <v>1439.8037648632398</v>
      </c>
      <c r="E3204" s="208">
        <f>IF('Figure 7.3 - Quantifi MC paths'!F3211-VB*SwapPrincipal&lt;0,-1*('Figure 7.3 - Quantifi MC paths'!F3211-VB*SwapPrincipal)*LTPcharge*E$14*E$13,0)</f>
        <v>1446.9902793174795</v>
      </c>
      <c r="F3204" s="208">
        <f>IF('Figure 7.3 - Quantifi MC paths'!G3211-VB*SwapPrincipal&lt;0,-1*('Figure 7.3 - Quantifi MC paths'!G3211-VB*SwapPrincipal)*LTPcharge*F$14*F$13,0)</f>
        <v>1405.5127571720591</v>
      </c>
      <c r="G3204" s="208">
        <f>IF('Figure 7.3 - Quantifi MC paths'!H3211-VB*SwapPrincipal&lt;0,-1*('Figure 7.3 - Quantifi MC paths'!H3211-VB*SwapPrincipal)*LTPcharge*G$14*G$13,0)</f>
        <v>6475.3665724689708</v>
      </c>
      <c r="H3204" s="208">
        <f>IF('Figure 7.3 - Quantifi MC paths'!I3211-VB*SwapPrincipal&lt;0,-1*('Figure 7.3 - Quantifi MC paths'!I3211-VB*SwapPrincipal)*LTPcharge*H$14*H$13,0)</f>
        <v>6466.2423956784141</v>
      </c>
      <c r="I3204" s="208">
        <f>IF('Figure 7.3 - Quantifi MC paths'!J3211-VB*SwapPrincipal&lt;0,-1*('Figure 7.3 - Quantifi MC paths'!J3211-VB*SwapPrincipal)*LTPcharge*I$14*I$13,0)</f>
        <v>6771.8239052506433</v>
      </c>
      <c r="J3204" s="208">
        <f>IF('Figure 7.3 - Quantifi MC paths'!K3211-VB*SwapPrincipal&lt;0,-1*('Figure 7.3 - Quantifi MC paths'!K3211-VB*SwapPrincipal)*LTPcharge*J$14*J$13,0)</f>
        <v>8074.9471287232254</v>
      </c>
      <c r="K3204" s="208">
        <f>IF('Figure 7.3 - Quantifi MC paths'!L3211-VB*SwapPrincipal&lt;0,-1*('Figure 7.3 - Quantifi MC paths'!L3211-VB*SwapPrincipal)*LTPcharge*K$14*K$13,0)</f>
        <v>8175.0589448605033</v>
      </c>
      <c r="L3204" s="208">
        <f>IF('Figure 7.3 - Quantifi MC paths'!M3211-VB*SwapPrincipal&lt;0,-1*('Figure 7.3 - Quantifi MC paths'!M3211-VB*SwapPrincipal)*LTPcharge*L$14*L$13,0)</f>
        <v>8113.8863983070642</v>
      </c>
      <c r="M3204" s="208">
        <f>IF('Figure 7.3 - Quantifi MC paths'!N3211-VB*SwapPrincipal&lt;0,-1*('Figure 7.3 - Quantifi MC paths'!N3211-VB*SwapPrincipal)*LTPcharge*M$14*M$13,0)</f>
        <v>7499.5671011778168</v>
      </c>
      <c r="N3204" s="208">
        <f>IF('Figure 7.3 - Quantifi MC paths'!O3211-VB*SwapPrincipal&lt;0,-1*('Figure 7.3 - Quantifi MC paths'!O3211-VB*SwapPrincipal)*LTPcharge*N$14*N$13,0)</f>
        <v>7776.989620130913</v>
      </c>
      <c r="O3204" s="208">
        <f>IF('Figure 7.3 - Quantifi MC paths'!P3211-VB*SwapPrincipal&lt;0,-1*('Figure 7.3 - Quantifi MC paths'!P3211-VB*SwapPrincipal)*LTPcharge*O$14*O$13,0)</f>
        <v>6624.6790403334508</v>
      </c>
      <c r="P3204" s="208">
        <f>IF('Figure 7.3 - Quantifi MC paths'!Q3211-VB*SwapPrincipal&lt;0,-1*('Figure 7.3 - Quantifi MC paths'!Q3211-VB*SwapPrincipal)*LTPcharge*P$14*P$13,0)</f>
        <v>6557.5109840280011</v>
      </c>
      <c r="Q3204" s="208">
        <f>IF('Figure 7.3 - Quantifi MC paths'!R3211-VB*SwapPrincipal&lt;0,-1*('Figure 7.3 - Quantifi MC paths'!R3211-VB*SwapPrincipal)*LTPcharge*Q$14*Q$13,0)</f>
        <v>6780.1419722962573</v>
      </c>
      <c r="R3204" s="208">
        <f>IF('Figure 7.3 - Quantifi MC paths'!S3211-VB*SwapPrincipal&lt;0,-1*('Figure 7.3 - Quantifi MC paths'!S3211-VB*SwapPrincipal)*LTPcharge*R$14*R$13,0)</f>
        <v>85489.116053775811</v>
      </c>
      <c r="S3204" s="208">
        <f>IF('Figure 7.3 - Quantifi MC paths'!T3211-VB*SwapPrincipal&lt;0,-1*('Figure 7.3 - Quantifi MC paths'!T3211-VB*SwapPrincipal)*LTPcharge*S$14*S$13,0)</f>
        <v>109121.77747900446</v>
      </c>
      <c r="T3204" s="208">
        <f>IF('Figure 7.3 - Quantifi MC paths'!U3211-VB*SwapPrincipal&lt;0,-1*('Figure 7.3 - Quantifi MC paths'!U3211-VB*SwapPrincipal)*LTPcharge*T$14*T$13,0)</f>
        <v>98963.805810386446</v>
      </c>
      <c r="U3204" s="208">
        <f>IF('Figure 7.3 - Quantifi MC paths'!V3211-VB*SwapPrincipal&lt;0,-1*('Figure 7.3 - Quantifi MC paths'!V3211-VB*SwapPrincipal)*LTPcharge*U$14*U$13,0)</f>
        <v>83576.854688486783</v>
      </c>
      <c r="V3204" s="208">
        <f>IF('Figure 7.3 - Quantifi MC paths'!W3211-VB*SwapPrincipal&lt;0,-1*('Figure 7.3 - Quantifi MC paths'!W3211-VB*SwapPrincipal)*LTPcharge*V$14*V$13,0)</f>
        <v>80284.349427109279</v>
      </c>
      <c r="W3204" s="208">
        <f>IF('Figure 7.3 - Quantifi MC paths'!X3211-VB*SwapPrincipal&lt;0,-1*('Figure 7.3 - Quantifi MC paths'!X3211-VB*SwapPrincipal)*LTPcharge*W$14*W$13,0)</f>
        <v>80990.977301257692</v>
      </c>
      <c r="X3204" s="208">
        <f>IF('Figure 7.3 - Quantifi MC paths'!Y3211-VB*SwapPrincipal&lt;0,-1*('Figure 7.3 - Quantifi MC paths'!Y3211-VB*SwapPrincipal)*LTPcharge*X$14*X$13,0)</f>
        <v>0</v>
      </c>
      <c r="Y3204" s="209">
        <f t="shared" si="53"/>
        <v>623186.63646109181</v>
      </c>
    </row>
    <row r="3205" spans="2:25">
      <c r="B3205" s="207">
        <v>3189</v>
      </c>
      <c r="C3205" s="208">
        <f>IF('Figure 7.3 - Quantifi MC paths'!D3212-VB*SwapPrincipal&lt;0,-1*('Figure 7.3 - Quantifi MC paths'!D3212-VB*SwapPrincipal)*LTPcharge*C$14*C$13,0)</f>
        <v>1151.2348364633806</v>
      </c>
      <c r="D3205" s="208">
        <f>IF('Figure 7.3 - Quantifi MC paths'!E3212-VB*SwapPrincipal&lt;0,-1*('Figure 7.3 - Quantifi MC paths'!E3212-VB*SwapPrincipal)*LTPcharge*D$14*D$13,0)</f>
        <v>1128.4941107216257</v>
      </c>
      <c r="E3205" s="208">
        <f>IF('Figure 7.3 - Quantifi MC paths'!F3212-VB*SwapPrincipal&lt;0,-1*('Figure 7.3 - Quantifi MC paths'!F3212-VB*SwapPrincipal)*LTPcharge*E$14*E$13,0)</f>
        <v>1136.7844009228183</v>
      </c>
      <c r="F3205" s="208">
        <f>IF('Figure 7.3 - Quantifi MC paths'!G3212-VB*SwapPrincipal&lt;0,-1*('Figure 7.3 - Quantifi MC paths'!G3212-VB*SwapPrincipal)*LTPcharge*F$14*F$13,0)</f>
        <v>1082.2640386619687</v>
      </c>
      <c r="G3205" s="208">
        <f>IF('Figure 7.3 - Quantifi MC paths'!H3212-VB*SwapPrincipal&lt;0,-1*('Figure 7.3 - Quantifi MC paths'!H3212-VB*SwapPrincipal)*LTPcharge*G$14*G$13,0)</f>
        <v>4173.8302085621381</v>
      </c>
      <c r="H3205" s="208">
        <f>IF('Figure 7.3 - Quantifi MC paths'!I3212-VB*SwapPrincipal&lt;0,-1*('Figure 7.3 - Quantifi MC paths'!I3212-VB*SwapPrincipal)*LTPcharge*H$14*H$13,0)</f>
        <v>4225.5591278740503</v>
      </c>
      <c r="I3205" s="208">
        <f>IF('Figure 7.3 - Quantifi MC paths'!J3212-VB*SwapPrincipal&lt;0,-1*('Figure 7.3 - Quantifi MC paths'!J3212-VB*SwapPrincipal)*LTPcharge*I$14*I$13,0)</f>
        <v>5211.7402928399106</v>
      </c>
      <c r="J3205" s="208">
        <f>IF('Figure 7.3 - Quantifi MC paths'!K3212-VB*SwapPrincipal&lt;0,-1*('Figure 7.3 - Quantifi MC paths'!K3212-VB*SwapPrincipal)*LTPcharge*J$14*J$13,0)</f>
        <v>5213.9718304476501</v>
      </c>
      <c r="K3205" s="208">
        <f>IF('Figure 7.3 - Quantifi MC paths'!L3212-VB*SwapPrincipal&lt;0,-1*('Figure 7.3 - Quantifi MC paths'!L3212-VB*SwapPrincipal)*LTPcharge*K$14*K$13,0)</f>
        <v>4204.0408447010695</v>
      </c>
      <c r="L3205" s="208">
        <f>IF('Figure 7.3 - Quantifi MC paths'!M3212-VB*SwapPrincipal&lt;0,-1*('Figure 7.3 - Quantifi MC paths'!M3212-VB*SwapPrincipal)*LTPcharge*L$14*L$13,0)</f>
        <v>3590.5827289922604</v>
      </c>
      <c r="M3205" s="208">
        <f>IF('Figure 7.3 - Quantifi MC paths'!N3212-VB*SwapPrincipal&lt;0,-1*('Figure 7.3 - Quantifi MC paths'!N3212-VB*SwapPrincipal)*LTPcharge*M$14*M$13,0)</f>
        <v>3860.3824882393101</v>
      </c>
      <c r="N3205" s="208">
        <f>IF('Figure 7.3 - Quantifi MC paths'!O3212-VB*SwapPrincipal&lt;0,-1*('Figure 7.3 - Quantifi MC paths'!O3212-VB*SwapPrincipal)*LTPcharge*N$14*N$13,0)</f>
        <v>4421.7646294255819</v>
      </c>
      <c r="O3205" s="208">
        <f>IF('Figure 7.3 - Quantifi MC paths'!P3212-VB*SwapPrincipal&lt;0,-1*('Figure 7.3 - Quantifi MC paths'!P3212-VB*SwapPrincipal)*LTPcharge*O$14*O$13,0)</f>
        <v>4976.4269815738116</v>
      </c>
      <c r="P3205" s="208">
        <f>IF('Figure 7.3 - Quantifi MC paths'!Q3212-VB*SwapPrincipal&lt;0,-1*('Figure 7.3 - Quantifi MC paths'!Q3212-VB*SwapPrincipal)*LTPcharge*P$14*P$13,0)</f>
        <v>5311.5565029288282</v>
      </c>
      <c r="Q3205" s="208">
        <f>IF('Figure 7.3 - Quantifi MC paths'!R3212-VB*SwapPrincipal&lt;0,-1*('Figure 7.3 - Quantifi MC paths'!R3212-VB*SwapPrincipal)*LTPcharge*Q$14*Q$13,0)</f>
        <v>6002.0454591122598</v>
      </c>
      <c r="R3205" s="208">
        <f>IF('Figure 7.3 - Quantifi MC paths'!S3212-VB*SwapPrincipal&lt;0,-1*('Figure 7.3 - Quantifi MC paths'!S3212-VB*SwapPrincipal)*LTPcharge*R$14*R$13,0)</f>
        <v>72138.988912537243</v>
      </c>
      <c r="S3205" s="208">
        <f>IF('Figure 7.3 - Quantifi MC paths'!T3212-VB*SwapPrincipal&lt;0,-1*('Figure 7.3 - Quantifi MC paths'!T3212-VB*SwapPrincipal)*LTPcharge*S$14*S$13,0)</f>
        <v>87799.302747803638</v>
      </c>
      <c r="T3205" s="208">
        <f>IF('Figure 7.3 - Quantifi MC paths'!U3212-VB*SwapPrincipal&lt;0,-1*('Figure 7.3 - Quantifi MC paths'!U3212-VB*SwapPrincipal)*LTPcharge*T$14*T$13,0)</f>
        <v>78840.252050913579</v>
      </c>
      <c r="U3205" s="208">
        <f>IF('Figure 7.3 - Quantifi MC paths'!V3212-VB*SwapPrincipal&lt;0,-1*('Figure 7.3 - Quantifi MC paths'!V3212-VB*SwapPrincipal)*LTPcharge*U$14*U$13,0)</f>
        <v>75450.934506859048</v>
      </c>
      <c r="V3205" s="208">
        <f>IF('Figure 7.3 - Quantifi MC paths'!W3212-VB*SwapPrincipal&lt;0,-1*('Figure 7.3 - Quantifi MC paths'!W3212-VB*SwapPrincipal)*LTPcharge*V$14*V$13,0)</f>
        <v>69451.264063397102</v>
      </c>
      <c r="W3205" s="208">
        <f>IF('Figure 7.3 - Quantifi MC paths'!X3212-VB*SwapPrincipal&lt;0,-1*('Figure 7.3 - Quantifi MC paths'!X3212-VB*SwapPrincipal)*LTPcharge*W$14*W$13,0)</f>
        <v>65564.781620875627</v>
      </c>
      <c r="X3205" s="208">
        <f>IF('Figure 7.3 - Quantifi MC paths'!Y3212-VB*SwapPrincipal&lt;0,-1*('Figure 7.3 - Quantifi MC paths'!Y3212-VB*SwapPrincipal)*LTPcharge*X$14*X$13,0)</f>
        <v>0</v>
      </c>
      <c r="Y3205" s="209">
        <f t="shared" si="53"/>
        <v>504936.20238385297</v>
      </c>
    </row>
    <row r="3206" spans="2:25">
      <c r="B3206" s="207">
        <v>3190</v>
      </c>
      <c r="C3206" s="208">
        <f>IF('Figure 7.3 - Quantifi MC paths'!D3213-VB*SwapPrincipal&lt;0,-1*('Figure 7.3 - Quantifi MC paths'!D3213-VB*SwapPrincipal)*LTPcharge*C$14*C$13,0)</f>
        <v>1151.2348364633806</v>
      </c>
      <c r="D3206" s="208">
        <f>IF('Figure 7.3 - Quantifi MC paths'!E3213-VB*SwapPrincipal&lt;0,-1*('Figure 7.3 - Quantifi MC paths'!E3213-VB*SwapPrincipal)*LTPcharge*D$14*D$13,0)</f>
        <v>1068.0661371921051</v>
      </c>
      <c r="E3206" s="208">
        <f>IF('Figure 7.3 - Quantifi MC paths'!F3213-VB*SwapPrincipal&lt;0,-1*('Figure 7.3 - Quantifi MC paths'!F3213-VB*SwapPrincipal)*LTPcharge*E$14*E$13,0)</f>
        <v>1189.6426430736656</v>
      </c>
      <c r="F3206" s="208">
        <f>IF('Figure 7.3 - Quantifi MC paths'!G3213-VB*SwapPrincipal&lt;0,-1*('Figure 7.3 - Quantifi MC paths'!G3213-VB*SwapPrincipal)*LTPcharge*F$14*F$13,0)</f>
        <v>1374.9168143891723</v>
      </c>
      <c r="G3206" s="208">
        <f>IF('Figure 7.3 - Quantifi MC paths'!H3213-VB*SwapPrincipal&lt;0,-1*('Figure 7.3 - Quantifi MC paths'!H3213-VB*SwapPrincipal)*LTPcharge*G$14*G$13,0)</f>
        <v>4808.3745079132777</v>
      </c>
      <c r="H3206" s="208">
        <f>IF('Figure 7.3 - Quantifi MC paths'!I3213-VB*SwapPrincipal&lt;0,-1*('Figure 7.3 - Quantifi MC paths'!I3213-VB*SwapPrincipal)*LTPcharge*H$14*H$13,0)</f>
        <v>4885.6073992222291</v>
      </c>
      <c r="I3206" s="208">
        <f>IF('Figure 7.3 - Quantifi MC paths'!J3213-VB*SwapPrincipal&lt;0,-1*('Figure 7.3 - Quantifi MC paths'!J3213-VB*SwapPrincipal)*LTPcharge*I$14*I$13,0)</f>
        <v>4107.6403384242521</v>
      </c>
      <c r="J3206" s="208">
        <f>IF('Figure 7.3 - Quantifi MC paths'!K3213-VB*SwapPrincipal&lt;0,-1*('Figure 7.3 - Quantifi MC paths'!K3213-VB*SwapPrincipal)*LTPcharge*J$14*J$13,0)</f>
        <v>3887.3412109965584</v>
      </c>
      <c r="K3206" s="208">
        <f>IF('Figure 7.3 - Quantifi MC paths'!L3213-VB*SwapPrincipal&lt;0,-1*('Figure 7.3 - Quantifi MC paths'!L3213-VB*SwapPrincipal)*LTPcharge*K$14*K$13,0)</f>
        <v>3423.8394459456408</v>
      </c>
      <c r="L3206" s="208">
        <f>IF('Figure 7.3 - Quantifi MC paths'!M3213-VB*SwapPrincipal&lt;0,-1*('Figure 7.3 - Quantifi MC paths'!M3213-VB*SwapPrincipal)*LTPcharge*L$14*L$13,0)</f>
        <v>3339.4290193122688</v>
      </c>
      <c r="M3206" s="208">
        <f>IF('Figure 7.3 - Quantifi MC paths'!N3213-VB*SwapPrincipal&lt;0,-1*('Figure 7.3 - Quantifi MC paths'!N3213-VB*SwapPrincipal)*LTPcharge*M$14*M$13,0)</f>
        <v>3807.0878261819303</v>
      </c>
      <c r="N3206" s="208">
        <f>IF('Figure 7.3 - Quantifi MC paths'!O3213-VB*SwapPrincipal&lt;0,-1*('Figure 7.3 - Quantifi MC paths'!O3213-VB*SwapPrincipal)*LTPcharge*N$14*N$13,0)</f>
        <v>4346.6025367723087</v>
      </c>
      <c r="O3206" s="208">
        <f>IF('Figure 7.3 - Quantifi MC paths'!P3213-VB*SwapPrincipal&lt;0,-1*('Figure 7.3 - Quantifi MC paths'!P3213-VB*SwapPrincipal)*LTPcharge*O$14*O$13,0)</f>
        <v>4374.5813807006843</v>
      </c>
      <c r="P3206" s="208">
        <f>IF('Figure 7.3 - Quantifi MC paths'!Q3213-VB*SwapPrincipal&lt;0,-1*('Figure 7.3 - Quantifi MC paths'!Q3213-VB*SwapPrincipal)*LTPcharge*P$14*P$13,0)</f>
        <v>4680.3309096801968</v>
      </c>
      <c r="Q3206" s="208">
        <f>IF('Figure 7.3 - Quantifi MC paths'!R3213-VB*SwapPrincipal&lt;0,-1*('Figure 7.3 - Quantifi MC paths'!R3213-VB*SwapPrincipal)*LTPcharge*Q$14*Q$13,0)</f>
        <v>4480.6889483698969</v>
      </c>
      <c r="R3206" s="208">
        <f>IF('Figure 7.3 - Quantifi MC paths'!S3213-VB*SwapPrincipal&lt;0,-1*('Figure 7.3 - Quantifi MC paths'!S3213-VB*SwapPrincipal)*LTPcharge*R$14*R$13,0)</f>
        <v>56444.569519671837</v>
      </c>
      <c r="S3206" s="208">
        <f>IF('Figure 7.3 - Quantifi MC paths'!T3213-VB*SwapPrincipal&lt;0,-1*('Figure 7.3 - Quantifi MC paths'!T3213-VB*SwapPrincipal)*LTPcharge*S$14*S$13,0)</f>
        <v>31448.344590283814</v>
      </c>
      <c r="T3206" s="208">
        <f>IF('Figure 7.3 - Quantifi MC paths'!U3213-VB*SwapPrincipal&lt;0,-1*('Figure 7.3 - Quantifi MC paths'!U3213-VB*SwapPrincipal)*LTPcharge*T$14*T$13,0)</f>
        <v>41642.89909550608</v>
      </c>
      <c r="U3206" s="208">
        <f>IF('Figure 7.3 - Quantifi MC paths'!V3213-VB*SwapPrincipal&lt;0,-1*('Figure 7.3 - Quantifi MC paths'!V3213-VB*SwapPrincipal)*LTPcharge*U$14*U$13,0)</f>
        <v>42381.638890867289</v>
      </c>
      <c r="V3206" s="208">
        <f>IF('Figure 7.3 - Quantifi MC paths'!W3213-VB*SwapPrincipal&lt;0,-1*('Figure 7.3 - Quantifi MC paths'!W3213-VB*SwapPrincipal)*LTPcharge*V$14*V$13,0)</f>
        <v>58257.012321004004</v>
      </c>
      <c r="W3206" s="208">
        <f>IF('Figure 7.3 - Quantifi MC paths'!X3213-VB*SwapPrincipal&lt;0,-1*('Figure 7.3 - Quantifi MC paths'!X3213-VB*SwapPrincipal)*LTPcharge*W$14*W$13,0)</f>
        <v>66591.773283116025</v>
      </c>
      <c r="X3206" s="208">
        <f>IF('Figure 7.3 - Quantifi MC paths'!Y3213-VB*SwapPrincipal&lt;0,-1*('Figure 7.3 - Quantifi MC paths'!Y3213-VB*SwapPrincipal)*LTPcharge*X$14*X$13,0)</f>
        <v>0</v>
      </c>
      <c r="Y3206" s="209">
        <f t="shared" si="53"/>
        <v>347691.62165508664</v>
      </c>
    </row>
    <row r="3207" spans="2:25">
      <c r="B3207" s="207">
        <v>3191</v>
      </c>
      <c r="C3207" s="208">
        <f>IF('Figure 7.3 - Quantifi MC paths'!D3214-VB*SwapPrincipal&lt;0,-1*('Figure 7.3 - Quantifi MC paths'!D3214-VB*SwapPrincipal)*LTPcharge*C$14*C$13,0)</f>
        <v>1151.2348364633806</v>
      </c>
      <c r="D3207" s="208">
        <f>IF('Figure 7.3 - Quantifi MC paths'!E3214-VB*SwapPrincipal&lt;0,-1*('Figure 7.3 - Quantifi MC paths'!E3214-VB*SwapPrincipal)*LTPcharge*D$14*D$13,0)</f>
        <v>1049.5350898005324</v>
      </c>
      <c r="E3207" s="208">
        <f>IF('Figure 7.3 - Quantifi MC paths'!F3214-VB*SwapPrincipal&lt;0,-1*('Figure 7.3 - Quantifi MC paths'!F3214-VB*SwapPrincipal)*LTPcharge*E$14*E$13,0)</f>
        <v>936.00971304132815</v>
      </c>
      <c r="F3207" s="208">
        <f>IF('Figure 7.3 - Quantifi MC paths'!G3214-VB*SwapPrincipal&lt;0,-1*('Figure 7.3 - Quantifi MC paths'!G3214-VB*SwapPrincipal)*LTPcharge*F$14*F$13,0)</f>
        <v>1037.7395612845366</v>
      </c>
      <c r="G3207" s="208">
        <f>IF('Figure 7.3 - Quantifi MC paths'!H3214-VB*SwapPrincipal&lt;0,-1*('Figure 7.3 - Quantifi MC paths'!H3214-VB*SwapPrincipal)*LTPcharge*G$14*G$13,0)</f>
        <v>4977.4264240765533</v>
      </c>
      <c r="H3207" s="208">
        <f>IF('Figure 7.3 - Quantifi MC paths'!I3214-VB*SwapPrincipal&lt;0,-1*('Figure 7.3 - Quantifi MC paths'!I3214-VB*SwapPrincipal)*LTPcharge*H$14*H$13,0)</f>
        <v>4491.567302324861</v>
      </c>
      <c r="I3207" s="208">
        <f>IF('Figure 7.3 - Quantifi MC paths'!J3214-VB*SwapPrincipal&lt;0,-1*('Figure 7.3 - Quantifi MC paths'!J3214-VB*SwapPrincipal)*LTPcharge*I$14*I$13,0)</f>
        <v>5286.7785536300771</v>
      </c>
      <c r="J3207" s="208">
        <f>IF('Figure 7.3 - Quantifi MC paths'!K3214-VB*SwapPrincipal&lt;0,-1*('Figure 7.3 - Quantifi MC paths'!K3214-VB*SwapPrincipal)*LTPcharge*J$14*J$13,0)</f>
        <v>4586.4403378317347</v>
      </c>
      <c r="K3207" s="208">
        <f>IF('Figure 7.3 - Quantifi MC paths'!L3214-VB*SwapPrincipal&lt;0,-1*('Figure 7.3 - Quantifi MC paths'!L3214-VB*SwapPrincipal)*LTPcharge*K$14*K$13,0)</f>
        <v>4559.9602384971258</v>
      </c>
      <c r="L3207" s="208">
        <f>IF('Figure 7.3 - Quantifi MC paths'!M3214-VB*SwapPrincipal&lt;0,-1*('Figure 7.3 - Quantifi MC paths'!M3214-VB*SwapPrincipal)*LTPcharge*L$14*L$13,0)</f>
        <v>5687.8197316738588</v>
      </c>
      <c r="M3207" s="208">
        <f>IF('Figure 7.3 - Quantifi MC paths'!N3214-VB*SwapPrincipal&lt;0,-1*('Figure 7.3 - Quantifi MC paths'!N3214-VB*SwapPrincipal)*LTPcharge*M$14*M$13,0)</f>
        <v>6341.688427423861</v>
      </c>
      <c r="N3207" s="208">
        <f>IF('Figure 7.3 - Quantifi MC paths'!O3214-VB*SwapPrincipal&lt;0,-1*('Figure 7.3 - Quantifi MC paths'!O3214-VB*SwapPrincipal)*LTPcharge*N$14*N$13,0)</f>
        <v>6703.4659401491108</v>
      </c>
      <c r="O3207" s="208">
        <f>IF('Figure 7.3 - Quantifi MC paths'!P3214-VB*SwapPrincipal&lt;0,-1*('Figure 7.3 - Quantifi MC paths'!P3214-VB*SwapPrincipal)*LTPcharge*O$14*O$13,0)</f>
        <v>7081.7271373982385</v>
      </c>
      <c r="P3207" s="208">
        <f>IF('Figure 7.3 - Quantifi MC paths'!Q3214-VB*SwapPrincipal&lt;0,-1*('Figure 7.3 - Quantifi MC paths'!Q3214-VB*SwapPrincipal)*LTPcharge*P$14*P$13,0)</f>
        <v>6514.5535480928311</v>
      </c>
      <c r="Q3207" s="208">
        <f>IF('Figure 7.3 - Quantifi MC paths'!R3214-VB*SwapPrincipal&lt;0,-1*('Figure 7.3 - Quantifi MC paths'!R3214-VB*SwapPrincipal)*LTPcharge*Q$14*Q$13,0)</f>
        <v>7094.5130432112728</v>
      </c>
      <c r="R3207" s="208">
        <f>IF('Figure 7.3 - Quantifi MC paths'!S3214-VB*SwapPrincipal&lt;0,-1*('Figure 7.3 - Quantifi MC paths'!S3214-VB*SwapPrincipal)*LTPcharge*R$14*R$13,0)</f>
        <v>85347.699226142882</v>
      </c>
      <c r="S3207" s="208">
        <f>IF('Figure 7.3 - Quantifi MC paths'!T3214-VB*SwapPrincipal&lt;0,-1*('Figure 7.3 - Quantifi MC paths'!T3214-VB*SwapPrincipal)*LTPcharge*S$14*S$13,0)</f>
        <v>84385.536541543537</v>
      </c>
      <c r="T3207" s="208">
        <f>IF('Figure 7.3 - Quantifi MC paths'!U3214-VB*SwapPrincipal&lt;0,-1*('Figure 7.3 - Quantifi MC paths'!U3214-VB*SwapPrincipal)*LTPcharge*T$14*T$13,0)</f>
        <v>59023.689862443222</v>
      </c>
      <c r="U3207" s="208">
        <f>IF('Figure 7.3 - Quantifi MC paths'!V3214-VB*SwapPrincipal&lt;0,-1*('Figure 7.3 - Quantifi MC paths'!V3214-VB*SwapPrincipal)*LTPcharge*U$14*U$13,0)</f>
        <v>66641.765106836567</v>
      </c>
      <c r="V3207" s="208">
        <f>IF('Figure 7.3 - Quantifi MC paths'!W3214-VB*SwapPrincipal&lt;0,-1*('Figure 7.3 - Quantifi MC paths'!W3214-VB*SwapPrincipal)*LTPcharge*V$14*V$13,0)</f>
        <v>88570.504950481773</v>
      </c>
      <c r="W3207" s="208">
        <f>IF('Figure 7.3 - Quantifi MC paths'!X3214-VB*SwapPrincipal&lt;0,-1*('Figure 7.3 - Quantifi MC paths'!X3214-VB*SwapPrincipal)*LTPcharge*W$14*W$13,0)</f>
        <v>100683.65937407987</v>
      </c>
      <c r="X3207" s="208">
        <f>IF('Figure 7.3 - Quantifi MC paths'!Y3214-VB*SwapPrincipal&lt;0,-1*('Figure 7.3 - Quantifi MC paths'!Y3214-VB*SwapPrincipal)*LTPcharge*X$14*X$13,0)</f>
        <v>0</v>
      </c>
      <c r="Y3207" s="209">
        <f t="shared" si="53"/>
        <v>552153.31494642713</v>
      </c>
    </row>
    <row r="3208" spans="2:25">
      <c r="B3208" s="207">
        <v>3192</v>
      </c>
      <c r="C3208" s="208">
        <f>IF('Figure 7.3 - Quantifi MC paths'!D3215-VB*SwapPrincipal&lt;0,-1*('Figure 7.3 - Quantifi MC paths'!D3215-VB*SwapPrincipal)*LTPcharge*C$14*C$13,0)</f>
        <v>1151.2348364633806</v>
      </c>
      <c r="D3208" s="208">
        <f>IF('Figure 7.3 - Quantifi MC paths'!E3215-VB*SwapPrincipal&lt;0,-1*('Figure 7.3 - Quantifi MC paths'!E3215-VB*SwapPrincipal)*LTPcharge*D$14*D$13,0)</f>
        <v>1061.5304652550005</v>
      </c>
      <c r="E3208" s="208">
        <f>IF('Figure 7.3 - Quantifi MC paths'!F3215-VB*SwapPrincipal&lt;0,-1*('Figure 7.3 - Quantifi MC paths'!F3215-VB*SwapPrincipal)*LTPcharge*E$14*E$13,0)</f>
        <v>1047.5801952143902</v>
      </c>
      <c r="F3208" s="208">
        <f>IF('Figure 7.3 - Quantifi MC paths'!G3215-VB*SwapPrincipal&lt;0,-1*('Figure 7.3 - Quantifi MC paths'!G3215-VB*SwapPrincipal)*LTPcharge*F$14*F$13,0)</f>
        <v>986.15948166671103</v>
      </c>
      <c r="G3208" s="208">
        <f>IF('Figure 7.3 - Quantifi MC paths'!H3215-VB*SwapPrincipal&lt;0,-1*('Figure 7.3 - Quantifi MC paths'!H3215-VB*SwapPrincipal)*LTPcharge*G$14*G$13,0)</f>
        <v>3930.8855777674626</v>
      </c>
      <c r="H3208" s="208">
        <f>IF('Figure 7.3 - Quantifi MC paths'!I3215-VB*SwapPrincipal&lt;0,-1*('Figure 7.3 - Quantifi MC paths'!I3215-VB*SwapPrincipal)*LTPcharge*H$14*H$13,0)</f>
        <v>4132.9782797033668</v>
      </c>
      <c r="I3208" s="208">
        <f>IF('Figure 7.3 - Quantifi MC paths'!J3215-VB*SwapPrincipal&lt;0,-1*('Figure 7.3 - Quantifi MC paths'!J3215-VB*SwapPrincipal)*LTPcharge*I$14*I$13,0)</f>
        <v>5597.2710698078008</v>
      </c>
      <c r="J3208" s="208">
        <f>IF('Figure 7.3 - Quantifi MC paths'!K3215-VB*SwapPrincipal&lt;0,-1*('Figure 7.3 - Quantifi MC paths'!K3215-VB*SwapPrincipal)*LTPcharge*J$14*J$13,0)</f>
        <v>6251.5058176145276</v>
      </c>
      <c r="K3208" s="208">
        <f>IF('Figure 7.3 - Quantifi MC paths'!L3215-VB*SwapPrincipal&lt;0,-1*('Figure 7.3 - Quantifi MC paths'!L3215-VB*SwapPrincipal)*LTPcharge*K$14*K$13,0)</f>
        <v>7585.9391533801545</v>
      </c>
      <c r="L3208" s="208">
        <f>IF('Figure 7.3 - Quantifi MC paths'!M3215-VB*SwapPrincipal&lt;0,-1*('Figure 7.3 - Quantifi MC paths'!M3215-VB*SwapPrincipal)*LTPcharge*L$14*L$13,0)</f>
        <v>8379.2399264616597</v>
      </c>
      <c r="M3208" s="208">
        <f>IF('Figure 7.3 - Quantifi MC paths'!N3215-VB*SwapPrincipal&lt;0,-1*('Figure 7.3 - Quantifi MC paths'!N3215-VB*SwapPrincipal)*LTPcharge*M$14*M$13,0)</f>
        <v>6602.3257533918286</v>
      </c>
      <c r="N3208" s="208">
        <f>IF('Figure 7.3 - Quantifi MC paths'!O3215-VB*SwapPrincipal&lt;0,-1*('Figure 7.3 - Quantifi MC paths'!O3215-VB*SwapPrincipal)*LTPcharge*N$14*N$13,0)</f>
        <v>7409.9963644784038</v>
      </c>
      <c r="O3208" s="208">
        <f>IF('Figure 7.3 - Quantifi MC paths'!P3215-VB*SwapPrincipal&lt;0,-1*('Figure 7.3 - Quantifi MC paths'!P3215-VB*SwapPrincipal)*LTPcharge*O$14*O$13,0)</f>
        <v>7699.5542379299441</v>
      </c>
      <c r="P3208" s="208">
        <f>IF('Figure 7.3 - Quantifi MC paths'!Q3215-VB*SwapPrincipal&lt;0,-1*('Figure 7.3 - Quantifi MC paths'!Q3215-VB*SwapPrincipal)*LTPcharge*P$14*P$13,0)</f>
        <v>6834.6830904977787</v>
      </c>
      <c r="Q3208" s="208">
        <f>IF('Figure 7.3 - Quantifi MC paths'!R3215-VB*SwapPrincipal&lt;0,-1*('Figure 7.3 - Quantifi MC paths'!R3215-VB*SwapPrincipal)*LTPcharge*Q$14*Q$13,0)</f>
        <v>6919.3783247564825</v>
      </c>
      <c r="R3208" s="208">
        <f>IF('Figure 7.3 - Quantifi MC paths'!S3215-VB*SwapPrincipal&lt;0,-1*('Figure 7.3 - Quantifi MC paths'!S3215-VB*SwapPrincipal)*LTPcharge*R$14*R$13,0)</f>
        <v>77841.467566469117</v>
      </c>
      <c r="S3208" s="208">
        <f>IF('Figure 7.3 - Quantifi MC paths'!T3215-VB*SwapPrincipal&lt;0,-1*('Figure 7.3 - Quantifi MC paths'!T3215-VB*SwapPrincipal)*LTPcharge*S$14*S$13,0)</f>
        <v>96009.844209117</v>
      </c>
      <c r="T3208" s="208">
        <f>IF('Figure 7.3 - Quantifi MC paths'!U3215-VB*SwapPrincipal&lt;0,-1*('Figure 7.3 - Quantifi MC paths'!U3215-VB*SwapPrincipal)*LTPcharge*T$14*T$13,0)</f>
        <v>78697.481409448374</v>
      </c>
      <c r="U3208" s="208">
        <f>IF('Figure 7.3 - Quantifi MC paths'!V3215-VB*SwapPrincipal&lt;0,-1*('Figure 7.3 - Quantifi MC paths'!V3215-VB*SwapPrincipal)*LTPcharge*U$14*U$13,0)</f>
        <v>62798.503050856649</v>
      </c>
      <c r="V3208" s="208">
        <f>IF('Figure 7.3 - Quantifi MC paths'!W3215-VB*SwapPrincipal&lt;0,-1*('Figure 7.3 - Quantifi MC paths'!W3215-VB*SwapPrincipal)*LTPcharge*V$14*V$13,0)</f>
        <v>72405.975101785167</v>
      </c>
      <c r="W3208" s="208">
        <f>IF('Figure 7.3 - Quantifi MC paths'!X3215-VB*SwapPrincipal&lt;0,-1*('Figure 7.3 - Quantifi MC paths'!X3215-VB*SwapPrincipal)*LTPcharge*W$14*W$13,0)</f>
        <v>68729.581107166799</v>
      </c>
      <c r="X3208" s="208">
        <f>IF('Figure 7.3 - Quantifi MC paths'!Y3215-VB*SwapPrincipal&lt;0,-1*('Figure 7.3 - Quantifi MC paths'!Y3215-VB*SwapPrincipal)*LTPcharge*X$14*X$13,0)</f>
        <v>0</v>
      </c>
      <c r="Y3208" s="209">
        <f t="shared" si="53"/>
        <v>532073.11501923203</v>
      </c>
    </row>
    <row r="3209" spans="2:25">
      <c r="B3209" s="207">
        <v>3193</v>
      </c>
      <c r="C3209" s="208">
        <f>IF('Figure 7.3 - Quantifi MC paths'!D3216-VB*SwapPrincipal&lt;0,-1*('Figure 7.3 - Quantifi MC paths'!D3216-VB*SwapPrincipal)*LTPcharge*C$14*C$13,0)</f>
        <v>1151.2348364633806</v>
      </c>
      <c r="D3209" s="208">
        <f>IF('Figure 7.3 - Quantifi MC paths'!E3216-VB*SwapPrincipal&lt;0,-1*('Figure 7.3 - Quantifi MC paths'!E3216-VB*SwapPrincipal)*LTPcharge*D$14*D$13,0)</f>
        <v>1208.918418254626</v>
      </c>
      <c r="E3209" s="208">
        <f>IF('Figure 7.3 - Quantifi MC paths'!F3216-VB*SwapPrincipal&lt;0,-1*('Figure 7.3 - Quantifi MC paths'!F3216-VB*SwapPrincipal)*LTPcharge*E$14*E$13,0)</f>
        <v>1179.5097383875436</v>
      </c>
      <c r="F3209" s="208">
        <f>IF('Figure 7.3 - Quantifi MC paths'!G3216-VB*SwapPrincipal&lt;0,-1*('Figure 7.3 - Quantifi MC paths'!G3216-VB*SwapPrincipal)*LTPcharge*F$14*F$13,0)</f>
        <v>1197.6574905673142</v>
      </c>
      <c r="G3209" s="208">
        <f>IF('Figure 7.3 - Quantifi MC paths'!H3216-VB*SwapPrincipal&lt;0,-1*('Figure 7.3 - Quantifi MC paths'!H3216-VB*SwapPrincipal)*LTPcharge*G$14*G$13,0)</f>
        <v>6017.3731689542064</v>
      </c>
      <c r="H3209" s="208">
        <f>IF('Figure 7.3 - Quantifi MC paths'!I3216-VB*SwapPrincipal&lt;0,-1*('Figure 7.3 - Quantifi MC paths'!I3216-VB*SwapPrincipal)*LTPcharge*H$14*H$13,0)</f>
        <v>5435.7468925998737</v>
      </c>
      <c r="I3209" s="208">
        <f>IF('Figure 7.3 - Quantifi MC paths'!J3216-VB*SwapPrincipal&lt;0,-1*('Figure 7.3 - Quantifi MC paths'!J3216-VB*SwapPrincipal)*LTPcharge*I$14*I$13,0)</f>
        <v>6819.1300898515974</v>
      </c>
      <c r="J3209" s="208">
        <f>IF('Figure 7.3 - Quantifi MC paths'!K3216-VB*SwapPrincipal&lt;0,-1*('Figure 7.3 - Quantifi MC paths'!K3216-VB*SwapPrincipal)*LTPcharge*J$14*J$13,0)</f>
        <v>7189.3997732124326</v>
      </c>
      <c r="K3209" s="208">
        <f>IF('Figure 7.3 - Quantifi MC paths'!L3216-VB*SwapPrincipal&lt;0,-1*('Figure 7.3 - Quantifi MC paths'!L3216-VB*SwapPrincipal)*LTPcharge*K$14*K$13,0)</f>
        <v>8311.2241445438085</v>
      </c>
      <c r="L3209" s="208">
        <f>IF('Figure 7.3 - Quantifi MC paths'!M3216-VB*SwapPrincipal&lt;0,-1*('Figure 7.3 - Quantifi MC paths'!M3216-VB*SwapPrincipal)*LTPcharge*L$14*L$13,0)</f>
        <v>9585.4268009713469</v>
      </c>
      <c r="M3209" s="208">
        <f>IF('Figure 7.3 - Quantifi MC paths'!N3216-VB*SwapPrincipal&lt;0,-1*('Figure 7.3 - Quantifi MC paths'!N3216-VB*SwapPrincipal)*LTPcharge*M$14*M$13,0)</f>
        <v>8929.0401313778184</v>
      </c>
      <c r="N3209" s="208">
        <f>IF('Figure 7.3 - Quantifi MC paths'!O3216-VB*SwapPrincipal&lt;0,-1*('Figure 7.3 - Quantifi MC paths'!O3216-VB*SwapPrincipal)*LTPcharge*N$14*N$13,0)</f>
        <v>10186.772440541718</v>
      </c>
      <c r="O3209" s="208">
        <f>IF('Figure 7.3 - Quantifi MC paths'!P3216-VB*SwapPrincipal&lt;0,-1*('Figure 7.3 - Quantifi MC paths'!P3216-VB*SwapPrincipal)*LTPcharge*O$14*O$13,0)</f>
        <v>10267.0614076774</v>
      </c>
      <c r="P3209" s="208">
        <f>IF('Figure 7.3 - Quantifi MC paths'!Q3216-VB*SwapPrincipal&lt;0,-1*('Figure 7.3 - Quantifi MC paths'!Q3216-VB*SwapPrincipal)*LTPcharge*P$14*P$13,0)</f>
        <v>7928.9322452659353</v>
      </c>
      <c r="Q3209" s="208">
        <f>IF('Figure 7.3 - Quantifi MC paths'!R3216-VB*SwapPrincipal&lt;0,-1*('Figure 7.3 - Quantifi MC paths'!R3216-VB*SwapPrincipal)*LTPcharge*Q$14*Q$13,0)</f>
        <v>9610.4141208880246</v>
      </c>
      <c r="R3209" s="208">
        <f>IF('Figure 7.3 - Quantifi MC paths'!S3216-VB*SwapPrincipal&lt;0,-1*('Figure 7.3 - Quantifi MC paths'!S3216-VB*SwapPrincipal)*LTPcharge*R$14*R$13,0)</f>
        <v>120877.36706349887</v>
      </c>
      <c r="S3209" s="208">
        <f>IF('Figure 7.3 - Quantifi MC paths'!T3216-VB*SwapPrincipal&lt;0,-1*('Figure 7.3 - Quantifi MC paths'!T3216-VB*SwapPrincipal)*LTPcharge*S$14*S$13,0)</f>
        <v>174506.32347380361</v>
      </c>
      <c r="T3209" s="208">
        <f>IF('Figure 7.3 - Quantifi MC paths'!U3216-VB*SwapPrincipal&lt;0,-1*('Figure 7.3 - Quantifi MC paths'!U3216-VB*SwapPrincipal)*LTPcharge*T$14*T$13,0)</f>
        <v>164035.77031345022</v>
      </c>
      <c r="U3209" s="208">
        <f>IF('Figure 7.3 - Quantifi MC paths'!V3216-VB*SwapPrincipal&lt;0,-1*('Figure 7.3 - Quantifi MC paths'!V3216-VB*SwapPrincipal)*LTPcharge*U$14*U$13,0)</f>
        <v>146395.02065148583</v>
      </c>
      <c r="V3209" s="208">
        <f>IF('Figure 7.3 - Quantifi MC paths'!W3216-VB*SwapPrincipal&lt;0,-1*('Figure 7.3 - Quantifi MC paths'!W3216-VB*SwapPrincipal)*LTPcharge*V$14*V$13,0)</f>
        <v>141674.32207316233</v>
      </c>
      <c r="W3209" s="208">
        <f>IF('Figure 7.3 - Quantifi MC paths'!X3216-VB*SwapPrincipal&lt;0,-1*('Figure 7.3 - Quantifi MC paths'!X3216-VB*SwapPrincipal)*LTPcharge*W$14*W$13,0)</f>
        <v>139203.45131489093</v>
      </c>
      <c r="X3209" s="208">
        <f>IF('Figure 7.3 - Quantifi MC paths'!Y3216-VB*SwapPrincipal&lt;0,-1*('Figure 7.3 - Quantifi MC paths'!Y3216-VB*SwapPrincipal)*LTPcharge*X$14*X$13,0)</f>
        <v>0</v>
      </c>
      <c r="Y3209" s="209">
        <f t="shared" si="53"/>
        <v>981710.09658984886</v>
      </c>
    </row>
    <row r="3210" spans="2:25">
      <c r="B3210" s="207">
        <v>3194</v>
      </c>
      <c r="C3210" s="208">
        <f>IF('Figure 7.3 - Quantifi MC paths'!D3217-VB*SwapPrincipal&lt;0,-1*('Figure 7.3 - Quantifi MC paths'!D3217-VB*SwapPrincipal)*LTPcharge*C$14*C$13,0)</f>
        <v>1151.2348364633806</v>
      </c>
      <c r="D3210" s="208">
        <f>IF('Figure 7.3 - Quantifi MC paths'!E3217-VB*SwapPrincipal&lt;0,-1*('Figure 7.3 - Quantifi MC paths'!E3217-VB*SwapPrincipal)*LTPcharge*D$14*D$13,0)</f>
        <v>1050.2496131262942</v>
      </c>
      <c r="E3210" s="208">
        <f>IF('Figure 7.3 - Quantifi MC paths'!F3217-VB*SwapPrincipal&lt;0,-1*('Figure 7.3 - Quantifi MC paths'!F3217-VB*SwapPrincipal)*LTPcharge*E$14*E$13,0)</f>
        <v>1075.8313755288232</v>
      </c>
      <c r="F3210" s="208">
        <f>IF('Figure 7.3 - Quantifi MC paths'!G3217-VB*SwapPrincipal&lt;0,-1*('Figure 7.3 - Quantifi MC paths'!G3217-VB*SwapPrincipal)*LTPcharge*F$14*F$13,0)</f>
        <v>1064.1239420113779</v>
      </c>
      <c r="G3210" s="208">
        <f>IF('Figure 7.3 - Quantifi MC paths'!H3217-VB*SwapPrincipal&lt;0,-1*('Figure 7.3 - Quantifi MC paths'!H3217-VB*SwapPrincipal)*LTPcharge*G$14*G$13,0)</f>
        <v>5194.5053262234314</v>
      </c>
      <c r="H3210" s="208">
        <f>IF('Figure 7.3 - Quantifi MC paths'!I3217-VB*SwapPrincipal&lt;0,-1*('Figure 7.3 - Quantifi MC paths'!I3217-VB*SwapPrincipal)*LTPcharge*H$14*H$13,0)</f>
        <v>5596.925747307313</v>
      </c>
      <c r="I3210" s="208">
        <f>IF('Figure 7.3 - Quantifi MC paths'!J3217-VB*SwapPrincipal&lt;0,-1*('Figure 7.3 - Quantifi MC paths'!J3217-VB*SwapPrincipal)*LTPcharge*I$14*I$13,0)</f>
        <v>6205.7311679138857</v>
      </c>
      <c r="J3210" s="208">
        <f>IF('Figure 7.3 - Quantifi MC paths'!K3217-VB*SwapPrincipal&lt;0,-1*('Figure 7.3 - Quantifi MC paths'!K3217-VB*SwapPrincipal)*LTPcharge*J$14*J$13,0)</f>
        <v>7565.2818992678267</v>
      </c>
      <c r="K3210" s="208">
        <f>IF('Figure 7.3 - Quantifi MC paths'!L3217-VB*SwapPrincipal&lt;0,-1*('Figure 7.3 - Quantifi MC paths'!L3217-VB*SwapPrincipal)*LTPcharge*K$14*K$13,0)</f>
        <v>7825.7466451312066</v>
      </c>
      <c r="L3210" s="208">
        <f>IF('Figure 7.3 - Quantifi MC paths'!M3217-VB*SwapPrincipal&lt;0,-1*('Figure 7.3 - Quantifi MC paths'!M3217-VB*SwapPrincipal)*LTPcharge*L$14*L$13,0)</f>
        <v>9096.0179597574897</v>
      </c>
      <c r="M3210" s="208">
        <f>IF('Figure 7.3 - Quantifi MC paths'!N3217-VB*SwapPrincipal&lt;0,-1*('Figure 7.3 - Quantifi MC paths'!N3217-VB*SwapPrincipal)*LTPcharge*M$14*M$13,0)</f>
        <v>9235.6303455404741</v>
      </c>
      <c r="N3210" s="208">
        <f>IF('Figure 7.3 - Quantifi MC paths'!O3217-VB*SwapPrincipal&lt;0,-1*('Figure 7.3 - Quantifi MC paths'!O3217-VB*SwapPrincipal)*LTPcharge*N$14*N$13,0)</f>
        <v>9435.1115986954755</v>
      </c>
      <c r="O3210" s="208">
        <f>IF('Figure 7.3 - Quantifi MC paths'!P3217-VB*SwapPrincipal&lt;0,-1*('Figure 7.3 - Quantifi MC paths'!P3217-VB*SwapPrincipal)*LTPcharge*O$14*O$13,0)</f>
        <v>8720.9951449312539</v>
      </c>
      <c r="P3210" s="208">
        <f>IF('Figure 7.3 - Quantifi MC paths'!Q3217-VB*SwapPrincipal&lt;0,-1*('Figure 7.3 - Quantifi MC paths'!Q3217-VB*SwapPrincipal)*LTPcharge*P$14*P$13,0)</f>
        <v>8873.6433941777959</v>
      </c>
      <c r="Q3210" s="208">
        <f>IF('Figure 7.3 - Quantifi MC paths'!R3217-VB*SwapPrincipal&lt;0,-1*('Figure 7.3 - Quantifi MC paths'!R3217-VB*SwapPrincipal)*LTPcharge*Q$14*Q$13,0)</f>
        <v>9361.6390963096947</v>
      </c>
      <c r="R3210" s="208">
        <f>IF('Figure 7.3 - Quantifi MC paths'!S3217-VB*SwapPrincipal&lt;0,-1*('Figure 7.3 - Quantifi MC paths'!S3217-VB*SwapPrincipal)*LTPcharge*R$14*R$13,0)</f>
        <v>103590.48439467872</v>
      </c>
      <c r="S3210" s="208">
        <f>IF('Figure 7.3 - Quantifi MC paths'!T3217-VB*SwapPrincipal&lt;0,-1*('Figure 7.3 - Quantifi MC paths'!T3217-VB*SwapPrincipal)*LTPcharge*S$14*S$13,0)</f>
        <v>109141.33945720678</v>
      </c>
      <c r="T3210" s="208">
        <f>IF('Figure 7.3 - Quantifi MC paths'!U3217-VB*SwapPrincipal&lt;0,-1*('Figure 7.3 - Quantifi MC paths'!U3217-VB*SwapPrincipal)*LTPcharge*T$14*T$13,0)</f>
        <v>108355.73833493907</v>
      </c>
      <c r="U3210" s="208">
        <f>IF('Figure 7.3 - Quantifi MC paths'!V3217-VB*SwapPrincipal&lt;0,-1*('Figure 7.3 - Quantifi MC paths'!V3217-VB*SwapPrincipal)*LTPcharge*U$14*U$13,0)</f>
        <v>87400.884861853643</v>
      </c>
      <c r="V3210" s="208">
        <f>IF('Figure 7.3 - Quantifi MC paths'!W3217-VB*SwapPrincipal&lt;0,-1*('Figure 7.3 - Quantifi MC paths'!W3217-VB*SwapPrincipal)*LTPcharge*V$14*V$13,0)</f>
        <v>94274.172427252735</v>
      </c>
      <c r="W3210" s="208">
        <f>IF('Figure 7.3 - Quantifi MC paths'!X3217-VB*SwapPrincipal&lt;0,-1*('Figure 7.3 - Quantifi MC paths'!X3217-VB*SwapPrincipal)*LTPcharge*W$14*W$13,0)</f>
        <v>98107.317141340522</v>
      </c>
      <c r="X3210" s="208">
        <f>IF('Figure 7.3 - Quantifi MC paths'!Y3217-VB*SwapPrincipal&lt;0,-1*('Figure 7.3 - Quantifi MC paths'!Y3217-VB*SwapPrincipal)*LTPcharge*X$14*X$13,0)</f>
        <v>0</v>
      </c>
      <c r="Y3210" s="209">
        <f t="shared" si="53"/>
        <v>692322.60470965714</v>
      </c>
    </row>
    <row r="3211" spans="2:25">
      <c r="B3211" s="207">
        <v>3195</v>
      </c>
      <c r="C3211" s="208">
        <f>IF('Figure 7.3 - Quantifi MC paths'!D3218-VB*SwapPrincipal&lt;0,-1*('Figure 7.3 - Quantifi MC paths'!D3218-VB*SwapPrincipal)*LTPcharge*C$14*C$13,0)</f>
        <v>1151.2348364633806</v>
      </c>
      <c r="D3211" s="208">
        <f>IF('Figure 7.3 - Quantifi MC paths'!E3218-VB*SwapPrincipal&lt;0,-1*('Figure 7.3 - Quantifi MC paths'!E3218-VB*SwapPrincipal)*LTPcharge*D$14*D$13,0)</f>
        <v>1139.3056842545657</v>
      </c>
      <c r="E3211" s="208">
        <f>IF('Figure 7.3 - Quantifi MC paths'!F3218-VB*SwapPrincipal&lt;0,-1*('Figure 7.3 - Quantifi MC paths'!F3218-VB*SwapPrincipal)*LTPcharge*E$14*E$13,0)</f>
        <v>1136.3792797988397</v>
      </c>
      <c r="F3211" s="208">
        <f>IF('Figure 7.3 - Quantifi MC paths'!G3218-VB*SwapPrincipal&lt;0,-1*('Figure 7.3 - Quantifi MC paths'!G3218-VB*SwapPrincipal)*LTPcharge*F$14*F$13,0)</f>
        <v>1116.7434078566969</v>
      </c>
      <c r="G3211" s="208">
        <f>IF('Figure 7.3 - Quantifi MC paths'!H3218-VB*SwapPrincipal&lt;0,-1*('Figure 7.3 - Quantifi MC paths'!H3218-VB*SwapPrincipal)*LTPcharge*G$14*G$13,0)</f>
        <v>4954.2338328867036</v>
      </c>
      <c r="H3211" s="208">
        <f>IF('Figure 7.3 - Quantifi MC paths'!I3218-VB*SwapPrincipal&lt;0,-1*('Figure 7.3 - Quantifi MC paths'!I3218-VB*SwapPrincipal)*LTPcharge*H$14*H$13,0)</f>
        <v>5372.412961616491</v>
      </c>
      <c r="I3211" s="208">
        <f>IF('Figure 7.3 - Quantifi MC paths'!J3218-VB*SwapPrincipal&lt;0,-1*('Figure 7.3 - Quantifi MC paths'!J3218-VB*SwapPrincipal)*LTPcharge*I$14*I$13,0)</f>
        <v>4287.8504795180206</v>
      </c>
      <c r="J3211" s="208">
        <f>IF('Figure 7.3 - Quantifi MC paths'!K3218-VB*SwapPrincipal&lt;0,-1*('Figure 7.3 - Quantifi MC paths'!K3218-VB*SwapPrincipal)*LTPcharge*J$14*J$13,0)</f>
        <v>3663.9825336561157</v>
      </c>
      <c r="K3211" s="208">
        <f>IF('Figure 7.3 - Quantifi MC paths'!L3218-VB*SwapPrincipal&lt;0,-1*('Figure 7.3 - Quantifi MC paths'!L3218-VB*SwapPrincipal)*LTPcharge*K$14*K$13,0)</f>
        <v>4491.2700814973587</v>
      </c>
      <c r="L3211" s="208">
        <f>IF('Figure 7.3 - Quantifi MC paths'!M3218-VB*SwapPrincipal&lt;0,-1*('Figure 7.3 - Quantifi MC paths'!M3218-VB*SwapPrincipal)*LTPcharge*L$14*L$13,0)</f>
        <v>3957.6468649367985</v>
      </c>
      <c r="M3211" s="208">
        <f>IF('Figure 7.3 - Quantifi MC paths'!N3218-VB*SwapPrincipal&lt;0,-1*('Figure 7.3 - Quantifi MC paths'!N3218-VB*SwapPrincipal)*LTPcharge*M$14*M$13,0)</f>
        <v>3199.8433311060212</v>
      </c>
      <c r="N3211" s="208">
        <f>IF('Figure 7.3 - Quantifi MC paths'!O3218-VB*SwapPrincipal&lt;0,-1*('Figure 7.3 - Quantifi MC paths'!O3218-VB*SwapPrincipal)*LTPcharge*N$14*N$13,0)</f>
        <v>1596.2177646512612</v>
      </c>
      <c r="O3211" s="208">
        <f>IF('Figure 7.3 - Quantifi MC paths'!P3218-VB*SwapPrincipal&lt;0,-1*('Figure 7.3 - Quantifi MC paths'!P3218-VB*SwapPrincipal)*LTPcharge*O$14*O$13,0)</f>
        <v>570.35084576617214</v>
      </c>
      <c r="P3211" s="208">
        <f>IF('Figure 7.3 - Quantifi MC paths'!Q3218-VB*SwapPrincipal&lt;0,-1*('Figure 7.3 - Quantifi MC paths'!Q3218-VB*SwapPrincipal)*LTPcharge*P$14*P$13,0)</f>
        <v>880.7347513930863</v>
      </c>
      <c r="Q3211" s="208">
        <f>IF('Figure 7.3 - Quantifi MC paths'!R3218-VB*SwapPrincipal&lt;0,-1*('Figure 7.3 - Quantifi MC paths'!R3218-VB*SwapPrincipal)*LTPcharge*Q$14*Q$13,0)</f>
        <v>291.96204723280147</v>
      </c>
      <c r="R3211" s="208">
        <f>IF('Figure 7.3 - Quantifi MC paths'!S3218-VB*SwapPrincipal&lt;0,-1*('Figure 7.3 - Quantifi MC paths'!S3218-VB*SwapPrincipal)*LTPcharge*R$14*R$13,0)</f>
        <v>4724.7755939579129</v>
      </c>
      <c r="S3211" s="208">
        <f>IF('Figure 7.3 - Quantifi MC paths'!T3218-VB*SwapPrincipal&lt;0,-1*('Figure 7.3 - Quantifi MC paths'!T3218-VB*SwapPrincipal)*LTPcharge*S$14*S$13,0)</f>
        <v>29281.046528656199</v>
      </c>
      <c r="T3211" s="208">
        <f>IF('Figure 7.3 - Quantifi MC paths'!U3218-VB*SwapPrincipal&lt;0,-1*('Figure 7.3 - Quantifi MC paths'!U3218-VB*SwapPrincipal)*LTPcharge*T$14*T$13,0)</f>
        <v>33003.71034136181</v>
      </c>
      <c r="U3211" s="208">
        <f>IF('Figure 7.3 - Quantifi MC paths'!V3218-VB*SwapPrincipal&lt;0,-1*('Figure 7.3 - Quantifi MC paths'!V3218-VB*SwapPrincipal)*LTPcharge*U$14*U$13,0)</f>
        <v>23793.699979840756</v>
      </c>
      <c r="V3211" s="208">
        <f>IF('Figure 7.3 - Quantifi MC paths'!W3218-VB*SwapPrincipal&lt;0,-1*('Figure 7.3 - Quantifi MC paths'!W3218-VB*SwapPrincipal)*LTPcharge*V$14*V$13,0)</f>
        <v>15671.700286536312</v>
      </c>
      <c r="W3211" s="208">
        <f>IF('Figure 7.3 - Quantifi MC paths'!X3218-VB*SwapPrincipal&lt;0,-1*('Figure 7.3 - Quantifi MC paths'!X3218-VB*SwapPrincipal)*LTPcharge*W$14*W$13,0)</f>
        <v>22049.927862524601</v>
      </c>
      <c r="X3211" s="208">
        <f>IF('Figure 7.3 - Quantifi MC paths'!Y3218-VB*SwapPrincipal&lt;0,-1*('Figure 7.3 - Quantifi MC paths'!Y3218-VB*SwapPrincipal)*LTPcharge*X$14*X$13,0)</f>
        <v>0</v>
      </c>
      <c r="Y3211" s="209">
        <f t="shared" si="53"/>
        <v>166335.02929551189</v>
      </c>
    </row>
    <row r="3212" spans="2:25">
      <c r="B3212" s="207">
        <v>3196</v>
      </c>
      <c r="C3212" s="208">
        <f>IF('Figure 7.3 - Quantifi MC paths'!D3219-VB*SwapPrincipal&lt;0,-1*('Figure 7.3 - Quantifi MC paths'!D3219-VB*SwapPrincipal)*LTPcharge*C$14*C$13,0)</f>
        <v>1151.2348364633806</v>
      </c>
      <c r="D3212" s="208">
        <f>IF('Figure 7.3 - Quantifi MC paths'!E3219-VB*SwapPrincipal&lt;0,-1*('Figure 7.3 - Quantifi MC paths'!E3219-VB*SwapPrincipal)*LTPcharge*D$14*D$13,0)</f>
        <v>1003.9305290150135</v>
      </c>
      <c r="E3212" s="208">
        <f>IF('Figure 7.3 - Quantifi MC paths'!F3219-VB*SwapPrincipal&lt;0,-1*('Figure 7.3 - Quantifi MC paths'!F3219-VB*SwapPrincipal)*LTPcharge*E$14*E$13,0)</f>
        <v>939.22688399488993</v>
      </c>
      <c r="F3212" s="208">
        <f>IF('Figure 7.3 - Quantifi MC paths'!G3219-VB*SwapPrincipal&lt;0,-1*('Figure 7.3 - Quantifi MC paths'!G3219-VB*SwapPrincipal)*LTPcharge*F$14*F$13,0)</f>
        <v>890.64164321573332</v>
      </c>
      <c r="G3212" s="208">
        <f>IF('Figure 7.3 - Quantifi MC paths'!H3219-VB*SwapPrincipal&lt;0,-1*('Figure 7.3 - Quantifi MC paths'!H3219-VB*SwapPrincipal)*LTPcharge*G$14*G$13,0)</f>
        <v>4321.9075210209021</v>
      </c>
      <c r="H3212" s="208">
        <f>IF('Figure 7.3 - Quantifi MC paths'!I3219-VB*SwapPrincipal&lt;0,-1*('Figure 7.3 - Quantifi MC paths'!I3219-VB*SwapPrincipal)*LTPcharge*H$14*H$13,0)</f>
        <v>4628.2715811509534</v>
      </c>
      <c r="I3212" s="208">
        <f>IF('Figure 7.3 - Quantifi MC paths'!J3219-VB*SwapPrincipal&lt;0,-1*('Figure 7.3 - Quantifi MC paths'!J3219-VB*SwapPrincipal)*LTPcharge*I$14*I$13,0)</f>
        <v>2628.2646140060033</v>
      </c>
      <c r="J3212" s="208">
        <f>IF('Figure 7.3 - Quantifi MC paths'!K3219-VB*SwapPrincipal&lt;0,-1*('Figure 7.3 - Quantifi MC paths'!K3219-VB*SwapPrincipal)*LTPcharge*J$14*J$13,0)</f>
        <v>3555.0899910339645</v>
      </c>
      <c r="K3212" s="208">
        <f>IF('Figure 7.3 - Quantifi MC paths'!L3219-VB*SwapPrincipal&lt;0,-1*('Figure 7.3 - Quantifi MC paths'!L3219-VB*SwapPrincipal)*LTPcharge*K$14*K$13,0)</f>
        <v>4274.9641753074075</v>
      </c>
      <c r="L3212" s="208">
        <f>IF('Figure 7.3 - Quantifi MC paths'!M3219-VB*SwapPrincipal&lt;0,-1*('Figure 7.3 - Quantifi MC paths'!M3219-VB*SwapPrincipal)*LTPcharge*L$14*L$13,0)</f>
        <v>4119.9990447778573</v>
      </c>
      <c r="M3212" s="208">
        <f>IF('Figure 7.3 - Quantifi MC paths'!N3219-VB*SwapPrincipal&lt;0,-1*('Figure 7.3 - Quantifi MC paths'!N3219-VB*SwapPrincipal)*LTPcharge*M$14*M$13,0)</f>
        <v>3599.8481270026182</v>
      </c>
      <c r="N3212" s="208">
        <f>IF('Figure 7.3 - Quantifi MC paths'!O3219-VB*SwapPrincipal&lt;0,-1*('Figure 7.3 - Quantifi MC paths'!O3219-VB*SwapPrincipal)*LTPcharge*N$14*N$13,0)</f>
        <v>4330.380073766305</v>
      </c>
      <c r="O3212" s="208">
        <f>IF('Figure 7.3 - Quantifi MC paths'!P3219-VB*SwapPrincipal&lt;0,-1*('Figure 7.3 - Quantifi MC paths'!P3219-VB*SwapPrincipal)*LTPcharge*O$14*O$13,0)</f>
        <v>3550.8494843294716</v>
      </c>
      <c r="P3212" s="208">
        <f>IF('Figure 7.3 - Quantifi MC paths'!Q3219-VB*SwapPrincipal&lt;0,-1*('Figure 7.3 - Quantifi MC paths'!Q3219-VB*SwapPrincipal)*LTPcharge*P$14*P$13,0)</f>
        <v>2689.5909153061311</v>
      </c>
      <c r="Q3212" s="208">
        <f>IF('Figure 7.3 - Quantifi MC paths'!R3219-VB*SwapPrincipal&lt;0,-1*('Figure 7.3 - Quantifi MC paths'!R3219-VB*SwapPrincipal)*LTPcharge*Q$14*Q$13,0)</f>
        <v>3142.8668113881458</v>
      </c>
      <c r="R3212" s="208">
        <f>IF('Figure 7.3 - Quantifi MC paths'!S3219-VB*SwapPrincipal&lt;0,-1*('Figure 7.3 - Quantifi MC paths'!S3219-VB*SwapPrincipal)*LTPcharge*R$14*R$13,0)</f>
        <v>31974.331834551976</v>
      </c>
      <c r="S3212" s="208">
        <f>IF('Figure 7.3 - Quantifi MC paths'!T3219-VB*SwapPrincipal&lt;0,-1*('Figure 7.3 - Quantifi MC paths'!T3219-VB*SwapPrincipal)*LTPcharge*S$14*S$13,0)</f>
        <v>40245.183329861648</v>
      </c>
      <c r="T3212" s="208">
        <f>IF('Figure 7.3 - Quantifi MC paths'!U3219-VB*SwapPrincipal&lt;0,-1*('Figure 7.3 - Quantifi MC paths'!U3219-VB*SwapPrincipal)*LTPcharge*T$14*T$13,0)</f>
        <v>56556.002553735023</v>
      </c>
      <c r="U3212" s="208">
        <f>IF('Figure 7.3 - Quantifi MC paths'!V3219-VB*SwapPrincipal&lt;0,-1*('Figure 7.3 - Quantifi MC paths'!V3219-VB*SwapPrincipal)*LTPcharge*U$14*U$13,0)</f>
        <v>66802.848186159725</v>
      </c>
      <c r="V3212" s="208">
        <f>IF('Figure 7.3 - Quantifi MC paths'!W3219-VB*SwapPrincipal&lt;0,-1*('Figure 7.3 - Quantifi MC paths'!W3219-VB*SwapPrincipal)*LTPcharge*V$14*V$13,0)</f>
        <v>67315.732437058032</v>
      </c>
      <c r="W3212" s="208">
        <f>IF('Figure 7.3 - Quantifi MC paths'!X3219-VB*SwapPrincipal&lt;0,-1*('Figure 7.3 - Quantifi MC paths'!X3219-VB*SwapPrincipal)*LTPcharge*W$14*W$13,0)</f>
        <v>70627.949006476803</v>
      </c>
      <c r="X3212" s="208">
        <f>IF('Figure 7.3 - Quantifi MC paths'!Y3219-VB*SwapPrincipal&lt;0,-1*('Figure 7.3 - Quantifi MC paths'!Y3219-VB*SwapPrincipal)*LTPcharge*X$14*X$13,0)</f>
        <v>0</v>
      </c>
      <c r="Y3212" s="209">
        <f t="shared" si="53"/>
        <v>378349.113579622</v>
      </c>
    </row>
    <row r="3213" spans="2:25">
      <c r="B3213" s="207">
        <v>3197</v>
      </c>
      <c r="C3213" s="208">
        <f>IF('Figure 7.3 - Quantifi MC paths'!D3220-VB*SwapPrincipal&lt;0,-1*('Figure 7.3 - Quantifi MC paths'!D3220-VB*SwapPrincipal)*LTPcharge*C$14*C$13,0)</f>
        <v>1151.2348364633806</v>
      </c>
      <c r="D3213" s="208">
        <f>IF('Figure 7.3 - Quantifi MC paths'!E3220-VB*SwapPrincipal&lt;0,-1*('Figure 7.3 - Quantifi MC paths'!E3220-VB*SwapPrincipal)*LTPcharge*D$14*D$13,0)</f>
        <v>1182.6373246343278</v>
      </c>
      <c r="E3213" s="208">
        <f>IF('Figure 7.3 - Quantifi MC paths'!F3220-VB*SwapPrincipal&lt;0,-1*('Figure 7.3 - Quantifi MC paths'!F3220-VB*SwapPrincipal)*LTPcharge*E$14*E$13,0)</f>
        <v>1205.7904860204126</v>
      </c>
      <c r="F3213" s="208">
        <f>IF('Figure 7.3 - Quantifi MC paths'!G3220-VB*SwapPrincipal&lt;0,-1*('Figure 7.3 - Quantifi MC paths'!G3220-VB*SwapPrincipal)*LTPcharge*F$14*F$13,0)</f>
        <v>1250.1887889799536</v>
      </c>
      <c r="G3213" s="208">
        <f>IF('Figure 7.3 - Quantifi MC paths'!H3220-VB*SwapPrincipal&lt;0,-1*('Figure 7.3 - Quantifi MC paths'!H3220-VB*SwapPrincipal)*LTPcharge*G$14*G$13,0)</f>
        <v>5945.0539312966084</v>
      </c>
      <c r="H3213" s="208">
        <f>IF('Figure 7.3 - Quantifi MC paths'!I3220-VB*SwapPrincipal&lt;0,-1*('Figure 7.3 - Quantifi MC paths'!I3220-VB*SwapPrincipal)*LTPcharge*H$14*H$13,0)</f>
        <v>4433.8271175188866</v>
      </c>
      <c r="I3213" s="208">
        <f>IF('Figure 7.3 - Quantifi MC paths'!J3220-VB*SwapPrincipal&lt;0,-1*('Figure 7.3 - Quantifi MC paths'!J3220-VB*SwapPrincipal)*LTPcharge*I$14*I$13,0)</f>
        <v>3833.1653202684715</v>
      </c>
      <c r="J3213" s="208">
        <f>IF('Figure 7.3 - Quantifi MC paths'!K3220-VB*SwapPrincipal&lt;0,-1*('Figure 7.3 - Quantifi MC paths'!K3220-VB*SwapPrincipal)*LTPcharge*J$14*J$13,0)</f>
        <v>4561.2794088945266</v>
      </c>
      <c r="K3213" s="208">
        <f>IF('Figure 7.3 - Quantifi MC paths'!L3220-VB*SwapPrincipal&lt;0,-1*('Figure 7.3 - Quantifi MC paths'!L3220-VB*SwapPrincipal)*LTPcharge*K$14*K$13,0)</f>
        <v>4011.8843522345251</v>
      </c>
      <c r="L3213" s="208">
        <f>IF('Figure 7.3 - Quantifi MC paths'!M3220-VB*SwapPrincipal&lt;0,-1*('Figure 7.3 - Quantifi MC paths'!M3220-VB*SwapPrincipal)*LTPcharge*L$14*L$13,0)</f>
        <v>4251.3597732792205</v>
      </c>
      <c r="M3213" s="208">
        <f>IF('Figure 7.3 - Quantifi MC paths'!N3220-VB*SwapPrincipal&lt;0,-1*('Figure 7.3 - Quantifi MC paths'!N3220-VB*SwapPrincipal)*LTPcharge*M$14*M$13,0)</f>
        <v>4348.2382956237634</v>
      </c>
      <c r="N3213" s="208">
        <f>IF('Figure 7.3 - Quantifi MC paths'!O3220-VB*SwapPrincipal&lt;0,-1*('Figure 7.3 - Quantifi MC paths'!O3220-VB*SwapPrincipal)*LTPcharge*N$14*N$13,0)</f>
        <v>5195.9780997632661</v>
      </c>
      <c r="O3213" s="208">
        <f>IF('Figure 7.3 - Quantifi MC paths'!P3220-VB*SwapPrincipal&lt;0,-1*('Figure 7.3 - Quantifi MC paths'!P3220-VB*SwapPrincipal)*LTPcharge*O$14*O$13,0)</f>
        <v>6316.1466248229117</v>
      </c>
      <c r="P3213" s="208">
        <f>IF('Figure 7.3 - Quantifi MC paths'!Q3220-VB*SwapPrincipal&lt;0,-1*('Figure 7.3 - Quantifi MC paths'!Q3220-VB*SwapPrincipal)*LTPcharge*P$14*P$13,0)</f>
        <v>7233.0979894677666</v>
      </c>
      <c r="Q3213" s="208">
        <f>IF('Figure 7.3 - Quantifi MC paths'!R3220-VB*SwapPrincipal&lt;0,-1*('Figure 7.3 - Quantifi MC paths'!R3220-VB*SwapPrincipal)*LTPcharge*Q$14*Q$13,0)</f>
        <v>8996.960828293757</v>
      </c>
      <c r="R3213" s="208">
        <f>IF('Figure 7.3 - Quantifi MC paths'!S3220-VB*SwapPrincipal&lt;0,-1*('Figure 7.3 - Quantifi MC paths'!S3220-VB*SwapPrincipal)*LTPcharge*R$14*R$13,0)</f>
        <v>94727.856227586075</v>
      </c>
      <c r="S3213" s="208">
        <f>IF('Figure 7.3 - Quantifi MC paths'!T3220-VB*SwapPrincipal&lt;0,-1*('Figure 7.3 - Quantifi MC paths'!T3220-VB*SwapPrincipal)*LTPcharge*S$14*S$13,0)</f>
        <v>145333.73075594279</v>
      </c>
      <c r="T3213" s="208">
        <f>IF('Figure 7.3 - Quantifi MC paths'!U3220-VB*SwapPrincipal&lt;0,-1*('Figure 7.3 - Quantifi MC paths'!U3220-VB*SwapPrincipal)*LTPcharge*T$14*T$13,0)</f>
        <v>120973.00420278442</v>
      </c>
      <c r="U3213" s="208">
        <f>IF('Figure 7.3 - Quantifi MC paths'!V3220-VB*SwapPrincipal&lt;0,-1*('Figure 7.3 - Quantifi MC paths'!V3220-VB*SwapPrincipal)*LTPcharge*U$14*U$13,0)</f>
        <v>91420.209159636855</v>
      </c>
      <c r="V3213" s="208">
        <f>IF('Figure 7.3 - Quantifi MC paths'!W3220-VB*SwapPrincipal&lt;0,-1*('Figure 7.3 - Quantifi MC paths'!W3220-VB*SwapPrincipal)*LTPcharge*V$14*V$13,0)</f>
        <v>101298.7255021859</v>
      </c>
      <c r="W3213" s="208">
        <f>IF('Figure 7.3 - Quantifi MC paths'!X3220-VB*SwapPrincipal&lt;0,-1*('Figure 7.3 - Quantifi MC paths'!X3220-VB*SwapPrincipal)*LTPcharge*W$14*W$13,0)</f>
        <v>104041.52106417525</v>
      </c>
      <c r="X3213" s="208">
        <f>IF('Figure 7.3 - Quantifi MC paths'!Y3220-VB*SwapPrincipal&lt;0,-1*('Figure 7.3 - Quantifi MC paths'!Y3220-VB*SwapPrincipal)*LTPcharge*X$14*X$13,0)</f>
        <v>0</v>
      </c>
      <c r="Y3213" s="209">
        <f t="shared" si="53"/>
        <v>721711.89008987311</v>
      </c>
    </row>
    <row r="3214" spans="2:25">
      <c r="B3214" s="207">
        <v>3198</v>
      </c>
      <c r="C3214" s="208">
        <f>IF('Figure 7.3 - Quantifi MC paths'!D3221-VB*SwapPrincipal&lt;0,-1*('Figure 7.3 - Quantifi MC paths'!D3221-VB*SwapPrincipal)*LTPcharge*C$14*C$13,0)</f>
        <v>1151.2348364633806</v>
      </c>
      <c r="D3214" s="208">
        <f>IF('Figure 7.3 - Quantifi MC paths'!E3221-VB*SwapPrincipal&lt;0,-1*('Figure 7.3 - Quantifi MC paths'!E3221-VB*SwapPrincipal)*LTPcharge*D$14*D$13,0)</f>
        <v>1063.5995373145813</v>
      </c>
      <c r="E3214" s="208">
        <f>IF('Figure 7.3 - Quantifi MC paths'!F3221-VB*SwapPrincipal&lt;0,-1*('Figure 7.3 - Quantifi MC paths'!F3221-VB*SwapPrincipal)*LTPcharge*E$14*E$13,0)</f>
        <v>1043.6402774813782</v>
      </c>
      <c r="F3214" s="208">
        <f>IF('Figure 7.3 - Quantifi MC paths'!G3221-VB*SwapPrincipal&lt;0,-1*('Figure 7.3 - Quantifi MC paths'!G3221-VB*SwapPrincipal)*LTPcharge*F$14*F$13,0)</f>
        <v>1029.7443298111846</v>
      </c>
      <c r="G3214" s="208">
        <f>IF('Figure 7.3 - Quantifi MC paths'!H3221-VB*SwapPrincipal&lt;0,-1*('Figure 7.3 - Quantifi MC paths'!H3221-VB*SwapPrincipal)*LTPcharge*G$14*G$13,0)</f>
        <v>4496.7972429993933</v>
      </c>
      <c r="H3214" s="208">
        <f>IF('Figure 7.3 - Quantifi MC paths'!I3221-VB*SwapPrincipal&lt;0,-1*('Figure 7.3 - Quantifi MC paths'!I3221-VB*SwapPrincipal)*LTPcharge*H$14*H$13,0)</f>
        <v>4629.0857059869122</v>
      </c>
      <c r="I3214" s="208">
        <f>IF('Figure 7.3 - Quantifi MC paths'!J3221-VB*SwapPrincipal&lt;0,-1*('Figure 7.3 - Quantifi MC paths'!J3221-VB*SwapPrincipal)*LTPcharge*I$14*I$13,0)</f>
        <v>5925.8015614381657</v>
      </c>
      <c r="J3214" s="208">
        <f>IF('Figure 7.3 - Quantifi MC paths'!K3221-VB*SwapPrincipal&lt;0,-1*('Figure 7.3 - Quantifi MC paths'!K3221-VB*SwapPrincipal)*LTPcharge*J$14*J$13,0)</f>
        <v>5876.9396181911543</v>
      </c>
      <c r="K3214" s="208">
        <f>IF('Figure 7.3 - Quantifi MC paths'!L3221-VB*SwapPrincipal&lt;0,-1*('Figure 7.3 - Quantifi MC paths'!L3221-VB*SwapPrincipal)*LTPcharge*K$14*K$13,0)</f>
        <v>4348.2158643247631</v>
      </c>
      <c r="L3214" s="208">
        <f>IF('Figure 7.3 - Quantifi MC paths'!M3221-VB*SwapPrincipal&lt;0,-1*('Figure 7.3 - Quantifi MC paths'!M3221-VB*SwapPrincipal)*LTPcharge*L$14*L$13,0)</f>
        <v>4689.5667076130339</v>
      </c>
      <c r="M3214" s="208">
        <f>IF('Figure 7.3 - Quantifi MC paths'!N3221-VB*SwapPrincipal&lt;0,-1*('Figure 7.3 - Quantifi MC paths'!N3221-VB*SwapPrincipal)*LTPcharge*M$14*M$13,0)</f>
        <v>4999.4006868050101</v>
      </c>
      <c r="N3214" s="208">
        <f>IF('Figure 7.3 - Quantifi MC paths'!O3221-VB*SwapPrincipal&lt;0,-1*('Figure 7.3 - Quantifi MC paths'!O3221-VB*SwapPrincipal)*LTPcharge*N$14*N$13,0)</f>
        <v>6028.734186737639</v>
      </c>
      <c r="O3214" s="208">
        <f>IF('Figure 7.3 - Quantifi MC paths'!P3221-VB*SwapPrincipal&lt;0,-1*('Figure 7.3 - Quantifi MC paths'!P3221-VB*SwapPrincipal)*LTPcharge*O$14*O$13,0)</f>
        <v>6435.974668204919</v>
      </c>
      <c r="P3214" s="208">
        <f>IF('Figure 7.3 - Quantifi MC paths'!Q3221-VB*SwapPrincipal&lt;0,-1*('Figure 7.3 - Quantifi MC paths'!Q3221-VB*SwapPrincipal)*LTPcharge*P$14*P$13,0)</f>
        <v>5448.2451318557405</v>
      </c>
      <c r="Q3214" s="208">
        <f>IF('Figure 7.3 - Quantifi MC paths'!R3221-VB*SwapPrincipal&lt;0,-1*('Figure 7.3 - Quantifi MC paths'!R3221-VB*SwapPrincipal)*LTPcharge*Q$14*Q$13,0)</f>
        <v>5296.8770692589587</v>
      </c>
      <c r="R3214" s="208">
        <f>IF('Figure 7.3 - Quantifi MC paths'!S3221-VB*SwapPrincipal&lt;0,-1*('Figure 7.3 - Quantifi MC paths'!S3221-VB*SwapPrincipal)*LTPcharge*R$14*R$13,0)</f>
        <v>65852.240823886837</v>
      </c>
      <c r="S3214" s="208">
        <f>IF('Figure 7.3 - Quantifi MC paths'!T3221-VB*SwapPrincipal&lt;0,-1*('Figure 7.3 - Quantifi MC paths'!T3221-VB*SwapPrincipal)*LTPcharge*S$14*S$13,0)</f>
        <v>116766.35436825536</v>
      </c>
      <c r="T3214" s="208">
        <f>IF('Figure 7.3 - Quantifi MC paths'!U3221-VB*SwapPrincipal&lt;0,-1*('Figure 7.3 - Quantifi MC paths'!U3221-VB*SwapPrincipal)*LTPcharge*T$14*T$13,0)</f>
        <v>110416.34026549741</v>
      </c>
      <c r="U3214" s="208">
        <f>IF('Figure 7.3 - Quantifi MC paths'!V3221-VB*SwapPrincipal&lt;0,-1*('Figure 7.3 - Quantifi MC paths'!V3221-VB*SwapPrincipal)*LTPcharge*U$14*U$13,0)</f>
        <v>111351.54657166432</v>
      </c>
      <c r="V3214" s="208">
        <f>IF('Figure 7.3 - Quantifi MC paths'!W3221-VB*SwapPrincipal&lt;0,-1*('Figure 7.3 - Quantifi MC paths'!W3221-VB*SwapPrincipal)*LTPcharge*V$14*V$13,0)</f>
        <v>120058.65081122406</v>
      </c>
      <c r="W3214" s="208">
        <f>IF('Figure 7.3 - Quantifi MC paths'!X3221-VB*SwapPrincipal&lt;0,-1*('Figure 7.3 - Quantifi MC paths'!X3221-VB*SwapPrincipal)*LTPcharge*W$14*W$13,0)</f>
        <v>126383.83333830263</v>
      </c>
      <c r="X3214" s="208">
        <f>IF('Figure 7.3 - Quantifi MC paths'!Y3221-VB*SwapPrincipal&lt;0,-1*('Figure 7.3 - Quantifi MC paths'!Y3221-VB*SwapPrincipal)*LTPcharge*X$14*X$13,0)</f>
        <v>0</v>
      </c>
      <c r="Y3214" s="209">
        <f t="shared" si="53"/>
        <v>713292.82360331691</v>
      </c>
    </row>
    <row r="3215" spans="2:25">
      <c r="B3215" s="207">
        <v>3199</v>
      </c>
      <c r="C3215" s="208">
        <f>IF('Figure 7.3 - Quantifi MC paths'!D3222-VB*SwapPrincipal&lt;0,-1*('Figure 7.3 - Quantifi MC paths'!D3222-VB*SwapPrincipal)*LTPcharge*C$14*C$13,0)</f>
        <v>1151.2348364633806</v>
      </c>
      <c r="D3215" s="208">
        <f>IF('Figure 7.3 - Quantifi MC paths'!E3222-VB*SwapPrincipal&lt;0,-1*('Figure 7.3 - Quantifi MC paths'!E3222-VB*SwapPrincipal)*LTPcharge*D$14*D$13,0)</f>
        <v>1242.7480303376644</v>
      </c>
      <c r="E3215" s="208">
        <f>IF('Figure 7.3 - Quantifi MC paths'!F3222-VB*SwapPrincipal&lt;0,-1*('Figure 7.3 - Quantifi MC paths'!F3222-VB*SwapPrincipal)*LTPcharge*E$14*E$13,0)</f>
        <v>1367.4638963794182</v>
      </c>
      <c r="F3215" s="208">
        <f>IF('Figure 7.3 - Quantifi MC paths'!G3222-VB*SwapPrincipal&lt;0,-1*('Figure 7.3 - Quantifi MC paths'!G3222-VB*SwapPrincipal)*LTPcharge*F$14*F$13,0)</f>
        <v>1146.836248588548</v>
      </c>
      <c r="G3215" s="208">
        <f>IF('Figure 7.3 - Quantifi MC paths'!H3222-VB*SwapPrincipal&lt;0,-1*('Figure 7.3 - Quantifi MC paths'!H3222-VB*SwapPrincipal)*LTPcharge*G$14*G$13,0)</f>
        <v>4586.6884632020738</v>
      </c>
      <c r="H3215" s="208">
        <f>IF('Figure 7.3 - Quantifi MC paths'!I3222-VB*SwapPrincipal&lt;0,-1*('Figure 7.3 - Quantifi MC paths'!I3222-VB*SwapPrincipal)*LTPcharge*H$14*H$13,0)</f>
        <v>4683.7547134013321</v>
      </c>
      <c r="I3215" s="208">
        <f>IF('Figure 7.3 - Quantifi MC paths'!J3222-VB*SwapPrincipal&lt;0,-1*('Figure 7.3 - Quantifi MC paths'!J3222-VB*SwapPrincipal)*LTPcharge*I$14*I$13,0)</f>
        <v>5939.1188349289323</v>
      </c>
      <c r="J3215" s="208">
        <f>IF('Figure 7.3 - Quantifi MC paths'!K3222-VB*SwapPrincipal&lt;0,-1*('Figure 7.3 - Quantifi MC paths'!K3222-VB*SwapPrincipal)*LTPcharge*J$14*J$13,0)</f>
        <v>6753.8111400638718</v>
      </c>
      <c r="K3215" s="208">
        <f>IF('Figure 7.3 - Quantifi MC paths'!L3222-VB*SwapPrincipal&lt;0,-1*('Figure 7.3 - Quantifi MC paths'!L3222-VB*SwapPrincipal)*LTPcharge*K$14*K$13,0)</f>
        <v>6913.5298918042017</v>
      </c>
      <c r="L3215" s="208">
        <f>IF('Figure 7.3 - Quantifi MC paths'!M3222-VB*SwapPrincipal&lt;0,-1*('Figure 7.3 - Quantifi MC paths'!M3222-VB*SwapPrincipal)*LTPcharge*L$14*L$13,0)</f>
        <v>6868.8210692178136</v>
      </c>
      <c r="M3215" s="208">
        <f>IF('Figure 7.3 - Quantifi MC paths'!N3222-VB*SwapPrincipal&lt;0,-1*('Figure 7.3 - Quantifi MC paths'!N3222-VB*SwapPrincipal)*LTPcharge*M$14*M$13,0)</f>
        <v>6632.8229975533814</v>
      </c>
      <c r="N3215" s="208">
        <f>IF('Figure 7.3 - Quantifi MC paths'!O3222-VB*SwapPrincipal&lt;0,-1*('Figure 7.3 - Quantifi MC paths'!O3222-VB*SwapPrincipal)*LTPcharge*N$14*N$13,0)</f>
        <v>6027.905969275429</v>
      </c>
      <c r="O3215" s="208">
        <f>IF('Figure 7.3 - Quantifi MC paths'!P3222-VB*SwapPrincipal&lt;0,-1*('Figure 7.3 - Quantifi MC paths'!P3222-VB*SwapPrincipal)*LTPcharge*O$14*O$13,0)</f>
        <v>6641.6654811561211</v>
      </c>
      <c r="P3215" s="208">
        <f>IF('Figure 7.3 - Quantifi MC paths'!Q3222-VB*SwapPrincipal&lt;0,-1*('Figure 7.3 - Quantifi MC paths'!Q3222-VB*SwapPrincipal)*LTPcharge*P$14*P$13,0)</f>
        <v>5580.8770440973949</v>
      </c>
      <c r="Q3215" s="208">
        <f>IF('Figure 7.3 - Quantifi MC paths'!R3222-VB*SwapPrincipal&lt;0,-1*('Figure 7.3 - Quantifi MC paths'!R3222-VB*SwapPrincipal)*LTPcharge*Q$14*Q$13,0)</f>
        <v>6863.3472407236068</v>
      </c>
      <c r="R3215" s="208">
        <f>IF('Figure 7.3 - Quantifi MC paths'!S3222-VB*SwapPrincipal&lt;0,-1*('Figure 7.3 - Quantifi MC paths'!S3222-VB*SwapPrincipal)*LTPcharge*R$14*R$13,0)</f>
        <v>71714.138638316377</v>
      </c>
      <c r="S3215" s="208">
        <f>IF('Figure 7.3 - Quantifi MC paths'!T3222-VB*SwapPrincipal&lt;0,-1*('Figure 7.3 - Quantifi MC paths'!T3222-VB*SwapPrincipal)*LTPcharge*S$14*S$13,0)</f>
        <v>87553.329967356622</v>
      </c>
      <c r="T3215" s="208">
        <f>IF('Figure 7.3 - Quantifi MC paths'!U3222-VB*SwapPrincipal&lt;0,-1*('Figure 7.3 - Quantifi MC paths'!U3222-VB*SwapPrincipal)*LTPcharge*T$14*T$13,0)</f>
        <v>81451.004849276447</v>
      </c>
      <c r="U3215" s="208">
        <f>IF('Figure 7.3 - Quantifi MC paths'!V3222-VB*SwapPrincipal&lt;0,-1*('Figure 7.3 - Quantifi MC paths'!V3222-VB*SwapPrincipal)*LTPcharge*U$14*U$13,0)</f>
        <v>85274.095386270274</v>
      </c>
      <c r="V3215" s="208">
        <f>IF('Figure 7.3 - Quantifi MC paths'!W3222-VB*SwapPrincipal&lt;0,-1*('Figure 7.3 - Quantifi MC paths'!W3222-VB*SwapPrincipal)*LTPcharge*V$14*V$13,0)</f>
        <v>82348.340117431595</v>
      </c>
      <c r="W3215" s="208">
        <f>IF('Figure 7.3 - Quantifi MC paths'!X3222-VB*SwapPrincipal&lt;0,-1*('Figure 7.3 - Quantifi MC paths'!X3222-VB*SwapPrincipal)*LTPcharge*W$14*W$13,0)</f>
        <v>87834.344840707097</v>
      </c>
      <c r="X3215" s="208">
        <f>IF('Figure 7.3 - Quantifi MC paths'!Y3222-VB*SwapPrincipal&lt;0,-1*('Figure 7.3 - Quantifi MC paths'!Y3222-VB*SwapPrincipal)*LTPcharge*X$14*X$13,0)</f>
        <v>0</v>
      </c>
      <c r="Y3215" s="209">
        <f t="shared" si="53"/>
        <v>568575.87965655164</v>
      </c>
    </row>
    <row r="3216" spans="2:25">
      <c r="B3216" s="207">
        <v>3200</v>
      </c>
      <c r="C3216" s="208">
        <f>IF('Figure 7.3 - Quantifi MC paths'!D3223-VB*SwapPrincipal&lt;0,-1*('Figure 7.3 - Quantifi MC paths'!D3223-VB*SwapPrincipal)*LTPcharge*C$14*C$13,0)</f>
        <v>1151.2348364633806</v>
      </c>
      <c r="D3216" s="208">
        <f>IF('Figure 7.3 - Quantifi MC paths'!E3223-VB*SwapPrincipal&lt;0,-1*('Figure 7.3 - Quantifi MC paths'!E3223-VB*SwapPrincipal)*LTPcharge*D$14*D$13,0)</f>
        <v>1121.2051068963201</v>
      </c>
      <c r="E3216" s="208">
        <f>IF('Figure 7.3 - Quantifi MC paths'!F3223-VB*SwapPrincipal&lt;0,-1*('Figure 7.3 - Quantifi MC paths'!F3223-VB*SwapPrincipal)*LTPcharge*E$14*E$13,0)</f>
        <v>1086.9312680756652</v>
      </c>
      <c r="F3216" s="208">
        <f>IF('Figure 7.3 - Quantifi MC paths'!G3223-VB*SwapPrincipal&lt;0,-1*('Figure 7.3 - Quantifi MC paths'!G3223-VB*SwapPrincipal)*LTPcharge*F$14*F$13,0)</f>
        <v>1068.3657717384131</v>
      </c>
      <c r="G3216" s="208">
        <f>IF('Figure 7.3 - Quantifi MC paths'!H3223-VB*SwapPrincipal&lt;0,-1*('Figure 7.3 - Quantifi MC paths'!H3223-VB*SwapPrincipal)*LTPcharge*G$14*G$13,0)</f>
        <v>5155.6424566347241</v>
      </c>
      <c r="H3216" s="208">
        <f>IF('Figure 7.3 - Quantifi MC paths'!I3223-VB*SwapPrincipal&lt;0,-1*('Figure 7.3 - Quantifi MC paths'!I3223-VB*SwapPrincipal)*LTPcharge*H$14*H$13,0)</f>
        <v>4037.3710088784605</v>
      </c>
      <c r="I3216" s="208">
        <f>IF('Figure 7.3 - Quantifi MC paths'!J3223-VB*SwapPrincipal&lt;0,-1*('Figure 7.3 - Quantifi MC paths'!J3223-VB*SwapPrincipal)*LTPcharge*I$14*I$13,0)</f>
        <v>3188.7591742669565</v>
      </c>
      <c r="J3216" s="208">
        <f>IF('Figure 7.3 - Quantifi MC paths'!K3223-VB*SwapPrincipal&lt;0,-1*('Figure 7.3 - Quantifi MC paths'!K3223-VB*SwapPrincipal)*LTPcharge*J$14*J$13,0)</f>
        <v>3560.4519888799091</v>
      </c>
      <c r="K3216" s="208">
        <f>IF('Figure 7.3 - Quantifi MC paths'!L3223-VB*SwapPrincipal&lt;0,-1*('Figure 7.3 - Quantifi MC paths'!L3223-VB*SwapPrincipal)*LTPcharge*K$14*K$13,0)</f>
        <v>4270.3935593835004</v>
      </c>
      <c r="L3216" s="208">
        <f>IF('Figure 7.3 - Quantifi MC paths'!M3223-VB*SwapPrincipal&lt;0,-1*('Figure 7.3 - Quantifi MC paths'!M3223-VB*SwapPrincipal)*LTPcharge*L$14*L$13,0)</f>
        <v>5645.8080622336774</v>
      </c>
      <c r="M3216" s="208">
        <f>IF('Figure 7.3 - Quantifi MC paths'!N3223-VB*SwapPrincipal&lt;0,-1*('Figure 7.3 - Quantifi MC paths'!N3223-VB*SwapPrincipal)*LTPcharge*M$14*M$13,0)</f>
        <v>6312.6976863109967</v>
      </c>
      <c r="N3216" s="208">
        <f>IF('Figure 7.3 - Quantifi MC paths'!O3223-VB*SwapPrincipal&lt;0,-1*('Figure 7.3 - Quantifi MC paths'!O3223-VB*SwapPrincipal)*LTPcharge*N$14*N$13,0)</f>
        <v>5572.8396143486061</v>
      </c>
      <c r="O3216" s="208">
        <f>IF('Figure 7.3 - Quantifi MC paths'!P3223-VB*SwapPrincipal&lt;0,-1*('Figure 7.3 - Quantifi MC paths'!P3223-VB*SwapPrincipal)*LTPcharge*O$14*O$13,0)</f>
        <v>5962.7491856445185</v>
      </c>
      <c r="P3216" s="208">
        <f>IF('Figure 7.3 - Quantifi MC paths'!Q3223-VB*SwapPrincipal&lt;0,-1*('Figure 7.3 - Quantifi MC paths'!Q3223-VB*SwapPrincipal)*LTPcharge*P$14*P$13,0)</f>
        <v>6117.5095854682904</v>
      </c>
      <c r="Q3216" s="208">
        <f>IF('Figure 7.3 - Quantifi MC paths'!R3223-VB*SwapPrincipal&lt;0,-1*('Figure 7.3 - Quantifi MC paths'!R3223-VB*SwapPrincipal)*LTPcharge*Q$14*Q$13,0)</f>
        <v>7308.9631655947933</v>
      </c>
      <c r="R3216" s="208">
        <f>IF('Figure 7.3 - Quantifi MC paths'!S3223-VB*SwapPrincipal&lt;0,-1*('Figure 7.3 - Quantifi MC paths'!S3223-VB*SwapPrincipal)*LTPcharge*R$14*R$13,0)</f>
        <v>84927.67440842661</v>
      </c>
      <c r="S3216" s="208">
        <f>IF('Figure 7.3 - Quantifi MC paths'!T3223-VB*SwapPrincipal&lt;0,-1*('Figure 7.3 - Quantifi MC paths'!T3223-VB*SwapPrincipal)*LTPcharge*S$14*S$13,0)</f>
        <v>112234.13503983042</v>
      </c>
      <c r="T3216" s="208">
        <f>IF('Figure 7.3 - Quantifi MC paths'!U3223-VB*SwapPrincipal&lt;0,-1*('Figure 7.3 - Quantifi MC paths'!U3223-VB*SwapPrincipal)*LTPcharge*T$14*T$13,0)</f>
        <v>92916.801877655584</v>
      </c>
      <c r="U3216" s="208">
        <f>IF('Figure 7.3 - Quantifi MC paths'!V3223-VB*SwapPrincipal&lt;0,-1*('Figure 7.3 - Quantifi MC paths'!V3223-VB*SwapPrincipal)*LTPcharge*U$14*U$13,0)</f>
        <v>85360.19842386285</v>
      </c>
      <c r="V3216" s="208">
        <f>IF('Figure 7.3 - Quantifi MC paths'!W3223-VB*SwapPrincipal&lt;0,-1*('Figure 7.3 - Quantifi MC paths'!W3223-VB*SwapPrincipal)*LTPcharge*V$14*V$13,0)</f>
        <v>111457.34156048889</v>
      </c>
      <c r="W3216" s="208">
        <f>IF('Figure 7.3 - Quantifi MC paths'!X3223-VB*SwapPrincipal&lt;0,-1*('Figure 7.3 - Quantifi MC paths'!X3223-VB*SwapPrincipal)*LTPcharge*W$14*W$13,0)</f>
        <v>117802.06674329282</v>
      </c>
      <c r="X3216" s="208">
        <f>IF('Figure 7.3 - Quantifi MC paths'!Y3223-VB*SwapPrincipal&lt;0,-1*('Figure 7.3 - Quantifi MC paths'!Y3223-VB*SwapPrincipal)*LTPcharge*X$14*X$13,0)</f>
        <v>0</v>
      </c>
      <c r="Y3216" s="209">
        <f t="shared" si="53"/>
        <v>666259.14052437537</v>
      </c>
    </row>
    <row r="3217" spans="2:25">
      <c r="B3217" s="207">
        <v>3201</v>
      </c>
      <c r="C3217" s="208">
        <f>IF('Figure 7.3 - Quantifi MC paths'!D3224-VB*SwapPrincipal&lt;0,-1*('Figure 7.3 - Quantifi MC paths'!D3224-VB*SwapPrincipal)*LTPcharge*C$14*C$13,0)</f>
        <v>1151.2348364633806</v>
      </c>
      <c r="D3217" s="208">
        <f>IF('Figure 7.3 - Quantifi MC paths'!E3224-VB*SwapPrincipal&lt;0,-1*('Figure 7.3 - Quantifi MC paths'!E3224-VB*SwapPrincipal)*LTPcharge*D$14*D$13,0)</f>
        <v>1216.1373972829858</v>
      </c>
      <c r="E3217" s="208">
        <f>IF('Figure 7.3 - Quantifi MC paths'!F3224-VB*SwapPrincipal&lt;0,-1*('Figure 7.3 - Quantifi MC paths'!F3224-VB*SwapPrincipal)*LTPcharge*E$14*E$13,0)</f>
        <v>1079.1593233243675</v>
      </c>
      <c r="F3217" s="208">
        <f>IF('Figure 7.3 - Quantifi MC paths'!G3224-VB*SwapPrincipal&lt;0,-1*('Figure 7.3 - Quantifi MC paths'!G3224-VB*SwapPrincipal)*LTPcharge*F$14*F$13,0)</f>
        <v>1136.4183227262545</v>
      </c>
      <c r="G3217" s="208">
        <f>IF('Figure 7.3 - Quantifi MC paths'!H3224-VB*SwapPrincipal&lt;0,-1*('Figure 7.3 - Quantifi MC paths'!H3224-VB*SwapPrincipal)*LTPcharge*G$14*G$13,0)</f>
        <v>4979.8772241800261</v>
      </c>
      <c r="H3217" s="208">
        <f>IF('Figure 7.3 - Quantifi MC paths'!I3224-VB*SwapPrincipal&lt;0,-1*('Figure 7.3 - Quantifi MC paths'!I3224-VB*SwapPrincipal)*LTPcharge*H$14*H$13,0)</f>
        <v>5283.7105108902279</v>
      </c>
      <c r="I3217" s="208">
        <f>IF('Figure 7.3 - Quantifi MC paths'!J3224-VB*SwapPrincipal&lt;0,-1*('Figure 7.3 - Quantifi MC paths'!J3224-VB*SwapPrincipal)*LTPcharge*I$14*I$13,0)</f>
        <v>4993.9505275924612</v>
      </c>
      <c r="J3217" s="208">
        <f>IF('Figure 7.3 - Quantifi MC paths'!K3224-VB*SwapPrincipal&lt;0,-1*('Figure 7.3 - Quantifi MC paths'!K3224-VB*SwapPrincipal)*LTPcharge*J$14*J$13,0)</f>
        <v>5317.8162349777458</v>
      </c>
      <c r="K3217" s="208">
        <f>IF('Figure 7.3 - Quantifi MC paths'!L3224-VB*SwapPrincipal&lt;0,-1*('Figure 7.3 - Quantifi MC paths'!L3224-VB*SwapPrincipal)*LTPcharge*K$14*K$13,0)</f>
        <v>5172.5746058437489</v>
      </c>
      <c r="L3217" s="208">
        <f>IF('Figure 7.3 - Quantifi MC paths'!M3224-VB*SwapPrincipal&lt;0,-1*('Figure 7.3 - Quantifi MC paths'!M3224-VB*SwapPrincipal)*LTPcharge*L$14*L$13,0)</f>
        <v>5874.4870429143084</v>
      </c>
      <c r="M3217" s="208">
        <f>IF('Figure 7.3 - Quantifi MC paths'!N3224-VB*SwapPrincipal&lt;0,-1*('Figure 7.3 - Quantifi MC paths'!N3224-VB*SwapPrincipal)*LTPcharge*M$14*M$13,0)</f>
        <v>6335.7161665240101</v>
      </c>
      <c r="N3217" s="208">
        <f>IF('Figure 7.3 - Quantifi MC paths'!O3224-VB*SwapPrincipal&lt;0,-1*('Figure 7.3 - Quantifi MC paths'!O3224-VB*SwapPrincipal)*LTPcharge*N$14*N$13,0)</f>
        <v>6953.7906301503863</v>
      </c>
      <c r="O3217" s="208">
        <f>IF('Figure 7.3 - Quantifi MC paths'!P3224-VB*SwapPrincipal&lt;0,-1*('Figure 7.3 - Quantifi MC paths'!P3224-VB*SwapPrincipal)*LTPcharge*O$14*O$13,0)</f>
        <v>7346.9293854287152</v>
      </c>
      <c r="P3217" s="208">
        <f>IF('Figure 7.3 - Quantifi MC paths'!Q3224-VB*SwapPrincipal&lt;0,-1*('Figure 7.3 - Quantifi MC paths'!Q3224-VB*SwapPrincipal)*LTPcharge*P$14*P$13,0)</f>
        <v>6510.2681206571388</v>
      </c>
      <c r="Q3217" s="208">
        <f>IF('Figure 7.3 - Quantifi MC paths'!R3224-VB*SwapPrincipal&lt;0,-1*('Figure 7.3 - Quantifi MC paths'!R3224-VB*SwapPrincipal)*LTPcharge*Q$14*Q$13,0)</f>
        <v>7842.1654526007687</v>
      </c>
      <c r="R3217" s="208">
        <f>IF('Figure 7.3 - Quantifi MC paths'!S3224-VB*SwapPrincipal&lt;0,-1*('Figure 7.3 - Quantifi MC paths'!S3224-VB*SwapPrincipal)*LTPcharge*R$14*R$13,0)</f>
        <v>92724.482927004385</v>
      </c>
      <c r="S3217" s="208">
        <f>IF('Figure 7.3 - Quantifi MC paths'!T3224-VB*SwapPrincipal&lt;0,-1*('Figure 7.3 - Quantifi MC paths'!T3224-VB*SwapPrincipal)*LTPcharge*S$14*S$13,0)</f>
        <v>53858.819492056711</v>
      </c>
      <c r="T3217" s="208">
        <f>IF('Figure 7.3 - Quantifi MC paths'!U3224-VB*SwapPrincipal&lt;0,-1*('Figure 7.3 - Quantifi MC paths'!U3224-VB*SwapPrincipal)*LTPcharge*T$14*T$13,0)</f>
        <v>51722.865601916732</v>
      </c>
      <c r="U3217" s="208">
        <f>IF('Figure 7.3 - Quantifi MC paths'!V3224-VB*SwapPrincipal&lt;0,-1*('Figure 7.3 - Quantifi MC paths'!V3224-VB*SwapPrincipal)*LTPcharge*U$14*U$13,0)</f>
        <v>36500.25970203452</v>
      </c>
      <c r="V3217" s="208">
        <f>IF('Figure 7.3 - Quantifi MC paths'!W3224-VB*SwapPrincipal&lt;0,-1*('Figure 7.3 - Quantifi MC paths'!W3224-VB*SwapPrincipal)*LTPcharge*V$14*V$13,0)</f>
        <v>33472.441345614483</v>
      </c>
      <c r="W3217" s="208">
        <f>IF('Figure 7.3 - Quantifi MC paths'!X3224-VB*SwapPrincipal&lt;0,-1*('Figure 7.3 - Quantifi MC paths'!X3224-VB*SwapPrincipal)*LTPcharge*W$14*W$13,0)</f>
        <v>27770.582054315433</v>
      </c>
      <c r="X3217" s="208">
        <f>IF('Figure 7.3 - Quantifi MC paths'!Y3224-VB*SwapPrincipal&lt;0,-1*('Figure 7.3 - Quantifi MC paths'!Y3224-VB*SwapPrincipal)*LTPcharge*X$14*X$13,0)</f>
        <v>0</v>
      </c>
      <c r="Y3217" s="209">
        <f t="shared" si="53"/>
        <v>367243.68690449878</v>
      </c>
    </row>
    <row r="3218" spans="2:25">
      <c r="B3218" s="207">
        <v>3202</v>
      </c>
      <c r="C3218" s="208">
        <f>IF('Figure 7.3 - Quantifi MC paths'!D3225-VB*SwapPrincipal&lt;0,-1*('Figure 7.3 - Quantifi MC paths'!D3225-VB*SwapPrincipal)*LTPcharge*C$14*C$13,0)</f>
        <v>1151.2348364633806</v>
      </c>
      <c r="D3218" s="208">
        <f>IF('Figure 7.3 - Quantifi MC paths'!E3225-VB*SwapPrincipal&lt;0,-1*('Figure 7.3 - Quantifi MC paths'!E3225-VB*SwapPrincipal)*LTPcharge*D$14*D$13,0)</f>
        <v>1335.1566356642211</v>
      </c>
      <c r="E3218" s="208">
        <f>IF('Figure 7.3 - Quantifi MC paths'!F3225-VB*SwapPrincipal&lt;0,-1*('Figure 7.3 - Quantifi MC paths'!F3225-VB*SwapPrincipal)*LTPcharge*E$14*E$13,0)</f>
        <v>1408.5708563257078</v>
      </c>
      <c r="F3218" s="208">
        <f>IF('Figure 7.3 - Quantifi MC paths'!G3225-VB*SwapPrincipal&lt;0,-1*('Figure 7.3 - Quantifi MC paths'!G3225-VB*SwapPrincipal)*LTPcharge*F$14*F$13,0)</f>
        <v>1300.9224654350808</v>
      </c>
      <c r="G3218" s="208">
        <f>IF('Figure 7.3 - Quantifi MC paths'!H3225-VB*SwapPrincipal&lt;0,-1*('Figure 7.3 - Quantifi MC paths'!H3225-VB*SwapPrincipal)*LTPcharge*G$14*G$13,0)</f>
        <v>5152.8254463186022</v>
      </c>
      <c r="H3218" s="208">
        <f>IF('Figure 7.3 - Quantifi MC paths'!I3225-VB*SwapPrincipal&lt;0,-1*('Figure 7.3 - Quantifi MC paths'!I3225-VB*SwapPrincipal)*LTPcharge*H$14*H$13,0)</f>
        <v>4393.1475210785666</v>
      </c>
      <c r="I3218" s="208">
        <f>IF('Figure 7.3 - Quantifi MC paths'!J3225-VB*SwapPrincipal&lt;0,-1*('Figure 7.3 - Quantifi MC paths'!J3225-VB*SwapPrincipal)*LTPcharge*I$14*I$13,0)</f>
        <v>4018.5037133257861</v>
      </c>
      <c r="J3218" s="208">
        <f>IF('Figure 7.3 - Quantifi MC paths'!K3225-VB*SwapPrincipal&lt;0,-1*('Figure 7.3 - Quantifi MC paths'!K3225-VB*SwapPrincipal)*LTPcharge*J$14*J$13,0)</f>
        <v>3580.7162101750955</v>
      </c>
      <c r="K3218" s="208">
        <f>IF('Figure 7.3 - Quantifi MC paths'!L3225-VB*SwapPrincipal&lt;0,-1*('Figure 7.3 - Quantifi MC paths'!L3225-VB*SwapPrincipal)*LTPcharge*K$14*K$13,0)</f>
        <v>2821.0473235493082</v>
      </c>
      <c r="L3218" s="208">
        <f>IF('Figure 7.3 - Quantifi MC paths'!M3225-VB*SwapPrincipal&lt;0,-1*('Figure 7.3 - Quantifi MC paths'!M3225-VB*SwapPrincipal)*LTPcharge*L$14*L$13,0)</f>
        <v>2900.6705381724782</v>
      </c>
      <c r="M3218" s="208">
        <f>IF('Figure 7.3 - Quantifi MC paths'!N3225-VB*SwapPrincipal&lt;0,-1*('Figure 7.3 - Quantifi MC paths'!N3225-VB*SwapPrincipal)*LTPcharge*M$14*M$13,0)</f>
        <v>3819.4786683877546</v>
      </c>
      <c r="N3218" s="208">
        <f>IF('Figure 7.3 - Quantifi MC paths'!O3225-VB*SwapPrincipal&lt;0,-1*('Figure 7.3 - Quantifi MC paths'!O3225-VB*SwapPrincipal)*LTPcharge*N$14*N$13,0)</f>
        <v>3352.1920080768555</v>
      </c>
      <c r="O3218" s="208">
        <f>IF('Figure 7.3 - Quantifi MC paths'!P3225-VB*SwapPrincipal&lt;0,-1*('Figure 7.3 - Quantifi MC paths'!P3225-VB*SwapPrincipal)*LTPcharge*O$14*O$13,0)</f>
        <v>3239.6140647613634</v>
      </c>
      <c r="P3218" s="208">
        <f>IF('Figure 7.3 - Quantifi MC paths'!Q3225-VB*SwapPrincipal&lt;0,-1*('Figure 7.3 - Quantifi MC paths'!Q3225-VB*SwapPrincipal)*LTPcharge*P$14*P$13,0)</f>
        <v>2935.8475539905753</v>
      </c>
      <c r="Q3218" s="208">
        <f>IF('Figure 7.3 - Quantifi MC paths'!R3225-VB*SwapPrincipal&lt;0,-1*('Figure 7.3 - Quantifi MC paths'!R3225-VB*SwapPrincipal)*LTPcharge*Q$14*Q$13,0)</f>
        <v>3518.4729911234813</v>
      </c>
      <c r="R3218" s="208">
        <f>IF('Figure 7.3 - Quantifi MC paths'!S3225-VB*SwapPrincipal&lt;0,-1*('Figure 7.3 - Quantifi MC paths'!S3225-VB*SwapPrincipal)*LTPcharge*R$14*R$13,0)</f>
        <v>50985.22670685139</v>
      </c>
      <c r="S3218" s="208">
        <f>IF('Figure 7.3 - Quantifi MC paths'!T3225-VB*SwapPrincipal&lt;0,-1*('Figure 7.3 - Quantifi MC paths'!T3225-VB*SwapPrincipal)*LTPcharge*S$14*S$13,0)</f>
        <v>41905.734104299103</v>
      </c>
      <c r="T3218" s="208">
        <f>IF('Figure 7.3 - Quantifi MC paths'!U3225-VB*SwapPrincipal&lt;0,-1*('Figure 7.3 - Quantifi MC paths'!U3225-VB*SwapPrincipal)*LTPcharge*T$14*T$13,0)</f>
        <v>71837.832284469827</v>
      </c>
      <c r="U3218" s="208">
        <f>IF('Figure 7.3 - Quantifi MC paths'!V3225-VB*SwapPrincipal&lt;0,-1*('Figure 7.3 - Quantifi MC paths'!V3225-VB*SwapPrincipal)*LTPcharge*U$14*U$13,0)</f>
        <v>55463.903861228398</v>
      </c>
      <c r="V3218" s="208">
        <f>IF('Figure 7.3 - Quantifi MC paths'!W3225-VB*SwapPrincipal&lt;0,-1*('Figure 7.3 - Quantifi MC paths'!W3225-VB*SwapPrincipal)*LTPcharge*V$14*V$13,0)</f>
        <v>43569.959163543834</v>
      </c>
      <c r="W3218" s="208">
        <f>IF('Figure 7.3 - Quantifi MC paths'!X3225-VB*SwapPrincipal&lt;0,-1*('Figure 7.3 - Quantifi MC paths'!X3225-VB*SwapPrincipal)*LTPcharge*W$14*W$13,0)</f>
        <v>38299.069476628261</v>
      </c>
      <c r="X3218" s="208">
        <f>IF('Figure 7.3 - Quantifi MC paths'!Y3225-VB*SwapPrincipal&lt;0,-1*('Figure 7.3 - Quantifi MC paths'!Y3225-VB*SwapPrincipal)*LTPcharge*X$14*X$13,0)</f>
        <v>0</v>
      </c>
      <c r="Y3218" s="209">
        <f t="shared" ref="Y3218:Y3281" si="54">SUM(C3218:W3218)</f>
        <v>346990.12642986909</v>
      </c>
    </row>
    <row r="3219" spans="2:25">
      <c r="B3219" s="207">
        <v>3203</v>
      </c>
      <c r="C3219" s="208">
        <f>IF('Figure 7.3 - Quantifi MC paths'!D3226-VB*SwapPrincipal&lt;0,-1*('Figure 7.3 - Quantifi MC paths'!D3226-VB*SwapPrincipal)*LTPcharge*C$14*C$13,0)</f>
        <v>1151.2348364633806</v>
      </c>
      <c r="D3219" s="208">
        <f>IF('Figure 7.3 - Quantifi MC paths'!E3226-VB*SwapPrincipal&lt;0,-1*('Figure 7.3 - Quantifi MC paths'!E3226-VB*SwapPrincipal)*LTPcharge*D$14*D$13,0)</f>
        <v>1169.1445387726285</v>
      </c>
      <c r="E3219" s="208">
        <f>IF('Figure 7.3 - Quantifi MC paths'!F3226-VB*SwapPrincipal&lt;0,-1*('Figure 7.3 - Quantifi MC paths'!F3226-VB*SwapPrincipal)*LTPcharge*E$14*E$13,0)</f>
        <v>1112.1909655458971</v>
      </c>
      <c r="F3219" s="208">
        <f>IF('Figure 7.3 - Quantifi MC paths'!G3226-VB*SwapPrincipal&lt;0,-1*('Figure 7.3 - Quantifi MC paths'!G3226-VB*SwapPrincipal)*LTPcharge*F$14*F$13,0)</f>
        <v>1022.7547725290292</v>
      </c>
      <c r="G3219" s="208">
        <f>IF('Figure 7.3 - Quantifi MC paths'!H3226-VB*SwapPrincipal&lt;0,-1*('Figure 7.3 - Quantifi MC paths'!H3226-VB*SwapPrincipal)*LTPcharge*G$14*G$13,0)</f>
        <v>4856.5876326316939</v>
      </c>
      <c r="H3219" s="208">
        <f>IF('Figure 7.3 - Quantifi MC paths'!I3226-VB*SwapPrincipal&lt;0,-1*('Figure 7.3 - Quantifi MC paths'!I3226-VB*SwapPrincipal)*LTPcharge*H$14*H$13,0)</f>
        <v>4347.1993584466809</v>
      </c>
      <c r="I3219" s="208">
        <f>IF('Figure 7.3 - Quantifi MC paths'!J3226-VB*SwapPrincipal&lt;0,-1*('Figure 7.3 - Quantifi MC paths'!J3226-VB*SwapPrincipal)*LTPcharge*I$14*I$13,0)</f>
        <v>4518.6418516029671</v>
      </c>
      <c r="J3219" s="208">
        <f>IF('Figure 7.3 - Quantifi MC paths'!K3226-VB*SwapPrincipal&lt;0,-1*('Figure 7.3 - Quantifi MC paths'!K3226-VB*SwapPrincipal)*LTPcharge*J$14*J$13,0)</f>
        <v>3467.91344569902</v>
      </c>
      <c r="K3219" s="208">
        <f>IF('Figure 7.3 - Quantifi MC paths'!L3226-VB*SwapPrincipal&lt;0,-1*('Figure 7.3 - Quantifi MC paths'!L3226-VB*SwapPrincipal)*LTPcharge*K$14*K$13,0)</f>
        <v>3165.8189407296345</v>
      </c>
      <c r="L3219" s="208">
        <f>IF('Figure 7.3 - Quantifi MC paths'!M3226-VB*SwapPrincipal&lt;0,-1*('Figure 7.3 - Quantifi MC paths'!M3226-VB*SwapPrincipal)*LTPcharge*L$14*L$13,0)</f>
        <v>2099.6754227864039</v>
      </c>
      <c r="M3219" s="208">
        <f>IF('Figure 7.3 - Quantifi MC paths'!N3226-VB*SwapPrincipal&lt;0,-1*('Figure 7.3 - Quantifi MC paths'!N3226-VB*SwapPrincipal)*LTPcharge*M$14*M$13,0)</f>
        <v>2556.7870163319135</v>
      </c>
      <c r="N3219" s="208">
        <f>IF('Figure 7.3 - Quantifi MC paths'!O3226-VB*SwapPrincipal&lt;0,-1*('Figure 7.3 - Quantifi MC paths'!O3226-VB*SwapPrincipal)*LTPcharge*N$14*N$13,0)</f>
        <v>1835.3984316930751</v>
      </c>
      <c r="O3219" s="208">
        <f>IF('Figure 7.3 - Quantifi MC paths'!P3226-VB*SwapPrincipal&lt;0,-1*('Figure 7.3 - Quantifi MC paths'!P3226-VB*SwapPrincipal)*LTPcharge*O$14*O$13,0)</f>
        <v>2849.4357372409363</v>
      </c>
      <c r="P3219" s="208">
        <f>IF('Figure 7.3 - Quantifi MC paths'!Q3226-VB*SwapPrincipal&lt;0,-1*('Figure 7.3 - Quantifi MC paths'!Q3226-VB*SwapPrincipal)*LTPcharge*P$14*P$13,0)</f>
        <v>2669.6732785538134</v>
      </c>
      <c r="Q3219" s="208">
        <f>IF('Figure 7.3 - Quantifi MC paths'!R3226-VB*SwapPrincipal&lt;0,-1*('Figure 7.3 - Quantifi MC paths'!R3226-VB*SwapPrincipal)*LTPcharge*Q$14*Q$13,0)</f>
        <v>3639.1756100369839</v>
      </c>
      <c r="R3219" s="208">
        <f>IF('Figure 7.3 - Quantifi MC paths'!S3226-VB*SwapPrincipal&lt;0,-1*('Figure 7.3 - Quantifi MC paths'!S3226-VB*SwapPrincipal)*LTPcharge*R$14*R$13,0)</f>
        <v>34357.069654766485</v>
      </c>
      <c r="S3219" s="208">
        <f>IF('Figure 7.3 - Quantifi MC paths'!T3226-VB*SwapPrincipal&lt;0,-1*('Figure 7.3 - Quantifi MC paths'!T3226-VB*SwapPrincipal)*LTPcharge*S$14*S$13,0)</f>
        <v>39515.754305120012</v>
      </c>
      <c r="T3219" s="208">
        <f>IF('Figure 7.3 - Quantifi MC paths'!U3226-VB*SwapPrincipal&lt;0,-1*('Figure 7.3 - Quantifi MC paths'!U3226-VB*SwapPrincipal)*LTPcharge*T$14*T$13,0)</f>
        <v>51032.532759039226</v>
      </c>
      <c r="U3219" s="208">
        <f>IF('Figure 7.3 - Quantifi MC paths'!V3226-VB*SwapPrincipal&lt;0,-1*('Figure 7.3 - Quantifi MC paths'!V3226-VB*SwapPrincipal)*LTPcharge*U$14*U$13,0)</f>
        <v>60640.757958879127</v>
      </c>
      <c r="V3219" s="208">
        <f>IF('Figure 7.3 - Quantifi MC paths'!W3226-VB*SwapPrincipal&lt;0,-1*('Figure 7.3 - Quantifi MC paths'!W3226-VB*SwapPrincipal)*LTPcharge*V$14*V$13,0)</f>
        <v>44520.880832865914</v>
      </c>
      <c r="W3219" s="208">
        <f>IF('Figure 7.3 - Quantifi MC paths'!X3226-VB*SwapPrincipal&lt;0,-1*('Figure 7.3 - Quantifi MC paths'!X3226-VB*SwapPrincipal)*LTPcharge*W$14*W$13,0)</f>
        <v>46711.785016843591</v>
      </c>
      <c r="X3219" s="208">
        <f>IF('Figure 7.3 - Quantifi MC paths'!Y3226-VB*SwapPrincipal&lt;0,-1*('Figure 7.3 - Quantifi MC paths'!Y3226-VB*SwapPrincipal)*LTPcharge*X$14*X$13,0)</f>
        <v>0</v>
      </c>
      <c r="Y3219" s="209">
        <f t="shared" si="54"/>
        <v>317240.41236657836</v>
      </c>
    </row>
    <row r="3220" spans="2:25">
      <c r="B3220" s="207">
        <v>3204</v>
      </c>
      <c r="C3220" s="208">
        <f>IF('Figure 7.3 - Quantifi MC paths'!D3227-VB*SwapPrincipal&lt;0,-1*('Figure 7.3 - Quantifi MC paths'!D3227-VB*SwapPrincipal)*LTPcharge*C$14*C$13,0)</f>
        <v>1151.2348364633806</v>
      </c>
      <c r="D3220" s="208">
        <f>IF('Figure 7.3 - Quantifi MC paths'!E3227-VB*SwapPrincipal&lt;0,-1*('Figure 7.3 - Quantifi MC paths'!E3227-VB*SwapPrincipal)*LTPcharge*D$14*D$13,0)</f>
        <v>1126.8226453682146</v>
      </c>
      <c r="E3220" s="208">
        <f>IF('Figure 7.3 - Quantifi MC paths'!F3227-VB*SwapPrincipal&lt;0,-1*('Figure 7.3 - Quantifi MC paths'!F3227-VB*SwapPrincipal)*LTPcharge*E$14*E$13,0)</f>
        <v>1155.1115995719099</v>
      </c>
      <c r="F3220" s="208">
        <f>IF('Figure 7.3 - Quantifi MC paths'!G3227-VB*SwapPrincipal&lt;0,-1*('Figure 7.3 - Quantifi MC paths'!G3227-VB*SwapPrincipal)*LTPcharge*F$14*F$13,0)</f>
        <v>1040.7067088905171</v>
      </c>
      <c r="G3220" s="208">
        <f>IF('Figure 7.3 - Quantifi MC paths'!H3227-VB*SwapPrincipal&lt;0,-1*('Figure 7.3 - Quantifi MC paths'!H3227-VB*SwapPrincipal)*LTPcharge*G$14*G$13,0)</f>
        <v>4384.6388542173845</v>
      </c>
      <c r="H3220" s="208">
        <f>IF('Figure 7.3 - Quantifi MC paths'!I3227-VB*SwapPrincipal&lt;0,-1*('Figure 7.3 - Quantifi MC paths'!I3227-VB*SwapPrincipal)*LTPcharge*H$14*H$13,0)</f>
        <v>3311.3012188497837</v>
      </c>
      <c r="I3220" s="208">
        <f>IF('Figure 7.3 - Quantifi MC paths'!J3227-VB*SwapPrincipal&lt;0,-1*('Figure 7.3 - Quantifi MC paths'!J3227-VB*SwapPrincipal)*LTPcharge*I$14*I$13,0)</f>
        <v>3854.2868546356453</v>
      </c>
      <c r="J3220" s="208">
        <f>IF('Figure 7.3 - Quantifi MC paths'!K3227-VB*SwapPrincipal&lt;0,-1*('Figure 7.3 - Quantifi MC paths'!K3227-VB*SwapPrincipal)*LTPcharge*J$14*J$13,0)</f>
        <v>3931.4718052333933</v>
      </c>
      <c r="K3220" s="208">
        <f>IF('Figure 7.3 - Quantifi MC paths'!L3227-VB*SwapPrincipal&lt;0,-1*('Figure 7.3 - Quantifi MC paths'!L3227-VB*SwapPrincipal)*LTPcharge*K$14*K$13,0)</f>
        <v>3609.5943283371039</v>
      </c>
      <c r="L3220" s="208">
        <f>IF('Figure 7.3 - Quantifi MC paths'!M3227-VB*SwapPrincipal&lt;0,-1*('Figure 7.3 - Quantifi MC paths'!M3227-VB*SwapPrincipal)*LTPcharge*L$14*L$13,0)</f>
        <v>3920.6027094036858</v>
      </c>
      <c r="M3220" s="208">
        <f>IF('Figure 7.3 - Quantifi MC paths'!N3227-VB*SwapPrincipal&lt;0,-1*('Figure 7.3 - Quantifi MC paths'!N3227-VB*SwapPrincipal)*LTPcharge*M$14*M$13,0)</f>
        <v>4633.2856369020756</v>
      </c>
      <c r="N3220" s="208">
        <f>IF('Figure 7.3 - Quantifi MC paths'!O3227-VB*SwapPrincipal&lt;0,-1*('Figure 7.3 - Quantifi MC paths'!O3227-VB*SwapPrincipal)*LTPcharge*N$14*N$13,0)</f>
        <v>5052.4952471066099</v>
      </c>
      <c r="O3220" s="208">
        <f>IF('Figure 7.3 - Quantifi MC paths'!P3227-VB*SwapPrincipal&lt;0,-1*('Figure 7.3 - Quantifi MC paths'!P3227-VB*SwapPrincipal)*LTPcharge*O$14*O$13,0)</f>
        <v>5349.9064379171768</v>
      </c>
      <c r="P3220" s="208">
        <f>IF('Figure 7.3 - Quantifi MC paths'!Q3227-VB*SwapPrincipal&lt;0,-1*('Figure 7.3 - Quantifi MC paths'!Q3227-VB*SwapPrincipal)*LTPcharge*P$14*P$13,0)</f>
        <v>5253.1710868222835</v>
      </c>
      <c r="Q3220" s="208">
        <f>IF('Figure 7.3 - Quantifi MC paths'!R3227-VB*SwapPrincipal&lt;0,-1*('Figure 7.3 - Quantifi MC paths'!R3227-VB*SwapPrincipal)*LTPcharge*Q$14*Q$13,0)</f>
        <v>6072.0443869395385</v>
      </c>
      <c r="R3220" s="208">
        <f>IF('Figure 7.3 - Quantifi MC paths'!S3227-VB*SwapPrincipal&lt;0,-1*('Figure 7.3 - Quantifi MC paths'!S3227-VB*SwapPrincipal)*LTPcharge*R$14*R$13,0)</f>
        <v>71005.304735362835</v>
      </c>
      <c r="S3220" s="208">
        <f>IF('Figure 7.3 - Quantifi MC paths'!T3227-VB*SwapPrincipal&lt;0,-1*('Figure 7.3 - Quantifi MC paths'!T3227-VB*SwapPrincipal)*LTPcharge*S$14*S$13,0)</f>
        <v>93643.56490426774</v>
      </c>
      <c r="T3220" s="208">
        <f>IF('Figure 7.3 - Quantifi MC paths'!U3227-VB*SwapPrincipal&lt;0,-1*('Figure 7.3 - Quantifi MC paths'!U3227-VB*SwapPrincipal)*LTPcharge*T$14*T$13,0)</f>
        <v>90644.737596752035</v>
      </c>
      <c r="U3220" s="208">
        <f>IF('Figure 7.3 - Quantifi MC paths'!V3227-VB*SwapPrincipal&lt;0,-1*('Figure 7.3 - Quantifi MC paths'!V3227-VB*SwapPrincipal)*LTPcharge*U$14*U$13,0)</f>
        <v>87833.928696516959</v>
      </c>
      <c r="V3220" s="208">
        <f>IF('Figure 7.3 - Quantifi MC paths'!W3227-VB*SwapPrincipal&lt;0,-1*('Figure 7.3 - Quantifi MC paths'!W3227-VB*SwapPrincipal)*LTPcharge*V$14*V$13,0)</f>
        <v>104550.19214257646</v>
      </c>
      <c r="W3220" s="208">
        <f>IF('Figure 7.3 - Quantifi MC paths'!X3227-VB*SwapPrincipal&lt;0,-1*('Figure 7.3 - Quantifi MC paths'!X3227-VB*SwapPrincipal)*LTPcharge*W$14*W$13,0)</f>
        <v>109898.63209607833</v>
      </c>
      <c r="X3220" s="208">
        <f>IF('Figure 7.3 - Quantifi MC paths'!Y3227-VB*SwapPrincipal&lt;0,-1*('Figure 7.3 - Quantifi MC paths'!Y3227-VB*SwapPrincipal)*LTPcharge*X$14*X$13,0)</f>
        <v>0</v>
      </c>
      <c r="Y3220" s="209">
        <f t="shared" si="54"/>
        <v>611423.03452821309</v>
      </c>
    </row>
    <row r="3221" spans="2:25">
      <c r="B3221" s="207">
        <v>3205</v>
      </c>
      <c r="C3221" s="208">
        <f>IF('Figure 7.3 - Quantifi MC paths'!D3228-VB*SwapPrincipal&lt;0,-1*('Figure 7.3 - Quantifi MC paths'!D3228-VB*SwapPrincipal)*LTPcharge*C$14*C$13,0)</f>
        <v>1151.2348364633806</v>
      </c>
      <c r="D3221" s="208">
        <f>IF('Figure 7.3 - Quantifi MC paths'!E3228-VB*SwapPrincipal&lt;0,-1*('Figure 7.3 - Quantifi MC paths'!E3228-VB*SwapPrincipal)*LTPcharge*D$14*D$13,0)</f>
        <v>1193.3537705199715</v>
      </c>
      <c r="E3221" s="208">
        <f>IF('Figure 7.3 - Quantifi MC paths'!F3228-VB*SwapPrincipal&lt;0,-1*('Figure 7.3 - Quantifi MC paths'!F3228-VB*SwapPrincipal)*LTPcharge*E$14*E$13,0)</f>
        <v>1285.6508505620895</v>
      </c>
      <c r="F3221" s="208">
        <f>IF('Figure 7.3 - Quantifi MC paths'!G3228-VB*SwapPrincipal&lt;0,-1*('Figure 7.3 - Quantifi MC paths'!G3228-VB*SwapPrincipal)*LTPcharge*F$14*F$13,0)</f>
        <v>1592.7561411492484</v>
      </c>
      <c r="G3221" s="208">
        <f>IF('Figure 7.3 - Quantifi MC paths'!H3228-VB*SwapPrincipal&lt;0,-1*('Figure 7.3 - Quantifi MC paths'!H3228-VB*SwapPrincipal)*LTPcharge*G$14*G$13,0)</f>
        <v>6555.2815517221225</v>
      </c>
      <c r="H3221" s="208">
        <f>IF('Figure 7.3 - Quantifi MC paths'!I3228-VB*SwapPrincipal&lt;0,-1*('Figure 7.3 - Quantifi MC paths'!I3228-VB*SwapPrincipal)*LTPcharge*H$14*H$13,0)</f>
        <v>5939.9724194479559</v>
      </c>
      <c r="I3221" s="208">
        <f>IF('Figure 7.3 - Quantifi MC paths'!J3228-VB*SwapPrincipal&lt;0,-1*('Figure 7.3 - Quantifi MC paths'!J3228-VB*SwapPrincipal)*LTPcharge*I$14*I$13,0)</f>
        <v>6154.878671385597</v>
      </c>
      <c r="J3221" s="208">
        <f>IF('Figure 7.3 - Quantifi MC paths'!K3228-VB*SwapPrincipal&lt;0,-1*('Figure 7.3 - Quantifi MC paths'!K3228-VB*SwapPrincipal)*LTPcharge*J$14*J$13,0)</f>
        <v>4511.7503368267571</v>
      </c>
      <c r="K3221" s="208">
        <f>IF('Figure 7.3 - Quantifi MC paths'!L3228-VB*SwapPrincipal&lt;0,-1*('Figure 7.3 - Quantifi MC paths'!L3228-VB*SwapPrincipal)*LTPcharge*K$14*K$13,0)</f>
        <v>4612.1324910473895</v>
      </c>
      <c r="L3221" s="208">
        <f>IF('Figure 7.3 - Quantifi MC paths'!M3228-VB*SwapPrincipal&lt;0,-1*('Figure 7.3 - Quantifi MC paths'!M3228-VB*SwapPrincipal)*LTPcharge*L$14*L$13,0)</f>
        <v>4482.3724265496166</v>
      </c>
      <c r="M3221" s="208">
        <f>IF('Figure 7.3 - Quantifi MC paths'!N3228-VB*SwapPrincipal&lt;0,-1*('Figure 7.3 - Quantifi MC paths'!N3228-VB*SwapPrincipal)*LTPcharge*M$14*M$13,0)</f>
        <v>4905.8564769430832</v>
      </c>
      <c r="N3221" s="208">
        <f>IF('Figure 7.3 - Quantifi MC paths'!O3228-VB*SwapPrincipal&lt;0,-1*('Figure 7.3 - Quantifi MC paths'!O3228-VB*SwapPrincipal)*LTPcharge*N$14*N$13,0)</f>
        <v>5552.0430215442866</v>
      </c>
      <c r="O3221" s="208">
        <f>IF('Figure 7.3 - Quantifi MC paths'!P3228-VB*SwapPrincipal&lt;0,-1*('Figure 7.3 - Quantifi MC paths'!P3228-VB*SwapPrincipal)*LTPcharge*O$14*O$13,0)</f>
        <v>6110.9104082928034</v>
      </c>
      <c r="P3221" s="208">
        <f>IF('Figure 7.3 - Quantifi MC paths'!Q3228-VB*SwapPrincipal&lt;0,-1*('Figure 7.3 - Quantifi MC paths'!Q3228-VB*SwapPrincipal)*LTPcharge*P$14*P$13,0)</f>
        <v>5037.5858811965118</v>
      </c>
      <c r="Q3221" s="208">
        <f>IF('Figure 7.3 - Quantifi MC paths'!R3228-VB*SwapPrincipal&lt;0,-1*('Figure 7.3 - Quantifi MC paths'!R3228-VB*SwapPrincipal)*LTPcharge*Q$14*Q$13,0)</f>
        <v>4255.052858600231</v>
      </c>
      <c r="R3221" s="208">
        <f>IF('Figure 7.3 - Quantifi MC paths'!S3228-VB*SwapPrincipal&lt;0,-1*('Figure 7.3 - Quantifi MC paths'!S3228-VB*SwapPrincipal)*LTPcharge*R$14*R$13,0)</f>
        <v>38129.284952596332</v>
      </c>
      <c r="S3221" s="208">
        <f>IF('Figure 7.3 - Quantifi MC paths'!T3228-VB*SwapPrincipal&lt;0,-1*('Figure 7.3 - Quantifi MC paths'!T3228-VB*SwapPrincipal)*LTPcharge*S$14*S$13,0)</f>
        <v>45201.87288084584</v>
      </c>
      <c r="T3221" s="208">
        <f>IF('Figure 7.3 - Quantifi MC paths'!U3228-VB*SwapPrincipal&lt;0,-1*('Figure 7.3 - Quantifi MC paths'!U3228-VB*SwapPrincipal)*LTPcharge*T$14*T$13,0)</f>
        <v>58380.336113976853</v>
      </c>
      <c r="U3221" s="208">
        <f>IF('Figure 7.3 - Quantifi MC paths'!V3228-VB*SwapPrincipal&lt;0,-1*('Figure 7.3 - Quantifi MC paths'!V3228-VB*SwapPrincipal)*LTPcharge*U$14*U$13,0)</f>
        <v>60226.859175692894</v>
      </c>
      <c r="V3221" s="208">
        <f>IF('Figure 7.3 - Quantifi MC paths'!W3228-VB*SwapPrincipal&lt;0,-1*('Figure 7.3 - Quantifi MC paths'!W3228-VB*SwapPrincipal)*LTPcharge*V$14*V$13,0)</f>
        <v>60977.509371282868</v>
      </c>
      <c r="W3221" s="208">
        <f>IF('Figure 7.3 - Quantifi MC paths'!X3228-VB*SwapPrincipal&lt;0,-1*('Figure 7.3 - Quantifi MC paths'!X3228-VB*SwapPrincipal)*LTPcharge*W$14*W$13,0)</f>
        <v>63974.212256667393</v>
      </c>
      <c r="X3221" s="208">
        <f>IF('Figure 7.3 - Quantifi MC paths'!Y3228-VB*SwapPrincipal&lt;0,-1*('Figure 7.3 - Quantifi MC paths'!Y3228-VB*SwapPrincipal)*LTPcharge*X$14*X$13,0)</f>
        <v>0</v>
      </c>
      <c r="Y3221" s="209">
        <f t="shared" si="54"/>
        <v>390230.90689331322</v>
      </c>
    </row>
    <row r="3222" spans="2:25">
      <c r="B3222" s="207">
        <v>3206</v>
      </c>
      <c r="C3222" s="208">
        <f>IF('Figure 7.3 - Quantifi MC paths'!D3229-VB*SwapPrincipal&lt;0,-1*('Figure 7.3 - Quantifi MC paths'!D3229-VB*SwapPrincipal)*LTPcharge*C$14*C$13,0)</f>
        <v>1151.2348364633806</v>
      </c>
      <c r="D3222" s="208">
        <f>IF('Figure 7.3 - Quantifi MC paths'!E3229-VB*SwapPrincipal&lt;0,-1*('Figure 7.3 - Quantifi MC paths'!E3229-VB*SwapPrincipal)*LTPcharge*D$14*D$13,0)</f>
        <v>1079.6962362434731</v>
      </c>
      <c r="E3222" s="208">
        <f>IF('Figure 7.3 - Quantifi MC paths'!F3229-VB*SwapPrincipal&lt;0,-1*('Figure 7.3 - Quantifi MC paths'!F3229-VB*SwapPrincipal)*LTPcharge*E$14*E$13,0)</f>
        <v>1172.2597896549071</v>
      </c>
      <c r="F3222" s="208">
        <f>IF('Figure 7.3 - Quantifi MC paths'!G3229-VB*SwapPrincipal&lt;0,-1*('Figure 7.3 - Quantifi MC paths'!G3229-VB*SwapPrincipal)*LTPcharge*F$14*F$13,0)</f>
        <v>1219.9355203144999</v>
      </c>
      <c r="G3222" s="208">
        <f>IF('Figure 7.3 - Quantifi MC paths'!H3229-VB*SwapPrincipal&lt;0,-1*('Figure 7.3 - Quantifi MC paths'!H3229-VB*SwapPrincipal)*LTPcharge*G$14*G$13,0)</f>
        <v>5367.9372394490456</v>
      </c>
      <c r="H3222" s="208">
        <f>IF('Figure 7.3 - Quantifi MC paths'!I3229-VB*SwapPrincipal&lt;0,-1*('Figure 7.3 - Quantifi MC paths'!I3229-VB*SwapPrincipal)*LTPcharge*H$14*H$13,0)</f>
        <v>5399.2232362854138</v>
      </c>
      <c r="I3222" s="208">
        <f>IF('Figure 7.3 - Quantifi MC paths'!J3229-VB*SwapPrincipal&lt;0,-1*('Figure 7.3 - Quantifi MC paths'!J3229-VB*SwapPrincipal)*LTPcharge*I$14*I$13,0)</f>
        <v>5892.5829704748285</v>
      </c>
      <c r="J3222" s="208">
        <f>IF('Figure 7.3 - Quantifi MC paths'!K3229-VB*SwapPrincipal&lt;0,-1*('Figure 7.3 - Quantifi MC paths'!K3229-VB*SwapPrincipal)*LTPcharge*J$14*J$13,0)</f>
        <v>6677.0226466683571</v>
      </c>
      <c r="K3222" s="208">
        <f>IF('Figure 7.3 - Quantifi MC paths'!L3229-VB*SwapPrincipal&lt;0,-1*('Figure 7.3 - Quantifi MC paths'!L3229-VB*SwapPrincipal)*LTPcharge*K$14*K$13,0)</f>
        <v>6460.0102478725539</v>
      </c>
      <c r="L3222" s="208">
        <f>IF('Figure 7.3 - Quantifi MC paths'!M3229-VB*SwapPrincipal&lt;0,-1*('Figure 7.3 - Quantifi MC paths'!M3229-VB*SwapPrincipal)*LTPcharge*L$14*L$13,0)</f>
        <v>7900.3698349178685</v>
      </c>
      <c r="M3222" s="208">
        <f>IF('Figure 7.3 - Quantifi MC paths'!N3229-VB*SwapPrincipal&lt;0,-1*('Figure 7.3 - Quantifi MC paths'!N3229-VB*SwapPrincipal)*LTPcharge*M$14*M$13,0)</f>
        <v>7413.6110743459985</v>
      </c>
      <c r="N3222" s="208">
        <f>IF('Figure 7.3 - Quantifi MC paths'!O3229-VB*SwapPrincipal&lt;0,-1*('Figure 7.3 - Quantifi MC paths'!O3229-VB*SwapPrincipal)*LTPcharge*N$14*N$13,0)</f>
        <v>7868.7757735563218</v>
      </c>
      <c r="O3222" s="208">
        <f>IF('Figure 7.3 - Quantifi MC paths'!P3229-VB*SwapPrincipal&lt;0,-1*('Figure 7.3 - Quantifi MC paths'!P3229-VB*SwapPrincipal)*LTPcharge*O$14*O$13,0)</f>
        <v>6477.7568043727833</v>
      </c>
      <c r="P3222" s="208">
        <f>IF('Figure 7.3 - Quantifi MC paths'!Q3229-VB*SwapPrincipal&lt;0,-1*('Figure 7.3 - Quantifi MC paths'!Q3229-VB*SwapPrincipal)*LTPcharge*P$14*P$13,0)</f>
        <v>7421.0794515467906</v>
      </c>
      <c r="Q3222" s="208">
        <f>IF('Figure 7.3 - Quantifi MC paths'!R3229-VB*SwapPrincipal&lt;0,-1*('Figure 7.3 - Quantifi MC paths'!R3229-VB*SwapPrincipal)*LTPcharge*Q$14*Q$13,0)</f>
        <v>8456.3078717320004</v>
      </c>
      <c r="R3222" s="208">
        <f>IF('Figure 7.3 - Quantifi MC paths'!S3229-VB*SwapPrincipal&lt;0,-1*('Figure 7.3 - Quantifi MC paths'!S3229-VB*SwapPrincipal)*LTPcharge*R$14*R$13,0)</f>
        <v>96482.751502730127</v>
      </c>
      <c r="S3222" s="208">
        <f>IF('Figure 7.3 - Quantifi MC paths'!T3229-VB*SwapPrincipal&lt;0,-1*('Figure 7.3 - Quantifi MC paths'!T3229-VB*SwapPrincipal)*LTPcharge*S$14*S$13,0)</f>
        <v>62059.537543896084</v>
      </c>
      <c r="T3222" s="208">
        <f>IF('Figure 7.3 - Quantifi MC paths'!U3229-VB*SwapPrincipal&lt;0,-1*('Figure 7.3 - Quantifi MC paths'!U3229-VB*SwapPrincipal)*LTPcharge*T$14*T$13,0)</f>
        <v>77177.688015488777</v>
      </c>
      <c r="U3222" s="208">
        <f>IF('Figure 7.3 - Quantifi MC paths'!V3229-VB*SwapPrincipal&lt;0,-1*('Figure 7.3 - Quantifi MC paths'!V3229-VB*SwapPrincipal)*LTPcharge*U$14*U$13,0)</f>
        <v>119722.39564938731</v>
      </c>
      <c r="V3222" s="208">
        <f>IF('Figure 7.3 - Quantifi MC paths'!W3229-VB*SwapPrincipal&lt;0,-1*('Figure 7.3 - Quantifi MC paths'!W3229-VB*SwapPrincipal)*LTPcharge*V$14*V$13,0)</f>
        <v>129676.20136685958</v>
      </c>
      <c r="W3222" s="208">
        <f>IF('Figure 7.3 - Quantifi MC paths'!X3229-VB*SwapPrincipal&lt;0,-1*('Figure 7.3 - Quantifi MC paths'!X3229-VB*SwapPrincipal)*LTPcharge*W$14*W$13,0)</f>
        <v>127731.25390706799</v>
      </c>
      <c r="X3222" s="208">
        <f>IF('Figure 7.3 - Quantifi MC paths'!Y3229-VB*SwapPrincipal&lt;0,-1*('Figure 7.3 - Quantifi MC paths'!Y3229-VB*SwapPrincipal)*LTPcharge*X$14*X$13,0)</f>
        <v>0</v>
      </c>
      <c r="Y3222" s="209">
        <f t="shared" si="54"/>
        <v>692807.6315193281</v>
      </c>
    </row>
    <row r="3223" spans="2:25">
      <c r="B3223" s="207">
        <v>3207</v>
      </c>
      <c r="C3223" s="208">
        <f>IF('Figure 7.3 - Quantifi MC paths'!D3230-VB*SwapPrincipal&lt;0,-1*('Figure 7.3 - Quantifi MC paths'!D3230-VB*SwapPrincipal)*LTPcharge*C$14*C$13,0)</f>
        <v>1151.2348364633806</v>
      </c>
      <c r="D3223" s="208">
        <f>IF('Figure 7.3 - Quantifi MC paths'!E3230-VB*SwapPrincipal&lt;0,-1*('Figure 7.3 - Quantifi MC paths'!E3230-VB*SwapPrincipal)*LTPcharge*D$14*D$13,0)</f>
        <v>1317.7019802057659</v>
      </c>
      <c r="E3223" s="208">
        <f>IF('Figure 7.3 - Quantifi MC paths'!F3230-VB*SwapPrincipal&lt;0,-1*('Figure 7.3 - Quantifi MC paths'!F3230-VB*SwapPrincipal)*LTPcharge*E$14*E$13,0)</f>
        <v>1250.7461595687662</v>
      </c>
      <c r="F3223" s="208">
        <f>IF('Figure 7.3 - Quantifi MC paths'!G3230-VB*SwapPrincipal&lt;0,-1*('Figure 7.3 - Quantifi MC paths'!G3230-VB*SwapPrincipal)*LTPcharge*F$14*F$13,0)</f>
        <v>1066.1182408827772</v>
      </c>
      <c r="G3223" s="208">
        <f>IF('Figure 7.3 - Quantifi MC paths'!H3230-VB*SwapPrincipal&lt;0,-1*('Figure 7.3 - Quantifi MC paths'!H3230-VB*SwapPrincipal)*LTPcharge*G$14*G$13,0)</f>
        <v>4276.4899114460859</v>
      </c>
      <c r="H3223" s="208">
        <f>IF('Figure 7.3 - Quantifi MC paths'!I3230-VB*SwapPrincipal&lt;0,-1*('Figure 7.3 - Quantifi MC paths'!I3230-VB*SwapPrincipal)*LTPcharge*H$14*H$13,0)</f>
        <v>3086.3486717077517</v>
      </c>
      <c r="I3223" s="208">
        <f>IF('Figure 7.3 - Quantifi MC paths'!J3230-VB*SwapPrincipal&lt;0,-1*('Figure 7.3 - Quantifi MC paths'!J3230-VB*SwapPrincipal)*LTPcharge*I$14*I$13,0)</f>
        <v>3209.5426577190124</v>
      </c>
      <c r="J3223" s="208">
        <f>IF('Figure 7.3 - Quantifi MC paths'!K3230-VB*SwapPrincipal&lt;0,-1*('Figure 7.3 - Quantifi MC paths'!K3230-VB*SwapPrincipal)*LTPcharge*J$14*J$13,0)</f>
        <v>3315.0893761338903</v>
      </c>
      <c r="K3223" s="208">
        <f>IF('Figure 7.3 - Quantifi MC paths'!L3230-VB*SwapPrincipal&lt;0,-1*('Figure 7.3 - Quantifi MC paths'!L3230-VB*SwapPrincipal)*LTPcharge*K$14*K$13,0)</f>
        <v>1799.2827759456948</v>
      </c>
      <c r="L3223" s="208">
        <f>IF('Figure 7.3 - Quantifi MC paths'!M3230-VB*SwapPrincipal&lt;0,-1*('Figure 7.3 - Quantifi MC paths'!M3230-VB*SwapPrincipal)*LTPcharge*L$14*L$13,0)</f>
        <v>1275.413322292357</v>
      </c>
      <c r="M3223" s="208">
        <f>IF('Figure 7.3 - Quantifi MC paths'!N3230-VB*SwapPrincipal&lt;0,-1*('Figure 7.3 - Quantifi MC paths'!N3230-VB*SwapPrincipal)*LTPcharge*M$14*M$13,0)</f>
        <v>1256.0923448721803</v>
      </c>
      <c r="N3223" s="208">
        <f>IF('Figure 7.3 - Quantifi MC paths'!O3230-VB*SwapPrincipal&lt;0,-1*('Figure 7.3 - Quantifi MC paths'!O3230-VB*SwapPrincipal)*LTPcharge*N$14*N$13,0)</f>
        <v>424.62574772825508</v>
      </c>
      <c r="O3223" s="208">
        <f>IF('Figure 7.3 - Quantifi MC paths'!P3230-VB*SwapPrincipal&lt;0,-1*('Figure 7.3 - Quantifi MC paths'!P3230-VB*SwapPrincipal)*LTPcharge*O$14*O$13,0)</f>
        <v>1312.2274832586222</v>
      </c>
      <c r="P3223" s="208">
        <f>IF('Figure 7.3 - Quantifi MC paths'!Q3230-VB*SwapPrincipal&lt;0,-1*('Figure 7.3 - Quantifi MC paths'!Q3230-VB*SwapPrincipal)*LTPcharge*P$14*P$13,0)</f>
        <v>1434.9016611377087</v>
      </c>
      <c r="Q3223" s="208">
        <f>IF('Figure 7.3 - Quantifi MC paths'!R3230-VB*SwapPrincipal&lt;0,-1*('Figure 7.3 - Quantifi MC paths'!R3230-VB*SwapPrincipal)*LTPcharge*Q$14*Q$13,0)</f>
        <v>1626.9476829482649</v>
      </c>
      <c r="R3223" s="208">
        <f>IF('Figure 7.3 - Quantifi MC paths'!S3230-VB*SwapPrincipal&lt;0,-1*('Figure 7.3 - Quantifi MC paths'!S3230-VB*SwapPrincipal)*LTPcharge*R$14*R$13,0)</f>
        <v>26710.040283513597</v>
      </c>
      <c r="S3223" s="208">
        <f>IF('Figure 7.3 - Quantifi MC paths'!T3230-VB*SwapPrincipal&lt;0,-1*('Figure 7.3 - Quantifi MC paths'!T3230-VB*SwapPrincipal)*LTPcharge*S$14*S$13,0)</f>
        <v>60124.474490010107</v>
      </c>
      <c r="T3223" s="208">
        <f>IF('Figure 7.3 - Quantifi MC paths'!U3230-VB*SwapPrincipal&lt;0,-1*('Figure 7.3 - Quantifi MC paths'!U3230-VB*SwapPrincipal)*LTPcharge*T$14*T$13,0)</f>
        <v>42194.261859648119</v>
      </c>
      <c r="U3223" s="208">
        <f>IF('Figure 7.3 - Quantifi MC paths'!V3230-VB*SwapPrincipal&lt;0,-1*('Figure 7.3 - Quantifi MC paths'!V3230-VB*SwapPrincipal)*LTPcharge*U$14*U$13,0)</f>
        <v>55623.043314690578</v>
      </c>
      <c r="V3223" s="208">
        <f>IF('Figure 7.3 - Quantifi MC paths'!W3230-VB*SwapPrincipal&lt;0,-1*('Figure 7.3 - Quantifi MC paths'!W3230-VB*SwapPrincipal)*LTPcharge*V$14*V$13,0)</f>
        <v>65715.751576398441</v>
      </c>
      <c r="W3223" s="208">
        <f>IF('Figure 7.3 - Quantifi MC paths'!X3230-VB*SwapPrincipal&lt;0,-1*('Figure 7.3 - Quantifi MC paths'!X3230-VB*SwapPrincipal)*LTPcharge*W$14*W$13,0)</f>
        <v>72850.032178842928</v>
      </c>
      <c r="X3223" s="208">
        <f>IF('Figure 7.3 - Quantifi MC paths'!Y3230-VB*SwapPrincipal&lt;0,-1*('Figure 7.3 - Quantifi MC paths'!Y3230-VB*SwapPrincipal)*LTPcharge*X$14*X$13,0)</f>
        <v>0</v>
      </c>
      <c r="Y3223" s="209">
        <f t="shared" si="54"/>
        <v>351020.36655541428</v>
      </c>
    </row>
    <row r="3224" spans="2:25">
      <c r="B3224" s="207">
        <v>3208</v>
      </c>
      <c r="C3224" s="208">
        <f>IF('Figure 7.3 - Quantifi MC paths'!D3231-VB*SwapPrincipal&lt;0,-1*('Figure 7.3 - Quantifi MC paths'!D3231-VB*SwapPrincipal)*LTPcharge*C$14*C$13,0)</f>
        <v>1151.2348364633806</v>
      </c>
      <c r="D3224" s="208">
        <f>IF('Figure 7.3 - Quantifi MC paths'!E3231-VB*SwapPrincipal&lt;0,-1*('Figure 7.3 - Quantifi MC paths'!E3231-VB*SwapPrincipal)*LTPcharge*D$14*D$13,0)</f>
        <v>1205.5150688754363</v>
      </c>
      <c r="E3224" s="208">
        <f>IF('Figure 7.3 - Quantifi MC paths'!F3231-VB*SwapPrincipal&lt;0,-1*('Figure 7.3 - Quantifi MC paths'!F3231-VB*SwapPrincipal)*LTPcharge*E$14*E$13,0)</f>
        <v>1092.3434372844904</v>
      </c>
      <c r="F3224" s="208">
        <f>IF('Figure 7.3 - Quantifi MC paths'!G3231-VB*SwapPrincipal&lt;0,-1*('Figure 7.3 - Quantifi MC paths'!G3231-VB*SwapPrincipal)*LTPcharge*F$14*F$13,0)</f>
        <v>1148.1132697678536</v>
      </c>
      <c r="G3224" s="208">
        <f>IF('Figure 7.3 - Quantifi MC paths'!H3231-VB*SwapPrincipal&lt;0,-1*('Figure 7.3 - Quantifi MC paths'!H3231-VB*SwapPrincipal)*LTPcharge*G$14*G$13,0)</f>
        <v>5444.565299248482</v>
      </c>
      <c r="H3224" s="208">
        <f>IF('Figure 7.3 - Quantifi MC paths'!I3231-VB*SwapPrincipal&lt;0,-1*('Figure 7.3 - Quantifi MC paths'!I3231-VB*SwapPrincipal)*LTPcharge*H$14*H$13,0)</f>
        <v>4329.404874393681</v>
      </c>
      <c r="I3224" s="208">
        <f>IF('Figure 7.3 - Quantifi MC paths'!J3231-VB*SwapPrincipal&lt;0,-1*('Figure 7.3 - Quantifi MC paths'!J3231-VB*SwapPrincipal)*LTPcharge*I$14*I$13,0)</f>
        <v>4735.4477610991698</v>
      </c>
      <c r="J3224" s="208">
        <f>IF('Figure 7.3 - Quantifi MC paths'!K3231-VB*SwapPrincipal&lt;0,-1*('Figure 7.3 - Quantifi MC paths'!K3231-VB*SwapPrincipal)*LTPcharge*J$14*J$13,0)</f>
        <v>6839.3991981426125</v>
      </c>
      <c r="K3224" s="208">
        <f>IF('Figure 7.3 - Quantifi MC paths'!L3231-VB*SwapPrincipal&lt;0,-1*('Figure 7.3 - Quantifi MC paths'!L3231-VB*SwapPrincipal)*LTPcharge*K$14*K$13,0)</f>
        <v>5852.6067609184784</v>
      </c>
      <c r="L3224" s="208">
        <f>IF('Figure 7.3 - Quantifi MC paths'!M3231-VB*SwapPrincipal&lt;0,-1*('Figure 7.3 - Quantifi MC paths'!M3231-VB*SwapPrincipal)*LTPcharge*L$14*L$13,0)</f>
        <v>5926.4884875303987</v>
      </c>
      <c r="M3224" s="208">
        <f>IF('Figure 7.3 - Quantifi MC paths'!N3231-VB*SwapPrincipal&lt;0,-1*('Figure 7.3 - Quantifi MC paths'!N3231-VB*SwapPrincipal)*LTPcharge*M$14*M$13,0)</f>
        <v>5246.695337062225</v>
      </c>
      <c r="N3224" s="208">
        <f>IF('Figure 7.3 - Quantifi MC paths'!O3231-VB*SwapPrincipal&lt;0,-1*('Figure 7.3 - Quantifi MC paths'!O3231-VB*SwapPrincipal)*LTPcharge*N$14*N$13,0)</f>
        <v>6964.0789618490908</v>
      </c>
      <c r="O3224" s="208">
        <f>IF('Figure 7.3 - Quantifi MC paths'!P3231-VB*SwapPrincipal&lt;0,-1*('Figure 7.3 - Quantifi MC paths'!P3231-VB*SwapPrincipal)*LTPcharge*O$14*O$13,0)</f>
        <v>7476.900578126043</v>
      </c>
      <c r="P3224" s="208">
        <f>IF('Figure 7.3 - Quantifi MC paths'!Q3231-VB*SwapPrincipal&lt;0,-1*('Figure 7.3 - Quantifi MC paths'!Q3231-VB*SwapPrincipal)*LTPcharge*P$14*P$13,0)</f>
        <v>7638.9269737181121</v>
      </c>
      <c r="Q3224" s="208">
        <f>IF('Figure 7.3 - Quantifi MC paths'!R3231-VB*SwapPrincipal&lt;0,-1*('Figure 7.3 - Quantifi MC paths'!R3231-VB*SwapPrincipal)*LTPcharge*Q$14*Q$13,0)</f>
        <v>8832.0741188356824</v>
      </c>
      <c r="R3224" s="208">
        <f>IF('Figure 7.3 - Quantifi MC paths'!S3231-VB*SwapPrincipal&lt;0,-1*('Figure 7.3 - Quantifi MC paths'!S3231-VB*SwapPrincipal)*LTPcharge*R$14*R$13,0)</f>
        <v>92983.657677813768</v>
      </c>
      <c r="S3224" s="208">
        <f>IF('Figure 7.3 - Quantifi MC paths'!T3231-VB*SwapPrincipal&lt;0,-1*('Figure 7.3 - Quantifi MC paths'!T3231-VB*SwapPrincipal)*LTPcharge*S$14*S$13,0)</f>
        <v>96949.806506508176</v>
      </c>
      <c r="T3224" s="208">
        <f>IF('Figure 7.3 - Quantifi MC paths'!U3231-VB*SwapPrincipal&lt;0,-1*('Figure 7.3 - Quantifi MC paths'!U3231-VB*SwapPrincipal)*LTPcharge*T$14*T$13,0)</f>
        <v>108297.08328920299</v>
      </c>
      <c r="U3224" s="208">
        <f>IF('Figure 7.3 - Quantifi MC paths'!V3231-VB*SwapPrincipal&lt;0,-1*('Figure 7.3 - Quantifi MC paths'!V3231-VB*SwapPrincipal)*LTPcharge*U$14*U$13,0)</f>
        <v>77621.66149455939</v>
      </c>
      <c r="V3224" s="208">
        <f>IF('Figure 7.3 - Quantifi MC paths'!W3231-VB*SwapPrincipal&lt;0,-1*('Figure 7.3 - Quantifi MC paths'!W3231-VB*SwapPrincipal)*LTPcharge*V$14*V$13,0)</f>
        <v>66295.742163448056</v>
      </c>
      <c r="W3224" s="208">
        <f>IF('Figure 7.3 - Quantifi MC paths'!X3231-VB*SwapPrincipal&lt;0,-1*('Figure 7.3 - Quantifi MC paths'!X3231-VB*SwapPrincipal)*LTPcharge*W$14*W$13,0)</f>
        <v>60134.997679253574</v>
      </c>
      <c r="X3224" s="208">
        <f>IF('Figure 7.3 - Quantifi MC paths'!Y3231-VB*SwapPrincipal&lt;0,-1*('Figure 7.3 - Quantifi MC paths'!Y3231-VB*SwapPrincipal)*LTPcharge*X$14*X$13,0)</f>
        <v>0</v>
      </c>
      <c r="Y3224" s="209">
        <f t="shared" si="54"/>
        <v>576166.74377410114</v>
      </c>
    </row>
    <row r="3225" spans="2:25">
      <c r="B3225" s="207">
        <v>3209</v>
      </c>
      <c r="C3225" s="208">
        <f>IF('Figure 7.3 - Quantifi MC paths'!D3232-VB*SwapPrincipal&lt;0,-1*('Figure 7.3 - Quantifi MC paths'!D3232-VB*SwapPrincipal)*LTPcharge*C$14*C$13,0)</f>
        <v>1151.2348364633806</v>
      </c>
      <c r="D3225" s="208">
        <f>IF('Figure 7.3 - Quantifi MC paths'!E3232-VB*SwapPrincipal&lt;0,-1*('Figure 7.3 - Quantifi MC paths'!E3232-VB*SwapPrincipal)*LTPcharge*D$14*D$13,0)</f>
        <v>1100.9668098500529</v>
      </c>
      <c r="E3225" s="208">
        <f>IF('Figure 7.3 - Quantifi MC paths'!F3232-VB*SwapPrincipal&lt;0,-1*('Figure 7.3 - Quantifi MC paths'!F3232-VB*SwapPrincipal)*LTPcharge*E$14*E$13,0)</f>
        <v>1016.9512272111374</v>
      </c>
      <c r="F3225" s="208">
        <f>IF('Figure 7.3 - Quantifi MC paths'!G3232-VB*SwapPrincipal&lt;0,-1*('Figure 7.3 - Quantifi MC paths'!G3232-VB*SwapPrincipal)*LTPcharge*F$14*F$13,0)</f>
        <v>967.67782875854209</v>
      </c>
      <c r="G3225" s="208">
        <f>IF('Figure 7.3 - Quantifi MC paths'!H3232-VB*SwapPrincipal&lt;0,-1*('Figure 7.3 - Quantifi MC paths'!H3232-VB*SwapPrincipal)*LTPcharge*G$14*G$13,0)</f>
        <v>4445.6675481398288</v>
      </c>
      <c r="H3225" s="208">
        <f>IF('Figure 7.3 - Quantifi MC paths'!I3232-VB*SwapPrincipal&lt;0,-1*('Figure 7.3 - Quantifi MC paths'!I3232-VB*SwapPrincipal)*LTPcharge*H$14*H$13,0)</f>
        <v>3156.2512872775319</v>
      </c>
      <c r="I3225" s="208">
        <f>IF('Figure 7.3 - Quantifi MC paths'!J3232-VB*SwapPrincipal&lt;0,-1*('Figure 7.3 - Quantifi MC paths'!J3232-VB*SwapPrincipal)*LTPcharge*I$14*I$13,0)</f>
        <v>2995.4455142124452</v>
      </c>
      <c r="J3225" s="208">
        <f>IF('Figure 7.3 - Quantifi MC paths'!K3232-VB*SwapPrincipal&lt;0,-1*('Figure 7.3 - Quantifi MC paths'!K3232-VB*SwapPrincipal)*LTPcharge*J$14*J$13,0)</f>
        <v>4226.640981299126</v>
      </c>
      <c r="K3225" s="208">
        <f>IF('Figure 7.3 - Quantifi MC paths'!L3232-VB*SwapPrincipal&lt;0,-1*('Figure 7.3 - Quantifi MC paths'!L3232-VB*SwapPrincipal)*LTPcharge*K$14*K$13,0)</f>
        <v>4325.0251503967802</v>
      </c>
      <c r="L3225" s="208">
        <f>IF('Figure 7.3 - Quantifi MC paths'!M3232-VB*SwapPrincipal&lt;0,-1*('Figure 7.3 - Quantifi MC paths'!M3232-VB*SwapPrincipal)*LTPcharge*L$14*L$13,0)</f>
        <v>4221.4625940697451</v>
      </c>
      <c r="M3225" s="208">
        <f>IF('Figure 7.3 - Quantifi MC paths'!N3232-VB*SwapPrincipal&lt;0,-1*('Figure 7.3 - Quantifi MC paths'!N3232-VB*SwapPrincipal)*LTPcharge*M$14*M$13,0)</f>
        <v>4645.6062169618517</v>
      </c>
      <c r="N3225" s="208">
        <f>IF('Figure 7.3 - Quantifi MC paths'!O3232-VB*SwapPrincipal&lt;0,-1*('Figure 7.3 - Quantifi MC paths'!O3232-VB*SwapPrincipal)*LTPcharge*N$14*N$13,0)</f>
        <v>4958.5280151887355</v>
      </c>
      <c r="O3225" s="208">
        <f>IF('Figure 7.3 - Quantifi MC paths'!P3232-VB*SwapPrincipal&lt;0,-1*('Figure 7.3 - Quantifi MC paths'!P3232-VB*SwapPrincipal)*LTPcharge*O$14*O$13,0)</f>
        <v>4768.2544720038695</v>
      </c>
      <c r="P3225" s="208">
        <f>IF('Figure 7.3 - Quantifi MC paths'!Q3232-VB*SwapPrincipal&lt;0,-1*('Figure 7.3 - Quantifi MC paths'!Q3232-VB*SwapPrincipal)*LTPcharge*P$14*P$13,0)</f>
        <v>4168.993502291094</v>
      </c>
      <c r="Q3225" s="208">
        <f>IF('Figure 7.3 - Quantifi MC paths'!R3232-VB*SwapPrincipal&lt;0,-1*('Figure 7.3 - Quantifi MC paths'!R3232-VB*SwapPrincipal)*LTPcharge*Q$14*Q$13,0)</f>
        <v>4934.6881422868046</v>
      </c>
      <c r="R3225" s="208">
        <f>IF('Figure 7.3 - Quantifi MC paths'!S3232-VB*SwapPrincipal&lt;0,-1*('Figure 7.3 - Quantifi MC paths'!S3232-VB*SwapPrincipal)*LTPcharge*R$14*R$13,0)</f>
        <v>60662.121447800972</v>
      </c>
      <c r="S3225" s="208">
        <f>IF('Figure 7.3 - Quantifi MC paths'!T3232-VB*SwapPrincipal&lt;0,-1*('Figure 7.3 - Quantifi MC paths'!T3232-VB*SwapPrincipal)*LTPcharge*S$14*S$13,0)</f>
        <v>62187.28980275448</v>
      </c>
      <c r="T3225" s="208">
        <f>IF('Figure 7.3 - Quantifi MC paths'!U3232-VB*SwapPrincipal&lt;0,-1*('Figure 7.3 - Quantifi MC paths'!U3232-VB*SwapPrincipal)*LTPcharge*T$14*T$13,0)</f>
        <v>40724.298076346691</v>
      </c>
      <c r="U3225" s="208">
        <f>IF('Figure 7.3 - Quantifi MC paths'!V3232-VB*SwapPrincipal&lt;0,-1*('Figure 7.3 - Quantifi MC paths'!V3232-VB*SwapPrincipal)*LTPcharge*U$14*U$13,0)</f>
        <v>39395.163906663933</v>
      </c>
      <c r="V3225" s="208">
        <f>IF('Figure 7.3 - Quantifi MC paths'!W3232-VB*SwapPrincipal&lt;0,-1*('Figure 7.3 - Quantifi MC paths'!W3232-VB*SwapPrincipal)*LTPcharge*V$14*V$13,0)</f>
        <v>42263.604024280816</v>
      </c>
      <c r="W3225" s="208">
        <f>IF('Figure 7.3 - Quantifi MC paths'!X3232-VB*SwapPrincipal&lt;0,-1*('Figure 7.3 - Quantifi MC paths'!X3232-VB*SwapPrincipal)*LTPcharge*W$14*W$13,0)</f>
        <v>50093.892373300412</v>
      </c>
      <c r="X3225" s="208">
        <f>IF('Figure 7.3 - Quantifi MC paths'!Y3232-VB*SwapPrincipal&lt;0,-1*('Figure 7.3 - Quantifi MC paths'!Y3232-VB*SwapPrincipal)*LTPcharge*X$14*X$13,0)</f>
        <v>0</v>
      </c>
      <c r="Y3225" s="209">
        <f t="shared" si="54"/>
        <v>346409.76375755819</v>
      </c>
    </row>
    <row r="3226" spans="2:25">
      <c r="B3226" s="207">
        <v>3210</v>
      </c>
      <c r="C3226" s="208">
        <f>IF('Figure 7.3 - Quantifi MC paths'!D3233-VB*SwapPrincipal&lt;0,-1*('Figure 7.3 - Quantifi MC paths'!D3233-VB*SwapPrincipal)*LTPcharge*C$14*C$13,0)</f>
        <v>1151.2348364633806</v>
      </c>
      <c r="D3226" s="208">
        <f>IF('Figure 7.3 - Quantifi MC paths'!E3233-VB*SwapPrincipal&lt;0,-1*('Figure 7.3 - Quantifi MC paths'!E3233-VB*SwapPrincipal)*LTPcharge*D$14*D$13,0)</f>
        <v>1302.2725543807903</v>
      </c>
      <c r="E3226" s="208">
        <f>IF('Figure 7.3 - Quantifi MC paths'!F3233-VB*SwapPrincipal&lt;0,-1*('Figure 7.3 - Quantifi MC paths'!F3233-VB*SwapPrincipal)*LTPcharge*E$14*E$13,0)</f>
        <v>1237.5933832996507</v>
      </c>
      <c r="F3226" s="208">
        <f>IF('Figure 7.3 - Quantifi MC paths'!G3233-VB*SwapPrincipal&lt;0,-1*('Figure 7.3 - Quantifi MC paths'!G3233-VB*SwapPrincipal)*LTPcharge*F$14*F$13,0)</f>
        <v>1164.6460106734828</v>
      </c>
      <c r="G3226" s="208">
        <f>IF('Figure 7.3 - Quantifi MC paths'!H3233-VB*SwapPrincipal&lt;0,-1*('Figure 7.3 - Quantifi MC paths'!H3233-VB*SwapPrincipal)*LTPcharge*G$14*G$13,0)</f>
        <v>5645.6736151831528</v>
      </c>
      <c r="H3226" s="208">
        <f>IF('Figure 7.3 - Quantifi MC paths'!I3233-VB*SwapPrincipal&lt;0,-1*('Figure 7.3 - Quantifi MC paths'!I3233-VB*SwapPrincipal)*LTPcharge*H$14*H$13,0)</f>
        <v>5212.9634588308672</v>
      </c>
      <c r="I3226" s="208">
        <f>IF('Figure 7.3 - Quantifi MC paths'!J3233-VB*SwapPrincipal&lt;0,-1*('Figure 7.3 - Quantifi MC paths'!J3233-VB*SwapPrincipal)*LTPcharge*I$14*I$13,0)</f>
        <v>4406.6047134095552</v>
      </c>
      <c r="J3226" s="208">
        <f>IF('Figure 7.3 - Quantifi MC paths'!K3233-VB*SwapPrincipal&lt;0,-1*('Figure 7.3 - Quantifi MC paths'!K3233-VB*SwapPrincipal)*LTPcharge*J$14*J$13,0)</f>
        <v>3712.8105276389042</v>
      </c>
      <c r="K3226" s="208">
        <f>IF('Figure 7.3 - Quantifi MC paths'!L3233-VB*SwapPrincipal&lt;0,-1*('Figure 7.3 - Quantifi MC paths'!L3233-VB*SwapPrincipal)*LTPcharge*K$14*K$13,0)</f>
        <v>3614.1231741540159</v>
      </c>
      <c r="L3226" s="208">
        <f>IF('Figure 7.3 - Quantifi MC paths'!M3233-VB*SwapPrincipal&lt;0,-1*('Figure 7.3 - Quantifi MC paths'!M3233-VB*SwapPrincipal)*LTPcharge*L$14*L$13,0)</f>
        <v>4050.8053108073782</v>
      </c>
      <c r="M3226" s="208">
        <f>IF('Figure 7.3 - Quantifi MC paths'!N3233-VB*SwapPrincipal&lt;0,-1*('Figure 7.3 - Quantifi MC paths'!N3233-VB*SwapPrincipal)*LTPcharge*M$14*M$13,0)</f>
        <v>3878.0918150423413</v>
      </c>
      <c r="N3226" s="208">
        <f>IF('Figure 7.3 - Quantifi MC paths'!O3233-VB*SwapPrincipal&lt;0,-1*('Figure 7.3 - Quantifi MC paths'!O3233-VB*SwapPrincipal)*LTPcharge*N$14*N$13,0)</f>
        <v>3774.7538866094756</v>
      </c>
      <c r="O3226" s="208">
        <f>IF('Figure 7.3 - Quantifi MC paths'!P3233-VB*SwapPrincipal&lt;0,-1*('Figure 7.3 - Quantifi MC paths'!P3233-VB*SwapPrincipal)*LTPcharge*O$14*O$13,0)</f>
        <v>3703.3368008244511</v>
      </c>
      <c r="P3226" s="208">
        <f>IF('Figure 7.3 - Quantifi MC paths'!Q3233-VB*SwapPrincipal&lt;0,-1*('Figure 7.3 - Quantifi MC paths'!Q3233-VB*SwapPrincipal)*LTPcharge*P$14*P$13,0)</f>
        <v>3583.2427060731948</v>
      </c>
      <c r="Q3226" s="208">
        <f>IF('Figure 7.3 - Quantifi MC paths'!R3233-VB*SwapPrincipal&lt;0,-1*('Figure 7.3 - Quantifi MC paths'!R3233-VB*SwapPrincipal)*LTPcharge*Q$14*Q$13,0)</f>
        <v>4031.7097753299149</v>
      </c>
      <c r="R3226" s="208">
        <f>IF('Figure 7.3 - Quantifi MC paths'!S3233-VB*SwapPrincipal&lt;0,-1*('Figure 7.3 - Quantifi MC paths'!S3233-VB*SwapPrincipal)*LTPcharge*R$14*R$13,0)</f>
        <v>55942.871313554744</v>
      </c>
      <c r="S3226" s="208">
        <f>IF('Figure 7.3 - Quantifi MC paths'!T3233-VB*SwapPrincipal&lt;0,-1*('Figure 7.3 - Quantifi MC paths'!T3233-VB*SwapPrincipal)*LTPcharge*S$14*S$13,0)</f>
        <v>98080.643093276187</v>
      </c>
      <c r="T3226" s="208">
        <f>IF('Figure 7.3 - Quantifi MC paths'!U3233-VB*SwapPrincipal&lt;0,-1*('Figure 7.3 - Quantifi MC paths'!U3233-VB*SwapPrincipal)*LTPcharge*T$14*T$13,0)</f>
        <v>74406.824213101325</v>
      </c>
      <c r="U3226" s="208">
        <f>IF('Figure 7.3 - Quantifi MC paths'!V3233-VB*SwapPrincipal&lt;0,-1*('Figure 7.3 - Quantifi MC paths'!V3233-VB*SwapPrincipal)*LTPcharge*U$14*U$13,0)</f>
        <v>73040.754439058539</v>
      </c>
      <c r="V3226" s="208">
        <f>IF('Figure 7.3 - Quantifi MC paths'!W3233-VB*SwapPrincipal&lt;0,-1*('Figure 7.3 - Quantifi MC paths'!W3233-VB*SwapPrincipal)*LTPcharge*V$14*V$13,0)</f>
        <v>70239.462224366798</v>
      </c>
      <c r="W3226" s="208">
        <f>IF('Figure 7.3 - Quantifi MC paths'!X3233-VB*SwapPrincipal&lt;0,-1*('Figure 7.3 - Quantifi MC paths'!X3233-VB*SwapPrincipal)*LTPcharge*W$14*W$13,0)</f>
        <v>70379.230448733084</v>
      </c>
      <c r="X3226" s="208">
        <f>IF('Figure 7.3 - Quantifi MC paths'!Y3233-VB*SwapPrincipal&lt;0,-1*('Figure 7.3 - Quantifi MC paths'!Y3233-VB*SwapPrincipal)*LTPcharge*X$14*X$13,0)</f>
        <v>0</v>
      </c>
      <c r="Y3226" s="209">
        <f t="shared" si="54"/>
        <v>492559.64830081118</v>
      </c>
    </row>
    <row r="3227" spans="2:25">
      <c r="B3227" s="207">
        <v>3211</v>
      </c>
      <c r="C3227" s="208">
        <f>IF('Figure 7.3 - Quantifi MC paths'!D3234-VB*SwapPrincipal&lt;0,-1*('Figure 7.3 - Quantifi MC paths'!D3234-VB*SwapPrincipal)*LTPcharge*C$14*C$13,0)</f>
        <v>1151.2348364633806</v>
      </c>
      <c r="D3227" s="208">
        <f>IF('Figure 7.3 - Quantifi MC paths'!E3234-VB*SwapPrincipal&lt;0,-1*('Figure 7.3 - Quantifi MC paths'!E3234-VB*SwapPrincipal)*LTPcharge*D$14*D$13,0)</f>
        <v>1113.633952020348</v>
      </c>
      <c r="E3227" s="208">
        <f>IF('Figure 7.3 - Quantifi MC paths'!F3234-VB*SwapPrincipal&lt;0,-1*('Figure 7.3 - Quantifi MC paths'!F3234-VB*SwapPrincipal)*LTPcharge*E$14*E$13,0)</f>
        <v>950.05687153845804</v>
      </c>
      <c r="F3227" s="208">
        <f>IF('Figure 7.3 - Quantifi MC paths'!G3234-VB*SwapPrincipal&lt;0,-1*('Figure 7.3 - Quantifi MC paths'!G3234-VB*SwapPrincipal)*LTPcharge*F$14*F$13,0)</f>
        <v>678.21731060664536</v>
      </c>
      <c r="G3227" s="208">
        <f>IF('Figure 7.3 - Quantifi MC paths'!H3234-VB*SwapPrincipal&lt;0,-1*('Figure 7.3 - Quantifi MC paths'!H3234-VB*SwapPrincipal)*LTPcharge*G$14*G$13,0)</f>
        <v>4395.8883281606822</v>
      </c>
      <c r="H3227" s="208">
        <f>IF('Figure 7.3 - Quantifi MC paths'!I3234-VB*SwapPrincipal&lt;0,-1*('Figure 7.3 - Quantifi MC paths'!I3234-VB*SwapPrincipal)*LTPcharge*H$14*H$13,0)</f>
        <v>4196.1515052047425</v>
      </c>
      <c r="I3227" s="208">
        <f>IF('Figure 7.3 - Quantifi MC paths'!J3234-VB*SwapPrincipal&lt;0,-1*('Figure 7.3 - Quantifi MC paths'!J3234-VB*SwapPrincipal)*LTPcharge*I$14*I$13,0)</f>
        <v>3510.1317220655214</v>
      </c>
      <c r="J3227" s="208">
        <f>IF('Figure 7.3 - Quantifi MC paths'!K3234-VB*SwapPrincipal&lt;0,-1*('Figure 7.3 - Quantifi MC paths'!K3234-VB*SwapPrincipal)*LTPcharge*J$14*J$13,0)</f>
        <v>2957.4531558076178</v>
      </c>
      <c r="K3227" s="208">
        <f>IF('Figure 7.3 - Quantifi MC paths'!L3234-VB*SwapPrincipal&lt;0,-1*('Figure 7.3 - Quantifi MC paths'!L3234-VB*SwapPrincipal)*LTPcharge*K$14*K$13,0)</f>
        <v>2852.8225879830338</v>
      </c>
      <c r="L3227" s="208">
        <f>IF('Figure 7.3 - Quantifi MC paths'!M3234-VB*SwapPrincipal&lt;0,-1*('Figure 7.3 - Quantifi MC paths'!M3234-VB*SwapPrincipal)*LTPcharge*L$14*L$13,0)</f>
        <v>3006.2739436506836</v>
      </c>
      <c r="M3227" s="208">
        <f>IF('Figure 7.3 - Quantifi MC paths'!N3234-VB*SwapPrincipal&lt;0,-1*('Figure 7.3 - Quantifi MC paths'!N3234-VB*SwapPrincipal)*LTPcharge*M$14*M$13,0)</f>
        <v>4467.3673859913906</v>
      </c>
      <c r="N3227" s="208">
        <f>IF('Figure 7.3 - Quantifi MC paths'!O3234-VB*SwapPrincipal&lt;0,-1*('Figure 7.3 - Quantifi MC paths'!O3234-VB*SwapPrincipal)*LTPcharge*N$14*N$13,0)</f>
        <v>4802.7109254316547</v>
      </c>
      <c r="O3227" s="208">
        <f>IF('Figure 7.3 - Quantifi MC paths'!P3234-VB*SwapPrincipal&lt;0,-1*('Figure 7.3 - Quantifi MC paths'!P3234-VB*SwapPrincipal)*LTPcharge*O$14*O$13,0)</f>
        <v>5110.0084041520258</v>
      </c>
      <c r="P3227" s="208">
        <f>IF('Figure 7.3 - Quantifi MC paths'!Q3234-VB*SwapPrincipal&lt;0,-1*('Figure 7.3 - Quantifi MC paths'!Q3234-VB*SwapPrincipal)*LTPcharge*P$14*P$13,0)</f>
        <v>5412.6678257422791</v>
      </c>
      <c r="Q3227" s="208">
        <f>IF('Figure 7.3 - Quantifi MC paths'!R3234-VB*SwapPrincipal&lt;0,-1*('Figure 7.3 - Quantifi MC paths'!R3234-VB*SwapPrincipal)*LTPcharge*Q$14*Q$13,0)</f>
        <v>5654.0250569444024</v>
      </c>
      <c r="R3227" s="208">
        <f>IF('Figure 7.3 - Quantifi MC paths'!S3234-VB*SwapPrincipal&lt;0,-1*('Figure 7.3 - Quantifi MC paths'!S3234-VB*SwapPrincipal)*LTPcharge*R$14*R$13,0)</f>
        <v>51512.221296664502</v>
      </c>
      <c r="S3227" s="208">
        <f>IF('Figure 7.3 - Quantifi MC paths'!T3234-VB*SwapPrincipal&lt;0,-1*('Figure 7.3 - Quantifi MC paths'!T3234-VB*SwapPrincipal)*LTPcharge*S$14*S$13,0)</f>
        <v>76625.405288044101</v>
      </c>
      <c r="T3227" s="208">
        <f>IF('Figure 7.3 - Quantifi MC paths'!U3234-VB*SwapPrincipal&lt;0,-1*('Figure 7.3 - Quantifi MC paths'!U3234-VB*SwapPrincipal)*LTPcharge*T$14*T$13,0)</f>
        <v>114821.15243729003</v>
      </c>
      <c r="U3227" s="208">
        <f>IF('Figure 7.3 - Quantifi MC paths'!V3234-VB*SwapPrincipal&lt;0,-1*('Figure 7.3 - Quantifi MC paths'!V3234-VB*SwapPrincipal)*LTPcharge*U$14*U$13,0)</f>
        <v>131738.00468833186</v>
      </c>
      <c r="V3227" s="208">
        <f>IF('Figure 7.3 - Quantifi MC paths'!W3234-VB*SwapPrincipal&lt;0,-1*('Figure 7.3 - Quantifi MC paths'!W3234-VB*SwapPrincipal)*LTPcharge*V$14*V$13,0)</f>
        <v>148838.79679619477</v>
      </c>
      <c r="W3227" s="208">
        <f>IF('Figure 7.3 - Quantifi MC paths'!X3234-VB*SwapPrincipal&lt;0,-1*('Figure 7.3 - Quantifi MC paths'!X3234-VB*SwapPrincipal)*LTPcharge*W$14*W$13,0)</f>
        <v>147788.49892291133</v>
      </c>
      <c r="X3227" s="208">
        <f>IF('Figure 7.3 - Quantifi MC paths'!Y3234-VB*SwapPrincipal&lt;0,-1*('Figure 7.3 - Quantifi MC paths'!Y3234-VB*SwapPrincipal)*LTPcharge*X$14*X$13,0)</f>
        <v>0</v>
      </c>
      <c r="Y3227" s="209">
        <f t="shared" si="54"/>
        <v>721582.72324119951</v>
      </c>
    </row>
    <row r="3228" spans="2:25">
      <c r="B3228" s="207">
        <v>3212</v>
      </c>
      <c r="C3228" s="208">
        <f>IF('Figure 7.3 - Quantifi MC paths'!D3235-VB*SwapPrincipal&lt;0,-1*('Figure 7.3 - Quantifi MC paths'!D3235-VB*SwapPrincipal)*LTPcharge*C$14*C$13,0)</f>
        <v>1151.2348364633806</v>
      </c>
      <c r="D3228" s="208">
        <f>IF('Figure 7.3 - Quantifi MC paths'!E3235-VB*SwapPrincipal&lt;0,-1*('Figure 7.3 - Quantifi MC paths'!E3235-VB*SwapPrincipal)*LTPcharge*D$14*D$13,0)</f>
        <v>1224.7652917980076</v>
      </c>
      <c r="E3228" s="208">
        <f>IF('Figure 7.3 - Quantifi MC paths'!F3235-VB*SwapPrincipal&lt;0,-1*('Figure 7.3 - Quantifi MC paths'!F3235-VB*SwapPrincipal)*LTPcharge*E$14*E$13,0)</f>
        <v>1375.9309539760734</v>
      </c>
      <c r="F3228" s="208">
        <f>IF('Figure 7.3 - Quantifi MC paths'!G3235-VB*SwapPrincipal&lt;0,-1*('Figure 7.3 - Quantifi MC paths'!G3235-VB*SwapPrincipal)*LTPcharge*F$14*F$13,0)</f>
        <v>1348.8248920462358</v>
      </c>
      <c r="G3228" s="208">
        <f>IF('Figure 7.3 - Quantifi MC paths'!H3235-VB*SwapPrincipal&lt;0,-1*('Figure 7.3 - Quantifi MC paths'!H3235-VB*SwapPrincipal)*LTPcharge*G$14*G$13,0)</f>
        <v>5904.4770586952836</v>
      </c>
      <c r="H3228" s="208">
        <f>IF('Figure 7.3 - Quantifi MC paths'!I3235-VB*SwapPrincipal&lt;0,-1*('Figure 7.3 - Quantifi MC paths'!I3235-VB*SwapPrincipal)*LTPcharge*H$14*H$13,0)</f>
        <v>4138.4838714032121</v>
      </c>
      <c r="I3228" s="208">
        <f>IF('Figure 7.3 - Quantifi MC paths'!J3235-VB*SwapPrincipal&lt;0,-1*('Figure 7.3 - Quantifi MC paths'!J3235-VB*SwapPrincipal)*LTPcharge*I$14*I$13,0)</f>
        <v>3515.587057111487</v>
      </c>
      <c r="J3228" s="208">
        <f>IF('Figure 7.3 - Quantifi MC paths'!K3235-VB*SwapPrincipal&lt;0,-1*('Figure 7.3 - Quantifi MC paths'!K3235-VB*SwapPrincipal)*LTPcharge*J$14*J$13,0)</f>
        <v>1701.2370146320152</v>
      </c>
      <c r="K3228" s="208">
        <f>IF('Figure 7.3 - Quantifi MC paths'!L3235-VB*SwapPrincipal&lt;0,-1*('Figure 7.3 - Quantifi MC paths'!L3235-VB*SwapPrincipal)*LTPcharge*K$14*K$13,0)</f>
        <v>1679.6287373386203</v>
      </c>
      <c r="L3228" s="208">
        <f>IF('Figure 7.3 - Quantifi MC paths'!M3235-VB*SwapPrincipal&lt;0,-1*('Figure 7.3 - Quantifi MC paths'!M3235-VB*SwapPrincipal)*LTPcharge*L$14*L$13,0)</f>
        <v>1585.2850501824255</v>
      </c>
      <c r="M3228" s="208">
        <f>IF('Figure 7.3 - Quantifi MC paths'!N3235-VB*SwapPrincipal&lt;0,-1*('Figure 7.3 - Quantifi MC paths'!N3235-VB*SwapPrincipal)*LTPcharge*M$14*M$13,0)</f>
        <v>1439.83823292549</v>
      </c>
      <c r="N3228" s="208">
        <f>IF('Figure 7.3 - Quantifi MC paths'!O3235-VB*SwapPrincipal&lt;0,-1*('Figure 7.3 - Quantifi MC paths'!O3235-VB*SwapPrincipal)*LTPcharge*N$14*N$13,0)</f>
        <v>956.23276234696789</v>
      </c>
      <c r="O3228" s="208">
        <f>IF('Figure 7.3 - Quantifi MC paths'!P3235-VB*SwapPrincipal&lt;0,-1*('Figure 7.3 - Quantifi MC paths'!P3235-VB*SwapPrincipal)*LTPcharge*O$14*O$13,0)</f>
        <v>19.166259146019232</v>
      </c>
      <c r="P3228" s="208">
        <f>IF('Figure 7.3 - Quantifi MC paths'!Q3235-VB*SwapPrincipal&lt;0,-1*('Figure 7.3 - Quantifi MC paths'!Q3235-VB*SwapPrincipal)*LTPcharge*P$14*P$13,0)</f>
        <v>1421.1560353803807</v>
      </c>
      <c r="Q3228" s="208">
        <f>IF('Figure 7.3 - Quantifi MC paths'!R3235-VB*SwapPrincipal&lt;0,-1*('Figure 7.3 - Quantifi MC paths'!R3235-VB*SwapPrincipal)*LTPcharge*Q$14*Q$13,0)</f>
        <v>1862.9683143262648</v>
      </c>
      <c r="R3228" s="208">
        <f>IF('Figure 7.3 - Quantifi MC paths'!S3235-VB*SwapPrincipal&lt;0,-1*('Figure 7.3 - Quantifi MC paths'!S3235-VB*SwapPrincipal)*LTPcharge*R$14*R$13,0)</f>
        <v>19303.76598785034</v>
      </c>
      <c r="S3228" s="208">
        <f>IF('Figure 7.3 - Quantifi MC paths'!T3235-VB*SwapPrincipal&lt;0,-1*('Figure 7.3 - Quantifi MC paths'!T3235-VB*SwapPrincipal)*LTPcharge*S$14*S$13,0)</f>
        <v>40972.379139856355</v>
      </c>
      <c r="T3228" s="208">
        <f>IF('Figure 7.3 - Quantifi MC paths'!U3235-VB*SwapPrincipal&lt;0,-1*('Figure 7.3 - Quantifi MC paths'!U3235-VB*SwapPrincipal)*LTPcharge*T$14*T$13,0)</f>
        <v>22960.843857038806</v>
      </c>
      <c r="U3228" s="208">
        <f>IF('Figure 7.3 - Quantifi MC paths'!V3235-VB*SwapPrincipal&lt;0,-1*('Figure 7.3 - Quantifi MC paths'!V3235-VB*SwapPrincipal)*LTPcharge*U$14*U$13,0)</f>
        <v>28239.324446835184</v>
      </c>
      <c r="V3228" s="208">
        <f>IF('Figure 7.3 - Quantifi MC paths'!W3235-VB*SwapPrincipal&lt;0,-1*('Figure 7.3 - Quantifi MC paths'!W3235-VB*SwapPrincipal)*LTPcharge*V$14*V$13,0)</f>
        <v>31803.5583998328</v>
      </c>
      <c r="W3228" s="208">
        <f>IF('Figure 7.3 - Quantifi MC paths'!X3235-VB*SwapPrincipal&lt;0,-1*('Figure 7.3 - Quantifi MC paths'!X3235-VB*SwapPrincipal)*LTPcharge*W$14*W$13,0)</f>
        <v>31770.725536687554</v>
      </c>
      <c r="X3228" s="208">
        <f>IF('Figure 7.3 - Quantifi MC paths'!Y3235-VB*SwapPrincipal&lt;0,-1*('Figure 7.3 - Quantifi MC paths'!Y3235-VB*SwapPrincipal)*LTPcharge*X$14*X$13,0)</f>
        <v>0</v>
      </c>
      <c r="Y3228" s="209">
        <f t="shared" si="54"/>
        <v>204375.41373587292</v>
      </c>
    </row>
    <row r="3229" spans="2:25">
      <c r="B3229" s="207">
        <v>3213</v>
      </c>
      <c r="C3229" s="208">
        <f>IF('Figure 7.3 - Quantifi MC paths'!D3236-VB*SwapPrincipal&lt;0,-1*('Figure 7.3 - Quantifi MC paths'!D3236-VB*SwapPrincipal)*LTPcharge*C$14*C$13,0)</f>
        <v>1151.2348364633806</v>
      </c>
      <c r="D3229" s="208">
        <f>IF('Figure 7.3 - Quantifi MC paths'!E3236-VB*SwapPrincipal&lt;0,-1*('Figure 7.3 - Quantifi MC paths'!E3236-VB*SwapPrincipal)*LTPcharge*D$14*D$13,0)</f>
        <v>1225.7128435467791</v>
      </c>
      <c r="E3229" s="208">
        <f>IF('Figure 7.3 - Quantifi MC paths'!F3236-VB*SwapPrincipal&lt;0,-1*('Figure 7.3 - Quantifi MC paths'!F3236-VB*SwapPrincipal)*LTPcharge*E$14*E$13,0)</f>
        <v>1253.4721849724983</v>
      </c>
      <c r="F3229" s="208">
        <f>IF('Figure 7.3 - Quantifi MC paths'!G3236-VB*SwapPrincipal&lt;0,-1*('Figure 7.3 - Quantifi MC paths'!G3236-VB*SwapPrincipal)*LTPcharge*F$14*F$13,0)</f>
        <v>1394.4206778248522</v>
      </c>
      <c r="G3229" s="208">
        <f>IF('Figure 7.3 - Quantifi MC paths'!H3236-VB*SwapPrincipal&lt;0,-1*('Figure 7.3 - Quantifi MC paths'!H3236-VB*SwapPrincipal)*LTPcharge*G$14*G$13,0)</f>
        <v>6461.2459773953096</v>
      </c>
      <c r="H3229" s="208">
        <f>IF('Figure 7.3 - Quantifi MC paths'!I3236-VB*SwapPrincipal&lt;0,-1*('Figure 7.3 - Quantifi MC paths'!I3236-VB*SwapPrincipal)*LTPcharge*H$14*H$13,0)</f>
        <v>5701.5889310125067</v>
      </c>
      <c r="I3229" s="208">
        <f>IF('Figure 7.3 - Quantifi MC paths'!J3236-VB*SwapPrincipal&lt;0,-1*('Figure 7.3 - Quantifi MC paths'!J3236-VB*SwapPrincipal)*LTPcharge*I$14*I$13,0)</f>
        <v>6089.5426923258092</v>
      </c>
      <c r="J3229" s="208">
        <f>IF('Figure 7.3 - Quantifi MC paths'!K3236-VB*SwapPrincipal&lt;0,-1*('Figure 7.3 - Quantifi MC paths'!K3236-VB*SwapPrincipal)*LTPcharge*J$14*J$13,0)</f>
        <v>6280.562328054174</v>
      </c>
      <c r="K3229" s="208">
        <f>IF('Figure 7.3 - Quantifi MC paths'!L3236-VB*SwapPrincipal&lt;0,-1*('Figure 7.3 - Quantifi MC paths'!L3236-VB*SwapPrincipal)*LTPcharge*K$14*K$13,0)</f>
        <v>7268.9740996807523</v>
      </c>
      <c r="L3229" s="208">
        <f>IF('Figure 7.3 - Quantifi MC paths'!M3236-VB*SwapPrincipal&lt;0,-1*('Figure 7.3 - Quantifi MC paths'!M3236-VB*SwapPrincipal)*LTPcharge*L$14*L$13,0)</f>
        <v>6627.699586686882</v>
      </c>
      <c r="M3229" s="208">
        <f>IF('Figure 7.3 - Quantifi MC paths'!N3236-VB*SwapPrincipal&lt;0,-1*('Figure 7.3 - Quantifi MC paths'!N3236-VB*SwapPrincipal)*LTPcharge*M$14*M$13,0)</f>
        <v>6385.1982914640921</v>
      </c>
      <c r="N3229" s="208">
        <f>IF('Figure 7.3 - Quantifi MC paths'!O3236-VB*SwapPrincipal&lt;0,-1*('Figure 7.3 - Quantifi MC paths'!O3236-VB*SwapPrincipal)*LTPcharge*N$14*N$13,0)</f>
        <v>6061.9511856197441</v>
      </c>
      <c r="O3229" s="208">
        <f>IF('Figure 7.3 - Quantifi MC paths'!P3236-VB*SwapPrincipal&lt;0,-1*('Figure 7.3 - Quantifi MC paths'!P3236-VB*SwapPrincipal)*LTPcharge*O$14*O$13,0)</f>
        <v>4666.2170411698908</v>
      </c>
      <c r="P3229" s="208">
        <f>IF('Figure 7.3 - Quantifi MC paths'!Q3236-VB*SwapPrincipal&lt;0,-1*('Figure 7.3 - Quantifi MC paths'!Q3236-VB*SwapPrincipal)*LTPcharge*P$14*P$13,0)</f>
        <v>4884.4109385146294</v>
      </c>
      <c r="Q3229" s="208">
        <f>IF('Figure 7.3 - Quantifi MC paths'!R3236-VB*SwapPrincipal&lt;0,-1*('Figure 7.3 - Quantifi MC paths'!R3236-VB*SwapPrincipal)*LTPcharge*Q$14*Q$13,0)</f>
        <v>5561.3593267132892</v>
      </c>
      <c r="R3229" s="208">
        <f>IF('Figure 7.3 - Quantifi MC paths'!S3236-VB*SwapPrincipal&lt;0,-1*('Figure 7.3 - Quantifi MC paths'!S3236-VB*SwapPrincipal)*LTPcharge*R$14*R$13,0)</f>
        <v>66195.058998851528</v>
      </c>
      <c r="S3229" s="208">
        <f>IF('Figure 7.3 - Quantifi MC paths'!T3236-VB*SwapPrincipal&lt;0,-1*('Figure 7.3 - Quantifi MC paths'!T3236-VB*SwapPrincipal)*LTPcharge*S$14*S$13,0)</f>
        <v>72196.287493695418</v>
      </c>
      <c r="T3229" s="208">
        <f>IF('Figure 7.3 - Quantifi MC paths'!U3236-VB*SwapPrincipal&lt;0,-1*('Figure 7.3 - Quantifi MC paths'!U3236-VB*SwapPrincipal)*LTPcharge*T$14*T$13,0)</f>
        <v>76284.633291792576</v>
      </c>
      <c r="U3229" s="208">
        <f>IF('Figure 7.3 - Quantifi MC paths'!V3236-VB*SwapPrincipal&lt;0,-1*('Figure 7.3 - Quantifi MC paths'!V3236-VB*SwapPrincipal)*LTPcharge*U$14*U$13,0)</f>
        <v>80496.176488154219</v>
      </c>
      <c r="V3229" s="208">
        <f>IF('Figure 7.3 - Quantifi MC paths'!W3236-VB*SwapPrincipal&lt;0,-1*('Figure 7.3 - Quantifi MC paths'!W3236-VB*SwapPrincipal)*LTPcharge*V$14*V$13,0)</f>
        <v>67024.748374247501</v>
      </c>
      <c r="W3229" s="208">
        <f>IF('Figure 7.3 - Quantifi MC paths'!X3236-VB*SwapPrincipal&lt;0,-1*('Figure 7.3 - Quantifi MC paths'!X3236-VB*SwapPrincipal)*LTPcharge*W$14*W$13,0)</f>
        <v>61094.38857690592</v>
      </c>
      <c r="X3229" s="208">
        <f>IF('Figure 7.3 - Quantifi MC paths'!Y3236-VB*SwapPrincipal&lt;0,-1*('Figure 7.3 - Quantifi MC paths'!Y3236-VB*SwapPrincipal)*LTPcharge*X$14*X$13,0)</f>
        <v>0</v>
      </c>
      <c r="Y3229" s="209">
        <f t="shared" si="54"/>
        <v>494304.88416509179</v>
      </c>
    </row>
    <row r="3230" spans="2:25">
      <c r="B3230" s="207">
        <v>3214</v>
      </c>
      <c r="C3230" s="208">
        <f>IF('Figure 7.3 - Quantifi MC paths'!D3237-VB*SwapPrincipal&lt;0,-1*('Figure 7.3 - Quantifi MC paths'!D3237-VB*SwapPrincipal)*LTPcharge*C$14*C$13,0)</f>
        <v>1151.2348364633806</v>
      </c>
      <c r="D3230" s="208">
        <f>IF('Figure 7.3 - Quantifi MC paths'!E3237-VB*SwapPrincipal&lt;0,-1*('Figure 7.3 - Quantifi MC paths'!E3237-VB*SwapPrincipal)*LTPcharge*D$14*D$13,0)</f>
        <v>1186.8411401341957</v>
      </c>
      <c r="E3230" s="208">
        <f>IF('Figure 7.3 - Quantifi MC paths'!F3237-VB*SwapPrincipal&lt;0,-1*('Figure 7.3 - Quantifi MC paths'!F3237-VB*SwapPrincipal)*LTPcharge*E$14*E$13,0)</f>
        <v>1263.963525445291</v>
      </c>
      <c r="F3230" s="208">
        <f>IF('Figure 7.3 - Quantifi MC paths'!G3237-VB*SwapPrincipal&lt;0,-1*('Figure 7.3 - Quantifi MC paths'!G3237-VB*SwapPrincipal)*LTPcharge*F$14*F$13,0)</f>
        <v>1294.4462644489261</v>
      </c>
      <c r="G3230" s="208">
        <f>IF('Figure 7.3 - Quantifi MC paths'!H3237-VB*SwapPrincipal&lt;0,-1*('Figure 7.3 - Quantifi MC paths'!H3237-VB*SwapPrincipal)*LTPcharge*G$14*G$13,0)</f>
        <v>5759.5096823113754</v>
      </c>
      <c r="H3230" s="208">
        <f>IF('Figure 7.3 - Quantifi MC paths'!I3237-VB*SwapPrincipal&lt;0,-1*('Figure 7.3 - Quantifi MC paths'!I3237-VB*SwapPrincipal)*LTPcharge*H$14*H$13,0)</f>
        <v>4270.598579600276</v>
      </c>
      <c r="I3230" s="208">
        <f>IF('Figure 7.3 - Quantifi MC paths'!J3237-VB*SwapPrincipal&lt;0,-1*('Figure 7.3 - Quantifi MC paths'!J3237-VB*SwapPrincipal)*LTPcharge*I$14*I$13,0)</f>
        <v>5350.0494065466664</v>
      </c>
      <c r="J3230" s="208">
        <f>IF('Figure 7.3 - Quantifi MC paths'!K3237-VB*SwapPrincipal&lt;0,-1*('Figure 7.3 - Quantifi MC paths'!K3237-VB*SwapPrincipal)*LTPcharge*J$14*J$13,0)</f>
        <v>7101.4858953893918</v>
      </c>
      <c r="K3230" s="208">
        <f>IF('Figure 7.3 - Quantifi MC paths'!L3237-VB*SwapPrincipal&lt;0,-1*('Figure 7.3 - Quantifi MC paths'!L3237-VB*SwapPrincipal)*LTPcharge*K$14*K$13,0)</f>
        <v>7552.7143257090147</v>
      </c>
      <c r="L3230" s="208">
        <f>IF('Figure 7.3 - Quantifi MC paths'!M3237-VB*SwapPrincipal&lt;0,-1*('Figure 7.3 - Quantifi MC paths'!M3237-VB*SwapPrincipal)*LTPcharge*L$14*L$13,0)</f>
        <v>7540.0354836588758</v>
      </c>
      <c r="M3230" s="208">
        <f>IF('Figure 7.3 - Quantifi MC paths'!N3237-VB*SwapPrincipal&lt;0,-1*('Figure 7.3 - Quantifi MC paths'!N3237-VB*SwapPrincipal)*LTPcharge*M$14*M$13,0)</f>
        <v>6587.0612495221185</v>
      </c>
      <c r="N3230" s="208">
        <f>IF('Figure 7.3 - Quantifi MC paths'!O3237-VB*SwapPrincipal&lt;0,-1*('Figure 7.3 - Quantifi MC paths'!O3237-VB*SwapPrincipal)*LTPcharge*N$14*N$13,0)</f>
        <v>6919.2202545910677</v>
      </c>
      <c r="O3230" s="208">
        <f>IF('Figure 7.3 - Quantifi MC paths'!P3237-VB*SwapPrincipal&lt;0,-1*('Figure 7.3 - Quantifi MC paths'!P3237-VB*SwapPrincipal)*LTPcharge*O$14*O$13,0)</f>
        <v>6629.1358430559321</v>
      </c>
      <c r="P3230" s="208">
        <f>IF('Figure 7.3 - Quantifi MC paths'!Q3237-VB*SwapPrincipal&lt;0,-1*('Figure 7.3 - Quantifi MC paths'!Q3237-VB*SwapPrincipal)*LTPcharge*P$14*P$13,0)</f>
        <v>6652.1580102927001</v>
      </c>
      <c r="Q3230" s="208">
        <f>IF('Figure 7.3 - Quantifi MC paths'!R3237-VB*SwapPrincipal&lt;0,-1*('Figure 7.3 - Quantifi MC paths'!R3237-VB*SwapPrincipal)*LTPcharge*Q$14*Q$13,0)</f>
        <v>7219.0928984286902</v>
      </c>
      <c r="R3230" s="208">
        <f>IF('Figure 7.3 - Quantifi MC paths'!S3237-VB*SwapPrincipal&lt;0,-1*('Figure 7.3 - Quantifi MC paths'!S3237-VB*SwapPrincipal)*LTPcharge*R$14*R$13,0)</f>
        <v>82724.953298783803</v>
      </c>
      <c r="S3230" s="208">
        <f>IF('Figure 7.3 - Quantifi MC paths'!T3237-VB*SwapPrincipal&lt;0,-1*('Figure 7.3 - Quantifi MC paths'!T3237-VB*SwapPrincipal)*LTPcharge*S$14*S$13,0)</f>
        <v>127958.65877015614</v>
      </c>
      <c r="T3230" s="208">
        <f>IF('Figure 7.3 - Quantifi MC paths'!U3237-VB*SwapPrincipal&lt;0,-1*('Figure 7.3 - Quantifi MC paths'!U3237-VB*SwapPrincipal)*LTPcharge*T$14*T$13,0)</f>
        <v>156012.03448159155</v>
      </c>
      <c r="U3230" s="208">
        <f>IF('Figure 7.3 - Quantifi MC paths'!V3237-VB*SwapPrincipal&lt;0,-1*('Figure 7.3 - Quantifi MC paths'!V3237-VB*SwapPrincipal)*LTPcharge*U$14*U$13,0)</f>
        <v>159392.99417857663</v>
      </c>
      <c r="V3230" s="208">
        <f>IF('Figure 7.3 - Quantifi MC paths'!W3237-VB*SwapPrincipal&lt;0,-1*('Figure 7.3 - Quantifi MC paths'!W3237-VB*SwapPrincipal)*LTPcharge*V$14*V$13,0)</f>
        <v>153365.17903769802</v>
      </c>
      <c r="W3230" s="208">
        <f>IF('Figure 7.3 - Quantifi MC paths'!X3237-VB*SwapPrincipal&lt;0,-1*('Figure 7.3 - Quantifi MC paths'!X3237-VB*SwapPrincipal)*LTPcharge*W$14*W$13,0)</f>
        <v>149159.50742686613</v>
      </c>
      <c r="X3230" s="208">
        <f>IF('Figure 7.3 - Quantifi MC paths'!Y3237-VB*SwapPrincipal&lt;0,-1*('Figure 7.3 - Quantifi MC paths'!Y3237-VB*SwapPrincipal)*LTPcharge*X$14*X$13,0)</f>
        <v>0</v>
      </c>
      <c r="Y3230" s="209">
        <f t="shared" si="54"/>
        <v>905090.87458927021</v>
      </c>
    </row>
    <row r="3231" spans="2:25">
      <c r="B3231" s="207">
        <v>3215</v>
      </c>
      <c r="C3231" s="208">
        <f>IF('Figure 7.3 - Quantifi MC paths'!D3238-VB*SwapPrincipal&lt;0,-1*('Figure 7.3 - Quantifi MC paths'!D3238-VB*SwapPrincipal)*LTPcharge*C$14*C$13,0)</f>
        <v>1151.2348364633806</v>
      </c>
      <c r="D3231" s="208">
        <f>IF('Figure 7.3 - Quantifi MC paths'!E3238-VB*SwapPrincipal&lt;0,-1*('Figure 7.3 - Quantifi MC paths'!E3238-VB*SwapPrincipal)*LTPcharge*D$14*D$13,0)</f>
        <v>1160.9949364310849</v>
      </c>
      <c r="E3231" s="208">
        <f>IF('Figure 7.3 - Quantifi MC paths'!F3238-VB*SwapPrincipal&lt;0,-1*('Figure 7.3 - Quantifi MC paths'!F3238-VB*SwapPrincipal)*LTPcharge*E$14*E$13,0)</f>
        <v>1136.3362366937827</v>
      </c>
      <c r="F3231" s="208">
        <f>IF('Figure 7.3 - Quantifi MC paths'!G3238-VB*SwapPrincipal&lt;0,-1*('Figure 7.3 - Quantifi MC paths'!G3238-VB*SwapPrincipal)*LTPcharge*F$14*F$13,0)</f>
        <v>1140.1081551902853</v>
      </c>
      <c r="G3231" s="208">
        <f>IF('Figure 7.3 - Quantifi MC paths'!H3238-VB*SwapPrincipal&lt;0,-1*('Figure 7.3 - Quantifi MC paths'!H3238-VB*SwapPrincipal)*LTPcharge*G$14*G$13,0)</f>
        <v>4851.8100395720276</v>
      </c>
      <c r="H3231" s="208">
        <f>IF('Figure 7.3 - Quantifi MC paths'!I3238-VB*SwapPrincipal&lt;0,-1*('Figure 7.3 - Quantifi MC paths'!I3238-VB*SwapPrincipal)*LTPcharge*H$14*H$13,0)</f>
        <v>4331.4891763938303</v>
      </c>
      <c r="I3231" s="208">
        <f>IF('Figure 7.3 - Quantifi MC paths'!J3238-VB*SwapPrincipal&lt;0,-1*('Figure 7.3 - Quantifi MC paths'!J3238-VB*SwapPrincipal)*LTPcharge*I$14*I$13,0)</f>
        <v>4852.7917787035267</v>
      </c>
      <c r="J3231" s="208">
        <f>IF('Figure 7.3 - Quantifi MC paths'!K3238-VB*SwapPrincipal&lt;0,-1*('Figure 7.3 - Quantifi MC paths'!K3238-VB*SwapPrincipal)*LTPcharge*J$14*J$13,0)</f>
        <v>3868.5595743932254</v>
      </c>
      <c r="K3231" s="208">
        <f>IF('Figure 7.3 - Quantifi MC paths'!L3238-VB*SwapPrincipal&lt;0,-1*('Figure 7.3 - Quantifi MC paths'!L3238-VB*SwapPrincipal)*LTPcharge*K$14*K$13,0)</f>
        <v>3377.5883308112075</v>
      </c>
      <c r="L3231" s="208">
        <f>IF('Figure 7.3 - Quantifi MC paths'!M3238-VB*SwapPrincipal&lt;0,-1*('Figure 7.3 - Quantifi MC paths'!M3238-VB*SwapPrincipal)*LTPcharge*L$14*L$13,0)</f>
        <v>2096.9160725793267</v>
      </c>
      <c r="M3231" s="208">
        <f>IF('Figure 7.3 - Quantifi MC paths'!N3238-VB*SwapPrincipal&lt;0,-1*('Figure 7.3 - Quantifi MC paths'!N3238-VB*SwapPrincipal)*LTPcharge*M$14*M$13,0)</f>
        <v>2528.8145101322521</v>
      </c>
      <c r="N3231" s="208">
        <f>IF('Figure 7.3 - Quantifi MC paths'!O3238-VB*SwapPrincipal&lt;0,-1*('Figure 7.3 - Quantifi MC paths'!O3238-VB*SwapPrincipal)*LTPcharge*N$14*N$13,0)</f>
        <v>1304.5770115261228</v>
      </c>
      <c r="O3231" s="208">
        <f>IF('Figure 7.3 - Quantifi MC paths'!P3238-VB*SwapPrincipal&lt;0,-1*('Figure 7.3 - Quantifi MC paths'!P3238-VB*SwapPrincipal)*LTPcharge*O$14*O$13,0)</f>
        <v>987.86223476072485</v>
      </c>
      <c r="P3231" s="208">
        <f>IF('Figure 7.3 - Quantifi MC paths'!Q3238-VB*SwapPrincipal&lt;0,-1*('Figure 7.3 - Quantifi MC paths'!Q3238-VB*SwapPrincipal)*LTPcharge*P$14*P$13,0)</f>
        <v>965.12911690464182</v>
      </c>
      <c r="Q3231" s="208">
        <f>IF('Figure 7.3 - Quantifi MC paths'!R3238-VB*SwapPrincipal&lt;0,-1*('Figure 7.3 - Quantifi MC paths'!R3238-VB*SwapPrincipal)*LTPcharge*Q$14*Q$13,0)</f>
        <v>1581.298992641827</v>
      </c>
      <c r="R3231" s="208">
        <f>IF('Figure 7.3 - Quantifi MC paths'!S3238-VB*SwapPrincipal&lt;0,-1*('Figure 7.3 - Quantifi MC paths'!S3238-VB*SwapPrincipal)*LTPcharge*R$14*R$13,0)</f>
        <v>25075.810604874929</v>
      </c>
      <c r="S3231" s="208">
        <f>IF('Figure 7.3 - Quantifi MC paths'!T3238-VB*SwapPrincipal&lt;0,-1*('Figure 7.3 - Quantifi MC paths'!T3238-VB*SwapPrincipal)*LTPcharge*S$14*S$13,0)</f>
        <v>35094.312006190725</v>
      </c>
      <c r="T3231" s="208">
        <f>IF('Figure 7.3 - Quantifi MC paths'!U3238-VB*SwapPrincipal&lt;0,-1*('Figure 7.3 - Quantifi MC paths'!U3238-VB*SwapPrincipal)*LTPcharge*T$14*T$13,0)</f>
        <v>13668.444656403479</v>
      </c>
      <c r="U3231" s="208">
        <f>IF('Figure 7.3 - Quantifi MC paths'!V3238-VB*SwapPrincipal&lt;0,-1*('Figure 7.3 - Quantifi MC paths'!V3238-VB*SwapPrincipal)*LTPcharge*U$14*U$13,0)</f>
        <v>20561.173097748524</v>
      </c>
      <c r="V3231" s="208">
        <f>IF('Figure 7.3 - Quantifi MC paths'!W3238-VB*SwapPrincipal&lt;0,-1*('Figure 7.3 - Quantifi MC paths'!W3238-VB*SwapPrincipal)*LTPcharge*V$14*V$13,0)</f>
        <v>11989.337367576185</v>
      </c>
      <c r="W3231" s="208">
        <f>IF('Figure 7.3 - Quantifi MC paths'!X3238-VB*SwapPrincipal&lt;0,-1*('Figure 7.3 - Quantifi MC paths'!X3238-VB*SwapPrincipal)*LTPcharge*W$14*W$13,0)</f>
        <v>12210.231534796378</v>
      </c>
      <c r="X3231" s="208">
        <f>IF('Figure 7.3 - Quantifi MC paths'!Y3238-VB*SwapPrincipal&lt;0,-1*('Figure 7.3 - Quantifi MC paths'!Y3238-VB*SwapPrincipal)*LTPcharge*X$14*X$13,0)</f>
        <v>0</v>
      </c>
      <c r="Y3231" s="209">
        <f t="shared" si="54"/>
        <v>153934.82027078749</v>
      </c>
    </row>
    <row r="3232" spans="2:25">
      <c r="B3232" s="207">
        <v>3216</v>
      </c>
      <c r="C3232" s="208">
        <f>IF('Figure 7.3 - Quantifi MC paths'!D3239-VB*SwapPrincipal&lt;0,-1*('Figure 7.3 - Quantifi MC paths'!D3239-VB*SwapPrincipal)*LTPcharge*C$14*C$13,0)</f>
        <v>1151.2348364633806</v>
      </c>
      <c r="D3232" s="208">
        <f>IF('Figure 7.3 - Quantifi MC paths'!E3239-VB*SwapPrincipal&lt;0,-1*('Figure 7.3 - Quantifi MC paths'!E3239-VB*SwapPrincipal)*LTPcharge*D$14*D$13,0)</f>
        <v>1192.4284024347012</v>
      </c>
      <c r="E3232" s="208">
        <f>IF('Figure 7.3 - Quantifi MC paths'!F3239-VB*SwapPrincipal&lt;0,-1*('Figure 7.3 - Quantifi MC paths'!F3239-VB*SwapPrincipal)*LTPcharge*E$14*E$13,0)</f>
        <v>1199.2854547621732</v>
      </c>
      <c r="F3232" s="208">
        <f>IF('Figure 7.3 - Quantifi MC paths'!G3239-VB*SwapPrincipal&lt;0,-1*('Figure 7.3 - Quantifi MC paths'!G3239-VB*SwapPrincipal)*LTPcharge*F$14*F$13,0)</f>
        <v>1459.757360308246</v>
      </c>
      <c r="G3232" s="208">
        <f>IF('Figure 7.3 - Quantifi MC paths'!H3239-VB*SwapPrincipal&lt;0,-1*('Figure 7.3 - Quantifi MC paths'!H3239-VB*SwapPrincipal)*LTPcharge*G$14*G$13,0)</f>
        <v>5938.9596461983592</v>
      </c>
      <c r="H3232" s="208">
        <f>IF('Figure 7.3 - Quantifi MC paths'!I3239-VB*SwapPrincipal&lt;0,-1*('Figure 7.3 - Quantifi MC paths'!I3239-VB*SwapPrincipal)*LTPcharge*H$14*H$13,0)</f>
        <v>6059.5283070508385</v>
      </c>
      <c r="I3232" s="208">
        <f>IF('Figure 7.3 - Quantifi MC paths'!J3239-VB*SwapPrincipal&lt;0,-1*('Figure 7.3 - Quantifi MC paths'!J3239-VB*SwapPrincipal)*LTPcharge*I$14*I$13,0)</f>
        <v>6416.72484210524</v>
      </c>
      <c r="J3232" s="208">
        <f>IF('Figure 7.3 - Quantifi MC paths'!K3239-VB*SwapPrincipal&lt;0,-1*('Figure 7.3 - Quantifi MC paths'!K3239-VB*SwapPrincipal)*LTPcharge*J$14*J$13,0)</f>
        <v>7215.9962253553313</v>
      </c>
      <c r="K3232" s="208">
        <f>IF('Figure 7.3 - Quantifi MC paths'!L3239-VB*SwapPrincipal&lt;0,-1*('Figure 7.3 - Quantifi MC paths'!L3239-VB*SwapPrincipal)*LTPcharge*K$14*K$13,0)</f>
        <v>4734.5694174399214</v>
      </c>
      <c r="L3232" s="208">
        <f>IF('Figure 7.3 - Quantifi MC paths'!M3239-VB*SwapPrincipal&lt;0,-1*('Figure 7.3 - Quantifi MC paths'!M3239-VB*SwapPrincipal)*LTPcharge*L$14*L$13,0)</f>
        <v>5521.9232879768815</v>
      </c>
      <c r="M3232" s="208">
        <f>IF('Figure 7.3 - Quantifi MC paths'!N3239-VB*SwapPrincipal&lt;0,-1*('Figure 7.3 - Quantifi MC paths'!N3239-VB*SwapPrincipal)*LTPcharge*M$14*M$13,0)</f>
        <v>5860.3807820542816</v>
      </c>
      <c r="N3232" s="208">
        <f>IF('Figure 7.3 - Quantifi MC paths'!O3239-VB*SwapPrincipal&lt;0,-1*('Figure 7.3 - Quantifi MC paths'!O3239-VB*SwapPrincipal)*LTPcharge*N$14*N$13,0)</f>
        <v>5573.8955326474852</v>
      </c>
      <c r="O3232" s="208">
        <f>IF('Figure 7.3 - Quantifi MC paths'!P3239-VB*SwapPrincipal&lt;0,-1*('Figure 7.3 - Quantifi MC paths'!P3239-VB*SwapPrincipal)*LTPcharge*O$14*O$13,0)</f>
        <v>5576.5681420252504</v>
      </c>
      <c r="P3232" s="208">
        <f>IF('Figure 7.3 - Quantifi MC paths'!Q3239-VB*SwapPrincipal&lt;0,-1*('Figure 7.3 - Quantifi MC paths'!Q3239-VB*SwapPrincipal)*LTPcharge*P$14*P$13,0)</f>
        <v>5818.1943579986082</v>
      </c>
      <c r="Q3232" s="208">
        <f>IF('Figure 7.3 - Quantifi MC paths'!R3239-VB*SwapPrincipal&lt;0,-1*('Figure 7.3 - Quantifi MC paths'!R3239-VB*SwapPrincipal)*LTPcharge*Q$14*Q$13,0)</f>
        <v>6711.9260260784758</v>
      </c>
      <c r="R3232" s="208">
        <f>IF('Figure 7.3 - Quantifi MC paths'!S3239-VB*SwapPrincipal&lt;0,-1*('Figure 7.3 - Quantifi MC paths'!S3239-VB*SwapPrincipal)*LTPcharge*R$14*R$13,0)</f>
        <v>73837.3312018742</v>
      </c>
      <c r="S3232" s="208">
        <f>IF('Figure 7.3 - Quantifi MC paths'!T3239-VB*SwapPrincipal&lt;0,-1*('Figure 7.3 - Quantifi MC paths'!T3239-VB*SwapPrincipal)*LTPcharge*S$14*S$13,0)</f>
        <v>28272.527089104271</v>
      </c>
      <c r="T3232" s="208">
        <f>IF('Figure 7.3 - Quantifi MC paths'!U3239-VB*SwapPrincipal&lt;0,-1*('Figure 7.3 - Quantifi MC paths'!U3239-VB*SwapPrincipal)*LTPcharge*T$14*T$13,0)</f>
        <v>35384.710897394332</v>
      </c>
      <c r="U3232" s="208">
        <f>IF('Figure 7.3 - Quantifi MC paths'!V3239-VB*SwapPrincipal&lt;0,-1*('Figure 7.3 - Quantifi MC paths'!V3239-VB*SwapPrincipal)*LTPcharge*U$14*U$13,0)</f>
        <v>35527.717307654639</v>
      </c>
      <c r="V3232" s="208">
        <f>IF('Figure 7.3 - Quantifi MC paths'!W3239-VB*SwapPrincipal&lt;0,-1*('Figure 7.3 - Quantifi MC paths'!W3239-VB*SwapPrincipal)*LTPcharge*V$14*V$13,0)</f>
        <v>43667.094128705765</v>
      </c>
      <c r="W3232" s="208">
        <f>IF('Figure 7.3 - Quantifi MC paths'!X3239-VB*SwapPrincipal&lt;0,-1*('Figure 7.3 - Quantifi MC paths'!X3239-VB*SwapPrincipal)*LTPcharge*W$14*W$13,0)</f>
        <v>49711.075571063986</v>
      </c>
      <c r="X3232" s="208">
        <f>IF('Figure 7.3 - Quantifi MC paths'!Y3239-VB*SwapPrincipal&lt;0,-1*('Figure 7.3 - Quantifi MC paths'!Y3239-VB*SwapPrincipal)*LTPcharge*X$14*X$13,0)</f>
        <v>0</v>
      </c>
      <c r="Y3232" s="209">
        <f t="shared" si="54"/>
        <v>336831.82881669636</v>
      </c>
    </row>
    <row r="3233" spans="2:25">
      <c r="B3233" s="207">
        <v>3217</v>
      </c>
      <c r="C3233" s="208">
        <f>IF('Figure 7.3 - Quantifi MC paths'!D3240-VB*SwapPrincipal&lt;0,-1*('Figure 7.3 - Quantifi MC paths'!D3240-VB*SwapPrincipal)*LTPcharge*C$14*C$13,0)</f>
        <v>1151.2348364633806</v>
      </c>
      <c r="D3233" s="208">
        <f>IF('Figure 7.3 - Quantifi MC paths'!E3240-VB*SwapPrincipal&lt;0,-1*('Figure 7.3 - Quantifi MC paths'!E3240-VB*SwapPrincipal)*LTPcharge*D$14*D$13,0)</f>
        <v>1156.271802105585</v>
      </c>
      <c r="E3233" s="208">
        <f>IF('Figure 7.3 - Quantifi MC paths'!F3240-VB*SwapPrincipal&lt;0,-1*('Figure 7.3 - Quantifi MC paths'!F3240-VB*SwapPrincipal)*LTPcharge*E$14*E$13,0)</f>
        <v>1177.7666033784346</v>
      </c>
      <c r="F3233" s="208">
        <f>IF('Figure 7.3 - Quantifi MC paths'!G3240-VB*SwapPrincipal&lt;0,-1*('Figure 7.3 - Quantifi MC paths'!G3240-VB*SwapPrincipal)*LTPcharge*F$14*F$13,0)</f>
        <v>1092.319415354646</v>
      </c>
      <c r="G3233" s="208">
        <f>IF('Figure 7.3 - Quantifi MC paths'!H3240-VB*SwapPrincipal&lt;0,-1*('Figure 7.3 - Quantifi MC paths'!H3240-VB*SwapPrincipal)*LTPcharge*G$14*G$13,0)</f>
        <v>5079.1144129965078</v>
      </c>
      <c r="H3233" s="208">
        <f>IF('Figure 7.3 - Quantifi MC paths'!I3240-VB*SwapPrincipal&lt;0,-1*('Figure 7.3 - Quantifi MC paths'!I3240-VB*SwapPrincipal)*LTPcharge*H$14*H$13,0)</f>
        <v>5366.816405390583</v>
      </c>
      <c r="I3233" s="208">
        <f>IF('Figure 7.3 - Quantifi MC paths'!J3240-VB*SwapPrincipal&lt;0,-1*('Figure 7.3 - Quantifi MC paths'!J3240-VB*SwapPrincipal)*LTPcharge*I$14*I$13,0)</f>
        <v>5911.2609186845611</v>
      </c>
      <c r="J3233" s="208">
        <f>IF('Figure 7.3 - Quantifi MC paths'!K3240-VB*SwapPrincipal&lt;0,-1*('Figure 7.3 - Quantifi MC paths'!K3240-VB*SwapPrincipal)*LTPcharge*J$14*J$13,0)</f>
        <v>5595.617986786242</v>
      </c>
      <c r="K3233" s="208">
        <f>IF('Figure 7.3 - Quantifi MC paths'!L3240-VB*SwapPrincipal&lt;0,-1*('Figure 7.3 - Quantifi MC paths'!L3240-VB*SwapPrincipal)*LTPcharge*K$14*K$13,0)</f>
        <v>4527.960245784684</v>
      </c>
      <c r="L3233" s="208">
        <f>IF('Figure 7.3 - Quantifi MC paths'!M3240-VB*SwapPrincipal&lt;0,-1*('Figure 7.3 - Quantifi MC paths'!M3240-VB*SwapPrincipal)*LTPcharge*L$14*L$13,0)</f>
        <v>3912.2410616278898</v>
      </c>
      <c r="M3233" s="208">
        <f>IF('Figure 7.3 - Quantifi MC paths'!N3240-VB*SwapPrincipal&lt;0,-1*('Figure 7.3 - Quantifi MC paths'!N3240-VB*SwapPrincipal)*LTPcharge*M$14*M$13,0)</f>
        <v>4480.0829343491987</v>
      </c>
      <c r="N3233" s="208">
        <f>IF('Figure 7.3 - Quantifi MC paths'!O3240-VB*SwapPrincipal&lt;0,-1*('Figure 7.3 - Quantifi MC paths'!O3240-VB*SwapPrincipal)*LTPcharge*N$14*N$13,0)</f>
        <v>4015.8207092721805</v>
      </c>
      <c r="O3233" s="208">
        <f>IF('Figure 7.3 - Quantifi MC paths'!P3240-VB*SwapPrincipal&lt;0,-1*('Figure 7.3 - Quantifi MC paths'!P3240-VB*SwapPrincipal)*LTPcharge*O$14*O$13,0)</f>
        <v>5021.1440934811399</v>
      </c>
      <c r="P3233" s="208">
        <f>IF('Figure 7.3 - Quantifi MC paths'!Q3240-VB*SwapPrincipal&lt;0,-1*('Figure 7.3 - Quantifi MC paths'!Q3240-VB*SwapPrincipal)*LTPcharge*P$14*P$13,0)</f>
        <v>4878.4914215679937</v>
      </c>
      <c r="Q3233" s="208">
        <f>IF('Figure 7.3 - Quantifi MC paths'!R3240-VB*SwapPrincipal&lt;0,-1*('Figure 7.3 - Quantifi MC paths'!R3240-VB*SwapPrincipal)*LTPcharge*Q$14*Q$13,0)</f>
        <v>5769.37111058347</v>
      </c>
      <c r="R3233" s="208">
        <f>IF('Figure 7.3 - Quantifi MC paths'!S3240-VB*SwapPrincipal&lt;0,-1*('Figure 7.3 - Quantifi MC paths'!S3240-VB*SwapPrincipal)*LTPcharge*R$14*R$13,0)</f>
        <v>65926.392697308329</v>
      </c>
      <c r="S3233" s="208">
        <f>IF('Figure 7.3 - Quantifi MC paths'!T3240-VB*SwapPrincipal&lt;0,-1*('Figure 7.3 - Quantifi MC paths'!T3240-VB*SwapPrincipal)*LTPcharge*S$14*S$13,0)</f>
        <v>62785.572095510273</v>
      </c>
      <c r="T3233" s="208">
        <f>IF('Figure 7.3 - Quantifi MC paths'!U3240-VB*SwapPrincipal&lt;0,-1*('Figure 7.3 - Quantifi MC paths'!U3240-VB*SwapPrincipal)*LTPcharge*T$14*T$13,0)</f>
        <v>78946.677596160429</v>
      </c>
      <c r="U3233" s="208">
        <f>IF('Figure 7.3 - Quantifi MC paths'!V3240-VB*SwapPrincipal&lt;0,-1*('Figure 7.3 - Quantifi MC paths'!V3240-VB*SwapPrincipal)*LTPcharge*U$14*U$13,0)</f>
        <v>77565.541693824227</v>
      </c>
      <c r="V3233" s="208">
        <f>IF('Figure 7.3 - Quantifi MC paths'!W3240-VB*SwapPrincipal&lt;0,-1*('Figure 7.3 - Quantifi MC paths'!W3240-VB*SwapPrincipal)*LTPcharge*V$14*V$13,0)</f>
        <v>93638.70225114096</v>
      </c>
      <c r="W3233" s="208">
        <f>IF('Figure 7.3 - Quantifi MC paths'!X3240-VB*SwapPrincipal&lt;0,-1*('Figure 7.3 - Quantifi MC paths'!X3240-VB*SwapPrincipal)*LTPcharge*W$14*W$13,0)</f>
        <v>102906.25991723787</v>
      </c>
      <c r="X3233" s="208">
        <f>IF('Figure 7.3 - Quantifi MC paths'!Y3240-VB*SwapPrincipal&lt;0,-1*('Figure 7.3 - Quantifi MC paths'!Y3240-VB*SwapPrincipal)*LTPcharge*X$14*X$13,0)</f>
        <v>0</v>
      </c>
      <c r="Y3233" s="209">
        <f t="shared" si="54"/>
        <v>540904.66020900861</v>
      </c>
    </row>
    <row r="3234" spans="2:25">
      <c r="B3234" s="207">
        <v>3218</v>
      </c>
      <c r="C3234" s="208">
        <f>IF('Figure 7.3 - Quantifi MC paths'!D3241-VB*SwapPrincipal&lt;0,-1*('Figure 7.3 - Quantifi MC paths'!D3241-VB*SwapPrincipal)*LTPcharge*C$14*C$13,0)</f>
        <v>1151.2348364633806</v>
      </c>
      <c r="D3234" s="208">
        <f>IF('Figure 7.3 - Quantifi MC paths'!E3241-VB*SwapPrincipal&lt;0,-1*('Figure 7.3 - Quantifi MC paths'!E3241-VB*SwapPrincipal)*LTPcharge*D$14*D$13,0)</f>
        <v>1208.7001119429583</v>
      </c>
      <c r="E3234" s="208">
        <f>IF('Figure 7.3 - Quantifi MC paths'!F3241-VB*SwapPrincipal&lt;0,-1*('Figure 7.3 - Quantifi MC paths'!F3241-VB*SwapPrincipal)*LTPcharge*E$14*E$13,0)</f>
        <v>1104.0210283855347</v>
      </c>
      <c r="F3234" s="208">
        <f>IF('Figure 7.3 - Quantifi MC paths'!G3241-VB*SwapPrincipal&lt;0,-1*('Figure 7.3 - Quantifi MC paths'!G3241-VB*SwapPrincipal)*LTPcharge*F$14*F$13,0)</f>
        <v>1153.4179400805929</v>
      </c>
      <c r="G3234" s="208">
        <f>IF('Figure 7.3 - Quantifi MC paths'!H3241-VB*SwapPrincipal&lt;0,-1*('Figure 7.3 - Quantifi MC paths'!H3241-VB*SwapPrincipal)*LTPcharge*G$14*G$13,0)</f>
        <v>4835.0012770439216</v>
      </c>
      <c r="H3234" s="208">
        <f>IF('Figure 7.3 - Quantifi MC paths'!I3241-VB*SwapPrincipal&lt;0,-1*('Figure 7.3 - Quantifi MC paths'!I3241-VB*SwapPrincipal)*LTPcharge*H$14*H$13,0)</f>
        <v>3325.3962585055815</v>
      </c>
      <c r="I3234" s="208">
        <f>IF('Figure 7.3 - Quantifi MC paths'!J3241-VB*SwapPrincipal&lt;0,-1*('Figure 7.3 - Quantifi MC paths'!J3241-VB*SwapPrincipal)*LTPcharge*I$14*I$13,0)</f>
        <v>3432.7140869856867</v>
      </c>
      <c r="J3234" s="208">
        <f>IF('Figure 7.3 - Quantifi MC paths'!K3241-VB*SwapPrincipal&lt;0,-1*('Figure 7.3 - Quantifi MC paths'!K3241-VB*SwapPrincipal)*LTPcharge*J$14*J$13,0)</f>
        <v>2968.1481939106275</v>
      </c>
      <c r="K3234" s="208">
        <f>IF('Figure 7.3 - Quantifi MC paths'!L3241-VB*SwapPrincipal&lt;0,-1*('Figure 7.3 - Quantifi MC paths'!L3241-VB*SwapPrincipal)*LTPcharge*K$14*K$13,0)</f>
        <v>2844.6912139132141</v>
      </c>
      <c r="L3234" s="208">
        <f>IF('Figure 7.3 - Quantifi MC paths'!M3241-VB*SwapPrincipal&lt;0,-1*('Figure 7.3 - Quantifi MC paths'!M3241-VB*SwapPrincipal)*LTPcharge*L$14*L$13,0)</f>
        <v>2821.9279116787493</v>
      </c>
      <c r="M3234" s="208">
        <f>IF('Figure 7.3 - Quantifi MC paths'!N3241-VB*SwapPrincipal&lt;0,-1*('Figure 7.3 - Quantifi MC paths'!N3241-VB*SwapPrincipal)*LTPcharge*M$14*M$13,0)</f>
        <v>3418.2516469330599</v>
      </c>
      <c r="N3234" s="208">
        <f>IF('Figure 7.3 - Quantifi MC paths'!O3241-VB*SwapPrincipal&lt;0,-1*('Figure 7.3 - Quantifi MC paths'!O3241-VB*SwapPrincipal)*LTPcharge*N$14*N$13,0)</f>
        <v>4571.4630478327917</v>
      </c>
      <c r="O3234" s="208">
        <f>IF('Figure 7.3 - Quantifi MC paths'!P3241-VB*SwapPrincipal&lt;0,-1*('Figure 7.3 - Quantifi MC paths'!P3241-VB*SwapPrincipal)*LTPcharge*O$14*O$13,0)</f>
        <v>4947.6539520489696</v>
      </c>
      <c r="P3234" s="208">
        <f>IF('Figure 7.3 - Quantifi MC paths'!Q3241-VB*SwapPrincipal&lt;0,-1*('Figure 7.3 - Quantifi MC paths'!Q3241-VB*SwapPrincipal)*LTPcharge*P$14*P$13,0)</f>
        <v>3905.879138686737</v>
      </c>
      <c r="Q3234" s="208">
        <f>IF('Figure 7.3 - Quantifi MC paths'!R3241-VB*SwapPrincipal&lt;0,-1*('Figure 7.3 - Quantifi MC paths'!R3241-VB*SwapPrincipal)*LTPcharge*Q$14*Q$13,0)</f>
        <v>3182.7360830058387</v>
      </c>
      <c r="R3234" s="208">
        <f>IF('Figure 7.3 - Quantifi MC paths'!S3241-VB*SwapPrincipal&lt;0,-1*('Figure 7.3 - Quantifi MC paths'!S3241-VB*SwapPrincipal)*LTPcharge*R$14*R$13,0)</f>
        <v>47691.759991977713</v>
      </c>
      <c r="S3234" s="208">
        <f>IF('Figure 7.3 - Quantifi MC paths'!T3241-VB*SwapPrincipal&lt;0,-1*('Figure 7.3 - Quantifi MC paths'!T3241-VB*SwapPrincipal)*LTPcharge*S$14*S$13,0)</f>
        <v>44129.425569702078</v>
      </c>
      <c r="T3234" s="208">
        <f>IF('Figure 7.3 - Quantifi MC paths'!U3241-VB*SwapPrincipal&lt;0,-1*('Figure 7.3 - Quantifi MC paths'!U3241-VB*SwapPrincipal)*LTPcharge*T$14*T$13,0)</f>
        <v>34942.672670900211</v>
      </c>
      <c r="U3234" s="208">
        <f>IF('Figure 7.3 - Quantifi MC paths'!V3241-VB*SwapPrincipal&lt;0,-1*('Figure 7.3 - Quantifi MC paths'!V3241-VB*SwapPrincipal)*LTPcharge*U$14*U$13,0)</f>
        <v>64581.874256465162</v>
      </c>
      <c r="V3234" s="208">
        <f>IF('Figure 7.3 - Quantifi MC paths'!W3241-VB*SwapPrincipal&lt;0,-1*('Figure 7.3 - Quantifi MC paths'!W3241-VB*SwapPrincipal)*LTPcharge*V$14*V$13,0)</f>
        <v>73696.755284768748</v>
      </c>
      <c r="W3234" s="208">
        <f>IF('Figure 7.3 - Quantifi MC paths'!X3241-VB*SwapPrincipal&lt;0,-1*('Figure 7.3 - Quantifi MC paths'!X3241-VB*SwapPrincipal)*LTPcharge*W$14*W$13,0)</f>
        <v>82436.403678368588</v>
      </c>
      <c r="X3234" s="208">
        <f>IF('Figure 7.3 - Quantifi MC paths'!Y3241-VB*SwapPrincipal&lt;0,-1*('Figure 7.3 - Quantifi MC paths'!Y3241-VB*SwapPrincipal)*LTPcharge*X$14*X$13,0)</f>
        <v>0</v>
      </c>
      <c r="Y3234" s="209">
        <f t="shared" si="54"/>
        <v>392350.12817960017</v>
      </c>
    </row>
    <row r="3235" spans="2:25">
      <c r="B3235" s="207">
        <v>3219</v>
      </c>
      <c r="C3235" s="208">
        <f>IF('Figure 7.3 - Quantifi MC paths'!D3242-VB*SwapPrincipal&lt;0,-1*('Figure 7.3 - Quantifi MC paths'!D3242-VB*SwapPrincipal)*LTPcharge*C$14*C$13,0)</f>
        <v>1151.2348364633806</v>
      </c>
      <c r="D3235" s="208">
        <f>IF('Figure 7.3 - Quantifi MC paths'!E3242-VB*SwapPrincipal&lt;0,-1*('Figure 7.3 - Quantifi MC paths'!E3242-VB*SwapPrincipal)*LTPcharge*D$14*D$13,0)</f>
        <v>1248.0252434784325</v>
      </c>
      <c r="E3235" s="208">
        <f>IF('Figure 7.3 - Quantifi MC paths'!F3242-VB*SwapPrincipal&lt;0,-1*('Figure 7.3 - Quantifi MC paths'!F3242-VB*SwapPrincipal)*LTPcharge*E$14*E$13,0)</f>
        <v>1151.4838809750788</v>
      </c>
      <c r="F3235" s="208">
        <f>IF('Figure 7.3 - Quantifi MC paths'!G3242-VB*SwapPrincipal&lt;0,-1*('Figure 7.3 - Quantifi MC paths'!G3242-VB*SwapPrincipal)*LTPcharge*F$14*F$13,0)</f>
        <v>1120.8971743369923</v>
      </c>
      <c r="G3235" s="208">
        <f>IF('Figure 7.3 - Quantifi MC paths'!H3242-VB*SwapPrincipal&lt;0,-1*('Figure 7.3 - Quantifi MC paths'!H3242-VB*SwapPrincipal)*LTPcharge*G$14*G$13,0)</f>
        <v>5263.7255007629092</v>
      </c>
      <c r="H3235" s="208">
        <f>IF('Figure 7.3 - Quantifi MC paths'!I3242-VB*SwapPrincipal&lt;0,-1*('Figure 7.3 - Quantifi MC paths'!I3242-VB*SwapPrincipal)*LTPcharge*H$14*H$13,0)</f>
        <v>4917.0536905447716</v>
      </c>
      <c r="I3235" s="208">
        <f>IF('Figure 7.3 - Quantifi MC paths'!J3242-VB*SwapPrincipal&lt;0,-1*('Figure 7.3 - Quantifi MC paths'!J3242-VB*SwapPrincipal)*LTPcharge*I$14*I$13,0)</f>
        <v>5786.5646945563694</v>
      </c>
      <c r="J3235" s="208">
        <f>IF('Figure 7.3 - Quantifi MC paths'!K3242-VB*SwapPrincipal&lt;0,-1*('Figure 7.3 - Quantifi MC paths'!K3242-VB*SwapPrincipal)*LTPcharge*J$14*J$13,0)</f>
        <v>6334.0689448071007</v>
      </c>
      <c r="K3235" s="208">
        <f>IF('Figure 7.3 - Quantifi MC paths'!L3242-VB*SwapPrincipal&lt;0,-1*('Figure 7.3 - Quantifi MC paths'!L3242-VB*SwapPrincipal)*LTPcharge*K$14*K$13,0)</f>
        <v>5567.242763571202</v>
      </c>
      <c r="L3235" s="208">
        <f>IF('Figure 7.3 - Quantifi MC paths'!M3242-VB*SwapPrincipal&lt;0,-1*('Figure 7.3 - Quantifi MC paths'!M3242-VB*SwapPrincipal)*LTPcharge*L$14*L$13,0)</f>
        <v>5316.1532993639303</v>
      </c>
      <c r="M3235" s="208">
        <f>IF('Figure 7.3 - Quantifi MC paths'!N3242-VB*SwapPrincipal&lt;0,-1*('Figure 7.3 - Quantifi MC paths'!N3242-VB*SwapPrincipal)*LTPcharge*M$14*M$13,0)</f>
        <v>4797.0590875613989</v>
      </c>
      <c r="N3235" s="208">
        <f>IF('Figure 7.3 - Quantifi MC paths'!O3242-VB*SwapPrincipal&lt;0,-1*('Figure 7.3 - Quantifi MC paths'!O3242-VB*SwapPrincipal)*LTPcharge*N$14*N$13,0)</f>
        <v>4774.6360320660369</v>
      </c>
      <c r="O3235" s="208">
        <f>IF('Figure 7.3 - Quantifi MC paths'!P3242-VB*SwapPrincipal&lt;0,-1*('Figure 7.3 - Quantifi MC paths'!P3242-VB*SwapPrincipal)*LTPcharge*O$14*O$13,0)</f>
        <v>4232.9865306723495</v>
      </c>
      <c r="P3235" s="208">
        <f>IF('Figure 7.3 - Quantifi MC paths'!Q3242-VB*SwapPrincipal&lt;0,-1*('Figure 7.3 - Quantifi MC paths'!Q3242-VB*SwapPrincipal)*LTPcharge*P$14*P$13,0)</f>
        <v>3677.8692438763924</v>
      </c>
      <c r="Q3235" s="208">
        <f>IF('Figure 7.3 - Quantifi MC paths'!R3242-VB*SwapPrincipal&lt;0,-1*('Figure 7.3 - Quantifi MC paths'!R3242-VB*SwapPrincipal)*LTPcharge*Q$14*Q$13,0)</f>
        <v>4157.8871763866819</v>
      </c>
      <c r="R3235" s="208">
        <f>IF('Figure 7.3 - Quantifi MC paths'!S3242-VB*SwapPrincipal&lt;0,-1*('Figure 7.3 - Quantifi MC paths'!S3242-VB*SwapPrincipal)*LTPcharge*R$14*R$13,0)</f>
        <v>44834.732761620668</v>
      </c>
      <c r="S3235" s="208">
        <f>IF('Figure 7.3 - Quantifi MC paths'!T3242-VB*SwapPrincipal&lt;0,-1*('Figure 7.3 - Quantifi MC paths'!T3242-VB*SwapPrincipal)*LTPcharge*S$14*S$13,0)</f>
        <v>29800.515692027555</v>
      </c>
      <c r="T3235" s="208">
        <f>IF('Figure 7.3 - Quantifi MC paths'!U3242-VB*SwapPrincipal&lt;0,-1*('Figure 7.3 - Quantifi MC paths'!U3242-VB*SwapPrincipal)*LTPcharge*T$14*T$13,0)</f>
        <v>22936.758752661073</v>
      </c>
      <c r="U3235" s="208">
        <f>IF('Figure 7.3 - Quantifi MC paths'!V3242-VB*SwapPrincipal&lt;0,-1*('Figure 7.3 - Quantifi MC paths'!V3242-VB*SwapPrincipal)*LTPcharge*U$14*U$13,0)</f>
        <v>23245.191643510163</v>
      </c>
      <c r="V3235" s="208">
        <f>IF('Figure 7.3 - Quantifi MC paths'!W3242-VB*SwapPrincipal&lt;0,-1*('Figure 7.3 - Quantifi MC paths'!W3242-VB*SwapPrincipal)*LTPcharge*V$14*V$13,0)</f>
        <v>23471.230532358732</v>
      </c>
      <c r="W3235" s="208">
        <f>IF('Figure 7.3 - Quantifi MC paths'!X3242-VB*SwapPrincipal&lt;0,-1*('Figure 7.3 - Quantifi MC paths'!X3242-VB*SwapPrincipal)*LTPcharge*W$14*W$13,0)</f>
        <v>25298.562151982907</v>
      </c>
      <c r="X3235" s="208">
        <f>IF('Figure 7.3 - Quantifi MC paths'!Y3242-VB*SwapPrincipal&lt;0,-1*('Figure 7.3 - Quantifi MC paths'!Y3242-VB*SwapPrincipal)*LTPcharge*X$14*X$13,0)</f>
        <v>0</v>
      </c>
      <c r="Y3235" s="209">
        <f t="shared" si="54"/>
        <v>229083.87963358412</v>
      </c>
    </row>
    <row r="3236" spans="2:25">
      <c r="B3236" s="207">
        <v>3220</v>
      </c>
      <c r="C3236" s="208">
        <f>IF('Figure 7.3 - Quantifi MC paths'!D3243-VB*SwapPrincipal&lt;0,-1*('Figure 7.3 - Quantifi MC paths'!D3243-VB*SwapPrincipal)*LTPcharge*C$14*C$13,0)</f>
        <v>1151.2348364633806</v>
      </c>
      <c r="D3236" s="208">
        <f>IF('Figure 7.3 - Quantifi MC paths'!E3243-VB*SwapPrincipal&lt;0,-1*('Figure 7.3 - Quantifi MC paths'!E3243-VB*SwapPrincipal)*LTPcharge*D$14*D$13,0)</f>
        <v>1056.0096901011175</v>
      </c>
      <c r="E3236" s="208">
        <f>IF('Figure 7.3 - Quantifi MC paths'!F3243-VB*SwapPrincipal&lt;0,-1*('Figure 7.3 - Quantifi MC paths'!F3243-VB*SwapPrincipal)*LTPcharge*E$14*E$13,0)</f>
        <v>954.8991102323472</v>
      </c>
      <c r="F3236" s="208">
        <f>IF('Figure 7.3 - Quantifi MC paths'!G3243-VB*SwapPrincipal&lt;0,-1*('Figure 7.3 - Quantifi MC paths'!G3243-VB*SwapPrincipal)*LTPcharge*F$14*F$13,0)</f>
        <v>889.94570587877342</v>
      </c>
      <c r="G3236" s="208">
        <f>IF('Figure 7.3 - Quantifi MC paths'!H3243-VB*SwapPrincipal&lt;0,-1*('Figure 7.3 - Quantifi MC paths'!H3243-VB*SwapPrincipal)*LTPcharge*G$14*G$13,0)</f>
        <v>4047.0570630448469</v>
      </c>
      <c r="H3236" s="208">
        <f>IF('Figure 7.3 - Quantifi MC paths'!I3243-VB*SwapPrincipal&lt;0,-1*('Figure 7.3 - Quantifi MC paths'!I3243-VB*SwapPrincipal)*LTPcharge*H$14*H$13,0)</f>
        <v>4456.9552178961549</v>
      </c>
      <c r="I3236" s="208">
        <f>IF('Figure 7.3 - Quantifi MC paths'!J3243-VB*SwapPrincipal&lt;0,-1*('Figure 7.3 - Quantifi MC paths'!J3243-VB*SwapPrincipal)*LTPcharge*I$14*I$13,0)</f>
        <v>4257.1779040138335</v>
      </c>
      <c r="J3236" s="208">
        <f>IF('Figure 7.3 - Quantifi MC paths'!K3243-VB*SwapPrincipal&lt;0,-1*('Figure 7.3 - Quantifi MC paths'!K3243-VB*SwapPrincipal)*LTPcharge*J$14*J$13,0)</f>
        <v>4380.6298817803954</v>
      </c>
      <c r="K3236" s="208">
        <f>IF('Figure 7.3 - Quantifi MC paths'!L3243-VB*SwapPrincipal&lt;0,-1*('Figure 7.3 - Quantifi MC paths'!L3243-VB*SwapPrincipal)*LTPcharge*K$14*K$13,0)</f>
        <v>4734.0489693003274</v>
      </c>
      <c r="L3236" s="208">
        <f>IF('Figure 7.3 - Quantifi MC paths'!M3243-VB*SwapPrincipal&lt;0,-1*('Figure 7.3 - Quantifi MC paths'!M3243-VB*SwapPrincipal)*LTPcharge*L$14*L$13,0)</f>
        <v>5151.5534072734999</v>
      </c>
      <c r="M3236" s="208">
        <f>IF('Figure 7.3 - Quantifi MC paths'!N3243-VB*SwapPrincipal&lt;0,-1*('Figure 7.3 - Quantifi MC paths'!N3243-VB*SwapPrincipal)*LTPcharge*M$14*M$13,0)</f>
        <v>5157.3258015149813</v>
      </c>
      <c r="N3236" s="208">
        <f>IF('Figure 7.3 - Quantifi MC paths'!O3243-VB*SwapPrincipal&lt;0,-1*('Figure 7.3 - Quantifi MC paths'!O3243-VB*SwapPrincipal)*LTPcharge*N$14*N$13,0)</f>
        <v>4995.9124273278212</v>
      </c>
      <c r="O3236" s="208">
        <f>IF('Figure 7.3 - Quantifi MC paths'!P3243-VB*SwapPrincipal&lt;0,-1*('Figure 7.3 - Quantifi MC paths'!P3243-VB*SwapPrincipal)*LTPcharge*O$14*O$13,0)</f>
        <v>3070.9905242764298</v>
      </c>
      <c r="P3236" s="208">
        <f>IF('Figure 7.3 - Quantifi MC paths'!Q3243-VB*SwapPrincipal&lt;0,-1*('Figure 7.3 - Quantifi MC paths'!Q3243-VB*SwapPrincipal)*LTPcharge*P$14*P$13,0)</f>
        <v>3983.3924733630065</v>
      </c>
      <c r="Q3236" s="208">
        <f>IF('Figure 7.3 - Quantifi MC paths'!R3243-VB*SwapPrincipal&lt;0,-1*('Figure 7.3 - Quantifi MC paths'!R3243-VB*SwapPrincipal)*LTPcharge*Q$14*Q$13,0)</f>
        <v>4164.8778101978878</v>
      </c>
      <c r="R3236" s="208">
        <f>IF('Figure 7.3 - Quantifi MC paths'!S3243-VB*SwapPrincipal&lt;0,-1*('Figure 7.3 - Quantifi MC paths'!S3243-VB*SwapPrincipal)*LTPcharge*R$14*R$13,0)</f>
        <v>52031.778192372651</v>
      </c>
      <c r="S3236" s="208">
        <f>IF('Figure 7.3 - Quantifi MC paths'!T3243-VB*SwapPrincipal&lt;0,-1*('Figure 7.3 - Quantifi MC paths'!T3243-VB*SwapPrincipal)*LTPcharge*S$14*S$13,0)</f>
        <v>33336.922033601732</v>
      </c>
      <c r="T3236" s="208">
        <f>IF('Figure 7.3 - Quantifi MC paths'!U3243-VB*SwapPrincipal&lt;0,-1*('Figure 7.3 - Quantifi MC paths'!U3243-VB*SwapPrincipal)*LTPcharge*T$14*T$13,0)</f>
        <v>67682.066574621465</v>
      </c>
      <c r="U3236" s="208">
        <f>IF('Figure 7.3 - Quantifi MC paths'!V3243-VB*SwapPrincipal&lt;0,-1*('Figure 7.3 - Quantifi MC paths'!V3243-VB*SwapPrincipal)*LTPcharge*U$14*U$13,0)</f>
        <v>68580.13437182075</v>
      </c>
      <c r="V3236" s="208">
        <f>IF('Figure 7.3 - Quantifi MC paths'!W3243-VB*SwapPrincipal&lt;0,-1*('Figure 7.3 - Quantifi MC paths'!W3243-VB*SwapPrincipal)*LTPcharge*V$14*V$13,0)</f>
        <v>87094.575243070125</v>
      </c>
      <c r="W3236" s="208">
        <f>IF('Figure 7.3 - Quantifi MC paths'!X3243-VB*SwapPrincipal&lt;0,-1*('Figure 7.3 - Quantifi MC paths'!X3243-VB*SwapPrincipal)*LTPcharge*W$14*W$13,0)</f>
        <v>94352.87533103372</v>
      </c>
      <c r="X3236" s="208">
        <f>IF('Figure 7.3 - Quantifi MC paths'!Y3243-VB*SwapPrincipal&lt;0,-1*('Figure 7.3 - Quantifi MC paths'!Y3243-VB*SwapPrincipal)*LTPcharge*X$14*X$13,0)</f>
        <v>0</v>
      </c>
      <c r="Y3236" s="209">
        <f t="shared" si="54"/>
        <v>455530.36256918521</v>
      </c>
    </row>
    <row r="3237" spans="2:25">
      <c r="B3237" s="207">
        <v>3221</v>
      </c>
      <c r="C3237" s="208">
        <f>IF('Figure 7.3 - Quantifi MC paths'!D3244-VB*SwapPrincipal&lt;0,-1*('Figure 7.3 - Quantifi MC paths'!D3244-VB*SwapPrincipal)*LTPcharge*C$14*C$13,0)</f>
        <v>1151.2348364633806</v>
      </c>
      <c r="D3237" s="208">
        <f>IF('Figure 7.3 - Quantifi MC paths'!E3244-VB*SwapPrincipal&lt;0,-1*('Figure 7.3 - Quantifi MC paths'!E3244-VB*SwapPrincipal)*LTPcharge*D$14*D$13,0)</f>
        <v>967.02849431900597</v>
      </c>
      <c r="E3237" s="208">
        <f>IF('Figure 7.3 - Quantifi MC paths'!F3244-VB*SwapPrincipal&lt;0,-1*('Figure 7.3 - Quantifi MC paths'!F3244-VB*SwapPrincipal)*LTPcharge*E$14*E$13,0)</f>
        <v>915.21687800052302</v>
      </c>
      <c r="F3237" s="208">
        <f>IF('Figure 7.3 - Quantifi MC paths'!G3244-VB*SwapPrincipal&lt;0,-1*('Figure 7.3 - Quantifi MC paths'!G3244-VB*SwapPrincipal)*LTPcharge*F$14*F$13,0)</f>
        <v>626.41725024339667</v>
      </c>
      <c r="G3237" s="208">
        <f>IF('Figure 7.3 - Quantifi MC paths'!H3244-VB*SwapPrincipal&lt;0,-1*('Figure 7.3 - Quantifi MC paths'!H3244-VB*SwapPrincipal)*LTPcharge*G$14*G$13,0)</f>
        <v>2643.763596586226</v>
      </c>
      <c r="H3237" s="208">
        <f>IF('Figure 7.3 - Quantifi MC paths'!I3244-VB*SwapPrincipal&lt;0,-1*('Figure 7.3 - Quantifi MC paths'!I3244-VB*SwapPrincipal)*LTPcharge*H$14*H$13,0)</f>
        <v>2754.2169373579995</v>
      </c>
      <c r="I3237" s="208">
        <f>IF('Figure 7.3 - Quantifi MC paths'!J3244-VB*SwapPrincipal&lt;0,-1*('Figure 7.3 - Quantifi MC paths'!J3244-VB*SwapPrincipal)*LTPcharge*I$14*I$13,0)</f>
        <v>1813.0125881681297</v>
      </c>
      <c r="J3237" s="208">
        <f>IF('Figure 7.3 - Quantifi MC paths'!K3244-VB*SwapPrincipal&lt;0,-1*('Figure 7.3 - Quantifi MC paths'!K3244-VB*SwapPrincipal)*LTPcharge*J$14*J$13,0)</f>
        <v>2482.7622622094509</v>
      </c>
      <c r="K3237" s="208">
        <f>IF('Figure 7.3 - Quantifi MC paths'!L3244-VB*SwapPrincipal&lt;0,-1*('Figure 7.3 - Quantifi MC paths'!L3244-VB*SwapPrincipal)*LTPcharge*K$14*K$13,0)</f>
        <v>926.20125431373719</v>
      </c>
      <c r="L3237" s="208">
        <f>IF('Figure 7.3 - Quantifi MC paths'!M3244-VB*SwapPrincipal&lt;0,-1*('Figure 7.3 - Quantifi MC paths'!M3244-VB*SwapPrincipal)*LTPcharge*L$14*L$13,0)</f>
        <v>2129.9889837926662</v>
      </c>
      <c r="M3237" s="208">
        <f>IF('Figure 7.3 - Quantifi MC paths'!N3244-VB*SwapPrincipal&lt;0,-1*('Figure 7.3 - Quantifi MC paths'!N3244-VB*SwapPrincipal)*LTPcharge*M$14*M$13,0)</f>
        <v>3823.7991090559035</v>
      </c>
      <c r="N3237" s="208">
        <f>IF('Figure 7.3 - Quantifi MC paths'!O3244-VB*SwapPrincipal&lt;0,-1*('Figure 7.3 - Quantifi MC paths'!O3244-VB*SwapPrincipal)*LTPcharge*N$14*N$13,0)</f>
        <v>3754.608719420839</v>
      </c>
      <c r="O3237" s="208">
        <f>IF('Figure 7.3 - Quantifi MC paths'!P3244-VB*SwapPrincipal&lt;0,-1*('Figure 7.3 - Quantifi MC paths'!P3244-VB*SwapPrincipal)*LTPcharge*O$14*O$13,0)</f>
        <v>2875.1625293067173</v>
      </c>
      <c r="P3237" s="208">
        <f>IF('Figure 7.3 - Quantifi MC paths'!Q3244-VB*SwapPrincipal&lt;0,-1*('Figure 7.3 - Quantifi MC paths'!Q3244-VB*SwapPrincipal)*LTPcharge*P$14*P$13,0)</f>
        <v>2967.4185864277579</v>
      </c>
      <c r="Q3237" s="208">
        <f>IF('Figure 7.3 - Quantifi MC paths'!R3244-VB*SwapPrincipal&lt;0,-1*('Figure 7.3 - Quantifi MC paths'!R3244-VB*SwapPrincipal)*LTPcharge*Q$14*Q$13,0)</f>
        <v>3485.8707798053406</v>
      </c>
      <c r="R3237" s="208">
        <f>IF('Figure 7.3 - Quantifi MC paths'!S3244-VB*SwapPrincipal&lt;0,-1*('Figure 7.3 - Quantifi MC paths'!S3244-VB*SwapPrincipal)*LTPcharge*R$14*R$13,0)</f>
        <v>46706.288395731273</v>
      </c>
      <c r="S3237" s="208">
        <f>IF('Figure 7.3 - Quantifi MC paths'!T3244-VB*SwapPrincipal&lt;0,-1*('Figure 7.3 - Quantifi MC paths'!T3244-VB*SwapPrincipal)*LTPcharge*S$14*S$13,0)</f>
        <v>64020.440712217925</v>
      </c>
      <c r="T3237" s="208">
        <f>IF('Figure 7.3 - Quantifi MC paths'!U3244-VB*SwapPrincipal&lt;0,-1*('Figure 7.3 - Quantifi MC paths'!U3244-VB*SwapPrincipal)*LTPcharge*T$14*T$13,0)</f>
        <v>85497.63192968673</v>
      </c>
      <c r="U3237" s="208">
        <f>IF('Figure 7.3 - Quantifi MC paths'!V3244-VB*SwapPrincipal&lt;0,-1*('Figure 7.3 - Quantifi MC paths'!V3244-VB*SwapPrincipal)*LTPcharge*U$14*U$13,0)</f>
        <v>106867.03237872108</v>
      </c>
      <c r="V3237" s="208">
        <f>IF('Figure 7.3 - Quantifi MC paths'!W3244-VB*SwapPrincipal&lt;0,-1*('Figure 7.3 - Quantifi MC paths'!W3244-VB*SwapPrincipal)*LTPcharge*V$14*V$13,0)</f>
        <v>99163.788275092098</v>
      </c>
      <c r="W3237" s="208">
        <f>IF('Figure 7.3 - Quantifi MC paths'!X3244-VB*SwapPrincipal&lt;0,-1*('Figure 7.3 - Quantifi MC paths'!X3244-VB*SwapPrincipal)*LTPcharge*W$14*W$13,0)</f>
        <v>109717.40610545152</v>
      </c>
      <c r="X3237" s="208">
        <f>IF('Figure 7.3 - Quantifi MC paths'!Y3244-VB*SwapPrincipal&lt;0,-1*('Figure 7.3 - Quantifi MC paths'!Y3244-VB*SwapPrincipal)*LTPcharge*X$14*X$13,0)</f>
        <v>0</v>
      </c>
      <c r="Y3237" s="209">
        <f t="shared" si="54"/>
        <v>545289.29060237168</v>
      </c>
    </row>
    <row r="3238" spans="2:25">
      <c r="B3238" s="207">
        <v>3222</v>
      </c>
      <c r="C3238" s="208">
        <f>IF('Figure 7.3 - Quantifi MC paths'!D3245-VB*SwapPrincipal&lt;0,-1*('Figure 7.3 - Quantifi MC paths'!D3245-VB*SwapPrincipal)*LTPcharge*C$14*C$13,0)</f>
        <v>1151.2348364633806</v>
      </c>
      <c r="D3238" s="208">
        <f>IF('Figure 7.3 - Quantifi MC paths'!E3245-VB*SwapPrincipal&lt;0,-1*('Figure 7.3 - Quantifi MC paths'!E3245-VB*SwapPrincipal)*LTPcharge*D$14*D$13,0)</f>
        <v>1265.1697389560172</v>
      </c>
      <c r="E3238" s="208">
        <f>IF('Figure 7.3 - Quantifi MC paths'!F3245-VB*SwapPrincipal&lt;0,-1*('Figure 7.3 - Quantifi MC paths'!F3245-VB*SwapPrincipal)*LTPcharge*E$14*E$13,0)</f>
        <v>1192.252758219588</v>
      </c>
      <c r="F3238" s="208">
        <f>IF('Figure 7.3 - Quantifi MC paths'!G3245-VB*SwapPrincipal&lt;0,-1*('Figure 7.3 - Quantifi MC paths'!G3245-VB*SwapPrincipal)*LTPcharge*F$14*F$13,0)</f>
        <v>951.70059110429224</v>
      </c>
      <c r="G3238" s="208">
        <f>IF('Figure 7.3 - Quantifi MC paths'!H3245-VB*SwapPrincipal&lt;0,-1*('Figure 7.3 - Quantifi MC paths'!H3245-VB*SwapPrincipal)*LTPcharge*G$14*G$13,0)</f>
        <v>3888.8574052348927</v>
      </c>
      <c r="H3238" s="208">
        <f>IF('Figure 7.3 - Quantifi MC paths'!I3245-VB*SwapPrincipal&lt;0,-1*('Figure 7.3 - Quantifi MC paths'!I3245-VB*SwapPrincipal)*LTPcharge*H$14*H$13,0)</f>
        <v>3442.1468486998288</v>
      </c>
      <c r="I3238" s="208">
        <f>IF('Figure 7.3 - Quantifi MC paths'!J3245-VB*SwapPrincipal&lt;0,-1*('Figure 7.3 - Quantifi MC paths'!J3245-VB*SwapPrincipal)*LTPcharge*I$14*I$13,0)</f>
        <v>4437.4875691332772</v>
      </c>
      <c r="J3238" s="208">
        <f>IF('Figure 7.3 - Quantifi MC paths'!K3245-VB*SwapPrincipal&lt;0,-1*('Figure 7.3 - Quantifi MC paths'!K3245-VB*SwapPrincipal)*LTPcharge*J$14*J$13,0)</f>
        <v>4620.4572841679974</v>
      </c>
      <c r="K3238" s="208">
        <f>IF('Figure 7.3 - Quantifi MC paths'!L3245-VB*SwapPrincipal&lt;0,-1*('Figure 7.3 - Quantifi MC paths'!L3245-VB*SwapPrincipal)*LTPcharge*K$14*K$13,0)</f>
        <v>4346.6865127866677</v>
      </c>
      <c r="L3238" s="208">
        <f>IF('Figure 7.3 - Quantifi MC paths'!M3245-VB*SwapPrincipal&lt;0,-1*('Figure 7.3 - Quantifi MC paths'!M3245-VB*SwapPrincipal)*LTPcharge*L$14*L$13,0)</f>
        <v>3716.7978910555075</v>
      </c>
      <c r="M3238" s="208">
        <f>IF('Figure 7.3 - Quantifi MC paths'!N3245-VB*SwapPrincipal&lt;0,-1*('Figure 7.3 - Quantifi MC paths'!N3245-VB*SwapPrincipal)*LTPcharge*M$14*M$13,0)</f>
        <v>2876.7419899340889</v>
      </c>
      <c r="N3238" s="208">
        <f>IF('Figure 7.3 - Quantifi MC paths'!O3245-VB*SwapPrincipal&lt;0,-1*('Figure 7.3 - Quantifi MC paths'!O3245-VB*SwapPrincipal)*LTPcharge*N$14*N$13,0)</f>
        <v>3114.5828303646927</v>
      </c>
      <c r="O3238" s="208">
        <f>IF('Figure 7.3 - Quantifi MC paths'!P3245-VB*SwapPrincipal&lt;0,-1*('Figure 7.3 - Quantifi MC paths'!P3245-VB*SwapPrincipal)*LTPcharge*O$14*O$13,0)</f>
        <v>3172.4721181834411</v>
      </c>
      <c r="P3238" s="208">
        <f>IF('Figure 7.3 - Quantifi MC paths'!Q3245-VB*SwapPrincipal&lt;0,-1*('Figure 7.3 - Quantifi MC paths'!Q3245-VB*SwapPrincipal)*LTPcharge*P$14*P$13,0)</f>
        <v>3659.3246874467563</v>
      </c>
      <c r="Q3238" s="208">
        <f>IF('Figure 7.3 - Quantifi MC paths'!R3245-VB*SwapPrincipal&lt;0,-1*('Figure 7.3 - Quantifi MC paths'!R3245-VB*SwapPrincipal)*LTPcharge*Q$14*Q$13,0)</f>
        <v>4323.6602247401524</v>
      </c>
      <c r="R3238" s="208">
        <f>IF('Figure 7.3 - Quantifi MC paths'!S3245-VB*SwapPrincipal&lt;0,-1*('Figure 7.3 - Quantifi MC paths'!S3245-VB*SwapPrincipal)*LTPcharge*R$14*R$13,0)</f>
        <v>49816.404228057385</v>
      </c>
      <c r="S3238" s="208">
        <f>IF('Figure 7.3 - Quantifi MC paths'!T3245-VB*SwapPrincipal&lt;0,-1*('Figure 7.3 - Quantifi MC paths'!T3245-VB*SwapPrincipal)*LTPcharge*S$14*S$13,0)</f>
        <v>43570.215972116748</v>
      </c>
      <c r="T3238" s="208">
        <f>IF('Figure 7.3 - Quantifi MC paths'!U3245-VB*SwapPrincipal&lt;0,-1*('Figure 7.3 - Quantifi MC paths'!U3245-VB*SwapPrincipal)*LTPcharge*T$14*T$13,0)</f>
        <v>0</v>
      </c>
      <c r="U3238" s="208">
        <f>IF('Figure 7.3 - Quantifi MC paths'!V3245-VB*SwapPrincipal&lt;0,-1*('Figure 7.3 - Quantifi MC paths'!V3245-VB*SwapPrincipal)*LTPcharge*U$14*U$13,0)</f>
        <v>9816.116785598615</v>
      </c>
      <c r="V3238" s="208">
        <f>IF('Figure 7.3 - Quantifi MC paths'!W3245-VB*SwapPrincipal&lt;0,-1*('Figure 7.3 - Quantifi MC paths'!W3245-VB*SwapPrincipal)*LTPcharge*V$14*V$13,0)</f>
        <v>12039.593089219959</v>
      </c>
      <c r="W3238" s="208">
        <f>IF('Figure 7.3 - Quantifi MC paths'!X3245-VB*SwapPrincipal&lt;0,-1*('Figure 7.3 - Quantifi MC paths'!X3245-VB*SwapPrincipal)*LTPcharge*W$14*W$13,0)</f>
        <v>18487.00877534159</v>
      </c>
      <c r="X3238" s="208">
        <f>IF('Figure 7.3 - Quantifi MC paths'!Y3245-VB*SwapPrincipal&lt;0,-1*('Figure 7.3 - Quantifi MC paths'!Y3245-VB*SwapPrincipal)*LTPcharge*X$14*X$13,0)</f>
        <v>0</v>
      </c>
      <c r="Y3238" s="209">
        <f t="shared" si="54"/>
        <v>179888.91213682489</v>
      </c>
    </row>
    <row r="3239" spans="2:25">
      <c r="B3239" s="207">
        <v>3223</v>
      </c>
      <c r="C3239" s="208">
        <f>IF('Figure 7.3 - Quantifi MC paths'!D3246-VB*SwapPrincipal&lt;0,-1*('Figure 7.3 - Quantifi MC paths'!D3246-VB*SwapPrincipal)*LTPcharge*C$14*C$13,0)</f>
        <v>1151.2348364633806</v>
      </c>
      <c r="D3239" s="208">
        <f>IF('Figure 7.3 - Quantifi MC paths'!E3246-VB*SwapPrincipal&lt;0,-1*('Figure 7.3 - Quantifi MC paths'!E3246-VB*SwapPrincipal)*LTPcharge*D$14*D$13,0)</f>
        <v>1050.565784611679</v>
      </c>
      <c r="E3239" s="208">
        <f>IF('Figure 7.3 - Quantifi MC paths'!F3246-VB*SwapPrincipal&lt;0,-1*('Figure 7.3 - Quantifi MC paths'!F3246-VB*SwapPrincipal)*LTPcharge*E$14*E$13,0)</f>
        <v>1043.1843336294974</v>
      </c>
      <c r="F3239" s="208">
        <f>IF('Figure 7.3 - Quantifi MC paths'!G3246-VB*SwapPrincipal&lt;0,-1*('Figure 7.3 - Quantifi MC paths'!G3246-VB*SwapPrincipal)*LTPcharge*F$14*F$13,0)</f>
        <v>912.31177670687123</v>
      </c>
      <c r="G3239" s="208">
        <f>IF('Figure 7.3 - Quantifi MC paths'!H3246-VB*SwapPrincipal&lt;0,-1*('Figure 7.3 - Quantifi MC paths'!H3246-VB*SwapPrincipal)*LTPcharge*G$14*G$13,0)</f>
        <v>3286.2222679923066</v>
      </c>
      <c r="H3239" s="208">
        <f>IF('Figure 7.3 - Quantifi MC paths'!I3246-VB*SwapPrincipal&lt;0,-1*('Figure 7.3 - Quantifi MC paths'!I3246-VB*SwapPrincipal)*LTPcharge*H$14*H$13,0)</f>
        <v>2377.0576743903589</v>
      </c>
      <c r="I3239" s="208">
        <f>IF('Figure 7.3 - Quantifi MC paths'!J3246-VB*SwapPrincipal&lt;0,-1*('Figure 7.3 - Quantifi MC paths'!J3246-VB*SwapPrincipal)*LTPcharge*I$14*I$13,0)</f>
        <v>2067.2434787847887</v>
      </c>
      <c r="J3239" s="208">
        <f>IF('Figure 7.3 - Quantifi MC paths'!K3246-VB*SwapPrincipal&lt;0,-1*('Figure 7.3 - Quantifi MC paths'!K3246-VB*SwapPrincipal)*LTPcharge*J$14*J$13,0)</f>
        <v>1206.1447886054189</v>
      </c>
      <c r="K3239" s="208">
        <f>IF('Figure 7.3 - Quantifi MC paths'!L3246-VB*SwapPrincipal&lt;0,-1*('Figure 7.3 - Quantifi MC paths'!L3246-VB*SwapPrincipal)*LTPcharge*K$14*K$13,0)</f>
        <v>2077.4434828712924</v>
      </c>
      <c r="L3239" s="208">
        <f>IF('Figure 7.3 - Quantifi MC paths'!M3246-VB*SwapPrincipal&lt;0,-1*('Figure 7.3 - Quantifi MC paths'!M3246-VB*SwapPrincipal)*LTPcharge*L$14*L$13,0)</f>
        <v>1696.1538536913699</v>
      </c>
      <c r="M3239" s="208">
        <f>IF('Figure 7.3 - Quantifi MC paths'!N3246-VB*SwapPrincipal&lt;0,-1*('Figure 7.3 - Quantifi MC paths'!N3246-VB*SwapPrincipal)*LTPcharge*M$14*M$13,0)</f>
        <v>1531.7432379638569</v>
      </c>
      <c r="N3239" s="208">
        <f>IF('Figure 7.3 - Quantifi MC paths'!O3246-VB*SwapPrincipal&lt;0,-1*('Figure 7.3 - Quantifi MC paths'!O3246-VB*SwapPrincipal)*LTPcharge*N$14*N$13,0)</f>
        <v>1538.4172713457122</v>
      </c>
      <c r="O3239" s="208">
        <f>IF('Figure 7.3 - Quantifi MC paths'!P3246-VB*SwapPrincipal&lt;0,-1*('Figure 7.3 - Quantifi MC paths'!P3246-VB*SwapPrincipal)*LTPcharge*O$14*O$13,0)</f>
        <v>2285.1512309189743</v>
      </c>
      <c r="P3239" s="208">
        <f>IF('Figure 7.3 - Quantifi MC paths'!Q3246-VB*SwapPrincipal&lt;0,-1*('Figure 7.3 - Quantifi MC paths'!Q3246-VB*SwapPrincipal)*LTPcharge*P$14*P$13,0)</f>
        <v>2882.4355469168586</v>
      </c>
      <c r="Q3239" s="208">
        <f>IF('Figure 7.3 - Quantifi MC paths'!R3246-VB*SwapPrincipal&lt;0,-1*('Figure 7.3 - Quantifi MC paths'!R3246-VB*SwapPrincipal)*LTPcharge*Q$14*Q$13,0)</f>
        <v>3169.1471805498609</v>
      </c>
      <c r="R3239" s="208">
        <f>IF('Figure 7.3 - Quantifi MC paths'!S3246-VB*SwapPrincipal&lt;0,-1*('Figure 7.3 - Quantifi MC paths'!S3246-VB*SwapPrincipal)*LTPcharge*R$14*R$13,0)</f>
        <v>46829.516817132062</v>
      </c>
      <c r="S3239" s="208">
        <f>IF('Figure 7.3 - Quantifi MC paths'!T3246-VB*SwapPrincipal&lt;0,-1*('Figure 7.3 - Quantifi MC paths'!T3246-VB*SwapPrincipal)*LTPcharge*S$14*S$13,0)</f>
        <v>62613.238688751131</v>
      </c>
      <c r="T3239" s="208">
        <f>IF('Figure 7.3 - Quantifi MC paths'!U3246-VB*SwapPrincipal&lt;0,-1*('Figure 7.3 - Quantifi MC paths'!U3246-VB*SwapPrincipal)*LTPcharge*T$14*T$13,0)</f>
        <v>81785.105717891842</v>
      </c>
      <c r="U3239" s="208">
        <f>IF('Figure 7.3 - Quantifi MC paths'!V3246-VB*SwapPrincipal&lt;0,-1*('Figure 7.3 - Quantifi MC paths'!V3246-VB*SwapPrincipal)*LTPcharge*U$14*U$13,0)</f>
        <v>90749.046143114931</v>
      </c>
      <c r="V3239" s="208">
        <f>IF('Figure 7.3 - Quantifi MC paths'!W3246-VB*SwapPrincipal&lt;0,-1*('Figure 7.3 - Quantifi MC paths'!W3246-VB*SwapPrincipal)*LTPcharge*V$14*V$13,0)</f>
        <v>95939.23570030689</v>
      </c>
      <c r="W3239" s="208">
        <f>IF('Figure 7.3 - Quantifi MC paths'!X3246-VB*SwapPrincipal&lt;0,-1*('Figure 7.3 - Quantifi MC paths'!X3246-VB*SwapPrincipal)*LTPcharge*W$14*W$13,0)</f>
        <v>100663.41063992486</v>
      </c>
      <c r="X3239" s="208">
        <f>IF('Figure 7.3 - Quantifi MC paths'!Y3246-VB*SwapPrincipal&lt;0,-1*('Figure 7.3 - Quantifi MC paths'!Y3246-VB*SwapPrincipal)*LTPcharge*X$14*X$13,0)</f>
        <v>0</v>
      </c>
      <c r="Y3239" s="209">
        <f t="shared" si="54"/>
        <v>506854.01045256393</v>
      </c>
    </row>
    <row r="3240" spans="2:25">
      <c r="B3240" s="207">
        <v>3224</v>
      </c>
      <c r="C3240" s="208">
        <f>IF('Figure 7.3 - Quantifi MC paths'!D3247-VB*SwapPrincipal&lt;0,-1*('Figure 7.3 - Quantifi MC paths'!D3247-VB*SwapPrincipal)*LTPcharge*C$14*C$13,0)</f>
        <v>1151.2348364633806</v>
      </c>
      <c r="D3240" s="208">
        <f>IF('Figure 7.3 - Quantifi MC paths'!E3247-VB*SwapPrincipal&lt;0,-1*('Figure 7.3 - Quantifi MC paths'!E3247-VB*SwapPrincipal)*LTPcharge*D$14*D$13,0)</f>
        <v>1109.750695186659</v>
      </c>
      <c r="E3240" s="208">
        <f>IF('Figure 7.3 - Quantifi MC paths'!F3247-VB*SwapPrincipal&lt;0,-1*('Figure 7.3 - Quantifi MC paths'!F3247-VB*SwapPrincipal)*LTPcharge*E$14*E$13,0)</f>
        <v>1093.8866025260927</v>
      </c>
      <c r="F3240" s="208">
        <f>IF('Figure 7.3 - Quantifi MC paths'!G3247-VB*SwapPrincipal&lt;0,-1*('Figure 7.3 - Quantifi MC paths'!G3247-VB*SwapPrincipal)*LTPcharge*F$14*F$13,0)</f>
        <v>1101.8430574234635</v>
      </c>
      <c r="G3240" s="208">
        <f>IF('Figure 7.3 - Quantifi MC paths'!H3247-VB*SwapPrincipal&lt;0,-1*('Figure 7.3 - Quantifi MC paths'!H3247-VB*SwapPrincipal)*LTPcharge*G$14*G$13,0)</f>
        <v>4798.0224897107983</v>
      </c>
      <c r="H3240" s="208">
        <f>IF('Figure 7.3 - Quantifi MC paths'!I3247-VB*SwapPrincipal&lt;0,-1*('Figure 7.3 - Quantifi MC paths'!I3247-VB*SwapPrincipal)*LTPcharge*H$14*H$13,0)</f>
        <v>4492.7020315383279</v>
      </c>
      <c r="I3240" s="208">
        <f>IF('Figure 7.3 - Quantifi MC paths'!J3247-VB*SwapPrincipal&lt;0,-1*('Figure 7.3 - Quantifi MC paths'!J3247-VB*SwapPrincipal)*LTPcharge*I$14*I$13,0)</f>
        <v>3841.2127155120334</v>
      </c>
      <c r="J3240" s="208">
        <f>IF('Figure 7.3 - Quantifi MC paths'!K3247-VB*SwapPrincipal&lt;0,-1*('Figure 7.3 - Quantifi MC paths'!K3247-VB*SwapPrincipal)*LTPcharge*J$14*J$13,0)</f>
        <v>4277.1868873562789</v>
      </c>
      <c r="K3240" s="208">
        <f>IF('Figure 7.3 - Quantifi MC paths'!L3247-VB*SwapPrincipal&lt;0,-1*('Figure 7.3 - Quantifi MC paths'!L3247-VB*SwapPrincipal)*LTPcharge*K$14*K$13,0)</f>
        <v>3169.4040252398504</v>
      </c>
      <c r="L3240" s="208">
        <f>IF('Figure 7.3 - Quantifi MC paths'!M3247-VB*SwapPrincipal&lt;0,-1*('Figure 7.3 - Quantifi MC paths'!M3247-VB*SwapPrincipal)*LTPcharge*L$14*L$13,0)</f>
        <v>2791.2170404461813</v>
      </c>
      <c r="M3240" s="208">
        <f>IF('Figure 7.3 - Quantifi MC paths'!N3247-VB*SwapPrincipal&lt;0,-1*('Figure 7.3 - Quantifi MC paths'!N3247-VB*SwapPrincipal)*LTPcharge*M$14*M$13,0)</f>
        <v>3130.3749953686583</v>
      </c>
      <c r="N3240" s="208">
        <f>IF('Figure 7.3 - Quantifi MC paths'!O3247-VB*SwapPrincipal&lt;0,-1*('Figure 7.3 - Quantifi MC paths'!O3247-VB*SwapPrincipal)*LTPcharge*N$14*N$13,0)</f>
        <v>2392.1195106988503</v>
      </c>
      <c r="O3240" s="208">
        <f>IF('Figure 7.3 - Quantifi MC paths'!P3247-VB*SwapPrincipal&lt;0,-1*('Figure 7.3 - Quantifi MC paths'!P3247-VB*SwapPrincipal)*LTPcharge*O$14*O$13,0)</f>
        <v>3654.2690669327521</v>
      </c>
      <c r="P3240" s="208">
        <f>IF('Figure 7.3 - Quantifi MC paths'!Q3247-VB*SwapPrincipal&lt;0,-1*('Figure 7.3 - Quantifi MC paths'!Q3247-VB*SwapPrincipal)*LTPcharge*P$14*P$13,0)</f>
        <v>2951.1003918068218</v>
      </c>
      <c r="Q3240" s="208">
        <f>IF('Figure 7.3 - Quantifi MC paths'!R3247-VB*SwapPrincipal&lt;0,-1*('Figure 7.3 - Quantifi MC paths'!R3247-VB*SwapPrincipal)*LTPcharge*Q$14*Q$13,0)</f>
        <v>3614.9238259791809</v>
      </c>
      <c r="R3240" s="208">
        <f>IF('Figure 7.3 - Quantifi MC paths'!S3247-VB*SwapPrincipal&lt;0,-1*('Figure 7.3 - Quantifi MC paths'!S3247-VB*SwapPrincipal)*LTPcharge*R$14*R$13,0)</f>
        <v>39494.462697540876</v>
      </c>
      <c r="S3240" s="208">
        <f>IF('Figure 7.3 - Quantifi MC paths'!T3247-VB*SwapPrincipal&lt;0,-1*('Figure 7.3 - Quantifi MC paths'!T3247-VB*SwapPrincipal)*LTPcharge*S$14*S$13,0)</f>
        <v>28862.557610328568</v>
      </c>
      <c r="T3240" s="208">
        <f>IF('Figure 7.3 - Quantifi MC paths'!U3247-VB*SwapPrincipal&lt;0,-1*('Figure 7.3 - Quantifi MC paths'!U3247-VB*SwapPrincipal)*LTPcharge*T$14*T$13,0)</f>
        <v>44371.689449845595</v>
      </c>
      <c r="U3240" s="208">
        <f>IF('Figure 7.3 - Quantifi MC paths'!V3247-VB*SwapPrincipal&lt;0,-1*('Figure 7.3 - Quantifi MC paths'!V3247-VB*SwapPrincipal)*LTPcharge*U$14*U$13,0)</f>
        <v>60070.490305165622</v>
      </c>
      <c r="V3240" s="208">
        <f>IF('Figure 7.3 - Quantifi MC paths'!W3247-VB*SwapPrincipal&lt;0,-1*('Figure 7.3 - Quantifi MC paths'!W3247-VB*SwapPrincipal)*LTPcharge*V$14*V$13,0)</f>
        <v>64628.060012421207</v>
      </c>
      <c r="W3240" s="208">
        <f>IF('Figure 7.3 - Quantifi MC paths'!X3247-VB*SwapPrincipal&lt;0,-1*('Figure 7.3 - Quantifi MC paths'!X3247-VB*SwapPrincipal)*LTPcharge*W$14*W$13,0)</f>
        <v>75154.112625159847</v>
      </c>
      <c r="X3240" s="208">
        <f>IF('Figure 7.3 - Quantifi MC paths'!Y3247-VB*SwapPrincipal&lt;0,-1*('Figure 7.3 - Quantifi MC paths'!Y3247-VB*SwapPrincipal)*LTPcharge*X$14*X$13,0)</f>
        <v>0</v>
      </c>
      <c r="Y3240" s="209">
        <f t="shared" si="54"/>
        <v>356150.62087265105</v>
      </c>
    </row>
    <row r="3241" spans="2:25">
      <c r="B3241" s="207">
        <v>3225</v>
      </c>
      <c r="C3241" s="208">
        <f>IF('Figure 7.3 - Quantifi MC paths'!D3248-VB*SwapPrincipal&lt;0,-1*('Figure 7.3 - Quantifi MC paths'!D3248-VB*SwapPrincipal)*LTPcharge*C$14*C$13,0)</f>
        <v>1151.2348364633806</v>
      </c>
      <c r="D3241" s="208">
        <f>IF('Figure 7.3 - Quantifi MC paths'!E3248-VB*SwapPrincipal&lt;0,-1*('Figure 7.3 - Quantifi MC paths'!E3248-VB*SwapPrincipal)*LTPcharge*D$14*D$13,0)</f>
        <v>1133.6175506417017</v>
      </c>
      <c r="E3241" s="208">
        <f>IF('Figure 7.3 - Quantifi MC paths'!F3248-VB*SwapPrincipal&lt;0,-1*('Figure 7.3 - Quantifi MC paths'!F3248-VB*SwapPrincipal)*LTPcharge*E$14*E$13,0)</f>
        <v>1128.0822864677964</v>
      </c>
      <c r="F3241" s="208">
        <f>IF('Figure 7.3 - Quantifi MC paths'!G3248-VB*SwapPrincipal&lt;0,-1*('Figure 7.3 - Quantifi MC paths'!G3248-VB*SwapPrincipal)*LTPcharge*F$14*F$13,0)</f>
        <v>1168.5450322726792</v>
      </c>
      <c r="G3241" s="208">
        <f>IF('Figure 7.3 - Quantifi MC paths'!H3248-VB*SwapPrincipal&lt;0,-1*('Figure 7.3 - Quantifi MC paths'!H3248-VB*SwapPrincipal)*LTPcharge*G$14*G$13,0)</f>
        <v>5200.7876343596508</v>
      </c>
      <c r="H3241" s="208">
        <f>IF('Figure 7.3 - Quantifi MC paths'!I3248-VB*SwapPrincipal&lt;0,-1*('Figure 7.3 - Quantifi MC paths'!I3248-VB*SwapPrincipal)*LTPcharge*H$14*H$13,0)</f>
        <v>5524.8886829841622</v>
      </c>
      <c r="I3241" s="208">
        <f>IF('Figure 7.3 - Quantifi MC paths'!J3248-VB*SwapPrincipal&lt;0,-1*('Figure 7.3 - Quantifi MC paths'!J3248-VB*SwapPrincipal)*LTPcharge*I$14*I$13,0)</f>
        <v>7370.1360694143141</v>
      </c>
      <c r="J3241" s="208">
        <f>IF('Figure 7.3 - Quantifi MC paths'!K3248-VB*SwapPrincipal&lt;0,-1*('Figure 7.3 - Quantifi MC paths'!K3248-VB*SwapPrincipal)*LTPcharge*J$14*J$13,0)</f>
        <v>8694.9918826194989</v>
      </c>
      <c r="K3241" s="208">
        <f>IF('Figure 7.3 - Quantifi MC paths'!L3248-VB*SwapPrincipal&lt;0,-1*('Figure 7.3 - Quantifi MC paths'!L3248-VB*SwapPrincipal)*LTPcharge*K$14*K$13,0)</f>
        <v>8630.5430754732897</v>
      </c>
      <c r="L3241" s="208">
        <f>IF('Figure 7.3 - Quantifi MC paths'!M3248-VB*SwapPrincipal&lt;0,-1*('Figure 7.3 - Quantifi MC paths'!M3248-VB*SwapPrincipal)*LTPcharge*L$14*L$13,0)</f>
        <v>8086.570553269893</v>
      </c>
      <c r="M3241" s="208">
        <f>IF('Figure 7.3 - Quantifi MC paths'!N3248-VB*SwapPrincipal&lt;0,-1*('Figure 7.3 - Quantifi MC paths'!N3248-VB*SwapPrincipal)*LTPcharge*M$14*M$13,0)</f>
        <v>8629.9363235719284</v>
      </c>
      <c r="N3241" s="208">
        <f>IF('Figure 7.3 - Quantifi MC paths'!O3248-VB*SwapPrincipal&lt;0,-1*('Figure 7.3 - Quantifi MC paths'!O3248-VB*SwapPrincipal)*LTPcharge*N$14*N$13,0)</f>
        <v>9844.9536680423571</v>
      </c>
      <c r="O3241" s="208">
        <f>IF('Figure 7.3 - Quantifi MC paths'!P3248-VB*SwapPrincipal&lt;0,-1*('Figure 7.3 - Quantifi MC paths'!P3248-VB*SwapPrincipal)*LTPcharge*O$14*O$13,0)</f>
        <v>9799.2517009670719</v>
      </c>
      <c r="P3241" s="208">
        <f>IF('Figure 7.3 - Quantifi MC paths'!Q3248-VB*SwapPrincipal&lt;0,-1*('Figure 7.3 - Quantifi MC paths'!Q3248-VB*SwapPrincipal)*LTPcharge*P$14*P$13,0)</f>
        <v>8705.4109961782433</v>
      </c>
      <c r="Q3241" s="208">
        <f>IF('Figure 7.3 - Quantifi MC paths'!R3248-VB*SwapPrincipal&lt;0,-1*('Figure 7.3 - Quantifi MC paths'!R3248-VB*SwapPrincipal)*LTPcharge*Q$14*Q$13,0)</f>
        <v>10164.011556502257</v>
      </c>
      <c r="R3241" s="208">
        <f>IF('Figure 7.3 - Quantifi MC paths'!S3248-VB*SwapPrincipal&lt;0,-1*('Figure 7.3 - Quantifi MC paths'!S3248-VB*SwapPrincipal)*LTPcharge*R$14*R$13,0)</f>
        <v>119993.89189187693</v>
      </c>
      <c r="S3241" s="208">
        <f>IF('Figure 7.3 - Quantifi MC paths'!T3248-VB*SwapPrincipal&lt;0,-1*('Figure 7.3 - Quantifi MC paths'!T3248-VB*SwapPrincipal)*LTPcharge*S$14*S$13,0)</f>
        <v>144843.6005412729</v>
      </c>
      <c r="T3241" s="208">
        <f>IF('Figure 7.3 - Quantifi MC paths'!U3248-VB*SwapPrincipal&lt;0,-1*('Figure 7.3 - Quantifi MC paths'!U3248-VB*SwapPrincipal)*LTPcharge*T$14*T$13,0)</f>
        <v>130320.2734288333</v>
      </c>
      <c r="U3241" s="208">
        <f>IF('Figure 7.3 - Quantifi MC paths'!V3248-VB*SwapPrincipal&lt;0,-1*('Figure 7.3 - Quantifi MC paths'!V3248-VB*SwapPrincipal)*LTPcharge*U$14*U$13,0)</f>
        <v>119485.29292789301</v>
      </c>
      <c r="V3241" s="208">
        <f>IF('Figure 7.3 - Quantifi MC paths'!W3248-VB*SwapPrincipal&lt;0,-1*('Figure 7.3 - Quantifi MC paths'!W3248-VB*SwapPrincipal)*LTPcharge*V$14*V$13,0)</f>
        <v>123235.00812014873</v>
      </c>
      <c r="W3241" s="208">
        <f>IF('Figure 7.3 - Quantifi MC paths'!X3248-VB*SwapPrincipal&lt;0,-1*('Figure 7.3 - Quantifi MC paths'!X3248-VB*SwapPrincipal)*LTPcharge*W$14*W$13,0)</f>
        <v>124184.39177697372</v>
      </c>
      <c r="X3241" s="208">
        <f>IF('Figure 7.3 - Quantifi MC paths'!Y3248-VB*SwapPrincipal&lt;0,-1*('Figure 7.3 - Quantifi MC paths'!Y3248-VB*SwapPrincipal)*LTPcharge*X$14*X$13,0)</f>
        <v>0</v>
      </c>
      <c r="Y3241" s="209">
        <f t="shared" si="54"/>
        <v>857295.42053622694</v>
      </c>
    </row>
    <row r="3242" spans="2:25">
      <c r="B3242" s="207">
        <v>3226</v>
      </c>
      <c r="C3242" s="208">
        <f>IF('Figure 7.3 - Quantifi MC paths'!D3249-VB*SwapPrincipal&lt;0,-1*('Figure 7.3 - Quantifi MC paths'!D3249-VB*SwapPrincipal)*LTPcharge*C$14*C$13,0)</f>
        <v>1151.2348364633806</v>
      </c>
      <c r="D3242" s="208">
        <f>IF('Figure 7.3 - Quantifi MC paths'!E3249-VB*SwapPrincipal&lt;0,-1*('Figure 7.3 - Quantifi MC paths'!E3249-VB*SwapPrincipal)*LTPcharge*D$14*D$13,0)</f>
        <v>1130.245450826467</v>
      </c>
      <c r="E3242" s="208">
        <f>IF('Figure 7.3 - Quantifi MC paths'!F3249-VB*SwapPrincipal&lt;0,-1*('Figure 7.3 - Quantifi MC paths'!F3249-VB*SwapPrincipal)*LTPcharge*E$14*E$13,0)</f>
        <v>1281.7631519755962</v>
      </c>
      <c r="F3242" s="208">
        <f>IF('Figure 7.3 - Quantifi MC paths'!G3249-VB*SwapPrincipal&lt;0,-1*('Figure 7.3 - Quantifi MC paths'!G3249-VB*SwapPrincipal)*LTPcharge*F$14*F$13,0)</f>
        <v>1413.3039714955451</v>
      </c>
      <c r="G3242" s="208">
        <f>IF('Figure 7.3 - Quantifi MC paths'!H3249-VB*SwapPrincipal&lt;0,-1*('Figure 7.3 - Quantifi MC paths'!H3249-VB*SwapPrincipal)*LTPcharge*G$14*G$13,0)</f>
        <v>6514.9805477780246</v>
      </c>
      <c r="H3242" s="208">
        <f>IF('Figure 7.3 - Quantifi MC paths'!I3249-VB*SwapPrincipal&lt;0,-1*('Figure 7.3 - Quantifi MC paths'!I3249-VB*SwapPrincipal)*LTPcharge*H$14*H$13,0)</f>
        <v>7180.4197580325754</v>
      </c>
      <c r="I3242" s="208">
        <f>IF('Figure 7.3 - Quantifi MC paths'!J3249-VB*SwapPrincipal&lt;0,-1*('Figure 7.3 - Quantifi MC paths'!J3249-VB*SwapPrincipal)*LTPcharge*I$14*I$13,0)</f>
        <v>7293.478017190886</v>
      </c>
      <c r="J3242" s="208">
        <f>IF('Figure 7.3 - Quantifi MC paths'!K3249-VB*SwapPrincipal&lt;0,-1*('Figure 7.3 - Quantifi MC paths'!K3249-VB*SwapPrincipal)*LTPcharge*J$14*J$13,0)</f>
        <v>7136.4236528997471</v>
      </c>
      <c r="K3242" s="208">
        <f>IF('Figure 7.3 - Quantifi MC paths'!L3249-VB*SwapPrincipal&lt;0,-1*('Figure 7.3 - Quantifi MC paths'!L3249-VB*SwapPrincipal)*LTPcharge*K$14*K$13,0)</f>
        <v>7223.0948197973403</v>
      </c>
      <c r="L3242" s="208">
        <f>IF('Figure 7.3 - Quantifi MC paths'!M3249-VB*SwapPrincipal&lt;0,-1*('Figure 7.3 - Quantifi MC paths'!M3249-VB*SwapPrincipal)*LTPcharge*L$14*L$13,0)</f>
        <v>8413.400223148652</v>
      </c>
      <c r="M3242" s="208">
        <f>IF('Figure 7.3 - Quantifi MC paths'!N3249-VB*SwapPrincipal&lt;0,-1*('Figure 7.3 - Quantifi MC paths'!N3249-VB*SwapPrincipal)*LTPcharge*M$14*M$13,0)</f>
        <v>8626.1069409419779</v>
      </c>
      <c r="N3242" s="208">
        <f>IF('Figure 7.3 - Quantifi MC paths'!O3249-VB*SwapPrincipal&lt;0,-1*('Figure 7.3 - Quantifi MC paths'!O3249-VB*SwapPrincipal)*LTPcharge*N$14*N$13,0)</f>
        <v>7848.3305900539945</v>
      </c>
      <c r="O3242" s="208">
        <f>IF('Figure 7.3 - Quantifi MC paths'!P3249-VB*SwapPrincipal&lt;0,-1*('Figure 7.3 - Quantifi MC paths'!P3249-VB*SwapPrincipal)*LTPcharge*O$14*O$13,0)</f>
        <v>8113.6317448816217</v>
      </c>
      <c r="P3242" s="208">
        <f>IF('Figure 7.3 - Quantifi MC paths'!Q3249-VB*SwapPrincipal&lt;0,-1*('Figure 7.3 - Quantifi MC paths'!Q3249-VB*SwapPrincipal)*LTPcharge*P$14*P$13,0)</f>
        <v>7785.6472882474318</v>
      </c>
      <c r="Q3242" s="208">
        <f>IF('Figure 7.3 - Quantifi MC paths'!R3249-VB*SwapPrincipal&lt;0,-1*('Figure 7.3 - Quantifi MC paths'!R3249-VB*SwapPrincipal)*LTPcharge*Q$14*Q$13,0)</f>
        <v>7930.5298351550373</v>
      </c>
      <c r="R3242" s="208">
        <f>IF('Figure 7.3 - Quantifi MC paths'!S3249-VB*SwapPrincipal&lt;0,-1*('Figure 7.3 - Quantifi MC paths'!S3249-VB*SwapPrincipal)*LTPcharge*R$14*R$13,0)</f>
        <v>97217.358715066133</v>
      </c>
      <c r="S3242" s="208">
        <f>IF('Figure 7.3 - Quantifi MC paths'!T3249-VB*SwapPrincipal&lt;0,-1*('Figure 7.3 - Quantifi MC paths'!T3249-VB*SwapPrincipal)*LTPcharge*S$14*S$13,0)</f>
        <v>110143.67840822269</v>
      </c>
      <c r="T3242" s="208">
        <f>IF('Figure 7.3 - Quantifi MC paths'!U3249-VB*SwapPrincipal&lt;0,-1*('Figure 7.3 - Quantifi MC paths'!U3249-VB*SwapPrincipal)*LTPcharge*T$14*T$13,0)</f>
        <v>71506.699737410614</v>
      </c>
      <c r="U3242" s="208">
        <f>IF('Figure 7.3 - Quantifi MC paths'!V3249-VB*SwapPrincipal&lt;0,-1*('Figure 7.3 - Quantifi MC paths'!V3249-VB*SwapPrincipal)*LTPcharge*U$14*U$13,0)</f>
        <v>78383.098079954958</v>
      </c>
      <c r="V3242" s="208">
        <f>IF('Figure 7.3 - Quantifi MC paths'!W3249-VB*SwapPrincipal&lt;0,-1*('Figure 7.3 - Quantifi MC paths'!W3249-VB*SwapPrincipal)*LTPcharge*V$14*V$13,0)</f>
        <v>94117.990237996521</v>
      </c>
      <c r="W3242" s="208">
        <f>IF('Figure 7.3 - Quantifi MC paths'!X3249-VB*SwapPrincipal&lt;0,-1*('Figure 7.3 - Quantifi MC paths'!X3249-VB*SwapPrincipal)*LTPcharge*W$14*W$13,0)</f>
        <v>95932.284326877663</v>
      </c>
      <c r="X3242" s="208">
        <f>IF('Figure 7.3 - Quantifi MC paths'!Y3249-VB*SwapPrincipal&lt;0,-1*('Figure 7.3 - Quantifi MC paths'!Y3249-VB*SwapPrincipal)*LTPcharge*X$14*X$13,0)</f>
        <v>0</v>
      </c>
      <c r="Y3242" s="209">
        <f t="shared" si="54"/>
        <v>636343.70033441694</v>
      </c>
    </row>
    <row r="3243" spans="2:25">
      <c r="B3243" s="207">
        <v>3227</v>
      </c>
      <c r="C3243" s="208">
        <f>IF('Figure 7.3 - Quantifi MC paths'!D3250-VB*SwapPrincipal&lt;0,-1*('Figure 7.3 - Quantifi MC paths'!D3250-VB*SwapPrincipal)*LTPcharge*C$14*C$13,0)</f>
        <v>1151.2348364633806</v>
      </c>
      <c r="D3243" s="208">
        <f>IF('Figure 7.3 - Quantifi MC paths'!E3250-VB*SwapPrincipal&lt;0,-1*('Figure 7.3 - Quantifi MC paths'!E3250-VB*SwapPrincipal)*LTPcharge*D$14*D$13,0)</f>
        <v>1227.6807399701468</v>
      </c>
      <c r="E3243" s="208">
        <f>IF('Figure 7.3 - Quantifi MC paths'!F3250-VB*SwapPrincipal&lt;0,-1*('Figure 7.3 - Quantifi MC paths'!F3250-VB*SwapPrincipal)*LTPcharge*E$14*E$13,0)</f>
        <v>1121.7858460658292</v>
      </c>
      <c r="F3243" s="208">
        <f>IF('Figure 7.3 - Quantifi MC paths'!G3250-VB*SwapPrincipal&lt;0,-1*('Figure 7.3 - Quantifi MC paths'!G3250-VB*SwapPrincipal)*LTPcharge*F$14*F$13,0)</f>
        <v>1176.8055109041702</v>
      </c>
      <c r="G3243" s="208">
        <f>IF('Figure 7.3 - Quantifi MC paths'!H3250-VB*SwapPrincipal&lt;0,-1*('Figure 7.3 - Quantifi MC paths'!H3250-VB*SwapPrincipal)*LTPcharge*G$14*G$13,0)</f>
        <v>6319.6046941199629</v>
      </c>
      <c r="H3243" s="208">
        <f>IF('Figure 7.3 - Quantifi MC paths'!I3250-VB*SwapPrincipal&lt;0,-1*('Figure 7.3 - Quantifi MC paths'!I3250-VB*SwapPrincipal)*LTPcharge*H$14*H$13,0)</f>
        <v>6211.4700320146167</v>
      </c>
      <c r="I3243" s="208">
        <f>IF('Figure 7.3 - Quantifi MC paths'!J3250-VB*SwapPrincipal&lt;0,-1*('Figure 7.3 - Quantifi MC paths'!J3250-VB*SwapPrincipal)*LTPcharge*I$14*I$13,0)</f>
        <v>5201.0018993286194</v>
      </c>
      <c r="J3243" s="208">
        <f>IF('Figure 7.3 - Quantifi MC paths'!K3250-VB*SwapPrincipal&lt;0,-1*('Figure 7.3 - Quantifi MC paths'!K3250-VB*SwapPrincipal)*LTPcharge*J$14*J$13,0)</f>
        <v>4858.7123745420558</v>
      </c>
      <c r="K3243" s="208">
        <f>IF('Figure 7.3 - Quantifi MC paths'!L3250-VB*SwapPrincipal&lt;0,-1*('Figure 7.3 - Quantifi MC paths'!L3250-VB*SwapPrincipal)*LTPcharge*K$14*K$13,0)</f>
        <v>2992.6364111281864</v>
      </c>
      <c r="L3243" s="208">
        <f>IF('Figure 7.3 - Quantifi MC paths'!M3250-VB*SwapPrincipal&lt;0,-1*('Figure 7.3 - Quantifi MC paths'!M3250-VB*SwapPrincipal)*LTPcharge*L$14*L$13,0)</f>
        <v>3454.0378991923549</v>
      </c>
      <c r="M3243" s="208">
        <f>IF('Figure 7.3 - Quantifi MC paths'!N3250-VB*SwapPrincipal&lt;0,-1*('Figure 7.3 - Quantifi MC paths'!N3250-VB*SwapPrincipal)*LTPcharge*M$14*M$13,0)</f>
        <v>3350.2541640239019</v>
      </c>
      <c r="N3243" s="208">
        <f>IF('Figure 7.3 - Quantifi MC paths'!O3250-VB*SwapPrincipal&lt;0,-1*('Figure 7.3 - Quantifi MC paths'!O3250-VB*SwapPrincipal)*LTPcharge*N$14*N$13,0)</f>
        <v>4294.9186615946073</v>
      </c>
      <c r="O3243" s="208">
        <f>IF('Figure 7.3 - Quantifi MC paths'!P3250-VB*SwapPrincipal&lt;0,-1*('Figure 7.3 - Quantifi MC paths'!P3250-VB*SwapPrincipal)*LTPcharge*O$14*O$13,0)</f>
        <v>3665.2653359661754</v>
      </c>
      <c r="P3243" s="208">
        <f>IF('Figure 7.3 - Quantifi MC paths'!Q3250-VB*SwapPrincipal&lt;0,-1*('Figure 7.3 - Quantifi MC paths'!Q3250-VB*SwapPrincipal)*LTPcharge*P$14*P$13,0)</f>
        <v>2284.8411439117776</v>
      </c>
      <c r="Q3243" s="208">
        <f>IF('Figure 7.3 - Quantifi MC paths'!R3250-VB*SwapPrincipal&lt;0,-1*('Figure 7.3 - Quantifi MC paths'!R3250-VB*SwapPrincipal)*LTPcharge*Q$14*Q$13,0)</f>
        <v>3355.4878632502841</v>
      </c>
      <c r="R3243" s="208">
        <f>IF('Figure 7.3 - Quantifi MC paths'!S3250-VB*SwapPrincipal&lt;0,-1*('Figure 7.3 - Quantifi MC paths'!S3250-VB*SwapPrincipal)*LTPcharge*R$14*R$13,0)</f>
        <v>42359.594083654258</v>
      </c>
      <c r="S3243" s="208">
        <f>IF('Figure 7.3 - Quantifi MC paths'!T3250-VB*SwapPrincipal&lt;0,-1*('Figure 7.3 - Quantifi MC paths'!T3250-VB*SwapPrincipal)*LTPcharge*S$14*S$13,0)</f>
        <v>67602.210400974087</v>
      </c>
      <c r="T3243" s="208">
        <f>IF('Figure 7.3 - Quantifi MC paths'!U3250-VB*SwapPrincipal&lt;0,-1*('Figure 7.3 - Quantifi MC paths'!U3250-VB*SwapPrincipal)*LTPcharge*T$14*T$13,0)</f>
        <v>44418.780177918481</v>
      </c>
      <c r="U3243" s="208">
        <f>IF('Figure 7.3 - Quantifi MC paths'!V3250-VB*SwapPrincipal&lt;0,-1*('Figure 7.3 - Quantifi MC paths'!V3250-VB*SwapPrincipal)*LTPcharge*U$14*U$13,0)</f>
        <v>31014.356041059062</v>
      </c>
      <c r="V3243" s="208">
        <f>IF('Figure 7.3 - Quantifi MC paths'!W3250-VB*SwapPrincipal&lt;0,-1*('Figure 7.3 - Quantifi MC paths'!W3250-VB*SwapPrincipal)*LTPcharge*V$14*V$13,0)</f>
        <v>44059.437673271575</v>
      </c>
      <c r="W3243" s="208">
        <f>IF('Figure 7.3 - Quantifi MC paths'!X3250-VB*SwapPrincipal&lt;0,-1*('Figure 7.3 - Quantifi MC paths'!X3250-VB*SwapPrincipal)*LTPcharge*W$14*W$13,0)</f>
        <v>46956.238892302412</v>
      </c>
      <c r="X3243" s="208">
        <f>IF('Figure 7.3 - Quantifi MC paths'!Y3250-VB*SwapPrincipal&lt;0,-1*('Figure 7.3 - Quantifi MC paths'!Y3250-VB*SwapPrincipal)*LTPcharge*X$14*X$13,0)</f>
        <v>0</v>
      </c>
      <c r="Y3243" s="209">
        <f t="shared" si="54"/>
        <v>327076.354681656</v>
      </c>
    </row>
    <row r="3244" spans="2:25">
      <c r="B3244" s="207">
        <v>3228</v>
      </c>
      <c r="C3244" s="208">
        <f>IF('Figure 7.3 - Quantifi MC paths'!D3251-VB*SwapPrincipal&lt;0,-1*('Figure 7.3 - Quantifi MC paths'!D3251-VB*SwapPrincipal)*LTPcharge*C$14*C$13,0)</f>
        <v>1151.2348364633806</v>
      </c>
      <c r="D3244" s="208">
        <f>IF('Figure 7.3 - Quantifi MC paths'!E3251-VB*SwapPrincipal&lt;0,-1*('Figure 7.3 - Quantifi MC paths'!E3251-VB*SwapPrincipal)*LTPcharge*D$14*D$13,0)</f>
        <v>997.09419577033816</v>
      </c>
      <c r="E3244" s="208">
        <f>IF('Figure 7.3 - Quantifi MC paths'!F3251-VB*SwapPrincipal&lt;0,-1*('Figure 7.3 - Quantifi MC paths'!F3251-VB*SwapPrincipal)*LTPcharge*E$14*E$13,0)</f>
        <v>947.77439222422515</v>
      </c>
      <c r="F3244" s="208">
        <f>IF('Figure 7.3 - Quantifi MC paths'!G3251-VB*SwapPrincipal&lt;0,-1*('Figure 7.3 - Quantifi MC paths'!G3251-VB*SwapPrincipal)*LTPcharge*F$14*F$13,0)</f>
        <v>875.22629404764268</v>
      </c>
      <c r="G3244" s="208">
        <f>IF('Figure 7.3 - Quantifi MC paths'!H3251-VB*SwapPrincipal&lt;0,-1*('Figure 7.3 - Quantifi MC paths'!H3251-VB*SwapPrincipal)*LTPcharge*G$14*G$13,0)</f>
        <v>3578.4851706543677</v>
      </c>
      <c r="H3244" s="208">
        <f>IF('Figure 7.3 - Quantifi MC paths'!I3251-VB*SwapPrincipal&lt;0,-1*('Figure 7.3 - Quantifi MC paths'!I3251-VB*SwapPrincipal)*LTPcharge*H$14*H$13,0)</f>
        <v>3348.7996676654197</v>
      </c>
      <c r="I3244" s="208">
        <f>IF('Figure 7.3 - Quantifi MC paths'!J3251-VB*SwapPrincipal&lt;0,-1*('Figure 7.3 - Quantifi MC paths'!J3251-VB*SwapPrincipal)*LTPcharge*I$14*I$13,0)</f>
        <v>2832.8122523796073</v>
      </c>
      <c r="J3244" s="208">
        <f>IF('Figure 7.3 - Quantifi MC paths'!K3251-VB*SwapPrincipal&lt;0,-1*('Figure 7.3 - Quantifi MC paths'!K3251-VB*SwapPrincipal)*LTPcharge*J$14*J$13,0)</f>
        <v>3588.9628544846878</v>
      </c>
      <c r="K3244" s="208">
        <f>IF('Figure 7.3 - Quantifi MC paths'!L3251-VB*SwapPrincipal&lt;0,-1*('Figure 7.3 - Quantifi MC paths'!L3251-VB*SwapPrincipal)*LTPcharge*K$14*K$13,0)</f>
        <v>1872.0188924376382</v>
      </c>
      <c r="L3244" s="208">
        <f>IF('Figure 7.3 - Quantifi MC paths'!M3251-VB*SwapPrincipal&lt;0,-1*('Figure 7.3 - Quantifi MC paths'!M3251-VB*SwapPrincipal)*LTPcharge*L$14*L$13,0)</f>
        <v>2038.24757354791</v>
      </c>
      <c r="M3244" s="208">
        <f>IF('Figure 7.3 - Quantifi MC paths'!N3251-VB*SwapPrincipal&lt;0,-1*('Figure 7.3 - Quantifi MC paths'!N3251-VB*SwapPrincipal)*LTPcharge*M$14*M$13,0)</f>
        <v>1769.735301972343</v>
      </c>
      <c r="N3244" s="208">
        <f>IF('Figure 7.3 - Quantifi MC paths'!O3251-VB*SwapPrincipal&lt;0,-1*('Figure 7.3 - Quantifi MC paths'!O3251-VB*SwapPrincipal)*LTPcharge*N$14*N$13,0)</f>
        <v>2559.4671367137221</v>
      </c>
      <c r="O3244" s="208">
        <f>IF('Figure 7.3 - Quantifi MC paths'!P3251-VB*SwapPrincipal&lt;0,-1*('Figure 7.3 - Quantifi MC paths'!P3251-VB*SwapPrincipal)*LTPcharge*O$14*O$13,0)</f>
        <v>2430.0686029621852</v>
      </c>
      <c r="P3244" s="208">
        <f>IF('Figure 7.3 - Quantifi MC paths'!Q3251-VB*SwapPrincipal&lt;0,-1*('Figure 7.3 - Quantifi MC paths'!Q3251-VB*SwapPrincipal)*LTPcharge*P$14*P$13,0)</f>
        <v>2062.6401928708397</v>
      </c>
      <c r="Q3244" s="208">
        <f>IF('Figure 7.3 - Quantifi MC paths'!R3251-VB*SwapPrincipal&lt;0,-1*('Figure 7.3 - Quantifi MC paths'!R3251-VB*SwapPrincipal)*LTPcharge*Q$14*Q$13,0)</f>
        <v>3720.8528568834668</v>
      </c>
      <c r="R3244" s="208">
        <f>IF('Figure 7.3 - Quantifi MC paths'!S3251-VB*SwapPrincipal&lt;0,-1*('Figure 7.3 - Quantifi MC paths'!S3251-VB*SwapPrincipal)*LTPcharge*R$14*R$13,0)</f>
        <v>49422.339605065172</v>
      </c>
      <c r="S3244" s="208">
        <f>IF('Figure 7.3 - Quantifi MC paths'!T3251-VB*SwapPrincipal&lt;0,-1*('Figure 7.3 - Quantifi MC paths'!T3251-VB*SwapPrincipal)*LTPcharge*S$14*S$13,0)</f>
        <v>65269.336426228081</v>
      </c>
      <c r="T3244" s="208">
        <f>IF('Figure 7.3 - Quantifi MC paths'!U3251-VB*SwapPrincipal&lt;0,-1*('Figure 7.3 - Quantifi MC paths'!U3251-VB*SwapPrincipal)*LTPcharge*T$14*T$13,0)</f>
        <v>106386.85770360887</v>
      </c>
      <c r="U3244" s="208">
        <f>IF('Figure 7.3 - Quantifi MC paths'!V3251-VB*SwapPrincipal&lt;0,-1*('Figure 7.3 - Quantifi MC paths'!V3251-VB*SwapPrincipal)*LTPcharge*U$14*U$13,0)</f>
        <v>133028.3983769427</v>
      </c>
      <c r="V3244" s="208">
        <f>IF('Figure 7.3 - Quantifi MC paths'!W3251-VB*SwapPrincipal&lt;0,-1*('Figure 7.3 - Quantifi MC paths'!W3251-VB*SwapPrincipal)*LTPcharge*V$14*V$13,0)</f>
        <v>137564.4191253231</v>
      </c>
      <c r="W3244" s="208">
        <f>IF('Figure 7.3 - Quantifi MC paths'!X3251-VB*SwapPrincipal&lt;0,-1*('Figure 7.3 - Quantifi MC paths'!X3251-VB*SwapPrincipal)*LTPcharge*W$14*W$13,0)</f>
        <v>138112.49488375004</v>
      </c>
      <c r="X3244" s="208">
        <f>IF('Figure 7.3 - Quantifi MC paths'!Y3251-VB*SwapPrincipal&lt;0,-1*('Figure 7.3 - Quantifi MC paths'!Y3251-VB*SwapPrincipal)*LTPcharge*X$14*X$13,0)</f>
        <v>0</v>
      </c>
      <c r="Y3244" s="209">
        <f t="shared" si="54"/>
        <v>663557.26634199568</v>
      </c>
    </row>
    <row r="3245" spans="2:25">
      <c r="B3245" s="207">
        <v>3229</v>
      </c>
      <c r="C3245" s="208">
        <f>IF('Figure 7.3 - Quantifi MC paths'!D3252-VB*SwapPrincipal&lt;0,-1*('Figure 7.3 - Quantifi MC paths'!D3252-VB*SwapPrincipal)*LTPcharge*C$14*C$13,0)</f>
        <v>1151.2348364633806</v>
      </c>
      <c r="D3245" s="208">
        <f>IF('Figure 7.3 - Quantifi MC paths'!E3252-VB*SwapPrincipal&lt;0,-1*('Figure 7.3 - Quantifi MC paths'!E3252-VB*SwapPrincipal)*LTPcharge*D$14*D$13,0)</f>
        <v>1145.4022638449944</v>
      </c>
      <c r="E3245" s="208">
        <f>IF('Figure 7.3 - Quantifi MC paths'!F3252-VB*SwapPrincipal&lt;0,-1*('Figure 7.3 - Quantifi MC paths'!F3252-VB*SwapPrincipal)*LTPcharge*E$14*E$13,0)</f>
        <v>1054.1691635832526</v>
      </c>
      <c r="F3245" s="208">
        <f>IF('Figure 7.3 - Quantifi MC paths'!G3252-VB*SwapPrincipal&lt;0,-1*('Figure 7.3 - Quantifi MC paths'!G3252-VB*SwapPrincipal)*LTPcharge*F$14*F$13,0)</f>
        <v>874.36382494556744</v>
      </c>
      <c r="G3245" s="208">
        <f>IF('Figure 7.3 - Quantifi MC paths'!H3252-VB*SwapPrincipal&lt;0,-1*('Figure 7.3 - Quantifi MC paths'!H3252-VB*SwapPrincipal)*LTPcharge*G$14*G$13,0)</f>
        <v>3978.4588235267456</v>
      </c>
      <c r="H3245" s="208">
        <f>IF('Figure 7.3 - Quantifi MC paths'!I3252-VB*SwapPrincipal&lt;0,-1*('Figure 7.3 - Quantifi MC paths'!I3252-VB*SwapPrincipal)*LTPcharge*H$14*H$13,0)</f>
        <v>3180.7512938991135</v>
      </c>
      <c r="I3245" s="208">
        <f>IF('Figure 7.3 - Quantifi MC paths'!J3252-VB*SwapPrincipal&lt;0,-1*('Figure 7.3 - Quantifi MC paths'!J3252-VB*SwapPrincipal)*LTPcharge*I$14*I$13,0)</f>
        <v>3887.1268094713464</v>
      </c>
      <c r="J3245" s="208">
        <f>IF('Figure 7.3 - Quantifi MC paths'!K3252-VB*SwapPrincipal&lt;0,-1*('Figure 7.3 - Quantifi MC paths'!K3252-VB*SwapPrincipal)*LTPcharge*J$14*J$13,0)</f>
        <v>4874.5586820352628</v>
      </c>
      <c r="K3245" s="208">
        <f>IF('Figure 7.3 - Quantifi MC paths'!L3252-VB*SwapPrincipal&lt;0,-1*('Figure 7.3 - Quantifi MC paths'!L3252-VB*SwapPrincipal)*LTPcharge*K$14*K$13,0)</f>
        <v>4341.8868988278373</v>
      </c>
      <c r="L3245" s="208">
        <f>IF('Figure 7.3 - Quantifi MC paths'!M3252-VB*SwapPrincipal&lt;0,-1*('Figure 7.3 - Quantifi MC paths'!M3252-VB*SwapPrincipal)*LTPcharge*L$14*L$13,0)</f>
        <v>4117.782327380537</v>
      </c>
      <c r="M3245" s="208">
        <f>IF('Figure 7.3 - Quantifi MC paths'!N3252-VB*SwapPrincipal&lt;0,-1*('Figure 7.3 - Quantifi MC paths'!N3252-VB*SwapPrincipal)*LTPcharge*M$14*M$13,0)</f>
        <v>3828.8757733214252</v>
      </c>
      <c r="N3245" s="208">
        <f>IF('Figure 7.3 - Quantifi MC paths'!O3252-VB*SwapPrincipal&lt;0,-1*('Figure 7.3 - Quantifi MC paths'!O3252-VB*SwapPrincipal)*LTPcharge*N$14*N$13,0)</f>
        <v>2691.0445533791153</v>
      </c>
      <c r="O3245" s="208">
        <f>IF('Figure 7.3 - Quantifi MC paths'!P3252-VB*SwapPrincipal&lt;0,-1*('Figure 7.3 - Quantifi MC paths'!P3252-VB*SwapPrincipal)*LTPcharge*O$14*O$13,0)</f>
        <v>3047.1922376073594</v>
      </c>
      <c r="P3245" s="208">
        <f>IF('Figure 7.3 - Quantifi MC paths'!Q3252-VB*SwapPrincipal&lt;0,-1*('Figure 7.3 - Quantifi MC paths'!Q3252-VB*SwapPrincipal)*LTPcharge*P$14*P$13,0)</f>
        <v>2608.2673459800189</v>
      </c>
      <c r="Q3245" s="208">
        <f>IF('Figure 7.3 - Quantifi MC paths'!R3252-VB*SwapPrincipal&lt;0,-1*('Figure 7.3 - Quantifi MC paths'!R3252-VB*SwapPrincipal)*LTPcharge*Q$14*Q$13,0)</f>
        <v>1347.9850496744327</v>
      </c>
      <c r="R3245" s="208">
        <f>IF('Figure 7.3 - Quantifi MC paths'!S3252-VB*SwapPrincipal&lt;0,-1*('Figure 7.3 - Quantifi MC paths'!S3252-VB*SwapPrincipal)*LTPcharge*R$14*R$13,0)</f>
        <v>6346.6249225655083</v>
      </c>
      <c r="S3245" s="208">
        <f>IF('Figure 7.3 - Quantifi MC paths'!T3252-VB*SwapPrincipal&lt;0,-1*('Figure 7.3 - Quantifi MC paths'!T3252-VB*SwapPrincipal)*LTPcharge*S$14*S$13,0)</f>
        <v>6664.559890834933</v>
      </c>
      <c r="T3245" s="208">
        <f>IF('Figure 7.3 - Quantifi MC paths'!U3252-VB*SwapPrincipal&lt;0,-1*('Figure 7.3 - Quantifi MC paths'!U3252-VB*SwapPrincipal)*LTPcharge*T$14*T$13,0)</f>
        <v>19436.589965815132</v>
      </c>
      <c r="U3245" s="208">
        <f>IF('Figure 7.3 - Quantifi MC paths'!V3252-VB*SwapPrincipal&lt;0,-1*('Figure 7.3 - Quantifi MC paths'!V3252-VB*SwapPrincipal)*LTPcharge*U$14*U$13,0)</f>
        <v>9521.0533030114184</v>
      </c>
      <c r="V3245" s="208">
        <f>IF('Figure 7.3 - Quantifi MC paths'!W3252-VB*SwapPrincipal&lt;0,-1*('Figure 7.3 - Quantifi MC paths'!W3252-VB*SwapPrincipal)*LTPcharge*V$14*V$13,0)</f>
        <v>25991.795529142022</v>
      </c>
      <c r="W3245" s="208">
        <f>IF('Figure 7.3 - Quantifi MC paths'!X3252-VB*SwapPrincipal&lt;0,-1*('Figure 7.3 - Quantifi MC paths'!X3252-VB*SwapPrincipal)*LTPcharge*W$14*W$13,0)</f>
        <v>36514.511465946009</v>
      </c>
      <c r="X3245" s="208">
        <f>IF('Figure 7.3 - Quantifi MC paths'!Y3252-VB*SwapPrincipal&lt;0,-1*('Figure 7.3 - Quantifi MC paths'!Y3252-VB*SwapPrincipal)*LTPcharge*X$14*X$13,0)</f>
        <v>0</v>
      </c>
      <c r="Y3245" s="209">
        <f t="shared" si="54"/>
        <v>146604.2349612554</v>
      </c>
    </row>
    <row r="3246" spans="2:25">
      <c r="B3246" s="207">
        <v>3230</v>
      </c>
      <c r="C3246" s="208">
        <f>IF('Figure 7.3 - Quantifi MC paths'!D3253-VB*SwapPrincipal&lt;0,-1*('Figure 7.3 - Quantifi MC paths'!D3253-VB*SwapPrincipal)*LTPcharge*C$14*C$13,0)</f>
        <v>1151.2348364633806</v>
      </c>
      <c r="D3246" s="208">
        <f>IF('Figure 7.3 - Quantifi MC paths'!E3253-VB*SwapPrincipal&lt;0,-1*('Figure 7.3 - Quantifi MC paths'!E3253-VB*SwapPrincipal)*LTPcharge*D$14*D$13,0)</f>
        <v>1257.4159596891202</v>
      </c>
      <c r="E3246" s="208">
        <f>IF('Figure 7.3 - Quantifi MC paths'!F3253-VB*SwapPrincipal&lt;0,-1*('Figure 7.3 - Quantifi MC paths'!F3253-VB*SwapPrincipal)*LTPcharge*E$14*E$13,0)</f>
        <v>1208.491282374277</v>
      </c>
      <c r="F3246" s="208">
        <f>IF('Figure 7.3 - Quantifi MC paths'!G3253-VB*SwapPrincipal&lt;0,-1*('Figure 7.3 - Quantifi MC paths'!G3253-VB*SwapPrincipal)*LTPcharge*F$14*F$13,0)</f>
        <v>1091.4974923477641</v>
      </c>
      <c r="G3246" s="208">
        <f>IF('Figure 7.3 - Quantifi MC paths'!H3253-VB*SwapPrincipal&lt;0,-1*('Figure 7.3 - Quantifi MC paths'!H3253-VB*SwapPrincipal)*LTPcharge*G$14*G$13,0)</f>
        <v>4454.7707575360355</v>
      </c>
      <c r="H3246" s="208">
        <f>IF('Figure 7.3 - Quantifi MC paths'!I3253-VB*SwapPrincipal&lt;0,-1*('Figure 7.3 - Quantifi MC paths'!I3253-VB*SwapPrincipal)*LTPcharge*H$14*H$13,0)</f>
        <v>6036.3268313604103</v>
      </c>
      <c r="I3246" s="208">
        <f>IF('Figure 7.3 - Quantifi MC paths'!J3253-VB*SwapPrincipal&lt;0,-1*('Figure 7.3 - Quantifi MC paths'!J3253-VB*SwapPrincipal)*LTPcharge*I$14*I$13,0)</f>
        <v>5760.5443323618911</v>
      </c>
      <c r="J3246" s="208">
        <f>IF('Figure 7.3 - Quantifi MC paths'!K3253-VB*SwapPrincipal&lt;0,-1*('Figure 7.3 - Quantifi MC paths'!K3253-VB*SwapPrincipal)*LTPcharge*J$14*J$13,0)</f>
        <v>6802.4523620107602</v>
      </c>
      <c r="K3246" s="208">
        <f>IF('Figure 7.3 - Quantifi MC paths'!L3253-VB*SwapPrincipal&lt;0,-1*('Figure 7.3 - Quantifi MC paths'!L3253-VB*SwapPrincipal)*LTPcharge*K$14*K$13,0)</f>
        <v>6089.1498522843895</v>
      </c>
      <c r="L3246" s="208">
        <f>IF('Figure 7.3 - Quantifi MC paths'!M3253-VB*SwapPrincipal&lt;0,-1*('Figure 7.3 - Quantifi MC paths'!M3253-VB*SwapPrincipal)*LTPcharge*L$14*L$13,0)</f>
        <v>6756.6648061138776</v>
      </c>
      <c r="M3246" s="208">
        <f>IF('Figure 7.3 - Quantifi MC paths'!N3253-VB*SwapPrincipal&lt;0,-1*('Figure 7.3 - Quantifi MC paths'!N3253-VB*SwapPrincipal)*LTPcharge*M$14*M$13,0)</f>
        <v>6061.9409676172745</v>
      </c>
      <c r="N3246" s="208">
        <f>IF('Figure 7.3 - Quantifi MC paths'!O3253-VB*SwapPrincipal&lt;0,-1*('Figure 7.3 - Quantifi MC paths'!O3253-VB*SwapPrincipal)*LTPcharge*N$14*N$13,0)</f>
        <v>5054.7654853641207</v>
      </c>
      <c r="O3246" s="208">
        <f>IF('Figure 7.3 - Quantifi MC paths'!P3253-VB*SwapPrincipal&lt;0,-1*('Figure 7.3 - Quantifi MC paths'!P3253-VB*SwapPrincipal)*LTPcharge*O$14*O$13,0)</f>
        <v>4797.8064377862147</v>
      </c>
      <c r="P3246" s="208">
        <f>IF('Figure 7.3 - Quantifi MC paths'!Q3253-VB*SwapPrincipal&lt;0,-1*('Figure 7.3 - Quantifi MC paths'!Q3253-VB*SwapPrincipal)*LTPcharge*P$14*P$13,0)</f>
        <v>4743.7799074160839</v>
      </c>
      <c r="Q3246" s="208">
        <f>IF('Figure 7.3 - Quantifi MC paths'!R3253-VB*SwapPrincipal&lt;0,-1*('Figure 7.3 - Quantifi MC paths'!R3253-VB*SwapPrincipal)*LTPcharge*Q$14*Q$13,0)</f>
        <v>4092.5884468931363</v>
      </c>
      <c r="R3246" s="208">
        <f>IF('Figure 7.3 - Quantifi MC paths'!S3253-VB*SwapPrincipal&lt;0,-1*('Figure 7.3 - Quantifi MC paths'!S3253-VB*SwapPrincipal)*LTPcharge*R$14*R$13,0)</f>
        <v>50827.945134144786</v>
      </c>
      <c r="S3246" s="208">
        <f>IF('Figure 7.3 - Quantifi MC paths'!T3253-VB*SwapPrincipal&lt;0,-1*('Figure 7.3 - Quantifi MC paths'!T3253-VB*SwapPrincipal)*LTPcharge*S$14*S$13,0)</f>
        <v>97319.20711681516</v>
      </c>
      <c r="T3246" s="208">
        <f>IF('Figure 7.3 - Quantifi MC paths'!U3253-VB*SwapPrincipal&lt;0,-1*('Figure 7.3 - Quantifi MC paths'!U3253-VB*SwapPrincipal)*LTPcharge*T$14*T$13,0)</f>
        <v>87170.76184517346</v>
      </c>
      <c r="U3246" s="208">
        <f>IF('Figure 7.3 - Quantifi MC paths'!V3253-VB*SwapPrincipal&lt;0,-1*('Figure 7.3 - Quantifi MC paths'!V3253-VB*SwapPrincipal)*LTPcharge*U$14*U$13,0)</f>
        <v>82684.492085646591</v>
      </c>
      <c r="V3246" s="208">
        <f>IF('Figure 7.3 - Quantifi MC paths'!W3253-VB*SwapPrincipal&lt;0,-1*('Figure 7.3 - Quantifi MC paths'!W3253-VB*SwapPrincipal)*LTPcharge*V$14*V$13,0)</f>
        <v>99378.297525500573</v>
      </c>
      <c r="W3246" s="208">
        <f>IF('Figure 7.3 - Quantifi MC paths'!X3253-VB*SwapPrincipal&lt;0,-1*('Figure 7.3 - Quantifi MC paths'!X3253-VB*SwapPrincipal)*LTPcharge*W$14*W$13,0)</f>
        <v>108332.64422523753</v>
      </c>
      <c r="X3246" s="208">
        <f>IF('Figure 7.3 - Quantifi MC paths'!Y3253-VB*SwapPrincipal&lt;0,-1*('Figure 7.3 - Quantifi MC paths'!Y3253-VB*SwapPrincipal)*LTPcharge*X$14*X$13,0)</f>
        <v>0</v>
      </c>
      <c r="Y3246" s="209">
        <f t="shared" si="54"/>
        <v>591072.77769013681</v>
      </c>
    </row>
    <row r="3247" spans="2:25">
      <c r="B3247" s="207">
        <v>3231</v>
      </c>
      <c r="C3247" s="208">
        <f>IF('Figure 7.3 - Quantifi MC paths'!D3254-VB*SwapPrincipal&lt;0,-1*('Figure 7.3 - Quantifi MC paths'!D3254-VB*SwapPrincipal)*LTPcharge*C$14*C$13,0)</f>
        <v>1151.2348364633806</v>
      </c>
      <c r="D3247" s="208">
        <f>IF('Figure 7.3 - Quantifi MC paths'!E3254-VB*SwapPrincipal&lt;0,-1*('Figure 7.3 - Quantifi MC paths'!E3254-VB*SwapPrincipal)*LTPcharge*D$14*D$13,0)</f>
        <v>1144.3149594873871</v>
      </c>
      <c r="E3247" s="208">
        <f>IF('Figure 7.3 - Quantifi MC paths'!F3254-VB*SwapPrincipal&lt;0,-1*('Figure 7.3 - Quantifi MC paths'!F3254-VB*SwapPrincipal)*LTPcharge*E$14*E$13,0)</f>
        <v>1398.7427849273467</v>
      </c>
      <c r="F3247" s="208">
        <f>IF('Figure 7.3 - Quantifi MC paths'!G3254-VB*SwapPrincipal&lt;0,-1*('Figure 7.3 - Quantifi MC paths'!G3254-VB*SwapPrincipal)*LTPcharge*F$14*F$13,0)</f>
        <v>1130.1532912074331</v>
      </c>
      <c r="G3247" s="208">
        <f>IF('Figure 7.3 - Quantifi MC paths'!H3254-VB*SwapPrincipal&lt;0,-1*('Figure 7.3 - Quantifi MC paths'!H3254-VB*SwapPrincipal)*LTPcharge*G$14*G$13,0)</f>
        <v>5238.7552883104781</v>
      </c>
      <c r="H3247" s="208">
        <f>IF('Figure 7.3 - Quantifi MC paths'!I3254-VB*SwapPrincipal&lt;0,-1*('Figure 7.3 - Quantifi MC paths'!I3254-VB*SwapPrincipal)*LTPcharge*H$14*H$13,0)</f>
        <v>3750.5326135274881</v>
      </c>
      <c r="I3247" s="208">
        <f>IF('Figure 7.3 - Quantifi MC paths'!J3254-VB*SwapPrincipal&lt;0,-1*('Figure 7.3 - Quantifi MC paths'!J3254-VB*SwapPrincipal)*LTPcharge*I$14*I$13,0)</f>
        <v>3346.1580975603142</v>
      </c>
      <c r="J3247" s="208">
        <f>IF('Figure 7.3 - Quantifi MC paths'!K3254-VB*SwapPrincipal&lt;0,-1*('Figure 7.3 - Quantifi MC paths'!K3254-VB*SwapPrincipal)*LTPcharge*J$14*J$13,0)</f>
        <v>4420.0820990659076</v>
      </c>
      <c r="K3247" s="208">
        <f>IF('Figure 7.3 - Quantifi MC paths'!L3254-VB*SwapPrincipal&lt;0,-1*('Figure 7.3 - Quantifi MC paths'!L3254-VB*SwapPrincipal)*LTPcharge*K$14*K$13,0)</f>
        <v>5113.5038605250575</v>
      </c>
      <c r="L3247" s="208">
        <f>IF('Figure 7.3 - Quantifi MC paths'!M3254-VB*SwapPrincipal&lt;0,-1*('Figure 7.3 - Quantifi MC paths'!M3254-VB*SwapPrincipal)*LTPcharge*L$14*L$13,0)</f>
        <v>4791.5111679240599</v>
      </c>
      <c r="M3247" s="208">
        <f>IF('Figure 7.3 - Quantifi MC paths'!N3254-VB*SwapPrincipal&lt;0,-1*('Figure 7.3 - Quantifi MC paths'!N3254-VB*SwapPrincipal)*LTPcharge*M$14*M$13,0)</f>
        <v>5413.1653948939374</v>
      </c>
      <c r="N3247" s="208">
        <f>IF('Figure 7.3 - Quantifi MC paths'!O3254-VB*SwapPrincipal&lt;0,-1*('Figure 7.3 - Quantifi MC paths'!O3254-VB*SwapPrincipal)*LTPcharge*N$14*N$13,0)</f>
        <v>6322.1586954232889</v>
      </c>
      <c r="O3247" s="208">
        <f>IF('Figure 7.3 - Quantifi MC paths'!P3254-VB*SwapPrincipal&lt;0,-1*('Figure 7.3 - Quantifi MC paths'!P3254-VB*SwapPrincipal)*LTPcharge*O$14*O$13,0)</f>
        <v>5627.260084683302</v>
      </c>
      <c r="P3247" s="208">
        <f>IF('Figure 7.3 - Quantifi MC paths'!Q3254-VB*SwapPrincipal&lt;0,-1*('Figure 7.3 - Quantifi MC paths'!Q3254-VB*SwapPrincipal)*LTPcharge*P$14*P$13,0)</f>
        <v>5028.0394437383484</v>
      </c>
      <c r="Q3247" s="208">
        <f>IF('Figure 7.3 - Quantifi MC paths'!R3254-VB*SwapPrincipal&lt;0,-1*('Figure 7.3 - Quantifi MC paths'!R3254-VB*SwapPrincipal)*LTPcharge*Q$14*Q$13,0)</f>
        <v>5333.3785116988747</v>
      </c>
      <c r="R3247" s="208">
        <f>IF('Figure 7.3 - Quantifi MC paths'!S3254-VB*SwapPrincipal&lt;0,-1*('Figure 7.3 - Quantifi MC paths'!S3254-VB*SwapPrincipal)*LTPcharge*R$14*R$13,0)</f>
        <v>65023.255302729543</v>
      </c>
      <c r="S3247" s="208">
        <f>IF('Figure 7.3 - Quantifi MC paths'!T3254-VB*SwapPrincipal&lt;0,-1*('Figure 7.3 - Quantifi MC paths'!T3254-VB*SwapPrincipal)*LTPcharge*S$14*S$13,0)</f>
        <v>53439.663425760758</v>
      </c>
      <c r="T3247" s="208">
        <f>IF('Figure 7.3 - Quantifi MC paths'!U3254-VB*SwapPrincipal&lt;0,-1*('Figure 7.3 - Quantifi MC paths'!U3254-VB*SwapPrincipal)*LTPcharge*T$14*T$13,0)</f>
        <v>69585.897941866613</v>
      </c>
      <c r="U3247" s="208">
        <f>IF('Figure 7.3 - Quantifi MC paths'!V3254-VB*SwapPrincipal&lt;0,-1*('Figure 7.3 - Quantifi MC paths'!V3254-VB*SwapPrincipal)*LTPcharge*U$14*U$13,0)</f>
        <v>73156.982964858544</v>
      </c>
      <c r="V3247" s="208">
        <f>IF('Figure 7.3 - Quantifi MC paths'!W3254-VB*SwapPrincipal&lt;0,-1*('Figure 7.3 - Quantifi MC paths'!W3254-VB*SwapPrincipal)*LTPcharge*V$14*V$13,0)</f>
        <v>87227.45635838536</v>
      </c>
      <c r="W3247" s="208">
        <f>IF('Figure 7.3 - Quantifi MC paths'!X3254-VB*SwapPrincipal&lt;0,-1*('Figure 7.3 - Quantifi MC paths'!X3254-VB*SwapPrincipal)*LTPcharge*W$14*W$13,0)</f>
        <v>88225.969682880328</v>
      </c>
      <c r="X3247" s="208">
        <f>IF('Figure 7.3 - Quantifi MC paths'!Y3254-VB*SwapPrincipal&lt;0,-1*('Figure 7.3 - Quantifi MC paths'!Y3254-VB*SwapPrincipal)*LTPcharge*X$14*X$13,0)</f>
        <v>0</v>
      </c>
      <c r="Y3247" s="209">
        <f t="shared" si="54"/>
        <v>495868.21680591768</v>
      </c>
    </row>
    <row r="3248" spans="2:25">
      <c r="B3248" s="207">
        <v>3232</v>
      </c>
      <c r="C3248" s="208">
        <f>IF('Figure 7.3 - Quantifi MC paths'!D3255-VB*SwapPrincipal&lt;0,-1*('Figure 7.3 - Quantifi MC paths'!D3255-VB*SwapPrincipal)*LTPcharge*C$14*C$13,0)</f>
        <v>1151.2348364633806</v>
      </c>
      <c r="D3248" s="208">
        <f>IF('Figure 7.3 - Quantifi MC paths'!E3255-VB*SwapPrincipal&lt;0,-1*('Figure 7.3 - Quantifi MC paths'!E3255-VB*SwapPrincipal)*LTPcharge*D$14*D$13,0)</f>
        <v>1056.3903349010432</v>
      </c>
      <c r="E3248" s="208">
        <f>IF('Figure 7.3 - Quantifi MC paths'!F3255-VB*SwapPrincipal&lt;0,-1*('Figure 7.3 - Quantifi MC paths'!F3255-VB*SwapPrincipal)*LTPcharge*E$14*E$13,0)</f>
        <v>889.84033423526819</v>
      </c>
      <c r="F3248" s="208">
        <f>IF('Figure 7.3 - Quantifi MC paths'!G3255-VB*SwapPrincipal&lt;0,-1*('Figure 7.3 - Quantifi MC paths'!G3255-VB*SwapPrincipal)*LTPcharge*F$14*F$13,0)</f>
        <v>896.56858528627959</v>
      </c>
      <c r="G3248" s="208">
        <f>IF('Figure 7.3 - Quantifi MC paths'!H3255-VB*SwapPrincipal&lt;0,-1*('Figure 7.3 - Quantifi MC paths'!H3255-VB*SwapPrincipal)*LTPcharge*G$14*G$13,0)</f>
        <v>3919.1224113170165</v>
      </c>
      <c r="H3248" s="208">
        <f>IF('Figure 7.3 - Quantifi MC paths'!I3255-VB*SwapPrincipal&lt;0,-1*('Figure 7.3 - Quantifi MC paths'!I3255-VB*SwapPrincipal)*LTPcharge*H$14*H$13,0)</f>
        <v>3739.974911227544</v>
      </c>
      <c r="I3248" s="208">
        <f>IF('Figure 7.3 - Quantifi MC paths'!J3255-VB*SwapPrincipal&lt;0,-1*('Figure 7.3 - Quantifi MC paths'!J3255-VB*SwapPrincipal)*LTPcharge*I$14*I$13,0)</f>
        <v>3949.9955023948205</v>
      </c>
      <c r="J3248" s="208">
        <f>IF('Figure 7.3 - Quantifi MC paths'!K3255-VB*SwapPrincipal&lt;0,-1*('Figure 7.3 - Quantifi MC paths'!K3255-VB*SwapPrincipal)*LTPcharge*J$14*J$13,0)</f>
        <v>3293.4893330683803</v>
      </c>
      <c r="K3248" s="208">
        <f>IF('Figure 7.3 - Quantifi MC paths'!L3255-VB*SwapPrincipal&lt;0,-1*('Figure 7.3 - Quantifi MC paths'!L3255-VB*SwapPrincipal)*LTPcharge*K$14*K$13,0)</f>
        <v>3098.3810147276499</v>
      </c>
      <c r="L3248" s="208">
        <f>IF('Figure 7.3 - Quantifi MC paths'!M3255-VB*SwapPrincipal&lt;0,-1*('Figure 7.3 - Quantifi MC paths'!M3255-VB*SwapPrincipal)*LTPcharge*L$14*L$13,0)</f>
        <v>2934.2042223825633</v>
      </c>
      <c r="M3248" s="208">
        <f>IF('Figure 7.3 - Quantifi MC paths'!N3255-VB*SwapPrincipal&lt;0,-1*('Figure 7.3 - Quantifi MC paths'!N3255-VB*SwapPrincipal)*LTPcharge*M$14*M$13,0)</f>
        <v>2475.3384974708238</v>
      </c>
      <c r="N3248" s="208">
        <f>IF('Figure 7.3 - Quantifi MC paths'!O3255-VB*SwapPrincipal&lt;0,-1*('Figure 7.3 - Quantifi MC paths'!O3255-VB*SwapPrincipal)*LTPcharge*N$14*N$13,0)</f>
        <v>2807.7711767412661</v>
      </c>
      <c r="O3248" s="208">
        <f>IF('Figure 7.3 - Quantifi MC paths'!P3255-VB*SwapPrincipal&lt;0,-1*('Figure 7.3 - Quantifi MC paths'!P3255-VB*SwapPrincipal)*LTPcharge*O$14*O$13,0)</f>
        <v>3078.7244342634744</v>
      </c>
      <c r="P3248" s="208">
        <f>IF('Figure 7.3 - Quantifi MC paths'!Q3255-VB*SwapPrincipal&lt;0,-1*('Figure 7.3 - Quantifi MC paths'!Q3255-VB*SwapPrincipal)*LTPcharge*P$14*P$13,0)</f>
        <v>3601.1132174910044</v>
      </c>
      <c r="Q3248" s="208">
        <f>IF('Figure 7.3 - Quantifi MC paths'!R3255-VB*SwapPrincipal&lt;0,-1*('Figure 7.3 - Quantifi MC paths'!R3255-VB*SwapPrincipal)*LTPcharge*Q$14*Q$13,0)</f>
        <v>4772.9636141236333</v>
      </c>
      <c r="R3248" s="208">
        <f>IF('Figure 7.3 - Quantifi MC paths'!S3255-VB*SwapPrincipal&lt;0,-1*('Figure 7.3 - Quantifi MC paths'!S3255-VB*SwapPrincipal)*LTPcharge*R$14*R$13,0)</f>
        <v>55636.336711909622</v>
      </c>
      <c r="S3248" s="208">
        <f>IF('Figure 7.3 - Quantifi MC paths'!T3255-VB*SwapPrincipal&lt;0,-1*('Figure 7.3 - Quantifi MC paths'!T3255-VB*SwapPrincipal)*LTPcharge*S$14*S$13,0)</f>
        <v>65737.309856682943</v>
      </c>
      <c r="T3248" s="208">
        <f>IF('Figure 7.3 - Quantifi MC paths'!U3255-VB*SwapPrincipal&lt;0,-1*('Figure 7.3 - Quantifi MC paths'!U3255-VB*SwapPrincipal)*LTPcharge*T$14*T$13,0)</f>
        <v>90386.246343252205</v>
      </c>
      <c r="U3248" s="208">
        <f>IF('Figure 7.3 - Quantifi MC paths'!V3255-VB*SwapPrincipal&lt;0,-1*('Figure 7.3 - Quantifi MC paths'!V3255-VB*SwapPrincipal)*LTPcharge*U$14*U$13,0)</f>
        <v>84250.358483463933</v>
      </c>
      <c r="V3248" s="208">
        <f>IF('Figure 7.3 - Quantifi MC paths'!W3255-VB*SwapPrincipal&lt;0,-1*('Figure 7.3 - Quantifi MC paths'!W3255-VB*SwapPrincipal)*LTPcharge*V$14*V$13,0)</f>
        <v>81765.39279368757</v>
      </c>
      <c r="W3248" s="208">
        <f>IF('Figure 7.3 - Quantifi MC paths'!X3255-VB*SwapPrincipal&lt;0,-1*('Figure 7.3 - Quantifi MC paths'!X3255-VB*SwapPrincipal)*LTPcharge*W$14*W$13,0)</f>
        <v>87698.761662046105</v>
      </c>
      <c r="X3248" s="208">
        <f>IF('Figure 7.3 - Quantifi MC paths'!Y3255-VB*SwapPrincipal&lt;0,-1*('Figure 7.3 - Quantifi MC paths'!Y3255-VB*SwapPrincipal)*LTPcharge*X$14*X$13,0)</f>
        <v>0</v>
      </c>
      <c r="Y3248" s="209">
        <f t="shared" si="54"/>
        <v>507139.51827713649</v>
      </c>
    </row>
    <row r="3249" spans="2:25">
      <c r="B3249" s="207">
        <v>3233</v>
      </c>
      <c r="C3249" s="208">
        <f>IF('Figure 7.3 - Quantifi MC paths'!D3256-VB*SwapPrincipal&lt;0,-1*('Figure 7.3 - Quantifi MC paths'!D3256-VB*SwapPrincipal)*LTPcharge*C$14*C$13,0)</f>
        <v>1151.2348364633806</v>
      </c>
      <c r="D3249" s="208">
        <f>IF('Figure 7.3 - Quantifi MC paths'!E3256-VB*SwapPrincipal&lt;0,-1*('Figure 7.3 - Quantifi MC paths'!E3256-VB*SwapPrincipal)*LTPcharge*D$14*D$13,0)</f>
        <v>1039.2387002452381</v>
      </c>
      <c r="E3249" s="208">
        <f>IF('Figure 7.3 - Quantifi MC paths'!F3256-VB*SwapPrincipal&lt;0,-1*('Figure 7.3 - Quantifi MC paths'!F3256-VB*SwapPrincipal)*LTPcharge*E$14*E$13,0)</f>
        <v>1133.3005988089731</v>
      </c>
      <c r="F3249" s="208">
        <f>IF('Figure 7.3 - Quantifi MC paths'!G3256-VB*SwapPrincipal&lt;0,-1*('Figure 7.3 - Quantifi MC paths'!G3256-VB*SwapPrincipal)*LTPcharge*F$14*F$13,0)</f>
        <v>1005.9996810890369</v>
      </c>
      <c r="G3249" s="208">
        <f>IF('Figure 7.3 - Quantifi MC paths'!H3256-VB*SwapPrincipal&lt;0,-1*('Figure 7.3 - Quantifi MC paths'!H3256-VB*SwapPrincipal)*LTPcharge*G$14*G$13,0)</f>
        <v>4460.0700376758878</v>
      </c>
      <c r="H3249" s="208">
        <f>IF('Figure 7.3 - Quantifi MC paths'!I3256-VB*SwapPrincipal&lt;0,-1*('Figure 7.3 - Quantifi MC paths'!I3256-VB*SwapPrincipal)*LTPcharge*H$14*H$13,0)</f>
        <v>4665.9719616543471</v>
      </c>
      <c r="I3249" s="208">
        <f>IF('Figure 7.3 - Quantifi MC paths'!J3256-VB*SwapPrincipal&lt;0,-1*('Figure 7.3 - Quantifi MC paths'!J3256-VB*SwapPrincipal)*LTPcharge*I$14*I$13,0)</f>
        <v>4282.7353046604949</v>
      </c>
      <c r="J3249" s="208">
        <f>IF('Figure 7.3 - Quantifi MC paths'!K3256-VB*SwapPrincipal&lt;0,-1*('Figure 7.3 - Quantifi MC paths'!K3256-VB*SwapPrincipal)*LTPcharge*J$14*J$13,0)</f>
        <v>4796.4924960830322</v>
      </c>
      <c r="K3249" s="208">
        <f>IF('Figure 7.3 - Quantifi MC paths'!L3256-VB*SwapPrincipal&lt;0,-1*('Figure 7.3 - Quantifi MC paths'!L3256-VB*SwapPrincipal)*LTPcharge*K$14*K$13,0)</f>
        <v>4641.8784588295412</v>
      </c>
      <c r="L3249" s="208">
        <f>IF('Figure 7.3 - Quantifi MC paths'!M3256-VB*SwapPrincipal&lt;0,-1*('Figure 7.3 - Quantifi MC paths'!M3256-VB*SwapPrincipal)*LTPcharge*L$14*L$13,0)</f>
        <v>4896.9536676755961</v>
      </c>
      <c r="M3249" s="208">
        <f>IF('Figure 7.3 - Quantifi MC paths'!N3256-VB*SwapPrincipal&lt;0,-1*('Figure 7.3 - Quantifi MC paths'!N3256-VB*SwapPrincipal)*LTPcharge*M$14*M$13,0)</f>
        <v>6172.9373629119309</v>
      </c>
      <c r="N3249" s="208">
        <f>IF('Figure 7.3 - Quantifi MC paths'!O3256-VB*SwapPrincipal&lt;0,-1*('Figure 7.3 - Quantifi MC paths'!O3256-VB*SwapPrincipal)*LTPcharge*N$14*N$13,0)</f>
        <v>5122.6992197617483</v>
      </c>
      <c r="O3249" s="208">
        <f>IF('Figure 7.3 - Quantifi MC paths'!P3256-VB*SwapPrincipal&lt;0,-1*('Figure 7.3 - Quantifi MC paths'!P3256-VB*SwapPrincipal)*LTPcharge*O$14*O$13,0)</f>
        <v>4717.3183897209137</v>
      </c>
      <c r="P3249" s="208">
        <f>IF('Figure 7.3 - Quantifi MC paths'!Q3256-VB*SwapPrincipal&lt;0,-1*('Figure 7.3 - Quantifi MC paths'!Q3256-VB*SwapPrincipal)*LTPcharge*P$14*P$13,0)</f>
        <v>4837.4144647083203</v>
      </c>
      <c r="Q3249" s="208">
        <f>IF('Figure 7.3 - Quantifi MC paths'!R3256-VB*SwapPrincipal&lt;0,-1*('Figure 7.3 - Quantifi MC paths'!R3256-VB*SwapPrincipal)*LTPcharge*Q$14*Q$13,0)</f>
        <v>3804.0431816386522</v>
      </c>
      <c r="R3249" s="208">
        <f>IF('Figure 7.3 - Quantifi MC paths'!S3256-VB*SwapPrincipal&lt;0,-1*('Figure 7.3 - Quantifi MC paths'!S3256-VB*SwapPrincipal)*LTPcharge*R$14*R$13,0)</f>
        <v>48024.062694330583</v>
      </c>
      <c r="S3249" s="208">
        <f>IF('Figure 7.3 - Quantifi MC paths'!T3256-VB*SwapPrincipal&lt;0,-1*('Figure 7.3 - Quantifi MC paths'!T3256-VB*SwapPrincipal)*LTPcharge*S$14*S$13,0)</f>
        <v>53164.146284730814</v>
      </c>
      <c r="T3249" s="208">
        <f>IF('Figure 7.3 - Quantifi MC paths'!U3256-VB*SwapPrincipal&lt;0,-1*('Figure 7.3 - Quantifi MC paths'!U3256-VB*SwapPrincipal)*LTPcharge*T$14*T$13,0)</f>
        <v>76541.727883676213</v>
      </c>
      <c r="U3249" s="208">
        <f>IF('Figure 7.3 - Quantifi MC paths'!V3256-VB*SwapPrincipal&lt;0,-1*('Figure 7.3 - Quantifi MC paths'!V3256-VB*SwapPrincipal)*LTPcharge*U$14*U$13,0)</f>
        <v>66510.752289162163</v>
      </c>
      <c r="V3249" s="208">
        <f>IF('Figure 7.3 - Quantifi MC paths'!W3256-VB*SwapPrincipal&lt;0,-1*('Figure 7.3 - Quantifi MC paths'!W3256-VB*SwapPrincipal)*LTPcharge*V$14*V$13,0)</f>
        <v>80623.091392575458</v>
      </c>
      <c r="W3249" s="208">
        <f>IF('Figure 7.3 - Quantifi MC paths'!X3256-VB*SwapPrincipal&lt;0,-1*('Figure 7.3 - Quantifi MC paths'!X3256-VB*SwapPrincipal)*LTPcharge*W$14*W$13,0)</f>
        <v>79020.254724454499</v>
      </c>
      <c r="X3249" s="208">
        <f>IF('Figure 7.3 - Quantifi MC paths'!Y3256-VB*SwapPrincipal&lt;0,-1*('Figure 7.3 - Quantifi MC paths'!Y3256-VB*SwapPrincipal)*LTPcharge*X$14*X$13,0)</f>
        <v>0</v>
      </c>
      <c r="Y3249" s="209">
        <f t="shared" si="54"/>
        <v>460612.32363085687</v>
      </c>
    </row>
    <row r="3250" spans="2:25">
      <c r="B3250" s="207">
        <v>3234</v>
      </c>
      <c r="C3250" s="208">
        <f>IF('Figure 7.3 - Quantifi MC paths'!D3257-VB*SwapPrincipal&lt;0,-1*('Figure 7.3 - Quantifi MC paths'!D3257-VB*SwapPrincipal)*LTPcharge*C$14*C$13,0)</f>
        <v>1151.2348364633806</v>
      </c>
      <c r="D3250" s="208">
        <f>IF('Figure 7.3 - Quantifi MC paths'!E3257-VB*SwapPrincipal&lt;0,-1*('Figure 7.3 - Quantifi MC paths'!E3257-VB*SwapPrincipal)*LTPcharge*D$14*D$13,0)</f>
        <v>1183.8694802479677</v>
      </c>
      <c r="E3250" s="208">
        <f>IF('Figure 7.3 - Quantifi MC paths'!F3257-VB*SwapPrincipal&lt;0,-1*('Figure 7.3 - Quantifi MC paths'!F3257-VB*SwapPrincipal)*LTPcharge*E$14*E$13,0)</f>
        <v>1183.2571245261024</v>
      </c>
      <c r="F3250" s="208">
        <f>IF('Figure 7.3 - Quantifi MC paths'!G3257-VB*SwapPrincipal&lt;0,-1*('Figure 7.3 - Quantifi MC paths'!G3257-VB*SwapPrincipal)*LTPcharge*F$14*F$13,0)</f>
        <v>1163.8057764624518</v>
      </c>
      <c r="G3250" s="208">
        <f>IF('Figure 7.3 - Quantifi MC paths'!H3257-VB*SwapPrincipal&lt;0,-1*('Figure 7.3 - Quantifi MC paths'!H3257-VB*SwapPrincipal)*LTPcharge*G$14*G$13,0)</f>
        <v>5408.8881427265833</v>
      </c>
      <c r="H3250" s="208">
        <f>IF('Figure 7.3 - Quantifi MC paths'!I3257-VB*SwapPrincipal&lt;0,-1*('Figure 7.3 - Quantifi MC paths'!I3257-VB*SwapPrincipal)*LTPcharge*H$14*H$13,0)</f>
        <v>4078.250840265413</v>
      </c>
      <c r="I3250" s="208">
        <f>IF('Figure 7.3 - Quantifi MC paths'!J3257-VB*SwapPrincipal&lt;0,-1*('Figure 7.3 - Quantifi MC paths'!J3257-VB*SwapPrincipal)*LTPcharge*I$14*I$13,0)</f>
        <v>3099.1133184141395</v>
      </c>
      <c r="J3250" s="208">
        <f>IF('Figure 7.3 - Quantifi MC paths'!K3257-VB*SwapPrincipal&lt;0,-1*('Figure 7.3 - Quantifi MC paths'!K3257-VB*SwapPrincipal)*LTPcharge*J$14*J$13,0)</f>
        <v>3581.6583540282168</v>
      </c>
      <c r="K3250" s="208">
        <f>IF('Figure 7.3 - Quantifi MC paths'!L3257-VB*SwapPrincipal&lt;0,-1*('Figure 7.3 - Quantifi MC paths'!L3257-VB*SwapPrincipal)*LTPcharge*K$14*K$13,0)</f>
        <v>4067.8114012786205</v>
      </c>
      <c r="L3250" s="208">
        <f>IF('Figure 7.3 - Quantifi MC paths'!M3257-VB*SwapPrincipal&lt;0,-1*('Figure 7.3 - Quantifi MC paths'!M3257-VB*SwapPrincipal)*LTPcharge*L$14*L$13,0)</f>
        <v>4165.3765966557621</v>
      </c>
      <c r="M3250" s="208">
        <f>IF('Figure 7.3 - Quantifi MC paths'!N3257-VB*SwapPrincipal&lt;0,-1*('Figure 7.3 - Quantifi MC paths'!N3257-VB*SwapPrincipal)*LTPcharge*M$14*M$13,0)</f>
        <v>4116.6784348080637</v>
      </c>
      <c r="N3250" s="208">
        <f>IF('Figure 7.3 - Quantifi MC paths'!O3257-VB*SwapPrincipal&lt;0,-1*('Figure 7.3 - Quantifi MC paths'!O3257-VB*SwapPrincipal)*LTPcharge*N$14*N$13,0)</f>
        <v>4059.773989954293</v>
      </c>
      <c r="O3250" s="208">
        <f>IF('Figure 7.3 - Quantifi MC paths'!P3257-VB*SwapPrincipal&lt;0,-1*('Figure 7.3 - Quantifi MC paths'!P3257-VB*SwapPrincipal)*LTPcharge*O$14*O$13,0)</f>
        <v>5134.7549498783947</v>
      </c>
      <c r="P3250" s="208">
        <f>IF('Figure 7.3 - Quantifi MC paths'!Q3257-VB*SwapPrincipal&lt;0,-1*('Figure 7.3 - Quantifi MC paths'!Q3257-VB*SwapPrincipal)*LTPcharge*P$14*P$13,0)</f>
        <v>4636.6627349982109</v>
      </c>
      <c r="Q3250" s="208">
        <f>IF('Figure 7.3 - Quantifi MC paths'!R3257-VB*SwapPrincipal&lt;0,-1*('Figure 7.3 - Quantifi MC paths'!R3257-VB*SwapPrincipal)*LTPcharge*Q$14*Q$13,0)</f>
        <v>6057.1013810299346</v>
      </c>
      <c r="R3250" s="208">
        <f>IF('Figure 7.3 - Quantifi MC paths'!S3257-VB*SwapPrincipal&lt;0,-1*('Figure 7.3 - Quantifi MC paths'!S3257-VB*SwapPrincipal)*LTPcharge*R$14*R$13,0)</f>
        <v>67371.316907636792</v>
      </c>
      <c r="S3250" s="208">
        <f>IF('Figure 7.3 - Quantifi MC paths'!T3257-VB*SwapPrincipal&lt;0,-1*('Figure 7.3 - Quantifi MC paths'!T3257-VB*SwapPrincipal)*LTPcharge*S$14*S$13,0)</f>
        <v>115964.87000117985</v>
      </c>
      <c r="T3250" s="208">
        <f>IF('Figure 7.3 - Quantifi MC paths'!U3257-VB*SwapPrincipal&lt;0,-1*('Figure 7.3 - Quantifi MC paths'!U3257-VB*SwapPrincipal)*LTPcharge*T$14*T$13,0)</f>
        <v>125373.59732563075</v>
      </c>
      <c r="U3250" s="208">
        <f>IF('Figure 7.3 - Quantifi MC paths'!V3257-VB*SwapPrincipal&lt;0,-1*('Figure 7.3 - Quantifi MC paths'!V3257-VB*SwapPrincipal)*LTPcharge*U$14*U$13,0)</f>
        <v>127268.93860213761</v>
      </c>
      <c r="V3250" s="208">
        <f>IF('Figure 7.3 - Quantifi MC paths'!W3257-VB*SwapPrincipal&lt;0,-1*('Figure 7.3 - Quantifi MC paths'!W3257-VB*SwapPrincipal)*LTPcharge*V$14*V$13,0)</f>
        <v>116112.18485541442</v>
      </c>
      <c r="W3250" s="208">
        <f>IF('Figure 7.3 - Quantifi MC paths'!X3257-VB*SwapPrincipal&lt;0,-1*('Figure 7.3 - Quantifi MC paths'!X3257-VB*SwapPrincipal)*LTPcharge*W$14*W$13,0)</f>
        <v>113937.25550193798</v>
      </c>
      <c r="X3250" s="208">
        <f>IF('Figure 7.3 - Quantifi MC paths'!Y3257-VB*SwapPrincipal&lt;0,-1*('Figure 7.3 - Quantifi MC paths'!Y3257-VB*SwapPrincipal)*LTPcharge*X$14*X$13,0)</f>
        <v>0</v>
      </c>
      <c r="Y3250" s="209">
        <f t="shared" si="54"/>
        <v>719116.40055567492</v>
      </c>
    </row>
    <row r="3251" spans="2:25">
      <c r="B3251" s="207">
        <v>3235</v>
      </c>
      <c r="C3251" s="208">
        <f>IF('Figure 7.3 - Quantifi MC paths'!D3258-VB*SwapPrincipal&lt;0,-1*('Figure 7.3 - Quantifi MC paths'!D3258-VB*SwapPrincipal)*LTPcharge*C$14*C$13,0)</f>
        <v>1151.2348364633806</v>
      </c>
      <c r="D3251" s="208">
        <f>IF('Figure 7.3 - Quantifi MC paths'!E3258-VB*SwapPrincipal&lt;0,-1*('Figure 7.3 - Quantifi MC paths'!E3258-VB*SwapPrincipal)*LTPcharge*D$14*D$13,0)</f>
        <v>1110.3841029497146</v>
      </c>
      <c r="E3251" s="208">
        <f>IF('Figure 7.3 - Quantifi MC paths'!F3258-VB*SwapPrincipal&lt;0,-1*('Figure 7.3 - Quantifi MC paths'!F3258-VB*SwapPrincipal)*LTPcharge*E$14*E$13,0)</f>
        <v>852.32718541180543</v>
      </c>
      <c r="F3251" s="208">
        <f>IF('Figure 7.3 - Quantifi MC paths'!G3258-VB*SwapPrincipal&lt;0,-1*('Figure 7.3 - Quantifi MC paths'!G3258-VB*SwapPrincipal)*LTPcharge*F$14*F$13,0)</f>
        <v>762.03423443156919</v>
      </c>
      <c r="G3251" s="208">
        <f>IF('Figure 7.3 - Quantifi MC paths'!H3258-VB*SwapPrincipal&lt;0,-1*('Figure 7.3 - Quantifi MC paths'!H3258-VB*SwapPrincipal)*LTPcharge*G$14*G$13,0)</f>
        <v>3651.3542731564962</v>
      </c>
      <c r="H3251" s="208">
        <f>IF('Figure 7.3 - Quantifi MC paths'!I3258-VB*SwapPrincipal&lt;0,-1*('Figure 7.3 - Quantifi MC paths'!I3258-VB*SwapPrincipal)*LTPcharge*H$14*H$13,0)</f>
        <v>3870.136249156692</v>
      </c>
      <c r="I3251" s="208">
        <f>IF('Figure 7.3 - Quantifi MC paths'!J3258-VB*SwapPrincipal&lt;0,-1*('Figure 7.3 - Quantifi MC paths'!J3258-VB*SwapPrincipal)*LTPcharge*I$14*I$13,0)</f>
        <v>3489.6938994243997</v>
      </c>
      <c r="J3251" s="208">
        <f>IF('Figure 7.3 - Quantifi MC paths'!K3258-VB*SwapPrincipal&lt;0,-1*('Figure 7.3 - Quantifi MC paths'!K3258-VB*SwapPrincipal)*LTPcharge*J$14*J$13,0)</f>
        <v>2957.312386212931</v>
      </c>
      <c r="K3251" s="208">
        <f>IF('Figure 7.3 - Quantifi MC paths'!L3258-VB*SwapPrincipal&lt;0,-1*('Figure 7.3 - Quantifi MC paths'!L3258-VB*SwapPrincipal)*LTPcharge*K$14*K$13,0)</f>
        <v>2776.082096618617</v>
      </c>
      <c r="L3251" s="208">
        <f>IF('Figure 7.3 - Quantifi MC paths'!M3258-VB*SwapPrincipal&lt;0,-1*('Figure 7.3 - Quantifi MC paths'!M3258-VB*SwapPrincipal)*LTPcharge*L$14*L$13,0)</f>
        <v>3418.614316089705</v>
      </c>
      <c r="M3251" s="208">
        <f>IF('Figure 7.3 - Quantifi MC paths'!N3258-VB*SwapPrincipal&lt;0,-1*('Figure 7.3 - Quantifi MC paths'!N3258-VB*SwapPrincipal)*LTPcharge*M$14*M$13,0)</f>
        <v>3411.8363914802781</v>
      </c>
      <c r="N3251" s="208">
        <f>IF('Figure 7.3 - Quantifi MC paths'!O3258-VB*SwapPrincipal&lt;0,-1*('Figure 7.3 - Quantifi MC paths'!O3258-VB*SwapPrincipal)*LTPcharge*N$14*N$13,0)</f>
        <v>4329.4051155943798</v>
      </c>
      <c r="O3251" s="208">
        <f>IF('Figure 7.3 - Quantifi MC paths'!P3258-VB*SwapPrincipal&lt;0,-1*('Figure 7.3 - Quantifi MC paths'!P3258-VB*SwapPrincipal)*LTPcharge*O$14*O$13,0)</f>
        <v>5020.2643465711008</v>
      </c>
      <c r="P3251" s="208">
        <f>IF('Figure 7.3 - Quantifi MC paths'!Q3258-VB*SwapPrincipal&lt;0,-1*('Figure 7.3 - Quantifi MC paths'!Q3258-VB*SwapPrincipal)*LTPcharge*P$14*P$13,0)</f>
        <v>4485.7378239849231</v>
      </c>
      <c r="Q3251" s="208">
        <f>IF('Figure 7.3 - Quantifi MC paths'!R3258-VB*SwapPrincipal&lt;0,-1*('Figure 7.3 - Quantifi MC paths'!R3258-VB*SwapPrincipal)*LTPcharge*Q$14*Q$13,0)</f>
        <v>4236.1304298711357</v>
      </c>
      <c r="R3251" s="208">
        <f>IF('Figure 7.3 - Quantifi MC paths'!S3258-VB*SwapPrincipal&lt;0,-1*('Figure 7.3 - Quantifi MC paths'!S3258-VB*SwapPrincipal)*LTPcharge*R$14*R$13,0)</f>
        <v>42573.876522612663</v>
      </c>
      <c r="S3251" s="208">
        <f>IF('Figure 7.3 - Quantifi MC paths'!T3258-VB*SwapPrincipal&lt;0,-1*('Figure 7.3 - Quantifi MC paths'!T3258-VB*SwapPrincipal)*LTPcharge*S$14*S$13,0)</f>
        <v>71548.87527326509</v>
      </c>
      <c r="T3251" s="208">
        <f>IF('Figure 7.3 - Quantifi MC paths'!U3258-VB*SwapPrincipal&lt;0,-1*('Figure 7.3 - Quantifi MC paths'!U3258-VB*SwapPrincipal)*LTPcharge*T$14*T$13,0)</f>
        <v>108184.02817236009</v>
      </c>
      <c r="U3251" s="208">
        <f>IF('Figure 7.3 - Quantifi MC paths'!V3258-VB*SwapPrincipal&lt;0,-1*('Figure 7.3 - Quantifi MC paths'!V3258-VB*SwapPrincipal)*LTPcharge*U$14*U$13,0)</f>
        <v>130597.82147906744</v>
      </c>
      <c r="V3251" s="208">
        <f>IF('Figure 7.3 - Quantifi MC paths'!W3258-VB*SwapPrincipal&lt;0,-1*('Figure 7.3 - Quantifi MC paths'!W3258-VB*SwapPrincipal)*LTPcharge*V$14*V$13,0)</f>
        <v>139980.61489145365</v>
      </c>
      <c r="W3251" s="208">
        <f>IF('Figure 7.3 - Quantifi MC paths'!X3258-VB*SwapPrincipal&lt;0,-1*('Figure 7.3 - Quantifi MC paths'!X3258-VB*SwapPrincipal)*LTPcharge*W$14*W$13,0)</f>
        <v>134596.03797824626</v>
      </c>
      <c r="X3251" s="208">
        <f>IF('Figure 7.3 - Quantifi MC paths'!Y3258-VB*SwapPrincipal&lt;0,-1*('Figure 7.3 - Quantifi MC paths'!Y3258-VB*SwapPrincipal)*LTPcharge*X$14*X$13,0)</f>
        <v>0</v>
      </c>
      <c r="Y3251" s="209">
        <f t="shared" si="54"/>
        <v>673003.80200442229</v>
      </c>
    </row>
    <row r="3252" spans="2:25">
      <c r="B3252" s="207">
        <v>3236</v>
      </c>
      <c r="C3252" s="208">
        <f>IF('Figure 7.3 - Quantifi MC paths'!D3259-VB*SwapPrincipal&lt;0,-1*('Figure 7.3 - Quantifi MC paths'!D3259-VB*SwapPrincipal)*LTPcharge*C$14*C$13,0)</f>
        <v>1151.2348364633806</v>
      </c>
      <c r="D3252" s="208">
        <f>IF('Figure 7.3 - Quantifi MC paths'!E3259-VB*SwapPrincipal&lt;0,-1*('Figure 7.3 - Quantifi MC paths'!E3259-VB*SwapPrincipal)*LTPcharge*D$14*D$13,0)</f>
        <v>1118.4022599657583</v>
      </c>
      <c r="E3252" s="208">
        <f>IF('Figure 7.3 - Quantifi MC paths'!F3259-VB*SwapPrincipal&lt;0,-1*('Figure 7.3 - Quantifi MC paths'!F3259-VB*SwapPrincipal)*LTPcharge*E$14*E$13,0)</f>
        <v>891.46586592485153</v>
      </c>
      <c r="F3252" s="208">
        <f>IF('Figure 7.3 - Quantifi MC paths'!G3259-VB*SwapPrincipal&lt;0,-1*('Figure 7.3 - Quantifi MC paths'!G3259-VB*SwapPrincipal)*LTPcharge*F$14*F$13,0)</f>
        <v>890.14511864703229</v>
      </c>
      <c r="G3252" s="208">
        <f>IF('Figure 7.3 - Quantifi MC paths'!H3259-VB*SwapPrincipal&lt;0,-1*('Figure 7.3 - Quantifi MC paths'!H3259-VB*SwapPrincipal)*LTPcharge*G$14*G$13,0)</f>
        <v>4233.5892959620578</v>
      </c>
      <c r="H3252" s="208">
        <f>IF('Figure 7.3 - Quantifi MC paths'!I3259-VB*SwapPrincipal&lt;0,-1*('Figure 7.3 - Quantifi MC paths'!I3259-VB*SwapPrincipal)*LTPcharge*H$14*H$13,0)</f>
        <v>3642.4486687098197</v>
      </c>
      <c r="I3252" s="208">
        <f>IF('Figure 7.3 - Quantifi MC paths'!J3259-VB*SwapPrincipal&lt;0,-1*('Figure 7.3 - Quantifi MC paths'!J3259-VB*SwapPrincipal)*LTPcharge*I$14*I$13,0)</f>
        <v>3145.9912519651025</v>
      </c>
      <c r="J3252" s="208">
        <f>IF('Figure 7.3 - Quantifi MC paths'!K3259-VB*SwapPrincipal&lt;0,-1*('Figure 7.3 - Quantifi MC paths'!K3259-VB*SwapPrincipal)*LTPcharge*J$14*J$13,0)</f>
        <v>3870.6686470825039</v>
      </c>
      <c r="K3252" s="208">
        <f>IF('Figure 7.3 - Quantifi MC paths'!L3259-VB*SwapPrincipal&lt;0,-1*('Figure 7.3 - Quantifi MC paths'!L3259-VB*SwapPrincipal)*LTPcharge*K$14*K$13,0)</f>
        <v>2858.9819243975812</v>
      </c>
      <c r="L3252" s="208">
        <f>IF('Figure 7.3 - Quantifi MC paths'!M3259-VB*SwapPrincipal&lt;0,-1*('Figure 7.3 - Quantifi MC paths'!M3259-VB*SwapPrincipal)*LTPcharge*L$14*L$13,0)</f>
        <v>1683.6844565684021</v>
      </c>
      <c r="M3252" s="208">
        <f>IF('Figure 7.3 - Quantifi MC paths'!N3259-VB*SwapPrincipal&lt;0,-1*('Figure 7.3 - Quantifi MC paths'!N3259-VB*SwapPrincipal)*LTPcharge*M$14*M$13,0)</f>
        <v>2001.9797805513019</v>
      </c>
      <c r="N3252" s="208">
        <f>IF('Figure 7.3 - Quantifi MC paths'!O3259-VB*SwapPrincipal&lt;0,-1*('Figure 7.3 - Quantifi MC paths'!O3259-VB*SwapPrincipal)*LTPcharge*N$14*N$13,0)</f>
        <v>3423.9884649874102</v>
      </c>
      <c r="O3252" s="208">
        <f>IF('Figure 7.3 - Quantifi MC paths'!P3259-VB*SwapPrincipal&lt;0,-1*('Figure 7.3 - Quantifi MC paths'!P3259-VB*SwapPrincipal)*LTPcharge*O$14*O$13,0)</f>
        <v>3459.0255709317917</v>
      </c>
      <c r="P3252" s="208">
        <f>IF('Figure 7.3 - Quantifi MC paths'!Q3259-VB*SwapPrincipal&lt;0,-1*('Figure 7.3 - Quantifi MC paths'!Q3259-VB*SwapPrincipal)*LTPcharge*P$14*P$13,0)</f>
        <v>3131.6992453479579</v>
      </c>
      <c r="Q3252" s="208">
        <f>IF('Figure 7.3 - Quantifi MC paths'!R3259-VB*SwapPrincipal&lt;0,-1*('Figure 7.3 - Quantifi MC paths'!R3259-VB*SwapPrincipal)*LTPcharge*Q$14*Q$13,0)</f>
        <v>3966.8559350829669</v>
      </c>
      <c r="R3252" s="208">
        <f>IF('Figure 7.3 - Quantifi MC paths'!S3259-VB*SwapPrincipal&lt;0,-1*('Figure 7.3 - Quantifi MC paths'!S3259-VB*SwapPrincipal)*LTPcharge*R$14*R$13,0)</f>
        <v>40128.714979238219</v>
      </c>
      <c r="S3252" s="208">
        <f>IF('Figure 7.3 - Quantifi MC paths'!T3259-VB*SwapPrincipal&lt;0,-1*('Figure 7.3 - Quantifi MC paths'!T3259-VB*SwapPrincipal)*LTPcharge*S$14*S$13,0)</f>
        <v>79865.558975643493</v>
      </c>
      <c r="T3252" s="208">
        <f>IF('Figure 7.3 - Quantifi MC paths'!U3259-VB*SwapPrincipal&lt;0,-1*('Figure 7.3 - Quantifi MC paths'!U3259-VB*SwapPrincipal)*LTPcharge*T$14*T$13,0)</f>
        <v>78302.139786603133</v>
      </c>
      <c r="U3252" s="208">
        <f>IF('Figure 7.3 - Quantifi MC paths'!V3259-VB*SwapPrincipal&lt;0,-1*('Figure 7.3 - Quantifi MC paths'!V3259-VB*SwapPrincipal)*LTPcharge*U$14*U$13,0)</f>
        <v>102375.16243916805</v>
      </c>
      <c r="V3252" s="208">
        <f>IF('Figure 7.3 - Quantifi MC paths'!W3259-VB*SwapPrincipal&lt;0,-1*('Figure 7.3 - Quantifi MC paths'!W3259-VB*SwapPrincipal)*LTPcharge*V$14*V$13,0)</f>
        <v>112429.0681616536</v>
      </c>
      <c r="W3252" s="208">
        <f>IF('Figure 7.3 - Quantifi MC paths'!X3259-VB*SwapPrincipal&lt;0,-1*('Figure 7.3 - Quantifi MC paths'!X3259-VB*SwapPrincipal)*LTPcharge*W$14*W$13,0)</f>
        <v>115411.26218377783</v>
      </c>
      <c r="X3252" s="208">
        <f>IF('Figure 7.3 - Quantifi MC paths'!Y3259-VB*SwapPrincipal&lt;0,-1*('Figure 7.3 - Quantifi MC paths'!Y3259-VB*SwapPrincipal)*LTPcharge*X$14*X$13,0)</f>
        <v>0</v>
      </c>
      <c r="Y3252" s="209">
        <f t="shared" si="54"/>
        <v>567982.06784867228</v>
      </c>
    </row>
    <row r="3253" spans="2:25">
      <c r="B3253" s="207">
        <v>3237</v>
      </c>
      <c r="C3253" s="208">
        <f>IF('Figure 7.3 - Quantifi MC paths'!D3260-VB*SwapPrincipal&lt;0,-1*('Figure 7.3 - Quantifi MC paths'!D3260-VB*SwapPrincipal)*LTPcharge*C$14*C$13,0)</f>
        <v>1151.2348364633806</v>
      </c>
      <c r="D3253" s="208">
        <f>IF('Figure 7.3 - Quantifi MC paths'!E3260-VB*SwapPrincipal&lt;0,-1*('Figure 7.3 - Quantifi MC paths'!E3260-VB*SwapPrincipal)*LTPcharge*D$14*D$13,0)</f>
        <v>1249.6424588715242</v>
      </c>
      <c r="E3253" s="208">
        <f>IF('Figure 7.3 - Quantifi MC paths'!F3260-VB*SwapPrincipal&lt;0,-1*('Figure 7.3 - Quantifi MC paths'!F3260-VB*SwapPrincipal)*LTPcharge*E$14*E$13,0)</f>
        <v>1355.7007287002946</v>
      </c>
      <c r="F3253" s="208">
        <f>IF('Figure 7.3 - Quantifi MC paths'!G3260-VB*SwapPrincipal&lt;0,-1*('Figure 7.3 - Quantifi MC paths'!G3260-VB*SwapPrincipal)*LTPcharge*F$14*F$13,0)</f>
        <v>1363.8387212010368</v>
      </c>
      <c r="G3253" s="208">
        <f>IF('Figure 7.3 - Quantifi MC paths'!H3260-VB*SwapPrincipal&lt;0,-1*('Figure 7.3 - Quantifi MC paths'!H3260-VB*SwapPrincipal)*LTPcharge*G$14*G$13,0)</f>
        <v>5385.580340538485</v>
      </c>
      <c r="H3253" s="208">
        <f>IF('Figure 7.3 - Quantifi MC paths'!I3260-VB*SwapPrincipal&lt;0,-1*('Figure 7.3 - Quantifi MC paths'!I3260-VB*SwapPrincipal)*LTPcharge*H$14*H$13,0)</f>
        <v>6112.4433521705714</v>
      </c>
      <c r="I3253" s="208">
        <f>IF('Figure 7.3 - Quantifi MC paths'!J3260-VB*SwapPrincipal&lt;0,-1*('Figure 7.3 - Quantifi MC paths'!J3260-VB*SwapPrincipal)*LTPcharge*I$14*I$13,0)</f>
        <v>5564.6983918983715</v>
      </c>
      <c r="J3253" s="208">
        <f>IF('Figure 7.3 - Quantifi MC paths'!K3260-VB*SwapPrincipal&lt;0,-1*('Figure 7.3 - Quantifi MC paths'!K3260-VB*SwapPrincipal)*LTPcharge*J$14*J$13,0)</f>
        <v>6742.9326168983544</v>
      </c>
      <c r="K3253" s="208">
        <f>IF('Figure 7.3 - Quantifi MC paths'!L3260-VB*SwapPrincipal&lt;0,-1*('Figure 7.3 - Quantifi MC paths'!L3260-VB*SwapPrincipal)*LTPcharge*K$14*K$13,0)</f>
        <v>5649.201154252477</v>
      </c>
      <c r="L3253" s="208">
        <f>IF('Figure 7.3 - Quantifi MC paths'!M3260-VB*SwapPrincipal&lt;0,-1*('Figure 7.3 - Quantifi MC paths'!M3260-VB*SwapPrincipal)*LTPcharge*L$14*L$13,0)</f>
        <v>5785.1709419257204</v>
      </c>
      <c r="M3253" s="208">
        <f>IF('Figure 7.3 - Quantifi MC paths'!N3260-VB*SwapPrincipal&lt;0,-1*('Figure 7.3 - Quantifi MC paths'!N3260-VB*SwapPrincipal)*LTPcharge*M$14*M$13,0)</f>
        <v>6072.6444584857081</v>
      </c>
      <c r="N3253" s="208">
        <f>IF('Figure 7.3 - Quantifi MC paths'!O3260-VB*SwapPrincipal&lt;0,-1*('Figure 7.3 - Quantifi MC paths'!O3260-VB*SwapPrincipal)*LTPcharge*N$14*N$13,0)</f>
        <v>8373.3530126172536</v>
      </c>
      <c r="O3253" s="208">
        <f>IF('Figure 7.3 - Quantifi MC paths'!P3260-VB*SwapPrincipal&lt;0,-1*('Figure 7.3 - Quantifi MC paths'!P3260-VB*SwapPrincipal)*LTPcharge*O$14*O$13,0)</f>
        <v>7489.5737481073802</v>
      </c>
      <c r="P3253" s="208">
        <f>IF('Figure 7.3 - Quantifi MC paths'!Q3260-VB*SwapPrincipal&lt;0,-1*('Figure 7.3 - Quantifi MC paths'!Q3260-VB*SwapPrincipal)*LTPcharge*P$14*P$13,0)</f>
        <v>7260.4579614979648</v>
      </c>
      <c r="Q3253" s="208">
        <f>IF('Figure 7.3 - Quantifi MC paths'!R3260-VB*SwapPrincipal&lt;0,-1*('Figure 7.3 - Quantifi MC paths'!R3260-VB*SwapPrincipal)*LTPcharge*Q$14*Q$13,0)</f>
        <v>8892.3234425064693</v>
      </c>
      <c r="R3253" s="208">
        <f>IF('Figure 7.3 - Quantifi MC paths'!S3260-VB*SwapPrincipal&lt;0,-1*('Figure 7.3 - Quantifi MC paths'!S3260-VB*SwapPrincipal)*LTPcharge*R$14*R$13,0)</f>
        <v>98927.694462102139</v>
      </c>
      <c r="S3253" s="208">
        <f>IF('Figure 7.3 - Quantifi MC paths'!T3260-VB*SwapPrincipal&lt;0,-1*('Figure 7.3 - Quantifi MC paths'!T3260-VB*SwapPrincipal)*LTPcharge*S$14*S$13,0)</f>
        <v>105522.60520061766</v>
      </c>
      <c r="T3253" s="208">
        <f>IF('Figure 7.3 - Quantifi MC paths'!U3260-VB*SwapPrincipal&lt;0,-1*('Figure 7.3 - Quantifi MC paths'!U3260-VB*SwapPrincipal)*LTPcharge*T$14*T$13,0)</f>
        <v>104602.07737384934</v>
      </c>
      <c r="U3253" s="208">
        <f>IF('Figure 7.3 - Quantifi MC paths'!V3260-VB*SwapPrincipal&lt;0,-1*('Figure 7.3 - Quantifi MC paths'!V3260-VB*SwapPrincipal)*LTPcharge*U$14*U$13,0)</f>
        <v>122611.67995279259</v>
      </c>
      <c r="V3253" s="208">
        <f>IF('Figure 7.3 - Quantifi MC paths'!W3260-VB*SwapPrincipal&lt;0,-1*('Figure 7.3 - Quantifi MC paths'!W3260-VB*SwapPrincipal)*LTPcharge*V$14*V$13,0)</f>
        <v>133289.04647890935</v>
      </c>
      <c r="W3253" s="208">
        <f>IF('Figure 7.3 - Quantifi MC paths'!X3260-VB*SwapPrincipal&lt;0,-1*('Figure 7.3 - Quantifi MC paths'!X3260-VB*SwapPrincipal)*LTPcharge*W$14*W$13,0)</f>
        <v>138520.82349757414</v>
      </c>
      <c r="X3253" s="208">
        <f>IF('Figure 7.3 - Quantifi MC paths'!Y3260-VB*SwapPrincipal&lt;0,-1*('Figure 7.3 - Quantifi MC paths'!Y3260-VB*SwapPrincipal)*LTPcharge*X$14*X$13,0)</f>
        <v>0</v>
      </c>
      <c r="Y3253" s="209">
        <f t="shared" si="54"/>
        <v>781922.72313198028</v>
      </c>
    </row>
    <row r="3254" spans="2:25">
      <c r="B3254" s="207">
        <v>3238</v>
      </c>
      <c r="C3254" s="208">
        <f>IF('Figure 7.3 - Quantifi MC paths'!D3261-VB*SwapPrincipal&lt;0,-1*('Figure 7.3 - Quantifi MC paths'!D3261-VB*SwapPrincipal)*LTPcharge*C$14*C$13,0)</f>
        <v>1151.2348364633806</v>
      </c>
      <c r="D3254" s="208">
        <f>IF('Figure 7.3 - Quantifi MC paths'!E3261-VB*SwapPrincipal&lt;0,-1*('Figure 7.3 - Quantifi MC paths'!E3261-VB*SwapPrincipal)*LTPcharge*D$14*D$13,0)</f>
        <v>927.25727378197473</v>
      </c>
      <c r="E3254" s="208">
        <f>IF('Figure 7.3 - Quantifi MC paths'!F3261-VB*SwapPrincipal&lt;0,-1*('Figure 7.3 - Quantifi MC paths'!F3261-VB*SwapPrincipal)*LTPcharge*E$14*E$13,0)</f>
        <v>1005.927854493419</v>
      </c>
      <c r="F3254" s="208">
        <f>IF('Figure 7.3 - Quantifi MC paths'!G3261-VB*SwapPrincipal&lt;0,-1*('Figure 7.3 - Quantifi MC paths'!G3261-VB*SwapPrincipal)*LTPcharge*F$14*F$13,0)</f>
        <v>856.01540638619235</v>
      </c>
      <c r="G3254" s="208">
        <f>IF('Figure 7.3 - Quantifi MC paths'!H3261-VB*SwapPrincipal&lt;0,-1*('Figure 7.3 - Quantifi MC paths'!H3261-VB*SwapPrincipal)*LTPcharge*G$14*G$13,0)</f>
        <v>3419.4198089248612</v>
      </c>
      <c r="H3254" s="208">
        <f>IF('Figure 7.3 - Quantifi MC paths'!I3261-VB*SwapPrincipal&lt;0,-1*('Figure 7.3 - Quantifi MC paths'!I3261-VB*SwapPrincipal)*LTPcharge*H$14*H$13,0)</f>
        <v>3255.172666897709</v>
      </c>
      <c r="I3254" s="208">
        <f>IF('Figure 7.3 - Quantifi MC paths'!J3261-VB*SwapPrincipal&lt;0,-1*('Figure 7.3 - Quantifi MC paths'!J3261-VB*SwapPrincipal)*LTPcharge*I$14*I$13,0)</f>
        <v>3445.5272129517566</v>
      </c>
      <c r="J3254" s="208">
        <f>IF('Figure 7.3 - Quantifi MC paths'!K3261-VB*SwapPrincipal&lt;0,-1*('Figure 7.3 - Quantifi MC paths'!K3261-VB*SwapPrincipal)*LTPcharge*J$14*J$13,0)</f>
        <v>3862.556999084386</v>
      </c>
      <c r="K3254" s="208">
        <f>IF('Figure 7.3 - Quantifi MC paths'!L3261-VB*SwapPrincipal&lt;0,-1*('Figure 7.3 - Quantifi MC paths'!L3261-VB*SwapPrincipal)*LTPcharge*K$14*K$13,0)</f>
        <v>3751.4843484344292</v>
      </c>
      <c r="L3254" s="208">
        <f>IF('Figure 7.3 - Quantifi MC paths'!M3261-VB*SwapPrincipal&lt;0,-1*('Figure 7.3 - Quantifi MC paths'!M3261-VB*SwapPrincipal)*LTPcharge*L$14*L$13,0)</f>
        <v>4733.2571034223829</v>
      </c>
      <c r="M3254" s="208">
        <f>IF('Figure 7.3 - Quantifi MC paths'!N3261-VB*SwapPrincipal&lt;0,-1*('Figure 7.3 - Quantifi MC paths'!N3261-VB*SwapPrincipal)*LTPcharge*M$14*M$13,0)</f>
        <v>4643.2736917272168</v>
      </c>
      <c r="N3254" s="208">
        <f>IF('Figure 7.3 - Quantifi MC paths'!O3261-VB*SwapPrincipal&lt;0,-1*('Figure 7.3 - Quantifi MC paths'!O3261-VB*SwapPrincipal)*LTPcharge*N$14*N$13,0)</f>
        <v>5032.3004458413225</v>
      </c>
      <c r="O3254" s="208">
        <f>IF('Figure 7.3 - Quantifi MC paths'!P3261-VB*SwapPrincipal&lt;0,-1*('Figure 7.3 - Quantifi MC paths'!P3261-VB*SwapPrincipal)*LTPcharge*O$14*O$13,0)</f>
        <v>5249.5042832342579</v>
      </c>
      <c r="P3254" s="208">
        <f>IF('Figure 7.3 - Quantifi MC paths'!Q3261-VB*SwapPrincipal&lt;0,-1*('Figure 7.3 - Quantifi MC paths'!Q3261-VB*SwapPrincipal)*LTPcharge*P$14*P$13,0)</f>
        <v>6176.4758816095391</v>
      </c>
      <c r="Q3254" s="208">
        <f>IF('Figure 7.3 - Quantifi MC paths'!R3261-VB*SwapPrincipal&lt;0,-1*('Figure 7.3 - Quantifi MC paths'!R3261-VB*SwapPrincipal)*LTPcharge*Q$14*Q$13,0)</f>
        <v>6493.725062123609</v>
      </c>
      <c r="R3254" s="208">
        <f>IF('Figure 7.3 - Quantifi MC paths'!S3261-VB*SwapPrincipal&lt;0,-1*('Figure 7.3 - Quantifi MC paths'!S3261-VB*SwapPrincipal)*LTPcharge*R$14*R$13,0)</f>
        <v>65840.25863473647</v>
      </c>
      <c r="S3254" s="208">
        <f>IF('Figure 7.3 - Quantifi MC paths'!T3261-VB*SwapPrincipal&lt;0,-1*('Figure 7.3 - Quantifi MC paths'!T3261-VB*SwapPrincipal)*LTPcharge*S$14*S$13,0)</f>
        <v>92428.0895840882</v>
      </c>
      <c r="T3254" s="208">
        <f>IF('Figure 7.3 - Quantifi MC paths'!U3261-VB*SwapPrincipal&lt;0,-1*('Figure 7.3 - Quantifi MC paths'!U3261-VB*SwapPrincipal)*LTPcharge*T$14*T$13,0)</f>
        <v>97251.6682943575</v>
      </c>
      <c r="U3254" s="208">
        <f>IF('Figure 7.3 - Quantifi MC paths'!V3261-VB*SwapPrincipal&lt;0,-1*('Figure 7.3 - Quantifi MC paths'!V3261-VB*SwapPrincipal)*LTPcharge*U$14*U$13,0)</f>
        <v>81280.425045835145</v>
      </c>
      <c r="V3254" s="208">
        <f>IF('Figure 7.3 - Quantifi MC paths'!W3261-VB*SwapPrincipal&lt;0,-1*('Figure 7.3 - Quantifi MC paths'!W3261-VB*SwapPrincipal)*LTPcharge*V$14*V$13,0)</f>
        <v>76382.110100006757</v>
      </c>
      <c r="W3254" s="208">
        <f>IF('Figure 7.3 - Quantifi MC paths'!X3261-VB*SwapPrincipal&lt;0,-1*('Figure 7.3 - Quantifi MC paths'!X3261-VB*SwapPrincipal)*LTPcharge*W$14*W$13,0)</f>
        <v>77988.789162475368</v>
      </c>
      <c r="X3254" s="208">
        <f>IF('Figure 7.3 - Quantifi MC paths'!Y3261-VB*SwapPrincipal&lt;0,-1*('Figure 7.3 - Quantifi MC paths'!Y3261-VB*SwapPrincipal)*LTPcharge*X$14*X$13,0)</f>
        <v>0</v>
      </c>
      <c r="Y3254" s="209">
        <f t="shared" si="54"/>
        <v>545174.47369687585</v>
      </c>
    </row>
    <row r="3255" spans="2:25">
      <c r="B3255" s="207">
        <v>3239</v>
      </c>
      <c r="C3255" s="208">
        <f>IF('Figure 7.3 - Quantifi MC paths'!D3262-VB*SwapPrincipal&lt;0,-1*('Figure 7.3 - Quantifi MC paths'!D3262-VB*SwapPrincipal)*LTPcharge*C$14*C$13,0)</f>
        <v>1151.2348364633806</v>
      </c>
      <c r="D3255" s="208">
        <f>IF('Figure 7.3 - Quantifi MC paths'!E3262-VB*SwapPrincipal&lt;0,-1*('Figure 7.3 - Quantifi MC paths'!E3262-VB*SwapPrincipal)*LTPcharge*D$14*D$13,0)</f>
        <v>1143.7695870013652</v>
      </c>
      <c r="E3255" s="208">
        <f>IF('Figure 7.3 - Quantifi MC paths'!F3262-VB*SwapPrincipal&lt;0,-1*('Figure 7.3 - Quantifi MC paths'!F3262-VB*SwapPrincipal)*LTPcharge*E$14*E$13,0)</f>
        <v>1151.7728225874148</v>
      </c>
      <c r="F3255" s="208">
        <f>IF('Figure 7.3 - Quantifi MC paths'!G3262-VB*SwapPrincipal&lt;0,-1*('Figure 7.3 - Quantifi MC paths'!G3262-VB*SwapPrincipal)*LTPcharge*F$14*F$13,0)</f>
        <v>1230.1220497057141</v>
      </c>
      <c r="G3255" s="208">
        <f>IF('Figure 7.3 - Quantifi MC paths'!H3262-VB*SwapPrincipal&lt;0,-1*('Figure 7.3 - Quantifi MC paths'!H3262-VB*SwapPrincipal)*LTPcharge*G$14*G$13,0)</f>
        <v>5616.1157671874089</v>
      </c>
      <c r="H3255" s="208">
        <f>IF('Figure 7.3 - Quantifi MC paths'!I3262-VB*SwapPrincipal&lt;0,-1*('Figure 7.3 - Quantifi MC paths'!I3262-VB*SwapPrincipal)*LTPcharge*H$14*H$13,0)</f>
        <v>4874.1085535853626</v>
      </c>
      <c r="I3255" s="208">
        <f>IF('Figure 7.3 - Quantifi MC paths'!J3262-VB*SwapPrincipal&lt;0,-1*('Figure 7.3 - Quantifi MC paths'!J3262-VB*SwapPrincipal)*LTPcharge*I$14*I$13,0)</f>
        <v>5833.3032836809052</v>
      </c>
      <c r="J3255" s="208">
        <f>IF('Figure 7.3 - Quantifi MC paths'!K3262-VB*SwapPrincipal&lt;0,-1*('Figure 7.3 - Quantifi MC paths'!K3262-VB*SwapPrincipal)*LTPcharge*J$14*J$13,0)</f>
        <v>5667.3045235404352</v>
      </c>
      <c r="K3255" s="208">
        <f>IF('Figure 7.3 - Quantifi MC paths'!L3262-VB*SwapPrincipal&lt;0,-1*('Figure 7.3 - Quantifi MC paths'!L3262-VB*SwapPrincipal)*LTPcharge*K$14*K$13,0)</f>
        <v>6327.3303388853619</v>
      </c>
      <c r="L3255" s="208">
        <f>IF('Figure 7.3 - Quantifi MC paths'!M3262-VB*SwapPrincipal&lt;0,-1*('Figure 7.3 - Quantifi MC paths'!M3262-VB*SwapPrincipal)*LTPcharge*L$14*L$13,0)</f>
        <v>6108.5418687992415</v>
      </c>
      <c r="M3255" s="208">
        <f>IF('Figure 7.3 - Quantifi MC paths'!N3262-VB*SwapPrincipal&lt;0,-1*('Figure 7.3 - Quantifi MC paths'!N3262-VB*SwapPrincipal)*LTPcharge*M$14*M$13,0)</f>
        <v>5601.0437291200442</v>
      </c>
      <c r="N3255" s="208">
        <f>IF('Figure 7.3 - Quantifi MC paths'!O3262-VB*SwapPrincipal&lt;0,-1*('Figure 7.3 - Quantifi MC paths'!O3262-VB*SwapPrincipal)*LTPcharge*N$14*N$13,0)</f>
        <v>5606.531449708742</v>
      </c>
      <c r="O3255" s="208">
        <f>IF('Figure 7.3 - Quantifi MC paths'!P3262-VB*SwapPrincipal&lt;0,-1*('Figure 7.3 - Quantifi MC paths'!P3262-VB*SwapPrincipal)*LTPcharge*O$14*O$13,0)</f>
        <v>6995.8138304962577</v>
      </c>
      <c r="P3255" s="208">
        <f>IF('Figure 7.3 - Quantifi MC paths'!Q3262-VB*SwapPrincipal&lt;0,-1*('Figure 7.3 - Quantifi MC paths'!Q3262-VB*SwapPrincipal)*LTPcharge*P$14*P$13,0)</f>
        <v>7202.9697753369082</v>
      </c>
      <c r="Q3255" s="208">
        <f>IF('Figure 7.3 - Quantifi MC paths'!R3262-VB*SwapPrincipal&lt;0,-1*('Figure 7.3 - Quantifi MC paths'!R3262-VB*SwapPrincipal)*LTPcharge*Q$14*Q$13,0)</f>
        <v>7797.4399152604437</v>
      </c>
      <c r="R3255" s="208">
        <f>IF('Figure 7.3 - Quantifi MC paths'!S3262-VB*SwapPrincipal&lt;0,-1*('Figure 7.3 - Quantifi MC paths'!S3262-VB*SwapPrincipal)*LTPcharge*R$14*R$13,0)</f>
        <v>94077.90656171547</v>
      </c>
      <c r="S3255" s="208">
        <f>IF('Figure 7.3 - Quantifi MC paths'!T3262-VB*SwapPrincipal&lt;0,-1*('Figure 7.3 - Quantifi MC paths'!T3262-VB*SwapPrincipal)*LTPcharge*S$14*S$13,0)</f>
        <v>93901.650671948839</v>
      </c>
      <c r="T3255" s="208">
        <f>IF('Figure 7.3 - Quantifi MC paths'!U3262-VB*SwapPrincipal&lt;0,-1*('Figure 7.3 - Quantifi MC paths'!U3262-VB*SwapPrincipal)*LTPcharge*T$14*T$13,0)</f>
        <v>101472.40478253666</v>
      </c>
      <c r="U3255" s="208">
        <f>IF('Figure 7.3 - Quantifi MC paths'!V3262-VB*SwapPrincipal&lt;0,-1*('Figure 7.3 - Quantifi MC paths'!V3262-VB*SwapPrincipal)*LTPcharge*U$14*U$13,0)</f>
        <v>91426.224716313343</v>
      </c>
      <c r="V3255" s="208">
        <f>IF('Figure 7.3 - Quantifi MC paths'!W3262-VB*SwapPrincipal&lt;0,-1*('Figure 7.3 - Quantifi MC paths'!W3262-VB*SwapPrincipal)*LTPcharge*V$14*V$13,0)</f>
        <v>91280.150432225768</v>
      </c>
      <c r="W3255" s="208">
        <f>IF('Figure 7.3 - Quantifi MC paths'!X3262-VB*SwapPrincipal&lt;0,-1*('Figure 7.3 - Quantifi MC paths'!X3262-VB*SwapPrincipal)*LTPcharge*W$14*W$13,0)</f>
        <v>103650.05022918085</v>
      </c>
      <c r="X3255" s="208">
        <f>IF('Figure 7.3 - Quantifi MC paths'!Y3262-VB*SwapPrincipal&lt;0,-1*('Figure 7.3 - Quantifi MC paths'!Y3262-VB*SwapPrincipal)*LTPcharge*X$14*X$13,0)</f>
        <v>0</v>
      </c>
      <c r="Y3255" s="209">
        <f t="shared" si="54"/>
        <v>648115.7897252799</v>
      </c>
    </row>
    <row r="3256" spans="2:25">
      <c r="B3256" s="207">
        <v>3240</v>
      </c>
      <c r="C3256" s="208">
        <f>IF('Figure 7.3 - Quantifi MC paths'!D3263-VB*SwapPrincipal&lt;0,-1*('Figure 7.3 - Quantifi MC paths'!D3263-VB*SwapPrincipal)*LTPcharge*C$14*C$13,0)</f>
        <v>1151.2348364633806</v>
      </c>
      <c r="D3256" s="208">
        <f>IF('Figure 7.3 - Quantifi MC paths'!E3263-VB*SwapPrincipal&lt;0,-1*('Figure 7.3 - Quantifi MC paths'!E3263-VB*SwapPrincipal)*LTPcharge*D$14*D$13,0)</f>
        <v>1035.7407227221122</v>
      </c>
      <c r="E3256" s="208">
        <f>IF('Figure 7.3 - Quantifi MC paths'!F3263-VB*SwapPrincipal&lt;0,-1*('Figure 7.3 - Quantifi MC paths'!F3263-VB*SwapPrincipal)*LTPcharge*E$14*E$13,0)</f>
        <v>878.50018469160773</v>
      </c>
      <c r="F3256" s="208">
        <f>IF('Figure 7.3 - Quantifi MC paths'!G3263-VB*SwapPrincipal&lt;0,-1*('Figure 7.3 - Quantifi MC paths'!G3263-VB*SwapPrincipal)*LTPcharge*F$14*F$13,0)</f>
        <v>987.69787352729224</v>
      </c>
      <c r="G3256" s="208">
        <f>IF('Figure 7.3 - Quantifi MC paths'!H3263-VB*SwapPrincipal&lt;0,-1*('Figure 7.3 - Quantifi MC paths'!H3263-VB*SwapPrincipal)*LTPcharge*G$14*G$13,0)</f>
        <v>4589.4854736276975</v>
      </c>
      <c r="H3256" s="208">
        <f>IF('Figure 7.3 - Quantifi MC paths'!I3263-VB*SwapPrincipal&lt;0,-1*('Figure 7.3 - Quantifi MC paths'!I3263-VB*SwapPrincipal)*LTPcharge*H$14*H$13,0)</f>
        <v>7195.1385636772111</v>
      </c>
      <c r="I3256" s="208">
        <f>IF('Figure 7.3 - Quantifi MC paths'!J3263-VB*SwapPrincipal&lt;0,-1*('Figure 7.3 - Quantifi MC paths'!J3263-VB*SwapPrincipal)*LTPcharge*I$14*I$13,0)</f>
        <v>7434.0264271350343</v>
      </c>
      <c r="J3256" s="208">
        <f>IF('Figure 7.3 - Quantifi MC paths'!K3263-VB*SwapPrincipal&lt;0,-1*('Figure 7.3 - Quantifi MC paths'!K3263-VB*SwapPrincipal)*LTPcharge*J$14*J$13,0)</f>
        <v>7615.9991044591443</v>
      </c>
      <c r="K3256" s="208">
        <f>IF('Figure 7.3 - Quantifi MC paths'!L3263-VB*SwapPrincipal&lt;0,-1*('Figure 7.3 - Quantifi MC paths'!L3263-VB*SwapPrincipal)*LTPcharge*K$14*K$13,0)</f>
        <v>7232.3606708480174</v>
      </c>
      <c r="L3256" s="208">
        <f>IF('Figure 7.3 - Quantifi MC paths'!M3263-VB*SwapPrincipal&lt;0,-1*('Figure 7.3 - Quantifi MC paths'!M3263-VB*SwapPrincipal)*LTPcharge*L$14*L$13,0)</f>
        <v>8129.0851921447074</v>
      </c>
      <c r="M3256" s="208">
        <f>IF('Figure 7.3 - Quantifi MC paths'!N3263-VB*SwapPrincipal&lt;0,-1*('Figure 7.3 - Quantifi MC paths'!N3263-VB*SwapPrincipal)*LTPcharge*M$14*M$13,0)</f>
        <v>8241.9958291699768</v>
      </c>
      <c r="N3256" s="208">
        <f>IF('Figure 7.3 - Quantifi MC paths'!O3263-VB*SwapPrincipal&lt;0,-1*('Figure 7.3 - Quantifi MC paths'!O3263-VB*SwapPrincipal)*LTPcharge*N$14*N$13,0)</f>
        <v>8434.8645666915763</v>
      </c>
      <c r="O3256" s="208">
        <f>IF('Figure 7.3 - Quantifi MC paths'!P3263-VB*SwapPrincipal&lt;0,-1*('Figure 7.3 - Quantifi MC paths'!P3263-VB*SwapPrincipal)*LTPcharge*O$14*O$13,0)</f>
        <v>8308.2178492270759</v>
      </c>
      <c r="P3256" s="208">
        <f>IF('Figure 7.3 - Quantifi MC paths'!Q3263-VB*SwapPrincipal&lt;0,-1*('Figure 7.3 - Quantifi MC paths'!Q3263-VB*SwapPrincipal)*LTPcharge*P$14*P$13,0)</f>
        <v>7572.7755385150458</v>
      </c>
      <c r="Q3256" s="208">
        <f>IF('Figure 7.3 - Quantifi MC paths'!R3263-VB*SwapPrincipal&lt;0,-1*('Figure 7.3 - Quantifi MC paths'!R3263-VB*SwapPrincipal)*LTPcharge*Q$14*Q$13,0)</f>
        <v>8284.1835875132056</v>
      </c>
      <c r="R3256" s="208">
        <f>IF('Figure 7.3 - Quantifi MC paths'!S3263-VB*SwapPrincipal&lt;0,-1*('Figure 7.3 - Quantifi MC paths'!S3263-VB*SwapPrincipal)*LTPcharge*R$14*R$13,0)</f>
        <v>90745.921114913741</v>
      </c>
      <c r="S3256" s="208">
        <f>IF('Figure 7.3 - Quantifi MC paths'!T3263-VB*SwapPrincipal&lt;0,-1*('Figure 7.3 - Quantifi MC paths'!T3263-VB*SwapPrincipal)*LTPcharge*S$14*S$13,0)</f>
        <v>51953.029502131831</v>
      </c>
      <c r="T3256" s="208">
        <f>IF('Figure 7.3 - Quantifi MC paths'!U3263-VB*SwapPrincipal&lt;0,-1*('Figure 7.3 - Quantifi MC paths'!U3263-VB*SwapPrincipal)*LTPcharge*T$14*T$13,0)</f>
        <v>72787.561537938149</v>
      </c>
      <c r="U3256" s="208">
        <f>IF('Figure 7.3 - Quantifi MC paths'!V3263-VB*SwapPrincipal&lt;0,-1*('Figure 7.3 - Quantifi MC paths'!V3263-VB*SwapPrincipal)*LTPcharge*U$14*U$13,0)</f>
        <v>74103.734469777046</v>
      </c>
      <c r="V3256" s="208">
        <f>IF('Figure 7.3 - Quantifi MC paths'!W3263-VB*SwapPrincipal&lt;0,-1*('Figure 7.3 - Quantifi MC paths'!W3263-VB*SwapPrincipal)*LTPcharge*V$14*V$13,0)</f>
        <v>89028.126120587011</v>
      </c>
      <c r="W3256" s="208">
        <f>IF('Figure 7.3 - Quantifi MC paths'!X3263-VB*SwapPrincipal&lt;0,-1*('Figure 7.3 - Quantifi MC paths'!X3263-VB*SwapPrincipal)*LTPcharge*W$14*W$13,0)</f>
        <v>95217.792276343287</v>
      </c>
      <c r="X3256" s="208">
        <f>IF('Figure 7.3 - Quantifi MC paths'!Y3263-VB*SwapPrincipal&lt;0,-1*('Figure 7.3 - Quantifi MC paths'!Y3263-VB*SwapPrincipal)*LTPcharge*X$14*X$13,0)</f>
        <v>0</v>
      </c>
      <c r="Y3256" s="209">
        <f t="shared" si="54"/>
        <v>560927.4714421042</v>
      </c>
    </row>
    <row r="3257" spans="2:25">
      <c r="B3257" s="207">
        <v>3241</v>
      </c>
      <c r="C3257" s="208">
        <f>IF('Figure 7.3 - Quantifi MC paths'!D3264-VB*SwapPrincipal&lt;0,-1*('Figure 7.3 - Quantifi MC paths'!D3264-VB*SwapPrincipal)*LTPcharge*C$14*C$13,0)</f>
        <v>1151.2348364633806</v>
      </c>
      <c r="D3257" s="208">
        <f>IF('Figure 7.3 - Quantifi MC paths'!E3264-VB*SwapPrincipal&lt;0,-1*('Figure 7.3 - Quantifi MC paths'!E3264-VB*SwapPrincipal)*LTPcharge*D$14*D$13,0)</f>
        <v>1258.0231158078147</v>
      </c>
      <c r="E3257" s="208">
        <f>IF('Figure 7.3 - Quantifi MC paths'!F3264-VB*SwapPrincipal&lt;0,-1*('Figure 7.3 - Quantifi MC paths'!F3264-VB*SwapPrincipal)*LTPcharge*E$14*E$13,0)</f>
        <v>1200.6425214787498</v>
      </c>
      <c r="F3257" s="208">
        <f>IF('Figure 7.3 - Quantifi MC paths'!G3264-VB*SwapPrincipal&lt;0,-1*('Figure 7.3 - Quantifi MC paths'!G3264-VB*SwapPrincipal)*LTPcharge*F$14*F$13,0)</f>
        <v>1092.6478848948054</v>
      </c>
      <c r="G3257" s="208">
        <f>IF('Figure 7.3 - Quantifi MC paths'!H3264-VB*SwapPrincipal&lt;0,-1*('Figure 7.3 - Quantifi MC paths'!H3264-VB*SwapPrincipal)*LTPcharge*G$14*G$13,0)</f>
        <v>4754.9040447929992</v>
      </c>
      <c r="H3257" s="208">
        <f>IF('Figure 7.3 - Quantifi MC paths'!I3264-VB*SwapPrincipal&lt;0,-1*('Figure 7.3 - Quantifi MC paths'!I3264-VB*SwapPrincipal)*LTPcharge*H$14*H$13,0)</f>
        <v>4380.4809460111546</v>
      </c>
      <c r="I3257" s="208">
        <f>IF('Figure 7.3 - Quantifi MC paths'!J3264-VB*SwapPrincipal&lt;0,-1*('Figure 7.3 - Quantifi MC paths'!J3264-VB*SwapPrincipal)*LTPcharge*I$14*I$13,0)</f>
        <v>4184.3532239294555</v>
      </c>
      <c r="J3257" s="208">
        <f>IF('Figure 7.3 - Quantifi MC paths'!K3264-VB*SwapPrincipal&lt;0,-1*('Figure 7.3 - Quantifi MC paths'!K3264-VB*SwapPrincipal)*LTPcharge*J$14*J$13,0)</f>
        <v>3961.1284503652641</v>
      </c>
      <c r="K3257" s="208">
        <f>IF('Figure 7.3 - Quantifi MC paths'!L3264-VB*SwapPrincipal&lt;0,-1*('Figure 7.3 - Quantifi MC paths'!L3264-VB*SwapPrincipal)*LTPcharge*K$14*K$13,0)</f>
        <v>4471.9195125424676</v>
      </c>
      <c r="L3257" s="208">
        <f>IF('Figure 7.3 - Quantifi MC paths'!M3264-VB*SwapPrincipal&lt;0,-1*('Figure 7.3 - Quantifi MC paths'!M3264-VB*SwapPrincipal)*LTPcharge*L$14*L$13,0)</f>
        <v>3702.1076718565146</v>
      </c>
      <c r="M3257" s="208">
        <f>IF('Figure 7.3 - Quantifi MC paths'!N3264-VB*SwapPrincipal&lt;0,-1*('Figure 7.3 - Quantifi MC paths'!N3264-VB*SwapPrincipal)*LTPcharge*M$14*M$13,0)</f>
        <v>2426.5648029797203</v>
      </c>
      <c r="N3257" s="208">
        <f>IF('Figure 7.3 - Quantifi MC paths'!O3264-VB*SwapPrincipal&lt;0,-1*('Figure 7.3 - Quantifi MC paths'!O3264-VB*SwapPrincipal)*LTPcharge*N$14*N$13,0)</f>
        <v>2364.198431022483</v>
      </c>
      <c r="O3257" s="208">
        <f>IF('Figure 7.3 - Quantifi MC paths'!P3264-VB*SwapPrincipal&lt;0,-1*('Figure 7.3 - Quantifi MC paths'!P3264-VB*SwapPrincipal)*LTPcharge*O$14*O$13,0)</f>
        <v>2586.631470532986</v>
      </c>
      <c r="P3257" s="208">
        <f>IF('Figure 7.3 - Quantifi MC paths'!Q3264-VB*SwapPrincipal&lt;0,-1*('Figure 7.3 - Quantifi MC paths'!Q3264-VB*SwapPrincipal)*LTPcharge*P$14*P$13,0)</f>
        <v>2721.4764349278121</v>
      </c>
      <c r="Q3257" s="208">
        <f>IF('Figure 7.3 - Quantifi MC paths'!R3264-VB*SwapPrincipal&lt;0,-1*('Figure 7.3 - Quantifi MC paths'!R3264-VB*SwapPrincipal)*LTPcharge*Q$14*Q$13,0)</f>
        <v>3816.2679848364382</v>
      </c>
      <c r="R3257" s="208">
        <f>IF('Figure 7.3 - Quantifi MC paths'!S3264-VB*SwapPrincipal&lt;0,-1*('Figure 7.3 - Quantifi MC paths'!S3264-VB*SwapPrincipal)*LTPcharge*R$14*R$13,0)</f>
        <v>50050.285450926058</v>
      </c>
      <c r="S3257" s="208">
        <f>IF('Figure 7.3 - Quantifi MC paths'!T3264-VB*SwapPrincipal&lt;0,-1*('Figure 7.3 - Quantifi MC paths'!T3264-VB*SwapPrincipal)*LTPcharge*S$14*S$13,0)</f>
        <v>44390.940945971517</v>
      </c>
      <c r="T3257" s="208">
        <f>IF('Figure 7.3 - Quantifi MC paths'!U3264-VB*SwapPrincipal&lt;0,-1*('Figure 7.3 - Quantifi MC paths'!U3264-VB*SwapPrincipal)*LTPcharge*T$14*T$13,0)</f>
        <v>31662.078487581832</v>
      </c>
      <c r="U3257" s="208">
        <f>IF('Figure 7.3 - Quantifi MC paths'!V3264-VB*SwapPrincipal&lt;0,-1*('Figure 7.3 - Quantifi MC paths'!V3264-VB*SwapPrincipal)*LTPcharge*U$14*U$13,0)</f>
        <v>22569.445084068957</v>
      </c>
      <c r="V3257" s="208">
        <f>IF('Figure 7.3 - Quantifi MC paths'!W3264-VB*SwapPrincipal&lt;0,-1*('Figure 7.3 - Quantifi MC paths'!W3264-VB*SwapPrincipal)*LTPcharge*V$14*V$13,0)</f>
        <v>15987.379709843648</v>
      </c>
      <c r="W3257" s="208">
        <f>IF('Figure 7.3 - Quantifi MC paths'!X3264-VB*SwapPrincipal&lt;0,-1*('Figure 7.3 - Quantifi MC paths'!X3264-VB*SwapPrincipal)*LTPcharge*W$14*W$13,0)</f>
        <v>15686.267870020236</v>
      </c>
      <c r="X3257" s="208">
        <f>IF('Figure 7.3 - Quantifi MC paths'!Y3264-VB*SwapPrincipal&lt;0,-1*('Figure 7.3 - Quantifi MC paths'!Y3264-VB*SwapPrincipal)*LTPcharge*X$14*X$13,0)</f>
        <v>0</v>
      </c>
      <c r="Y3257" s="209">
        <f t="shared" si="54"/>
        <v>224418.97888085427</v>
      </c>
    </row>
    <row r="3258" spans="2:25">
      <c r="B3258" s="207">
        <v>3242</v>
      </c>
      <c r="C3258" s="208">
        <f>IF('Figure 7.3 - Quantifi MC paths'!D3265-VB*SwapPrincipal&lt;0,-1*('Figure 7.3 - Quantifi MC paths'!D3265-VB*SwapPrincipal)*LTPcharge*C$14*C$13,0)</f>
        <v>1151.2348364633806</v>
      </c>
      <c r="D3258" s="208">
        <f>IF('Figure 7.3 - Quantifi MC paths'!E3265-VB*SwapPrincipal&lt;0,-1*('Figure 7.3 - Quantifi MC paths'!E3265-VB*SwapPrincipal)*LTPcharge*D$14*D$13,0)</f>
        <v>1209.9904435589785</v>
      </c>
      <c r="E3258" s="208">
        <f>IF('Figure 7.3 - Quantifi MC paths'!F3265-VB*SwapPrincipal&lt;0,-1*('Figure 7.3 - Quantifi MC paths'!F3265-VB*SwapPrincipal)*LTPcharge*E$14*E$13,0)</f>
        <v>1286.0086597982947</v>
      </c>
      <c r="F3258" s="208">
        <f>IF('Figure 7.3 - Quantifi MC paths'!G3265-VB*SwapPrincipal&lt;0,-1*('Figure 7.3 - Quantifi MC paths'!G3265-VB*SwapPrincipal)*LTPcharge*F$14*F$13,0)</f>
        <v>1127.1504469957001</v>
      </c>
      <c r="G3258" s="208">
        <f>IF('Figure 7.3 - Quantifi MC paths'!H3265-VB*SwapPrincipal&lt;0,-1*('Figure 7.3 - Quantifi MC paths'!H3265-VB*SwapPrincipal)*LTPcharge*G$14*G$13,0)</f>
        <v>3920.5645171781857</v>
      </c>
      <c r="H3258" s="208">
        <f>IF('Figure 7.3 - Quantifi MC paths'!I3265-VB*SwapPrincipal&lt;0,-1*('Figure 7.3 - Quantifi MC paths'!I3265-VB*SwapPrincipal)*LTPcharge*H$14*H$13,0)</f>
        <v>3765.2463977462303</v>
      </c>
      <c r="I3258" s="208">
        <f>IF('Figure 7.3 - Quantifi MC paths'!J3265-VB*SwapPrincipal&lt;0,-1*('Figure 7.3 - Quantifi MC paths'!J3265-VB*SwapPrincipal)*LTPcharge*I$14*I$13,0)</f>
        <v>3752.2570635437419</v>
      </c>
      <c r="J3258" s="208">
        <f>IF('Figure 7.3 - Quantifi MC paths'!K3265-VB*SwapPrincipal&lt;0,-1*('Figure 7.3 - Quantifi MC paths'!K3265-VB*SwapPrincipal)*LTPcharge*J$14*J$13,0)</f>
        <v>3324.8040326741411</v>
      </c>
      <c r="K3258" s="208">
        <f>IF('Figure 7.3 - Quantifi MC paths'!L3265-VB*SwapPrincipal&lt;0,-1*('Figure 7.3 - Quantifi MC paths'!L3265-VB*SwapPrincipal)*LTPcharge*K$14*K$13,0)</f>
        <v>2979.3926112284062</v>
      </c>
      <c r="L3258" s="208">
        <f>IF('Figure 7.3 - Quantifi MC paths'!M3265-VB*SwapPrincipal&lt;0,-1*('Figure 7.3 - Quantifi MC paths'!M3265-VB*SwapPrincipal)*LTPcharge*L$14*L$13,0)</f>
        <v>2628.9141652881517</v>
      </c>
      <c r="M3258" s="208">
        <f>IF('Figure 7.3 - Quantifi MC paths'!N3265-VB*SwapPrincipal&lt;0,-1*('Figure 7.3 - Quantifi MC paths'!N3265-VB*SwapPrincipal)*LTPcharge*M$14*M$13,0)</f>
        <v>3848.6626326351052</v>
      </c>
      <c r="N3258" s="208">
        <f>IF('Figure 7.3 - Quantifi MC paths'!O3265-VB*SwapPrincipal&lt;0,-1*('Figure 7.3 - Quantifi MC paths'!O3265-VB*SwapPrincipal)*LTPcharge*N$14*N$13,0)</f>
        <v>4527.1191535422413</v>
      </c>
      <c r="O3258" s="208">
        <f>IF('Figure 7.3 - Quantifi MC paths'!P3265-VB*SwapPrincipal&lt;0,-1*('Figure 7.3 - Quantifi MC paths'!P3265-VB*SwapPrincipal)*LTPcharge*O$14*O$13,0)</f>
        <v>3586.3421281742731</v>
      </c>
      <c r="P3258" s="208">
        <f>IF('Figure 7.3 - Quantifi MC paths'!Q3265-VB*SwapPrincipal&lt;0,-1*('Figure 7.3 - Quantifi MC paths'!Q3265-VB*SwapPrincipal)*LTPcharge*P$14*P$13,0)</f>
        <v>3397.4493326101051</v>
      </c>
      <c r="Q3258" s="208">
        <f>IF('Figure 7.3 - Quantifi MC paths'!R3265-VB*SwapPrincipal&lt;0,-1*('Figure 7.3 - Quantifi MC paths'!R3265-VB*SwapPrincipal)*LTPcharge*Q$14*Q$13,0)</f>
        <v>3509.3481362392918</v>
      </c>
      <c r="R3258" s="208">
        <f>IF('Figure 7.3 - Quantifi MC paths'!S3265-VB*SwapPrincipal&lt;0,-1*('Figure 7.3 - Quantifi MC paths'!S3265-VB*SwapPrincipal)*LTPcharge*R$14*R$13,0)</f>
        <v>46806.706442859613</v>
      </c>
      <c r="S3258" s="208">
        <f>IF('Figure 7.3 - Quantifi MC paths'!T3265-VB*SwapPrincipal&lt;0,-1*('Figure 7.3 - Quantifi MC paths'!T3265-VB*SwapPrincipal)*LTPcharge*S$14*S$13,0)</f>
        <v>67926.66651483583</v>
      </c>
      <c r="T3258" s="208">
        <f>IF('Figure 7.3 - Quantifi MC paths'!U3265-VB*SwapPrincipal&lt;0,-1*('Figure 7.3 - Quantifi MC paths'!U3265-VB*SwapPrincipal)*LTPcharge*T$14*T$13,0)</f>
        <v>81192.991628856355</v>
      </c>
      <c r="U3258" s="208">
        <f>IF('Figure 7.3 - Quantifi MC paths'!V3265-VB*SwapPrincipal&lt;0,-1*('Figure 7.3 - Quantifi MC paths'!V3265-VB*SwapPrincipal)*LTPcharge*U$14*U$13,0)</f>
        <v>57568.254276149979</v>
      </c>
      <c r="V3258" s="208">
        <f>IF('Figure 7.3 - Quantifi MC paths'!W3265-VB*SwapPrincipal&lt;0,-1*('Figure 7.3 - Quantifi MC paths'!W3265-VB*SwapPrincipal)*LTPcharge*V$14*V$13,0)</f>
        <v>57732.915506198158</v>
      </c>
      <c r="W3258" s="208">
        <f>IF('Figure 7.3 - Quantifi MC paths'!X3265-VB*SwapPrincipal&lt;0,-1*('Figure 7.3 - Quantifi MC paths'!X3265-VB*SwapPrincipal)*LTPcharge*W$14*W$13,0)</f>
        <v>66593.665479802221</v>
      </c>
      <c r="X3258" s="208">
        <f>IF('Figure 7.3 - Quantifi MC paths'!Y3265-VB*SwapPrincipal&lt;0,-1*('Figure 7.3 - Quantifi MC paths'!Y3265-VB*SwapPrincipal)*LTPcharge*X$14*X$13,0)</f>
        <v>0</v>
      </c>
      <c r="Y3258" s="209">
        <f t="shared" si="54"/>
        <v>421835.68440637836</v>
      </c>
    </row>
    <row r="3259" spans="2:25">
      <c r="B3259" s="207">
        <v>3243</v>
      </c>
      <c r="C3259" s="208">
        <f>IF('Figure 7.3 - Quantifi MC paths'!D3266-VB*SwapPrincipal&lt;0,-1*('Figure 7.3 - Quantifi MC paths'!D3266-VB*SwapPrincipal)*LTPcharge*C$14*C$13,0)</f>
        <v>1151.2348364633806</v>
      </c>
      <c r="D3259" s="208">
        <f>IF('Figure 7.3 - Quantifi MC paths'!E3266-VB*SwapPrincipal&lt;0,-1*('Figure 7.3 - Quantifi MC paths'!E3266-VB*SwapPrincipal)*LTPcharge*D$14*D$13,0)</f>
        <v>1109.8117180993452</v>
      </c>
      <c r="E3259" s="208">
        <f>IF('Figure 7.3 - Quantifi MC paths'!F3266-VB*SwapPrincipal&lt;0,-1*('Figure 7.3 - Quantifi MC paths'!F3266-VB*SwapPrincipal)*LTPcharge*E$14*E$13,0)</f>
        <v>1167.0088124184701</v>
      </c>
      <c r="F3259" s="208">
        <f>IF('Figure 7.3 - Quantifi MC paths'!G3266-VB*SwapPrincipal&lt;0,-1*('Figure 7.3 - Quantifi MC paths'!G3266-VB*SwapPrincipal)*LTPcharge*F$14*F$13,0)</f>
        <v>1235.2780701280019</v>
      </c>
      <c r="G3259" s="208">
        <f>IF('Figure 7.3 - Quantifi MC paths'!H3266-VB*SwapPrincipal&lt;0,-1*('Figure 7.3 - Quantifi MC paths'!H3266-VB*SwapPrincipal)*LTPcharge*G$14*G$13,0)</f>
        <v>5777.8214470373387</v>
      </c>
      <c r="H3259" s="208">
        <f>IF('Figure 7.3 - Quantifi MC paths'!I3266-VB*SwapPrincipal&lt;0,-1*('Figure 7.3 - Quantifi MC paths'!I3266-VB*SwapPrincipal)*LTPcharge*H$14*H$13,0)</f>
        <v>5707.1618324616702</v>
      </c>
      <c r="I3259" s="208">
        <f>IF('Figure 7.3 - Quantifi MC paths'!J3266-VB*SwapPrincipal&lt;0,-1*('Figure 7.3 - Quantifi MC paths'!J3266-VB*SwapPrincipal)*LTPcharge*I$14*I$13,0)</f>
        <v>6195.0870812233134</v>
      </c>
      <c r="J3259" s="208">
        <f>IF('Figure 7.3 - Quantifi MC paths'!K3266-VB*SwapPrincipal&lt;0,-1*('Figure 7.3 - Quantifi MC paths'!K3266-VB*SwapPrincipal)*LTPcharge*J$14*J$13,0)</f>
        <v>7021.1117955281161</v>
      </c>
      <c r="K3259" s="208">
        <f>IF('Figure 7.3 - Quantifi MC paths'!L3266-VB*SwapPrincipal&lt;0,-1*('Figure 7.3 - Quantifi MC paths'!L3266-VB*SwapPrincipal)*LTPcharge*K$14*K$13,0)</f>
        <v>7316.8615232955308</v>
      </c>
      <c r="L3259" s="208">
        <f>IF('Figure 7.3 - Quantifi MC paths'!M3266-VB*SwapPrincipal&lt;0,-1*('Figure 7.3 - Quantifi MC paths'!M3266-VB*SwapPrincipal)*LTPcharge*L$14*L$13,0)</f>
        <v>8176.7762326220363</v>
      </c>
      <c r="M3259" s="208">
        <f>IF('Figure 7.3 - Quantifi MC paths'!N3266-VB*SwapPrincipal&lt;0,-1*('Figure 7.3 - Quantifi MC paths'!N3266-VB*SwapPrincipal)*LTPcharge*M$14*M$13,0)</f>
        <v>8437.252143361553</v>
      </c>
      <c r="N3259" s="208">
        <f>IF('Figure 7.3 - Quantifi MC paths'!O3266-VB*SwapPrincipal&lt;0,-1*('Figure 7.3 - Quantifi MC paths'!O3266-VB*SwapPrincipal)*LTPcharge*N$14*N$13,0)</f>
        <v>8288.2632098631348</v>
      </c>
      <c r="O3259" s="208">
        <f>IF('Figure 7.3 - Quantifi MC paths'!P3266-VB*SwapPrincipal&lt;0,-1*('Figure 7.3 - Quantifi MC paths'!P3266-VB*SwapPrincipal)*LTPcharge*O$14*O$13,0)</f>
        <v>8210.2625133481561</v>
      </c>
      <c r="P3259" s="208">
        <f>IF('Figure 7.3 - Quantifi MC paths'!Q3266-VB*SwapPrincipal&lt;0,-1*('Figure 7.3 - Quantifi MC paths'!Q3266-VB*SwapPrincipal)*LTPcharge*P$14*P$13,0)</f>
        <v>8432.2212040876402</v>
      </c>
      <c r="Q3259" s="208">
        <f>IF('Figure 7.3 - Quantifi MC paths'!R3266-VB*SwapPrincipal&lt;0,-1*('Figure 7.3 - Quantifi MC paths'!R3266-VB*SwapPrincipal)*LTPcharge*Q$14*Q$13,0)</f>
        <v>9568.8151328146014</v>
      </c>
      <c r="R3259" s="208">
        <f>IF('Figure 7.3 - Quantifi MC paths'!S3266-VB*SwapPrincipal&lt;0,-1*('Figure 7.3 - Quantifi MC paths'!S3266-VB*SwapPrincipal)*LTPcharge*R$14*R$13,0)</f>
        <v>115220.05998444205</v>
      </c>
      <c r="S3259" s="208">
        <f>IF('Figure 7.3 - Quantifi MC paths'!T3266-VB*SwapPrincipal&lt;0,-1*('Figure 7.3 - Quantifi MC paths'!T3266-VB*SwapPrincipal)*LTPcharge*S$14*S$13,0)</f>
        <v>149066.04990927546</v>
      </c>
      <c r="T3259" s="208">
        <f>IF('Figure 7.3 - Quantifi MC paths'!U3266-VB*SwapPrincipal&lt;0,-1*('Figure 7.3 - Quantifi MC paths'!U3266-VB*SwapPrincipal)*LTPcharge*T$14*T$13,0)</f>
        <v>133120.44213121047</v>
      </c>
      <c r="U3259" s="208">
        <f>IF('Figure 7.3 - Quantifi MC paths'!V3266-VB*SwapPrincipal&lt;0,-1*('Figure 7.3 - Quantifi MC paths'!V3266-VB*SwapPrincipal)*LTPcharge*U$14*U$13,0)</f>
        <v>135529.14555798328</v>
      </c>
      <c r="V3259" s="208">
        <f>IF('Figure 7.3 - Quantifi MC paths'!W3266-VB*SwapPrincipal&lt;0,-1*('Figure 7.3 - Quantifi MC paths'!W3266-VB*SwapPrincipal)*LTPcharge*V$14*V$13,0)</f>
        <v>157118.6024647085</v>
      </c>
      <c r="W3259" s="208">
        <f>IF('Figure 7.3 - Quantifi MC paths'!X3266-VB*SwapPrincipal&lt;0,-1*('Figure 7.3 - Quantifi MC paths'!X3266-VB*SwapPrincipal)*LTPcharge*W$14*W$13,0)</f>
        <v>151068.54118583578</v>
      </c>
      <c r="X3259" s="208">
        <f>IF('Figure 7.3 - Quantifi MC paths'!Y3266-VB*SwapPrincipal&lt;0,-1*('Figure 7.3 - Quantifi MC paths'!Y3266-VB*SwapPrincipal)*LTPcharge*X$14*X$13,0)</f>
        <v>0</v>
      </c>
      <c r="Y3259" s="209">
        <f t="shared" si="54"/>
        <v>928917.80878620781</v>
      </c>
    </row>
    <row r="3260" spans="2:25">
      <c r="B3260" s="207">
        <v>3244</v>
      </c>
      <c r="C3260" s="208">
        <f>IF('Figure 7.3 - Quantifi MC paths'!D3267-VB*SwapPrincipal&lt;0,-1*('Figure 7.3 - Quantifi MC paths'!D3267-VB*SwapPrincipal)*LTPcharge*C$14*C$13,0)</f>
        <v>1151.2348364633806</v>
      </c>
      <c r="D3260" s="208">
        <f>IF('Figure 7.3 - Quantifi MC paths'!E3267-VB*SwapPrincipal&lt;0,-1*('Figure 7.3 - Quantifi MC paths'!E3267-VB*SwapPrincipal)*LTPcharge*D$14*D$13,0)</f>
        <v>977.89581322970196</v>
      </c>
      <c r="E3260" s="208">
        <f>IF('Figure 7.3 - Quantifi MC paths'!F3267-VB*SwapPrincipal&lt;0,-1*('Figure 7.3 - Quantifi MC paths'!F3267-VB*SwapPrincipal)*LTPcharge*E$14*E$13,0)</f>
        <v>982.15627566261014</v>
      </c>
      <c r="F3260" s="208">
        <f>IF('Figure 7.3 - Quantifi MC paths'!G3267-VB*SwapPrincipal&lt;0,-1*('Figure 7.3 - Quantifi MC paths'!G3267-VB*SwapPrincipal)*LTPcharge*F$14*F$13,0)</f>
        <v>1014.9376163408281</v>
      </c>
      <c r="G3260" s="208">
        <f>IF('Figure 7.3 - Quantifi MC paths'!H3267-VB*SwapPrincipal&lt;0,-1*('Figure 7.3 - Quantifi MC paths'!H3267-VB*SwapPrincipal)*LTPcharge*G$14*G$13,0)</f>
        <v>4735.8700943439735</v>
      </c>
      <c r="H3260" s="208">
        <f>IF('Figure 7.3 - Quantifi MC paths'!I3267-VB*SwapPrincipal&lt;0,-1*('Figure 7.3 - Quantifi MC paths'!I3267-VB*SwapPrincipal)*LTPcharge*H$14*H$13,0)</f>
        <v>4186.9350148015628</v>
      </c>
      <c r="I3260" s="208">
        <f>IF('Figure 7.3 - Quantifi MC paths'!J3267-VB*SwapPrincipal&lt;0,-1*('Figure 7.3 - Quantifi MC paths'!J3267-VB*SwapPrincipal)*LTPcharge*I$14*I$13,0)</f>
        <v>2591.0922874359217</v>
      </c>
      <c r="J3260" s="208">
        <f>IF('Figure 7.3 - Quantifi MC paths'!K3267-VB*SwapPrincipal&lt;0,-1*('Figure 7.3 - Quantifi MC paths'!K3267-VB*SwapPrincipal)*LTPcharge*J$14*J$13,0)</f>
        <v>3398.5000292490536</v>
      </c>
      <c r="K3260" s="208">
        <f>IF('Figure 7.3 - Quantifi MC paths'!L3267-VB*SwapPrincipal&lt;0,-1*('Figure 7.3 - Quantifi MC paths'!L3267-VB*SwapPrincipal)*LTPcharge*K$14*K$13,0)</f>
        <v>2326.033538370139</v>
      </c>
      <c r="L3260" s="208">
        <f>IF('Figure 7.3 - Quantifi MC paths'!M3267-VB*SwapPrincipal&lt;0,-1*('Figure 7.3 - Quantifi MC paths'!M3267-VB*SwapPrincipal)*LTPcharge*L$14*L$13,0)</f>
        <v>3737.1449916374654</v>
      </c>
      <c r="M3260" s="208">
        <f>IF('Figure 7.3 - Quantifi MC paths'!N3267-VB*SwapPrincipal&lt;0,-1*('Figure 7.3 - Quantifi MC paths'!N3267-VB*SwapPrincipal)*LTPcharge*M$14*M$13,0)</f>
        <v>4363.2211957108511</v>
      </c>
      <c r="N3260" s="208">
        <f>IF('Figure 7.3 - Quantifi MC paths'!O3267-VB*SwapPrincipal&lt;0,-1*('Figure 7.3 - Quantifi MC paths'!O3267-VB*SwapPrincipal)*LTPcharge*N$14*N$13,0)</f>
        <v>5400.4520410309988</v>
      </c>
      <c r="O3260" s="208">
        <f>IF('Figure 7.3 - Quantifi MC paths'!P3267-VB*SwapPrincipal&lt;0,-1*('Figure 7.3 - Quantifi MC paths'!P3267-VB*SwapPrincipal)*LTPcharge*O$14*O$13,0)</f>
        <v>5097.7691797963907</v>
      </c>
      <c r="P3260" s="208">
        <f>IF('Figure 7.3 - Quantifi MC paths'!Q3267-VB*SwapPrincipal&lt;0,-1*('Figure 7.3 - Quantifi MC paths'!Q3267-VB*SwapPrincipal)*LTPcharge*P$14*P$13,0)</f>
        <v>5478.0035534080407</v>
      </c>
      <c r="Q3260" s="208">
        <f>IF('Figure 7.3 - Quantifi MC paths'!R3267-VB*SwapPrincipal&lt;0,-1*('Figure 7.3 - Quantifi MC paths'!R3267-VB*SwapPrincipal)*LTPcharge*Q$14*Q$13,0)</f>
        <v>5662.3265074738501</v>
      </c>
      <c r="R3260" s="208">
        <f>IF('Figure 7.3 - Quantifi MC paths'!S3267-VB*SwapPrincipal&lt;0,-1*('Figure 7.3 - Quantifi MC paths'!S3267-VB*SwapPrincipal)*LTPcharge*R$14*R$13,0)</f>
        <v>71018.045101692434</v>
      </c>
      <c r="S3260" s="208">
        <f>IF('Figure 7.3 - Quantifi MC paths'!T3267-VB*SwapPrincipal&lt;0,-1*('Figure 7.3 - Quantifi MC paths'!T3267-VB*SwapPrincipal)*LTPcharge*S$14*S$13,0)</f>
        <v>96736.951636144135</v>
      </c>
      <c r="T3260" s="208">
        <f>IF('Figure 7.3 - Quantifi MC paths'!U3267-VB*SwapPrincipal&lt;0,-1*('Figure 7.3 - Quantifi MC paths'!U3267-VB*SwapPrincipal)*LTPcharge*T$14*T$13,0)</f>
        <v>128385.13292047649</v>
      </c>
      <c r="U3260" s="208">
        <f>IF('Figure 7.3 - Quantifi MC paths'!V3267-VB*SwapPrincipal&lt;0,-1*('Figure 7.3 - Quantifi MC paths'!V3267-VB*SwapPrincipal)*LTPcharge*U$14*U$13,0)</f>
        <v>156916.46599395177</v>
      </c>
      <c r="V3260" s="208">
        <f>IF('Figure 7.3 - Quantifi MC paths'!W3267-VB*SwapPrincipal&lt;0,-1*('Figure 7.3 - Quantifi MC paths'!W3267-VB*SwapPrincipal)*LTPcharge*V$14*V$13,0)</f>
        <v>152000.93504228425</v>
      </c>
      <c r="W3260" s="208">
        <f>IF('Figure 7.3 - Quantifi MC paths'!X3267-VB*SwapPrincipal&lt;0,-1*('Figure 7.3 - Quantifi MC paths'!X3267-VB*SwapPrincipal)*LTPcharge*W$14*W$13,0)</f>
        <v>146230.77283240494</v>
      </c>
      <c r="X3260" s="208">
        <f>IF('Figure 7.3 - Quantifi MC paths'!Y3267-VB*SwapPrincipal&lt;0,-1*('Figure 7.3 - Quantifi MC paths'!Y3267-VB*SwapPrincipal)*LTPcharge*X$14*X$13,0)</f>
        <v>0</v>
      </c>
      <c r="Y3260" s="209">
        <f t="shared" si="54"/>
        <v>802391.87650190888</v>
      </c>
    </row>
    <row r="3261" spans="2:25">
      <c r="B3261" s="207">
        <v>3245</v>
      </c>
      <c r="C3261" s="208">
        <f>IF('Figure 7.3 - Quantifi MC paths'!D3268-VB*SwapPrincipal&lt;0,-1*('Figure 7.3 - Quantifi MC paths'!D3268-VB*SwapPrincipal)*LTPcharge*C$14*C$13,0)</f>
        <v>1151.2348364633806</v>
      </c>
      <c r="D3261" s="208">
        <f>IF('Figure 7.3 - Quantifi MC paths'!E3268-VB*SwapPrincipal&lt;0,-1*('Figure 7.3 - Quantifi MC paths'!E3268-VB*SwapPrincipal)*LTPcharge*D$14*D$13,0)</f>
        <v>1209.7289531201943</v>
      </c>
      <c r="E3261" s="208">
        <f>IF('Figure 7.3 - Quantifi MC paths'!F3268-VB*SwapPrincipal&lt;0,-1*('Figure 7.3 - Quantifi MC paths'!F3268-VB*SwapPrincipal)*LTPcharge*E$14*E$13,0)</f>
        <v>1234.6943352115793</v>
      </c>
      <c r="F3261" s="208">
        <f>IF('Figure 7.3 - Quantifi MC paths'!G3268-VB*SwapPrincipal&lt;0,-1*('Figure 7.3 - Quantifi MC paths'!G3268-VB*SwapPrincipal)*LTPcharge*F$14*F$13,0)</f>
        <v>1141.1348061886222</v>
      </c>
      <c r="G3261" s="208">
        <f>IF('Figure 7.3 - Quantifi MC paths'!H3268-VB*SwapPrincipal&lt;0,-1*('Figure 7.3 - Quantifi MC paths'!H3268-VB*SwapPrincipal)*LTPcharge*G$14*G$13,0)</f>
        <v>5050.3288666685576</v>
      </c>
      <c r="H3261" s="208">
        <f>IF('Figure 7.3 - Quantifi MC paths'!I3268-VB*SwapPrincipal&lt;0,-1*('Figure 7.3 - Quantifi MC paths'!I3268-VB*SwapPrincipal)*LTPcharge*H$14*H$13,0)</f>
        <v>6159.1692928720286</v>
      </c>
      <c r="I3261" s="208">
        <f>IF('Figure 7.3 - Quantifi MC paths'!J3268-VB*SwapPrincipal&lt;0,-1*('Figure 7.3 - Quantifi MC paths'!J3268-VB*SwapPrincipal)*LTPcharge*I$14*I$13,0)</f>
        <v>6050.3234325408112</v>
      </c>
      <c r="J3261" s="208">
        <f>IF('Figure 7.3 - Quantifi MC paths'!K3268-VB*SwapPrincipal&lt;0,-1*('Figure 7.3 - Quantifi MC paths'!K3268-VB*SwapPrincipal)*LTPcharge*J$14*J$13,0)</f>
        <v>5928.159614338696</v>
      </c>
      <c r="K3261" s="208">
        <f>IF('Figure 7.3 - Quantifi MC paths'!L3268-VB*SwapPrincipal&lt;0,-1*('Figure 7.3 - Quantifi MC paths'!L3268-VB*SwapPrincipal)*LTPcharge*K$14*K$13,0)</f>
        <v>5178.9110327310173</v>
      </c>
      <c r="L3261" s="208">
        <f>IF('Figure 7.3 - Quantifi MC paths'!M3268-VB*SwapPrincipal&lt;0,-1*('Figure 7.3 - Quantifi MC paths'!M3268-VB*SwapPrincipal)*LTPcharge*L$14*L$13,0)</f>
        <v>5696.8436945245567</v>
      </c>
      <c r="M3261" s="208">
        <f>IF('Figure 7.3 - Quantifi MC paths'!N3268-VB*SwapPrincipal&lt;0,-1*('Figure 7.3 - Quantifi MC paths'!N3268-VB*SwapPrincipal)*LTPcharge*M$14*M$13,0)</f>
        <v>5669.7911570354318</v>
      </c>
      <c r="N3261" s="208">
        <f>IF('Figure 7.3 - Quantifi MC paths'!O3268-VB*SwapPrincipal&lt;0,-1*('Figure 7.3 - Quantifi MC paths'!O3268-VB*SwapPrincipal)*LTPcharge*N$14*N$13,0)</f>
        <v>6624.50729635072</v>
      </c>
      <c r="O3261" s="208">
        <f>IF('Figure 7.3 - Quantifi MC paths'!P3268-VB*SwapPrincipal&lt;0,-1*('Figure 7.3 - Quantifi MC paths'!P3268-VB*SwapPrincipal)*LTPcharge*O$14*O$13,0)</f>
        <v>5892.9700732666988</v>
      </c>
      <c r="P3261" s="208">
        <f>IF('Figure 7.3 - Quantifi MC paths'!Q3268-VB*SwapPrincipal&lt;0,-1*('Figure 7.3 - Quantifi MC paths'!Q3268-VB*SwapPrincipal)*LTPcharge*P$14*P$13,0)</f>
        <v>5522.4776539353052</v>
      </c>
      <c r="Q3261" s="208">
        <f>IF('Figure 7.3 - Quantifi MC paths'!R3268-VB*SwapPrincipal&lt;0,-1*('Figure 7.3 - Quantifi MC paths'!R3268-VB*SwapPrincipal)*LTPcharge*Q$14*Q$13,0)</f>
        <v>4779.8195008089324</v>
      </c>
      <c r="R3261" s="208">
        <f>IF('Figure 7.3 - Quantifi MC paths'!S3268-VB*SwapPrincipal&lt;0,-1*('Figure 7.3 - Quantifi MC paths'!S3268-VB*SwapPrincipal)*LTPcharge*R$14*R$13,0)</f>
        <v>69635.597992052542</v>
      </c>
      <c r="S3261" s="208">
        <f>IF('Figure 7.3 - Quantifi MC paths'!T3268-VB*SwapPrincipal&lt;0,-1*('Figure 7.3 - Quantifi MC paths'!T3268-VB*SwapPrincipal)*LTPcharge*S$14*S$13,0)</f>
        <v>78516.641328302299</v>
      </c>
      <c r="T3261" s="208">
        <f>IF('Figure 7.3 - Quantifi MC paths'!U3268-VB*SwapPrincipal&lt;0,-1*('Figure 7.3 - Quantifi MC paths'!U3268-VB*SwapPrincipal)*LTPcharge*T$14*T$13,0)</f>
        <v>103583.80470796763</v>
      </c>
      <c r="U3261" s="208">
        <f>IF('Figure 7.3 - Quantifi MC paths'!V3268-VB*SwapPrincipal&lt;0,-1*('Figure 7.3 - Quantifi MC paths'!V3268-VB*SwapPrincipal)*LTPcharge*U$14*U$13,0)</f>
        <v>114195.72512967676</v>
      </c>
      <c r="V3261" s="208">
        <f>IF('Figure 7.3 - Quantifi MC paths'!W3268-VB*SwapPrincipal&lt;0,-1*('Figure 7.3 - Quantifi MC paths'!W3268-VB*SwapPrincipal)*LTPcharge*V$14*V$13,0)</f>
        <v>106805.34256304658</v>
      </c>
      <c r="W3261" s="208">
        <f>IF('Figure 7.3 - Quantifi MC paths'!X3268-VB*SwapPrincipal&lt;0,-1*('Figure 7.3 - Quantifi MC paths'!X3268-VB*SwapPrincipal)*LTPcharge*W$14*W$13,0)</f>
        <v>101237.67354546531</v>
      </c>
      <c r="X3261" s="208">
        <f>IF('Figure 7.3 - Quantifi MC paths'!Y3268-VB*SwapPrincipal&lt;0,-1*('Figure 7.3 - Quantifi MC paths'!Y3268-VB*SwapPrincipal)*LTPcharge*X$14*X$13,0)</f>
        <v>0</v>
      </c>
      <c r="Y3261" s="209">
        <f t="shared" si="54"/>
        <v>641264.87981256773</v>
      </c>
    </row>
    <row r="3262" spans="2:25">
      <c r="B3262" s="207">
        <v>3246</v>
      </c>
      <c r="C3262" s="208">
        <f>IF('Figure 7.3 - Quantifi MC paths'!D3269-VB*SwapPrincipal&lt;0,-1*('Figure 7.3 - Quantifi MC paths'!D3269-VB*SwapPrincipal)*LTPcharge*C$14*C$13,0)</f>
        <v>1151.2348364633806</v>
      </c>
      <c r="D3262" s="208">
        <f>IF('Figure 7.3 - Quantifi MC paths'!E3269-VB*SwapPrincipal&lt;0,-1*('Figure 7.3 - Quantifi MC paths'!E3269-VB*SwapPrincipal)*LTPcharge*D$14*D$13,0)</f>
        <v>1072.9042353770826</v>
      </c>
      <c r="E3262" s="208">
        <f>IF('Figure 7.3 - Quantifi MC paths'!F3269-VB*SwapPrincipal&lt;0,-1*('Figure 7.3 - Quantifi MC paths'!F3269-VB*SwapPrincipal)*LTPcharge*E$14*E$13,0)</f>
        <v>1133.5998102783092</v>
      </c>
      <c r="F3262" s="208">
        <f>IF('Figure 7.3 - Quantifi MC paths'!G3269-VB*SwapPrincipal&lt;0,-1*('Figure 7.3 - Quantifi MC paths'!G3269-VB*SwapPrincipal)*LTPcharge*F$14*F$13,0)</f>
        <v>801.79997309419321</v>
      </c>
      <c r="G3262" s="208">
        <f>IF('Figure 7.3 - Quantifi MC paths'!H3269-VB*SwapPrincipal&lt;0,-1*('Figure 7.3 - Quantifi MC paths'!H3269-VB*SwapPrincipal)*LTPcharge*G$14*G$13,0)</f>
        <v>3433.6072748368711</v>
      </c>
      <c r="H3262" s="208">
        <f>IF('Figure 7.3 - Quantifi MC paths'!I3269-VB*SwapPrincipal&lt;0,-1*('Figure 7.3 - Quantifi MC paths'!I3269-VB*SwapPrincipal)*LTPcharge*H$14*H$13,0)</f>
        <v>3656.4777226328238</v>
      </c>
      <c r="I3262" s="208">
        <f>IF('Figure 7.3 - Quantifi MC paths'!J3269-VB*SwapPrincipal&lt;0,-1*('Figure 7.3 - Quantifi MC paths'!J3269-VB*SwapPrincipal)*LTPcharge*I$14*I$13,0)</f>
        <v>4367.5339474419361</v>
      </c>
      <c r="J3262" s="208">
        <f>IF('Figure 7.3 - Quantifi MC paths'!K3269-VB*SwapPrincipal&lt;0,-1*('Figure 7.3 - Quantifi MC paths'!K3269-VB*SwapPrincipal)*LTPcharge*J$14*J$13,0)</f>
        <v>5013.3340875174617</v>
      </c>
      <c r="K3262" s="208">
        <f>IF('Figure 7.3 - Quantifi MC paths'!L3269-VB*SwapPrincipal&lt;0,-1*('Figure 7.3 - Quantifi MC paths'!L3269-VB*SwapPrincipal)*LTPcharge*K$14*K$13,0)</f>
        <v>4642.4513198191516</v>
      </c>
      <c r="L3262" s="208">
        <f>IF('Figure 7.3 - Quantifi MC paths'!M3269-VB*SwapPrincipal&lt;0,-1*('Figure 7.3 - Quantifi MC paths'!M3269-VB*SwapPrincipal)*LTPcharge*L$14*L$13,0)</f>
        <v>5231.5758697503234</v>
      </c>
      <c r="M3262" s="208">
        <f>IF('Figure 7.3 - Quantifi MC paths'!N3269-VB*SwapPrincipal&lt;0,-1*('Figure 7.3 - Quantifi MC paths'!N3269-VB*SwapPrincipal)*LTPcharge*M$14*M$13,0)</f>
        <v>6295.8430142719317</v>
      </c>
      <c r="N3262" s="208">
        <f>IF('Figure 7.3 - Quantifi MC paths'!O3269-VB*SwapPrincipal&lt;0,-1*('Figure 7.3 - Quantifi MC paths'!O3269-VB*SwapPrincipal)*LTPcharge*N$14*N$13,0)</f>
        <v>7520.9580838565344</v>
      </c>
      <c r="O3262" s="208">
        <f>IF('Figure 7.3 - Quantifi MC paths'!P3269-VB*SwapPrincipal&lt;0,-1*('Figure 7.3 - Quantifi MC paths'!P3269-VB*SwapPrincipal)*LTPcharge*O$14*O$13,0)</f>
        <v>6642.3210165739883</v>
      </c>
      <c r="P3262" s="208">
        <f>IF('Figure 7.3 - Quantifi MC paths'!Q3269-VB*SwapPrincipal&lt;0,-1*('Figure 7.3 - Quantifi MC paths'!Q3269-VB*SwapPrincipal)*LTPcharge*P$14*P$13,0)</f>
        <v>5755.8351657378935</v>
      </c>
      <c r="Q3262" s="208">
        <f>IF('Figure 7.3 - Quantifi MC paths'!R3269-VB*SwapPrincipal&lt;0,-1*('Figure 7.3 - Quantifi MC paths'!R3269-VB*SwapPrincipal)*LTPcharge*Q$14*Q$13,0)</f>
        <v>5532.3019302986586</v>
      </c>
      <c r="R3262" s="208">
        <f>IF('Figure 7.3 - Quantifi MC paths'!S3269-VB*SwapPrincipal&lt;0,-1*('Figure 7.3 - Quantifi MC paths'!S3269-VB*SwapPrincipal)*LTPcharge*R$14*R$13,0)</f>
        <v>83824.615691094732</v>
      </c>
      <c r="S3262" s="208">
        <f>IF('Figure 7.3 - Quantifi MC paths'!T3269-VB*SwapPrincipal&lt;0,-1*('Figure 7.3 - Quantifi MC paths'!T3269-VB*SwapPrincipal)*LTPcharge*S$14*S$13,0)</f>
        <v>115481.72827912516</v>
      </c>
      <c r="T3262" s="208">
        <f>IF('Figure 7.3 - Quantifi MC paths'!U3269-VB*SwapPrincipal&lt;0,-1*('Figure 7.3 - Quantifi MC paths'!U3269-VB*SwapPrincipal)*LTPcharge*T$14*T$13,0)</f>
        <v>95546.656915125131</v>
      </c>
      <c r="U3262" s="208">
        <f>IF('Figure 7.3 - Quantifi MC paths'!V3269-VB*SwapPrincipal&lt;0,-1*('Figure 7.3 - Quantifi MC paths'!V3269-VB*SwapPrincipal)*LTPcharge*U$14*U$13,0)</f>
        <v>107439.77193671341</v>
      </c>
      <c r="V3262" s="208">
        <f>IF('Figure 7.3 - Quantifi MC paths'!W3269-VB*SwapPrincipal&lt;0,-1*('Figure 7.3 - Quantifi MC paths'!W3269-VB*SwapPrincipal)*LTPcharge*V$14*V$13,0)</f>
        <v>108937.05899207317</v>
      </c>
      <c r="W3262" s="208">
        <f>IF('Figure 7.3 - Quantifi MC paths'!X3269-VB*SwapPrincipal&lt;0,-1*('Figure 7.3 - Quantifi MC paths'!X3269-VB*SwapPrincipal)*LTPcharge*W$14*W$13,0)</f>
        <v>108679.11876180809</v>
      </c>
      <c r="X3262" s="208">
        <f>IF('Figure 7.3 - Quantifi MC paths'!Y3269-VB*SwapPrincipal&lt;0,-1*('Figure 7.3 - Quantifi MC paths'!Y3269-VB*SwapPrincipal)*LTPcharge*X$14*X$13,0)</f>
        <v>0</v>
      </c>
      <c r="Y3262" s="209">
        <f t="shared" si="54"/>
        <v>682160.72886389028</v>
      </c>
    </row>
    <row r="3263" spans="2:25">
      <c r="B3263" s="207">
        <v>3247</v>
      </c>
      <c r="C3263" s="208">
        <f>IF('Figure 7.3 - Quantifi MC paths'!D3270-VB*SwapPrincipal&lt;0,-1*('Figure 7.3 - Quantifi MC paths'!D3270-VB*SwapPrincipal)*LTPcharge*C$14*C$13,0)</f>
        <v>1151.2348364633806</v>
      </c>
      <c r="D3263" s="208">
        <f>IF('Figure 7.3 - Quantifi MC paths'!E3270-VB*SwapPrincipal&lt;0,-1*('Figure 7.3 - Quantifi MC paths'!E3270-VB*SwapPrincipal)*LTPcharge*D$14*D$13,0)</f>
        <v>1184.2000679847281</v>
      </c>
      <c r="E3263" s="208">
        <f>IF('Figure 7.3 - Quantifi MC paths'!F3270-VB*SwapPrincipal&lt;0,-1*('Figure 7.3 - Quantifi MC paths'!F3270-VB*SwapPrincipal)*LTPcharge*E$14*E$13,0)</f>
        <v>1195.7117765649064</v>
      </c>
      <c r="F3263" s="208">
        <f>IF('Figure 7.3 - Quantifi MC paths'!G3270-VB*SwapPrincipal&lt;0,-1*('Figure 7.3 - Quantifi MC paths'!G3270-VB*SwapPrincipal)*LTPcharge*F$14*F$13,0)</f>
        <v>1489.6242687209597</v>
      </c>
      <c r="G3263" s="208">
        <f>IF('Figure 7.3 - Quantifi MC paths'!H3270-VB*SwapPrincipal&lt;0,-1*('Figure 7.3 - Quantifi MC paths'!H3270-VB*SwapPrincipal)*LTPcharge*G$14*G$13,0)</f>
        <v>6024.8722284954783</v>
      </c>
      <c r="H3263" s="208">
        <f>IF('Figure 7.3 - Quantifi MC paths'!I3270-VB*SwapPrincipal&lt;0,-1*('Figure 7.3 - Quantifi MC paths'!I3270-VB*SwapPrincipal)*LTPcharge*H$14*H$13,0)</f>
        <v>6819.3325858728358</v>
      </c>
      <c r="I3263" s="208">
        <f>IF('Figure 7.3 - Quantifi MC paths'!J3270-VB*SwapPrincipal&lt;0,-1*('Figure 7.3 - Quantifi MC paths'!J3270-VB*SwapPrincipal)*LTPcharge*I$14*I$13,0)</f>
        <v>7440.3710359805182</v>
      </c>
      <c r="J3263" s="208">
        <f>IF('Figure 7.3 - Quantifi MC paths'!K3270-VB*SwapPrincipal&lt;0,-1*('Figure 7.3 - Quantifi MC paths'!K3270-VB*SwapPrincipal)*LTPcharge*J$14*J$13,0)</f>
        <v>8229.9382440737827</v>
      </c>
      <c r="K3263" s="208">
        <f>IF('Figure 7.3 - Quantifi MC paths'!L3270-VB*SwapPrincipal&lt;0,-1*('Figure 7.3 - Quantifi MC paths'!L3270-VB*SwapPrincipal)*LTPcharge*K$14*K$13,0)</f>
        <v>9041.3250747539332</v>
      </c>
      <c r="L3263" s="208">
        <f>IF('Figure 7.3 - Quantifi MC paths'!M3270-VB*SwapPrincipal&lt;0,-1*('Figure 7.3 - Quantifi MC paths'!M3270-VB*SwapPrincipal)*LTPcharge*L$14*L$13,0)</f>
        <v>8611.4733238695353</v>
      </c>
      <c r="M3263" s="208">
        <f>IF('Figure 7.3 - Quantifi MC paths'!N3270-VB*SwapPrincipal&lt;0,-1*('Figure 7.3 - Quantifi MC paths'!N3270-VB*SwapPrincipal)*LTPcharge*M$14*M$13,0)</f>
        <v>8466.2878500928509</v>
      </c>
      <c r="N3263" s="208">
        <f>IF('Figure 7.3 - Quantifi MC paths'!O3270-VB*SwapPrincipal&lt;0,-1*('Figure 7.3 - Quantifi MC paths'!O3270-VB*SwapPrincipal)*LTPcharge*N$14*N$13,0)</f>
        <v>8275.6464490943108</v>
      </c>
      <c r="O3263" s="208">
        <f>IF('Figure 7.3 - Quantifi MC paths'!P3270-VB*SwapPrincipal&lt;0,-1*('Figure 7.3 - Quantifi MC paths'!P3270-VB*SwapPrincipal)*LTPcharge*O$14*O$13,0)</f>
        <v>7769.1022127362912</v>
      </c>
      <c r="P3263" s="208">
        <f>IF('Figure 7.3 - Quantifi MC paths'!Q3270-VB*SwapPrincipal&lt;0,-1*('Figure 7.3 - Quantifi MC paths'!Q3270-VB*SwapPrincipal)*LTPcharge*P$14*P$13,0)</f>
        <v>8040.4999433841604</v>
      </c>
      <c r="Q3263" s="208">
        <f>IF('Figure 7.3 - Quantifi MC paths'!R3270-VB*SwapPrincipal&lt;0,-1*('Figure 7.3 - Quantifi MC paths'!R3270-VB*SwapPrincipal)*LTPcharge*Q$14*Q$13,0)</f>
        <v>9374.4566149769889</v>
      </c>
      <c r="R3263" s="208">
        <f>IF('Figure 7.3 - Quantifi MC paths'!S3270-VB*SwapPrincipal&lt;0,-1*('Figure 7.3 - Quantifi MC paths'!S3270-VB*SwapPrincipal)*LTPcharge*R$14*R$13,0)</f>
        <v>122071.54305713432</v>
      </c>
      <c r="S3263" s="208">
        <f>IF('Figure 7.3 - Quantifi MC paths'!T3270-VB*SwapPrincipal&lt;0,-1*('Figure 7.3 - Quantifi MC paths'!T3270-VB*SwapPrincipal)*LTPcharge*S$14*S$13,0)</f>
        <v>103511.28576782499</v>
      </c>
      <c r="T3263" s="208">
        <f>IF('Figure 7.3 - Quantifi MC paths'!U3270-VB*SwapPrincipal&lt;0,-1*('Figure 7.3 - Quantifi MC paths'!U3270-VB*SwapPrincipal)*LTPcharge*T$14*T$13,0)</f>
        <v>99846.06850306956</v>
      </c>
      <c r="U3263" s="208">
        <f>IF('Figure 7.3 - Quantifi MC paths'!V3270-VB*SwapPrincipal&lt;0,-1*('Figure 7.3 - Quantifi MC paths'!V3270-VB*SwapPrincipal)*LTPcharge*U$14*U$13,0)</f>
        <v>95912.735909276525</v>
      </c>
      <c r="V3263" s="208">
        <f>IF('Figure 7.3 - Quantifi MC paths'!W3270-VB*SwapPrincipal&lt;0,-1*('Figure 7.3 - Quantifi MC paths'!W3270-VB*SwapPrincipal)*LTPcharge*V$14*V$13,0)</f>
        <v>101255.42544178276</v>
      </c>
      <c r="W3263" s="208">
        <f>IF('Figure 7.3 - Quantifi MC paths'!X3270-VB*SwapPrincipal&lt;0,-1*('Figure 7.3 - Quantifi MC paths'!X3270-VB*SwapPrincipal)*LTPcharge*W$14*W$13,0)</f>
        <v>104148.74515201163</v>
      </c>
      <c r="X3263" s="208">
        <f>IF('Figure 7.3 - Quantifi MC paths'!Y3270-VB*SwapPrincipal&lt;0,-1*('Figure 7.3 - Quantifi MC paths'!Y3270-VB*SwapPrincipal)*LTPcharge*X$14*X$13,0)</f>
        <v>0</v>
      </c>
      <c r="Y3263" s="209">
        <f t="shared" si="54"/>
        <v>719859.88034416444</v>
      </c>
    </row>
    <row r="3264" spans="2:25">
      <c r="B3264" s="207">
        <v>3248</v>
      </c>
      <c r="C3264" s="208">
        <f>IF('Figure 7.3 - Quantifi MC paths'!D3271-VB*SwapPrincipal&lt;0,-1*('Figure 7.3 - Quantifi MC paths'!D3271-VB*SwapPrincipal)*LTPcharge*C$14*C$13,0)</f>
        <v>1151.2348364633806</v>
      </c>
      <c r="D3264" s="208">
        <f>IF('Figure 7.3 - Quantifi MC paths'!E3271-VB*SwapPrincipal&lt;0,-1*('Figure 7.3 - Quantifi MC paths'!E3271-VB*SwapPrincipal)*LTPcharge*D$14*D$13,0)</f>
        <v>1168.8203414946479</v>
      </c>
      <c r="E3264" s="208">
        <f>IF('Figure 7.3 - Quantifi MC paths'!F3271-VB*SwapPrincipal&lt;0,-1*('Figure 7.3 - Quantifi MC paths'!F3271-VB*SwapPrincipal)*LTPcharge*E$14*E$13,0)</f>
        <v>1169.7432478131911</v>
      </c>
      <c r="F3264" s="208">
        <f>IF('Figure 7.3 - Quantifi MC paths'!G3271-VB*SwapPrincipal&lt;0,-1*('Figure 7.3 - Quantifi MC paths'!G3271-VB*SwapPrincipal)*LTPcharge*F$14*F$13,0)</f>
        <v>1198.8171414861815</v>
      </c>
      <c r="G3264" s="208">
        <f>IF('Figure 7.3 - Quantifi MC paths'!H3271-VB*SwapPrincipal&lt;0,-1*('Figure 7.3 - Quantifi MC paths'!H3271-VB*SwapPrincipal)*LTPcharge*G$14*G$13,0)</f>
        <v>5577.1481212422768</v>
      </c>
      <c r="H3264" s="208">
        <f>IF('Figure 7.3 - Quantifi MC paths'!I3271-VB*SwapPrincipal&lt;0,-1*('Figure 7.3 - Quantifi MC paths'!I3271-VB*SwapPrincipal)*LTPcharge*H$14*H$13,0)</f>
        <v>4820.8781596395393</v>
      </c>
      <c r="I3264" s="208">
        <f>IF('Figure 7.3 - Quantifi MC paths'!J3271-VB*SwapPrincipal&lt;0,-1*('Figure 7.3 - Quantifi MC paths'!J3271-VB*SwapPrincipal)*LTPcharge*I$14*I$13,0)</f>
        <v>4949.9334620583222</v>
      </c>
      <c r="J3264" s="208">
        <f>IF('Figure 7.3 - Quantifi MC paths'!K3271-VB*SwapPrincipal&lt;0,-1*('Figure 7.3 - Quantifi MC paths'!K3271-VB*SwapPrincipal)*LTPcharge*J$14*J$13,0)</f>
        <v>4837.8331340012382</v>
      </c>
      <c r="K3264" s="208">
        <f>IF('Figure 7.3 - Quantifi MC paths'!L3271-VB*SwapPrincipal&lt;0,-1*('Figure 7.3 - Quantifi MC paths'!L3271-VB*SwapPrincipal)*LTPcharge*K$14*K$13,0)</f>
        <v>4125.5042047399693</v>
      </c>
      <c r="L3264" s="208">
        <f>IF('Figure 7.3 - Quantifi MC paths'!M3271-VB*SwapPrincipal&lt;0,-1*('Figure 7.3 - Quantifi MC paths'!M3271-VB*SwapPrincipal)*LTPcharge*L$14*L$13,0)</f>
        <v>5233.515530931676</v>
      </c>
      <c r="M3264" s="208">
        <f>IF('Figure 7.3 - Quantifi MC paths'!N3271-VB*SwapPrincipal&lt;0,-1*('Figure 7.3 - Quantifi MC paths'!N3271-VB*SwapPrincipal)*LTPcharge*M$14*M$13,0)</f>
        <v>4602.1889238181375</v>
      </c>
      <c r="N3264" s="208">
        <f>IF('Figure 7.3 - Quantifi MC paths'!O3271-VB*SwapPrincipal&lt;0,-1*('Figure 7.3 - Quantifi MC paths'!O3271-VB*SwapPrincipal)*LTPcharge*N$14*N$13,0)</f>
        <v>6045.0877567464449</v>
      </c>
      <c r="O3264" s="208">
        <f>IF('Figure 7.3 - Quantifi MC paths'!P3271-VB*SwapPrincipal&lt;0,-1*('Figure 7.3 - Quantifi MC paths'!P3271-VB*SwapPrincipal)*LTPcharge*O$14*O$13,0)</f>
        <v>4727.0328863668747</v>
      </c>
      <c r="P3264" s="208">
        <f>IF('Figure 7.3 - Quantifi MC paths'!Q3271-VB*SwapPrincipal&lt;0,-1*('Figure 7.3 - Quantifi MC paths'!Q3271-VB*SwapPrincipal)*LTPcharge*P$14*P$13,0)</f>
        <v>4527.124787330943</v>
      </c>
      <c r="Q3264" s="208">
        <f>IF('Figure 7.3 - Quantifi MC paths'!R3271-VB*SwapPrincipal&lt;0,-1*('Figure 7.3 - Quantifi MC paths'!R3271-VB*SwapPrincipal)*LTPcharge*Q$14*Q$13,0)</f>
        <v>4061.2115600093457</v>
      </c>
      <c r="R3264" s="208">
        <f>IF('Figure 7.3 - Quantifi MC paths'!S3271-VB*SwapPrincipal&lt;0,-1*('Figure 7.3 - Quantifi MC paths'!S3271-VB*SwapPrincipal)*LTPcharge*R$14*R$13,0)</f>
        <v>51801.335234511585</v>
      </c>
      <c r="S3264" s="208">
        <f>IF('Figure 7.3 - Quantifi MC paths'!T3271-VB*SwapPrincipal&lt;0,-1*('Figure 7.3 - Quantifi MC paths'!T3271-VB*SwapPrincipal)*LTPcharge*S$14*S$13,0)</f>
        <v>117608.04574949121</v>
      </c>
      <c r="T3264" s="208">
        <f>IF('Figure 7.3 - Quantifi MC paths'!U3271-VB*SwapPrincipal&lt;0,-1*('Figure 7.3 - Quantifi MC paths'!U3271-VB*SwapPrincipal)*LTPcharge*T$14*T$13,0)</f>
        <v>146661.64692686041</v>
      </c>
      <c r="U3264" s="208">
        <f>IF('Figure 7.3 - Quantifi MC paths'!V3271-VB*SwapPrincipal&lt;0,-1*('Figure 7.3 - Quantifi MC paths'!V3271-VB*SwapPrincipal)*LTPcharge*U$14*U$13,0)</f>
        <v>133198.51680458462</v>
      </c>
      <c r="V3264" s="208">
        <f>IF('Figure 7.3 - Quantifi MC paths'!W3271-VB*SwapPrincipal&lt;0,-1*('Figure 7.3 - Quantifi MC paths'!W3271-VB*SwapPrincipal)*LTPcharge*V$14*V$13,0)</f>
        <v>159013.45691771526</v>
      </c>
      <c r="W3264" s="208">
        <f>IF('Figure 7.3 - Quantifi MC paths'!X3271-VB*SwapPrincipal&lt;0,-1*('Figure 7.3 - Quantifi MC paths'!X3271-VB*SwapPrincipal)*LTPcharge*W$14*W$13,0)</f>
        <v>163586.90037421824</v>
      </c>
      <c r="X3264" s="208">
        <f>IF('Figure 7.3 - Quantifi MC paths'!Y3271-VB*SwapPrincipal&lt;0,-1*('Figure 7.3 - Quantifi MC paths'!Y3271-VB*SwapPrincipal)*LTPcharge*X$14*X$13,0)</f>
        <v>0</v>
      </c>
      <c r="Y3264" s="209">
        <f t="shared" si="54"/>
        <v>830065.9761015235</v>
      </c>
    </row>
    <row r="3265" spans="2:25">
      <c r="B3265" s="207">
        <v>3249</v>
      </c>
      <c r="C3265" s="208">
        <f>IF('Figure 7.3 - Quantifi MC paths'!D3272-VB*SwapPrincipal&lt;0,-1*('Figure 7.3 - Quantifi MC paths'!D3272-VB*SwapPrincipal)*LTPcharge*C$14*C$13,0)</f>
        <v>1151.2348364633806</v>
      </c>
      <c r="D3265" s="208">
        <f>IF('Figure 7.3 - Quantifi MC paths'!E3272-VB*SwapPrincipal&lt;0,-1*('Figure 7.3 - Quantifi MC paths'!E3272-VB*SwapPrincipal)*LTPcharge*D$14*D$13,0)</f>
        <v>1209.2182583986673</v>
      </c>
      <c r="E3265" s="208">
        <f>IF('Figure 7.3 - Quantifi MC paths'!F3272-VB*SwapPrincipal&lt;0,-1*('Figure 7.3 - Quantifi MC paths'!F3272-VB*SwapPrincipal)*LTPcharge*E$14*E$13,0)</f>
        <v>1367.707807051883</v>
      </c>
      <c r="F3265" s="208">
        <f>IF('Figure 7.3 - Quantifi MC paths'!G3272-VB*SwapPrincipal&lt;0,-1*('Figure 7.3 - Quantifi MC paths'!G3272-VB*SwapPrincipal)*LTPcharge*F$14*F$13,0)</f>
        <v>1345.9895240529247</v>
      </c>
      <c r="G3265" s="208">
        <f>IF('Figure 7.3 - Quantifi MC paths'!H3272-VB*SwapPrincipal&lt;0,-1*('Figure 7.3 - Quantifi MC paths'!H3272-VB*SwapPrincipal)*LTPcharge*G$14*G$13,0)</f>
        <v>6188.1382284283363</v>
      </c>
      <c r="H3265" s="208">
        <f>IF('Figure 7.3 - Quantifi MC paths'!I3272-VB*SwapPrincipal&lt;0,-1*('Figure 7.3 - Quantifi MC paths'!I3272-VB*SwapPrincipal)*LTPcharge*H$14*H$13,0)</f>
        <v>6637.2123632524663</v>
      </c>
      <c r="I3265" s="208">
        <f>IF('Figure 7.3 - Quantifi MC paths'!J3272-VB*SwapPrincipal&lt;0,-1*('Figure 7.3 - Quantifi MC paths'!J3272-VB*SwapPrincipal)*LTPcharge*I$14*I$13,0)</f>
        <v>6813.3931060206942</v>
      </c>
      <c r="J3265" s="208">
        <f>IF('Figure 7.3 - Quantifi MC paths'!K3272-VB*SwapPrincipal&lt;0,-1*('Figure 7.3 - Quantifi MC paths'!K3272-VB*SwapPrincipal)*LTPcharge*J$14*J$13,0)</f>
        <v>7436.5176905398621</v>
      </c>
      <c r="K3265" s="208">
        <f>IF('Figure 7.3 - Quantifi MC paths'!L3272-VB*SwapPrincipal&lt;0,-1*('Figure 7.3 - Quantifi MC paths'!L3272-VB*SwapPrincipal)*LTPcharge*K$14*K$13,0)</f>
        <v>7163.9214058143525</v>
      </c>
      <c r="L3265" s="208">
        <f>IF('Figure 7.3 - Quantifi MC paths'!M3272-VB*SwapPrincipal&lt;0,-1*('Figure 7.3 - Quantifi MC paths'!M3272-VB*SwapPrincipal)*LTPcharge*L$14*L$13,0)</f>
        <v>7540.8666208462946</v>
      </c>
      <c r="M3265" s="208">
        <f>IF('Figure 7.3 - Quantifi MC paths'!N3272-VB*SwapPrincipal&lt;0,-1*('Figure 7.3 - Quantifi MC paths'!N3272-VB*SwapPrincipal)*LTPcharge*M$14*M$13,0)</f>
        <v>7890.1799752231818</v>
      </c>
      <c r="N3265" s="208">
        <f>IF('Figure 7.3 - Quantifi MC paths'!O3272-VB*SwapPrincipal&lt;0,-1*('Figure 7.3 - Quantifi MC paths'!O3272-VB*SwapPrincipal)*LTPcharge*N$14*N$13,0)</f>
        <v>7894.0112026537354</v>
      </c>
      <c r="O3265" s="208">
        <f>IF('Figure 7.3 - Quantifi MC paths'!P3272-VB*SwapPrincipal&lt;0,-1*('Figure 7.3 - Quantifi MC paths'!P3272-VB*SwapPrincipal)*LTPcharge*O$14*O$13,0)</f>
        <v>9531.8251399679521</v>
      </c>
      <c r="P3265" s="208">
        <f>IF('Figure 7.3 - Quantifi MC paths'!Q3272-VB*SwapPrincipal&lt;0,-1*('Figure 7.3 - Quantifi MC paths'!Q3272-VB*SwapPrincipal)*LTPcharge*P$14*P$13,0)</f>
        <v>8673.1740685865625</v>
      </c>
      <c r="Q3265" s="208">
        <f>IF('Figure 7.3 - Quantifi MC paths'!R3272-VB*SwapPrincipal&lt;0,-1*('Figure 7.3 - Quantifi MC paths'!R3272-VB*SwapPrincipal)*LTPcharge*Q$14*Q$13,0)</f>
        <v>10589.995178311834</v>
      </c>
      <c r="R3265" s="208">
        <f>IF('Figure 7.3 - Quantifi MC paths'!S3272-VB*SwapPrincipal&lt;0,-1*('Figure 7.3 - Quantifi MC paths'!S3272-VB*SwapPrincipal)*LTPcharge*R$14*R$13,0)</f>
        <v>128109.80079897681</v>
      </c>
      <c r="S3265" s="208">
        <f>IF('Figure 7.3 - Quantifi MC paths'!T3272-VB*SwapPrincipal&lt;0,-1*('Figure 7.3 - Quantifi MC paths'!T3272-VB*SwapPrincipal)*LTPcharge*S$14*S$13,0)</f>
        <v>190809.21170106871</v>
      </c>
      <c r="T3265" s="208">
        <f>IF('Figure 7.3 - Quantifi MC paths'!U3272-VB*SwapPrincipal&lt;0,-1*('Figure 7.3 - Quantifi MC paths'!U3272-VB*SwapPrincipal)*LTPcharge*T$14*T$13,0)</f>
        <v>207368.11475940706</v>
      </c>
      <c r="U3265" s="208">
        <f>IF('Figure 7.3 - Quantifi MC paths'!V3272-VB*SwapPrincipal&lt;0,-1*('Figure 7.3 - Quantifi MC paths'!V3272-VB*SwapPrincipal)*LTPcharge*U$14*U$13,0)</f>
        <v>171626.44682593108</v>
      </c>
      <c r="V3265" s="208">
        <f>IF('Figure 7.3 - Quantifi MC paths'!W3272-VB*SwapPrincipal&lt;0,-1*('Figure 7.3 - Quantifi MC paths'!W3272-VB*SwapPrincipal)*LTPcharge*V$14*V$13,0)</f>
        <v>174741.81216913435</v>
      </c>
      <c r="W3265" s="208">
        <f>IF('Figure 7.3 - Quantifi MC paths'!X3272-VB*SwapPrincipal&lt;0,-1*('Figure 7.3 - Quantifi MC paths'!X3272-VB*SwapPrincipal)*LTPcharge*W$14*W$13,0)</f>
        <v>176038.04623053153</v>
      </c>
      <c r="X3265" s="208">
        <f>IF('Figure 7.3 - Quantifi MC paths'!Y3272-VB*SwapPrincipal&lt;0,-1*('Figure 7.3 - Quantifi MC paths'!Y3272-VB*SwapPrincipal)*LTPcharge*X$14*X$13,0)</f>
        <v>0</v>
      </c>
      <c r="Y3265" s="209">
        <f t="shared" si="54"/>
        <v>1140126.8178906618</v>
      </c>
    </row>
    <row r="3266" spans="2:25">
      <c r="B3266" s="207">
        <v>3250</v>
      </c>
      <c r="C3266" s="208">
        <f>IF('Figure 7.3 - Quantifi MC paths'!D3273-VB*SwapPrincipal&lt;0,-1*('Figure 7.3 - Quantifi MC paths'!D3273-VB*SwapPrincipal)*LTPcharge*C$14*C$13,0)</f>
        <v>1151.2348364633806</v>
      </c>
      <c r="D3266" s="208">
        <f>IF('Figure 7.3 - Quantifi MC paths'!E3273-VB*SwapPrincipal&lt;0,-1*('Figure 7.3 - Quantifi MC paths'!E3273-VB*SwapPrincipal)*LTPcharge*D$14*D$13,0)</f>
        <v>1254.1844982747007</v>
      </c>
      <c r="E3266" s="208">
        <f>IF('Figure 7.3 - Quantifi MC paths'!F3273-VB*SwapPrincipal&lt;0,-1*('Figure 7.3 - Quantifi MC paths'!F3273-VB*SwapPrincipal)*LTPcharge*E$14*E$13,0)</f>
        <v>1326.1909019521793</v>
      </c>
      <c r="F3266" s="208">
        <f>IF('Figure 7.3 - Quantifi MC paths'!G3273-VB*SwapPrincipal&lt;0,-1*('Figure 7.3 - Quantifi MC paths'!G3273-VB*SwapPrincipal)*LTPcharge*F$14*F$13,0)</f>
        <v>1215.0945214228825</v>
      </c>
      <c r="G3266" s="208">
        <f>IF('Figure 7.3 - Quantifi MC paths'!H3273-VB*SwapPrincipal&lt;0,-1*('Figure 7.3 - Quantifi MC paths'!H3273-VB*SwapPrincipal)*LTPcharge*G$14*G$13,0)</f>
        <v>6134.8179145986778</v>
      </c>
      <c r="H3266" s="208">
        <f>IF('Figure 7.3 - Quantifi MC paths'!I3273-VB*SwapPrincipal&lt;0,-1*('Figure 7.3 - Quantifi MC paths'!I3273-VB*SwapPrincipal)*LTPcharge*H$14*H$13,0)</f>
        <v>6318.3811609539343</v>
      </c>
      <c r="I3266" s="208">
        <f>IF('Figure 7.3 - Quantifi MC paths'!J3273-VB*SwapPrincipal&lt;0,-1*('Figure 7.3 - Quantifi MC paths'!J3273-VB*SwapPrincipal)*LTPcharge*I$14*I$13,0)</f>
        <v>6666.9734203617027</v>
      </c>
      <c r="J3266" s="208">
        <f>IF('Figure 7.3 - Quantifi MC paths'!K3273-VB*SwapPrincipal&lt;0,-1*('Figure 7.3 - Quantifi MC paths'!K3273-VB*SwapPrincipal)*LTPcharge*J$14*J$13,0)</f>
        <v>7585.282201079116</v>
      </c>
      <c r="K3266" s="208">
        <f>IF('Figure 7.3 - Quantifi MC paths'!L3273-VB*SwapPrincipal&lt;0,-1*('Figure 7.3 - Quantifi MC paths'!L3273-VB*SwapPrincipal)*LTPcharge*K$14*K$13,0)</f>
        <v>6107.7245174031432</v>
      </c>
      <c r="L3266" s="208">
        <f>IF('Figure 7.3 - Quantifi MC paths'!M3273-VB*SwapPrincipal&lt;0,-1*('Figure 7.3 - Quantifi MC paths'!M3273-VB*SwapPrincipal)*LTPcharge*L$14*L$13,0)</f>
        <v>6861.5885201715591</v>
      </c>
      <c r="M3266" s="208">
        <f>IF('Figure 7.3 - Quantifi MC paths'!N3273-VB*SwapPrincipal&lt;0,-1*('Figure 7.3 - Quantifi MC paths'!N3273-VB*SwapPrincipal)*LTPcharge*M$14*M$13,0)</f>
        <v>7082.7406690424295</v>
      </c>
      <c r="N3266" s="208">
        <f>IF('Figure 7.3 - Quantifi MC paths'!O3273-VB*SwapPrincipal&lt;0,-1*('Figure 7.3 - Quantifi MC paths'!O3273-VB*SwapPrincipal)*LTPcharge*N$14*N$13,0)</f>
        <v>7011.4174621977427</v>
      </c>
      <c r="O3266" s="208">
        <f>IF('Figure 7.3 - Quantifi MC paths'!P3273-VB*SwapPrincipal&lt;0,-1*('Figure 7.3 - Quantifi MC paths'!P3273-VB*SwapPrincipal)*LTPcharge*O$14*O$13,0)</f>
        <v>5684.4064451156337</v>
      </c>
      <c r="P3266" s="208">
        <f>IF('Figure 7.3 - Quantifi MC paths'!Q3273-VB*SwapPrincipal&lt;0,-1*('Figure 7.3 - Quantifi MC paths'!Q3273-VB*SwapPrincipal)*LTPcharge*P$14*P$13,0)</f>
        <v>6134.1935189161868</v>
      </c>
      <c r="Q3266" s="208">
        <f>IF('Figure 7.3 - Quantifi MC paths'!R3273-VB*SwapPrincipal&lt;0,-1*('Figure 7.3 - Quantifi MC paths'!R3273-VB*SwapPrincipal)*LTPcharge*Q$14*Q$13,0)</f>
        <v>7143.8732426416937</v>
      </c>
      <c r="R3266" s="208">
        <f>IF('Figure 7.3 - Quantifi MC paths'!S3273-VB*SwapPrincipal&lt;0,-1*('Figure 7.3 - Quantifi MC paths'!S3273-VB*SwapPrincipal)*LTPcharge*R$14*R$13,0)</f>
        <v>99931.719976268796</v>
      </c>
      <c r="S3266" s="208">
        <f>IF('Figure 7.3 - Quantifi MC paths'!T3273-VB*SwapPrincipal&lt;0,-1*('Figure 7.3 - Quantifi MC paths'!T3273-VB*SwapPrincipal)*LTPcharge*S$14*S$13,0)</f>
        <v>107941.10599330346</v>
      </c>
      <c r="T3266" s="208">
        <f>IF('Figure 7.3 - Quantifi MC paths'!U3273-VB*SwapPrincipal&lt;0,-1*('Figure 7.3 - Quantifi MC paths'!U3273-VB*SwapPrincipal)*LTPcharge*T$14*T$13,0)</f>
        <v>98937.635147047578</v>
      </c>
      <c r="U3266" s="208">
        <f>IF('Figure 7.3 - Quantifi MC paths'!V3273-VB*SwapPrincipal&lt;0,-1*('Figure 7.3 - Quantifi MC paths'!V3273-VB*SwapPrincipal)*LTPcharge*U$14*U$13,0)</f>
        <v>110381.83230504478</v>
      </c>
      <c r="V3266" s="208">
        <f>IF('Figure 7.3 - Quantifi MC paths'!W3273-VB*SwapPrincipal&lt;0,-1*('Figure 7.3 - Quantifi MC paths'!W3273-VB*SwapPrincipal)*LTPcharge*V$14*V$13,0)</f>
        <v>106942.38116422646</v>
      </c>
      <c r="W3266" s="208">
        <f>IF('Figure 7.3 - Quantifi MC paths'!X3273-VB*SwapPrincipal&lt;0,-1*('Figure 7.3 - Quantifi MC paths'!X3273-VB*SwapPrincipal)*LTPcharge*W$14*W$13,0)</f>
        <v>100157.31822331494</v>
      </c>
      <c r="X3266" s="208">
        <f>IF('Figure 7.3 - Quantifi MC paths'!Y3273-VB*SwapPrincipal&lt;0,-1*('Figure 7.3 - Quantifi MC paths'!Y3273-VB*SwapPrincipal)*LTPcharge*X$14*X$13,0)</f>
        <v>0</v>
      </c>
      <c r="Y3266" s="209">
        <f t="shared" si="54"/>
        <v>701970.09663980093</v>
      </c>
    </row>
    <row r="3267" spans="2:25">
      <c r="B3267" s="207">
        <v>3251</v>
      </c>
      <c r="C3267" s="208">
        <f>IF('Figure 7.3 - Quantifi MC paths'!D3274-VB*SwapPrincipal&lt;0,-1*('Figure 7.3 - Quantifi MC paths'!D3274-VB*SwapPrincipal)*LTPcharge*C$14*C$13,0)</f>
        <v>1151.2348364633806</v>
      </c>
      <c r="D3267" s="208">
        <f>IF('Figure 7.3 - Quantifi MC paths'!E3274-VB*SwapPrincipal&lt;0,-1*('Figure 7.3 - Quantifi MC paths'!E3274-VB*SwapPrincipal)*LTPcharge*D$14*D$13,0)</f>
        <v>1066.9254522478195</v>
      </c>
      <c r="E3267" s="208">
        <f>IF('Figure 7.3 - Quantifi MC paths'!F3274-VB*SwapPrincipal&lt;0,-1*('Figure 7.3 - Quantifi MC paths'!F3274-VB*SwapPrincipal)*LTPcharge*E$14*E$13,0)</f>
        <v>917.77457549667861</v>
      </c>
      <c r="F3267" s="208">
        <f>IF('Figure 7.3 - Quantifi MC paths'!G3274-VB*SwapPrincipal&lt;0,-1*('Figure 7.3 - Quantifi MC paths'!G3274-VB*SwapPrincipal)*LTPcharge*F$14*F$13,0)</f>
        <v>985.79173766041049</v>
      </c>
      <c r="G3267" s="208">
        <f>IF('Figure 7.3 - Quantifi MC paths'!H3274-VB*SwapPrincipal&lt;0,-1*('Figure 7.3 - Quantifi MC paths'!H3274-VB*SwapPrincipal)*LTPcharge*G$14*G$13,0)</f>
        <v>4786.5950936994268</v>
      </c>
      <c r="H3267" s="208">
        <f>IF('Figure 7.3 - Quantifi MC paths'!I3274-VB*SwapPrincipal&lt;0,-1*('Figure 7.3 - Quantifi MC paths'!I3274-VB*SwapPrincipal)*LTPcharge*H$14*H$13,0)</f>
        <v>5024.0873557490413</v>
      </c>
      <c r="I3267" s="208">
        <f>IF('Figure 7.3 - Quantifi MC paths'!J3274-VB*SwapPrincipal&lt;0,-1*('Figure 7.3 - Quantifi MC paths'!J3274-VB*SwapPrincipal)*LTPcharge*I$14*I$13,0)</f>
        <v>4975.6844411054635</v>
      </c>
      <c r="J3267" s="208">
        <f>IF('Figure 7.3 - Quantifi MC paths'!K3274-VB*SwapPrincipal&lt;0,-1*('Figure 7.3 - Quantifi MC paths'!K3274-VB*SwapPrincipal)*LTPcharge*J$14*J$13,0)</f>
        <v>5282.5415769603678</v>
      </c>
      <c r="K3267" s="208">
        <f>IF('Figure 7.3 - Quantifi MC paths'!L3274-VB*SwapPrincipal&lt;0,-1*('Figure 7.3 - Quantifi MC paths'!L3274-VB*SwapPrincipal)*LTPcharge*K$14*K$13,0)</f>
        <v>4782.8027358092277</v>
      </c>
      <c r="L3267" s="208">
        <f>IF('Figure 7.3 - Quantifi MC paths'!M3274-VB*SwapPrincipal&lt;0,-1*('Figure 7.3 - Quantifi MC paths'!M3274-VB*SwapPrincipal)*LTPcharge*L$14*L$13,0)</f>
        <v>4605.6007405455248</v>
      </c>
      <c r="M3267" s="208">
        <f>IF('Figure 7.3 - Quantifi MC paths'!N3274-VB*SwapPrincipal&lt;0,-1*('Figure 7.3 - Quantifi MC paths'!N3274-VB*SwapPrincipal)*LTPcharge*M$14*M$13,0)</f>
        <v>5870.7542244055239</v>
      </c>
      <c r="N3267" s="208">
        <f>IF('Figure 7.3 - Quantifi MC paths'!O3274-VB*SwapPrincipal&lt;0,-1*('Figure 7.3 - Quantifi MC paths'!O3274-VB*SwapPrincipal)*LTPcharge*N$14*N$13,0)</f>
        <v>5878.9568121960438</v>
      </c>
      <c r="O3267" s="208">
        <f>IF('Figure 7.3 - Quantifi MC paths'!P3274-VB*SwapPrincipal&lt;0,-1*('Figure 7.3 - Quantifi MC paths'!P3274-VB*SwapPrincipal)*LTPcharge*O$14*O$13,0)</f>
        <v>5682.2500880508569</v>
      </c>
      <c r="P3267" s="208">
        <f>IF('Figure 7.3 - Quantifi MC paths'!Q3274-VB*SwapPrincipal&lt;0,-1*('Figure 7.3 - Quantifi MC paths'!Q3274-VB*SwapPrincipal)*LTPcharge*P$14*P$13,0)</f>
        <v>4737.3785452900447</v>
      </c>
      <c r="Q3267" s="208">
        <f>IF('Figure 7.3 - Quantifi MC paths'!R3274-VB*SwapPrincipal&lt;0,-1*('Figure 7.3 - Quantifi MC paths'!R3274-VB*SwapPrincipal)*LTPcharge*Q$14*Q$13,0)</f>
        <v>4348.7457514634589</v>
      </c>
      <c r="R3267" s="208">
        <f>IF('Figure 7.3 - Quantifi MC paths'!S3274-VB*SwapPrincipal&lt;0,-1*('Figure 7.3 - Quantifi MC paths'!S3274-VB*SwapPrincipal)*LTPcharge*R$14*R$13,0)</f>
        <v>29091.425384539081</v>
      </c>
      <c r="S3267" s="208">
        <f>IF('Figure 7.3 - Quantifi MC paths'!T3274-VB*SwapPrincipal&lt;0,-1*('Figure 7.3 - Quantifi MC paths'!T3274-VB*SwapPrincipal)*LTPcharge*S$14*S$13,0)</f>
        <v>31768.892870069449</v>
      </c>
      <c r="T3267" s="208">
        <f>IF('Figure 7.3 - Quantifi MC paths'!U3274-VB*SwapPrincipal&lt;0,-1*('Figure 7.3 - Quantifi MC paths'!U3274-VB*SwapPrincipal)*LTPcharge*T$14*T$13,0)</f>
        <v>44937.941857840517</v>
      </c>
      <c r="U3267" s="208">
        <f>IF('Figure 7.3 - Quantifi MC paths'!V3274-VB*SwapPrincipal&lt;0,-1*('Figure 7.3 - Quantifi MC paths'!V3274-VB*SwapPrincipal)*LTPcharge*U$14*U$13,0)</f>
        <v>42200.115693913911</v>
      </c>
      <c r="V3267" s="208">
        <f>IF('Figure 7.3 - Quantifi MC paths'!W3274-VB*SwapPrincipal&lt;0,-1*('Figure 7.3 - Quantifi MC paths'!W3274-VB*SwapPrincipal)*LTPcharge*V$14*V$13,0)</f>
        <v>54354.484982204718</v>
      </c>
      <c r="W3267" s="208">
        <f>IF('Figure 7.3 - Quantifi MC paths'!X3274-VB*SwapPrincipal&lt;0,-1*('Figure 7.3 - Quantifi MC paths'!X3274-VB*SwapPrincipal)*LTPcharge*W$14*W$13,0)</f>
        <v>61002.557902275425</v>
      </c>
      <c r="X3267" s="208">
        <f>IF('Figure 7.3 - Quantifi MC paths'!Y3274-VB*SwapPrincipal&lt;0,-1*('Figure 7.3 - Quantifi MC paths'!Y3274-VB*SwapPrincipal)*LTPcharge*X$14*X$13,0)</f>
        <v>0</v>
      </c>
      <c r="Y3267" s="209">
        <f t="shared" si="54"/>
        <v>323452.54265798634</v>
      </c>
    </row>
    <row r="3268" spans="2:25">
      <c r="B3268" s="207">
        <v>3252</v>
      </c>
      <c r="C3268" s="208">
        <f>IF('Figure 7.3 - Quantifi MC paths'!D3275-VB*SwapPrincipal&lt;0,-1*('Figure 7.3 - Quantifi MC paths'!D3275-VB*SwapPrincipal)*LTPcharge*C$14*C$13,0)</f>
        <v>1151.2348364633806</v>
      </c>
      <c r="D3268" s="208">
        <f>IF('Figure 7.3 - Quantifi MC paths'!E3275-VB*SwapPrincipal&lt;0,-1*('Figure 7.3 - Quantifi MC paths'!E3275-VB*SwapPrincipal)*LTPcharge*D$14*D$13,0)</f>
        <v>1058.1764964710726</v>
      </c>
      <c r="E3268" s="208">
        <f>IF('Figure 7.3 - Quantifi MC paths'!F3275-VB*SwapPrincipal&lt;0,-1*('Figure 7.3 - Quantifi MC paths'!F3275-VB*SwapPrincipal)*LTPcharge*E$14*E$13,0)</f>
        <v>978.10550612956627</v>
      </c>
      <c r="F3268" s="208">
        <f>IF('Figure 7.3 - Quantifi MC paths'!G3275-VB*SwapPrincipal&lt;0,-1*('Figure 7.3 - Quantifi MC paths'!G3275-VB*SwapPrincipal)*LTPcharge*F$14*F$13,0)</f>
        <v>883.47497723893707</v>
      </c>
      <c r="G3268" s="208">
        <f>IF('Figure 7.3 - Quantifi MC paths'!H3275-VB*SwapPrincipal&lt;0,-1*('Figure 7.3 - Quantifi MC paths'!H3275-VB*SwapPrincipal)*LTPcharge*G$14*G$13,0)</f>
        <v>4233.3703149611356</v>
      </c>
      <c r="H3268" s="208">
        <f>IF('Figure 7.3 - Quantifi MC paths'!I3275-VB*SwapPrincipal&lt;0,-1*('Figure 7.3 - Quantifi MC paths'!I3275-VB*SwapPrincipal)*LTPcharge*H$14*H$13,0)</f>
        <v>5805.3656716441819</v>
      </c>
      <c r="I3268" s="208">
        <f>IF('Figure 7.3 - Quantifi MC paths'!J3275-VB*SwapPrincipal&lt;0,-1*('Figure 7.3 - Quantifi MC paths'!J3275-VB*SwapPrincipal)*LTPcharge*I$14*I$13,0)</f>
        <v>5872.7883820243114</v>
      </c>
      <c r="J3268" s="208">
        <f>IF('Figure 7.3 - Quantifi MC paths'!K3275-VB*SwapPrincipal&lt;0,-1*('Figure 7.3 - Quantifi MC paths'!K3275-VB*SwapPrincipal)*LTPcharge*J$14*J$13,0)</f>
        <v>5407.9122949958692</v>
      </c>
      <c r="K3268" s="208">
        <f>IF('Figure 7.3 - Quantifi MC paths'!L3275-VB*SwapPrincipal&lt;0,-1*('Figure 7.3 - Quantifi MC paths'!L3275-VB*SwapPrincipal)*LTPcharge*K$14*K$13,0)</f>
        <v>5231.9040577967889</v>
      </c>
      <c r="L3268" s="208">
        <f>IF('Figure 7.3 - Quantifi MC paths'!M3275-VB*SwapPrincipal&lt;0,-1*('Figure 7.3 - Quantifi MC paths'!M3275-VB*SwapPrincipal)*LTPcharge*L$14*L$13,0)</f>
        <v>5747.9629536588554</v>
      </c>
      <c r="M3268" s="208">
        <f>IF('Figure 7.3 - Quantifi MC paths'!N3275-VB*SwapPrincipal&lt;0,-1*('Figure 7.3 - Quantifi MC paths'!N3275-VB*SwapPrincipal)*LTPcharge*M$14*M$13,0)</f>
        <v>4833.1580400919247</v>
      </c>
      <c r="N3268" s="208">
        <f>IF('Figure 7.3 - Quantifi MC paths'!O3275-VB*SwapPrincipal&lt;0,-1*('Figure 7.3 - Quantifi MC paths'!O3275-VB*SwapPrincipal)*LTPcharge*N$14*N$13,0)</f>
        <v>4207.9169123467427</v>
      </c>
      <c r="O3268" s="208">
        <f>IF('Figure 7.3 - Quantifi MC paths'!P3275-VB*SwapPrincipal&lt;0,-1*('Figure 7.3 - Quantifi MC paths'!P3275-VB*SwapPrincipal)*LTPcharge*O$14*O$13,0)</f>
        <v>5619.8715644893618</v>
      </c>
      <c r="P3268" s="208">
        <f>IF('Figure 7.3 - Quantifi MC paths'!Q3275-VB*SwapPrincipal&lt;0,-1*('Figure 7.3 - Quantifi MC paths'!Q3275-VB*SwapPrincipal)*LTPcharge*P$14*P$13,0)</f>
        <v>5902.0894669461131</v>
      </c>
      <c r="Q3268" s="208">
        <f>IF('Figure 7.3 - Quantifi MC paths'!R3275-VB*SwapPrincipal&lt;0,-1*('Figure 7.3 - Quantifi MC paths'!R3275-VB*SwapPrincipal)*LTPcharge*Q$14*Q$13,0)</f>
        <v>6414.2552696936555</v>
      </c>
      <c r="R3268" s="208">
        <f>IF('Figure 7.3 - Quantifi MC paths'!S3275-VB*SwapPrincipal&lt;0,-1*('Figure 7.3 - Quantifi MC paths'!S3275-VB*SwapPrincipal)*LTPcharge*R$14*R$13,0)</f>
        <v>79163.006957680758</v>
      </c>
      <c r="S3268" s="208">
        <f>IF('Figure 7.3 - Quantifi MC paths'!T3275-VB*SwapPrincipal&lt;0,-1*('Figure 7.3 - Quantifi MC paths'!T3275-VB*SwapPrincipal)*LTPcharge*S$14*S$13,0)</f>
        <v>112903.69624947694</v>
      </c>
      <c r="T3268" s="208">
        <f>IF('Figure 7.3 - Quantifi MC paths'!U3275-VB*SwapPrincipal&lt;0,-1*('Figure 7.3 - Quantifi MC paths'!U3275-VB*SwapPrincipal)*LTPcharge*T$14*T$13,0)</f>
        <v>102374.15246930049</v>
      </c>
      <c r="U3268" s="208">
        <f>IF('Figure 7.3 - Quantifi MC paths'!V3275-VB*SwapPrincipal&lt;0,-1*('Figure 7.3 - Quantifi MC paths'!V3275-VB*SwapPrincipal)*LTPcharge*U$14*U$13,0)</f>
        <v>123456.98833374844</v>
      </c>
      <c r="V3268" s="208">
        <f>IF('Figure 7.3 - Quantifi MC paths'!W3275-VB*SwapPrincipal&lt;0,-1*('Figure 7.3 - Quantifi MC paths'!W3275-VB*SwapPrincipal)*LTPcharge*V$14*V$13,0)</f>
        <v>133495.92587931349</v>
      </c>
      <c r="W3268" s="208">
        <f>IF('Figure 7.3 - Quantifi MC paths'!X3275-VB*SwapPrincipal&lt;0,-1*('Figure 7.3 - Quantifi MC paths'!X3275-VB*SwapPrincipal)*LTPcharge*W$14*W$13,0)</f>
        <v>135272.46667166214</v>
      </c>
      <c r="X3268" s="208">
        <f>IF('Figure 7.3 - Quantifi MC paths'!Y3275-VB*SwapPrincipal&lt;0,-1*('Figure 7.3 - Quantifi MC paths'!Y3275-VB*SwapPrincipal)*LTPcharge*X$14*X$13,0)</f>
        <v>0</v>
      </c>
      <c r="Y3268" s="209">
        <f t="shared" si="54"/>
        <v>750013.8233061342</v>
      </c>
    </row>
    <row r="3269" spans="2:25">
      <c r="B3269" s="207">
        <v>3253</v>
      </c>
      <c r="C3269" s="208">
        <f>IF('Figure 7.3 - Quantifi MC paths'!D3276-VB*SwapPrincipal&lt;0,-1*('Figure 7.3 - Quantifi MC paths'!D3276-VB*SwapPrincipal)*LTPcharge*C$14*C$13,0)</f>
        <v>1151.2348364633806</v>
      </c>
      <c r="D3269" s="208">
        <f>IF('Figure 7.3 - Quantifi MC paths'!E3276-VB*SwapPrincipal&lt;0,-1*('Figure 7.3 - Quantifi MC paths'!E3276-VB*SwapPrincipal)*LTPcharge*D$14*D$13,0)</f>
        <v>1247.0255042506271</v>
      </c>
      <c r="E3269" s="208">
        <f>IF('Figure 7.3 - Quantifi MC paths'!F3276-VB*SwapPrincipal&lt;0,-1*('Figure 7.3 - Quantifi MC paths'!F3276-VB*SwapPrincipal)*LTPcharge*E$14*E$13,0)</f>
        <v>1346.8563730142748</v>
      </c>
      <c r="F3269" s="208">
        <f>IF('Figure 7.3 - Quantifi MC paths'!G3276-VB*SwapPrincipal&lt;0,-1*('Figure 7.3 - Quantifi MC paths'!G3276-VB*SwapPrincipal)*LTPcharge*F$14*F$13,0)</f>
        <v>1293.9529792563162</v>
      </c>
      <c r="G3269" s="208">
        <f>IF('Figure 7.3 - Quantifi MC paths'!H3276-VB*SwapPrincipal&lt;0,-1*('Figure 7.3 - Quantifi MC paths'!H3276-VB*SwapPrincipal)*LTPcharge*G$14*G$13,0)</f>
        <v>6104.7831885130636</v>
      </c>
      <c r="H3269" s="208">
        <f>IF('Figure 7.3 - Quantifi MC paths'!I3276-VB*SwapPrincipal&lt;0,-1*('Figure 7.3 - Quantifi MC paths'!I3276-VB*SwapPrincipal)*LTPcharge*H$14*H$13,0)</f>
        <v>5546.0922407229227</v>
      </c>
      <c r="I3269" s="208">
        <f>IF('Figure 7.3 - Quantifi MC paths'!J3276-VB*SwapPrincipal&lt;0,-1*('Figure 7.3 - Quantifi MC paths'!J3276-VB*SwapPrincipal)*LTPcharge*I$14*I$13,0)</f>
        <v>5396.7961056067179</v>
      </c>
      <c r="J3269" s="208">
        <f>IF('Figure 7.3 - Quantifi MC paths'!K3276-VB*SwapPrincipal&lt;0,-1*('Figure 7.3 - Quantifi MC paths'!K3276-VB*SwapPrincipal)*LTPcharge*J$14*J$13,0)</f>
        <v>4949.9564948599809</v>
      </c>
      <c r="K3269" s="208">
        <f>IF('Figure 7.3 - Quantifi MC paths'!L3276-VB*SwapPrincipal&lt;0,-1*('Figure 7.3 - Quantifi MC paths'!L3276-VB*SwapPrincipal)*LTPcharge*K$14*K$13,0)</f>
        <v>5592.224461616549</v>
      </c>
      <c r="L3269" s="208">
        <f>IF('Figure 7.3 - Quantifi MC paths'!M3276-VB*SwapPrincipal&lt;0,-1*('Figure 7.3 - Quantifi MC paths'!M3276-VB*SwapPrincipal)*LTPcharge*L$14*L$13,0)</f>
        <v>6486.2906110532595</v>
      </c>
      <c r="M3269" s="208">
        <f>IF('Figure 7.3 - Quantifi MC paths'!N3276-VB*SwapPrincipal&lt;0,-1*('Figure 7.3 - Quantifi MC paths'!N3276-VB*SwapPrincipal)*LTPcharge*M$14*M$13,0)</f>
        <v>6746.4102411654776</v>
      </c>
      <c r="N3269" s="208">
        <f>IF('Figure 7.3 - Quantifi MC paths'!O3276-VB*SwapPrincipal&lt;0,-1*('Figure 7.3 - Quantifi MC paths'!O3276-VB*SwapPrincipal)*LTPcharge*N$14*N$13,0)</f>
        <v>8304.7391846236478</v>
      </c>
      <c r="O3269" s="208">
        <f>IF('Figure 7.3 - Quantifi MC paths'!P3276-VB*SwapPrincipal&lt;0,-1*('Figure 7.3 - Quantifi MC paths'!P3276-VB*SwapPrincipal)*LTPcharge*O$14*O$13,0)</f>
        <v>8930.5676290123101</v>
      </c>
      <c r="P3269" s="208">
        <f>IF('Figure 7.3 - Quantifi MC paths'!Q3276-VB*SwapPrincipal&lt;0,-1*('Figure 7.3 - Quantifi MC paths'!Q3276-VB*SwapPrincipal)*LTPcharge*P$14*P$13,0)</f>
        <v>9159.4119277972823</v>
      </c>
      <c r="Q3269" s="208">
        <f>IF('Figure 7.3 - Quantifi MC paths'!R3276-VB*SwapPrincipal&lt;0,-1*('Figure 7.3 - Quantifi MC paths'!R3276-VB*SwapPrincipal)*LTPcharge*Q$14*Q$13,0)</f>
        <v>9398.6149694268624</v>
      </c>
      <c r="R3269" s="208">
        <f>IF('Figure 7.3 - Quantifi MC paths'!S3276-VB*SwapPrincipal&lt;0,-1*('Figure 7.3 - Quantifi MC paths'!S3276-VB*SwapPrincipal)*LTPcharge*R$14*R$13,0)</f>
        <v>99267.52517766165</v>
      </c>
      <c r="S3269" s="208">
        <f>IF('Figure 7.3 - Quantifi MC paths'!T3276-VB*SwapPrincipal&lt;0,-1*('Figure 7.3 - Quantifi MC paths'!T3276-VB*SwapPrincipal)*LTPcharge*S$14*S$13,0)</f>
        <v>113412.4625072232</v>
      </c>
      <c r="T3269" s="208">
        <f>IF('Figure 7.3 - Quantifi MC paths'!U3276-VB*SwapPrincipal&lt;0,-1*('Figure 7.3 - Quantifi MC paths'!U3276-VB*SwapPrincipal)*LTPcharge*T$14*T$13,0)</f>
        <v>106556.73803707119</v>
      </c>
      <c r="U3269" s="208">
        <f>IF('Figure 7.3 - Quantifi MC paths'!V3276-VB*SwapPrincipal&lt;0,-1*('Figure 7.3 - Quantifi MC paths'!V3276-VB*SwapPrincipal)*LTPcharge*U$14*U$13,0)</f>
        <v>124034.36044914734</v>
      </c>
      <c r="V3269" s="208">
        <f>IF('Figure 7.3 - Quantifi MC paths'!W3276-VB*SwapPrincipal&lt;0,-1*('Figure 7.3 - Quantifi MC paths'!W3276-VB*SwapPrincipal)*LTPcharge*V$14*V$13,0)</f>
        <v>137619.42499906191</v>
      </c>
      <c r="W3269" s="208">
        <f>IF('Figure 7.3 - Quantifi MC paths'!X3276-VB*SwapPrincipal&lt;0,-1*('Figure 7.3 - Quantifi MC paths'!X3276-VB*SwapPrincipal)*LTPcharge*W$14*W$13,0)</f>
        <v>135328.20479438725</v>
      </c>
      <c r="X3269" s="208">
        <f>IF('Figure 7.3 - Quantifi MC paths'!Y3276-VB*SwapPrincipal&lt;0,-1*('Figure 7.3 - Quantifi MC paths'!Y3276-VB*SwapPrincipal)*LTPcharge*X$14*X$13,0)</f>
        <v>0</v>
      </c>
      <c r="Y3269" s="209">
        <f t="shared" si="54"/>
        <v>797873.67271193524</v>
      </c>
    </row>
    <row r="3270" spans="2:25">
      <c r="B3270" s="207">
        <v>3254</v>
      </c>
      <c r="C3270" s="208">
        <f>IF('Figure 7.3 - Quantifi MC paths'!D3277-VB*SwapPrincipal&lt;0,-1*('Figure 7.3 - Quantifi MC paths'!D3277-VB*SwapPrincipal)*LTPcharge*C$14*C$13,0)</f>
        <v>1151.2348364633806</v>
      </c>
      <c r="D3270" s="208">
        <f>IF('Figure 7.3 - Quantifi MC paths'!E3277-VB*SwapPrincipal&lt;0,-1*('Figure 7.3 - Quantifi MC paths'!E3277-VB*SwapPrincipal)*LTPcharge*D$14*D$13,0)</f>
        <v>1098.5111210784016</v>
      </c>
      <c r="E3270" s="208">
        <f>IF('Figure 7.3 - Quantifi MC paths'!F3277-VB*SwapPrincipal&lt;0,-1*('Figure 7.3 - Quantifi MC paths'!F3277-VB*SwapPrincipal)*LTPcharge*E$14*E$13,0)</f>
        <v>956.10778558356924</v>
      </c>
      <c r="F3270" s="208">
        <f>IF('Figure 7.3 - Quantifi MC paths'!G3277-VB*SwapPrincipal&lt;0,-1*('Figure 7.3 - Quantifi MC paths'!G3277-VB*SwapPrincipal)*LTPcharge*F$14*F$13,0)</f>
        <v>816.84043645657266</v>
      </c>
      <c r="G3270" s="208">
        <f>IF('Figure 7.3 - Quantifi MC paths'!H3277-VB*SwapPrincipal&lt;0,-1*('Figure 7.3 - Quantifi MC paths'!H3277-VB*SwapPrincipal)*LTPcharge*G$14*G$13,0)</f>
        <v>3392.1785985936808</v>
      </c>
      <c r="H3270" s="208">
        <f>IF('Figure 7.3 - Quantifi MC paths'!I3277-VB*SwapPrincipal&lt;0,-1*('Figure 7.3 - Quantifi MC paths'!I3277-VB*SwapPrincipal)*LTPcharge*H$14*H$13,0)</f>
        <v>2466.221670955279</v>
      </c>
      <c r="I3270" s="208">
        <f>IF('Figure 7.3 - Quantifi MC paths'!J3277-VB*SwapPrincipal&lt;0,-1*('Figure 7.3 - Quantifi MC paths'!J3277-VB*SwapPrincipal)*LTPcharge*I$14*I$13,0)</f>
        <v>3023.6972911180164</v>
      </c>
      <c r="J3270" s="208">
        <f>IF('Figure 7.3 - Quantifi MC paths'!K3277-VB*SwapPrincipal&lt;0,-1*('Figure 7.3 - Quantifi MC paths'!K3277-VB*SwapPrincipal)*LTPcharge*J$14*J$13,0)</f>
        <v>4221.5995141886615</v>
      </c>
      <c r="K3270" s="208">
        <f>IF('Figure 7.3 - Quantifi MC paths'!L3277-VB*SwapPrincipal&lt;0,-1*('Figure 7.3 - Quantifi MC paths'!L3277-VB*SwapPrincipal)*LTPcharge*K$14*K$13,0)</f>
        <v>3285.768550228966</v>
      </c>
      <c r="L3270" s="208">
        <f>IF('Figure 7.3 - Quantifi MC paths'!M3277-VB*SwapPrincipal&lt;0,-1*('Figure 7.3 - Quantifi MC paths'!M3277-VB*SwapPrincipal)*LTPcharge*L$14*L$13,0)</f>
        <v>2932.0815870147176</v>
      </c>
      <c r="M3270" s="208">
        <f>IF('Figure 7.3 - Quantifi MC paths'!N3277-VB*SwapPrincipal&lt;0,-1*('Figure 7.3 - Quantifi MC paths'!N3277-VB*SwapPrincipal)*LTPcharge*M$14*M$13,0)</f>
        <v>3870.2436503615509</v>
      </c>
      <c r="N3270" s="208">
        <f>IF('Figure 7.3 - Quantifi MC paths'!O3277-VB*SwapPrincipal&lt;0,-1*('Figure 7.3 - Quantifi MC paths'!O3277-VB*SwapPrincipal)*LTPcharge*N$14*N$13,0)</f>
        <v>3949.1044113552471</v>
      </c>
      <c r="O3270" s="208">
        <f>IF('Figure 7.3 - Quantifi MC paths'!P3277-VB*SwapPrincipal&lt;0,-1*('Figure 7.3 - Quantifi MC paths'!P3277-VB*SwapPrincipal)*LTPcharge*O$14*O$13,0)</f>
        <v>4629.3542578599072</v>
      </c>
      <c r="P3270" s="208">
        <f>IF('Figure 7.3 - Quantifi MC paths'!Q3277-VB*SwapPrincipal&lt;0,-1*('Figure 7.3 - Quantifi MC paths'!Q3277-VB*SwapPrincipal)*LTPcharge*P$14*P$13,0)</f>
        <v>5307.9139273595629</v>
      </c>
      <c r="Q3270" s="208">
        <f>IF('Figure 7.3 - Quantifi MC paths'!R3277-VB*SwapPrincipal&lt;0,-1*('Figure 7.3 - Quantifi MC paths'!R3277-VB*SwapPrincipal)*LTPcharge*Q$14*Q$13,0)</f>
        <v>6194.055897400066</v>
      </c>
      <c r="R3270" s="208">
        <f>IF('Figure 7.3 - Quantifi MC paths'!S3277-VB*SwapPrincipal&lt;0,-1*('Figure 7.3 - Quantifi MC paths'!S3277-VB*SwapPrincipal)*LTPcharge*R$14*R$13,0)</f>
        <v>77587.244458121553</v>
      </c>
      <c r="S3270" s="208">
        <f>IF('Figure 7.3 - Quantifi MC paths'!T3277-VB*SwapPrincipal&lt;0,-1*('Figure 7.3 - Quantifi MC paths'!T3277-VB*SwapPrincipal)*LTPcharge*S$14*S$13,0)</f>
        <v>113191.96358195625</v>
      </c>
      <c r="T3270" s="208">
        <f>IF('Figure 7.3 - Quantifi MC paths'!U3277-VB*SwapPrincipal&lt;0,-1*('Figure 7.3 - Quantifi MC paths'!U3277-VB*SwapPrincipal)*LTPcharge*T$14*T$13,0)</f>
        <v>101219.22945948836</v>
      </c>
      <c r="U3270" s="208">
        <f>IF('Figure 7.3 - Quantifi MC paths'!V3277-VB*SwapPrincipal&lt;0,-1*('Figure 7.3 - Quantifi MC paths'!V3277-VB*SwapPrincipal)*LTPcharge*U$14*U$13,0)</f>
        <v>111163.54395565062</v>
      </c>
      <c r="V3270" s="208">
        <f>IF('Figure 7.3 - Quantifi MC paths'!W3277-VB*SwapPrincipal&lt;0,-1*('Figure 7.3 - Quantifi MC paths'!W3277-VB*SwapPrincipal)*LTPcharge*V$14*V$13,0)</f>
        <v>130551.63595293507</v>
      </c>
      <c r="W3270" s="208">
        <f>IF('Figure 7.3 - Quantifi MC paths'!X3277-VB*SwapPrincipal&lt;0,-1*('Figure 7.3 - Quantifi MC paths'!X3277-VB*SwapPrincipal)*LTPcharge*W$14*W$13,0)</f>
        <v>140106.0247242233</v>
      </c>
      <c r="X3270" s="208">
        <f>IF('Figure 7.3 - Quantifi MC paths'!Y3277-VB*SwapPrincipal&lt;0,-1*('Figure 7.3 - Quantifi MC paths'!Y3277-VB*SwapPrincipal)*LTPcharge*X$14*X$13,0)</f>
        <v>0</v>
      </c>
      <c r="Y3270" s="209">
        <f t="shared" si="54"/>
        <v>721114.5556683928</v>
      </c>
    </row>
    <row r="3271" spans="2:25">
      <c r="B3271" s="207">
        <v>3255</v>
      </c>
      <c r="C3271" s="208">
        <f>IF('Figure 7.3 - Quantifi MC paths'!D3278-VB*SwapPrincipal&lt;0,-1*('Figure 7.3 - Quantifi MC paths'!D3278-VB*SwapPrincipal)*LTPcharge*C$14*C$13,0)</f>
        <v>1151.2348364633806</v>
      </c>
      <c r="D3271" s="208">
        <f>IF('Figure 7.3 - Quantifi MC paths'!E3278-VB*SwapPrincipal&lt;0,-1*('Figure 7.3 - Quantifi MC paths'!E3278-VB*SwapPrincipal)*LTPcharge*D$14*D$13,0)</f>
        <v>994.05315002526766</v>
      </c>
      <c r="E3271" s="208">
        <f>IF('Figure 7.3 - Quantifi MC paths'!F3278-VB*SwapPrincipal&lt;0,-1*('Figure 7.3 - Quantifi MC paths'!F3278-VB*SwapPrincipal)*LTPcharge*E$14*E$13,0)</f>
        <v>803.29821974225399</v>
      </c>
      <c r="F3271" s="208">
        <f>IF('Figure 7.3 - Quantifi MC paths'!G3278-VB*SwapPrincipal&lt;0,-1*('Figure 7.3 - Quantifi MC paths'!G3278-VB*SwapPrincipal)*LTPcharge*F$14*F$13,0)</f>
        <v>793.6206077992814</v>
      </c>
      <c r="G3271" s="208">
        <f>IF('Figure 7.3 - Quantifi MC paths'!H3278-VB*SwapPrincipal&lt;0,-1*('Figure 7.3 - Quantifi MC paths'!H3278-VB*SwapPrincipal)*LTPcharge*G$14*G$13,0)</f>
        <v>3228.4433652033044</v>
      </c>
      <c r="H3271" s="208">
        <f>IF('Figure 7.3 - Quantifi MC paths'!I3278-VB*SwapPrincipal&lt;0,-1*('Figure 7.3 - Quantifi MC paths'!I3278-VB*SwapPrincipal)*LTPcharge*H$14*H$13,0)</f>
        <v>4028.0258825178948</v>
      </c>
      <c r="I3271" s="208">
        <f>IF('Figure 7.3 - Quantifi MC paths'!J3278-VB*SwapPrincipal&lt;0,-1*('Figure 7.3 - Quantifi MC paths'!J3278-VB*SwapPrincipal)*LTPcharge*I$14*I$13,0)</f>
        <v>3240.5948383081886</v>
      </c>
      <c r="J3271" s="208">
        <f>IF('Figure 7.3 - Quantifi MC paths'!K3278-VB*SwapPrincipal&lt;0,-1*('Figure 7.3 - Quantifi MC paths'!K3278-VB*SwapPrincipal)*LTPcharge*J$14*J$13,0)</f>
        <v>4195.8262743319428</v>
      </c>
      <c r="K3271" s="208">
        <f>IF('Figure 7.3 - Quantifi MC paths'!L3278-VB*SwapPrincipal&lt;0,-1*('Figure 7.3 - Quantifi MC paths'!L3278-VB*SwapPrincipal)*LTPcharge*K$14*K$13,0)</f>
        <v>3505.7017784678264</v>
      </c>
      <c r="L3271" s="208">
        <f>IF('Figure 7.3 - Quantifi MC paths'!M3278-VB*SwapPrincipal&lt;0,-1*('Figure 7.3 - Quantifi MC paths'!M3278-VB*SwapPrincipal)*LTPcharge*L$14*L$13,0)</f>
        <v>3060.3951507935731</v>
      </c>
      <c r="M3271" s="208">
        <f>IF('Figure 7.3 - Quantifi MC paths'!N3278-VB*SwapPrincipal&lt;0,-1*('Figure 7.3 - Quantifi MC paths'!N3278-VB*SwapPrincipal)*LTPcharge*M$14*M$13,0)</f>
        <v>3571.3571222014466</v>
      </c>
      <c r="N3271" s="208">
        <f>IF('Figure 7.3 - Quantifi MC paths'!O3278-VB*SwapPrincipal&lt;0,-1*('Figure 7.3 - Quantifi MC paths'!O3278-VB*SwapPrincipal)*LTPcharge*N$14*N$13,0)</f>
        <v>3981.2850142642837</v>
      </c>
      <c r="O3271" s="208">
        <f>IF('Figure 7.3 - Quantifi MC paths'!P3278-VB*SwapPrincipal&lt;0,-1*('Figure 7.3 - Quantifi MC paths'!P3278-VB*SwapPrincipal)*LTPcharge*O$14*O$13,0)</f>
        <v>3498.9868409152573</v>
      </c>
      <c r="P3271" s="208">
        <f>IF('Figure 7.3 - Quantifi MC paths'!Q3278-VB*SwapPrincipal&lt;0,-1*('Figure 7.3 - Quantifi MC paths'!Q3278-VB*SwapPrincipal)*LTPcharge*P$14*P$13,0)</f>
        <v>3661.4273038498854</v>
      </c>
      <c r="Q3271" s="208">
        <f>IF('Figure 7.3 - Quantifi MC paths'!R3278-VB*SwapPrincipal&lt;0,-1*('Figure 7.3 - Quantifi MC paths'!R3278-VB*SwapPrincipal)*LTPcharge*Q$14*Q$13,0)</f>
        <v>3613.3114901039776</v>
      </c>
      <c r="R3271" s="208">
        <f>IF('Figure 7.3 - Quantifi MC paths'!S3278-VB*SwapPrincipal&lt;0,-1*('Figure 7.3 - Quantifi MC paths'!S3278-VB*SwapPrincipal)*LTPcharge*R$14*R$13,0)</f>
        <v>57025.8178738692</v>
      </c>
      <c r="S3271" s="208">
        <f>IF('Figure 7.3 - Quantifi MC paths'!T3278-VB*SwapPrincipal&lt;0,-1*('Figure 7.3 - Quantifi MC paths'!T3278-VB*SwapPrincipal)*LTPcharge*S$14*S$13,0)</f>
        <v>37385.087199161375</v>
      </c>
      <c r="T3271" s="208">
        <f>IF('Figure 7.3 - Quantifi MC paths'!U3278-VB*SwapPrincipal&lt;0,-1*('Figure 7.3 - Quantifi MC paths'!U3278-VB*SwapPrincipal)*LTPcharge*T$14*T$13,0)</f>
        <v>45493.623418211202</v>
      </c>
      <c r="U3271" s="208">
        <f>IF('Figure 7.3 - Quantifi MC paths'!V3278-VB*SwapPrincipal&lt;0,-1*('Figure 7.3 - Quantifi MC paths'!V3278-VB*SwapPrincipal)*LTPcharge*U$14*U$13,0)</f>
        <v>45605.340493521027</v>
      </c>
      <c r="V3271" s="208">
        <f>IF('Figure 7.3 - Quantifi MC paths'!W3278-VB*SwapPrincipal&lt;0,-1*('Figure 7.3 - Quantifi MC paths'!W3278-VB*SwapPrincipal)*LTPcharge*V$14*V$13,0)</f>
        <v>58888.23249995197</v>
      </c>
      <c r="W3271" s="208">
        <f>IF('Figure 7.3 - Quantifi MC paths'!X3278-VB*SwapPrincipal&lt;0,-1*('Figure 7.3 - Quantifi MC paths'!X3278-VB*SwapPrincipal)*LTPcharge*W$14*W$13,0)</f>
        <v>76522.068430974963</v>
      </c>
      <c r="X3271" s="208">
        <f>IF('Figure 7.3 - Quantifi MC paths'!Y3278-VB*SwapPrincipal&lt;0,-1*('Figure 7.3 - Quantifi MC paths'!Y3278-VB*SwapPrincipal)*LTPcharge*X$14*X$13,0)</f>
        <v>0</v>
      </c>
      <c r="Y3271" s="209">
        <f t="shared" si="54"/>
        <v>364247.73179067753</v>
      </c>
    </row>
    <row r="3272" spans="2:25">
      <c r="B3272" s="207">
        <v>3256</v>
      </c>
      <c r="C3272" s="208">
        <f>IF('Figure 7.3 - Quantifi MC paths'!D3279-VB*SwapPrincipal&lt;0,-1*('Figure 7.3 - Quantifi MC paths'!D3279-VB*SwapPrincipal)*LTPcharge*C$14*C$13,0)</f>
        <v>1151.2348364633806</v>
      </c>
      <c r="D3272" s="208">
        <f>IF('Figure 7.3 - Quantifi MC paths'!E3279-VB*SwapPrincipal&lt;0,-1*('Figure 7.3 - Quantifi MC paths'!E3279-VB*SwapPrincipal)*LTPcharge*D$14*D$13,0)</f>
        <v>1305.2175555044075</v>
      </c>
      <c r="E3272" s="208">
        <f>IF('Figure 7.3 - Quantifi MC paths'!F3279-VB*SwapPrincipal&lt;0,-1*('Figure 7.3 - Quantifi MC paths'!F3279-VB*SwapPrincipal)*LTPcharge*E$14*E$13,0)</f>
        <v>1169.7543394331528</v>
      </c>
      <c r="F3272" s="208">
        <f>IF('Figure 7.3 - Quantifi MC paths'!G3279-VB*SwapPrincipal&lt;0,-1*('Figure 7.3 - Quantifi MC paths'!G3279-VB*SwapPrincipal)*LTPcharge*F$14*F$13,0)</f>
        <v>1051.0988665979812</v>
      </c>
      <c r="G3272" s="208">
        <f>IF('Figure 7.3 - Quantifi MC paths'!H3279-VB*SwapPrincipal&lt;0,-1*('Figure 7.3 - Quantifi MC paths'!H3279-VB*SwapPrincipal)*LTPcharge*G$14*G$13,0)</f>
        <v>4858.5681503209744</v>
      </c>
      <c r="H3272" s="208">
        <f>IF('Figure 7.3 - Quantifi MC paths'!I3279-VB*SwapPrincipal&lt;0,-1*('Figure 7.3 - Quantifi MC paths'!I3279-VB*SwapPrincipal)*LTPcharge*H$14*H$13,0)</f>
        <v>4455.9729034314105</v>
      </c>
      <c r="I3272" s="208">
        <f>IF('Figure 7.3 - Quantifi MC paths'!J3279-VB*SwapPrincipal&lt;0,-1*('Figure 7.3 - Quantifi MC paths'!J3279-VB*SwapPrincipal)*LTPcharge*I$14*I$13,0)</f>
        <v>5495.4351530429813</v>
      </c>
      <c r="J3272" s="208">
        <f>IF('Figure 7.3 - Quantifi MC paths'!K3279-VB*SwapPrincipal&lt;0,-1*('Figure 7.3 - Quantifi MC paths'!K3279-VB*SwapPrincipal)*LTPcharge*J$14*J$13,0)</f>
        <v>4872.5334649399429</v>
      </c>
      <c r="K3272" s="208">
        <f>IF('Figure 7.3 - Quantifi MC paths'!L3279-VB*SwapPrincipal&lt;0,-1*('Figure 7.3 - Quantifi MC paths'!L3279-VB*SwapPrincipal)*LTPcharge*K$14*K$13,0)</f>
        <v>5174.8088907801621</v>
      </c>
      <c r="L3272" s="208">
        <f>IF('Figure 7.3 - Quantifi MC paths'!M3279-VB*SwapPrincipal&lt;0,-1*('Figure 7.3 - Quantifi MC paths'!M3279-VB*SwapPrincipal)*LTPcharge*L$14*L$13,0)</f>
        <v>5723.0699012558171</v>
      </c>
      <c r="M3272" s="208">
        <f>IF('Figure 7.3 - Quantifi MC paths'!N3279-VB*SwapPrincipal&lt;0,-1*('Figure 7.3 - Quantifi MC paths'!N3279-VB*SwapPrincipal)*LTPcharge*M$14*M$13,0)</f>
        <v>5459.9364402542788</v>
      </c>
      <c r="N3272" s="208">
        <f>IF('Figure 7.3 - Quantifi MC paths'!O3279-VB*SwapPrincipal&lt;0,-1*('Figure 7.3 - Quantifi MC paths'!O3279-VB*SwapPrincipal)*LTPcharge*N$14*N$13,0)</f>
        <v>6341.3207146347122</v>
      </c>
      <c r="O3272" s="208">
        <f>IF('Figure 7.3 - Quantifi MC paths'!P3279-VB*SwapPrincipal&lt;0,-1*('Figure 7.3 - Quantifi MC paths'!P3279-VB*SwapPrincipal)*LTPcharge*O$14*O$13,0)</f>
        <v>6109.5355589037699</v>
      </c>
      <c r="P3272" s="208">
        <f>IF('Figure 7.3 - Quantifi MC paths'!Q3279-VB*SwapPrincipal&lt;0,-1*('Figure 7.3 - Quantifi MC paths'!Q3279-VB*SwapPrincipal)*LTPcharge*P$14*P$13,0)</f>
        <v>6376.7614876967591</v>
      </c>
      <c r="Q3272" s="208">
        <f>IF('Figure 7.3 - Quantifi MC paths'!R3279-VB*SwapPrincipal&lt;0,-1*('Figure 7.3 - Quantifi MC paths'!R3279-VB*SwapPrincipal)*LTPcharge*Q$14*Q$13,0)</f>
        <v>6980.0102154208953</v>
      </c>
      <c r="R3272" s="208">
        <f>IF('Figure 7.3 - Quantifi MC paths'!S3279-VB*SwapPrincipal&lt;0,-1*('Figure 7.3 - Quantifi MC paths'!S3279-VB*SwapPrincipal)*LTPcharge*R$14*R$13,0)</f>
        <v>71419.571921826151</v>
      </c>
      <c r="S3272" s="208">
        <f>IF('Figure 7.3 - Quantifi MC paths'!T3279-VB*SwapPrincipal&lt;0,-1*('Figure 7.3 - Quantifi MC paths'!T3279-VB*SwapPrincipal)*LTPcharge*S$14*S$13,0)</f>
        <v>111314.14958476194</v>
      </c>
      <c r="T3272" s="208">
        <f>IF('Figure 7.3 - Quantifi MC paths'!U3279-VB*SwapPrincipal&lt;0,-1*('Figure 7.3 - Quantifi MC paths'!U3279-VB*SwapPrincipal)*LTPcharge*T$14*T$13,0)</f>
        <v>111745.22566899583</v>
      </c>
      <c r="U3272" s="208">
        <f>IF('Figure 7.3 - Quantifi MC paths'!V3279-VB*SwapPrincipal&lt;0,-1*('Figure 7.3 - Quantifi MC paths'!V3279-VB*SwapPrincipal)*LTPcharge*U$14*U$13,0)</f>
        <v>104505.90988277321</v>
      </c>
      <c r="V3272" s="208">
        <f>IF('Figure 7.3 - Quantifi MC paths'!W3279-VB*SwapPrincipal&lt;0,-1*('Figure 7.3 - Quantifi MC paths'!W3279-VB*SwapPrincipal)*LTPcharge*V$14*V$13,0)</f>
        <v>116190.26037797202</v>
      </c>
      <c r="W3272" s="208">
        <f>IF('Figure 7.3 - Quantifi MC paths'!X3279-VB*SwapPrincipal&lt;0,-1*('Figure 7.3 - Quantifi MC paths'!X3279-VB*SwapPrincipal)*LTPcharge*W$14*W$13,0)</f>
        <v>120752.11148119792</v>
      </c>
      <c r="X3272" s="208">
        <f>IF('Figure 7.3 - Quantifi MC paths'!Y3279-VB*SwapPrincipal&lt;0,-1*('Figure 7.3 - Quantifi MC paths'!Y3279-VB*SwapPrincipal)*LTPcharge*X$14*X$13,0)</f>
        <v>0</v>
      </c>
      <c r="Y3272" s="209">
        <f t="shared" si="54"/>
        <v>702452.48739620764</v>
      </c>
    </row>
    <row r="3273" spans="2:25">
      <c r="B3273" s="207">
        <v>3257</v>
      </c>
      <c r="C3273" s="208">
        <f>IF('Figure 7.3 - Quantifi MC paths'!D3280-VB*SwapPrincipal&lt;0,-1*('Figure 7.3 - Quantifi MC paths'!D3280-VB*SwapPrincipal)*LTPcharge*C$14*C$13,0)</f>
        <v>1151.2348364633806</v>
      </c>
      <c r="D3273" s="208">
        <f>IF('Figure 7.3 - Quantifi MC paths'!E3280-VB*SwapPrincipal&lt;0,-1*('Figure 7.3 - Quantifi MC paths'!E3280-VB*SwapPrincipal)*LTPcharge*D$14*D$13,0)</f>
        <v>1065.569361475608</v>
      </c>
      <c r="E3273" s="208">
        <f>IF('Figure 7.3 - Quantifi MC paths'!F3280-VB*SwapPrincipal&lt;0,-1*('Figure 7.3 - Quantifi MC paths'!F3280-VB*SwapPrincipal)*LTPcharge*E$14*E$13,0)</f>
        <v>1073.9494398571169</v>
      </c>
      <c r="F3273" s="208">
        <f>IF('Figure 7.3 - Quantifi MC paths'!G3280-VB*SwapPrincipal&lt;0,-1*('Figure 7.3 - Quantifi MC paths'!G3280-VB*SwapPrincipal)*LTPcharge*F$14*F$13,0)</f>
        <v>987.86635684694397</v>
      </c>
      <c r="G3273" s="208">
        <f>IF('Figure 7.3 - Quantifi MC paths'!H3280-VB*SwapPrincipal&lt;0,-1*('Figure 7.3 - Quantifi MC paths'!H3280-VB*SwapPrincipal)*LTPcharge*G$14*G$13,0)</f>
        <v>4813.9956350968405</v>
      </c>
      <c r="H3273" s="208">
        <f>IF('Figure 7.3 - Quantifi MC paths'!I3280-VB*SwapPrincipal&lt;0,-1*('Figure 7.3 - Quantifi MC paths'!I3280-VB*SwapPrincipal)*LTPcharge*H$14*H$13,0)</f>
        <v>4364.2423204450688</v>
      </c>
      <c r="I3273" s="208">
        <f>IF('Figure 7.3 - Quantifi MC paths'!J3280-VB*SwapPrincipal&lt;0,-1*('Figure 7.3 - Quantifi MC paths'!J3280-VB*SwapPrincipal)*LTPcharge*I$14*I$13,0)</f>
        <v>4874.1184390169255</v>
      </c>
      <c r="J3273" s="208">
        <f>IF('Figure 7.3 - Quantifi MC paths'!K3280-VB*SwapPrincipal&lt;0,-1*('Figure 7.3 - Quantifi MC paths'!K3280-VB*SwapPrincipal)*LTPcharge*J$14*J$13,0)</f>
        <v>4738.9138358176115</v>
      </c>
      <c r="K3273" s="208">
        <f>IF('Figure 7.3 - Quantifi MC paths'!L3280-VB*SwapPrincipal&lt;0,-1*('Figure 7.3 - Quantifi MC paths'!L3280-VB*SwapPrincipal)*LTPcharge*K$14*K$13,0)</f>
        <v>6402.289225059676</v>
      </c>
      <c r="L3273" s="208">
        <f>IF('Figure 7.3 - Quantifi MC paths'!M3280-VB*SwapPrincipal&lt;0,-1*('Figure 7.3 - Quantifi MC paths'!M3280-VB*SwapPrincipal)*LTPcharge*L$14*L$13,0)</f>
        <v>7074.2365207441271</v>
      </c>
      <c r="M3273" s="208">
        <f>IF('Figure 7.3 - Quantifi MC paths'!N3280-VB*SwapPrincipal&lt;0,-1*('Figure 7.3 - Quantifi MC paths'!N3280-VB*SwapPrincipal)*LTPcharge*M$14*M$13,0)</f>
        <v>7772.0843887930823</v>
      </c>
      <c r="N3273" s="208">
        <f>IF('Figure 7.3 - Quantifi MC paths'!O3280-VB*SwapPrincipal&lt;0,-1*('Figure 7.3 - Quantifi MC paths'!O3280-VB*SwapPrincipal)*LTPcharge*N$14*N$13,0)</f>
        <v>9099.077926020278</v>
      </c>
      <c r="O3273" s="208">
        <f>IF('Figure 7.3 - Quantifi MC paths'!P3280-VB*SwapPrincipal&lt;0,-1*('Figure 7.3 - Quantifi MC paths'!P3280-VB*SwapPrincipal)*LTPcharge*O$14*O$13,0)</f>
        <v>9017.9320585819423</v>
      </c>
      <c r="P3273" s="208">
        <f>IF('Figure 7.3 - Quantifi MC paths'!Q3280-VB*SwapPrincipal&lt;0,-1*('Figure 7.3 - Quantifi MC paths'!Q3280-VB*SwapPrincipal)*LTPcharge*P$14*P$13,0)</f>
        <v>8067.1940071007239</v>
      </c>
      <c r="Q3273" s="208">
        <f>IF('Figure 7.3 - Quantifi MC paths'!R3280-VB*SwapPrincipal&lt;0,-1*('Figure 7.3 - Quantifi MC paths'!R3280-VB*SwapPrincipal)*LTPcharge*Q$14*Q$13,0)</f>
        <v>9017.8473513911922</v>
      </c>
      <c r="R3273" s="208">
        <f>IF('Figure 7.3 - Quantifi MC paths'!S3280-VB*SwapPrincipal&lt;0,-1*('Figure 7.3 - Quantifi MC paths'!S3280-VB*SwapPrincipal)*LTPcharge*R$14*R$13,0)</f>
        <v>95546.846021669451</v>
      </c>
      <c r="S3273" s="208">
        <f>IF('Figure 7.3 - Quantifi MC paths'!T3280-VB*SwapPrincipal&lt;0,-1*('Figure 7.3 - Quantifi MC paths'!T3280-VB*SwapPrincipal)*LTPcharge*S$14*S$13,0)</f>
        <v>109328.94797270119</v>
      </c>
      <c r="T3273" s="208">
        <f>IF('Figure 7.3 - Quantifi MC paths'!U3280-VB*SwapPrincipal&lt;0,-1*('Figure 7.3 - Quantifi MC paths'!U3280-VB*SwapPrincipal)*LTPcharge*T$14*T$13,0)</f>
        <v>118473.80843674383</v>
      </c>
      <c r="U3273" s="208">
        <f>IF('Figure 7.3 - Quantifi MC paths'!V3280-VB*SwapPrincipal&lt;0,-1*('Figure 7.3 - Quantifi MC paths'!V3280-VB*SwapPrincipal)*LTPcharge*U$14*U$13,0)</f>
        <v>107181.81383022942</v>
      </c>
      <c r="V3273" s="208">
        <f>IF('Figure 7.3 - Quantifi MC paths'!W3280-VB*SwapPrincipal&lt;0,-1*('Figure 7.3 - Quantifi MC paths'!W3280-VB*SwapPrincipal)*LTPcharge*V$14*V$13,0)</f>
        <v>107384.29140663172</v>
      </c>
      <c r="W3273" s="208">
        <f>IF('Figure 7.3 - Quantifi MC paths'!X3280-VB*SwapPrincipal&lt;0,-1*('Figure 7.3 - Quantifi MC paths'!X3280-VB*SwapPrincipal)*LTPcharge*W$14*W$13,0)</f>
        <v>103310.24391141497</v>
      </c>
      <c r="X3273" s="208">
        <f>IF('Figure 7.3 - Quantifi MC paths'!Y3280-VB*SwapPrincipal&lt;0,-1*('Figure 7.3 - Quantifi MC paths'!Y3280-VB*SwapPrincipal)*LTPcharge*X$14*X$13,0)</f>
        <v>0</v>
      </c>
      <c r="Y3273" s="209">
        <f t="shared" si="54"/>
        <v>720746.50328210113</v>
      </c>
    </row>
    <row r="3274" spans="2:25">
      <c r="B3274" s="207">
        <v>3258</v>
      </c>
      <c r="C3274" s="208">
        <f>IF('Figure 7.3 - Quantifi MC paths'!D3281-VB*SwapPrincipal&lt;0,-1*('Figure 7.3 - Quantifi MC paths'!D3281-VB*SwapPrincipal)*LTPcharge*C$14*C$13,0)</f>
        <v>1151.2348364633806</v>
      </c>
      <c r="D3274" s="208">
        <f>IF('Figure 7.3 - Quantifi MC paths'!E3281-VB*SwapPrincipal&lt;0,-1*('Figure 7.3 - Quantifi MC paths'!E3281-VB*SwapPrincipal)*LTPcharge*D$14*D$13,0)</f>
        <v>1218.2791985950573</v>
      </c>
      <c r="E3274" s="208">
        <f>IF('Figure 7.3 - Quantifi MC paths'!F3281-VB*SwapPrincipal&lt;0,-1*('Figure 7.3 - Quantifi MC paths'!F3281-VB*SwapPrincipal)*LTPcharge*E$14*E$13,0)</f>
        <v>1078.2594983624761</v>
      </c>
      <c r="F3274" s="208">
        <f>IF('Figure 7.3 - Quantifi MC paths'!G3281-VB*SwapPrincipal&lt;0,-1*('Figure 7.3 - Quantifi MC paths'!G3281-VB*SwapPrincipal)*LTPcharge*F$14*F$13,0)</f>
        <v>1136.2399949705496</v>
      </c>
      <c r="G3274" s="208">
        <f>IF('Figure 7.3 - Quantifi MC paths'!H3281-VB*SwapPrincipal&lt;0,-1*('Figure 7.3 - Quantifi MC paths'!H3281-VB*SwapPrincipal)*LTPcharge*G$14*G$13,0)</f>
        <v>4916.3619574576251</v>
      </c>
      <c r="H3274" s="208">
        <f>IF('Figure 7.3 - Quantifi MC paths'!I3281-VB*SwapPrincipal&lt;0,-1*('Figure 7.3 - Quantifi MC paths'!I3281-VB*SwapPrincipal)*LTPcharge*H$14*H$13,0)</f>
        <v>3611.2687389190451</v>
      </c>
      <c r="I3274" s="208">
        <f>IF('Figure 7.3 - Quantifi MC paths'!J3281-VB*SwapPrincipal&lt;0,-1*('Figure 7.3 - Quantifi MC paths'!J3281-VB*SwapPrincipal)*LTPcharge*I$14*I$13,0)</f>
        <v>2850.972086422129</v>
      </c>
      <c r="J3274" s="208">
        <f>IF('Figure 7.3 - Quantifi MC paths'!K3281-VB*SwapPrincipal&lt;0,-1*('Figure 7.3 - Quantifi MC paths'!K3281-VB*SwapPrincipal)*LTPcharge*J$14*J$13,0)</f>
        <v>2880.916050386209</v>
      </c>
      <c r="K3274" s="208">
        <f>IF('Figure 7.3 - Quantifi MC paths'!L3281-VB*SwapPrincipal&lt;0,-1*('Figure 7.3 - Quantifi MC paths'!L3281-VB*SwapPrincipal)*LTPcharge*K$14*K$13,0)</f>
        <v>3589.9882244801174</v>
      </c>
      <c r="L3274" s="208">
        <f>IF('Figure 7.3 - Quantifi MC paths'!M3281-VB*SwapPrincipal&lt;0,-1*('Figure 7.3 - Quantifi MC paths'!M3281-VB*SwapPrincipal)*LTPcharge*L$14*L$13,0)</f>
        <v>2352.0566644698429</v>
      </c>
      <c r="M3274" s="208">
        <f>IF('Figure 7.3 - Quantifi MC paths'!N3281-VB*SwapPrincipal&lt;0,-1*('Figure 7.3 - Quantifi MC paths'!N3281-VB*SwapPrincipal)*LTPcharge*M$14*M$13,0)</f>
        <v>2289.3044201555817</v>
      </c>
      <c r="N3274" s="208">
        <f>IF('Figure 7.3 - Quantifi MC paths'!O3281-VB*SwapPrincipal&lt;0,-1*('Figure 7.3 - Quantifi MC paths'!O3281-VB*SwapPrincipal)*LTPcharge*N$14*N$13,0)</f>
        <v>2029.0411424916147</v>
      </c>
      <c r="O3274" s="208">
        <f>IF('Figure 7.3 - Quantifi MC paths'!P3281-VB*SwapPrincipal&lt;0,-1*('Figure 7.3 - Quantifi MC paths'!P3281-VB*SwapPrincipal)*LTPcharge*O$14*O$13,0)</f>
        <v>1033.3277727536251</v>
      </c>
      <c r="P3274" s="208">
        <f>IF('Figure 7.3 - Quantifi MC paths'!Q3281-VB*SwapPrincipal&lt;0,-1*('Figure 7.3 - Quantifi MC paths'!Q3281-VB*SwapPrincipal)*LTPcharge*P$14*P$13,0)</f>
        <v>205.43076551623341</v>
      </c>
      <c r="Q3274" s="208">
        <f>IF('Figure 7.3 - Quantifi MC paths'!R3281-VB*SwapPrincipal&lt;0,-1*('Figure 7.3 - Quantifi MC paths'!R3281-VB*SwapPrincipal)*LTPcharge*Q$14*Q$13,0)</f>
        <v>1875.0266242552091</v>
      </c>
      <c r="R3274" s="208">
        <f>IF('Figure 7.3 - Quantifi MC paths'!S3281-VB*SwapPrincipal&lt;0,-1*('Figure 7.3 - Quantifi MC paths'!S3281-VB*SwapPrincipal)*LTPcharge*R$14*R$13,0)</f>
        <v>20375.447194382083</v>
      </c>
      <c r="S3274" s="208">
        <f>IF('Figure 7.3 - Quantifi MC paths'!T3281-VB*SwapPrincipal&lt;0,-1*('Figure 7.3 - Quantifi MC paths'!T3281-VB*SwapPrincipal)*LTPcharge*S$14*S$13,0)</f>
        <v>15433.129895163249</v>
      </c>
      <c r="T3274" s="208">
        <f>IF('Figure 7.3 - Quantifi MC paths'!U3281-VB*SwapPrincipal&lt;0,-1*('Figure 7.3 - Quantifi MC paths'!U3281-VB*SwapPrincipal)*LTPcharge*T$14*T$13,0)</f>
        <v>37379.718110665701</v>
      </c>
      <c r="U3274" s="208">
        <f>IF('Figure 7.3 - Quantifi MC paths'!V3281-VB*SwapPrincipal&lt;0,-1*('Figure 7.3 - Quantifi MC paths'!V3281-VB*SwapPrincipal)*LTPcharge*U$14*U$13,0)</f>
        <v>54276.860225081989</v>
      </c>
      <c r="V3274" s="208">
        <f>IF('Figure 7.3 - Quantifi MC paths'!W3281-VB*SwapPrincipal&lt;0,-1*('Figure 7.3 - Quantifi MC paths'!W3281-VB*SwapPrincipal)*LTPcharge*V$14*V$13,0)</f>
        <v>52223.96841053656</v>
      </c>
      <c r="W3274" s="208">
        <f>IF('Figure 7.3 - Quantifi MC paths'!X3281-VB*SwapPrincipal&lt;0,-1*('Figure 7.3 - Quantifi MC paths'!X3281-VB*SwapPrincipal)*LTPcharge*W$14*W$13,0)</f>
        <v>50036.821400632776</v>
      </c>
      <c r="X3274" s="208">
        <f>IF('Figure 7.3 - Quantifi MC paths'!Y3281-VB*SwapPrincipal&lt;0,-1*('Figure 7.3 - Quantifi MC paths'!Y3281-VB*SwapPrincipal)*LTPcharge*X$14*X$13,0)</f>
        <v>0</v>
      </c>
      <c r="Y3274" s="209">
        <f t="shared" si="54"/>
        <v>261943.65321216109</v>
      </c>
    </row>
    <row r="3275" spans="2:25">
      <c r="B3275" s="207">
        <v>3259</v>
      </c>
      <c r="C3275" s="208">
        <f>IF('Figure 7.3 - Quantifi MC paths'!D3282-VB*SwapPrincipal&lt;0,-1*('Figure 7.3 - Quantifi MC paths'!D3282-VB*SwapPrincipal)*LTPcharge*C$14*C$13,0)</f>
        <v>1151.2348364633806</v>
      </c>
      <c r="D3275" s="208">
        <f>IF('Figure 7.3 - Quantifi MC paths'!E3282-VB*SwapPrincipal&lt;0,-1*('Figure 7.3 - Quantifi MC paths'!E3282-VB*SwapPrincipal)*LTPcharge*D$14*D$13,0)</f>
        <v>1171.1853491968507</v>
      </c>
      <c r="E3275" s="208">
        <f>IF('Figure 7.3 - Quantifi MC paths'!F3282-VB*SwapPrincipal&lt;0,-1*('Figure 7.3 - Quantifi MC paths'!F3282-VB*SwapPrincipal)*LTPcharge*E$14*E$13,0)</f>
        <v>1083.4006685269435</v>
      </c>
      <c r="F3275" s="208">
        <f>IF('Figure 7.3 - Quantifi MC paths'!G3282-VB*SwapPrincipal&lt;0,-1*('Figure 7.3 - Quantifi MC paths'!G3282-VB*SwapPrincipal)*LTPcharge*F$14*F$13,0)</f>
        <v>1062.5786842217135</v>
      </c>
      <c r="G3275" s="208">
        <f>IF('Figure 7.3 - Quantifi MC paths'!H3282-VB*SwapPrincipal&lt;0,-1*('Figure 7.3 - Quantifi MC paths'!H3282-VB*SwapPrincipal)*LTPcharge*G$14*G$13,0)</f>
        <v>4258.6432086372242</v>
      </c>
      <c r="H3275" s="208">
        <f>IF('Figure 7.3 - Quantifi MC paths'!I3282-VB*SwapPrincipal&lt;0,-1*('Figure 7.3 - Quantifi MC paths'!I3282-VB*SwapPrincipal)*LTPcharge*H$14*H$13,0)</f>
        <v>2689.3974523465026</v>
      </c>
      <c r="I3275" s="208">
        <f>IF('Figure 7.3 - Quantifi MC paths'!J3282-VB*SwapPrincipal&lt;0,-1*('Figure 7.3 - Quantifi MC paths'!J3282-VB*SwapPrincipal)*LTPcharge*I$14*I$13,0)</f>
        <v>1247.5304470337519</v>
      </c>
      <c r="J3275" s="208">
        <f>IF('Figure 7.3 - Quantifi MC paths'!K3282-VB*SwapPrincipal&lt;0,-1*('Figure 7.3 - Quantifi MC paths'!K3282-VB*SwapPrincipal)*LTPcharge*J$14*J$13,0)</f>
        <v>2381.0921897817034</v>
      </c>
      <c r="K3275" s="208">
        <f>IF('Figure 7.3 - Quantifi MC paths'!L3282-VB*SwapPrincipal&lt;0,-1*('Figure 7.3 - Quantifi MC paths'!L3282-VB*SwapPrincipal)*LTPcharge*K$14*K$13,0)</f>
        <v>2151.839959159548</v>
      </c>
      <c r="L3275" s="208">
        <f>IF('Figure 7.3 - Quantifi MC paths'!M3282-VB*SwapPrincipal&lt;0,-1*('Figure 7.3 - Quantifi MC paths'!M3282-VB*SwapPrincipal)*LTPcharge*L$14*L$13,0)</f>
        <v>1504.8110060955944</v>
      </c>
      <c r="M3275" s="208">
        <f>IF('Figure 7.3 - Quantifi MC paths'!N3282-VB*SwapPrincipal&lt;0,-1*('Figure 7.3 - Quantifi MC paths'!N3282-VB*SwapPrincipal)*LTPcharge*M$14*M$13,0)</f>
        <v>465.16132482463797</v>
      </c>
      <c r="N3275" s="208">
        <f>IF('Figure 7.3 - Quantifi MC paths'!O3282-VB*SwapPrincipal&lt;0,-1*('Figure 7.3 - Quantifi MC paths'!O3282-VB*SwapPrincipal)*LTPcharge*N$14*N$13,0)</f>
        <v>152.29592050856024</v>
      </c>
      <c r="O3275" s="208">
        <f>IF('Figure 7.3 - Quantifi MC paths'!P3282-VB*SwapPrincipal&lt;0,-1*('Figure 7.3 - Quantifi MC paths'!P3282-VB*SwapPrincipal)*LTPcharge*O$14*O$13,0)</f>
        <v>0</v>
      </c>
      <c r="P3275" s="208">
        <f>IF('Figure 7.3 - Quantifi MC paths'!Q3282-VB*SwapPrincipal&lt;0,-1*('Figure 7.3 - Quantifi MC paths'!Q3282-VB*SwapPrincipal)*LTPcharge*P$14*P$13,0)</f>
        <v>0</v>
      </c>
      <c r="Q3275" s="208">
        <f>IF('Figure 7.3 - Quantifi MC paths'!R3282-VB*SwapPrincipal&lt;0,-1*('Figure 7.3 - Quantifi MC paths'!R3282-VB*SwapPrincipal)*LTPcharge*Q$14*Q$13,0)</f>
        <v>0</v>
      </c>
      <c r="R3275" s="208">
        <f>IF('Figure 7.3 - Quantifi MC paths'!S3282-VB*SwapPrincipal&lt;0,-1*('Figure 7.3 - Quantifi MC paths'!S3282-VB*SwapPrincipal)*LTPcharge*R$14*R$13,0)</f>
        <v>0</v>
      </c>
      <c r="S3275" s="208">
        <f>IF('Figure 7.3 - Quantifi MC paths'!T3282-VB*SwapPrincipal&lt;0,-1*('Figure 7.3 - Quantifi MC paths'!T3282-VB*SwapPrincipal)*LTPcharge*S$14*S$13,0)</f>
        <v>20102.044135563541</v>
      </c>
      <c r="T3275" s="208">
        <f>IF('Figure 7.3 - Quantifi MC paths'!U3282-VB*SwapPrincipal&lt;0,-1*('Figure 7.3 - Quantifi MC paths'!U3282-VB*SwapPrincipal)*LTPcharge*T$14*T$13,0)</f>
        <v>58006.869199880653</v>
      </c>
      <c r="U3275" s="208">
        <f>IF('Figure 7.3 - Quantifi MC paths'!V3282-VB*SwapPrincipal&lt;0,-1*('Figure 7.3 - Quantifi MC paths'!V3282-VB*SwapPrincipal)*LTPcharge*U$14*U$13,0)</f>
        <v>73025.782389313681</v>
      </c>
      <c r="V3275" s="208">
        <f>IF('Figure 7.3 - Quantifi MC paths'!W3282-VB*SwapPrincipal&lt;0,-1*('Figure 7.3 - Quantifi MC paths'!W3282-VB*SwapPrincipal)*LTPcharge*V$14*V$13,0)</f>
        <v>72527.119583142819</v>
      </c>
      <c r="W3275" s="208">
        <f>IF('Figure 7.3 - Quantifi MC paths'!X3282-VB*SwapPrincipal&lt;0,-1*('Figure 7.3 - Quantifi MC paths'!X3282-VB*SwapPrincipal)*LTPcharge*W$14*W$13,0)</f>
        <v>81395.588900227041</v>
      </c>
      <c r="X3275" s="208">
        <f>IF('Figure 7.3 - Quantifi MC paths'!Y3282-VB*SwapPrincipal&lt;0,-1*('Figure 7.3 - Quantifi MC paths'!Y3282-VB*SwapPrincipal)*LTPcharge*X$14*X$13,0)</f>
        <v>0</v>
      </c>
      <c r="Y3275" s="209">
        <f t="shared" si="54"/>
        <v>324376.57525492413</v>
      </c>
    </row>
    <row r="3276" spans="2:25">
      <c r="B3276" s="207">
        <v>3260</v>
      </c>
      <c r="C3276" s="208">
        <f>IF('Figure 7.3 - Quantifi MC paths'!D3283-VB*SwapPrincipal&lt;0,-1*('Figure 7.3 - Quantifi MC paths'!D3283-VB*SwapPrincipal)*LTPcharge*C$14*C$13,0)</f>
        <v>1151.2348364633806</v>
      </c>
      <c r="D3276" s="208">
        <f>IF('Figure 7.3 - Quantifi MC paths'!E3283-VB*SwapPrincipal&lt;0,-1*('Figure 7.3 - Quantifi MC paths'!E3283-VB*SwapPrincipal)*LTPcharge*D$14*D$13,0)</f>
        <v>1086.3876664277605</v>
      </c>
      <c r="E3276" s="208">
        <f>IF('Figure 7.3 - Quantifi MC paths'!F3283-VB*SwapPrincipal&lt;0,-1*('Figure 7.3 - Quantifi MC paths'!F3283-VB*SwapPrincipal)*LTPcharge*E$14*E$13,0)</f>
        <v>970.72808902417273</v>
      </c>
      <c r="F3276" s="208">
        <f>IF('Figure 7.3 - Quantifi MC paths'!G3283-VB*SwapPrincipal&lt;0,-1*('Figure 7.3 - Quantifi MC paths'!G3283-VB*SwapPrincipal)*LTPcharge*F$14*F$13,0)</f>
        <v>936.6344930085445</v>
      </c>
      <c r="G3276" s="208">
        <f>IF('Figure 7.3 - Quantifi MC paths'!H3283-VB*SwapPrincipal&lt;0,-1*('Figure 7.3 - Quantifi MC paths'!H3283-VB*SwapPrincipal)*LTPcharge*G$14*G$13,0)</f>
        <v>4263.20214387952</v>
      </c>
      <c r="H3276" s="208">
        <f>IF('Figure 7.3 - Quantifi MC paths'!I3283-VB*SwapPrincipal&lt;0,-1*('Figure 7.3 - Quantifi MC paths'!I3283-VB*SwapPrincipal)*LTPcharge*H$14*H$13,0)</f>
        <v>3397.189773048236</v>
      </c>
      <c r="I3276" s="208">
        <f>IF('Figure 7.3 - Quantifi MC paths'!J3283-VB*SwapPrincipal&lt;0,-1*('Figure 7.3 - Quantifi MC paths'!J3283-VB*SwapPrincipal)*LTPcharge*I$14*I$13,0)</f>
        <v>2745.4312737246296</v>
      </c>
      <c r="J3276" s="208">
        <f>IF('Figure 7.3 - Quantifi MC paths'!K3283-VB*SwapPrincipal&lt;0,-1*('Figure 7.3 - Quantifi MC paths'!K3283-VB*SwapPrincipal)*LTPcharge*J$14*J$13,0)</f>
        <v>4729.6917784595998</v>
      </c>
      <c r="K3276" s="208">
        <f>IF('Figure 7.3 - Quantifi MC paths'!L3283-VB*SwapPrincipal&lt;0,-1*('Figure 7.3 - Quantifi MC paths'!L3283-VB*SwapPrincipal)*LTPcharge*K$14*K$13,0)</f>
        <v>2642.4221634766841</v>
      </c>
      <c r="L3276" s="208">
        <f>IF('Figure 7.3 - Quantifi MC paths'!M3283-VB*SwapPrincipal&lt;0,-1*('Figure 7.3 - Quantifi MC paths'!M3283-VB*SwapPrincipal)*LTPcharge*L$14*L$13,0)</f>
        <v>2794.1598776755491</v>
      </c>
      <c r="M3276" s="208">
        <f>IF('Figure 7.3 - Quantifi MC paths'!N3283-VB*SwapPrincipal&lt;0,-1*('Figure 7.3 - Quantifi MC paths'!N3283-VB*SwapPrincipal)*LTPcharge*M$14*M$13,0)</f>
        <v>3437.7580271269526</v>
      </c>
      <c r="N3276" s="208">
        <f>IF('Figure 7.3 - Quantifi MC paths'!O3283-VB*SwapPrincipal&lt;0,-1*('Figure 7.3 - Quantifi MC paths'!O3283-VB*SwapPrincipal)*LTPcharge*N$14*N$13,0)</f>
        <v>4289.3928516364131</v>
      </c>
      <c r="O3276" s="208">
        <f>IF('Figure 7.3 - Quantifi MC paths'!P3283-VB*SwapPrincipal&lt;0,-1*('Figure 7.3 - Quantifi MC paths'!P3283-VB*SwapPrincipal)*LTPcharge*O$14*O$13,0)</f>
        <v>4320.1727800169965</v>
      </c>
      <c r="P3276" s="208">
        <f>IF('Figure 7.3 - Quantifi MC paths'!Q3283-VB*SwapPrincipal&lt;0,-1*('Figure 7.3 - Quantifi MC paths'!Q3283-VB*SwapPrincipal)*LTPcharge*P$14*P$13,0)</f>
        <v>4996.108062868313</v>
      </c>
      <c r="Q3276" s="208">
        <f>IF('Figure 7.3 - Quantifi MC paths'!R3283-VB*SwapPrincipal&lt;0,-1*('Figure 7.3 - Quantifi MC paths'!R3283-VB*SwapPrincipal)*LTPcharge*Q$14*Q$13,0)</f>
        <v>4849.6751606844882</v>
      </c>
      <c r="R3276" s="208">
        <f>IF('Figure 7.3 - Quantifi MC paths'!S3283-VB*SwapPrincipal&lt;0,-1*('Figure 7.3 - Quantifi MC paths'!S3283-VB*SwapPrincipal)*LTPcharge*R$14*R$13,0)</f>
        <v>61596.279647157811</v>
      </c>
      <c r="S3276" s="208">
        <f>IF('Figure 7.3 - Quantifi MC paths'!T3283-VB*SwapPrincipal&lt;0,-1*('Figure 7.3 - Quantifi MC paths'!T3283-VB*SwapPrincipal)*LTPcharge*S$14*S$13,0)</f>
        <v>103153.04506607201</v>
      </c>
      <c r="T3276" s="208">
        <f>IF('Figure 7.3 - Quantifi MC paths'!U3283-VB*SwapPrincipal&lt;0,-1*('Figure 7.3 - Quantifi MC paths'!U3283-VB*SwapPrincipal)*LTPcharge*T$14*T$13,0)</f>
        <v>143756.13759960877</v>
      </c>
      <c r="U3276" s="208">
        <f>IF('Figure 7.3 - Quantifi MC paths'!V3283-VB*SwapPrincipal&lt;0,-1*('Figure 7.3 - Quantifi MC paths'!V3283-VB*SwapPrincipal)*LTPcharge*U$14*U$13,0)</f>
        <v>138300.83883586215</v>
      </c>
      <c r="V3276" s="208">
        <f>IF('Figure 7.3 - Quantifi MC paths'!W3283-VB*SwapPrincipal&lt;0,-1*('Figure 7.3 - Quantifi MC paths'!W3283-VB*SwapPrincipal)*LTPcharge*V$14*V$13,0)</f>
        <v>149762.45711918859</v>
      </c>
      <c r="W3276" s="208">
        <f>IF('Figure 7.3 - Quantifi MC paths'!X3283-VB*SwapPrincipal&lt;0,-1*('Figure 7.3 - Quantifi MC paths'!X3283-VB*SwapPrincipal)*LTPcharge*W$14*W$13,0)</f>
        <v>154672.5772425961</v>
      </c>
      <c r="X3276" s="208">
        <f>IF('Figure 7.3 - Quantifi MC paths'!Y3283-VB*SwapPrincipal&lt;0,-1*('Figure 7.3 - Quantifi MC paths'!Y3283-VB*SwapPrincipal)*LTPcharge*X$14*X$13,0)</f>
        <v>0</v>
      </c>
      <c r="Y3276" s="209">
        <f t="shared" si="54"/>
        <v>797851.5244880066</v>
      </c>
    </row>
    <row r="3277" spans="2:25">
      <c r="B3277" s="207">
        <v>3261</v>
      </c>
      <c r="C3277" s="208">
        <f>IF('Figure 7.3 - Quantifi MC paths'!D3284-VB*SwapPrincipal&lt;0,-1*('Figure 7.3 - Quantifi MC paths'!D3284-VB*SwapPrincipal)*LTPcharge*C$14*C$13,0)</f>
        <v>1151.2348364633806</v>
      </c>
      <c r="D3277" s="208">
        <f>IF('Figure 7.3 - Quantifi MC paths'!E3284-VB*SwapPrincipal&lt;0,-1*('Figure 7.3 - Quantifi MC paths'!E3284-VB*SwapPrincipal)*LTPcharge*D$14*D$13,0)</f>
        <v>1106.8517359646007</v>
      </c>
      <c r="E3277" s="208">
        <f>IF('Figure 7.3 - Quantifi MC paths'!F3284-VB*SwapPrincipal&lt;0,-1*('Figure 7.3 - Quantifi MC paths'!F3284-VB*SwapPrincipal)*LTPcharge*E$14*E$13,0)</f>
        <v>1182.5671083790289</v>
      </c>
      <c r="F3277" s="208">
        <f>IF('Figure 7.3 - Quantifi MC paths'!G3284-VB*SwapPrincipal&lt;0,-1*('Figure 7.3 - Quantifi MC paths'!G3284-VB*SwapPrincipal)*LTPcharge*F$14*F$13,0)</f>
        <v>1234.7099162529803</v>
      </c>
      <c r="G3277" s="208">
        <f>IF('Figure 7.3 - Quantifi MC paths'!H3284-VB*SwapPrincipal&lt;0,-1*('Figure 7.3 - Quantifi MC paths'!H3284-VB*SwapPrincipal)*LTPcharge*G$14*G$13,0)</f>
        <v>5564.7267750586834</v>
      </c>
      <c r="H3277" s="208">
        <f>IF('Figure 7.3 - Quantifi MC paths'!I3284-VB*SwapPrincipal&lt;0,-1*('Figure 7.3 - Quantifi MC paths'!I3284-VB*SwapPrincipal)*LTPcharge*H$14*H$13,0)</f>
        <v>6002.9142444499385</v>
      </c>
      <c r="I3277" s="208">
        <f>IF('Figure 7.3 - Quantifi MC paths'!J3284-VB*SwapPrincipal&lt;0,-1*('Figure 7.3 - Quantifi MC paths'!J3284-VB*SwapPrincipal)*LTPcharge*I$14*I$13,0)</f>
        <v>6188.4251546737041</v>
      </c>
      <c r="J3277" s="208">
        <f>IF('Figure 7.3 - Quantifi MC paths'!K3284-VB*SwapPrincipal&lt;0,-1*('Figure 7.3 - Quantifi MC paths'!K3284-VB*SwapPrincipal)*LTPcharge*J$14*J$13,0)</f>
        <v>7168.6403146948742</v>
      </c>
      <c r="K3277" s="208">
        <f>IF('Figure 7.3 - Quantifi MC paths'!L3284-VB*SwapPrincipal&lt;0,-1*('Figure 7.3 - Quantifi MC paths'!L3284-VB*SwapPrincipal)*LTPcharge*K$14*K$13,0)</f>
        <v>6159.7623532526322</v>
      </c>
      <c r="L3277" s="208">
        <f>IF('Figure 7.3 - Quantifi MC paths'!M3284-VB*SwapPrincipal&lt;0,-1*('Figure 7.3 - Quantifi MC paths'!M3284-VB*SwapPrincipal)*LTPcharge*L$14*L$13,0)</f>
        <v>5437.8920064416652</v>
      </c>
      <c r="M3277" s="208">
        <f>IF('Figure 7.3 - Quantifi MC paths'!N3284-VB*SwapPrincipal&lt;0,-1*('Figure 7.3 - Quantifi MC paths'!N3284-VB*SwapPrincipal)*LTPcharge*M$14*M$13,0)</f>
        <v>5090.650304001083</v>
      </c>
      <c r="N3277" s="208">
        <f>IF('Figure 7.3 - Quantifi MC paths'!O3284-VB*SwapPrincipal&lt;0,-1*('Figure 7.3 - Quantifi MC paths'!O3284-VB*SwapPrincipal)*LTPcharge*N$14*N$13,0)</f>
        <v>6566.4715776152125</v>
      </c>
      <c r="O3277" s="208">
        <f>IF('Figure 7.3 - Quantifi MC paths'!P3284-VB*SwapPrincipal&lt;0,-1*('Figure 7.3 - Quantifi MC paths'!P3284-VB*SwapPrincipal)*LTPcharge*O$14*O$13,0)</f>
        <v>6314.9247760797316</v>
      </c>
      <c r="P3277" s="208">
        <f>IF('Figure 7.3 - Quantifi MC paths'!Q3284-VB*SwapPrincipal&lt;0,-1*('Figure 7.3 - Quantifi MC paths'!Q3284-VB*SwapPrincipal)*LTPcharge*P$14*P$13,0)</f>
        <v>4707.6560863422992</v>
      </c>
      <c r="Q3277" s="208">
        <f>IF('Figure 7.3 - Quantifi MC paths'!R3284-VB*SwapPrincipal&lt;0,-1*('Figure 7.3 - Quantifi MC paths'!R3284-VB*SwapPrincipal)*LTPcharge*Q$14*Q$13,0)</f>
        <v>5406.8600895848922</v>
      </c>
      <c r="R3277" s="208">
        <f>IF('Figure 7.3 - Quantifi MC paths'!S3284-VB*SwapPrincipal&lt;0,-1*('Figure 7.3 - Quantifi MC paths'!S3284-VB*SwapPrincipal)*LTPcharge*R$14*R$13,0)</f>
        <v>64229.364414855365</v>
      </c>
      <c r="S3277" s="208">
        <f>IF('Figure 7.3 - Quantifi MC paths'!T3284-VB*SwapPrincipal&lt;0,-1*('Figure 7.3 - Quantifi MC paths'!T3284-VB*SwapPrincipal)*LTPcharge*S$14*S$13,0)</f>
        <v>105292.92146576627</v>
      </c>
      <c r="T3277" s="208">
        <f>IF('Figure 7.3 - Quantifi MC paths'!U3284-VB*SwapPrincipal&lt;0,-1*('Figure 7.3 - Quantifi MC paths'!U3284-VB*SwapPrincipal)*LTPcharge*T$14*T$13,0)</f>
        <v>110886.91434557995</v>
      </c>
      <c r="U3277" s="208">
        <f>IF('Figure 7.3 - Quantifi MC paths'!V3284-VB*SwapPrincipal&lt;0,-1*('Figure 7.3 - Quantifi MC paths'!V3284-VB*SwapPrincipal)*LTPcharge*U$14*U$13,0)</f>
        <v>98440.896432913112</v>
      </c>
      <c r="V3277" s="208">
        <f>IF('Figure 7.3 - Quantifi MC paths'!W3284-VB*SwapPrincipal&lt;0,-1*('Figure 7.3 - Quantifi MC paths'!W3284-VB*SwapPrincipal)*LTPcharge*V$14*V$13,0)</f>
        <v>90297.870361177833</v>
      </c>
      <c r="W3277" s="208">
        <f>IF('Figure 7.3 - Quantifi MC paths'!X3284-VB*SwapPrincipal&lt;0,-1*('Figure 7.3 - Quantifi MC paths'!X3284-VB*SwapPrincipal)*LTPcharge*W$14*W$13,0)</f>
        <v>92244.19729032398</v>
      </c>
      <c r="X3277" s="208">
        <f>IF('Figure 7.3 - Quantifi MC paths'!Y3284-VB*SwapPrincipal&lt;0,-1*('Figure 7.3 - Quantifi MC paths'!Y3284-VB*SwapPrincipal)*LTPcharge*X$14*X$13,0)</f>
        <v>0</v>
      </c>
      <c r="Y3277" s="209">
        <f t="shared" si="54"/>
        <v>630676.45158987131</v>
      </c>
    </row>
    <row r="3278" spans="2:25">
      <c r="B3278" s="207">
        <v>3262</v>
      </c>
      <c r="C3278" s="208">
        <f>IF('Figure 7.3 - Quantifi MC paths'!D3285-VB*SwapPrincipal&lt;0,-1*('Figure 7.3 - Quantifi MC paths'!D3285-VB*SwapPrincipal)*LTPcharge*C$14*C$13,0)</f>
        <v>1151.2348364633806</v>
      </c>
      <c r="D3278" s="208">
        <f>IF('Figure 7.3 - Quantifi MC paths'!E3285-VB*SwapPrincipal&lt;0,-1*('Figure 7.3 - Quantifi MC paths'!E3285-VB*SwapPrincipal)*LTPcharge*D$14*D$13,0)</f>
        <v>1035.2798491563199</v>
      </c>
      <c r="E3278" s="208">
        <f>IF('Figure 7.3 - Quantifi MC paths'!F3285-VB*SwapPrincipal&lt;0,-1*('Figure 7.3 - Quantifi MC paths'!F3285-VB*SwapPrincipal)*LTPcharge*E$14*E$13,0)</f>
        <v>991.59648187918299</v>
      </c>
      <c r="F3278" s="208">
        <f>IF('Figure 7.3 - Quantifi MC paths'!G3285-VB*SwapPrincipal&lt;0,-1*('Figure 7.3 - Quantifi MC paths'!G3285-VB*SwapPrincipal)*LTPcharge*F$14*F$13,0)</f>
        <v>961.69151379450818</v>
      </c>
      <c r="G3278" s="208">
        <f>IF('Figure 7.3 - Quantifi MC paths'!H3285-VB*SwapPrincipal&lt;0,-1*('Figure 7.3 - Quantifi MC paths'!H3285-VB*SwapPrincipal)*LTPcharge*G$14*G$13,0)</f>
        <v>4437.4365115762403</v>
      </c>
      <c r="H3278" s="208">
        <f>IF('Figure 7.3 - Quantifi MC paths'!I3285-VB*SwapPrincipal&lt;0,-1*('Figure 7.3 - Quantifi MC paths'!I3285-VB*SwapPrincipal)*LTPcharge*H$14*H$13,0)</f>
        <v>4829.660933025626</v>
      </c>
      <c r="I3278" s="208">
        <f>IF('Figure 7.3 - Quantifi MC paths'!J3285-VB*SwapPrincipal&lt;0,-1*('Figure 7.3 - Quantifi MC paths'!J3285-VB*SwapPrincipal)*LTPcharge*I$14*I$13,0)</f>
        <v>4678.821431197217</v>
      </c>
      <c r="J3278" s="208">
        <f>IF('Figure 7.3 - Quantifi MC paths'!K3285-VB*SwapPrincipal&lt;0,-1*('Figure 7.3 - Quantifi MC paths'!K3285-VB*SwapPrincipal)*LTPcharge*J$14*J$13,0)</f>
        <v>5195.8730590656087</v>
      </c>
      <c r="K3278" s="208">
        <f>IF('Figure 7.3 - Quantifi MC paths'!L3285-VB*SwapPrincipal&lt;0,-1*('Figure 7.3 - Quantifi MC paths'!L3285-VB*SwapPrincipal)*LTPcharge*K$14*K$13,0)</f>
        <v>6757.0280213771284</v>
      </c>
      <c r="L3278" s="208">
        <f>IF('Figure 7.3 - Quantifi MC paths'!M3285-VB*SwapPrincipal&lt;0,-1*('Figure 7.3 - Quantifi MC paths'!M3285-VB*SwapPrincipal)*LTPcharge*L$14*L$13,0)</f>
        <v>7306.256770453133</v>
      </c>
      <c r="M3278" s="208">
        <f>IF('Figure 7.3 - Quantifi MC paths'!N3285-VB*SwapPrincipal&lt;0,-1*('Figure 7.3 - Quantifi MC paths'!N3285-VB*SwapPrincipal)*LTPcharge*M$14*M$13,0)</f>
        <v>7289.2752235792832</v>
      </c>
      <c r="N3278" s="208">
        <f>IF('Figure 7.3 - Quantifi MC paths'!O3285-VB*SwapPrincipal&lt;0,-1*('Figure 7.3 - Quantifi MC paths'!O3285-VB*SwapPrincipal)*LTPcharge*N$14*N$13,0)</f>
        <v>8203.3930402509886</v>
      </c>
      <c r="O3278" s="208">
        <f>IF('Figure 7.3 - Quantifi MC paths'!P3285-VB*SwapPrincipal&lt;0,-1*('Figure 7.3 - Quantifi MC paths'!P3285-VB*SwapPrincipal)*LTPcharge*O$14*O$13,0)</f>
        <v>7613.2370883982021</v>
      </c>
      <c r="P3278" s="208">
        <f>IF('Figure 7.3 - Quantifi MC paths'!Q3285-VB*SwapPrincipal&lt;0,-1*('Figure 7.3 - Quantifi MC paths'!Q3285-VB*SwapPrincipal)*LTPcharge*P$14*P$13,0)</f>
        <v>6076.8988770184305</v>
      </c>
      <c r="Q3278" s="208">
        <f>IF('Figure 7.3 - Quantifi MC paths'!R3285-VB*SwapPrincipal&lt;0,-1*('Figure 7.3 - Quantifi MC paths'!R3285-VB*SwapPrincipal)*LTPcharge*Q$14*Q$13,0)</f>
        <v>6115.1043202345536</v>
      </c>
      <c r="R3278" s="208">
        <f>IF('Figure 7.3 - Quantifi MC paths'!S3285-VB*SwapPrincipal&lt;0,-1*('Figure 7.3 - Quantifi MC paths'!S3285-VB*SwapPrincipal)*LTPcharge*R$14*R$13,0)</f>
        <v>57085.656445288907</v>
      </c>
      <c r="S3278" s="208">
        <f>IF('Figure 7.3 - Quantifi MC paths'!T3285-VB*SwapPrincipal&lt;0,-1*('Figure 7.3 - Quantifi MC paths'!T3285-VB*SwapPrincipal)*LTPcharge*S$14*S$13,0)</f>
        <v>66249.421592280312</v>
      </c>
      <c r="T3278" s="208">
        <f>IF('Figure 7.3 - Quantifi MC paths'!U3285-VB*SwapPrincipal&lt;0,-1*('Figure 7.3 - Quantifi MC paths'!U3285-VB*SwapPrincipal)*LTPcharge*T$14*T$13,0)</f>
        <v>92032.167286344949</v>
      </c>
      <c r="U3278" s="208">
        <f>IF('Figure 7.3 - Quantifi MC paths'!V3285-VB*SwapPrincipal&lt;0,-1*('Figure 7.3 - Quantifi MC paths'!V3285-VB*SwapPrincipal)*LTPcharge*U$14*U$13,0)</f>
        <v>90662.015960126955</v>
      </c>
      <c r="V3278" s="208">
        <f>IF('Figure 7.3 - Quantifi MC paths'!W3285-VB*SwapPrincipal&lt;0,-1*('Figure 7.3 - Quantifi MC paths'!W3285-VB*SwapPrincipal)*LTPcharge*V$14*V$13,0)</f>
        <v>82739.482891065636</v>
      </c>
      <c r="W3278" s="208">
        <f>IF('Figure 7.3 - Quantifi MC paths'!X3285-VB*SwapPrincipal&lt;0,-1*('Figure 7.3 - Quantifi MC paths'!X3285-VB*SwapPrincipal)*LTPcharge*W$14*W$13,0)</f>
        <v>81245.878370639577</v>
      </c>
      <c r="X3278" s="208">
        <f>IF('Figure 7.3 - Quantifi MC paths'!Y3285-VB*SwapPrincipal&lt;0,-1*('Figure 7.3 - Quantifi MC paths'!Y3285-VB*SwapPrincipal)*LTPcharge*X$14*X$13,0)</f>
        <v>0</v>
      </c>
      <c r="Y3278" s="209">
        <f t="shared" si="54"/>
        <v>542657.41050321609</v>
      </c>
    </row>
    <row r="3279" spans="2:25">
      <c r="B3279" s="207">
        <v>3263</v>
      </c>
      <c r="C3279" s="208">
        <f>IF('Figure 7.3 - Quantifi MC paths'!D3286-VB*SwapPrincipal&lt;0,-1*('Figure 7.3 - Quantifi MC paths'!D3286-VB*SwapPrincipal)*LTPcharge*C$14*C$13,0)</f>
        <v>1151.2348364633806</v>
      </c>
      <c r="D3279" s="208">
        <f>IF('Figure 7.3 - Quantifi MC paths'!E3286-VB*SwapPrincipal&lt;0,-1*('Figure 7.3 - Quantifi MC paths'!E3286-VB*SwapPrincipal)*LTPcharge*D$14*D$13,0)</f>
        <v>1078.7588081737722</v>
      </c>
      <c r="E3279" s="208">
        <f>IF('Figure 7.3 - Quantifi MC paths'!F3286-VB*SwapPrincipal&lt;0,-1*('Figure 7.3 - Quantifi MC paths'!F3286-VB*SwapPrincipal)*LTPcharge*E$14*E$13,0)</f>
        <v>1021.1537884037215</v>
      </c>
      <c r="F3279" s="208">
        <f>IF('Figure 7.3 - Quantifi MC paths'!G3286-VB*SwapPrincipal&lt;0,-1*('Figure 7.3 - Quantifi MC paths'!G3286-VB*SwapPrincipal)*LTPcharge*F$14*F$13,0)</f>
        <v>1035.7995221534159</v>
      </c>
      <c r="G3279" s="208">
        <f>IF('Figure 7.3 - Quantifi MC paths'!H3286-VB*SwapPrincipal&lt;0,-1*('Figure 7.3 - Quantifi MC paths'!H3286-VB*SwapPrincipal)*LTPcharge*G$14*G$13,0)</f>
        <v>4852.3568801395922</v>
      </c>
      <c r="H3279" s="208">
        <f>IF('Figure 7.3 - Quantifi MC paths'!I3286-VB*SwapPrincipal&lt;0,-1*('Figure 7.3 - Quantifi MC paths'!I3286-VB*SwapPrincipal)*LTPcharge*H$14*H$13,0)</f>
        <v>7406.0930854288827</v>
      </c>
      <c r="I3279" s="208">
        <f>IF('Figure 7.3 - Quantifi MC paths'!J3286-VB*SwapPrincipal&lt;0,-1*('Figure 7.3 - Quantifi MC paths'!J3286-VB*SwapPrincipal)*LTPcharge*I$14*I$13,0)</f>
        <v>7552.8986424735458</v>
      </c>
      <c r="J3279" s="208">
        <f>IF('Figure 7.3 - Quantifi MC paths'!K3286-VB*SwapPrincipal&lt;0,-1*('Figure 7.3 - Quantifi MC paths'!K3286-VB*SwapPrincipal)*LTPcharge*J$14*J$13,0)</f>
        <v>7335.601795265683</v>
      </c>
      <c r="K3279" s="208">
        <f>IF('Figure 7.3 - Quantifi MC paths'!L3286-VB*SwapPrincipal&lt;0,-1*('Figure 7.3 - Quantifi MC paths'!L3286-VB*SwapPrincipal)*LTPcharge*K$14*K$13,0)</f>
        <v>5499.7643852005167</v>
      </c>
      <c r="L3279" s="208">
        <f>IF('Figure 7.3 - Quantifi MC paths'!M3286-VB*SwapPrincipal&lt;0,-1*('Figure 7.3 - Quantifi MC paths'!M3286-VB*SwapPrincipal)*LTPcharge*L$14*L$13,0)</f>
        <v>4702.7219314304721</v>
      </c>
      <c r="M3279" s="208">
        <f>IF('Figure 7.3 - Quantifi MC paths'!N3286-VB*SwapPrincipal&lt;0,-1*('Figure 7.3 - Quantifi MC paths'!N3286-VB*SwapPrincipal)*LTPcharge*M$14*M$13,0)</f>
        <v>5343.3134140003722</v>
      </c>
      <c r="N3279" s="208">
        <f>IF('Figure 7.3 - Quantifi MC paths'!O3286-VB*SwapPrincipal&lt;0,-1*('Figure 7.3 - Quantifi MC paths'!O3286-VB*SwapPrincipal)*LTPcharge*N$14*N$13,0)</f>
        <v>6117.5815144360104</v>
      </c>
      <c r="O3279" s="208">
        <f>IF('Figure 7.3 - Quantifi MC paths'!P3286-VB*SwapPrincipal&lt;0,-1*('Figure 7.3 - Quantifi MC paths'!P3286-VB*SwapPrincipal)*LTPcharge*O$14*O$13,0)</f>
        <v>7258.885839877642</v>
      </c>
      <c r="P3279" s="208">
        <f>IF('Figure 7.3 - Quantifi MC paths'!Q3286-VB*SwapPrincipal&lt;0,-1*('Figure 7.3 - Quantifi MC paths'!Q3286-VB*SwapPrincipal)*LTPcharge*P$14*P$13,0)</f>
        <v>5592.6527436127881</v>
      </c>
      <c r="Q3279" s="208">
        <f>IF('Figure 7.3 - Quantifi MC paths'!R3286-VB*SwapPrincipal&lt;0,-1*('Figure 7.3 - Quantifi MC paths'!R3286-VB*SwapPrincipal)*LTPcharge*Q$14*Q$13,0)</f>
        <v>8044.5309458299735</v>
      </c>
      <c r="R3279" s="208">
        <f>IF('Figure 7.3 - Quantifi MC paths'!S3286-VB*SwapPrincipal&lt;0,-1*('Figure 7.3 - Quantifi MC paths'!S3286-VB*SwapPrincipal)*LTPcharge*R$14*R$13,0)</f>
        <v>84243.686503318007</v>
      </c>
      <c r="S3279" s="208">
        <f>IF('Figure 7.3 - Quantifi MC paths'!T3286-VB*SwapPrincipal&lt;0,-1*('Figure 7.3 - Quantifi MC paths'!T3286-VB*SwapPrincipal)*LTPcharge*S$14*S$13,0)</f>
        <v>68266.534716623297</v>
      </c>
      <c r="T3279" s="208">
        <f>IF('Figure 7.3 - Quantifi MC paths'!U3286-VB*SwapPrincipal&lt;0,-1*('Figure 7.3 - Quantifi MC paths'!U3286-VB*SwapPrincipal)*LTPcharge*T$14*T$13,0)</f>
        <v>81292.473993884909</v>
      </c>
      <c r="U3279" s="208">
        <f>IF('Figure 7.3 - Quantifi MC paths'!V3286-VB*SwapPrincipal&lt;0,-1*('Figure 7.3 - Quantifi MC paths'!V3286-VB*SwapPrincipal)*LTPcharge*U$14*U$13,0)</f>
        <v>75271.698075426611</v>
      </c>
      <c r="V3279" s="208">
        <f>IF('Figure 7.3 - Quantifi MC paths'!W3286-VB*SwapPrincipal&lt;0,-1*('Figure 7.3 - Quantifi MC paths'!W3286-VB*SwapPrincipal)*LTPcharge*V$14*V$13,0)</f>
        <v>66056.609860178403</v>
      </c>
      <c r="W3279" s="208">
        <f>IF('Figure 7.3 - Quantifi MC paths'!X3286-VB*SwapPrincipal&lt;0,-1*('Figure 7.3 - Quantifi MC paths'!X3286-VB*SwapPrincipal)*LTPcharge*W$14*W$13,0)</f>
        <v>66724.880393636529</v>
      </c>
      <c r="X3279" s="208">
        <f>IF('Figure 7.3 - Quantifi MC paths'!Y3286-VB*SwapPrincipal&lt;0,-1*('Figure 7.3 - Quantifi MC paths'!Y3286-VB*SwapPrincipal)*LTPcharge*X$14*X$13,0)</f>
        <v>0</v>
      </c>
      <c r="Y3279" s="209">
        <f t="shared" si="54"/>
        <v>515849.23167595756</v>
      </c>
    </row>
    <row r="3280" spans="2:25">
      <c r="B3280" s="207">
        <v>3264</v>
      </c>
      <c r="C3280" s="208">
        <f>IF('Figure 7.3 - Quantifi MC paths'!D3287-VB*SwapPrincipal&lt;0,-1*('Figure 7.3 - Quantifi MC paths'!D3287-VB*SwapPrincipal)*LTPcharge*C$14*C$13,0)</f>
        <v>1151.2348364633806</v>
      </c>
      <c r="D3280" s="208">
        <f>IF('Figure 7.3 - Quantifi MC paths'!E3287-VB*SwapPrincipal&lt;0,-1*('Figure 7.3 - Quantifi MC paths'!E3287-VB*SwapPrincipal)*LTPcharge*D$14*D$13,0)</f>
        <v>1274.0805254124227</v>
      </c>
      <c r="E3280" s="208">
        <f>IF('Figure 7.3 - Quantifi MC paths'!F3287-VB*SwapPrincipal&lt;0,-1*('Figure 7.3 - Quantifi MC paths'!F3287-VB*SwapPrincipal)*LTPcharge*E$14*E$13,0)</f>
        <v>1281.1367631555486</v>
      </c>
      <c r="F3280" s="208">
        <f>IF('Figure 7.3 - Quantifi MC paths'!G3287-VB*SwapPrincipal&lt;0,-1*('Figure 7.3 - Quantifi MC paths'!G3287-VB*SwapPrincipal)*LTPcharge*F$14*F$13,0)</f>
        <v>1117.4696705106983</v>
      </c>
      <c r="G3280" s="208">
        <f>IF('Figure 7.3 - Quantifi MC paths'!H3287-VB*SwapPrincipal&lt;0,-1*('Figure 7.3 - Quantifi MC paths'!H3287-VB*SwapPrincipal)*LTPcharge*G$14*G$13,0)</f>
        <v>4781.1616528956783</v>
      </c>
      <c r="H3280" s="208">
        <f>IF('Figure 7.3 - Quantifi MC paths'!I3287-VB*SwapPrincipal&lt;0,-1*('Figure 7.3 - Quantifi MC paths'!I3287-VB*SwapPrincipal)*LTPcharge*H$14*H$13,0)</f>
        <v>4760.7715386215614</v>
      </c>
      <c r="I3280" s="208">
        <f>IF('Figure 7.3 - Quantifi MC paths'!J3287-VB*SwapPrincipal&lt;0,-1*('Figure 7.3 - Quantifi MC paths'!J3287-VB*SwapPrincipal)*LTPcharge*I$14*I$13,0)</f>
        <v>4342.7743541085983</v>
      </c>
      <c r="J3280" s="208">
        <f>IF('Figure 7.3 - Quantifi MC paths'!K3287-VB*SwapPrincipal&lt;0,-1*('Figure 7.3 - Quantifi MC paths'!K3287-VB*SwapPrincipal)*LTPcharge*J$14*J$13,0)</f>
        <v>4109.1502615101626</v>
      </c>
      <c r="K3280" s="208">
        <f>IF('Figure 7.3 - Quantifi MC paths'!L3287-VB*SwapPrincipal&lt;0,-1*('Figure 7.3 - Quantifi MC paths'!L3287-VB*SwapPrincipal)*LTPcharge*K$14*K$13,0)</f>
        <v>4165.9898769023957</v>
      </c>
      <c r="L3280" s="208">
        <f>IF('Figure 7.3 - Quantifi MC paths'!M3287-VB*SwapPrincipal&lt;0,-1*('Figure 7.3 - Quantifi MC paths'!M3287-VB*SwapPrincipal)*LTPcharge*L$14*L$13,0)</f>
        <v>4256.019641099826</v>
      </c>
      <c r="M3280" s="208">
        <f>IF('Figure 7.3 - Quantifi MC paths'!N3287-VB*SwapPrincipal&lt;0,-1*('Figure 7.3 - Quantifi MC paths'!N3287-VB*SwapPrincipal)*LTPcharge*M$14*M$13,0)</f>
        <v>5252.5323812485758</v>
      </c>
      <c r="N3280" s="208">
        <f>IF('Figure 7.3 - Quantifi MC paths'!O3287-VB*SwapPrincipal&lt;0,-1*('Figure 7.3 - Quantifi MC paths'!O3287-VB*SwapPrincipal)*LTPcharge*N$14*N$13,0)</f>
        <v>4684.3068665223936</v>
      </c>
      <c r="O3280" s="208">
        <f>IF('Figure 7.3 - Quantifi MC paths'!P3287-VB*SwapPrincipal&lt;0,-1*('Figure 7.3 - Quantifi MC paths'!P3287-VB*SwapPrincipal)*LTPcharge*O$14*O$13,0)</f>
        <v>5187.5119644249107</v>
      </c>
      <c r="P3280" s="208">
        <f>IF('Figure 7.3 - Quantifi MC paths'!Q3287-VB*SwapPrincipal&lt;0,-1*('Figure 7.3 - Quantifi MC paths'!Q3287-VB*SwapPrincipal)*LTPcharge*P$14*P$13,0)</f>
        <v>5970.0729079111006</v>
      </c>
      <c r="Q3280" s="208">
        <f>IF('Figure 7.3 - Quantifi MC paths'!R3287-VB*SwapPrincipal&lt;0,-1*('Figure 7.3 - Quantifi MC paths'!R3287-VB*SwapPrincipal)*LTPcharge*Q$14*Q$13,0)</f>
        <v>7722.2226421807654</v>
      </c>
      <c r="R3280" s="208">
        <f>IF('Figure 7.3 - Quantifi MC paths'!S3287-VB*SwapPrincipal&lt;0,-1*('Figure 7.3 - Quantifi MC paths'!S3287-VB*SwapPrincipal)*LTPcharge*R$14*R$13,0)</f>
        <v>85092.823975405379</v>
      </c>
      <c r="S3280" s="208">
        <f>IF('Figure 7.3 - Quantifi MC paths'!T3287-VB*SwapPrincipal&lt;0,-1*('Figure 7.3 - Quantifi MC paths'!T3287-VB*SwapPrincipal)*LTPcharge*S$14*S$13,0)</f>
        <v>105132.61775380609</v>
      </c>
      <c r="T3280" s="208">
        <f>IF('Figure 7.3 - Quantifi MC paths'!U3287-VB*SwapPrincipal&lt;0,-1*('Figure 7.3 - Quantifi MC paths'!U3287-VB*SwapPrincipal)*LTPcharge*T$14*T$13,0)</f>
        <v>105411.75540659415</v>
      </c>
      <c r="U3280" s="208">
        <f>IF('Figure 7.3 - Quantifi MC paths'!V3287-VB*SwapPrincipal&lt;0,-1*('Figure 7.3 - Quantifi MC paths'!V3287-VB*SwapPrincipal)*LTPcharge*U$14*U$13,0)</f>
        <v>102956.92405741372</v>
      </c>
      <c r="V3280" s="208">
        <f>IF('Figure 7.3 - Quantifi MC paths'!W3287-VB*SwapPrincipal&lt;0,-1*('Figure 7.3 - Quantifi MC paths'!W3287-VB*SwapPrincipal)*LTPcharge*V$14*V$13,0)</f>
        <v>107828.31514893759</v>
      </c>
      <c r="W3280" s="208">
        <f>IF('Figure 7.3 - Quantifi MC paths'!X3287-VB*SwapPrincipal&lt;0,-1*('Figure 7.3 - Quantifi MC paths'!X3287-VB*SwapPrincipal)*LTPcharge*W$14*W$13,0)</f>
        <v>114041.76818153026</v>
      </c>
      <c r="X3280" s="208">
        <f>IF('Figure 7.3 - Quantifi MC paths'!Y3287-VB*SwapPrincipal&lt;0,-1*('Figure 7.3 - Quantifi MC paths'!Y3287-VB*SwapPrincipal)*LTPcharge*X$14*X$13,0)</f>
        <v>0</v>
      </c>
      <c r="Y3280" s="209">
        <f t="shared" si="54"/>
        <v>680520.64040665526</v>
      </c>
    </row>
    <row r="3281" spans="2:25">
      <c r="B3281" s="207">
        <v>3265</v>
      </c>
      <c r="C3281" s="208">
        <f>IF('Figure 7.3 - Quantifi MC paths'!D3288-VB*SwapPrincipal&lt;0,-1*('Figure 7.3 - Quantifi MC paths'!D3288-VB*SwapPrincipal)*LTPcharge*C$14*C$13,0)</f>
        <v>1151.2348364633806</v>
      </c>
      <c r="D3281" s="208">
        <f>IF('Figure 7.3 - Quantifi MC paths'!E3288-VB*SwapPrincipal&lt;0,-1*('Figure 7.3 - Quantifi MC paths'!E3288-VB*SwapPrincipal)*LTPcharge*D$14*D$13,0)</f>
        <v>998.99973271952217</v>
      </c>
      <c r="E3281" s="208">
        <f>IF('Figure 7.3 - Quantifi MC paths'!F3288-VB*SwapPrincipal&lt;0,-1*('Figure 7.3 - Quantifi MC paths'!F3288-VB*SwapPrincipal)*LTPcharge*E$14*E$13,0)</f>
        <v>994.144442136576</v>
      </c>
      <c r="F3281" s="208">
        <f>IF('Figure 7.3 - Quantifi MC paths'!G3288-VB*SwapPrincipal&lt;0,-1*('Figure 7.3 - Quantifi MC paths'!G3288-VB*SwapPrincipal)*LTPcharge*F$14*F$13,0)</f>
        <v>872.37007827407513</v>
      </c>
      <c r="G3281" s="208">
        <f>IF('Figure 7.3 - Quantifi MC paths'!H3288-VB*SwapPrincipal&lt;0,-1*('Figure 7.3 - Quantifi MC paths'!H3288-VB*SwapPrincipal)*LTPcharge*G$14*G$13,0)</f>
        <v>3110.5106900349474</v>
      </c>
      <c r="H3281" s="208">
        <f>IF('Figure 7.3 - Quantifi MC paths'!I3288-VB*SwapPrincipal&lt;0,-1*('Figure 7.3 - Quantifi MC paths'!I3288-VB*SwapPrincipal)*LTPcharge*H$14*H$13,0)</f>
        <v>2262.3449793194413</v>
      </c>
      <c r="I3281" s="208">
        <f>IF('Figure 7.3 - Quantifi MC paths'!J3288-VB*SwapPrincipal&lt;0,-1*('Figure 7.3 - Quantifi MC paths'!J3288-VB*SwapPrincipal)*LTPcharge*I$14*I$13,0)</f>
        <v>3618.2886209423673</v>
      </c>
      <c r="J3281" s="208">
        <f>IF('Figure 7.3 - Quantifi MC paths'!K3288-VB*SwapPrincipal&lt;0,-1*('Figure 7.3 - Quantifi MC paths'!K3288-VB*SwapPrincipal)*LTPcharge*J$14*J$13,0)</f>
        <v>5191.0491272805793</v>
      </c>
      <c r="K3281" s="208">
        <f>IF('Figure 7.3 - Quantifi MC paths'!L3288-VB*SwapPrincipal&lt;0,-1*('Figure 7.3 - Quantifi MC paths'!L3288-VB*SwapPrincipal)*LTPcharge*K$14*K$13,0)</f>
        <v>4359.6411899883933</v>
      </c>
      <c r="L3281" s="208">
        <f>IF('Figure 7.3 - Quantifi MC paths'!M3288-VB*SwapPrincipal&lt;0,-1*('Figure 7.3 - Quantifi MC paths'!M3288-VB*SwapPrincipal)*LTPcharge*L$14*L$13,0)</f>
        <v>5096.9829672274727</v>
      </c>
      <c r="M3281" s="208">
        <f>IF('Figure 7.3 - Quantifi MC paths'!N3288-VB*SwapPrincipal&lt;0,-1*('Figure 7.3 - Quantifi MC paths'!N3288-VB*SwapPrincipal)*LTPcharge*M$14*M$13,0)</f>
        <v>5781.5612511690551</v>
      </c>
      <c r="N3281" s="208">
        <f>IF('Figure 7.3 - Quantifi MC paths'!O3288-VB*SwapPrincipal&lt;0,-1*('Figure 7.3 - Quantifi MC paths'!O3288-VB*SwapPrincipal)*LTPcharge*N$14*N$13,0)</f>
        <v>5619.6278590430702</v>
      </c>
      <c r="O3281" s="208">
        <f>IF('Figure 7.3 - Quantifi MC paths'!P3288-VB*SwapPrincipal&lt;0,-1*('Figure 7.3 - Quantifi MC paths'!P3288-VB*SwapPrincipal)*LTPcharge*O$14*O$13,0)</f>
        <v>6114.7438908398817</v>
      </c>
      <c r="P3281" s="208">
        <f>IF('Figure 7.3 - Quantifi MC paths'!Q3288-VB*SwapPrincipal&lt;0,-1*('Figure 7.3 - Quantifi MC paths'!Q3288-VB*SwapPrincipal)*LTPcharge*P$14*P$13,0)</f>
        <v>5411.4678434583529</v>
      </c>
      <c r="Q3281" s="208">
        <f>IF('Figure 7.3 - Quantifi MC paths'!R3288-VB*SwapPrincipal&lt;0,-1*('Figure 7.3 - Quantifi MC paths'!R3288-VB*SwapPrincipal)*LTPcharge*Q$14*Q$13,0)</f>
        <v>5203.4534924679765</v>
      </c>
      <c r="R3281" s="208">
        <f>IF('Figure 7.3 - Quantifi MC paths'!S3288-VB*SwapPrincipal&lt;0,-1*('Figure 7.3 - Quantifi MC paths'!S3288-VB*SwapPrincipal)*LTPcharge*R$14*R$13,0)</f>
        <v>83978.985783473865</v>
      </c>
      <c r="S3281" s="208">
        <f>IF('Figure 7.3 - Quantifi MC paths'!T3288-VB*SwapPrincipal&lt;0,-1*('Figure 7.3 - Quantifi MC paths'!T3288-VB*SwapPrincipal)*LTPcharge*S$14*S$13,0)</f>
        <v>76209.778945922168</v>
      </c>
      <c r="T3281" s="208">
        <f>IF('Figure 7.3 - Quantifi MC paths'!U3288-VB*SwapPrincipal&lt;0,-1*('Figure 7.3 - Quantifi MC paths'!U3288-VB*SwapPrincipal)*LTPcharge*T$14*T$13,0)</f>
        <v>102821.34804098806</v>
      </c>
      <c r="U3281" s="208">
        <f>IF('Figure 7.3 - Quantifi MC paths'!V3288-VB*SwapPrincipal&lt;0,-1*('Figure 7.3 - Quantifi MC paths'!V3288-VB*SwapPrincipal)*LTPcharge*U$14*U$13,0)</f>
        <v>117696.14900556134</v>
      </c>
      <c r="V3281" s="208">
        <f>IF('Figure 7.3 - Quantifi MC paths'!W3288-VB*SwapPrincipal&lt;0,-1*('Figure 7.3 - Quantifi MC paths'!W3288-VB*SwapPrincipal)*LTPcharge*V$14*V$13,0)</f>
        <v>114518.70542584834</v>
      </c>
      <c r="W3281" s="208">
        <f>IF('Figure 7.3 - Quantifi MC paths'!X3288-VB*SwapPrincipal&lt;0,-1*('Figure 7.3 - Quantifi MC paths'!X3288-VB*SwapPrincipal)*LTPcharge*W$14*W$13,0)</f>
        <v>119143.80485864256</v>
      </c>
      <c r="X3281" s="208">
        <f>IF('Figure 7.3 - Quantifi MC paths'!Y3288-VB*SwapPrincipal&lt;0,-1*('Figure 7.3 - Quantifi MC paths'!Y3288-VB*SwapPrincipal)*LTPcharge*X$14*X$13,0)</f>
        <v>0</v>
      </c>
      <c r="Y3281" s="209">
        <f t="shared" si="54"/>
        <v>670155.19306180137</v>
      </c>
    </row>
    <row r="3282" spans="2:25">
      <c r="B3282" s="207">
        <v>3266</v>
      </c>
      <c r="C3282" s="208">
        <f>IF('Figure 7.3 - Quantifi MC paths'!D3289-VB*SwapPrincipal&lt;0,-1*('Figure 7.3 - Quantifi MC paths'!D3289-VB*SwapPrincipal)*LTPcharge*C$14*C$13,0)</f>
        <v>1151.2348364633806</v>
      </c>
      <c r="D3282" s="208">
        <f>IF('Figure 7.3 - Quantifi MC paths'!E3289-VB*SwapPrincipal&lt;0,-1*('Figure 7.3 - Quantifi MC paths'!E3289-VB*SwapPrincipal)*LTPcharge*D$14*D$13,0)</f>
        <v>982.35457733536725</v>
      </c>
      <c r="E3282" s="208">
        <f>IF('Figure 7.3 - Quantifi MC paths'!F3289-VB*SwapPrincipal&lt;0,-1*('Figure 7.3 - Quantifi MC paths'!F3289-VB*SwapPrincipal)*LTPcharge*E$14*E$13,0)</f>
        <v>958.89690640342633</v>
      </c>
      <c r="F3282" s="208">
        <f>IF('Figure 7.3 - Quantifi MC paths'!G3289-VB*SwapPrincipal&lt;0,-1*('Figure 7.3 - Quantifi MC paths'!G3289-VB*SwapPrincipal)*LTPcharge*F$14*F$13,0)</f>
        <v>918.7664388395948</v>
      </c>
      <c r="G3282" s="208">
        <f>IF('Figure 7.3 - Quantifi MC paths'!H3289-VB*SwapPrincipal&lt;0,-1*('Figure 7.3 - Quantifi MC paths'!H3289-VB*SwapPrincipal)*LTPcharge*G$14*G$13,0)</f>
        <v>4250.1110395983815</v>
      </c>
      <c r="H3282" s="208">
        <f>IF('Figure 7.3 - Quantifi MC paths'!I3289-VB*SwapPrincipal&lt;0,-1*('Figure 7.3 - Quantifi MC paths'!I3289-VB*SwapPrincipal)*LTPcharge*H$14*H$13,0)</f>
        <v>3921.5393677728002</v>
      </c>
      <c r="I3282" s="208">
        <f>IF('Figure 7.3 - Quantifi MC paths'!J3289-VB*SwapPrincipal&lt;0,-1*('Figure 7.3 - Quantifi MC paths'!J3289-VB*SwapPrincipal)*LTPcharge*I$14*I$13,0)</f>
        <v>5850.0094166395957</v>
      </c>
      <c r="J3282" s="208">
        <f>IF('Figure 7.3 - Quantifi MC paths'!K3289-VB*SwapPrincipal&lt;0,-1*('Figure 7.3 - Quantifi MC paths'!K3289-VB*SwapPrincipal)*LTPcharge*J$14*J$13,0)</f>
        <v>6065.5226547932243</v>
      </c>
      <c r="K3282" s="208">
        <f>IF('Figure 7.3 - Quantifi MC paths'!L3289-VB*SwapPrincipal&lt;0,-1*('Figure 7.3 - Quantifi MC paths'!L3289-VB*SwapPrincipal)*LTPcharge*K$14*K$13,0)</f>
        <v>6512.150885314365</v>
      </c>
      <c r="L3282" s="208">
        <f>IF('Figure 7.3 - Quantifi MC paths'!M3289-VB*SwapPrincipal&lt;0,-1*('Figure 7.3 - Quantifi MC paths'!M3289-VB*SwapPrincipal)*LTPcharge*L$14*L$13,0)</f>
        <v>5525.3401662528113</v>
      </c>
      <c r="M3282" s="208">
        <f>IF('Figure 7.3 - Quantifi MC paths'!N3289-VB*SwapPrincipal&lt;0,-1*('Figure 7.3 - Quantifi MC paths'!N3289-VB*SwapPrincipal)*LTPcharge*M$14*M$13,0)</f>
        <v>6127.8537143645863</v>
      </c>
      <c r="N3282" s="208">
        <f>IF('Figure 7.3 - Quantifi MC paths'!O3289-VB*SwapPrincipal&lt;0,-1*('Figure 7.3 - Quantifi MC paths'!O3289-VB*SwapPrincipal)*LTPcharge*N$14*N$13,0)</f>
        <v>6479.8100618759527</v>
      </c>
      <c r="O3282" s="208">
        <f>IF('Figure 7.3 - Quantifi MC paths'!P3289-VB*SwapPrincipal&lt;0,-1*('Figure 7.3 - Quantifi MC paths'!P3289-VB*SwapPrincipal)*LTPcharge*O$14*O$13,0)</f>
        <v>8318.6883701734187</v>
      </c>
      <c r="P3282" s="208">
        <f>IF('Figure 7.3 - Quantifi MC paths'!Q3289-VB*SwapPrincipal&lt;0,-1*('Figure 7.3 - Quantifi MC paths'!Q3289-VB*SwapPrincipal)*LTPcharge*P$14*P$13,0)</f>
        <v>5893.5438593230838</v>
      </c>
      <c r="Q3282" s="208">
        <f>IF('Figure 7.3 - Quantifi MC paths'!R3289-VB*SwapPrincipal&lt;0,-1*('Figure 7.3 - Quantifi MC paths'!R3289-VB*SwapPrincipal)*LTPcharge*Q$14*Q$13,0)</f>
        <v>7736.2012468015691</v>
      </c>
      <c r="R3282" s="208">
        <f>IF('Figure 7.3 - Quantifi MC paths'!S3289-VB*SwapPrincipal&lt;0,-1*('Figure 7.3 - Quantifi MC paths'!S3289-VB*SwapPrincipal)*LTPcharge*R$14*R$13,0)</f>
        <v>97610.326592942976</v>
      </c>
      <c r="S3282" s="208">
        <f>IF('Figure 7.3 - Quantifi MC paths'!T3289-VB*SwapPrincipal&lt;0,-1*('Figure 7.3 - Quantifi MC paths'!T3289-VB*SwapPrincipal)*LTPcharge*S$14*S$13,0)</f>
        <v>86517.32895877416</v>
      </c>
      <c r="T3282" s="208">
        <f>IF('Figure 7.3 - Quantifi MC paths'!U3289-VB*SwapPrincipal&lt;0,-1*('Figure 7.3 - Quantifi MC paths'!U3289-VB*SwapPrincipal)*LTPcharge*T$14*T$13,0)</f>
        <v>128477.39779988337</v>
      </c>
      <c r="U3282" s="208">
        <f>IF('Figure 7.3 - Quantifi MC paths'!V3289-VB*SwapPrincipal&lt;0,-1*('Figure 7.3 - Quantifi MC paths'!V3289-VB*SwapPrincipal)*LTPcharge*U$14*U$13,0)</f>
        <v>152420.53632348211</v>
      </c>
      <c r="V3282" s="208">
        <f>IF('Figure 7.3 - Quantifi MC paths'!W3289-VB*SwapPrincipal&lt;0,-1*('Figure 7.3 - Quantifi MC paths'!W3289-VB*SwapPrincipal)*LTPcharge*V$14*V$13,0)</f>
        <v>182192.06271038641</v>
      </c>
      <c r="W3282" s="208">
        <f>IF('Figure 7.3 - Quantifi MC paths'!X3289-VB*SwapPrincipal&lt;0,-1*('Figure 7.3 - Quantifi MC paths'!X3289-VB*SwapPrincipal)*LTPcharge*W$14*W$13,0)</f>
        <v>182724.70430661258</v>
      </c>
      <c r="X3282" s="208">
        <f>IF('Figure 7.3 - Quantifi MC paths'!Y3289-VB*SwapPrincipal&lt;0,-1*('Figure 7.3 - Quantifi MC paths'!Y3289-VB*SwapPrincipal)*LTPcharge*X$14*X$13,0)</f>
        <v>0</v>
      </c>
      <c r="Y3282" s="209">
        <f t="shared" ref="Y3282:Y3345" si="55">SUM(C3282:W3282)</f>
        <v>900634.38023403322</v>
      </c>
    </row>
    <row r="3283" spans="2:25">
      <c r="B3283" s="207">
        <v>3267</v>
      </c>
      <c r="C3283" s="208">
        <f>IF('Figure 7.3 - Quantifi MC paths'!D3290-VB*SwapPrincipal&lt;0,-1*('Figure 7.3 - Quantifi MC paths'!D3290-VB*SwapPrincipal)*LTPcharge*C$14*C$13,0)</f>
        <v>1151.2348364633806</v>
      </c>
      <c r="D3283" s="208">
        <f>IF('Figure 7.3 - Quantifi MC paths'!E3290-VB*SwapPrincipal&lt;0,-1*('Figure 7.3 - Quantifi MC paths'!E3290-VB*SwapPrincipal)*LTPcharge*D$14*D$13,0)</f>
        <v>1062.145461751451</v>
      </c>
      <c r="E3283" s="208">
        <f>IF('Figure 7.3 - Quantifi MC paths'!F3290-VB*SwapPrincipal&lt;0,-1*('Figure 7.3 - Quantifi MC paths'!F3290-VB*SwapPrincipal)*LTPcharge*E$14*E$13,0)</f>
        <v>1136.3266916789023</v>
      </c>
      <c r="F3283" s="208">
        <f>IF('Figure 7.3 - Quantifi MC paths'!G3290-VB*SwapPrincipal&lt;0,-1*('Figure 7.3 - Quantifi MC paths'!G3290-VB*SwapPrincipal)*LTPcharge*F$14*F$13,0)</f>
        <v>1207.4446761604163</v>
      </c>
      <c r="G3283" s="208">
        <f>IF('Figure 7.3 - Quantifi MC paths'!H3290-VB*SwapPrincipal&lt;0,-1*('Figure 7.3 - Quantifi MC paths'!H3290-VB*SwapPrincipal)*LTPcharge*G$14*G$13,0)</f>
        <v>5351.3539035954373</v>
      </c>
      <c r="H3283" s="208">
        <f>IF('Figure 7.3 - Quantifi MC paths'!I3290-VB*SwapPrincipal&lt;0,-1*('Figure 7.3 - Quantifi MC paths'!I3290-VB*SwapPrincipal)*LTPcharge*H$14*H$13,0)</f>
        <v>5859.6131834963589</v>
      </c>
      <c r="I3283" s="208">
        <f>IF('Figure 7.3 - Quantifi MC paths'!J3290-VB*SwapPrincipal&lt;0,-1*('Figure 7.3 - Quantifi MC paths'!J3290-VB*SwapPrincipal)*LTPcharge*I$14*I$13,0)</f>
        <v>7123.2210141803571</v>
      </c>
      <c r="J3283" s="208">
        <f>IF('Figure 7.3 - Quantifi MC paths'!K3290-VB*SwapPrincipal&lt;0,-1*('Figure 7.3 - Quantifi MC paths'!K3290-VB*SwapPrincipal)*LTPcharge*J$14*J$13,0)</f>
        <v>7828.9432575043875</v>
      </c>
      <c r="K3283" s="208">
        <f>IF('Figure 7.3 - Quantifi MC paths'!L3290-VB*SwapPrincipal&lt;0,-1*('Figure 7.3 - Quantifi MC paths'!L3290-VB*SwapPrincipal)*LTPcharge*K$14*K$13,0)</f>
        <v>7035.8359578457839</v>
      </c>
      <c r="L3283" s="208">
        <f>IF('Figure 7.3 - Quantifi MC paths'!M3290-VB*SwapPrincipal&lt;0,-1*('Figure 7.3 - Quantifi MC paths'!M3290-VB*SwapPrincipal)*LTPcharge*L$14*L$13,0)</f>
        <v>7398.9190629031154</v>
      </c>
      <c r="M3283" s="208">
        <f>IF('Figure 7.3 - Quantifi MC paths'!N3290-VB*SwapPrincipal&lt;0,-1*('Figure 7.3 - Quantifi MC paths'!N3290-VB*SwapPrincipal)*LTPcharge*M$14*M$13,0)</f>
        <v>7799.5918929609588</v>
      </c>
      <c r="N3283" s="208">
        <f>IF('Figure 7.3 - Quantifi MC paths'!O3290-VB*SwapPrincipal&lt;0,-1*('Figure 7.3 - Quantifi MC paths'!O3290-VB*SwapPrincipal)*LTPcharge*N$14*N$13,0)</f>
        <v>6880.3764237674113</v>
      </c>
      <c r="O3283" s="208">
        <f>IF('Figure 7.3 - Quantifi MC paths'!P3290-VB*SwapPrincipal&lt;0,-1*('Figure 7.3 - Quantifi MC paths'!P3290-VB*SwapPrincipal)*LTPcharge*O$14*O$13,0)</f>
        <v>6805.9554688128019</v>
      </c>
      <c r="P3283" s="208">
        <f>IF('Figure 7.3 - Quantifi MC paths'!Q3290-VB*SwapPrincipal&lt;0,-1*('Figure 7.3 - Quantifi MC paths'!Q3290-VB*SwapPrincipal)*LTPcharge*P$14*P$13,0)</f>
        <v>5611.3281817492762</v>
      </c>
      <c r="Q3283" s="208">
        <f>IF('Figure 7.3 - Quantifi MC paths'!R3290-VB*SwapPrincipal&lt;0,-1*('Figure 7.3 - Quantifi MC paths'!R3290-VB*SwapPrincipal)*LTPcharge*Q$14*Q$13,0)</f>
        <v>6876.9860854225417</v>
      </c>
      <c r="R3283" s="208">
        <f>IF('Figure 7.3 - Quantifi MC paths'!S3290-VB*SwapPrincipal&lt;0,-1*('Figure 7.3 - Quantifi MC paths'!S3290-VB*SwapPrincipal)*LTPcharge*R$14*R$13,0)</f>
        <v>75329.149762824614</v>
      </c>
      <c r="S3283" s="208">
        <f>IF('Figure 7.3 - Quantifi MC paths'!T3290-VB*SwapPrincipal&lt;0,-1*('Figure 7.3 - Quantifi MC paths'!T3290-VB*SwapPrincipal)*LTPcharge*S$14*S$13,0)</f>
        <v>69210.270291598645</v>
      </c>
      <c r="T3283" s="208">
        <f>IF('Figure 7.3 - Quantifi MC paths'!U3290-VB*SwapPrincipal&lt;0,-1*('Figure 7.3 - Quantifi MC paths'!U3290-VB*SwapPrincipal)*LTPcharge*T$14*T$13,0)</f>
        <v>50771.602499076354</v>
      </c>
      <c r="U3283" s="208">
        <f>IF('Figure 7.3 - Quantifi MC paths'!V3290-VB*SwapPrincipal&lt;0,-1*('Figure 7.3 - Quantifi MC paths'!V3290-VB*SwapPrincipal)*LTPcharge*U$14*U$13,0)</f>
        <v>74490.693306463334</v>
      </c>
      <c r="V3283" s="208">
        <f>IF('Figure 7.3 - Quantifi MC paths'!W3290-VB*SwapPrincipal&lt;0,-1*('Figure 7.3 - Quantifi MC paths'!W3290-VB*SwapPrincipal)*LTPcharge*V$14*V$13,0)</f>
        <v>80604.241926333299</v>
      </c>
      <c r="W3283" s="208">
        <f>IF('Figure 7.3 - Quantifi MC paths'!X3290-VB*SwapPrincipal&lt;0,-1*('Figure 7.3 - Quantifi MC paths'!X3290-VB*SwapPrincipal)*LTPcharge*W$14*W$13,0)</f>
        <v>82533.453428920038</v>
      </c>
      <c r="X3283" s="208">
        <f>IF('Figure 7.3 - Quantifi MC paths'!Y3290-VB*SwapPrincipal&lt;0,-1*('Figure 7.3 - Quantifi MC paths'!Y3290-VB*SwapPrincipal)*LTPcharge*X$14*X$13,0)</f>
        <v>0</v>
      </c>
      <c r="Y3283" s="209">
        <f t="shared" si="55"/>
        <v>512068.68731350882</v>
      </c>
    </row>
    <row r="3284" spans="2:25">
      <c r="B3284" s="207">
        <v>3268</v>
      </c>
      <c r="C3284" s="208">
        <f>IF('Figure 7.3 - Quantifi MC paths'!D3291-VB*SwapPrincipal&lt;0,-1*('Figure 7.3 - Quantifi MC paths'!D3291-VB*SwapPrincipal)*LTPcharge*C$14*C$13,0)</f>
        <v>1151.2348364633806</v>
      </c>
      <c r="D3284" s="208">
        <f>IF('Figure 7.3 - Quantifi MC paths'!E3291-VB*SwapPrincipal&lt;0,-1*('Figure 7.3 - Quantifi MC paths'!E3291-VB*SwapPrincipal)*LTPcharge*D$14*D$13,0)</f>
        <v>1156.1471954398451</v>
      </c>
      <c r="E3284" s="208">
        <f>IF('Figure 7.3 - Quantifi MC paths'!F3291-VB*SwapPrincipal&lt;0,-1*('Figure 7.3 - Quantifi MC paths'!F3291-VB*SwapPrincipal)*LTPcharge*E$14*E$13,0)</f>
        <v>1163.8386689996623</v>
      </c>
      <c r="F3284" s="208">
        <f>IF('Figure 7.3 - Quantifi MC paths'!G3291-VB*SwapPrincipal&lt;0,-1*('Figure 7.3 - Quantifi MC paths'!G3291-VB*SwapPrincipal)*LTPcharge*F$14*F$13,0)</f>
        <v>1225.8048820591739</v>
      </c>
      <c r="G3284" s="208">
        <f>IF('Figure 7.3 - Quantifi MC paths'!H3291-VB*SwapPrincipal&lt;0,-1*('Figure 7.3 - Quantifi MC paths'!H3291-VB*SwapPrincipal)*LTPcharge*G$14*G$13,0)</f>
        <v>5771.0907609002807</v>
      </c>
      <c r="H3284" s="208">
        <f>IF('Figure 7.3 - Quantifi MC paths'!I3291-VB*SwapPrincipal&lt;0,-1*('Figure 7.3 - Quantifi MC paths'!I3291-VB*SwapPrincipal)*LTPcharge*H$14*H$13,0)</f>
        <v>5466.0776534518127</v>
      </c>
      <c r="I3284" s="208">
        <f>IF('Figure 7.3 - Quantifi MC paths'!J3291-VB*SwapPrincipal&lt;0,-1*('Figure 7.3 - Quantifi MC paths'!J3291-VB*SwapPrincipal)*LTPcharge*I$14*I$13,0)</f>
        <v>7475.5225627734226</v>
      </c>
      <c r="J3284" s="208">
        <f>IF('Figure 7.3 - Quantifi MC paths'!K3291-VB*SwapPrincipal&lt;0,-1*('Figure 7.3 - Quantifi MC paths'!K3291-VB*SwapPrincipal)*LTPcharge*J$14*J$13,0)</f>
        <v>7587.8093700246418</v>
      </c>
      <c r="K3284" s="208">
        <f>IF('Figure 7.3 - Quantifi MC paths'!L3291-VB*SwapPrincipal&lt;0,-1*('Figure 7.3 - Quantifi MC paths'!L3291-VB*SwapPrincipal)*LTPcharge*K$14*K$13,0)</f>
        <v>6772.2379360236582</v>
      </c>
      <c r="L3284" s="208">
        <f>IF('Figure 7.3 - Quantifi MC paths'!M3291-VB*SwapPrincipal&lt;0,-1*('Figure 7.3 - Quantifi MC paths'!M3291-VB*SwapPrincipal)*LTPcharge*L$14*L$13,0)</f>
        <v>6084.5191044584908</v>
      </c>
      <c r="M3284" s="208">
        <f>IF('Figure 7.3 - Quantifi MC paths'!N3291-VB*SwapPrincipal&lt;0,-1*('Figure 7.3 - Quantifi MC paths'!N3291-VB*SwapPrincipal)*LTPcharge*M$14*M$13,0)</f>
        <v>6107.3905771986229</v>
      </c>
      <c r="N3284" s="208">
        <f>IF('Figure 7.3 - Quantifi MC paths'!O3291-VB*SwapPrincipal&lt;0,-1*('Figure 7.3 - Quantifi MC paths'!O3291-VB*SwapPrincipal)*LTPcharge*N$14*N$13,0)</f>
        <v>6138.2061167088841</v>
      </c>
      <c r="O3284" s="208">
        <f>IF('Figure 7.3 - Quantifi MC paths'!P3291-VB*SwapPrincipal&lt;0,-1*('Figure 7.3 - Quantifi MC paths'!P3291-VB*SwapPrincipal)*LTPcharge*O$14*O$13,0)</f>
        <v>6785.232513912104</v>
      </c>
      <c r="P3284" s="208">
        <f>IF('Figure 7.3 - Quantifi MC paths'!Q3291-VB*SwapPrincipal&lt;0,-1*('Figure 7.3 - Quantifi MC paths'!Q3291-VB*SwapPrincipal)*LTPcharge*P$14*P$13,0)</f>
        <v>7066.0510311121097</v>
      </c>
      <c r="Q3284" s="208">
        <f>IF('Figure 7.3 - Quantifi MC paths'!R3291-VB*SwapPrincipal&lt;0,-1*('Figure 7.3 - Quantifi MC paths'!R3291-VB*SwapPrincipal)*LTPcharge*Q$14*Q$13,0)</f>
        <v>7483.5715480167064</v>
      </c>
      <c r="R3284" s="208">
        <f>IF('Figure 7.3 - Quantifi MC paths'!S3291-VB*SwapPrincipal&lt;0,-1*('Figure 7.3 - Quantifi MC paths'!S3291-VB*SwapPrincipal)*LTPcharge*R$14*R$13,0)</f>
        <v>77477.608191599284</v>
      </c>
      <c r="S3284" s="208">
        <f>IF('Figure 7.3 - Quantifi MC paths'!T3291-VB*SwapPrincipal&lt;0,-1*('Figure 7.3 - Quantifi MC paths'!T3291-VB*SwapPrincipal)*LTPcharge*S$14*S$13,0)</f>
        <v>122389.80872389737</v>
      </c>
      <c r="T3284" s="208">
        <f>IF('Figure 7.3 - Quantifi MC paths'!U3291-VB*SwapPrincipal&lt;0,-1*('Figure 7.3 - Quantifi MC paths'!U3291-VB*SwapPrincipal)*LTPcharge*T$14*T$13,0)</f>
        <v>127910.66223146256</v>
      </c>
      <c r="U3284" s="208">
        <f>IF('Figure 7.3 - Quantifi MC paths'!V3291-VB*SwapPrincipal&lt;0,-1*('Figure 7.3 - Quantifi MC paths'!V3291-VB*SwapPrincipal)*LTPcharge*U$14*U$13,0)</f>
        <v>143529.45741915697</v>
      </c>
      <c r="V3284" s="208">
        <f>IF('Figure 7.3 - Quantifi MC paths'!W3291-VB*SwapPrincipal&lt;0,-1*('Figure 7.3 - Quantifi MC paths'!W3291-VB*SwapPrincipal)*LTPcharge*V$14*V$13,0)</f>
        <v>143319.75656985407</v>
      </c>
      <c r="W3284" s="208">
        <f>IF('Figure 7.3 - Quantifi MC paths'!X3291-VB*SwapPrincipal&lt;0,-1*('Figure 7.3 - Quantifi MC paths'!X3291-VB*SwapPrincipal)*LTPcharge*W$14*W$13,0)</f>
        <v>143088.11048375507</v>
      </c>
      <c r="X3284" s="208">
        <f>IF('Figure 7.3 - Quantifi MC paths'!Y3291-VB*SwapPrincipal&lt;0,-1*('Figure 7.3 - Quantifi MC paths'!Y3291-VB*SwapPrincipal)*LTPcharge*X$14*X$13,0)</f>
        <v>0</v>
      </c>
      <c r="Y3284" s="209">
        <f t="shared" si="55"/>
        <v>835150.1383772681</v>
      </c>
    </row>
    <row r="3285" spans="2:25">
      <c r="B3285" s="207">
        <v>3269</v>
      </c>
      <c r="C3285" s="208">
        <f>IF('Figure 7.3 - Quantifi MC paths'!D3292-VB*SwapPrincipal&lt;0,-1*('Figure 7.3 - Quantifi MC paths'!D3292-VB*SwapPrincipal)*LTPcharge*C$14*C$13,0)</f>
        <v>1151.2348364633806</v>
      </c>
      <c r="D3285" s="208">
        <f>IF('Figure 7.3 - Quantifi MC paths'!E3292-VB*SwapPrincipal&lt;0,-1*('Figure 7.3 - Quantifi MC paths'!E3292-VB*SwapPrincipal)*LTPcharge*D$14*D$13,0)</f>
        <v>1153.9261591281952</v>
      </c>
      <c r="E3285" s="208">
        <f>IF('Figure 7.3 - Quantifi MC paths'!F3292-VB*SwapPrincipal&lt;0,-1*('Figure 7.3 - Quantifi MC paths'!F3292-VB*SwapPrincipal)*LTPcharge*E$14*E$13,0)</f>
        <v>1018.5794278263719</v>
      </c>
      <c r="F3285" s="208">
        <f>IF('Figure 7.3 - Quantifi MC paths'!G3292-VB*SwapPrincipal&lt;0,-1*('Figure 7.3 - Quantifi MC paths'!G3292-VB*SwapPrincipal)*LTPcharge*F$14*F$13,0)</f>
        <v>1066.5511686208615</v>
      </c>
      <c r="G3285" s="208">
        <f>IF('Figure 7.3 - Quantifi MC paths'!H3292-VB*SwapPrincipal&lt;0,-1*('Figure 7.3 - Quantifi MC paths'!H3292-VB*SwapPrincipal)*LTPcharge*G$14*G$13,0)</f>
        <v>4975.3035097319007</v>
      </c>
      <c r="H3285" s="208">
        <f>IF('Figure 7.3 - Quantifi MC paths'!I3292-VB*SwapPrincipal&lt;0,-1*('Figure 7.3 - Quantifi MC paths'!I3292-VB*SwapPrincipal)*LTPcharge*H$14*H$13,0)</f>
        <v>5701.876739071995</v>
      </c>
      <c r="I3285" s="208">
        <f>IF('Figure 7.3 - Quantifi MC paths'!J3292-VB*SwapPrincipal&lt;0,-1*('Figure 7.3 - Quantifi MC paths'!J3292-VB*SwapPrincipal)*LTPcharge*I$14*I$13,0)</f>
        <v>4429.0238347202039</v>
      </c>
      <c r="J3285" s="208">
        <f>IF('Figure 7.3 - Quantifi MC paths'!K3292-VB*SwapPrincipal&lt;0,-1*('Figure 7.3 - Quantifi MC paths'!K3292-VB*SwapPrincipal)*LTPcharge*J$14*J$13,0)</f>
        <v>4648.1843197791713</v>
      </c>
      <c r="K3285" s="208">
        <f>IF('Figure 7.3 - Quantifi MC paths'!L3292-VB*SwapPrincipal&lt;0,-1*('Figure 7.3 - Quantifi MC paths'!L3292-VB*SwapPrincipal)*LTPcharge*K$14*K$13,0)</f>
        <v>5717.4300316653134</v>
      </c>
      <c r="L3285" s="208">
        <f>IF('Figure 7.3 - Quantifi MC paths'!M3292-VB*SwapPrincipal&lt;0,-1*('Figure 7.3 - Quantifi MC paths'!M3292-VB*SwapPrincipal)*LTPcharge*L$14*L$13,0)</f>
        <v>4698.0846626198827</v>
      </c>
      <c r="M3285" s="208">
        <f>IF('Figure 7.3 - Quantifi MC paths'!N3292-VB*SwapPrincipal&lt;0,-1*('Figure 7.3 - Quantifi MC paths'!N3292-VB*SwapPrincipal)*LTPcharge*M$14*M$13,0)</f>
        <v>5232.2695087371767</v>
      </c>
      <c r="N3285" s="208">
        <f>IF('Figure 7.3 - Quantifi MC paths'!O3292-VB*SwapPrincipal&lt;0,-1*('Figure 7.3 - Quantifi MC paths'!O3292-VB*SwapPrincipal)*LTPcharge*N$14*N$13,0)</f>
        <v>4562.8588496703269</v>
      </c>
      <c r="O3285" s="208">
        <f>IF('Figure 7.3 - Quantifi MC paths'!P3292-VB*SwapPrincipal&lt;0,-1*('Figure 7.3 - Quantifi MC paths'!P3292-VB*SwapPrincipal)*LTPcharge*O$14*O$13,0)</f>
        <v>6216.0935778144139</v>
      </c>
      <c r="P3285" s="208">
        <f>IF('Figure 7.3 - Quantifi MC paths'!Q3292-VB*SwapPrincipal&lt;0,-1*('Figure 7.3 - Quantifi MC paths'!Q3292-VB*SwapPrincipal)*LTPcharge*P$14*P$13,0)</f>
        <v>5775.658673537394</v>
      </c>
      <c r="Q3285" s="208">
        <f>IF('Figure 7.3 - Quantifi MC paths'!R3292-VB*SwapPrincipal&lt;0,-1*('Figure 7.3 - Quantifi MC paths'!R3292-VB*SwapPrincipal)*LTPcharge*Q$14*Q$13,0)</f>
        <v>6341.3201511590423</v>
      </c>
      <c r="R3285" s="208">
        <f>IF('Figure 7.3 - Quantifi MC paths'!S3292-VB*SwapPrincipal&lt;0,-1*('Figure 7.3 - Quantifi MC paths'!S3292-VB*SwapPrincipal)*LTPcharge*R$14*R$13,0)</f>
        <v>65260.889052023791</v>
      </c>
      <c r="S3285" s="208">
        <f>IF('Figure 7.3 - Quantifi MC paths'!T3292-VB*SwapPrincipal&lt;0,-1*('Figure 7.3 - Quantifi MC paths'!T3292-VB*SwapPrincipal)*LTPcharge*S$14*S$13,0)</f>
        <v>122651.66591302972</v>
      </c>
      <c r="T3285" s="208">
        <f>IF('Figure 7.3 - Quantifi MC paths'!U3292-VB*SwapPrincipal&lt;0,-1*('Figure 7.3 - Quantifi MC paths'!U3292-VB*SwapPrincipal)*LTPcharge*T$14*T$13,0)</f>
        <v>125810.00980518946</v>
      </c>
      <c r="U3285" s="208">
        <f>IF('Figure 7.3 - Quantifi MC paths'!V3292-VB*SwapPrincipal&lt;0,-1*('Figure 7.3 - Quantifi MC paths'!V3292-VB*SwapPrincipal)*LTPcharge*U$14*U$13,0)</f>
        <v>125858.49689326045</v>
      </c>
      <c r="V3285" s="208">
        <f>IF('Figure 7.3 - Quantifi MC paths'!W3292-VB*SwapPrincipal&lt;0,-1*('Figure 7.3 - Quantifi MC paths'!W3292-VB*SwapPrincipal)*LTPcharge*V$14*V$13,0)</f>
        <v>138397.36689150307</v>
      </c>
      <c r="W3285" s="208">
        <f>IF('Figure 7.3 - Quantifi MC paths'!X3292-VB*SwapPrincipal&lt;0,-1*('Figure 7.3 - Quantifi MC paths'!X3292-VB*SwapPrincipal)*LTPcharge*W$14*W$13,0)</f>
        <v>131408.7047657276</v>
      </c>
      <c r="X3285" s="208">
        <f>IF('Figure 7.3 - Quantifi MC paths'!Y3292-VB*SwapPrincipal&lt;0,-1*('Figure 7.3 - Quantifi MC paths'!Y3292-VB*SwapPrincipal)*LTPcharge*X$14*X$13,0)</f>
        <v>0</v>
      </c>
      <c r="Y3285" s="209">
        <f t="shared" si="55"/>
        <v>772075.52877127973</v>
      </c>
    </row>
    <row r="3286" spans="2:25">
      <c r="B3286" s="207">
        <v>3270</v>
      </c>
      <c r="C3286" s="208">
        <f>IF('Figure 7.3 - Quantifi MC paths'!D3293-VB*SwapPrincipal&lt;0,-1*('Figure 7.3 - Quantifi MC paths'!D3293-VB*SwapPrincipal)*LTPcharge*C$14*C$13,0)</f>
        <v>1151.2348364633806</v>
      </c>
      <c r="D3286" s="208">
        <f>IF('Figure 7.3 - Quantifi MC paths'!E3293-VB*SwapPrincipal&lt;0,-1*('Figure 7.3 - Quantifi MC paths'!E3293-VB*SwapPrincipal)*LTPcharge*D$14*D$13,0)</f>
        <v>1230.4218955505842</v>
      </c>
      <c r="E3286" s="208">
        <f>IF('Figure 7.3 - Quantifi MC paths'!F3293-VB*SwapPrincipal&lt;0,-1*('Figure 7.3 - Quantifi MC paths'!F3293-VB*SwapPrincipal)*LTPcharge*E$14*E$13,0)</f>
        <v>1225.8719709808781</v>
      </c>
      <c r="F3286" s="208">
        <f>IF('Figure 7.3 - Quantifi MC paths'!G3293-VB*SwapPrincipal&lt;0,-1*('Figure 7.3 - Quantifi MC paths'!G3293-VB*SwapPrincipal)*LTPcharge*F$14*F$13,0)</f>
        <v>1319.0497131699406</v>
      </c>
      <c r="G3286" s="208">
        <f>IF('Figure 7.3 - Quantifi MC paths'!H3293-VB*SwapPrincipal&lt;0,-1*('Figure 7.3 - Quantifi MC paths'!H3293-VB*SwapPrincipal)*LTPcharge*G$14*G$13,0)</f>
        <v>5869.7939736208582</v>
      </c>
      <c r="H3286" s="208">
        <f>IF('Figure 7.3 - Quantifi MC paths'!I3293-VB*SwapPrincipal&lt;0,-1*('Figure 7.3 - Quantifi MC paths'!I3293-VB*SwapPrincipal)*LTPcharge*H$14*H$13,0)</f>
        <v>5253.7397296157978</v>
      </c>
      <c r="I3286" s="208">
        <f>IF('Figure 7.3 - Quantifi MC paths'!J3293-VB*SwapPrincipal&lt;0,-1*('Figure 7.3 - Quantifi MC paths'!J3293-VB*SwapPrincipal)*LTPcharge*I$14*I$13,0)</f>
        <v>5459.1015023753562</v>
      </c>
      <c r="J3286" s="208">
        <f>IF('Figure 7.3 - Quantifi MC paths'!K3293-VB*SwapPrincipal&lt;0,-1*('Figure 7.3 - Quantifi MC paths'!K3293-VB*SwapPrincipal)*LTPcharge*J$14*J$13,0)</f>
        <v>5083.8177260499424</v>
      </c>
      <c r="K3286" s="208">
        <f>IF('Figure 7.3 - Quantifi MC paths'!L3293-VB*SwapPrincipal&lt;0,-1*('Figure 7.3 - Quantifi MC paths'!L3293-VB*SwapPrincipal)*LTPcharge*K$14*K$13,0)</f>
        <v>4991.7471683690374</v>
      </c>
      <c r="L3286" s="208">
        <f>IF('Figure 7.3 - Quantifi MC paths'!M3293-VB*SwapPrincipal&lt;0,-1*('Figure 7.3 - Quantifi MC paths'!M3293-VB*SwapPrincipal)*LTPcharge*L$14*L$13,0)</f>
        <v>4057.9054220552784</v>
      </c>
      <c r="M3286" s="208">
        <f>IF('Figure 7.3 - Quantifi MC paths'!N3293-VB*SwapPrincipal&lt;0,-1*('Figure 7.3 - Quantifi MC paths'!N3293-VB*SwapPrincipal)*LTPcharge*M$14*M$13,0)</f>
        <v>2565.4419297565782</v>
      </c>
      <c r="N3286" s="208">
        <f>IF('Figure 7.3 - Quantifi MC paths'!O3293-VB*SwapPrincipal&lt;0,-1*('Figure 7.3 - Quantifi MC paths'!O3293-VB*SwapPrincipal)*LTPcharge*N$14*N$13,0)</f>
        <v>3766.0991426473156</v>
      </c>
      <c r="O3286" s="208">
        <f>IF('Figure 7.3 - Quantifi MC paths'!P3293-VB*SwapPrincipal&lt;0,-1*('Figure 7.3 - Quantifi MC paths'!P3293-VB*SwapPrincipal)*LTPcharge*O$14*O$13,0)</f>
        <v>4574.8708053704813</v>
      </c>
      <c r="P3286" s="208">
        <f>IF('Figure 7.3 - Quantifi MC paths'!Q3293-VB*SwapPrincipal&lt;0,-1*('Figure 7.3 - Quantifi MC paths'!Q3293-VB*SwapPrincipal)*LTPcharge*P$14*P$13,0)</f>
        <v>4427.6274617729678</v>
      </c>
      <c r="Q3286" s="208">
        <f>IF('Figure 7.3 - Quantifi MC paths'!R3293-VB*SwapPrincipal&lt;0,-1*('Figure 7.3 - Quantifi MC paths'!R3293-VB*SwapPrincipal)*LTPcharge*Q$14*Q$13,0)</f>
        <v>3867.7682938710609</v>
      </c>
      <c r="R3286" s="208">
        <f>IF('Figure 7.3 - Quantifi MC paths'!S3293-VB*SwapPrincipal&lt;0,-1*('Figure 7.3 - Quantifi MC paths'!S3293-VB*SwapPrincipal)*LTPcharge*R$14*R$13,0)</f>
        <v>45233.064636417817</v>
      </c>
      <c r="S3286" s="208">
        <f>IF('Figure 7.3 - Quantifi MC paths'!T3293-VB*SwapPrincipal&lt;0,-1*('Figure 7.3 - Quantifi MC paths'!T3293-VB*SwapPrincipal)*LTPcharge*S$14*S$13,0)</f>
        <v>104683.01538400604</v>
      </c>
      <c r="T3286" s="208">
        <f>IF('Figure 7.3 - Quantifi MC paths'!U3293-VB*SwapPrincipal&lt;0,-1*('Figure 7.3 - Quantifi MC paths'!U3293-VB*SwapPrincipal)*LTPcharge*T$14*T$13,0)</f>
        <v>95053.365499262378</v>
      </c>
      <c r="U3286" s="208">
        <f>IF('Figure 7.3 - Quantifi MC paths'!V3293-VB*SwapPrincipal&lt;0,-1*('Figure 7.3 - Quantifi MC paths'!V3293-VB*SwapPrincipal)*LTPcharge*U$14*U$13,0)</f>
        <v>80348.794295146727</v>
      </c>
      <c r="V3286" s="208">
        <f>IF('Figure 7.3 - Quantifi MC paths'!W3293-VB*SwapPrincipal&lt;0,-1*('Figure 7.3 - Quantifi MC paths'!W3293-VB*SwapPrincipal)*LTPcharge*V$14*V$13,0)</f>
        <v>91240.049544116962</v>
      </c>
      <c r="W3286" s="208">
        <f>IF('Figure 7.3 - Quantifi MC paths'!X3293-VB*SwapPrincipal&lt;0,-1*('Figure 7.3 - Quantifi MC paths'!X3293-VB*SwapPrincipal)*LTPcharge*W$14*W$13,0)</f>
        <v>103806.71185578154</v>
      </c>
      <c r="X3286" s="208">
        <f>IF('Figure 7.3 - Quantifi MC paths'!Y3293-VB*SwapPrincipal&lt;0,-1*('Figure 7.3 - Quantifi MC paths'!Y3293-VB*SwapPrincipal)*LTPcharge*X$14*X$13,0)</f>
        <v>0</v>
      </c>
      <c r="Y3286" s="209">
        <f t="shared" si="55"/>
        <v>575209.49278640084</v>
      </c>
    </row>
    <row r="3287" spans="2:25">
      <c r="B3287" s="207">
        <v>3271</v>
      </c>
      <c r="C3287" s="208">
        <f>IF('Figure 7.3 - Quantifi MC paths'!D3294-VB*SwapPrincipal&lt;0,-1*('Figure 7.3 - Quantifi MC paths'!D3294-VB*SwapPrincipal)*LTPcharge*C$14*C$13,0)</f>
        <v>1151.2348364633806</v>
      </c>
      <c r="D3287" s="208">
        <f>IF('Figure 7.3 - Quantifi MC paths'!E3294-VB*SwapPrincipal&lt;0,-1*('Figure 7.3 - Quantifi MC paths'!E3294-VB*SwapPrincipal)*LTPcharge*D$14*D$13,0)</f>
        <v>1172.4421360847798</v>
      </c>
      <c r="E3287" s="208">
        <f>IF('Figure 7.3 - Quantifi MC paths'!F3294-VB*SwapPrincipal&lt;0,-1*('Figure 7.3 - Quantifi MC paths'!F3294-VB*SwapPrincipal)*LTPcharge*E$14*E$13,0)</f>
        <v>1184.7162500331358</v>
      </c>
      <c r="F3287" s="208">
        <f>IF('Figure 7.3 - Quantifi MC paths'!G3294-VB*SwapPrincipal&lt;0,-1*('Figure 7.3 - Quantifi MC paths'!G3294-VB*SwapPrincipal)*LTPcharge*F$14*F$13,0)</f>
        <v>1096.9630070217306</v>
      </c>
      <c r="G3287" s="208">
        <f>IF('Figure 7.3 - Quantifi MC paths'!H3294-VB*SwapPrincipal&lt;0,-1*('Figure 7.3 - Quantifi MC paths'!H3294-VB*SwapPrincipal)*LTPcharge*G$14*G$13,0)</f>
        <v>4518.8741042299253</v>
      </c>
      <c r="H3287" s="208">
        <f>IF('Figure 7.3 - Quantifi MC paths'!I3294-VB*SwapPrincipal&lt;0,-1*('Figure 7.3 - Quantifi MC paths'!I3294-VB*SwapPrincipal)*LTPcharge*H$14*H$13,0)</f>
        <v>3924.9619916250649</v>
      </c>
      <c r="I3287" s="208">
        <f>IF('Figure 7.3 - Quantifi MC paths'!J3294-VB*SwapPrincipal&lt;0,-1*('Figure 7.3 - Quantifi MC paths'!J3294-VB*SwapPrincipal)*LTPcharge*I$14*I$13,0)</f>
        <v>5100.0916749716725</v>
      </c>
      <c r="J3287" s="208">
        <f>IF('Figure 7.3 - Quantifi MC paths'!K3294-VB*SwapPrincipal&lt;0,-1*('Figure 7.3 - Quantifi MC paths'!K3294-VB*SwapPrincipal)*LTPcharge*J$14*J$13,0)</f>
        <v>5360.8120492924672</v>
      </c>
      <c r="K3287" s="208">
        <f>IF('Figure 7.3 - Quantifi MC paths'!L3294-VB*SwapPrincipal&lt;0,-1*('Figure 7.3 - Quantifi MC paths'!L3294-VB*SwapPrincipal)*LTPcharge*K$14*K$13,0)</f>
        <v>4944.9560366705809</v>
      </c>
      <c r="L3287" s="208">
        <f>IF('Figure 7.3 - Quantifi MC paths'!M3294-VB*SwapPrincipal&lt;0,-1*('Figure 7.3 - Quantifi MC paths'!M3294-VB*SwapPrincipal)*LTPcharge*L$14*L$13,0)</f>
        <v>5050.7138323055378</v>
      </c>
      <c r="M3287" s="208">
        <f>IF('Figure 7.3 - Quantifi MC paths'!N3294-VB*SwapPrincipal&lt;0,-1*('Figure 7.3 - Quantifi MC paths'!N3294-VB*SwapPrincipal)*LTPcharge*M$14*M$13,0)</f>
        <v>4704.9409330236567</v>
      </c>
      <c r="N3287" s="208">
        <f>IF('Figure 7.3 - Quantifi MC paths'!O3294-VB*SwapPrincipal&lt;0,-1*('Figure 7.3 - Quantifi MC paths'!O3294-VB*SwapPrincipal)*LTPcharge*N$14*N$13,0)</f>
        <v>5226.456077616378</v>
      </c>
      <c r="O3287" s="208">
        <f>IF('Figure 7.3 - Quantifi MC paths'!P3294-VB*SwapPrincipal&lt;0,-1*('Figure 7.3 - Quantifi MC paths'!P3294-VB*SwapPrincipal)*LTPcharge*O$14*O$13,0)</f>
        <v>5032.0685752763429</v>
      </c>
      <c r="P3287" s="208">
        <f>IF('Figure 7.3 - Quantifi MC paths'!Q3294-VB*SwapPrincipal&lt;0,-1*('Figure 7.3 - Quantifi MC paths'!Q3294-VB*SwapPrincipal)*LTPcharge*P$14*P$13,0)</f>
        <v>4701.7833812538329</v>
      </c>
      <c r="Q3287" s="208">
        <f>IF('Figure 7.3 - Quantifi MC paths'!R3294-VB*SwapPrincipal&lt;0,-1*('Figure 7.3 - Quantifi MC paths'!R3294-VB*SwapPrincipal)*LTPcharge*Q$14*Q$13,0)</f>
        <v>4950.4578977258152</v>
      </c>
      <c r="R3287" s="208">
        <f>IF('Figure 7.3 - Quantifi MC paths'!S3294-VB*SwapPrincipal&lt;0,-1*('Figure 7.3 - Quantifi MC paths'!S3294-VB*SwapPrincipal)*LTPcharge*R$14*R$13,0)</f>
        <v>49139.163563867551</v>
      </c>
      <c r="S3287" s="208">
        <f>IF('Figure 7.3 - Quantifi MC paths'!T3294-VB*SwapPrincipal&lt;0,-1*('Figure 7.3 - Quantifi MC paths'!T3294-VB*SwapPrincipal)*LTPcharge*S$14*S$13,0)</f>
        <v>31762.287845984123</v>
      </c>
      <c r="T3287" s="208">
        <f>IF('Figure 7.3 - Quantifi MC paths'!U3294-VB*SwapPrincipal&lt;0,-1*('Figure 7.3 - Quantifi MC paths'!U3294-VB*SwapPrincipal)*LTPcharge*T$14*T$13,0)</f>
        <v>53407.844861231228</v>
      </c>
      <c r="U3287" s="208">
        <f>IF('Figure 7.3 - Quantifi MC paths'!V3294-VB*SwapPrincipal&lt;0,-1*('Figure 7.3 - Quantifi MC paths'!V3294-VB*SwapPrincipal)*LTPcharge*U$14*U$13,0)</f>
        <v>48823.378532130322</v>
      </c>
      <c r="V3287" s="208">
        <f>IF('Figure 7.3 - Quantifi MC paths'!W3294-VB*SwapPrincipal&lt;0,-1*('Figure 7.3 - Quantifi MC paths'!W3294-VB*SwapPrincipal)*LTPcharge*V$14*V$13,0)</f>
        <v>52122.491886914017</v>
      </c>
      <c r="W3287" s="208">
        <f>IF('Figure 7.3 - Quantifi MC paths'!X3294-VB*SwapPrincipal&lt;0,-1*('Figure 7.3 - Quantifi MC paths'!X3294-VB*SwapPrincipal)*LTPcharge*W$14*W$13,0)</f>
        <v>56254.309174973809</v>
      </c>
      <c r="X3287" s="208">
        <f>IF('Figure 7.3 - Quantifi MC paths'!Y3294-VB*SwapPrincipal&lt;0,-1*('Figure 7.3 - Quantifi MC paths'!Y3294-VB*SwapPrincipal)*LTPcharge*X$14*X$13,0)</f>
        <v>0</v>
      </c>
      <c r="Y3287" s="209">
        <f t="shared" si="55"/>
        <v>349630.94864869537</v>
      </c>
    </row>
    <row r="3288" spans="2:25">
      <c r="B3288" s="207">
        <v>3272</v>
      </c>
      <c r="C3288" s="208">
        <f>IF('Figure 7.3 - Quantifi MC paths'!D3295-VB*SwapPrincipal&lt;0,-1*('Figure 7.3 - Quantifi MC paths'!D3295-VB*SwapPrincipal)*LTPcharge*C$14*C$13,0)</f>
        <v>1151.2348364633806</v>
      </c>
      <c r="D3288" s="208">
        <f>IF('Figure 7.3 - Quantifi MC paths'!E3295-VB*SwapPrincipal&lt;0,-1*('Figure 7.3 - Quantifi MC paths'!E3295-VB*SwapPrincipal)*LTPcharge*D$14*D$13,0)</f>
        <v>1169.9104530970628</v>
      </c>
      <c r="E3288" s="208">
        <f>IF('Figure 7.3 - Quantifi MC paths'!F3295-VB*SwapPrincipal&lt;0,-1*('Figure 7.3 - Quantifi MC paths'!F3295-VB*SwapPrincipal)*LTPcharge*E$14*E$13,0)</f>
        <v>1213.2677039402452</v>
      </c>
      <c r="F3288" s="208">
        <f>IF('Figure 7.3 - Quantifi MC paths'!G3295-VB*SwapPrincipal&lt;0,-1*('Figure 7.3 - Quantifi MC paths'!G3295-VB*SwapPrincipal)*LTPcharge*F$14*F$13,0)</f>
        <v>1291.4364446946165</v>
      </c>
      <c r="G3288" s="208">
        <f>IF('Figure 7.3 - Quantifi MC paths'!H3295-VB*SwapPrincipal&lt;0,-1*('Figure 7.3 - Quantifi MC paths'!H3295-VB*SwapPrincipal)*LTPcharge*G$14*G$13,0)</f>
        <v>5604.5985470009991</v>
      </c>
      <c r="H3288" s="208">
        <f>IF('Figure 7.3 - Quantifi MC paths'!I3295-VB*SwapPrincipal&lt;0,-1*('Figure 7.3 - Quantifi MC paths'!I3295-VB*SwapPrincipal)*LTPcharge*H$14*H$13,0)</f>
        <v>4624.4644355328628</v>
      </c>
      <c r="I3288" s="208">
        <f>IF('Figure 7.3 - Quantifi MC paths'!J3295-VB*SwapPrincipal&lt;0,-1*('Figure 7.3 - Quantifi MC paths'!J3295-VB*SwapPrincipal)*LTPcharge*I$14*I$13,0)</f>
        <v>3471.5726867453136</v>
      </c>
      <c r="J3288" s="208">
        <f>IF('Figure 7.3 - Quantifi MC paths'!K3295-VB*SwapPrincipal&lt;0,-1*('Figure 7.3 - Quantifi MC paths'!K3295-VB*SwapPrincipal)*LTPcharge*J$14*J$13,0)</f>
        <v>3620.8021070334707</v>
      </c>
      <c r="K3288" s="208">
        <f>IF('Figure 7.3 - Quantifi MC paths'!L3295-VB*SwapPrincipal&lt;0,-1*('Figure 7.3 - Quantifi MC paths'!L3295-VB*SwapPrincipal)*LTPcharge*K$14*K$13,0)</f>
        <v>1941.8956894403868</v>
      </c>
      <c r="L3288" s="208">
        <f>IF('Figure 7.3 - Quantifi MC paths'!M3295-VB*SwapPrincipal&lt;0,-1*('Figure 7.3 - Quantifi MC paths'!M3295-VB*SwapPrincipal)*LTPcharge*L$14*L$13,0)</f>
        <v>1912.8840283451964</v>
      </c>
      <c r="M3288" s="208">
        <f>IF('Figure 7.3 - Quantifi MC paths'!N3295-VB*SwapPrincipal&lt;0,-1*('Figure 7.3 - Quantifi MC paths'!N3295-VB*SwapPrincipal)*LTPcharge*M$14*M$13,0)</f>
        <v>1533.8805279673632</v>
      </c>
      <c r="N3288" s="208">
        <f>IF('Figure 7.3 - Quantifi MC paths'!O3295-VB*SwapPrincipal&lt;0,-1*('Figure 7.3 - Quantifi MC paths'!O3295-VB*SwapPrincipal)*LTPcharge*N$14*N$13,0)</f>
        <v>2582.3438809734444</v>
      </c>
      <c r="O3288" s="208">
        <f>IF('Figure 7.3 - Quantifi MC paths'!P3295-VB*SwapPrincipal&lt;0,-1*('Figure 7.3 - Quantifi MC paths'!P3295-VB*SwapPrincipal)*LTPcharge*O$14*O$13,0)</f>
        <v>2706.4488684278049</v>
      </c>
      <c r="P3288" s="208">
        <f>IF('Figure 7.3 - Quantifi MC paths'!Q3295-VB*SwapPrincipal&lt;0,-1*('Figure 7.3 - Quantifi MC paths'!Q3295-VB*SwapPrincipal)*LTPcharge*P$14*P$13,0)</f>
        <v>3972.0156404255708</v>
      </c>
      <c r="Q3288" s="208">
        <f>IF('Figure 7.3 - Quantifi MC paths'!R3295-VB*SwapPrincipal&lt;0,-1*('Figure 7.3 - Quantifi MC paths'!R3295-VB*SwapPrincipal)*LTPcharge*Q$14*Q$13,0)</f>
        <v>4473.5174992353486</v>
      </c>
      <c r="R3288" s="208">
        <f>IF('Figure 7.3 - Quantifi MC paths'!S3295-VB*SwapPrincipal&lt;0,-1*('Figure 7.3 - Quantifi MC paths'!S3295-VB*SwapPrincipal)*LTPcharge*R$14*R$13,0)</f>
        <v>60806.817077070133</v>
      </c>
      <c r="S3288" s="208">
        <f>IF('Figure 7.3 - Quantifi MC paths'!T3295-VB*SwapPrincipal&lt;0,-1*('Figure 7.3 - Quantifi MC paths'!T3295-VB*SwapPrincipal)*LTPcharge*S$14*S$13,0)</f>
        <v>87878.969534916207</v>
      </c>
      <c r="T3288" s="208">
        <f>IF('Figure 7.3 - Quantifi MC paths'!U3295-VB*SwapPrincipal&lt;0,-1*('Figure 7.3 - Quantifi MC paths'!U3295-VB*SwapPrincipal)*LTPcharge*T$14*T$13,0)</f>
        <v>106245.22114155204</v>
      </c>
      <c r="U3288" s="208">
        <f>IF('Figure 7.3 - Quantifi MC paths'!V3295-VB*SwapPrincipal&lt;0,-1*('Figure 7.3 - Quantifi MC paths'!V3295-VB*SwapPrincipal)*LTPcharge*U$14*U$13,0)</f>
        <v>93766.603420973988</v>
      </c>
      <c r="V3288" s="208">
        <f>IF('Figure 7.3 - Quantifi MC paths'!W3295-VB*SwapPrincipal&lt;0,-1*('Figure 7.3 - Quantifi MC paths'!W3295-VB*SwapPrincipal)*LTPcharge*V$14*V$13,0)</f>
        <v>97459.789783905115</v>
      </c>
      <c r="W3288" s="208">
        <f>IF('Figure 7.3 - Quantifi MC paths'!X3295-VB*SwapPrincipal&lt;0,-1*('Figure 7.3 - Quantifi MC paths'!X3295-VB*SwapPrincipal)*LTPcharge*W$14*W$13,0)</f>
        <v>105577.94607489412</v>
      </c>
      <c r="X3288" s="208">
        <f>IF('Figure 7.3 - Quantifi MC paths'!Y3295-VB*SwapPrincipal&lt;0,-1*('Figure 7.3 - Quantifi MC paths'!Y3295-VB*SwapPrincipal)*LTPcharge*X$14*X$13,0)</f>
        <v>0</v>
      </c>
      <c r="Y3288" s="209">
        <f t="shared" si="55"/>
        <v>593005.62038263469</v>
      </c>
    </row>
    <row r="3289" spans="2:25">
      <c r="B3289" s="207">
        <v>3273</v>
      </c>
      <c r="C3289" s="208">
        <f>IF('Figure 7.3 - Quantifi MC paths'!D3296-VB*SwapPrincipal&lt;0,-1*('Figure 7.3 - Quantifi MC paths'!D3296-VB*SwapPrincipal)*LTPcharge*C$14*C$13,0)</f>
        <v>1151.2348364633806</v>
      </c>
      <c r="D3289" s="208">
        <f>IF('Figure 7.3 - Quantifi MC paths'!E3296-VB*SwapPrincipal&lt;0,-1*('Figure 7.3 - Quantifi MC paths'!E3296-VB*SwapPrincipal)*LTPcharge*D$14*D$13,0)</f>
        <v>1097.533097422421</v>
      </c>
      <c r="E3289" s="208">
        <f>IF('Figure 7.3 - Quantifi MC paths'!F3296-VB*SwapPrincipal&lt;0,-1*('Figure 7.3 - Quantifi MC paths'!F3296-VB*SwapPrincipal)*LTPcharge*E$14*E$13,0)</f>
        <v>1148.9833730202645</v>
      </c>
      <c r="F3289" s="208">
        <f>IF('Figure 7.3 - Quantifi MC paths'!G3296-VB*SwapPrincipal&lt;0,-1*('Figure 7.3 - Quantifi MC paths'!G3296-VB*SwapPrincipal)*LTPcharge*F$14*F$13,0)</f>
        <v>1226.3610592077987</v>
      </c>
      <c r="G3289" s="208">
        <f>IF('Figure 7.3 - Quantifi MC paths'!H3296-VB*SwapPrincipal&lt;0,-1*('Figure 7.3 - Quantifi MC paths'!H3296-VB*SwapPrincipal)*LTPcharge*G$14*G$13,0)</f>
        <v>5767.1975316693088</v>
      </c>
      <c r="H3289" s="208">
        <f>IF('Figure 7.3 - Quantifi MC paths'!I3296-VB*SwapPrincipal&lt;0,-1*('Figure 7.3 - Quantifi MC paths'!I3296-VB*SwapPrincipal)*LTPcharge*H$14*H$13,0)</f>
        <v>5683.5592213554719</v>
      </c>
      <c r="I3289" s="208">
        <f>IF('Figure 7.3 - Quantifi MC paths'!J3296-VB*SwapPrincipal&lt;0,-1*('Figure 7.3 - Quantifi MC paths'!J3296-VB*SwapPrincipal)*LTPcharge*I$14*I$13,0)</f>
        <v>5186.3246744925736</v>
      </c>
      <c r="J3289" s="208">
        <f>IF('Figure 7.3 - Quantifi MC paths'!K3296-VB*SwapPrincipal&lt;0,-1*('Figure 7.3 - Quantifi MC paths'!K3296-VB*SwapPrincipal)*LTPcharge*J$14*J$13,0)</f>
        <v>6324.7159614091142</v>
      </c>
      <c r="K3289" s="208">
        <f>IF('Figure 7.3 - Quantifi MC paths'!L3296-VB*SwapPrincipal&lt;0,-1*('Figure 7.3 - Quantifi MC paths'!L3296-VB*SwapPrincipal)*LTPcharge*K$14*K$13,0)</f>
        <v>6869.5676224261224</v>
      </c>
      <c r="L3289" s="208">
        <f>IF('Figure 7.3 - Quantifi MC paths'!M3296-VB*SwapPrincipal&lt;0,-1*('Figure 7.3 - Quantifi MC paths'!M3296-VB*SwapPrincipal)*LTPcharge*L$14*L$13,0)</f>
        <v>6099.1057620574529</v>
      </c>
      <c r="M3289" s="208">
        <f>IF('Figure 7.3 - Quantifi MC paths'!N3296-VB*SwapPrincipal&lt;0,-1*('Figure 7.3 - Quantifi MC paths'!N3296-VB*SwapPrincipal)*LTPcharge*M$14*M$13,0)</f>
        <v>5553.9270774630704</v>
      </c>
      <c r="N3289" s="208">
        <f>IF('Figure 7.3 - Quantifi MC paths'!O3296-VB*SwapPrincipal&lt;0,-1*('Figure 7.3 - Quantifi MC paths'!O3296-VB*SwapPrincipal)*LTPcharge*N$14*N$13,0)</f>
        <v>6698.1285786024355</v>
      </c>
      <c r="O3289" s="208">
        <f>IF('Figure 7.3 - Quantifi MC paths'!P3296-VB*SwapPrincipal&lt;0,-1*('Figure 7.3 - Quantifi MC paths'!P3296-VB*SwapPrincipal)*LTPcharge*O$14*O$13,0)</f>
        <v>7043.4043307391621</v>
      </c>
      <c r="P3289" s="208">
        <f>IF('Figure 7.3 - Quantifi MC paths'!Q3296-VB*SwapPrincipal&lt;0,-1*('Figure 7.3 - Quantifi MC paths'!Q3296-VB*SwapPrincipal)*LTPcharge*P$14*P$13,0)</f>
        <v>5584.5843069745124</v>
      </c>
      <c r="Q3289" s="208">
        <f>IF('Figure 7.3 - Quantifi MC paths'!R3296-VB*SwapPrincipal&lt;0,-1*('Figure 7.3 - Quantifi MC paths'!R3296-VB*SwapPrincipal)*LTPcharge*Q$14*Q$13,0)</f>
        <v>7455.1929756856744</v>
      </c>
      <c r="R3289" s="208">
        <f>IF('Figure 7.3 - Quantifi MC paths'!S3296-VB*SwapPrincipal&lt;0,-1*('Figure 7.3 - Quantifi MC paths'!S3296-VB*SwapPrincipal)*LTPcharge*R$14*R$13,0)</f>
        <v>95305.592946008488</v>
      </c>
      <c r="S3289" s="208">
        <f>IF('Figure 7.3 - Quantifi MC paths'!T3296-VB*SwapPrincipal&lt;0,-1*('Figure 7.3 - Quantifi MC paths'!T3296-VB*SwapPrincipal)*LTPcharge*S$14*S$13,0)</f>
        <v>71914.965288640233</v>
      </c>
      <c r="T3289" s="208">
        <f>IF('Figure 7.3 - Quantifi MC paths'!U3296-VB*SwapPrincipal&lt;0,-1*('Figure 7.3 - Quantifi MC paths'!U3296-VB*SwapPrincipal)*LTPcharge*T$14*T$13,0)</f>
        <v>76136.162905282938</v>
      </c>
      <c r="U3289" s="208">
        <f>IF('Figure 7.3 - Quantifi MC paths'!V3296-VB*SwapPrincipal&lt;0,-1*('Figure 7.3 - Quantifi MC paths'!V3296-VB*SwapPrincipal)*LTPcharge*U$14*U$13,0)</f>
        <v>66844.615412854429</v>
      </c>
      <c r="V3289" s="208">
        <f>IF('Figure 7.3 - Quantifi MC paths'!W3296-VB*SwapPrincipal&lt;0,-1*('Figure 7.3 - Quantifi MC paths'!W3296-VB*SwapPrincipal)*LTPcharge*V$14*V$13,0)</f>
        <v>63262.983071696173</v>
      </c>
      <c r="W3289" s="208">
        <f>IF('Figure 7.3 - Quantifi MC paths'!X3296-VB*SwapPrincipal&lt;0,-1*('Figure 7.3 - Quantifi MC paths'!X3296-VB*SwapPrincipal)*LTPcharge*W$14*W$13,0)</f>
        <v>68545.729126578881</v>
      </c>
      <c r="X3289" s="208">
        <f>IF('Figure 7.3 - Quantifi MC paths'!Y3296-VB*SwapPrincipal&lt;0,-1*('Figure 7.3 - Quantifi MC paths'!Y3296-VB*SwapPrincipal)*LTPcharge*X$14*X$13,0)</f>
        <v>0</v>
      </c>
      <c r="Y3289" s="209">
        <f t="shared" si="55"/>
        <v>514899.86916004989</v>
      </c>
    </row>
    <row r="3290" spans="2:25">
      <c r="B3290" s="207">
        <v>3274</v>
      </c>
      <c r="C3290" s="208">
        <f>IF('Figure 7.3 - Quantifi MC paths'!D3297-VB*SwapPrincipal&lt;0,-1*('Figure 7.3 - Quantifi MC paths'!D3297-VB*SwapPrincipal)*LTPcharge*C$14*C$13,0)</f>
        <v>1151.2348364633806</v>
      </c>
      <c r="D3290" s="208">
        <f>IF('Figure 7.3 - Quantifi MC paths'!E3297-VB*SwapPrincipal&lt;0,-1*('Figure 7.3 - Quantifi MC paths'!E3297-VB*SwapPrincipal)*LTPcharge*D$14*D$13,0)</f>
        <v>1345.9045947988348</v>
      </c>
      <c r="E3290" s="208">
        <f>IF('Figure 7.3 - Quantifi MC paths'!F3297-VB*SwapPrincipal&lt;0,-1*('Figure 7.3 - Quantifi MC paths'!F3297-VB*SwapPrincipal)*LTPcharge*E$14*E$13,0)</f>
        <v>1452.3726127277341</v>
      </c>
      <c r="F3290" s="208">
        <f>IF('Figure 7.3 - Quantifi MC paths'!G3297-VB*SwapPrincipal&lt;0,-1*('Figure 7.3 - Quantifi MC paths'!G3297-VB*SwapPrincipal)*LTPcharge*F$14*F$13,0)</f>
        <v>1724.2334339533536</v>
      </c>
      <c r="G3290" s="208">
        <f>IF('Figure 7.3 - Quantifi MC paths'!H3297-VB*SwapPrincipal&lt;0,-1*('Figure 7.3 - Quantifi MC paths'!H3297-VB*SwapPrincipal)*LTPcharge*G$14*G$13,0)</f>
        <v>8425.1612575040708</v>
      </c>
      <c r="H3290" s="208">
        <f>IF('Figure 7.3 - Quantifi MC paths'!I3297-VB*SwapPrincipal&lt;0,-1*('Figure 7.3 - Quantifi MC paths'!I3297-VB*SwapPrincipal)*LTPcharge*H$14*H$13,0)</f>
        <v>8844.5496668802207</v>
      </c>
      <c r="I3290" s="208">
        <f>IF('Figure 7.3 - Quantifi MC paths'!J3297-VB*SwapPrincipal&lt;0,-1*('Figure 7.3 - Quantifi MC paths'!J3297-VB*SwapPrincipal)*LTPcharge*I$14*I$13,0)</f>
        <v>8199.996791698637</v>
      </c>
      <c r="J3290" s="208">
        <f>IF('Figure 7.3 - Quantifi MC paths'!K3297-VB*SwapPrincipal&lt;0,-1*('Figure 7.3 - Quantifi MC paths'!K3297-VB*SwapPrincipal)*LTPcharge*J$14*J$13,0)</f>
        <v>8990.247155417057</v>
      </c>
      <c r="K3290" s="208">
        <f>IF('Figure 7.3 - Quantifi MC paths'!L3297-VB*SwapPrincipal&lt;0,-1*('Figure 7.3 - Quantifi MC paths'!L3297-VB*SwapPrincipal)*LTPcharge*K$14*K$13,0)</f>
        <v>8381.5389674732214</v>
      </c>
      <c r="L3290" s="208">
        <f>IF('Figure 7.3 - Quantifi MC paths'!M3297-VB*SwapPrincipal&lt;0,-1*('Figure 7.3 - Quantifi MC paths'!M3297-VB*SwapPrincipal)*LTPcharge*L$14*L$13,0)</f>
        <v>9293.2421965323883</v>
      </c>
      <c r="M3290" s="208">
        <f>IF('Figure 7.3 - Quantifi MC paths'!N3297-VB*SwapPrincipal&lt;0,-1*('Figure 7.3 - Quantifi MC paths'!N3297-VB*SwapPrincipal)*LTPcharge*M$14*M$13,0)</f>
        <v>9440.968553505596</v>
      </c>
      <c r="N3290" s="208">
        <f>IF('Figure 7.3 - Quantifi MC paths'!O3297-VB*SwapPrincipal&lt;0,-1*('Figure 7.3 - Quantifi MC paths'!O3297-VB*SwapPrincipal)*LTPcharge*N$14*N$13,0)</f>
        <v>10792.065645005832</v>
      </c>
      <c r="O3290" s="208">
        <f>IF('Figure 7.3 - Quantifi MC paths'!P3297-VB*SwapPrincipal&lt;0,-1*('Figure 7.3 - Quantifi MC paths'!P3297-VB*SwapPrincipal)*LTPcharge*O$14*O$13,0)</f>
        <v>11405.053875085418</v>
      </c>
      <c r="P3290" s="208">
        <f>IF('Figure 7.3 - Quantifi MC paths'!Q3297-VB*SwapPrincipal&lt;0,-1*('Figure 7.3 - Quantifi MC paths'!Q3297-VB*SwapPrincipal)*LTPcharge*P$14*P$13,0)</f>
        <v>11522.546164460216</v>
      </c>
      <c r="Q3290" s="208">
        <f>IF('Figure 7.3 - Quantifi MC paths'!R3297-VB*SwapPrincipal&lt;0,-1*('Figure 7.3 - Quantifi MC paths'!R3297-VB*SwapPrincipal)*LTPcharge*Q$14*Q$13,0)</f>
        <v>12520.140297879138</v>
      </c>
      <c r="R3290" s="208">
        <f>IF('Figure 7.3 - Quantifi MC paths'!S3297-VB*SwapPrincipal&lt;0,-1*('Figure 7.3 - Quantifi MC paths'!S3297-VB*SwapPrincipal)*LTPcharge*R$14*R$13,0)</f>
        <v>147567.8677146718</v>
      </c>
      <c r="S3290" s="208">
        <f>IF('Figure 7.3 - Quantifi MC paths'!T3297-VB*SwapPrincipal&lt;0,-1*('Figure 7.3 - Quantifi MC paths'!T3297-VB*SwapPrincipal)*LTPcharge*S$14*S$13,0)</f>
        <v>163054.93782780538</v>
      </c>
      <c r="T3290" s="208">
        <f>IF('Figure 7.3 - Quantifi MC paths'!U3297-VB*SwapPrincipal&lt;0,-1*('Figure 7.3 - Quantifi MC paths'!U3297-VB*SwapPrincipal)*LTPcharge*T$14*T$13,0)</f>
        <v>133249.99384765155</v>
      </c>
      <c r="U3290" s="208">
        <f>IF('Figure 7.3 - Quantifi MC paths'!V3297-VB*SwapPrincipal&lt;0,-1*('Figure 7.3 - Quantifi MC paths'!V3297-VB*SwapPrincipal)*LTPcharge*U$14*U$13,0)</f>
        <v>125128.59275588197</v>
      </c>
      <c r="V3290" s="208">
        <f>IF('Figure 7.3 - Quantifi MC paths'!W3297-VB*SwapPrincipal&lt;0,-1*('Figure 7.3 - Quantifi MC paths'!W3297-VB*SwapPrincipal)*LTPcharge*V$14*V$13,0)</f>
        <v>129344.28786195244</v>
      </c>
      <c r="W3290" s="208">
        <f>IF('Figure 7.3 - Quantifi MC paths'!X3297-VB*SwapPrincipal&lt;0,-1*('Figure 7.3 - Quantifi MC paths'!X3297-VB*SwapPrincipal)*LTPcharge*W$14*W$13,0)</f>
        <v>131003.89047226995</v>
      </c>
      <c r="X3290" s="208">
        <f>IF('Figure 7.3 - Quantifi MC paths'!Y3297-VB*SwapPrincipal&lt;0,-1*('Figure 7.3 - Quantifi MC paths'!Y3297-VB*SwapPrincipal)*LTPcharge*X$14*X$13,0)</f>
        <v>0</v>
      </c>
      <c r="Y3290" s="209">
        <f t="shared" si="55"/>
        <v>942838.82652961812</v>
      </c>
    </row>
    <row r="3291" spans="2:25">
      <c r="B3291" s="207">
        <v>3275</v>
      </c>
      <c r="C3291" s="208">
        <f>IF('Figure 7.3 - Quantifi MC paths'!D3298-VB*SwapPrincipal&lt;0,-1*('Figure 7.3 - Quantifi MC paths'!D3298-VB*SwapPrincipal)*LTPcharge*C$14*C$13,0)</f>
        <v>1151.2348364633806</v>
      </c>
      <c r="D3291" s="208">
        <f>IF('Figure 7.3 - Quantifi MC paths'!E3298-VB*SwapPrincipal&lt;0,-1*('Figure 7.3 - Quantifi MC paths'!E3298-VB*SwapPrincipal)*LTPcharge*D$14*D$13,0)</f>
        <v>1244.9654660762988</v>
      </c>
      <c r="E3291" s="208">
        <f>IF('Figure 7.3 - Quantifi MC paths'!F3298-VB*SwapPrincipal&lt;0,-1*('Figure 7.3 - Quantifi MC paths'!F3298-VB*SwapPrincipal)*LTPcharge*E$14*E$13,0)</f>
        <v>1218.39059772157</v>
      </c>
      <c r="F3291" s="208">
        <f>IF('Figure 7.3 - Quantifi MC paths'!G3298-VB*SwapPrincipal&lt;0,-1*('Figure 7.3 - Quantifi MC paths'!G3298-VB*SwapPrincipal)*LTPcharge*F$14*F$13,0)</f>
        <v>1268.2354791486091</v>
      </c>
      <c r="G3291" s="208">
        <f>IF('Figure 7.3 - Quantifi MC paths'!H3298-VB*SwapPrincipal&lt;0,-1*('Figure 7.3 - Quantifi MC paths'!H3298-VB*SwapPrincipal)*LTPcharge*G$14*G$13,0)</f>
        <v>5999.4211277218192</v>
      </c>
      <c r="H3291" s="208">
        <f>IF('Figure 7.3 - Quantifi MC paths'!I3298-VB*SwapPrincipal&lt;0,-1*('Figure 7.3 - Quantifi MC paths'!I3298-VB*SwapPrincipal)*LTPcharge*H$14*H$13,0)</f>
        <v>6231.8572784168045</v>
      </c>
      <c r="I3291" s="208">
        <f>IF('Figure 7.3 - Quantifi MC paths'!J3298-VB*SwapPrincipal&lt;0,-1*('Figure 7.3 - Quantifi MC paths'!J3298-VB*SwapPrincipal)*LTPcharge*I$14*I$13,0)</f>
        <v>6869.9733918421462</v>
      </c>
      <c r="J3291" s="208">
        <f>IF('Figure 7.3 - Quantifi MC paths'!K3298-VB*SwapPrincipal&lt;0,-1*('Figure 7.3 - Quantifi MC paths'!K3298-VB*SwapPrincipal)*LTPcharge*J$14*J$13,0)</f>
        <v>8422.5898461304623</v>
      </c>
      <c r="K3291" s="208">
        <f>IF('Figure 7.3 - Quantifi MC paths'!L3298-VB*SwapPrincipal&lt;0,-1*('Figure 7.3 - Quantifi MC paths'!L3298-VB*SwapPrincipal)*LTPcharge*K$14*K$13,0)</f>
        <v>7778.7102965095046</v>
      </c>
      <c r="L3291" s="208">
        <f>IF('Figure 7.3 - Quantifi MC paths'!M3298-VB*SwapPrincipal&lt;0,-1*('Figure 7.3 - Quantifi MC paths'!M3298-VB*SwapPrincipal)*LTPcharge*L$14*L$13,0)</f>
        <v>7727.2663208748172</v>
      </c>
      <c r="M3291" s="208">
        <f>IF('Figure 7.3 - Quantifi MC paths'!N3298-VB*SwapPrincipal&lt;0,-1*('Figure 7.3 - Quantifi MC paths'!N3298-VB*SwapPrincipal)*LTPcharge*M$14*M$13,0)</f>
        <v>6615.81953985775</v>
      </c>
      <c r="N3291" s="208">
        <f>IF('Figure 7.3 - Quantifi MC paths'!O3298-VB*SwapPrincipal&lt;0,-1*('Figure 7.3 - Quantifi MC paths'!O3298-VB*SwapPrincipal)*LTPcharge*N$14*N$13,0)</f>
        <v>7108.8658852605486</v>
      </c>
      <c r="O3291" s="208">
        <f>IF('Figure 7.3 - Quantifi MC paths'!P3298-VB*SwapPrincipal&lt;0,-1*('Figure 7.3 - Quantifi MC paths'!P3298-VB*SwapPrincipal)*LTPcharge*O$14*O$13,0)</f>
        <v>8215.3337923214531</v>
      </c>
      <c r="P3291" s="208">
        <f>IF('Figure 7.3 - Quantifi MC paths'!Q3298-VB*SwapPrincipal&lt;0,-1*('Figure 7.3 - Quantifi MC paths'!Q3298-VB*SwapPrincipal)*LTPcharge*P$14*P$13,0)</f>
        <v>8087.6040317966954</v>
      </c>
      <c r="Q3291" s="208">
        <f>IF('Figure 7.3 - Quantifi MC paths'!R3298-VB*SwapPrincipal&lt;0,-1*('Figure 7.3 - Quantifi MC paths'!R3298-VB*SwapPrincipal)*LTPcharge*Q$14*Q$13,0)</f>
        <v>8451.1086917786961</v>
      </c>
      <c r="R3291" s="208">
        <f>IF('Figure 7.3 - Quantifi MC paths'!S3298-VB*SwapPrincipal&lt;0,-1*('Figure 7.3 - Quantifi MC paths'!S3298-VB*SwapPrincipal)*LTPcharge*R$14*R$13,0)</f>
        <v>108287.51586121152</v>
      </c>
      <c r="S3291" s="208">
        <f>IF('Figure 7.3 - Quantifi MC paths'!T3298-VB*SwapPrincipal&lt;0,-1*('Figure 7.3 - Quantifi MC paths'!T3298-VB*SwapPrincipal)*LTPcharge*S$14*S$13,0)</f>
        <v>125596.48655216434</v>
      </c>
      <c r="T3291" s="208">
        <f>IF('Figure 7.3 - Quantifi MC paths'!U3298-VB*SwapPrincipal&lt;0,-1*('Figure 7.3 - Quantifi MC paths'!U3298-VB*SwapPrincipal)*LTPcharge*T$14*T$13,0)</f>
        <v>87799.91672585209</v>
      </c>
      <c r="U3291" s="208">
        <f>IF('Figure 7.3 - Quantifi MC paths'!V3298-VB*SwapPrincipal&lt;0,-1*('Figure 7.3 - Quantifi MC paths'!V3298-VB*SwapPrincipal)*LTPcharge*U$14*U$13,0)</f>
        <v>83317.825983956209</v>
      </c>
      <c r="V3291" s="208">
        <f>IF('Figure 7.3 - Quantifi MC paths'!W3298-VB*SwapPrincipal&lt;0,-1*('Figure 7.3 - Quantifi MC paths'!W3298-VB*SwapPrincipal)*LTPcharge*V$14*V$13,0)</f>
        <v>88730.60401088417</v>
      </c>
      <c r="W3291" s="208">
        <f>IF('Figure 7.3 - Quantifi MC paths'!X3298-VB*SwapPrincipal&lt;0,-1*('Figure 7.3 - Quantifi MC paths'!X3298-VB*SwapPrincipal)*LTPcharge*W$14*W$13,0)</f>
        <v>85292.733766808364</v>
      </c>
      <c r="X3291" s="208">
        <f>IF('Figure 7.3 - Quantifi MC paths'!Y3298-VB*SwapPrincipal&lt;0,-1*('Figure 7.3 - Quantifi MC paths'!Y3298-VB*SwapPrincipal)*LTPcharge*X$14*X$13,0)</f>
        <v>0</v>
      </c>
      <c r="Y3291" s="209">
        <f t="shared" si="55"/>
        <v>665416.45948279731</v>
      </c>
    </row>
    <row r="3292" spans="2:25">
      <c r="B3292" s="207">
        <v>3276</v>
      </c>
      <c r="C3292" s="208">
        <f>IF('Figure 7.3 - Quantifi MC paths'!D3299-VB*SwapPrincipal&lt;0,-1*('Figure 7.3 - Quantifi MC paths'!D3299-VB*SwapPrincipal)*LTPcharge*C$14*C$13,0)</f>
        <v>1151.2348364633806</v>
      </c>
      <c r="D3292" s="208">
        <f>IF('Figure 7.3 - Quantifi MC paths'!E3299-VB*SwapPrincipal&lt;0,-1*('Figure 7.3 - Quantifi MC paths'!E3299-VB*SwapPrincipal)*LTPcharge*D$14*D$13,0)</f>
        <v>1150.325416716121</v>
      </c>
      <c r="E3292" s="208">
        <f>IF('Figure 7.3 - Quantifi MC paths'!F3299-VB*SwapPrincipal&lt;0,-1*('Figure 7.3 - Quantifi MC paths'!F3299-VB*SwapPrincipal)*LTPcharge*E$14*E$13,0)</f>
        <v>1295.5279613987057</v>
      </c>
      <c r="F3292" s="208">
        <f>IF('Figure 7.3 - Quantifi MC paths'!G3299-VB*SwapPrincipal&lt;0,-1*('Figure 7.3 - Quantifi MC paths'!G3299-VB*SwapPrincipal)*LTPcharge*F$14*F$13,0)</f>
        <v>1153.3795547037892</v>
      </c>
      <c r="G3292" s="208">
        <f>IF('Figure 7.3 - Quantifi MC paths'!H3299-VB*SwapPrincipal&lt;0,-1*('Figure 7.3 - Quantifi MC paths'!H3299-VB*SwapPrincipal)*LTPcharge*G$14*G$13,0)</f>
        <v>4951.7183144019373</v>
      </c>
      <c r="H3292" s="208">
        <f>IF('Figure 7.3 - Quantifi MC paths'!I3299-VB*SwapPrincipal&lt;0,-1*('Figure 7.3 - Quantifi MC paths'!I3299-VB*SwapPrincipal)*LTPcharge*H$14*H$13,0)</f>
        <v>4307.0909869849957</v>
      </c>
      <c r="I3292" s="208">
        <f>IF('Figure 7.3 - Quantifi MC paths'!J3299-VB*SwapPrincipal&lt;0,-1*('Figure 7.3 - Quantifi MC paths'!J3299-VB*SwapPrincipal)*LTPcharge*I$14*I$13,0)</f>
        <v>4435.0672823609193</v>
      </c>
      <c r="J3292" s="208">
        <f>IF('Figure 7.3 - Quantifi MC paths'!K3299-VB*SwapPrincipal&lt;0,-1*('Figure 7.3 - Quantifi MC paths'!K3299-VB*SwapPrincipal)*LTPcharge*J$14*J$13,0)</f>
        <v>4716.052997040535</v>
      </c>
      <c r="K3292" s="208">
        <f>IF('Figure 7.3 - Quantifi MC paths'!L3299-VB*SwapPrincipal&lt;0,-1*('Figure 7.3 - Quantifi MC paths'!L3299-VB*SwapPrincipal)*LTPcharge*K$14*K$13,0)</f>
        <v>4642.0457840252957</v>
      </c>
      <c r="L3292" s="208">
        <f>IF('Figure 7.3 - Quantifi MC paths'!M3299-VB*SwapPrincipal&lt;0,-1*('Figure 7.3 - Quantifi MC paths'!M3299-VB*SwapPrincipal)*LTPcharge*L$14*L$13,0)</f>
        <v>4607.6935599566677</v>
      </c>
      <c r="M3292" s="208">
        <f>IF('Figure 7.3 - Quantifi MC paths'!N3299-VB*SwapPrincipal&lt;0,-1*('Figure 7.3 - Quantifi MC paths'!N3299-VB*SwapPrincipal)*LTPcharge*M$14*M$13,0)</f>
        <v>4375.8194772650368</v>
      </c>
      <c r="N3292" s="208">
        <f>IF('Figure 7.3 - Quantifi MC paths'!O3299-VB*SwapPrincipal&lt;0,-1*('Figure 7.3 - Quantifi MC paths'!O3299-VB*SwapPrincipal)*LTPcharge*N$14*N$13,0)</f>
        <v>3717.4732911682231</v>
      </c>
      <c r="O3292" s="208">
        <f>IF('Figure 7.3 - Quantifi MC paths'!P3299-VB*SwapPrincipal&lt;0,-1*('Figure 7.3 - Quantifi MC paths'!P3299-VB*SwapPrincipal)*LTPcharge*O$14*O$13,0)</f>
        <v>2679.5298301921471</v>
      </c>
      <c r="P3292" s="208">
        <f>IF('Figure 7.3 - Quantifi MC paths'!Q3299-VB*SwapPrincipal&lt;0,-1*('Figure 7.3 - Quantifi MC paths'!Q3299-VB*SwapPrincipal)*LTPcharge*P$14*P$13,0)</f>
        <v>3970.7248508635707</v>
      </c>
      <c r="Q3292" s="208">
        <f>IF('Figure 7.3 - Quantifi MC paths'!R3299-VB*SwapPrincipal&lt;0,-1*('Figure 7.3 - Quantifi MC paths'!R3299-VB*SwapPrincipal)*LTPcharge*Q$14*Q$13,0)</f>
        <v>2521.0204533622032</v>
      </c>
      <c r="R3292" s="208">
        <f>IF('Figure 7.3 - Quantifi MC paths'!S3299-VB*SwapPrincipal&lt;0,-1*('Figure 7.3 - Quantifi MC paths'!S3299-VB*SwapPrincipal)*LTPcharge*R$14*R$13,0)</f>
        <v>36515.350803843125</v>
      </c>
      <c r="S3292" s="208">
        <f>IF('Figure 7.3 - Quantifi MC paths'!T3299-VB*SwapPrincipal&lt;0,-1*('Figure 7.3 - Quantifi MC paths'!T3299-VB*SwapPrincipal)*LTPcharge*S$14*S$13,0)</f>
        <v>69431.109779303588</v>
      </c>
      <c r="T3292" s="208">
        <f>IF('Figure 7.3 - Quantifi MC paths'!U3299-VB*SwapPrincipal&lt;0,-1*('Figure 7.3 - Quantifi MC paths'!U3299-VB*SwapPrincipal)*LTPcharge*T$14*T$13,0)</f>
        <v>73026.813748867731</v>
      </c>
      <c r="U3292" s="208">
        <f>IF('Figure 7.3 - Quantifi MC paths'!V3299-VB*SwapPrincipal&lt;0,-1*('Figure 7.3 - Quantifi MC paths'!V3299-VB*SwapPrincipal)*LTPcharge*U$14*U$13,0)</f>
        <v>54948.596930701708</v>
      </c>
      <c r="V3292" s="208">
        <f>IF('Figure 7.3 - Quantifi MC paths'!W3299-VB*SwapPrincipal&lt;0,-1*('Figure 7.3 - Quantifi MC paths'!W3299-VB*SwapPrincipal)*LTPcharge*V$14*V$13,0)</f>
        <v>63522.166507281923</v>
      </c>
      <c r="W3292" s="208">
        <f>IF('Figure 7.3 - Quantifi MC paths'!X3299-VB*SwapPrincipal&lt;0,-1*('Figure 7.3 - Quantifi MC paths'!X3299-VB*SwapPrincipal)*LTPcharge*W$14*W$13,0)</f>
        <v>70117.880503123029</v>
      </c>
      <c r="X3292" s="208">
        <f>IF('Figure 7.3 - Quantifi MC paths'!Y3299-VB*SwapPrincipal&lt;0,-1*('Figure 7.3 - Quantifi MC paths'!Y3299-VB*SwapPrincipal)*LTPcharge*X$14*X$13,0)</f>
        <v>0</v>
      </c>
      <c r="Y3292" s="209">
        <f t="shared" si="55"/>
        <v>417236.62287002464</v>
      </c>
    </row>
    <row r="3293" spans="2:25">
      <c r="B3293" s="207">
        <v>3277</v>
      </c>
      <c r="C3293" s="208">
        <f>IF('Figure 7.3 - Quantifi MC paths'!D3300-VB*SwapPrincipal&lt;0,-1*('Figure 7.3 - Quantifi MC paths'!D3300-VB*SwapPrincipal)*LTPcharge*C$14*C$13,0)</f>
        <v>1151.2348364633806</v>
      </c>
      <c r="D3293" s="208">
        <f>IF('Figure 7.3 - Quantifi MC paths'!E3300-VB*SwapPrincipal&lt;0,-1*('Figure 7.3 - Quantifi MC paths'!E3300-VB*SwapPrincipal)*LTPcharge*D$14*D$13,0)</f>
        <v>1153.5908572931555</v>
      </c>
      <c r="E3293" s="208">
        <f>IF('Figure 7.3 - Quantifi MC paths'!F3300-VB*SwapPrincipal&lt;0,-1*('Figure 7.3 - Quantifi MC paths'!F3300-VB*SwapPrincipal)*LTPcharge*E$14*E$13,0)</f>
        <v>1057.0161174167392</v>
      </c>
      <c r="F3293" s="208">
        <f>IF('Figure 7.3 - Quantifi MC paths'!G3300-VB*SwapPrincipal&lt;0,-1*('Figure 7.3 - Quantifi MC paths'!G3300-VB*SwapPrincipal)*LTPcharge*F$14*F$13,0)</f>
        <v>966.66939701107356</v>
      </c>
      <c r="G3293" s="208">
        <f>IF('Figure 7.3 - Quantifi MC paths'!H3300-VB*SwapPrincipal&lt;0,-1*('Figure 7.3 - Quantifi MC paths'!H3300-VB*SwapPrincipal)*LTPcharge*G$14*G$13,0)</f>
        <v>3626.9103519100081</v>
      </c>
      <c r="H3293" s="208">
        <f>IF('Figure 7.3 - Quantifi MC paths'!I3300-VB*SwapPrincipal&lt;0,-1*('Figure 7.3 - Quantifi MC paths'!I3300-VB*SwapPrincipal)*LTPcharge*H$14*H$13,0)</f>
        <v>3498.2520302063249</v>
      </c>
      <c r="I3293" s="208">
        <f>IF('Figure 7.3 - Quantifi MC paths'!J3300-VB*SwapPrincipal&lt;0,-1*('Figure 7.3 - Quantifi MC paths'!J3300-VB*SwapPrincipal)*LTPcharge*I$14*I$13,0)</f>
        <v>2923.1216769813209</v>
      </c>
      <c r="J3293" s="208">
        <f>IF('Figure 7.3 - Quantifi MC paths'!K3300-VB*SwapPrincipal&lt;0,-1*('Figure 7.3 - Quantifi MC paths'!K3300-VB*SwapPrincipal)*LTPcharge*J$14*J$13,0)</f>
        <v>4326.7645193662938</v>
      </c>
      <c r="K3293" s="208">
        <f>IF('Figure 7.3 - Quantifi MC paths'!L3300-VB*SwapPrincipal&lt;0,-1*('Figure 7.3 - Quantifi MC paths'!L3300-VB*SwapPrincipal)*LTPcharge*K$14*K$13,0)</f>
        <v>3845.5923452110819</v>
      </c>
      <c r="L3293" s="208">
        <f>IF('Figure 7.3 - Quantifi MC paths'!M3300-VB*SwapPrincipal&lt;0,-1*('Figure 7.3 - Quantifi MC paths'!M3300-VB*SwapPrincipal)*LTPcharge*L$14*L$13,0)</f>
        <v>3547.3262274710141</v>
      </c>
      <c r="M3293" s="208">
        <f>IF('Figure 7.3 - Quantifi MC paths'!N3300-VB*SwapPrincipal&lt;0,-1*('Figure 7.3 - Quantifi MC paths'!N3300-VB*SwapPrincipal)*LTPcharge*M$14*M$13,0)</f>
        <v>3946.0001793467</v>
      </c>
      <c r="N3293" s="208">
        <f>IF('Figure 7.3 - Quantifi MC paths'!O3300-VB*SwapPrincipal&lt;0,-1*('Figure 7.3 - Quantifi MC paths'!O3300-VB*SwapPrincipal)*LTPcharge*N$14*N$13,0)</f>
        <v>5485.0774967819261</v>
      </c>
      <c r="O3293" s="208">
        <f>IF('Figure 7.3 - Quantifi MC paths'!P3300-VB*SwapPrincipal&lt;0,-1*('Figure 7.3 - Quantifi MC paths'!P3300-VB*SwapPrincipal)*LTPcharge*O$14*O$13,0)</f>
        <v>6542.9292707219311</v>
      </c>
      <c r="P3293" s="208">
        <f>IF('Figure 7.3 - Quantifi MC paths'!Q3300-VB*SwapPrincipal&lt;0,-1*('Figure 7.3 - Quantifi MC paths'!Q3300-VB*SwapPrincipal)*LTPcharge*P$14*P$13,0)</f>
        <v>5989.3495265104739</v>
      </c>
      <c r="Q3293" s="208">
        <f>IF('Figure 7.3 - Quantifi MC paths'!R3300-VB*SwapPrincipal&lt;0,-1*('Figure 7.3 - Quantifi MC paths'!R3300-VB*SwapPrincipal)*LTPcharge*Q$14*Q$13,0)</f>
        <v>5957.0272640661597</v>
      </c>
      <c r="R3293" s="208">
        <f>IF('Figure 7.3 - Quantifi MC paths'!S3300-VB*SwapPrincipal&lt;0,-1*('Figure 7.3 - Quantifi MC paths'!S3300-VB*SwapPrincipal)*LTPcharge*R$14*R$13,0)</f>
        <v>70465.841479285591</v>
      </c>
      <c r="S3293" s="208">
        <f>IF('Figure 7.3 - Quantifi MC paths'!T3300-VB*SwapPrincipal&lt;0,-1*('Figure 7.3 - Quantifi MC paths'!T3300-VB*SwapPrincipal)*LTPcharge*S$14*S$13,0)</f>
        <v>74438.300374881728</v>
      </c>
      <c r="T3293" s="208">
        <f>IF('Figure 7.3 - Quantifi MC paths'!U3300-VB*SwapPrincipal&lt;0,-1*('Figure 7.3 - Quantifi MC paths'!U3300-VB*SwapPrincipal)*LTPcharge*T$14*T$13,0)</f>
        <v>60380.984075146713</v>
      </c>
      <c r="U3293" s="208">
        <f>IF('Figure 7.3 - Quantifi MC paths'!V3300-VB*SwapPrincipal&lt;0,-1*('Figure 7.3 - Quantifi MC paths'!V3300-VB*SwapPrincipal)*LTPcharge*U$14*U$13,0)</f>
        <v>93987.231988729618</v>
      </c>
      <c r="V3293" s="208">
        <f>IF('Figure 7.3 - Quantifi MC paths'!W3300-VB*SwapPrincipal&lt;0,-1*('Figure 7.3 - Quantifi MC paths'!W3300-VB*SwapPrincipal)*LTPcharge*V$14*V$13,0)</f>
        <v>111152.85905386209</v>
      </c>
      <c r="W3293" s="208">
        <f>IF('Figure 7.3 - Quantifi MC paths'!X3300-VB*SwapPrincipal&lt;0,-1*('Figure 7.3 - Quantifi MC paths'!X3300-VB*SwapPrincipal)*LTPcharge*W$14*W$13,0)</f>
        <v>113251.25388046878</v>
      </c>
      <c r="X3293" s="208">
        <f>IF('Figure 7.3 - Quantifi MC paths'!Y3300-VB*SwapPrincipal&lt;0,-1*('Figure 7.3 - Quantifi MC paths'!Y3300-VB*SwapPrincipal)*LTPcharge*X$14*X$13,0)</f>
        <v>0</v>
      </c>
      <c r="Y3293" s="209">
        <f t="shared" si="55"/>
        <v>577693.33294913219</v>
      </c>
    </row>
    <row r="3294" spans="2:25">
      <c r="B3294" s="207">
        <v>3278</v>
      </c>
      <c r="C3294" s="208">
        <f>IF('Figure 7.3 - Quantifi MC paths'!D3301-VB*SwapPrincipal&lt;0,-1*('Figure 7.3 - Quantifi MC paths'!D3301-VB*SwapPrincipal)*LTPcharge*C$14*C$13,0)</f>
        <v>1151.2348364633806</v>
      </c>
      <c r="D3294" s="208">
        <f>IF('Figure 7.3 - Quantifi MC paths'!E3301-VB*SwapPrincipal&lt;0,-1*('Figure 7.3 - Quantifi MC paths'!E3301-VB*SwapPrincipal)*LTPcharge*D$14*D$13,0)</f>
        <v>1238.9488056329972</v>
      </c>
      <c r="E3294" s="208">
        <f>IF('Figure 7.3 - Quantifi MC paths'!F3301-VB*SwapPrincipal&lt;0,-1*('Figure 7.3 - Quantifi MC paths'!F3301-VB*SwapPrincipal)*LTPcharge*E$14*E$13,0)</f>
        <v>945.91984186566265</v>
      </c>
      <c r="F3294" s="208">
        <f>IF('Figure 7.3 - Quantifi MC paths'!G3301-VB*SwapPrincipal&lt;0,-1*('Figure 7.3 - Quantifi MC paths'!G3301-VB*SwapPrincipal)*LTPcharge*F$14*F$13,0)</f>
        <v>903.33479037825339</v>
      </c>
      <c r="G3294" s="208">
        <f>IF('Figure 7.3 - Quantifi MC paths'!H3301-VB*SwapPrincipal&lt;0,-1*('Figure 7.3 - Quantifi MC paths'!H3301-VB*SwapPrincipal)*LTPcharge*G$14*G$13,0)</f>
        <v>4470.8270215960738</v>
      </c>
      <c r="H3294" s="208">
        <f>IF('Figure 7.3 - Quantifi MC paths'!I3301-VB*SwapPrincipal&lt;0,-1*('Figure 7.3 - Quantifi MC paths'!I3301-VB*SwapPrincipal)*LTPcharge*H$14*H$13,0)</f>
        <v>4677.2735377069785</v>
      </c>
      <c r="I3294" s="208">
        <f>IF('Figure 7.3 - Quantifi MC paths'!J3301-VB*SwapPrincipal&lt;0,-1*('Figure 7.3 - Quantifi MC paths'!J3301-VB*SwapPrincipal)*LTPcharge*I$14*I$13,0)</f>
        <v>4372.257136454059</v>
      </c>
      <c r="J3294" s="208">
        <f>IF('Figure 7.3 - Quantifi MC paths'!K3301-VB*SwapPrincipal&lt;0,-1*('Figure 7.3 - Quantifi MC paths'!K3301-VB*SwapPrincipal)*LTPcharge*J$14*J$13,0)</f>
        <v>4600.930438765984</v>
      </c>
      <c r="K3294" s="208">
        <f>IF('Figure 7.3 - Quantifi MC paths'!L3301-VB*SwapPrincipal&lt;0,-1*('Figure 7.3 - Quantifi MC paths'!L3301-VB*SwapPrincipal)*LTPcharge*K$14*K$13,0)</f>
        <v>5526.6123830999213</v>
      </c>
      <c r="L3294" s="208">
        <f>IF('Figure 7.3 - Quantifi MC paths'!M3301-VB*SwapPrincipal&lt;0,-1*('Figure 7.3 - Quantifi MC paths'!M3301-VB*SwapPrincipal)*LTPcharge*L$14*L$13,0)</f>
        <v>6040.1286200839322</v>
      </c>
      <c r="M3294" s="208">
        <f>IF('Figure 7.3 - Quantifi MC paths'!N3301-VB*SwapPrincipal&lt;0,-1*('Figure 7.3 - Quantifi MC paths'!N3301-VB*SwapPrincipal)*LTPcharge*M$14*M$13,0)</f>
        <v>7451.1367228809086</v>
      </c>
      <c r="N3294" s="208">
        <f>IF('Figure 7.3 - Quantifi MC paths'!O3301-VB*SwapPrincipal&lt;0,-1*('Figure 7.3 - Quantifi MC paths'!O3301-VB*SwapPrincipal)*LTPcharge*N$14*N$13,0)</f>
        <v>7159.7766200741717</v>
      </c>
      <c r="O3294" s="208">
        <f>IF('Figure 7.3 - Quantifi MC paths'!P3301-VB*SwapPrincipal&lt;0,-1*('Figure 7.3 - Quantifi MC paths'!P3301-VB*SwapPrincipal)*LTPcharge*O$14*O$13,0)</f>
        <v>6661.6976303210258</v>
      </c>
      <c r="P3294" s="208">
        <f>IF('Figure 7.3 - Quantifi MC paths'!Q3301-VB*SwapPrincipal&lt;0,-1*('Figure 7.3 - Quantifi MC paths'!Q3301-VB*SwapPrincipal)*LTPcharge*P$14*P$13,0)</f>
        <v>7382.9318099876573</v>
      </c>
      <c r="Q3294" s="208">
        <f>IF('Figure 7.3 - Quantifi MC paths'!R3301-VB*SwapPrincipal&lt;0,-1*('Figure 7.3 - Quantifi MC paths'!R3301-VB*SwapPrincipal)*LTPcharge*Q$14*Q$13,0)</f>
        <v>9016.6565119895513</v>
      </c>
      <c r="R3294" s="208">
        <f>IF('Figure 7.3 - Quantifi MC paths'!S3301-VB*SwapPrincipal&lt;0,-1*('Figure 7.3 - Quantifi MC paths'!S3301-VB*SwapPrincipal)*LTPcharge*R$14*R$13,0)</f>
        <v>106077.96726527702</v>
      </c>
      <c r="S3294" s="208">
        <f>IF('Figure 7.3 - Quantifi MC paths'!T3301-VB*SwapPrincipal&lt;0,-1*('Figure 7.3 - Quantifi MC paths'!T3301-VB*SwapPrincipal)*LTPcharge*S$14*S$13,0)</f>
        <v>124783.8131059576</v>
      </c>
      <c r="T3294" s="208">
        <f>IF('Figure 7.3 - Quantifi MC paths'!U3301-VB*SwapPrincipal&lt;0,-1*('Figure 7.3 - Quantifi MC paths'!U3301-VB*SwapPrincipal)*LTPcharge*T$14*T$13,0)</f>
        <v>125223.20264118859</v>
      </c>
      <c r="U3294" s="208">
        <f>IF('Figure 7.3 - Quantifi MC paths'!V3301-VB*SwapPrincipal&lt;0,-1*('Figure 7.3 - Quantifi MC paths'!V3301-VB*SwapPrincipal)*LTPcharge*U$14*U$13,0)</f>
        <v>143665.8646412807</v>
      </c>
      <c r="V3294" s="208">
        <f>IF('Figure 7.3 - Quantifi MC paths'!W3301-VB*SwapPrincipal&lt;0,-1*('Figure 7.3 - Quantifi MC paths'!W3301-VB*SwapPrincipal)*LTPcharge*V$14*V$13,0)</f>
        <v>147396.54610355111</v>
      </c>
      <c r="W3294" s="208">
        <f>IF('Figure 7.3 - Quantifi MC paths'!X3301-VB*SwapPrincipal&lt;0,-1*('Figure 7.3 - Quantifi MC paths'!X3301-VB*SwapPrincipal)*LTPcharge*W$14*W$13,0)</f>
        <v>143333.11909676541</v>
      </c>
      <c r="X3294" s="208">
        <f>IF('Figure 7.3 - Quantifi MC paths'!Y3301-VB*SwapPrincipal&lt;0,-1*('Figure 7.3 - Quantifi MC paths'!Y3301-VB*SwapPrincipal)*LTPcharge*X$14*X$13,0)</f>
        <v>0</v>
      </c>
      <c r="Y3294" s="209">
        <f t="shared" si="55"/>
        <v>862080.17956132104</v>
      </c>
    </row>
    <row r="3295" spans="2:25">
      <c r="B3295" s="207">
        <v>3279</v>
      </c>
      <c r="C3295" s="208">
        <f>IF('Figure 7.3 - Quantifi MC paths'!D3302-VB*SwapPrincipal&lt;0,-1*('Figure 7.3 - Quantifi MC paths'!D3302-VB*SwapPrincipal)*LTPcharge*C$14*C$13,0)</f>
        <v>1151.2348364633806</v>
      </c>
      <c r="D3295" s="208">
        <f>IF('Figure 7.3 - Quantifi MC paths'!E3302-VB*SwapPrincipal&lt;0,-1*('Figure 7.3 - Quantifi MC paths'!E3302-VB*SwapPrincipal)*LTPcharge*D$14*D$13,0)</f>
        <v>1160.014382447856</v>
      </c>
      <c r="E3295" s="208">
        <f>IF('Figure 7.3 - Quantifi MC paths'!F3302-VB*SwapPrincipal&lt;0,-1*('Figure 7.3 - Quantifi MC paths'!F3302-VB*SwapPrincipal)*LTPcharge*E$14*E$13,0)</f>
        <v>1216.7651209836083</v>
      </c>
      <c r="F3295" s="208">
        <f>IF('Figure 7.3 - Quantifi MC paths'!G3302-VB*SwapPrincipal&lt;0,-1*('Figure 7.3 - Quantifi MC paths'!G3302-VB*SwapPrincipal)*LTPcharge*F$14*F$13,0)</f>
        <v>1317.1605061927053</v>
      </c>
      <c r="G3295" s="208">
        <f>IF('Figure 7.3 - Quantifi MC paths'!H3302-VB*SwapPrincipal&lt;0,-1*('Figure 7.3 - Quantifi MC paths'!H3302-VB*SwapPrincipal)*LTPcharge*G$14*G$13,0)</f>
        <v>5920.1538706088841</v>
      </c>
      <c r="H3295" s="208">
        <f>IF('Figure 7.3 - Quantifi MC paths'!I3302-VB*SwapPrincipal&lt;0,-1*('Figure 7.3 - Quantifi MC paths'!I3302-VB*SwapPrincipal)*LTPcharge*H$14*H$13,0)</f>
        <v>7504.1303715933318</v>
      </c>
      <c r="I3295" s="208">
        <f>IF('Figure 7.3 - Quantifi MC paths'!J3302-VB*SwapPrincipal&lt;0,-1*('Figure 7.3 - Quantifi MC paths'!J3302-VB*SwapPrincipal)*LTPcharge*I$14*I$13,0)</f>
        <v>7186.2514239653319</v>
      </c>
      <c r="J3295" s="208">
        <f>IF('Figure 7.3 - Quantifi MC paths'!K3302-VB*SwapPrincipal&lt;0,-1*('Figure 7.3 - Quantifi MC paths'!K3302-VB*SwapPrincipal)*LTPcharge*J$14*J$13,0)</f>
        <v>6235.7081048558512</v>
      </c>
      <c r="K3295" s="208">
        <f>IF('Figure 7.3 - Quantifi MC paths'!L3302-VB*SwapPrincipal&lt;0,-1*('Figure 7.3 - Quantifi MC paths'!L3302-VB*SwapPrincipal)*LTPcharge*K$14*K$13,0)</f>
        <v>6386.6348954914065</v>
      </c>
      <c r="L3295" s="208">
        <f>IF('Figure 7.3 - Quantifi MC paths'!M3302-VB*SwapPrincipal&lt;0,-1*('Figure 7.3 - Quantifi MC paths'!M3302-VB*SwapPrincipal)*LTPcharge*L$14*L$13,0)</f>
        <v>6057.6588609012342</v>
      </c>
      <c r="M3295" s="208">
        <f>IF('Figure 7.3 - Quantifi MC paths'!N3302-VB*SwapPrincipal&lt;0,-1*('Figure 7.3 - Quantifi MC paths'!N3302-VB*SwapPrincipal)*LTPcharge*M$14*M$13,0)</f>
        <v>5799.3623694361349</v>
      </c>
      <c r="N3295" s="208">
        <f>IF('Figure 7.3 - Quantifi MC paths'!O3302-VB*SwapPrincipal&lt;0,-1*('Figure 7.3 - Quantifi MC paths'!O3302-VB*SwapPrincipal)*LTPcharge*N$14*N$13,0)</f>
        <v>5975.9619910848178</v>
      </c>
      <c r="O3295" s="208">
        <f>IF('Figure 7.3 - Quantifi MC paths'!P3302-VB*SwapPrincipal&lt;0,-1*('Figure 7.3 - Quantifi MC paths'!P3302-VB*SwapPrincipal)*LTPcharge*O$14*O$13,0)</f>
        <v>6060.9084580059953</v>
      </c>
      <c r="P3295" s="208">
        <f>IF('Figure 7.3 - Quantifi MC paths'!Q3302-VB*SwapPrincipal&lt;0,-1*('Figure 7.3 - Quantifi MC paths'!Q3302-VB*SwapPrincipal)*LTPcharge*P$14*P$13,0)</f>
        <v>5630.2003818884132</v>
      </c>
      <c r="Q3295" s="208">
        <f>IF('Figure 7.3 - Quantifi MC paths'!R3302-VB*SwapPrincipal&lt;0,-1*('Figure 7.3 - Quantifi MC paths'!R3302-VB*SwapPrincipal)*LTPcharge*Q$14*Q$13,0)</f>
        <v>6161.3407635098965</v>
      </c>
      <c r="R3295" s="208">
        <f>IF('Figure 7.3 - Quantifi MC paths'!S3302-VB*SwapPrincipal&lt;0,-1*('Figure 7.3 - Quantifi MC paths'!S3302-VB*SwapPrincipal)*LTPcharge*R$14*R$13,0)</f>
        <v>51282.00772794459</v>
      </c>
      <c r="S3295" s="208">
        <f>IF('Figure 7.3 - Quantifi MC paths'!T3302-VB*SwapPrincipal&lt;0,-1*('Figure 7.3 - Quantifi MC paths'!T3302-VB*SwapPrincipal)*LTPcharge*S$14*S$13,0)</f>
        <v>70618.789910083506</v>
      </c>
      <c r="T3295" s="208">
        <f>IF('Figure 7.3 - Quantifi MC paths'!U3302-VB*SwapPrincipal&lt;0,-1*('Figure 7.3 - Quantifi MC paths'!U3302-VB*SwapPrincipal)*LTPcharge*T$14*T$13,0)</f>
        <v>77189.763340867939</v>
      </c>
      <c r="U3295" s="208">
        <f>IF('Figure 7.3 - Quantifi MC paths'!V3302-VB*SwapPrincipal&lt;0,-1*('Figure 7.3 - Quantifi MC paths'!V3302-VB*SwapPrincipal)*LTPcharge*U$14*U$13,0)</f>
        <v>100859.14957326159</v>
      </c>
      <c r="V3295" s="208">
        <f>IF('Figure 7.3 - Quantifi MC paths'!W3302-VB*SwapPrincipal&lt;0,-1*('Figure 7.3 - Quantifi MC paths'!W3302-VB*SwapPrincipal)*LTPcharge*V$14*V$13,0)</f>
        <v>119429.6959822073</v>
      </c>
      <c r="W3295" s="208">
        <f>IF('Figure 7.3 - Quantifi MC paths'!X3302-VB*SwapPrincipal&lt;0,-1*('Figure 7.3 - Quantifi MC paths'!X3302-VB*SwapPrincipal)*LTPcharge*W$14*W$13,0)</f>
        <v>128415.67849860634</v>
      </c>
      <c r="X3295" s="208">
        <f>IF('Figure 7.3 - Quantifi MC paths'!Y3302-VB*SwapPrincipal&lt;0,-1*('Figure 7.3 - Quantifi MC paths'!Y3302-VB*SwapPrincipal)*LTPcharge*X$14*X$13,0)</f>
        <v>0</v>
      </c>
      <c r="Y3295" s="209">
        <f t="shared" si="55"/>
        <v>621558.57137040014</v>
      </c>
    </row>
    <row r="3296" spans="2:25">
      <c r="B3296" s="207">
        <v>3280</v>
      </c>
      <c r="C3296" s="208">
        <f>IF('Figure 7.3 - Quantifi MC paths'!D3303-VB*SwapPrincipal&lt;0,-1*('Figure 7.3 - Quantifi MC paths'!D3303-VB*SwapPrincipal)*LTPcharge*C$14*C$13,0)</f>
        <v>1151.2348364633806</v>
      </c>
      <c r="D3296" s="208">
        <f>IF('Figure 7.3 - Quantifi MC paths'!E3303-VB*SwapPrincipal&lt;0,-1*('Figure 7.3 - Quantifi MC paths'!E3303-VB*SwapPrincipal)*LTPcharge*D$14*D$13,0)</f>
        <v>1203.2697673156053</v>
      </c>
      <c r="E3296" s="208">
        <f>IF('Figure 7.3 - Quantifi MC paths'!F3303-VB*SwapPrincipal&lt;0,-1*('Figure 7.3 - Quantifi MC paths'!F3303-VB*SwapPrincipal)*LTPcharge*E$14*E$13,0)</f>
        <v>1254.7026234212635</v>
      </c>
      <c r="F3296" s="208">
        <f>IF('Figure 7.3 - Quantifi MC paths'!G3303-VB*SwapPrincipal&lt;0,-1*('Figure 7.3 - Quantifi MC paths'!G3303-VB*SwapPrincipal)*LTPcharge*F$14*F$13,0)</f>
        <v>1162.5904739469638</v>
      </c>
      <c r="G3296" s="208">
        <f>IF('Figure 7.3 - Quantifi MC paths'!H3303-VB*SwapPrincipal&lt;0,-1*('Figure 7.3 - Quantifi MC paths'!H3303-VB*SwapPrincipal)*LTPcharge*G$14*G$13,0)</f>
        <v>5479.4384034104942</v>
      </c>
      <c r="H3296" s="208">
        <f>IF('Figure 7.3 - Quantifi MC paths'!I3303-VB*SwapPrincipal&lt;0,-1*('Figure 7.3 - Quantifi MC paths'!I3303-VB*SwapPrincipal)*LTPcharge*H$14*H$13,0)</f>
        <v>6235.180744668698</v>
      </c>
      <c r="I3296" s="208">
        <f>IF('Figure 7.3 - Quantifi MC paths'!J3303-VB*SwapPrincipal&lt;0,-1*('Figure 7.3 - Quantifi MC paths'!J3303-VB*SwapPrincipal)*LTPcharge*I$14*I$13,0)</f>
        <v>6667.8237205999776</v>
      </c>
      <c r="J3296" s="208">
        <f>IF('Figure 7.3 - Quantifi MC paths'!K3303-VB*SwapPrincipal&lt;0,-1*('Figure 7.3 - Quantifi MC paths'!K3303-VB*SwapPrincipal)*LTPcharge*J$14*J$13,0)</f>
        <v>7006.7900989978625</v>
      </c>
      <c r="K3296" s="208">
        <f>IF('Figure 7.3 - Quantifi MC paths'!L3303-VB*SwapPrincipal&lt;0,-1*('Figure 7.3 - Quantifi MC paths'!L3303-VB*SwapPrincipal)*LTPcharge*K$14*K$13,0)</f>
        <v>5370.2865215700622</v>
      </c>
      <c r="L3296" s="208">
        <f>IF('Figure 7.3 - Quantifi MC paths'!M3303-VB*SwapPrincipal&lt;0,-1*('Figure 7.3 - Quantifi MC paths'!M3303-VB*SwapPrincipal)*LTPcharge*L$14*L$13,0)</f>
        <v>6280.645745523967</v>
      </c>
      <c r="M3296" s="208">
        <f>IF('Figure 7.3 - Quantifi MC paths'!N3303-VB*SwapPrincipal&lt;0,-1*('Figure 7.3 - Quantifi MC paths'!N3303-VB*SwapPrincipal)*LTPcharge*M$14*M$13,0)</f>
        <v>5912.523564501882</v>
      </c>
      <c r="N3296" s="208">
        <f>IF('Figure 7.3 - Quantifi MC paths'!O3303-VB*SwapPrincipal&lt;0,-1*('Figure 7.3 - Quantifi MC paths'!O3303-VB*SwapPrincipal)*LTPcharge*N$14*N$13,0)</f>
        <v>6653.0455775403234</v>
      </c>
      <c r="O3296" s="208">
        <f>IF('Figure 7.3 - Quantifi MC paths'!P3303-VB*SwapPrincipal&lt;0,-1*('Figure 7.3 - Quantifi MC paths'!P3303-VB*SwapPrincipal)*LTPcharge*O$14*O$13,0)</f>
        <v>7811.5766447724873</v>
      </c>
      <c r="P3296" s="208">
        <f>IF('Figure 7.3 - Quantifi MC paths'!Q3303-VB*SwapPrincipal&lt;0,-1*('Figure 7.3 - Quantifi MC paths'!Q3303-VB*SwapPrincipal)*LTPcharge*P$14*P$13,0)</f>
        <v>7207.1516093202954</v>
      </c>
      <c r="Q3296" s="208">
        <f>IF('Figure 7.3 - Quantifi MC paths'!R3303-VB*SwapPrincipal&lt;0,-1*('Figure 7.3 - Quantifi MC paths'!R3303-VB*SwapPrincipal)*LTPcharge*Q$14*Q$13,0)</f>
        <v>6745.5332225088832</v>
      </c>
      <c r="R3296" s="208">
        <f>IF('Figure 7.3 - Quantifi MC paths'!S3303-VB*SwapPrincipal&lt;0,-1*('Figure 7.3 - Quantifi MC paths'!S3303-VB*SwapPrincipal)*LTPcharge*R$14*R$13,0)</f>
        <v>82345.643543044527</v>
      </c>
      <c r="S3296" s="208">
        <f>IF('Figure 7.3 - Quantifi MC paths'!T3303-VB*SwapPrincipal&lt;0,-1*('Figure 7.3 - Quantifi MC paths'!T3303-VB*SwapPrincipal)*LTPcharge*S$14*S$13,0)</f>
        <v>76415.401548740192</v>
      </c>
      <c r="T3296" s="208">
        <f>IF('Figure 7.3 - Quantifi MC paths'!U3303-VB*SwapPrincipal&lt;0,-1*('Figure 7.3 - Quantifi MC paths'!U3303-VB*SwapPrincipal)*LTPcharge*T$14*T$13,0)</f>
        <v>64241.660795138487</v>
      </c>
      <c r="U3296" s="208">
        <f>IF('Figure 7.3 - Quantifi MC paths'!V3303-VB*SwapPrincipal&lt;0,-1*('Figure 7.3 - Quantifi MC paths'!V3303-VB*SwapPrincipal)*LTPcharge*U$14*U$13,0)</f>
        <v>80068.955255197507</v>
      </c>
      <c r="V3296" s="208">
        <f>IF('Figure 7.3 - Quantifi MC paths'!W3303-VB*SwapPrincipal&lt;0,-1*('Figure 7.3 - Quantifi MC paths'!W3303-VB*SwapPrincipal)*LTPcharge*V$14*V$13,0)</f>
        <v>84477.26253260157</v>
      </c>
      <c r="W3296" s="208">
        <f>IF('Figure 7.3 - Quantifi MC paths'!X3303-VB*SwapPrincipal&lt;0,-1*('Figure 7.3 - Quantifi MC paths'!X3303-VB*SwapPrincipal)*LTPcharge*W$14*W$13,0)</f>
        <v>93450.072423836216</v>
      </c>
      <c r="X3296" s="208">
        <f>IF('Figure 7.3 - Quantifi MC paths'!Y3303-VB*SwapPrincipal&lt;0,-1*('Figure 7.3 - Quantifi MC paths'!Y3303-VB*SwapPrincipal)*LTPcharge*X$14*X$13,0)</f>
        <v>0</v>
      </c>
      <c r="Y3296" s="209">
        <f t="shared" si="55"/>
        <v>557140.78965312068</v>
      </c>
    </row>
    <row r="3297" spans="2:25">
      <c r="B3297" s="207">
        <v>3281</v>
      </c>
      <c r="C3297" s="208">
        <f>IF('Figure 7.3 - Quantifi MC paths'!D3304-VB*SwapPrincipal&lt;0,-1*('Figure 7.3 - Quantifi MC paths'!D3304-VB*SwapPrincipal)*LTPcharge*C$14*C$13,0)</f>
        <v>1151.2348364633806</v>
      </c>
      <c r="D3297" s="208">
        <f>IF('Figure 7.3 - Quantifi MC paths'!E3304-VB*SwapPrincipal&lt;0,-1*('Figure 7.3 - Quantifi MC paths'!E3304-VB*SwapPrincipal)*LTPcharge*D$14*D$13,0)</f>
        <v>1217.6172845138512</v>
      </c>
      <c r="E3297" s="208">
        <f>IF('Figure 7.3 - Quantifi MC paths'!F3304-VB*SwapPrincipal&lt;0,-1*('Figure 7.3 - Quantifi MC paths'!F3304-VB*SwapPrincipal)*LTPcharge*E$14*E$13,0)</f>
        <v>1143.3217043360075</v>
      </c>
      <c r="F3297" s="208">
        <f>IF('Figure 7.3 - Quantifi MC paths'!G3304-VB*SwapPrincipal&lt;0,-1*('Figure 7.3 - Quantifi MC paths'!G3304-VB*SwapPrincipal)*LTPcharge*F$14*F$13,0)</f>
        <v>1048.8862185419575</v>
      </c>
      <c r="G3297" s="208">
        <f>IF('Figure 7.3 - Quantifi MC paths'!H3304-VB*SwapPrincipal&lt;0,-1*('Figure 7.3 - Quantifi MC paths'!H3304-VB*SwapPrincipal)*LTPcharge*G$14*G$13,0)</f>
        <v>4727.0326137215234</v>
      </c>
      <c r="H3297" s="208">
        <f>IF('Figure 7.3 - Quantifi MC paths'!I3304-VB*SwapPrincipal&lt;0,-1*('Figure 7.3 - Quantifi MC paths'!I3304-VB*SwapPrincipal)*LTPcharge*H$14*H$13,0)</f>
        <v>4180.9133942239168</v>
      </c>
      <c r="I3297" s="208">
        <f>IF('Figure 7.3 - Quantifi MC paths'!J3304-VB*SwapPrincipal&lt;0,-1*('Figure 7.3 - Quantifi MC paths'!J3304-VB*SwapPrincipal)*LTPcharge*I$14*I$13,0)</f>
        <v>5648.1726125859095</v>
      </c>
      <c r="J3297" s="208">
        <f>IF('Figure 7.3 - Quantifi MC paths'!K3304-VB*SwapPrincipal&lt;0,-1*('Figure 7.3 - Quantifi MC paths'!K3304-VB*SwapPrincipal)*LTPcharge*J$14*J$13,0)</f>
        <v>5645.6357251552254</v>
      </c>
      <c r="K3297" s="208">
        <f>IF('Figure 7.3 - Quantifi MC paths'!L3304-VB*SwapPrincipal&lt;0,-1*('Figure 7.3 - Quantifi MC paths'!L3304-VB*SwapPrincipal)*LTPcharge*K$14*K$13,0)</f>
        <v>6127.0699350467157</v>
      </c>
      <c r="L3297" s="208">
        <f>IF('Figure 7.3 - Quantifi MC paths'!M3304-VB*SwapPrincipal&lt;0,-1*('Figure 7.3 - Quantifi MC paths'!M3304-VB*SwapPrincipal)*LTPcharge*L$14*L$13,0)</f>
        <v>7083.7986293560589</v>
      </c>
      <c r="M3297" s="208">
        <f>IF('Figure 7.3 - Quantifi MC paths'!N3304-VB*SwapPrincipal&lt;0,-1*('Figure 7.3 - Quantifi MC paths'!N3304-VB*SwapPrincipal)*LTPcharge*M$14*M$13,0)</f>
        <v>7919.6114206163811</v>
      </c>
      <c r="N3297" s="208">
        <f>IF('Figure 7.3 - Quantifi MC paths'!O3304-VB*SwapPrincipal&lt;0,-1*('Figure 7.3 - Quantifi MC paths'!O3304-VB*SwapPrincipal)*LTPcharge*N$14*N$13,0)</f>
        <v>8073.5140984341861</v>
      </c>
      <c r="O3297" s="208">
        <f>IF('Figure 7.3 - Quantifi MC paths'!P3304-VB*SwapPrincipal&lt;0,-1*('Figure 7.3 - Quantifi MC paths'!P3304-VB*SwapPrincipal)*LTPcharge*O$14*O$13,0)</f>
        <v>7934.4737173744661</v>
      </c>
      <c r="P3297" s="208">
        <f>IF('Figure 7.3 - Quantifi MC paths'!Q3304-VB*SwapPrincipal&lt;0,-1*('Figure 7.3 - Quantifi MC paths'!Q3304-VB*SwapPrincipal)*LTPcharge*P$14*P$13,0)</f>
        <v>7338.5791580863261</v>
      </c>
      <c r="Q3297" s="208">
        <f>IF('Figure 7.3 - Quantifi MC paths'!R3304-VB*SwapPrincipal&lt;0,-1*('Figure 7.3 - Quantifi MC paths'!R3304-VB*SwapPrincipal)*LTPcharge*Q$14*Q$13,0)</f>
        <v>8279.6290081358566</v>
      </c>
      <c r="R3297" s="208">
        <f>IF('Figure 7.3 - Quantifi MC paths'!S3304-VB*SwapPrincipal&lt;0,-1*('Figure 7.3 - Quantifi MC paths'!S3304-VB*SwapPrincipal)*LTPcharge*R$14*R$13,0)</f>
        <v>91035.974557008318</v>
      </c>
      <c r="S3297" s="208">
        <f>IF('Figure 7.3 - Quantifi MC paths'!T3304-VB*SwapPrincipal&lt;0,-1*('Figure 7.3 - Quantifi MC paths'!T3304-VB*SwapPrincipal)*LTPcharge*S$14*S$13,0)</f>
        <v>118871.23574990086</v>
      </c>
      <c r="T3297" s="208">
        <f>IF('Figure 7.3 - Quantifi MC paths'!U3304-VB*SwapPrincipal&lt;0,-1*('Figure 7.3 - Quantifi MC paths'!U3304-VB*SwapPrincipal)*LTPcharge*T$14*T$13,0)</f>
        <v>93875.532946079184</v>
      </c>
      <c r="U3297" s="208">
        <f>IF('Figure 7.3 - Quantifi MC paths'!V3304-VB*SwapPrincipal&lt;0,-1*('Figure 7.3 - Quantifi MC paths'!V3304-VB*SwapPrincipal)*LTPcharge*U$14*U$13,0)</f>
        <v>62244.605647978271</v>
      </c>
      <c r="V3297" s="208">
        <f>IF('Figure 7.3 - Quantifi MC paths'!W3304-VB*SwapPrincipal&lt;0,-1*('Figure 7.3 - Quantifi MC paths'!W3304-VB*SwapPrincipal)*LTPcharge*V$14*V$13,0)</f>
        <v>58621.730128176838</v>
      </c>
      <c r="W3297" s="208">
        <f>IF('Figure 7.3 - Quantifi MC paths'!X3304-VB*SwapPrincipal&lt;0,-1*('Figure 7.3 - Quantifi MC paths'!X3304-VB*SwapPrincipal)*LTPcharge*W$14*W$13,0)</f>
        <v>59180.514709725707</v>
      </c>
      <c r="X3297" s="208">
        <f>IF('Figure 7.3 - Quantifi MC paths'!Y3304-VB*SwapPrincipal&lt;0,-1*('Figure 7.3 - Quantifi MC paths'!Y3304-VB*SwapPrincipal)*LTPcharge*X$14*X$13,0)</f>
        <v>0</v>
      </c>
      <c r="Y3297" s="209">
        <f t="shared" si="55"/>
        <v>561349.08409546094</v>
      </c>
    </row>
    <row r="3298" spans="2:25">
      <c r="B3298" s="207">
        <v>3282</v>
      </c>
      <c r="C3298" s="208">
        <f>IF('Figure 7.3 - Quantifi MC paths'!D3305-VB*SwapPrincipal&lt;0,-1*('Figure 7.3 - Quantifi MC paths'!D3305-VB*SwapPrincipal)*LTPcharge*C$14*C$13,0)</f>
        <v>1151.2348364633806</v>
      </c>
      <c r="D3298" s="208">
        <f>IF('Figure 7.3 - Quantifi MC paths'!E3305-VB*SwapPrincipal&lt;0,-1*('Figure 7.3 - Quantifi MC paths'!E3305-VB*SwapPrincipal)*LTPcharge*D$14*D$13,0)</f>
        <v>1054.5456552419244</v>
      </c>
      <c r="E3298" s="208">
        <f>IF('Figure 7.3 - Quantifi MC paths'!F3305-VB*SwapPrincipal&lt;0,-1*('Figure 7.3 - Quantifi MC paths'!F3305-VB*SwapPrincipal)*LTPcharge*E$14*E$13,0)</f>
        <v>927.7581220514885</v>
      </c>
      <c r="F3298" s="208">
        <f>IF('Figure 7.3 - Quantifi MC paths'!G3305-VB*SwapPrincipal&lt;0,-1*('Figure 7.3 - Quantifi MC paths'!G3305-VB*SwapPrincipal)*LTPcharge*F$14*F$13,0)</f>
        <v>934.91595596511024</v>
      </c>
      <c r="G3298" s="208">
        <f>IF('Figure 7.3 - Quantifi MC paths'!H3305-VB*SwapPrincipal&lt;0,-1*('Figure 7.3 - Quantifi MC paths'!H3305-VB*SwapPrincipal)*LTPcharge*G$14*G$13,0)</f>
        <v>3549.509221247898</v>
      </c>
      <c r="H3298" s="208">
        <f>IF('Figure 7.3 - Quantifi MC paths'!I3305-VB*SwapPrincipal&lt;0,-1*('Figure 7.3 - Quantifi MC paths'!I3305-VB*SwapPrincipal)*LTPcharge*H$14*H$13,0)</f>
        <v>2265.4567561355361</v>
      </c>
      <c r="I3298" s="208">
        <f>IF('Figure 7.3 - Quantifi MC paths'!J3305-VB*SwapPrincipal&lt;0,-1*('Figure 7.3 - Quantifi MC paths'!J3305-VB*SwapPrincipal)*LTPcharge*I$14*I$13,0)</f>
        <v>2347.2911078285961</v>
      </c>
      <c r="J3298" s="208">
        <f>IF('Figure 7.3 - Quantifi MC paths'!K3305-VB*SwapPrincipal&lt;0,-1*('Figure 7.3 - Quantifi MC paths'!K3305-VB*SwapPrincipal)*LTPcharge*J$14*J$13,0)</f>
        <v>2911.6535779664523</v>
      </c>
      <c r="K3298" s="208">
        <f>IF('Figure 7.3 - Quantifi MC paths'!L3305-VB*SwapPrincipal&lt;0,-1*('Figure 7.3 - Quantifi MC paths'!L3305-VB*SwapPrincipal)*LTPcharge*K$14*K$13,0)</f>
        <v>3687.1202003092353</v>
      </c>
      <c r="L3298" s="208">
        <f>IF('Figure 7.3 - Quantifi MC paths'!M3305-VB*SwapPrincipal&lt;0,-1*('Figure 7.3 - Quantifi MC paths'!M3305-VB*SwapPrincipal)*LTPcharge*L$14*L$13,0)</f>
        <v>3368.9282779429927</v>
      </c>
      <c r="M3298" s="208">
        <f>IF('Figure 7.3 - Quantifi MC paths'!N3305-VB*SwapPrincipal&lt;0,-1*('Figure 7.3 - Quantifi MC paths'!N3305-VB*SwapPrincipal)*LTPcharge*M$14*M$13,0)</f>
        <v>2829.8050980114012</v>
      </c>
      <c r="N3298" s="208">
        <f>IF('Figure 7.3 - Quantifi MC paths'!O3305-VB*SwapPrincipal&lt;0,-1*('Figure 7.3 - Quantifi MC paths'!O3305-VB*SwapPrincipal)*LTPcharge*N$14*N$13,0)</f>
        <v>1166.6545289514818</v>
      </c>
      <c r="O3298" s="208">
        <f>IF('Figure 7.3 - Quantifi MC paths'!P3305-VB*SwapPrincipal&lt;0,-1*('Figure 7.3 - Quantifi MC paths'!P3305-VB*SwapPrincipal)*LTPcharge*O$14*O$13,0)</f>
        <v>1240.9775073549545</v>
      </c>
      <c r="P3298" s="208">
        <f>IF('Figure 7.3 - Quantifi MC paths'!Q3305-VB*SwapPrincipal&lt;0,-1*('Figure 7.3 - Quantifi MC paths'!Q3305-VB*SwapPrincipal)*LTPcharge*P$14*P$13,0)</f>
        <v>1527.691507938134</v>
      </c>
      <c r="Q3298" s="208">
        <f>IF('Figure 7.3 - Quantifi MC paths'!R3305-VB*SwapPrincipal&lt;0,-1*('Figure 7.3 - Quantifi MC paths'!R3305-VB*SwapPrincipal)*LTPcharge*Q$14*Q$13,0)</f>
        <v>618.67397221298131</v>
      </c>
      <c r="R3298" s="208">
        <f>IF('Figure 7.3 - Quantifi MC paths'!S3305-VB*SwapPrincipal&lt;0,-1*('Figure 7.3 - Quantifi MC paths'!S3305-VB*SwapPrincipal)*LTPcharge*R$14*R$13,0)</f>
        <v>20158.851702545115</v>
      </c>
      <c r="S3298" s="208">
        <f>IF('Figure 7.3 - Quantifi MC paths'!T3305-VB*SwapPrincipal&lt;0,-1*('Figure 7.3 - Quantifi MC paths'!T3305-VB*SwapPrincipal)*LTPcharge*S$14*S$13,0)</f>
        <v>2398.3649684331667</v>
      </c>
      <c r="T3298" s="208">
        <f>IF('Figure 7.3 - Quantifi MC paths'!U3305-VB*SwapPrincipal&lt;0,-1*('Figure 7.3 - Quantifi MC paths'!U3305-VB*SwapPrincipal)*LTPcharge*T$14*T$13,0)</f>
        <v>0</v>
      </c>
      <c r="U3298" s="208">
        <f>IF('Figure 7.3 - Quantifi MC paths'!V3305-VB*SwapPrincipal&lt;0,-1*('Figure 7.3 - Quantifi MC paths'!V3305-VB*SwapPrincipal)*LTPcharge*U$14*U$13,0)</f>
        <v>23844.399647920429</v>
      </c>
      <c r="V3298" s="208">
        <f>IF('Figure 7.3 - Quantifi MC paths'!W3305-VB*SwapPrincipal&lt;0,-1*('Figure 7.3 - Quantifi MC paths'!W3305-VB*SwapPrincipal)*LTPcharge*V$14*V$13,0)</f>
        <v>38083.642511615275</v>
      </c>
      <c r="W3298" s="208">
        <f>IF('Figure 7.3 - Quantifi MC paths'!X3305-VB*SwapPrincipal&lt;0,-1*('Figure 7.3 - Quantifi MC paths'!X3305-VB*SwapPrincipal)*LTPcharge*W$14*W$13,0)</f>
        <v>48817.939953059358</v>
      </c>
      <c r="X3298" s="208">
        <f>IF('Figure 7.3 - Quantifi MC paths'!Y3305-VB*SwapPrincipal&lt;0,-1*('Figure 7.3 - Quantifi MC paths'!Y3305-VB*SwapPrincipal)*LTPcharge*X$14*X$13,0)</f>
        <v>0</v>
      </c>
      <c r="Y3298" s="209">
        <f t="shared" si="55"/>
        <v>162885.41510919493</v>
      </c>
    </row>
    <row r="3299" spans="2:25">
      <c r="B3299" s="207">
        <v>3283</v>
      </c>
      <c r="C3299" s="208">
        <f>IF('Figure 7.3 - Quantifi MC paths'!D3306-VB*SwapPrincipal&lt;0,-1*('Figure 7.3 - Quantifi MC paths'!D3306-VB*SwapPrincipal)*LTPcharge*C$14*C$13,0)</f>
        <v>1151.2348364633806</v>
      </c>
      <c r="D3299" s="208">
        <f>IF('Figure 7.3 - Quantifi MC paths'!E3306-VB*SwapPrincipal&lt;0,-1*('Figure 7.3 - Quantifi MC paths'!E3306-VB*SwapPrincipal)*LTPcharge*D$14*D$13,0)</f>
        <v>1264.2775741597534</v>
      </c>
      <c r="E3299" s="208">
        <f>IF('Figure 7.3 - Quantifi MC paths'!F3306-VB*SwapPrincipal&lt;0,-1*('Figure 7.3 - Quantifi MC paths'!F3306-VB*SwapPrincipal)*LTPcharge*E$14*E$13,0)</f>
        <v>1181.1684508988601</v>
      </c>
      <c r="F3299" s="208">
        <f>IF('Figure 7.3 - Quantifi MC paths'!G3306-VB*SwapPrincipal&lt;0,-1*('Figure 7.3 - Quantifi MC paths'!G3306-VB*SwapPrincipal)*LTPcharge*F$14*F$13,0)</f>
        <v>1419.3453210534733</v>
      </c>
      <c r="G3299" s="208">
        <f>IF('Figure 7.3 - Quantifi MC paths'!H3306-VB*SwapPrincipal&lt;0,-1*('Figure 7.3 - Quantifi MC paths'!H3306-VB*SwapPrincipal)*LTPcharge*G$14*G$13,0)</f>
        <v>6694.9388267432905</v>
      </c>
      <c r="H3299" s="208">
        <f>IF('Figure 7.3 - Quantifi MC paths'!I3306-VB*SwapPrincipal&lt;0,-1*('Figure 7.3 - Quantifi MC paths'!I3306-VB*SwapPrincipal)*LTPcharge*H$14*H$13,0)</f>
        <v>6304.7313685691406</v>
      </c>
      <c r="I3299" s="208">
        <f>IF('Figure 7.3 - Quantifi MC paths'!J3306-VB*SwapPrincipal&lt;0,-1*('Figure 7.3 - Quantifi MC paths'!J3306-VB*SwapPrincipal)*LTPcharge*I$14*I$13,0)</f>
        <v>6083.8423297551844</v>
      </c>
      <c r="J3299" s="208">
        <f>IF('Figure 7.3 - Quantifi MC paths'!K3306-VB*SwapPrincipal&lt;0,-1*('Figure 7.3 - Quantifi MC paths'!K3306-VB*SwapPrincipal)*LTPcharge*J$14*J$13,0)</f>
        <v>7022.1816316209861</v>
      </c>
      <c r="K3299" s="208">
        <f>IF('Figure 7.3 - Quantifi MC paths'!L3306-VB*SwapPrincipal&lt;0,-1*('Figure 7.3 - Quantifi MC paths'!L3306-VB*SwapPrincipal)*LTPcharge*K$14*K$13,0)</f>
        <v>6731.6287943892858</v>
      </c>
      <c r="L3299" s="208">
        <f>IF('Figure 7.3 - Quantifi MC paths'!M3306-VB*SwapPrincipal&lt;0,-1*('Figure 7.3 - Quantifi MC paths'!M3306-VB*SwapPrincipal)*LTPcharge*L$14*L$13,0)</f>
        <v>6057.3418313311668</v>
      </c>
      <c r="M3299" s="208">
        <f>IF('Figure 7.3 - Quantifi MC paths'!N3306-VB*SwapPrincipal&lt;0,-1*('Figure 7.3 - Quantifi MC paths'!N3306-VB*SwapPrincipal)*LTPcharge*M$14*M$13,0)</f>
        <v>6619.2104509224027</v>
      </c>
      <c r="N3299" s="208">
        <f>IF('Figure 7.3 - Quantifi MC paths'!O3306-VB*SwapPrincipal&lt;0,-1*('Figure 7.3 - Quantifi MC paths'!O3306-VB*SwapPrincipal)*LTPcharge*N$14*N$13,0)</f>
        <v>7266.3001607326732</v>
      </c>
      <c r="O3299" s="208">
        <f>IF('Figure 7.3 - Quantifi MC paths'!P3306-VB*SwapPrincipal&lt;0,-1*('Figure 7.3 - Quantifi MC paths'!P3306-VB*SwapPrincipal)*LTPcharge*O$14*O$13,0)</f>
        <v>7852.7337838818203</v>
      </c>
      <c r="P3299" s="208">
        <f>IF('Figure 7.3 - Quantifi MC paths'!Q3306-VB*SwapPrincipal&lt;0,-1*('Figure 7.3 - Quantifi MC paths'!Q3306-VB*SwapPrincipal)*LTPcharge*P$14*P$13,0)</f>
        <v>7818.1495191096856</v>
      </c>
      <c r="Q3299" s="208">
        <f>IF('Figure 7.3 - Quantifi MC paths'!R3306-VB*SwapPrincipal&lt;0,-1*('Figure 7.3 - Quantifi MC paths'!R3306-VB*SwapPrincipal)*LTPcharge*Q$14*Q$13,0)</f>
        <v>9954.4205787554147</v>
      </c>
      <c r="R3299" s="208">
        <f>IF('Figure 7.3 - Quantifi MC paths'!S3306-VB*SwapPrincipal&lt;0,-1*('Figure 7.3 - Quantifi MC paths'!S3306-VB*SwapPrincipal)*LTPcharge*R$14*R$13,0)</f>
        <v>101353.21191229801</v>
      </c>
      <c r="S3299" s="208">
        <f>IF('Figure 7.3 - Quantifi MC paths'!T3306-VB*SwapPrincipal&lt;0,-1*('Figure 7.3 - Quantifi MC paths'!T3306-VB*SwapPrincipal)*LTPcharge*S$14*S$13,0)</f>
        <v>98556.305496647226</v>
      </c>
      <c r="T3299" s="208">
        <f>IF('Figure 7.3 - Quantifi MC paths'!U3306-VB*SwapPrincipal&lt;0,-1*('Figure 7.3 - Quantifi MC paths'!U3306-VB*SwapPrincipal)*LTPcharge*T$14*T$13,0)</f>
        <v>129846.50092173603</v>
      </c>
      <c r="U3299" s="208">
        <f>IF('Figure 7.3 - Quantifi MC paths'!V3306-VB*SwapPrincipal&lt;0,-1*('Figure 7.3 - Quantifi MC paths'!V3306-VB*SwapPrincipal)*LTPcharge*U$14*U$13,0)</f>
        <v>141246.95063715868</v>
      </c>
      <c r="V3299" s="208">
        <f>IF('Figure 7.3 - Quantifi MC paths'!W3306-VB*SwapPrincipal&lt;0,-1*('Figure 7.3 - Quantifi MC paths'!W3306-VB*SwapPrincipal)*LTPcharge*V$14*V$13,0)</f>
        <v>149729.45479755348</v>
      </c>
      <c r="W3299" s="208">
        <f>IF('Figure 7.3 - Quantifi MC paths'!X3306-VB*SwapPrincipal&lt;0,-1*('Figure 7.3 - Quantifi MC paths'!X3306-VB*SwapPrincipal)*LTPcharge*W$14*W$13,0)</f>
        <v>150114.71238083814</v>
      </c>
      <c r="X3299" s="208">
        <f>IF('Figure 7.3 - Quantifi MC paths'!Y3306-VB*SwapPrincipal&lt;0,-1*('Figure 7.3 - Quantifi MC paths'!Y3306-VB*SwapPrincipal)*LTPcharge*X$14*X$13,0)</f>
        <v>0</v>
      </c>
      <c r="Y3299" s="209">
        <f t="shared" si="55"/>
        <v>854268.64160461805</v>
      </c>
    </row>
    <row r="3300" spans="2:25">
      <c r="B3300" s="207">
        <v>3284</v>
      </c>
      <c r="C3300" s="208">
        <f>IF('Figure 7.3 - Quantifi MC paths'!D3307-VB*SwapPrincipal&lt;0,-1*('Figure 7.3 - Quantifi MC paths'!D3307-VB*SwapPrincipal)*LTPcharge*C$14*C$13,0)</f>
        <v>1151.2348364633806</v>
      </c>
      <c r="D3300" s="208">
        <f>IF('Figure 7.3 - Quantifi MC paths'!E3307-VB*SwapPrincipal&lt;0,-1*('Figure 7.3 - Quantifi MC paths'!E3307-VB*SwapPrincipal)*LTPcharge*D$14*D$13,0)</f>
        <v>1124.076508707705</v>
      </c>
      <c r="E3300" s="208">
        <f>IF('Figure 7.3 - Quantifi MC paths'!F3307-VB*SwapPrincipal&lt;0,-1*('Figure 7.3 - Quantifi MC paths'!F3307-VB*SwapPrincipal)*LTPcharge*E$14*E$13,0)</f>
        <v>1002.9308074924655</v>
      </c>
      <c r="F3300" s="208">
        <f>IF('Figure 7.3 - Quantifi MC paths'!G3307-VB*SwapPrincipal&lt;0,-1*('Figure 7.3 - Quantifi MC paths'!G3307-VB*SwapPrincipal)*LTPcharge*F$14*F$13,0)</f>
        <v>1088.7802426386195</v>
      </c>
      <c r="G3300" s="208">
        <f>IF('Figure 7.3 - Quantifi MC paths'!H3307-VB*SwapPrincipal&lt;0,-1*('Figure 7.3 - Quantifi MC paths'!H3307-VB*SwapPrincipal)*LTPcharge*G$14*G$13,0)</f>
        <v>4852.3427376841946</v>
      </c>
      <c r="H3300" s="208">
        <f>IF('Figure 7.3 - Quantifi MC paths'!I3307-VB*SwapPrincipal&lt;0,-1*('Figure 7.3 - Quantifi MC paths'!I3307-VB*SwapPrincipal)*LTPcharge*H$14*H$13,0)</f>
        <v>4556.7565416908756</v>
      </c>
      <c r="I3300" s="208">
        <f>IF('Figure 7.3 - Quantifi MC paths'!J3307-VB*SwapPrincipal&lt;0,-1*('Figure 7.3 - Quantifi MC paths'!J3307-VB*SwapPrincipal)*LTPcharge*I$14*I$13,0)</f>
        <v>4269.897607132948</v>
      </c>
      <c r="J3300" s="208">
        <f>IF('Figure 7.3 - Quantifi MC paths'!K3307-VB*SwapPrincipal&lt;0,-1*('Figure 7.3 - Quantifi MC paths'!K3307-VB*SwapPrincipal)*LTPcharge*J$14*J$13,0)</f>
        <v>3931.5015755243671</v>
      </c>
      <c r="K3300" s="208">
        <f>IF('Figure 7.3 - Quantifi MC paths'!L3307-VB*SwapPrincipal&lt;0,-1*('Figure 7.3 - Quantifi MC paths'!L3307-VB*SwapPrincipal)*LTPcharge*K$14*K$13,0)</f>
        <v>3893.5847749919949</v>
      </c>
      <c r="L3300" s="208">
        <f>IF('Figure 7.3 - Quantifi MC paths'!M3307-VB*SwapPrincipal&lt;0,-1*('Figure 7.3 - Quantifi MC paths'!M3307-VB*SwapPrincipal)*LTPcharge*L$14*L$13,0)</f>
        <v>3197.5598132619075</v>
      </c>
      <c r="M3300" s="208">
        <f>IF('Figure 7.3 - Quantifi MC paths'!N3307-VB*SwapPrincipal&lt;0,-1*('Figure 7.3 - Quantifi MC paths'!N3307-VB*SwapPrincipal)*LTPcharge*M$14*M$13,0)</f>
        <v>4744.4457331907815</v>
      </c>
      <c r="N3300" s="208">
        <f>IF('Figure 7.3 - Quantifi MC paths'!O3307-VB*SwapPrincipal&lt;0,-1*('Figure 7.3 - Quantifi MC paths'!O3307-VB*SwapPrincipal)*LTPcharge*N$14*N$13,0)</f>
        <v>5026.8800994996573</v>
      </c>
      <c r="O3300" s="208">
        <f>IF('Figure 7.3 - Quantifi MC paths'!P3307-VB*SwapPrincipal&lt;0,-1*('Figure 7.3 - Quantifi MC paths'!P3307-VB*SwapPrincipal)*LTPcharge*O$14*O$13,0)</f>
        <v>4834.5026652433162</v>
      </c>
      <c r="P3300" s="208">
        <f>IF('Figure 7.3 - Quantifi MC paths'!Q3307-VB*SwapPrincipal&lt;0,-1*('Figure 7.3 - Quantifi MC paths'!Q3307-VB*SwapPrincipal)*LTPcharge*P$14*P$13,0)</f>
        <v>4756.5664505019595</v>
      </c>
      <c r="Q3300" s="208">
        <f>IF('Figure 7.3 - Quantifi MC paths'!R3307-VB*SwapPrincipal&lt;0,-1*('Figure 7.3 - Quantifi MC paths'!R3307-VB*SwapPrincipal)*LTPcharge*Q$14*Q$13,0)</f>
        <v>5080.1533054667971</v>
      </c>
      <c r="R3300" s="208">
        <f>IF('Figure 7.3 - Quantifi MC paths'!S3307-VB*SwapPrincipal&lt;0,-1*('Figure 7.3 - Quantifi MC paths'!S3307-VB*SwapPrincipal)*LTPcharge*R$14*R$13,0)</f>
        <v>53364.537476946731</v>
      </c>
      <c r="S3300" s="208">
        <f>IF('Figure 7.3 - Quantifi MC paths'!T3307-VB*SwapPrincipal&lt;0,-1*('Figure 7.3 - Quantifi MC paths'!T3307-VB*SwapPrincipal)*LTPcharge*S$14*S$13,0)</f>
        <v>57791.827120383234</v>
      </c>
      <c r="T3300" s="208">
        <f>IF('Figure 7.3 - Quantifi MC paths'!U3307-VB*SwapPrincipal&lt;0,-1*('Figure 7.3 - Quantifi MC paths'!U3307-VB*SwapPrincipal)*LTPcharge*T$14*T$13,0)</f>
        <v>48368.190245501457</v>
      </c>
      <c r="U3300" s="208">
        <f>IF('Figure 7.3 - Quantifi MC paths'!V3307-VB*SwapPrincipal&lt;0,-1*('Figure 7.3 - Quantifi MC paths'!V3307-VB*SwapPrincipal)*LTPcharge*U$14*U$13,0)</f>
        <v>61658.459879929855</v>
      </c>
      <c r="V3300" s="208">
        <f>IF('Figure 7.3 - Quantifi MC paths'!W3307-VB*SwapPrincipal&lt;0,-1*('Figure 7.3 - Quantifi MC paths'!W3307-VB*SwapPrincipal)*LTPcharge*V$14*V$13,0)</f>
        <v>84481.930698033495</v>
      </c>
      <c r="W3300" s="208">
        <f>IF('Figure 7.3 - Quantifi MC paths'!X3307-VB*SwapPrincipal&lt;0,-1*('Figure 7.3 - Quantifi MC paths'!X3307-VB*SwapPrincipal)*LTPcharge*W$14*W$13,0)</f>
        <v>92689.907941234283</v>
      </c>
      <c r="X3300" s="208">
        <f>IF('Figure 7.3 - Quantifi MC paths'!Y3307-VB*SwapPrincipal&lt;0,-1*('Figure 7.3 - Quantifi MC paths'!Y3307-VB*SwapPrincipal)*LTPcharge*X$14*X$13,0)</f>
        <v>0</v>
      </c>
      <c r="Y3300" s="209">
        <f t="shared" si="55"/>
        <v>451866.06706152001</v>
      </c>
    </row>
    <row r="3301" spans="2:25">
      <c r="B3301" s="207">
        <v>3285</v>
      </c>
      <c r="C3301" s="208">
        <f>IF('Figure 7.3 - Quantifi MC paths'!D3308-VB*SwapPrincipal&lt;0,-1*('Figure 7.3 - Quantifi MC paths'!D3308-VB*SwapPrincipal)*LTPcharge*C$14*C$13,0)</f>
        <v>1151.2348364633806</v>
      </c>
      <c r="D3301" s="208">
        <f>IF('Figure 7.3 - Quantifi MC paths'!E3308-VB*SwapPrincipal&lt;0,-1*('Figure 7.3 - Quantifi MC paths'!E3308-VB*SwapPrincipal)*LTPcharge*D$14*D$13,0)</f>
        <v>1114.3193297976934</v>
      </c>
      <c r="E3301" s="208">
        <f>IF('Figure 7.3 - Quantifi MC paths'!F3308-VB*SwapPrincipal&lt;0,-1*('Figure 7.3 - Quantifi MC paths'!F3308-VB*SwapPrincipal)*LTPcharge*E$14*E$13,0)</f>
        <v>1176.6321788678822</v>
      </c>
      <c r="F3301" s="208">
        <f>IF('Figure 7.3 - Quantifi MC paths'!G3308-VB*SwapPrincipal&lt;0,-1*('Figure 7.3 - Quantifi MC paths'!G3308-VB*SwapPrincipal)*LTPcharge*F$14*F$13,0)</f>
        <v>1215.2497686450756</v>
      </c>
      <c r="G3301" s="208">
        <f>IF('Figure 7.3 - Quantifi MC paths'!H3308-VB*SwapPrincipal&lt;0,-1*('Figure 7.3 - Quantifi MC paths'!H3308-VB*SwapPrincipal)*LTPcharge*G$14*G$13,0)</f>
        <v>5900.3605137887471</v>
      </c>
      <c r="H3301" s="208">
        <f>IF('Figure 7.3 - Quantifi MC paths'!I3308-VB*SwapPrincipal&lt;0,-1*('Figure 7.3 - Quantifi MC paths'!I3308-VB*SwapPrincipal)*LTPcharge*H$14*H$13,0)</f>
        <v>4928.4198852648924</v>
      </c>
      <c r="I3301" s="208">
        <f>IF('Figure 7.3 - Quantifi MC paths'!J3308-VB*SwapPrincipal&lt;0,-1*('Figure 7.3 - Quantifi MC paths'!J3308-VB*SwapPrincipal)*LTPcharge*I$14*I$13,0)</f>
        <v>4187.0840231898474</v>
      </c>
      <c r="J3301" s="208">
        <f>IF('Figure 7.3 - Quantifi MC paths'!K3308-VB*SwapPrincipal&lt;0,-1*('Figure 7.3 - Quantifi MC paths'!K3308-VB*SwapPrincipal)*LTPcharge*J$14*J$13,0)</f>
        <v>3919.7387349314808</v>
      </c>
      <c r="K3301" s="208">
        <f>IF('Figure 7.3 - Quantifi MC paths'!L3308-VB*SwapPrincipal&lt;0,-1*('Figure 7.3 - Quantifi MC paths'!L3308-VB*SwapPrincipal)*LTPcharge*K$14*K$13,0)</f>
        <v>4744.1771623039731</v>
      </c>
      <c r="L3301" s="208">
        <f>IF('Figure 7.3 - Quantifi MC paths'!M3308-VB*SwapPrincipal&lt;0,-1*('Figure 7.3 - Quantifi MC paths'!M3308-VB*SwapPrincipal)*LTPcharge*L$14*L$13,0)</f>
        <v>5073.0022355232168</v>
      </c>
      <c r="M3301" s="208">
        <f>IF('Figure 7.3 - Quantifi MC paths'!N3308-VB*SwapPrincipal&lt;0,-1*('Figure 7.3 - Quantifi MC paths'!N3308-VB*SwapPrincipal)*LTPcharge*M$14*M$13,0)</f>
        <v>5399.9920084864898</v>
      </c>
      <c r="N3301" s="208">
        <f>IF('Figure 7.3 - Quantifi MC paths'!O3308-VB*SwapPrincipal&lt;0,-1*('Figure 7.3 - Quantifi MC paths'!O3308-VB*SwapPrincipal)*LTPcharge*N$14*N$13,0)</f>
        <v>6084.99449374288</v>
      </c>
      <c r="O3301" s="208">
        <f>IF('Figure 7.3 - Quantifi MC paths'!P3308-VB*SwapPrincipal&lt;0,-1*('Figure 7.3 - Quantifi MC paths'!P3308-VB*SwapPrincipal)*LTPcharge*O$14*O$13,0)</f>
        <v>6124.6102862851849</v>
      </c>
      <c r="P3301" s="208">
        <f>IF('Figure 7.3 - Quantifi MC paths'!Q3308-VB*SwapPrincipal&lt;0,-1*('Figure 7.3 - Quantifi MC paths'!Q3308-VB*SwapPrincipal)*LTPcharge*P$14*P$13,0)</f>
        <v>5512.0535510055197</v>
      </c>
      <c r="Q3301" s="208">
        <f>IF('Figure 7.3 - Quantifi MC paths'!R3308-VB*SwapPrincipal&lt;0,-1*('Figure 7.3 - Quantifi MC paths'!R3308-VB*SwapPrincipal)*LTPcharge*Q$14*Q$13,0)</f>
        <v>5560.7705048763928</v>
      </c>
      <c r="R3301" s="208">
        <f>IF('Figure 7.3 - Quantifi MC paths'!S3308-VB*SwapPrincipal&lt;0,-1*('Figure 7.3 - Quantifi MC paths'!S3308-VB*SwapPrincipal)*LTPcharge*R$14*R$13,0)</f>
        <v>61231.459600078117</v>
      </c>
      <c r="S3301" s="208">
        <f>IF('Figure 7.3 - Quantifi MC paths'!T3308-VB*SwapPrincipal&lt;0,-1*('Figure 7.3 - Quantifi MC paths'!T3308-VB*SwapPrincipal)*LTPcharge*S$14*S$13,0)</f>
        <v>96404.209436303921</v>
      </c>
      <c r="T3301" s="208">
        <f>IF('Figure 7.3 - Quantifi MC paths'!U3308-VB*SwapPrincipal&lt;0,-1*('Figure 7.3 - Quantifi MC paths'!U3308-VB*SwapPrincipal)*LTPcharge*T$14*T$13,0)</f>
        <v>108041.60195201772</v>
      </c>
      <c r="U3301" s="208">
        <f>IF('Figure 7.3 - Quantifi MC paths'!V3308-VB*SwapPrincipal&lt;0,-1*('Figure 7.3 - Quantifi MC paths'!V3308-VB*SwapPrincipal)*LTPcharge*U$14*U$13,0)</f>
        <v>126331.43345700303</v>
      </c>
      <c r="V3301" s="208">
        <f>IF('Figure 7.3 - Quantifi MC paths'!W3308-VB*SwapPrincipal&lt;0,-1*('Figure 7.3 - Quantifi MC paths'!W3308-VB*SwapPrincipal)*LTPcharge*V$14*V$13,0)</f>
        <v>122882.2088303167</v>
      </c>
      <c r="W3301" s="208">
        <f>IF('Figure 7.3 - Quantifi MC paths'!X3308-VB*SwapPrincipal&lt;0,-1*('Figure 7.3 - Quantifi MC paths'!X3308-VB*SwapPrincipal)*LTPcharge*W$14*W$13,0)</f>
        <v>115223.92933205745</v>
      </c>
      <c r="X3301" s="208">
        <f>IF('Figure 7.3 - Quantifi MC paths'!Y3308-VB*SwapPrincipal&lt;0,-1*('Figure 7.3 - Quantifi MC paths'!Y3308-VB*SwapPrincipal)*LTPcharge*X$14*X$13,0)</f>
        <v>0</v>
      </c>
      <c r="Y3301" s="209">
        <f t="shared" si="55"/>
        <v>692207.48212094966</v>
      </c>
    </row>
    <row r="3302" spans="2:25">
      <c r="B3302" s="207">
        <v>3286</v>
      </c>
      <c r="C3302" s="208">
        <f>IF('Figure 7.3 - Quantifi MC paths'!D3309-VB*SwapPrincipal&lt;0,-1*('Figure 7.3 - Quantifi MC paths'!D3309-VB*SwapPrincipal)*LTPcharge*C$14*C$13,0)</f>
        <v>1151.2348364633806</v>
      </c>
      <c r="D3302" s="208">
        <f>IF('Figure 7.3 - Quantifi MC paths'!E3309-VB*SwapPrincipal&lt;0,-1*('Figure 7.3 - Quantifi MC paths'!E3309-VB*SwapPrincipal)*LTPcharge*D$14*D$13,0)</f>
        <v>1304.8550683317274</v>
      </c>
      <c r="E3302" s="208">
        <f>IF('Figure 7.3 - Quantifi MC paths'!F3309-VB*SwapPrincipal&lt;0,-1*('Figure 7.3 - Quantifi MC paths'!F3309-VB*SwapPrincipal)*LTPcharge*E$14*E$13,0)</f>
        <v>1427.040114690401</v>
      </c>
      <c r="F3302" s="208">
        <f>IF('Figure 7.3 - Quantifi MC paths'!G3309-VB*SwapPrincipal&lt;0,-1*('Figure 7.3 - Quantifi MC paths'!G3309-VB*SwapPrincipal)*LTPcharge*F$14*F$13,0)</f>
        <v>1546.6679392250546</v>
      </c>
      <c r="G3302" s="208">
        <f>IF('Figure 7.3 - Quantifi MC paths'!H3309-VB*SwapPrincipal&lt;0,-1*('Figure 7.3 - Quantifi MC paths'!H3309-VB*SwapPrincipal)*LTPcharge*G$14*G$13,0)</f>
        <v>7501.8862169383974</v>
      </c>
      <c r="H3302" s="208">
        <f>IF('Figure 7.3 - Quantifi MC paths'!I3309-VB*SwapPrincipal&lt;0,-1*('Figure 7.3 - Quantifi MC paths'!I3309-VB*SwapPrincipal)*LTPcharge*H$14*H$13,0)</f>
        <v>7407.8222121831786</v>
      </c>
      <c r="I3302" s="208">
        <f>IF('Figure 7.3 - Quantifi MC paths'!J3309-VB*SwapPrincipal&lt;0,-1*('Figure 7.3 - Quantifi MC paths'!J3309-VB*SwapPrincipal)*LTPcharge*I$14*I$13,0)</f>
        <v>7877.0088168899074</v>
      </c>
      <c r="J3302" s="208">
        <f>IF('Figure 7.3 - Quantifi MC paths'!K3309-VB*SwapPrincipal&lt;0,-1*('Figure 7.3 - Quantifi MC paths'!K3309-VB*SwapPrincipal)*LTPcharge*J$14*J$13,0)</f>
        <v>6932.1130758368181</v>
      </c>
      <c r="K3302" s="208">
        <f>IF('Figure 7.3 - Quantifi MC paths'!L3309-VB*SwapPrincipal&lt;0,-1*('Figure 7.3 - Quantifi MC paths'!L3309-VB*SwapPrincipal)*LTPcharge*K$14*K$13,0)</f>
        <v>6511.9800493749317</v>
      </c>
      <c r="L3302" s="208">
        <f>IF('Figure 7.3 - Quantifi MC paths'!M3309-VB*SwapPrincipal&lt;0,-1*('Figure 7.3 - Quantifi MC paths'!M3309-VB*SwapPrincipal)*LTPcharge*L$14*L$13,0)</f>
        <v>7169.5363355675654</v>
      </c>
      <c r="M3302" s="208">
        <f>IF('Figure 7.3 - Quantifi MC paths'!N3309-VB*SwapPrincipal&lt;0,-1*('Figure 7.3 - Quantifi MC paths'!N3309-VB*SwapPrincipal)*LTPcharge*M$14*M$13,0)</f>
        <v>7660.2304886975307</v>
      </c>
      <c r="N3302" s="208">
        <f>IF('Figure 7.3 - Quantifi MC paths'!O3309-VB*SwapPrincipal&lt;0,-1*('Figure 7.3 - Quantifi MC paths'!O3309-VB*SwapPrincipal)*LTPcharge*N$14*N$13,0)</f>
        <v>7841.8020239661028</v>
      </c>
      <c r="O3302" s="208">
        <f>IF('Figure 7.3 - Quantifi MC paths'!P3309-VB*SwapPrincipal&lt;0,-1*('Figure 7.3 - Quantifi MC paths'!P3309-VB*SwapPrincipal)*LTPcharge*O$14*O$13,0)</f>
        <v>9109.7502241824532</v>
      </c>
      <c r="P3302" s="208">
        <f>IF('Figure 7.3 - Quantifi MC paths'!Q3309-VB*SwapPrincipal&lt;0,-1*('Figure 7.3 - Quantifi MC paths'!Q3309-VB*SwapPrincipal)*LTPcharge*P$14*P$13,0)</f>
        <v>8723.5318055316275</v>
      </c>
      <c r="Q3302" s="208">
        <f>IF('Figure 7.3 - Quantifi MC paths'!R3309-VB*SwapPrincipal&lt;0,-1*('Figure 7.3 - Quantifi MC paths'!R3309-VB*SwapPrincipal)*LTPcharge*Q$14*Q$13,0)</f>
        <v>10157.683405584741</v>
      </c>
      <c r="R3302" s="208">
        <f>IF('Figure 7.3 - Quantifi MC paths'!S3309-VB*SwapPrincipal&lt;0,-1*('Figure 7.3 - Quantifi MC paths'!S3309-VB*SwapPrincipal)*LTPcharge*R$14*R$13,0)</f>
        <v>121639.14994423289</v>
      </c>
      <c r="S3302" s="208">
        <f>IF('Figure 7.3 - Quantifi MC paths'!T3309-VB*SwapPrincipal&lt;0,-1*('Figure 7.3 - Quantifi MC paths'!T3309-VB*SwapPrincipal)*LTPcharge*S$14*S$13,0)</f>
        <v>118953.33726576238</v>
      </c>
      <c r="T3302" s="208">
        <f>IF('Figure 7.3 - Quantifi MC paths'!U3309-VB*SwapPrincipal&lt;0,-1*('Figure 7.3 - Quantifi MC paths'!U3309-VB*SwapPrincipal)*LTPcharge*T$14*T$13,0)</f>
        <v>131436.06130442765</v>
      </c>
      <c r="U3302" s="208">
        <f>IF('Figure 7.3 - Quantifi MC paths'!V3309-VB*SwapPrincipal&lt;0,-1*('Figure 7.3 - Quantifi MC paths'!V3309-VB*SwapPrincipal)*LTPcharge*U$14*U$13,0)</f>
        <v>118453.01695105368</v>
      </c>
      <c r="V3302" s="208">
        <f>IF('Figure 7.3 - Quantifi MC paths'!W3309-VB*SwapPrincipal&lt;0,-1*('Figure 7.3 - Quantifi MC paths'!W3309-VB*SwapPrincipal)*LTPcharge*V$14*V$13,0)</f>
        <v>119759.38839564331</v>
      </c>
      <c r="W3302" s="208">
        <f>IF('Figure 7.3 - Quantifi MC paths'!X3309-VB*SwapPrincipal&lt;0,-1*('Figure 7.3 - Quantifi MC paths'!X3309-VB*SwapPrincipal)*LTPcharge*W$14*W$13,0)</f>
        <v>116370.21294355753</v>
      </c>
      <c r="X3302" s="208">
        <f>IF('Figure 7.3 - Quantifi MC paths'!Y3309-VB*SwapPrincipal&lt;0,-1*('Figure 7.3 - Quantifi MC paths'!Y3309-VB*SwapPrincipal)*LTPcharge*X$14*X$13,0)</f>
        <v>0</v>
      </c>
      <c r="Y3302" s="209">
        <f t="shared" si="55"/>
        <v>818934.30941814126</v>
      </c>
    </row>
    <row r="3303" spans="2:25">
      <c r="B3303" s="207">
        <v>3287</v>
      </c>
      <c r="C3303" s="208">
        <f>IF('Figure 7.3 - Quantifi MC paths'!D3310-VB*SwapPrincipal&lt;0,-1*('Figure 7.3 - Quantifi MC paths'!D3310-VB*SwapPrincipal)*LTPcharge*C$14*C$13,0)</f>
        <v>1151.2348364633806</v>
      </c>
      <c r="D3303" s="208">
        <f>IF('Figure 7.3 - Quantifi MC paths'!E3310-VB*SwapPrincipal&lt;0,-1*('Figure 7.3 - Quantifi MC paths'!E3310-VB*SwapPrincipal)*LTPcharge*D$14*D$13,0)</f>
        <v>1163.1935000350472</v>
      </c>
      <c r="E3303" s="208">
        <f>IF('Figure 7.3 - Quantifi MC paths'!F3310-VB*SwapPrincipal&lt;0,-1*('Figure 7.3 - Quantifi MC paths'!F3310-VB*SwapPrincipal)*LTPcharge*E$14*E$13,0)</f>
        <v>1339.7175649097112</v>
      </c>
      <c r="F3303" s="208">
        <f>IF('Figure 7.3 - Quantifi MC paths'!G3310-VB*SwapPrincipal&lt;0,-1*('Figure 7.3 - Quantifi MC paths'!G3310-VB*SwapPrincipal)*LTPcharge*F$14*F$13,0)</f>
        <v>1341.4463151946488</v>
      </c>
      <c r="G3303" s="208">
        <f>IF('Figure 7.3 - Quantifi MC paths'!H3310-VB*SwapPrincipal&lt;0,-1*('Figure 7.3 - Quantifi MC paths'!H3310-VB*SwapPrincipal)*LTPcharge*G$14*G$13,0)</f>
        <v>5636.6189573551746</v>
      </c>
      <c r="H3303" s="208">
        <f>IF('Figure 7.3 - Quantifi MC paths'!I3310-VB*SwapPrincipal&lt;0,-1*('Figure 7.3 - Quantifi MC paths'!I3310-VB*SwapPrincipal)*LTPcharge*H$14*H$13,0)</f>
        <v>5735.8380146627724</v>
      </c>
      <c r="I3303" s="208">
        <f>IF('Figure 7.3 - Quantifi MC paths'!J3310-VB*SwapPrincipal&lt;0,-1*('Figure 7.3 - Quantifi MC paths'!J3310-VB*SwapPrincipal)*LTPcharge*I$14*I$13,0)</f>
        <v>4467.0603031423734</v>
      </c>
      <c r="J3303" s="208">
        <f>IF('Figure 7.3 - Quantifi MC paths'!K3310-VB*SwapPrincipal&lt;0,-1*('Figure 7.3 - Quantifi MC paths'!K3310-VB*SwapPrincipal)*LTPcharge*J$14*J$13,0)</f>
        <v>4721.5685755226468</v>
      </c>
      <c r="K3303" s="208">
        <f>IF('Figure 7.3 - Quantifi MC paths'!L3310-VB*SwapPrincipal&lt;0,-1*('Figure 7.3 - Quantifi MC paths'!L3310-VB*SwapPrincipal)*LTPcharge*K$14*K$13,0)</f>
        <v>3205.1626397807972</v>
      </c>
      <c r="L3303" s="208">
        <f>IF('Figure 7.3 - Quantifi MC paths'!M3310-VB*SwapPrincipal&lt;0,-1*('Figure 7.3 - Quantifi MC paths'!M3310-VB*SwapPrincipal)*LTPcharge*L$14*L$13,0)</f>
        <v>2955.0336017583031</v>
      </c>
      <c r="M3303" s="208">
        <f>IF('Figure 7.3 - Quantifi MC paths'!N3310-VB*SwapPrincipal&lt;0,-1*('Figure 7.3 - Quantifi MC paths'!N3310-VB*SwapPrincipal)*LTPcharge*M$14*M$13,0)</f>
        <v>3836.5314968748726</v>
      </c>
      <c r="N3303" s="208">
        <f>IF('Figure 7.3 - Quantifi MC paths'!O3310-VB*SwapPrincipal&lt;0,-1*('Figure 7.3 - Quantifi MC paths'!O3310-VB*SwapPrincipal)*LTPcharge*N$14*N$13,0)</f>
        <v>4282.8706030168159</v>
      </c>
      <c r="O3303" s="208">
        <f>IF('Figure 7.3 - Quantifi MC paths'!P3310-VB*SwapPrincipal&lt;0,-1*('Figure 7.3 - Quantifi MC paths'!P3310-VB*SwapPrincipal)*LTPcharge*O$14*O$13,0)</f>
        <v>4582.9270995790584</v>
      </c>
      <c r="P3303" s="208">
        <f>IF('Figure 7.3 - Quantifi MC paths'!Q3310-VB*SwapPrincipal&lt;0,-1*('Figure 7.3 - Quantifi MC paths'!Q3310-VB*SwapPrincipal)*LTPcharge*P$14*P$13,0)</f>
        <v>4137.059436638272</v>
      </c>
      <c r="Q3303" s="208">
        <f>IF('Figure 7.3 - Quantifi MC paths'!R3310-VB*SwapPrincipal&lt;0,-1*('Figure 7.3 - Quantifi MC paths'!R3310-VB*SwapPrincipal)*LTPcharge*Q$14*Q$13,0)</f>
        <v>4701.4826181674498</v>
      </c>
      <c r="R3303" s="208">
        <f>IF('Figure 7.3 - Quantifi MC paths'!S3310-VB*SwapPrincipal&lt;0,-1*('Figure 7.3 - Quantifi MC paths'!S3310-VB*SwapPrincipal)*LTPcharge*R$14*R$13,0)</f>
        <v>48538.671833385219</v>
      </c>
      <c r="S3303" s="208">
        <f>IF('Figure 7.3 - Quantifi MC paths'!T3310-VB*SwapPrincipal&lt;0,-1*('Figure 7.3 - Quantifi MC paths'!T3310-VB*SwapPrincipal)*LTPcharge*S$14*S$13,0)</f>
        <v>78251.818857406979</v>
      </c>
      <c r="T3303" s="208">
        <f>IF('Figure 7.3 - Quantifi MC paths'!U3310-VB*SwapPrincipal&lt;0,-1*('Figure 7.3 - Quantifi MC paths'!U3310-VB*SwapPrincipal)*LTPcharge*T$14*T$13,0)</f>
        <v>97673.541653252585</v>
      </c>
      <c r="U3303" s="208">
        <f>IF('Figure 7.3 - Quantifi MC paths'!V3310-VB*SwapPrincipal&lt;0,-1*('Figure 7.3 - Quantifi MC paths'!V3310-VB*SwapPrincipal)*LTPcharge*U$14*U$13,0)</f>
        <v>102833.5618030718</v>
      </c>
      <c r="V3303" s="208">
        <f>IF('Figure 7.3 - Quantifi MC paths'!W3310-VB*SwapPrincipal&lt;0,-1*('Figure 7.3 - Quantifi MC paths'!W3310-VB*SwapPrincipal)*LTPcharge*V$14*V$13,0)</f>
        <v>100759.14571839944</v>
      </c>
      <c r="W3303" s="208">
        <f>IF('Figure 7.3 - Quantifi MC paths'!X3310-VB*SwapPrincipal&lt;0,-1*('Figure 7.3 - Quantifi MC paths'!X3310-VB*SwapPrincipal)*LTPcharge*W$14*W$13,0)</f>
        <v>102036.38811824347</v>
      </c>
      <c r="X3303" s="208">
        <f>IF('Figure 7.3 - Quantifi MC paths'!Y3310-VB*SwapPrincipal&lt;0,-1*('Figure 7.3 - Quantifi MC paths'!Y3310-VB*SwapPrincipal)*LTPcharge*X$14*X$13,0)</f>
        <v>0</v>
      </c>
      <c r="Y3303" s="209">
        <f t="shared" si="55"/>
        <v>583350.87354686088</v>
      </c>
    </row>
    <row r="3304" spans="2:25">
      <c r="B3304" s="207">
        <v>3288</v>
      </c>
      <c r="C3304" s="208">
        <f>IF('Figure 7.3 - Quantifi MC paths'!D3311-VB*SwapPrincipal&lt;0,-1*('Figure 7.3 - Quantifi MC paths'!D3311-VB*SwapPrincipal)*LTPcharge*C$14*C$13,0)</f>
        <v>1151.2348364633806</v>
      </c>
      <c r="D3304" s="208">
        <f>IF('Figure 7.3 - Quantifi MC paths'!E3311-VB*SwapPrincipal&lt;0,-1*('Figure 7.3 - Quantifi MC paths'!E3311-VB*SwapPrincipal)*LTPcharge*D$14*D$13,0)</f>
        <v>1295.8615486161546</v>
      </c>
      <c r="E3304" s="208">
        <f>IF('Figure 7.3 - Quantifi MC paths'!F3311-VB*SwapPrincipal&lt;0,-1*('Figure 7.3 - Quantifi MC paths'!F3311-VB*SwapPrincipal)*LTPcharge*E$14*E$13,0)</f>
        <v>1332.503882792847</v>
      </c>
      <c r="F3304" s="208">
        <f>IF('Figure 7.3 - Quantifi MC paths'!G3311-VB*SwapPrincipal&lt;0,-1*('Figure 7.3 - Quantifi MC paths'!G3311-VB*SwapPrincipal)*LTPcharge*F$14*F$13,0)</f>
        <v>1342.1978345728237</v>
      </c>
      <c r="G3304" s="208">
        <f>IF('Figure 7.3 - Quantifi MC paths'!H3311-VB*SwapPrincipal&lt;0,-1*('Figure 7.3 - Quantifi MC paths'!H3311-VB*SwapPrincipal)*LTPcharge*G$14*G$13,0)</f>
        <v>5456.7326587995185</v>
      </c>
      <c r="H3304" s="208">
        <f>IF('Figure 7.3 - Quantifi MC paths'!I3311-VB*SwapPrincipal&lt;0,-1*('Figure 7.3 - Quantifi MC paths'!I3311-VB*SwapPrincipal)*LTPcharge*H$14*H$13,0)</f>
        <v>4728.5213057514957</v>
      </c>
      <c r="I3304" s="208">
        <f>IF('Figure 7.3 - Quantifi MC paths'!J3311-VB*SwapPrincipal&lt;0,-1*('Figure 7.3 - Quantifi MC paths'!J3311-VB*SwapPrincipal)*LTPcharge*I$14*I$13,0)</f>
        <v>5157.3375316015563</v>
      </c>
      <c r="J3304" s="208">
        <f>IF('Figure 7.3 - Quantifi MC paths'!K3311-VB*SwapPrincipal&lt;0,-1*('Figure 7.3 - Quantifi MC paths'!K3311-VB*SwapPrincipal)*LTPcharge*J$14*J$13,0)</f>
        <v>5747.722191590201</v>
      </c>
      <c r="K3304" s="208">
        <f>IF('Figure 7.3 - Quantifi MC paths'!L3311-VB*SwapPrincipal&lt;0,-1*('Figure 7.3 - Quantifi MC paths'!L3311-VB*SwapPrincipal)*LTPcharge*K$14*K$13,0)</f>
        <v>5295.8334807884148</v>
      </c>
      <c r="L3304" s="208">
        <f>IF('Figure 7.3 - Quantifi MC paths'!M3311-VB*SwapPrincipal&lt;0,-1*('Figure 7.3 - Quantifi MC paths'!M3311-VB*SwapPrincipal)*LTPcharge*L$14*L$13,0)</f>
        <v>5223.4512962243734</v>
      </c>
      <c r="M3304" s="208">
        <f>IF('Figure 7.3 - Quantifi MC paths'!N3311-VB*SwapPrincipal&lt;0,-1*('Figure 7.3 - Quantifi MC paths'!N3311-VB*SwapPrincipal)*LTPcharge*M$14*M$13,0)</f>
        <v>4146.9039886450764</v>
      </c>
      <c r="N3304" s="208">
        <f>IF('Figure 7.3 - Quantifi MC paths'!O3311-VB*SwapPrincipal&lt;0,-1*('Figure 7.3 - Quantifi MC paths'!O3311-VB*SwapPrincipal)*LTPcharge*N$14*N$13,0)</f>
        <v>4452.4518769227798</v>
      </c>
      <c r="O3304" s="208">
        <f>IF('Figure 7.3 - Quantifi MC paths'!P3311-VB*SwapPrincipal&lt;0,-1*('Figure 7.3 - Quantifi MC paths'!P3311-VB*SwapPrincipal)*LTPcharge*O$14*O$13,0)</f>
        <v>4559.8274381833025</v>
      </c>
      <c r="P3304" s="208">
        <f>IF('Figure 7.3 - Quantifi MC paths'!Q3311-VB*SwapPrincipal&lt;0,-1*('Figure 7.3 - Quantifi MC paths'!Q3311-VB*SwapPrincipal)*LTPcharge*P$14*P$13,0)</f>
        <v>5229.7178554367038</v>
      </c>
      <c r="Q3304" s="208">
        <f>IF('Figure 7.3 - Quantifi MC paths'!R3311-VB*SwapPrincipal&lt;0,-1*('Figure 7.3 - Quantifi MC paths'!R3311-VB*SwapPrincipal)*LTPcharge*Q$14*Q$13,0)</f>
        <v>5873.5591870056023</v>
      </c>
      <c r="R3304" s="208">
        <f>IF('Figure 7.3 - Quantifi MC paths'!S3311-VB*SwapPrincipal&lt;0,-1*('Figure 7.3 - Quantifi MC paths'!S3311-VB*SwapPrincipal)*LTPcharge*R$14*R$13,0)</f>
        <v>63454.544277620378</v>
      </c>
      <c r="S3304" s="208">
        <f>IF('Figure 7.3 - Quantifi MC paths'!T3311-VB*SwapPrincipal&lt;0,-1*('Figure 7.3 - Quantifi MC paths'!T3311-VB*SwapPrincipal)*LTPcharge*S$14*S$13,0)</f>
        <v>111774.43450545945</v>
      </c>
      <c r="T3304" s="208">
        <f>IF('Figure 7.3 - Quantifi MC paths'!U3311-VB*SwapPrincipal&lt;0,-1*('Figure 7.3 - Quantifi MC paths'!U3311-VB*SwapPrincipal)*LTPcharge*T$14*T$13,0)</f>
        <v>109824.14963537717</v>
      </c>
      <c r="U3304" s="208">
        <f>IF('Figure 7.3 - Quantifi MC paths'!V3311-VB*SwapPrincipal&lt;0,-1*('Figure 7.3 - Quantifi MC paths'!V3311-VB*SwapPrincipal)*LTPcharge*U$14*U$13,0)</f>
        <v>100497.59555816757</v>
      </c>
      <c r="V3304" s="208">
        <f>IF('Figure 7.3 - Quantifi MC paths'!W3311-VB*SwapPrincipal&lt;0,-1*('Figure 7.3 - Quantifi MC paths'!W3311-VB*SwapPrincipal)*LTPcharge*V$14*V$13,0)</f>
        <v>85521.70830804744</v>
      </c>
      <c r="W3304" s="208">
        <f>IF('Figure 7.3 - Quantifi MC paths'!X3311-VB*SwapPrincipal&lt;0,-1*('Figure 7.3 - Quantifi MC paths'!X3311-VB*SwapPrincipal)*LTPcharge*W$14*W$13,0)</f>
        <v>87241.627649757836</v>
      </c>
      <c r="X3304" s="208">
        <f>IF('Figure 7.3 - Quantifi MC paths'!Y3311-VB*SwapPrincipal&lt;0,-1*('Figure 7.3 - Quantifi MC paths'!Y3311-VB*SwapPrincipal)*LTPcharge*X$14*X$13,0)</f>
        <v>0</v>
      </c>
      <c r="Y3304" s="209">
        <f t="shared" si="55"/>
        <v>619307.91684782412</v>
      </c>
    </row>
    <row r="3305" spans="2:25">
      <c r="B3305" s="207">
        <v>3289</v>
      </c>
      <c r="C3305" s="208">
        <f>IF('Figure 7.3 - Quantifi MC paths'!D3312-VB*SwapPrincipal&lt;0,-1*('Figure 7.3 - Quantifi MC paths'!D3312-VB*SwapPrincipal)*LTPcharge*C$14*C$13,0)</f>
        <v>1151.2348364633806</v>
      </c>
      <c r="D3305" s="208">
        <f>IF('Figure 7.3 - Quantifi MC paths'!E3312-VB*SwapPrincipal&lt;0,-1*('Figure 7.3 - Quantifi MC paths'!E3312-VB*SwapPrincipal)*LTPcharge*D$14*D$13,0)</f>
        <v>1224.303997927153</v>
      </c>
      <c r="E3305" s="208">
        <f>IF('Figure 7.3 - Quantifi MC paths'!F3312-VB*SwapPrincipal&lt;0,-1*('Figure 7.3 - Quantifi MC paths'!F3312-VB*SwapPrincipal)*LTPcharge*E$14*E$13,0)</f>
        <v>1107.8173976107773</v>
      </c>
      <c r="F3305" s="208">
        <f>IF('Figure 7.3 - Quantifi MC paths'!G3312-VB*SwapPrincipal&lt;0,-1*('Figure 7.3 - Quantifi MC paths'!G3312-VB*SwapPrincipal)*LTPcharge*F$14*F$13,0)</f>
        <v>1044.7236424551008</v>
      </c>
      <c r="G3305" s="208">
        <f>IF('Figure 7.3 - Quantifi MC paths'!H3312-VB*SwapPrincipal&lt;0,-1*('Figure 7.3 - Quantifi MC paths'!H3312-VB*SwapPrincipal)*LTPcharge*G$14*G$13,0)</f>
        <v>4168.0131330557742</v>
      </c>
      <c r="H3305" s="208">
        <f>IF('Figure 7.3 - Quantifi MC paths'!I3312-VB*SwapPrincipal&lt;0,-1*('Figure 7.3 - Quantifi MC paths'!I3312-VB*SwapPrincipal)*LTPcharge*H$14*H$13,0)</f>
        <v>5829.2002406559886</v>
      </c>
      <c r="I3305" s="208">
        <f>IF('Figure 7.3 - Quantifi MC paths'!J3312-VB*SwapPrincipal&lt;0,-1*('Figure 7.3 - Quantifi MC paths'!J3312-VB*SwapPrincipal)*LTPcharge*I$14*I$13,0)</f>
        <v>4918.5441053499435</v>
      </c>
      <c r="J3305" s="208">
        <f>IF('Figure 7.3 - Quantifi MC paths'!K3312-VB*SwapPrincipal&lt;0,-1*('Figure 7.3 - Quantifi MC paths'!K3312-VB*SwapPrincipal)*LTPcharge*J$14*J$13,0)</f>
        <v>7076.2931468981506</v>
      </c>
      <c r="K3305" s="208">
        <f>IF('Figure 7.3 - Quantifi MC paths'!L3312-VB*SwapPrincipal&lt;0,-1*('Figure 7.3 - Quantifi MC paths'!L3312-VB*SwapPrincipal)*LTPcharge*K$14*K$13,0)</f>
        <v>5883.3141449924142</v>
      </c>
      <c r="L3305" s="208">
        <f>IF('Figure 7.3 - Quantifi MC paths'!M3312-VB*SwapPrincipal&lt;0,-1*('Figure 7.3 - Quantifi MC paths'!M3312-VB*SwapPrincipal)*LTPcharge*L$14*L$13,0)</f>
        <v>6451.9665414504934</v>
      </c>
      <c r="M3305" s="208">
        <f>IF('Figure 7.3 - Quantifi MC paths'!N3312-VB*SwapPrincipal&lt;0,-1*('Figure 7.3 - Quantifi MC paths'!N3312-VB*SwapPrincipal)*LTPcharge*M$14*M$13,0)</f>
        <v>6172.6895447021407</v>
      </c>
      <c r="N3305" s="208">
        <f>IF('Figure 7.3 - Quantifi MC paths'!O3312-VB*SwapPrincipal&lt;0,-1*('Figure 7.3 - Quantifi MC paths'!O3312-VB*SwapPrincipal)*LTPcharge*N$14*N$13,0)</f>
        <v>7031.7149216524867</v>
      </c>
      <c r="O3305" s="208">
        <f>IF('Figure 7.3 - Quantifi MC paths'!P3312-VB*SwapPrincipal&lt;0,-1*('Figure 7.3 - Quantifi MC paths'!P3312-VB*SwapPrincipal)*LTPcharge*O$14*O$13,0)</f>
        <v>7760.4765644031086</v>
      </c>
      <c r="P3305" s="208">
        <f>IF('Figure 7.3 - Quantifi MC paths'!Q3312-VB*SwapPrincipal&lt;0,-1*('Figure 7.3 - Quantifi MC paths'!Q3312-VB*SwapPrincipal)*LTPcharge*P$14*P$13,0)</f>
        <v>7052.3577949424925</v>
      </c>
      <c r="Q3305" s="208">
        <f>IF('Figure 7.3 - Quantifi MC paths'!R3312-VB*SwapPrincipal&lt;0,-1*('Figure 7.3 - Quantifi MC paths'!R3312-VB*SwapPrincipal)*LTPcharge*Q$14*Q$13,0)</f>
        <v>8735.0464132423513</v>
      </c>
      <c r="R3305" s="208">
        <f>IF('Figure 7.3 - Quantifi MC paths'!S3312-VB*SwapPrincipal&lt;0,-1*('Figure 7.3 - Quantifi MC paths'!S3312-VB*SwapPrincipal)*LTPcharge*R$14*R$13,0)</f>
        <v>104210.40836487203</v>
      </c>
      <c r="S3305" s="208">
        <f>IF('Figure 7.3 - Quantifi MC paths'!T3312-VB*SwapPrincipal&lt;0,-1*('Figure 7.3 - Quantifi MC paths'!T3312-VB*SwapPrincipal)*LTPcharge*S$14*S$13,0)</f>
        <v>129994.35778366977</v>
      </c>
      <c r="T3305" s="208">
        <f>IF('Figure 7.3 - Quantifi MC paths'!U3312-VB*SwapPrincipal&lt;0,-1*('Figure 7.3 - Quantifi MC paths'!U3312-VB*SwapPrincipal)*LTPcharge*T$14*T$13,0)</f>
        <v>102841.14902796964</v>
      </c>
      <c r="U3305" s="208">
        <f>IF('Figure 7.3 - Quantifi MC paths'!V3312-VB*SwapPrincipal&lt;0,-1*('Figure 7.3 - Quantifi MC paths'!V3312-VB*SwapPrincipal)*LTPcharge*U$14*U$13,0)</f>
        <v>112847.14768171868</v>
      </c>
      <c r="V3305" s="208">
        <f>IF('Figure 7.3 - Quantifi MC paths'!W3312-VB*SwapPrincipal&lt;0,-1*('Figure 7.3 - Quantifi MC paths'!W3312-VB*SwapPrincipal)*LTPcharge*V$14*V$13,0)</f>
        <v>111999.21692901515</v>
      </c>
      <c r="W3305" s="208">
        <f>IF('Figure 7.3 - Quantifi MC paths'!X3312-VB*SwapPrincipal&lt;0,-1*('Figure 7.3 - Quantifi MC paths'!X3312-VB*SwapPrincipal)*LTPcharge*W$14*W$13,0)</f>
        <v>118153.16240490234</v>
      </c>
      <c r="X3305" s="208">
        <f>IF('Figure 7.3 - Quantifi MC paths'!Y3312-VB*SwapPrincipal&lt;0,-1*('Figure 7.3 - Quantifi MC paths'!Y3312-VB*SwapPrincipal)*LTPcharge*X$14*X$13,0)</f>
        <v>0</v>
      </c>
      <c r="Y3305" s="209">
        <f t="shared" si="55"/>
        <v>755653.13861794933</v>
      </c>
    </row>
    <row r="3306" spans="2:25">
      <c r="B3306" s="207">
        <v>3290</v>
      </c>
      <c r="C3306" s="208">
        <f>IF('Figure 7.3 - Quantifi MC paths'!D3313-VB*SwapPrincipal&lt;0,-1*('Figure 7.3 - Quantifi MC paths'!D3313-VB*SwapPrincipal)*LTPcharge*C$14*C$13,0)</f>
        <v>1151.2348364633806</v>
      </c>
      <c r="D3306" s="208">
        <f>IF('Figure 7.3 - Quantifi MC paths'!E3313-VB*SwapPrincipal&lt;0,-1*('Figure 7.3 - Quantifi MC paths'!E3313-VB*SwapPrincipal)*LTPcharge*D$14*D$13,0)</f>
        <v>1177.451656832797</v>
      </c>
      <c r="E3306" s="208">
        <f>IF('Figure 7.3 - Quantifi MC paths'!F3313-VB*SwapPrincipal&lt;0,-1*('Figure 7.3 - Quantifi MC paths'!F3313-VB*SwapPrincipal)*LTPcharge*E$14*E$13,0)</f>
        <v>971.66068234390548</v>
      </c>
      <c r="F3306" s="208">
        <f>IF('Figure 7.3 - Quantifi MC paths'!G3313-VB*SwapPrincipal&lt;0,-1*('Figure 7.3 - Quantifi MC paths'!G3313-VB*SwapPrincipal)*LTPcharge*F$14*F$13,0)</f>
        <v>955.65185492674027</v>
      </c>
      <c r="G3306" s="208">
        <f>IF('Figure 7.3 - Quantifi MC paths'!H3313-VB*SwapPrincipal&lt;0,-1*('Figure 7.3 - Quantifi MC paths'!H3313-VB*SwapPrincipal)*LTPcharge*G$14*G$13,0)</f>
        <v>4466.5521579217811</v>
      </c>
      <c r="H3306" s="208">
        <f>IF('Figure 7.3 - Quantifi MC paths'!I3313-VB*SwapPrincipal&lt;0,-1*('Figure 7.3 - Quantifi MC paths'!I3313-VB*SwapPrincipal)*LTPcharge*H$14*H$13,0)</f>
        <v>5520.3554243426497</v>
      </c>
      <c r="I3306" s="208">
        <f>IF('Figure 7.3 - Quantifi MC paths'!J3313-VB*SwapPrincipal&lt;0,-1*('Figure 7.3 - Quantifi MC paths'!J3313-VB*SwapPrincipal)*LTPcharge*I$14*I$13,0)</f>
        <v>6352.5613962474472</v>
      </c>
      <c r="J3306" s="208">
        <f>IF('Figure 7.3 - Quantifi MC paths'!K3313-VB*SwapPrincipal&lt;0,-1*('Figure 7.3 - Quantifi MC paths'!K3313-VB*SwapPrincipal)*LTPcharge*J$14*J$13,0)</f>
        <v>5983.4800681610668</v>
      </c>
      <c r="K3306" s="208">
        <f>IF('Figure 7.3 - Quantifi MC paths'!L3313-VB*SwapPrincipal&lt;0,-1*('Figure 7.3 - Quantifi MC paths'!L3313-VB*SwapPrincipal)*LTPcharge*K$14*K$13,0)</f>
        <v>6759.5649467447538</v>
      </c>
      <c r="L3306" s="208">
        <f>IF('Figure 7.3 - Quantifi MC paths'!M3313-VB*SwapPrincipal&lt;0,-1*('Figure 7.3 - Quantifi MC paths'!M3313-VB*SwapPrincipal)*LTPcharge*L$14*L$13,0)</f>
        <v>6829.3442952828</v>
      </c>
      <c r="M3306" s="208">
        <f>IF('Figure 7.3 - Quantifi MC paths'!N3313-VB*SwapPrincipal&lt;0,-1*('Figure 7.3 - Quantifi MC paths'!N3313-VB*SwapPrincipal)*LTPcharge*M$14*M$13,0)</f>
        <v>6444.4264123360472</v>
      </c>
      <c r="N3306" s="208">
        <f>IF('Figure 7.3 - Quantifi MC paths'!O3313-VB*SwapPrincipal&lt;0,-1*('Figure 7.3 - Quantifi MC paths'!O3313-VB*SwapPrincipal)*LTPcharge*N$14*N$13,0)</f>
        <v>6684.8230042544546</v>
      </c>
      <c r="O3306" s="208">
        <f>IF('Figure 7.3 - Quantifi MC paths'!P3313-VB*SwapPrincipal&lt;0,-1*('Figure 7.3 - Quantifi MC paths'!P3313-VB*SwapPrincipal)*LTPcharge*O$14*O$13,0)</f>
        <v>6806.4062504332724</v>
      </c>
      <c r="P3306" s="208">
        <f>IF('Figure 7.3 - Quantifi MC paths'!Q3313-VB*SwapPrincipal&lt;0,-1*('Figure 7.3 - Quantifi MC paths'!Q3313-VB*SwapPrincipal)*LTPcharge*P$14*P$13,0)</f>
        <v>6312.5086100687649</v>
      </c>
      <c r="Q3306" s="208">
        <f>IF('Figure 7.3 - Quantifi MC paths'!R3313-VB*SwapPrincipal&lt;0,-1*('Figure 7.3 - Quantifi MC paths'!R3313-VB*SwapPrincipal)*LTPcharge*Q$14*Q$13,0)</f>
        <v>6754.0989872355685</v>
      </c>
      <c r="R3306" s="208">
        <f>IF('Figure 7.3 - Quantifi MC paths'!S3313-VB*SwapPrincipal&lt;0,-1*('Figure 7.3 - Quantifi MC paths'!S3313-VB*SwapPrincipal)*LTPcharge*R$14*R$13,0)</f>
        <v>76375.084017649409</v>
      </c>
      <c r="S3306" s="208">
        <f>IF('Figure 7.3 - Quantifi MC paths'!T3313-VB*SwapPrincipal&lt;0,-1*('Figure 7.3 - Quantifi MC paths'!T3313-VB*SwapPrincipal)*LTPcharge*S$14*S$13,0)</f>
        <v>96976.950880145014</v>
      </c>
      <c r="T3306" s="208">
        <f>IF('Figure 7.3 - Quantifi MC paths'!U3313-VB*SwapPrincipal&lt;0,-1*('Figure 7.3 - Quantifi MC paths'!U3313-VB*SwapPrincipal)*LTPcharge*T$14*T$13,0)</f>
        <v>106984.78631083509</v>
      </c>
      <c r="U3306" s="208">
        <f>IF('Figure 7.3 - Quantifi MC paths'!V3313-VB*SwapPrincipal&lt;0,-1*('Figure 7.3 - Quantifi MC paths'!V3313-VB*SwapPrincipal)*LTPcharge*U$14*U$13,0)</f>
        <v>112646.15347359052</v>
      </c>
      <c r="V3306" s="208">
        <f>IF('Figure 7.3 - Quantifi MC paths'!W3313-VB*SwapPrincipal&lt;0,-1*('Figure 7.3 - Quantifi MC paths'!W3313-VB*SwapPrincipal)*LTPcharge*V$14*V$13,0)</f>
        <v>115900.93276499068</v>
      </c>
      <c r="W3306" s="208">
        <f>IF('Figure 7.3 - Quantifi MC paths'!X3313-VB*SwapPrincipal&lt;0,-1*('Figure 7.3 - Quantifi MC paths'!X3313-VB*SwapPrincipal)*LTPcharge*W$14*W$13,0)</f>
        <v>119676.28559901296</v>
      </c>
      <c r="X3306" s="208">
        <f>IF('Figure 7.3 - Quantifi MC paths'!Y3313-VB*SwapPrincipal&lt;0,-1*('Figure 7.3 - Quantifi MC paths'!Y3313-VB*SwapPrincipal)*LTPcharge*X$14*X$13,0)</f>
        <v>0</v>
      </c>
      <c r="Y3306" s="209">
        <f t="shared" si="55"/>
        <v>701730.31362981908</v>
      </c>
    </row>
    <row r="3307" spans="2:25">
      <c r="B3307" s="207">
        <v>3291</v>
      </c>
      <c r="C3307" s="208">
        <f>IF('Figure 7.3 - Quantifi MC paths'!D3314-VB*SwapPrincipal&lt;0,-1*('Figure 7.3 - Quantifi MC paths'!D3314-VB*SwapPrincipal)*LTPcharge*C$14*C$13,0)</f>
        <v>1151.2348364633806</v>
      </c>
      <c r="D3307" s="208">
        <f>IF('Figure 7.3 - Quantifi MC paths'!E3314-VB*SwapPrincipal&lt;0,-1*('Figure 7.3 - Quantifi MC paths'!E3314-VB*SwapPrincipal)*LTPcharge*D$14*D$13,0)</f>
        <v>1138.8919081756649</v>
      </c>
      <c r="E3307" s="208">
        <f>IF('Figure 7.3 - Quantifi MC paths'!F3314-VB*SwapPrincipal&lt;0,-1*('Figure 7.3 - Quantifi MC paths'!F3314-VB*SwapPrincipal)*LTPcharge*E$14*E$13,0)</f>
        <v>1252.258122358933</v>
      </c>
      <c r="F3307" s="208">
        <f>IF('Figure 7.3 - Quantifi MC paths'!G3314-VB*SwapPrincipal&lt;0,-1*('Figure 7.3 - Quantifi MC paths'!G3314-VB*SwapPrincipal)*LTPcharge*F$14*F$13,0)</f>
        <v>1219.3922059919405</v>
      </c>
      <c r="G3307" s="208">
        <f>IF('Figure 7.3 - Quantifi MC paths'!H3314-VB*SwapPrincipal&lt;0,-1*('Figure 7.3 - Quantifi MC paths'!H3314-VB*SwapPrincipal)*LTPcharge*G$14*G$13,0)</f>
        <v>5546.7573474812607</v>
      </c>
      <c r="H3307" s="208">
        <f>IF('Figure 7.3 - Quantifi MC paths'!I3314-VB*SwapPrincipal&lt;0,-1*('Figure 7.3 - Quantifi MC paths'!I3314-VB*SwapPrincipal)*LTPcharge*H$14*H$13,0)</f>
        <v>6573.0407051819784</v>
      </c>
      <c r="I3307" s="208">
        <f>IF('Figure 7.3 - Quantifi MC paths'!J3314-VB*SwapPrincipal&lt;0,-1*('Figure 7.3 - Quantifi MC paths'!J3314-VB*SwapPrincipal)*LTPcharge*I$14*I$13,0)</f>
        <v>6777.1816903611016</v>
      </c>
      <c r="J3307" s="208">
        <f>IF('Figure 7.3 - Quantifi MC paths'!K3314-VB*SwapPrincipal&lt;0,-1*('Figure 7.3 - Quantifi MC paths'!K3314-VB*SwapPrincipal)*LTPcharge*J$14*J$13,0)</f>
        <v>8639.1076965086704</v>
      </c>
      <c r="K3307" s="208">
        <f>IF('Figure 7.3 - Quantifi MC paths'!L3314-VB*SwapPrincipal&lt;0,-1*('Figure 7.3 - Quantifi MC paths'!L3314-VB*SwapPrincipal)*LTPcharge*K$14*K$13,0)</f>
        <v>7662.2286117178292</v>
      </c>
      <c r="L3307" s="208">
        <f>IF('Figure 7.3 - Quantifi MC paths'!M3314-VB*SwapPrincipal&lt;0,-1*('Figure 7.3 - Quantifi MC paths'!M3314-VB*SwapPrincipal)*LTPcharge*L$14*L$13,0)</f>
        <v>8489.3193903658212</v>
      </c>
      <c r="M3307" s="208">
        <f>IF('Figure 7.3 - Quantifi MC paths'!N3314-VB*SwapPrincipal&lt;0,-1*('Figure 7.3 - Quantifi MC paths'!N3314-VB*SwapPrincipal)*LTPcharge*M$14*M$13,0)</f>
        <v>9273.1914482888751</v>
      </c>
      <c r="N3307" s="208">
        <f>IF('Figure 7.3 - Quantifi MC paths'!O3314-VB*SwapPrincipal&lt;0,-1*('Figure 7.3 - Quantifi MC paths'!O3314-VB*SwapPrincipal)*LTPcharge*N$14*N$13,0)</f>
        <v>9816.8437188088101</v>
      </c>
      <c r="O3307" s="208">
        <f>IF('Figure 7.3 - Quantifi MC paths'!P3314-VB*SwapPrincipal&lt;0,-1*('Figure 7.3 - Quantifi MC paths'!P3314-VB*SwapPrincipal)*LTPcharge*O$14*O$13,0)</f>
        <v>10455.79233381897</v>
      </c>
      <c r="P3307" s="208">
        <f>IF('Figure 7.3 - Quantifi MC paths'!Q3314-VB*SwapPrincipal&lt;0,-1*('Figure 7.3 - Quantifi MC paths'!Q3314-VB*SwapPrincipal)*LTPcharge*P$14*P$13,0)</f>
        <v>8995.7764354864357</v>
      </c>
      <c r="Q3307" s="208">
        <f>IF('Figure 7.3 - Quantifi MC paths'!R3314-VB*SwapPrincipal&lt;0,-1*('Figure 7.3 - Quantifi MC paths'!R3314-VB*SwapPrincipal)*LTPcharge*Q$14*Q$13,0)</f>
        <v>9259.7334729968334</v>
      </c>
      <c r="R3307" s="208">
        <f>IF('Figure 7.3 - Quantifi MC paths'!S3314-VB*SwapPrincipal&lt;0,-1*('Figure 7.3 - Quantifi MC paths'!S3314-VB*SwapPrincipal)*LTPcharge*R$14*R$13,0)</f>
        <v>110620.51881978837</v>
      </c>
      <c r="S3307" s="208">
        <f>IF('Figure 7.3 - Quantifi MC paths'!T3314-VB*SwapPrincipal&lt;0,-1*('Figure 7.3 - Quantifi MC paths'!T3314-VB*SwapPrincipal)*LTPcharge*S$14*S$13,0)</f>
        <v>106747.79794521694</v>
      </c>
      <c r="T3307" s="208">
        <f>IF('Figure 7.3 - Quantifi MC paths'!U3314-VB*SwapPrincipal&lt;0,-1*('Figure 7.3 - Quantifi MC paths'!U3314-VB*SwapPrincipal)*LTPcharge*T$14*T$13,0)</f>
        <v>137843.75879292935</v>
      </c>
      <c r="U3307" s="208">
        <f>IF('Figure 7.3 - Quantifi MC paths'!V3314-VB*SwapPrincipal&lt;0,-1*('Figure 7.3 - Quantifi MC paths'!V3314-VB*SwapPrincipal)*LTPcharge*U$14*U$13,0)</f>
        <v>141500.98398300717</v>
      </c>
      <c r="V3307" s="208">
        <f>IF('Figure 7.3 - Quantifi MC paths'!W3314-VB*SwapPrincipal&lt;0,-1*('Figure 7.3 - Quantifi MC paths'!W3314-VB*SwapPrincipal)*LTPcharge*V$14*V$13,0)</f>
        <v>153244.28556811289</v>
      </c>
      <c r="W3307" s="208">
        <f>IF('Figure 7.3 - Quantifi MC paths'!X3314-VB*SwapPrincipal&lt;0,-1*('Figure 7.3 - Quantifi MC paths'!X3314-VB*SwapPrincipal)*LTPcharge*W$14*W$13,0)</f>
        <v>144051.74141949823</v>
      </c>
      <c r="X3307" s="208">
        <f>IF('Figure 7.3 - Quantifi MC paths'!Y3314-VB*SwapPrincipal&lt;0,-1*('Figure 7.3 - Quantifi MC paths'!Y3314-VB*SwapPrincipal)*LTPcharge*X$14*X$13,0)</f>
        <v>0</v>
      </c>
      <c r="Y3307" s="209">
        <f t="shared" si="55"/>
        <v>890259.83645255945</v>
      </c>
    </row>
    <row r="3308" spans="2:25">
      <c r="B3308" s="207">
        <v>3292</v>
      </c>
      <c r="C3308" s="208">
        <f>IF('Figure 7.3 - Quantifi MC paths'!D3315-VB*SwapPrincipal&lt;0,-1*('Figure 7.3 - Quantifi MC paths'!D3315-VB*SwapPrincipal)*LTPcharge*C$14*C$13,0)</f>
        <v>1151.2348364633806</v>
      </c>
      <c r="D3308" s="208">
        <f>IF('Figure 7.3 - Quantifi MC paths'!E3315-VB*SwapPrincipal&lt;0,-1*('Figure 7.3 - Quantifi MC paths'!E3315-VB*SwapPrincipal)*LTPcharge*D$14*D$13,0)</f>
        <v>1214.0565192319254</v>
      </c>
      <c r="E3308" s="208">
        <f>IF('Figure 7.3 - Quantifi MC paths'!F3315-VB*SwapPrincipal&lt;0,-1*('Figure 7.3 - Quantifi MC paths'!F3315-VB*SwapPrincipal)*LTPcharge*E$14*E$13,0)</f>
        <v>961.8678332028968</v>
      </c>
      <c r="F3308" s="208">
        <f>IF('Figure 7.3 - Quantifi MC paths'!G3315-VB*SwapPrincipal&lt;0,-1*('Figure 7.3 - Quantifi MC paths'!G3315-VB*SwapPrincipal)*LTPcharge*F$14*F$13,0)</f>
        <v>989.39808991188033</v>
      </c>
      <c r="G3308" s="208">
        <f>IF('Figure 7.3 - Quantifi MC paths'!H3315-VB*SwapPrincipal&lt;0,-1*('Figure 7.3 - Quantifi MC paths'!H3315-VB*SwapPrincipal)*LTPcharge*G$14*G$13,0)</f>
        <v>4734.2274988098497</v>
      </c>
      <c r="H3308" s="208">
        <f>IF('Figure 7.3 - Quantifi MC paths'!I3315-VB*SwapPrincipal&lt;0,-1*('Figure 7.3 - Quantifi MC paths'!I3315-VB*SwapPrincipal)*LTPcharge*H$14*H$13,0)</f>
        <v>3721.6721921450676</v>
      </c>
      <c r="I3308" s="208">
        <f>IF('Figure 7.3 - Quantifi MC paths'!J3315-VB*SwapPrincipal&lt;0,-1*('Figure 7.3 - Quantifi MC paths'!J3315-VB*SwapPrincipal)*LTPcharge*I$14*I$13,0)</f>
        <v>4774.6635916855694</v>
      </c>
      <c r="J3308" s="208">
        <f>IF('Figure 7.3 - Quantifi MC paths'!K3315-VB*SwapPrincipal&lt;0,-1*('Figure 7.3 - Quantifi MC paths'!K3315-VB*SwapPrincipal)*LTPcharge*J$14*J$13,0)</f>
        <v>4143.1659994413221</v>
      </c>
      <c r="K3308" s="208">
        <f>IF('Figure 7.3 - Quantifi MC paths'!L3315-VB*SwapPrincipal&lt;0,-1*('Figure 7.3 - Quantifi MC paths'!L3315-VB*SwapPrincipal)*LTPcharge*K$14*K$13,0)</f>
        <v>5026.1657952116302</v>
      </c>
      <c r="L3308" s="208">
        <f>IF('Figure 7.3 - Quantifi MC paths'!M3315-VB*SwapPrincipal&lt;0,-1*('Figure 7.3 - Quantifi MC paths'!M3315-VB*SwapPrincipal)*LTPcharge*L$14*L$13,0)</f>
        <v>4816.1981639513251</v>
      </c>
      <c r="M3308" s="208">
        <f>IF('Figure 7.3 - Quantifi MC paths'!N3315-VB*SwapPrincipal&lt;0,-1*('Figure 7.3 - Quantifi MC paths'!N3315-VB*SwapPrincipal)*LTPcharge*M$14*M$13,0)</f>
        <v>4431.1242668004452</v>
      </c>
      <c r="N3308" s="208">
        <f>IF('Figure 7.3 - Quantifi MC paths'!O3315-VB*SwapPrincipal&lt;0,-1*('Figure 7.3 - Quantifi MC paths'!O3315-VB*SwapPrincipal)*LTPcharge*N$14*N$13,0)</f>
        <v>5570.5553113888955</v>
      </c>
      <c r="O3308" s="208">
        <f>IF('Figure 7.3 - Quantifi MC paths'!P3315-VB*SwapPrincipal&lt;0,-1*('Figure 7.3 - Quantifi MC paths'!P3315-VB*SwapPrincipal)*LTPcharge*O$14*O$13,0)</f>
        <v>5941.8903989331639</v>
      </c>
      <c r="P3308" s="208">
        <f>IF('Figure 7.3 - Quantifi MC paths'!Q3315-VB*SwapPrincipal&lt;0,-1*('Figure 7.3 - Quantifi MC paths'!Q3315-VB*SwapPrincipal)*LTPcharge*P$14*P$13,0)</f>
        <v>5570.6646011082612</v>
      </c>
      <c r="Q3308" s="208">
        <f>IF('Figure 7.3 - Quantifi MC paths'!R3315-VB*SwapPrincipal&lt;0,-1*('Figure 7.3 - Quantifi MC paths'!R3315-VB*SwapPrincipal)*LTPcharge*Q$14*Q$13,0)</f>
        <v>7062.8919922337009</v>
      </c>
      <c r="R3308" s="208">
        <f>IF('Figure 7.3 - Quantifi MC paths'!S3315-VB*SwapPrincipal&lt;0,-1*('Figure 7.3 - Quantifi MC paths'!S3315-VB*SwapPrincipal)*LTPcharge*R$14*R$13,0)</f>
        <v>76142.393029468076</v>
      </c>
      <c r="S3308" s="208">
        <f>IF('Figure 7.3 - Quantifi MC paths'!T3315-VB*SwapPrincipal&lt;0,-1*('Figure 7.3 - Quantifi MC paths'!T3315-VB*SwapPrincipal)*LTPcharge*S$14*S$13,0)</f>
        <v>115436.88310694425</v>
      </c>
      <c r="T3308" s="208">
        <f>IF('Figure 7.3 - Quantifi MC paths'!U3315-VB*SwapPrincipal&lt;0,-1*('Figure 7.3 - Quantifi MC paths'!U3315-VB*SwapPrincipal)*LTPcharge*T$14*T$13,0)</f>
        <v>129737.73274409644</v>
      </c>
      <c r="U3308" s="208">
        <f>IF('Figure 7.3 - Quantifi MC paths'!V3315-VB*SwapPrincipal&lt;0,-1*('Figure 7.3 - Quantifi MC paths'!V3315-VB*SwapPrincipal)*LTPcharge*U$14*U$13,0)</f>
        <v>97800.196544011007</v>
      </c>
      <c r="V3308" s="208">
        <f>IF('Figure 7.3 - Quantifi MC paths'!W3315-VB*SwapPrincipal&lt;0,-1*('Figure 7.3 - Quantifi MC paths'!W3315-VB*SwapPrincipal)*LTPcharge*V$14*V$13,0)</f>
        <v>106278.36020161578</v>
      </c>
      <c r="W3308" s="208">
        <f>IF('Figure 7.3 - Quantifi MC paths'!X3315-VB*SwapPrincipal&lt;0,-1*('Figure 7.3 - Quantifi MC paths'!X3315-VB*SwapPrincipal)*LTPcharge*W$14*W$13,0)</f>
        <v>106548.87176912738</v>
      </c>
      <c r="X3308" s="208">
        <f>IF('Figure 7.3 - Quantifi MC paths'!Y3315-VB*SwapPrincipal&lt;0,-1*('Figure 7.3 - Quantifi MC paths'!Y3315-VB*SwapPrincipal)*LTPcharge*X$14*X$13,0)</f>
        <v>0</v>
      </c>
      <c r="Y3308" s="209">
        <f t="shared" si="55"/>
        <v>692054.2144857822</v>
      </c>
    </row>
    <row r="3309" spans="2:25">
      <c r="B3309" s="207">
        <v>3293</v>
      </c>
      <c r="C3309" s="208">
        <f>IF('Figure 7.3 - Quantifi MC paths'!D3316-VB*SwapPrincipal&lt;0,-1*('Figure 7.3 - Quantifi MC paths'!D3316-VB*SwapPrincipal)*LTPcharge*C$14*C$13,0)</f>
        <v>1151.2348364633806</v>
      </c>
      <c r="D3309" s="208">
        <f>IF('Figure 7.3 - Quantifi MC paths'!E3316-VB*SwapPrincipal&lt;0,-1*('Figure 7.3 - Quantifi MC paths'!E3316-VB*SwapPrincipal)*LTPcharge*D$14*D$13,0)</f>
        <v>1305.7552417772786</v>
      </c>
      <c r="E3309" s="208">
        <f>IF('Figure 7.3 - Quantifi MC paths'!F3316-VB*SwapPrincipal&lt;0,-1*('Figure 7.3 - Quantifi MC paths'!F3316-VB*SwapPrincipal)*LTPcharge*E$14*E$13,0)</f>
        <v>1145.8945801407244</v>
      </c>
      <c r="F3309" s="208">
        <f>IF('Figure 7.3 - Quantifi MC paths'!G3316-VB*SwapPrincipal&lt;0,-1*('Figure 7.3 - Quantifi MC paths'!G3316-VB*SwapPrincipal)*LTPcharge*F$14*F$13,0)</f>
        <v>1224.7817178631392</v>
      </c>
      <c r="G3309" s="208">
        <f>IF('Figure 7.3 - Quantifi MC paths'!H3316-VB*SwapPrincipal&lt;0,-1*('Figure 7.3 - Quantifi MC paths'!H3316-VB*SwapPrincipal)*LTPcharge*G$14*G$13,0)</f>
        <v>5254.773619913668</v>
      </c>
      <c r="H3309" s="208">
        <f>IF('Figure 7.3 - Quantifi MC paths'!I3316-VB*SwapPrincipal&lt;0,-1*('Figure 7.3 - Quantifi MC paths'!I3316-VB*SwapPrincipal)*LTPcharge*H$14*H$13,0)</f>
        <v>4675.2089808965748</v>
      </c>
      <c r="I3309" s="208">
        <f>IF('Figure 7.3 - Quantifi MC paths'!J3316-VB*SwapPrincipal&lt;0,-1*('Figure 7.3 - Quantifi MC paths'!J3316-VB*SwapPrincipal)*LTPcharge*I$14*I$13,0)</f>
        <v>6582.9810939283934</v>
      </c>
      <c r="J3309" s="208">
        <f>IF('Figure 7.3 - Quantifi MC paths'!K3316-VB*SwapPrincipal&lt;0,-1*('Figure 7.3 - Quantifi MC paths'!K3316-VB*SwapPrincipal)*LTPcharge*J$14*J$13,0)</f>
        <v>6732.3419848534804</v>
      </c>
      <c r="K3309" s="208">
        <f>IF('Figure 7.3 - Quantifi MC paths'!L3316-VB*SwapPrincipal&lt;0,-1*('Figure 7.3 - Quantifi MC paths'!L3316-VB*SwapPrincipal)*LTPcharge*K$14*K$13,0)</f>
        <v>7875.7957762330307</v>
      </c>
      <c r="L3309" s="208">
        <f>IF('Figure 7.3 - Quantifi MC paths'!M3316-VB*SwapPrincipal&lt;0,-1*('Figure 7.3 - Quantifi MC paths'!M3316-VB*SwapPrincipal)*LTPcharge*L$14*L$13,0)</f>
        <v>7624.2423625328847</v>
      </c>
      <c r="M3309" s="208">
        <f>IF('Figure 7.3 - Quantifi MC paths'!N3316-VB*SwapPrincipal&lt;0,-1*('Figure 7.3 - Quantifi MC paths'!N3316-VB*SwapPrincipal)*LTPcharge*M$14*M$13,0)</f>
        <v>8163.0620886945817</v>
      </c>
      <c r="N3309" s="208">
        <f>IF('Figure 7.3 - Quantifi MC paths'!O3316-VB*SwapPrincipal&lt;0,-1*('Figure 7.3 - Quantifi MC paths'!O3316-VB*SwapPrincipal)*LTPcharge*N$14*N$13,0)</f>
        <v>10342.204027318843</v>
      </c>
      <c r="O3309" s="208">
        <f>IF('Figure 7.3 - Quantifi MC paths'!P3316-VB*SwapPrincipal&lt;0,-1*('Figure 7.3 - Quantifi MC paths'!P3316-VB*SwapPrincipal)*LTPcharge*O$14*O$13,0)</f>
        <v>9985.7534780621027</v>
      </c>
      <c r="P3309" s="208">
        <f>IF('Figure 7.3 - Quantifi MC paths'!Q3316-VB*SwapPrincipal&lt;0,-1*('Figure 7.3 - Quantifi MC paths'!Q3316-VB*SwapPrincipal)*LTPcharge*P$14*P$13,0)</f>
        <v>8531.5067234892704</v>
      </c>
      <c r="Q3309" s="208">
        <f>IF('Figure 7.3 - Quantifi MC paths'!R3316-VB*SwapPrincipal&lt;0,-1*('Figure 7.3 - Quantifi MC paths'!R3316-VB*SwapPrincipal)*LTPcharge*Q$14*Q$13,0)</f>
        <v>10400.737883793232</v>
      </c>
      <c r="R3309" s="208">
        <f>IF('Figure 7.3 - Quantifi MC paths'!S3316-VB*SwapPrincipal&lt;0,-1*('Figure 7.3 - Quantifi MC paths'!S3316-VB*SwapPrincipal)*LTPcharge*R$14*R$13,0)</f>
        <v>114065.6073187572</v>
      </c>
      <c r="S3309" s="208">
        <f>IF('Figure 7.3 - Quantifi MC paths'!T3316-VB*SwapPrincipal&lt;0,-1*('Figure 7.3 - Quantifi MC paths'!T3316-VB*SwapPrincipal)*LTPcharge*S$14*S$13,0)</f>
        <v>89964.070835348612</v>
      </c>
      <c r="T3309" s="208">
        <f>IF('Figure 7.3 - Quantifi MC paths'!U3316-VB*SwapPrincipal&lt;0,-1*('Figure 7.3 - Quantifi MC paths'!U3316-VB*SwapPrincipal)*LTPcharge*T$14*T$13,0)</f>
        <v>97390.991444168962</v>
      </c>
      <c r="U3309" s="208">
        <f>IF('Figure 7.3 - Quantifi MC paths'!V3316-VB*SwapPrincipal&lt;0,-1*('Figure 7.3 - Quantifi MC paths'!V3316-VB*SwapPrincipal)*LTPcharge*U$14*U$13,0)</f>
        <v>84514.242144126431</v>
      </c>
      <c r="V3309" s="208">
        <f>IF('Figure 7.3 - Quantifi MC paths'!W3316-VB*SwapPrincipal&lt;0,-1*('Figure 7.3 - Quantifi MC paths'!W3316-VB*SwapPrincipal)*LTPcharge*V$14*V$13,0)</f>
        <v>87438.165531668012</v>
      </c>
      <c r="W3309" s="208">
        <f>IF('Figure 7.3 - Quantifi MC paths'!X3316-VB*SwapPrincipal&lt;0,-1*('Figure 7.3 - Quantifi MC paths'!X3316-VB*SwapPrincipal)*LTPcharge*W$14*W$13,0)</f>
        <v>97881.952806491783</v>
      </c>
      <c r="X3309" s="208">
        <f>IF('Figure 7.3 - Quantifi MC paths'!Y3316-VB*SwapPrincipal&lt;0,-1*('Figure 7.3 - Quantifi MC paths'!Y3316-VB*SwapPrincipal)*LTPcharge*X$14*X$13,0)</f>
        <v>0</v>
      </c>
      <c r="Y3309" s="209">
        <f t="shared" si="55"/>
        <v>662251.30447652156</v>
      </c>
    </row>
    <row r="3310" spans="2:25">
      <c r="B3310" s="207">
        <v>3294</v>
      </c>
      <c r="C3310" s="208">
        <f>IF('Figure 7.3 - Quantifi MC paths'!D3317-VB*SwapPrincipal&lt;0,-1*('Figure 7.3 - Quantifi MC paths'!D3317-VB*SwapPrincipal)*LTPcharge*C$14*C$13,0)</f>
        <v>1151.2348364633806</v>
      </c>
      <c r="D3310" s="208">
        <f>IF('Figure 7.3 - Quantifi MC paths'!E3317-VB*SwapPrincipal&lt;0,-1*('Figure 7.3 - Quantifi MC paths'!E3317-VB*SwapPrincipal)*LTPcharge*D$14*D$13,0)</f>
        <v>1100.4977951032752</v>
      </c>
      <c r="E3310" s="208">
        <f>IF('Figure 7.3 - Quantifi MC paths'!F3317-VB*SwapPrincipal&lt;0,-1*('Figure 7.3 - Quantifi MC paths'!F3317-VB*SwapPrincipal)*LTPcharge*E$14*E$13,0)</f>
        <v>1128.5289271067318</v>
      </c>
      <c r="F3310" s="208">
        <f>IF('Figure 7.3 - Quantifi MC paths'!G3317-VB*SwapPrincipal&lt;0,-1*('Figure 7.3 - Quantifi MC paths'!G3317-VB*SwapPrincipal)*LTPcharge*F$14*F$13,0)</f>
        <v>992.99909172106493</v>
      </c>
      <c r="G3310" s="208">
        <f>IF('Figure 7.3 - Quantifi MC paths'!H3317-VB*SwapPrincipal&lt;0,-1*('Figure 7.3 - Quantifi MC paths'!H3317-VB*SwapPrincipal)*LTPcharge*G$14*G$13,0)</f>
        <v>4202.0792362146249</v>
      </c>
      <c r="H3310" s="208">
        <f>IF('Figure 7.3 - Quantifi MC paths'!I3317-VB*SwapPrincipal&lt;0,-1*('Figure 7.3 - Quantifi MC paths'!I3317-VB*SwapPrincipal)*LTPcharge*H$14*H$13,0)</f>
        <v>3480.0630357733767</v>
      </c>
      <c r="I3310" s="208">
        <f>IF('Figure 7.3 - Quantifi MC paths'!J3317-VB*SwapPrincipal&lt;0,-1*('Figure 7.3 - Quantifi MC paths'!J3317-VB*SwapPrincipal)*LTPcharge*I$14*I$13,0)</f>
        <v>3623.9105722264444</v>
      </c>
      <c r="J3310" s="208">
        <f>IF('Figure 7.3 - Quantifi MC paths'!K3317-VB*SwapPrincipal&lt;0,-1*('Figure 7.3 - Quantifi MC paths'!K3317-VB*SwapPrincipal)*LTPcharge*J$14*J$13,0)</f>
        <v>4855.3940467238926</v>
      </c>
      <c r="K3310" s="208">
        <f>IF('Figure 7.3 - Quantifi MC paths'!L3317-VB*SwapPrincipal&lt;0,-1*('Figure 7.3 - Quantifi MC paths'!L3317-VB*SwapPrincipal)*LTPcharge*K$14*K$13,0)</f>
        <v>5961.5339490152646</v>
      </c>
      <c r="L3310" s="208">
        <f>IF('Figure 7.3 - Quantifi MC paths'!M3317-VB*SwapPrincipal&lt;0,-1*('Figure 7.3 - Quantifi MC paths'!M3317-VB*SwapPrincipal)*LTPcharge*L$14*L$13,0)</f>
        <v>6324.9984666565597</v>
      </c>
      <c r="M3310" s="208">
        <f>IF('Figure 7.3 - Quantifi MC paths'!N3317-VB*SwapPrincipal&lt;0,-1*('Figure 7.3 - Quantifi MC paths'!N3317-VB*SwapPrincipal)*LTPcharge*M$14*M$13,0)</f>
        <v>6435.0097079917996</v>
      </c>
      <c r="N3310" s="208">
        <f>IF('Figure 7.3 - Quantifi MC paths'!O3317-VB*SwapPrincipal&lt;0,-1*('Figure 7.3 - Quantifi MC paths'!O3317-VB*SwapPrincipal)*LTPcharge*N$14*N$13,0)</f>
        <v>7188.7100928155596</v>
      </c>
      <c r="O3310" s="208">
        <f>IF('Figure 7.3 - Quantifi MC paths'!P3317-VB*SwapPrincipal&lt;0,-1*('Figure 7.3 - Quantifi MC paths'!P3317-VB*SwapPrincipal)*LTPcharge*O$14*O$13,0)</f>
        <v>5963.0226332429011</v>
      </c>
      <c r="P3310" s="208">
        <f>IF('Figure 7.3 - Quantifi MC paths'!Q3317-VB*SwapPrincipal&lt;0,-1*('Figure 7.3 - Quantifi MC paths'!Q3317-VB*SwapPrincipal)*LTPcharge*P$14*P$13,0)</f>
        <v>7451.1626114302398</v>
      </c>
      <c r="Q3310" s="208">
        <f>IF('Figure 7.3 - Quantifi MC paths'!R3317-VB*SwapPrincipal&lt;0,-1*('Figure 7.3 - Quantifi MC paths'!R3317-VB*SwapPrincipal)*LTPcharge*Q$14*Q$13,0)</f>
        <v>8272.4262426702408</v>
      </c>
      <c r="R3310" s="208">
        <f>IF('Figure 7.3 - Quantifi MC paths'!S3317-VB*SwapPrincipal&lt;0,-1*('Figure 7.3 - Quantifi MC paths'!S3317-VB*SwapPrincipal)*LTPcharge*R$14*R$13,0)</f>
        <v>98615.595968578273</v>
      </c>
      <c r="S3310" s="208">
        <f>IF('Figure 7.3 - Quantifi MC paths'!T3317-VB*SwapPrincipal&lt;0,-1*('Figure 7.3 - Quantifi MC paths'!T3317-VB*SwapPrincipal)*LTPcharge*S$14*S$13,0)</f>
        <v>100403.90242121385</v>
      </c>
      <c r="T3310" s="208">
        <f>IF('Figure 7.3 - Quantifi MC paths'!U3317-VB*SwapPrincipal&lt;0,-1*('Figure 7.3 - Quantifi MC paths'!U3317-VB*SwapPrincipal)*LTPcharge*T$14*T$13,0)</f>
        <v>113504.81039522366</v>
      </c>
      <c r="U3310" s="208">
        <f>IF('Figure 7.3 - Quantifi MC paths'!V3317-VB*SwapPrincipal&lt;0,-1*('Figure 7.3 - Quantifi MC paths'!V3317-VB*SwapPrincipal)*LTPcharge*U$14*U$13,0)</f>
        <v>132696.66190191204</v>
      </c>
      <c r="V3310" s="208">
        <f>IF('Figure 7.3 - Quantifi MC paths'!W3317-VB*SwapPrincipal&lt;0,-1*('Figure 7.3 - Quantifi MC paths'!W3317-VB*SwapPrincipal)*LTPcharge*V$14*V$13,0)</f>
        <v>140270.90558894022</v>
      </c>
      <c r="W3310" s="208">
        <f>IF('Figure 7.3 - Quantifi MC paths'!X3317-VB*SwapPrincipal&lt;0,-1*('Figure 7.3 - Quantifi MC paths'!X3317-VB*SwapPrincipal)*LTPcharge*W$14*W$13,0)</f>
        <v>142232.40825790018</v>
      </c>
      <c r="X3310" s="208">
        <f>IF('Figure 7.3 - Quantifi MC paths'!Y3317-VB*SwapPrincipal&lt;0,-1*('Figure 7.3 - Quantifi MC paths'!Y3317-VB*SwapPrincipal)*LTPcharge*X$14*X$13,0)</f>
        <v>0</v>
      </c>
      <c r="Y3310" s="209">
        <f t="shared" si="55"/>
        <v>795855.85577892361</v>
      </c>
    </row>
    <row r="3311" spans="2:25">
      <c r="B3311" s="207">
        <v>3295</v>
      </c>
      <c r="C3311" s="208">
        <f>IF('Figure 7.3 - Quantifi MC paths'!D3318-VB*SwapPrincipal&lt;0,-1*('Figure 7.3 - Quantifi MC paths'!D3318-VB*SwapPrincipal)*LTPcharge*C$14*C$13,0)</f>
        <v>1151.2348364633806</v>
      </c>
      <c r="D3311" s="208">
        <f>IF('Figure 7.3 - Quantifi MC paths'!E3318-VB*SwapPrincipal&lt;0,-1*('Figure 7.3 - Quantifi MC paths'!E3318-VB*SwapPrincipal)*LTPcharge*D$14*D$13,0)</f>
        <v>1134.0817882299295</v>
      </c>
      <c r="E3311" s="208">
        <f>IF('Figure 7.3 - Quantifi MC paths'!F3318-VB*SwapPrincipal&lt;0,-1*('Figure 7.3 - Quantifi MC paths'!F3318-VB*SwapPrincipal)*LTPcharge*E$14*E$13,0)</f>
        <v>1242.3491686166653</v>
      </c>
      <c r="F3311" s="208">
        <f>IF('Figure 7.3 - Quantifi MC paths'!G3318-VB*SwapPrincipal&lt;0,-1*('Figure 7.3 - Quantifi MC paths'!G3318-VB*SwapPrincipal)*LTPcharge*F$14*F$13,0)</f>
        <v>1082.7362864166939</v>
      </c>
      <c r="G3311" s="208">
        <f>IF('Figure 7.3 - Quantifi MC paths'!H3318-VB*SwapPrincipal&lt;0,-1*('Figure 7.3 - Quantifi MC paths'!H3318-VB*SwapPrincipal)*LTPcharge*G$14*G$13,0)</f>
        <v>4684.5568534613021</v>
      </c>
      <c r="H3311" s="208">
        <f>IF('Figure 7.3 - Quantifi MC paths'!I3318-VB*SwapPrincipal&lt;0,-1*('Figure 7.3 - Quantifi MC paths'!I3318-VB*SwapPrincipal)*LTPcharge*H$14*H$13,0)</f>
        <v>4790.9703052501382</v>
      </c>
      <c r="I3311" s="208">
        <f>IF('Figure 7.3 - Quantifi MC paths'!J3318-VB*SwapPrincipal&lt;0,-1*('Figure 7.3 - Quantifi MC paths'!J3318-VB*SwapPrincipal)*LTPcharge*I$14*I$13,0)</f>
        <v>4071.2925878666661</v>
      </c>
      <c r="J3311" s="208">
        <f>IF('Figure 7.3 - Quantifi MC paths'!K3318-VB*SwapPrincipal&lt;0,-1*('Figure 7.3 - Quantifi MC paths'!K3318-VB*SwapPrincipal)*LTPcharge*J$14*J$13,0)</f>
        <v>5055.3849649426957</v>
      </c>
      <c r="K3311" s="208">
        <f>IF('Figure 7.3 - Quantifi MC paths'!L3318-VB*SwapPrincipal&lt;0,-1*('Figure 7.3 - Quantifi MC paths'!L3318-VB*SwapPrincipal)*LTPcharge*K$14*K$13,0)</f>
        <v>5321.7027665904479</v>
      </c>
      <c r="L3311" s="208">
        <f>IF('Figure 7.3 - Quantifi MC paths'!M3318-VB*SwapPrincipal&lt;0,-1*('Figure 7.3 - Quantifi MC paths'!M3318-VB*SwapPrincipal)*LTPcharge*L$14*L$13,0)</f>
        <v>5377.3473858383795</v>
      </c>
      <c r="M3311" s="208">
        <f>IF('Figure 7.3 - Quantifi MC paths'!N3318-VB*SwapPrincipal&lt;0,-1*('Figure 7.3 - Quantifi MC paths'!N3318-VB*SwapPrincipal)*LTPcharge*M$14*M$13,0)</f>
        <v>5114.028775781082</v>
      </c>
      <c r="N3311" s="208">
        <f>IF('Figure 7.3 - Quantifi MC paths'!O3318-VB*SwapPrincipal&lt;0,-1*('Figure 7.3 - Quantifi MC paths'!O3318-VB*SwapPrincipal)*LTPcharge*N$14*N$13,0)</f>
        <v>5909.3721355710049</v>
      </c>
      <c r="O3311" s="208">
        <f>IF('Figure 7.3 - Quantifi MC paths'!P3318-VB*SwapPrincipal&lt;0,-1*('Figure 7.3 - Quantifi MC paths'!P3318-VB*SwapPrincipal)*LTPcharge*O$14*O$13,0)</f>
        <v>4914.1249584721127</v>
      </c>
      <c r="P3311" s="208">
        <f>IF('Figure 7.3 - Quantifi MC paths'!Q3318-VB*SwapPrincipal&lt;0,-1*('Figure 7.3 - Quantifi MC paths'!Q3318-VB*SwapPrincipal)*LTPcharge*P$14*P$13,0)</f>
        <v>6129.4831537192576</v>
      </c>
      <c r="Q3311" s="208">
        <f>IF('Figure 7.3 - Quantifi MC paths'!R3318-VB*SwapPrincipal&lt;0,-1*('Figure 7.3 - Quantifi MC paths'!R3318-VB*SwapPrincipal)*LTPcharge*Q$14*Q$13,0)</f>
        <v>7318.6225413003558</v>
      </c>
      <c r="R3311" s="208">
        <f>IF('Figure 7.3 - Quantifi MC paths'!S3318-VB*SwapPrincipal&lt;0,-1*('Figure 7.3 - Quantifi MC paths'!S3318-VB*SwapPrincipal)*LTPcharge*R$14*R$13,0)</f>
        <v>83300.783770361028</v>
      </c>
      <c r="S3311" s="208">
        <f>IF('Figure 7.3 - Quantifi MC paths'!T3318-VB*SwapPrincipal&lt;0,-1*('Figure 7.3 - Quantifi MC paths'!T3318-VB*SwapPrincipal)*LTPcharge*S$14*S$13,0)</f>
        <v>114365.26109438865</v>
      </c>
      <c r="T3311" s="208">
        <f>IF('Figure 7.3 - Quantifi MC paths'!U3318-VB*SwapPrincipal&lt;0,-1*('Figure 7.3 - Quantifi MC paths'!U3318-VB*SwapPrincipal)*LTPcharge*T$14*T$13,0)</f>
        <v>113312.28602124167</v>
      </c>
      <c r="U3311" s="208">
        <f>IF('Figure 7.3 - Quantifi MC paths'!V3318-VB*SwapPrincipal&lt;0,-1*('Figure 7.3 - Quantifi MC paths'!V3318-VB*SwapPrincipal)*LTPcharge*U$14*U$13,0)</f>
        <v>106273.8506993445</v>
      </c>
      <c r="V3311" s="208">
        <f>IF('Figure 7.3 - Quantifi MC paths'!W3318-VB*SwapPrincipal&lt;0,-1*('Figure 7.3 - Quantifi MC paths'!W3318-VB*SwapPrincipal)*LTPcharge*V$14*V$13,0)</f>
        <v>113591.448105264</v>
      </c>
      <c r="W3311" s="208">
        <f>IF('Figure 7.3 - Quantifi MC paths'!X3318-VB*SwapPrincipal&lt;0,-1*('Figure 7.3 - Quantifi MC paths'!X3318-VB*SwapPrincipal)*LTPcharge*W$14*W$13,0)</f>
        <v>110035.15437755715</v>
      </c>
      <c r="X3311" s="208">
        <f>IF('Figure 7.3 - Quantifi MC paths'!Y3318-VB*SwapPrincipal&lt;0,-1*('Figure 7.3 - Quantifi MC paths'!Y3318-VB*SwapPrincipal)*LTPcharge*X$14*X$13,0)</f>
        <v>0</v>
      </c>
      <c r="Y3311" s="209">
        <f t="shared" si="55"/>
        <v>704176.07257667708</v>
      </c>
    </row>
    <row r="3312" spans="2:25">
      <c r="B3312" s="207">
        <v>3296</v>
      </c>
      <c r="C3312" s="208">
        <f>IF('Figure 7.3 - Quantifi MC paths'!D3319-VB*SwapPrincipal&lt;0,-1*('Figure 7.3 - Quantifi MC paths'!D3319-VB*SwapPrincipal)*LTPcharge*C$14*C$13,0)</f>
        <v>1151.2348364633806</v>
      </c>
      <c r="D3312" s="208">
        <f>IF('Figure 7.3 - Quantifi MC paths'!E3319-VB*SwapPrincipal&lt;0,-1*('Figure 7.3 - Quantifi MC paths'!E3319-VB*SwapPrincipal)*LTPcharge*D$14*D$13,0)</f>
        <v>967.43787372558836</v>
      </c>
      <c r="E3312" s="208">
        <f>IF('Figure 7.3 - Quantifi MC paths'!F3319-VB*SwapPrincipal&lt;0,-1*('Figure 7.3 - Quantifi MC paths'!F3319-VB*SwapPrincipal)*LTPcharge*E$14*E$13,0)</f>
        <v>1180.8789860888824</v>
      </c>
      <c r="F3312" s="208">
        <f>IF('Figure 7.3 - Quantifi MC paths'!G3319-VB*SwapPrincipal&lt;0,-1*('Figure 7.3 - Quantifi MC paths'!G3319-VB*SwapPrincipal)*LTPcharge*F$14*F$13,0)</f>
        <v>1287.4216425261279</v>
      </c>
      <c r="G3312" s="208">
        <f>IF('Figure 7.3 - Quantifi MC paths'!H3319-VB*SwapPrincipal&lt;0,-1*('Figure 7.3 - Quantifi MC paths'!H3319-VB*SwapPrincipal)*LTPcharge*G$14*G$13,0)</f>
        <v>5409.8166622180597</v>
      </c>
      <c r="H3312" s="208">
        <f>IF('Figure 7.3 - Quantifi MC paths'!I3319-VB*SwapPrincipal&lt;0,-1*('Figure 7.3 - Quantifi MC paths'!I3319-VB*SwapPrincipal)*LTPcharge*H$14*H$13,0)</f>
        <v>5373.19731003784</v>
      </c>
      <c r="I3312" s="208">
        <f>IF('Figure 7.3 - Quantifi MC paths'!J3319-VB*SwapPrincipal&lt;0,-1*('Figure 7.3 - Quantifi MC paths'!J3319-VB*SwapPrincipal)*LTPcharge*I$14*I$13,0)</f>
        <v>6461.1219189347876</v>
      </c>
      <c r="J3312" s="208">
        <f>IF('Figure 7.3 - Quantifi MC paths'!K3319-VB*SwapPrincipal&lt;0,-1*('Figure 7.3 - Quantifi MC paths'!K3319-VB*SwapPrincipal)*LTPcharge*J$14*J$13,0)</f>
        <v>6984.32747148407</v>
      </c>
      <c r="K3312" s="208">
        <f>IF('Figure 7.3 - Quantifi MC paths'!L3319-VB*SwapPrincipal&lt;0,-1*('Figure 7.3 - Quantifi MC paths'!L3319-VB*SwapPrincipal)*LTPcharge*K$14*K$13,0)</f>
        <v>7158.2191976830045</v>
      </c>
      <c r="L3312" s="208">
        <f>IF('Figure 7.3 - Quantifi MC paths'!M3319-VB*SwapPrincipal&lt;0,-1*('Figure 7.3 - Quantifi MC paths'!M3319-VB*SwapPrincipal)*LTPcharge*L$14*L$13,0)</f>
        <v>6864.7447846028763</v>
      </c>
      <c r="M3312" s="208">
        <f>IF('Figure 7.3 - Quantifi MC paths'!N3319-VB*SwapPrincipal&lt;0,-1*('Figure 7.3 - Quantifi MC paths'!N3319-VB*SwapPrincipal)*LTPcharge*M$14*M$13,0)</f>
        <v>7223.1778900710824</v>
      </c>
      <c r="N3312" s="208">
        <f>IF('Figure 7.3 - Quantifi MC paths'!O3319-VB*SwapPrincipal&lt;0,-1*('Figure 7.3 - Quantifi MC paths'!O3319-VB*SwapPrincipal)*LTPcharge*N$14*N$13,0)</f>
        <v>8318.8857532212824</v>
      </c>
      <c r="O3312" s="208">
        <f>IF('Figure 7.3 - Quantifi MC paths'!P3319-VB*SwapPrincipal&lt;0,-1*('Figure 7.3 - Quantifi MC paths'!P3319-VB*SwapPrincipal)*LTPcharge*O$14*O$13,0)</f>
        <v>7740.1816822701321</v>
      </c>
      <c r="P3312" s="208">
        <f>IF('Figure 7.3 - Quantifi MC paths'!Q3319-VB*SwapPrincipal&lt;0,-1*('Figure 7.3 - Quantifi MC paths'!Q3319-VB*SwapPrincipal)*LTPcharge*P$14*P$13,0)</f>
        <v>7705.5749751688099</v>
      </c>
      <c r="Q3312" s="208">
        <f>IF('Figure 7.3 - Quantifi MC paths'!R3319-VB*SwapPrincipal&lt;0,-1*('Figure 7.3 - Quantifi MC paths'!R3319-VB*SwapPrincipal)*LTPcharge*Q$14*Q$13,0)</f>
        <v>9225.2719290652076</v>
      </c>
      <c r="R3312" s="208">
        <f>IF('Figure 7.3 - Quantifi MC paths'!S3319-VB*SwapPrincipal&lt;0,-1*('Figure 7.3 - Quantifi MC paths'!S3319-VB*SwapPrincipal)*LTPcharge*R$14*R$13,0)</f>
        <v>112446.56494285671</v>
      </c>
      <c r="S3312" s="208">
        <f>IF('Figure 7.3 - Quantifi MC paths'!T3319-VB*SwapPrincipal&lt;0,-1*('Figure 7.3 - Quantifi MC paths'!T3319-VB*SwapPrincipal)*LTPcharge*S$14*S$13,0)</f>
        <v>124493.01916506463</v>
      </c>
      <c r="T3312" s="208">
        <f>IF('Figure 7.3 - Quantifi MC paths'!U3319-VB*SwapPrincipal&lt;0,-1*('Figure 7.3 - Quantifi MC paths'!U3319-VB*SwapPrincipal)*LTPcharge*T$14*T$13,0)</f>
        <v>122397.85906642117</v>
      </c>
      <c r="U3312" s="208">
        <f>IF('Figure 7.3 - Quantifi MC paths'!V3319-VB*SwapPrincipal&lt;0,-1*('Figure 7.3 - Quantifi MC paths'!V3319-VB*SwapPrincipal)*LTPcharge*U$14*U$13,0)</f>
        <v>117300.13591055067</v>
      </c>
      <c r="V3312" s="208">
        <f>IF('Figure 7.3 - Quantifi MC paths'!W3319-VB*SwapPrincipal&lt;0,-1*('Figure 7.3 - Quantifi MC paths'!W3319-VB*SwapPrincipal)*LTPcharge*V$14*V$13,0)</f>
        <v>122201.58284662146</v>
      </c>
      <c r="W3312" s="208">
        <f>IF('Figure 7.3 - Quantifi MC paths'!X3319-VB*SwapPrincipal&lt;0,-1*('Figure 7.3 - Quantifi MC paths'!X3319-VB*SwapPrincipal)*LTPcharge*W$14*W$13,0)</f>
        <v>128357.80909041002</v>
      </c>
      <c r="X3312" s="208">
        <f>IF('Figure 7.3 - Quantifi MC paths'!Y3319-VB*SwapPrincipal&lt;0,-1*('Figure 7.3 - Quantifi MC paths'!Y3319-VB*SwapPrincipal)*LTPcharge*X$14*X$13,0)</f>
        <v>0</v>
      </c>
      <c r="Y3312" s="209">
        <f t="shared" si="55"/>
        <v>810248.46393548569</v>
      </c>
    </row>
    <row r="3313" spans="2:25">
      <c r="B3313" s="207">
        <v>3297</v>
      </c>
      <c r="C3313" s="208">
        <f>IF('Figure 7.3 - Quantifi MC paths'!D3320-VB*SwapPrincipal&lt;0,-1*('Figure 7.3 - Quantifi MC paths'!D3320-VB*SwapPrincipal)*LTPcharge*C$14*C$13,0)</f>
        <v>1151.2348364633806</v>
      </c>
      <c r="D3313" s="208">
        <f>IF('Figure 7.3 - Quantifi MC paths'!E3320-VB*SwapPrincipal&lt;0,-1*('Figure 7.3 - Quantifi MC paths'!E3320-VB*SwapPrincipal)*LTPcharge*D$14*D$13,0)</f>
        <v>1011.4380818246373</v>
      </c>
      <c r="E3313" s="208">
        <f>IF('Figure 7.3 - Quantifi MC paths'!F3320-VB*SwapPrincipal&lt;0,-1*('Figure 7.3 - Quantifi MC paths'!F3320-VB*SwapPrincipal)*LTPcharge*E$14*E$13,0)</f>
        <v>967.11737232101086</v>
      </c>
      <c r="F3313" s="208">
        <f>IF('Figure 7.3 - Quantifi MC paths'!G3320-VB*SwapPrincipal&lt;0,-1*('Figure 7.3 - Quantifi MC paths'!G3320-VB*SwapPrincipal)*LTPcharge*F$14*F$13,0)</f>
        <v>748.01526791616277</v>
      </c>
      <c r="G3313" s="208">
        <f>IF('Figure 7.3 - Quantifi MC paths'!H3320-VB*SwapPrincipal&lt;0,-1*('Figure 7.3 - Quantifi MC paths'!H3320-VB*SwapPrincipal)*LTPcharge*G$14*G$13,0)</f>
        <v>2727.1467465132873</v>
      </c>
      <c r="H3313" s="208">
        <f>IF('Figure 7.3 - Quantifi MC paths'!I3320-VB*SwapPrincipal&lt;0,-1*('Figure 7.3 - Quantifi MC paths'!I3320-VB*SwapPrincipal)*LTPcharge*H$14*H$13,0)</f>
        <v>3243.1174205215766</v>
      </c>
      <c r="I3313" s="208">
        <f>IF('Figure 7.3 - Quantifi MC paths'!J3320-VB*SwapPrincipal&lt;0,-1*('Figure 7.3 - Quantifi MC paths'!J3320-VB*SwapPrincipal)*LTPcharge*I$14*I$13,0)</f>
        <v>3394.5950181222806</v>
      </c>
      <c r="J3313" s="208">
        <f>IF('Figure 7.3 - Quantifi MC paths'!K3320-VB*SwapPrincipal&lt;0,-1*('Figure 7.3 - Quantifi MC paths'!K3320-VB*SwapPrincipal)*LTPcharge*J$14*J$13,0)</f>
        <v>4475.4311327579298</v>
      </c>
      <c r="K3313" s="208">
        <f>IF('Figure 7.3 - Quantifi MC paths'!L3320-VB*SwapPrincipal&lt;0,-1*('Figure 7.3 - Quantifi MC paths'!L3320-VB*SwapPrincipal)*LTPcharge*K$14*K$13,0)</f>
        <v>5176.3446589823207</v>
      </c>
      <c r="L3313" s="208">
        <f>IF('Figure 7.3 - Quantifi MC paths'!M3320-VB*SwapPrincipal&lt;0,-1*('Figure 7.3 - Quantifi MC paths'!M3320-VB*SwapPrincipal)*LTPcharge*L$14*L$13,0)</f>
        <v>6394.6663382324632</v>
      </c>
      <c r="M3313" s="208">
        <f>IF('Figure 7.3 - Quantifi MC paths'!N3320-VB*SwapPrincipal&lt;0,-1*('Figure 7.3 - Quantifi MC paths'!N3320-VB*SwapPrincipal)*LTPcharge*M$14*M$13,0)</f>
        <v>6212.2548836501173</v>
      </c>
      <c r="N3313" s="208">
        <f>IF('Figure 7.3 - Quantifi MC paths'!O3320-VB*SwapPrincipal&lt;0,-1*('Figure 7.3 - Quantifi MC paths'!O3320-VB*SwapPrincipal)*LTPcharge*N$14*N$13,0)</f>
        <v>6033.8749014927944</v>
      </c>
      <c r="O3313" s="208">
        <f>IF('Figure 7.3 - Quantifi MC paths'!P3320-VB*SwapPrincipal&lt;0,-1*('Figure 7.3 - Quantifi MC paths'!P3320-VB*SwapPrincipal)*LTPcharge*O$14*O$13,0)</f>
        <v>4199.8216994328423</v>
      </c>
      <c r="P3313" s="208">
        <f>IF('Figure 7.3 - Quantifi MC paths'!Q3320-VB*SwapPrincipal&lt;0,-1*('Figure 7.3 - Quantifi MC paths'!Q3320-VB*SwapPrincipal)*LTPcharge*P$14*P$13,0)</f>
        <v>4165.739445216328</v>
      </c>
      <c r="Q3313" s="208">
        <f>IF('Figure 7.3 - Quantifi MC paths'!R3320-VB*SwapPrincipal&lt;0,-1*('Figure 7.3 - Quantifi MC paths'!R3320-VB*SwapPrincipal)*LTPcharge*Q$14*Q$13,0)</f>
        <v>5107.2083588218202</v>
      </c>
      <c r="R3313" s="208">
        <f>IF('Figure 7.3 - Quantifi MC paths'!S3320-VB*SwapPrincipal&lt;0,-1*('Figure 7.3 - Quantifi MC paths'!S3320-VB*SwapPrincipal)*LTPcharge*R$14*R$13,0)</f>
        <v>59173.09829990039</v>
      </c>
      <c r="S3313" s="208">
        <f>IF('Figure 7.3 - Quantifi MC paths'!T3320-VB*SwapPrincipal&lt;0,-1*('Figure 7.3 - Quantifi MC paths'!T3320-VB*SwapPrincipal)*LTPcharge*S$14*S$13,0)</f>
        <v>107095.80486970879</v>
      </c>
      <c r="T3313" s="208">
        <f>IF('Figure 7.3 - Quantifi MC paths'!U3320-VB*SwapPrincipal&lt;0,-1*('Figure 7.3 - Quantifi MC paths'!U3320-VB*SwapPrincipal)*LTPcharge*T$14*T$13,0)</f>
        <v>119433.10873798818</v>
      </c>
      <c r="U3313" s="208">
        <f>IF('Figure 7.3 - Quantifi MC paths'!V3320-VB*SwapPrincipal&lt;0,-1*('Figure 7.3 - Quantifi MC paths'!V3320-VB*SwapPrincipal)*LTPcharge*U$14*U$13,0)</f>
        <v>143669.32561845786</v>
      </c>
      <c r="V3313" s="208">
        <f>IF('Figure 7.3 - Quantifi MC paths'!W3320-VB*SwapPrincipal&lt;0,-1*('Figure 7.3 - Quantifi MC paths'!W3320-VB*SwapPrincipal)*LTPcharge*V$14*V$13,0)</f>
        <v>146690.7922072919</v>
      </c>
      <c r="W3313" s="208">
        <f>IF('Figure 7.3 - Quantifi MC paths'!X3320-VB*SwapPrincipal&lt;0,-1*('Figure 7.3 - Quantifi MC paths'!X3320-VB*SwapPrincipal)*LTPcharge*W$14*W$13,0)</f>
        <v>148181.11453861164</v>
      </c>
      <c r="X3313" s="208">
        <f>IF('Figure 7.3 - Quantifi MC paths'!Y3320-VB*SwapPrincipal&lt;0,-1*('Figure 7.3 - Quantifi MC paths'!Y3320-VB*SwapPrincipal)*LTPcharge*X$14*X$13,0)</f>
        <v>0</v>
      </c>
      <c r="Y3313" s="209">
        <f t="shared" si="55"/>
        <v>779251.25043422764</v>
      </c>
    </row>
    <row r="3314" spans="2:25">
      <c r="B3314" s="207">
        <v>3298</v>
      </c>
      <c r="C3314" s="208">
        <f>IF('Figure 7.3 - Quantifi MC paths'!D3321-VB*SwapPrincipal&lt;0,-1*('Figure 7.3 - Quantifi MC paths'!D3321-VB*SwapPrincipal)*LTPcharge*C$14*C$13,0)</f>
        <v>1151.2348364633806</v>
      </c>
      <c r="D3314" s="208">
        <f>IF('Figure 7.3 - Quantifi MC paths'!E3321-VB*SwapPrincipal&lt;0,-1*('Figure 7.3 - Quantifi MC paths'!E3321-VB*SwapPrincipal)*LTPcharge*D$14*D$13,0)</f>
        <v>1117.9755984075728</v>
      </c>
      <c r="E3314" s="208">
        <f>IF('Figure 7.3 - Quantifi MC paths'!F3321-VB*SwapPrincipal&lt;0,-1*('Figure 7.3 - Quantifi MC paths'!F3321-VB*SwapPrincipal)*LTPcharge*E$14*E$13,0)</f>
        <v>1148.2840807857312</v>
      </c>
      <c r="F3314" s="208">
        <f>IF('Figure 7.3 - Quantifi MC paths'!G3321-VB*SwapPrincipal&lt;0,-1*('Figure 7.3 - Quantifi MC paths'!G3321-VB*SwapPrincipal)*LTPcharge*F$14*F$13,0)</f>
        <v>1234.5377955807742</v>
      </c>
      <c r="G3314" s="208">
        <f>IF('Figure 7.3 - Quantifi MC paths'!H3321-VB*SwapPrincipal&lt;0,-1*('Figure 7.3 - Quantifi MC paths'!H3321-VB*SwapPrincipal)*LTPcharge*G$14*G$13,0)</f>
        <v>5638.7299468064621</v>
      </c>
      <c r="H3314" s="208">
        <f>IF('Figure 7.3 - Quantifi MC paths'!I3321-VB*SwapPrincipal&lt;0,-1*('Figure 7.3 - Quantifi MC paths'!I3321-VB*SwapPrincipal)*LTPcharge*H$14*H$13,0)</f>
        <v>6674.0658105109969</v>
      </c>
      <c r="I3314" s="208">
        <f>IF('Figure 7.3 - Quantifi MC paths'!J3321-VB*SwapPrincipal&lt;0,-1*('Figure 7.3 - Quantifi MC paths'!J3321-VB*SwapPrincipal)*LTPcharge*I$14*I$13,0)</f>
        <v>6254.573363850016</v>
      </c>
      <c r="J3314" s="208">
        <f>IF('Figure 7.3 - Quantifi MC paths'!K3321-VB*SwapPrincipal&lt;0,-1*('Figure 7.3 - Quantifi MC paths'!K3321-VB*SwapPrincipal)*LTPcharge*J$14*J$13,0)</f>
        <v>5745.2898209774912</v>
      </c>
      <c r="K3314" s="208">
        <f>IF('Figure 7.3 - Quantifi MC paths'!L3321-VB*SwapPrincipal&lt;0,-1*('Figure 7.3 - Quantifi MC paths'!L3321-VB*SwapPrincipal)*LTPcharge*K$14*K$13,0)</f>
        <v>3984.6463038800784</v>
      </c>
      <c r="L3314" s="208">
        <f>IF('Figure 7.3 - Quantifi MC paths'!M3321-VB*SwapPrincipal&lt;0,-1*('Figure 7.3 - Quantifi MC paths'!M3321-VB*SwapPrincipal)*LTPcharge*L$14*L$13,0)</f>
        <v>5362.7118257939655</v>
      </c>
      <c r="M3314" s="208">
        <f>IF('Figure 7.3 - Quantifi MC paths'!N3321-VB*SwapPrincipal&lt;0,-1*('Figure 7.3 - Quantifi MC paths'!N3321-VB*SwapPrincipal)*LTPcharge*M$14*M$13,0)</f>
        <v>5771.2185782942252</v>
      </c>
      <c r="N3314" s="208">
        <f>IF('Figure 7.3 - Quantifi MC paths'!O3321-VB*SwapPrincipal&lt;0,-1*('Figure 7.3 - Quantifi MC paths'!O3321-VB*SwapPrincipal)*LTPcharge*N$14*N$13,0)</f>
        <v>4637.9405505468812</v>
      </c>
      <c r="O3314" s="208">
        <f>IF('Figure 7.3 - Quantifi MC paths'!P3321-VB*SwapPrincipal&lt;0,-1*('Figure 7.3 - Quantifi MC paths'!P3321-VB*SwapPrincipal)*LTPcharge*O$14*O$13,0)</f>
        <v>4170.315195706291</v>
      </c>
      <c r="P3314" s="208">
        <f>IF('Figure 7.3 - Quantifi MC paths'!Q3321-VB*SwapPrincipal&lt;0,-1*('Figure 7.3 - Quantifi MC paths'!Q3321-VB*SwapPrincipal)*LTPcharge*P$14*P$13,0)</f>
        <v>3777.3487504511309</v>
      </c>
      <c r="Q3314" s="208">
        <f>IF('Figure 7.3 - Quantifi MC paths'!R3321-VB*SwapPrincipal&lt;0,-1*('Figure 7.3 - Quantifi MC paths'!R3321-VB*SwapPrincipal)*LTPcharge*Q$14*Q$13,0)</f>
        <v>3405.6375012482754</v>
      </c>
      <c r="R3314" s="208">
        <f>IF('Figure 7.3 - Quantifi MC paths'!S3321-VB*SwapPrincipal&lt;0,-1*('Figure 7.3 - Quantifi MC paths'!S3321-VB*SwapPrincipal)*LTPcharge*R$14*R$13,0)</f>
        <v>45282.320932840303</v>
      </c>
      <c r="S3314" s="208">
        <f>IF('Figure 7.3 - Quantifi MC paths'!T3321-VB*SwapPrincipal&lt;0,-1*('Figure 7.3 - Quantifi MC paths'!T3321-VB*SwapPrincipal)*LTPcharge*S$14*S$13,0)</f>
        <v>78622.840273173584</v>
      </c>
      <c r="T3314" s="208">
        <f>IF('Figure 7.3 - Quantifi MC paths'!U3321-VB*SwapPrincipal&lt;0,-1*('Figure 7.3 - Quantifi MC paths'!U3321-VB*SwapPrincipal)*LTPcharge*T$14*T$13,0)</f>
        <v>88856.515172940941</v>
      </c>
      <c r="U3314" s="208">
        <f>IF('Figure 7.3 - Quantifi MC paths'!V3321-VB*SwapPrincipal&lt;0,-1*('Figure 7.3 - Quantifi MC paths'!V3321-VB*SwapPrincipal)*LTPcharge*U$14*U$13,0)</f>
        <v>96467.767977050287</v>
      </c>
      <c r="V3314" s="208">
        <f>IF('Figure 7.3 - Quantifi MC paths'!W3321-VB*SwapPrincipal&lt;0,-1*('Figure 7.3 - Quantifi MC paths'!W3321-VB*SwapPrincipal)*LTPcharge*V$14*V$13,0)</f>
        <v>94014.590467024114</v>
      </c>
      <c r="W3314" s="208">
        <f>IF('Figure 7.3 - Quantifi MC paths'!X3321-VB*SwapPrincipal&lt;0,-1*('Figure 7.3 - Quantifi MC paths'!X3321-VB*SwapPrincipal)*LTPcharge*W$14*W$13,0)</f>
        <v>88953.447048381524</v>
      </c>
      <c r="X3314" s="208">
        <f>IF('Figure 7.3 - Quantifi MC paths'!Y3321-VB*SwapPrincipal&lt;0,-1*('Figure 7.3 - Quantifi MC paths'!Y3321-VB*SwapPrincipal)*LTPcharge*X$14*X$13,0)</f>
        <v>0</v>
      </c>
      <c r="Y3314" s="209">
        <f t="shared" si="55"/>
        <v>552271.99183071405</v>
      </c>
    </row>
    <row r="3315" spans="2:25">
      <c r="B3315" s="207">
        <v>3299</v>
      </c>
      <c r="C3315" s="208">
        <f>IF('Figure 7.3 - Quantifi MC paths'!D3322-VB*SwapPrincipal&lt;0,-1*('Figure 7.3 - Quantifi MC paths'!D3322-VB*SwapPrincipal)*LTPcharge*C$14*C$13,0)</f>
        <v>1151.2348364633806</v>
      </c>
      <c r="D3315" s="208">
        <f>IF('Figure 7.3 - Quantifi MC paths'!E3322-VB*SwapPrincipal&lt;0,-1*('Figure 7.3 - Quantifi MC paths'!E3322-VB*SwapPrincipal)*LTPcharge*D$14*D$13,0)</f>
        <v>1132.920088553557</v>
      </c>
      <c r="E3315" s="208">
        <f>IF('Figure 7.3 - Quantifi MC paths'!F3322-VB*SwapPrincipal&lt;0,-1*('Figure 7.3 - Quantifi MC paths'!F3322-VB*SwapPrincipal)*LTPcharge*E$14*E$13,0)</f>
        <v>1240.7370826653962</v>
      </c>
      <c r="F3315" s="208">
        <f>IF('Figure 7.3 - Quantifi MC paths'!G3322-VB*SwapPrincipal&lt;0,-1*('Figure 7.3 - Quantifi MC paths'!G3322-VB*SwapPrincipal)*LTPcharge*F$14*F$13,0)</f>
        <v>1287.7918472970487</v>
      </c>
      <c r="G3315" s="208">
        <f>IF('Figure 7.3 - Quantifi MC paths'!H3322-VB*SwapPrincipal&lt;0,-1*('Figure 7.3 - Quantifi MC paths'!H3322-VB*SwapPrincipal)*LTPcharge*G$14*G$13,0)</f>
        <v>5903.7754559809118</v>
      </c>
      <c r="H3315" s="208">
        <f>IF('Figure 7.3 - Quantifi MC paths'!I3322-VB*SwapPrincipal&lt;0,-1*('Figure 7.3 - Quantifi MC paths'!I3322-VB*SwapPrincipal)*LTPcharge*H$14*H$13,0)</f>
        <v>5234.5934750932201</v>
      </c>
      <c r="I3315" s="208">
        <f>IF('Figure 7.3 - Quantifi MC paths'!J3322-VB*SwapPrincipal&lt;0,-1*('Figure 7.3 - Quantifi MC paths'!J3322-VB*SwapPrincipal)*LTPcharge*I$14*I$13,0)</f>
        <v>6555.8013879898363</v>
      </c>
      <c r="J3315" s="208">
        <f>IF('Figure 7.3 - Quantifi MC paths'!K3322-VB*SwapPrincipal&lt;0,-1*('Figure 7.3 - Quantifi MC paths'!K3322-VB*SwapPrincipal)*LTPcharge*J$14*J$13,0)</f>
        <v>4412.6457007243425</v>
      </c>
      <c r="K3315" s="208">
        <f>IF('Figure 7.3 - Quantifi MC paths'!L3322-VB*SwapPrincipal&lt;0,-1*('Figure 7.3 - Quantifi MC paths'!L3322-VB*SwapPrincipal)*LTPcharge*K$14*K$13,0)</f>
        <v>4367.7137222675383</v>
      </c>
      <c r="L3315" s="208">
        <f>IF('Figure 7.3 - Quantifi MC paths'!M3322-VB*SwapPrincipal&lt;0,-1*('Figure 7.3 - Quantifi MC paths'!M3322-VB*SwapPrincipal)*LTPcharge*L$14*L$13,0)</f>
        <v>4396.1567448173</v>
      </c>
      <c r="M3315" s="208">
        <f>IF('Figure 7.3 - Quantifi MC paths'!N3322-VB*SwapPrincipal&lt;0,-1*('Figure 7.3 - Quantifi MC paths'!N3322-VB*SwapPrincipal)*LTPcharge*M$14*M$13,0)</f>
        <v>4985.5569305612398</v>
      </c>
      <c r="N3315" s="208">
        <f>IF('Figure 7.3 - Quantifi MC paths'!O3322-VB*SwapPrincipal&lt;0,-1*('Figure 7.3 - Quantifi MC paths'!O3322-VB*SwapPrincipal)*LTPcharge*N$14*N$13,0)</f>
        <v>5666.9483174565958</v>
      </c>
      <c r="O3315" s="208">
        <f>IF('Figure 7.3 - Quantifi MC paths'!P3322-VB*SwapPrincipal&lt;0,-1*('Figure 7.3 - Quantifi MC paths'!P3322-VB*SwapPrincipal)*LTPcharge*O$14*O$13,0)</f>
        <v>7079.194518980411</v>
      </c>
      <c r="P3315" s="208">
        <f>IF('Figure 7.3 - Quantifi MC paths'!Q3322-VB*SwapPrincipal&lt;0,-1*('Figure 7.3 - Quantifi MC paths'!Q3322-VB*SwapPrincipal)*LTPcharge*P$14*P$13,0)</f>
        <v>6553.6129255544183</v>
      </c>
      <c r="Q3315" s="208">
        <f>IF('Figure 7.3 - Quantifi MC paths'!R3322-VB*SwapPrincipal&lt;0,-1*('Figure 7.3 - Quantifi MC paths'!R3322-VB*SwapPrincipal)*LTPcharge*Q$14*Q$13,0)</f>
        <v>6530.4415294581977</v>
      </c>
      <c r="R3315" s="208">
        <f>IF('Figure 7.3 - Quantifi MC paths'!S3322-VB*SwapPrincipal&lt;0,-1*('Figure 7.3 - Quantifi MC paths'!S3322-VB*SwapPrincipal)*LTPcharge*R$14*R$13,0)</f>
        <v>79510.412741457694</v>
      </c>
      <c r="S3315" s="208">
        <f>IF('Figure 7.3 - Quantifi MC paths'!T3322-VB*SwapPrincipal&lt;0,-1*('Figure 7.3 - Quantifi MC paths'!T3322-VB*SwapPrincipal)*LTPcharge*S$14*S$13,0)</f>
        <v>75350.799638110839</v>
      </c>
      <c r="T3315" s="208">
        <f>IF('Figure 7.3 - Quantifi MC paths'!U3322-VB*SwapPrincipal&lt;0,-1*('Figure 7.3 - Quantifi MC paths'!U3322-VB*SwapPrincipal)*LTPcharge*T$14*T$13,0)</f>
        <v>41879.593796580091</v>
      </c>
      <c r="U3315" s="208">
        <f>IF('Figure 7.3 - Quantifi MC paths'!V3322-VB*SwapPrincipal&lt;0,-1*('Figure 7.3 - Quantifi MC paths'!V3322-VB*SwapPrincipal)*LTPcharge*U$14*U$13,0)</f>
        <v>53661.444282605233</v>
      </c>
      <c r="V3315" s="208">
        <f>IF('Figure 7.3 - Quantifi MC paths'!W3322-VB*SwapPrincipal&lt;0,-1*('Figure 7.3 - Quantifi MC paths'!W3322-VB*SwapPrincipal)*LTPcharge*V$14*V$13,0)</f>
        <v>57391.218369516413</v>
      </c>
      <c r="W3315" s="208">
        <f>IF('Figure 7.3 - Quantifi MC paths'!X3322-VB*SwapPrincipal&lt;0,-1*('Figure 7.3 - Quantifi MC paths'!X3322-VB*SwapPrincipal)*LTPcharge*W$14*W$13,0)</f>
        <v>56100.95653032705</v>
      </c>
      <c r="X3315" s="208">
        <f>IF('Figure 7.3 - Quantifi MC paths'!Y3322-VB*SwapPrincipal&lt;0,-1*('Figure 7.3 - Quantifi MC paths'!Y3322-VB*SwapPrincipal)*LTPcharge*X$14*X$13,0)</f>
        <v>0</v>
      </c>
      <c r="Y3315" s="209">
        <f t="shared" si="55"/>
        <v>430393.54992246075</v>
      </c>
    </row>
    <row r="3316" spans="2:25">
      <c r="B3316" s="207">
        <v>3300</v>
      </c>
      <c r="C3316" s="208">
        <f>IF('Figure 7.3 - Quantifi MC paths'!D3323-VB*SwapPrincipal&lt;0,-1*('Figure 7.3 - Quantifi MC paths'!D3323-VB*SwapPrincipal)*LTPcharge*C$14*C$13,0)</f>
        <v>1151.2348364633806</v>
      </c>
      <c r="D3316" s="208">
        <f>IF('Figure 7.3 - Quantifi MC paths'!E3323-VB*SwapPrincipal&lt;0,-1*('Figure 7.3 - Quantifi MC paths'!E3323-VB*SwapPrincipal)*LTPcharge*D$14*D$13,0)</f>
        <v>1040.915205566364</v>
      </c>
      <c r="E3316" s="208">
        <f>IF('Figure 7.3 - Quantifi MC paths'!F3323-VB*SwapPrincipal&lt;0,-1*('Figure 7.3 - Quantifi MC paths'!F3323-VB*SwapPrincipal)*LTPcharge*E$14*E$13,0)</f>
        <v>946.17873251891729</v>
      </c>
      <c r="F3316" s="208">
        <f>IF('Figure 7.3 - Quantifi MC paths'!G3323-VB*SwapPrincipal&lt;0,-1*('Figure 7.3 - Quantifi MC paths'!G3323-VB*SwapPrincipal)*LTPcharge*F$14*F$13,0)</f>
        <v>878.21557590085695</v>
      </c>
      <c r="G3316" s="208">
        <f>IF('Figure 7.3 - Quantifi MC paths'!H3323-VB*SwapPrincipal&lt;0,-1*('Figure 7.3 - Quantifi MC paths'!H3323-VB*SwapPrincipal)*LTPcharge*G$14*G$13,0)</f>
        <v>4073.8128023534478</v>
      </c>
      <c r="H3316" s="208">
        <f>IF('Figure 7.3 - Quantifi MC paths'!I3323-VB*SwapPrincipal&lt;0,-1*('Figure 7.3 - Quantifi MC paths'!I3323-VB*SwapPrincipal)*LTPcharge*H$14*H$13,0)</f>
        <v>2976.5705965114494</v>
      </c>
      <c r="I3316" s="208">
        <f>IF('Figure 7.3 - Quantifi MC paths'!J3323-VB*SwapPrincipal&lt;0,-1*('Figure 7.3 - Quantifi MC paths'!J3323-VB*SwapPrincipal)*LTPcharge*I$14*I$13,0)</f>
        <v>2372.4530219613162</v>
      </c>
      <c r="J3316" s="208">
        <f>IF('Figure 7.3 - Quantifi MC paths'!K3323-VB*SwapPrincipal&lt;0,-1*('Figure 7.3 - Quantifi MC paths'!K3323-VB*SwapPrincipal)*LTPcharge*J$14*J$13,0)</f>
        <v>3303.4953952668184</v>
      </c>
      <c r="K3316" s="208">
        <f>IF('Figure 7.3 - Quantifi MC paths'!L3323-VB*SwapPrincipal&lt;0,-1*('Figure 7.3 - Quantifi MC paths'!L3323-VB*SwapPrincipal)*LTPcharge*K$14*K$13,0)</f>
        <v>2417.3272856790272</v>
      </c>
      <c r="L3316" s="208">
        <f>IF('Figure 7.3 - Quantifi MC paths'!M3323-VB*SwapPrincipal&lt;0,-1*('Figure 7.3 - Quantifi MC paths'!M3323-VB*SwapPrincipal)*LTPcharge*L$14*L$13,0)</f>
        <v>2945.5103837710831</v>
      </c>
      <c r="M3316" s="208">
        <f>IF('Figure 7.3 - Quantifi MC paths'!N3323-VB*SwapPrincipal&lt;0,-1*('Figure 7.3 - Quantifi MC paths'!N3323-VB*SwapPrincipal)*LTPcharge*M$14*M$13,0)</f>
        <v>3098.1556683319095</v>
      </c>
      <c r="N3316" s="208">
        <f>IF('Figure 7.3 - Quantifi MC paths'!O3323-VB*SwapPrincipal&lt;0,-1*('Figure 7.3 - Quantifi MC paths'!O3323-VB*SwapPrincipal)*LTPcharge*N$14*N$13,0)</f>
        <v>3614.1877222528447</v>
      </c>
      <c r="O3316" s="208">
        <f>IF('Figure 7.3 - Quantifi MC paths'!P3323-VB*SwapPrincipal&lt;0,-1*('Figure 7.3 - Quantifi MC paths'!P3323-VB*SwapPrincipal)*LTPcharge*O$14*O$13,0)</f>
        <v>3911.9177940180912</v>
      </c>
      <c r="P3316" s="208">
        <f>IF('Figure 7.3 - Quantifi MC paths'!Q3323-VB*SwapPrincipal&lt;0,-1*('Figure 7.3 - Quantifi MC paths'!Q3323-VB*SwapPrincipal)*LTPcharge*P$14*P$13,0)</f>
        <v>3446.7751615376992</v>
      </c>
      <c r="Q3316" s="208">
        <f>IF('Figure 7.3 - Quantifi MC paths'!R3323-VB*SwapPrincipal&lt;0,-1*('Figure 7.3 - Quantifi MC paths'!R3323-VB*SwapPrincipal)*LTPcharge*Q$14*Q$13,0)</f>
        <v>3034.5136302434244</v>
      </c>
      <c r="R3316" s="208">
        <f>IF('Figure 7.3 - Quantifi MC paths'!S3323-VB*SwapPrincipal&lt;0,-1*('Figure 7.3 - Quantifi MC paths'!S3323-VB*SwapPrincipal)*LTPcharge*R$14*R$13,0)</f>
        <v>29572.083443249452</v>
      </c>
      <c r="S3316" s="208">
        <f>IF('Figure 7.3 - Quantifi MC paths'!T3323-VB*SwapPrincipal&lt;0,-1*('Figure 7.3 - Quantifi MC paths'!T3323-VB*SwapPrincipal)*LTPcharge*S$14*S$13,0)</f>
        <v>83271.034764248383</v>
      </c>
      <c r="T3316" s="208">
        <f>IF('Figure 7.3 - Quantifi MC paths'!U3323-VB*SwapPrincipal&lt;0,-1*('Figure 7.3 - Quantifi MC paths'!U3323-VB*SwapPrincipal)*LTPcharge*T$14*T$13,0)</f>
        <v>90808.776903184335</v>
      </c>
      <c r="U3316" s="208">
        <f>IF('Figure 7.3 - Quantifi MC paths'!V3323-VB*SwapPrincipal&lt;0,-1*('Figure 7.3 - Quantifi MC paths'!V3323-VB*SwapPrincipal)*LTPcharge*U$14*U$13,0)</f>
        <v>74402.556659587979</v>
      </c>
      <c r="V3316" s="208">
        <f>IF('Figure 7.3 - Quantifi MC paths'!W3323-VB*SwapPrincipal&lt;0,-1*('Figure 7.3 - Quantifi MC paths'!W3323-VB*SwapPrincipal)*LTPcharge*V$14*V$13,0)</f>
        <v>80847.870108534291</v>
      </c>
      <c r="W3316" s="208">
        <f>IF('Figure 7.3 - Quantifi MC paths'!X3323-VB*SwapPrincipal&lt;0,-1*('Figure 7.3 - Quantifi MC paths'!X3323-VB*SwapPrincipal)*LTPcharge*W$14*W$13,0)</f>
        <v>89114.806560645622</v>
      </c>
      <c r="X3316" s="208">
        <f>IF('Figure 7.3 - Quantifi MC paths'!Y3323-VB*SwapPrincipal&lt;0,-1*('Figure 7.3 - Quantifi MC paths'!Y3323-VB*SwapPrincipal)*LTPcharge*X$14*X$13,0)</f>
        <v>0</v>
      </c>
      <c r="Y3316" s="209">
        <f t="shared" si="55"/>
        <v>487228.39225182671</v>
      </c>
    </row>
    <row r="3317" spans="2:25">
      <c r="B3317" s="207">
        <v>3301</v>
      </c>
      <c r="C3317" s="208">
        <f>IF('Figure 7.3 - Quantifi MC paths'!D3324-VB*SwapPrincipal&lt;0,-1*('Figure 7.3 - Quantifi MC paths'!D3324-VB*SwapPrincipal)*LTPcharge*C$14*C$13,0)</f>
        <v>1151.2348364633806</v>
      </c>
      <c r="D3317" s="208">
        <f>IF('Figure 7.3 - Quantifi MC paths'!E3324-VB*SwapPrincipal&lt;0,-1*('Figure 7.3 - Quantifi MC paths'!E3324-VB*SwapPrincipal)*LTPcharge*D$14*D$13,0)</f>
        <v>1042.3960076903413</v>
      </c>
      <c r="E3317" s="208">
        <f>IF('Figure 7.3 - Quantifi MC paths'!F3324-VB*SwapPrincipal&lt;0,-1*('Figure 7.3 - Quantifi MC paths'!F3324-VB*SwapPrincipal)*LTPcharge*E$14*E$13,0)</f>
        <v>1117.7737499881305</v>
      </c>
      <c r="F3317" s="208">
        <f>IF('Figure 7.3 - Quantifi MC paths'!G3324-VB*SwapPrincipal&lt;0,-1*('Figure 7.3 - Quantifi MC paths'!G3324-VB*SwapPrincipal)*LTPcharge*F$14*F$13,0)</f>
        <v>1188.4301102217328</v>
      </c>
      <c r="G3317" s="208">
        <f>IF('Figure 7.3 - Quantifi MC paths'!H3324-VB*SwapPrincipal&lt;0,-1*('Figure 7.3 - Quantifi MC paths'!H3324-VB*SwapPrincipal)*LTPcharge*G$14*G$13,0)</f>
        <v>5838.1938529774761</v>
      </c>
      <c r="H3317" s="208">
        <f>IF('Figure 7.3 - Quantifi MC paths'!I3324-VB*SwapPrincipal&lt;0,-1*('Figure 7.3 - Quantifi MC paths'!I3324-VB*SwapPrincipal)*LTPcharge*H$14*H$13,0)</f>
        <v>4676.7820179928649</v>
      </c>
      <c r="I3317" s="208">
        <f>IF('Figure 7.3 - Quantifi MC paths'!J3324-VB*SwapPrincipal&lt;0,-1*('Figure 7.3 - Quantifi MC paths'!J3324-VB*SwapPrincipal)*LTPcharge*I$14*I$13,0)</f>
        <v>6097.0210219752234</v>
      </c>
      <c r="J3317" s="208">
        <f>IF('Figure 7.3 - Quantifi MC paths'!K3324-VB*SwapPrincipal&lt;0,-1*('Figure 7.3 - Quantifi MC paths'!K3324-VB*SwapPrincipal)*LTPcharge*J$14*J$13,0)</f>
        <v>5570.8006424239065</v>
      </c>
      <c r="K3317" s="208">
        <f>IF('Figure 7.3 - Quantifi MC paths'!L3324-VB*SwapPrincipal&lt;0,-1*('Figure 7.3 - Quantifi MC paths'!L3324-VB*SwapPrincipal)*LTPcharge*K$14*K$13,0)</f>
        <v>4536.0199301572275</v>
      </c>
      <c r="L3317" s="208">
        <f>IF('Figure 7.3 - Quantifi MC paths'!M3324-VB*SwapPrincipal&lt;0,-1*('Figure 7.3 - Quantifi MC paths'!M3324-VB*SwapPrincipal)*LTPcharge*L$14*L$13,0)</f>
        <v>4706.3734153527166</v>
      </c>
      <c r="M3317" s="208">
        <f>IF('Figure 7.3 - Quantifi MC paths'!N3324-VB*SwapPrincipal&lt;0,-1*('Figure 7.3 - Quantifi MC paths'!N3324-VB*SwapPrincipal)*LTPcharge*M$14*M$13,0)</f>
        <v>5818.456933976282</v>
      </c>
      <c r="N3317" s="208">
        <f>IF('Figure 7.3 - Quantifi MC paths'!O3324-VB*SwapPrincipal&lt;0,-1*('Figure 7.3 - Quantifi MC paths'!O3324-VB*SwapPrincipal)*LTPcharge*N$14*N$13,0)</f>
        <v>5785.7729891865347</v>
      </c>
      <c r="O3317" s="208">
        <f>IF('Figure 7.3 - Quantifi MC paths'!P3324-VB*SwapPrincipal&lt;0,-1*('Figure 7.3 - Quantifi MC paths'!P3324-VB*SwapPrincipal)*LTPcharge*O$14*O$13,0)</f>
        <v>5531.0532368584873</v>
      </c>
      <c r="P3317" s="208">
        <f>IF('Figure 7.3 - Quantifi MC paths'!Q3324-VB*SwapPrincipal&lt;0,-1*('Figure 7.3 - Quantifi MC paths'!Q3324-VB*SwapPrincipal)*LTPcharge*P$14*P$13,0)</f>
        <v>5150.6358879289737</v>
      </c>
      <c r="Q3317" s="208">
        <f>IF('Figure 7.3 - Quantifi MC paths'!R3324-VB*SwapPrincipal&lt;0,-1*('Figure 7.3 - Quantifi MC paths'!R3324-VB*SwapPrincipal)*LTPcharge*Q$14*Q$13,0)</f>
        <v>5364.6469871889512</v>
      </c>
      <c r="R3317" s="208">
        <f>IF('Figure 7.3 - Quantifi MC paths'!S3324-VB*SwapPrincipal&lt;0,-1*('Figure 7.3 - Quantifi MC paths'!S3324-VB*SwapPrincipal)*LTPcharge*R$14*R$13,0)</f>
        <v>74750.43711574022</v>
      </c>
      <c r="S3317" s="208">
        <f>IF('Figure 7.3 - Quantifi MC paths'!T3324-VB*SwapPrincipal&lt;0,-1*('Figure 7.3 - Quantifi MC paths'!T3324-VB*SwapPrincipal)*LTPcharge*S$14*S$13,0)</f>
        <v>114635.64185378327</v>
      </c>
      <c r="T3317" s="208">
        <f>IF('Figure 7.3 - Quantifi MC paths'!U3324-VB*SwapPrincipal&lt;0,-1*('Figure 7.3 - Quantifi MC paths'!U3324-VB*SwapPrincipal)*LTPcharge*T$14*T$13,0)</f>
        <v>130245.15986306744</v>
      </c>
      <c r="U3317" s="208">
        <f>IF('Figure 7.3 - Quantifi MC paths'!V3324-VB*SwapPrincipal&lt;0,-1*('Figure 7.3 - Quantifi MC paths'!V3324-VB*SwapPrincipal)*LTPcharge*U$14*U$13,0)</f>
        <v>152139.59668926749</v>
      </c>
      <c r="V3317" s="208">
        <f>IF('Figure 7.3 - Quantifi MC paths'!W3324-VB*SwapPrincipal&lt;0,-1*('Figure 7.3 - Quantifi MC paths'!W3324-VB*SwapPrincipal)*LTPcharge*V$14*V$13,0)</f>
        <v>151313.16015650771</v>
      </c>
      <c r="W3317" s="208">
        <f>IF('Figure 7.3 - Quantifi MC paths'!X3324-VB*SwapPrincipal&lt;0,-1*('Figure 7.3 - Quantifi MC paths'!X3324-VB*SwapPrincipal)*LTPcharge*W$14*W$13,0)</f>
        <v>146679.31138109634</v>
      </c>
      <c r="X3317" s="208">
        <f>IF('Figure 7.3 - Quantifi MC paths'!Y3324-VB*SwapPrincipal&lt;0,-1*('Figure 7.3 - Quantifi MC paths'!Y3324-VB*SwapPrincipal)*LTPcharge*X$14*X$13,0)</f>
        <v>0</v>
      </c>
      <c r="Y3317" s="209">
        <f t="shared" si="55"/>
        <v>833338.89867984469</v>
      </c>
    </row>
    <row r="3318" spans="2:25">
      <c r="B3318" s="207">
        <v>3302</v>
      </c>
      <c r="C3318" s="208">
        <f>IF('Figure 7.3 - Quantifi MC paths'!D3325-VB*SwapPrincipal&lt;0,-1*('Figure 7.3 - Quantifi MC paths'!D3325-VB*SwapPrincipal)*LTPcharge*C$14*C$13,0)</f>
        <v>1151.2348364633806</v>
      </c>
      <c r="D3318" s="208">
        <f>IF('Figure 7.3 - Quantifi MC paths'!E3325-VB*SwapPrincipal&lt;0,-1*('Figure 7.3 - Quantifi MC paths'!E3325-VB*SwapPrincipal)*LTPcharge*D$14*D$13,0)</f>
        <v>1173.6605966265229</v>
      </c>
      <c r="E3318" s="208">
        <f>IF('Figure 7.3 - Quantifi MC paths'!F3325-VB*SwapPrincipal&lt;0,-1*('Figure 7.3 - Quantifi MC paths'!F3325-VB*SwapPrincipal)*LTPcharge*E$14*E$13,0)</f>
        <v>1156.7763666290575</v>
      </c>
      <c r="F3318" s="208">
        <f>IF('Figure 7.3 - Quantifi MC paths'!G3325-VB*SwapPrincipal&lt;0,-1*('Figure 7.3 - Quantifi MC paths'!G3325-VB*SwapPrincipal)*LTPcharge*F$14*F$13,0)</f>
        <v>1299.0356953290877</v>
      </c>
      <c r="G3318" s="208">
        <f>IF('Figure 7.3 - Quantifi MC paths'!H3325-VB*SwapPrincipal&lt;0,-1*('Figure 7.3 - Quantifi MC paths'!H3325-VB*SwapPrincipal)*LTPcharge*G$14*G$13,0)</f>
        <v>5001.321161072482</v>
      </c>
      <c r="H3318" s="208">
        <f>IF('Figure 7.3 - Quantifi MC paths'!I3325-VB*SwapPrincipal&lt;0,-1*('Figure 7.3 - Quantifi MC paths'!I3325-VB*SwapPrincipal)*LTPcharge*H$14*H$13,0)</f>
        <v>4712.9994139476921</v>
      </c>
      <c r="I3318" s="208">
        <f>IF('Figure 7.3 - Quantifi MC paths'!J3325-VB*SwapPrincipal&lt;0,-1*('Figure 7.3 - Quantifi MC paths'!J3325-VB*SwapPrincipal)*LTPcharge*I$14*I$13,0)</f>
        <v>5589.3230943605613</v>
      </c>
      <c r="J3318" s="208">
        <f>IF('Figure 7.3 - Quantifi MC paths'!K3325-VB*SwapPrincipal&lt;0,-1*('Figure 7.3 - Quantifi MC paths'!K3325-VB*SwapPrincipal)*LTPcharge*J$14*J$13,0)</f>
        <v>5551.3793325663064</v>
      </c>
      <c r="K3318" s="208">
        <f>IF('Figure 7.3 - Quantifi MC paths'!L3325-VB*SwapPrincipal&lt;0,-1*('Figure 7.3 - Quantifi MC paths'!L3325-VB*SwapPrincipal)*LTPcharge*K$14*K$13,0)</f>
        <v>4631.7734293805161</v>
      </c>
      <c r="L3318" s="208">
        <f>IF('Figure 7.3 - Quantifi MC paths'!M3325-VB*SwapPrincipal&lt;0,-1*('Figure 7.3 - Quantifi MC paths'!M3325-VB*SwapPrincipal)*LTPcharge*L$14*L$13,0)</f>
        <v>3087.0202265888101</v>
      </c>
      <c r="M3318" s="208">
        <f>IF('Figure 7.3 - Quantifi MC paths'!N3325-VB*SwapPrincipal&lt;0,-1*('Figure 7.3 - Quantifi MC paths'!N3325-VB*SwapPrincipal)*LTPcharge*M$14*M$13,0)</f>
        <v>2666.4571844177899</v>
      </c>
      <c r="N3318" s="208">
        <f>IF('Figure 7.3 - Quantifi MC paths'!O3325-VB*SwapPrincipal&lt;0,-1*('Figure 7.3 - Quantifi MC paths'!O3325-VB*SwapPrincipal)*LTPcharge*N$14*N$13,0)</f>
        <v>3154.1182181020195</v>
      </c>
      <c r="O3318" s="208">
        <f>IF('Figure 7.3 - Quantifi MC paths'!P3325-VB*SwapPrincipal&lt;0,-1*('Figure 7.3 - Quantifi MC paths'!P3325-VB*SwapPrincipal)*LTPcharge*O$14*O$13,0)</f>
        <v>1507.9168388869493</v>
      </c>
      <c r="P3318" s="208">
        <f>IF('Figure 7.3 - Quantifi MC paths'!Q3325-VB*SwapPrincipal&lt;0,-1*('Figure 7.3 - Quantifi MC paths'!Q3325-VB*SwapPrincipal)*LTPcharge*P$14*P$13,0)</f>
        <v>1758.4184990380129</v>
      </c>
      <c r="Q3318" s="208">
        <f>IF('Figure 7.3 - Quantifi MC paths'!R3325-VB*SwapPrincipal&lt;0,-1*('Figure 7.3 - Quantifi MC paths'!R3325-VB*SwapPrincipal)*LTPcharge*Q$14*Q$13,0)</f>
        <v>2038.6572337842138</v>
      </c>
      <c r="R3318" s="208">
        <f>IF('Figure 7.3 - Quantifi MC paths'!S3325-VB*SwapPrincipal&lt;0,-1*('Figure 7.3 - Quantifi MC paths'!S3325-VB*SwapPrincipal)*LTPcharge*R$14*R$13,0)</f>
        <v>25239.128771088308</v>
      </c>
      <c r="S3318" s="208">
        <f>IF('Figure 7.3 - Quantifi MC paths'!T3325-VB*SwapPrincipal&lt;0,-1*('Figure 7.3 - Quantifi MC paths'!T3325-VB*SwapPrincipal)*LTPcharge*S$14*S$13,0)</f>
        <v>22909.628407038661</v>
      </c>
      <c r="T3318" s="208">
        <f>IF('Figure 7.3 - Quantifi MC paths'!U3325-VB*SwapPrincipal&lt;0,-1*('Figure 7.3 - Quantifi MC paths'!U3325-VB*SwapPrincipal)*LTPcharge*T$14*T$13,0)</f>
        <v>33528.71124832223</v>
      </c>
      <c r="U3318" s="208">
        <f>IF('Figure 7.3 - Quantifi MC paths'!V3325-VB*SwapPrincipal&lt;0,-1*('Figure 7.3 - Quantifi MC paths'!V3325-VB*SwapPrincipal)*LTPcharge*U$14*U$13,0)</f>
        <v>34557.761700316078</v>
      </c>
      <c r="V3318" s="208">
        <f>IF('Figure 7.3 - Quantifi MC paths'!W3325-VB*SwapPrincipal&lt;0,-1*('Figure 7.3 - Quantifi MC paths'!W3325-VB*SwapPrincipal)*LTPcharge*V$14*V$13,0)</f>
        <v>51668.999568825246</v>
      </c>
      <c r="W3318" s="208">
        <f>IF('Figure 7.3 - Quantifi MC paths'!X3325-VB*SwapPrincipal&lt;0,-1*('Figure 7.3 - Quantifi MC paths'!X3325-VB*SwapPrincipal)*LTPcharge*W$14*W$13,0)</f>
        <v>62403.597852879015</v>
      </c>
      <c r="X3318" s="208">
        <f>IF('Figure 7.3 - Quantifi MC paths'!Y3325-VB*SwapPrincipal&lt;0,-1*('Figure 7.3 - Quantifi MC paths'!Y3325-VB*SwapPrincipal)*LTPcharge*X$14*X$13,0)</f>
        <v>0</v>
      </c>
      <c r="Y3318" s="209">
        <f t="shared" si="55"/>
        <v>274787.91967566294</v>
      </c>
    </row>
    <row r="3319" spans="2:25">
      <c r="B3319" s="207">
        <v>3303</v>
      </c>
      <c r="C3319" s="208">
        <f>IF('Figure 7.3 - Quantifi MC paths'!D3326-VB*SwapPrincipal&lt;0,-1*('Figure 7.3 - Quantifi MC paths'!D3326-VB*SwapPrincipal)*LTPcharge*C$14*C$13,0)</f>
        <v>1151.2348364633806</v>
      </c>
      <c r="D3319" s="208">
        <f>IF('Figure 7.3 - Quantifi MC paths'!E3326-VB*SwapPrincipal&lt;0,-1*('Figure 7.3 - Quantifi MC paths'!E3326-VB*SwapPrincipal)*LTPcharge*D$14*D$13,0)</f>
        <v>1123.4819256657629</v>
      </c>
      <c r="E3319" s="208">
        <f>IF('Figure 7.3 - Quantifi MC paths'!F3326-VB*SwapPrincipal&lt;0,-1*('Figure 7.3 - Quantifi MC paths'!F3326-VB*SwapPrincipal)*LTPcharge*E$14*E$13,0)</f>
        <v>1181.838361082341</v>
      </c>
      <c r="F3319" s="208">
        <f>IF('Figure 7.3 - Quantifi MC paths'!G3326-VB*SwapPrincipal&lt;0,-1*('Figure 7.3 - Quantifi MC paths'!G3326-VB*SwapPrincipal)*LTPcharge*F$14*F$13,0)</f>
        <v>1155.2688215722872</v>
      </c>
      <c r="G3319" s="208">
        <f>IF('Figure 7.3 - Quantifi MC paths'!H3326-VB*SwapPrincipal&lt;0,-1*('Figure 7.3 - Quantifi MC paths'!H3326-VB*SwapPrincipal)*LTPcharge*G$14*G$13,0)</f>
        <v>5750.5236229929878</v>
      </c>
      <c r="H3319" s="208">
        <f>IF('Figure 7.3 - Quantifi MC paths'!I3326-VB*SwapPrincipal&lt;0,-1*('Figure 7.3 - Quantifi MC paths'!I3326-VB*SwapPrincipal)*LTPcharge*H$14*H$13,0)</f>
        <v>6796.1836024458034</v>
      </c>
      <c r="I3319" s="208">
        <f>IF('Figure 7.3 - Quantifi MC paths'!J3326-VB*SwapPrincipal&lt;0,-1*('Figure 7.3 - Quantifi MC paths'!J3326-VB*SwapPrincipal)*LTPcharge*I$14*I$13,0)</f>
        <v>7431.952744113707</v>
      </c>
      <c r="J3319" s="208">
        <f>IF('Figure 7.3 - Quantifi MC paths'!K3326-VB*SwapPrincipal&lt;0,-1*('Figure 7.3 - Quantifi MC paths'!K3326-VB*SwapPrincipal)*LTPcharge*J$14*J$13,0)</f>
        <v>7680.5892772002671</v>
      </c>
      <c r="K3319" s="208">
        <f>IF('Figure 7.3 - Quantifi MC paths'!L3326-VB*SwapPrincipal&lt;0,-1*('Figure 7.3 - Quantifi MC paths'!L3326-VB*SwapPrincipal)*LTPcharge*K$14*K$13,0)</f>
        <v>7947.4428979495979</v>
      </c>
      <c r="L3319" s="208">
        <f>IF('Figure 7.3 - Quantifi MC paths'!M3326-VB*SwapPrincipal&lt;0,-1*('Figure 7.3 - Quantifi MC paths'!M3326-VB*SwapPrincipal)*LTPcharge*L$14*L$13,0)</f>
        <v>7125.098457629203</v>
      </c>
      <c r="M3319" s="208">
        <f>IF('Figure 7.3 - Quantifi MC paths'!N3326-VB*SwapPrincipal&lt;0,-1*('Figure 7.3 - Quantifi MC paths'!N3326-VB*SwapPrincipal)*LTPcharge*M$14*M$13,0)</f>
        <v>7038.2161055732686</v>
      </c>
      <c r="N3319" s="208">
        <f>IF('Figure 7.3 - Quantifi MC paths'!O3326-VB*SwapPrincipal&lt;0,-1*('Figure 7.3 - Quantifi MC paths'!O3326-VB*SwapPrincipal)*LTPcharge*N$14*N$13,0)</f>
        <v>7233.4690995483425</v>
      </c>
      <c r="O3319" s="208">
        <f>IF('Figure 7.3 - Quantifi MC paths'!P3326-VB*SwapPrincipal&lt;0,-1*('Figure 7.3 - Quantifi MC paths'!P3326-VB*SwapPrincipal)*LTPcharge*O$14*O$13,0)</f>
        <v>6599.9032578892284</v>
      </c>
      <c r="P3319" s="208">
        <f>IF('Figure 7.3 - Quantifi MC paths'!Q3326-VB*SwapPrincipal&lt;0,-1*('Figure 7.3 - Quantifi MC paths'!Q3326-VB*SwapPrincipal)*LTPcharge*P$14*P$13,0)</f>
        <v>5823.1371622279876</v>
      </c>
      <c r="Q3319" s="208">
        <f>IF('Figure 7.3 - Quantifi MC paths'!R3326-VB*SwapPrincipal&lt;0,-1*('Figure 7.3 - Quantifi MC paths'!R3326-VB*SwapPrincipal)*LTPcharge*Q$14*Q$13,0)</f>
        <v>6582.3167968674188</v>
      </c>
      <c r="R3319" s="208">
        <f>IF('Figure 7.3 - Quantifi MC paths'!S3326-VB*SwapPrincipal&lt;0,-1*('Figure 7.3 - Quantifi MC paths'!S3326-VB*SwapPrincipal)*LTPcharge*R$14*R$13,0)</f>
        <v>81673.87790532285</v>
      </c>
      <c r="S3319" s="208">
        <f>IF('Figure 7.3 - Quantifi MC paths'!T3326-VB*SwapPrincipal&lt;0,-1*('Figure 7.3 - Quantifi MC paths'!T3326-VB*SwapPrincipal)*LTPcharge*S$14*S$13,0)</f>
        <v>104216.53541438757</v>
      </c>
      <c r="T3319" s="208">
        <f>IF('Figure 7.3 - Quantifi MC paths'!U3326-VB*SwapPrincipal&lt;0,-1*('Figure 7.3 - Quantifi MC paths'!U3326-VB*SwapPrincipal)*LTPcharge*T$14*T$13,0)</f>
        <v>135630.13635997011</v>
      </c>
      <c r="U3319" s="208">
        <f>IF('Figure 7.3 - Quantifi MC paths'!V3326-VB*SwapPrincipal&lt;0,-1*('Figure 7.3 - Quantifi MC paths'!V3326-VB*SwapPrincipal)*LTPcharge*U$14*U$13,0)</f>
        <v>132839.250203595</v>
      </c>
      <c r="V3319" s="208">
        <f>IF('Figure 7.3 - Quantifi MC paths'!W3326-VB*SwapPrincipal&lt;0,-1*('Figure 7.3 - Quantifi MC paths'!W3326-VB*SwapPrincipal)*LTPcharge*V$14*V$13,0)</f>
        <v>142661.48750671343</v>
      </c>
      <c r="W3319" s="208">
        <f>IF('Figure 7.3 - Quantifi MC paths'!X3326-VB*SwapPrincipal&lt;0,-1*('Figure 7.3 - Quantifi MC paths'!X3326-VB*SwapPrincipal)*LTPcharge*W$14*W$13,0)</f>
        <v>139613.98456195061</v>
      </c>
      <c r="X3319" s="208">
        <f>IF('Figure 7.3 - Quantifi MC paths'!Y3326-VB*SwapPrincipal&lt;0,-1*('Figure 7.3 - Quantifi MC paths'!Y3326-VB*SwapPrincipal)*LTPcharge*X$14*X$13,0)</f>
        <v>0</v>
      </c>
      <c r="Y3319" s="209">
        <f t="shared" si="55"/>
        <v>817255.92892116122</v>
      </c>
    </row>
    <row r="3320" spans="2:25">
      <c r="B3320" s="207">
        <v>3304</v>
      </c>
      <c r="C3320" s="208">
        <f>IF('Figure 7.3 - Quantifi MC paths'!D3327-VB*SwapPrincipal&lt;0,-1*('Figure 7.3 - Quantifi MC paths'!D3327-VB*SwapPrincipal)*LTPcharge*C$14*C$13,0)</f>
        <v>1151.2348364633806</v>
      </c>
      <c r="D3320" s="208">
        <f>IF('Figure 7.3 - Quantifi MC paths'!E3327-VB*SwapPrincipal&lt;0,-1*('Figure 7.3 - Quantifi MC paths'!E3327-VB*SwapPrincipal)*LTPcharge*D$14*D$13,0)</f>
        <v>1144.7034885159223</v>
      </c>
      <c r="E3320" s="208">
        <f>IF('Figure 7.3 - Quantifi MC paths'!F3327-VB*SwapPrincipal&lt;0,-1*('Figure 7.3 - Quantifi MC paths'!F3327-VB*SwapPrincipal)*LTPcharge*E$14*E$13,0)</f>
        <v>1155.6723527368686</v>
      </c>
      <c r="F3320" s="208">
        <f>IF('Figure 7.3 - Quantifi MC paths'!G3327-VB*SwapPrincipal&lt;0,-1*('Figure 7.3 - Quantifi MC paths'!G3327-VB*SwapPrincipal)*LTPcharge*F$14*F$13,0)</f>
        <v>1067.3926463228722</v>
      </c>
      <c r="G3320" s="208">
        <f>IF('Figure 7.3 - Quantifi MC paths'!H3327-VB*SwapPrincipal&lt;0,-1*('Figure 7.3 - Quantifi MC paths'!H3327-VB*SwapPrincipal)*LTPcharge*G$14*G$13,0)</f>
        <v>4139.4043284232694</v>
      </c>
      <c r="H3320" s="208">
        <f>IF('Figure 7.3 - Quantifi MC paths'!I3327-VB*SwapPrincipal&lt;0,-1*('Figure 7.3 - Quantifi MC paths'!I3327-VB*SwapPrincipal)*LTPcharge*H$14*H$13,0)</f>
        <v>3854.0189398119742</v>
      </c>
      <c r="I3320" s="208">
        <f>IF('Figure 7.3 - Quantifi MC paths'!J3327-VB*SwapPrincipal&lt;0,-1*('Figure 7.3 - Quantifi MC paths'!J3327-VB*SwapPrincipal)*LTPcharge*I$14*I$13,0)</f>
        <v>3481.2545484679213</v>
      </c>
      <c r="J3320" s="208">
        <f>IF('Figure 7.3 - Quantifi MC paths'!K3327-VB*SwapPrincipal&lt;0,-1*('Figure 7.3 - Quantifi MC paths'!K3327-VB*SwapPrincipal)*LTPcharge*J$14*J$13,0)</f>
        <v>3812.1638502562155</v>
      </c>
      <c r="K3320" s="208">
        <f>IF('Figure 7.3 - Quantifi MC paths'!L3327-VB*SwapPrincipal&lt;0,-1*('Figure 7.3 - Quantifi MC paths'!L3327-VB*SwapPrincipal)*LTPcharge*K$14*K$13,0)</f>
        <v>3568.8279986094522</v>
      </c>
      <c r="L3320" s="208">
        <f>IF('Figure 7.3 - Quantifi MC paths'!M3327-VB*SwapPrincipal&lt;0,-1*('Figure 7.3 - Quantifi MC paths'!M3327-VB*SwapPrincipal)*LTPcharge*L$14*L$13,0)</f>
        <v>4274.3191434491046</v>
      </c>
      <c r="M3320" s="208">
        <f>IF('Figure 7.3 - Quantifi MC paths'!N3327-VB*SwapPrincipal&lt;0,-1*('Figure 7.3 - Quantifi MC paths'!N3327-VB*SwapPrincipal)*LTPcharge*M$14*M$13,0)</f>
        <v>5463.3612499892706</v>
      </c>
      <c r="N3320" s="208">
        <f>IF('Figure 7.3 - Quantifi MC paths'!O3327-VB*SwapPrincipal&lt;0,-1*('Figure 7.3 - Quantifi MC paths'!O3327-VB*SwapPrincipal)*LTPcharge*N$14*N$13,0)</f>
        <v>5621.1407516001127</v>
      </c>
      <c r="O3320" s="208">
        <f>IF('Figure 7.3 - Quantifi MC paths'!P3327-VB*SwapPrincipal&lt;0,-1*('Figure 7.3 - Quantifi MC paths'!P3327-VB*SwapPrincipal)*LTPcharge*O$14*O$13,0)</f>
        <v>4557.8918016141442</v>
      </c>
      <c r="P3320" s="208">
        <f>IF('Figure 7.3 - Quantifi MC paths'!Q3327-VB*SwapPrincipal&lt;0,-1*('Figure 7.3 - Quantifi MC paths'!Q3327-VB*SwapPrincipal)*LTPcharge*P$14*P$13,0)</f>
        <v>4174.2528619752975</v>
      </c>
      <c r="Q3320" s="208">
        <f>IF('Figure 7.3 - Quantifi MC paths'!R3327-VB*SwapPrincipal&lt;0,-1*('Figure 7.3 - Quantifi MC paths'!R3327-VB*SwapPrincipal)*LTPcharge*Q$14*Q$13,0)</f>
        <v>5302.5548538758567</v>
      </c>
      <c r="R3320" s="208">
        <f>IF('Figure 7.3 - Quantifi MC paths'!S3327-VB*SwapPrincipal&lt;0,-1*('Figure 7.3 - Quantifi MC paths'!S3327-VB*SwapPrincipal)*LTPcharge*R$14*R$13,0)</f>
        <v>62098.706880622827</v>
      </c>
      <c r="S3320" s="208">
        <f>IF('Figure 7.3 - Quantifi MC paths'!T3327-VB*SwapPrincipal&lt;0,-1*('Figure 7.3 - Quantifi MC paths'!T3327-VB*SwapPrincipal)*LTPcharge*S$14*S$13,0)</f>
        <v>79360.628931709769</v>
      </c>
      <c r="T3320" s="208">
        <f>IF('Figure 7.3 - Quantifi MC paths'!U3327-VB*SwapPrincipal&lt;0,-1*('Figure 7.3 - Quantifi MC paths'!U3327-VB*SwapPrincipal)*LTPcharge*T$14*T$13,0)</f>
        <v>99326.172856856298</v>
      </c>
      <c r="U3320" s="208">
        <f>IF('Figure 7.3 - Quantifi MC paths'!V3327-VB*SwapPrincipal&lt;0,-1*('Figure 7.3 - Quantifi MC paths'!V3327-VB*SwapPrincipal)*LTPcharge*U$14*U$13,0)</f>
        <v>123346.36744500774</v>
      </c>
      <c r="V3320" s="208">
        <f>IF('Figure 7.3 - Quantifi MC paths'!W3327-VB*SwapPrincipal&lt;0,-1*('Figure 7.3 - Quantifi MC paths'!W3327-VB*SwapPrincipal)*LTPcharge*V$14*V$13,0)</f>
        <v>117070.24320874123</v>
      </c>
      <c r="W3320" s="208">
        <f>IF('Figure 7.3 - Quantifi MC paths'!X3327-VB*SwapPrincipal&lt;0,-1*('Figure 7.3 - Quantifi MC paths'!X3327-VB*SwapPrincipal)*LTPcharge*W$14*W$13,0)</f>
        <v>116005.12337531165</v>
      </c>
      <c r="X3320" s="208">
        <f>IF('Figure 7.3 - Quantifi MC paths'!Y3327-VB*SwapPrincipal&lt;0,-1*('Figure 7.3 - Quantifi MC paths'!Y3327-VB*SwapPrincipal)*LTPcharge*X$14*X$13,0)</f>
        <v>0</v>
      </c>
      <c r="Y3320" s="209">
        <f t="shared" si="55"/>
        <v>649975.43635036109</v>
      </c>
    </row>
    <row r="3321" spans="2:25">
      <c r="B3321" s="207">
        <v>3305</v>
      </c>
      <c r="C3321" s="208">
        <f>IF('Figure 7.3 - Quantifi MC paths'!D3328-VB*SwapPrincipal&lt;0,-1*('Figure 7.3 - Quantifi MC paths'!D3328-VB*SwapPrincipal)*LTPcharge*C$14*C$13,0)</f>
        <v>1151.2348364633806</v>
      </c>
      <c r="D3321" s="208">
        <f>IF('Figure 7.3 - Quantifi MC paths'!E3328-VB*SwapPrincipal&lt;0,-1*('Figure 7.3 - Quantifi MC paths'!E3328-VB*SwapPrincipal)*LTPcharge*D$14*D$13,0)</f>
        <v>1216.4915355014296</v>
      </c>
      <c r="E3321" s="208">
        <f>IF('Figure 7.3 - Quantifi MC paths'!F3328-VB*SwapPrincipal&lt;0,-1*('Figure 7.3 - Quantifi MC paths'!F3328-VB*SwapPrincipal)*LTPcharge*E$14*E$13,0)</f>
        <v>1028.1590356833153</v>
      </c>
      <c r="F3321" s="208">
        <f>IF('Figure 7.3 - Quantifi MC paths'!G3328-VB*SwapPrincipal&lt;0,-1*('Figure 7.3 - Quantifi MC paths'!G3328-VB*SwapPrincipal)*LTPcharge*F$14*F$13,0)</f>
        <v>977.05780542125945</v>
      </c>
      <c r="G3321" s="208">
        <f>IF('Figure 7.3 - Quantifi MC paths'!H3328-VB*SwapPrincipal&lt;0,-1*('Figure 7.3 - Quantifi MC paths'!H3328-VB*SwapPrincipal)*LTPcharge*G$14*G$13,0)</f>
        <v>3756.4720412456472</v>
      </c>
      <c r="H3321" s="208">
        <f>IF('Figure 7.3 - Quantifi MC paths'!I3328-VB*SwapPrincipal&lt;0,-1*('Figure 7.3 - Quantifi MC paths'!I3328-VB*SwapPrincipal)*LTPcharge*H$14*H$13,0)</f>
        <v>2447.5814030929987</v>
      </c>
      <c r="I3321" s="208">
        <f>IF('Figure 7.3 - Quantifi MC paths'!J3328-VB*SwapPrincipal&lt;0,-1*('Figure 7.3 - Quantifi MC paths'!J3328-VB*SwapPrincipal)*LTPcharge*I$14*I$13,0)</f>
        <v>1352.0012094591705</v>
      </c>
      <c r="J3321" s="208">
        <f>IF('Figure 7.3 - Quantifi MC paths'!K3328-VB*SwapPrincipal&lt;0,-1*('Figure 7.3 - Quantifi MC paths'!K3328-VB*SwapPrincipal)*LTPcharge*J$14*J$13,0)</f>
        <v>1560.8307163499817</v>
      </c>
      <c r="K3321" s="208">
        <f>IF('Figure 7.3 - Quantifi MC paths'!L3328-VB*SwapPrincipal&lt;0,-1*('Figure 7.3 - Quantifi MC paths'!L3328-VB*SwapPrincipal)*LTPcharge*K$14*K$13,0)</f>
        <v>0</v>
      </c>
      <c r="L3321" s="208">
        <f>IF('Figure 7.3 - Quantifi MC paths'!M3328-VB*SwapPrincipal&lt;0,-1*('Figure 7.3 - Quantifi MC paths'!M3328-VB*SwapPrincipal)*LTPcharge*L$14*L$13,0)</f>
        <v>549.54178662421077</v>
      </c>
      <c r="M3321" s="208">
        <f>IF('Figure 7.3 - Quantifi MC paths'!N3328-VB*SwapPrincipal&lt;0,-1*('Figure 7.3 - Quantifi MC paths'!N3328-VB*SwapPrincipal)*LTPcharge*M$14*M$13,0)</f>
        <v>662.41064803706286</v>
      </c>
      <c r="N3321" s="208">
        <f>IF('Figure 7.3 - Quantifi MC paths'!O3328-VB*SwapPrincipal&lt;0,-1*('Figure 7.3 - Quantifi MC paths'!O3328-VB*SwapPrincipal)*LTPcharge*N$14*N$13,0)</f>
        <v>0</v>
      </c>
      <c r="O3321" s="208">
        <f>IF('Figure 7.3 - Quantifi MC paths'!P3328-VB*SwapPrincipal&lt;0,-1*('Figure 7.3 - Quantifi MC paths'!P3328-VB*SwapPrincipal)*LTPcharge*O$14*O$13,0)</f>
        <v>0</v>
      </c>
      <c r="P3321" s="208">
        <f>IF('Figure 7.3 - Quantifi MC paths'!Q3328-VB*SwapPrincipal&lt;0,-1*('Figure 7.3 - Quantifi MC paths'!Q3328-VB*SwapPrincipal)*LTPcharge*P$14*P$13,0)</f>
        <v>0</v>
      </c>
      <c r="Q3321" s="208">
        <f>IF('Figure 7.3 - Quantifi MC paths'!R3328-VB*SwapPrincipal&lt;0,-1*('Figure 7.3 - Quantifi MC paths'!R3328-VB*SwapPrincipal)*LTPcharge*Q$14*Q$13,0)</f>
        <v>0</v>
      </c>
      <c r="R3321" s="208">
        <f>IF('Figure 7.3 - Quantifi MC paths'!S3328-VB*SwapPrincipal&lt;0,-1*('Figure 7.3 - Quantifi MC paths'!S3328-VB*SwapPrincipal)*LTPcharge*R$14*R$13,0)</f>
        <v>0</v>
      </c>
      <c r="S3321" s="208">
        <f>IF('Figure 7.3 - Quantifi MC paths'!T3328-VB*SwapPrincipal&lt;0,-1*('Figure 7.3 - Quantifi MC paths'!T3328-VB*SwapPrincipal)*LTPcharge*S$14*S$13,0)</f>
        <v>0</v>
      </c>
      <c r="T3321" s="208">
        <f>IF('Figure 7.3 - Quantifi MC paths'!U3328-VB*SwapPrincipal&lt;0,-1*('Figure 7.3 - Quantifi MC paths'!U3328-VB*SwapPrincipal)*LTPcharge*T$14*T$13,0)</f>
        <v>0</v>
      </c>
      <c r="U3321" s="208">
        <f>IF('Figure 7.3 - Quantifi MC paths'!V3328-VB*SwapPrincipal&lt;0,-1*('Figure 7.3 - Quantifi MC paths'!V3328-VB*SwapPrincipal)*LTPcharge*U$14*U$13,0)</f>
        <v>0</v>
      </c>
      <c r="V3321" s="208">
        <f>IF('Figure 7.3 - Quantifi MC paths'!W3328-VB*SwapPrincipal&lt;0,-1*('Figure 7.3 - Quantifi MC paths'!W3328-VB*SwapPrincipal)*LTPcharge*V$14*V$13,0)</f>
        <v>0</v>
      </c>
      <c r="W3321" s="208">
        <f>IF('Figure 7.3 - Quantifi MC paths'!X3328-VB*SwapPrincipal&lt;0,-1*('Figure 7.3 - Quantifi MC paths'!X3328-VB*SwapPrincipal)*LTPcharge*W$14*W$13,0)</f>
        <v>0</v>
      </c>
      <c r="X3321" s="208">
        <f>IF('Figure 7.3 - Quantifi MC paths'!Y3328-VB*SwapPrincipal&lt;0,-1*('Figure 7.3 - Quantifi MC paths'!Y3328-VB*SwapPrincipal)*LTPcharge*X$14*X$13,0)</f>
        <v>0</v>
      </c>
      <c r="Y3321" s="209">
        <f t="shared" si="55"/>
        <v>14701.781017878458</v>
      </c>
    </row>
    <row r="3322" spans="2:25">
      <c r="B3322" s="207">
        <v>3306</v>
      </c>
      <c r="C3322" s="208">
        <f>IF('Figure 7.3 - Quantifi MC paths'!D3329-VB*SwapPrincipal&lt;0,-1*('Figure 7.3 - Quantifi MC paths'!D3329-VB*SwapPrincipal)*LTPcharge*C$14*C$13,0)</f>
        <v>1151.2348364633806</v>
      </c>
      <c r="D3322" s="208">
        <f>IF('Figure 7.3 - Quantifi MC paths'!E3329-VB*SwapPrincipal&lt;0,-1*('Figure 7.3 - Quantifi MC paths'!E3329-VB*SwapPrincipal)*LTPcharge*D$14*D$13,0)</f>
        <v>1131.7750253513448</v>
      </c>
      <c r="E3322" s="208">
        <f>IF('Figure 7.3 - Quantifi MC paths'!F3329-VB*SwapPrincipal&lt;0,-1*('Figure 7.3 - Quantifi MC paths'!F3329-VB*SwapPrincipal)*LTPcharge*E$14*E$13,0)</f>
        <v>1114.1124978271523</v>
      </c>
      <c r="F3322" s="208">
        <f>IF('Figure 7.3 - Quantifi MC paths'!G3329-VB*SwapPrincipal&lt;0,-1*('Figure 7.3 - Quantifi MC paths'!G3329-VB*SwapPrincipal)*LTPcharge*F$14*F$13,0)</f>
        <v>1082.2485564420215</v>
      </c>
      <c r="G3322" s="208">
        <f>IF('Figure 7.3 - Quantifi MC paths'!H3329-VB*SwapPrincipal&lt;0,-1*('Figure 7.3 - Quantifi MC paths'!H3329-VB*SwapPrincipal)*LTPcharge*G$14*G$13,0)</f>
        <v>5127.6095873181621</v>
      </c>
      <c r="H3322" s="208">
        <f>IF('Figure 7.3 - Quantifi MC paths'!I3329-VB*SwapPrincipal&lt;0,-1*('Figure 7.3 - Quantifi MC paths'!I3329-VB*SwapPrincipal)*LTPcharge*H$14*H$13,0)</f>
        <v>4821.2109114558834</v>
      </c>
      <c r="I3322" s="208">
        <f>IF('Figure 7.3 - Quantifi MC paths'!J3329-VB*SwapPrincipal&lt;0,-1*('Figure 7.3 - Quantifi MC paths'!J3329-VB*SwapPrincipal)*LTPcharge*I$14*I$13,0)</f>
        <v>4872.0324087573781</v>
      </c>
      <c r="J3322" s="208">
        <f>IF('Figure 7.3 - Quantifi MC paths'!K3329-VB*SwapPrincipal&lt;0,-1*('Figure 7.3 - Quantifi MC paths'!K3329-VB*SwapPrincipal)*LTPcharge*J$14*J$13,0)</f>
        <v>5082.4558331015214</v>
      </c>
      <c r="K3322" s="208">
        <f>IF('Figure 7.3 - Quantifi MC paths'!L3329-VB*SwapPrincipal&lt;0,-1*('Figure 7.3 - Quantifi MC paths'!L3329-VB*SwapPrincipal)*LTPcharge*K$14*K$13,0)</f>
        <v>6172.5176782285407</v>
      </c>
      <c r="L3322" s="208">
        <f>IF('Figure 7.3 - Quantifi MC paths'!M3329-VB*SwapPrincipal&lt;0,-1*('Figure 7.3 - Quantifi MC paths'!M3329-VB*SwapPrincipal)*LTPcharge*L$14*L$13,0)</f>
        <v>7031.3575013592736</v>
      </c>
      <c r="M3322" s="208">
        <f>IF('Figure 7.3 - Quantifi MC paths'!N3329-VB*SwapPrincipal&lt;0,-1*('Figure 7.3 - Quantifi MC paths'!N3329-VB*SwapPrincipal)*LTPcharge*M$14*M$13,0)</f>
        <v>6190.7030545608532</v>
      </c>
      <c r="N3322" s="208">
        <f>IF('Figure 7.3 - Quantifi MC paths'!O3329-VB*SwapPrincipal&lt;0,-1*('Figure 7.3 - Quantifi MC paths'!O3329-VB*SwapPrincipal)*LTPcharge*N$14*N$13,0)</f>
        <v>5929.7048677225339</v>
      </c>
      <c r="O3322" s="208">
        <f>IF('Figure 7.3 - Quantifi MC paths'!P3329-VB*SwapPrincipal&lt;0,-1*('Figure 7.3 - Quantifi MC paths'!P3329-VB*SwapPrincipal)*LTPcharge*O$14*O$13,0)</f>
        <v>6633.2023362703949</v>
      </c>
      <c r="P3322" s="208">
        <f>IF('Figure 7.3 - Quantifi MC paths'!Q3329-VB*SwapPrincipal&lt;0,-1*('Figure 7.3 - Quantifi MC paths'!Q3329-VB*SwapPrincipal)*LTPcharge*P$14*P$13,0)</f>
        <v>5381.1069828710606</v>
      </c>
      <c r="Q3322" s="208">
        <f>IF('Figure 7.3 - Quantifi MC paths'!R3329-VB*SwapPrincipal&lt;0,-1*('Figure 7.3 - Quantifi MC paths'!R3329-VB*SwapPrincipal)*LTPcharge*Q$14*Q$13,0)</f>
        <v>5125.8723527817856</v>
      </c>
      <c r="R3322" s="208">
        <f>IF('Figure 7.3 - Quantifi MC paths'!S3329-VB*SwapPrincipal&lt;0,-1*('Figure 7.3 - Quantifi MC paths'!S3329-VB*SwapPrincipal)*LTPcharge*R$14*R$13,0)</f>
        <v>46510.09949079404</v>
      </c>
      <c r="S3322" s="208">
        <f>IF('Figure 7.3 - Quantifi MC paths'!T3329-VB*SwapPrincipal&lt;0,-1*('Figure 7.3 - Quantifi MC paths'!T3329-VB*SwapPrincipal)*LTPcharge*S$14*S$13,0)</f>
        <v>36487.95688219052</v>
      </c>
      <c r="T3322" s="208">
        <f>IF('Figure 7.3 - Quantifi MC paths'!U3329-VB*SwapPrincipal&lt;0,-1*('Figure 7.3 - Quantifi MC paths'!U3329-VB*SwapPrincipal)*LTPcharge*T$14*T$13,0)</f>
        <v>42038.90276153446</v>
      </c>
      <c r="U3322" s="208">
        <f>IF('Figure 7.3 - Quantifi MC paths'!V3329-VB*SwapPrincipal&lt;0,-1*('Figure 7.3 - Quantifi MC paths'!V3329-VB*SwapPrincipal)*LTPcharge*U$14*U$13,0)</f>
        <v>42045.19435256844</v>
      </c>
      <c r="V3322" s="208">
        <f>IF('Figure 7.3 - Quantifi MC paths'!W3329-VB*SwapPrincipal&lt;0,-1*('Figure 7.3 - Quantifi MC paths'!W3329-VB*SwapPrincipal)*LTPcharge*V$14*V$13,0)</f>
        <v>45492.480108994088</v>
      </c>
      <c r="W3322" s="208">
        <f>IF('Figure 7.3 - Quantifi MC paths'!X3329-VB*SwapPrincipal&lt;0,-1*('Figure 7.3 - Quantifi MC paths'!X3329-VB*SwapPrincipal)*LTPcharge*W$14*W$13,0)</f>
        <v>55951.259446980053</v>
      </c>
      <c r="X3322" s="208">
        <f>IF('Figure 7.3 - Quantifi MC paths'!Y3329-VB*SwapPrincipal&lt;0,-1*('Figure 7.3 - Quantifi MC paths'!Y3329-VB*SwapPrincipal)*LTPcharge*X$14*X$13,0)</f>
        <v>0</v>
      </c>
      <c r="Y3322" s="209">
        <f t="shared" si="55"/>
        <v>335373.03747357288</v>
      </c>
    </row>
    <row r="3323" spans="2:25">
      <c r="B3323" s="207">
        <v>3307</v>
      </c>
      <c r="C3323" s="208">
        <f>IF('Figure 7.3 - Quantifi MC paths'!D3330-VB*SwapPrincipal&lt;0,-1*('Figure 7.3 - Quantifi MC paths'!D3330-VB*SwapPrincipal)*LTPcharge*C$14*C$13,0)</f>
        <v>1151.2348364633806</v>
      </c>
      <c r="D3323" s="208">
        <f>IF('Figure 7.3 - Quantifi MC paths'!E3330-VB*SwapPrincipal&lt;0,-1*('Figure 7.3 - Quantifi MC paths'!E3330-VB*SwapPrincipal)*LTPcharge*D$14*D$13,0)</f>
        <v>1176.1440047671606</v>
      </c>
      <c r="E3323" s="208">
        <f>IF('Figure 7.3 - Quantifi MC paths'!F3330-VB*SwapPrincipal&lt;0,-1*('Figure 7.3 - Quantifi MC paths'!F3330-VB*SwapPrincipal)*LTPcharge*E$14*E$13,0)</f>
        <v>1034.401507300089</v>
      </c>
      <c r="F3323" s="208">
        <f>IF('Figure 7.3 - Quantifi MC paths'!G3330-VB*SwapPrincipal&lt;0,-1*('Figure 7.3 - Quantifi MC paths'!G3330-VB*SwapPrincipal)*LTPcharge*F$14*F$13,0)</f>
        <v>1100.6892918370907</v>
      </c>
      <c r="G3323" s="208">
        <f>IF('Figure 7.3 - Quantifi MC paths'!H3330-VB*SwapPrincipal&lt;0,-1*('Figure 7.3 - Quantifi MC paths'!H3330-VB*SwapPrincipal)*LTPcharge*G$14*G$13,0)</f>
        <v>5356.6163174109524</v>
      </c>
      <c r="H3323" s="208">
        <f>IF('Figure 7.3 - Quantifi MC paths'!I3330-VB*SwapPrincipal&lt;0,-1*('Figure 7.3 - Quantifi MC paths'!I3330-VB*SwapPrincipal)*LTPcharge*H$14*H$13,0)</f>
        <v>4818.7838961921107</v>
      </c>
      <c r="I3323" s="208">
        <f>IF('Figure 7.3 - Quantifi MC paths'!J3330-VB*SwapPrincipal&lt;0,-1*('Figure 7.3 - Quantifi MC paths'!J3330-VB*SwapPrincipal)*LTPcharge*I$14*I$13,0)</f>
        <v>5459.6281192971383</v>
      </c>
      <c r="J3323" s="208">
        <f>IF('Figure 7.3 - Quantifi MC paths'!K3330-VB*SwapPrincipal&lt;0,-1*('Figure 7.3 - Quantifi MC paths'!K3330-VB*SwapPrincipal)*LTPcharge*J$14*J$13,0)</f>
        <v>5843.9369918058092</v>
      </c>
      <c r="K3323" s="208">
        <f>IF('Figure 7.3 - Quantifi MC paths'!L3330-VB*SwapPrincipal&lt;0,-1*('Figure 7.3 - Quantifi MC paths'!L3330-VB*SwapPrincipal)*LTPcharge*K$14*K$13,0)</f>
        <v>6800.7342395289998</v>
      </c>
      <c r="L3323" s="208">
        <f>IF('Figure 7.3 - Quantifi MC paths'!M3330-VB*SwapPrincipal&lt;0,-1*('Figure 7.3 - Quantifi MC paths'!M3330-VB*SwapPrincipal)*LTPcharge*L$14*L$13,0)</f>
        <v>6257.1229166562907</v>
      </c>
      <c r="M3323" s="208">
        <f>IF('Figure 7.3 - Quantifi MC paths'!N3330-VB*SwapPrincipal&lt;0,-1*('Figure 7.3 - Quantifi MC paths'!N3330-VB*SwapPrincipal)*LTPcharge*M$14*M$13,0)</f>
        <v>5663.8823609124247</v>
      </c>
      <c r="N3323" s="208">
        <f>IF('Figure 7.3 - Quantifi MC paths'!O3330-VB*SwapPrincipal&lt;0,-1*('Figure 7.3 - Quantifi MC paths'!O3330-VB*SwapPrincipal)*LTPcharge*N$14*N$13,0)</f>
        <v>5940.9328224929322</v>
      </c>
      <c r="O3323" s="208">
        <f>IF('Figure 7.3 - Quantifi MC paths'!P3330-VB*SwapPrincipal&lt;0,-1*('Figure 7.3 - Quantifi MC paths'!P3330-VB*SwapPrincipal)*LTPcharge*O$14*O$13,0)</f>
        <v>5311.9323715940873</v>
      </c>
      <c r="P3323" s="208">
        <f>IF('Figure 7.3 - Quantifi MC paths'!Q3330-VB*SwapPrincipal&lt;0,-1*('Figure 7.3 - Quantifi MC paths'!Q3330-VB*SwapPrincipal)*LTPcharge*P$14*P$13,0)</f>
        <v>5380.5572100649315</v>
      </c>
      <c r="Q3323" s="208">
        <f>IF('Figure 7.3 - Quantifi MC paths'!R3330-VB*SwapPrincipal&lt;0,-1*('Figure 7.3 - Quantifi MC paths'!R3330-VB*SwapPrincipal)*LTPcharge*Q$14*Q$13,0)</f>
        <v>4901.6420893353161</v>
      </c>
      <c r="R3323" s="208">
        <f>IF('Figure 7.3 - Quantifi MC paths'!S3330-VB*SwapPrincipal&lt;0,-1*('Figure 7.3 - Quantifi MC paths'!S3330-VB*SwapPrincipal)*LTPcharge*R$14*R$13,0)</f>
        <v>49381.181212682532</v>
      </c>
      <c r="S3323" s="208">
        <f>IF('Figure 7.3 - Quantifi MC paths'!T3330-VB*SwapPrincipal&lt;0,-1*('Figure 7.3 - Quantifi MC paths'!T3330-VB*SwapPrincipal)*LTPcharge*S$14*S$13,0)</f>
        <v>85953.295378431256</v>
      </c>
      <c r="T3323" s="208">
        <f>IF('Figure 7.3 - Quantifi MC paths'!U3330-VB*SwapPrincipal&lt;0,-1*('Figure 7.3 - Quantifi MC paths'!U3330-VB*SwapPrincipal)*LTPcharge*T$14*T$13,0)</f>
        <v>90417.917127731722</v>
      </c>
      <c r="U3323" s="208">
        <f>IF('Figure 7.3 - Quantifi MC paths'!V3330-VB*SwapPrincipal&lt;0,-1*('Figure 7.3 - Quantifi MC paths'!V3330-VB*SwapPrincipal)*LTPcharge*U$14*U$13,0)</f>
        <v>67455.907882368789</v>
      </c>
      <c r="V3323" s="208">
        <f>IF('Figure 7.3 - Quantifi MC paths'!W3330-VB*SwapPrincipal&lt;0,-1*('Figure 7.3 - Quantifi MC paths'!W3330-VB*SwapPrincipal)*LTPcharge*V$14*V$13,0)</f>
        <v>70625.746060185571</v>
      </c>
      <c r="W3323" s="208">
        <f>IF('Figure 7.3 - Quantifi MC paths'!X3330-VB*SwapPrincipal&lt;0,-1*('Figure 7.3 - Quantifi MC paths'!X3330-VB*SwapPrincipal)*LTPcharge*W$14*W$13,0)</f>
        <v>70415.686369511735</v>
      </c>
      <c r="X3323" s="208">
        <f>IF('Figure 7.3 - Quantifi MC paths'!Y3330-VB*SwapPrincipal&lt;0,-1*('Figure 7.3 - Quantifi MC paths'!Y3330-VB*SwapPrincipal)*LTPcharge*X$14*X$13,0)</f>
        <v>0</v>
      </c>
      <c r="Y3323" s="209">
        <f t="shared" si="55"/>
        <v>500447.97300657036</v>
      </c>
    </row>
    <row r="3324" spans="2:25">
      <c r="B3324" s="207">
        <v>3308</v>
      </c>
      <c r="C3324" s="208">
        <f>IF('Figure 7.3 - Quantifi MC paths'!D3331-VB*SwapPrincipal&lt;0,-1*('Figure 7.3 - Quantifi MC paths'!D3331-VB*SwapPrincipal)*LTPcharge*C$14*C$13,0)</f>
        <v>1151.2348364633806</v>
      </c>
      <c r="D3324" s="208">
        <f>IF('Figure 7.3 - Quantifi MC paths'!E3331-VB*SwapPrincipal&lt;0,-1*('Figure 7.3 - Quantifi MC paths'!E3331-VB*SwapPrincipal)*LTPcharge*D$14*D$13,0)</f>
        <v>1297.8718991526425</v>
      </c>
      <c r="E3324" s="208">
        <f>IF('Figure 7.3 - Quantifi MC paths'!F3331-VB*SwapPrincipal&lt;0,-1*('Figure 7.3 - Quantifi MC paths'!F3331-VB*SwapPrincipal)*LTPcharge*E$14*E$13,0)</f>
        <v>1339.8706706533017</v>
      </c>
      <c r="F3324" s="208">
        <f>IF('Figure 7.3 - Quantifi MC paths'!G3331-VB*SwapPrincipal&lt;0,-1*('Figure 7.3 - Quantifi MC paths'!G3331-VB*SwapPrincipal)*LTPcharge*F$14*F$13,0)</f>
        <v>1358.052463558374</v>
      </c>
      <c r="G3324" s="208">
        <f>IF('Figure 7.3 - Quantifi MC paths'!H3331-VB*SwapPrincipal&lt;0,-1*('Figure 7.3 - Quantifi MC paths'!H3331-VB*SwapPrincipal)*LTPcharge*G$14*G$13,0)</f>
        <v>5739.2263937691996</v>
      </c>
      <c r="H3324" s="208">
        <f>IF('Figure 7.3 - Quantifi MC paths'!I3331-VB*SwapPrincipal&lt;0,-1*('Figure 7.3 - Quantifi MC paths'!I3331-VB*SwapPrincipal)*LTPcharge*H$14*H$13,0)</f>
        <v>5037.7489088023331</v>
      </c>
      <c r="I3324" s="208">
        <f>IF('Figure 7.3 - Quantifi MC paths'!J3331-VB*SwapPrincipal&lt;0,-1*('Figure 7.3 - Quantifi MC paths'!J3331-VB*SwapPrincipal)*LTPcharge*I$14*I$13,0)</f>
        <v>5152.9814323623423</v>
      </c>
      <c r="J3324" s="208">
        <f>IF('Figure 7.3 - Quantifi MC paths'!K3331-VB*SwapPrincipal&lt;0,-1*('Figure 7.3 - Quantifi MC paths'!K3331-VB*SwapPrincipal)*LTPcharge*J$14*J$13,0)</f>
        <v>7036.6329434483932</v>
      </c>
      <c r="K3324" s="208">
        <f>IF('Figure 7.3 - Quantifi MC paths'!L3331-VB*SwapPrincipal&lt;0,-1*('Figure 7.3 - Quantifi MC paths'!L3331-VB*SwapPrincipal)*LTPcharge*K$14*K$13,0)</f>
        <v>6568.8917643618852</v>
      </c>
      <c r="L3324" s="208">
        <f>IF('Figure 7.3 - Quantifi MC paths'!M3331-VB*SwapPrincipal&lt;0,-1*('Figure 7.3 - Quantifi MC paths'!M3331-VB*SwapPrincipal)*LTPcharge*L$14*L$13,0)</f>
        <v>6232.6561511699128</v>
      </c>
      <c r="M3324" s="208">
        <f>IF('Figure 7.3 - Quantifi MC paths'!N3331-VB*SwapPrincipal&lt;0,-1*('Figure 7.3 - Quantifi MC paths'!N3331-VB*SwapPrincipal)*LTPcharge*M$14*M$13,0)</f>
        <v>6041.1530746371736</v>
      </c>
      <c r="N3324" s="208">
        <f>IF('Figure 7.3 - Quantifi MC paths'!O3331-VB*SwapPrincipal&lt;0,-1*('Figure 7.3 - Quantifi MC paths'!O3331-VB*SwapPrincipal)*LTPcharge*N$14*N$13,0)</f>
        <v>5965.3377438780226</v>
      </c>
      <c r="O3324" s="208">
        <f>IF('Figure 7.3 - Quantifi MC paths'!P3331-VB*SwapPrincipal&lt;0,-1*('Figure 7.3 - Quantifi MC paths'!P3331-VB*SwapPrincipal)*LTPcharge*O$14*O$13,0)</f>
        <v>5918.2297177238324</v>
      </c>
      <c r="P3324" s="208">
        <f>IF('Figure 7.3 - Quantifi MC paths'!Q3331-VB*SwapPrincipal&lt;0,-1*('Figure 7.3 - Quantifi MC paths'!Q3331-VB*SwapPrincipal)*LTPcharge*P$14*P$13,0)</f>
        <v>5654.0124244331028</v>
      </c>
      <c r="Q3324" s="208">
        <f>IF('Figure 7.3 - Quantifi MC paths'!R3331-VB*SwapPrincipal&lt;0,-1*('Figure 7.3 - Quantifi MC paths'!R3331-VB*SwapPrincipal)*LTPcharge*Q$14*Q$13,0)</f>
        <v>5289.4375120365239</v>
      </c>
      <c r="R3324" s="208">
        <f>IF('Figure 7.3 - Quantifi MC paths'!S3331-VB*SwapPrincipal&lt;0,-1*('Figure 7.3 - Quantifi MC paths'!S3331-VB*SwapPrincipal)*LTPcharge*R$14*R$13,0)</f>
        <v>52315.909311514224</v>
      </c>
      <c r="S3324" s="208">
        <f>IF('Figure 7.3 - Quantifi MC paths'!T3331-VB*SwapPrincipal&lt;0,-1*('Figure 7.3 - Quantifi MC paths'!T3331-VB*SwapPrincipal)*LTPcharge*S$14*S$13,0)</f>
        <v>38732.062012611874</v>
      </c>
      <c r="T3324" s="208">
        <f>IF('Figure 7.3 - Quantifi MC paths'!U3331-VB*SwapPrincipal&lt;0,-1*('Figure 7.3 - Quantifi MC paths'!U3331-VB*SwapPrincipal)*LTPcharge*T$14*T$13,0)</f>
        <v>50893.801294742596</v>
      </c>
      <c r="U3324" s="208">
        <f>IF('Figure 7.3 - Quantifi MC paths'!V3331-VB*SwapPrincipal&lt;0,-1*('Figure 7.3 - Quantifi MC paths'!V3331-VB*SwapPrincipal)*LTPcharge*U$14*U$13,0)</f>
        <v>47285.398356163947</v>
      </c>
      <c r="V3324" s="208">
        <f>IF('Figure 7.3 - Quantifi MC paths'!W3331-VB*SwapPrincipal&lt;0,-1*('Figure 7.3 - Quantifi MC paths'!W3331-VB*SwapPrincipal)*LTPcharge*V$14*V$13,0)</f>
        <v>36812.40806370361</v>
      </c>
      <c r="W3324" s="208">
        <f>IF('Figure 7.3 - Quantifi MC paths'!X3331-VB*SwapPrincipal&lt;0,-1*('Figure 7.3 - Quantifi MC paths'!X3331-VB*SwapPrincipal)*LTPcharge*W$14*W$13,0)</f>
        <v>35929.832620203873</v>
      </c>
      <c r="X3324" s="208">
        <f>IF('Figure 7.3 - Quantifi MC paths'!Y3331-VB*SwapPrincipal&lt;0,-1*('Figure 7.3 - Quantifi MC paths'!Y3331-VB*SwapPrincipal)*LTPcharge*X$14*X$13,0)</f>
        <v>0</v>
      </c>
      <c r="Y3324" s="209">
        <f t="shared" si="55"/>
        <v>331752.74959539052</v>
      </c>
    </row>
    <row r="3325" spans="2:25">
      <c r="B3325" s="207">
        <v>3309</v>
      </c>
      <c r="C3325" s="208">
        <f>IF('Figure 7.3 - Quantifi MC paths'!D3332-VB*SwapPrincipal&lt;0,-1*('Figure 7.3 - Quantifi MC paths'!D3332-VB*SwapPrincipal)*LTPcharge*C$14*C$13,0)</f>
        <v>1151.2348364633806</v>
      </c>
      <c r="D3325" s="208">
        <f>IF('Figure 7.3 - Quantifi MC paths'!E3332-VB*SwapPrincipal&lt;0,-1*('Figure 7.3 - Quantifi MC paths'!E3332-VB*SwapPrincipal)*LTPcharge*D$14*D$13,0)</f>
        <v>1053.492909168493</v>
      </c>
      <c r="E3325" s="208">
        <f>IF('Figure 7.3 - Quantifi MC paths'!F3332-VB*SwapPrincipal&lt;0,-1*('Figure 7.3 - Quantifi MC paths'!F3332-VB*SwapPrincipal)*LTPcharge*E$14*E$13,0)</f>
        <v>988.58935111519691</v>
      </c>
      <c r="F3325" s="208">
        <f>IF('Figure 7.3 - Quantifi MC paths'!G3332-VB*SwapPrincipal&lt;0,-1*('Figure 7.3 - Quantifi MC paths'!G3332-VB*SwapPrincipal)*LTPcharge*F$14*F$13,0)</f>
        <v>1003.459308916263</v>
      </c>
      <c r="G3325" s="208">
        <f>IF('Figure 7.3 - Quantifi MC paths'!H3332-VB*SwapPrincipal&lt;0,-1*('Figure 7.3 - Quantifi MC paths'!H3332-VB*SwapPrincipal)*LTPcharge*G$14*G$13,0)</f>
        <v>4565.5496705776177</v>
      </c>
      <c r="H3325" s="208">
        <f>IF('Figure 7.3 - Quantifi MC paths'!I3332-VB*SwapPrincipal&lt;0,-1*('Figure 7.3 - Quantifi MC paths'!I3332-VB*SwapPrincipal)*LTPcharge*H$14*H$13,0)</f>
        <v>2947.5553172862674</v>
      </c>
      <c r="I3325" s="208">
        <f>IF('Figure 7.3 - Quantifi MC paths'!J3332-VB*SwapPrincipal&lt;0,-1*('Figure 7.3 - Quantifi MC paths'!J3332-VB*SwapPrincipal)*LTPcharge*I$14*I$13,0)</f>
        <v>2564.6965268122285</v>
      </c>
      <c r="J3325" s="208">
        <f>IF('Figure 7.3 - Quantifi MC paths'!K3332-VB*SwapPrincipal&lt;0,-1*('Figure 7.3 - Quantifi MC paths'!K3332-VB*SwapPrincipal)*LTPcharge*J$14*J$13,0)</f>
        <v>2042.8858289715697</v>
      </c>
      <c r="K3325" s="208">
        <f>IF('Figure 7.3 - Quantifi MC paths'!L3332-VB*SwapPrincipal&lt;0,-1*('Figure 7.3 - Quantifi MC paths'!L3332-VB*SwapPrincipal)*LTPcharge*K$14*K$13,0)</f>
        <v>1045.8049530910941</v>
      </c>
      <c r="L3325" s="208">
        <f>IF('Figure 7.3 - Quantifi MC paths'!M3332-VB*SwapPrincipal&lt;0,-1*('Figure 7.3 - Quantifi MC paths'!M3332-VB*SwapPrincipal)*LTPcharge*L$14*L$13,0)</f>
        <v>1754.4980655984796</v>
      </c>
      <c r="M3325" s="208">
        <f>IF('Figure 7.3 - Quantifi MC paths'!N3332-VB*SwapPrincipal&lt;0,-1*('Figure 7.3 - Quantifi MC paths'!N3332-VB*SwapPrincipal)*LTPcharge*M$14*M$13,0)</f>
        <v>2451.117611554193</v>
      </c>
      <c r="N3325" s="208">
        <f>IF('Figure 7.3 - Quantifi MC paths'!O3332-VB*SwapPrincipal&lt;0,-1*('Figure 7.3 - Quantifi MC paths'!O3332-VB*SwapPrincipal)*LTPcharge*N$14*N$13,0)</f>
        <v>3000.5744893084989</v>
      </c>
      <c r="O3325" s="208">
        <f>IF('Figure 7.3 - Quantifi MC paths'!P3332-VB*SwapPrincipal&lt;0,-1*('Figure 7.3 - Quantifi MC paths'!P3332-VB*SwapPrincipal)*LTPcharge*O$14*O$13,0)</f>
        <v>3842.7530998831685</v>
      </c>
      <c r="P3325" s="208">
        <f>IF('Figure 7.3 - Quantifi MC paths'!Q3332-VB*SwapPrincipal&lt;0,-1*('Figure 7.3 - Quantifi MC paths'!Q3332-VB*SwapPrincipal)*LTPcharge*P$14*P$13,0)</f>
        <v>3411.5737410406286</v>
      </c>
      <c r="Q3325" s="208">
        <f>IF('Figure 7.3 - Quantifi MC paths'!R3332-VB*SwapPrincipal&lt;0,-1*('Figure 7.3 - Quantifi MC paths'!R3332-VB*SwapPrincipal)*LTPcharge*Q$14*Q$13,0)</f>
        <v>4609.2631865302392</v>
      </c>
      <c r="R3325" s="208">
        <f>IF('Figure 7.3 - Quantifi MC paths'!S3332-VB*SwapPrincipal&lt;0,-1*('Figure 7.3 - Quantifi MC paths'!S3332-VB*SwapPrincipal)*LTPcharge*R$14*R$13,0)</f>
        <v>37605.666036860341</v>
      </c>
      <c r="S3325" s="208">
        <f>IF('Figure 7.3 - Quantifi MC paths'!T3332-VB*SwapPrincipal&lt;0,-1*('Figure 7.3 - Quantifi MC paths'!T3332-VB*SwapPrincipal)*LTPcharge*S$14*S$13,0)</f>
        <v>27276.237045495895</v>
      </c>
      <c r="T3325" s="208">
        <f>IF('Figure 7.3 - Quantifi MC paths'!U3332-VB*SwapPrincipal&lt;0,-1*('Figure 7.3 - Quantifi MC paths'!U3332-VB*SwapPrincipal)*LTPcharge*T$14*T$13,0)</f>
        <v>48154.420249538038</v>
      </c>
      <c r="U3325" s="208">
        <f>IF('Figure 7.3 - Quantifi MC paths'!V3332-VB*SwapPrincipal&lt;0,-1*('Figure 7.3 - Quantifi MC paths'!V3332-VB*SwapPrincipal)*LTPcharge*U$14*U$13,0)</f>
        <v>60684.507349213774</v>
      </c>
      <c r="V3325" s="208">
        <f>IF('Figure 7.3 - Quantifi MC paths'!W3332-VB*SwapPrincipal&lt;0,-1*('Figure 7.3 - Quantifi MC paths'!W3332-VB*SwapPrincipal)*LTPcharge*V$14*V$13,0)</f>
        <v>47043.73482965451</v>
      </c>
      <c r="W3325" s="208">
        <f>IF('Figure 7.3 - Quantifi MC paths'!X3332-VB*SwapPrincipal&lt;0,-1*('Figure 7.3 - Quantifi MC paths'!X3332-VB*SwapPrincipal)*LTPcharge*W$14*W$13,0)</f>
        <v>53855.209708328584</v>
      </c>
      <c r="X3325" s="208">
        <f>IF('Figure 7.3 - Quantifi MC paths'!Y3332-VB*SwapPrincipal&lt;0,-1*('Figure 7.3 - Quantifi MC paths'!Y3332-VB*SwapPrincipal)*LTPcharge*X$14*X$13,0)</f>
        <v>0</v>
      </c>
      <c r="Y3325" s="209">
        <f t="shared" si="55"/>
        <v>311052.82411540847</v>
      </c>
    </row>
    <row r="3326" spans="2:25">
      <c r="B3326" s="207">
        <v>3310</v>
      </c>
      <c r="C3326" s="208">
        <f>IF('Figure 7.3 - Quantifi MC paths'!D3333-VB*SwapPrincipal&lt;0,-1*('Figure 7.3 - Quantifi MC paths'!D3333-VB*SwapPrincipal)*LTPcharge*C$14*C$13,0)</f>
        <v>1151.2348364633806</v>
      </c>
      <c r="D3326" s="208">
        <f>IF('Figure 7.3 - Quantifi MC paths'!E3333-VB*SwapPrincipal&lt;0,-1*('Figure 7.3 - Quantifi MC paths'!E3333-VB*SwapPrincipal)*LTPcharge*D$14*D$13,0)</f>
        <v>1115.7546010501244</v>
      </c>
      <c r="E3326" s="208">
        <f>IF('Figure 7.3 - Quantifi MC paths'!F3333-VB*SwapPrincipal&lt;0,-1*('Figure 7.3 - Quantifi MC paths'!F3333-VB*SwapPrincipal)*LTPcharge*E$14*E$13,0)</f>
        <v>889.23225714064131</v>
      </c>
      <c r="F3326" s="208">
        <f>IF('Figure 7.3 - Quantifi MC paths'!G3333-VB*SwapPrincipal&lt;0,-1*('Figure 7.3 - Quantifi MC paths'!G3333-VB*SwapPrincipal)*LTPcharge*F$14*F$13,0)</f>
        <v>971.4502129535249</v>
      </c>
      <c r="G3326" s="208">
        <f>IF('Figure 7.3 - Quantifi MC paths'!H3333-VB*SwapPrincipal&lt;0,-1*('Figure 7.3 - Quantifi MC paths'!H3333-VB*SwapPrincipal)*LTPcharge*G$14*G$13,0)</f>
        <v>4128.0717572594822</v>
      </c>
      <c r="H3326" s="208">
        <f>IF('Figure 7.3 - Quantifi MC paths'!I3333-VB*SwapPrincipal&lt;0,-1*('Figure 7.3 - Quantifi MC paths'!I3333-VB*SwapPrincipal)*LTPcharge*H$14*H$13,0)</f>
        <v>4016.7763902601096</v>
      </c>
      <c r="I3326" s="208">
        <f>IF('Figure 7.3 - Quantifi MC paths'!J3333-VB*SwapPrincipal&lt;0,-1*('Figure 7.3 - Quantifi MC paths'!J3333-VB*SwapPrincipal)*LTPcharge*I$14*I$13,0)</f>
        <v>4440.3484232645233</v>
      </c>
      <c r="J3326" s="208">
        <f>IF('Figure 7.3 - Quantifi MC paths'!K3333-VB*SwapPrincipal&lt;0,-1*('Figure 7.3 - Quantifi MC paths'!K3333-VB*SwapPrincipal)*LTPcharge*J$14*J$13,0)</f>
        <v>3758.9107459385432</v>
      </c>
      <c r="K3326" s="208">
        <f>IF('Figure 7.3 - Quantifi MC paths'!L3333-VB*SwapPrincipal&lt;0,-1*('Figure 7.3 - Quantifi MC paths'!L3333-VB*SwapPrincipal)*LTPcharge*K$14*K$13,0)</f>
        <v>2341.9887596899789</v>
      </c>
      <c r="L3326" s="208">
        <f>IF('Figure 7.3 - Quantifi MC paths'!M3333-VB*SwapPrincipal&lt;0,-1*('Figure 7.3 - Quantifi MC paths'!M3333-VB*SwapPrincipal)*LTPcharge*L$14*L$13,0)</f>
        <v>3912.3933483615169</v>
      </c>
      <c r="M3326" s="208">
        <f>IF('Figure 7.3 - Quantifi MC paths'!N3333-VB*SwapPrincipal&lt;0,-1*('Figure 7.3 - Quantifi MC paths'!N3333-VB*SwapPrincipal)*LTPcharge*M$14*M$13,0)</f>
        <v>2560.3521923633516</v>
      </c>
      <c r="N3326" s="208">
        <f>IF('Figure 7.3 - Quantifi MC paths'!O3333-VB*SwapPrincipal&lt;0,-1*('Figure 7.3 - Quantifi MC paths'!O3333-VB*SwapPrincipal)*LTPcharge*N$14*N$13,0)</f>
        <v>2558.5763093736232</v>
      </c>
      <c r="O3326" s="208">
        <f>IF('Figure 7.3 - Quantifi MC paths'!P3333-VB*SwapPrincipal&lt;0,-1*('Figure 7.3 - Quantifi MC paths'!P3333-VB*SwapPrincipal)*LTPcharge*O$14*O$13,0)</f>
        <v>1875.550786541198</v>
      </c>
      <c r="P3326" s="208">
        <f>IF('Figure 7.3 - Quantifi MC paths'!Q3333-VB*SwapPrincipal&lt;0,-1*('Figure 7.3 - Quantifi MC paths'!Q3333-VB*SwapPrincipal)*LTPcharge*P$14*P$13,0)</f>
        <v>1399.441076420552</v>
      </c>
      <c r="Q3326" s="208">
        <f>IF('Figure 7.3 - Quantifi MC paths'!R3333-VB*SwapPrincipal&lt;0,-1*('Figure 7.3 - Quantifi MC paths'!R3333-VB*SwapPrincipal)*LTPcharge*Q$14*Q$13,0)</f>
        <v>2049.9563081108167</v>
      </c>
      <c r="R3326" s="208">
        <f>IF('Figure 7.3 - Quantifi MC paths'!S3333-VB*SwapPrincipal&lt;0,-1*('Figure 7.3 - Quantifi MC paths'!S3333-VB*SwapPrincipal)*LTPcharge*R$14*R$13,0)</f>
        <v>35403.275300877045</v>
      </c>
      <c r="S3326" s="208">
        <f>IF('Figure 7.3 - Quantifi MC paths'!T3333-VB*SwapPrincipal&lt;0,-1*('Figure 7.3 - Quantifi MC paths'!T3333-VB*SwapPrincipal)*LTPcharge*S$14*S$13,0)</f>
        <v>3624.4070449790238</v>
      </c>
      <c r="T3326" s="208">
        <f>IF('Figure 7.3 - Quantifi MC paths'!U3333-VB*SwapPrincipal&lt;0,-1*('Figure 7.3 - Quantifi MC paths'!U3333-VB*SwapPrincipal)*LTPcharge*T$14*T$13,0)</f>
        <v>5553.4472410061971</v>
      </c>
      <c r="U3326" s="208">
        <f>IF('Figure 7.3 - Quantifi MC paths'!V3333-VB*SwapPrincipal&lt;0,-1*('Figure 7.3 - Quantifi MC paths'!V3333-VB*SwapPrincipal)*LTPcharge*U$14*U$13,0)</f>
        <v>0</v>
      </c>
      <c r="V3326" s="208">
        <f>IF('Figure 7.3 - Quantifi MC paths'!W3333-VB*SwapPrincipal&lt;0,-1*('Figure 7.3 - Quantifi MC paths'!W3333-VB*SwapPrincipal)*LTPcharge*V$14*V$13,0)</f>
        <v>1008.1367706504309</v>
      </c>
      <c r="W3326" s="208">
        <f>IF('Figure 7.3 - Quantifi MC paths'!X3333-VB*SwapPrincipal&lt;0,-1*('Figure 7.3 - Quantifi MC paths'!X3333-VB*SwapPrincipal)*LTPcharge*W$14*W$13,0)</f>
        <v>4960.216613463238</v>
      </c>
      <c r="X3326" s="208">
        <f>IF('Figure 7.3 - Quantifi MC paths'!Y3333-VB*SwapPrincipal&lt;0,-1*('Figure 7.3 - Quantifi MC paths'!Y3333-VB*SwapPrincipal)*LTPcharge*X$14*X$13,0)</f>
        <v>0</v>
      </c>
      <c r="Y3326" s="209">
        <f t="shared" si="55"/>
        <v>87719.520976167318</v>
      </c>
    </row>
    <row r="3327" spans="2:25">
      <c r="B3327" s="207">
        <v>3311</v>
      </c>
      <c r="C3327" s="208">
        <f>IF('Figure 7.3 - Quantifi MC paths'!D3334-VB*SwapPrincipal&lt;0,-1*('Figure 7.3 - Quantifi MC paths'!D3334-VB*SwapPrincipal)*LTPcharge*C$14*C$13,0)</f>
        <v>1151.2348364633806</v>
      </c>
      <c r="D3327" s="208">
        <f>IF('Figure 7.3 - Quantifi MC paths'!E3334-VB*SwapPrincipal&lt;0,-1*('Figure 7.3 - Quantifi MC paths'!E3334-VB*SwapPrincipal)*LTPcharge*D$14*D$13,0)</f>
        <v>1164.233906962882</v>
      </c>
      <c r="E3327" s="208">
        <f>IF('Figure 7.3 - Quantifi MC paths'!F3334-VB*SwapPrincipal&lt;0,-1*('Figure 7.3 - Quantifi MC paths'!F3334-VB*SwapPrincipal)*LTPcharge*E$14*E$13,0)</f>
        <v>1060.5731636286635</v>
      </c>
      <c r="F3327" s="208">
        <f>IF('Figure 7.3 - Quantifi MC paths'!G3334-VB*SwapPrincipal&lt;0,-1*('Figure 7.3 - Quantifi MC paths'!G3334-VB*SwapPrincipal)*LTPcharge*F$14*F$13,0)</f>
        <v>1120.09624892543</v>
      </c>
      <c r="G3327" s="208">
        <f>IF('Figure 7.3 - Quantifi MC paths'!H3334-VB*SwapPrincipal&lt;0,-1*('Figure 7.3 - Quantifi MC paths'!H3334-VB*SwapPrincipal)*LTPcharge*G$14*G$13,0)</f>
        <v>5287.2690748278592</v>
      </c>
      <c r="H3327" s="208">
        <f>IF('Figure 7.3 - Quantifi MC paths'!I3334-VB*SwapPrincipal&lt;0,-1*('Figure 7.3 - Quantifi MC paths'!I3334-VB*SwapPrincipal)*LTPcharge*H$14*H$13,0)</f>
        <v>4226.6149706022898</v>
      </c>
      <c r="I3327" s="208">
        <f>IF('Figure 7.3 - Quantifi MC paths'!J3334-VB*SwapPrincipal&lt;0,-1*('Figure 7.3 - Quantifi MC paths'!J3334-VB*SwapPrincipal)*LTPcharge*I$14*I$13,0)</f>
        <v>4025.7700673930976</v>
      </c>
      <c r="J3327" s="208">
        <f>IF('Figure 7.3 - Quantifi MC paths'!K3334-VB*SwapPrincipal&lt;0,-1*('Figure 7.3 - Quantifi MC paths'!K3334-VB*SwapPrincipal)*LTPcharge*J$14*J$13,0)</f>
        <v>4820.4030788279852</v>
      </c>
      <c r="K3327" s="208">
        <f>IF('Figure 7.3 - Quantifi MC paths'!L3334-VB*SwapPrincipal&lt;0,-1*('Figure 7.3 - Quantifi MC paths'!L3334-VB*SwapPrincipal)*LTPcharge*K$14*K$13,0)</f>
        <v>4563.9643957477601</v>
      </c>
      <c r="L3327" s="208">
        <f>IF('Figure 7.3 - Quantifi MC paths'!M3334-VB*SwapPrincipal&lt;0,-1*('Figure 7.3 - Quantifi MC paths'!M3334-VB*SwapPrincipal)*LTPcharge*L$14*L$13,0)</f>
        <v>3883.5898012572652</v>
      </c>
      <c r="M3327" s="208">
        <f>IF('Figure 7.3 - Quantifi MC paths'!N3334-VB*SwapPrincipal&lt;0,-1*('Figure 7.3 - Quantifi MC paths'!N3334-VB*SwapPrincipal)*LTPcharge*M$14*M$13,0)</f>
        <v>3112.1123612869542</v>
      </c>
      <c r="N3327" s="208">
        <f>IF('Figure 7.3 - Quantifi MC paths'!O3334-VB*SwapPrincipal&lt;0,-1*('Figure 7.3 - Quantifi MC paths'!O3334-VB*SwapPrincipal)*LTPcharge*N$14*N$13,0)</f>
        <v>2809.7836331496155</v>
      </c>
      <c r="O3327" s="208">
        <f>IF('Figure 7.3 - Quantifi MC paths'!P3334-VB*SwapPrincipal&lt;0,-1*('Figure 7.3 - Quantifi MC paths'!P3334-VB*SwapPrincipal)*LTPcharge*O$14*O$13,0)</f>
        <v>3284.6859007535445</v>
      </c>
      <c r="P3327" s="208">
        <f>IF('Figure 7.3 - Quantifi MC paths'!Q3334-VB*SwapPrincipal&lt;0,-1*('Figure 7.3 - Quantifi MC paths'!Q3334-VB*SwapPrincipal)*LTPcharge*P$14*P$13,0)</f>
        <v>3227.8801940710882</v>
      </c>
      <c r="Q3327" s="208">
        <f>IF('Figure 7.3 - Quantifi MC paths'!R3334-VB*SwapPrincipal&lt;0,-1*('Figure 7.3 - Quantifi MC paths'!R3334-VB*SwapPrincipal)*LTPcharge*Q$14*Q$13,0)</f>
        <v>3252.2551696810424</v>
      </c>
      <c r="R3327" s="208">
        <f>IF('Figure 7.3 - Quantifi MC paths'!S3334-VB*SwapPrincipal&lt;0,-1*('Figure 7.3 - Quantifi MC paths'!S3334-VB*SwapPrincipal)*LTPcharge*R$14*R$13,0)</f>
        <v>37262.377308624578</v>
      </c>
      <c r="S3327" s="208">
        <f>IF('Figure 7.3 - Quantifi MC paths'!T3334-VB*SwapPrincipal&lt;0,-1*('Figure 7.3 - Quantifi MC paths'!T3334-VB*SwapPrincipal)*LTPcharge*S$14*S$13,0)</f>
        <v>104206.59252284626</v>
      </c>
      <c r="T3327" s="208">
        <f>IF('Figure 7.3 - Quantifi MC paths'!U3334-VB*SwapPrincipal&lt;0,-1*('Figure 7.3 - Quantifi MC paths'!U3334-VB*SwapPrincipal)*LTPcharge*T$14*T$13,0)</f>
        <v>124185.56424567891</v>
      </c>
      <c r="U3327" s="208">
        <f>IF('Figure 7.3 - Quantifi MC paths'!V3334-VB*SwapPrincipal&lt;0,-1*('Figure 7.3 - Quantifi MC paths'!V3334-VB*SwapPrincipal)*LTPcharge*U$14*U$13,0)</f>
        <v>117797.05441287499</v>
      </c>
      <c r="V3327" s="208">
        <f>IF('Figure 7.3 - Quantifi MC paths'!W3334-VB*SwapPrincipal&lt;0,-1*('Figure 7.3 - Quantifi MC paths'!W3334-VB*SwapPrincipal)*LTPcharge*V$14*V$13,0)</f>
        <v>106935.95988821781</v>
      </c>
      <c r="W3327" s="208">
        <f>IF('Figure 7.3 - Quantifi MC paths'!X3334-VB*SwapPrincipal&lt;0,-1*('Figure 7.3 - Quantifi MC paths'!X3334-VB*SwapPrincipal)*LTPcharge*W$14*W$13,0)</f>
        <v>106916.69999301653</v>
      </c>
      <c r="X3327" s="208">
        <f>IF('Figure 7.3 - Quantifi MC paths'!Y3334-VB*SwapPrincipal&lt;0,-1*('Figure 7.3 - Quantifi MC paths'!Y3334-VB*SwapPrincipal)*LTPcharge*X$14*X$13,0)</f>
        <v>0</v>
      </c>
      <c r="Y3327" s="209">
        <f t="shared" si="55"/>
        <v>644294.71517483797</v>
      </c>
    </row>
    <row r="3328" spans="2:25">
      <c r="B3328" s="207">
        <v>3312</v>
      </c>
      <c r="C3328" s="208">
        <f>IF('Figure 7.3 - Quantifi MC paths'!D3335-VB*SwapPrincipal&lt;0,-1*('Figure 7.3 - Quantifi MC paths'!D3335-VB*SwapPrincipal)*LTPcharge*C$14*C$13,0)</f>
        <v>1151.2348364633806</v>
      </c>
      <c r="D3328" s="208">
        <f>IF('Figure 7.3 - Quantifi MC paths'!E3335-VB*SwapPrincipal&lt;0,-1*('Figure 7.3 - Quantifi MC paths'!E3335-VB*SwapPrincipal)*LTPcharge*D$14*D$13,0)</f>
        <v>1187.0182245917838</v>
      </c>
      <c r="E3328" s="208">
        <f>IF('Figure 7.3 - Quantifi MC paths'!F3335-VB*SwapPrincipal&lt;0,-1*('Figure 7.3 - Quantifi MC paths'!F3335-VB*SwapPrincipal)*LTPcharge*E$14*E$13,0)</f>
        <v>1229.8184949331796</v>
      </c>
      <c r="F3328" s="208">
        <f>IF('Figure 7.3 - Quantifi MC paths'!G3335-VB*SwapPrincipal&lt;0,-1*('Figure 7.3 - Quantifi MC paths'!G3335-VB*SwapPrincipal)*LTPcharge*F$14*F$13,0)</f>
        <v>1372.0539173780137</v>
      </c>
      <c r="G3328" s="208">
        <f>IF('Figure 7.3 - Quantifi MC paths'!H3335-VB*SwapPrincipal&lt;0,-1*('Figure 7.3 - Quantifi MC paths'!H3335-VB*SwapPrincipal)*LTPcharge*G$14*G$13,0)</f>
        <v>5399.4927750294037</v>
      </c>
      <c r="H3328" s="208">
        <f>IF('Figure 7.3 - Quantifi MC paths'!I3335-VB*SwapPrincipal&lt;0,-1*('Figure 7.3 - Quantifi MC paths'!I3335-VB*SwapPrincipal)*LTPcharge*H$14*H$13,0)</f>
        <v>6592.3109371664059</v>
      </c>
      <c r="I3328" s="208">
        <f>IF('Figure 7.3 - Quantifi MC paths'!J3335-VB*SwapPrincipal&lt;0,-1*('Figure 7.3 - Quantifi MC paths'!J3335-VB*SwapPrincipal)*LTPcharge*I$14*I$13,0)</f>
        <v>5197.2358270582363</v>
      </c>
      <c r="J3328" s="208">
        <f>IF('Figure 7.3 - Quantifi MC paths'!K3335-VB*SwapPrincipal&lt;0,-1*('Figure 7.3 - Quantifi MC paths'!K3335-VB*SwapPrincipal)*LTPcharge*J$14*J$13,0)</f>
        <v>7003.2128060907744</v>
      </c>
      <c r="K3328" s="208">
        <f>IF('Figure 7.3 - Quantifi MC paths'!L3335-VB*SwapPrincipal&lt;0,-1*('Figure 7.3 - Quantifi MC paths'!L3335-VB*SwapPrincipal)*LTPcharge*K$14*K$13,0)</f>
        <v>5563.5365852837795</v>
      </c>
      <c r="L3328" s="208">
        <f>IF('Figure 7.3 - Quantifi MC paths'!M3335-VB*SwapPrincipal&lt;0,-1*('Figure 7.3 - Quantifi MC paths'!M3335-VB*SwapPrincipal)*LTPcharge*L$14*L$13,0)</f>
        <v>5853.4458182990911</v>
      </c>
      <c r="M3328" s="208">
        <f>IF('Figure 7.3 - Quantifi MC paths'!N3335-VB*SwapPrincipal&lt;0,-1*('Figure 7.3 - Quantifi MC paths'!N3335-VB*SwapPrincipal)*LTPcharge*M$14*M$13,0)</f>
        <v>6007.5635547844267</v>
      </c>
      <c r="N3328" s="208">
        <f>IF('Figure 7.3 - Quantifi MC paths'!O3335-VB*SwapPrincipal&lt;0,-1*('Figure 7.3 - Quantifi MC paths'!O3335-VB*SwapPrincipal)*LTPcharge*N$14*N$13,0)</f>
        <v>8616.2189463388058</v>
      </c>
      <c r="O3328" s="208">
        <f>IF('Figure 7.3 - Quantifi MC paths'!P3335-VB*SwapPrincipal&lt;0,-1*('Figure 7.3 - Quantifi MC paths'!P3335-VB*SwapPrincipal)*LTPcharge*O$14*O$13,0)</f>
        <v>8436.5053926588262</v>
      </c>
      <c r="P3328" s="208">
        <f>IF('Figure 7.3 - Quantifi MC paths'!Q3335-VB*SwapPrincipal&lt;0,-1*('Figure 7.3 - Quantifi MC paths'!Q3335-VB*SwapPrincipal)*LTPcharge*P$14*P$13,0)</f>
        <v>6856.4889800552355</v>
      </c>
      <c r="Q3328" s="208">
        <f>IF('Figure 7.3 - Quantifi MC paths'!R3335-VB*SwapPrincipal&lt;0,-1*('Figure 7.3 - Quantifi MC paths'!R3335-VB*SwapPrincipal)*LTPcharge*Q$14*Q$13,0)</f>
        <v>7753.5854312991878</v>
      </c>
      <c r="R3328" s="208">
        <f>IF('Figure 7.3 - Quantifi MC paths'!S3335-VB*SwapPrincipal&lt;0,-1*('Figure 7.3 - Quantifi MC paths'!S3335-VB*SwapPrincipal)*LTPcharge*R$14*R$13,0)</f>
        <v>92178.929987885174</v>
      </c>
      <c r="S3328" s="208">
        <f>IF('Figure 7.3 - Quantifi MC paths'!T3335-VB*SwapPrincipal&lt;0,-1*('Figure 7.3 - Quantifi MC paths'!T3335-VB*SwapPrincipal)*LTPcharge*S$14*S$13,0)</f>
        <v>121780.68397857796</v>
      </c>
      <c r="T3328" s="208">
        <f>IF('Figure 7.3 - Quantifi MC paths'!U3335-VB*SwapPrincipal&lt;0,-1*('Figure 7.3 - Quantifi MC paths'!U3335-VB*SwapPrincipal)*LTPcharge*T$14*T$13,0)</f>
        <v>175089.29070413864</v>
      </c>
      <c r="U3328" s="208">
        <f>IF('Figure 7.3 - Quantifi MC paths'!V3335-VB*SwapPrincipal&lt;0,-1*('Figure 7.3 - Quantifi MC paths'!V3335-VB*SwapPrincipal)*LTPcharge*U$14*U$13,0)</f>
        <v>185185.68450105321</v>
      </c>
      <c r="V3328" s="208">
        <f>IF('Figure 7.3 - Quantifi MC paths'!W3335-VB*SwapPrincipal&lt;0,-1*('Figure 7.3 - Quantifi MC paths'!W3335-VB*SwapPrincipal)*LTPcharge*V$14*V$13,0)</f>
        <v>177482.29625764451</v>
      </c>
      <c r="W3328" s="208">
        <f>IF('Figure 7.3 - Quantifi MC paths'!X3335-VB*SwapPrincipal&lt;0,-1*('Figure 7.3 - Quantifi MC paths'!X3335-VB*SwapPrincipal)*LTPcharge*W$14*W$13,0)</f>
        <v>174442.52751833468</v>
      </c>
      <c r="X3328" s="208">
        <f>IF('Figure 7.3 - Quantifi MC paths'!Y3335-VB*SwapPrincipal&lt;0,-1*('Figure 7.3 - Quantifi MC paths'!Y3335-VB*SwapPrincipal)*LTPcharge*X$14*X$13,0)</f>
        <v>0</v>
      </c>
      <c r="Y3328" s="209">
        <f t="shared" si="55"/>
        <v>1004379.1354750647</v>
      </c>
    </row>
    <row r="3329" spans="2:25">
      <c r="B3329" s="207">
        <v>3313</v>
      </c>
      <c r="C3329" s="208">
        <f>IF('Figure 7.3 - Quantifi MC paths'!D3336-VB*SwapPrincipal&lt;0,-1*('Figure 7.3 - Quantifi MC paths'!D3336-VB*SwapPrincipal)*LTPcharge*C$14*C$13,0)</f>
        <v>1151.2348364633806</v>
      </c>
      <c r="D3329" s="208">
        <f>IF('Figure 7.3 - Quantifi MC paths'!E3336-VB*SwapPrincipal&lt;0,-1*('Figure 7.3 - Quantifi MC paths'!E3336-VB*SwapPrincipal)*LTPcharge*D$14*D$13,0)</f>
        <v>1164.0781844498588</v>
      </c>
      <c r="E3329" s="208">
        <f>IF('Figure 7.3 - Quantifi MC paths'!F3336-VB*SwapPrincipal&lt;0,-1*('Figure 7.3 - Quantifi MC paths'!F3336-VB*SwapPrincipal)*LTPcharge*E$14*E$13,0)</f>
        <v>1208.8211597899858</v>
      </c>
      <c r="F3329" s="208">
        <f>IF('Figure 7.3 - Quantifi MC paths'!G3336-VB*SwapPrincipal&lt;0,-1*('Figure 7.3 - Quantifi MC paths'!G3336-VB*SwapPrincipal)*LTPcharge*F$14*F$13,0)</f>
        <v>1227.7165698426602</v>
      </c>
      <c r="G3329" s="208">
        <f>IF('Figure 7.3 - Quantifi MC paths'!H3336-VB*SwapPrincipal&lt;0,-1*('Figure 7.3 - Quantifi MC paths'!H3336-VB*SwapPrincipal)*LTPcharge*G$14*G$13,0)</f>
        <v>5930.8258436060332</v>
      </c>
      <c r="H3329" s="208">
        <f>IF('Figure 7.3 - Quantifi MC paths'!I3336-VB*SwapPrincipal&lt;0,-1*('Figure 7.3 - Quantifi MC paths'!I3336-VB*SwapPrincipal)*LTPcharge*H$14*H$13,0)</f>
        <v>4296.9069757797097</v>
      </c>
      <c r="I3329" s="208">
        <f>IF('Figure 7.3 - Quantifi MC paths'!J3336-VB*SwapPrincipal&lt;0,-1*('Figure 7.3 - Quantifi MC paths'!J3336-VB*SwapPrincipal)*LTPcharge*I$14*I$13,0)</f>
        <v>3796.7462990130734</v>
      </c>
      <c r="J3329" s="208">
        <f>IF('Figure 7.3 - Quantifi MC paths'!K3336-VB*SwapPrincipal&lt;0,-1*('Figure 7.3 - Quantifi MC paths'!K3336-VB*SwapPrincipal)*LTPcharge*J$14*J$13,0)</f>
        <v>4026.7234727450164</v>
      </c>
      <c r="K3329" s="208">
        <f>IF('Figure 7.3 - Quantifi MC paths'!L3336-VB*SwapPrincipal&lt;0,-1*('Figure 7.3 - Quantifi MC paths'!L3336-VB*SwapPrincipal)*LTPcharge*K$14*K$13,0)</f>
        <v>3152.9159156238088</v>
      </c>
      <c r="L3329" s="208">
        <f>IF('Figure 7.3 - Quantifi MC paths'!M3336-VB*SwapPrincipal&lt;0,-1*('Figure 7.3 - Quantifi MC paths'!M3336-VB*SwapPrincipal)*LTPcharge*L$14*L$13,0)</f>
        <v>1560.5347428654154</v>
      </c>
      <c r="M3329" s="208">
        <f>IF('Figure 7.3 - Quantifi MC paths'!N3336-VB*SwapPrincipal&lt;0,-1*('Figure 7.3 - Quantifi MC paths'!N3336-VB*SwapPrincipal)*LTPcharge*M$14*M$13,0)</f>
        <v>2055.8408800814482</v>
      </c>
      <c r="N3329" s="208">
        <f>IF('Figure 7.3 - Quantifi MC paths'!O3336-VB*SwapPrincipal&lt;0,-1*('Figure 7.3 - Quantifi MC paths'!O3336-VB*SwapPrincipal)*LTPcharge*N$14*N$13,0)</f>
        <v>2228.6763685127594</v>
      </c>
      <c r="O3329" s="208">
        <f>IF('Figure 7.3 - Quantifi MC paths'!P3336-VB*SwapPrincipal&lt;0,-1*('Figure 7.3 - Quantifi MC paths'!P3336-VB*SwapPrincipal)*LTPcharge*O$14*O$13,0)</f>
        <v>1614.2804287449467</v>
      </c>
      <c r="P3329" s="208">
        <f>IF('Figure 7.3 - Quantifi MC paths'!Q3336-VB*SwapPrincipal&lt;0,-1*('Figure 7.3 - Quantifi MC paths'!Q3336-VB*SwapPrincipal)*LTPcharge*P$14*P$13,0)</f>
        <v>1810.8047739737069</v>
      </c>
      <c r="Q3329" s="208">
        <f>IF('Figure 7.3 - Quantifi MC paths'!R3336-VB*SwapPrincipal&lt;0,-1*('Figure 7.3 - Quantifi MC paths'!R3336-VB*SwapPrincipal)*LTPcharge*Q$14*Q$13,0)</f>
        <v>2265.165226780985</v>
      </c>
      <c r="R3329" s="208">
        <f>IF('Figure 7.3 - Quantifi MC paths'!S3336-VB*SwapPrincipal&lt;0,-1*('Figure 7.3 - Quantifi MC paths'!S3336-VB*SwapPrincipal)*LTPcharge*R$14*R$13,0)</f>
        <v>17193.085766259763</v>
      </c>
      <c r="S3329" s="208">
        <f>IF('Figure 7.3 - Quantifi MC paths'!T3336-VB*SwapPrincipal&lt;0,-1*('Figure 7.3 - Quantifi MC paths'!T3336-VB*SwapPrincipal)*LTPcharge*S$14*S$13,0)</f>
        <v>21237.667880296187</v>
      </c>
      <c r="T3329" s="208">
        <f>IF('Figure 7.3 - Quantifi MC paths'!U3336-VB*SwapPrincipal&lt;0,-1*('Figure 7.3 - Quantifi MC paths'!U3336-VB*SwapPrincipal)*LTPcharge*T$14*T$13,0)</f>
        <v>37944.192662966132</v>
      </c>
      <c r="U3329" s="208">
        <f>IF('Figure 7.3 - Quantifi MC paths'!V3336-VB*SwapPrincipal&lt;0,-1*('Figure 7.3 - Quantifi MC paths'!V3336-VB*SwapPrincipal)*LTPcharge*U$14*U$13,0)</f>
        <v>45500.436525226447</v>
      </c>
      <c r="V3329" s="208">
        <f>IF('Figure 7.3 - Quantifi MC paths'!W3336-VB*SwapPrincipal&lt;0,-1*('Figure 7.3 - Quantifi MC paths'!W3336-VB*SwapPrincipal)*LTPcharge*V$14*V$13,0)</f>
        <v>50252.067436557125</v>
      </c>
      <c r="W3329" s="208">
        <f>IF('Figure 7.3 - Quantifi MC paths'!X3336-VB*SwapPrincipal&lt;0,-1*('Figure 7.3 - Quantifi MC paths'!X3336-VB*SwapPrincipal)*LTPcharge*W$14*W$13,0)</f>
        <v>59520.557375734112</v>
      </c>
      <c r="X3329" s="208">
        <f>IF('Figure 7.3 - Quantifi MC paths'!Y3336-VB*SwapPrincipal&lt;0,-1*('Figure 7.3 - Quantifi MC paths'!Y3336-VB*SwapPrincipal)*LTPcharge*X$14*X$13,0)</f>
        <v>0</v>
      </c>
      <c r="Y3329" s="209">
        <f t="shared" si="55"/>
        <v>269139.27932531253</v>
      </c>
    </row>
    <row r="3330" spans="2:25">
      <c r="B3330" s="207">
        <v>3314</v>
      </c>
      <c r="C3330" s="208">
        <f>IF('Figure 7.3 - Quantifi MC paths'!D3337-VB*SwapPrincipal&lt;0,-1*('Figure 7.3 - Quantifi MC paths'!D3337-VB*SwapPrincipal)*LTPcharge*C$14*C$13,0)</f>
        <v>1151.2348364633806</v>
      </c>
      <c r="D3330" s="208">
        <f>IF('Figure 7.3 - Quantifi MC paths'!E3337-VB*SwapPrincipal&lt;0,-1*('Figure 7.3 - Quantifi MC paths'!E3337-VB*SwapPrincipal)*LTPcharge*D$14*D$13,0)</f>
        <v>1032.2651281080589</v>
      </c>
      <c r="E3330" s="208">
        <f>IF('Figure 7.3 - Quantifi MC paths'!F3337-VB*SwapPrincipal&lt;0,-1*('Figure 7.3 - Quantifi MC paths'!F3337-VB*SwapPrincipal)*LTPcharge*E$14*E$13,0)</f>
        <v>1059.329283885219</v>
      </c>
      <c r="F3330" s="208">
        <f>IF('Figure 7.3 - Quantifi MC paths'!G3337-VB*SwapPrincipal&lt;0,-1*('Figure 7.3 - Quantifi MC paths'!G3337-VB*SwapPrincipal)*LTPcharge*F$14*F$13,0)</f>
        <v>1046.012130110209</v>
      </c>
      <c r="G3330" s="208">
        <f>IF('Figure 7.3 - Quantifi MC paths'!H3337-VB*SwapPrincipal&lt;0,-1*('Figure 7.3 - Quantifi MC paths'!H3337-VB*SwapPrincipal)*LTPcharge*G$14*G$13,0)</f>
        <v>4501.3631811175128</v>
      </c>
      <c r="H3330" s="208">
        <f>IF('Figure 7.3 - Quantifi MC paths'!I3337-VB*SwapPrincipal&lt;0,-1*('Figure 7.3 - Quantifi MC paths'!I3337-VB*SwapPrincipal)*LTPcharge*H$14*H$13,0)</f>
        <v>4882.2348445250482</v>
      </c>
      <c r="I3330" s="208">
        <f>IF('Figure 7.3 - Quantifi MC paths'!J3337-VB*SwapPrincipal&lt;0,-1*('Figure 7.3 - Quantifi MC paths'!J3337-VB*SwapPrincipal)*LTPcharge*I$14*I$13,0)</f>
        <v>5992.1555862824644</v>
      </c>
      <c r="J3330" s="208">
        <f>IF('Figure 7.3 - Quantifi MC paths'!K3337-VB*SwapPrincipal&lt;0,-1*('Figure 7.3 - Quantifi MC paths'!K3337-VB*SwapPrincipal)*LTPcharge*J$14*J$13,0)</f>
        <v>6007.6838476663706</v>
      </c>
      <c r="K3330" s="208">
        <f>IF('Figure 7.3 - Quantifi MC paths'!L3337-VB*SwapPrincipal&lt;0,-1*('Figure 7.3 - Quantifi MC paths'!L3337-VB*SwapPrincipal)*LTPcharge*K$14*K$13,0)</f>
        <v>5018.2513180800997</v>
      </c>
      <c r="L3330" s="208">
        <f>IF('Figure 7.3 - Quantifi MC paths'!M3337-VB*SwapPrincipal&lt;0,-1*('Figure 7.3 - Quantifi MC paths'!M3337-VB*SwapPrincipal)*LTPcharge*L$14*L$13,0)</f>
        <v>4680.9668805549945</v>
      </c>
      <c r="M3330" s="208">
        <f>IF('Figure 7.3 - Quantifi MC paths'!N3337-VB*SwapPrincipal&lt;0,-1*('Figure 7.3 - Quantifi MC paths'!N3337-VB*SwapPrincipal)*LTPcharge*M$14*M$13,0)</f>
        <v>5283.0216584472309</v>
      </c>
      <c r="N3330" s="208">
        <f>IF('Figure 7.3 - Quantifi MC paths'!O3337-VB*SwapPrincipal&lt;0,-1*('Figure 7.3 - Quantifi MC paths'!O3337-VB*SwapPrincipal)*LTPcharge*N$14*N$13,0)</f>
        <v>5793.2824836881691</v>
      </c>
      <c r="O3330" s="208">
        <f>IF('Figure 7.3 - Quantifi MC paths'!P3337-VB*SwapPrincipal&lt;0,-1*('Figure 7.3 - Quantifi MC paths'!P3337-VB*SwapPrincipal)*LTPcharge*O$14*O$13,0)</f>
        <v>7513.5880413743289</v>
      </c>
      <c r="P3330" s="208">
        <f>IF('Figure 7.3 - Quantifi MC paths'!Q3337-VB*SwapPrincipal&lt;0,-1*('Figure 7.3 - Quantifi MC paths'!Q3337-VB*SwapPrincipal)*LTPcharge*P$14*P$13,0)</f>
        <v>6864.3848206507828</v>
      </c>
      <c r="Q3330" s="208">
        <f>IF('Figure 7.3 - Quantifi MC paths'!R3337-VB*SwapPrincipal&lt;0,-1*('Figure 7.3 - Quantifi MC paths'!R3337-VB*SwapPrincipal)*LTPcharge*Q$14*Q$13,0)</f>
        <v>7635.0137809906419</v>
      </c>
      <c r="R3330" s="208">
        <f>IF('Figure 7.3 - Quantifi MC paths'!S3337-VB*SwapPrincipal&lt;0,-1*('Figure 7.3 - Quantifi MC paths'!S3337-VB*SwapPrincipal)*LTPcharge*R$14*R$13,0)</f>
        <v>87151.87713033914</v>
      </c>
      <c r="S3330" s="208">
        <f>IF('Figure 7.3 - Quantifi MC paths'!T3337-VB*SwapPrincipal&lt;0,-1*('Figure 7.3 - Quantifi MC paths'!T3337-VB*SwapPrincipal)*LTPcharge*S$14*S$13,0)</f>
        <v>81814.990592722956</v>
      </c>
      <c r="T3330" s="208">
        <f>IF('Figure 7.3 - Quantifi MC paths'!U3337-VB*SwapPrincipal&lt;0,-1*('Figure 7.3 - Quantifi MC paths'!U3337-VB*SwapPrincipal)*LTPcharge*T$14*T$13,0)</f>
        <v>94989.841375224452</v>
      </c>
      <c r="U3330" s="208">
        <f>IF('Figure 7.3 - Quantifi MC paths'!V3337-VB*SwapPrincipal&lt;0,-1*('Figure 7.3 - Quantifi MC paths'!V3337-VB*SwapPrincipal)*LTPcharge*U$14*U$13,0)</f>
        <v>111694.20446810361</v>
      </c>
      <c r="V3330" s="208">
        <f>IF('Figure 7.3 - Quantifi MC paths'!W3337-VB*SwapPrincipal&lt;0,-1*('Figure 7.3 - Quantifi MC paths'!W3337-VB*SwapPrincipal)*LTPcharge*V$14*V$13,0)</f>
        <v>125347.46284049375</v>
      </c>
      <c r="W3330" s="208">
        <f>IF('Figure 7.3 - Quantifi MC paths'!X3337-VB*SwapPrincipal&lt;0,-1*('Figure 7.3 - Quantifi MC paths'!X3337-VB*SwapPrincipal)*LTPcharge*W$14*W$13,0)</f>
        <v>126753.33962553904</v>
      </c>
      <c r="X3330" s="208">
        <f>IF('Figure 7.3 - Quantifi MC paths'!Y3337-VB*SwapPrincipal&lt;0,-1*('Figure 7.3 - Quantifi MC paths'!Y3337-VB*SwapPrincipal)*LTPcharge*X$14*X$13,0)</f>
        <v>0</v>
      </c>
      <c r="Y3330" s="209">
        <f t="shared" si="55"/>
        <v>696212.50385436742</v>
      </c>
    </row>
    <row r="3331" spans="2:25">
      <c r="B3331" s="207">
        <v>3315</v>
      </c>
      <c r="C3331" s="208">
        <f>IF('Figure 7.3 - Quantifi MC paths'!D3338-VB*SwapPrincipal&lt;0,-1*('Figure 7.3 - Quantifi MC paths'!D3338-VB*SwapPrincipal)*LTPcharge*C$14*C$13,0)</f>
        <v>1151.2348364633806</v>
      </c>
      <c r="D3331" s="208">
        <f>IF('Figure 7.3 - Quantifi MC paths'!E3338-VB*SwapPrincipal&lt;0,-1*('Figure 7.3 - Quantifi MC paths'!E3338-VB*SwapPrincipal)*LTPcharge*D$14*D$13,0)</f>
        <v>1069.6343404113163</v>
      </c>
      <c r="E3331" s="208">
        <f>IF('Figure 7.3 - Quantifi MC paths'!F3338-VB*SwapPrincipal&lt;0,-1*('Figure 7.3 - Quantifi MC paths'!F3338-VB*SwapPrincipal)*LTPcharge*E$14*E$13,0)</f>
        <v>1168.597280806229</v>
      </c>
      <c r="F3331" s="208">
        <f>IF('Figure 7.3 - Quantifi MC paths'!G3338-VB*SwapPrincipal&lt;0,-1*('Figure 7.3 - Quantifi MC paths'!G3338-VB*SwapPrincipal)*LTPcharge*F$14*F$13,0)</f>
        <v>1169.7367637325231</v>
      </c>
      <c r="G3331" s="208">
        <f>IF('Figure 7.3 - Quantifi MC paths'!H3338-VB*SwapPrincipal&lt;0,-1*('Figure 7.3 - Quantifi MC paths'!H3338-VB*SwapPrincipal)*LTPcharge*G$14*G$13,0)</f>
        <v>3953.446292407732</v>
      </c>
      <c r="H3331" s="208">
        <f>IF('Figure 7.3 - Quantifi MC paths'!I3338-VB*SwapPrincipal&lt;0,-1*('Figure 7.3 - Quantifi MC paths'!I3338-VB*SwapPrincipal)*LTPcharge*H$14*H$13,0)</f>
        <v>4595.6373016166926</v>
      </c>
      <c r="I3331" s="208">
        <f>IF('Figure 7.3 - Quantifi MC paths'!J3338-VB*SwapPrincipal&lt;0,-1*('Figure 7.3 - Quantifi MC paths'!J3338-VB*SwapPrincipal)*LTPcharge*I$14*I$13,0)</f>
        <v>4862.3362853526914</v>
      </c>
      <c r="J3331" s="208">
        <f>IF('Figure 7.3 - Quantifi MC paths'!K3338-VB*SwapPrincipal&lt;0,-1*('Figure 7.3 - Quantifi MC paths'!K3338-VB*SwapPrincipal)*LTPcharge*J$14*J$13,0)</f>
        <v>4806.1287848047459</v>
      </c>
      <c r="K3331" s="208">
        <f>IF('Figure 7.3 - Quantifi MC paths'!L3338-VB*SwapPrincipal&lt;0,-1*('Figure 7.3 - Quantifi MC paths'!L3338-VB*SwapPrincipal)*LTPcharge*K$14*K$13,0)</f>
        <v>4169.0989892529742</v>
      </c>
      <c r="L3331" s="208">
        <f>IF('Figure 7.3 - Quantifi MC paths'!M3338-VB*SwapPrincipal&lt;0,-1*('Figure 7.3 - Quantifi MC paths'!M3338-VB*SwapPrincipal)*LTPcharge*L$14*L$13,0)</f>
        <v>3488.2136299411923</v>
      </c>
      <c r="M3331" s="208">
        <f>IF('Figure 7.3 - Quantifi MC paths'!N3338-VB*SwapPrincipal&lt;0,-1*('Figure 7.3 - Quantifi MC paths'!N3338-VB*SwapPrincipal)*LTPcharge*M$14*M$13,0)</f>
        <v>2881.986439207526</v>
      </c>
      <c r="N3331" s="208">
        <f>IF('Figure 7.3 - Quantifi MC paths'!O3338-VB*SwapPrincipal&lt;0,-1*('Figure 7.3 - Quantifi MC paths'!O3338-VB*SwapPrincipal)*LTPcharge*N$14*N$13,0)</f>
        <v>2632.8194915929262</v>
      </c>
      <c r="O3331" s="208">
        <f>IF('Figure 7.3 - Quantifi MC paths'!P3338-VB*SwapPrincipal&lt;0,-1*('Figure 7.3 - Quantifi MC paths'!P3338-VB*SwapPrincipal)*LTPcharge*O$14*O$13,0)</f>
        <v>3214.8786348668364</v>
      </c>
      <c r="P3331" s="208">
        <f>IF('Figure 7.3 - Quantifi MC paths'!Q3338-VB*SwapPrincipal&lt;0,-1*('Figure 7.3 - Quantifi MC paths'!Q3338-VB*SwapPrincipal)*LTPcharge*P$14*P$13,0)</f>
        <v>3123.6345275499543</v>
      </c>
      <c r="Q3331" s="208">
        <f>IF('Figure 7.3 - Quantifi MC paths'!R3338-VB*SwapPrincipal&lt;0,-1*('Figure 7.3 - Quantifi MC paths'!R3338-VB*SwapPrincipal)*LTPcharge*Q$14*Q$13,0)</f>
        <v>3975.4436418428922</v>
      </c>
      <c r="R3331" s="208">
        <f>IF('Figure 7.3 - Quantifi MC paths'!S3338-VB*SwapPrincipal&lt;0,-1*('Figure 7.3 - Quantifi MC paths'!S3338-VB*SwapPrincipal)*LTPcharge*R$14*R$13,0)</f>
        <v>44684.906996523874</v>
      </c>
      <c r="S3331" s="208">
        <f>IF('Figure 7.3 - Quantifi MC paths'!T3338-VB*SwapPrincipal&lt;0,-1*('Figure 7.3 - Quantifi MC paths'!T3338-VB*SwapPrincipal)*LTPcharge*S$14*S$13,0)</f>
        <v>49403.165207647122</v>
      </c>
      <c r="T3331" s="208">
        <f>IF('Figure 7.3 - Quantifi MC paths'!U3338-VB*SwapPrincipal&lt;0,-1*('Figure 7.3 - Quantifi MC paths'!U3338-VB*SwapPrincipal)*LTPcharge*T$14*T$13,0)</f>
        <v>61576.752925635301</v>
      </c>
      <c r="U3331" s="208">
        <f>IF('Figure 7.3 - Quantifi MC paths'!V3338-VB*SwapPrincipal&lt;0,-1*('Figure 7.3 - Quantifi MC paths'!V3338-VB*SwapPrincipal)*LTPcharge*U$14*U$13,0)</f>
        <v>74120.90390947531</v>
      </c>
      <c r="V3331" s="208">
        <f>IF('Figure 7.3 - Quantifi MC paths'!W3338-VB*SwapPrincipal&lt;0,-1*('Figure 7.3 - Quantifi MC paths'!W3338-VB*SwapPrincipal)*LTPcharge*V$14*V$13,0)</f>
        <v>84957.717523999774</v>
      </c>
      <c r="W3331" s="208">
        <f>IF('Figure 7.3 - Quantifi MC paths'!X3338-VB*SwapPrincipal&lt;0,-1*('Figure 7.3 - Quantifi MC paths'!X3338-VB*SwapPrincipal)*LTPcharge*W$14*W$13,0)</f>
        <v>92015.296593982042</v>
      </c>
      <c r="X3331" s="208">
        <f>IF('Figure 7.3 - Quantifi MC paths'!Y3338-VB*SwapPrincipal&lt;0,-1*('Figure 7.3 - Quantifi MC paths'!Y3338-VB*SwapPrincipal)*LTPcharge*X$14*X$13,0)</f>
        <v>0</v>
      </c>
      <c r="Y3331" s="209">
        <f t="shared" si="55"/>
        <v>453021.57039711298</v>
      </c>
    </row>
    <row r="3332" spans="2:25">
      <c r="B3332" s="207">
        <v>3316</v>
      </c>
      <c r="C3332" s="208">
        <f>IF('Figure 7.3 - Quantifi MC paths'!D3339-VB*SwapPrincipal&lt;0,-1*('Figure 7.3 - Quantifi MC paths'!D3339-VB*SwapPrincipal)*LTPcharge*C$14*C$13,0)</f>
        <v>1151.2348364633806</v>
      </c>
      <c r="D3332" s="208">
        <f>IF('Figure 7.3 - Quantifi MC paths'!E3339-VB*SwapPrincipal&lt;0,-1*('Figure 7.3 - Quantifi MC paths'!E3339-VB*SwapPrincipal)*LTPcharge*D$14*D$13,0)</f>
        <v>1153.5336848189208</v>
      </c>
      <c r="E3332" s="208">
        <f>IF('Figure 7.3 - Quantifi MC paths'!F3339-VB*SwapPrincipal&lt;0,-1*('Figure 7.3 - Quantifi MC paths'!F3339-VB*SwapPrincipal)*LTPcharge*E$14*E$13,0)</f>
        <v>958.77745042103345</v>
      </c>
      <c r="F3332" s="208">
        <f>IF('Figure 7.3 - Quantifi MC paths'!G3339-VB*SwapPrincipal&lt;0,-1*('Figure 7.3 - Quantifi MC paths'!G3339-VB*SwapPrincipal)*LTPcharge*F$14*F$13,0)</f>
        <v>923.37424623487789</v>
      </c>
      <c r="G3332" s="208">
        <f>IF('Figure 7.3 - Quantifi MC paths'!H3339-VB*SwapPrincipal&lt;0,-1*('Figure 7.3 - Quantifi MC paths'!H3339-VB*SwapPrincipal)*LTPcharge*G$14*G$13,0)</f>
        <v>3894.8768030621186</v>
      </c>
      <c r="H3332" s="208">
        <f>IF('Figure 7.3 - Quantifi MC paths'!I3339-VB*SwapPrincipal&lt;0,-1*('Figure 7.3 - Quantifi MC paths'!I3339-VB*SwapPrincipal)*LTPcharge*H$14*H$13,0)</f>
        <v>4088.0365438993717</v>
      </c>
      <c r="I3332" s="208">
        <f>IF('Figure 7.3 - Quantifi MC paths'!J3339-VB*SwapPrincipal&lt;0,-1*('Figure 7.3 - Quantifi MC paths'!J3339-VB*SwapPrincipal)*LTPcharge*I$14*I$13,0)</f>
        <v>4329.4586512231517</v>
      </c>
      <c r="J3332" s="208">
        <f>IF('Figure 7.3 - Quantifi MC paths'!K3339-VB*SwapPrincipal&lt;0,-1*('Figure 7.3 - Quantifi MC paths'!K3339-VB*SwapPrincipal)*LTPcharge*J$14*J$13,0)</f>
        <v>5107.6506011947331</v>
      </c>
      <c r="K3332" s="208">
        <f>IF('Figure 7.3 - Quantifi MC paths'!L3339-VB*SwapPrincipal&lt;0,-1*('Figure 7.3 - Quantifi MC paths'!L3339-VB*SwapPrincipal)*LTPcharge*K$14*K$13,0)</f>
        <v>4663.0351413903754</v>
      </c>
      <c r="L3332" s="208">
        <f>IF('Figure 7.3 - Quantifi MC paths'!M3339-VB*SwapPrincipal&lt;0,-1*('Figure 7.3 - Quantifi MC paths'!M3339-VB*SwapPrincipal)*LTPcharge*L$14*L$13,0)</f>
        <v>4666.1362530328324</v>
      </c>
      <c r="M3332" s="208">
        <f>IF('Figure 7.3 - Quantifi MC paths'!N3339-VB*SwapPrincipal&lt;0,-1*('Figure 7.3 - Quantifi MC paths'!N3339-VB*SwapPrincipal)*LTPcharge*M$14*M$13,0)</f>
        <v>4206.7686785674523</v>
      </c>
      <c r="N3332" s="208">
        <f>IF('Figure 7.3 - Quantifi MC paths'!O3339-VB*SwapPrincipal&lt;0,-1*('Figure 7.3 - Quantifi MC paths'!O3339-VB*SwapPrincipal)*LTPcharge*N$14*N$13,0)</f>
        <v>3353.6336465348409</v>
      </c>
      <c r="O3332" s="208">
        <f>IF('Figure 7.3 - Quantifi MC paths'!P3339-VB*SwapPrincipal&lt;0,-1*('Figure 7.3 - Quantifi MC paths'!P3339-VB*SwapPrincipal)*LTPcharge*O$14*O$13,0)</f>
        <v>3167.5800340733144</v>
      </c>
      <c r="P3332" s="208">
        <f>IF('Figure 7.3 - Quantifi MC paths'!Q3339-VB*SwapPrincipal&lt;0,-1*('Figure 7.3 - Quantifi MC paths'!Q3339-VB*SwapPrincipal)*LTPcharge*P$14*P$13,0)</f>
        <v>2277.3637489676939</v>
      </c>
      <c r="Q3332" s="208">
        <f>IF('Figure 7.3 - Quantifi MC paths'!R3339-VB*SwapPrincipal&lt;0,-1*('Figure 7.3 - Quantifi MC paths'!R3339-VB*SwapPrincipal)*LTPcharge*Q$14*Q$13,0)</f>
        <v>2771.1015236908333</v>
      </c>
      <c r="R3332" s="208">
        <f>IF('Figure 7.3 - Quantifi MC paths'!S3339-VB*SwapPrincipal&lt;0,-1*('Figure 7.3 - Quantifi MC paths'!S3339-VB*SwapPrincipal)*LTPcharge*R$14*R$13,0)</f>
        <v>13839.309796170008</v>
      </c>
      <c r="S3332" s="208">
        <f>IF('Figure 7.3 - Quantifi MC paths'!T3339-VB*SwapPrincipal&lt;0,-1*('Figure 7.3 - Quantifi MC paths'!T3339-VB*SwapPrincipal)*LTPcharge*S$14*S$13,0)</f>
        <v>3752.5273592549056</v>
      </c>
      <c r="T3332" s="208">
        <f>IF('Figure 7.3 - Quantifi MC paths'!U3339-VB*SwapPrincipal&lt;0,-1*('Figure 7.3 - Quantifi MC paths'!U3339-VB*SwapPrincipal)*LTPcharge*T$14*T$13,0)</f>
        <v>26402.714713940804</v>
      </c>
      <c r="U3332" s="208">
        <f>IF('Figure 7.3 - Quantifi MC paths'!V3339-VB*SwapPrincipal&lt;0,-1*('Figure 7.3 - Quantifi MC paths'!V3339-VB*SwapPrincipal)*LTPcharge*U$14*U$13,0)</f>
        <v>38424.471069059487</v>
      </c>
      <c r="V3332" s="208">
        <f>IF('Figure 7.3 - Quantifi MC paths'!W3339-VB*SwapPrincipal&lt;0,-1*('Figure 7.3 - Quantifi MC paths'!W3339-VB*SwapPrincipal)*LTPcharge*V$14*V$13,0)</f>
        <v>52637.744501740766</v>
      </c>
      <c r="W3332" s="208">
        <f>IF('Figure 7.3 - Quantifi MC paths'!X3339-VB*SwapPrincipal&lt;0,-1*('Figure 7.3 - Quantifi MC paths'!X3339-VB*SwapPrincipal)*LTPcharge*W$14*W$13,0)</f>
        <v>62943.377572309473</v>
      </c>
      <c r="X3332" s="208">
        <f>IF('Figure 7.3 - Quantifi MC paths'!Y3339-VB*SwapPrincipal&lt;0,-1*('Figure 7.3 - Quantifi MC paths'!Y3339-VB*SwapPrincipal)*LTPcharge*X$14*X$13,0)</f>
        <v>0</v>
      </c>
      <c r="Y3332" s="209">
        <f t="shared" si="55"/>
        <v>244712.70685605035</v>
      </c>
    </row>
    <row r="3333" spans="2:25">
      <c r="B3333" s="207">
        <v>3317</v>
      </c>
      <c r="C3333" s="208">
        <f>IF('Figure 7.3 - Quantifi MC paths'!D3340-VB*SwapPrincipal&lt;0,-1*('Figure 7.3 - Quantifi MC paths'!D3340-VB*SwapPrincipal)*LTPcharge*C$14*C$13,0)</f>
        <v>1151.2348364633806</v>
      </c>
      <c r="D3333" s="208">
        <f>IF('Figure 7.3 - Quantifi MC paths'!E3340-VB*SwapPrincipal&lt;0,-1*('Figure 7.3 - Quantifi MC paths'!E3340-VB*SwapPrincipal)*LTPcharge*D$14*D$13,0)</f>
        <v>1258.707945646011</v>
      </c>
      <c r="E3333" s="208">
        <f>IF('Figure 7.3 - Quantifi MC paths'!F3340-VB*SwapPrincipal&lt;0,-1*('Figure 7.3 - Quantifi MC paths'!F3340-VB*SwapPrincipal)*LTPcharge*E$14*E$13,0)</f>
        <v>1193.2161729765508</v>
      </c>
      <c r="F3333" s="208">
        <f>IF('Figure 7.3 - Quantifi MC paths'!G3340-VB*SwapPrincipal&lt;0,-1*('Figure 7.3 - Quantifi MC paths'!G3340-VB*SwapPrincipal)*LTPcharge*F$14*F$13,0)</f>
        <v>1168.0696468865829</v>
      </c>
      <c r="G3333" s="208">
        <f>IF('Figure 7.3 - Quantifi MC paths'!H3340-VB*SwapPrincipal&lt;0,-1*('Figure 7.3 - Quantifi MC paths'!H3340-VB*SwapPrincipal)*LTPcharge*G$14*G$13,0)</f>
        <v>5029.1838687827776</v>
      </c>
      <c r="H3333" s="208">
        <f>IF('Figure 7.3 - Quantifi MC paths'!I3340-VB*SwapPrincipal&lt;0,-1*('Figure 7.3 - Quantifi MC paths'!I3340-VB*SwapPrincipal)*LTPcharge*H$14*H$13,0)</f>
        <v>4870.9534044011134</v>
      </c>
      <c r="I3333" s="208">
        <f>IF('Figure 7.3 - Quantifi MC paths'!J3340-VB*SwapPrincipal&lt;0,-1*('Figure 7.3 - Quantifi MC paths'!J3340-VB*SwapPrincipal)*LTPcharge*I$14*I$13,0)</f>
        <v>4714.8966466389847</v>
      </c>
      <c r="J3333" s="208">
        <f>IF('Figure 7.3 - Quantifi MC paths'!K3340-VB*SwapPrincipal&lt;0,-1*('Figure 7.3 - Quantifi MC paths'!K3340-VB*SwapPrincipal)*LTPcharge*J$14*J$13,0)</f>
        <v>4749.6207862337751</v>
      </c>
      <c r="K3333" s="208">
        <f>IF('Figure 7.3 - Quantifi MC paths'!L3340-VB*SwapPrincipal&lt;0,-1*('Figure 7.3 - Quantifi MC paths'!L3340-VB*SwapPrincipal)*LTPcharge*K$14*K$13,0)</f>
        <v>4604.956027813073</v>
      </c>
      <c r="L3333" s="208">
        <f>IF('Figure 7.3 - Quantifi MC paths'!M3340-VB*SwapPrincipal&lt;0,-1*('Figure 7.3 - Quantifi MC paths'!M3340-VB*SwapPrincipal)*LTPcharge*L$14*L$13,0)</f>
        <v>4417.2753660149683</v>
      </c>
      <c r="M3333" s="208">
        <f>IF('Figure 7.3 - Quantifi MC paths'!N3340-VB*SwapPrincipal&lt;0,-1*('Figure 7.3 - Quantifi MC paths'!N3340-VB*SwapPrincipal)*LTPcharge*M$14*M$13,0)</f>
        <v>5368.7112327931645</v>
      </c>
      <c r="N3333" s="208">
        <f>IF('Figure 7.3 - Quantifi MC paths'!O3340-VB*SwapPrincipal&lt;0,-1*('Figure 7.3 - Quantifi MC paths'!O3340-VB*SwapPrincipal)*LTPcharge*N$14*N$13,0)</f>
        <v>6659.7798254422914</v>
      </c>
      <c r="O3333" s="208">
        <f>IF('Figure 7.3 - Quantifi MC paths'!P3340-VB*SwapPrincipal&lt;0,-1*('Figure 7.3 - Quantifi MC paths'!P3340-VB*SwapPrincipal)*LTPcharge*O$14*O$13,0)</f>
        <v>6239.2058610519271</v>
      </c>
      <c r="P3333" s="208">
        <f>IF('Figure 7.3 - Quantifi MC paths'!Q3340-VB*SwapPrincipal&lt;0,-1*('Figure 7.3 - Quantifi MC paths'!Q3340-VB*SwapPrincipal)*LTPcharge*P$14*P$13,0)</f>
        <v>6430.4783959025053</v>
      </c>
      <c r="Q3333" s="208">
        <f>IF('Figure 7.3 - Quantifi MC paths'!R3340-VB*SwapPrincipal&lt;0,-1*('Figure 7.3 - Quantifi MC paths'!R3340-VB*SwapPrincipal)*LTPcharge*Q$14*Q$13,0)</f>
        <v>7665.0524551184326</v>
      </c>
      <c r="R3333" s="208">
        <f>IF('Figure 7.3 - Quantifi MC paths'!S3340-VB*SwapPrincipal&lt;0,-1*('Figure 7.3 - Quantifi MC paths'!S3340-VB*SwapPrincipal)*LTPcharge*R$14*R$13,0)</f>
        <v>98182.549427158418</v>
      </c>
      <c r="S3333" s="208">
        <f>IF('Figure 7.3 - Quantifi MC paths'!T3340-VB*SwapPrincipal&lt;0,-1*('Figure 7.3 - Quantifi MC paths'!T3340-VB*SwapPrincipal)*LTPcharge*S$14*S$13,0)</f>
        <v>127327.40192457293</v>
      </c>
      <c r="T3333" s="208">
        <f>IF('Figure 7.3 - Quantifi MC paths'!U3340-VB*SwapPrincipal&lt;0,-1*('Figure 7.3 - Quantifi MC paths'!U3340-VB*SwapPrincipal)*LTPcharge*T$14*T$13,0)</f>
        <v>132573.65033851715</v>
      </c>
      <c r="U3333" s="208">
        <f>IF('Figure 7.3 - Quantifi MC paths'!V3340-VB*SwapPrincipal&lt;0,-1*('Figure 7.3 - Quantifi MC paths'!V3340-VB*SwapPrincipal)*LTPcharge*U$14*U$13,0)</f>
        <v>120565.93380787525</v>
      </c>
      <c r="V3333" s="208">
        <f>IF('Figure 7.3 - Quantifi MC paths'!W3340-VB*SwapPrincipal&lt;0,-1*('Figure 7.3 - Quantifi MC paths'!W3340-VB*SwapPrincipal)*LTPcharge*V$14*V$13,0)</f>
        <v>131139.65795655921</v>
      </c>
      <c r="W3333" s="208">
        <f>IF('Figure 7.3 - Quantifi MC paths'!X3340-VB*SwapPrincipal&lt;0,-1*('Figure 7.3 - Quantifi MC paths'!X3340-VB*SwapPrincipal)*LTPcharge*W$14*W$13,0)</f>
        <v>128027.22382525893</v>
      </c>
      <c r="X3333" s="208">
        <f>IF('Figure 7.3 - Quantifi MC paths'!Y3340-VB*SwapPrincipal&lt;0,-1*('Figure 7.3 - Quantifi MC paths'!Y3340-VB*SwapPrincipal)*LTPcharge*X$14*X$13,0)</f>
        <v>0</v>
      </c>
      <c r="Y3333" s="209">
        <f t="shared" si="55"/>
        <v>803337.75975210743</v>
      </c>
    </row>
    <row r="3334" spans="2:25">
      <c r="B3334" s="207">
        <v>3318</v>
      </c>
      <c r="C3334" s="208">
        <f>IF('Figure 7.3 - Quantifi MC paths'!D3341-VB*SwapPrincipal&lt;0,-1*('Figure 7.3 - Quantifi MC paths'!D3341-VB*SwapPrincipal)*LTPcharge*C$14*C$13,0)</f>
        <v>1151.2348364633806</v>
      </c>
      <c r="D3334" s="208">
        <f>IF('Figure 7.3 - Quantifi MC paths'!E3341-VB*SwapPrincipal&lt;0,-1*('Figure 7.3 - Quantifi MC paths'!E3341-VB*SwapPrincipal)*LTPcharge*D$14*D$13,0)</f>
        <v>1117.1533189978625</v>
      </c>
      <c r="E3334" s="208">
        <f>IF('Figure 7.3 - Quantifi MC paths'!F3341-VB*SwapPrincipal&lt;0,-1*('Figure 7.3 - Quantifi MC paths'!F3341-VB*SwapPrincipal)*LTPcharge*E$14*E$13,0)</f>
        <v>1305.3787016285596</v>
      </c>
      <c r="F3334" s="208">
        <f>IF('Figure 7.3 - Quantifi MC paths'!G3341-VB*SwapPrincipal&lt;0,-1*('Figure 7.3 - Quantifi MC paths'!G3341-VB*SwapPrincipal)*LTPcharge*F$14*F$13,0)</f>
        <v>1580.8900503061438</v>
      </c>
      <c r="G3334" s="208">
        <f>IF('Figure 7.3 - Quantifi MC paths'!H3341-VB*SwapPrincipal&lt;0,-1*('Figure 7.3 - Quantifi MC paths'!H3341-VB*SwapPrincipal)*LTPcharge*G$14*G$13,0)</f>
        <v>7660.6749415674567</v>
      </c>
      <c r="H3334" s="208">
        <f>IF('Figure 7.3 - Quantifi MC paths'!I3341-VB*SwapPrincipal&lt;0,-1*('Figure 7.3 - Quantifi MC paths'!I3341-VB*SwapPrincipal)*LTPcharge*H$14*H$13,0)</f>
        <v>7638.799497705606</v>
      </c>
      <c r="I3334" s="208">
        <f>IF('Figure 7.3 - Quantifi MC paths'!J3341-VB*SwapPrincipal&lt;0,-1*('Figure 7.3 - Quantifi MC paths'!J3341-VB*SwapPrincipal)*LTPcharge*I$14*I$13,0)</f>
        <v>8027.5485421178937</v>
      </c>
      <c r="J3334" s="208">
        <f>IF('Figure 7.3 - Quantifi MC paths'!K3341-VB*SwapPrincipal&lt;0,-1*('Figure 7.3 - Quantifi MC paths'!K3341-VB*SwapPrincipal)*LTPcharge*J$14*J$13,0)</f>
        <v>7132.5875493907179</v>
      </c>
      <c r="K3334" s="208">
        <f>IF('Figure 7.3 - Quantifi MC paths'!L3341-VB*SwapPrincipal&lt;0,-1*('Figure 7.3 - Quantifi MC paths'!L3341-VB*SwapPrincipal)*LTPcharge*K$14*K$13,0)</f>
        <v>8801.4856813199167</v>
      </c>
      <c r="L3334" s="208">
        <f>IF('Figure 7.3 - Quantifi MC paths'!M3341-VB*SwapPrincipal&lt;0,-1*('Figure 7.3 - Quantifi MC paths'!M3341-VB*SwapPrincipal)*LTPcharge*L$14*L$13,0)</f>
        <v>7996.5480756977622</v>
      </c>
      <c r="M3334" s="208">
        <f>IF('Figure 7.3 - Quantifi MC paths'!N3341-VB*SwapPrincipal&lt;0,-1*('Figure 7.3 - Quantifi MC paths'!N3341-VB*SwapPrincipal)*LTPcharge*M$14*M$13,0)</f>
        <v>8242.2374874612688</v>
      </c>
      <c r="N3334" s="208">
        <f>IF('Figure 7.3 - Quantifi MC paths'!O3341-VB*SwapPrincipal&lt;0,-1*('Figure 7.3 - Quantifi MC paths'!O3341-VB*SwapPrincipal)*LTPcharge*N$14*N$13,0)</f>
        <v>9221.3221910979846</v>
      </c>
      <c r="O3334" s="208">
        <f>IF('Figure 7.3 - Quantifi MC paths'!P3341-VB*SwapPrincipal&lt;0,-1*('Figure 7.3 - Quantifi MC paths'!P3341-VB*SwapPrincipal)*LTPcharge*O$14*O$13,0)</f>
        <v>7997.8690067555226</v>
      </c>
      <c r="P3334" s="208">
        <f>IF('Figure 7.3 - Quantifi MC paths'!Q3341-VB*SwapPrincipal&lt;0,-1*('Figure 7.3 - Quantifi MC paths'!Q3341-VB*SwapPrincipal)*LTPcharge*P$14*P$13,0)</f>
        <v>8098.288140480483</v>
      </c>
      <c r="Q3334" s="208">
        <f>IF('Figure 7.3 - Quantifi MC paths'!R3341-VB*SwapPrincipal&lt;0,-1*('Figure 7.3 - Quantifi MC paths'!R3341-VB*SwapPrincipal)*LTPcharge*Q$14*Q$13,0)</f>
        <v>9778.9490135738379</v>
      </c>
      <c r="R3334" s="208">
        <f>IF('Figure 7.3 - Quantifi MC paths'!S3341-VB*SwapPrincipal&lt;0,-1*('Figure 7.3 - Quantifi MC paths'!S3341-VB*SwapPrincipal)*LTPcharge*R$14*R$13,0)</f>
        <v>115504.35210522803</v>
      </c>
      <c r="S3334" s="208">
        <f>IF('Figure 7.3 - Quantifi MC paths'!T3341-VB*SwapPrincipal&lt;0,-1*('Figure 7.3 - Quantifi MC paths'!T3341-VB*SwapPrincipal)*LTPcharge*S$14*S$13,0)</f>
        <v>113676.93936952876</v>
      </c>
      <c r="T3334" s="208">
        <f>IF('Figure 7.3 - Quantifi MC paths'!U3341-VB*SwapPrincipal&lt;0,-1*('Figure 7.3 - Quantifi MC paths'!U3341-VB*SwapPrincipal)*LTPcharge*T$14*T$13,0)</f>
        <v>134337.37786829015</v>
      </c>
      <c r="U3334" s="208">
        <f>IF('Figure 7.3 - Quantifi MC paths'!V3341-VB*SwapPrincipal&lt;0,-1*('Figure 7.3 - Quantifi MC paths'!V3341-VB*SwapPrincipal)*LTPcharge*U$14*U$13,0)</f>
        <v>164575.9622003304</v>
      </c>
      <c r="V3334" s="208">
        <f>IF('Figure 7.3 - Quantifi MC paths'!W3341-VB*SwapPrincipal&lt;0,-1*('Figure 7.3 - Quantifi MC paths'!W3341-VB*SwapPrincipal)*LTPcharge*V$14*V$13,0)</f>
        <v>165889.08038089078</v>
      </c>
      <c r="W3334" s="208">
        <f>IF('Figure 7.3 - Quantifi MC paths'!X3341-VB*SwapPrincipal&lt;0,-1*('Figure 7.3 - Quantifi MC paths'!X3341-VB*SwapPrincipal)*LTPcharge*W$14*W$13,0)</f>
        <v>157733.34991528926</v>
      </c>
      <c r="X3334" s="208">
        <f>IF('Figure 7.3 - Quantifi MC paths'!Y3341-VB*SwapPrincipal&lt;0,-1*('Figure 7.3 - Quantifi MC paths'!Y3341-VB*SwapPrincipal)*LTPcharge*X$14*X$13,0)</f>
        <v>0</v>
      </c>
      <c r="Y3334" s="209">
        <f t="shared" si="55"/>
        <v>947468.02887412184</v>
      </c>
    </row>
    <row r="3335" spans="2:25">
      <c r="B3335" s="207">
        <v>3319</v>
      </c>
      <c r="C3335" s="208">
        <f>IF('Figure 7.3 - Quantifi MC paths'!D3342-VB*SwapPrincipal&lt;0,-1*('Figure 7.3 - Quantifi MC paths'!D3342-VB*SwapPrincipal)*LTPcharge*C$14*C$13,0)</f>
        <v>1151.2348364633806</v>
      </c>
      <c r="D3335" s="208">
        <f>IF('Figure 7.3 - Quantifi MC paths'!E3342-VB*SwapPrincipal&lt;0,-1*('Figure 7.3 - Quantifi MC paths'!E3342-VB*SwapPrincipal)*LTPcharge*D$14*D$13,0)</f>
        <v>1088.802767005664</v>
      </c>
      <c r="E3335" s="208">
        <f>IF('Figure 7.3 - Quantifi MC paths'!F3342-VB*SwapPrincipal&lt;0,-1*('Figure 7.3 - Quantifi MC paths'!F3342-VB*SwapPrincipal)*LTPcharge*E$14*E$13,0)</f>
        <v>901.00082704982412</v>
      </c>
      <c r="F3335" s="208">
        <f>IF('Figure 7.3 - Quantifi MC paths'!G3342-VB*SwapPrincipal&lt;0,-1*('Figure 7.3 - Quantifi MC paths'!G3342-VB*SwapPrincipal)*LTPcharge*F$14*F$13,0)</f>
        <v>860.16352387463769</v>
      </c>
      <c r="G3335" s="208">
        <f>IF('Figure 7.3 - Quantifi MC paths'!H3342-VB*SwapPrincipal&lt;0,-1*('Figure 7.3 - Quantifi MC paths'!H3342-VB*SwapPrincipal)*LTPcharge*G$14*G$13,0)</f>
        <v>3810.5294778465131</v>
      </c>
      <c r="H3335" s="208">
        <f>IF('Figure 7.3 - Quantifi MC paths'!I3342-VB*SwapPrincipal&lt;0,-1*('Figure 7.3 - Quantifi MC paths'!I3342-VB*SwapPrincipal)*LTPcharge*H$14*H$13,0)</f>
        <v>4701.6448381891323</v>
      </c>
      <c r="I3335" s="208">
        <f>IF('Figure 7.3 - Quantifi MC paths'!J3342-VB*SwapPrincipal&lt;0,-1*('Figure 7.3 - Quantifi MC paths'!J3342-VB*SwapPrincipal)*LTPcharge*I$14*I$13,0)</f>
        <v>4499.0984321092965</v>
      </c>
      <c r="J3335" s="208">
        <f>IF('Figure 7.3 - Quantifi MC paths'!K3342-VB*SwapPrincipal&lt;0,-1*('Figure 7.3 - Quantifi MC paths'!K3342-VB*SwapPrincipal)*LTPcharge*J$14*J$13,0)</f>
        <v>5306.9218544246305</v>
      </c>
      <c r="K3335" s="208">
        <f>IF('Figure 7.3 - Quantifi MC paths'!L3342-VB*SwapPrincipal&lt;0,-1*('Figure 7.3 - Quantifi MC paths'!L3342-VB*SwapPrincipal)*LTPcharge*K$14*K$13,0)</f>
        <v>4584.7027943019757</v>
      </c>
      <c r="L3335" s="208">
        <f>IF('Figure 7.3 - Quantifi MC paths'!M3342-VB*SwapPrincipal&lt;0,-1*('Figure 7.3 - Quantifi MC paths'!M3342-VB*SwapPrincipal)*LTPcharge*L$14*L$13,0)</f>
        <v>3772.2342274556736</v>
      </c>
      <c r="M3335" s="208">
        <f>IF('Figure 7.3 - Quantifi MC paths'!N3342-VB*SwapPrincipal&lt;0,-1*('Figure 7.3 - Quantifi MC paths'!N3342-VB*SwapPrincipal)*LTPcharge*M$14*M$13,0)</f>
        <v>3256.6715638110741</v>
      </c>
      <c r="N3335" s="208">
        <f>IF('Figure 7.3 - Quantifi MC paths'!O3342-VB*SwapPrincipal&lt;0,-1*('Figure 7.3 - Quantifi MC paths'!O3342-VB*SwapPrincipal)*LTPcharge*N$14*N$13,0)</f>
        <v>3920.6636615147004</v>
      </c>
      <c r="O3335" s="208">
        <f>IF('Figure 7.3 - Quantifi MC paths'!P3342-VB*SwapPrincipal&lt;0,-1*('Figure 7.3 - Quantifi MC paths'!P3342-VB*SwapPrincipal)*LTPcharge*O$14*O$13,0)</f>
        <v>5270.5726918614691</v>
      </c>
      <c r="P3335" s="208">
        <f>IF('Figure 7.3 - Quantifi MC paths'!Q3342-VB*SwapPrincipal&lt;0,-1*('Figure 7.3 - Quantifi MC paths'!Q3342-VB*SwapPrincipal)*LTPcharge*P$14*P$13,0)</f>
        <v>4353.3845955788056</v>
      </c>
      <c r="Q3335" s="208">
        <f>IF('Figure 7.3 - Quantifi MC paths'!R3342-VB*SwapPrincipal&lt;0,-1*('Figure 7.3 - Quantifi MC paths'!R3342-VB*SwapPrincipal)*LTPcharge*Q$14*Q$13,0)</f>
        <v>5110.2689162045272</v>
      </c>
      <c r="R3335" s="208">
        <f>IF('Figure 7.3 - Quantifi MC paths'!S3342-VB*SwapPrincipal&lt;0,-1*('Figure 7.3 - Quantifi MC paths'!S3342-VB*SwapPrincipal)*LTPcharge*R$14*R$13,0)</f>
        <v>70358.616693845252</v>
      </c>
      <c r="S3335" s="208">
        <f>IF('Figure 7.3 - Quantifi MC paths'!T3342-VB*SwapPrincipal&lt;0,-1*('Figure 7.3 - Quantifi MC paths'!T3342-VB*SwapPrincipal)*LTPcharge*S$14*S$13,0)</f>
        <v>100189.22217462461</v>
      </c>
      <c r="T3335" s="208">
        <f>IF('Figure 7.3 - Quantifi MC paths'!U3342-VB*SwapPrincipal&lt;0,-1*('Figure 7.3 - Quantifi MC paths'!U3342-VB*SwapPrincipal)*LTPcharge*T$14*T$13,0)</f>
        <v>91202.352760601454</v>
      </c>
      <c r="U3335" s="208">
        <f>IF('Figure 7.3 - Quantifi MC paths'!V3342-VB*SwapPrincipal&lt;0,-1*('Figure 7.3 - Quantifi MC paths'!V3342-VB*SwapPrincipal)*LTPcharge*U$14*U$13,0)</f>
        <v>91607.232217840225</v>
      </c>
      <c r="V3335" s="208">
        <f>IF('Figure 7.3 - Quantifi MC paths'!W3342-VB*SwapPrincipal&lt;0,-1*('Figure 7.3 - Quantifi MC paths'!W3342-VB*SwapPrincipal)*LTPcharge*V$14*V$13,0)</f>
        <v>82649.054571534813</v>
      </c>
      <c r="W3335" s="208">
        <f>IF('Figure 7.3 - Quantifi MC paths'!X3342-VB*SwapPrincipal&lt;0,-1*('Figure 7.3 - Quantifi MC paths'!X3342-VB*SwapPrincipal)*LTPcharge*W$14*W$13,0)</f>
        <v>84595.288787199781</v>
      </c>
      <c r="X3335" s="208">
        <f>IF('Figure 7.3 - Quantifi MC paths'!Y3342-VB*SwapPrincipal&lt;0,-1*('Figure 7.3 - Quantifi MC paths'!Y3342-VB*SwapPrincipal)*LTPcharge*X$14*X$13,0)</f>
        <v>0</v>
      </c>
      <c r="Y3335" s="209">
        <f t="shared" si="55"/>
        <v>573189.66221333737</v>
      </c>
    </row>
    <row r="3336" spans="2:25">
      <c r="B3336" s="207">
        <v>3320</v>
      </c>
      <c r="C3336" s="208">
        <f>IF('Figure 7.3 - Quantifi MC paths'!D3343-VB*SwapPrincipal&lt;0,-1*('Figure 7.3 - Quantifi MC paths'!D3343-VB*SwapPrincipal)*LTPcharge*C$14*C$13,0)</f>
        <v>1151.2348364633806</v>
      </c>
      <c r="D3336" s="208">
        <f>IF('Figure 7.3 - Quantifi MC paths'!E3343-VB*SwapPrincipal&lt;0,-1*('Figure 7.3 - Quantifi MC paths'!E3343-VB*SwapPrincipal)*LTPcharge*D$14*D$13,0)</f>
        <v>1166.2161850647988</v>
      </c>
      <c r="E3336" s="208">
        <f>IF('Figure 7.3 - Quantifi MC paths'!F3343-VB*SwapPrincipal&lt;0,-1*('Figure 7.3 - Quantifi MC paths'!F3343-VB*SwapPrincipal)*LTPcharge*E$14*E$13,0)</f>
        <v>1068.0824629275942</v>
      </c>
      <c r="F3336" s="208">
        <f>IF('Figure 7.3 - Quantifi MC paths'!G3343-VB*SwapPrincipal&lt;0,-1*('Figure 7.3 - Quantifi MC paths'!G3343-VB*SwapPrincipal)*LTPcharge*F$14*F$13,0)</f>
        <v>1044.0368354277309</v>
      </c>
      <c r="G3336" s="208">
        <f>IF('Figure 7.3 - Quantifi MC paths'!H3343-VB*SwapPrincipal&lt;0,-1*('Figure 7.3 - Quantifi MC paths'!H3343-VB*SwapPrincipal)*LTPcharge*G$14*G$13,0)</f>
        <v>4436.2156119783358</v>
      </c>
      <c r="H3336" s="208">
        <f>IF('Figure 7.3 - Quantifi MC paths'!I3343-VB*SwapPrincipal&lt;0,-1*('Figure 7.3 - Quantifi MC paths'!I3343-VB*SwapPrincipal)*LTPcharge*H$14*H$13,0)</f>
        <v>4774.1801237990094</v>
      </c>
      <c r="I3336" s="208">
        <f>IF('Figure 7.3 - Quantifi MC paths'!J3343-VB*SwapPrincipal&lt;0,-1*('Figure 7.3 - Quantifi MC paths'!J3343-VB*SwapPrincipal)*LTPcharge*I$14*I$13,0)</f>
        <v>4728.817922219594</v>
      </c>
      <c r="J3336" s="208">
        <f>IF('Figure 7.3 - Quantifi MC paths'!K3343-VB*SwapPrincipal&lt;0,-1*('Figure 7.3 - Quantifi MC paths'!K3343-VB*SwapPrincipal)*LTPcharge*J$14*J$13,0)</f>
        <v>4409.0657000435858</v>
      </c>
      <c r="K3336" s="208">
        <f>IF('Figure 7.3 - Quantifi MC paths'!L3343-VB*SwapPrincipal&lt;0,-1*('Figure 7.3 - Quantifi MC paths'!L3343-VB*SwapPrincipal)*LTPcharge*K$14*K$13,0)</f>
        <v>3417.0944916342269</v>
      </c>
      <c r="L3336" s="208">
        <f>IF('Figure 7.3 - Quantifi MC paths'!M3343-VB*SwapPrincipal&lt;0,-1*('Figure 7.3 - Quantifi MC paths'!M3343-VB*SwapPrincipal)*LTPcharge*L$14*L$13,0)</f>
        <v>4270.0250569967002</v>
      </c>
      <c r="M3336" s="208">
        <f>IF('Figure 7.3 - Quantifi MC paths'!N3343-VB*SwapPrincipal&lt;0,-1*('Figure 7.3 - Quantifi MC paths'!N3343-VB*SwapPrincipal)*LTPcharge*M$14*M$13,0)</f>
        <v>3228.3997675108299</v>
      </c>
      <c r="N3336" s="208">
        <f>IF('Figure 7.3 - Quantifi MC paths'!O3343-VB*SwapPrincipal&lt;0,-1*('Figure 7.3 - Quantifi MC paths'!O3343-VB*SwapPrincipal)*LTPcharge*N$14*N$13,0)</f>
        <v>2823.6319403165921</v>
      </c>
      <c r="O3336" s="208">
        <f>IF('Figure 7.3 - Quantifi MC paths'!P3343-VB*SwapPrincipal&lt;0,-1*('Figure 7.3 - Quantifi MC paths'!P3343-VB*SwapPrincipal)*LTPcharge*O$14*O$13,0)</f>
        <v>2230.8085932123536</v>
      </c>
      <c r="P3336" s="208">
        <f>IF('Figure 7.3 - Quantifi MC paths'!Q3343-VB*SwapPrincipal&lt;0,-1*('Figure 7.3 - Quantifi MC paths'!Q3343-VB*SwapPrincipal)*LTPcharge*P$14*P$13,0)</f>
        <v>2381.9444470162211</v>
      </c>
      <c r="Q3336" s="208">
        <f>IF('Figure 7.3 - Quantifi MC paths'!R3343-VB*SwapPrincipal&lt;0,-1*('Figure 7.3 - Quantifi MC paths'!R3343-VB*SwapPrincipal)*LTPcharge*Q$14*Q$13,0)</f>
        <v>1806.840562787313</v>
      </c>
      <c r="R3336" s="208">
        <f>IF('Figure 7.3 - Quantifi MC paths'!S3343-VB*SwapPrincipal&lt;0,-1*('Figure 7.3 - Quantifi MC paths'!S3343-VB*SwapPrincipal)*LTPcharge*R$14*R$13,0)</f>
        <v>31517.543700720835</v>
      </c>
      <c r="S3336" s="208">
        <f>IF('Figure 7.3 - Quantifi MC paths'!T3343-VB*SwapPrincipal&lt;0,-1*('Figure 7.3 - Quantifi MC paths'!T3343-VB*SwapPrincipal)*LTPcharge*S$14*S$13,0)</f>
        <v>75315.729126560531</v>
      </c>
      <c r="T3336" s="208">
        <f>IF('Figure 7.3 - Quantifi MC paths'!U3343-VB*SwapPrincipal&lt;0,-1*('Figure 7.3 - Quantifi MC paths'!U3343-VB*SwapPrincipal)*LTPcharge*T$14*T$13,0)</f>
        <v>83600.265551974255</v>
      </c>
      <c r="U3336" s="208">
        <f>IF('Figure 7.3 - Quantifi MC paths'!V3343-VB*SwapPrincipal&lt;0,-1*('Figure 7.3 - Quantifi MC paths'!V3343-VB*SwapPrincipal)*LTPcharge*U$14*U$13,0)</f>
        <v>101034.78698480601</v>
      </c>
      <c r="V3336" s="208">
        <f>IF('Figure 7.3 - Quantifi MC paths'!W3343-VB*SwapPrincipal&lt;0,-1*('Figure 7.3 - Quantifi MC paths'!W3343-VB*SwapPrincipal)*LTPcharge*V$14*V$13,0)</f>
        <v>121608.63915368663</v>
      </c>
      <c r="W3336" s="208">
        <f>IF('Figure 7.3 - Quantifi MC paths'!X3343-VB*SwapPrincipal&lt;0,-1*('Figure 7.3 - Quantifi MC paths'!X3343-VB*SwapPrincipal)*LTPcharge*W$14*W$13,0)</f>
        <v>125108.69851424635</v>
      </c>
      <c r="X3336" s="208">
        <f>IF('Figure 7.3 - Quantifi MC paths'!Y3343-VB*SwapPrincipal&lt;0,-1*('Figure 7.3 - Quantifi MC paths'!Y3343-VB*SwapPrincipal)*LTPcharge*X$14*X$13,0)</f>
        <v>0</v>
      </c>
      <c r="Y3336" s="209">
        <f t="shared" si="55"/>
        <v>581122.25756939291</v>
      </c>
    </row>
    <row r="3337" spans="2:25">
      <c r="B3337" s="207">
        <v>3321</v>
      </c>
      <c r="C3337" s="208">
        <f>IF('Figure 7.3 - Quantifi MC paths'!D3344-VB*SwapPrincipal&lt;0,-1*('Figure 7.3 - Quantifi MC paths'!D3344-VB*SwapPrincipal)*LTPcharge*C$14*C$13,0)</f>
        <v>1151.2348364633806</v>
      </c>
      <c r="D3337" s="208">
        <f>IF('Figure 7.3 - Quantifi MC paths'!E3344-VB*SwapPrincipal&lt;0,-1*('Figure 7.3 - Quantifi MC paths'!E3344-VB*SwapPrincipal)*LTPcharge*D$14*D$13,0)</f>
        <v>1012.2300057745424</v>
      </c>
      <c r="E3337" s="208">
        <f>IF('Figure 7.3 - Quantifi MC paths'!F3344-VB*SwapPrincipal&lt;0,-1*('Figure 7.3 - Quantifi MC paths'!F3344-VB*SwapPrincipal)*LTPcharge*E$14*E$13,0)</f>
        <v>962.88736117017334</v>
      </c>
      <c r="F3337" s="208">
        <f>IF('Figure 7.3 - Quantifi MC paths'!G3344-VB*SwapPrincipal&lt;0,-1*('Figure 7.3 - Quantifi MC paths'!G3344-VB*SwapPrincipal)*LTPcharge*F$14*F$13,0)</f>
        <v>963.40757921733154</v>
      </c>
      <c r="G3337" s="208">
        <f>IF('Figure 7.3 - Quantifi MC paths'!H3344-VB*SwapPrincipal&lt;0,-1*('Figure 7.3 - Quantifi MC paths'!H3344-VB*SwapPrincipal)*LTPcharge*G$14*G$13,0)</f>
        <v>3670.5985584251184</v>
      </c>
      <c r="H3337" s="208">
        <f>IF('Figure 7.3 - Quantifi MC paths'!I3344-VB*SwapPrincipal&lt;0,-1*('Figure 7.3 - Quantifi MC paths'!I3344-VB*SwapPrincipal)*LTPcharge*H$14*H$13,0)</f>
        <v>3973.0293586653756</v>
      </c>
      <c r="I3337" s="208">
        <f>IF('Figure 7.3 - Quantifi MC paths'!J3344-VB*SwapPrincipal&lt;0,-1*('Figure 7.3 - Quantifi MC paths'!J3344-VB*SwapPrincipal)*LTPcharge*I$14*I$13,0)</f>
        <v>3218.5399394270135</v>
      </c>
      <c r="J3337" s="208">
        <f>IF('Figure 7.3 - Quantifi MC paths'!K3344-VB*SwapPrincipal&lt;0,-1*('Figure 7.3 - Quantifi MC paths'!K3344-VB*SwapPrincipal)*LTPcharge*J$14*J$13,0)</f>
        <v>3678.1049840167439</v>
      </c>
      <c r="K3337" s="208">
        <f>IF('Figure 7.3 - Quantifi MC paths'!L3344-VB*SwapPrincipal&lt;0,-1*('Figure 7.3 - Quantifi MC paths'!L3344-VB*SwapPrincipal)*LTPcharge*K$14*K$13,0)</f>
        <v>4836.0806052742864</v>
      </c>
      <c r="L3337" s="208">
        <f>IF('Figure 7.3 - Quantifi MC paths'!M3344-VB*SwapPrincipal&lt;0,-1*('Figure 7.3 - Quantifi MC paths'!M3344-VB*SwapPrincipal)*LTPcharge*L$14*L$13,0)</f>
        <v>5410.9748402113246</v>
      </c>
      <c r="M3337" s="208">
        <f>IF('Figure 7.3 - Quantifi MC paths'!N3344-VB*SwapPrincipal&lt;0,-1*('Figure 7.3 - Quantifi MC paths'!N3344-VB*SwapPrincipal)*LTPcharge*M$14*M$13,0)</f>
        <v>6162.7370483272889</v>
      </c>
      <c r="N3337" s="208">
        <f>IF('Figure 7.3 - Quantifi MC paths'!O3344-VB*SwapPrincipal&lt;0,-1*('Figure 7.3 - Quantifi MC paths'!O3344-VB*SwapPrincipal)*LTPcharge*N$14*N$13,0)</f>
        <v>6355.866834755022</v>
      </c>
      <c r="O3337" s="208">
        <f>IF('Figure 7.3 - Quantifi MC paths'!P3344-VB*SwapPrincipal&lt;0,-1*('Figure 7.3 - Quantifi MC paths'!P3344-VB*SwapPrincipal)*LTPcharge*O$14*O$13,0)</f>
        <v>5009.6360283931617</v>
      </c>
      <c r="P3337" s="208">
        <f>IF('Figure 7.3 - Quantifi MC paths'!Q3344-VB*SwapPrincipal&lt;0,-1*('Figure 7.3 - Quantifi MC paths'!Q3344-VB*SwapPrincipal)*LTPcharge*P$14*P$13,0)</f>
        <v>3953.7286550364779</v>
      </c>
      <c r="Q3337" s="208">
        <f>IF('Figure 7.3 - Quantifi MC paths'!R3344-VB*SwapPrincipal&lt;0,-1*('Figure 7.3 - Quantifi MC paths'!R3344-VB*SwapPrincipal)*LTPcharge*Q$14*Q$13,0)</f>
        <v>5590.7369931664125</v>
      </c>
      <c r="R3337" s="208">
        <f>IF('Figure 7.3 - Quantifi MC paths'!S3344-VB*SwapPrincipal&lt;0,-1*('Figure 7.3 - Quantifi MC paths'!S3344-VB*SwapPrincipal)*LTPcharge*R$14*R$13,0)</f>
        <v>51198.712068819892</v>
      </c>
      <c r="S3337" s="208">
        <f>IF('Figure 7.3 - Quantifi MC paths'!T3344-VB*SwapPrincipal&lt;0,-1*('Figure 7.3 - Quantifi MC paths'!T3344-VB*SwapPrincipal)*LTPcharge*S$14*S$13,0)</f>
        <v>48818.874259391938</v>
      </c>
      <c r="T3337" s="208">
        <f>IF('Figure 7.3 - Quantifi MC paths'!U3344-VB*SwapPrincipal&lt;0,-1*('Figure 7.3 - Quantifi MC paths'!U3344-VB*SwapPrincipal)*LTPcharge*T$14*T$13,0)</f>
        <v>80932.400898457985</v>
      </c>
      <c r="U3337" s="208">
        <f>IF('Figure 7.3 - Quantifi MC paths'!V3344-VB*SwapPrincipal&lt;0,-1*('Figure 7.3 - Quantifi MC paths'!V3344-VB*SwapPrincipal)*LTPcharge*U$14*U$13,0)</f>
        <v>91022.093445436796</v>
      </c>
      <c r="V3337" s="208">
        <f>IF('Figure 7.3 - Quantifi MC paths'!W3344-VB*SwapPrincipal&lt;0,-1*('Figure 7.3 - Quantifi MC paths'!W3344-VB*SwapPrincipal)*LTPcharge*V$14*V$13,0)</f>
        <v>102652.16084793783</v>
      </c>
      <c r="W3337" s="208">
        <f>IF('Figure 7.3 - Quantifi MC paths'!X3344-VB*SwapPrincipal&lt;0,-1*('Figure 7.3 - Quantifi MC paths'!X3344-VB*SwapPrincipal)*LTPcharge*W$14*W$13,0)</f>
        <v>115353.04127704447</v>
      </c>
      <c r="X3337" s="208">
        <f>IF('Figure 7.3 - Quantifi MC paths'!Y3344-VB*SwapPrincipal&lt;0,-1*('Figure 7.3 - Quantifi MC paths'!Y3344-VB*SwapPrincipal)*LTPcharge*X$14*X$13,0)</f>
        <v>0</v>
      </c>
      <c r="Y3337" s="209">
        <f t="shared" si="55"/>
        <v>545927.07642541255</v>
      </c>
    </row>
    <row r="3338" spans="2:25">
      <c r="B3338" s="207">
        <v>3322</v>
      </c>
      <c r="C3338" s="208">
        <f>IF('Figure 7.3 - Quantifi MC paths'!D3345-VB*SwapPrincipal&lt;0,-1*('Figure 7.3 - Quantifi MC paths'!D3345-VB*SwapPrincipal)*LTPcharge*C$14*C$13,0)</f>
        <v>1151.2348364633806</v>
      </c>
      <c r="D3338" s="208">
        <f>IF('Figure 7.3 - Quantifi MC paths'!E3345-VB*SwapPrincipal&lt;0,-1*('Figure 7.3 - Quantifi MC paths'!E3345-VB*SwapPrincipal)*LTPcharge*D$14*D$13,0)</f>
        <v>1139.2652262475381</v>
      </c>
      <c r="E3338" s="208">
        <f>IF('Figure 7.3 - Quantifi MC paths'!F3345-VB*SwapPrincipal&lt;0,-1*('Figure 7.3 - Quantifi MC paths'!F3345-VB*SwapPrincipal)*LTPcharge*E$14*E$13,0)</f>
        <v>1221.9723703959644</v>
      </c>
      <c r="F3338" s="208">
        <f>IF('Figure 7.3 - Quantifi MC paths'!G3345-VB*SwapPrincipal&lt;0,-1*('Figure 7.3 - Quantifi MC paths'!G3345-VB*SwapPrincipal)*LTPcharge*F$14*F$13,0)</f>
        <v>1344.3814702578795</v>
      </c>
      <c r="G3338" s="208">
        <f>IF('Figure 7.3 - Quantifi MC paths'!H3345-VB*SwapPrincipal&lt;0,-1*('Figure 7.3 - Quantifi MC paths'!H3345-VB*SwapPrincipal)*LTPcharge*G$14*G$13,0)</f>
        <v>6166.7079881856298</v>
      </c>
      <c r="H3338" s="208">
        <f>IF('Figure 7.3 - Quantifi MC paths'!I3345-VB*SwapPrincipal&lt;0,-1*('Figure 7.3 - Quantifi MC paths'!I3345-VB*SwapPrincipal)*LTPcharge*H$14*H$13,0)</f>
        <v>6523.0486255786027</v>
      </c>
      <c r="I3338" s="208">
        <f>IF('Figure 7.3 - Quantifi MC paths'!J3345-VB*SwapPrincipal&lt;0,-1*('Figure 7.3 - Quantifi MC paths'!J3345-VB*SwapPrincipal)*LTPcharge*I$14*I$13,0)</f>
        <v>6688.4751184620991</v>
      </c>
      <c r="J3338" s="208">
        <f>IF('Figure 7.3 - Quantifi MC paths'!K3345-VB*SwapPrincipal&lt;0,-1*('Figure 7.3 - Quantifi MC paths'!K3345-VB*SwapPrincipal)*LTPcharge*J$14*J$13,0)</f>
        <v>5724.5053391830661</v>
      </c>
      <c r="K3338" s="208">
        <f>IF('Figure 7.3 - Quantifi MC paths'!L3345-VB*SwapPrincipal&lt;0,-1*('Figure 7.3 - Quantifi MC paths'!L3345-VB*SwapPrincipal)*LTPcharge*K$14*K$13,0)</f>
        <v>5039.7139498567831</v>
      </c>
      <c r="L3338" s="208">
        <f>IF('Figure 7.3 - Quantifi MC paths'!M3345-VB*SwapPrincipal&lt;0,-1*('Figure 7.3 - Quantifi MC paths'!M3345-VB*SwapPrincipal)*LTPcharge*L$14*L$13,0)</f>
        <v>4067.7222164053501</v>
      </c>
      <c r="M3338" s="208">
        <f>IF('Figure 7.3 - Quantifi MC paths'!N3345-VB*SwapPrincipal&lt;0,-1*('Figure 7.3 - Quantifi MC paths'!N3345-VB*SwapPrincipal)*LTPcharge*M$14*M$13,0)</f>
        <v>3843.5320962844862</v>
      </c>
      <c r="N3338" s="208">
        <f>IF('Figure 7.3 - Quantifi MC paths'!O3345-VB*SwapPrincipal&lt;0,-1*('Figure 7.3 - Quantifi MC paths'!O3345-VB*SwapPrincipal)*LTPcharge*N$14*N$13,0)</f>
        <v>4086.7697015872773</v>
      </c>
      <c r="O3338" s="208">
        <f>IF('Figure 7.3 - Quantifi MC paths'!P3345-VB*SwapPrincipal&lt;0,-1*('Figure 7.3 - Quantifi MC paths'!P3345-VB*SwapPrincipal)*LTPcharge*O$14*O$13,0)</f>
        <v>4064.4932353982349</v>
      </c>
      <c r="P3338" s="208">
        <f>IF('Figure 7.3 - Quantifi MC paths'!Q3345-VB*SwapPrincipal&lt;0,-1*('Figure 7.3 - Quantifi MC paths'!Q3345-VB*SwapPrincipal)*LTPcharge*P$14*P$13,0)</f>
        <v>4296.6787789917944</v>
      </c>
      <c r="Q3338" s="208">
        <f>IF('Figure 7.3 - Quantifi MC paths'!R3345-VB*SwapPrincipal&lt;0,-1*('Figure 7.3 - Quantifi MC paths'!R3345-VB*SwapPrincipal)*LTPcharge*Q$14*Q$13,0)</f>
        <v>4478.2730195695603</v>
      </c>
      <c r="R3338" s="208">
        <f>IF('Figure 7.3 - Quantifi MC paths'!S3345-VB*SwapPrincipal&lt;0,-1*('Figure 7.3 - Quantifi MC paths'!S3345-VB*SwapPrincipal)*LTPcharge*R$14*R$13,0)</f>
        <v>29709.594256608034</v>
      </c>
      <c r="S3338" s="208">
        <f>IF('Figure 7.3 - Quantifi MC paths'!T3345-VB*SwapPrincipal&lt;0,-1*('Figure 7.3 - Quantifi MC paths'!T3345-VB*SwapPrincipal)*LTPcharge*S$14*S$13,0)</f>
        <v>14151.419347453846</v>
      </c>
      <c r="T3338" s="208">
        <f>IF('Figure 7.3 - Quantifi MC paths'!U3345-VB*SwapPrincipal&lt;0,-1*('Figure 7.3 - Quantifi MC paths'!U3345-VB*SwapPrincipal)*LTPcharge*T$14*T$13,0)</f>
        <v>8561.8957614053452</v>
      </c>
      <c r="U3338" s="208">
        <f>IF('Figure 7.3 - Quantifi MC paths'!V3345-VB*SwapPrincipal&lt;0,-1*('Figure 7.3 - Quantifi MC paths'!V3345-VB*SwapPrincipal)*LTPcharge*U$14*U$13,0)</f>
        <v>26312.117387518116</v>
      </c>
      <c r="V3338" s="208">
        <f>IF('Figure 7.3 - Quantifi MC paths'!W3345-VB*SwapPrincipal&lt;0,-1*('Figure 7.3 - Quantifi MC paths'!W3345-VB*SwapPrincipal)*LTPcharge*V$14*V$13,0)</f>
        <v>28458.465016878665</v>
      </c>
      <c r="W3338" s="208">
        <f>IF('Figure 7.3 - Quantifi MC paths'!X3345-VB*SwapPrincipal&lt;0,-1*('Figure 7.3 - Quantifi MC paths'!X3345-VB*SwapPrincipal)*LTPcharge*W$14*W$13,0)</f>
        <v>29778.96742658041</v>
      </c>
      <c r="X3338" s="208">
        <f>IF('Figure 7.3 - Quantifi MC paths'!Y3345-VB*SwapPrincipal&lt;0,-1*('Figure 7.3 - Quantifi MC paths'!Y3345-VB*SwapPrincipal)*LTPcharge*X$14*X$13,0)</f>
        <v>0</v>
      </c>
      <c r="Y3338" s="209">
        <f t="shared" si="55"/>
        <v>196809.23316931209</v>
      </c>
    </row>
    <row r="3339" spans="2:25">
      <c r="B3339" s="207">
        <v>3323</v>
      </c>
      <c r="C3339" s="208">
        <f>IF('Figure 7.3 - Quantifi MC paths'!D3346-VB*SwapPrincipal&lt;0,-1*('Figure 7.3 - Quantifi MC paths'!D3346-VB*SwapPrincipal)*LTPcharge*C$14*C$13,0)</f>
        <v>1151.2348364633806</v>
      </c>
      <c r="D3339" s="208">
        <f>IF('Figure 7.3 - Quantifi MC paths'!E3346-VB*SwapPrincipal&lt;0,-1*('Figure 7.3 - Quantifi MC paths'!E3346-VB*SwapPrincipal)*LTPcharge*D$14*D$13,0)</f>
        <v>1217.9295239645414</v>
      </c>
      <c r="E3339" s="208">
        <f>IF('Figure 7.3 - Quantifi MC paths'!F3346-VB*SwapPrincipal&lt;0,-1*('Figure 7.3 - Quantifi MC paths'!F3346-VB*SwapPrincipal)*LTPcharge*E$14*E$13,0)</f>
        <v>1214.2874084762777</v>
      </c>
      <c r="F3339" s="208">
        <f>IF('Figure 7.3 - Quantifi MC paths'!G3346-VB*SwapPrincipal&lt;0,-1*('Figure 7.3 - Quantifi MC paths'!G3346-VB*SwapPrincipal)*LTPcharge*F$14*F$13,0)</f>
        <v>1304.4058087170233</v>
      </c>
      <c r="G3339" s="208">
        <f>IF('Figure 7.3 - Quantifi MC paths'!H3346-VB*SwapPrincipal&lt;0,-1*('Figure 7.3 - Quantifi MC paths'!H3346-VB*SwapPrincipal)*LTPcharge*G$14*G$13,0)</f>
        <v>5769.6036661686376</v>
      </c>
      <c r="H3339" s="208">
        <f>IF('Figure 7.3 - Quantifi MC paths'!I3346-VB*SwapPrincipal&lt;0,-1*('Figure 7.3 - Quantifi MC paths'!I3346-VB*SwapPrincipal)*LTPcharge*H$14*H$13,0)</f>
        <v>7009.4669002081864</v>
      </c>
      <c r="I3339" s="208">
        <f>IF('Figure 7.3 - Quantifi MC paths'!J3346-VB*SwapPrincipal&lt;0,-1*('Figure 7.3 - Quantifi MC paths'!J3346-VB*SwapPrincipal)*LTPcharge*I$14*I$13,0)</f>
        <v>7383.7272711819614</v>
      </c>
      <c r="J3339" s="208">
        <f>IF('Figure 7.3 - Quantifi MC paths'!K3346-VB*SwapPrincipal&lt;0,-1*('Figure 7.3 - Quantifi MC paths'!K3346-VB*SwapPrincipal)*LTPcharge*J$14*J$13,0)</f>
        <v>7952.7533637957467</v>
      </c>
      <c r="K3339" s="208">
        <f>IF('Figure 7.3 - Quantifi MC paths'!L3346-VB*SwapPrincipal&lt;0,-1*('Figure 7.3 - Quantifi MC paths'!L3346-VB*SwapPrincipal)*LTPcharge*K$14*K$13,0)</f>
        <v>7702.4817989698186</v>
      </c>
      <c r="L3339" s="208">
        <f>IF('Figure 7.3 - Quantifi MC paths'!M3346-VB*SwapPrincipal&lt;0,-1*('Figure 7.3 - Quantifi MC paths'!M3346-VB*SwapPrincipal)*LTPcharge*L$14*L$13,0)</f>
        <v>6009.686298927425</v>
      </c>
      <c r="M3339" s="208">
        <f>IF('Figure 7.3 - Quantifi MC paths'!N3346-VB*SwapPrincipal&lt;0,-1*('Figure 7.3 - Quantifi MC paths'!N3346-VB*SwapPrincipal)*LTPcharge*M$14*M$13,0)</f>
        <v>6014.698763813295</v>
      </c>
      <c r="N3339" s="208">
        <f>IF('Figure 7.3 - Quantifi MC paths'!O3346-VB*SwapPrincipal&lt;0,-1*('Figure 7.3 - Quantifi MC paths'!O3346-VB*SwapPrincipal)*LTPcharge*N$14*N$13,0)</f>
        <v>5911.1056858453203</v>
      </c>
      <c r="O3339" s="208">
        <f>IF('Figure 7.3 - Quantifi MC paths'!P3346-VB*SwapPrincipal&lt;0,-1*('Figure 7.3 - Quantifi MC paths'!P3346-VB*SwapPrincipal)*LTPcharge*O$14*O$13,0)</f>
        <v>5527.6239053209074</v>
      </c>
      <c r="P3339" s="208">
        <f>IF('Figure 7.3 - Quantifi MC paths'!Q3346-VB*SwapPrincipal&lt;0,-1*('Figure 7.3 - Quantifi MC paths'!Q3346-VB*SwapPrincipal)*LTPcharge*P$14*P$13,0)</f>
        <v>4625.5042670357188</v>
      </c>
      <c r="Q3339" s="208">
        <f>IF('Figure 7.3 - Quantifi MC paths'!R3346-VB*SwapPrincipal&lt;0,-1*('Figure 7.3 - Quantifi MC paths'!R3346-VB*SwapPrincipal)*LTPcharge*Q$14*Q$13,0)</f>
        <v>5621.3797810730157</v>
      </c>
      <c r="R3339" s="208">
        <f>IF('Figure 7.3 - Quantifi MC paths'!S3346-VB*SwapPrincipal&lt;0,-1*('Figure 7.3 - Quantifi MC paths'!S3346-VB*SwapPrincipal)*LTPcharge*R$14*R$13,0)</f>
        <v>54810.967858498465</v>
      </c>
      <c r="S3339" s="208">
        <f>IF('Figure 7.3 - Quantifi MC paths'!T3346-VB*SwapPrincipal&lt;0,-1*('Figure 7.3 - Quantifi MC paths'!T3346-VB*SwapPrincipal)*LTPcharge*S$14*S$13,0)</f>
        <v>79476.502905770729</v>
      </c>
      <c r="T3339" s="208">
        <f>IF('Figure 7.3 - Quantifi MC paths'!U3346-VB*SwapPrincipal&lt;0,-1*('Figure 7.3 - Quantifi MC paths'!U3346-VB*SwapPrincipal)*LTPcharge*T$14*T$13,0)</f>
        <v>66374.759321052057</v>
      </c>
      <c r="U3339" s="208">
        <f>IF('Figure 7.3 - Quantifi MC paths'!V3346-VB*SwapPrincipal&lt;0,-1*('Figure 7.3 - Quantifi MC paths'!V3346-VB*SwapPrincipal)*LTPcharge*U$14*U$13,0)</f>
        <v>92890.712489205558</v>
      </c>
      <c r="V3339" s="208">
        <f>IF('Figure 7.3 - Quantifi MC paths'!W3346-VB*SwapPrincipal&lt;0,-1*('Figure 7.3 - Quantifi MC paths'!W3346-VB*SwapPrincipal)*LTPcharge*V$14*V$13,0)</f>
        <v>96303.141083632116</v>
      </c>
      <c r="W3339" s="208">
        <f>IF('Figure 7.3 - Quantifi MC paths'!X3346-VB*SwapPrincipal&lt;0,-1*('Figure 7.3 - Quantifi MC paths'!X3346-VB*SwapPrincipal)*LTPcharge*W$14*W$13,0)</f>
        <v>99009.64420572012</v>
      </c>
      <c r="X3339" s="208">
        <f>IF('Figure 7.3 - Quantifi MC paths'!Y3346-VB*SwapPrincipal&lt;0,-1*('Figure 7.3 - Quantifi MC paths'!Y3346-VB*SwapPrincipal)*LTPcharge*X$14*X$13,0)</f>
        <v>0</v>
      </c>
      <c r="Y3339" s="209">
        <f t="shared" si="55"/>
        <v>563281.6171438403</v>
      </c>
    </row>
    <row r="3340" spans="2:25">
      <c r="B3340" s="207">
        <v>3324</v>
      </c>
      <c r="C3340" s="208">
        <f>IF('Figure 7.3 - Quantifi MC paths'!D3347-VB*SwapPrincipal&lt;0,-1*('Figure 7.3 - Quantifi MC paths'!D3347-VB*SwapPrincipal)*LTPcharge*C$14*C$13,0)</f>
        <v>1151.2348364633806</v>
      </c>
      <c r="D3340" s="208">
        <f>IF('Figure 7.3 - Quantifi MC paths'!E3347-VB*SwapPrincipal&lt;0,-1*('Figure 7.3 - Quantifi MC paths'!E3347-VB*SwapPrincipal)*LTPcharge*D$14*D$13,0)</f>
        <v>1065.9976910724029</v>
      </c>
      <c r="E3340" s="208">
        <f>IF('Figure 7.3 - Quantifi MC paths'!F3347-VB*SwapPrincipal&lt;0,-1*('Figure 7.3 - Quantifi MC paths'!F3347-VB*SwapPrincipal)*LTPcharge*E$14*E$13,0)</f>
        <v>866.94231497559451</v>
      </c>
      <c r="F3340" s="208">
        <f>IF('Figure 7.3 - Quantifi MC paths'!G3347-VB*SwapPrincipal&lt;0,-1*('Figure 7.3 - Quantifi MC paths'!G3347-VB*SwapPrincipal)*LTPcharge*F$14*F$13,0)</f>
        <v>1040.9295287577777</v>
      </c>
      <c r="G3340" s="208">
        <f>IF('Figure 7.3 - Quantifi MC paths'!H3347-VB*SwapPrincipal&lt;0,-1*('Figure 7.3 - Quantifi MC paths'!H3347-VB*SwapPrincipal)*LTPcharge*G$14*G$13,0)</f>
        <v>5156.7985824271464</v>
      </c>
      <c r="H3340" s="208">
        <f>IF('Figure 7.3 - Quantifi MC paths'!I3347-VB*SwapPrincipal&lt;0,-1*('Figure 7.3 - Quantifi MC paths'!I3347-VB*SwapPrincipal)*LTPcharge*H$14*H$13,0)</f>
        <v>4732.6827151985935</v>
      </c>
      <c r="I3340" s="208">
        <f>IF('Figure 7.3 - Quantifi MC paths'!J3347-VB*SwapPrincipal&lt;0,-1*('Figure 7.3 - Quantifi MC paths'!J3347-VB*SwapPrincipal)*LTPcharge*I$14*I$13,0)</f>
        <v>4520.4580971244968</v>
      </c>
      <c r="J3340" s="208">
        <f>IF('Figure 7.3 - Quantifi MC paths'!K3347-VB*SwapPrincipal&lt;0,-1*('Figure 7.3 - Quantifi MC paths'!K3347-VB*SwapPrincipal)*LTPcharge*J$14*J$13,0)</f>
        <v>5315.8850941531937</v>
      </c>
      <c r="K3340" s="208">
        <f>IF('Figure 7.3 - Quantifi MC paths'!L3347-VB*SwapPrincipal&lt;0,-1*('Figure 7.3 - Quantifi MC paths'!L3347-VB*SwapPrincipal)*LTPcharge*K$14*K$13,0)</f>
        <v>6121.6899696536884</v>
      </c>
      <c r="L3340" s="208">
        <f>IF('Figure 7.3 - Quantifi MC paths'!M3347-VB*SwapPrincipal&lt;0,-1*('Figure 7.3 - Quantifi MC paths'!M3347-VB*SwapPrincipal)*LTPcharge*L$14*L$13,0)</f>
        <v>6891.5468667952136</v>
      </c>
      <c r="M3340" s="208">
        <f>IF('Figure 7.3 - Quantifi MC paths'!N3347-VB*SwapPrincipal&lt;0,-1*('Figure 7.3 - Quantifi MC paths'!N3347-VB*SwapPrincipal)*LTPcharge*M$14*M$13,0)</f>
        <v>7687.0567367884478</v>
      </c>
      <c r="N3340" s="208">
        <f>IF('Figure 7.3 - Quantifi MC paths'!O3347-VB*SwapPrincipal&lt;0,-1*('Figure 7.3 - Quantifi MC paths'!O3347-VB*SwapPrincipal)*LTPcharge*N$14*N$13,0)</f>
        <v>8339.9139280045747</v>
      </c>
      <c r="O3340" s="208">
        <f>IF('Figure 7.3 - Quantifi MC paths'!P3347-VB*SwapPrincipal&lt;0,-1*('Figure 7.3 - Quantifi MC paths'!P3347-VB*SwapPrincipal)*LTPcharge*O$14*O$13,0)</f>
        <v>7744.7926720006208</v>
      </c>
      <c r="P3340" s="208">
        <f>IF('Figure 7.3 - Quantifi MC paths'!Q3347-VB*SwapPrincipal&lt;0,-1*('Figure 7.3 - Quantifi MC paths'!Q3347-VB*SwapPrincipal)*LTPcharge*P$14*P$13,0)</f>
        <v>7436.4103653121983</v>
      </c>
      <c r="Q3340" s="208">
        <f>IF('Figure 7.3 - Quantifi MC paths'!R3347-VB*SwapPrincipal&lt;0,-1*('Figure 7.3 - Quantifi MC paths'!R3347-VB*SwapPrincipal)*LTPcharge*Q$14*Q$13,0)</f>
        <v>8614.3803669052941</v>
      </c>
      <c r="R3340" s="208">
        <f>IF('Figure 7.3 - Quantifi MC paths'!S3347-VB*SwapPrincipal&lt;0,-1*('Figure 7.3 - Quantifi MC paths'!S3347-VB*SwapPrincipal)*LTPcharge*R$14*R$13,0)</f>
        <v>102650.57473147707</v>
      </c>
      <c r="S3340" s="208">
        <f>IF('Figure 7.3 - Quantifi MC paths'!T3347-VB*SwapPrincipal&lt;0,-1*('Figure 7.3 - Quantifi MC paths'!T3347-VB*SwapPrincipal)*LTPcharge*S$14*S$13,0)</f>
        <v>140288.34080731144</v>
      </c>
      <c r="T3340" s="208">
        <f>IF('Figure 7.3 - Quantifi MC paths'!U3347-VB*SwapPrincipal&lt;0,-1*('Figure 7.3 - Quantifi MC paths'!U3347-VB*SwapPrincipal)*LTPcharge*T$14*T$13,0)</f>
        <v>126205.61779161094</v>
      </c>
      <c r="U3340" s="208">
        <f>IF('Figure 7.3 - Quantifi MC paths'!V3347-VB*SwapPrincipal&lt;0,-1*('Figure 7.3 - Quantifi MC paths'!V3347-VB*SwapPrincipal)*LTPcharge*U$14*U$13,0)</f>
        <v>124066.81057576704</v>
      </c>
      <c r="V3340" s="208">
        <f>IF('Figure 7.3 - Quantifi MC paths'!W3347-VB*SwapPrincipal&lt;0,-1*('Figure 7.3 - Quantifi MC paths'!W3347-VB*SwapPrincipal)*LTPcharge*V$14*V$13,0)</f>
        <v>139487.10517849954</v>
      </c>
      <c r="W3340" s="208">
        <f>IF('Figure 7.3 - Quantifi MC paths'!X3347-VB*SwapPrincipal&lt;0,-1*('Figure 7.3 - Quantifi MC paths'!X3347-VB*SwapPrincipal)*LTPcharge*W$14*W$13,0)</f>
        <v>137379.17801290366</v>
      </c>
      <c r="X3340" s="208">
        <f>IF('Figure 7.3 - Quantifi MC paths'!Y3347-VB*SwapPrincipal&lt;0,-1*('Figure 7.3 - Quantifi MC paths'!Y3347-VB*SwapPrincipal)*LTPcharge*X$14*X$13,0)</f>
        <v>0</v>
      </c>
      <c r="Y3340" s="209">
        <f t="shared" si="55"/>
        <v>846764.3468632024</v>
      </c>
    </row>
    <row r="3341" spans="2:25">
      <c r="B3341" s="207">
        <v>3325</v>
      </c>
      <c r="C3341" s="208">
        <f>IF('Figure 7.3 - Quantifi MC paths'!D3348-VB*SwapPrincipal&lt;0,-1*('Figure 7.3 - Quantifi MC paths'!D3348-VB*SwapPrincipal)*LTPcharge*C$14*C$13,0)</f>
        <v>1151.2348364633806</v>
      </c>
      <c r="D3341" s="208">
        <f>IF('Figure 7.3 - Quantifi MC paths'!E3348-VB*SwapPrincipal&lt;0,-1*('Figure 7.3 - Quantifi MC paths'!E3348-VB*SwapPrincipal)*LTPcharge*D$14*D$13,0)</f>
        <v>1141.7618300869365</v>
      </c>
      <c r="E3341" s="208">
        <f>IF('Figure 7.3 - Quantifi MC paths'!F3348-VB*SwapPrincipal&lt;0,-1*('Figure 7.3 - Quantifi MC paths'!F3348-VB*SwapPrincipal)*LTPcharge*E$14*E$13,0)</f>
        <v>1123.0119713790482</v>
      </c>
      <c r="F3341" s="208">
        <f>IF('Figure 7.3 - Quantifi MC paths'!G3348-VB*SwapPrincipal&lt;0,-1*('Figure 7.3 - Quantifi MC paths'!G3348-VB*SwapPrincipal)*LTPcharge*F$14*F$13,0)</f>
        <v>1090.8032081436536</v>
      </c>
      <c r="G3341" s="208">
        <f>IF('Figure 7.3 - Quantifi MC paths'!H3348-VB*SwapPrincipal&lt;0,-1*('Figure 7.3 - Quantifi MC paths'!H3348-VB*SwapPrincipal)*LTPcharge*G$14*G$13,0)</f>
        <v>5927.6536848829992</v>
      </c>
      <c r="H3341" s="208">
        <f>IF('Figure 7.3 - Quantifi MC paths'!I3348-VB*SwapPrincipal&lt;0,-1*('Figure 7.3 - Quantifi MC paths'!I3348-VB*SwapPrincipal)*LTPcharge*H$14*H$13,0)</f>
        <v>5641.6197668163486</v>
      </c>
      <c r="I3341" s="208">
        <f>IF('Figure 7.3 - Quantifi MC paths'!J3348-VB*SwapPrincipal&lt;0,-1*('Figure 7.3 - Quantifi MC paths'!J3348-VB*SwapPrincipal)*LTPcharge*I$14*I$13,0)</f>
        <v>5863.5942897197219</v>
      </c>
      <c r="J3341" s="208">
        <f>IF('Figure 7.3 - Quantifi MC paths'!K3348-VB*SwapPrincipal&lt;0,-1*('Figure 7.3 - Quantifi MC paths'!K3348-VB*SwapPrincipal)*LTPcharge*J$14*J$13,0)</f>
        <v>6066.317180929399</v>
      </c>
      <c r="K3341" s="208">
        <f>IF('Figure 7.3 - Quantifi MC paths'!L3348-VB*SwapPrincipal&lt;0,-1*('Figure 7.3 - Quantifi MC paths'!L3348-VB*SwapPrincipal)*LTPcharge*K$14*K$13,0)</f>
        <v>6023.6425821096027</v>
      </c>
      <c r="L3341" s="208">
        <f>IF('Figure 7.3 - Quantifi MC paths'!M3348-VB*SwapPrincipal&lt;0,-1*('Figure 7.3 - Quantifi MC paths'!M3348-VB*SwapPrincipal)*LTPcharge*L$14*L$13,0)</f>
        <v>4751.9349548629079</v>
      </c>
      <c r="M3341" s="208">
        <f>IF('Figure 7.3 - Quantifi MC paths'!N3348-VB*SwapPrincipal&lt;0,-1*('Figure 7.3 - Quantifi MC paths'!N3348-VB*SwapPrincipal)*LTPcharge*M$14*M$13,0)</f>
        <v>5121.6934374364728</v>
      </c>
      <c r="N3341" s="208">
        <f>IF('Figure 7.3 - Quantifi MC paths'!O3348-VB*SwapPrincipal&lt;0,-1*('Figure 7.3 - Quantifi MC paths'!O3348-VB*SwapPrincipal)*LTPcharge*N$14*N$13,0)</f>
        <v>5771.8047274277633</v>
      </c>
      <c r="O3341" s="208">
        <f>IF('Figure 7.3 - Quantifi MC paths'!P3348-VB*SwapPrincipal&lt;0,-1*('Figure 7.3 - Quantifi MC paths'!P3348-VB*SwapPrincipal)*LTPcharge*O$14*O$13,0)</f>
        <v>5498.6181766964301</v>
      </c>
      <c r="P3341" s="208">
        <f>IF('Figure 7.3 - Quantifi MC paths'!Q3348-VB*SwapPrincipal&lt;0,-1*('Figure 7.3 - Quantifi MC paths'!Q3348-VB*SwapPrincipal)*LTPcharge*P$14*P$13,0)</f>
        <v>5146.373328208625</v>
      </c>
      <c r="Q3341" s="208">
        <f>IF('Figure 7.3 - Quantifi MC paths'!R3348-VB*SwapPrincipal&lt;0,-1*('Figure 7.3 - Quantifi MC paths'!R3348-VB*SwapPrincipal)*LTPcharge*Q$14*Q$13,0)</f>
        <v>5839.3549276565846</v>
      </c>
      <c r="R3341" s="208">
        <f>IF('Figure 7.3 - Quantifi MC paths'!S3348-VB*SwapPrincipal&lt;0,-1*('Figure 7.3 - Quantifi MC paths'!S3348-VB*SwapPrincipal)*LTPcharge*R$14*R$13,0)</f>
        <v>69422.142621608044</v>
      </c>
      <c r="S3341" s="208">
        <f>IF('Figure 7.3 - Quantifi MC paths'!T3348-VB*SwapPrincipal&lt;0,-1*('Figure 7.3 - Quantifi MC paths'!T3348-VB*SwapPrincipal)*LTPcharge*S$14*S$13,0)</f>
        <v>89688.057967940098</v>
      </c>
      <c r="T3341" s="208">
        <f>IF('Figure 7.3 - Quantifi MC paths'!U3348-VB*SwapPrincipal&lt;0,-1*('Figure 7.3 - Quantifi MC paths'!U3348-VB*SwapPrincipal)*LTPcharge*T$14*T$13,0)</f>
        <v>73362.042196692331</v>
      </c>
      <c r="U3341" s="208">
        <f>IF('Figure 7.3 - Quantifi MC paths'!V3348-VB*SwapPrincipal&lt;0,-1*('Figure 7.3 - Quantifi MC paths'!V3348-VB*SwapPrincipal)*LTPcharge*U$14*U$13,0)</f>
        <v>83419.734322154211</v>
      </c>
      <c r="V3341" s="208">
        <f>IF('Figure 7.3 - Quantifi MC paths'!W3348-VB*SwapPrincipal&lt;0,-1*('Figure 7.3 - Quantifi MC paths'!W3348-VB*SwapPrincipal)*LTPcharge*V$14*V$13,0)</f>
        <v>86831.476270603147</v>
      </c>
      <c r="W3341" s="208">
        <f>IF('Figure 7.3 - Quantifi MC paths'!X3348-VB*SwapPrincipal&lt;0,-1*('Figure 7.3 - Quantifi MC paths'!X3348-VB*SwapPrincipal)*LTPcharge*W$14*W$13,0)</f>
        <v>95829.079951554158</v>
      </c>
      <c r="X3341" s="208">
        <f>IF('Figure 7.3 - Quantifi MC paths'!Y3348-VB*SwapPrincipal&lt;0,-1*('Figure 7.3 - Quantifi MC paths'!Y3348-VB*SwapPrincipal)*LTPcharge*X$14*X$13,0)</f>
        <v>0</v>
      </c>
      <c r="Y3341" s="209">
        <f t="shared" si="55"/>
        <v>564711.95223337179</v>
      </c>
    </row>
    <row r="3342" spans="2:25">
      <c r="B3342" s="207">
        <v>3326</v>
      </c>
      <c r="C3342" s="208">
        <f>IF('Figure 7.3 - Quantifi MC paths'!D3349-VB*SwapPrincipal&lt;0,-1*('Figure 7.3 - Quantifi MC paths'!D3349-VB*SwapPrincipal)*LTPcharge*C$14*C$13,0)</f>
        <v>1151.2348364633806</v>
      </c>
      <c r="D3342" s="208">
        <f>IF('Figure 7.3 - Quantifi MC paths'!E3349-VB*SwapPrincipal&lt;0,-1*('Figure 7.3 - Quantifi MC paths'!E3349-VB*SwapPrincipal)*LTPcharge*D$14*D$13,0)</f>
        <v>1306.4183615830632</v>
      </c>
      <c r="E3342" s="208">
        <f>IF('Figure 7.3 - Quantifi MC paths'!F3349-VB*SwapPrincipal&lt;0,-1*('Figure 7.3 - Quantifi MC paths'!F3349-VB*SwapPrincipal)*LTPcharge*E$14*E$13,0)</f>
        <v>1337.0457291938333</v>
      </c>
      <c r="F3342" s="208">
        <f>IF('Figure 7.3 - Quantifi MC paths'!G3349-VB*SwapPrincipal&lt;0,-1*('Figure 7.3 - Quantifi MC paths'!G3349-VB*SwapPrincipal)*LTPcharge*F$14*F$13,0)</f>
        <v>1292.1782323601522</v>
      </c>
      <c r="G3342" s="208">
        <f>IF('Figure 7.3 - Quantifi MC paths'!H3349-VB*SwapPrincipal&lt;0,-1*('Figure 7.3 - Quantifi MC paths'!H3349-VB*SwapPrincipal)*LTPcharge*G$14*G$13,0)</f>
        <v>6105.0072608263245</v>
      </c>
      <c r="H3342" s="208">
        <f>IF('Figure 7.3 - Quantifi MC paths'!I3349-VB*SwapPrincipal&lt;0,-1*('Figure 7.3 - Quantifi MC paths'!I3349-VB*SwapPrincipal)*LTPcharge*H$14*H$13,0)</f>
        <v>6837.2789182868855</v>
      </c>
      <c r="I3342" s="208">
        <f>IF('Figure 7.3 - Quantifi MC paths'!J3349-VB*SwapPrincipal&lt;0,-1*('Figure 7.3 - Quantifi MC paths'!J3349-VB*SwapPrincipal)*LTPcharge*I$14*I$13,0)</f>
        <v>6625.0422584589687</v>
      </c>
      <c r="J3342" s="208">
        <f>IF('Figure 7.3 - Quantifi MC paths'!K3349-VB*SwapPrincipal&lt;0,-1*('Figure 7.3 - Quantifi MC paths'!K3349-VB*SwapPrincipal)*LTPcharge*J$14*J$13,0)</f>
        <v>6524.9101850945626</v>
      </c>
      <c r="K3342" s="208">
        <f>IF('Figure 7.3 - Quantifi MC paths'!L3349-VB*SwapPrincipal&lt;0,-1*('Figure 7.3 - Quantifi MC paths'!L3349-VB*SwapPrincipal)*LTPcharge*K$14*K$13,0)</f>
        <v>6263.818904560897</v>
      </c>
      <c r="L3342" s="208">
        <f>IF('Figure 7.3 - Quantifi MC paths'!M3349-VB*SwapPrincipal&lt;0,-1*('Figure 7.3 - Quantifi MC paths'!M3349-VB*SwapPrincipal)*LTPcharge*L$14*L$13,0)</f>
        <v>8015.6009052982572</v>
      </c>
      <c r="M3342" s="208">
        <f>IF('Figure 7.3 - Quantifi MC paths'!N3349-VB*SwapPrincipal&lt;0,-1*('Figure 7.3 - Quantifi MC paths'!N3349-VB*SwapPrincipal)*LTPcharge*M$14*M$13,0)</f>
        <v>7232.0239915361326</v>
      </c>
      <c r="N3342" s="208">
        <f>IF('Figure 7.3 - Quantifi MC paths'!O3349-VB*SwapPrincipal&lt;0,-1*('Figure 7.3 - Quantifi MC paths'!O3349-VB*SwapPrincipal)*LTPcharge*N$14*N$13,0)</f>
        <v>7126.2284031164991</v>
      </c>
      <c r="O3342" s="208">
        <f>IF('Figure 7.3 - Quantifi MC paths'!P3349-VB*SwapPrincipal&lt;0,-1*('Figure 7.3 - Quantifi MC paths'!P3349-VB*SwapPrincipal)*LTPcharge*O$14*O$13,0)</f>
        <v>6330.9092032326689</v>
      </c>
      <c r="P3342" s="208">
        <f>IF('Figure 7.3 - Quantifi MC paths'!Q3349-VB*SwapPrincipal&lt;0,-1*('Figure 7.3 - Quantifi MC paths'!Q3349-VB*SwapPrincipal)*LTPcharge*P$14*P$13,0)</f>
        <v>5631.1674622243845</v>
      </c>
      <c r="Q3342" s="208">
        <f>IF('Figure 7.3 - Quantifi MC paths'!R3349-VB*SwapPrincipal&lt;0,-1*('Figure 7.3 - Quantifi MC paths'!R3349-VB*SwapPrincipal)*LTPcharge*Q$14*Q$13,0)</f>
        <v>6090.5106023840608</v>
      </c>
      <c r="R3342" s="208">
        <f>IF('Figure 7.3 - Quantifi MC paths'!S3349-VB*SwapPrincipal&lt;0,-1*('Figure 7.3 - Quantifi MC paths'!S3349-VB*SwapPrincipal)*LTPcharge*R$14*R$13,0)</f>
        <v>61982.466097596858</v>
      </c>
      <c r="S3342" s="208">
        <f>IF('Figure 7.3 - Quantifi MC paths'!T3349-VB*SwapPrincipal&lt;0,-1*('Figure 7.3 - Quantifi MC paths'!T3349-VB*SwapPrincipal)*LTPcharge*S$14*S$13,0)</f>
        <v>124856.50780214538</v>
      </c>
      <c r="T3342" s="208">
        <f>IF('Figure 7.3 - Quantifi MC paths'!U3349-VB*SwapPrincipal&lt;0,-1*('Figure 7.3 - Quantifi MC paths'!U3349-VB*SwapPrincipal)*LTPcharge*T$14*T$13,0)</f>
        <v>124428.59511861493</v>
      </c>
      <c r="U3342" s="208">
        <f>IF('Figure 7.3 - Quantifi MC paths'!V3349-VB*SwapPrincipal&lt;0,-1*('Figure 7.3 - Quantifi MC paths'!V3349-VB*SwapPrincipal)*LTPcharge*U$14*U$13,0)</f>
        <v>123908.47262685388</v>
      </c>
      <c r="V3342" s="208">
        <f>IF('Figure 7.3 - Quantifi MC paths'!W3349-VB*SwapPrincipal&lt;0,-1*('Figure 7.3 - Quantifi MC paths'!W3349-VB*SwapPrincipal)*LTPcharge*V$14*V$13,0)</f>
        <v>120310.73854960981</v>
      </c>
      <c r="W3342" s="208">
        <f>IF('Figure 7.3 - Quantifi MC paths'!X3349-VB*SwapPrincipal&lt;0,-1*('Figure 7.3 - Quantifi MC paths'!X3349-VB*SwapPrincipal)*LTPcharge*W$14*W$13,0)</f>
        <v>124005.87093326947</v>
      </c>
      <c r="X3342" s="208">
        <f>IF('Figure 7.3 - Quantifi MC paths'!Y3349-VB*SwapPrincipal&lt;0,-1*('Figure 7.3 - Quantifi MC paths'!Y3349-VB*SwapPrincipal)*LTPcharge*X$14*X$13,0)</f>
        <v>0</v>
      </c>
      <c r="Y3342" s="209">
        <f t="shared" si="55"/>
        <v>757362.02638271044</v>
      </c>
    </row>
    <row r="3343" spans="2:25">
      <c r="B3343" s="207">
        <v>3327</v>
      </c>
      <c r="C3343" s="208">
        <f>IF('Figure 7.3 - Quantifi MC paths'!D3350-VB*SwapPrincipal&lt;0,-1*('Figure 7.3 - Quantifi MC paths'!D3350-VB*SwapPrincipal)*LTPcharge*C$14*C$13,0)</f>
        <v>1151.2348364633806</v>
      </c>
      <c r="D3343" s="208">
        <f>IF('Figure 7.3 - Quantifi MC paths'!E3350-VB*SwapPrincipal&lt;0,-1*('Figure 7.3 - Quantifi MC paths'!E3350-VB*SwapPrincipal)*LTPcharge*D$14*D$13,0)</f>
        <v>894.36216065331155</v>
      </c>
      <c r="E3343" s="208">
        <f>IF('Figure 7.3 - Quantifi MC paths'!F3350-VB*SwapPrincipal&lt;0,-1*('Figure 7.3 - Quantifi MC paths'!F3350-VB*SwapPrincipal)*LTPcharge*E$14*E$13,0)</f>
        <v>937.67004984045604</v>
      </c>
      <c r="F3343" s="208">
        <f>IF('Figure 7.3 - Quantifi MC paths'!G3350-VB*SwapPrincipal&lt;0,-1*('Figure 7.3 - Quantifi MC paths'!G3350-VB*SwapPrincipal)*LTPcharge*F$14*F$13,0)</f>
        <v>818.72244025158102</v>
      </c>
      <c r="G3343" s="208">
        <f>IF('Figure 7.3 - Quantifi MC paths'!H3350-VB*SwapPrincipal&lt;0,-1*('Figure 7.3 - Quantifi MC paths'!H3350-VB*SwapPrincipal)*LTPcharge*G$14*G$13,0)</f>
        <v>3330.1888922176772</v>
      </c>
      <c r="H3343" s="208">
        <f>IF('Figure 7.3 - Quantifi MC paths'!I3350-VB*SwapPrincipal&lt;0,-1*('Figure 7.3 - Quantifi MC paths'!I3350-VB*SwapPrincipal)*LTPcharge*H$14*H$13,0)</f>
        <v>2936.0693337231769</v>
      </c>
      <c r="I3343" s="208">
        <f>IF('Figure 7.3 - Quantifi MC paths'!J3350-VB*SwapPrincipal&lt;0,-1*('Figure 7.3 - Quantifi MC paths'!J3350-VB*SwapPrincipal)*LTPcharge*I$14*I$13,0)</f>
        <v>3979.8697332964261</v>
      </c>
      <c r="J3343" s="208">
        <f>IF('Figure 7.3 - Quantifi MC paths'!K3350-VB*SwapPrincipal&lt;0,-1*('Figure 7.3 - Quantifi MC paths'!K3350-VB*SwapPrincipal)*LTPcharge*J$14*J$13,0)</f>
        <v>3772.1769886694306</v>
      </c>
      <c r="K3343" s="208">
        <f>IF('Figure 7.3 - Quantifi MC paths'!L3350-VB*SwapPrincipal&lt;0,-1*('Figure 7.3 - Quantifi MC paths'!L3350-VB*SwapPrincipal)*LTPcharge*K$14*K$13,0)</f>
        <v>5094.775808360785</v>
      </c>
      <c r="L3343" s="208">
        <f>IF('Figure 7.3 - Quantifi MC paths'!M3350-VB*SwapPrincipal&lt;0,-1*('Figure 7.3 - Quantifi MC paths'!M3350-VB*SwapPrincipal)*LTPcharge*L$14*L$13,0)</f>
        <v>4223.193742473276</v>
      </c>
      <c r="M3343" s="208">
        <f>IF('Figure 7.3 - Quantifi MC paths'!N3350-VB*SwapPrincipal&lt;0,-1*('Figure 7.3 - Quantifi MC paths'!N3350-VB*SwapPrincipal)*LTPcharge*M$14*M$13,0)</f>
        <v>4393.088277411025</v>
      </c>
      <c r="N3343" s="208">
        <f>IF('Figure 7.3 - Quantifi MC paths'!O3350-VB*SwapPrincipal&lt;0,-1*('Figure 7.3 - Quantifi MC paths'!O3350-VB*SwapPrincipal)*LTPcharge*N$14*N$13,0)</f>
        <v>4502.7012389743777</v>
      </c>
      <c r="O3343" s="208">
        <f>IF('Figure 7.3 - Quantifi MC paths'!P3350-VB*SwapPrincipal&lt;0,-1*('Figure 7.3 - Quantifi MC paths'!P3350-VB*SwapPrincipal)*LTPcharge*O$14*O$13,0)</f>
        <v>5245.0938821876589</v>
      </c>
      <c r="P3343" s="208">
        <f>IF('Figure 7.3 - Quantifi MC paths'!Q3350-VB*SwapPrincipal&lt;0,-1*('Figure 7.3 - Quantifi MC paths'!Q3350-VB*SwapPrincipal)*LTPcharge*P$14*P$13,0)</f>
        <v>4826.0965923430194</v>
      </c>
      <c r="Q3343" s="208">
        <f>IF('Figure 7.3 - Quantifi MC paths'!R3350-VB*SwapPrincipal&lt;0,-1*('Figure 7.3 - Quantifi MC paths'!R3350-VB*SwapPrincipal)*LTPcharge*Q$14*Q$13,0)</f>
        <v>4201.7908793876977</v>
      </c>
      <c r="R3343" s="208">
        <f>IF('Figure 7.3 - Quantifi MC paths'!S3350-VB*SwapPrincipal&lt;0,-1*('Figure 7.3 - Quantifi MC paths'!S3350-VB*SwapPrincipal)*LTPcharge*R$14*R$13,0)</f>
        <v>59645.316609129477</v>
      </c>
      <c r="S3343" s="208">
        <f>IF('Figure 7.3 - Quantifi MC paths'!T3350-VB*SwapPrincipal&lt;0,-1*('Figure 7.3 - Quantifi MC paths'!T3350-VB*SwapPrincipal)*LTPcharge*S$14*S$13,0)</f>
        <v>104534.79143318896</v>
      </c>
      <c r="T3343" s="208">
        <f>IF('Figure 7.3 - Quantifi MC paths'!U3350-VB*SwapPrincipal&lt;0,-1*('Figure 7.3 - Quantifi MC paths'!U3350-VB*SwapPrincipal)*LTPcharge*T$14*T$13,0)</f>
        <v>123438.58485601706</v>
      </c>
      <c r="U3343" s="208">
        <f>IF('Figure 7.3 - Quantifi MC paths'!V3350-VB*SwapPrincipal&lt;0,-1*('Figure 7.3 - Quantifi MC paths'!V3350-VB*SwapPrincipal)*LTPcharge*U$14*U$13,0)</f>
        <v>144133.1428478286</v>
      </c>
      <c r="V3343" s="208">
        <f>IF('Figure 7.3 - Quantifi MC paths'!W3350-VB*SwapPrincipal&lt;0,-1*('Figure 7.3 - Quantifi MC paths'!W3350-VB*SwapPrincipal)*LTPcharge*V$14*V$13,0)</f>
        <v>161718.48258589825</v>
      </c>
      <c r="W3343" s="208">
        <f>IF('Figure 7.3 - Quantifi MC paths'!X3350-VB*SwapPrincipal&lt;0,-1*('Figure 7.3 - Quantifi MC paths'!X3350-VB*SwapPrincipal)*LTPcharge*W$14*W$13,0)</f>
        <v>158854.82661263819</v>
      </c>
      <c r="X3343" s="208">
        <f>IF('Figure 7.3 - Quantifi MC paths'!Y3350-VB*SwapPrincipal&lt;0,-1*('Figure 7.3 - Quantifi MC paths'!Y3350-VB*SwapPrincipal)*LTPcharge*X$14*X$13,0)</f>
        <v>0</v>
      </c>
      <c r="Y3343" s="209">
        <f t="shared" si="55"/>
        <v>802632.17980095383</v>
      </c>
    </row>
    <row r="3344" spans="2:25">
      <c r="B3344" s="207">
        <v>3328</v>
      </c>
      <c r="C3344" s="208">
        <f>IF('Figure 7.3 - Quantifi MC paths'!D3351-VB*SwapPrincipal&lt;0,-1*('Figure 7.3 - Quantifi MC paths'!D3351-VB*SwapPrincipal)*LTPcharge*C$14*C$13,0)</f>
        <v>1151.2348364633806</v>
      </c>
      <c r="D3344" s="208">
        <f>IF('Figure 7.3 - Quantifi MC paths'!E3351-VB*SwapPrincipal&lt;0,-1*('Figure 7.3 - Quantifi MC paths'!E3351-VB*SwapPrincipal)*LTPcharge*D$14*D$13,0)</f>
        <v>1052.0653334061715</v>
      </c>
      <c r="E3344" s="208">
        <f>IF('Figure 7.3 - Quantifi MC paths'!F3351-VB*SwapPrincipal&lt;0,-1*('Figure 7.3 - Quantifi MC paths'!F3351-VB*SwapPrincipal)*LTPcharge*E$14*E$13,0)</f>
        <v>1121.8073498045958</v>
      </c>
      <c r="F3344" s="208">
        <f>IF('Figure 7.3 - Quantifi MC paths'!G3351-VB*SwapPrincipal&lt;0,-1*('Figure 7.3 - Quantifi MC paths'!G3351-VB*SwapPrincipal)*LTPcharge*F$14*F$13,0)</f>
        <v>1023.2324588521388</v>
      </c>
      <c r="G3344" s="208">
        <f>IF('Figure 7.3 - Quantifi MC paths'!H3351-VB*SwapPrincipal&lt;0,-1*('Figure 7.3 - Quantifi MC paths'!H3351-VB*SwapPrincipal)*LTPcharge*G$14*G$13,0)</f>
        <v>3976.6400743325062</v>
      </c>
      <c r="H3344" s="208">
        <f>IF('Figure 7.3 - Quantifi MC paths'!I3351-VB*SwapPrincipal&lt;0,-1*('Figure 7.3 - Quantifi MC paths'!I3351-VB*SwapPrincipal)*LTPcharge*H$14*H$13,0)</f>
        <v>3442.8788991074307</v>
      </c>
      <c r="I3344" s="208">
        <f>IF('Figure 7.3 - Quantifi MC paths'!J3351-VB*SwapPrincipal&lt;0,-1*('Figure 7.3 - Quantifi MC paths'!J3351-VB*SwapPrincipal)*LTPcharge*I$14*I$13,0)</f>
        <v>3742.7054704999418</v>
      </c>
      <c r="J3344" s="208">
        <f>IF('Figure 7.3 - Quantifi MC paths'!K3351-VB*SwapPrincipal&lt;0,-1*('Figure 7.3 - Quantifi MC paths'!K3351-VB*SwapPrincipal)*LTPcharge*J$14*J$13,0)</f>
        <v>4053.6813966339705</v>
      </c>
      <c r="K3344" s="208">
        <f>IF('Figure 7.3 - Quantifi MC paths'!L3351-VB*SwapPrincipal&lt;0,-1*('Figure 7.3 - Quantifi MC paths'!L3351-VB*SwapPrincipal)*LTPcharge*K$14*K$13,0)</f>
        <v>2731.6221218022301</v>
      </c>
      <c r="L3344" s="208">
        <f>IF('Figure 7.3 - Quantifi MC paths'!M3351-VB*SwapPrincipal&lt;0,-1*('Figure 7.3 - Quantifi MC paths'!M3351-VB*SwapPrincipal)*LTPcharge*L$14*L$13,0)</f>
        <v>2401.923079293264</v>
      </c>
      <c r="M3344" s="208">
        <f>IF('Figure 7.3 - Quantifi MC paths'!N3351-VB*SwapPrincipal&lt;0,-1*('Figure 7.3 - Quantifi MC paths'!N3351-VB*SwapPrincipal)*LTPcharge*M$14*M$13,0)</f>
        <v>1618.8718565233655</v>
      </c>
      <c r="N3344" s="208">
        <f>IF('Figure 7.3 - Quantifi MC paths'!O3351-VB*SwapPrincipal&lt;0,-1*('Figure 7.3 - Quantifi MC paths'!O3351-VB*SwapPrincipal)*LTPcharge*N$14*N$13,0)</f>
        <v>708.37612333043933</v>
      </c>
      <c r="O3344" s="208">
        <f>IF('Figure 7.3 - Quantifi MC paths'!P3351-VB*SwapPrincipal&lt;0,-1*('Figure 7.3 - Quantifi MC paths'!P3351-VB*SwapPrincipal)*LTPcharge*O$14*O$13,0)</f>
        <v>738.15801467419453</v>
      </c>
      <c r="P3344" s="208">
        <f>IF('Figure 7.3 - Quantifi MC paths'!Q3351-VB*SwapPrincipal&lt;0,-1*('Figure 7.3 - Quantifi MC paths'!Q3351-VB*SwapPrincipal)*LTPcharge*P$14*P$13,0)</f>
        <v>496.72900486877728</v>
      </c>
      <c r="Q3344" s="208">
        <f>IF('Figure 7.3 - Quantifi MC paths'!R3351-VB*SwapPrincipal&lt;0,-1*('Figure 7.3 - Quantifi MC paths'!R3351-VB*SwapPrincipal)*LTPcharge*Q$14*Q$13,0)</f>
        <v>41.91808083187923</v>
      </c>
      <c r="R3344" s="208">
        <f>IF('Figure 7.3 - Quantifi MC paths'!S3351-VB*SwapPrincipal&lt;0,-1*('Figure 7.3 - Quantifi MC paths'!S3351-VB*SwapPrincipal)*LTPcharge*R$14*R$13,0)</f>
        <v>0</v>
      </c>
      <c r="S3344" s="208">
        <f>IF('Figure 7.3 - Quantifi MC paths'!T3351-VB*SwapPrincipal&lt;0,-1*('Figure 7.3 - Quantifi MC paths'!T3351-VB*SwapPrincipal)*LTPcharge*S$14*S$13,0)</f>
        <v>0</v>
      </c>
      <c r="T3344" s="208">
        <f>IF('Figure 7.3 - Quantifi MC paths'!U3351-VB*SwapPrincipal&lt;0,-1*('Figure 7.3 - Quantifi MC paths'!U3351-VB*SwapPrincipal)*LTPcharge*T$14*T$13,0)</f>
        <v>0</v>
      </c>
      <c r="U3344" s="208">
        <f>IF('Figure 7.3 - Quantifi MC paths'!V3351-VB*SwapPrincipal&lt;0,-1*('Figure 7.3 - Quantifi MC paths'!V3351-VB*SwapPrincipal)*LTPcharge*U$14*U$13,0)</f>
        <v>3614.8806098434011</v>
      </c>
      <c r="V3344" s="208">
        <f>IF('Figure 7.3 - Quantifi MC paths'!W3351-VB*SwapPrincipal&lt;0,-1*('Figure 7.3 - Quantifi MC paths'!W3351-VB*SwapPrincipal)*LTPcharge*V$14*V$13,0)</f>
        <v>16158.911285466498</v>
      </c>
      <c r="W3344" s="208">
        <f>IF('Figure 7.3 - Quantifi MC paths'!X3351-VB*SwapPrincipal&lt;0,-1*('Figure 7.3 - Quantifi MC paths'!X3351-VB*SwapPrincipal)*LTPcharge*W$14*W$13,0)</f>
        <v>32004.846081123782</v>
      </c>
      <c r="X3344" s="208">
        <f>IF('Figure 7.3 - Quantifi MC paths'!Y3351-VB*SwapPrincipal&lt;0,-1*('Figure 7.3 - Quantifi MC paths'!Y3351-VB*SwapPrincipal)*LTPcharge*X$14*X$13,0)</f>
        <v>0</v>
      </c>
      <c r="Y3344" s="209">
        <f t="shared" si="55"/>
        <v>80080.482076857967</v>
      </c>
    </row>
    <row r="3345" spans="2:25">
      <c r="B3345" s="207">
        <v>3329</v>
      </c>
      <c r="C3345" s="208">
        <f>IF('Figure 7.3 - Quantifi MC paths'!D3352-VB*SwapPrincipal&lt;0,-1*('Figure 7.3 - Quantifi MC paths'!D3352-VB*SwapPrincipal)*LTPcharge*C$14*C$13,0)</f>
        <v>1151.2348364633806</v>
      </c>
      <c r="D3345" s="208">
        <f>IF('Figure 7.3 - Quantifi MC paths'!E3352-VB*SwapPrincipal&lt;0,-1*('Figure 7.3 - Quantifi MC paths'!E3352-VB*SwapPrincipal)*LTPcharge*D$14*D$13,0)</f>
        <v>1149.4724032840834</v>
      </c>
      <c r="E3345" s="208">
        <f>IF('Figure 7.3 - Quantifi MC paths'!F3352-VB*SwapPrincipal&lt;0,-1*('Figure 7.3 - Quantifi MC paths'!F3352-VB*SwapPrincipal)*LTPcharge*E$14*E$13,0)</f>
        <v>1080.8529764786815</v>
      </c>
      <c r="F3345" s="208">
        <f>IF('Figure 7.3 - Quantifi MC paths'!G3352-VB*SwapPrincipal&lt;0,-1*('Figure 7.3 - Quantifi MC paths'!G3352-VB*SwapPrincipal)*LTPcharge*F$14*F$13,0)</f>
        <v>1023.7420210575197</v>
      </c>
      <c r="G3345" s="208">
        <f>IF('Figure 7.3 - Quantifi MC paths'!H3352-VB*SwapPrincipal&lt;0,-1*('Figure 7.3 - Quantifi MC paths'!H3352-VB*SwapPrincipal)*LTPcharge*G$14*G$13,0)</f>
        <v>5679.2250879448802</v>
      </c>
      <c r="H3345" s="208">
        <f>IF('Figure 7.3 - Quantifi MC paths'!I3352-VB*SwapPrincipal&lt;0,-1*('Figure 7.3 - Quantifi MC paths'!I3352-VB*SwapPrincipal)*LTPcharge*H$14*H$13,0)</f>
        <v>4534.2315330857955</v>
      </c>
      <c r="I3345" s="208">
        <f>IF('Figure 7.3 - Quantifi MC paths'!J3352-VB*SwapPrincipal&lt;0,-1*('Figure 7.3 - Quantifi MC paths'!J3352-VB*SwapPrincipal)*LTPcharge*I$14*I$13,0)</f>
        <v>5698.6668367030925</v>
      </c>
      <c r="J3345" s="208">
        <f>IF('Figure 7.3 - Quantifi MC paths'!K3352-VB*SwapPrincipal&lt;0,-1*('Figure 7.3 - Quantifi MC paths'!K3352-VB*SwapPrincipal)*LTPcharge*J$14*J$13,0)</f>
        <v>6067.2199001762892</v>
      </c>
      <c r="K3345" s="208">
        <f>IF('Figure 7.3 - Quantifi MC paths'!L3352-VB*SwapPrincipal&lt;0,-1*('Figure 7.3 - Quantifi MC paths'!L3352-VB*SwapPrincipal)*LTPcharge*K$14*K$13,0)</f>
        <v>6929.4005637763657</v>
      </c>
      <c r="L3345" s="208">
        <f>IF('Figure 7.3 - Quantifi MC paths'!M3352-VB*SwapPrincipal&lt;0,-1*('Figure 7.3 - Quantifi MC paths'!M3352-VB*SwapPrincipal)*LTPcharge*L$14*L$13,0)</f>
        <v>7302.651939793127</v>
      </c>
      <c r="M3345" s="208">
        <f>IF('Figure 7.3 - Quantifi MC paths'!N3352-VB*SwapPrincipal&lt;0,-1*('Figure 7.3 - Quantifi MC paths'!N3352-VB*SwapPrincipal)*LTPcharge*M$14*M$13,0)</f>
        <v>5172.8187930780759</v>
      </c>
      <c r="N3345" s="208">
        <f>IF('Figure 7.3 - Quantifi MC paths'!O3352-VB*SwapPrincipal&lt;0,-1*('Figure 7.3 - Quantifi MC paths'!O3352-VB*SwapPrincipal)*LTPcharge*N$14*N$13,0)</f>
        <v>5210.5862967929434</v>
      </c>
      <c r="O3345" s="208">
        <f>IF('Figure 7.3 - Quantifi MC paths'!P3352-VB*SwapPrincipal&lt;0,-1*('Figure 7.3 - Quantifi MC paths'!P3352-VB*SwapPrincipal)*LTPcharge*O$14*O$13,0)</f>
        <v>4997.2308096736497</v>
      </c>
      <c r="P3345" s="208">
        <f>IF('Figure 7.3 - Quantifi MC paths'!Q3352-VB*SwapPrincipal&lt;0,-1*('Figure 7.3 - Quantifi MC paths'!Q3352-VB*SwapPrincipal)*LTPcharge*P$14*P$13,0)</f>
        <v>5453.362993140614</v>
      </c>
      <c r="Q3345" s="208">
        <f>IF('Figure 7.3 - Quantifi MC paths'!R3352-VB*SwapPrincipal&lt;0,-1*('Figure 7.3 - Quantifi MC paths'!R3352-VB*SwapPrincipal)*LTPcharge*Q$14*Q$13,0)</f>
        <v>5873.6004943548833</v>
      </c>
      <c r="R3345" s="208">
        <f>IF('Figure 7.3 - Quantifi MC paths'!S3352-VB*SwapPrincipal&lt;0,-1*('Figure 7.3 - Quantifi MC paths'!S3352-VB*SwapPrincipal)*LTPcharge*R$14*R$13,0)</f>
        <v>61431.901564947009</v>
      </c>
      <c r="S3345" s="208">
        <f>IF('Figure 7.3 - Quantifi MC paths'!T3352-VB*SwapPrincipal&lt;0,-1*('Figure 7.3 - Quantifi MC paths'!T3352-VB*SwapPrincipal)*LTPcharge*S$14*S$13,0)</f>
        <v>85979.950841732571</v>
      </c>
      <c r="T3345" s="208">
        <f>IF('Figure 7.3 - Quantifi MC paths'!U3352-VB*SwapPrincipal&lt;0,-1*('Figure 7.3 - Quantifi MC paths'!U3352-VB*SwapPrincipal)*LTPcharge*T$14*T$13,0)</f>
        <v>82161.562432824387</v>
      </c>
      <c r="U3345" s="208">
        <f>IF('Figure 7.3 - Quantifi MC paths'!V3352-VB*SwapPrincipal&lt;0,-1*('Figure 7.3 - Quantifi MC paths'!V3352-VB*SwapPrincipal)*LTPcharge*U$14*U$13,0)</f>
        <v>86516.258926552007</v>
      </c>
      <c r="V3345" s="208">
        <f>IF('Figure 7.3 - Quantifi MC paths'!W3352-VB*SwapPrincipal&lt;0,-1*('Figure 7.3 - Quantifi MC paths'!W3352-VB*SwapPrincipal)*LTPcharge*V$14*V$13,0)</f>
        <v>91911.187324237908</v>
      </c>
      <c r="W3345" s="208">
        <f>IF('Figure 7.3 - Quantifi MC paths'!X3352-VB*SwapPrincipal&lt;0,-1*('Figure 7.3 - Quantifi MC paths'!X3352-VB*SwapPrincipal)*LTPcharge*W$14*W$13,0)</f>
        <v>91220.665061476175</v>
      </c>
      <c r="X3345" s="208">
        <f>IF('Figure 7.3 - Quantifi MC paths'!Y3352-VB*SwapPrincipal&lt;0,-1*('Figure 7.3 - Quantifi MC paths'!Y3352-VB*SwapPrincipal)*LTPcharge*X$14*X$13,0)</f>
        <v>0</v>
      </c>
      <c r="Y3345" s="209">
        <f t="shared" si="55"/>
        <v>566545.82363757351</v>
      </c>
    </row>
    <row r="3346" spans="2:25">
      <c r="B3346" s="207">
        <v>3330</v>
      </c>
      <c r="C3346" s="208">
        <f>IF('Figure 7.3 - Quantifi MC paths'!D3353-VB*SwapPrincipal&lt;0,-1*('Figure 7.3 - Quantifi MC paths'!D3353-VB*SwapPrincipal)*LTPcharge*C$14*C$13,0)</f>
        <v>1151.2348364633806</v>
      </c>
      <c r="D3346" s="208">
        <f>IF('Figure 7.3 - Quantifi MC paths'!E3353-VB*SwapPrincipal&lt;0,-1*('Figure 7.3 - Quantifi MC paths'!E3353-VB*SwapPrincipal)*LTPcharge*D$14*D$13,0)</f>
        <v>1150.5226009702742</v>
      </c>
      <c r="E3346" s="208">
        <f>IF('Figure 7.3 - Quantifi MC paths'!F3353-VB*SwapPrincipal&lt;0,-1*('Figure 7.3 - Quantifi MC paths'!F3353-VB*SwapPrincipal)*LTPcharge*E$14*E$13,0)</f>
        <v>1250.1362105431108</v>
      </c>
      <c r="F3346" s="208">
        <f>IF('Figure 7.3 - Quantifi MC paths'!G3353-VB*SwapPrincipal&lt;0,-1*('Figure 7.3 - Quantifi MC paths'!G3353-VB*SwapPrincipal)*LTPcharge*F$14*F$13,0)</f>
        <v>1232.7790792716805</v>
      </c>
      <c r="G3346" s="208">
        <f>IF('Figure 7.3 - Quantifi MC paths'!H3353-VB*SwapPrincipal&lt;0,-1*('Figure 7.3 - Quantifi MC paths'!H3353-VB*SwapPrincipal)*LTPcharge*G$14*G$13,0)</f>
        <v>5223.0826005434365</v>
      </c>
      <c r="H3346" s="208">
        <f>IF('Figure 7.3 - Quantifi MC paths'!I3353-VB*SwapPrincipal&lt;0,-1*('Figure 7.3 - Quantifi MC paths'!I3353-VB*SwapPrincipal)*LTPcharge*H$14*H$13,0)</f>
        <v>5418.1395780107159</v>
      </c>
      <c r="I3346" s="208">
        <f>IF('Figure 7.3 - Quantifi MC paths'!J3353-VB*SwapPrincipal&lt;0,-1*('Figure 7.3 - Quantifi MC paths'!J3353-VB*SwapPrincipal)*LTPcharge*I$14*I$13,0)</f>
        <v>6101.8547217760288</v>
      </c>
      <c r="J3346" s="208">
        <f>IF('Figure 7.3 - Quantifi MC paths'!K3353-VB*SwapPrincipal&lt;0,-1*('Figure 7.3 - Quantifi MC paths'!K3353-VB*SwapPrincipal)*LTPcharge*J$14*J$13,0)</f>
        <v>7285.1807365042432</v>
      </c>
      <c r="K3346" s="208">
        <f>IF('Figure 7.3 - Quantifi MC paths'!L3353-VB*SwapPrincipal&lt;0,-1*('Figure 7.3 - Quantifi MC paths'!L3353-VB*SwapPrincipal)*LTPcharge*K$14*K$13,0)</f>
        <v>5177.3476467215551</v>
      </c>
      <c r="L3346" s="208">
        <f>IF('Figure 7.3 - Quantifi MC paths'!M3353-VB*SwapPrincipal&lt;0,-1*('Figure 7.3 - Quantifi MC paths'!M3353-VB*SwapPrincipal)*LTPcharge*L$14*L$13,0)</f>
        <v>5360.9514217442484</v>
      </c>
      <c r="M3346" s="208">
        <f>IF('Figure 7.3 - Quantifi MC paths'!N3353-VB*SwapPrincipal&lt;0,-1*('Figure 7.3 - Quantifi MC paths'!N3353-VB*SwapPrincipal)*LTPcharge*M$14*M$13,0)</f>
        <v>7122.0379963882415</v>
      </c>
      <c r="N3346" s="208">
        <f>IF('Figure 7.3 - Quantifi MC paths'!O3353-VB*SwapPrincipal&lt;0,-1*('Figure 7.3 - Quantifi MC paths'!O3353-VB*SwapPrincipal)*LTPcharge*N$14*N$13,0)</f>
        <v>6405.1380704180328</v>
      </c>
      <c r="O3346" s="208">
        <f>IF('Figure 7.3 - Quantifi MC paths'!P3353-VB*SwapPrincipal&lt;0,-1*('Figure 7.3 - Quantifi MC paths'!P3353-VB*SwapPrincipal)*LTPcharge*O$14*O$13,0)</f>
        <v>8354.2399798076585</v>
      </c>
      <c r="P3346" s="208">
        <f>IF('Figure 7.3 - Quantifi MC paths'!Q3353-VB*SwapPrincipal&lt;0,-1*('Figure 7.3 - Quantifi MC paths'!Q3353-VB*SwapPrincipal)*LTPcharge*P$14*P$13,0)</f>
        <v>7930.0113958004868</v>
      </c>
      <c r="Q3346" s="208">
        <f>IF('Figure 7.3 - Quantifi MC paths'!R3353-VB*SwapPrincipal&lt;0,-1*('Figure 7.3 - Quantifi MC paths'!R3353-VB*SwapPrincipal)*LTPcharge*Q$14*Q$13,0)</f>
        <v>8435.989983739446</v>
      </c>
      <c r="R3346" s="208">
        <f>IF('Figure 7.3 - Quantifi MC paths'!S3353-VB*SwapPrincipal&lt;0,-1*('Figure 7.3 - Quantifi MC paths'!S3353-VB*SwapPrincipal)*LTPcharge*R$14*R$13,0)</f>
        <v>105960.03446681319</v>
      </c>
      <c r="S3346" s="208">
        <f>IF('Figure 7.3 - Quantifi MC paths'!T3353-VB*SwapPrincipal&lt;0,-1*('Figure 7.3 - Quantifi MC paths'!T3353-VB*SwapPrincipal)*LTPcharge*S$14*S$13,0)</f>
        <v>97030.62088040181</v>
      </c>
      <c r="T3346" s="208">
        <f>IF('Figure 7.3 - Quantifi MC paths'!U3353-VB*SwapPrincipal&lt;0,-1*('Figure 7.3 - Quantifi MC paths'!U3353-VB*SwapPrincipal)*LTPcharge*T$14*T$13,0)</f>
        <v>96169.524757501858</v>
      </c>
      <c r="U3346" s="208">
        <f>IF('Figure 7.3 - Quantifi MC paths'!V3353-VB*SwapPrincipal&lt;0,-1*('Figure 7.3 - Quantifi MC paths'!V3353-VB*SwapPrincipal)*LTPcharge*U$14*U$13,0)</f>
        <v>114656.65475846572</v>
      </c>
      <c r="V3346" s="208">
        <f>IF('Figure 7.3 - Quantifi MC paths'!W3353-VB*SwapPrincipal&lt;0,-1*('Figure 7.3 - Quantifi MC paths'!W3353-VB*SwapPrincipal)*LTPcharge*V$14*V$13,0)</f>
        <v>129398.34369331023</v>
      </c>
      <c r="W3346" s="208">
        <f>IF('Figure 7.3 - Quantifi MC paths'!X3353-VB*SwapPrincipal&lt;0,-1*('Figure 7.3 - Quantifi MC paths'!X3353-VB*SwapPrincipal)*LTPcharge*W$14*W$13,0)</f>
        <v>127244.71240441027</v>
      </c>
      <c r="X3346" s="208">
        <f>IF('Figure 7.3 - Quantifi MC paths'!Y3353-VB*SwapPrincipal&lt;0,-1*('Figure 7.3 - Quantifi MC paths'!Y3353-VB*SwapPrincipal)*LTPcharge*X$14*X$13,0)</f>
        <v>0</v>
      </c>
      <c r="Y3346" s="209">
        <f t="shared" ref="Y3346:Y3409" si="56">SUM(C3346:W3346)</f>
        <v>748058.53781960555</v>
      </c>
    </row>
    <row r="3347" spans="2:25">
      <c r="B3347" s="207">
        <v>3331</v>
      </c>
      <c r="C3347" s="208">
        <f>IF('Figure 7.3 - Quantifi MC paths'!D3354-VB*SwapPrincipal&lt;0,-1*('Figure 7.3 - Quantifi MC paths'!D3354-VB*SwapPrincipal)*LTPcharge*C$14*C$13,0)</f>
        <v>1151.2348364633806</v>
      </c>
      <c r="D3347" s="208">
        <f>IF('Figure 7.3 - Quantifi MC paths'!E3354-VB*SwapPrincipal&lt;0,-1*('Figure 7.3 - Quantifi MC paths'!E3354-VB*SwapPrincipal)*LTPcharge*D$14*D$13,0)</f>
        <v>1084.9077311480401</v>
      </c>
      <c r="E3347" s="208">
        <f>IF('Figure 7.3 - Quantifi MC paths'!F3354-VB*SwapPrincipal&lt;0,-1*('Figure 7.3 - Quantifi MC paths'!F3354-VB*SwapPrincipal)*LTPcharge*E$14*E$13,0)</f>
        <v>921.12040717782747</v>
      </c>
      <c r="F3347" s="208">
        <f>IF('Figure 7.3 - Quantifi MC paths'!G3354-VB*SwapPrincipal&lt;0,-1*('Figure 7.3 - Quantifi MC paths'!G3354-VB*SwapPrincipal)*LTPcharge*F$14*F$13,0)</f>
        <v>1057.7601856075662</v>
      </c>
      <c r="G3347" s="208">
        <f>IF('Figure 7.3 - Quantifi MC paths'!H3354-VB*SwapPrincipal&lt;0,-1*('Figure 7.3 - Quantifi MC paths'!H3354-VB*SwapPrincipal)*LTPcharge*G$14*G$13,0)</f>
        <v>4779.2139018679072</v>
      </c>
      <c r="H3347" s="208">
        <f>IF('Figure 7.3 - Quantifi MC paths'!I3354-VB*SwapPrincipal&lt;0,-1*('Figure 7.3 - Quantifi MC paths'!I3354-VB*SwapPrincipal)*LTPcharge*H$14*H$13,0)</f>
        <v>5600.1301838946038</v>
      </c>
      <c r="I3347" s="208">
        <f>IF('Figure 7.3 - Quantifi MC paths'!J3354-VB*SwapPrincipal&lt;0,-1*('Figure 7.3 - Quantifi MC paths'!J3354-VB*SwapPrincipal)*LTPcharge*I$14*I$13,0)</f>
        <v>4907.3777369870095</v>
      </c>
      <c r="J3347" s="208">
        <f>IF('Figure 7.3 - Quantifi MC paths'!K3354-VB*SwapPrincipal&lt;0,-1*('Figure 7.3 - Quantifi MC paths'!K3354-VB*SwapPrincipal)*LTPcharge*J$14*J$13,0)</f>
        <v>4479.9460185725802</v>
      </c>
      <c r="K3347" s="208">
        <f>IF('Figure 7.3 - Quantifi MC paths'!L3354-VB*SwapPrincipal&lt;0,-1*('Figure 7.3 - Quantifi MC paths'!L3354-VB*SwapPrincipal)*LTPcharge*K$14*K$13,0)</f>
        <v>4175.6102015470933</v>
      </c>
      <c r="L3347" s="208">
        <f>IF('Figure 7.3 - Quantifi MC paths'!M3354-VB*SwapPrincipal&lt;0,-1*('Figure 7.3 - Quantifi MC paths'!M3354-VB*SwapPrincipal)*LTPcharge*L$14*L$13,0)</f>
        <v>4455.8374781558196</v>
      </c>
      <c r="M3347" s="208">
        <f>IF('Figure 7.3 - Quantifi MC paths'!N3354-VB*SwapPrincipal&lt;0,-1*('Figure 7.3 - Quantifi MC paths'!N3354-VB*SwapPrincipal)*LTPcharge*M$14*M$13,0)</f>
        <v>5058.701289431333</v>
      </c>
      <c r="N3347" s="208">
        <f>IF('Figure 7.3 - Quantifi MC paths'!O3354-VB*SwapPrincipal&lt;0,-1*('Figure 7.3 - Quantifi MC paths'!O3354-VB*SwapPrincipal)*LTPcharge*N$14*N$13,0)</f>
        <v>5817.9987198857198</v>
      </c>
      <c r="O3347" s="208">
        <f>IF('Figure 7.3 - Quantifi MC paths'!P3354-VB*SwapPrincipal&lt;0,-1*('Figure 7.3 - Quantifi MC paths'!P3354-VB*SwapPrincipal)*LTPcharge*O$14*O$13,0)</f>
        <v>5915.831933227897</v>
      </c>
      <c r="P3347" s="208">
        <f>IF('Figure 7.3 - Quantifi MC paths'!Q3354-VB*SwapPrincipal&lt;0,-1*('Figure 7.3 - Quantifi MC paths'!Q3354-VB*SwapPrincipal)*LTPcharge*P$14*P$13,0)</f>
        <v>6955.299924144424</v>
      </c>
      <c r="Q3347" s="208">
        <f>IF('Figure 7.3 - Quantifi MC paths'!R3354-VB*SwapPrincipal&lt;0,-1*('Figure 7.3 - Quantifi MC paths'!R3354-VB*SwapPrincipal)*LTPcharge*Q$14*Q$13,0)</f>
        <v>5955.0056225957269</v>
      </c>
      <c r="R3347" s="208">
        <f>IF('Figure 7.3 - Quantifi MC paths'!S3354-VB*SwapPrincipal&lt;0,-1*('Figure 7.3 - Quantifi MC paths'!S3354-VB*SwapPrincipal)*LTPcharge*R$14*R$13,0)</f>
        <v>84550.606349060443</v>
      </c>
      <c r="S3347" s="208">
        <f>IF('Figure 7.3 - Quantifi MC paths'!T3354-VB*SwapPrincipal&lt;0,-1*('Figure 7.3 - Quantifi MC paths'!T3354-VB*SwapPrincipal)*LTPcharge*S$14*S$13,0)</f>
        <v>117055.6956991769</v>
      </c>
      <c r="T3347" s="208">
        <f>IF('Figure 7.3 - Quantifi MC paths'!U3354-VB*SwapPrincipal&lt;0,-1*('Figure 7.3 - Quantifi MC paths'!U3354-VB*SwapPrincipal)*LTPcharge*T$14*T$13,0)</f>
        <v>151153.33436930468</v>
      </c>
      <c r="U3347" s="208">
        <f>IF('Figure 7.3 - Quantifi MC paths'!V3354-VB*SwapPrincipal&lt;0,-1*('Figure 7.3 - Quantifi MC paths'!V3354-VB*SwapPrincipal)*LTPcharge*U$14*U$13,0)</f>
        <v>156553.97722849599</v>
      </c>
      <c r="V3347" s="208">
        <f>IF('Figure 7.3 - Quantifi MC paths'!W3354-VB*SwapPrincipal&lt;0,-1*('Figure 7.3 - Quantifi MC paths'!W3354-VB*SwapPrincipal)*LTPcharge*V$14*V$13,0)</f>
        <v>139847.2771440802</v>
      </c>
      <c r="W3347" s="208">
        <f>IF('Figure 7.3 - Quantifi MC paths'!X3354-VB*SwapPrincipal&lt;0,-1*('Figure 7.3 - Quantifi MC paths'!X3354-VB*SwapPrincipal)*LTPcharge*W$14*W$13,0)</f>
        <v>140999.59241297748</v>
      </c>
      <c r="X3347" s="208">
        <f>IF('Figure 7.3 - Quantifi MC paths'!Y3354-VB*SwapPrincipal&lt;0,-1*('Figure 7.3 - Quantifi MC paths'!Y3354-VB*SwapPrincipal)*LTPcharge*X$14*X$13,0)</f>
        <v>0</v>
      </c>
      <c r="Y3347" s="209">
        <f t="shared" si="56"/>
        <v>852476.45937380265</v>
      </c>
    </row>
    <row r="3348" spans="2:25">
      <c r="B3348" s="207">
        <v>3332</v>
      </c>
      <c r="C3348" s="208">
        <f>IF('Figure 7.3 - Quantifi MC paths'!D3355-VB*SwapPrincipal&lt;0,-1*('Figure 7.3 - Quantifi MC paths'!D3355-VB*SwapPrincipal)*LTPcharge*C$14*C$13,0)</f>
        <v>1151.2348364633806</v>
      </c>
      <c r="D3348" s="208">
        <f>IF('Figure 7.3 - Quantifi MC paths'!E3355-VB*SwapPrincipal&lt;0,-1*('Figure 7.3 - Quantifi MC paths'!E3355-VB*SwapPrincipal)*LTPcharge*D$14*D$13,0)</f>
        <v>1116.1867845660531</v>
      </c>
      <c r="E3348" s="208">
        <f>IF('Figure 7.3 - Quantifi MC paths'!F3355-VB*SwapPrincipal&lt;0,-1*('Figure 7.3 - Quantifi MC paths'!F3355-VB*SwapPrincipal)*LTPcharge*E$14*E$13,0)</f>
        <v>1073.6426937442841</v>
      </c>
      <c r="F3348" s="208">
        <f>IF('Figure 7.3 - Quantifi MC paths'!G3355-VB*SwapPrincipal&lt;0,-1*('Figure 7.3 - Quantifi MC paths'!G3355-VB*SwapPrincipal)*LTPcharge*F$14*F$13,0)</f>
        <v>927.64493634809264</v>
      </c>
      <c r="G3348" s="208">
        <f>IF('Figure 7.3 - Quantifi MC paths'!H3355-VB*SwapPrincipal&lt;0,-1*('Figure 7.3 - Quantifi MC paths'!H3355-VB*SwapPrincipal)*LTPcharge*G$14*G$13,0)</f>
        <v>4090.6314630214383</v>
      </c>
      <c r="H3348" s="208">
        <f>IF('Figure 7.3 - Quantifi MC paths'!I3355-VB*SwapPrincipal&lt;0,-1*('Figure 7.3 - Quantifi MC paths'!I3355-VB*SwapPrincipal)*LTPcharge*H$14*H$13,0)</f>
        <v>2940.5959845509024</v>
      </c>
      <c r="I3348" s="208">
        <f>IF('Figure 7.3 - Quantifi MC paths'!J3355-VB*SwapPrincipal&lt;0,-1*('Figure 7.3 - Quantifi MC paths'!J3355-VB*SwapPrincipal)*LTPcharge*I$14*I$13,0)</f>
        <v>1981.3805316668384</v>
      </c>
      <c r="J3348" s="208">
        <f>IF('Figure 7.3 - Quantifi MC paths'!K3355-VB*SwapPrincipal&lt;0,-1*('Figure 7.3 - Quantifi MC paths'!K3355-VB*SwapPrincipal)*LTPcharge*J$14*J$13,0)</f>
        <v>1350.9892375959814</v>
      </c>
      <c r="K3348" s="208">
        <f>IF('Figure 7.3 - Quantifi MC paths'!L3355-VB*SwapPrincipal&lt;0,-1*('Figure 7.3 - Quantifi MC paths'!L3355-VB*SwapPrincipal)*LTPcharge*K$14*K$13,0)</f>
        <v>671.13153957103782</v>
      </c>
      <c r="L3348" s="208">
        <f>IF('Figure 7.3 - Quantifi MC paths'!M3355-VB*SwapPrincipal&lt;0,-1*('Figure 7.3 - Quantifi MC paths'!M3355-VB*SwapPrincipal)*LTPcharge*L$14*L$13,0)</f>
        <v>512.72302583125384</v>
      </c>
      <c r="M3348" s="208">
        <f>IF('Figure 7.3 - Quantifi MC paths'!N3355-VB*SwapPrincipal&lt;0,-1*('Figure 7.3 - Quantifi MC paths'!N3355-VB*SwapPrincipal)*LTPcharge*M$14*M$13,0)</f>
        <v>1513.1993750650693</v>
      </c>
      <c r="N3348" s="208">
        <f>IF('Figure 7.3 - Quantifi MC paths'!O3355-VB*SwapPrincipal&lt;0,-1*('Figure 7.3 - Quantifi MC paths'!O3355-VB*SwapPrincipal)*LTPcharge*N$14*N$13,0)</f>
        <v>1719.3015610582897</v>
      </c>
      <c r="O3348" s="208">
        <f>IF('Figure 7.3 - Quantifi MC paths'!P3355-VB*SwapPrincipal&lt;0,-1*('Figure 7.3 - Quantifi MC paths'!P3355-VB*SwapPrincipal)*LTPcharge*O$14*O$13,0)</f>
        <v>2438.4728645992946</v>
      </c>
      <c r="P3348" s="208">
        <f>IF('Figure 7.3 - Quantifi MC paths'!Q3355-VB*SwapPrincipal&lt;0,-1*('Figure 7.3 - Quantifi MC paths'!Q3355-VB*SwapPrincipal)*LTPcharge*P$14*P$13,0)</f>
        <v>3259.0562241619868</v>
      </c>
      <c r="Q3348" s="208">
        <f>IF('Figure 7.3 - Quantifi MC paths'!R3355-VB*SwapPrincipal&lt;0,-1*('Figure 7.3 - Quantifi MC paths'!R3355-VB*SwapPrincipal)*LTPcharge*Q$14*Q$13,0)</f>
        <v>3353.0737141303648</v>
      </c>
      <c r="R3348" s="208">
        <f>IF('Figure 7.3 - Quantifi MC paths'!S3355-VB*SwapPrincipal&lt;0,-1*('Figure 7.3 - Quantifi MC paths'!S3355-VB*SwapPrincipal)*LTPcharge*R$14*R$13,0)</f>
        <v>38319.568056327531</v>
      </c>
      <c r="S3348" s="208">
        <f>IF('Figure 7.3 - Quantifi MC paths'!T3355-VB*SwapPrincipal&lt;0,-1*('Figure 7.3 - Quantifi MC paths'!T3355-VB*SwapPrincipal)*LTPcharge*S$14*S$13,0)</f>
        <v>68199.817306589845</v>
      </c>
      <c r="T3348" s="208">
        <f>IF('Figure 7.3 - Quantifi MC paths'!U3355-VB*SwapPrincipal&lt;0,-1*('Figure 7.3 - Quantifi MC paths'!U3355-VB*SwapPrincipal)*LTPcharge*T$14*T$13,0)</f>
        <v>64502.07423365923</v>
      </c>
      <c r="U3348" s="208">
        <f>IF('Figure 7.3 - Quantifi MC paths'!V3355-VB*SwapPrincipal&lt;0,-1*('Figure 7.3 - Quantifi MC paths'!V3355-VB*SwapPrincipal)*LTPcharge*U$14*U$13,0)</f>
        <v>81044.2109117691</v>
      </c>
      <c r="V3348" s="208">
        <f>IF('Figure 7.3 - Quantifi MC paths'!W3355-VB*SwapPrincipal&lt;0,-1*('Figure 7.3 - Quantifi MC paths'!W3355-VB*SwapPrincipal)*LTPcharge*V$14*V$13,0)</f>
        <v>87092.310200574342</v>
      </c>
      <c r="W3348" s="208">
        <f>IF('Figure 7.3 - Quantifi MC paths'!X3355-VB*SwapPrincipal&lt;0,-1*('Figure 7.3 - Quantifi MC paths'!X3355-VB*SwapPrincipal)*LTPcharge*W$14*W$13,0)</f>
        <v>88496.5814854911</v>
      </c>
      <c r="X3348" s="208">
        <f>IF('Figure 7.3 - Quantifi MC paths'!Y3355-VB*SwapPrincipal&lt;0,-1*('Figure 7.3 - Quantifi MC paths'!Y3355-VB*SwapPrincipal)*LTPcharge*X$14*X$13,0)</f>
        <v>0</v>
      </c>
      <c r="Y3348" s="209">
        <f t="shared" si="56"/>
        <v>455753.82696678536</v>
      </c>
    </row>
    <row r="3349" spans="2:25">
      <c r="B3349" s="207">
        <v>3333</v>
      </c>
      <c r="C3349" s="208">
        <f>IF('Figure 7.3 - Quantifi MC paths'!D3356-VB*SwapPrincipal&lt;0,-1*('Figure 7.3 - Quantifi MC paths'!D3356-VB*SwapPrincipal)*LTPcharge*C$14*C$13,0)</f>
        <v>1151.2348364633806</v>
      </c>
      <c r="D3349" s="208">
        <f>IF('Figure 7.3 - Quantifi MC paths'!E3356-VB*SwapPrincipal&lt;0,-1*('Figure 7.3 - Quantifi MC paths'!E3356-VB*SwapPrincipal)*LTPcharge*D$14*D$13,0)</f>
        <v>1238.1215329279548</v>
      </c>
      <c r="E3349" s="208">
        <f>IF('Figure 7.3 - Quantifi MC paths'!F3356-VB*SwapPrincipal&lt;0,-1*('Figure 7.3 - Quantifi MC paths'!F3356-VB*SwapPrincipal)*LTPcharge*E$14*E$13,0)</f>
        <v>1224.5041511595193</v>
      </c>
      <c r="F3349" s="208">
        <f>IF('Figure 7.3 - Quantifi MC paths'!G3356-VB*SwapPrincipal&lt;0,-1*('Figure 7.3 - Quantifi MC paths'!G3356-VB*SwapPrincipal)*LTPcharge*F$14*F$13,0)</f>
        <v>1298.9484537055848</v>
      </c>
      <c r="G3349" s="208">
        <f>IF('Figure 7.3 - Quantifi MC paths'!H3356-VB*SwapPrincipal&lt;0,-1*('Figure 7.3 - Quantifi MC paths'!H3356-VB*SwapPrincipal)*LTPcharge*G$14*G$13,0)</f>
        <v>6010.6199711711151</v>
      </c>
      <c r="H3349" s="208">
        <f>IF('Figure 7.3 - Quantifi MC paths'!I3356-VB*SwapPrincipal&lt;0,-1*('Figure 7.3 - Quantifi MC paths'!I3356-VB*SwapPrincipal)*LTPcharge*H$14*H$13,0)</f>
        <v>5816.32245451369</v>
      </c>
      <c r="I3349" s="208">
        <f>IF('Figure 7.3 - Quantifi MC paths'!J3356-VB*SwapPrincipal&lt;0,-1*('Figure 7.3 - Quantifi MC paths'!J3356-VB*SwapPrincipal)*LTPcharge*I$14*I$13,0)</f>
        <v>5679.4903085058613</v>
      </c>
      <c r="J3349" s="208">
        <f>IF('Figure 7.3 - Quantifi MC paths'!K3356-VB*SwapPrincipal&lt;0,-1*('Figure 7.3 - Quantifi MC paths'!K3356-VB*SwapPrincipal)*LTPcharge*J$14*J$13,0)</f>
        <v>5701.8295441350183</v>
      </c>
      <c r="K3349" s="208">
        <f>IF('Figure 7.3 - Quantifi MC paths'!L3356-VB*SwapPrincipal&lt;0,-1*('Figure 7.3 - Quantifi MC paths'!L3356-VB*SwapPrincipal)*LTPcharge*K$14*K$13,0)</f>
        <v>5557.1559586006997</v>
      </c>
      <c r="L3349" s="208">
        <f>IF('Figure 7.3 - Quantifi MC paths'!M3356-VB*SwapPrincipal&lt;0,-1*('Figure 7.3 - Quantifi MC paths'!M3356-VB*SwapPrincipal)*LTPcharge*L$14*L$13,0)</f>
        <v>5945.5219240547485</v>
      </c>
      <c r="M3349" s="208">
        <f>IF('Figure 7.3 - Quantifi MC paths'!N3356-VB*SwapPrincipal&lt;0,-1*('Figure 7.3 - Quantifi MC paths'!N3356-VB*SwapPrincipal)*LTPcharge*M$14*M$13,0)</f>
        <v>6791.4125974262852</v>
      </c>
      <c r="N3349" s="208">
        <f>IF('Figure 7.3 - Quantifi MC paths'!O3356-VB*SwapPrincipal&lt;0,-1*('Figure 7.3 - Quantifi MC paths'!O3356-VB*SwapPrincipal)*LTPcharge*N$14*N$13,0)</f>
        <v>7631.4428112080732</v>
      </c>
      <c r="O3349" s="208">
        <f>IF('Figure 7.3 - Quantifi MC paths'!P3356-VB*SwapPrincipal&lt;0,-1*('Figure 7.3 - Quantifi MC paths'!P3356-VB*SwapPrincipal)*LTPcharge*O$14*O$13,0)</f>
        <v>6780.7220138971034</v>
      </c>
      <c r="P3349" s="208">
        <f>IF('Figure 7.3 - Quantifi MC paths'!Q3356-VB*SwapPrincipal&lt;0,-1*('Figure 7.3 - Quantifi MC paths'!Q3356-VB*SwapPrincipal)*LTPcharge*P$14*P$13,0)</f>
        <v>6795.6147264164756</v>
      </c>
      <c r="Q3349" s="208">
        <f>IF('Figure 7.3 - Quantifi MC paths'!R3356-VB*SwapPrincipal&lt;0,-1*('Figure 7.3 - Quantifi MC paths'!R3356-VB*SwapPrincipal)*LTPcharge*Q$14*Q$13,0)</f>
        <v>7067.5310511595635</v>
      </c>
      <c r="R3349" s="208">
        <f>IF('Figure 7.3 - Quantifi MC paths'!S3356-VB*SwapPrincipal&lt;0,-1*('Figure 7.3 - Quantifi MC paths'!S3356-VB*SwapPrincipal)*LTPcharge*R$14*R$13,0)</f>
        <v>84152.158564464859</v>
      </c>
      <c r="S3349" s="208">
        <f>IF('Figure 7.3 - Quantifi MC paths'!T3356-VB*SwapPrincipal&lt;0,-1*('Figure 7.3 - Quantifi MC paths'!T3356-VB*SwapPrincipal)*LTPcharge*S$14*S$13,0)</f>
        <v>89082.236949742408</v>
      </c>
      <c r="T3349" s="208">
        <f>IF('Figure 7.3 - Quantifi MC paths'!U3356-VB*SwapPrincipal&lt;0,-1*('Figure 7.3 - Quantifi MC paths'!U3356-VB*SwapPrincipal)*LTPcharge*T$14*T$13,0)</f>
        <v>83023.719878430886</v>
      </c>
      <c r="U3349" s="208">
        <f>IF('Figure 7.3 - Quantifi MC paths'!V3356-VB*SwapPrincipal&lt;0,-1*('Figure 7.3 - Quantifi MC paths'!V3356-VB*SwapPrincipal)*LTPcharge*U$14*U$13,0)</f>
        <v>85396.673496995383</v>
      </c>
      <c r="V3349" s="208">
        <f>IF('Figure 7.3 - Quantifi MC paths'!W3356-VB*SwapPrincipal&lt;0,-1*('Figure 7.3 - Quantifi MC paths'!W3356-VB*SwapPrincipal)*LTPcharge*V$14*V$13,0)</f>
        <v>81956.384514688514</v>
      </c>
      <c r="W3349" s="208">
        <f>IF('Figure 7.3 - Quantifi MC paths'!X3356-VB*SwapPrincipal&lt;0,-1*('Figure 7.3 - Quantifi MC paths'!X3356-VB*SwapPrincipal)*LTPcharge*W$14*W$13,0)</f>
        <v>83690.560888968219</v>
      </c>
      <c r="X3349" s="208">
        <f>IF('Figure 7.3 - Quantifi MC paths'!Y3356-VB*SwapPrincipal&lt;0,-1*('Figure 7.3 - Quantifi MC paths'!Y3356-VB*SwapPrincipal)*LTPcharge*X$14*X$13,0)</f>
        <v>0</v>
      </c>
      <c r="Y3349" s="209">
        <f t="shared" si="56"/>
        <v>581992.20662863529</v>
      </c>
    </row>
    <row r="3350" spans="2:25">
      <c r="B3350" s="207">
        <v>3334</v>
      </c>
      <c r="C3350" s="208">
        <f>IF('Figure 7.3 - Quantifi MC paths'!D3357-VB*SwapPrincipal&lt;0,-1*('Figure 7.3 - Quantifi MC paths'!D3357-VB*SwapPrincipal)*LTPcharge*C$14*C$13,0)</f>
        <v>1151.2348364633806</v>
      </c>
      <c r="D3350" s="208">
        <f>IF('Figure 7.3 - Quantifi MC paths'!E3357-VB*SwapPrincipal&lt;0,-1*('Figure 7.3 - Quantifi MC paths'!E3357-VB*SwapPrincipal)*LTPcharge*D$14*D$13,0)</f>
        <v>1201.2758232982681</v>
      </c>
      <c r="E3350" s="208">
        <f>IF('Figure 7.3 - Quantifi MC paths'!F3357-VB*SwapPrincipal&lt;0,-1*('Figure 7.3 - Quantifi MC paths'!F3357-VB*SwapPrincipal)*LTPcharge*E$14*E$13,0)</f>
        <v>1067.2619124696503</v>
      </c>
      <c r="F3350" s="208">
        <f>IF('Figure 7.3 - Quantifi MC paths'!G3357-VB*SwapPrincipal&lt;0,-1*('Figure 7.3 - Quantifi MC paths'!G3357-VB*SwapPrincipal)*LTPcharge*F$14*F$13,0)</f>
        <v>1255.1769826757161</v>
      </c>
      <c r="G3350" s="208">
        <f>IF('Figure 7.3 - Quantifi MC paths'!H3357-VB*SwapPrincipal&lt;0,-1*('Figure 7.3 - Quantifi MC paths'!H3357-VB*SwapPrincipal)*LTPcharge*G$14*G$13,0)</f>
        <v>5841.3375042963589</v>
      </c>
      <c r="H3350" s="208">
        <f>IF('Figure 7.3 - Quantifi MC paths'!I3357-VB*SwapPrincipal&lt;0,-1*('Figure 7.3 - Quantifi MC paths'!I3357-VB*SwapPrincipal)*LTPcharge*H$14*H$13,0)</f>
        <v>5731.4654319554429</v>
      </c>
      <c r="I3350" s="208">
        <f>IF('Figure 7.3 - Quantifi MC paths'!J3357-VB*SwapPrincipal&lt;0,-1*('Figure 7.3 - Quantifi MC paths'!J3357-VB*SwapPrincipal)*LTPcharge*I$14*I$13,0)</f>
        <v>7036.2142531840236</v>
      </c>
      <c r="J3350" s="208">
        <f>IF('Figure 7.3 - Quantifi MC paths'!K3357-VB*SwapPrincipal&lt;0,-1*('Figure 7.3 - Quantifi MC paths'!K3357-VB*SwapPrincipal)*LTPcharge*J$14*J$13,0)</f>
        <v>7649.8089066094317</v>
      </c>
      <c r="K3350" s="208">
        <f>IF('Figure 7.3 - Quantifi MC paths'!L3357-VB*SwapPrincipal&lt;0,-1*('Figure 7.3 - Quantifi MC paths'!L3357-VB*SwapPrincipal)*LTPcharge*K$14*K$13,0)</f>
        <v>8674.9826449498232</v>
      </c>
      <c r="L3350" s="208">
        <f>IF('Figure 7.3 - Quantifi MC paths'!M3357-VB*SwapPrincipal&lt;0,-1*('Figure 7.3 - Quantifi MC paths'!M3357-VB*SwapPrincipal)*LTPcharge*L$14*L$13,0)</f>
        <v>9355.0602131330397</v>
      </c>
      <c r="M3350" s="208">
        <f>IF('Figure 7.3 - Quantifi MC paths'!N3357-VB*SwapPrincipal&lt;0,-1*('Figure 7.3 - Quantifi MC paths'!N3357-VB*SwapPrincipal)*LTPcharge*M$14*M$13,0)</f>
        <v>9923.0406810070981</v>
      </c>
      <c r="N3350" s="208">
        <f>IF('Figure 7.3 - Quantifi MC paths'!O3357-VB*SwapPrincipal&lt;0,-1*('Figure 7.3 - Quantifi MC paths'!O3357-VB*SwapPrincipal)*LTPcharge*N$14*N$13,0)</f>
        <v>10805.871867079992</v>
      </c>
      <c r="O3350" s="208">
        <f>IF('Figure 7.3 - Quantifi MC paths'!P3357-VB*SwapPrincipal&lt;0,-1*('Figure 7.3 - Quantifi MC paths'!P3357-VB*SwapPrincipal)*LTPcharge*O$14*O$13,0)</f>
        <v>11198.75668505503</v>
      </c>
      <c r="P3350" s="208">
        <f>IF('Figure 7.3 - Quantifi MC paths'!Q3357-VB*SwapPrincipal&lt;0,-1*('Figure 7.3 - Quantifi MC paths'!Q3357-VB*SwapPrincipal)*LTPcharge*P$14*P$13,0)</f>
        <v>9636.2569210502879</v>
      </c>
      <c r="Q3350" s="208">
        <f>IF('Figure 7.3 - Quantifi MC paths'!R3357-VB*SwapPrincipal&lt;0,-1*('Figure 7.3 - Quantifi MC paths'!R3357-VB*SwapPrincipal)*LTPcharge*Q$14*Q$13,0)</f>
        <v>11374.070534610251</v>
      </c>
      <c r="R3350" s="208">
        <f>IF('Figure 7.3 - Quantifi MC paths'!S3357-VB*SwapPrincipal&lt;0,-1*('Figure 7.3 - Quantifi MC paths'!S3357-VB*SwapPrincipal)*LTPcharge*R$14*R$13,0)</f>
        <v>146016.05090797081</v>
      </c>
      <c r="S3350" s="208">
        <f>IF('Figure 7.3 - Quantifi MC paths'!T3357-VB*SwapPrincipal&lt;0,-1*('Figure 7.3 - Quantifi MC paths'!T3357-VB*SwapPrincipal)*LTPcharge*S$14*S$13,0)</f>
        <v>131580.98115160453</v>
      </c>
      <c r="T3350" s="208">
        <f>IF('Figure 7.3 - Quantifi MC paths'!U3357-VB*SwapPrincipal&lt;0,-1*('Figure 7.3 - Quantifi MC paths'!U3357-VB*SwapPrincipal)*LTPcharge*T$14*T$13,0)</f>
        <v>134582.3591466358</v>
      </c>
      <c r="U3350" s="208">
        <f>IF('Figure 7.3 - Quantifi MC paths'!V3357-VB*SwapPrincipal&lt;0,-1*('Figure 7.3 - Quantifi MC paths'!V3357-VB*SwapPrincipal)*LTPcharge*U$14*U$13,0)</f>
        <v>121793.47078343567</v>
      </c>
      <c r="V3350" s="208">
        <f>IF('Figure 7.3 - Quantifi MC paths'!W3357-VB*SwapPrincipal&lt;0,-1*('Figure 7.3 - Quantifi MC paths'!W3357-VB*SwapPrincipal)*LTPcharge*V$14*V$13,0)</f>
        <v>101380.42036704317</v>
      </c>
      <c r="W3350" s="208">
        <f>IF('Figure 7.3 - Quantifi MC paths'!X3357-VB*SwapPrincipal&lt;0,-1*('Figure 7.3 - Quantifi MC paths'!X3357-VB*SwapPrincipal)*LTPcharge*W$14*W$13,0)</f>
        <v>87559.4501673544</v>
      </c>
      <c r="X3350" s="208">
        <f>IF('Figure 7.3 - Quantifi MC paths'!Y3357-VB*SwapPrincipal&lt;0,-1*('Figure 7.3 - Quantifi MC paths'!Y3357-VB*SwapPrincipal)*LTPcharge*X$14*X$13,0)</f>
        <v>0</v>
      </c>
      <c r="Y3350" s="209">
        <f t="shared" si="56"/>
        <v>824814.54772188212</v>
      </c>
    </row>
    <row r="3351" spans="2:25">
      <c r="B3351" s="207">
        <v>3335</v>
      </c>
      <c r="C3351" s="208">
        <f>IF('Figure 7.3 - Quantifi MC paths'!D3358-VB*SwapPrincipal&lt;0,-1*('Figure 7.3 - Quantifi MC paths'!D3358-VB*SwapPrincipal)*LTPcharge*C$14*C$13,0)</f>
        <v>1151.2348364633806</v>
      </c>
      <c r="D3351" s="208">
        <f>IF('Figure 7.3 - Quantifi MC paths'!E3358-VB*SwapPrincipal&lt;0,-1*('Figure 7.3 - Quantifi MC paths'!E3358-VB*SwapPrincipal)*LTPcharge*D$14*D$13,0)</f>
        <v>1034.4783249954244</v>
      </c>
      <c r="E3351" s="208">
        <f>IF('Figure 7.3 - Quantifi MC paths'!F3358-VB*SwapPrincipal&lt;0,-1*('Figure 7.3 - Quantifi MC paths'!F3358-VB*SwapPrincipal)*LTPcharge*E$14*E$13,0)</f>
        <v>825.93510541131604</v>
      </c>
      <c r="F3351" s="208">
        <f>IF('Figure 7.3 - Quantifi MC paths'!G3358-VB*SwapPrincipal&lt;0,-1*('Figure 7.3 - Quantifi MC paths'!G3358-VB*SwapPrincipal)*LTPcharge*F$14*F$13,0)</f>
        <v>706.27232029558991</v>
      </c>
      <c r="G3351" s="208">
        <f>IF('Figure 7.3 - Quantifi MC paths'!H3358-VB*SwapPrincipal&lt;0,-1*('Figure 7.3 - Quantifi MC paths'!H3358-VB*SwapPrincipal)*LTPcharge*G$14*G$13,0)</f>
        <v>4427.7120454961878</v>
      </c>
      <c r="H3351" s="208">
        <f>IF('Figure 7.3 - Quantifi MC paths'!I3358-VB*SwapPrincipal&lt;0,-1*('Figure 7.3 - Quantifi MC paths'!I3358-VB*SwapPrincipal)*LTPcharge*H$14*H$13,0)</f>
        <v>5159.3249029607605</v>
      </c>
      <c r="I3351" s="208">
        <f>IF('Figure 7.3 - Quantifi MC paths'!J3358-VB*SwapPrincipal&lt;0,-1*('Figure 7.3 - Quantifi MC paths'!J3358-VB*SwapPrincipal)*LTPcharge*I$14*I$13,0)</f>
        <v>4368.2823620056306</v>
      </c>
      <c r="J3351" s="208">
        <f>IF('Figure 7.3 - Quantifi MC paths'!K3358-VB*SwapPrincipal&lt;0,-1*('Figure 7.3 - Quantifi MC paths'!K3358-VB*SwapPrincipal)*LTPcharge*J$14*J$13,0)</f>
        <v>3879.2804764292587</v>
      </c>
      <c r="K3351" s="208">
        <f>IF('Figure 7.3 - Quantifi MC paths'!L3358-VB*SwapPrincipal&lt;0,-1*('Figure 7.3 - Quantifi MC paths'!L3358-VB*SwapPrincipal)*LTPcharge*K$14*K$13,0)</f>
        <v>4375.0477375129831</v>
      </c>
      <c r="L3351" s="208">
        <f>IF('Figure 7.3 - Quantifi MC paths'!M3358-VB*SwapPrincipal&lt;0,-1*('Figure 7.3 - Quantifi MC paths'!M3358-VB*SwapPrincipal)*LTPcharge*L$14*L$13,0)</f>
        <v>5329.583828094319</v>
      </c>
      <c r="M3351" s="208">
        <f>IF('Figure 7.3 - Quantifi MC paths'!N3358-VB*SwapPrincipal&lt;0,-1*('Figure 7.3 - Quantifi MC paths'!N3358-VB*SwapPrincipal)*LTPcharge*M$14*M$13,0)</f>
        <v>3714.368882792392</v>
      </c>
      <c r="N3351" s="208">
        <f>IF('Figure 7.3 - Quantifi MC paths'!O3358-VB*SwapPrincipal&lt;0,-1*('Figure 7.3 - Quantifi MC paths'!O3358-VB*SwapPrincipal)*LTPcharge*N$14*N$13,0)</f>
        <v>3883.5378238737921</v>
      </c>
      <c r="O3351" s="208">
        <f>IF('Figure 7.3 - Quantifi MC paths'!P3358-VB*SwapPrincipal&lt;0,-1*('Figure 7.3 - Quantifi MC paths'!P3358-VB*SwapPrincipal)*LTPcharge*O$14*O$13,0)</f>
        <v>2936.5535854771997</v>
      </c>
      <c r="P3351" s="208">
        <f>IF('Figure 7.3 - Quantifi MC paths'!Q3358-VB*SwapPrincipal&lt;0,-1*('Figure 7.3 - Quantifi MC paths'!Q3358-VB*SwapPrincipal)*LTPcharge*P$14*P$13,0)</f>
        <v>2432.4885070815644</v>
      </c>
      <c r="Q3351" s="208">
        <f>IF('Figure 7.3 - Quantifi MC paths'!R3358-VB*SwapPrincipal&lt;0,-1*('Figure 7.3 - Quantifi MC paths'!R3358-VB*SwapPrincipal)*LTPcharge*Q$14*Q$13,0)</f>
        <v>3275.6569866136142</v>
      </c>
      <c r="R3351" s="208">
        <f>IF('Figure 7.3 - Quantifi MC paths'!S3358-VB*SwapPrincipal&lt;0,-1*('Figure 7.3 - Quantifi MC paths'!S3358-VB*SwapPrincipal)*LTPcharge*R$14*R$13,0)</f>
        <v>51001.920365042373</v>
      </c>
      <c r="S3351" s="208">
        <f>IF('Figure 7.3 - Quantifi MC paths'!T3358-VB*SwapPrincipal&lt;0,-1*('Figure 7.3 - Quantifi MC paths'!T3358-VB*SwapPrincipal)*LTPcharge*S$14*S$13,0)</f>
        <v>30487.45883467891</v>
      </c>
      <c r="T3351" s="208">
        <f>IF('Figure 7.3 - Quantifi MC paths'!U3358-VB*SwapPrincipal&lt;0,-1*('Figure 7.3 - Quantifi MC paths'!U3358-VB*SwapPrincipal)*LTPcharge*T$14*T$13,0)</f>
        <v>16370.542126509969</v>
      </c>
      <c r="U3351" s="208">
        <f>IF('Figure 7.3 - Quantifi MC paths'!V3358-VB*SwapPrincipal&lt;0,-1*('Figure 7.3 - Quantifi MC paths'!V3358-VB*SwapPrincipal)*LTPcharge*U$14*U$13,0)</f>
        <v>22975.864330596502</v>
      </c>
      <c r="V3351" s="208">
        <f>IF('Figure 7.3 - Quantifi MC paths'!W3358-VB*SwapPrincipal&lt;0,-1*('Figure 7.3 - Quantifi MC paths'!W3358-VB*SwapPrincipal)*LTPcharge*V$14*V$13,0)</f>
        <v>50517.909547984826</v>
      </c>
      <c r="W3351" s="208">
        <f>IF('Figure 7.3 - Quantifi MC paths'!X3358-VB*SwapPrincipal&lt;0,-1*('Figure 7.3 - Quantifi MC paths'!X3358-VB*SwapPrincipal)*LTPcharge*W$14*W$13,0)</f>
        <v>59869.659374194984</v>
      </c>
      <c r="X3351" s="208">
        <f>IF('Figure 7.3 - Quantifi MC paths'!Y3358-VB*SwapPrincipal&lt;0,-1*('Figure 7.3 - Quantifi MC paths'!Y3358-VB*SwapPrincipal)*LTPcharge*X$14*X$13,0)</f>
        <v>0</v>
      </c>
      <c r="Y3351" s="209">
        <f t="shared" si="56"/>
        <v>278723.11230451096</v>
      </c>
    </row>
    <row r="3352" spans="2:25">
      <c r="B3352" s="207">
        <v>3336</v>
      </c>
      <c r="C3352" s="208">
        <f>IF('Figure 7.3 - Quantifi MC paths'!D3359-VB*SwapPrincipal&lt;0,-1*('Figure 7.3 - Quantifi MC paths'!D3359-VB*SwapPrincipal)*LTPcharge*C$14*C$13,0)</f>
        <v>1151.2348364633806</v>
      </c>
      <c r="D3352" s="208">
        <f>IF('Figure 7.3 - Quantifi MC paths'!E3359-VB*SwapPrincipal&lt;0,-1*('Figure 7.3 - Quantifi MC paths'!E3359-VB*SwapPrincipal)*LTPcharge*D$14*D$13,0)</f>
        <v>1184.5598243937106</v>
      </c>
      <c r="E3352" s="208">
        <f>IF('Figure 7.3 - Quantifi MC paths'!F3359-VB*SwapPrincipal&lt;0,-1*('Figure 7.3 - Quantifi MC paths'!F3359-VB*SwapPrincipal)*LTPcharge*E$14*E$13,0)</f>
        <v>1166.4425439350932</v>
      </c>
      <c r="F3352" s="208">
        <f>IF('Figure 7.3 - Quantifi MC paths'!G3359-VB*SwapPrincipal&lt;0,-1*('Figure 7.3 - Quantifi MC paths'!G3359-VB*SwapPrincipal)*LTPcharge*F$14*F$13,0)</f>
        <v>1029.6301894566254</v>
      </c>
      <c r="G3352" s="208">
        <f>IF('Figure 7.3 - Quantifi MC paths'!H3359-VB*SwapPrincipal&lt;0,-1*('Figure 7.3 - Quantifi MC paths'!H3359-VB*SwapPrincipal)*LTPcharge*G$14*G$13,0)</f>
        <v>4829.4028347104613</v>
      </c>
      <c r="H3352" s="208">
        <f>IF('Figure 7.3 - Quantifi MC paths'!I3359-VB*SwapPrincipal&lt;0,-1*('Figure 7.3 - Quantifi MC paths'!I3359-VB*SwapPrincipal)*LTPcharge*H$14*H$13,0)</f>
        <v>4239.2385670896965</v>
      </c>
      <c r="I3352" s="208">
        <f>IF('Figure 7.3 - Quantifi MC paths'!J3359-VB*SwapPrincipal&lt;0,-1*('Figure 7.3 - Quantifi MC paths'!J3359-VB*SwapPrincipal)*LTPcharge*I$14*I$13,0)</f>
        <v>4289.1755788589708</v>
      </c>
      <c r="J3352" s="208">
        <f>IF('Figure 7.3 - Quantifi MC paths'!K3359-VB*SwapPrincipal&lt;0,-1*('Figure 7.3 - Quantifi MC paths'!K3359-VB*SwapPrincipal)*LTPcharge*J$14*J$13,0)</f>
        <v>5606.4971438629054</v>
      </c>
      <c r="K3352" s="208">
        <f>IF('Figure 7.3 - Quantifi MC paths'!L3359-VB*SwapPrincipal&lt;0,-1*('Figure 7.3 - Quantifi MC paths'!L3359-VB*SwapPrincipal)*LTPcharge*K$14*K$13,0)</f>
        <v>5947.7900396865016</v>
      </c>
      <c r="L3352" s="208">
        <f>IF('Figure 7.3 - Quantifi MC paths'!M3359-VB*SwapPrincipal&lt;0,-1*('Figure 7.3 - Quantifi MC paths'!M3359-VB*SwapPrincipal)*LTPcharge*L$14*L$13,0)</f>
        <v>6594.9028707505831</v>
      </c>
      <c r="M3352" s="208">
        <f>IF('Figure 7.3 - Quantifi MC paths'!N3359-VB*SwapPrincipal&lt;0,-1*('Figure 7.3 - Quantifi MC paths'!N3359-VB*SwapPrincipal)*LTPcharge*M$14*M$13,0)</f>
        <v>7506.144879679352</v>
      </c>
      <c r="N3352" s="208">
        <f>IF('Figure 7.3 - Quantifi MC paths'!O3359-VB*SwapPrincipal&lt;0,-1*('Figure 7.3 - Quantifi MC paths'!O3359-VB*SwapPrincipal)*LTPcharge*N$14*N$13,0)</f>
        <v>8122.5790065665087</v>
      </c>
      <c r="O3352" s="208">
        <f>IF('Figure 7.3 - Quantifi MC paths'!P3359-VB*SwapPrincipal&lt;0,-1*('Figure 7.3 - Quantifi MC paths'!P3359-VB*SwapPrincipal)*LTPcharge*O$14*O$13,0)</f>
        <v>7119.0328768564168</v>
      </c>
      <c r="P3352" s="208">
        <f>IF('Figure 7.3 - Quantifi MC paths'!Q3359-VB*SwapPrincipal&lt;0,-1*('Figure 7.3 - Quantifi MC paths'!Q3359-VB*SwapPrincipal)*LTPcharge*P$14*P$13,0)</f>
        <v>7034.6190360865867</v>
      </c>
      <c r="Q3352" s="208">
        <f>IF('Figure 7.3 - Quantifi MC paths'!R3359-VB*SwapPrincipal&lt;0,-1*('Figure 7.3 - Quantifi MC paths'!R3359-VB*SwapPrincipal)*LTPcharge*Q$14*Q$13,0)</f>
        <v>8972.5746925964577</v>
      </c>
      <c r="R3352" s="208">
        <f>IF('Figure 7.3 - Quantifi MC paths'!S3359-VB*SwapPrincipal&lt;0,-1*('Figure 7.3 - Quantifi MC paths'!S3359-VB*SwapPrincipal)*LTPcharge*R$14*R$13,0)</f>
        <v>103453.25295488947</v>
      </c>
      <c r="S3352" s="208">
        <f>IF('Figure 7.3 - Quantifi MC paths'!T3359-VB*SwapPrincipal&lt;0,-1*('Figure 7.3 - Quantifi MC paths'!T3359-VB*SwapPrincipal)*LTPcharge*S$14*S$13,0)</f>
        <v>146233.68063063207</v>
      </c>
      <c r="T3352" s="208">
        <f>IF('Figure 7.3 - Quantifi MC paths'!U3359-VB*SwapPrincipal&lt;0,-1*('Figure 7.3 - Quantifi MC paths'!U3359-VB*SwapPrincipal)*LTPcharge*T$14*T$13,0)</f>
        <v>168990.47897149911</v>
      </c>
      <c r="U3352" s="208">
        <f>IF('Figure 7.3 - Quantifi MC paths'!V3359-VB*SwapPrincipal&lt;0,-1*('Figure 7.3 - Quantifi MC paths'!V3359-VB*SwapPrincipal)*LTPcharge*U$14*U$13,0)</f>
        <v>143054.66497463081</v>
      </c>
      <c r="V3352" s="208">
        <f>IF('Figure 7.3 - Quantifi MC paths'!W3359-VB*SwapPrincipal&lt;0,-1*('Figure 7.3 - Quantifi MC paths'!W3359-VB*SwapPrincipal)*LTPcharge*V$14*V$13,0)</f>
        <v>143764.03388558669</v>
      </c>
      <c r="W3352" s="208">
        <f>IF('Figure 7.3 - Quantifi MC paths'!X3359-VB*SwapPrincipal&lt;0,-1*('Figure 7.3 - Quantifi MC paths'!X3359-VB*SwapPrincipal)*LTPcharge*W$14*W$13,0)</f>
        <v>148842.09233895704</v>
      </c>
      <c r="X3352" s="208">
        <f>IF('Figure 7.3 - Quantifi MC paths'!Y3359-VB*SwapPrincipal&lt;0,-1*('Figure 7.3 - Quantifi MC paths'!Y3359-VB*SwapPrincipal)*LTPcharge*X$14*X$13,0)</f>
        <v>0</v>
      </c>
      <c r="Y3352" s="209">
        <f t="shared" si="56"/>
        <v>929132.02867718833</v>
      </c>
    </row>
    <row r="3353" spans="2:25">
      <c r="B3353" s="207">
        <v>3337</v>
      </c>
      <c r="C3353" s="208">
        <f>IF('Figure 7.3 - Quantifi MC paths'!D3360-VB*SwapPrincipal&lt;0,-1*('Figure 7.3 - Quantifi MC paths'!D3360-VB*SwapPrincipal)*LTPcharge*C$14*C$13,0)</f>
        <v>1151.2348364633806</v>
      </c>
      <c r="D3353" s="208">
        <f>IF('Figure 7.3 - Quantifi MC paths'!E3360-VB*SwapPrincipal&lt;0,-1*('Figure 7.3 - Quantifi MC paths'!E3360-VB*SwapPrincipal)*LTPcharge*D$14*D$13,0)</f>
        <v>1049.267985634543</v>
      </c>
      <c r="E3353" s="208">
        <f>IF('Figure 7.3 - Quantifi MC paths'!F3360-VB*SwapPrincipal&lt;0,-1*('Figure 7.3 - Quantifi MC paths'!F3360-VB*SwapPrincipal)*LTPcharge*E$14*E$13,0)</f>
        <v>988.49881385025117</v>
      </c>
      <c r="F3353" s="208">
        <f>IF('Figure 7.3 - Quantifi MC paths'!G3360-VB*SwapPrincipal&lt;0,-1*('Figure 7.3 - Quantifi MC paths'!G3360-VB*SwapPrincipal)*LTPcharge*F$14*F$13,0)</f>
        <v>1015.0423661491536</v>
      </c>
      <c r="G3353" s="208">
        <f>IF('Figure 7.3 - Quantifi MC paths'!H3360-VB*SwapPrincipal&lt;0,-1*('Figure 7.3 - Quantifi MC paths'!H3360-VB*SwapPrincipal)*LTPcharge*G$14*G$13,0)</f>
        <v>3868.7207660660224</v>
      </c>
      <c r="H3353" s="208">
        <f>IF('Figure 7.3 - Quantifi MC paths'!I3360-VB*SwapPrincipal&lt;0,-1*('Figure 7.3 - Quantifi MC paths'!I3360-VB*SwapPrincipal)*LTPcharge*H$14*H$13,0)</f>
        <v>4252.2250513628005</v>
      </c>
      <c r="I3353" s="208">
        <f>IF('Figure 7.3 - Quantifi MC paths'!J3360-VB*SwapPrincipal&lt;0,-1*('Figure 7.3 - Quantifi MC paths'!J3360-VB*SwapPrincipal)*LTPcharge*I$14*I$13,0)</f>
        <v>5764.8524193965104</v>
      </c>
      <c r="J3353" s="208">
        <f>IF('Figure 7.3 - Quantifi MC paths'!K3360-VB*SwapPrincipal&lt;0,-1*('Figure 7.3 - Quantifi MC paths'!K3360-VB*SwapPrincipal)*LTPcharge*J$14*J$13,0)</f>
        <v>6272.1758802790891</v>
      </c>
      <c r="K3353" s="208">
        <f>IF('Figure 7.3 - Quantifi MC paths'!L3360-VB*SwapPrincipal&lt;0,-1*('Figure 7.3 - Quantifi MC paths'!L3360-VB*SwapPrincipal)*LTPcharge*K$14*K$13,0)</f>
        <v>6410.7275414734722</v>
      </c>
      <c r="L3353" s="208">
        <f>IF('Figure 7.3 - Quantifi MC paths'!M3360-VB*SwapPrincipal&lt;0,-1*('Figure 7.3 - Quantifi MC paths'!M3360-VB*SwapPrincipal)*LTPcharge*L$14*L$13,0)</f>
        <v>6043.0858347757348</v>
      </c>
      <c r="M3353" s="208">
        <f>IF('Figure 7.3 - Quantifi MC paths'!N3360-VB*SwapPrincipal&lt;0,-1*('Figure 7.3 - Quantifi MC paths'!N3360-VB*SwapPrincipal)*LTPcharge*M$14*M$13,0)</f>
        <v>7448.6474225581387</v>
      </c>
      <c r="N3353" s="208">
        <f>IF('Figure 7.3 - Quantifi MC paths'!O3360-VB*SwapPrincipal&lt;0,-1*('Figure 7.3 - Quantifi MC paths'!O3360-VB*SwapPrincipal)*LTPcharge*N$14*N$13,0)</f>
        <v>7393.0619824766873</v>
      </c>
      <c r="O3353" s="208">
        <f>IF('Figure 7.3 - Quantifi MC paths'!P3360-VB*SwapPrincipal&lt;0,-1*('Figure 7.3 - Quantifi MC paths'!P3360-VB*SwapPrincipal)*LTPcharge*O$14*O$13,0)</f>
        <v>8143.7482261702726</v>
      </c>
      <c r="P3353" s="208">
        <f>IF('Figure 7.3 - Quantifi MC paths'!Q3360-VB*SwapPrincipal&lt;0,-1*('Figure 7.3 - Quantifi MC paths'!Q3360-VB*SwapPrincipal)*LTPcharge*P$14*P$13,0)</f>
        <v>7208.6398340843252</v>
      </c>
      <c r="Q3353" s="208">
        <f>IF('Figure 7.3 - Quantifi MC paths'!R3360-VB*SwapPrincipal&lt;0,-1*('Figure 7.3 - Quantifi MC paths'!R3360-VB*SwapPrincipal)*LTPcharge*Q$14*Q$13,0)</f>
        <v>7575.8918850743748</v>
      </c>
      <c r="R3353" s="208">
        <f>IF('Figure 7.3 - Quantifi MC paths'!S3360-VB*SwapPrincipal&lt;0,-1*('Figure 7.3 - Quantifi MC paths'!S3360-VB*SwapPrincipal)*LTPcharge*R$14*R$13,0)</f>
        <v>85726.934276425687</v>
      </c>
      <c r="S3353" s="208">
        <f>IF('Figure 7.3 - Quantifi MC paths'!T3360-VB*SwapPrincipal&lt;0,-1*('Figure 7.3 - Quantifi MC paths'!T3360-VB*SwapPrincipal)*LTPcharge*S$14*S$13,0)</f>
        <v>135883.54285299825</v>
      </c>
      <c r="T3353" s="208">
        <f>IF('Figure 7.3 - Quantifi MC paths'!U3360-VB*SwapPrincipal&lt;0,-1*('Figure 7.3 - Quantifi MC paths'!U3360-VB*SwapPrincipal)*LTPcharge*T$14*T$13,0)</f>
        <v>133252.3775219603</v>
      </c>
      <c r="U3353" s="208">
        <f>IF('Figure 7.3 - Quantifi MC paths'!V3360-VB*SwapPrincipal&lt;0,-1*('Figure 7.3 - Quantifi MC paths'!V3360-VB*SwapPrincipal)*LTPcharge*U$14*U$13,0)</f>
        <v>133360.61152636432</v>
      </c>
      <c r="V3353" s="208">
        <f>IF('Figure 7.3 - Quantifi MC paths'!W3360-VB*SwapPrincipal&lt;0,-1*('Figure 7.3 - Quantifi MC paths'!W3360-VB*SwapPrincipal)*LTPcharge*V$14*V$13,0)</f>
        <v>116389.51218680576</v>
      </c>
      <c r="W3353" s="208">
        <f>IF('Figure 7.3 - Quantifi MC paths'!X3360-VB*SwapPrincipal&lt;0,-1*('Figure 7.3 - Quantifi MC paths'!X3360-VB*SwapPrincipal)*LTPcharge*W$14*W$13,0)</f>
        <v>115207.94017756656</v>
      </c>
      <c r="X3353" s="208">
        <f>IF('Figure 7.3 - Quantifi MC paths'!Y3360-VB*SwapPrincipal&lt;0,-1*('Figure 7.3 - Quantifi MC paths'!Y3360-VB*SwapPrincipal)*LTPcharge*X$14*X$13,0)</f>
        <v>0</v>
      </c>
      <c r="Y3353" s="209">
        <f t="shared" si="56"/>
        <v>794406.73938793561</v>
      </c>
    </row>
    <row r="3354" spans="2:25">
      <c r="B3354" s="207">
        <v>3338</v>
      </c>
      <c r="C3354" s="208">
        <f>IF('Figure 7.3 - Quantifi MC paths'!D3361-VB*SwapPrincipal&lt;0,-1*('Figure 7.3 - Quantifi MC paths'!D3361-VB*SwapPrincipal)*LTPcharge*C$14*C$13,0)</f>
        <v>1151.2348364633806</v>
      </c>
      <c r="D3354" s="208">
        <f>IF('Figure 7.3 - Quantifi MC paths'!E3361-VB*SwapPrincipal&lt;0,-1*('Figure 7.3 - Quantifi MC paths'!E3361-VB*SwapPrincipal)*LTPcharge*D$14*D$13,0)</f>
        <v>1168.7153204104848</v>
      </c>
      <c r="E3354" s="208">
        <f>IF('Figure 7.3 - Quantifi MC paths'!F3361-VB*SwapPrincipal&lt;0,-1*('Figure 7.3 - Quantifi MC paths'!F3361-VB*SwapPrincipal)*LTPcharge*E$14*E$13,0)</f>
        <v>1157.3716767856661</v>
      </c>
      <c r="F3354" s="208">
        <f>IF('Figure 7.3 - Quantifi MC paths'!G3361-VB*SwapPrincipal&lt;0,-1*('Figure 7.3 - Quantifi MC paths'!G3361-VB*SwapPrincipal)*LTPcharge*F$14*F$13,0)</f>
        <v>1156.4463169070614</v>
      </c>
      <c r="G3354" s="208">
        <f>IF('Figure 7.3 - Quantifi MC paths'!H3361-VB*SwapPrincipal&lt;0,-1*('Figure 7.3 - Quantifi MC paths'!H3361-VB*SwapPrincipal)*LTPcharge*G$14*G$13,0)</f>
        <v>5216.2791663250073</v>
      </c>
      <c r="H3354" s="208">
        <f>IF('Figure 7.3 - Quantifi MC paths'!I3361-VB*SwapPrincipal&lt;0,-1*('Figure 7.3 - Quantifi MC paths'!I3361-VB*SwapPrincipal)*LTPcharge*H$14*H$13,0)</f>
        <v>4634.1951247053739</v>
      </c>
      <c r="I3354" s="208">
        <f>IF('Figure 7.3 - Quantifi MC paths'!J3361-VB*SwapPrincipal&lt;0,-1*('Figure 7.3 - Quantifi MC paths'!J3361-VB*SwapPrincipal)*LTPcharge*I$14*I$13,0)</f>
        <v>3484.9279055960451</v>
      </c>
      <c r="J3354" s="208">
        <f>IF('Figure 7.3 - Quantifi MC paths'!K3361-VB*SwapPrincipal&lt;0,-1*('Figure 7.3 - Quantifi MC paths'!K3361-VB*SwapPrincipal)*LTPcharge*J$14*J$13,0)</f>
        <v>2927.8343322877786</v>
      </c>
      <c r="K3354" s="208">
        <f>IF('Figure 7.3 - Quantifi MC paths'!L3361-VB*SwapPrincipal&lt;0,-1*('Figure 7.3 - Quantifi MC paths'!L3361-VB*SwapPrincipal)*LTPcharge*K$14*K$13,0)</f>
        <v>3197.9842533420797</v>
      </c>
      <c r="L3354" s="208">
        <f>IF('Figure 7.3 - Quantifi MC paths'!M3361-VB*SwapPrincipal&lt;0,-1*('Figure 7.3 - Quantifi MC paths'!M3361-VB*SwapPrincipal)*LTPcharge*L$14*L$13,0)</f>
        <v>3986.4467020639181</v>
      </c>
      <c r="M3354" s="208">
        <f>IF('Figure 7.3 - Quantifi MC paths'!N3361-VB*SwapPrincipal&lt;0,-1*('Figure 7.3 - Quantifi MC paths'!N3361-VB*SwapPrincipal)*LTPcharge*M$14*M$13,0)</f>
        <v>5386.7527086864975</v>
      </c>
      <c r="N3354" s="208">
        <f>IF('Figure 7.3 - Quantifi MC paths'!O3361-VB*SwapPrincipal&lt;0,-1*('Figure 7.3 - Quantifi MC paths'!O3361-VB*SwapPrincipal)*LTPcharge*N$14*N$13,0)</f>
        <v>6050.8410094544633</v>
      </c>
      <c r="O3354" s="208">
        <f>IF('Figure 7.3 - Quantifi MC paths'!P3361-VB*SwapPrincipal&lt;0,-1*('Figure 7.3 - Quantifi MC paths'!P3361-VB*SwapPrincipal)*LTPcharge*O$14*O$13,0)</f>
        <v>7641.2697470559915</v>
      </c>
      <c r="P3354" s="208">
        <f>IF('Figure 7.3 - Quantifi MC paths'!Q3361-VB*SwapPrincipal&lt;0,-1*('Figure 7.3 - Quantifi MC paths'!Q3361-VB*SwapPrincipal)*LTPcharge*P$14*P$13,0)</f>
        <v>6905.7409380937279</v>
      </c>
      <c r="Q3354" s="208">
        <f>IF('Figure 7.3 - Quantifi MC paths'!R3361-VB*SwapPrincipal&lt;0,-1*('Figure 7.3 - Quantifi MC paths'!R3361-VB*SwapPrincipal)*LTPcharge*Q$14*Q$13,0)</f>
        <v>7983.8547045610703</v>
      </c>
      <c r="R3354" s="208">
        <f>IF('Figure 7.3 - Quantifi MC paths'!S3361-VB*SwapPrincipal&lt;0,-1*('Figure 7.3 - Quantifi MC paths'!S3361-VB*SwapPrincipal)*LTPcharge*R$14*R$13,0)</f>
        <v>100228.77358285917</v>
      </c>
      <c r="S3354" s="208">
        <f>IF('Figure 7.3 - Quantifi MC paths'!T3361-VB*SwapPrincipal&lt;0,-1*('Figure 7.3 - Quantifi MC paths'!T3361-VB*SwapPrincipal)*LTPcharge*S$14*S$13,0)</f>
        <v>108370.34000501165</v>
      </c>
      <c r="T3354" s="208">
        <f>IF('Figure 7.3 - Quantifi MC paths'!U3361-VB*SwapPrincipal&lt;0,-1*('Figure 7.3 - Quantifi MC paths'!U3361-VB*SwapPrincipal)*LTPcharge*T$14*T$13,0)</f>
        <v>122909.5039900158</v>
      </c>
      <c r="U3354" s="208">
        <f>IF('Figure 7.3 - Quantifi MC paths'!V3361-VB*SwapPrincipal&lt;0,-1*('Figure 7.3 - Quantifi MC paths'!V3361-VB*SwapPrincipal)*LTPcharge*U$14*U$13,0)</f>
        <v>129181.61098090265</v>
      </c>
      <c r="V3354" s="208">
        <f>IF('Figure 7.3 - Quantifi MC paths'!W3361-VB*SwapPrincipal&lt;0,-1*('Figure 7.3 - Quantifi MC paths'!W3361-VB*SwapPrincipal)*LTPcharge*V$14*V$13,0)</f>
        <v>129702.07023251931</v>
      </c>
      <c r="W3354" s="208">
        <f>IF('Figure 7.3 - Quantifi MC paths'!X3361-VB*SwapPrincipal&lt;0,-1*('Figure 7.3 - Quantifi MC paths'!X3361-VB*SwapPrincipal)*LTPcharge*W$14*W$13,0)</f>
        <v>125281.35395693655</v>
      </c>
      <c r="X3354" s="208">
        <f>IF('Figure 7.3 - Quantifi MC paths'!Y3361-VB*SwapPrincipal&lt;0,-1*('Figure 7.3 - Quantifi MC paths'!Y3361-VB*SwapPrincipal)*LTPcharge*X$14*X$13,0)</f>
        <v>0</v>
      </c>
      <c r="Y3354" s="209">
        <f t="shared" si="56"/>
        <v>777723.54749098362</v>
      </c>
    </row>
    <row r="3355" spans="2:25">
      <c r="B3355" s="207">
        <v>3339</v>
      </c>
      <c r="C3355" s="208">
        <f>IF('Figure 7.3 - Quantifi MC paths'!D3362-VB*SwapPrincipal&lt;0,-1*('Figure 7.3 - Quantifi MC paths'!D3362-VB*SwapPrincipal)*LTPcharge*C$14*C$13,0)</f>
        <v>1151.2348364633806</v>
      </c>
      <c r="D3355" s="208">
        <f>IF('Figure 7.3 - Quantifi MC paths'!E3362-VB*SwapPrincipal&lt;0,-1*('Figure 7.3 - Quantifi MC paths'!E3362-VB*SwapPrincipal)*LTPcharge*D$14*D$13,0)</f>
        <v>1282.8720232433038</v>
      </c>
      <c r="E3355" s="208">
        <f>IF('Figure 7.3 - Quantifi MC paths'!F3362-VB*SwapPrincipal&lt;0,-1*('Figure 7.3 - Quantifi MC paths'!F3362-VB*SwapPrincipal)*LTPcharge*E$14*E$13,0)</f>
        <v>1322.5335853607339</v>
      </c>
      <c r="F3355" s="208">
        <f>IF('Figure 7.3 - Quantifi MC paths'!G3362-VB*SwapPrincipal&lt;0,-1*('Figure 7.3 - Quantifi MC paths'!G3362-VB*SwapPrincipal)*LTPcharge*F$14*F$13,0)</f>
        <v>1354.9717758450602</v>
      </c>
      <c r="G3355" s="208">
        <f>IF('Figure 7.3 - Quantifi MC paths'!H3362-VB*SwapPrincipal&lt;0,-1*('Figure 7.3 - Quantifi MC paths'!H3362-VB*SwapPrincipal)*LTPcharge*G$14*G$13,0)</f>
        <v>5986.8962058972638</v>
      </c>
      <c r="H3355" s="208">
        <f>IF('Figure 7.3 - Quantifi MC paths'!I3362-VB*SwapPrincipal&lt;0,-1*('Figure 7.3 - Quantifi MC paths'!I3362-VB*SwapPrincipal)*LTPcharge*H$14*H$13,0)</f>
        <v>6448.4484999588421</v>
      </c>
      <c r="I3355" s="208">
        <f>IF('Figure 7.3 - Quantifi MC paths'!J3362-VB*SwapPrincipal&lt;0,-1*('Figure 7.3 - Quantifi MC paths'!J3362-VB*SwapPrincipal)*LTPcharge*I$14*I$13,0)</f>
        <v>6631.3482368700088</v>
      </c>
      <c r="J3355" s="208">
        <f>IF('Figure 7.3 - Quantifi MC paths'!K3362-VB*SwapPrincipal&lt;0,-1*('Figure 7.3 - Quantifi MC paths'!K3362-VB*SwapPrincipal)*LTPcharge*J$14*J$13,0)</f>
        <v>7941.676953324125</v>
      </c>
      <c r="K3355" s="208">
        <f>IF('Figure 7.3 - Quantifi MC paths'!L3362-VB*SwapPrincipal&lt;0,-1*('Figure 7.3 - Quantifi MC paths'!L3362-VB*SwapPrincipal)*LTPcharge*K$14*K$13,0)</f>
        <v>8270.0958066027815</v>
      </c>
      <c r="L3355" s="208">
        <f>IF('Figure 7.3 - Quantifi MC paths'!M3362-VB*SwapPrincipal&lt;0,-1*('Figure 7.3 - Quantifi MC paths'!M3362-VB*SwapPrincipal)*LTPcharge*L$14*L$13,0)</f>
        <v>8713.678349003967</v>
      </c>
      <c r="M3355" s="208">
        <f>IF('Figure 7.3 - Quantifi MC paths'!N3362-VB*SwapPrincipal&lt;0,-1*('Figure 7.3 - Quantifi MC paths'!N3362-VB*SwapPrincipal)*LTPcharge*M$14*M$13,0)</f>
        <v>7597.8131441147189</v>
      </c>
      <c r="N3355" s="208">
        <f>IF('Figure 7.3 - Quantifi MC paths'!O3362-VB*SwapPrincipal&lt;0,-1*('Figure 7.3 - Quantifi MC paths'!O3362-VB*SwapPrincipal)*LTPcharge*N$14*N$13,0)</f>
        <v>8400.4485813429019</v>
      </c>
      <c r="O3355" s="208">
        <f>IF('Figure 7.3 - Quantifi MC paths'!P3362-VB*SwapPrincipal&lt;0,-1*('Figure 7.3 - Quantifi MC paths'!P3362-VB*SwapPrincipal)*LTPcharge*O$14*O$13,0)</f>
        <v>7529.8849006905612</v>
      </c>
      <c r="P3355" s="208">
        <f>IF('Figure 7.3 - Quantifi MC paths'!Q3362-VB*SwapPrincipal&lt;0,-1*('Figure 7.3 - Quantifi MC paths'!Q3362-VB*SwapPrincipal)*LTPcharge*P$14*P$13,0)</f>
        <v>7156.7620583059188</v>
      </c>
      <c r="Q3355" s="208">
        <f>IF('Figure 7.3 - Quantifi MC paths'!R3362-VB*SwapPrincipal&lt;0,-1*('Figure 7.3 - Quantifi MC paths'!R3362-VB*SwapPrincipal)*LTPcharge*Q$14*Q$13,0)</f>
        <v>8471.8609307711122</v>
      </c>
      <c r="R3355" s="208">
        <f>IF('Figure 7.3 - Quantifi MC paths'!S3362-VB*SwapPrincipal&lt;0,-1*('Figure 7.3 - Quantifi MC paths'!S3362-VB*SwapPrincipal)*LTPcharge*R$14*R$13,0)</f>
        <v>122620.73439665786</v>
      </c>
      <c r="S3355" s="208">
        <f>IF('Figure 7.3 - Quantifi MC paths'!T3362-VB*SwapPrincipal&lt;0,-1*('Figure 7.3 - Quantifi MC paths'!T3362-VB*SwapPrincipal)*LTPcharge*S$14*S$13,0)</f>
        <v>79869.545654327376</v>
      </c>
      <c r="T3355" s="208">
        <f>IF('Figure 7.3 - Quantifi MC paths'!U3362-VB*SwapPrincipal&lt;0,-1*('Figure 7.3 - Quantifi MC paths'!U3362-VB*SwapPrincipal)*LTPcharge*T$14*T$13,0)</f>
        <v>107753.18662209359</v>
      </c>
      <c r="U3355" s="208">
        <f>IF('Figure 7.3 - Quantifi MC paths'!V3362-VB*SwapPrincipal&lt;0,-1*('Figure 7.3 - Quantifi MC paths'!V3362-VB*SwapPrincipal)*LTPcharge*U$14*U$13,0)</f>
        <v>134270.7325927917</v>
      </c>
      <c r="V3355" s="208">
        <f>IF('Figure 7.3 - Quantifi MC paths'!W3362-VB*SwapPrincipal&lt;0,-1*('Figure 7.3 - Quantifi MC paths'!W3362-VB*SwapPrincipal)*LTPcharge*V$14*V$13,0)</f>
        <v>116251.9232467189</v>
      </c>
      <c r="W3355" s="208">
        <f>IF('Figure 7.3 - Quantifi MC paths'!X3362-VB*SwapPrincipal&lt;0,-1*('Figure 7.3 - Quantifi MC paths'!X3362-VB*SwapPrincipal)*LTPcharge*W$14*W$13,0)</f>
        <v>119100.56574079109</v>
      </c>
      <c r="X3355" s="208">
        <f>IF('Figure 7.3 - Quantifi MC paths'!Y3362-VB*SwapPrincipal&lt;0,-1*('Figure 7.3 - Quantifi MC paths'!Y3362-VB*SwapPrincipal)*LTPcharge*X$14*X$13,0)</f>
        <v>0</v>
      </c>
      <c r="Y3355" s="209">
        <f t="shared" si="56"/>
        <v>768127.21414117538</v>
      </c>
    </row>
    <row r="3356" spans="2:25">
      <c r="B3356" s="207">
        <v>3340</v>
      </c>
      <c r="C3356" s="208">
        <f>IF('Figure 7.3 - Quantifi MC paths'!D3363-VB*SwapPrincipal&lt;0,-1*('Figure 7.3 - Quantifi MC paths'!D3363-VB*SwapPrincipal)*LTPcharge*C$14*C$13,0)</f>
        <v>1151.2348364633806</v>
      </c>
      <c r="D3356" s="208">
        <f>IF('Figure 7.3 - Quantifi MC paths'!E3363-VB*SwapPrincipal&lt;0,-1*('Figure 7.3 - Quantifi MC paths'!E3363-VB*SwapPrincipal)*LTPcharge*D$14*D$13,0)</f>
        <v>1193.5011824527817</v>
      </c>
      <c r="E3356" s="208">
        <f>IF('Figure 7.3 - Quantifi MC paths'!F3363-VB*SwapPrincipal&lt;0,-1*('Figure 7.3 - Quantifi MC paths'!F3363-VB*SwapPrincipal)*LTPcharge*E$14*E$13,0)</f>
        <v>1164.757097482609</v>
      </c>
      <c r="F3356" s="208">
        <f>IF('Figure 7.3 - Quantifi MC paths'!G3363-VB*SwapPrincipal&lt;0,-1*('Figure 7.3 - Quantifi MC paths'!G3363-VB*SwapPrincipal)*LTPcharge*F$14*F$13,0)</f>
        <v>1187.0114459755955</v>
      </c>
      <c r="G3356" s="208">
        <f>IF('Figure 7.3 - Quantifi MC paths'!H3363-VB*SwapPrincipal&lt;0,-1*('Figure 7.3 - Quantifi MC paths'!H3363-VB*SwapPrincipal)*LTPcharge*G$14*G$13,0)</f>
        <v>4651.6310423582281</v>
      </c>
      <c r="H3356" s="208">
        <f>IF('Figure 7.3 - Quantifi MC paths'!I3363-VB*SwapPrincipal&lt;0,-1*('Figure 7.3 - Quantifi MC paths'!I3363-VB*SwapPrincipal)*LTPcharge*H$14*H$13,0)</f>
        <v>4863.5778483379081</v>
      </c>
      <c r="I3356" s="208">
        <f>IF('Figure 7.3 - Quantifi MC paths'!J3363-VB*SwapPrincipal&lt;0,-1*('Figure 7.3 - Quantifi MC paths'!J3363-VB*SwapPrincipal)*LTPcharge*I$14*I$13,0)</f>
        <v>5904.1722051283077</v>
      </c>
      <c r="J3356" s="208">
        <f>IF('Figure 7.3 - Quantifi MC paths'!K3363-VB*SwapPrincipal&lt;0,-1*('Figure 7.3 - Quantifi MC paths'!K3363-VB*SwapPrincipal)*LTPcharge*J$14*J$13,0)</f>
        <v>5966.3459285606723</v>
      </c>
      <c r="K3356" s="208">
        <f>IF('Figure 7.3 - Quantifi MC paths'!L3363-VB*SwapPrincipal&lt;0,-1*('Figure 7.3 - Quantifi MC paths'!L3363-VB*SwapPrincipal)*LTPcharge*K$14*K$13,0)</f>
        <v>6504.6546176694583</v>
      </c>
      <c r="L3356" s="208">
        <f>IF('Figure 7.3 - Quantifi MC paths'!M3363-VB*SwapPrincipal&lt;0,-1*('Figure 7.3 - Quantifi MC paths'!M3363-VB*SwapPrincipal)*LTPcharge*L$14*L$13,0)</f>
        <v>6884.7689791618104</v>
      </c>
      <c r="M3356" s="208">
        <f>IF('Figure 7.3 - Quantifi MC paths'!N3363-VB*SwapPrincipal&lt;0,-1*('Figure 7.3 - Quantifi MC paths'!N3363-VB*SwapPrincipal)*LTPcharge*M$14*M$13,0)</f>
        <v>7780.962736059274</v>
      </c>
      <c r="N3356" s="208">
        <f>IF('Figure 7.3 - Quantifi MC paths'!O3363-VB*SwapPrincipal&lt;0,-1*('Figure 7.3 - Quantifi MC paths'!O3363-VB*SwapPrincipal)*LTPcharge*N$14*N$13,0)</f>
        <v>9343.7478891140654</v>
      </c>
      <c r="O3356" s="208">
        <f>IF('Figure 7.3 - Quantifi MC paths'!P3363-VB*SwapPrincipal&lt;0,-1*('Figure 7.3 - Quantifi MC paths'!P3363-VB*SwapPrincipal)*LTPcharge*O$14*O$13,0)</f>
        <v>8901.0007992326246</v>
      </c>
      <c r="P3356" s="208">
        <f>IF('Figure 7.3 - Quantifi MC paths'!Q3363-VB*SwapPrincipal&lt;0,-1*('Figure 7.3 - Quantifi MC paths'!Q3363-VB*SwapPrincipal)*LTPcharge*P$14*P$13,0)</f>
        <v>8023.055388491759</v>
      </c>
      <c r="Q3356" s="208">
        <f>IF('Figure 7.3 - Quantifi MC paths'!R3363-VB*SwapPrincipal&lt;0,-1*('Figure 7.3 - Quantifi MC paths'!R3363-VB*SwapPrincipal)*LTPcharge*Q$14*Q$13,0)</f>
        <v>9108.5201467483657</v>
      </c>
      <c r="R3356" s="208">
        <f>IF('Figure 7.3 - Quantifi MC paths'!S3363-VB*SwapPrincipal&lt;0,-1*('Figure 7.3 - Quantifi MC paths'!S3363-VB*SwapPrincipal)*LTPcharge*R$14*R$13,0)</f>
        <v>100565.37079662243</v>
      </c>
      <c r="S3356" s="208">
        <f>IF('Figure 7.3 - Quantifi MC paths'!T3363-VB*SwapPrincipal&lt;0,-1*('Figure 7.3 - Quantifi MC paths'!T3363-VB*SwapPrincipal)*LTPcharge*S$14*S$13,0)</f>
        <v>108374.42386702626</v>
      </c>
      <c r="T3356" s="208">
        <f>IF('Figure 7.3 - Quantifi MC paths'!U3363-VB*SwapPrincipal&lt;0,-1*('Figure 7.3 - Quantifi MC paths'!U3363-VB*SwapPrincipal)*LTPcharge*T$14*T$13,0)</f>
        <v>100748.57958459135</v>
      </c>
      <c r="U3356" s="208">
        <f>IF('Figure 7.3 - Quantifi MC paths'!V3363-VB*SwapPrincipal&lt;0,-1*('Figure 7.3 - Quantifi MC paths'!V3363-VB*SwapPrincipal)*LTPcharge*U$14*U$13,0)</f>
        <v>107924.78426122419</v>
      </c>
      <c r="V3356" s="208">
        <f>IF('Figure 7.3 - Quantifi MC paths'!W3363-VB*SwapPrincipal&lt;0,-1*('Figure 7.3 - Quantifi MC paths'!W3363-VB*SwapPrincipal)*LTPcharge*V$14*V$13,0)</f>
        <v>114287.45496155065</v>
      </c>
      <c r="W3356" s="208">
        <f>IF('Figure 7.3 - Quantifi MC paths'!X3363-VB*SwapPrincipal&lt;0,-1*('Figure 7.3 - Quantifi MC paths'!X3363-VB*SwapPrincipal)*LTPcharge*W$14*W$13,0)</f>
        <v>118792.65914038772</v>
      </c>
      <c r="X3356" s="208">
        <f>IF('Figure 7.3 - Quantifi MC paths'!Y3363-VB*SwapPrincipal&lt;0,-1*('Figure 7.3 - Quantifi MC paths'!Y3363-VB*SwapPrincipal)*LTPcharge*X$14*X$13,0)</f>
        <v>0</v>
      </c>
      <c r="Y3356" s="209">
        <f t="shared" si="56"/>
        <v>733322.21475463943</v>
      </c>
    </row>
    <row r="3357" spans="2:25">
      <c r="B3357" s="207">
        <v>3341</v>
      </c>
      <c r="C3357" s="208">
        <f>IF('Figure 7.3 - Quantifi MC paths'!D3364-VB*SwapPrincipal&lt;0,-1*('Figure 7.3 - Quantifi MC paths'!D3364-VB*SwapPrincipal)*LTPcharge*C$14*C$13,0)</f>
        <v>1151.2348364633806</v>
      </c>
      <c r="D3357" s="208">
        <f>IF('Figure 7.3 - Quantifi MC paths'!E3364-VB*SwapPrincipal&lt;0,-1*('Figure 7.3 - Quantifi MC paths'!E3364-VB*SwapPrincipal)*LTPcharge*D$14*D$13,0)</f>
        <v>1174.8205345819738</v>
      </c>
      <c r="E3357" s="208">
        <f>IF('Figure 7.3 - Quantifi MC paths'!F3364-VB*SwapPrincipal&lt;0,-1*('Figure 7.3 - Quantifi MC paths'!F3364-VB*SwapPrincipal)*LTPcharge*E$14*E$13,0)</f>
        <v>1219.616610089184</v>
      </c>
      <c r="F3357" s="208">
        <f>IF('Figure 7.3 - Quantifi MC paths'!G3364-VB*SwapPrincipal&lt;0,-1*('Figure 7.3 - Quantifi MC paths'!G3364-VB*SwapPrincipal)*LTPcharge*F$14*F$13,0)</f>
        <v>1098.3109881381886</v>
      </c>
      <c r="G3357" s="208">
        <f>IF('Figure 7.3 - Quantifi MC paths'!H3364-VB*SwapPrincipal&lt;0,-1*('Figure 7.3 - Quantifi MC paths'!H3364-VB*SwapPrincipal)*LTPcharge*G$14*G$13,0)</f>
        <v>4231.3671815124253</v>
      </c>
      <c r="H3357" s="208">
        <f>IF('Figure 7.3 - Quantifi MC paths'!I3364-VB*SwapPrincipal&lt;0,-1*('Figure 7.3 - Quantifi MC paths'!I3364-VB*SwapPrincipal)*LTPcharge*H$14*H$13,0)</f>
        <v>3339.3973898763297</v>
      </c>
      <c r="I3357" s="208">
        <f>IF('Figure 7.3 - Quantifi MC paths'!J3364-VB*SwapPrincipal&lt;0,-1*('Figure 7.3 - Quantifi MC paths'!J3364-VB*SwapPrincipal)*LTPcharge*I$14*I$13,0)</f>
        <v>2869.5785178185743</v>
      </c>
      <c r="J3357" s="208">
        <f>IF('Figure 7.3 - Quantifi MC paths'!K3364-VB*SwapPrincipal&lt;0,-1*('Figure 7.3 - Quantifi MC paths'!K3364-VB*SwapPrincipal)*LTPcharge*J$14*J$13,0)</f>
        <v>3929.7024674425229</v>
      </c>
      <c r="K3357" s="208">
        <f>IF('Figure 7.3 - Quantifi MC paths'!L3364-VB*SwapPrincipal&lt;0,-1*('Figure 7.3 - Quantifi MC paths'!L3364-VB*SwapPrincipal)*LTPcharge*K$14*K$13,0)</f>
        <v>3881.3460104362302</v>
      </c>
      <c r="L3357" s="208">
        <f>IF('Figure 7.3 - Quantifi MC paths'!M3364-VB*SwapPrincipal&lt;0,-1*('Figure 7.3 - Quantifi MC paths'!M3364-VB*SwapPrincipal)*LTPcharge*L$14*L$13,0)</f>
        <v>4449.5570326003881</v>
      </c>
      <c r="M3357" s="208">
        <f>IF('Figure 7.3 - Quantifi MC paths'!N3364-VB*SwapPrincipal&lt;0,-1*('Figure 7.3 - Quantifi MC paths'!N3364-VB*SwapPrincipal)*LTPcharge*M$14*M$13,0)</f>
        <v>4549.8539415565938</v>
      </c>
      <c r="N3357" s="208">
        <f>IF('Figure 7.3 - Quantifi MC paths'!O3364-VB*SwapPrincipal&lt;0,-1*('Figure 7.3 - Quantifi MC paths'!O3364-VB*SwapPrincipal)*LTPcharge*N$14*N$13,0)</f>
        <v>6186.068254969472</v>
      </c>
      <c r="O3357" s="208">
        <f>IF('Figure 7.3 - Quantifi MC paths'!P3364-VB*SwapPrincipal&lt;0,-1*('Figure 7.3 - Quantifi MC paths'!P3364-VB*SwapPrincipal)*LTPcharge*O$14*O$13,0)</f>
        <v>5451.8480749859582</v>
      </c>
      <c r="P3357" s="208">
        <f>IF('Figure 7.3 - Quantifi MC paths'!Q3364-VB*SwapPrincipal&lt;0,-1*('Figure 7.3 - Quantifi MC paths'!Q3364-VB*SwapPrincipal)*LTPcharge*P$14*P$13,0)</f>
        <v>4870.3985149497403</v>
      </c>
      <c r="Q3357" s="208">
        <f>IF('Figure 7.3 - Quantifi MC paths'!R3364-VB*SwapPrincipal&lt;0,-1*('Figure 7.3 - Quantifi MC paths'!R3364-VB*SwapPrincipal)*LTPcharge*Q$14*Q$13,0)</f>
        <v>5600.5537851457912</v>
      </c>
      <c r="R3357" s="208">
        <f>IF('Figure 7.3 - Quantifi MC paths'!S3364-VB*SwapPrincipal&lt;0,-1*('Figure 7.3 - Quantifi MC paths'!S3364-VB*SwapPrincipal)*LTPcharge*R$14*R$13,0)</f>
        <v>80979.993399774932</v>
      </c>
      <c r="S3357" s="208">
        <f>IF('Figure 7.3 - Quantifi MC paths'!T3364-VB*SwapPrincipal&lt;0,-1*('Figure 7.3 - Quantifi MC paths'!T3364-VB*SwapPrincipal)*LTPcharge*S$14*S$13,0)</f>
        <v>97555.541925097961</v>
      </c>
      <c r="T3357" s="208">
        <f>IF('Figure 7.3 - Quantifi MC paths'!U3364-VB*SwapPrincipal&lt;0,-1*('Figure 7.3 - Quantifi MC paths'!U3364-VB*SwapPrincipal)*LTPcharge*T$14*T$13,0)</f>
        <v>60767.031391477438</v>
      </c>
      <c r="U3357" s="208">
        <f>IF('Figure 7.3 - Quantifi MC paths'!V3364-VB*SwapPrincipal&lt;0,-1*('Figure 7.3 - Quantifi MC paths'!V3364-VB*SwapPrincipal)*LTPcharge*U$14*U$13,0)</f>
        <v>74152.404623332608</v>
      </c>
      <c r="V3357" s="208">
        <f>IF('Figure 7.3 - Quantifi MC paths'!W3364-VB*SwapPrincipal&lt;0,-1*('Figure 7.3 - Quantifi MC paths'!W3364-VB*SwapPrincipal)*LTPcharge*V$14*V$13,0)</f>
        <v>75332.628819905614</v>
      </c>
      <c r="W3357" s="208">
        <f>IF('Figure 7.3 - Quantifi MC paths'!X3364-VB*SwapPrincipal&lt;0,-1*('Figure 7.3 - Quantifi MC paths'!X3364-VB*SwapPrincipal)*LTPcharge*W$14*W$13,0)</f>
        <v>72145.614563386887</v>
      </c>
      <c r="X3357" s="208">
        <f>IF('Figure 7.3 - Quantifi MC paths'!Y3364-VB*SwapPrincipal&lt;0,-1*('Figure 7.3 - Quantifi MC paths'!Y3364-VB*SwapPrincipal)*LTPcharge*X$14*X$13,0)</f>
        <v>0</v>
      </c>
      <c r="Y3357" s="209">
        <f t="shared" si="56"/>
        <v>514936.86886354221</v>
      </c>
    </row>
    <row r="3358" spans="2:25">
      <c r="B3358" s="207">
        <v>3342</v>
      </c>
      <c r="C3358" s="208">
        <f>IF('Figure 7.3 - Quantifi MC paths'!D3365-VB*SwapPrincipal&lt;0,-1*('Figure 7.3 - Quantifi MC paths'!D3365-VB*SwapPrincipal)*LTPcharge*C$14*C$13,0)</f>
        <v>1151.2348364633806</v>
      </c>
      <c r="D3358" s="208">
        <f>IF('Figure 7.3 - Quantifi MC paths'!E3365-VB*SwapPrincipal&lt;0,-1*('Figure 7.3 - Quantifi MC paths'!E3365-VB*SwapPrincipal)*LTPcharge*D$14*D$13,0)</f>
        <v>1135.6806697272038</v>
      </c>
      <c r="E3358" s="208">
        <f>IF('Figure 7.3 - Quantifi MC paths'!F3365-VB*SwapPrincipal&lt;0,-1*('Figure 7.3 - Quantifi MC paths'!F3365-VB*SwapPrincipal)*LTPcharge*E$14*E$13,0)</f>
        <v>1059.9333805441559</v>
      </c>
      <c r="F3358" s="208">
        <f>IF('Figure 7.3 - Quantifi MC paths'!G3365-VB*SwapPrincipal&lt;0,-1*('Figure 7.3 - Quantifi MC paths'!G3365-VB*SwapPrincipal)*LTPcharge*F$14*F$13,0)</f>
        <v>926.52710673421325</v>
      </c>
      <c r="G3358" s="208">
        <f>IF('Figure 7.3 - Quantifi MC paths'!H3365-VB*SwapPrincipal&lt;0,-1*('Figure 7.3 - Quantifi MC paths'!H3365-VB*SwapPrincipal)*LTPcharge*G$14*G$13,0)</f>
        <v>3510.838978568403</v>
      </c>
      <c r="H3358" s="208">
        <f>IF('Figure 7.3 - Quantifi MC paths'!I3365-VB*SwapPrincipal&lt;0,-1*('Figure 7.3 - Quantifi MC paths'!I3365-VB*SwapPrincipal)*LTPcharge*H$14*H$13,0)</f>
        <v>2857.299625354457</v>
      </c>
      <c r="I3358" s="208">
        <f>IF('Figure 7.3 - Quantifi MC paths'!J3365-VB*SwapPrincipal&lt;0,-1*('Figure 7.3 - Quantifi MC paths'!J3365-VB*SwapPrincipal)*LTPcharge*I$14*I$13,0)</f>
        <v>3476.8409470302959</v>
      </c>
      <c r="J3358" s="208">
        <f>IF('Figure 7.3 - Quantifi MC paths'!K3365-VB*SwapPrincipal&lt;0,-1*('Figure 7.3 - Quantifi MC paths'!K3365-VB*SwapPrincipal)*LTPcharge*J$14*J$13,0)</f>
        <v>4852.2146946983748</v>
      </c>
      <c r="K3358" s="208">
        <f>IF('Figure 7.3 - Quantifi MC paths'!L3365-VB*SwapPrincipal&lt;0,-1*('Figure 7.3 - Quantifi MC paths'!L3365-VB*SwapPrincipal)*LTPcharge*K$14*K$13,0)</f>
        <v>5083.2291343088455</v>
      </c>
      <c r="L3358" s="208">
        <f>IF('Figure 7.3 - Quantifi MC paths'!M3365-VB*SwapPrincipal&lt;0,-1*('Figure 7.3 - Quantifi MC paths'!M3365-VB*SwapPrincipal)*LTPcharge*L$14*L$13,0)</f>
        <v>5285.2550952410338</v>
      </c>
      <c r="M3358" s="208">
        <f>IF('Figure 7.3 - Quantifi MC paths'!N3365-VB*SwapPrincipal&lt;0,-1*('Figure 7.3 - Quantifi MC paths'!N3365-VB*SwapPrincipal)*LTPcharge*M$14*M$13,0)</f>
        <v>5892.2905931103678</v>
      </c>
      <c r="N3358" s="208">
        <f>IF('Figure 7.3 - Quantifi MC paths'!O3365-VB*SwapPrincipal&lt;0,-1*('Figure 7.3 - Quantifi MC paths'!O3365-VB*SwapPrincipal)*LTPcharge*N$14*N$13,0)</f>
        <v>6432.1600961196664</v>
      </c>
      <c r="O3358" s="208">
        <f>IF('Figure 7.3 - Quantifi MC paths'!P3365-VB*SwapPrincipal&lt;0,-1*('Figure 7.3 - Quantifi MC paths'!P3365-VB*SwapPrincipal)*LTPcharge*O$14*O$13,0)</f>
        <v>7305.8888869521379</v>
      </c>
      <c r="P3358" s="208">
        <f>IF('Figure 7.3 - Quantifi MC paths'!Q3365-VB*SwapPrincipal&lt;0,-1*('Figure 7.3 - Quantifi MC paths'!Q3365-VB*SwapPrincipal)*LTPcharge*P$14*P$13,0)</f>
        <v>7466.7108675650197</v>
      </c>
      <c r="Q3358" s="208">
        <f>IF('Figure 7.3 - Quantifi MC paths'!R3365-VB*SwapPrincipal&lt;0,-1*('Figure 7.3 - Quantifi MC paths'!R3365-VB*SwapPrincipal)*LTPcharge*Q$14*Q$13,0)</f>
        <v>7710.8595321258927</v>
      </c>
      <c r="R3358" s="208">
        <f>IF('Figure 7.3 - Quantifi MC paths'!S3365-VB*SwapPrincipal&lt;0,-1*('Figure 7.3 - Quantifi MC paths'!S3365-VB*SwapPrincipal)*LTPcharge*R$14*R$13,0)</f>
        <v>100854.26333552187</v>
      </c>
      <c r="S3358" s="208">
        <f>IF('Figure 7.3 - Quantifi MC paths'!T3365-VB*SwapPrincipal&lt;0,-1*('Figure 7.3 - Quantifi MC paths'!T3365-VB*SwapPrincipal)*LTPcharge*S$14*S$13,0)</f>
        <v>119199.72840451104</v>
      </c>
      <c r="T3358" s="208">
        <f>IF('Figure 7.3 - Quantifi MC paths'!U3365-VB*SwapPrincipal&lt;0,-1*('Figure 7.3 - Quantifi MC paths'!U3365-VB*SwapPrincipal)*LTPcharge*T$14*T$13,0)</f>
        <v>114395.55573345332</v>
      </c>
      <c r="U3358" s="208">
        <f>IF('Figure 7.3 - Quantifi MC paths'!V3365-VB*SwapPrincipal&lt;0,-1*('Figure 7.3 - Quantifi MC paths'!V3365-VB*SwapPrincipal)*LTPcharge*U$14*U$13,0)</f>
        <v>101260.45324305953</v>
      </c>
      <c r="V3358" s="208">
        <f>IF('Figure 7.3 - Quantifi MC paths'!W3365-VB*SwapPrincipal&lt;0,-1*('Figure 7.3 - Quantifi MC paths'!W3365-VB*SwapPrincipal)*LTPcharge*V$14*V$13,0)</f>
        <v>118171.68885743458</v>
      </c>
      <c r="W3358" s="208">
        <f>IF('Figure 7.3 - Quantifi MC paths'!X3365-VB*SwapPrincipal&lt;0,-1*('Figure 7.3 - Quantifi MC paths'!X3365-VB*SwapPrincipal)*LTPcharge*W$14*W$13,0)</f>
        <v>129870.55785965083</v>
      </c>
      <c r="X3358" s="208">
        <f>IF('Figure 7.3 - Quantifi MC paths'!Y3365-VB*SwapPrincipal&lt;0,-1*('Figure 7.3 - Quantifi MC paths'!Y3365-VB*SwapPrincipal)*LTPcharge*X$14*X$13,0)</f>
        <v>0</v>
      </c>
      <c r="Y3358" s="209">
        <f t="shared" si="56"/>
        <v>747899.21187817457</v>
      </c>
    </row>
    <row r="3359" spans="2:25">
      <c r="B3359" s="207">
        <v>3343</v>
      </c>
      <c r="C3359" s="208">
        <f>IF('Figure 7.3 - Quantifi MC paths'!D3366-VB*SwapPrincipal&lt;0,-1*('Figure 7.3 - Quantifi MC paths'!D3366-VB*SwapPrincipal)*LTPcharge*C$14*C$13,0)</f>
        <v>1151.2348364633806</v>
      </c>
      <c r="D3359" s="208">
        <f>IF('Figure 7.3 - Quantifi MC paths'!E3366-VB*SwapPrincipal&lt;0,-1*('Figure 7.3 - Quantifi MC paths'!E3366-VB*SwapPrincipal)*LTPcharge*D$14*D$13,0)</f>
        <v>1253.0581126694256</v>
      </c>
      <c r="E3359" s="208">
        <f>IF('Figure 7.3 - Quantifi MC paths'!F3366-VB*SwapPrincipal&lt;0,-1*('Figure 7.3 - Quantifi MC paths'!F3366-VB*SwapPrincipal)*LTPcharge*E$14*E$13,0)</f>
        <v>1193.2583899527706</v>
      </c>
      <c r="F3359" s="208">
        <f>IF('Figure 7.3 - Quantifi MC paths'!G3366-VB*SwapPrincipal&lt;0,-1*('Figure 7.3 - Quantifi MC paths'!G3366-VB*SwapPrincipal)*LTPcharge*F$14*F$13,0)</f>
        <v>1270.9048631652061</v>
      </c>
      <c r="G3359" s="208">
        <f>IF('Figure 7.3 - Quantifi MC paths'!H3366-VB*SwapPrincipal&lt;0,-1*('Figure 7.3 - Quantifi MC paths'!H3366-VB*SwapPrincipal)*LTPcharge*G$14*G$13,0)</f>
        <v>6794.4883692867588</v>
      </c>
      <c r="H3359" s="208">
        <f>IF('Figure 7.3 - Quantifi MC paths'!I3366-VB*SwapPrincipal&lt;0,-1*('Figure 7.3 - Quantifi MC paths'!I3366-VB*SwapPrincipal)*LTPcharge*H$14*H$13,0)</f>
        <v>6523.1234841027172</v>
      </c>
      <c r="I3359" s="208">
        <f>IF('Figure 7.3 - Quantifi MC paths'!J3366-VB*SwapPrincipal&lt;0,-1*('Figure 7.3 - Quantifi MC paths'!J3366-VB*SwapPrincipal)*LTPcharge*I$14*I$13,0)</f>
        <v>5799.3895814076932</v>
      </c>
      <c r="J3359" s="208">
        <f>IF('Figure 7.3 - Quantifi MC paths'!K3366-VB*SwapPrincipal&lt;0,-1*('Figure 7.3 - Quantifi MC paths'!K3366-VB*SwapPrincipal)*LTPcharge*J$14*J$13,0)</f>
        <v>6191.6773490638407</v>
      </c>
      <c r="K3359" s="208">
        <f>IF('Figure 7.3 - Quantifi MC paths'!L3366-VB*SwapPrincipal&lt;0,-1*('Figure 7.3 - Quantifi MC paths'!L3366-VB*SwapPrincipal)*LTPcharge*K$14*K$13,0)</f>
        <v>6098.6858630181723</v>
      </c>
      <c r="L3359" s="208">
        <f>IF('Figure 7.3 - Quantifi MC paths'!M3366-VB*SwapPrincipal&lt;0,-1*('Figure 7.3 - Quantifi MC paths'!M3366-VB*SwapPrincipal)*LTPcharge*L$14*L$13,0)</f>
        <v>6536.815836697584</v>
      </c>
      <c r="M3359" s="208">
        <f>IF('Figure 7.3 - Quantifi MC paths'!N3366-VB*SwapPrincipal&lt;0,-1*('Figure 7.3 - Quantifi MC paths'!N3366-VB*SwapPrincipal)*LTPcharge*M$14*M$13,0)</f>
        <v>6248.6871423875946</v>
      </c>
      <c r="N3359" s="208">
        <f>IF('Figure 7.3 - Quantifi MC paths'!O3366-VB*SwapPrincipal&lt;0,-1*('Figure 7.3 - Quantifi MC paths'!O3366-VB*SwapPrincipal)*LTPcharge*N$14*N$13,0)</f>
        <v>5904.5613815921561</v>
      </c>
      <c r="O3359" s="208">
        <f>IF('Figure 7.3 - Quantifi MC paths'!P3366-VB*SwapPrincipal&lt;0,-1*('Figure 7.3 - Quantifi MC paths'!P3366-VB*SwapPrincipal)*LTPcharge*O$14*O$13,0)</f>
        <v>5633.2546764842473</v>
      </c>
      <c r="P3359" s="208">
        <f>IF('Figure 7.3 - Quantifi MC paths'!Q3366-VB*SwapPrincipal&lt;0,-1*('Figure 7.3 - Quantifi MC paths'!Q3366-VB*SwapPrincipal)*LTPcharge*P$14*P$13,0)</f>
        <v>5471.3074969810532</v>
      </c>
      <c r="Q3359" s="208">
        <f>IF('Figure 7.3 - Quantifi MC paths'!R3366-VB*SwapPrincipal&lt;0,-1*('Figure 7.3 - Quantifi MC paths'!R3366-VB*SwapPrincipal)*LTPcharge*Q$14*Q$13,0)</f>
        <v>7062.6721321576697</v>
      </c>
      <c r="R3359" s="208">
        <f>IF('Figure 7.3 - Quantifi MC paths'!S3366-VB*SwapPrincipal&lt;0,-1*('Figure 7.3 - Quantifi MC paths'!S3366-VB*SwapPrincipal)*LTPcharge*R$14*R$13,0)</f>
        <v>90454.940155514676</v>
      </c>
      <c r="S3359" s="208">
        <f>IF('Figure 7.3 - Quantifi MC paths'!T3366-VB*SwapPrincipal&lt;0,-1*('Figure 7.3 - Quantifi MC paths'!T3366-VB*SwapPrincipal)*LTPcharge*S$14*S$13,0)</f>
        <v>96096.30549197935</v>
      </c>
      <c r="T3359" s="208">
        <f>IF('Figure 7.3 - Quantifi MC paths'!U3366-VB*SwapPrincipal&lt;0,-1*('Figure 7.3 - Quantifi MC paths'!U3366-VB*SwapPrincipal)*LTPcharge*T$14*T$13,0)</f>
        <v>96064.007005276551</v>
      </c>
      <c r="U3359" s="208">
        <f>IF('Figure 7.3 - Quantifi MC paths'!V3366-VB*SwapPrincipal&lt;0,-1*('Figure 7.3 - Quantifi MC paths'!V3366-VB*SwapPrincipal)*LTPcharge*U$14*U$13,0)</f>
        <v>125490.19585221248</v>
      </c>
      <c r="V3359" s="208">
        <f>IF('Figure 7.3 - Quantifi MC paths'!W3366-VB*SwapPrincipal&lt;0,-1*('Figure 7.3 - Quantifi MC paths'!W3366-VB*SwapPrincipal)*LTPcharge*V$14*V$13,0)</f>
        <v>114345.56582525618</v>
      </c>
      <c r="W3359" s="208">
        <f>IF('Figure 7.3 - Quantifi MC paths'!X3366-VB*SwapPrincipal&lt;0,-1*('Figure 7.3 - Quantifi MC paths'!X3366-VB*SwapPrincipal)*LTPcharge*W$14*W$13,0)</f>
        <v>113577.71953571842</v>
      </c>
      <c r="X3359" s="208">
        <f>IF('Figure 7.3 - Quantifi MC paths'!Y3366-VB*SwapPrincipal&lt;0,-1*('Figure 7.3 - Quantifi MC paths'!Y3366-VB*SwapPrincipal)*LTPcharge*X$14*X$13,0)</f>
        <v>0</v>
      </c>
      <c r="Y3359" s="209">
        <f t="shared" si="56"/>
        <v>709161.85338138801</v>
      </c>
    </row>
    <row r="3360" spans="2:25">
      <c r="B3360" s="207">
        <v>3344</v>
      </c>
      <c r="C3360" s="208">
        <f>IF('Figure 7.3 - Quantifi MC paths'!D3367-VB*SwapPrincipal&lt;0,-1*('Figure 7.3 - Quantifi MC paths'!D3367-VB*SwapPrincipal)*LTPcharge*C$14*C$13,0)</f>
        <v>1151.2348364633806</v>
      </c>
      <c r="D3360" s="208">
        <f>IF('Figure 7.3 - Quantifi MC paths'!E3367-VB*SwapPrincipal&lt;0,-1*('Figure 7.3 - Quantifi MC paths'!E3367-VB*SwapPrincipal)*LTPcharge*D$14*D$13,0)</f>
        <v>1218.0120574679152</v>
      </c>
      <c r="E3360" s="208">
        <f>IF('Figure 7.3 - Quantifi MC paths'!F3367-VB*SwapPrincipal&lt;0,-1*('Figure 7.3 - Quantifi MC paths'!F3367-VB*SwapPrincipal)*LTPcharge*E$14*E$13,0)</f>
        <v>1350.3954729988766</v>
      </c>
      <c r="F3360" s="208">
        <f>IF('Figure 7.3 - Quantifi MC paths'!G3367-VB*SwapPrincipal&lt;0,-1*('Figure 7.3 - Quantifi MC paths'!G3367-VB*SwapPrincipal)*LTPcharge*F$14*F$13,0)</f>
        <v>1289.2675079694138</v>
      </c>
      <c r="G3360" s="208">
        <f>IF('Figure 7.3 - Quantifi MC paths'!H3367-VB*SwapPrincipal&lt;0,-1*('Figure 7.3 - Quantifi MC paths'!H3367-VB*SwapPrincipal)*LTPcharge*G$14*G$13,0)</f>
        <v>5852.197993979481</v>
      </c>
      <c r="H3360" s="208">
        <f>IF('Figure 7.3 - Quantifi MC paths'!I3367-VB*SwapPrincipal&lt;0,-1*('Figure 7.3 - Quantifi MC paths'!I3367-VB*SwapPrincipal)*LTPcharge*H$14*H$13,0)</f>
        <v>5679.183473760113</v>
      </c>
      <c r="I3360" s="208">
        <f>IF('Figure 7.3 - Quantifi MC paths'!J3367-VB*SwapPrincipal&lt;0,-1*('Figure 7.3 - Quantifi MC paths'!J3367-VB*SwapPrincipal)*LTPcharge*I$14*I$13,0)</f>
        <v>6021.3886466158947</v>
      </c>
      <c r="J3360" s="208">
        <f>IF('Figure 7.3 - Quantifi MC paths'!K3367-VB*SwapPrincipal&lt;0,-1*('Figure 7.3 - Quantifi MC paths'!K3367-VB*SwapPrincipal)*LTPcharge*J$14*J$13,0)</f>
        <v>6387.2018283101697</v>
      </c>
      <c r="K3360" s="208">
        <f>IF('Figure 7.3 - Quantifi MC paths'!L3367-VB*SwapPrincipal&lt;0,-1*('Figure 7.3 - Quantifi MC paths'!L3367-VB*SwapPrincipal)*LTPcharge*K$14*K$13,0)</f>
        <v>6731.923052261056</v>
      </c>
      <c r="L3360" s="208">
        <f>IF('Figure 7.3 - Quantifi MC paths'!M3367-VB*SwapPrincipal&lt;0,-1*('Figure 7.3 - Quantifi MC paths'!M3367-VB*SwapPrincipal)*LTPcharge*L$14*L$13,0)</f>
        <v>7418.479064065592</v>
      </c>
      <c r="M3360" s="208">
        <f>IF('Figure 7.3 - Quantifi MC paths'!N3367-VB*SwapPrincipal&lt;0,-1*('Figure 7.3 - Quantifi MC paths'!N3367-VB*SwapPrincipal)*LTPcharge*M$14*M$13,0)</f>
        <v>6687.2787087112119</v>
      </c>
      <c r="N3360" s="208">
        <f>IF('Figure 7.3 - Quantifi MC paths'!O3367-VB*SwapPrincipal&lt;0,-1*('Figure 7.3 - Quantifi MC paths'!O3367-VB*SwapPrincipal)*LTPcharge*N$14*N$13,0)</f>
        <v>5740.2092770550789</v>
      </c>
      <c r="O3360" s="208">
        <f>IF('Figure 7.3 - Quantifi MC paths'!P3367-VB*SwapPrincipal&lt;0,-1*('Figure 7.3 - Quantifi MC paths'!P3367-VB*SwapPrincipal)*LTPcharge*O$14*O$13,0)</f>
        <v>7029.9083202201773</v>
      </c>
      <c r="P3360" s="208">
        <f>IF('Figure 7.3 - Quantifi MC paths'!Q3367-VB*SwapPrincipal&lt;0,-1*('Figure 7.3 - Quantifi MC paths'!Q3367-VB*SwapPrincipal)*LTPcharge*P$14*P$13,0)</f>
        <v>6252.2016915476197</v>
      </c>
      <c r="Q3360" s="208">
        <f>IF('Figure 7.3 - Quantifi MC paths'!R3367-VB*SwapPrincipal&lt;0,-1*('Figure 7.3 - Quantifi MC paths'!R3367-VB*SwapPrincipal)*LTPcharge*Q$14*Q$13,0)</f>
        <v>8031.5997315705954</v>
      </c>
      <c r="R3360" s="208">
        <f>IF('Figure 7.3 - Quantifi MC paths'!S3367-VB*SwapPrincipal&lt;0,-1*('Figure 7.3 - Quantifi MC paths'!S3367-VB*SwapPrincipal)*LTPcharge*R$14*R$13,0)</f>
        <v>94015.464008522991</v>
      </c>
      <c r="S3360" s="208">
        <f>IF('Figure 7.3 - Quantifi MC paths'!T3367-VB*SwapPrincipal&lt;0,-1*('Figure 7.3 - Quantifi MC paths'!T3367-VB*SwapPrincipal)*LTPcharge*S$14*S$13,0)</f>
        <v>84688.867703083408</v>
      </c>
      <c r="T3360" s="208">
        <f>IF('Figure 7.3 - Quantifi MC paths'!U3367-VB*SwapPrincipal&lt;0,-1*('Figure 7.3 - Quantifi MC paths'!U3367-VB*SwapPrincipal)*LTPcharge*T$14*T$13,0)</f>
        <v>122091.89621778519</v>
      </c>
      <c r="U3360" s="208">
        <f>IF('Figure 7.3 - Quantifi MC paths'!V3367-VB*SwapPrincipal&lt;0,-1*('Figure 7.3 - Quantifi MC paths'!V3367-VB*SwapPrincipal)*LTPcharge*U$14*U$13,0)</f>
        <v>139427.69198359226</v>
      </c>
      <c r="V3360" s="208">
        <f>IF('Figure 7.3 - Quantifi MC paths'!W3367-VB*SwapPrincipal&lt;0,-1*('Figure 7.3 - Quantifi MC paths'!W3367-VB*SwapPrincipal)*LTPcharge*V$14*V$13,0)</f>
        <v>126349.79869215254</v>
      </c>
      <c r="W3360" s="208">
        <f>IF('Figure 7.3 - Quantifi MC paths'!X3367-VB*SwapPrincipal&lt;0,-1*('Figure 7.3 - Quantifi MC paths'!X3367-VB*SwapPrincipal)*LTPcharge*W$14*W$13,0)</f>
        <v>126760.44259497465</v>
      </c>
      <c r="X3360" s="208">
        <f>IF('Figure 7.3 - Quantifi MC paths'!Y3367-VB*SwapPrincipal&lt;0,-1*('Figure 7.3 - Quantifi MC paths'!Y3367-VB*SwapPrincipal)*LTPcharge*X$14*X$13,0)</f>
        <v>0</v>
      </c>
      <c r="Y3360" s="209">
        <f t="shared" si="56"/>
        <v>770174.6428631075</v>
      </c>
    </row>
    <row r="3361" spans="2:25">
      <c r="B3361" s="207">
        <v>3345</v>
      </c>
      <c r="C3361" s="208">
        <f>IF('Figure 7.3 - Quantifi MC paths'!D3368-VB*SwapPrincipal&lt;0,-1*('Figure 7.3 - Quantifi MC paths'!D3368-VB*SwapPrincipal)*LTPcharge*C$14*C$13,0)</f>
        <v>1151.2348364633806</v>
      </c>
      <c r="D3361" s="208">
        <f>IF('Figure 7.3 - Quantifi MC paths'!E3368-VB*SwapPrincipal&lt;0,-1*('Figure 7.3 - Quantifi MC paths'!E3368-VB*SwapPrincipal)*LTPcharge*D$14*D$13,0)</f>
        <v>1002.8995168657412</v>
      </c>
      <c r="E3361" s="208">
        <f>IF('Figure 7.3 - Quantifi MC paths'!F3368-VB*SwapPrincipal&lt;0,-1*('Figure 7.3 - Quantifi MC paths'!F3368-VB*SwapPrincipal)*LTPcharge*E$14*E$13,0)</f>
        <v>1032.0872428809002</v>
      </c>
      <c r="F3361" s="208">
        <f>IF('Figure 7.3 - Quantifi MC paths'!G3368-VB*SwapPrincipal&lt;0,-1*('Figure 7.3 - Quantifi MC paths'!G3368-VB*SwapPrincipal)*LTPcharge*F$14*F$13,0)</f>
        <v>974.0403849796171</v>
      </c>
      <c r="G3361" s="208">
        <f>IF('Figure 7.3 - Quantifi MC paths'!H3368-VB*SwapPrincipal&lt;0,-1*('Figure 7.3 - Quantifi MC paths'!H3368-VB*SwapPrincipal)*LTPcharge*G$14*G$13,0)</f>
        <v>4814.7064718136844</v>
      </c>
      <c r="H3361" s="208">
        <f>IF('Figure 7.3 - Quantifi MC paths'!I3368-VB*SwapPrincipal&lt;0,-1*('Figure 7.3 - Quantifi MC paths'!I3368-VB*SwapPrincipal)*LTPcharge*H$14*H$13,0)</f>
        <v>4631.7678531350475</v>
      </c>
      <c r="I3361" s="208">
        <f>IF('Figure 7.3 - Quantifi MC paths'!J3368-VB*SwapPrincipal&lt;0,-1*('Figure 7.3 - Quantifi MC paths'!J3368-VB*SwapPrincipal)*LTPcharge*I$14*I$13,0)</f>
        <v>3531.7197138191805</v>
      </c>
      <c r="J3361" s="208">
        <f>IF('Figure 7.3 - Quantifi MC paths'!K3368-VB*SwapPrincipal&lt;0,-1*('Figure 7.3 - Quantifi MC paths'!K3368-VB*SwapPrincipal)*LTPcharge*J$14*J$13,0)</f>
        <v>2695.5393811890945</v>
      </c>
      <c r="K3361" s="208">
        <f>IF('Figure 7.3 - Quantifi MC paths'!L3368-VB*SwapPrincipal&lt;0,-1*('Figure 7.3 - Quantifi MC paths'!L3368-VB*SwapPrincipal)*LTPcharge*K$14*K$13,0)</f>
        <v>1924.7771768409741</v>
      </c>
      <c r="L3361" s="208">
        <f>IF('Figure 7.3 - Quantifi MC paths'!M3368-VB*SwapPrincipal&lt;0,-1*('Figure 7.3 - Quantifi MC paths'!M3368-VB*SwapPrincipal)*LTPcharge*L$14*L$13,0)</f>
        <v>2892.7710693434142</v>
      </c>
      <c r="M3361" s="208">
        <f>IF('Figure 7.3 - Quantifi MC paths'!N3368-VB*SwapPrincipal&lt;0,-1*('Figure 7.3 - Quantifi MC paths'!N3368-VB*SwapPrincipal)*LTPcharge*M$14*M$13,0)</f>
        <v>3372.4708162817083</v>
      </c>
      <c r="N3361" s="208">
        <f>IF('Figure 7.3 - Quantifi MC paths'!O3368-VB*SwapPrincipal&lt;0,-1*('Figure 7.3 - Quantifi MC paths'!O3368-VB*SwapPrincipal)*LTPcharge*N$14*N$13,0)</f>
        <v>3753.5206179996148</v>
      </c>
      <c r="O3361" s="208">
        <f>IF('Figure 7.3 - Quantifi MC paths'!P3368-VB*SwapPrincipal&lt;0,-1*('Figure 7.3 - Quantifi MC paths'!P3368-VB*SwapPrincipal)*LTPcharge*O$14*O$13,0)</f>
        <v>3569.1714484296394</v>
      </c>
      <c r="P3361" s="208">
        <f>IF('Figure 7.3 - Quantifi MC paths'!Q3368-VB*SwapPrincipal&lt;0,-1*('Figure 7.3 - Quantifi MC paths'!Q3368-VB*SwapPrincipal)*LTPcharge*P$14*P$13,0)</f>
        <v>2291.8062288772317</v>
      </c>
      <c r="Q3361" s="208">
        <f>IF('Figure 7.3 - Quantifi MC paths'!R3368-VB*SwapPrincipal&lt;0,-1*('Figure 7.3 - Quantifi MC paths'!R3368-VB*SwapPrincipal)*LTPcharge*Q$14*Q$13,0)</f>
        <v>2759.9349995039283</v>
      </c>
      <c r="R3361" s="208">
        <f>IF('Figure 7.3 - Quantifi MC paths'!S3368-VB*SwapPrincipal&lt;0,-1*('Figure 7.3 - Quantifi MC paths'!S3368-VB*SwapPrincipal)*LTPcharge*R$14*R$13,0)</f>
        <v>36729.401311540918</v>
      </c>
      <c r="S3361" s="208">
        <f>IF('Figure 7.3 - Quantifi MC paths'!T3368-VB*SwapPrincipal&lt;0,-1*('Figure 7.3 - Quantifi MC paths'!T3368-VB*SwapPrincipal)*LTPcharge*S$14*S$13,0)</f>
        <v>20808.554337530124</v>
      </c>
      <c r="T3361" s="208">
        <f>IF('Figure 7.3 - Quantifi MC paths'!U3368-VB*SwapPrincipal&lt;0,-1*('Figure 7.3 - Quantifi MC paths'!U3368-VB*SwapPrincipal)*LTPcharge*T$14*T$13,0)</f>
        <v>23407.868023181178</v>
      </c>
      <c r="U3361" s="208">
        <f>IF('Figure 7.3 - Quantifi MC paths'!V3368-VB*SwapPrincipal&lt;0,-1*('Figure 7.3 - Quantifi MC paths'!V3368-VB*SwapPrincipal)*LTPcharge*U$14*U$13,0)</f>
        <v>29578.456967643884</v>
      </c>
      <c r="V3361" s="208">
        <f>IF('Figure 7.3 - Quantifi MC paths'!W3368-VB*SwapPrincipal&lt;0,-1*('Figure 7.3 - Quantifi MC paths'!W3368-VB*SwapPrincipal)*LTPcharge*V$14*V$13,0)</f>
        <v>31950.036700440229</v>
      </c>
      <c r="W3361" s="208">
        <f>IF('Figure 7.3 - Quantifi MC paths'!X3368-VB*SwapPrincipal&lt;0,-1*('Figure 7.3 - Quantifi MC paths'!X3368-VB*SwapPrincipal)*LTPcharge*W$14*W$13,0)</f>
        <v>40394.602199677603</v>
      </c>
      <c r="X3361" s="208">
        <f>IF('Figure 7.3 - Quantifi MC paths'!Y3368-VB*SwapPrincipal&lt;0,-1*('Figure 7.3 - Quantifi MC paths'!Y3368-VB*SwapPrincipal)*LTPcharge*X$14*X$13,0)</f>
        <v>0</v>
      </c>
      <c r="Y3361" s="209">
        <f t="shared" si="56"/>
        <v>223267.36729843711</v>
      </c>
    </row>
    <row r="3362" spans="2:25">
      <c r="B3362" s="207">
        <v>3346</v>
      </c>
      <c r="C3362" s="208">
        <f>IF('Figure 7.3 - Quantifi MC paths'!D3369-VB*SwapPrincipal&lt;0,-1*('Figure 7.3 - Quantifi MC paths'!D3369-VB*SwapPrincipal)*LTPcharge*C$14*C$13,0)</f>
        <v>1151.2348364633806</v>
      </c>
      <c r="D3362" s="208">
        <f>IF('Figure 7.3 - Quantifi MC paths'!E3369-VB*SwapPrincipal&lt;0,-1*('Figure 7.3 - Quantifi MC paths'!E3369-VB*SwapPrincipal)*LTPcharge*D$14*D$13,0)</f>
        <v>1133.7900080990989</v>
      </c>
      <c r="E3362" s="208">
        <f>IF('Figure 7.3 - Quantifi MC paths'!F3369-VB*SwapPrincipal&lt;0,-1*('Figure 7.3 - Quantifi MC paths'!F3369-VB*SwapPrincipal)*LTPcharge*E$14*E$13,0)</f>
        <v>1161.5729812423833</v>
      </c>
      <c r="F3362" s="208">
        <f>IF('Figure 7.3 - Quantifi MC paths'!G3369-VB*SwapPrincipal&lt;0,-1*('Figure 7.3 - Quantifi MC paths'!G3369-VB*SwapPrincipal)*LTPcharge*F$14*F$13,0)</f>
        <v>1117.2037152168298</v>
      </c>
      <c r="G3362" s="208">
        <f>IF('Figure 7.3 - Quantifi MC paths'!H3369-VB*SwapPrincipal&lt;0,-1*('Figure 7.3 - Quantifi MC paths'!H3369-VB*SwapPrincipal)*LTPcharge*G$14*G$13,0)</f>
        <v>5334.3419350603199</v>
      </c>
      <c r="H3362" s="208">
        <f>IF('Figure 7.3 - Quantifi MC paths'!I3369-VB*SwapPrincipal&lt;0,-1*('Figure 7.3 - Quantifi MC paths'!I3369-VB*SwapPrincipal)*LTPcharge*H$14*H$13,0)</f>
        <v>3710.1973576217065</v>
      </c>
      <c r="I3362" s="208">
        <f>IF('Figure 7.3 - Quantifi MC paths'!J3369-VB*SwapPrincipal&lt;0,-1*('Figure 7.3 - Quantifi MC paths'!J3369-VB*SwapPrincipal)*LTPcharge*I$14*I$13,0)</f>
        <v>4292.6101736463861</v>
      </c>
      <c r="J3362" s="208">
        <f>IF('Figure 7.3 - Quantifi MC paths'!K3369-VB*SwapPrincipal&lt;0,-1*('Figure 7.3 - Quantifi MC paths'!K3369-VB*SwapPrincipal)*LTPcharge*J$14*J$13,0)</f>
        <v>5099.0659742748703</v>
      </c>
      <c r="K3362" s="208">
        <f>IF('Figure 7.3 - Quantifi MC paths'!L3369-VB*SwapPrincipal&lt;0,-1*('Figure 7.3 - Quantifi MC paths'!L3369-VB*SwapPrincipal)*LTPcharge*K$14*K$13,0)</f>
        <v>4335.4543395546016</v>
      </c>
      <c r="L3362" s="208">
        <f>IF('Figure 7.3 - Quantifi MC paths'!M3369-VB*SwapPrincipal&lt;0,-1*('Figure 7.3 - Quantifi MC paths'!M3369-VB*SwapPrincipal)*LTPcharge*L$14*L$13,0)</f>
        <v>3672.1173712009645</v>
      </c>
      <c r="M3362" s="208">
        <f>IF('Figure 7.3 - Quantifi MC paths'!N3369-VB*SwapPrincipal&lt;0,-1*('Figure 7.3 - Quantifi MC paths'!N3369-VB*SwapPrincipal)*LTPcharge*M$14*M$13,0)</f>
        <v>4530.0125974746124</v>
      </c>
      <c r="N3362" s="208">
        <f>IF('Figure 7.3 - Quantifi MC paths'!O3369-VB*SwapPrincipal&lt;0,-1*('Figure 7.3 - Quantifi MC paths'!O3369-VB*SwapPrincipal)*LTPcharge*N$14*N$13,0)</f>
        <v>4788.7367658873263</v>
      </c>
      <c r="O3362" s="208">
        <f>IF('Figure 7.3 - Quantifi MC paths'!P3369-VB*SwapPrincipal&lt;0,-1*('Figure 7.3 - Quantifi MC paths'!P3369-VB*SwapPrincipal)*LTPcharge*O$14*O$13,0)</f>
        <v>5673.964603417925</v>
      </c>
      <c r="P3362" s="208">
        <f>IF('Figure 7.3 - Quantifi MC paths'!Q3369-VB*SwapPrincipal&lt;0,-1*('Figure 7.3 - Quantifi MC paths'!Q3369-VB*SwapPrincipal)*LTPcharge*P$14*P$13,0)</f>
        <v>4754.0105730650885</v>
      </c>
      <c r="Q3362" s="208">
        <f>IF('Figure 7.3 - Quantifi MC paths'!R3369-VB*SwapPrincipal&lt;0,-1*('Figure 7.3 - Quantifi MC paths'!R3369-VB*SwapPrincipal)*LTPcharge*Q$14*Q$13,0)</f>
        <v>5670.1006615143897</v>
      </c>
      <c r="R3362" s="208">
        <f>IF('Figure 7.3 - Quantifi MC paths'!S3369-VB*SwapPrincipal&lt;0,-1*('Figure 7.3 - Quantifi MC paths'!S3369-VB*SwapPrincipal)*LTPcharge*R$14*R$13,0)</f>
        <v>66754.812642826626</v>
      </c>
      <c r="S3362" s="208">
        <f>IF('Figure 7.3 - Quantifi MC paths'!T3369-VB*SwapPrincipal&lt;0,-1*('Figure 7.3 - Quantifi MC paths'!T3369-VB*SwapPrincipal)*LTPcharge*S$14*S$13,0)</f>
        <v>74208.493538679119</v>
      </c>
      <c r="T3362" s="208">
        <f>IF('Figure 7.3 - Quantifi MC paths'!U3369-VB*SwapPrincipal&lt;0,-1*('Figure 7.3 - Quantifi MC paths'!U3369-VB*SwapPrincipal)*LTPcharge*T$14*T$13,0)</f>
        <v>82935.627426721476</v>
      </c>
      <c r="U3362" s="208">
        <f>IF('Figure 7.3 - Quantifi MC paths'!V3369-VB*SwapPrincipal&lt;0,-1*('Figure 7.3 - Quantifi MC paths'!V3369-VB*SwapPrincipal)*LTPcharge*U$14*U$13,0)</f>
        <v>91285.98499079312</v>
      </c>
      <c r="V3362" s="208">
        <f>IF('Figure 7.3 - Quantifi MC paths'!W3369-VB*SwapPrincipal&lt;0,-1*('Figure 7.3 - Quantifi MC paths'!W3369-VB*SwapPrincipal)*LTPcharge*V$14*V$13,0)</f>
        <v>95802.980040451599</v>
      </c>
      <c r="W3362" s="208">
        <f>IF('Figure 7.3 - Quantifi MC paths'!X3369-VB*SwapPrincipal&lt;0,-1*('Figure 7.3 - Quantifi MC paths'!X3369-VB*SwapPrincipal)*LTPcharge*W$14*W$13,0)</f>
        <v>106925.23303384936</v>
      </c>
      <c r="X3362" s="208">
        <f>IF('Figure 7.3 - Quantifi MC paths'!Y3369-VB*SwapPrincipal&lt;0,-1*('Figure 7.3 - Quantifi MC paths'!Y3369-VB*SwapPrincipal)*LTPcharge*X$14*X$13,0)</f>
        <v>0</v>
      </c>
      <c r="Y3362" s="209">
        <f t="shared" si="56"/>
        <v>574337.54556706117</v>
      </c>
    </row>
    <row r="3363" spans="2:25">
      <c r="B3363" s="207">
        <v>3347</v>
      </c>
      <c r="C3363" s="208">
        <f>IF('Figure 7.3 - Quantifi MC paths'!D3370-VB*SwapPrincipal&lt;0,-1*('Figure 7.3 - Quantifi MC paths'!D3370-VB*SwapPrincipal)*LTPcharge*C$14*C$13,0)</f>
        <v>1151.2348364633806</v>
      </c>
      <c r="D3363" s="208">
        <f>IF('Figure 7.3 - Quantifi MC paths'!E3370-VB*SwapPrincipal&lt;0,-1*('Figure 7.3 - Quantifi MC paths'!E3370-VB*SwapPrincipal)*LTPcharge*D$14*D$13,0)</f>
        <v>1178.0574321909182</v>
      </c>
      <c r="E3363" s="208">
        <f>IF('Figure 7.3 - Quantifi MC paths'!F3370-VB*SwapPrincipal&lt;0,-1*('Figure 7.3 - Quantifi MC paths'!F3370-VB*SwapPrincipal)*LTPcharge*E$14*E$13,0)</f>
        <v>1085.1566705464663</v>
      </c>
      <c r="F3363" s="208">
        <f>IF('Figure 7.3 - Quantifi MC paths'!G3370-VB*SwapPrincipal&lt;0,-1*('Figure 7.3 - Quantifi MC paths'!G3370-VB*SwapPrincipal)*LTPcharge*F$14*F$13,0)</f>
        <v>1114.5690507270458</v>
      </c>
      <c r="G3363" s="208">
        <f>IF('Figure 7.3 - Quantifi MC paths'!H3370-VB*SwapPrincipal&lt;0,-1*('Figure 7.3 - Quantifi MC paths'!H3370-VB*SwapPrincipal)*LTPcharge*G$14*G$13,0)</f>
        <v>4433.3173561355907</v>
      </c>
      <c r="H3363" s="208">
        <f>IF('Figure 7.3 - Quantifi MC paths'!I3370-VB*SwapPrincipal&lt;0,-1*('Figure 7.3 - Quantifi MC paths'!I3370-VB*SwapPrincipal)*LTPcharge*H$14*H$13,0)</f>
        <v>4869.9591010725453</v>
      </c>
      <c r="I3363" s="208">
        <f>IF('Figure 7.3 - Quantifi MC paths'!J3370-VB*SwapPrincipal&lt;0,-1*('Figure 7.3 - Quantifi MC paths'!J3370-VB*SwapPrincipal)*LTPcharge*I$14*I$13,0)</f>
        <v>3895.5778116376891</v>
      </c>
      <c r="J3363" s="208">
        <f>IF('Figure 7.3 - Quantifi MC paths'!K3370-VB*SwapPrincipal&lt;0,-1*('Figure 7.3 - Quantifi MC paths'!K3370-VB*SwapPrincipal)*LTPcharge*J$14*J$13,0)</f>
        <v>3923.3634115819564</v>
      </c>
      <c r="K3363" s="208">
        <f>IF('Figure 7.3 - Quantifi MC paths'!L3370-VB*SwapPrincipal&lt;0,-1*('Figure 7.3 - Quantifi MC paths'!L3370-VB*SwapPrincipal)*LTPcharge*K$14*K$13,0)</f>
        <v>2958.4989162785287</v>
      </c>
      <c r="L3363" s="208">
        <f>IF('Figure 7.3 - Quantifi MC paths'!M3370-VB*SwapPrincipal&lt;0,-1*('Figure 7.3 - Quantifi MC paths'!M3370-VB*SwapPrincipal)*LTPcharge*L$14*L$13,0)</f>
        <v>3629.0612002284761</v>
      </c>
      <c r="M3363" s="208">
        <f>IF('Figure 7.3 - Quantifi MC paths'!N3370-VB*SwapPrincipal&lt;0,-1*('Figure 7.3 - Quantifi MC paths'!N3370-VB*SwapPrincipal)*LTPcharge*M$14*M$13,0)</f>
        <v>3429.0864002427702</v>
      </c>
      <c r="N3363" s="208">
        <f>IF('Figure 7.3 - Quantifi MC paths'!O3370-VB*SwapPrincipal&lt;0,-1*('Figure 7.3 - Quantifi MC paths'!O3370-VB*SwapPrincipal)*LTPcharge*N$14*N$13,0)</f>
        <v>3281.9188882402477</v>
      </c>
      <c r="O3363" s="208">
        <f>IF('Figure 7.3 - Quantifi MC paths'!P3370-VB*SwapPrincipal&lt;0,-1*('Figure 7.3 - Quantifi MC paths'!P3370-VB*SwapPrincipal)*LTPcharge*O$14*O$13,0)</f>
        <v>2910.4552105619232</v>
      </c>
      <c r="P3363" s="208">
        <f>IF('Figure 7.3 - Quantifi MC paths'!Q3370-VB*SwapPrincipal&lt;0,-1*('Figure 7.3 - Quantifi MC paths'!Q3370-VB*SwapPrincipal)*LTPcharge*P$14*P$13,0)</f>
        <v>2899.9300567690766</v>
      </c>
      <c r="Q3363" s="208">
        <f>IF('Figure 7.3 - Quantifi MC paths'!R3370-VB*SwapPrincipal&lt;0,-1*('Figure 7.3 - Quantifi MC paths'!R3370-VB*SwapPrincipal)*LTPcharge*Q$14*Q$13,0)</f>
        <v>3585.6546766246911</v>
      </c>
      <c r="R3363" s="208">
        <f>IF('Figure 7.3 - Quantifi MC paths'!S3370-VB*SwapPrincipal&lt;0,-1*('Figure 7.3 - Quantifi MC paths'!S3370-VB*SwapPrincipal)*LTPcharge*R$14*R$13,0)</f>
        <v>50769.829620261604</v>
      </c>
      <c r="S3363" s="208">
        <f>IF('Figure 7.3 - Quantifi MC paths'!T3370-VB*SwapPrincipal&lt;0,-1*('Figure 7.3 - Quantifi MC paths'!T3370-VB*SwapPrincipal)*LTPcharge*S$14*S$13,0)</f>
        <v>90812.636423674179</v>
      </c>
      <c r="T3363" s="208">
        <f>IF('Figure 7.3 - Quantifi MC paths'!U3370-VB*SwapPrincipal&lt;0,-1*('Figure 7.3 - Quantifi MC paths'!U3370-VB*SwapPrincipal)*LTPcharge*T$14*T$13,0)</f>
        <v>100894.86650082034</v>
      </c>
      <c r="U3363" s="208">
        <f>IF('Figure 7.3 - Quantifi MC paths'!V3370-VB*SwapPrincipal&lt;0,-1*('Figure 7.3 - Quantifi MC paths'!V3370-VB*SwapPrincipal)*LTPcharge*U$14*U$13,0)</f>
        <v>85580.598305214575</v>
      </c>
      <c r="V3363" s="208">
        <f>IF('Figure 7.3 - Quantifi MC paths'!W3370-VB*SwapPrincipal&lt;0,-1*('Figure 7.3 - Quantifi MC paths'!W3370-VB*SwapPrincipal)*LTPcharge*V$14*V$13,0)</f>
        <v>77576.184310304292</v>
      </c>
      <c r="W3363" s="208">
        <f>IF('Figure 7.3 - Quantifi MC paths'!X3370-VB*SwapPrincipal&lt;0,-1*('Figure 7.3 - Quantifi MC paths'!X3370-VB*SwapPrincipal)*LTPcharge*W$14*W$13,0)</f>
        <v>77190.1729031992</v>
      </c>
      <c r="X3363" s="208">
        <f>IF('Figure 7.3 - Quantifi MC paths'!Y3370-VB*SwapPrincipal&lt;0,-1*('Figure 7.3 - Quantifi MC paths'!Y3370-VB*SwapPrincipal)*LTPcharge*X$14*X$13,0)</f>
        <v>0</v>
      </c>
      <c r="Y3363" s="209">
        <f t="shared" si="56"/>
        <v>527170.12908277544</v>
      </c>
    </row>
    <row r="3364" spans="2:25">
      <c r="B3364" s="207">
        <v>3348</v>
      </c>
      <c r="C3364" s="208">
        <f>IF('Figure 7.3 - Quantifi MC paths'!D3371-VB*SwapPrincipal&lt;0,-1*('Figure 7.3 - Quantifi MC paths'!D3371-VB*SwapPrincipal)*LTPcharge*C$14*C$13,0)</f>
        <v>1151.2348364633806</v>
      </c>
      <c r="D3364" s="208">
        <f>IF('Figure 7.3 - Quantifi MC paths'!E3371-VB*SwapPrincipal&lt;0,-1*('Figure 7.3 - Quantifi MC paths'!E3371-VB*SwapPrincipal)*LTPcharge*D$14*D$13,0)</f>
        <v>1215.1307345254891</v>
      </c>
      <c r="E3364" s="208">
        <f>IF('Figure 7.3 - Quantifi MC paths'!F3371-VB*SwapPrincipal&lt;0,-1*('Figure 7.3 - Quantifi MC paths'!F3371-VB*SwapPrincipal)*LTPcharge*E$14*E$13,0)</f>
        <v>1271.975073089244</v>
      </c>
      <c r="F3364" s="208">
        <f>IF('Figure 7.3 - Quantifi MC paths'!G3371-VB*SwapPrincipal&lt;0,-1*('Figure 7.3 - Quantifi MC paths'!G3371-VB*SwapPrincipal)*LTPcharge*F$14*F$13,0)</f>
        <v>1443.3870260107678</v>
      </c>
      <c r="G3364" s="208">
        <f>IF('Figure 7.3 - Quantifi MC paths'!H3371-VB*SwapPrincipal&lt;0,-1*('Figure 7.3 - Quantifi MC paths'!H3371-VB*SwapPrincipal)*LTPcharge*G$14*G$13,0)</f>
        <v>6331.4498454683026</v>
      </c>
      <c r="H3364" s="208">
        <f>IF('Figure 7.3 - Quantifi MC paths'!I3371-VB*SwapPrincipal&lt;0,-1*('Figure 7.3 - Quantifi MC paths'!I3371-VB*SwapPrincipal)*LTPcharge*H$14*H$13,0)</f>
        <v>6109.8373968234064</v>
      </c>
      <c r="I3364" s="208">
        <f>IF('Figure 7.3 - Quantifi MC paths'!J3371-VB*SwapPrincipal&lt;0,-1*('Figure 7.3 - Quantifi MC paths'!J3371-VB*SwapPrincipal)*LTPcharge*I$14*I$13,0)</f>
        <v>6291.825368845065</v>
      </c>
      <c r="J3364" s="208">
        <f>IF('Figure 7.3 - Quantifi MC paths'!K3371-VB*SwapPrincipal&lt;0,-1*('Figure 7.3 - Quantifi MC paths'!K3371-VB*SwapPrincipal)*LTPcharge*J$14*J$13,0)</f>
        <v>6195.7092100248101</v>
      </c>
      <c r="K3364" s="208">
        <f>IF('Figure 7.3 - Quantifi MC paths'!L3371-VB*SwapPrincipal&lt;0,-1*('Figure 7.3 - Quantifi MC paths'!L3371-VB*SwapPrincipal)*LTPcharge*K$14*K$13,0)</f>
        <v>6889.9192093601168</v>
      </c>
      <c r="L3364" s="208">
        <f>IF('Figure 7.3 - Quantifi MC paths'!M3371-VB*SwapPrincipal&lt;0,-1*('Figure 7.3 - Quantifi MC paths'!M3371-VB*SwapPrincipal)*LTPcharge*L$14*L$13,0)</f>
        <v>9027.8851298512218</v>
      </c>
      <c r="M3364" s="208">
        <f>IF('Figure 7.3 - Quantifi MC paths'!N3371-VB*SwapPrincipal&lt;0,-1*('Figure 7.3 - Quantifi MC paths'!N3371-VB*SwapPrincipal)*LTPcharge*M$14*M$13,0)</f>
        <v>8442.0532405526483</v>
      </c>
      <c r="N3364" s="208">
        <f>IF('Figure 7.3 - Quantifi MC paths'!O3371-VB*SwapPrincipal&lt;0,-1*('Figure 7.3 - Quantifi MC paths'!O3371-VB*SwapPrincipal)*LTPcharge*N$14*N$13,0)</f>
        <v>8376.3572255148774</v>
      </c>
      <c r="O3364" s="208">
        <f>IF('Figure 7.3 - Quantifi MC paths'!P3371-VB*SwapPrincipal&lt;0,-1*('Figure 7.3 - Quantifi MC paths'!P3371-VB*SwapPrincipal)*LTPcharge*O$14*O$13,0)</f>
        <v>7302.235810488246</v>
      </c>
      <c r="P3364" s="208">
        <f>IF('Figure 7.3 - Quantifi MC paths'!Q3371-VB*SwapPrincipal&lt;0,-1*('Figure 7.3 - Quantifi MC paths'!Q3371-VB*SwapPrincipal)*LTPcharge*P$14*P$13,0)</f>
        <v>6824.040045314081</v>
      </c>
      <c r="Q3364" s="208">
        <f>IF('Figure 7.3 - Quantifi MC paths'!R3371-VB*SwapPrincipal&lt;0,-1*('Figure 7.3 - Quantifi MC paths'!R3371-VB*SwapPrincipal)*LTPcharge*Q$14*Q$13,0)</f>
        <v>8206.9308349860548</v>
      </c>
      <c r="R3364" s="208">
        <f>IF('Figure 7.3 - Quantifi MC paths'!S3371-VB*SwapPrincipal&lt;0,-1*('Figure 7.3 - Quantifi MC paths'!S3371-VB*SwapPrincipal)*LTPcharge*R$14*R$13,0)</f>
        <v>89175.680238112283</v>
      </c>
      <c r="S3364" s="208">
        <f>IF('Figure 7.3 - Quantifi MC paths'!T3371-VB*SwapPrincipal&lt;0,-1*('Figure 7.3 - Quantifi MC paths'!T3371-VB*SwapPrincipal)*LTPcharge*S$14*S$13,0)</f>
        <v>69911.320102440935</v>
      </c>
      <c r="T3364" s="208">
        <f>IF('Figure 7.3 - Quantifi MC paths'!U3371-VB*SwapPrincipal&lt;0,-1*('Figure 7.3 - Quantifi MC paths'!U3371-VB*SwapPrincipal)*LTPcharge*T$14*T$13,0)</f>
        <v>52153.365084012592</v>
      </c>
      <c r="U3364" s="208">
        <f>IF('Figure 7.3 - Quantifi MC paths'!V3371-VB*SwapPrincipal&lt;0,-1*('Figure 7.3 - Quantifi MC paths'!V3371-VB*SwapPrincipal)*LTPcharge*U$14*U$13,0)</f>
        <v>66209.423506407504</v>
      </c>
      <c r="V3364" s="208">
        <f>IF('Figure 7.3 - Quantifi MC paths'!W3371-VB*SwapPrincipal&lt;0,-1*('Figure 7.3 - Quantifi MC paths'!W3371-VB*SwapPrincipal)*LTPcharge*V$14*V$13,0)</f>
        <v>82782.435223754408</v>
      </c>
      <c r="W3364" s="208">
        <f>IF('Figure 7.3 - Quantifi MC paths'!X3371-VB*SwapPrincipal&lt;0,-1*('Figure 7.3 - Quantifi MC paths'!X3371-VB*SwapPrincipal)*LTPcharge*W$14*W$13,0)</f>
        <v>88648.885189016655</v>
      </c>
      <c r="X3364" s="208">
        <f>IF('Figure 7.3 - Quantifi MC paths'!Y3371-VB*SwapPrincipal&lt;0,-1*('Figure 7.3 - Quantifi MC paths'!Y3371-VB*SwapPrincipal)*LTPcharge*X$14*X$13,0)</f>
        <v>0</v>
      </c>
      <c r="Y3364" s="209">
        <f t="shared" si="56"/>
        <v>533961.08033106208</v>
      </c>
    </row>
    <row r="3365" spans="2:25">
      <c r="B3365" s="207">
        <v>3349</v>
      </c>
      <c r="C3365" s="208">
        <f>IF('Figure 7.3 - Quantifi MC paths'!D3372-VB*SwapPrincipal&lt;0,-1*('Figure 7.3 - Quantifi MC paths'!D3372-VB*SwapPrincipal)*LTPcharge*C$14*C$13,0)</f>
        <v>1151.2348364633806</v>
      </c>
      <c r="D3365" s="208">
        <f>IF('Figure 7.3 - Quantifi MC paths'!E3372-VB*SwapPrincipal&lt;0,-1*('Figure 7.3 - Quantifi MC paths'!E3372-VB*SwapPrincipal)*LTPcharge*D$14*D$13,0)</f>
        <v>1136.8966831912346</v>
      </c>
      <c r="E3365" s="208">
        <f>IF('Figure 7.3 - Quantifi MC paths'!F3372-VB*SwapPrincipal&lt;0,-1*('Figure 7.3 - Quantifi MC paths'!F3372-VB*SwapPrincipal)*LTPcharge*E$14*E$13,0)</f>
        <v>1156.5354393776443</v>
      </c>
      <c r="F3365" s="208">
        <f>IF('Figure 7.3 - Quantifi MC paths'!G3372-VB*SwapPrincipal&lt;0,-1*('Figure 7.3 - Quantifi MC paths'!G3372-VB*SwapPrincipal)*LTPcharge*F$14*F$13,0)</f>
        <v>1178.5152323657269</v>
      </c>
      <c r="G3365" s="208">
        <f>IF('Figure 7.3 - Quantifi MC paths'!H3372-VB*SwapPrincipal&lt;0,-1*('Figure 7.3 - Quantifi MC paths'!H3372-VB*SwapPrincipal)*LTPcharge*G$14*G$13,0)</f>
        <v>5244.2875263410406</v>
      </c>
      <c r="H3365" s="208">
        <f>IF('Figure 7.3 - Quantifi MC paths'!I3372-VB*SwapPrincipal&lt;0,-1*('Figure 7.3 - Quantifi MC paths'!I3372-VB*SwapPrincipal)*LTPcharge*H$14*H$13,0)</f>
        <v>6885.3841330987634</v>
      </c>
      <c r="I3365" s="208">
        <f>IF('Figure 7.3 - Quantifi MC paths'!J3372-VB*SwapPrincipal&lt;0,-1*('Figure 7.3 - Quantifi MC paths'!J3372-VB*SwapPrincipal)*LTPcharge*I$14*I$13,0)</f>
        <v>6963.1592343577404</v>
      </c>
      <c r="J3365" s="208">
        <f>IF('Figure 7.3 - Quantifi MC paths'!K3372-VB*SwapPrincipal&lt;0,-1*('Figure 7.3 - Quantifi MC paths'!K3372-VB*SwapPrincipal)*LTPcharge*J$14*J$13,0)</f>
        <v>7952.9047688131341</v>
      </c>
      <c r="K3365" s="208">
        <f>IF('Figure 7.3 - Quantifi MC paths'!L3372-VB*SwapPrincipal&lt;0,-1*('Figure 7.3 - Quantifi MC paths'!L3372-VB*SwapPrincipal)*LTPcharge*K$14*K$13,0)</f>
        <v>7401.0925940061052</v>
      </c>
      <c r="L3365" s="208">
        <f>IF('Figure 7.3 - Quantifi MC paths'!M3372-VB*SwapPrincipal&lt;0,-1*('Figure 7.3 - Quantifi MC paths'!M3372-VB*SwapPrincipal)*LTPcharge*L$14*L$13,0)</f>
        <v>7672.5339907007892</v>
      </c>
      <c r="M3365" s="208">
        <f>IF('Figure 7.3 - Quantifi MC paths'!N3372-VB*SwapPrincipal&lt;0,-1*('Figure 7.3 - Quantifi MC paths'!N3372-VB*SwapPrincipal)*LTPcharge*M$14*M$13,0)</f>
        <v>7970.6011880237984</v>
      </c>
      <c r="N3365" s="208">
        <f>IF('Figure 7.3 - Quantifi MC paths'!O3372-VB*SwapPrincipal&lt;0,-1*('Figure 7.3 - Quantifi MC paths'!O3372-VB*SwapPrincipal)*LTPcharge*N$14*N$13,0)</f>
        <v>8328.2629556547108</v>
      </c>
      <c r="O3365" s="208">
        <f>IF('Figure 7.3 - Quantifi MC paths'!P3372-VB*SwapPrincipal&lt;0,-1*('Figure 7.3 - Quantifi MC paths'!P3372-VB*SwapPrincipal)*LTPcharge*O$14*O$13,0)</f>
        <v>9417.7116301588139</v>
      </c>
      <c r="P3365" s="208">
        <f>IF('Figure 7.3 - Quantifi MC paths'!Q3372-VB*SwapPrincipal&lt;0,-1*('Figure 7.3 - Quantifi MC paths'!Q3372-VB*SwapPrincipal)*LTPcharge*P$14*P$13,0)</f>
        <v>7960.8160022227385</v>
      </c>
      <c r="Q3365" s="208">
        <f>IF('Figure 7.3 - Quantifi MC paths'!R3372-VB*SwapPrincipal&lt;0,-1*('Figure 7.3 - Quantifi MC paths'!R3372-VB*SwapPrincipal)*LTPcharge*Q$14*Q$13,0)</f>
        <v>8855.2001911530479</v>
      </c>
      <c r="R3365" s="208">
        <f>IF('Figure 7.3 - Quantifi MC paths'!S3372-VB*SwapPrincipal&lt;0,-1*('Figure 7.3 - Quantifi MC paths'!S3372-VB*SwapPrincipal)*LTPcharge*R$14*R$13,0)</f>
        <v>95813.392877008839</v>
      </c>
      <c r="S3365" s="208">
        <f>IF('Figure 7.3 - Quantifi MC paths'!T3372-VB*SwapPrincipal&lt;0,-1*('Figure 7.3 - Quantifi MC paths'!T3372-VB*SwapPrincipal)*LTPcharge*S$14*S$13,0)</f>
        <v>122423.42769729609</v>
      </c>
      <c r="T3365" s="208">
        <f>IF('Figure 7.3 - Quantifi MC paths'!U3372-VB*SwapPrincipal&lt;0,-1*('Figure 7.3 - Quantifi MC paths'!U3372-VB*SwapPrincipal)*LTPcharge*T$14*T$13,0)</f>
        <v>118842.57173436608</v>
      </c>
      <c r="U3365" s="208">
        <f>IF('Figure 7.3 - Quantifi MC paths'!V3372-VB*SwapPrincipal&lt;0,-1*('Figure 7.3 - Quantifi MC paths'!V3372-VB*SwapPrincipal)*LTPcharge*U$14*U$13,0)</f>
        <v>123307.68234967555</v>
      </c>
      <c r="V3365" s="208">
        <f>IF('Figure 7.3 - Quantifi MC paths'!W3372-VB*SwapPrincipal&lt;0,-1*('Figure 7.3 - Quantifi MC paths'!W3372-VB*SwapPrincipal)*LTPcharge*V$14*V$13,0)</f>
        <v>117559.39447348285</v>
      </c>
      <c r="W3365" s="208">
        <f>IF('Figure 7.3 - Quantifi MC paths'!X3372-VB*SwapPrincipal&lt;0,-1*('Figure 7.3 - Quantifi MC paths'!X3372-VB*SwapPrincipal)*LTPcharge*W$14*W$13,0)</f>
        <v>112430.48449537942</v>
      </c>
      <c r="X3365" s="208">
        <f>IF('Figure 7.3 - Quantifi MC paths'!Y3372-VB*SwapPrincipal&lt;0,-1*('Figure 7.3 - Quantifi MC paths'!Y3372-VB*SwapPrincipal)*LTPcharge*X$14*X$13,0)</f>
        <v>0</v>
      </c>
      <c r="Y3365" s="209">
        <f t="shared" si="56"/>
        <v>779652.09003313747</v>
      </c>
    </row>
    <row r="3366" spans="2:25">
      <c r="B3366" s="207">
        <v>3350</v>
      </c>
      <c r="C3366" s="208">
        <f>IF('Figure 7.3 - Quantifi MC paths'!D3373-VB*SwapPrincipal&lt;0,-1*('Figure 7.3 - Quantifi MC paths'!D3373-VB*SwapPrincipal)*LTPcharge*C$14*C$13,0)</f>
        <v>1151.2348364633806</v>
      </c>
      <c r="D3366" s="208">
        <f>IF('Figure 7.3 - Quantifi MC paths'!E3373-VB*SwapPrincipal&lt;0,-1*('Figure 7.3 - Quantifi MC paths'!E3373-VB*SwapPrincipal)*LTPcharge*D$14*D$13,0)</f>
        <v>1147.6064221851793</v>
      </c>
      <c r="E3366" s="208">
        <f>IF('Figure 7.3 - Quantifi MC paths'!F3373-VB*SwapPrincipal&lt;0,-1*('Figure 7.3 - Quantifi MC paths'!F3373-VB*SwapPrincipal)*LTPcharge*E$14*E$13,0)</f>
        <v>1136.3437033640755</v>
      </c>
      <c r="F3366" s="208">
        <f>IF('Figure 7.3 - Quantifi MC paths'!G3373-VB*SwapPrincipal&lt;0,-1*('Figure 7.3 - Quantifi MC paths'!G3373-VB*SwapPrincipal)*LTPcharge*F$14*F$13,0)</f>
        <v>1304.9160799511612</v>
      </c>
      <c r="G3366" s="208">
        <f>IF('Figure 7.3 - Quantifi MC paths'!H3373-VB*SwapPrincipal&lt;0,-1*('Figure 7.3 - Quantifi MC paths'!H3373-VB*SwapPrincipal)*LTPcharge*G$14*G$13,0)</f>
        <v>4926.6698323952223</v>
      </c>
      <c r="H3366" s="208">
        <f>IF('Figure 7.3 - Quantifi MC paths'!I3373-VB*SwapPrincipal&lt;0,-1*('Figure 7.3 - Quantifi MC paths'!I3373-VB*SwapPrincipal)*LTPcharge*H$14*H$13,0)</f>
        <v>3636.6678123589113</v>
      </c>
      <c r="I3366" s="208">
        <f>IF('Figure 7.3 - Quantifi MC paths'!J3373-VB*SwapPrincipal&lt;0,-1*('Figure 7.3 - Quantifi MC paths'!J3373-VB*SwapPrincipal)*LTPcharge*I$14*I$13,0)</f>
        <v>4038.2820553612701</v>
      </c>
      <c r="J3366" s="208">
        <f>IF('Figure 7.3 - Quantifi MC paths'!K3373-VB*SwapPrincipal&lt;0,-1*('Figure 7.3 - Quantifi MC paths'!K3373-VB*SwapPrincipal)*LTPcharge*J$14*J$13,0)</f>
        <v>3464.2243859532723</v>
      </c>
      <c r="K3366" s="208">
        <f>IF('Figure 7.3 - Quantifi MC paths'!L3373-VB*SwapPrincipal&lt;0,-1*('Figure 7.3 - Quantifi MC paths'!L3373-VB*SwapPrincipal)*LTPcharge*K$14*K$13,0)</f>
        <v>3674.9730100854385</v>
      </c>
      <c r="L3366" s="208">
        <f>IF('Figure 7.3 - Quantifi MC paths'!M3373-VB*SwapPrincipal&lt;0,-1*('Figure 7.3 - Quantifi MC paths'!M3373-VB*SwapPrincipal)*LTPcharge*L$14*L$13,0)</f>
        <v>4074.3096531072283</v>
      </c>
      <c r="M3366" s="208">
        <f>IF('Figure 7.3 - Quantifi MC paths'!N3373-VB*SwapPrincipal&lt;0,-1*('Figure 7.3 - Quantifi MC paths'!N3373-VB*SwapPrincipal)*LTPcharge*M$14*M$13,0)</f>
        <v>3613.2520941481157</v>
      </c>
      <c r="N3366" s="208">
        <f>IF('Figure 7.3 - Quantifi MC paths'!O3373-VB*SwapPrincipal&lt;0,-1*('Figure 7.3 - Quantifi MC paths'!O3373-VB*SwapPrincipal)*LTPcharge*N$14*N$13,0)</f>
        <v>3756.3169563353404</v>
      </c>
      <c r="O3366" s="208">
        <f>IF('Figure 7.3 - Quantifi MC paths'!P3373-VB*SwapPrincipal&lt;0,-1*('Figure 7.3 - Quantifi MC paths'!P3373-VB*SwapPrincipal)*LTPcharge*O$14*O$13,0)</f>
        <v>4923.6950541834913</v>
      </c>
      <c r="P3366" s="208">
        <f>IF('Figure 7.3 - Quantifi MC paths'!Q3373-VB*SwapPrincipal&lt;0,-1*('Figure 7.3 - Quantifi MC paths'!Q3373-VB*SwapPrincipal)*LTPcharge*P$14*P$13,0)</f>
        <v>4765.2049863451321</v>
      </c>
      <c r="Q3366" s="208">
        <f>IF('Figure 7.3 - Quantifi MC paths'!R3373-VB*SwapPrincipal&lt;0,-1*('Figure 7.3 - Quantifi MC paths'!R3373-VB*SwapPrincipal)*LTPcharge*Q$14*Q$13,0)</f>
        <v>5654.4305290177299</v>
      </c>
      <c r="R3366" s="208">
        <f>IF('Figure 7.3 - Quantifi MC paths'!S3373-VB*SwapPrincipal&lt;0,-1*('Figure 7.3 - Quantifi MC paths'!S3373-VB*SwapPrincipal)*LTPcharge*R$14*R$13,0)</f>
        <v>69048.91061678993</v>
      </c>
      <c r="S3366" s="208">
        <f>IF('Figure 7.3 - Quantifi MC paths'!T3373-VB*SwapPrincipal&lt;0,-1*('Figure 7.3 - Quantifi MC paths'!T3373-VB*SwapPrincipal)*LTPcharge*S$14*S$13,0)</f>
        <v>105063.28920810184</v>
      </c>
      <c r="T3366" s="208">
        <f>IF('Figure 7.3 - Quantifi MC paths'!U3373-VB*SwapPrincipal&lt;0,-1*('Figure 7.3 - Quantifi MC paths'!U3373-VB*SwapPrincipal)*LTPcharge*T$14*T$13,0)</f>
        <v>85778.344119403482</v>
      </c>
      <c r="U3366" s="208">
        <f>IF('Figure 7.3 - Quantifi MC paths'!V3373-VB*SwapPrincipal&lt;0,-1*('Figure 7.3 - Quantifi MC paths'!V3373-VB*SwapPrincipal)*LTPcharge*U$14*U$13,0)</f>
        <v>83395.489344902686</v>
      </c>
      <c r="V3366" s="208">
        <f>IF('Figure 7.3 - Quantifi MC paths'!W3373-VB*SwapPrincipal&lt;0,-1*('Figure 7.3 - Quantifi MC paths'!W3373-VB*SwapPrincipal)*LTPcharge*V$14*V$13,0)</f>
        <v>96205.404866511628</v>
      </c>
      <c r="W3366" s="208">
        <f>IF('Figure 7.3 - Quantifi MC paths'!X3373-VB*SwapPrincipal&lt;0,-1*('Figure 7.3 - Quantifi MC paths'!X3373-VB*SwapPrincipal)*LTPcharge*W$14*W$13,0)</f>
        <v>106888.07998452254</v>
      </c>
      <c r="X3366" s="208">
        <f>IF('Figure 7.3 - Quantifi MC paths'!Y3373-VB*SwapPrincipal&lt;0,-1*('Figure 7.3 - Quantifi MC paths'!Y3373-VB*SwapPrincipal)*LTPcharge*X$14*X$13,0)</f>
        <v>0</v>
      </c>
      <c r="Y3366" s="209">
        <f t="shared" si="56"/>
        <v>597647.6455514871</v>
      </c>
    </row>
    <row r="3367" spans="2:25">
      <c r="B3367" s="207">
        <v>3351</v>
      </c>
      <c r="C3367" s="208">
        <f>IF('Figure 7.3 - Quantifi MC paths'!D3374-VB*SwapPrincipal&lt;0,-1*('Figure 7.3 - Quantifi MC paths'!D3374-VB*SwapPrincipal)*LTPcharge*C$14*C$13,0)</f>
        <v>1151.2348364633806</v>
      </c>
      <c r="D3367" s="208">
        <f>IF('Figure 7.3 - Quantifi MC paths'!E3374-VB*SwapPrincipal&lt;0,-1*('Figure 7.3 - Quantifi MC paths'!E3374-VB*SwapPrincipal)*LTPcharge*D$14*D$13,0)</f>
        <v>1082.6396046998204</v>
      </c>
      <c r="E3367" s="208">
        <f>IF('Figure 7.3 - Quantifi MC paths'!F3374-VB*SwapPrincipal&lt;0,-1*('Figure 7.3 - Quantifi MC paths'!F3374-VB*SwapPrincipal)*LTPcharge*E$14*E$13,0)</f>
        <v>1209.8979463287212</v>
      </c>
      <c r="F3367" s="208">
        <f>IF('Figure 7.3 - Quantifi MC paths'!G3374-VB*SwapPrincipal&lt;0,-1*('Figure 7.3 - Quantifi MC paths'!G3374-VB*SwapPrincipal)*LTPcharge*F$14*F$13,0)</f>
        <v>1129.6468914136103</v>
      </c>
      <c r="G3367" s="208">
        <f>IF('Figure 7.3 - Quantifi MC paths'!H3374-VB*SwapPrincipal&lt;0,-1*('Figure 7.3 - Quantifi MC paths'!H3374-VB*SwapPrincipal)*LTPcharge*G$14*G$13,0)</f>
        <v>4888.3331562895346</v>
      </c>
      <c r="H3367" s="208">
        <f>IF('Figure 7.3 - Quantifi MC paths'!I3374-VB*SwapPrincipal&lt;0,-1*('Figure 7.3 - Quantifi MC paths'!I3374-VB*SwapPrincipal)*LTPcharge*H$14*H$13,0)</f>
        <v>5462.7986427032065</v>
      </c>
      <c r="I3367" s="208">
        <f>IF('Figure 7.3 - Quantifi MC paths'!J3374-VB*SwapPrincipal&lt;0,-1*('Figure 7.3 - Quantifi MC paths'!J3374-VB*SwapPrincipal)*LTPcharge*I$14*I$13,0)</f>
        <v>5569.1231834251266</v>
      </c>
      <c r="J3367" s="208">
        <f>IF('Figure 7.3 - Quantifi MC paths'!K3374-VB*SwapPrincipal&lt;0,-1*('Figure 7.3 - Quantifi MC paths'!K3374-VB*SwapPrincipal)*LTPcharge*J$14*J$13,0)</f>
        <v>4964.6229580219351</v>
      </c>
      <c r="K3367" s="208">
        <f>IF('Figure 7.3 - Quantifi MC paths'!L3374-VB*SwapPrincipal&lt;0,-1*('Figure 7.3 - Quantifi MC paths'!L3374-VB*SwapPrincipal)*LTPcharge*K$14*K$13,0)</f>
        <v>5683.3318029933953</v>
      </c>
      <c r="L3367" s="208">
        <f>IF('Figure 7.3 - Quantifi MC paths'!M3374-VB*SwapPrincipal&lt;0,-1*('Figure 7.3 - Quantifi MC paths'!M3374-VB*SwapPrincipal)*LTPcharge*L$14*L$13,0)</f>
        <v>5048.8570046243285</v>
      </c>
      <c r="M3367" s="208">
        <f>IF('Figure 7.3 - Quantifi MC paths'!N3374-VB*SwapPrincipal&lt;0,-1*('Figure 7.3 - Quantifi MC paths'!N3374-VB*SwapPrincipal)*LTPcharge*M$14*M$13,0)</f>
        <v>6786.9836072818025</v>
      </c>
      <c r="N3367" s="208">
        <f>IF('Figure 7.3 - Quantifi MC paths'!O3374-VB*SwapPrincipal&lt;0,-1*('Figure 7.3 - Quantifi MC paths'!O3374-VB*SwapPrincipal)*LTPcharge*N$14*N$13,0)</f>
        <v>7023.9994050180421</v>
      </c>
      <c r="O3367" s="208">
        <f>IF('Figure 7.3 - Quantifi MC paths'!P3374-VB*SwapPrincipal&lt;0,-1*('Figure 7.3 - Quantifi MC paths'!P3374-VB*SwapPrincipal)*LTPcharge*O$14*O$13,0)</f>
        <v>7243.4556777708076</v>
      </c>
      <c r="P3367" s="208">
        <f>IF('Figure 7.3 - Quantifi MC paths'!Q3374-VB*SwapPrincipal&lt;0,-1*('Figure 7.3 - Quantifi MC paths'!Q3374-VB*SwapPrincipal)*LTPcharge*P$14*P$13,0)</f>
        <v>5969.9486362052639</v>
      </c>
      <c r="Q3367" s="208">
        <f>IF('Figure 7.3 - Quantifi MC paths'!R3374-VB*SwapPrincipal&lt;0,-1*('Figure 7.3 - Quantifi MC paths'!R3374-VB*SwapPrincipal)*LTPcharge*Q$14*Q$13,0)</f>
        <v>7032.9289959920507</v>
      </c>
      <c r="R3367" s="208">
        <f>IF('Figure 7.3 - Quantifi MC paths'!S3374-VB*SwapPrincipal&lt;0,-1*('Figure 7.3 - Quantifi MC paths'!S3374-VB*SwapPrincipal)*LTPcharge*R$14*R$13,0)</f>
        <v>73012.818463519754</v>
      </c>
      <c r="S3367" s="208">
        <f>IF('Figure 7.3 - Quantifi MC paths'!T3374-VB*SwapPrincipal&lt;0,-1*('Figure 7.3 - Quantifi MC paths'!T3374-VB*SwapPrincipal)*LTPcharge*S$14*S$13,0)</f>
        <v>71969.773672167168</v>
      </c>
      <c r="T3367" s="208">
        <f>IF('Figure 7.3 - Quantifi MC paths'!U3374-VB*SwapPrincipal&lt;0,-1*('Figure 7.3 - Quantifi MC paths'!U3374-VB*SwapPrincipal)*LTPcharge*T$14*T$13,0)</f>
        <v>66879.096903250495</v>
      </c>
      <c r="U3367" s="208">
        <f>IF('Figure 7.3 - Quantifi MC paths'!V3374-VB*SwapPrincipal&lt;0,-1*('Figure 7.3 - Quantifi MC paths'!V3374-VB*SwapPrincipal)*LTPcharge*U$14*U$13,0)</f>
        <v>55286.053840412853</v>
      </c>
      <c r="V3367" s="208">
        <f>IF('Figure 7.3 - Quantifi MC paths'!W3374-VB*SwapPrincipal&lt;0,-1*('Figure 7.3 - Quantifi MC paths'!W3374-VB*SwapPrincipal)*LTPcharge*V$14*V$13,0)</f>
        <v>54861.593215831424</v>
      </c>
      <c r="W3367" s="208">
        <f>IF('Figure 7.3 - Quantifi MC paths'!X3374-VB*SwapPrincipal&lt;0,-1*('Figure 7.3 - Quantifi MC paths'!X3374-VB*SwapPrincipal)*LTPcharge*W$14*W$13,0)</f>
        <v>52909.913800458278</v>
      </c>
      <c r="X3367" s="208">
        <f>IF('Figure 7.3 - Quantifi MC paths'!Y3374-VB*SwapPrincipal&lt;0,-1*('Figure 7.3 - Quantifi MC paths'!Y3374-VB*SwapPrincipal)*LTPcharge*X$14*X$13,0)</f>
        <v>0</v>
      </c>
      <c r="Y3367" s="209">
        <f t="shared" si="56"/>
        <v>445167.05224487104</v>
      </c>
    </row>
    <row r="3368" spans="2:25">
      <c r="B3368" s="207">
        <v>3352</v>
      </c>
      <c r="C3368" s="208">
        <f>IF('Figure 7.3 - Quantifi MC paths'!D3375-VB*SwapPrincipal&lt;0,-1*('Figure 7.3 - Quantifi MC paths'!D3375-VB*SwapPrincipal)*LTPcharge*C$14*C$13,0)</f>
        <v>1151.2348364633806</v>
      </c>
      <c r="D3368" s="208">
        <f>IF('Figure 7.3 - Quantifi MC paths'!E3375-VB*SwapPrincipal&lt;0,-1*('Figure 7.3 - Quantifi MC paths'!E3375-VB*SwapPrincipal)*LTPcharge*D$14*D$13,0)</f>
        <v>1161.3998601669227</v>
      </c>
      <c r="E3368" s="208">
        <f>IF('Figure 7.3 - Quantifi MC paths'!F3375-VB*SwapPrincipal&lt;0,-1*('Figure 7.3 - Quantifi MC paths'!F3375-VB*SwapPrincipal)*LTPcharge*E$14*E$13,0)</f>
        <v>1226.2808687035392</v>
      </c>
      <c r="F3368" s="208">
        <f>IF('Figure 7.3 - Quantifi MC paths'!G3375-VB*SwapPrincipal&lt;0,-1*('Figure 7.3 - Quantifi MC paths'!G3375-VB*SwapPrincipal)*LTPcharge*F$14*F$13,0)</f>
        <v>1245.4393943772122</v>
      </c>
      <c r="G3368" s="208">
        <f>IF('Figure 7.3 - Quantifi MC paths'!H3375-VB*SwapPrincipal&lt;0,-1*('Figure 7.3 - Quantifi MC paths'!H3375-VB*SwapPrincipal)*LTPcharge*G$14*G$13,0)</f>
        <v>5772.1006001131882</v>
      </c>
      <c r="H3368" s="208">
        <f>IF('Figure 7.3 - Quantifi MC paths'!I3375-VB*SwapPrincipal&lt;0,-1*('Figure 7.3 - Quantifi MC paths'!I3375-VB*SwapPrincipal)*LTPcharge*H$14*H$13,0)</f>
        <v>4987.3465715319362</v>
      </c>
      <c r="I3368" s="208">
        <f>IF('Figure 7.3 - Quantifi MC paths'!J3375-VB*SwapPrincipal&lt;0,-1*('Figure 7.3 - Quantifi MC paths'!J3375-VB*SwapPrincipal)*LTPcharge*I$14*I$13,0)</f>
        <v>5818.0996738219883</v>
      </c>
      <c r="J3368" s="208">
        <f>IF('Figure 7.3 - Quantifi MC paths'!K3375-VB*SwapPrincipal&lt;0,-1*('Figure 7.3 - Quantifi MC paths'!K3375-VB*SwapPrincipal)*LTPcharge*J$14*J$13,0)</f>
        <v>6888.4100135517601</v>
      </c>
      <c r="K3368" s="208">
        <f>IF('Figure 7.3 - Quantifi MC paths'!L3375-VB*SwapPrincipal&lt;0,-1*('Figure 7.3 - Quantifi MC paths'!L3375-VB*SwapPrincipal)*LTPcharge*K$14*K$13,0)</f>
        <v>6287.0249855607763</v>
      </c>
      <c r="L3368" s="208">
        <f>IF('Figure 7.3 - Quantifi MC paths'!M3375-VB*SwapPrincipal&lt;0,-1*('Figure 7.3 - Quantifi MC paths'!M3375-VB*SwapPrincipal)*LTPcharge*L$14*L$13,0)</f>
        <v>6871.3841569373844</v>
      </c>
      <c r="M3368" s="208">
        <f>IF('Figure 7.3 - Quantifi MC paths'!N3375-VB*SwapPrincipal&lt;0,-1*('Figure 7.3 - Quantifi MC paths'!N3375-VB*SwapPrincipal)*LTPcharge*M$14*M$13,0)</f>
        <v>7249.3024105100649</v>
      </c>
      <c r="N3368" s="208">
        <f>IF('Figure 7.3 - Quantifi MC paths'!O3375-VB*SwapPrincipal&lt;0,-1*('Figure 7.3 - Quantifi MC paths'!O3375-VB*SwapPrincipal)*LTPcharge*N$14*N$13,0)</f>
        <v>7486.6231720369287</v>
      </c>
      <c r="O3368" s="208">
        <f>IF('Figure 7.3 - Quantifi MC paths'!P3375-VB*SwapPrincipal&lt;0,-1*('Figure 7.3 - Quantifi MC paths'!P3375-VB*SwapPrincipal)*LTPcharge*O$14*O$13,0)</f>
        <v>6773.6322347537271</v>
      </c>
      <c r="P3368" s="208">
        <f>IF('Figure 7.3 - Quantifi MC paths'!Q3375-VB*SwapPrincipal&lt;0,-1*('Figure 7.3 - Quantifi MC paths'!Q3375-VB*SwapPrincipal)*LTPcharge*P$14*P$13,0)</f>
        <v>5395.6230808236251</v>
      </c>
      <c r="Q3368" s="208">
        <f>IF('Figure 7.3 - Quantifi MC paths'!R3375-VB*SwapPrincipal&lt;0,-1*('Figure 7.3 - Quantifi MC paths'!R3375-VB*SwapPrincipal)*LTPcharge*Q$14*Q$13,0)</f>
        <v>7236.8467044968611</v>
      </c>
      <c r="R3368" s="208">
        <f>IF('Figure 7.3 - Quantifi MC paths'!S3375-VB*SwapPrincipal&lt;0,-1*('Figure 7.3 - Quantifi MC paths'!S3375-VB*SwapPrincipal)*LTPcharge*R$14*R$13,0)</f>
        <v>76084.20867770545</v>
      </c>
      <c r="S3368" s="208">
        <f>IF('Figure 7.3 - Quantifi MC paths'!T3375-VB*SwapPrincipal&lt;0,-1*('Figure 7.3 - Quantifi MC paths'!T3375-VB*SwapPrincipal)*LTPcharge*S$14*S$13,0)</f>
        <v>96562.30793295984</v>
      </c>
      <c r="T3368" s="208">
        <f>IF('Figure 7.3 - Quantifi MC paths'!U3375-VB*SwapPrincipal&lt;0,-1*('Figure 7.3 - Quantifi MC paths'!U3375-VB*SwapPrincipal)*LTPcharge*T$14*T$13,0)</f>
        <v>70993.354629866139</v>
      </c>
      <c r="U3368" s="208">
        <f>IF('Figure 7.3 - Quantifi MC paths'!V3375-VB*SwapPrincipal&lt;0,-1*('Figure 7.3 - Quantifi MC paths'!V3375-VB*SwapPrincipal)*LTPcharge*U$14*U$13,0)</f>
        <v>79670.449515066633</v>
      </c>
      <c r="V3368" s="208">
        <f>IF('Figure 7.3 - Quantifi MC paths'!W3375-VB*SwapPrincipal&lt;0,-1*('Figure 7.3 - Quantifi MC paths'!W3375-VB*SwapPrincipal)*LTPcharge*V$14*V$13,0)</f>
        <v>48426.586140247506</v>
      </c>
      <c r="W3368" s="208">
        <f>IF('Figure 7.3 - Quantifi MC paths'!X3375-VB*SwapPrincipal&lt;0,-1*('Figure 7.3 - Quantifi MC paths'!X3375-VB*SwapPrincipal)*LTPcharge*W$14*W$13,0)</f>
        <v>50827.932685237152</v>
      </c>
      <c r="X3368" s="208">
        <f>IF('Figure 7.3 - Quantifi MC paths'!Y3375-VB*SwapPrincipal&lt;0,-1*('Figure 7.3 - Quantifi MC paths'!Y3375-VB*SwapPrincipal)*LTPcharge*X$14*X$13,0)</f>
        <v>0</v>
      </c>
      <c r="Y3368" s="209">
        <f t="shared" si="56"/>
        <v>498115.588144932</v>
      </c>
    </row>
    <row r="3369" spans="2:25">
      <c r="B3369" s="207">
        <v>3353</v>
      </c>
      <c r="C3369" s="208">
        <f>IF('Figure 7.3 - Quantifi MC paths'!D3376-VB*SwapPrincipal&lt;0,-1*('Figure 7.3 - Quantifi MC paths'!D3376-VB*SwapPrincipal)*LTPcharge*C$14*C$13,0)</f>
        <v>1151.2348364633806</v>
      </c>
      <c r="D3369" s="208">
        <f>IF('Figure 7.3 - Quantifi MC paths'!E3376-VB*SwapPrincipal&lt;0,-1*('Figure 7.3 - Quantifi MC paths'!E3376-VB*SwapPrincipal)*LTPcharge*D$14*D$13,0)</f>
        <v>1271.6165996747879</v>
      </c>
      <c r="E3369" s="208">
        <f>IF('Figure 7.3 - Quantifi MC paths'!F3376-VB*SwapPrincipal&lt;0,-1*('Figure 7.3 - Quantifi MC paths'!F3376-VB*SwapPrincipal)*LTPcharge*E$14*E$13,0)</f>
        <v>1315.8086403404709</v>
      </c>
      <c r="F3369" s="208">
        <f>IF('Figure 7.3 - Quantifi MC paths'!G3376-VB*SwapPrincipal&lt;0,-1*('Figure 7.3 - Quantifi MC paths'!G3376-VB*SwapPrincipal)*LTPcharge*F$14*F$13,0)</f>
        <v>1321.7927644643025</v>
      </c>
      <c r="G3369" s="208">
        <f>IF('Figure 7.3 - Quantifi MC paths'!H3376-VB*SwapPrincipal&lt;0,-1*('Figure 7.3 - Quantifi MC paths'!H3376-VB*SwapPrincipal)*LTPcharge*G$14*G$13,0)</f>
        <v>6184.2816950177912</v>
      </c>
      <c r="H3369" s="208">
        <f>IF('Figure 7.3 - Quantifi MC paths'!I3376-VB*SwapPrincipal&lt;0,-1*('Figure 7.3 - Quantifi MC paths'!I3376-VB*SwapPrincipal)*LTPcharge*H$14*H$13,0)</f>
        <v>5992.0276116059349</v>
      </c>
      <c r="I3369" s="208">
        <f>IF('Figure 7.3 - Quantifi MC paths'!J3376-VB*SwapPrincipal&lt;0,-1*('Figure 7.3 - Quantifi MC paths'!J3376-VB*SwapPrincipal)*LTPcharge*I$14*I$13,0)</f>
        <v>6724.0985255251317</v>
      </c>
      <c r="J3369" s="208">
        <f>IF('Figure 7.3 - Quantifi MC paths'!K3376-VB*SwapPrincipal&lt;0,-1*('Figure 7.3 - Quantifi MC paths'!K3376-VB*SwapPrincipal)*LTPcharge*J$14*J$13,0)</f>
        <v>6454.523051096714</v>
      </c>
      <c r="K3369" s="208">
        <f>IF('Figure 7.3 - Quantifi MC paths'!L3376-VB*SwapPrincipal&lt;0,-1*('Figure 7.3 - Quantifi MC paths'!L3376-VB*SwapPrincipal)*LTPcharge*K$14*K$13,0)</f>
        <v>6924.7578964609747</v>
      </c>
      <c r="L3369" s="208">
        <f>IF('Figure 7.3 - Quantifi MC paths'!M3376-VB*SwapPrincipal&lt;0,-1*('Figure 7.3 - Quantifi MC paths'!M3376-VB*SwapPrincipal)*LTPcharge*L$14*L$13,0)</f>
        <v>6568.0289671972569</v>
      </c>
      <c r="M3369" s="208">
        <f>IF('Figure 7.3 - Quantifi MC paths'!N3376-VB*SwapPrincipal&lt;0,-1*('Figure 7.3 - Quantifi MC paths'!N3376-VB*SwapPrincipal)*LTPcharge*M$14*M$13,0)</f>
        <v>6579.3789419773539</v>
      </c>
      <c r="N3369" s="208">
        <f>IF('Figure 7.3 - Quantifi MC paths'!O3376-VB*SwapPrincipal&lt;0,-1*('Figure 7.3 - Quantifi MC paths'!O3376-VB*SwapPrincipal)*LTPcharge*N$14*N$13,0)</f>
        <v>5980.2456657033235</v>
      </c>
      <c r="O3369" s="208">
        <f>IF('Figure 7.3 - Quantifi MC paths'!P3376-VB*SwapPrincipal&lt;0,-1*('Figure 7.3 - Quantifi MC paths'!P3376-VB*SwapPrincipal)*LTPcharge*O$14*O$13,0)</f>
        <v>5811.1781840962012</v>
      </c>
      <c r="P3369" s="208">
        <f>IF('Figure 7.3 - Quantifi MC paths'!Q3376-VB*SwapPrincipal&lt;0,-1*('Figure 7.3 - Quantifi MC paths'!Q3376-VB*SwapPrincipal)*LTPcharge*P$14*P$13,0)</f>
        <v>6225.3282335633694</v>
      </c>
      <c r="Q3369" s="208">
        <f>IF('Figure 7.3 - Quantifi MC paths'!R3376-VB*SwapPrincipal&lt;0,-1*('Figure 7.3 - Quantifi MC paths'!R3376-VB*SwapPrincipal)*LTPcharge*Q$14*Q$13,0)</f>
        <v>6474.4253561934829</v>
      </c>
      <c r="R3369" s="208">
        <f>IF('Figure 7.3 - Quantifi MC paths'!S3376-VB*SwapPrincipal&lt;0,-1*('Figure 7.3 - Quantifi MC paths'!S3376-VB*SwapPrincipal)*LTPcharge*R$14*R$13,0)</f>
        <v>69163.124283794808</v>
      </c>
      <c r="S3369" s="208">
        <f>IF('Figure 7.3 - Quantifi MC paths'!T3376-VB*SwapPrincipal&lt;0,-1*('Figure 7.3 - Quantifi MC paths'!T3376-VB*SwapPrincipal)*LTPcharge*S$14*S$13,0)</f>
        <v>71492.645718706</v>
      </c>
      <c r="T3369" s="208">
        <f>IF('Figure 7.3 - Quantifi MC paths'!U3376-VB*SwapPrincipal&lt;0,-1*('Figure 7.3 - Quantifi MC paths'!U3376-VB*SwapPrincipal)*LTPcharge*T$14*T$13,0)</f>
        <v>68259.478769806286</v>
      </c>
      <c r="U3369" s="208">
        <f>IF('Figure 7.3 - Quantifi MC paths'!V3376-VB*SwapPrincipal&lt;0,-1*('Figure 7.3 - Quantifi MC paths'!V3376-VB*SwapPrincipal)*LTPcharge*U$14*U$13,0)</f>
        <v>73478.992097389244</v>
      </c>
      <c r="V3369" s="208">
        <f>IF('Figure 7.3 - Quantifi MC paths'!W3376-VB*SwapPrincipal&lt;0,-1*('Figure 7.3 - Quantifi MC paths'!W3376-VB*SwapPrincipal)*LTPcharge*V$14*V$13,0)</f>
        <v>81678.813603763469</v>
      </c>
      <c r="W3369" s="208">
        <f>IF('Figure 7.3 - Quantifi MC paths'!X3376-VB*SwapPrincipal&lt;0,-1*('Figure 7.3 - Quantifi MC paths'!X3376-VB*SwapPrincipal)*LTPcharge*W$14*W$13,0)</f>
        <v>88615.809011141013</v>
      </c>
      <c r="X3369" s="208">
        <f>IF('Figure 7.3 - Quantifi MC paths'!Y3376-VB*SwapPrincipal&lt;0,-1*('Figure 7.3 - Quantifi MC paths'!Y3376-VB*SwapPrincipal)*LTPcharge*X$14*X$13,0)</f>
        <v>0</v>
      </c>
      <c r="Y3369" s="209">
        <f t="shared" si="56"/>
        <v>527667.59045398131</v>
      </c>
    </row>
    <row r="3370" spans="2:25">
      <c r="B3370" s="207">
        <v>3354</v>
      </c>
      <c r="C3370" s="208">
        <f>IF('Figure 7.3 - Quantifi MC paths'!D3377-VB*SwapPrincipal&lt;0,-1*('Figure 7.3 - Quantifi MC paths'!D3377-VB*SwapPrincipal)*LTPcharge*C$14*C$13,0)</f>
        <v>1151.2348364633806</v>
      </c>
      <c r="D3370" s="208">
        <f>IF('Figure 7.3 - Quantifi MC paths'!E3377-VB*SwapPrincipal&lt;0,-1*('Figure 7.3 - Quantifi MC paths'!E3377-VB*SwapPrincipal)*LTPcharge*D$14*D$13,0)</f>
        <v>1036.3493058530412</v>
      </c>
      <c r="E3370" s="208">
        <f>IF('Figure 7.3 - Quantifi MC paths'!F3377-VB*SwapPrincipal&lt;0,-1*('Figure 7.3 - Quantifi MC paths'!F3377-VB*SwapPrincipal)*LTPcharge*E$14*E$13,0)</f>
        <v>1065.8118241607804</v>
      </c>
      <c r="F3370" s="208">
        <f>IF('Figure 7.3 - Quantifi MC paths'!G3377-VB*SwapPrincipal&lt;0,-1*('Figure 7.3 - Quantifi MC paths'!G3377-VB*SwapPrincipal)*LTPcharge*F$14*F$13,0)</f>
        <v>954.00920420608008</v>
      </c>
      <c r="G3370" s="208">
        <f>IF('Figure 7.3 - Quantifi MC paths'!H3377-VB*SwapPrincipal&lt;0,-1*('Figure 7.3 - Quantifi MC paths'!H3377-VB*SwapPrincipal)*LTPcharge*G$14*G$13,0)</f>
        <v>4231.7862071489635</v>
      </c>
      <c r="H3370" s="208">
        <f>IF('Figure 7.3 - Quantifi MC paths'!I3377-VB*SwapPrincipal&lt;0,-1*('Figure 7.3 - Quantifi MC paths'!I3377-VB*SwapPrincipal)*LTPcharge*H$14*H$13,0)</f>
        <v>4176.3750680347057</v>
      </c>
      <c r="I3370" s="208">
        <f>IF('Figure 7.3 - Quantifi MC paths'!J3377-VB*SwapPrincipal&lt;0,-1*('Figure 7.3 - Quantifi MC paths'!J3377-VB*SwapPrincipal)*LTPcharge*I$14*I$13,0)</f>
        <v>4673.4725389749556</v>
      </c>
      <c r="J3370" s="208">
        <f>IF('Figure 7.3 - Quantifi MC paths'!K3377-VB*SwapPrincipal&lt;0,-1*('Figure 7.3 - Quantifi MC paths'!K3377-VB*SwapPrincipal)*LTPcharge*J$14*J$13,0)</f>
        <v>4576.1687012124348</v>
      </c>
      <c r="K3370" s="208">
        <f>IF('Figure 7.3 - Quantifi MC paths'!L3377-VB*SwapPrincipal&lt;0,-1*('Figure 7.3 - Quantifi MC paths'!L3377-VB*SwapPrincipal)*LTPcharge*K$14*K$13,0)</f>
        <v>3386.2901288443818</v>
      </c>
      <c r="L3370" s="208">
        <f>IF('Figure 7.3 - Quantifi MC paths'!M3377-VB*SwapPrincipal&lt;0,-1*('Figure 7.3 - Quantifi MC paths'!M3377-VB*SwapPrincipal)*LTPcharge*L$14*L$13,0)</f>
        <v>4456.206940917501</v>
      </c>
      <c r="M3370" s="208">
        <f>IF('Figure 7.3 - Quantifi MC paths'!N3377-VB*SwapPrincipal&lt;0,-1*('Figure 7.3 - Quantifi MC paths'!N3377-VB*SwapPrincipal)*LTPcharge*M$14*M$13,0)</f>
        <v>3711.8771270696943</v>
      </c>
      <c r="N3370" s="208">
        <f>IF('Figure 7.3 - Quantifi MC paths'!O3377-VB*SwapPrincipal&lt;0,-1*('Figure 7.3 - Quantifi MC paths'!O3377-VB*SwapPrincipal)*LTPcharge*N$14*N$13,0)</f>
        <v>4650.071754042765</v>
      </c>
      <c r="O3370" s="208">
        <f>IF('Figure 7.3 - Quantifi MC paths'!P3377-VB*SwapPrincipal&lt;0,-1*('Figure 7.3 - Quantifi MC paths'!P3377-VB*SwapPrincipal)*LTPcharge*O$14*O$13,0)</f>
        <v>4212.9963471587052</v>
      </c>
      <c r="P3370" s="208">
        <f>IF('Figure 7.3 - Quantifi MC paths'!Q3377-VB*SwapPrincipal&lt;0,-1*('Figure 7.3 - Quantifi MC paths'!Q3377-VB*SwapPrincipal)*LTPcharge*P$14*P$13,0)</f>
        <v>3945.9609978388626</v>
      </c>
      <c r="Q3370" s="208">
        <f>IF('Figure 7.3 - Quantifi MC paths'!R3377-VB*SwapPrincipal&lt;0,-1*('Figure 7.3 - Quantifi MC paths'!R3377-VB*SwapPrincipal)*LTPcharge*Q$14*Q$13,0)</f>
        <v>4961.3888308833511</v>
      </c>
      <c r="R3370" s="208">
        <f>IF('Figure 7.3 - Quantifi MC paths'!S3377-VB*SwapPrincipal&lt;0,-1*('Figure 7.3 - Quantifi MC paths'!S3377-VB*SwapPrincipal)*LTPcharge*R$14*R$13,0)</f>
        <v>54907.820928273264</v>
      </c>
      <c r="S3370" s="208">
        <f>IF('Figure 7.3 - Quantifi MC paths'!T3377-VB*SwapPrincipal&lt;0,-1*('Figure 7.3 - Quantifi MC paths'!T3377-VB*SwapPrincipal)*LTPcharge*S$14*S$13,0)</f>
        <v>74002.59464531955</v>
      </c>
      <c r="T3370" s="208">
        <f>IF('Figure 7.3 - Quantifi MC paths'!U3377-VB*SwapPrincipal&lt;0,-1*('Figure 7.3 - Quantifi MC paths'!U3377-VB*SwapPrincipal)*LTPcharge*T$14*T$13,0)</f>
        <v>95855.825820015089</v>
      </c>
      <c r="U3370" s="208">
        <f>IF('Figure 7.3 - Quantifi MC paths'!V3377-VB*SwapPrincipal&lt;0,-1*('Figure 7.3 - Quantifi MC paths'!V3377-VB*SwapPrincipal)*LTPcharge*U$14*U$13,0)</f>
        <v>104077.70554299619</v>
      </c>
      <c r="V3370" s="208">
        <f>IF('Figure 7.3 - Quantifi MC paths'!W3377-VB*SwapPrincipal&lt;0,-1*('Figure 7.3 - Quantifi MC paths'!W3377-VB*SwapPrincipal)*LTPcharge*V$14*V$13,0)</f>
        <v>108063.02211431971</v>
      </c>
      <c r="W3370" s="208">
        <f>IF('Figure 7.3 - Quantifi MC paths'!X3377-VB*SwapPrincipal&lt;0,-1*('Figure 7.3 - Quantifi MC paths'!X3377-VB*SwapPrincipal)*LTPcharge*W$14*W$13,0)</f>
        <v>113973.05787979034</v>
      </c>
      <c r="X3370" s="208">
        <f>IF('Figure 7.3 - Quantifi MC paths'!Y3377-VB*SwapPrincipal&lt;0,-1*('Figure 7.3 - Quantifi MC paths'!Y3377-VB*SwapPrincipal)*LTPcharge*X$14*X$13,0)</f>
        <v>0</v>
      </c>
      <c r="Y3370" s="209">
        <f t="shared" si="56"/>
        <v>602070.02674352378</v>
      </c>
    </row>
    <row r="3371" spans="2:25">
      <c r="B3371" s="207">
        <v>3355</v>
      </c>
      <c r="C3371" s="208">
        <f>IF('Figure 7.3 - Quantifi MC paths'!D3378-VB*SwapPrincipal&lt;0,-1*('Figure 7.3 - Quantifi MC paths'!D3378-VB*SwapPrincipal)*LTPcharge*C$14*C$13,0)</f>
        <v>1151.2348364633806</v>
      </c>
      <c r="D3371" s="208">
        <f>IF('Figure 7.3 - Quantifi MC paths'!E3378-VB*SwapPrincipal&lt;0,-1*('Figure 7.3 - Quantifi MC paths'!E3378-VB*SwapPrincipal)*LTPcharge*D$14*D$13,0)</f>
        <v>1131.6420500470351</v>
      </c>
      <c r="E3371" s="208">
        <f>IF('Figure 7.3 - Quantifi MC paths'!F3378-VB*SwapPrincipal&lt;0,-1*('Figure 7.3 - Quantifi MC paths'!F3378-VB*SwapPrincipal)*LTPcharge*E$14*E$13,0)</f>
        <v>1230.5022049793868</v>
      </c>
      <c r="F3371" s="208">
        <f>IF('Figure 7.3 - Quantifi MC paths'!G3378-VB*SwapPrincipal&lt;0,-1*('Figure 7.3 - Quantifi MC paths'!G3378-VB*SwapPrincipal)*LTPcharge*F$14*F$13,0)</f>
        <v>1225.5752165177084</v>
      </c>
      <c r="G3371" s="208">
        <f>IF('Figure 7.3 - Quantifi MC paths'!H3378-VB*SwapPrincipal&lt;0,-1*('Figure 7.3 - Quantifi MC paths'!H3378-VB*SwapPrincipal)*LTPcharge*G$14*G$13,0)</f>
        <v>5991.0159925429825</v>
      </c>
      <c r="H3371" s="208">
        <f>IF('Figure 7.3 - Quantifi MC paths'!I3378-VB*SwapPrincipal&lt;0,-1*('Figure 7.3 - Quantifi MC paths'!I3378-VB*SwapPrincipal)*LTPcharge*H$14*H$13,0)</f>
        <v>6014.985145457108</v>
      </c>
      <c r="I3371" s="208">
        <f>IF('Figure 7.3 - Quantifi MC paths'!J3378-VB*SwapPrincipal&lt;0,-1*('Figure 7.3 - Quantifi MC paths'!J3378-VB*SwapPrincipal)*LTPcharge*I$14*I$13,0)</f>
        <v>5948.1695423509309</v>
      </c>
      <c r="J3371" s="208">
        <f>IF('Figure 7.3 - Quantifi MC paths'!K3378-VB*SwapPrincipal&lt;0,-1*('Figure 7.3 - Quantifi MC paths'!K3378-VB*SwapPrincipal)*LTPcharge*J$14*J$13,0)</f>
        <v>5070.944708114168</v>
      </c>
      <c r="K3371" s="208">
        <f>IF('Figure 7.3 - Quantifi MC paths'!L3378-VB*SwapPrincipal&lt;0,-1*('Figure 7.3 - Quantifi MC paths'!L3378-VB*SwapPrincipal)*LTPcharge*K$14*K$13,0)</f>
        <v>5479.0554639971051</v>
      </c>
      <c r="L3371" s="208">
        <f>IF('Figure 7.3 - Quantifi MC paths'!M3378-VB*SwapPrincipal&lt;0,-1*('Figure 7.3 - Quantifi MC paths'!M3378-VB*SwapPrincipal)*LTPcharge*L$14*L$13,0)</f>
        <v>5833.3788168676483</v>
      </c>
      <c r="M3371" s="208">
        <f>IF('Figure 7.3 - Quantifi MC paths'!N3378-VB*SwapPrincipal&lt;0,-1*('Figure 7.3 - Quantifi MC paths'!N3378-VB*SwapPrincipal)*LTPcharge*M$14*M$13,0)</f>
        <v>5090.0734176381466</v>
      </c>
      <c r="N3371" s="208">
        <f>IF('Figure 7.3 - Quantifi MC paths'!O3378-VB*SwapPrincipal&lt;0,-1*('Figure 7.3 - Quantifi MC paths'!O3378-VB*SwapPrincipal)*LTPcharge*N$14*N$13,0)</f>
        <v>5514.4589630341879</v>
      </c>
      <c r="O3371" s="208">
        <f>IF('Figure 7.3 - Quantifi MC paths'!P3378-VB*SwapPrincipal&lt;0,-1*('Figure 7.3 - Quantifi MC paths'!P3378-VB*SwapPrincipal)*LTPcharge*O$14*O$13,0)</f>
        <v>5668.3452221277366</v>
      </c>
      <c r="P3371" s="208">
        <f>IF('Figure 7.3 - Quantifi MC paths'!Q3378-VB*SwapPrincipal&lt;0,-1*('Figure 7.3 - Quantifi MC paths'!Q3378-VB*SwapPrincipal)*LTPcharge*P$14*P$13,0)</f>
        <v>4428.9350470396939</v>
      </c>
      <c r="Q3371" s="208">
        <f>IF('Figure 7.3 - Quantifi MC paths'!R3378-VB*SwapPrincipal&lt;0,-1*('Figure 7.3 - Quantifi MC paths'!R3378-VB*SwapPrincipal)*LTPcharge*Q$14*Q$13,0)</f>
        <v>4051.981862810208</v>
      </c>
      <c r="R3371" s="208">
        <f>IF('Figure 7.3 - Quantifi MC paths'!S3378-VB*SwapPrincipal&lt;0,-1*('Figure 7.3 - Quantifi MC paths'!S3378-VB*SwapPrincipal)*LTPcharge*R$14*R$13,0)</f>
        <v>33654.043764558439</v>
      </c>
      <c r="S3371" s="208">
        <f>IF('Figure 7.3 - Quantifi MC paths'!T3378-VB*SwapPrincipal&lt;0,-1*('Figure 7.3 - Quantifi MC paths'!T3378-VB*SwapPrincipal)*LTPcharge*S$14*S$13,0)</f>
        <v>42346.042993511415</v>
      </c>
      <c r="T3371" s="208">
        <f>IF('Figure 7.3 - Quantifi MC paths'!U3378-VB*SwapPrincipal&lt;0,-1*('Figure 7.3 - Quantifi MC paths'!U3378-VB*SwapPrincipal)*LTPcharge*T$14*T$13,0)</f>
        <v>71107.295166878554</v>
      </c>
      <c r="U3371" s="208">
        <f>IF('Figure 7.3 - Quantifi MC paths'!V3378-VB*SwapPrincipal&lt;0,-1*('Figure 7.3 - Quantifi MC paths'!V3378-VB*SwapPrincipal)*LTPcharge*U$14*U$13,0)</f>
        <v>59828.351214798495</v>
      </c>
      <c r="V3371" s="208">
        <f>IF('Figure 7.3 - Quantifi MC paths'!W3378-VB*SwapPrincipal&lt;0,-1*('Figure 7.3 - Quantifi MC paths'!W3378-VB*SwapPrincipal)*LTPcharge*V$14*V$13,0)</f>
        <v>51138.162132811689</v>
      </c>
      <c r="W3371" s="208">
        <f>IF('Figure 7.3 - Quantifi MC paths'!X3378-VB*SwapPrincipal&lt;0,-1*('Figure 7.3 - Quantifi MC paths'!X3378-VB*SwapPrincipal)*LTPcharge*W$14*W$13,0)</f>
        <v>43514.660465807479</v>
      </c>
      <c r="X3371" s="208">
        <f>IF('Figure 7.3 - Quantifi MC paths'!Y3378-VB*SwapPrincipal&lt;0,-1*('Figure 7.3 - Quantifi MC paths'!Y3378-VB*SwapPrincipal)*LTPcharge*X$14*X$13,0)</f>
        <v>0</v>
      </c>
      <c r="Y3371" s="209">
        <f t="shared" si="56"/>
        <v>365418.85422835348</v>
      </c>
    </row>
    <row r="3372" spans="2:25">
      <c r="B3372" s="207">
        <v>3356</v>
      </c>
      <c r="C3372" s="208">
        <f>IF('Figure 7.3 - Quantifi MC paths'!D3379-VB*SwapPrincipal&lt;0,-1*('Figure 7.3 - Quantifi MC paths'!D3379-VB*SwapPrincipal)*LTPcharge*C$14*C$13,0)</f>
        <v>1151.2348364633806</v>
      </c>
      <c r="D3372" s="208">
        <f>IF('Figure 7.3 - Quantifi MC paths'!E3379-VB*SwapPrincipal&lt;0,-1*('Figure 7.3 - Quantifi MC paths'!E3379-VB*SwapPrincipal)*LTPcharge*D$14*D$13,0)</f>
        <v>1087.080137769867</v>
      </c>
      <c r="E3372" s="208">
        <f>IF('Figure 7.3 - Quantifi MC paths'!F3379-VB*SwapPrincipal&lt;0,-1*('Figure 7.3 - Quantifi MC paths'!F3379-VB*SwapPrincipal)*LTPcharge*E$14*E$13,0)</f>
        <v>1262.0710883550844</v>
      </c>
      <c r="F3372" s="208">
        <f>IF('Figure 7.3 - Quantifi MC paths'!G3379-VB*SwapPrincipal&lt;0,-1*('Figure 7.3 - Quantifi MC paths'!G3379-VB*SwapPrincipal)*LTPcharge*F$14*F$13,0)</f>
        <v>1333.2095987298901</v>
      </c>
      <c r="G3372" s="208">
        <f>IF('Figure 7.3 - Quantifi MC paths'!H3379-VB*SwapPrincipal&lt;0,-1*('Figure 7.3 - Quantifi MC paths'!H3379-VB*SwapPrincipal)*LTPcharge*G$14*G$13,0)</f>
        <v>6483.9934280370489</v>
      </c>
      <c r="H3372" s="208">
        <f>IF('Figure 7.3 - Quantifi MC paths'!I3379-VB*SwapPrincipal&lt;0,-1*('Figure 7.3 - Quantifi MC paths'!I3379-VB*SwapPrincipal)*LTPcharge*H$14*H$13,0)</f>
        <v>5939.3072264561397</v>
      </c>
      <c r="I3372" s="208">
        <f>IF('Figure 7.3 - Quantifi MC paths'!J3379-VB*SwapPrincipal&lt;0,-1*('Figure 7.3 - Quantifi MC paths'!J3379-VB*SwapPrincipal)*LTPcharge*I$14*I$13,0)</f>
        <v>6194.1026980485767</v>
      </c>
      <c r="J3372" s="208">
        <f>IF('Figure 7.3 - Quantifi MC paths'!K3379-VB*SwapPrincipal&lt;0,-1*('Figure 7.3 - Quantifi MC paths'!K3379-VB*SwapPrincipal)*LTPcharge*J$14*J$13,0)</f>
        <v>6425.0130995069048</v>
      </c>
      <c r="K3372" s="208">
        <f>IF('Figure 7.3 - Quantifi MC paths'!L3379-VB*SwapPrincipal&lt;0,-1*('Figure 7.3 - Quantifi MC paths'!L3379-VB*SwapPrincipal)*LTPcharge*K$14*K$13,0)</f>
        <v>5508.3387761955482</v>
      </c>
      <c r="L3372" s="208">
        <f>IF('Figure 7.3 - Quantifi MC paths'!M3379-VB*SwapPrincipal&lt;0,-1*('Figure 7.3 - Quantifi MC paths'!M3379-VB*SwapPrincipal)*LTPcharge*L$14*L$13,0)</f>
        <v>5690.8801682324565</v>
      </c>
      <c r="M3372" s="208">
        <f>IF('Figure 7.3 - Quantifi MC paths'!N3379-VB*SwapPrincipal&lt;0,-1*('Figure 7.3 - Quantifi MC paths'!N3379-VB*SwapPrincipal)*LTPcharge*M$14*M$13,0)</f>
        <v>5865.7713836975754</v>
      </c>
      <c r="N3372" s="208">
        <f>IF('Figure 7.3 - Quantifi MC paths'!O3379-VB*SwapPrincipal&lt;0,-1*('Figure 7.3 - Quantifi MC paths'!O3379-VB*SwapPrincipal)*LTPcharge*N$14*N$13,0)</f>
        <v>5863.4293608349653</v>
      </c>
      <c r="O3372" s="208">
        <f>IF('Figure 7.3 - Quantifi MC paths'!P3379-VB*SwapPrincipal&lt;0,-1*('Figure 7.3 - Quantifi MC paths'!P3379-VB*SwapPrincipal)*LTPcharge*O$14*O$13,0)</f>
        <v>5334.0177719679677</v>
      </c>
      <c r="P3372" s="208">
        <f>IF('Figure 7.3 - Quantifi MC paths'!Q3379-VB*SwapPrincipal&lt;0,-1*('Figure 7.3 - Quantifi MC paths'!Q3379-VB*SwapPrincipal)*LTPcharge*P$14*P$13,0)</f>
        <v>4041.5220244219549</v>
      </c>
      <c r="Q3372" s="208">
        <f>IF('Figure 7.3 - Quantifi MC paths'!R3379-VB*SwapPrincipal&lt;0,-1*('Figure 7.3 - Quantifi MC paths'!R3379-VB*SwapPrincipal)*LTPcharge*Q$14*Q$13,0)</f>
        <v>4624.8144861096325</v>
      </c>
      <c r="R3372" s="208">
        <f>IF('Figure 7.3 - Quantifi MC paths'!S3379-VB*SwapPrincipal&lt;0,-1*('Figure 7.3 - Quantifi MC paths'!S3379-VB*SwapPrincipal)*LTPcharge*R$14*R$13,0)</f>
        <v>35466.394048557602</v>
      </c>
      <c r="S3372" s="208">
        <f>IF('Figure 7.3 - Quantifi MC paths'!T3379-VB*SwapPrincipal&lt;0,-1*('Figure 7.3 - Quantifi MC paths'!T3379-VB*SwapPrincipal)*LTPcharge*S$14*S$13,0)</f>
        <v>38630.74162015511</v>
      </c>
      <c r="T3372" s="208">
        <f>IF('Figure 7.3 - Quantifi MC paths'!U3379-VB*SwapPrincipal&lt;0,-1*('Figure 7.3 - Quantifi MC paths'!U3379-VB*SwapPrincipal)*LTPcharge*T$14*T$13,0)</f>
        <v>53063.225395468915</v>
      </c>
      <c r="U3372" s="208">
        <f>IF('Figure 7.3 - Quantifi MC paths'!V3379-VB*SwapPrincipal&lt;0,-1*('Figure 7.3 - Quantifi MC paths'!V3379-VB*SwapPrincipal)*LTPcharge*U$14*U$13,0)</f>
        <v>76124.749724796013</v>
      </c>
      <c r="V3372" s="208">
        <f>IF('Figure 7.3 - Quantifi MC paths'!W3379-VB*SwapPrincipal&lt;0,-1*('Figure 7.3 - Quantifi MC paths'!W3379-VB*SwapPrincipal)*LTPcharge*V$14*V$13,0)</f>
        <v>89679.816148325044</v>
      </c>
      <c r="W3372" s="208">
        <f>IF('Figure 7.3 - Quantifi MC paths'!X3379-VB*SwapPrincipal&lt;0,-1*('Figure 7.3 - Quantifi MC paths'!X3379-VB*SwapPrincipal)*LTPcharge*W$14*W$13,0)</f>
        <v>96770.245602265917</v>
      </c>
      <c r="X3372" s="208">
        <f>IF('Figure 7.3 - Quantifi MC paths'!Y3379-VB*SwapPrincipal&lt;0,-1*('Figure 7.3 - Quantifi MC paths'!Y3379-VB*SwapPrincipal)*LTPcharge*X$14*X$13,0)</f>
        <v>0</v>
      </c>
      <c r="Y3372" s="209">
        <f t="shared" si="56"/>
        <v>456539.9586243956</v>
      </c>
    </row>
    <row r="3373" spans="2:25">
      <c r="B3373" s="207">
        <v>3357</v>
      </c>
      <c r="C3373" s="208">
        <f>IF('Figure 7.3 - Quantifi MC paths'!D3380-VB*SwapPrincipal&lt;0,-1*('Figure 7.3 - Quantifi MC paths'!D3380-VB*SwapPrincipal)*LTPcharge*C$14*C$13,0)</f>
        <v>1151.2348364633806</v>
      </c>
      <c r="D3373" s="208">
        <f>IF('Figure 7.3 - Quantifi MC paths'!E3380-VB*SwapPrincipal&lt;0,-1*('Figure 7.3 - Quantifi MC paths'!E3380-VB*SwapPrincipal)*LTPcharge*D$14*D$13,0)</f>
        <v>1211.0080752204772</v>
      </c>
      <c r="E3373" s="208">
        <f>IF('Figure 7.3 - Quantifi MC paths'!F3380-VB*SwapPrincipal&lt;0,-1*('Figure 7.3 - Quantifi MC paths'!F3380-VB*SwapPrincipal)*LTPcharge*E$14*E$13,0)</f>
        <v>1203.8463378498952</v>
      </c>
      <c r="F3373" s="208">
        <f>IF('Figure 7.3 - Quantifi MC paths'!G3380-VB*SwapPrincipal&lt;0,-1*('Figure 7.3 - Quantifi MC paths'!G3380-VB*SwapPrincipal)*LTPcharge*F$14*F$13,0)</f>
        <v>1201.7115650395401</v>
      </c>
      <c r="G3373" s="208">
        <f>IF('Figure 7.3 - Quantifi MC paths'!H3380-VB*SwapPrincipal&lt;0,-1*('Figure 7.3 - Quantifi MC paths'!H3380-VB*SwapPrincipal)*LTPcharge*G$14*G$13,0)</f>
        <v>5673.5900460798603</v>
      </c>
      <c r="H3373" s="208">
        <f>IF('Figure 7.3 - Quantifi MC paths'!I3380-VB*SwapPrincipal&lt;0,-1*('Figure 7.3 - Quantifi MC paths'!I3380-VB*SwapPrincipal)*LTPcharge*H$14*H$13,0)</f>
        <v>6282.5746315157185</v>
      </c>
      <c r="I3373" s="208">
        <f>IF('Figure 7.3 - Quantifi MC paths'!J3380-VB*SwapPrincipal&lt;0,-1*('Figure 7.3 - Quantifi MC paths'!J3380-VB*SwapPrincipal)*LTPcharge*I$14*I$13,0)</f>
        <v>6915.7376808961508</v>
      </c>
      <c r="J3373" s="208">
        <f>IF('Figure 7.3 - Quantifi MC paths'!K3380-VB*SwapPrincipal&lt;0,-1*('Figure 7.3 - Quantifi MC paths'!K3380-VB*SwapPrincipal)*LTPcharge*J$14*J$13,0)</f>
        <v>7089.0271243877305</v>
      </c>
      <c r="K3373" s="208">
        <f>IF('Figure 7.3 - Quantifi MC paths'!L3380-VB*SwapPrincipal&lt;0,-1*('Figure 7.3 - Quantifi MC paths'!L3380-VB*SwapPrincipal)*LTPcharge*K$14*K$13,0)</f>
        <v>6474.1111636958358</v>
      </c>
      <c r="L3373" s="208">
        <f>IF('Figure 7.3 - Quantifi MC paths'!M3380-VB*SwapPrincipal&lt;0,-1*('Figure 7.3 - Quantifi MC paths'!M3380-VB*SwapPrincipal)*LTPcharge*L$14*L$13,0)</f>
        <v>7844.956901477819</v>
      </c>
      <c r="M3373" s="208">
        <f>IF('Figure 7.3 - Quantifi MC paths'!N3380-VB*SwapPrincipal&lt;0,-1*('Figure 7.3 - Quantifi MC paths'!N3380-VB*SwapPrincipal)*LTPcharge*M$14*M$13,0)</f>
        <v>8346.9222232623506</v>
      </c>
      <c r="N3373" s="208">
        <f>IF('Figure 7.3 - Quantifi MC paths'!O3380-VB*SwapPrincipal&lt;0,-1*('Figure 7.3 - Quantifi MC paths'!O3380-VB*SwapPrincipal)*LTPcharge*N$14*N$13,0)</f>
        <v>8970.474568939233</v>
      </c>
      <c r="O3373" s="208">
        <f>IF('Figure 7.3 - Quantifi MC paths'!P3380-VB*SwapPrincipal&lt;0,-1*('Figure 7.3 - Quantifi MC paths'!P3380-VB*SwapPrincipal)*LTPcharge*O$14*O$13,0)</f>
        <v>8819.5979884299031</v>
      </c>
      <c r="P3373" s="208">
        <f>IF('Figure 7.3 - Quantifi MC paths'!Q3380-VB*SwapPrincipal&lt;0,-1*('Figure 7.3 - Quantifi MC paths'!Q3380-VB*SwapPrincipal)*LTPcharge*P$14*P$13,0)</f>
        <v>7137.4117861320183</v>
      </c>
      <c r="Q3373" s="208">
        <f>IF('Figure 7.3 - Quantifi MC paths'!R3380-VB*SwapPrincipal&lt;0,-1*('Figure 7.3 - Quantifi MC paths'!R3380-VB*SwapPrincipal)*LTPcharge*Q$14*Q$13,0)</f>
        <v>8333.9523309321976</v>
      </c>
      <c r="R3373" s="208">
        <f>IF('Figure 7.3 - Quantifi MC paths'!S3380-VB*SwapPrincipal&lt;0,-1*('Figure 7.3 - Quantifi MC paths'!S3380-VB*SwapPrincipal)*LTPcharge*R$14*R$13,0)</f>
        <v>101537.17963080105</v>
      </c>
      <c r="S3373" s="208">
        <f>IF('Figure 7.3 - Quantifi MC paths'!T3380-VB*SwapPrincipal&lt;0,-1*('Figure 7.3 - Quantifi MC paths'!T3380-VB*SwapPrincipal)*LTPcharge*S$14*S$13,0)</f>
        <v>105323.15756040401</v>
      </c>
      <c r="T3373" s="208">
        <f>IF('Figure 7.3 - Quantifi MC paths'!U3380-VB*SwapPrincipal&lt;0,-1*('Figure 7.3 - Quantifi MC paths'!U3380-VB*SwapPrincipal)*LTPcharge*T$14*T$13,0)</f>
        <v>132942.70731408292</v>
      </c>
      <c r="U3373" s="208">
        <f>IF('Figure 7.3 - Quantifi MC paths'!V3380-VB*SwapPrincipal&lt;0,-1*('Figure 7.3 - Quantifi MC paths'!V3380-VB*SwapPrincipal)*LTPcharge*U$14*U$13,0)</f>
        <v>134238.4629647102</v>
      </c>
      <c r="V3373" s="208">
        <f>IF('Figure 7.3 - Quantifi MC paths'!W3380-VB*SwapPrincipal&lt;0,-1*('Figure 7.3 - Quantifi MC paths'!W3380-VB*SwapPrincipal)*LTPcharge*V$14*V$13,0)</f>
        <v>124298.14430741184</v>
      </c>
      <c r="W3373" s="208">
        <f>IF('Figure 7.3 - Quantifi MC paths'!X3380-VB*SwapPrincipal&lt;0,-1*('Figure 7.3 - Quantifi MC paths'!X3380-VB*SwapPrincipal)*LTPcharge*W$14*W$13,0)</f>
        <v>116695.11398509992</v>
      </c>
      <c r="X3373" s="208">
        <f>IF('Figure 7.3 - Quantifi MC paths'!Y3380-VB*SwapPrincipal&lt;0,-1*('Figure 7.3 - Quantifi MC paths'!Y3380-VB*SwapPrincipal)*LTPcharge*X$14*X$13,0)</f>
        <v>0</v>
      </c>
      <c r="Y3373" s="209">
        <f t="shared" si="56"/>
        <v>801690.92302283202</v>
      </c>
    </row>
    <row r="3374" spans="2:25">
      <c r="B3374" s="207">
        <v>3358</v>
      </c>
      <c r="C3374" s="208">
        <f>IF('Figure 7.3 - Quantifi MC paths'!D3381-VB*SwapPrincipal&lt;0,-1*('Figure 7.3 - Quantifi MC paths'!D3381-VB*SwapPrincipal)*LTPcharge*C$14*C$13,0)</f>
        <v>1151.2348364633806</v>
      </c>
      <c r="D3374" s="208">
        <f>IF('Figure 7.3 - Quantifi MC paths'!E3381-VB*SwapPrincipal&lt;0,-1*('Figure 7.3 - Quantifi MC paths'!E3381-VB*SwapPrincipal)*LTPcharge*D$14*D$13,0)</f>
        <v>1093.2902098209081</v>
      </c>
      <c r="E3374" s="208">
        <f>IF('Figure 7.3 - Quantifi MC paths'!F3381-VB*SwapPrincipal&lt;0,-1*('Figure 7.3 - Quantifi MC paths'!F3381-VB*SwapPrincipal)*LTPcharge*E$14*E$13,0)</f>
        <v>1042.9531153100168</v>
      </c>
      <c r="F3374" s="208">
        <f>IF('Figure 7.3 - Quantifi MC paths'!G3381-VB*SwapPrincipal&lt;0,-1*('Figure 7.3 - Quantifi MC paths'!G3381-VB*SwapPrincipal)*LTPcharge*F$14*F$13,0)</f>
        <v>1158.2260738420769</v>
      </c>
      <c r="G3374" s="208">
        <f>IF('Figure 7.3 - Quantifi MC paths'!H3381-VB*SwapPrincipal&lt;0,-1*('Figure 7.3 - Quantifi MC paths'!H3381-VB*SwapPrincipal)*LTPcharge*G$14*G$13,0)</f>
        <v>5283.0725286994948</v>
      </c>
      <c r="H3374" s="208">
        <f>IF('Figure 7.3 - Quantifi MC paths'!I3381-VB*SwapPrincipal&lt;0,-1*('Figure 7.3 - Quantifi MC paths'!I3381-VB*SwapPrincipal)*LTPcharge*H$14*H$13,0)</f>
        <v>4950.3977258868981</v>
      </c>
      <c r="I3374" s="208">
        <f>IF('Figure 7.3 - Quantifi MC paths'!J3381-VB*SwapPrincipal&lt;0,-1*('Figure 7.3 - Quantifi MC paths'!J3381-VB*SwapPrincipal)*LTPcharge*I$14*I$13,0)</f>
        <v>5172.9080900595027</v>
      </c>
      <c r="J3374" s="208">
        <f>IF('Figure 7.3 - Quantifi MC paths'!K3381-VB*SwapPrincipal&lt;0,-1*('Figure 7.3 - Quantifi MC paths'!K3381-VB*SwapPrincipal)*LTPcharge*J$14*J$13,0)</f>
        <v>4635.7581383653169</v>
      </c>
      <c r="K3374" s="208">
        <f>IF('Figure 7.3 - Quantifi MC paths'!L3381-VB*SwapPrincipal&lt;0,-1*('Figure 7.3 - Quantifi MC paths'!L3381-VB*SwapPrincipal)*LTPcharge*K$14*K$13,0)</f>
        <v>3909.4411053610002</v>
      </c>
      <c r="L3374" s="208">
        <f>IF('Figure 7.3 - Quantifi MC paths'!M3381-VB*SwapPrincipal&lt;0,-1*('Figure 7.3 - Quantifi MC paths'!M3381-VB*SwapPrincipal)*LTPcharge*L$14*L$13,0)</f>
        <v>4072.1787167301804</v>
      </c>
      <c r="M3374" s="208">
        <f>IF('Figure 7.3 - Quantifi MC paths'!N3381-VB*SwapPrincipal&lt;0,-1*('Figure 7.3 - Quantifi MC paths'!N3381-VB*SwapPrincipal)*LTPcharge*M$14*M$13,0)</f>
        <v>4320.8359116486799</v>
      </c>
      <c r="N3374" s="208">
        <f>IF('Figure 7.3 - Quantifi MC paths'!O3381-VB*SwapPrincipal&lt;0,-1*('Figure 7.3 - Quantifi MC paths'!O3381-VB*SwapPrincipal)*LTPcharge*N$14*N$13,0)</f>
        <v>5155.2524332154535</v>
      </c>
      <c r="O3374" s="208">
        <f>IF('Figure 7.3 - Quantifi MC paths'!P3381-VB*SwapPrincipal&lt;0,-1*('Figure 7.3 - Quantifi MC paths'!P3381-VB*SwapPrincipal)*LTPcharge*O$14*O$13,0)</f>
        <v>5220.0337464815684</v>
      </c>
      <c r="P3374" s="208">
        <f>IF('Figure 7.3 - Quantifi MC paths'!Q3381-VB*SwapPrincipal&lt;0,-1*('Figure 7.3 - Quantifi MC paths'!Q3381-VB*SwapPrincipal)*LTPcharge*P$14*P$13,0)</f>
        <v>5621.3947770608911</v>
      </c>
      <c r="Q3374" s="208">
        <f>IF('Figure 7.3 - Quantifi MC paths'!R3381-VB*SwapPrincipal&lt;0,-1*('Figure 7.3 - Quantifi MC paths'!R3381-VB*SwapPrincipal)*LTPcharge*Q$14*Q$13,0)</f>
        <v>6511.2643011702812</v>
      </c>
      <c r="R3374" s="208">
        <f>IF('Figure 7.3 - Quantifi MC paths'!S3381-VB*SwapPrincipal&lt;0,-1*('Figure 7.3 - Quantifi MC paths'!S3381-VB*SwapPrincipal)*LTPcharge*R$14*R$13,0)</f>
        <v>78404.93974205108</v>
      </c>
      <c r="S3374" s="208">
        <f>IF('Figure 7.3 - Quantifi MC paths'!T3381-VB*SwapPrincipal&lt;0,-1*('Figure 7.3 - Quantifi MC paths'!T3381-VB*SwapPrincipal)*LTPcharge*S$14*S$13,0)</f>
        <v>114946.50226106524</v>
      </c>
      <c r="T3374" s="208">
        <f>IF('Figure 7.3 - Quantifi MC paths'!U3381-VB*SwapPrincipal&lt;0,-1*('Figure 7.3 - Quantifi MC paths'!U3381-VB*SwapPrincipal)*LTPcharge*T$14*T$13,0)</f>
        <v>130394.73362049526</v>
      </c>
      <c r="U3374" s="208">
        <f>IF('Figure 7.3 - Quantifi MC paths'!V3381-VB*SwapPrincipal&lt;0,-1*('Figure 7.3 - Quantifi MC paths'!V3381-VB*SwapPrincipal)*LTPcharge*U$14*U$13,0)</f>
        <v>130781.9259112244</v>
      </c>
      <c r="V3374" s="208">
        <f>IF('Figure 7.3 - Quantifi MC paths'!W3381-VB*SwapPrincipal&lt;0,-1*('Figure 7.3 - Quantifi MC paths'!W3381-VB*SwapPrincipal)*LTPcharge*V$14*V$13,0)</f>
        <v>129061.08428816084</v>
      </c>
      <c r="W3374" s="208">
        <f>IF('Figure 7.3 - Quantifi MC paths'!X3381-VB*SwapPrincipal&lt;0,-1*('Figure 7.3 - Quantifi MC paths'!X3381-VB*SwapPrincipal)*LTPcharge*W$14*W$13,0)</f>
        <v>122996.91803139735</v>
      </c>
      <c r="X3374" s="208">
        <f>IF('Figure 7.3 - Quantifi MC paths'!Y3381-VB*SwapPrincipal&lt;0,-1*('Figure 7.3 - Quantifi MC paths'!Y3381-VB*SwapPrincipal)*LTPcharge*X$14*X$13,0)</f>
        <v>0</v>
      </c>
      <c r="Y3374" s="209">
        <f t="shared" si="56"/>
        <v>765884.34556450986</v>
      </c>
    </row>
    <row r="3375" spans="2:25">
      <c r="B3375" s="207">
        <v>3359</v>
      </c>
      <c r="C3375" s="208">
        <f>IF('Figure 7.3 - Quantifi MC paths'!D3382-VB*SwapPrincipal&lt;0,-1*('Figure 7.3 - Quantifi MC paths'!D3382-VB*SwapPrincipal)*LTPcharge*C$14*C$13,0)</f>
        <v>1151.2348364633806</v>
      </c>
      <c r="D3375" s="208">
        <f>IF('Figure 7.3 - Quantifi MC paths'!E3382-VB*SwapPrincipal&lt;0,-1*('Figure 7.3 - Quantifi MC paths'!E3382-VB*SwapPrincipal)*LTPcharge*D$14*D$13,0)</f>
        <v>986.91235218004852</v>
      </c>
      <c r="E3375" s="208">
        <f>IF('Figure 7.3 - Quantifi MC paths'!F3382-VB*SwapPrincipal&lt;0,-1*('Figure 7.3 - Quantifi MC paths'!F3382-VB*SwapPrincipal)*LTPcharge*E$14*E$13,0)</f>
        <v>1106.3171064100125</v>
      </c>
      <c r="F3375" s="208">
        <f>IF('Figure 7.3 - Quantifi MC paths'!G3382-VB*SwapPrincipal&lt;0,-1*('Figure 7.3 - Quantifi MC paths'!G3382-VB*SwapPrincipal)*LTPcharge*F$14*F$13,0)</f>
        <v>1281.993090244307</v>
      </c>
      <c r="G3375" s="208">
        <f>IF('Figure 7.3 - Quantifi MC paths'!H3382-VB*SwapPrincipal&lt;0,-1*('Figure 7.3 - Quantifi MC paths'!H3382-VB*SwapPrincipal)*LTPcharge*G$14*G$13,0)</f>
        <v>6719.3147395910873</v>
      </c>
      <c r="H3375" s="208">
        <f>IF('Figure 7.3 - Quantifi MC paths'!I3382-VB*SwapPrincipal&lt;0,-1*('Figure 7.3 - Quantifi MC paths'!I3382-VB*SwapPrincipal)*LTPcharge*H$14*H$13,0)</f>
        <v>7302.3670455474785</v>
      </c>
      <c r="I3375" s="208">
        <f>IF('Figure 7.3 - Quantifi MC paths'!J3382-VB*SwapPrincipal&lt;0,-1*('Figure 7.3 - Quantifi MC paths'!J3382-VB*SwapPrincipal)*LTPcharge*I$14*I$13,0)</f>
        <v>8713.8736187046416</v>
      </c>
      <c r="J3375" s="208">
        <f>IF('Figure 7.3 - Quantifi MC paths'!K3382-VB*SwapPrincipal&lt;0,-1*('Figure 7.3 - Quantifi MC paths'!K3382-VB*SwapPrincipal)*LTPcharge*J$14*J$13,0)</f>
        <v>9077.7422974029978</v>
      </c>
      <c r="K3375" s="208">
        <f>IF('Figure 7.3 - Quantifi MC paths'!L3382-VB*SwapPrincipal&lt;0,-1*('Figure 7.3 - Quantifi MC paths'!L3382-VB*SwapPrincipal)*LTPcharge*K$14*K$13,0)</f>
        <v>7411.4037625377196</v>
      </c>
      <c r="L3375" s="208">
        <f>IF('Figure 7.3 - Quantifi MC paths'!M3382-VB*SwapPrincipal&lt;0,-1*('Figure 7.3 - Quantifi MC paths'!M3382-VB*SwapPrincipal)*LTPcharge*L$14*L$13,0)</f>
        <v>7141.0010241540303</v>
      </c>
      <c r="M3375" s="208">
        <f>IF('Figure 7.3 - Quantifi MC paths'!N3382-VB*SwapPrincipal&lt;0,-1*('Figure 7.3 - Quantifi MC paths'!N3382-VB*SwapPrincipal)*LTPcharge*M$14*M$13,0)</f>
        <v>8258.527110610481</v>
      </c>
      <c r="N3375" s="208">
        <f>IF('Figure 7.3 - Quantifi MC paths'!O3382-VB*SwapPrincipal&lt;0,-1*('Figure 7.3 - Quantifi MC paths'!O3382-VB*SwapPrincipal)*LTPcharge*N$14*N$13,0)</f>
        <v>9247.3717112965114</v>
      </c>
      <c r="O3375" s="208">
        <f>IF('Figure 7.3 - Quantifi MC paths'!P3382-VB*SwapPrincipal&lt;0,-1*('Figure 7.3 - Quantifi MC paths'!P3382-VB*SwapPrincipal)*LTPcharge*O$14*O$13,0)</f>
        <v>9618.4637542493365</v>
      </c>
      <c r="P3375" s="208">
        <f>IF('Figure 7.3 - Quantifi MC paths'!Q3382-VB*SwapPrincipal&lt;0,-1*('Figure 7.3 - Quantifi MC paths'!Q3382-VB*SwapPrincipal)*LTPcharge*P$14*P$13,0)</f>
        <v>9105.4349713295906</v>
      </c>
      <c r="Q3375" s="208">
        <f>IF('Figure 7.3 - Quantifi MC paths'!R3382-VB*SwapPrincipal&lt;0,-1*('Figure 7.3 - Quantifi MC paths'!R3382-VB*SwapPrincipal)*LTPcharge*Q$14*Q$13,0)</f>
        <v>10592.480803906394</v>
      </c>
      <c r="R3375" s="208">
        <f>IF('Figure 7.3 - Quantifi MC paths'!S3382-VB*SwapPrincipal&lt;0,-1*('Figure 7.3 - Quantifi MC paths'!S3382-VB*SwapPrincipal)*LTPcharge*R$14*R$13,0)</f>
        <v>121624.35113180148</v>
      </c>
      <c r="S3375" s="208">
        <f>IF('Figure 7.3 - Quantifi MC paths'!T3382-VB*SwapPrincipal&lt;0,-1*('Figure 7.3 - Quantifi MC paths'!T3382-VB*SwapPrincipal)*LTPcharge*S$14*S$13,0)</f>
        <v>117859.95551294497</v>
      </c>
      <c r="T3375" s="208">
        <f>IF('Figure 7.3 - Quantifi MC paths'!U3382-VB*SwapPrincipal&lt;0,-1*('Figure 7.3 - Quantifi MC paths'!U3382-VB*SwapPrincipal)*LTPcharge*T$14*T$13,0)</f>
        <v>128731.63462369249</v>
      </c>
      <c r="U3375" s="208">
        <f>IF('Figure 7.3 - Quantifi MC paths'!V3382-VB*SwapPrincipal&lt;0,-1*('Figure 7.3 - Quantifi MC paths'!V3382-VB*SwapPrincipal)*LTPcharge*U$14*U$13,0)</f>
        <v>147862.91084372185</v>
      </c>
      <c r="V3375" s="208">
        <f>IF('Figure 7.3 - Quantifi MC paths'!W3382-VB*SwapPrincipal&lt;0,-1*('Figure 7.3 - Quantifi MC paths'!W3382-VB*SwapPrincipal)*LTPcharge*V$14*V$13,0)</f>
        <v>165283.9573891359</v>
      </c>
      <c r="W3375" s="208">
        <f>IF('Figure 7.3 - Quantifi MC paths'!X3382-VB*SwapPrincipal&lt;0,-1*('Figure 7.3 - Quantifi MC paths'!X3382-VB*SwapPrincipal)*LTPcharge*W$14*W$13,0)</f>
        <v>166404.21084121012</v>
      </c>
      <c r="X3375" s="208">
        <f>IF('Figure 7.3 - Quantifi MC paths'!Y3382-VB*SwapPrincipal&lt;0,-1*('Figure 7.3 - Quantifi MC paths'!Y3382-VB*SwapPrincipal)*LTPcharge*X$14*X$13,0)</f>
        <v>0</v>
      </c>
      <c r="Y3375" s="209">
        <f t="shared" si="56"/>
        <v>945481.4585671348</v>
      </c>
    </row>
    <row r="3376" spans="2:25">
      <c r="B3376" s="207">
        <v>3360</v>
      </c>
      <c r="C3376" s="208">
        <f>IF('Figure 7.3 - Quantifi MC paths'!D3383-VB*SwapPrincipal&lt;0,-1*('Figure 7.3 - Quantifi MC paths'!D3383-VB*SwapPrincipal)*LTPcharge*C$14*C$13,0)</f>
        <v>1151.2348364633806</v>
      </c>
      <c r="D3376" s="208">
        <f>IF('Figure 7.3 - Quantifi MC paths'!E3383-VB*SwapPrincipal&lt;0,-1*('Figure 7.3 - Quantifi MC paths'!E3383-VB*SwapPrincipal)*LTPcharge*D$14*D$13,0)</f>
        <v>1156.3786907198146</v>
      </c>
      <c r="E3376" s="208">
        <f>IF('Figure 7.3 - Quantifi MC paths'!F3383-VB*SwapPrincipal&lt;0,-1*('Figure 7.3 - Quantifi MC paths'!F3383-VB*SwapPrincipal)*LTPcharge*E$14*E$13,0)</f>
        <v>1056.968301887428</v>
      </c>
      <c r="F3376" s="208">
        <f>IF('Figure 7.3 - Quantifi MC paths'!G3383-VB*SwapPrincipal&lt;0,-1*('Figure 7.3 - Quantifi MC paths'!G3383-VB*SwapPrincipal)*LTPcharge*F$14*F$13,0)</f>
        <v>1059.9451196588677</v>
      </c>
      <c r="G3376" s="208">
        <f>IF('Figure 7.3 - Quantifi MC paths'!H3383-VB*SwapPrincipal&lt;0,-1*('Figure 7.3 - Quantifi MC paths'!H3383-VB*SwapPrincipal)*LTPcharge*G$14*G$13,0)</f>
        <v>4410.0124659140411</v>
      </c>
      <c r="H3376" s="208">
        <f>IF('Figure 7.3 - Quantifi MC paths'!I3383-VB*SwapPrincipal&lt;0,-1*('Figure 7.3 - Quantifi MC paths'!I3383-VB*SwapPrincipal)*LTPcharge*H$14*H$13,0)</f>
        <v>3956.3055190677624</v>
      </c>
      <c r="I3376" s="208">
        <f>IF('Figure 7.3 - Quantifi MC paths'!J3383-VB*SwapPrincipal&lt;0,-1*('Figure 7.3 - Quantifi MC paths'!J3383-VB*SwapPrincipal)*LTPcharge*I$14*I$13,0)</f>
        <v>3630.9089140309948</v>
      </c>
      <c r="J3376" s="208">
        <f>IF('Figure 7.3 - Quantifi MC paths'!K3383-VB*SwapPrincipal&lt;0,-1*('Figure 7.3 - Quantifi MC paths'!K3383-VB*SwapPrincipal)*LTPcharge*J$14*J$13,0)</f>
        <v>4418.5091746906428</v>
      </c>
      <c r="K3376" s="208">
        <f>IF('Figure 7.3 - Quantifi MC paths'!L3383-VB*SwapPrincipal&lt;0,-1*('Figure 7.3 - Quantifi MC paths'!L3383-VB*SwapPrincipal)*LTPcharge*K$14*K$13,0)</f>
        <v>5117.1462420743674</v>
      </c>
      <c r="L3376" s="208">
        <f>IF('Figure 7.3 - Quantifi MC paths'!M3383-VB*SwapPrincipal&lt;0,-1*('Figure 7.3 - Quantifi MC paths'!M3383-VB*SwapPrincipal)*LTPcharge*L$14*L$13,0)</f>
        <v>5454.4828618946776</v>
      </c>
      <c r="M3376" s="208">
        <f>IF('Figure 7.3 - Quantifi MC paths'!N3383-VB*SwapPrincipal&lt;0,-1*('Figure 7.3 - Quantifi MC paths'!N3383-VB*SwapPrincipal)*LTPcharge*M$14*M$13,0)</f>
        <v>6000.9820116617311</v>
      </c>
      <c r="N3376" s="208">
        <f>IF('Figure 7.3 - Quantifi MC paths'!O3383-VB*SwapPrincipal&lt;0,-1*('Figure 7.3 - Quantifi MC paths'!O3383-VB*SwapPrincipal)*LTPcharge*N$14*N$13,0)</f>
        <v>5834.266295224048</v>
      </c>
      <c r="O3376" s="208">
        <f>IF('Figure 7.3 - Quantifi MC paths'!P3383-VB*SwapPrincipal&lt;0,-1*('Figure 7.3 - Quantifi MC paths'!P3383-VB*SwapPrincipal)*LTPcharge*O$14*O$13,0)</f>
        <v>6680.6030479270858</v>
      </c>
      <c r="P3376" s="208">
        <f>IF('Figure 7.3 - Quantifi MC paths'!Q3383-VB*SwapPrincipal&lt;0,-1*('Figure 7.3 - Quantifi MC paths'!Q3383-VB*SwapPrincipal)*LTPcharge*P$14*P$13,0)</f>
        <v>5659.7784936848602</v>
      </c>
      <c r="Q3376" s="208">
        <f>IF('Figure 7.3 - Quantifi MC paths'!R3383-VB*SwapPrincipal&lt;0,-1*('Figure 7.3 - Quantifi MC paths'!R3383-VB*SwapPrincipal)*LTPcharge*Q$14*Q$13,0)</f>
        <v>6010.9862559415023</v>
      </c>
      <c r="R3376" s="208">
        <f>IF('Figure 7.3 - Quantifi MC paths'!S3383-VB*SwapPrincipal&lt;0,-1*('Figure 7.3 - Quantifi MC paths'!S3383-VB*SwapPrincipal)*LTPcharge*R$14*R$13,0)</f>
        <v>87698.907315275748</v>
      </c>
      <c r="S3376" s="208">
        <f>IF('Figure 7.3 - Quantifi MC paths'!T3383-VB*SwapPrincipal&lt;0,-1*('Figure 7.3 - Quantifi MC paths'!T3383-VB*SwapPrincipal)*LTPcharge*S$14*S$13,0)</f>
        <v>81851.502111950569</v>
      </c>
      <c r="T3376" s="208">
        <f>IF('Figure 7.3 - Quantifi MC paths'!U3383-VB*SwapPrincipal&lt;0,-1*('Figure 7.3 - Quantifi MC paths'!U3383-VB*SwapPrincipal)*LTPcharge*T$14*T$13,0)</f>
        <v>92452.304343673939</v>
      </c>
      <c r="U3376" s="208">
        <f>IF('Figure 7.3 - Quantifi MC paths'!V3383-VB*SwapPrincipal&lt;0,-1*('Figure 7.3 - Quantifi MC paths'!V3383-VB*SwapPrincipal)*LTPcharge*U$14*U$13,0)</f>
        <v>109787.83007403943</v>
      </c>
      <c r="V3376" s="208">
        <f>IF('Figure 7.3 - Quantifi MC paths'!W3383-VB*SwapPrincipal&lt;0,-1*('Figure 7.3 - Quantifi MC paths'!W3383-VB*SwapPrincipal)*LTPcharge*V$14*V$13,0)</f>
        <v>101104.46009691639</v>
      </c>
      <c r="W3376" s="208">
        <f>IF('Figure 7.3 - Quantifi MC paths'!X3383-VB*SwapPrincipal&lt;0,-1*('Figure 7.3 - Quantifi MC paths'!X3383-VB*SwapPrincipal)*LTPcharge*W$14*W$13,0)</f>
        <v>109431.62597886495</v>
      </c>
      <c r="X3376" s="208">
        <f>IF('Figure 7.3 - Quantifi MC paths'!Y3383-VB*SwapPrincipal&lt;0,-1*('Figure 7.3 - Quantifi MC paths'!Y3383-VB*SwapPrincipal)*LTPcharge*X$14*X$13,0)</f>
        <v>0</v>
      </c>
      <c r="Y3376" s="209">
        <f t="shared" si="56"/>
        <v>643925.13815156231</v>
      </c>
    </row>
    <row r="3377" spans="2:25">
      <c r="B3377" s="207">
        <v>3361</v>
      </c>
      <c r="C3377" s="208">
        <f>IF('Figure 7.3 - Quantifi MC paths'!D3384-VB*SwapPrincipal&lt;0,-1*('Figure 7.3 - Quantifi MC paths'!D3384-VB*SwapPrincipal)*LTPcharge*C$14*C$13,0)</f>
        <v>1151.2348364633806</v>
      </c>
      <c r="D3377" s="208">
        <f>IF('Figure 7.3 - Quantifi MC paths'!E3384-VB*SwapPrincipal&lt;0,-1*('Figure 7.3 - Quantifi MC paths'!E3384-VB*SwapPrincipal)*LTPcharge*D$14*D$13,0)</f>
        <v>1334.3604644899062</v>
      </c>
      <c r="E3377" s="208">
        <f>IF('Figure 7.3 - Quantifi MC paths'!F3384-VB*SwapPrincipal&lt;0,-1*('Figure 7.3 - Quantifi MC paths'!F3384-VB*SwapPrincipal)*LTPcharge*E$14*E$13,0)</f>
        <v>1327.2856577431116</v>
      </c>
      <c r="F3377" s="208">
        <f>IF('Figure 7.3 - Quantifi MC paths'!G3384-VB*SwapPrincipal&lt;0,-1*('Figure 7.3 - Quantifi MC paths'!G3384-VB*SwapPrincipal)*LTPcharge*F$14*F$13,0)</f>
        <v>1427.1283706622075</v>
      </c>
      <c r="G3377" s="208">
        <f>IF('Figure 7.3 - Quantifi MC paths'!H3384-VB*SwapPrincipal&lt;0,-1*('Figure 7.3 - Quantifi MC paths'!H3384-VB*SwapPrincipal)*LTPcharge*G$14*G$13,0)</f>
        <v>6374.5778426817287</v>
      </c>
      <c r="H3377" s="208">
        <f>IF('Figure 7.3 - Quantifi MC paths'!I3384-VB*SwapPrincipal&lt;0,-1*('Figure 7.3 - Quantifi MC paths'!I3384-VB*SwapPrincipal)*LTPcharge*H$14*H$13,0)</f>
        <v>6346.6804205806429</v>
      </c>
      <c r="I3377" s="208">
        <f>IF('Figure 7.3 - Quantifi MC paths'!J3384-VB*SwapPrincipal&lt;0,-1*('Figure 7.3 - Quantifi MC paths'!J3384-VB*SwapPrincipal)*LTPcharge*I$14*I$13,0)</f>
        <v>5230.1416379778138</v>
      </c>
      <c r="J3377" s="208">
        <f>IF('Figure 7.3 - Quantifi MC paths'!K3384-VB*SwapPrincipal&lt;0,-1*('Figure 7.3 - Quantifi MC paths'!K3384-VB*SwapPrincipal)*LTPcharge*J$14*J$13,0)</f>
        <v>5426.4406703172754</v>
      </c>
      <c r="K3377" s="208">
        <f>IF('Figure 7.3 - Quantifi MC paths'!L3384-VB*SwapPrincipal&lt;0,-1*('Figure 7.3 - Quantifi MC paths'!L3384-VB*SwapPrincipal)*LTPcharge*K$14*K$13,0)</f>
        <v>5122.7723791342205</v>
      </c>
      <c r="L3377" s="208">
        <f>IF('Figure 7.3 - Quantifi MC paths'!M3384-VB*SwapPrincipal&lt;0,-1*('Figure 7.3 - Quantifi MC paths'!M3384-VB*SwapPrincipal)*LTPcharge*L$14*L$13,0)</f>
        <v>6599.6698495680403</v>
      </c>
      <c r="M3377" s="208">
        <f>IF('Figure 7.3 - Quantifi MC paths'!N3384-VB*SwapPrincipal&lt;0,-1*('Figure 7.3 - Quantifi MC paths'!N3384-VB*SwapPrincipal)*LTPcharge*M$14*M$13,0)</f>
        <v>5911.0958905864445</v>
      </c>
      <c r="N3377" s="208">
        <f>IF('Figure 7.3 - Quantifi MC paths'!O3384-VB*SwapPrincipal&lt;0,-1*('Figure 7.3 - Quantifi MC paths'!O3384-VB*SwapPrincipal)*LTPcharge*N$14*N$13,0)</f>
        <v>6015.507191665024</v>
      </c>
      <c r="O3377" s="208">
        <f>IF('Figure 7.3 - Quantifi MC paths'!P3384-VB*SwapPrincipal&lt;0,-1*('Figure 7.3 - Quantifi MC paths'!P3384-VB*SwapPrincipal)*LTPcharge*O$14*O$13,0)</f>
        <v>5831.1423328479323</v>
      </c>
      <c r="P3377" s="208">
        <f>IF('Figure 7.3 - Quantifi MC paths'!Q3384-VB*SwapPrincipal&lt;0,-1*('Figure 7.3 - Quantifi MC paths'!Q3384-VB*SwapPrincipal)*LTPcharge*P$14*P$13,0)</f>
        <v>4657.3570813981869</v>
      </c>
      <c r="Q3377" s="208">
        <f>IF('Figure 7.3 - Quantifi MC paths'!R3384-VB*SwapPrincipal&lt;0,-1*('Figure 7.3 - Quantifi MC paths'!R3384-VB*SwapPrincipal)*LTPcharge*Q$14*Q$13,0)</f>
        <v>5108.973261588093</v>
      </c>
      <c r="R3377" s="208">
        <f>IF('Figure 7.3 - Quantifi MC paths'!S3384-VB*SwapPrincipal&lt;0,-1*('Figure 7.3 - Quantifi MC paths'!S3384-VB*SwapPrincipal)*LTPcharge*R$14*R$13,0)</f>
        <v>58828.124586101083</v>
      </c>
      <c r="S3377" s="208">
        <f>IF('Figure 7.3 - Quantifi MC paths'!T3384-VB*SwapPrincipal&lt;0,-1*('Figure 7.3 - Quantifi MC paths'!T3384-VB*SwapPrincipal)*LTPcharge*S$14*S$13,0)</f>
        <v>75139.44434075187</v>
      </c>
      <c r="T3377" s="208">
        <f>IF('Figure 7.3 - Quantifi MC paths'!U3384-VB*SwapPrincipal&lt;0,-1*('Figure 7.3 - Quantifi MC paths'!U3384-VB*SwapPrincipal)*LTPcharge*T$14*T$13,0)</f>
        <v>64388.315693315453</v>
      </c>
      <c r="U3377" s="208">
        <f>IF('Figure 7.3 - Quantifi MC paths'!V3384-VB*SwapPrincipal&lt;0,-1*('Figure 7.3 - Quantifi MC paths'!V3384-VB*SwapPrincipal)*LTPcharge*U$14*U$13,0)</f>
        <v>88507.766054158492</v>
      </c>
      <c r="V3377" s="208">
        <f>IF('Figure 7.3 - Quantifi MC paths'!W3384-VB*SwapPrincipal&lt;0,-1*('Figure 7.3 - Quantifi MC paths'!W3384-VB*SwapPrincipal)*LTPcharge*V$14*V$13,0)</f>
        <v>84292.346486061739</v>
      </c>
      <c r="W3377" s="208">
        <f>IF('Figure 7.3 - Quantifi MC paths'!X3384-VB*SwapPrincipal&lt;0,-1*('Figure 7.3 - Quantifi MC paths'!X3384-VB*SwapPrincipal)*LTPcharge*W$14*W$13,0)</f>
        <v>89572.175754047305</v>
      </c>
      <c r="X3377" s="208">
        <f>IF('Figure 7.3 - Quantifi MC paths'!Y3384-VB*SwapPrincipal&lt;0,-1*('Figure 7.3 - Quantifi MC paths'!Y3384-VB*SwapPrincipal)*LTPcharge*X$14*X$13,0)</f>
        <v>0</v>
      </c>
      <c r="Y3377" s="209">
        <f t="shared" si="56"/>
        <v>528592.54080214002</v>
      </c>
    </row>
    <row r="3378" spans="2:25">
      <c r="B3378" s="207">
        <v>3362</v>
      </c>
      <c r="C3378" s="208">
        <f>IF('Figure 7.3 - Quantifi MC paths'!D3385-VB*SwapPrincipal&lt;0,-1*('Figure 7.3 - Quantifi MC paths'!D3385-VB*SwapPrincipal)*LTPcharge*C$14*C$13,0)</f>
        <v>1151.2348364633806</v>
      </c>
      <c r="D3378" s="208">
        <f>IF('Figure 7.3 - Quantifi MC paths'!E3385-VB*SwapPrincipal&lt;0,-1*('Figure 7.3 - Quantifi MC paths'!E3385-VB*SwapPrincipal)*LTPcharge*D$14*D$13,0)</f>
        <v>940.42571416316707</v>
      </c>
      <c r="E3378" s="208">
        <f>IF('Figure 7.3 - Quantifi MC paths'!F3385-VB*SwapPrincipal&lt;0,-1*('Figure 7.3 - Quantifi MC paths'!F3385-VB*SwapPrincipal)*LTPcharge*E$14*E$13,0)</f>
        <v>1079.0474326535737</v>
      </c>
      <c r="F3378" s="208">
        <f>IF('Figure 7.3 - Quantifi MC paths'!G3385-VB*SwapPrincipal&lt;0,-1*('Figure 7.3 - Quantifi MC paths'!G3385-VB*SwapPrincipal)*LTPcharge*F$14*F$13,0)</f>
        <v>1098.2827582785178</v>
      </c>
      <c r="G3378" s="208">
        <f>IF('Figure 7.3 - Quantifi MC paths'!H3385-VB*SwapPrincipal&lt;0,-1*('Figure 7.3 - Quantifi MC paths'!H3385-VB*SwapPrincipal)*LTPcharge*G$14*G$13,0)</f>
        <v>5775.9461437249856</v>
      </c>
      <c r="H3378" s="208">
        <f>IF('Figure 7.3 - Quantifi MC paths'!I3385-VB*SwapPrincipal&lt;0,-1*('Figure 7.3 - Quantifi MC paths'!I3385-VB*SwapPrincipal)*LTPcharge*H$14*H$13,0)</f>
        <v>5922.5058049246354</v>
      </c>
      <c r="I3378" s="208">
        <f>IF('Figure 7.3 - Quantifi MC paths'!J3385-VB*SwapPrincipal&lt;0,-1*('Figure 7.3 - Quantifi MC paths'!J3385-VB*SwapPrincipal)*LTPcharge*I$14*I$13,0)</f>
        <v>5668.8368138866535</v>
      </c>
      <c r="J3378" s="208">
        <f>IF('Figure 7.3 - Quantifi MC paths'!K3385-VB*SwapPrincipal&lt;0,-1*('Figure 7.3 - Quantifi MC paths'!K3385-VB*SwapPrincipal)*LTPcharge*J$14*J$13,0)</f>
        <v>6664.3966062998461</v>
      </c>
      <c r="K3378" s="208">
        <f>IF('Figure 7.3 - Quantifi MC paths'!L3385-VB*SwapPrincipal&lt;0,-1*('Figure 7.3 - Quantifi MC paths'!L3385-VB*SwapPrincipal)*LTPcharge*K$14*K$13,0)</f>
        <v>6442.6739555902113</v>
      </c>
      <c r="L3378" s="208">
        <f>IF('Figure 7.3 - Quantifi MC paths'!M3385-VB*SwapPrincipal&lt;0,-1*('Figure 7.3 - Quantifi MC paths'!M3385-VB*SwapPrincipal)*LTPcharge*L$14*L$13,0)</f>
        <v>6069.0818248645928</v>
      </c>
      <c r="M3378" s="208">
        <f>IF('Figure 7.3 - Quantifi MC paths'!N3385-VB*SwapPrincipal&lt;0,-1*('Figure 7.3 - Quantifi MC paths'!N3385-VB*SwapPrincipal)*LTPcharge*M$14*M$13,0)</f>
        <v>6151.354303559071</v>
      </c>
      <c r="N3378" s="208">
        <f>IF('Figure 7.3 - Quantifi MC paths'!O3385-VB*SwapPrincipal&lt;0,-1*('Figure 7.3 - Quantifi MC paths'!O3385-VB*SwapPrincipal)*LTPcharge*N$14*N$13,0)</f>
        <v>6315.6176189046855</v>
      </c>
      <c r="O3378" s="208">
        <f>IF('Figure 7.3 - Quantifi MC paths'!P3385-VB*SwapPrincipal&lt;0,-1*('Figure 7.3 - Quantifi MC paths'!P3385-VB*SwapPrincipal)*LTPcharge*O$14*O$13,0)</f>
        <v>6638.3720726224237</v>
      </c>
      <c r="P3378" s="208">
        <f>IF('Figure 7.3 - Quantifi MC paths'!Q3385-VB*SwapPrincipal&lt;0,-1*('Figure 7.3 - Quantifi MC paths'!Q3385-VB*SwapPrincipal)*LTPcharge*P$14*P$13,0)</f>
        <v>6234.6849911766149</v>
      </c>
      <c r="Q3378" s="208">
        <f>IF('Figure 7.3 - Quantifi MC paths'!R3385-VB*SwapPrincipal&lt;0,-1*('Figure 7.3 - Quantifi MC paths'!R3385-VB*SwapPrincipal)*LTPcharge*Q$14*Q$13,0)</f>
        <v>8002.2446350974278</v>
      </c>
      <c r="R3378" s="208">
        <f>IF('Figure 7.3 - Quantifi MC paths'!S3385-VB*SwapPrincipal&lt;0,-1*('Figure 7.3 - Quantifi MC paths'!S3385-VB*SwapPrincipal)*LTPcharge*R$14*R$13,0)</f>
        <v>106769.72953604208</v>
      </c>
      <c r="S3378" s="208">
        <f>IF('Figure 7.3 - Quantifi MC paths'!T3385-VB*SwapPrincipal&lt;0,-1*('Figure 7.3 - Quantifi MC paths'!T3385-VB*SwapPrincipal)*LTPcharge*S$14*S$13,0)</f>
        <v>106721.81131895322</v>
      </c>
      <c r="T3378" s="208">
        <f>IF('Figure 7.3 - Quantifi MC paths'!U3385-VB*SwapPrincipal&lt;0,-1*('Figure 7.3 - Quantifi MC paths'!U3385-VB*SwapPrincipal)*LTPcharge*T$14*T$13,0)</f>
        <v>83182.975464532356</v>
      </c>
      <c r="U3378" s="208">
        <f>IF('Figure 7.3 - Quantifi MC paths'!V3385-VB*SwapPrincipal&lt;0,-1*('Figure 7.3 - Quantifi MC paths'!V3385-VB*SwapPrincipal)*LTPcharge*U$14*U$13,0)</f>
        <v>90938.556288466774</v>
      </c>
      <c r="V3378" s="208">
        <f>IF('Figure 7.3 - Quantifi MC paths'!W3385-VB*SwapPrincipal&lt;0,-1*('Figure 7.3 - Quantifi MC paths'!W3385-VB*SwapPrincipal)*LTPcharge*V$14*V$13,0)</f>
        <v>89518.154723645071</v>
      </c>
      <c r="W3378" s="208">
        <f>IF('Figure 7.3 - Quantifi MC paths'!X3385-VB*SwapPrincipal&lt;0,-1*('Figure 7.3 - Quantifi MC paths'!X3385-VB*SwapPrincipal)*LTPcharge*W$14*W$13,0)</f>
        <v>93759.055352566866</v>
      </c>
      <c r="X3378" s="208">
        <f>IF('Figure 7.3 - Quantifi MC paths'!Y3385-VB*SwapPrincipal&lt;0,-1*('Figure 7.3 - Quantifi MC paths'!Y3385-VB*SwapPrincipal)*LTPcharge*X$14*X$13,0)</f>
        <v>0</v>
      </c>
      <c r="Y3378" s="209">
        <f t="shared" si="56"/>
        <v>645044.98819641618</v>
      </c>
    </row>
    <row r="3379" spans="2:25">
      <c r="B3379" s="207">
        <v>3363</v>
      </c>
      <c r="C3379" s="208">
        <f>IF('Figure 7.3 - Quantifi MC paths'!D3386-VB*SwapPrincipal&lt;0,-1*('Figure 7.3 - Quantifi MC paths'!D3386-VB*SwapPrincipal)*LTPcharge*C$14*C$13,0)</f>
        <v>1151.2348364633806</v>
      </c>
      <c r="D3379" s="208">
        <f>IF('Figure 7.3 - Quantifi MC paths'!E3386-VB*SwapPrincipal&lt;0,-1*('Figure 7.3 - Quantifi MC paths'!E3386-VB*SwapPrincipal)*LTPcharge*D$14*D$13,0)</f>
        <v>1143.4565883794369</v>
      </c>
      <c r="E3379" s="208">
        <f>IF('Figure 7.3 - Quantifi MC paths'!F3386-VB*SwapPrincipal&lt;0,-1*('Figure 7.3 - Quantifi MC paths'!F3386-VB*SwapPrincipal)*LTPcharge*E$14*E$13,0)</f>
        <v>1080.0206350445696</v>
      </c>
      <c r="F3379" s="208">
        <f>IF('Figure 7.3 - Quantifi MC paths'!G3386-VB*SwapPrincipal&lt;0,-1*('Figure 7.3 - Quantifi MC paths'!G3386-VB*SwapPrincipal)*LTPcharge*F$14*F$13,0)</f>
        <v>1253.8670611829361</v>
      </c>
      <c r="G3379" s="208">
        <f>IF('Figure 7.3 - Quantifi MC paths'!H3386-VB*SwapPrincipal&lt;0,-1*('Figure 7.3 - Quantifi MC paths'!H3386-VB*SwapPrincipal)*LTPcharge*G$14*G$13,0)</f>
        <v>4643.1802540561457</v>
      </c>
      <c r="H3379" s="208">
        <f>IF('Figure 7.3 - Quantifi MC paths'!I3386-VB*SwapPrincipal&lt;0,-1*('Figure 7.3 - Quantifi MC paths'!I3386-VB*SwapPrincipal)*LTPcharge*H$14*H$13,0)</f>
        <v>3815.3363758991372</v>
      </c>
      <c r="I3379" s="208">
        <f>IF('Figure 7.3 - Quantifi MC paths'!J3386-VB*SwapPrincipal&lt;0,-1*('Figure 7.3 - Quantifi MC paths'!J3386-VB*SwapPrincipal)*LTPcharge*I$14*I$13,0)</f>
        <v>2650.2370094303278</v>
      </c>
      <c r="J3379" s="208">
        <f>IF('Figure 7.3 - Quantifi MC paths'!K3386-VB*SwapPrincipal&lt;0,-1*('Figure 7.3 - Quantifi MC paths'!K3386-VB*SwapPrincipal)*LTPcharge*J$14*J$13,0)</f>
        <v>3618.0260635426193</v>
      </c>
      <c r="K3379" s="208">
        <f>IF('Figure 7.3 - Quantifi MC paths'!L3386-VB*SwapPrincipal&lt;0,-1*('Figure 7.3 - Quantifi MC paths'!L3386-VB*SwapPrincipal)*LTPcharge*K$14*K$13,0)</f>
        <v>2668.7132559082711</v>
      </c>
      <c r="L3379" s="208">
        <f>IF('Figure 7.3 - Quantifi MC paths'!M3386-VB*SwapPrincipal&lt;0,-1*('Figure 7.3 - Quantifi MC paths'!M3386-VB*SwapPrincipal)*LTPcharge*L$14*L$13,0)</f>
        <v>1375.9826069216642</v>
      </c>
      <c r="M3379" s="208">
        <f>IF('Figure 7.3 - Quantifi MC paths'!N3386-VB*SwapPrincipal&lt;0,-1*('Figure 7.3 - Quantifi MC paths'!N3386-VB*SwapPrincipal)*LTPcharge*M$14*M$13,0)</f>
        <v>1044.4360544841875</v>
      </c>
      <c r="N3379" s="208">
        <f>IF('Figure 7.3 - Quantifi MC paths'!O3386-VB*SwapPrincipal&lt;0,-1*('Figure 7.3 - Quantifi MC paths'!O3386-VB*SwapPrincipal)*LTPcharge*N$14*N$13,0)</f>
        <v>535.68059663775239</v>
      </c>
      <c r="O3379" s="208">
        <f>IF('Figure 7.3 - Quantifi MC paths'!P3386-VB*SwapPrincipal&lt;0,-1*('Figure 7.3 - Quantifi MC paths'!P3386-VB*SwapPrincipal)*LTPcharge*O$14*O$13,0)</f>
        <v>457.84409512077957</v>
      </c>
      <c r="P3379" s="208">
        <f>IF('Figure 7.3 - Quantifi MC paths'!Q3386-VB*SwapPrincipal&lt;0,-1*('Figure 7.3 - Quantifi MC paths'!Q3386-VB*SwapPrincipal)*LTPcharge*P$14*P$13,0)</f>
        <v>632.71469181547752</v>
      </c>
      <c r="Q3379" s="208">
        <f>IF('Figure 7.3 - Quantifi MC paths'!R3386-VB*SwapPrincipal&lt;0,-1*('Figure 7.3 - Quantifi MC paths'!R3386-VB*SwapPrincipal)*LTPcharge*Q$14*Q$13,0)</f>
        <v>1097.9075067341143</v>
      </c>
      <c r="R3379" s="208">
        <f>IF('Figure 7.3 - Quantifi MC paths'!S3386-VB*SwapPrincipal&lt;0,-1*('Figure 7.3 - Quantifi MC paths'!S3386-VB*SwapPrincipal)*LTPcharge*R$14*R$13,0)</f>
        <v>8522.9515922711871</v>
      </c>
      <c r="S3379" s="208">
        <f>IF('Figure 7.3 - Quantifi MC paths'!T3386-VB*SwapPrincipal&lt;0,-1*('Figure 7.3 - Quantifi MC paths'!T3386-VB*SwapPrincipal)*LTPcharge*S$14*S$13,0)</f>
        <v>10534.785473042053</v>
      </c>
      <c r="T3379" s="208">
        <f>IF('Figure 7.3 - Quantifi MC paths'!U3386-VB*SwapPrincipal&lt;0,-1*('Figure 7.3 - Quantifi MC paths'!U3386-VB*SwapPrincipal)*LTPcharge*T$14*T$13,0)</f>
        <v>15176.622430382971</v>
      </c>
      <c r="U3379" s="208">
        <f>IF('Figure 7.3 - Quantifi MC paths'!V3386-VB*SwapPrincipal&lt;0,-1*('Figure 7.3 - Quantifi MC paths'!V3386-VB*SwapPrincipal)*LTPcharge*U$14*U$13,0)</f>
        <v>17044.40086787269</v>
      </c>
      <c r="V3379" s="208">
        <f>IF('Figure 7.3 - Quantifi MC paths'!W3386-VB*SwapPrincipal&lt;0,-1*('Figure 7.3 - Quantifi MC paths'!W3386-VB*SwapPrincipal)*LTPcharge*V$14*V$13,0)</f>
        <v>31949.399436641994</v>
      </c>
      <c r="W3379" s="208">
        <f>IF('Figure 7.3 - Quantifi MC paths'!X3386-VB*SwapPrincipal&lt;0,-1*('Figure 7.3 - Quantifi MC paths'!X3386-VB*SwapPrincipal)*LTPcharge*W$14*W$13,0)</f>
        <v>42045.832989661772</v>
      </c>
      <c r="X3379" s="208">
        <f>IF('Figure 7.3 - Quantifi MC paths'!Y3386-VB*SwapPrincipal&lt;0,-1*('Figure 7.3 - Quantifi MC paths'!Y3386-VB*SwapPrincipal)*LTPcharge*X$14*X$13,0)</f>
        <v>0</v>
      </c>
      <c r="Y3379" s="209">
        <f t="shared" si="56"/>
        <v>152442.63042149346</v>
      </c>
    </row>
    <row r="3380" spans="2:25">
      <c r="B3380" s="207">
        <v>3364</v>
      </c>
      <c r="C3380" s="208">
        <f>IF('Figure 7.3 - Quantifi MC paths'!D3387-VB*SwapPrincipal&lt;0,-1*('Figure 7.3 - Quantifi MC paths'!D3387-VB*SwapPrincipal)*LTPcharge*C$14*C$13,0)</f>
        <v>1151.2348364633806</v>
      </c>
      <c r="D3380" s="208">
        <f>IF('Figure 7.3 - Quantifi MC paths'!E3387-VB*SwapPrincipal&lt;0,-1*('Figure 7.3 - Quantifi MC paths'!E3387-VB*SwapPrincipal)*LTPcharge*D$14*D$13,0)</f>
        <v>1127.964677009408</v>
      </c>
      <c r="E3380" s="208">
        <f>IF('Figure 7.3 - Quantifi MC paths'!F3387-VB*SwapPrincipal&lt;0,-1*('Figure 7.3 - Quantifi MC paths'!F3387-VB*SwapPrincipal)*LTPcharge*E$14*E$13,0)</f>
        <v>1151.9308262907566</v>
      </c>
      <c r="F3380" s="208">
        <f>IF('Figure 7.3 - Quantifi MC paths'!G3387-VB*SwapPrincipal&lt;0,-1*('Figure 7.3 - Quantifi MC paths'!G3387-VB*SwapPrincipal)*LTPcharge*F$14*F$13,0)</f>
        <v>1052.1725747095441</v>
      </c>
      <c r="G3380" s="208">
        <f>IF('Figure 7.3 - Quantifi MC paths'!H3387-VB*SwapPrincipal&lt;0,-1*('Figure 7.3 - Quantifi MC paths'!H3387-VB*SwapPrincipal)*LTPcharge*G$14*G$13,0)</f>
        <v>4641.8393408571028</v>
      </c>
      <c r="H3380" s="208">
        <f>IF('Figure 7.3 - Quantifi MC paths'!I3387-VB*SwapPrincipal&lt;0,-1*('Figure 7.3 - Quantifi MC paths'!I3387-VB*SwapPrincipal)*LTPcharge*H$14*H$13,0)</f>
        <v>5032.613993038065</v>
      </c>
      <c r="I3380" s="208">
        <f>IF('Figure 7.3 - Quantifi MC paths'!J3387-VB*SwapPrincipal&lt;0,-1*('Figure 7.3 - Quantifi MC paths'!J3387-VB*SwapPrincipal)*LTPcharge*I$14*I$13,0)</f>
        <v>5455.5530266729929</v>
      </c>
      <c r="J3380" s="208">
        <f>IF('Figure 7.3 - Quantifi MC paths'!K3387-VB*SwapPrincipal&lt;0,-1*('Figure 7.3 - Quantifi MC paths'!K3387-VB*SwapPrincipal)*LTPcharge*J$14*J$13,0)</f>
        <v>5239.8592861018315</v>
      </c>
      <c r="K3380" s="208">
        <f>IF('Figure 7.3 - Quantifi MC paths'!L3387-VB*SwapPrincipal&lt;0,-1*('Figure 7.3 - Quantifi MC paths'!L3387-VB*SwapPrincipal)*LTPcharge*K$14*K$13,0)</f>
        <v>5688.0111299216151</v>
      </c>
      <c r="L3380" s="208">
        <f>IF('Figure 7.3 - Quantifi MC paths'!M3387-VB*SwapPrincipal&lt;0,-1*('Figure 7.3 - Quantifi MC paths'!M3387-VB*SwapPrincipal)*LTPcharge*L$14*L$13,0)</f>
        <v>6497.774970509211</v>
      </c>
      <c r="M3380" s="208">
        <f>IF('Figure 7.3 - Quantifi MC paths'!N3387-VB*SwapPrincipal&lt;0,-1*('Figure 7.3 - Quantifi MC paths'!N3387-VB*SwapPrincipal)*LTPcharge*M$14*M$13,0)</f>
        <v>6125.4563671551168</v>
      </c>
      <c r="N3380" s="208">
        <f>IF('Figure 7.3 - Quantifi MC paths'!O3387-VB*SwapPrincipal&lt;0,-1*('Figure 7.3 - Quantifi MC paths'!O3387-VB*SwapPrincipal)*LTPcharge*N$14*N$13,0)</f>
        <v>5273.2153192383412</v>
      </c>
      <c r="O3380" s="208">
        <f>IF('Figure 7.3 - Quantifi MC paths'!P3387-VB*SwapPrincipal&lt;0,-1*('Figure 7.3 - Quantifi MC paths'!P3387-VB*SwapPrincipal)*LTPcharge*O$14*O$13,0)</f>
        <v>5403.6607118142101</v>
      </c>
      <c r="P3380" s="208">
        <f>IF('Figure 7.3 - Quantifi MC paths'!Q3387-VB*SwapPrincipal&lt;0,-1*('Figure 7.3 - Quantifi MC paths'!Q3387-VB*SwapPrincipal)*LTPcharge*P$14*P$13,0)</f>
        <v>5330.7911780759687</v>
      </c>
      <c r="Q3380" s="208">
        <f>IF('Figure 7.3 - Quantifi MC paths'!R3387-VB*SwapPrincipal&lt;0,-1*('Figure 7.3 - Quantifi MC paths'!R3387-VB*SwapPrincipal)*LTPcharge*Q$14*Q$13,0)</f>
        <v>5571.6791897378525</v>
      </c>
      <c r="R3380" s="208">
        <f>IF('Figure 7.3 - Quantifi MC paths'!S3387-VB*SwapPrincipal&lt;0,-1*('Figure 7.3 - Quantifi MC paths'!S3387-VB*SwapPrincipal)*LTPcharge*R$14*R$13,0)</f>
        <v>60567.234897340473</v>
      </c>
      <c r="S3380" s="208">
        <f>IF('Figure 7.3 - Quantifi MC paths'!T3387-VB*SwapPrincipal&lt;0,-1*('Figure 7.3 - Quantifi MC paths'!T3387-VB*SwapPrincipal)*LTPcharge*S$14*S$13,0)</f>
        <v>89399.075983409421</v>
      </c>
      <c r="T3380" s="208">
        <f>IF('Figure 7.3 - Quantifi MC paths'!U3387-VB*SwapPrincipal&lt;0,-1*('Figure 7.3 - Quantifi MC paths'!U3387-VB*SwapPrincipal)*LTPcharge*T$14*T$13,0)</f>
        <v>89459.451488252147</v>
      </c>
      <c r="U3380" s="208">
        <f>IF('Figure 7.3 - Quantifi MC paths'!V3387-VB*SwapPrincipal&lt;0,-1*('Figure 7.3 - Quantifi MC paths'!V3387-VB*SwapPrincipal)*LTPcharge*U$14*U$13,0)</f>
        <v>125041.09445087143</v>
      </c>
      <c r="V3380" s="208">
        <f>IF('Figure 7.3 - Quantifi MC paths'!W3387-VB*SwapPrincipal&lt;0,-1*('Figure 7.3 - Quantifi MC paths'!W3387-VB*SwapPrincipal)*LTPcharge*V$14*V$13,0)</f>
        <v>142668.45686056715</v>
      </c>
      <c r="W3380" s="208">
        <f>IF('Figure 7.3 - Quantifi MC paths'!X3387-VB*SwapPrincipal&lt;0,-1*('Figure 7.3 - Quantifi MC paths'!X3387-VB*SwapPrincipal)*LTPcharge*W$14*W$13,0)</f>
        <v>141364.21663745714</v>
      </c>
      <c r="X3380" s="208">
        <f>IF('Figure 7.3 - Quantifi MC paths'!Y3387-VB*SwapPrincipal&lt;0,-1*('Figure 7.3 - Quantifi MC paths'!Y3387-VB*SwapPrincipal)*LTPcharge*X$14*X$13,0)</f>
        <v>0</v>
      </c>
      <c r="Y3380" s="209">
        <f t="shared" si="56"/>
        <v>713243.28774549311</v>
      </c>
    </row>
    <row r="3381" spans="2:25">
      <c r="B3381" s="207">
        <v>3365</v>
      </c>
      <c r="C3381" s="208">
        <f>IF('Figure 7.3 - Quantifi MC paths'!D3388-VB*SwapPrincipal&lt;0,-1*('Figure 7.3 - Quantifi MC paths'!D3388-VB*SwapPrincipal)*LTPcharge*C$14*C$13,0)</f>
        <v>1151.2348364633806</v>
      </c>
      <c r="D3381" s="208">
        <f>IF('Figure 7.3 - Quantifi MC paths'!E3388-VB*SwapPrincipal&lt;0,-1*('Figure 7.3 - Quantifi MC paths'!E3388-VB*SwapPrincipal)*LTPcharge*D$14*D$13,0)</f>
        <v>1035.4953150011934</v>
      </c>
      <c r="E3381" s="208">
        <f>IF('Figure 7.3 - Quantifi MC paths'!F3388-VB*SwapPrincipal&lt;0,-1*('Figure 7.3 - Quantifi MC paths'!F3388-VB*SwapPrincipal)*LTPcharge*E$14*E$13,0)</f>
        <v>1025.7872341234743</v>
      </c>
      <c r="F3381" s="208">
        <f>IF('Figure 7.3 - Quantifi MC paths'!G3388-VB*SwapPrincipal&lt;0,-1*('Figure 7.3 - Quantifi MC paths'!G3388-VB*SwapPrincipal)*LTPcharge*F$14*F$13,0)</f>
        <v>981.37698757357009</v>
      </c>
      <c r="G3381" s="208">
        <f>IF('Figure 7.3 - Quantifi MC paths'!H3388-VB*SwapPrincipal&lt;0,-1*('Figure 7.3 - Quantifi MC paths'!H3388-VB*SwapPrincipal)*LTPcharge*G$14*G$13,0)</f>
        <v>3304.6874469573172</v>
      </c>
      <c r="H3381" s="208">
        <f>IF('Figure 7.3 - Quantifi MC paths'!I3388-VB*SwapPrincipal&lt;0,-1*('Figure 7.3 - Quantifi MC paths'!I3388-VB*SwapPrincipal)*LTPcharge*H$14*H$13,0)</f>
        <v>2818.1396798152841</v>
      </c>
      <c r="I3381" s="208">
        <f>IF('Figure 7.3 - Quantifi MC paths'!J3388-VB*SwapPrincipal&lt;0,-1*('Figure 7.3 - Quantifi MC paths'!J3388-VB*SwapPrincipal)*LTPcharge*I$14*I$13,0)</f>
        <v>2456.5606461645398</v>
      </c>
      <c r="J3381" s="208">
        <f>IF('Figure 7.3 - Quantifi MC paths'!K3388-VB*SwapPrincipal&lt;0,-1*('Figure 7.3 - Quantifi MC paths'!K3388-VB*SwapPrincipal)*LTPcharge*J$14*J$13,0)</f>
        <v>3405.2051493346989</v>
      </c>
      <c r="K3381" s="208">
        <f>IF('Figure 7.3 - Quantifi MC paths'!L3388-VB*SwapPrincipal&lt;0,-1*('Figure 7.3 - Quantifi MC paths'!L3388-VB*SwapPrincipal)*LTPcharge*K$14*K$13,0)</f>
        <v>1382.9576362066091</v>
      </c>
      <c r="L3381" s="208">
        <f>IF('Figure 7.3 - Quantifi MC paths'!M3388-VB*SwapPrincipal&lt;0,-1*('Figure 7.3 - Quantifi MC paths'!M3388-VB*SwapPrincipal)*LTPcharge*L$14*L$13,0)</f>
        <v>971.19823457613711</v>
      </c>
      <c r="M3381" s="208">
        <f>IF('Figure 7.3 - Quantifi MC paths'!N3388-VB*SwapPrincipal&lt;0,-1*('Figure 7.3 - Quantifi MC paths'!N3388-VB*SwapPrincipal)*LTPcharge*M$14*M$13,0)</f>
        <v>1688.4302833323511</v>
      </c>
      <c r="N3381" s="208">
        <f>IF('Figure 7.3 - Quantifi MC paths'!O3388-VB*SwapPrincipal&lt;0,-1*('Figure 7.3 - Quantifi MC paths'!O3388-VB*SwapPrincipal)*LTPcharge*N$14*N$13,0)</f>
        <v>2914.0912927450477</v>
      </c>
      <c r="O3381" s="208">
        <f>IF('Figure 7.3 - Quantifi MC paths'!P3388-VB*SwapPrincipal&lt;0,-1*('Figure 7.3 - Quantifi MC paths'!P3388-VB*SwapPrincipal)*LTPcharge*O$14*O$13,0)</f>
        <v>3226.9917854098503</v>
      </c>
      <c r="P3381" s="208">
        <f>IF('Figure 7.3 - Quantifi MC paths'!Q3388-VB*SwapPrincipal&lt;0,-1*('Figure 7.3 - Quantifi MC paths'!Q3388-VB*SwapPrincipal)*LTPcharge*P$14*P$13,0)</f>
        <v>3214.74145062667</v>
      </c>
      <c r="Q3381" s="208">
        <f>IF('Figure 7.3 - Quantifi MC paths'!R3388-VB*SwapPrincipal&lt;0,-1*('Figure 7.3 - Quantifi MC paths'!R3388-VB*SwapPrincipal)*LTPcharge*Q$14*Q$13,0)</f>
        <v>2940.89390944356</v>
      </c>
      <c r="R3381" s="208">
        <f>IF('Figure 7.3 - Quantifi MC paths'!S3388-VB*SwapPrincipal&lt;0,-1*('Figure 7.3 - Quantifi MC paths'!S3388-VB*SwapPrincipal)*LTPcharge*R$14*R$13,0)</f>
        <v>34839.173316623346</v>
      </c>
      <c r="S3381" s="208">
        <f>IF('Figure 7.3 - Quantifi MC paths'!T3388-VB*SwapPrincipal&lt;0,-1*('Figure 7.3 - Quantifi MC paths'!T3388-VB*SwapPrincipal)*LTPcharge*S$14*S$13,0)</f>
        <v>49406.74862602559</v>
      </c>
      <c r="T3381" s="208">
        <f>IF('Figure 7.3 - Quantifi MC paths'!U3388-VB*SwapPrincipal&lt;0,-1*('Figure 7.3 - Quantifi MC paths'!U3388-VB*SwapPrincipal)*LTPcharge*T$14*T$13,0)</f>
        <v>24271.29325969077</v>
      </c>
      <c r="U3381" s="208">
        <f>IF('Figure 7.3 - Quantifi MC paths'!V3388-VB*SwapPrincipal&lt;0,-1*('Figure 7.3 - Quantifi MC paths'!V3388-VB*SwapPrincipal)*LTPcharge*U$14*U$13,0)</f>
        <v>21505.673914908108</v>
      </c>
      <c r="V3381" s="208">
        <f>IF('Figure 7.3 - Quantifi MC paths'!W3388-VB*SwapPrincipal&lt;0,-1*('Figure 7.3 - Quantifi MC paths'!W3388-VB*SwapPrincipal)*LTPcharge*V$14*V$13,0)</f>
        <v>28397.032014191453</v>
      </c>
      <c r="W3381" s="208">
        <f>IF('Figure 7.3 - Quantifi MC paths'!X3388-VB*SwapPrincipal&lt;0,-1*('Figure 7.3 - Quantifi MC paths'!X3388-VB*SwapPrincipal)*LTPcharge*W$14*W$13,0)</f>
        <v>30441.018077986602</v>
      </c>
      <c r="X3381" s="208">
        <f>IF('Figure 7.3 - Quantifi MC paths'!Y3388-VB*SwapPrincipal&lt;0,-1*('Figure 7.3 - Quantifi MC paths'!Y3388-VB*SwapPrincipal)*LTPcharge*X$14*X$13,0)</f>
        <v>0</v>
      </c>
      <c r="Y3381" s="209">
        <f t="shared" si="56"/>
        <v>221378.73109719955</v>
      </c>
    </row>
    <row r="3382" spans="2:25">
      <c r="B3382" s="207">
        <v>3366</v>
      </c>
      <c r="C3382" s="208">
        <f>IF('Figure 7.3 - Quantifi MC paths'!D3389-VB*SwapPrincipal&lt;0,-1*('Figure 7.3 - Quantifi MC paths'!D3389-VB*SwapPrincipal)*LTPcharge*C$14*C$13,0)</f>
        <v>1151.2348364633806</v>
      </c>
      <c r="D3382" s="208">
        <f>IF('Figure 7.3 - Quantifi MC paths'!E3389-VB*SwapPrincipal&lt;0,-1*('Figure 7.3 - Quantifi MC paths'!E3389-VB*SwapPrincipal)*LTPcharge*D$14*D$13,0)</f>
        <v>1079.7270413665181</v>
      </c>
      <c r="E3382" s="208">
        <f>IF('Figure 7.3 - Quantifi MC paths'!F3389-VB*SwapPrincipal&lt;0,-1*('Figure 7.3 - Quantifi MC paths'!F3389-VB*SwapPrincipal)*LTPcharge*E$14*E$13,0)</f>
        <v>1009.7781895955964</v>
      </c>
      <c r="F3382" s="208">
        <f>IF('Figure 7.3 - Quantifi MC paths'!G3389-VB*SwapPrincipal&lt;0,-1*('Figure 7.3 - Quantifi MC paths'!G3389-VB*SwapPrincipal)*LTPcharge*F$14*F$13,0)</f>
        <v>878.28832025977908</v>
      </c>
      <c r="G3382" s="208">
        <f>IF('Figure 7.3 - Quantifi MC paths'!H3389-VB*SwapPrincipal&lt;0,-1*('Figure 7.3 - Quantifi MC paths'!H3389-VB*SwapPrincipal)*LTPcharge*G$14*G$13,0)</f>
        <v>3606.6189109279826</v>
      </c>
      <c r="H3382" s="208">
        <f>IF('Figure 7.3 - Quantifi MC paths'!I3389-VB*SwapPrincipal&lt;0,-1*('Figure 7.3 - Quantifi MC paths'!I3389-VB*SwapPrincipal)*LTPcharge*H$14*H$13,0)</f>
        <v>4127.8333567996524</v>
      </c>
      <c r="I3382" s="208">
        <f>IF('Figure 7.3 - Quantifi MC paths'!J3389-VB*SwapPrincipal&lt;0,-1*('Figure 7.3 - Quantifi MC paths'!J3389-VB*SwapPrincipal)*LTPcharge*I$14*I$13,0)</f>
        <v>2629.2251815379154</v>
      </c>
      <c r="J3382" s="208">
        <f>IF('Figure 7.3 - Quantifi MC paths'!K3389-VB*SwapPrincipal&lt;0,-1*('Figure 7.3 - Quantifi MC paths'!K3389-VB*SwapPrincipal)*LTPcharge*J$14*J$13,0)</f>
        <v>3754.4391922372156</v>
      </c>
      <c r="K3382" s="208">
        <f>IF('Figure 7.3 - Quantifi MC paths'!L3389-VB*SwapPrincipal&lt;0,-1*('Figure 7.3 - Quantifi MC paths'!L3389-VB*SwapPrincipal)*LTPcharge*K$14*K$13,0)</f>
        <v>4285.1939721062836</v>
      </c>
      <c r="L3382" s="208">
        <f>IF('Figure 7.3 - Quantifi MC paths'!M3389-VB*SwapPrincipal&lt;0,-1*('Figure 7.3 - Quantifi MC paths'!M3389-VB*SwapPrincipal)*LTPcharge*L$14*L$13,0)</f>
        <v>4826.6676572336783</v>
      </c>
      <c r="M3382" s="208">
        <f>IF('Figure 7.3 - Quantifi MC paths'!N3389-VB*SwapPrincipal&lt;0,-1*('Figure 7.3 - Quantifi MC paths'!N3389-VB*SwapPrincipal)*LTPcharge*M$14*M$13,0)</f>
        <v>5104.099349059069</v>
      </c>
      <c r="N3382" s="208">
        <f>IF('Figure 7.3 - Quantifi MC paths'!O3389-VB*SwapPrincipal&lt;0,-1*('Figure 7.3 - Quantifi MC paths'!O3389-VB*SwapPrincipal)*LTPcharge*N$14*N$13,0)</f>
        <v>5283.6448435583252</v>
      </c>
      <c r="O3382" s="208">
        <f>IF('Figure 7.3 - Quantifi MC paths'!P3389-VB*SwapPrincipal&lt;0,-1*('Figure 7.3 - Quantifi MC paths'!P3389-VB*SwapPrincipal)*LTPcharge*O$14*O$13,0)</f>
        <v>5449.7598329637003</v>
      </c>
      <c r="P3382" s="208">
        <f>IF('Figure 7.3 - Quantifi MC paths'!Q3389-VB*SwapPrincipal&lt;0,-1*('Figure 7.3 - Quantifi MC paths'!Q3389-VB*SwapPrincipal)*LTPcharge*P$14*P$13,0)</f>
        <v>5485.1189268082226</v>
      </c>
      <c r="Q3382" s="208">
        <f>IF('Figure 7.3 - Quantifi MC paths'!R3389-VB*SwapPrincipal&lt;0,-1*('Figure 7.3 - Quantifi MC paths'!R3389-VB*SwapPrincipal)*LTPcharge*Q$14*Q$13,0)</f>
        <v>4539.5055760489677</v>
      </c>
      <c r="R3382" s="208">
        <f>IF('Figure 7.3 - Quantifi MC paths'!S3389-VB*SwapPrincipal&lt;0,-1*('Figure 7.3 - Quantifi MC paths'!S3389-VB*SwapPrincipal)*LTPcharge*R$14*R$13,0)</f>
        <v>62883.21200302658</v>
      </c>
      <c r="S3382" s="208">
        <f>IF('Figure 7.3 - Quantifi MC paths'!T3389-VB*SwapPrincipal&lt;0,-1*('Figure 7.3 - Quantifi MC paths'!T3389-VB*SwapPrincipal)*LTPcharge*S$14*S$13,0)</f>
        <v>74207.252071139388</v>
      </c>
      <c r="T3382" s="208">
        <f>IF('Figure 7.3 - Quantifi MC paths'!U3389-VB*SwapPrincipal&lt;0,-1*('Figure 7.3 - Quantifi MC paths'!U3389-VB*SwapPrincipal)*LTPcharge*T$14*T$13,0)</f>
        <v>83945.687769614451</v>
      </c>
      <c r="U3382" s="208">
        <f>IF('Figure 7.3 - Quantifi MC paths'!V3389-VB*SwapPrincipal&lt;0,-1*('Figure 7.3 - Quantifi MC paths'!V3389-VB*SwapPrincipal)*LTPcharge*U$14*U$13,0)</f>
        <v>85631.045342716781</v>
      </c>
      <c r="V3382" s="208">
        <f>IF('Figure 7.3 - Quantifi MC paths'!W3389-VB*SwapPrincipal&lt;0,-1*('Figure 7.3 - Quantifi MC paths'!W3389-VB*SwapPrincipal)*LTPcharge*V$14*V$13,0)</f>
        <v>106212.6746346529</v>
      </c>
      <c r="W3382" s="208">
        <f>IF('Figure 7.3 - Quantifi MC paths'!X3389-VB*SwapPrincipal&lt;0,-1*('Figure 7.3 - Quantifi MC paths'!X3389-VB*SwapPrincipal)*LTPcharge*W$14*W$13,0)</f>
        <v>110775.00553665834</v>
      </c>
      <c r="X3382" s="208">
        <f>IF('Figure 7.3 - Quantifi MC paths'!Y3389-VB*SwapPrincipal&lt;0,-1*('Figure 7.3 - Quantifi MC paths'!Y3389-VB*SwapPrincipal)*LTPcharge*X$14*X$13,0)</f>
        <v>0</v>
      </c>
      <c r="Y3382" s="209">
        <f t="shared" si="56"/>
        <v>576866.01254477468</v>
      </c>
    </row>
    <row r="3383" spans="2:25">
      <c r="B3383" s="207">
        <v>3367</v>
      </c>
      <c r="C3383" s="208">
        <f>IF('Figure 7.3 - Quantifi MC paths'!D3390-VB*SwapPrincipal&lt;0,-1*('Figure 7.3 - Quantifi MC paths'!D3390-VB*SwapPrincipal)*LTPcharge*C$14*C$13,0)</f>
        <v>1151.2348364633806</v>
      </c>
      <c r="D3383" s="208">
        <f>IF('Figure 7.3 - Quantifi MC paths'!E3390-VB*SwapPrincipal&lt;0,-1*('Figure 7.3 - Quantifi MC paths'!E3390-VB*SwapPrincipal)*LTPcharge*D$14*D$13,0)</f>
        <v>1233.6349492306265</v>
      </c>
      <c r="E3383" s="208">
        <f>IF('Figure 7.3 - Quantifi MC paths'!F3390-VB*SwapPrincipal&lt;0,-1*('Figure 7.3 - Quantifi MC paths'!F3390-VB*SwapPrincipal)*LTPcharge*E$14*E$13,0)</f>
        <v>1339.2525298848213</v>
      </c>
      <c r="F3383" s="208">
        <f>IF('Figure 7.3 - Quantifi MC paths'!G3390-VB*SwapPrincipal&lt;0,-1*('Figure 7.3 - Quantifi MC paths'!G3390-VB*SwapPrincipal)*LTPcharge*F$14*F$13,0)</f>
        <v>1380.7079202039185</v>
      </c>
      <c r="G3383" s="208">
        <f>IF('Figure 7.3 - Quantifi MC paths'!H3390-VB*SwapPrincipal&lt;0,-1*('Figure 7.3 - Quantifi MC paths'!H3390-VB*SwapPrincipal)*LTPcharge*G$14*G$13,0)</f>
        <v>6041.3013927923957</v>
      </c>
      <c r="H3383" s="208">
        <f>IF('Figure 7.3 - Quantifi MC paths'!I3390-VB*SwapPrincipal&lt;0,-1*('Figure 7.3 - Quantifi MC paths'!I3390-VB*SwapPrincipal)*LTPcharge*H$14*H$13,0)</f>
        <v>5206.0629814572903</v>
      </c>
      <c r="I3383" s="208">
        <f>IF('Figure 7.3 - Quantifi MC paths'!J3390-VB*SwapPrincipal&lt;0,-1*('Figure 7.3 - Quantifi MC paths'!J3390-VB*SwapPrincipal)*LTPcharge*I$14*I$13,0)</f>
        <v>6091.9361170417687</v>
      </c>
      <c r="J3383" s="208">
        <f>IF('Figure 7.3 - Quantifi MC paths'!K3390-VB*SwapPrincipal&lt;0,-1*('Figure 7.3 - Quantifi MC paths'!K3390-VB*SwapPrincipal)*LTPcharge*J$14*J$13,0)</f>
        <v>7546.6160879051176</v>
      </c>
      <c r="K3383" s="208">
        <f>IF('Figure 7.3 - Quantifi MC paths'!L3390-VB*SwapPrincipal&lt;0,-1*('Figure 7.3 - Quantifi MC paths'!L3390-VB*SwapPrincipal)*LTPcharge*K$14*K$13,0)</f>
        <v>6464.8095630004655</v>
      </c>
      <c r="L3383" s="208">
        <f>IF('Figure 7.3 - Quantifi MC paths'!M3390-VB*SwapPrincipal&lt;0,-1*('Figure 7.3 - Quantifi MC paths'!M3390-VB*SwapPrincipal)*LTPcharge*L$14*L$13,0)</f>
        <v>7644.3001237664439</v>
      </c>
      <c r="M3383" s="208">
        <f>IF('Figure 7.3 - Quantifi MC paths'!N3390-VB*SwapPrincipal&lt;0,-1*('Figure 7.3 - Quantifi MC paths'!N3390-VB*SwapPrincipal)*LTPcharge*M$14*M$13,0)</f>
        <v>7171.191528056117</v>
      </c>
      <c r="N3383" s="208">
        <f>IF('Figure 7.3 - Quantifi MC paths'!O3390-VB*SwapPrincipal&lt;0,-1*('Figure 7.3 - Quantifi MC paths'!O3390-VB*SwapPrincipal)*LTPcharge*N$14*N$13,0)</f>
        <v>6793.2852962165543</v>
      </c>
      <c r="O3383" s="208">
        <f>IF('Figure 7.3 - Quantifi MC paths'!P3390-VB*SwapPrincipal&lt;0,-1*('Figure 7.3 - Quantifi MC paths'!P3390-VB*SwapPrincipal)*LTPcharge*O$14*O$13,0)</f>
        <v>5903.5880274436195</v>
      </c>
      <c r="P3383" s="208">
        <f>IF('Figure 7.3 - Quantifi MC paths'!Q3390-VB*SwapPrincipal&lt;0,-1*('Figure 7.3 - Quantifi MC paths'!Q3390-VB*SwapPrincipal)*LTPcharge*P$14*P$13,0)</f>
        <v>5735.7509637157973</v>
      </c>
      <c r="Q3383" s="208">
        <f>IF('Figure 7.3 - Quantifi MC paths'!R3390-VB*SwapPrincipal&lt;0,-1*('Figure 7.3 - Quantifi MC paths'!R3390-VB*SwapPrincipal)*LTPcharge*Q$14*Q$13,0)</f>
        <v>6099.5287199174581</v>
      </c>
      <c r="R3383" s="208">
        <f>IF('Figure 7.3 - Quantifi MC paths'!S3390-VB*SwapPrincipal&lt;0,-1*('Figure 7.3 - Quantifi MC paths'!S3390-VB*SwapPrincipal)*LTPcharge*R$14*R$13,0)</f>
        <v>62430.266960157678</v>
      </c>
      <c r="S3383" s="208">
        <f>IF('Figure 7.3 - Quantifi MC paths'!T3390-VB*SwapPrincipal&lt;0,-1*('Figure 7.3 - Quantifi MC paths'!T3390-VB*SwapPrincipal)*LTPcharge*S$14*S$13,0)</f>
        <v>57338.480401342029</v>
      </c>
      <c r="T3383" s="208">
        <f>IF('Figure 7.3 - Quantifi MC paths'!U3390-VB*SwapPrincipal&lt;0,-1*('Figure 7.3 - Quantifi MC paths'!U3390-VB*SwapPrincipal)*LTPcharge*T$14*T$13,0)</f>
        <v>59701.352314109885</v>
      </c>
      <c r="U3383" s="208">
        <f>IF('Figure 7.3 - Quantifi MC paths'!V3390-VB*SwapPrincipal&lt;0,-1*('Figure 7.3 - Quantifi MC paths'!V3390-VB*SwapPrincipal)*LTPcharge*U$14*U$13,0)</f>
        <v>77751.220183120167</v>
      </c>
      <c r="V3383" s="208">
        <f>IF('Figure 7.3 - Quantifi MC paths'!W3390-VB*SwapPrincipal&lt;0,-1*('Figure 7.3 - Quantifi MC paths'!W3390-VB*SwapPrincipal)*LTPcharge*V$14*V$13,0)</f>
        <v>91481.581090907435</v>
      </c>
      <c r="W3383" s="208">
        <f>IF('Figure 7.3 - Quantifi MC paths'!X3390-VB*SwapPrincipal&lt;0,-1*('Figure 7.3 - Quantifi MC paths'!X3390-VB*SwapPrincipal)*LTPcharge*W$14*W$13,0)</f>
        <v>95882.916162279565</v>
      </c>
      <c r="X3383" s="208">
        <f>IF('Figure 7.3 - Quantifi MC paths'!Y3390-VB*SwapPrincipal&lt;0,-1*('Figure 7.3 - Quantifi MC paths'!Y3390-VB*SwapPrincipal)*LTPcharge*X$14*X$13,0)</f>
        <v>0</v>
      </c>
      <c r="Y3383" s="209">
        <f t="shared" si="56"/>
        <v>520389.01814901258</v>
      </c>
    </row>
    <row r="3384" spans="2:25">
      <c r="B3384" s="207">
        <v>3368</v>
      </c>
      <c r="C3384" s="208">
        <f>IF('Figure 7.3 - Quantifi MC paths'!D3391-VB*SwapPrincipal&lt;0,-1*('Figure 7.3 - Quantifi MC paths'!D3391-VB*SwapPrincipal)*LTPcharge*C$14*C$13,0)</f>
        <v>1151.2348364633806</v>
      </c>
      <c r="D3384" s="208">
        <f>IF('Figure 7.3 - Quantifi MC paths'!E3391-VB*SwapPrincipal&lt;0,-1*('Figure 7.3 - Quantifi MC paths'!E3391-VB*SwapPrincipal)*LTPcharge*D$14*D$13,0)</f>
        <v>1182.2765177078418</v>
      </c>
      <c r="E3384" s="208">
        <f>IF('Figure 7.3 - Quantifi MC paths'!F3391-VB*SwapPrincipal&lt;0,-1*('Figure 7.3 - Quantifi MC paths'!F3391-VB*SwapPrincipal)*LTPcharge*E$14*E$13,0)</f>
        <v>1127.262614143749</v>
      </c>
      <c r="F3384" s="208">
        <f>IF('Figure 7.3 - Quantifi MC paths'!G3391-VB*SwapPrincipal&lt;0,-1*('Figure 7.3 - Quantifi MC paths'!G3391-VB*SwapPrincipal)*LTPcharge*F$14*F$13,0)</f>
        <v>1067.3080351553535</v>
      </c>
      <c r="G3384" s="208">
        <f>IF('Figure 7.3 - Quantifi MC paths'!H3391-VB*SwapPrincipal&lt;0,-1*('Figure 7.3 - Quantifi MC paths'!H3391-VB*SwapPrincipal)*LTPcharge*G$14*G$13,0)</f>
        <v>3947.6852715753539</v>
      </c>
      <c r="H3384" s="208">
        <f>IF('Figure 7.3 - Quantifi MC paths'!I3391-VB*SwapPrincipal&lt;0,-1*('Figure 7.3 - Quantifi MC paths'!I3391-VB*SwapPrincipal)*LTPcharge*H$14*H$13,0)</f>
        <v>3127.1917090134716</v>
      </c>
      <c r="I3384" s="208">
        <f>IF('Figure 7.3 - Quantifi MC paths'!J3391-VB*SwapPrincipal&lt;0,-1*('Figure 7.3 - Quantifi MC paths'!J3391-VB*SwapPrincipal)*LTPcharge*I$14*I$13,0)</f>
        <v>4030.2097829527579</v>
      </c>
      <c r="J3384" s="208">
        <f>IF('Figure 7.3 - Quantifi MC paths'!K3391-VB*SwapPrincipal&lt;0,-1*('Figure 7.3 - Quantifi MC paths'!K3391-VB*SwapPrincipal)*LTPcharge*J$14*J$13,0)</f>
        <v>3953.3971934947581</v>
      </c>
      <c r="K3384" s="208">
        <f>IF('Figure 7.3 - Quantifi MC paths'!L3391-VB*SwapPrincipal&lt;0,-1*('Figure 7.3 - Quantifi MC paths'!L3391-VB*SwapPrincipal)*LTPcharge*K$14*K$13,0)</f>
        <v>2434.8323422139688</v>
      </c>
      <c r="L3384" s="208">
        <f>IF('Figure 7.3 - Quantifi MC paths'!M3391-VB*SwapPrincipal&lt;0,-1*('Figure 7.3 - Quantifi MC paths'!M3391-VB*SwapPrincipal)*LTPcharge*L$14*L$13,0)</f>
        <v>1870.4290514618399</v>
      </c>
      <c r="M3384" s="208">
        <f>IF('Figure 7.3 - Quantifi MC paths'!N3391-VB*SwapPrincipal&lt;0,-1*('Figure 7.3 - Quantifi MC paths'!N3391-VB*SwapPrincipal)*LTPcharge*M$14*M$13,0)</f>
        <v>1248.8805439168882</v>
      </c>
      <c r="N3384" s="208">
        <f>IF('Figure 7.3 - Quantifi MC paths'!O3391-VB*SwapPrincipal&lt;0,-1*('Figure 7.3 - Quantifi MC paths'!O3391-VB*SwapPrincipal)*LTPcharge*N$14*N$13,0)</f>
        <v>2629.6643451302025</v>
      </c>
      <c r="O3384" s="208">
        <f>IF('Figure 7.3 - Quantifi MC paths'!P3391-VB*SwapPrincipal&lt;0,-1*('Figure 7.3 - Quantifi MC paths'!P3391-VB*SwapPrincipal)*LTPcharge*O$14*O$13,0)</f>
        <v>2131.5166253577968</v>
      </c>
      <c r="P3384" s="208">
        <f>IF('Figure 7.3 - Quantifi MC paths'!Q3391-VB*SwapPrincipal&lt;0,-1*('Figure 7.3 - Quantifi MC paths'!Q3391-VB*SwapPrincipal)*LTPcharge*P$14*P$13,0)</f>
        <v>2431.9725229743381</v>
      </c>
      <c r="Q3384" s="208">
        <f>IF('Figure 7.3 - Quantifi MC paths'!R3391-VB*SwapPrincipal&lt;0,-1*('Figure 7.3 - Quantifi MC paths'!R3391-VB*SwapPrincipal)*LTPcharge*Q$14*Q$13,0)</f>
        <v>2542.1779950046971</v>
      </c>
      <c r="R3384" s="208">
        <f>IF('Figure 7.3 - Quantifi MC paths'!S3391-VB*SwapPrincipal&lt;0,-1*('Figure 7.3 - Quantifi MC paths'!S3391-VB*SwapPrincipal)*LTPcharge*R$14*R$13,0)</f>
        <v>45392.283533965718</v>
      </c>
      <c r="S3384" s="208">
        <f>IF('Figure 7.3 - Quantifi MC paths'!T3391-VB*SwapPrincipal&lt;0,-1*('Figure 7.3 - Quantifi MC paths'!T3391-VB*SwapPrincipal)*LTPcharge*S$14*S$13,0)</f>
        <v>51908.285353186897</v>
      </c>
      <c r="T3384" s="208">
        <f>IF('Figure 7.3 - Quantifi MC paths'!U3391-VB*SwapPrincipal&lt;0,-1*('Figure 7.3 - Quantifi MC paths'!U3391-VB*SwapPrincipal)*LTPcharge*T$14*T$13,0)</f>
        <v>78035.065303451018</v>
      </c>
      <c r="U3384" s="208">
        <f>IF('Figure 7.3 - Quantifi MC paths'!V3391-VB*SwapPrincipal&lt;0,-1*('Figure 7.3 - Quantifi MC paths'!V3391-VB*SwapPrincipal)*LTPcharge*U$14*U$13,0)</f>
        <v>80964.36918292458</v>
      </c>
      <c r="V3384" s="208">
        <f>IF('Figure 7.3 - Quantifi MC paths'!W3391-VB*SwapPrincipal&lt;0,-1*('Figure 7.3 - Quantifi MC paths'!W3391-VB*SwapPrincipal)*LTPcharge*V$14*V$13,0)</f>
        <v>92840.671258140894</v>
      </c>
      <c r="W3384" s="208">
        <f>IF('Figure 7.3 - Quantifi MC paths'!X3391-VB*SwapPrincipal&lt;0,-1*('Figure 7.3 - Quantifi MC paths'!X3391-VB*SwapPrincipal)*LTPcharge*W$14*W$13,0)</f>
        <v>99342.974398801802</v>
      </c>
      <c r="X3384" s="208">
        <f>IF('Figure 7.3 - Quantifi MC paths'!Y3391-VB*SwapPrincipal&lt;0,-1*('Figure 7.3 - Quantifi MC paths'!Y3391-VB*SwapPrincipal)*LTPcharge*X$14*X$13,0)</f>
        <v>0</v>
      </c>
      <c r="Y3384" s="209">
        <f t="shared" si="56"/>
        <v>483359.68841703725</v>
      </c>
    </row>
    <row r="3385" spans="2:25">
      <c r="B3385" s="207">
        <v>3369</v>
      </c>
      <c r="C3385" s="208">
        <f>IF('Figure 7.3 - Quantifi MC paths'!D3392-VB*SwapPrincipal&lt;0,-1*('Figure 7.3 - Quantifi MC paths'!D3392-VB*SwapPrincipal)*LTPcharge*C$14*C$13,0)</f>
        <v>1151.2348364633806</v>
      </c>
      <c r="D3385" s="208">
        <f>IF('Figure 7.3 - Quantifi MC paths'!E3392-VB*SwapPrincipal&lt;0,-1*('Figure 7.3 - Quantifi MC paths'!E3392-VB*SwapPrincipal)*LTPcharge*D$14*D$13,0)</f>
        <v>1131.9205701165768</v>
      </c>
      <c r="E3385" s="208">
        <f>IF('Figure 7.3 - Quantifi MC paths'!F3392-VB*SwapPrincipal&lt;0,-1*('Figure 7.3 - Quantifi MC paths'!F3392-VB*SwapPrincipal)*LTPcharge*E$14*E$13,0)</f>
        <v>1063.4642687938731</v>
      </c>
      <c r="F3385" s="208">
        <f>IF('Figure 7.3 - Quantifi MC paths'!G3392-VB*SwapPrincipal&lt;0,-1*('Figure 7.3 - Quantifi MC paths'!G3392-VB*SwapPrincipal)*LTPcharge*F$14*F$13,0)</f>
        <v>984.58523333105722</v>
      </c>
      <c r="G3385" s="208">
        <f>IF('Figure 7.3 - Quantifi MC paths'!H3392-VB*SwapPrincipal&lt;0,-1*('Figure 7.3 - Quantifi MC paths'!H3392-VB*SwapPrincipal)*LTPcharge*G$14*G$13,0)</f>
        <v>4914.2589932919609</v>
      </c>
      <c r="H3385" s="208">
        <f>IF('Figure 7.3 - Quantifi MC paths'!I3392-VB*SwapPrincipal&lt;0,-1*('Figure 7.3 - Quantifi MC paths'!I3392-VB*SwapPrincipal)*LTPcharge*H$14*H$13,0)</f>
        <v>4353.4085280080226</v>
      </c>
      <c r="I3385" s="208">
        <f>IF('Figure 7.3 - Quantifi MC paths'!J3392-VB*SwapPrincipal&lt;0,-1*('Figure 7.3 - Quantifi MC paths'!J3392-VB*SwapPrincipal)*LTPcharge*I$14*I$13,0)</f>
        <v>3303.5031558226406</v>
      </c>
      <c r="J3385" s="208">
        <f>IF('Figure 7.3 - Quantifi MC paths'!K3392-VB*SwapPrincipal&lt;0,-1*('Figure 7.3 - Quantifi MC paths'!K3392-VB*SwapPrincipal)*LTPcharge*J$14*J$13,0)</f>
        <v>2507.3973158049521</v>
      </c>
      <c r="K3385" s="208">
        <f>IF('Figure 7.3 - Quantifi MC paths'!L3392-VB*SwapPrincipal&lt;0,-1*('Figure 7.3 - Quantifi MC paths'!L3392-VB*SwapPrincipal)*LTPcharge*K$14*K$13,0)</f>
        <v>844.29872808089954</v>
      </c>
      <c r="L3385" s="208">
        <f>IF('Figure 7.3 - Quantifi MC paths'!M3392-VB*SwapPrincipal&lt;0,-1*('Figure 7.3 - Quantifi MC paths'!M3392-VB*SwapPrincipal)*LTPcharge*L$14*L$13,0)</f>
        <v>1463.5172296907344</v>
      </c>
      <c r="M3385" s="208">
        <f>IF('Figure 7.3 - Quantifi MC paths'!N3392-VB*SwapPrincipal&lt;0,-1*('Figure 7.3 - Quantifi MC paths'!N3392-VB*SwapPrincipal)*LTPcharge*M$14*M$13,0)</f>
        <v>2132.3267763146191</v>
      </c>
      <c r="N3385" s="208">
        <f>IF('Figure 7.3 - Quantifi MC paths'!O3392-VB*SwapPrincipal&lt;0,-1*('Figure 7.3 - Quantifi MC paths'!O3392-VB*SwapPrincipal)*LTPcharge*N$14*N$13,0)</f>
        <v>1472.0256287771535</v>
      </c>
      <c r="O3385" s="208">
        <f>IF('Figure 7.3 - Quantifi MC paths'!P3392-VB*SwapPrincipal&lt;0,-1*('Figure 7.3 - Quantifi MC paths'!P3392-VB*SwapPrincipal)*LTPcharge*O$14*O$13,0)</f>
        <v>1210.600521462788</v>
      </c>
      <c r="P3385" s="208">
        <f>IF('Figure 7.3 - Quantifi MC paths'!Q3392-VB*SwapPrincipal&lt;0,-1*('Figure 7.3 - Quantifi MC paths'!Q3392-VB*SwapPrincipal)*LTPcharge*P$14*P$13,0)</f>
        <v>1222.282853141897</v>
      </c>
      <c r="Q3385" s="208">
        <f>IF('Figure 7.3 - Quantifi MC paths'!R3392-VB*SwapPrincipal&lt;0,-1*('Figure 7.3 - Quantifi MC paths'!R3392-VB*SwapPrincipal)*LTPcharge*Q$14*Q$13,0)</f>
        <v>1333.6997276059021</v>
      </c>
      <c r="R3385" s="208">
        <f>IF('Figure 7.3 - Quantifi MC paths'!S3392-VB*SwapPrincipal&lt;0,-1*('Figure 7.3 - Quantifi MC paths'!S3392-VB*SwapPrincipal)*LTPcharge*R$14*R$13,0)</f>
        <v>15007.605389829829</v>
      </c>
      <c r="S3385" s="208">
        <f>IF('Figure 7.3 - Quantifi MC paths'!T3392-VB*SwapPrincipal&lt;0,-1*('Figure 7.3 - Quantifi MC paths'!T3392-VB*SwapPrincipal)*LTPcharge*S$14*S$13,0)</f>
        <v>27358.794100157091</v>
      </c>
      <c r="T3385" s="208">
        <f>IF('Figure 7.3 - Quantifi MC paths'!U3392-VB*SwapPrincipal&lt;0,-1*('Figure 7.3 - Quantifi MC paths'!U3392-VB*SwapPrincipal)*LTPcharge*T$14*T$13,0)</f>
        <v>51838.740021031022</v>
      </c>
      <c r="U3385" s="208">
        <f>IF('Figure 7.3 - Quantifi MC paths'!V3392-VB*SwapPrincipal&lt;0,-1*('Figure 7.3 - Quantifi MC paths'!V3392-VB*SwapPrincipal)*LTPcharge*U$14*U$13,0)</f>
        <v>39050.164012259593</v>
      </c>
      <c r="V3385" s="208">
        <f>IF('Figure 7.3 - Quantifi MC paths'!W3392-VB*SwapPrincipal&lt;0,-1*('Figure 7.3 - Quantifi MC paths'!W3392-VB*SwapPrincipal)*LTPcharge*V$14*V$13,0)</f>
        <v>44655.829516366226</v>
      </c>
      <c r="W3385" s="208">
        <f>IF('Figure 7.3 - Quantifi MC paths'!X3392-VB*SwapPrincipal&lt;0,-1*('Figure 7.3 - Quantifi MC paths'!X3392-VB*SwapPrincipal)*LTPcharge*W$14*W$13,0)</f>
        <v>51102.640981366196</v>
      </c>
      <c r="X3385" s="208">
        <f>IF('Figure 7.3 - Quantifi MC paths'!Y3392-VB*SwapPrincipal&lt;0,-1*('Figure 7.3 - Quantifi MC paths'!Y3392-VB*SwapPrincipal)*LTPcharge*X$14*X$13,0)</f>
        <v>0</v>
      </c>
      <c r="Y3385" s="209">
        <f t="shared" si="56"/>
        <v>258102.29838771638</v>
      </c>
    </row>
    <row r="3386" spans="2:25">
      <c r="B3386" s="207">
        <v>3370</v>
      </c>
      <c r="C3386" s="208">
        <f>IF('Figure 7.3 - Quantifi MC paths'!D3393-VB*SwapPrincipal&lt;0,-1*('Figure 7.3 - Quantifi MC paths'!D3393-VB*SwapPrincipal)*LTPcharge*C$14*C$13,0)</f>
        <v>1151.2348364633806</v>
      </c>
      <c r="D3386" s="208">
        <f>IF('Figure 7.3 - Quantifi MC paths'!E3393-VB*SwapPrincipal&lt;0,-1*('Figure 7.3 - Quantifi MC paths'!E3393-VB*SwapPrincipal)*LTPcharge*D$14*D$13,0)</f>
        <v>1091.4127736787061</v>
      </c>
      <c r="E3386" s="208">
        <f>IF('Figure 7.3 - Quantifi MC paths'!F3393-VB*SwapPrincipal&lt;0,-1*('Figure 7.3 - Quantifi MC paths'!F3393-VB*SwapPrincipal)*LTPcharge*E$14*E$13,0)</f>
        <v>1019.8639429446238</v>
      </c>
      <c r="F3386" s="208">
        <f>IF('Figure 7.3 - Quantifi MC paths'!G3393-VB*SwapPrincipal&lt;0,-1*('Figure 7.3 - Quantifi MC paths'!G3393-VB*SwapPrincipal)*LTPcharge*F$14*F$13,0)</f>
        <v>1159.9189133572108</v>
      </c>
      <c r="G3386" s="208">
        <f>IF('Figure 7.3 - Quantifi MC paths'!H3393-VB*SwapPrincipal&lt;0,-1*('Figure 7.3 - Quantifi MC paths'!H3393-VB*SwapPrincipal)*LTPcharge*G$14*G$13,0)</f>
        <v>5788.5349188668824</v>
      </c>
      <c r="H3386" s="208">
        <f>IF('Figure 7.3 - Quantifi MC paths'!I3393-VB*SwapPrincipal&lt;0,-1*('Figure 7.3 - Quantifi MC paths'!I3393-VB*SwapPrincipal)*LTPcharge*H$14*H$13,0)</f>
        <v>4184.9484716378147</v>
      </c>
      <c r="I3386" s="208">
        <f>IF('Figure 7.3 - Quantifi MC paths'!J3393-VB*SwapPrincipal&lt;0,-1*('Figure 7.3 - Quantifi MC paths'!J3393-VB*SwapPrincipal)*LTPcharge*I$14*I$13,0)</f>
        <v>4683.7435288440111</v>
      </c>
      <c r="J3386" s="208">
        <f>IF('Figure 7.3 - Quantifi MC paths'!K3393-VB*SwapPrincipal&lt;0,-1*('Figure 7.3 - Quantifi MC paths'!K3393-VB*SwapPrincipal)*LTPcharge*J$14*J$13,0)</f>
        <v>6127.5925685608563</v>
      </c>
      <c r="K3386" s="208">
        <f>IF('Figure 7.3 - Quantifi MC paths'!L3393-VB*SwapPrincipal&lt;0,-1*('Figure 7.3 - Quantifi MC paths'!L3393-VB*SwapPrincipal)*LTPcharge*K$14*K$13,0)</f>
        <v>6719.1979720703403</v>
      </c>
      <c r="L3386" s="208">
        <f>IF('Figure 7.3 - Quantifi MC paths'!M3393-VB*SwapPrincipal&lt;0,-1*('Figure 7.3 - Quantifi MC paths'!M3393-VB*SwapPrincipal)*LTPcharge*L$14*L$13,0)</f>
        <v>7070.3365142726525</v>
      </c>
      <c r="M3386" s="208">
        <f>IF('Figure 7.3 - Quantifi MC paths'!N3393-VB*SwapPrincipal&lt;0,-1*('Figure 7.3 - Quantifi MC paths'!N3393-VB*SwapPrincipal)*LTPcharge*M$14*M$13,0)</f>
        <v>5893.5265857699842</v>
      </c>
      <c r="N3386" s="208">
        <f>IF('Figure 7.3 - Quantifi MC paths'!O3393-VB*SwapPrincipal&lt;0,-1*('Figure 7.3 - Quantifi MC paths'!O3393-VB*SwapPrincipal)*LTPcharge*N$14*N$13,0)</f>
        <v>6078.0324418055789</v>
      </c>
      <c r="O3386" s="208">
        <f>IF('Figure 7.3 - Quantifi MC paths'!P3393-VB*SwapPrincipal&lt;0,-1*('Figure 7.3 - Quantifi MC paths'!P3393-VB*SwapPrincipal)*LTPcharge*O$14*O$13,0)</f>
        <v>5720.5984499498963</v>
      </c>
      <c r="P3386" s="208">
        <f>IF('Figure 7.3 - Quantifi MC paths'!Q3393-VB*SwapPrincipal&lt;0,-1*('Figure 7.3 - Quantifi MC paths'!Q3393-VB*SwapPrincipal)*LTPcharge*P$14*P$13,0)</f>
        <v>5516.0398311981444</v>
      </c>
      <c r="Q3386" s="208">
        <f>IF('Figure 7.3 - Quantifi MC paths'!R3393-VB*SwapPrincipal&lt;0,-1*('Figure 7.3 - Quantifi MC paths'!R3393-VB*SwapPrincipal)*LTPcharge*Q$14*Q$13,0)</f>
        <v>6966.7630515562978</v>
      </c>
      <c r="R3386" s="208">
        <f>IF('Figure 7.3 - Quantifi MC paths'!S3393-VB*SwapPrincipal&lt;0,-1*('Figure 7.3 - Quantifi MC paths'!S3393-VB*SwapPrincipal)*LTPcharge*R$14*R$13,0)</f>
        <v>86885.714251836253</v>
      </c>
      <c r="S3386" s="208">
        <f>IF('Figure 7.3 - Quantifi MC paths'!T3393-VB*SwapPrincipal&lt;0,-1*('Figure 7.3 - Quantifi MC paths'!T3393-VB*SwapPrincipal)*LTPcharge*S$14*S$13,0)</f>
        <v>76142.845631997276</v>
      </c>
      <c r="T3386" s="208">
        <f>IF('Figure 7.3 - Quantifi MC paths'!U3393-VB*SwapPrincipal&lt;0,-1*('Figure 7.3 - Quantifi MC paths'!U3393-VB*SwapPrincipal)*LTPcharge*T$14*T$13,0)</f>
        <v>112839.07198356587</v>
      </c>
      <c r="U3386" s="208">
        <f>IF('Figure 7.3 - Quantifi MC paths'!V3393-VB*SwapPrincipal&lt;0,-1*('Figure 7.3 - Quantifi MC paths'!V3393-VB*SwapPrincipal)*LTPcharge*U$14*U$13,0)</f>
        <v>131684.3603824297</v>
      </c>
      <c r="V3386" s="208">
        <f>IF('Figure 7.3 - Quantifi MC paths'!W3393-VB*SwapPrincipal&lt;0,-1*('Figure 7.3 - Quantifi MC paths'!W3393-VB*SwapPrincipal)*LTPcharge*V$14*V$13,0)</f>
        <v>136548.33695673401</v>
      </c>
      <c r="W3386" s="208">
        <f>IF('Figure 7.3 - Quantifi MC paths'!X3393-VB*SwapPrincipal&lt;0,-1*('Figure 7.3 - Quantifi MC paths'!X3393-VB*SwapPrincipal)*LTPcharge*W$14*W$13,0)</f>
        <v>142841.72805540738</v>
      </c>
      <c r="X3386" s="208">
        <f>IF('Figure 7.3 - Quantifi MC paths'!Y3393-VB*SwapPrincipal&lt;0,-1*('Figure 7.3 - Quantifi MC paths'!Y3393-VB*SwapPrincipal)*LTPcharge*X$14*X$13,0)</f>
        <v>0</v>
      </c>
      <c r="Y3386" s="209">
        <f t="shared" si="56"/>
        <v>756113.80206294695</v>
      </c>
    </row>
    <row r="3387" spans="2:25">
      <c r="B3387" s="207">
        <v>3371</v>
      </c>
      <c r="C3387" s="208">
        <f>IF('Figure 7.3 - Quantifi MC paths'!D3394-VB*SwapPrincipal&lt;0,-1*('Figure 7.3 - Quantifi MC paths'!D3394-VB*SwapPrincipal)*LTPcharge*C$14*C$13,0)</f>
        <v>1151.2348364633806</v>
      </c>
      <c r="D3387" s="208">
        <f>IF('Figure 7.3 - Quantifi MC paths'!E3394-VB*SwapPrincipal&lt;0,-1*('Figure 7.3 - Quantifi MC paths'!E3394-VB*SwapPrincipal)*LTPcharge*D$14*D$13,0)</f>
        <v>913.79436609263166</v>
      </c>
      <c r="E3387" s="208">
        <f>IF('Figure 7.3 - Quantifi MC paths'!F3394-VB*SwapPrincipal&lt;0,-1*('Figure 7.3 - Quantifi MC paths'!F3394-VB*SwapPrincipal)*LTPcharge*E$14*E$13,0)</f>
        <v>1042.0843201397306</v>
      </c>
      <c r="F3387" s="208">
        <f>IF('Figure 7.3 - Quantifi MC paths'!G3394-VB*SwapPrincipal&lt;0,-1*('Figure 7.3 - Quantifi MC paths'!G3394-VB*SwapPrincipal)*LTPcharge*F$14*F$13,0)</f>
        <v>1027.0419793310793</v>
      </c>
      <c r="G3387" s="208">
        <f>IF('Figure 7.3 - Quantifi MC paths'!H3394-VB*SwapPrincipal&lt;0,-1*('Figure 7.3 - Quantifi MC paths'!H3394-VB*SwapPrincipal)*LTPcharge*G$14*G$13,0)</f>
        <v>5170.4886243486962</v>
      </c>
      <c r="H3387" s="208">
        <f>IF('Figure 7.3 - Quantifi MC paths'!I3394-VB*SwapPrincipal&lt;0,-1*('Figure 7.3 - Quantifi MC paths'!I3394-VB*SwapPrincipal)*LTPcharge*H$14*H$13,0)</f>
        <v>4756.588507554924</v>
      </c>
      <c r="I3387" s="208">
        <f>IF('Figure 7.3 - Quantifi MC paths'!J3394-VB*SwapPrincipal&lt;0,-1*('Figure 7.3 - Quantifi MC paths'!J3394-VB*SwapPrincipal)*LTPcharge*I$14*I$13,0)</f>
        <v>4957.6050429105444</v>
      </c>
      <c r="J3387" s="208">
        <f>IF('Figure 7.3 - Quantifi MC paths'!K3394-VB*SwapPrincipal&lt;0,-1*('Figure 7.3 - Quantifi MC paths'!K3394-VB*SwapPrincipal)*LTPcharge*J$14*J$13,0)</f>
        <v>5408.3798870687997</v>
      </c>
      <c r="K3387" s="208">
        <f>IF('Figure 7.3 - Quantifi MC paths'!L3394-VB*SwapPrincipal&lt;0,-1*('Figure 7.3 - Quantifi MC paths'!L3394-VB*SwapPrincipal)*LTPcharge*K$14*K$13,0)</f>
        <v>5244.1025296831876</v>
      </c>
      <c r="L3387" s="208">
        <f>IF('Figure 7.3 - Quantifi MC paths'!M3394-VB*SwapPrincipal&lt;0,-1*('Figure 7.3 - Quantifi MC paths'!M3394-VB*SwapPrincipal)*LTPcharge*L$14*L$13,0)</f>
        <v>4754.1764187685103</v>
      </c>
      <c r="M3387" s="208">
        <f>IF('Figure 7.3 - Quantifi MC paths'!N3394-VB*SwapPrincipal&lt;0,-1*('Figure 7.3 - Quantifi MC paths'!N3394-VB*SwapPrincipal)*LTPcharge*M$14*M$13,0)</f>
        <v>5140.6884770036313</v>
      </c>
      <c r="N3387" s="208">
        <f>IF('Figure 7.3 - Quantifi MC paths'!O3394-VB*SwapPrincipal&lt;0,-1*('Figure 7.3 - Quantifi MC paths'!O3394-VB*SwapPrincipal)*LTPcharge*N$14*N$13,0)</f>
        <v>6874.9311876985767</v>
      </c>
      <c r="O3387" s="208">
        <f>IF('Figure 7.3 - Quantifi MC paths'!P3394-VB*SwapPrincipal&lt;0,-1*('Figure 7.3 - Quantifi MC paths'!P3394-VB*SwapPrincipal)*LTPcharge*O$14*O$13,0)</f>
        <v>5147.4745715900044</v>
      </c>
      <c r="P3387" s="208">
        <f>IF('Figure 7.3 - Quantifi MC paths'!Q3394-VB*SwapPrincipal&lt;0,-1*('Figure 7.3 - Quantifi MC paths'!Q3394-VB*SwapPrincipal)*LTPcharge*P$14*P$13,0)</f>
        <v>4678.8227720575205</v>
      </c>
      <c r="Q3387" s="208">
        <f>IF('Figure 7.3 - Quantifi MC paths'!R3394-VB*SwapPrincipal&lt;0,-1*('Figure 7.3 - Quantifi MC paths'!R3394-VB*SwapPrincipal)*LTPcharge*Q$14*Q$13,0)</f>
        <v>6180.3393918227212</v>
      </c>
      <c r="R3387" s="208">
        <f>IF('Figure 7.3 - Quantifi MC paths'!S3394-VB*SwapPrincipal&lt;0,-1*('Figure 7.3 - Quantifi MC paths'!S3394-VB*SwapPrincipal)*LTPcharge*R$14*R$13,0)</f>
        <v>63422.227439593145</v>
      </c>
      <c r="S3387" s="208">
        <f>IF('Figure 7.3 - Quantifi MC paths'!T3394-VB*SwapPrincipal&lt;0,-1*('Figure 7.3 - Quantifi MC paths'!T3394-VB*SwapPrincipal)*LTPcharge*S$14*S$13,0)</f>
        <v>95509.580962185064</v>
      </c>
      <c r="T3387" s="208">
        <f>IF('Figure 7.3 - Quantifi MC paths'!U3394-VB*SwapPrincipal&lt;0,-1*('Figure 7.3 - Quantifi MC paths'!U3394-VB*SwapPrincipal)*LTPcharge*T$14*T$13,0)</f>
        <v>109056.65764271727</v>
      </c>
      <c r="U3387" s="208">
        <f>IF('Figure 7.3 - Quantifi MC paths'!V3394-VB*SwapPrincipal&lt;0,-1*('Figure 7.3 - Quantifi MC paths'!V3394-VB*SwapPrincipal)*LTPcharge*U$14*U$13,0)</f>
        <v>125190.7291129019</v>
      </c>
      <c r="V3387" s="208">
        <f>IF('Figure 7.3 - Quantifi MC paths'!W3394-VB*SwapPrincipal&lt;0,-1*('Figure 7.3 - Quantifi MC paths'!W3394-VB*SwapPrincipal)*LTPcharge*V$14*V$13,0)</f>
        <v>113496.19096765463</v>
      </c>
      <c r="W3387" s="208">
        <f>IF('Figure 7.3 - Quantifi MC paths'!X3394-VB*SwapPrincipal&lt;0,-1*('Figure 7.3 - Quantifi MC paths'!X3394-VB*SwapPrincipal)*LTPcharge*W$14*W$13,0)</f>
        <v>109810.53796756957</v>
      </c>
      <c r="X3387" s="208">
        <f>IF('Figure 7.3 - Quantifi MC paths'!Y3394-VB*SwapPrincipal&lt;0,-1*('Figure 7.3 - Quantifi MC paths'!Y3394-VB*SwapPrincipal)*LTPcharge*X$14*X$13,0)</f>
        <v>0</v>
      </c>
      <c r="Y3387" s="209">
        <f t="shared" si="56"/>
        <v>678933.67700515548</v>
      </c>
    </row>
    <row r="3388" spans="2:25">
      <c r="B3388" s="207">
        <v>3372</v>
      </c>
      <c r="C3388" s="208">
        <f>IF('Figure 7.3 - Quantifi MC paths'!D3395-VB*SwapPrincipal&lt;0,-1*('Figure 7.3 - Quantifi MC paths'!D3395-VB*SwapPrincipal)*LTPcharge*C$14*C$13,0)</f>
        <v>1151.2348364633806</v>
      </c>
      <c r="D3388" s="208">
        <f>IF('Figure 7.3 - Quantifi MC paths'!E3395-VB*SwapPrincipal&lt;0,-1*('Figure 7.3 - Quantifi MC paths'!E3395-VB*SwapPrincipal)*LTPcharge*D$14*D$13,0)</f>
        <v>1161.0588324109635</v>
      </c>
      <c r="E3388" s="208">
        <f>IF('Figure 7.3 - Quantifi MC paths'!F3395-VB*SwapPrincipal&lt;0,-1*('Figure 7.3 - Quantifi MC paths'!F3395-VB*SwapPrincipal)*LTPcharge*E$14*E$13,0)</f>
        <v>1140.8389427176644</v>
      </c>
      <c r="F3388" s="208">
        <f>IF('Figure 7.3 - Quantifi MC paths'!G3395-VB*SwapPrincipal&lt;0,-1*('Figure 7.3 - Quantifi MC paths'!G3395-VB*SwapPrincipal)*LTPcharge*F$14*F$13,0)</f>
        <v>1077.6452452227029</v>
      </c>
      <c r="G3388" s="208">
        <f>IF('Figure 7.3 - Quantifi MC paths'!H3395-VB*SwapPrincipal&lt;0,-1*('Figure 7.3 - Quantifi MC paths'!H3395-VB*SwapPrincipal)*LTPcharge*G$14*G$13,0)</f>
        <v>5162.2116369530759</v>
      </c>
      <c r="H3388" s="208">
        <f>IF('Figure 7.3 - Quantifi MC paths'!I3395-VB*SwapPrincipal&lt;0,-1*('Figure 7.3 - Quantifi MC paths'!I3395-VB*SwapPrincipal)*LTPcharge*H$14*H$13,0)</f>
        <v>4182.1268241297366</v>
      </c>
      <c r="I3388" s="208">
        <f>IF('Figure 7.3 - Quantifi MC paths'!J3395-VB*SwapPrincipal&lt;0,-1*('Figure 7.3 - Quantifi MC paths'!J3395-VB*SwapPrincipal)*LTPcharge*I$14*I$13,0)</f>
        <v>3635.6635380649641</v>
      </c>
      <c r="J3388" s="208">
        <f>IF('Figure 7.3 - Quantifi MC paths'!K3395-VB*SwapPrincipal&lt;0,-1*('Figure 7.3 - Quantifi MC paths'!K3395-VB*SwapPrincipal)*LTPcharge*J$14*J$13,0)</f>
        <v>4018.4374442741068</v>
      </c>
      <c r="K3388" s="208">
        <f>IF('Figure 7.3 - Quantifi MC paths'!L3395-VB*SwapPrincipal&lt;0,-1*('Figure 7.3 - Quantifi MC paths'!L3395-VB*SwapPrincipal)*LTPcharge*K$14*K$13,0)</f>
        <v>1841.987808988785</v>
      </c>
      <c r="L3388" s="208">
        <f>IF('Figure 7.3 - Quantifi MC paths'!M3395-VB*SwapPrincipal&lt;0,-1*('Figure 7.3 - Quantifi MC paths'!M3395-VB*SwapPrincipal)*LTPcharge*L$14*L$13,0)</f>
        <v>2153.5959143293849</v>
      </c>
      <c r="M3388" s="208">
        <f>IF('Figure 7.3 - Quantifi MC paths'!N3395-VB*SwapPrincipal&lt;0,-1*('Figure 7.3 - Quantifi MC paths'!N3395-VB*SwapPrincipal)*LTPcharge*M$14*M$13,0)</f>
        <v>2150.5185713715823</v>
      </c>
      <c r="N3388" s="208">
        <f>IF('Figure 7.3 - Quantifi MC paths'!O3395-VB*SwapPrincipal&lt;0,-1*('Figure 7.3 - Quantifi MC paths'!O3395-VB*SwapPrincipal)*LTPcharge*N$14*N$13,0)</f>
        <v>2724.1276724121981</v>
      </c>
      <c r="O3388" s="208">
        <f>IF('Figure 7.3 - Quantifi MC paths'!P3395-VB*SwapPrincipal&lt;0,-1*('Figure 7.3 - Quantifi MC paths'!P3395-VB*SwapPrincipal)*LTPcharge*O$14*O$13,0)</f>
        <v>2446.4274839199516</v>
      </c>
      <c r="P3388" s="208">
        <f>IF('Figure 7.3 - Quantifi MC paths'!Q3395-VB*SwapPrincipal&lt;0,-1*('Figure 7.3 - Quantifi MC paths'!Q3395-VB*SwapPrincipal)*LTPcharge*P$14*P$13,0)</f>
        <v>2453.5826805121101</v>
      </c>
      <c r="Q3388" s="208">
        <f>IF('Figure 7.3 - Quantifi MC paths'!R3395-VB*SwapPrincipal&lt;0,-1*('Figure 7.3 - Quantifi MC paths'!R3395-VB*SwapPrincipal)*LTPcharge*Q$14*Q$13,0)</f>
        <v>1680.0188834137796</v>
      </c>
      <c r="R3388" s="208">
        <f>IF('Figure 7.3 - Quantifi MC paths'!S3395-VB*SwapPrincipal&lt;0,-1*('Figure 7.3 - Quantifi MC paths'!S3395-VB*SwapPrincipal)*LTPcharge*R$14*R$13,0)</f>
        <v>32593.776417326073</v>
      </c>
      <c r="S3388" s="208">
        <f>IF('Figure 7.3 - Quantifi MC paths'!T3395-VB*SwapPrincipal&lt;0,-1*('Figure 7.3 - Quantifi MC paths'!T3395-VB*SwapPrincipal)*LTPcharge*S$14*S$13,0)</f>
        <v>36232.629809126469</v>
      </c>
      <c r="T3388" s="208">
        <f>IF('Figure 7.3 - Quantifi MC paths'!U3395-VB*SwapPrincipal&lt;0,-1*('Figure 7.3 - Quantifi MC paths'!U3395-VB*SwapPrincipal)*LTPcharge*T$14*T$13,0)</f>
        <v>49993.652331926758</v>
      </c>
      <c r="U3388" s="208">
        <f>IF('Figure 7.3 - Quantifi MC paths'!V3395-VB*SwapPrincipal&lt;0,-1*('Figure 7.3 - Quantifi MC paths'!V3395-VB*SwapPrincipal)*LTPcharge*U$14*U$13,0)</f>
        <v>56362.763874730437</v>
      </c>
      <c r="V3388" s="208">
        <f>IF('Figure 7.3 - Quantifi MC paths'!W3395-VB*SwapPrincipal&lt;0,-1*('Figure 7.3 - Quantifi MC paths'!W3395-VB*SwapPrincipal)*LTPcharge*V$14*V$13,0)</f>
        <v>55186.237981751132</v>
      </c>
      <c r="W3388" s="208">
        <f>IF('Figure 7.3 - Quantifi MC paths'!X3395-VB*SwapPrincipal&lt;0,-1*('Figure 7.3 - Quantifi MC paths'!X3395-VB*SwapPrincipal)*LTPcharge*W$14*W$13,0)</f>
        <v>48118.511620451965</v>
      </c>
      <c r="X3388" s="208">
        <f>IF('Figure 7.3 - Quantifi MC paths'!Y3395-VB*SwapPrincipal&lt;0,-1*('Figure 7.3 - Quantifi MC paths'!Y3395-VB*SwapPrincipal)*LTPcharge*X$14*X$13,0)</f>
        <v>0</v>
      </c>
      <c r="Y3388" s="209">
        <f t="shared" si="56"/>
        <v>315467.04835049727</v>
      </c>
    </row>
    <row r="3389" spans="2:25">
      <c r="B3389" s="207">
        <v>3373</v>
      </c>
      <c r="C3389" s="208">
        <f>IF('Figure 7.3 - Quantifi MC paths'!D3396-VB*SwapPrincipal&lt;0,-1*('Figure 7.3 - Quantifi MC paths'!D3396-VB*SwapPrincipal)*LTPcharge*C$14*C$13,0)</f>
        <v>1151.2348364633806</v>
      </c>
      <c r="D3389" s="208">
        <f>IF('Figure 7.3 - Quantifi MC paths'!E3396-VB*SwapPrincipal&lt;0,-1*('Figure 7.3 - Quantifi MC paths'!E3396-VB*SwapPrincipal)*LTPcharge*D$14*D$13,0)</f>
        <v>1118.5267158149666</v>
      </c>
      <c r="E3389" s="208">
        <f>IF('Figure 7.3 - Quantifi MC paths'!F3396-VB*SwapPrincipal&lt;0,-1*('Figure 7.3 - Quantifi MC paths'!F3396-VB*SwapPrincipal)*LTPcharge*E$14*E$13,0)</f>
        <v>1186.4582566385734</v>
      </c>
      <c r="F3389" s="208">
        <f>IF('Figure 7.3 - Quantifi MC paths'!G3396-VB*SwapPrincipal&lt;0,-1*('Figure 7.3 - Quantifi MC paths'!G3396-VB*SwapPrincipal)*LTPcharge*F$14*F$13,0)</f>
        <v>1087.5646666769162</v>
      </c>
      <c r="G3389" s="208">
        <f>IF('Figure 7.3 - Quantifi MC paths'!H3396-VB*SwapPrincipal&lt;0,-1*('Figure 7.3 - Quantifi MC paths'!H3396-VB*SwapPrincipal)*LTPcharge*G$14*G$13,0)</f>
        <v>4944.2227357272332</v>
      </c>
      <c r="H3389" s="208">
        <f>IF('Figure 7.3 - Quantifi MC paths'!I3396-VB*SwapPrincipal&lt;0,-1*('Figure 7.3 - Quantifi MC paths'!I3396-VB*SwapPrincipal)*LTPcharge*H$14*H$13,0)</f>
        <v>4897.2784198798699</v>
      </c>
      <c r="I3389" s="208">
        <f>IF('Figure 7.3 - Quantifi MC paths'!J3396-VB*SwapPrincipal&lt;0,-1*('Figure 7.3 - Quantifi MC paths'!J3396-VB*SwapPrincipal)*LTPcharge*I$14*I$13,0)</f>
        <v>4904.0893396525516</v>
      </c>
      <c r="J3389" s="208">
        <f>IF('Figure 7.3 - Quantifi MC paths'!K3396-VB*SwapPrincipal&lt;0,-1*('Figure 7.3 - Quantifi MC paths'!K3396-VB*SwapPrincipal)*LTPcharge*J$14*J$13,0)</f>
        <v>6604.734896009476</v>
      </c>
      <c r="K3389" s="208">
        <f>IF('Figure 7.3 - Quantifi MC paths'!L3396-VB*SwapPrincipal&lt;0,-1*('Figure 7.3 - Quantifi MC paths'!L3396-VB*SwapPrincipal)*LTPcharge*K$14*K$13,0)</f>
        <v>4974.8167975249517</v>
      </c>
      <c r="L3389" s="208">
        <f>IF('Figure 7.3 - Quantifi MC paths'!M3396-VB*SwapPrincipal&lt;0,-1*('Figure 7.3 - Quantifi MC paths'!M3396-VB*SwapPrincipal)*LTPcharge*L$14*L$13,0)</f>
        <v>5310.0086579789759</v>
      </c>
      <c r="M3389" s="208">
        <f>IF('Figure 7.3 - Quantifi MC paths'!N3396-VB*SwapPrincipal&lt;0,-1*('Figure 7.3 - Quantifi MC paths'!N3396-VB*SwapPrincipal)*LTPcharge*M$14*M$13,0)</f>
        <v>4785.0167142776982</v>
      </c>
      <c r="N3389" s="208">
        <f>IF('Figure 7.3 - Quantifi MC paths'!O3396-VB*SwapPrincipal&lt;0,-1*('Figure 7.3 - Quantifi MC paths'!O3396-VB*SwapPrincipal)*LTPcharge*N$14*N$13,0)</f>
        <v>5632.6535817041822</v>
      </c>
      <c r="O3389" s="208">
        <f>IF('Figure 7.3 - Quantifi MC paths'!P3396-VB*SwapPrincipal&lt;0,-1*('Figure 7.3 - Quantifi MC paths'!P3396-VB*SwapPrincipal)*LTPcharge*O$14*O$13,0)</f>
        <v>5551.8332377838733</v>
      </c>
      <c r="P3389" s="208">
        <f>IF('Figure 7.3 - Quantifi MC paths'!Q3396-VB*SwapPrincipal&lt;0,-1*('Figure 7.3 - Quantifi MC paths'!Q3396-VB*SwapPrincipal)*LTPcharge*P$14*P$13,0)</f>
        <v>5248.1507992488796</v>
      </c>
      <c r="Q3389" s="208">
        <f>IF('Figure 7.3 - Quantifi MC paths'!R3396-VB*SwapPrincipal&lt;0,-1*('Figure 7.3 - Quantifi MC paths'!R3396-VB*SwapPrincipal)*LTPcharge*Q$14*Q$13,0)</f>
        <v>5710.1351952548121</v>
      </c>
      <c r="R3389" s="208">
        <f>IF('Figure 7.3 - Quantifi MC paths'!S3396-VB*SwapPrincipal&lt;0,-1*('Figure 7.3 - Quantifi MC paths'!S3396-VB*SwapPrincipal)*LTPcharge*R$14*R$13,0)</f>
        <v>70048.665285471623</v>
      </c>
      <c r="S3389" s="208">
        <f>IF('Figure 7.3 - Quantifi MC paths'!T3396-VB*SwapPrincipal&lt;0,-1*('Figure 7.3 - Quantifi MC paths'!T3396-VB*SwapPrincipal)*LTPcharge*S$14*S$13,0)</f>
        <v>51545.189713807413</v>
      </c>
      <c r="T3389" s="208">
        <f>IF('Figure 7.3 - Quantifi MC paths'!U3396-VB*SwapPrincipal&lt;0,-1*('Figure 7.3 - Quantifi MC paths'!U3396-VB*SwapPrincipal)*LTPcharge*T$14*T$13,0)</f>
        <v>55224.821004444231</v>
      </c>
      <c r="U3389" s="208">
        <f>IF('Figure 7.3 - Quantifi MC paths'!V3396-VB*SwapPrincipal&lt;0,-1*('Figure 7.3 - Quantifi MC paths'!V3396-VB*SwapPrincipal)*LTPcharge*U$14*U$13,0)</f>
        <v>57485.474101449494</v>
      </c>
      <c r="V3389" s="208">
        <f>IF('Figure 7.3 - Quantifi MC paths'!W3396-VB*SwapPrincipal&lt;0,-1*('Figure 7.3 - Quantifi MC paths'!W3396-VB*SwapPrincipal)*LTPcharge*V$14*V$13,0)</f>
        <v>57348.134359177689</v>
      </c>
      <c r="W3389" s="208">
        <f>IF('Figure 7.3 - Quantifi MC paths'!X3396-VB*SwapPrincipal&lt;0,-1*('Figure 7.3 - Quantifi MC paths'!X3396-VB*SwapPrincipal)*LTPcharge*W$14*W$13,0)</f>
        <v>54822.78519783965</v>
      </c>
      <c r="X3389" s="208">
        <f>IF('Figure 7.3 - Quantifi MC paths'!Y3396-VB*SwapPrincipal&lt;0,-1*('Figure 7.3 - Quantifi MC paths'!Y3396-VB*SwapPrincipal)*LTPcharge*X$14*X$13,0)</f>
        <v>0</v>
      </c>
      <c r="Y3389" s="209">
        <f t="shared" si="56"/>
        <v>409581.79451282648</v>
      </c>
    </row>
    <row r="3390" spans="2:25">
      <c r="B3390" s="207">
        <v>3374</v>
      </c>
      <c r="C3390" s="208">
        <f>IF('Figure 7.3 - Quantifi MC paths'!D3397-VB*SwapPrincipal&lt;0,-1*('Figure 7.3 - Quantifi MC paths'!D3397-VB*SwapPrincipal)*LTPcharge*C$14*C$13,0)</f>
        <v>1151.2348364633806</v>
      </c>
      <c r="D3390" s="208">
        <f>IF('Figure 7.3 - Quantifi MC paths'!E3397-VB*SwapPrincipal&lt;0,-1*('Figure 7.3 - Quantifi MC paths'!E3397-VB*SwapPrincipal)*LTPcharge*D$14*D$13,0)</f>
        <v>1136.1925772177879</v>
      </c>
      <c r="E3390" s="208">
        <f>IF('Figure 7.3 - Quantifi MC paths'!F3397-VB*SwapPrincipal&lt;0,-1*('Figure 7.3 - Quantifi MC paths'!F3397-VB*SwapPrincipal)*LTPcharge*E$14*E$13,0)</f>
        <v>1140.6324873068011</v>
      </c>
      <c r="F3390" s="208">
        <f>IF('Figure 7.3 - Quantifi MC paths'!G3397-VB*SwapPrincipal&lt;0,-1*('Figure 7.3 - Quantifi MC paths'!G3397-VB*SwapPrincipal)*LTPcharge*F$14*F$13,0)</f>
        <v>1170.9388627629955</v>
      </c>
      <c r="G3390" s="208">
        <f>IF('Figure 7.3 - Quantifi MC paths'!H3397-VB*SwapPrincipal&lt;0,-1*('Figure 7.3 - Quantifi MC paths'!H3397-VB*SwapPrincipal)*LTPcharge*G$14*G$13,0)</f>
        <v>5868.4649950645226</v>
      </c>
      <c r="H3390" s="208">
        <f>IF('Figure 7.3 - Quantifi MC paths'!I3397-VB*SwapPrincipal&lt;0,-1*('Figure 7.3 - Quantifi MC paths'!I3397-VB*SwapPrincipal)*LTPcharge*H$14*H$13,0)</f>
        <v>4624.9015322856403</v>
      </c>
      <c r="I3390" s="208">
        <f>IF('Figure 7.3 - Quantifi MC paths'!J3397-VB*SwapPrincipal&lt;0,-1*('Figure 7.3 - Quantifi MC paths'!J3397-VB*SwapPrincipal)*LTPcharge*I$14*I$13,0)</f>
        <v>5027.1782012693775</v>
      </c>
      <c r="J3390" s="208">
        <f>IF('Figure 7.3 - Quantifi MC paths'!K3397-VB*SwapPrincipal&lt;0,-1*('Figure 7.3 - Quantifi MC paths'!K3397-VB*SwapPrincipal)*LTPcharge*J$14*J$13,0)</f>
        <v>5549.0218923988605</v>
      </c>
      <c r="K3390" s="208">
        <f>IF('Figure 7.3 - Quantifi MC paths'!L3397-VB*SwapPrincipal&lt;0,-1*('Figure 7.3 - Quantifi MC paths'!L3397-VB*SwapPrincipal)*LTPcharge*K$14*K$13,0)</f>
        <v>4541.421013015457</v>
      </c>
      <c r="L3390" s="208">
        <f>IF('Figure 7.3 - Quantifi MC paths'!M3397-VB*SwapPrincipal&lt;0,-1*('Figure 7.3 - Quantifi MC paths'!M3397-VB*SwapPrincipal)*LTPcharge*L$14*L$13,0)</f>
        <v>6040.8149899374521</v>
      </c>
      <c r="M3390" s="208">
        <f>IF('Figure 7.3 - Quantifi MC paths'!N3397-VB*SwapPrincipal&lt;0,-1*('Figure 7.3 - Quantifi MC paths'!N3397-VB*SwapPrincipal)*LTPcharge*M$14*M$13,0)</f>
        <v>5412.8625356967814</v>
      </c>
      <c r="N3390" s="208">
        <f>IF('Figure 7.3 - Quantifi MC paths'!O3397-VB*SwapPrincipal&lt;0,-1*('Figure 7.3 - Quantifi MC paths'!O3397-VB*SwapPrincipal)*LTPcharge*N$14*N$13,0)</f>
        <v>4873.2052529095508</v>
      </c>
      <c r="O3390" s="208">
        <f>IF('Figure 7.3 - Quantifi MC paths'!P3397-VB*SwapPrincipal&lt;0,-1*('Figure 7.3 - Quantifi MC paths'!P3397-VB*SwapPrincipal)*LTPcharge*O$14*O$13,0)</f>
        <v>5179.8911664150073</v>
      </c>
      <c r="P3390" s="208">
        <f>IF('Figure 7.3 - Quantifi MC paths'!Q3397-VB*SwapPrincipal&lt;0,-1*('Figure 7.3 - Quantifi MC paths'!Q3397-VB*SwapPrincipal)*LTPcharge*P$14*P$13,0)</f>
        <v>4427.3986145698354</v>
      </c>
      <c r="Q3390" s="208">
        <f>IF('Figure 7.3 - Quantifi MC paths'!R3397-VB*SwapPrincipal&lt;0,-1*('Figure 7.3 - Quantifi MC paths'!R3397-VB*SwapPrincipal)*LTPcharge*Q$14*Q$13,0)</f>
        <v>3793.9785705267223</v>
      </c>
      <c r="R3390" s="208">
        <f>IF('Figure 7.3 - Quantifi MC paths'!S3397-VB*SwapPrincipal&lt;0,-1*('Figure 7.3 - Quantifi MC paths'!S3397-VB*SwapPrincipal)*LTPcharge*R$14*R$13,0)</f>
        <v>45918.654144934742</v>
      </c>
      <c r="S3390" s="208">
        <f>IF('Figure 7.3 - Quantifi MC paths'!T3397-VB*SwapPrincipal&lt;0,-1*('Figure 7.3 - Quantifi MC paths'!T3397-VB*SwapPrincipal)*LTPcharge*S$14*S$13,0)</f>
        <v>79477.794678102728</v>
      </c>
      <c r="T3390" s="208">
        <f>IF('Figure 7.3 - Quantifi MC paths'!U3397-VB*SwapPrincipal&lt;0,-1*('Figure 7.3 - Quantifi MC paths'!U3397-VB*SwapPrincipal)*LTPcharge*T$14*T$13,0)</f>
        <v>99580.385747736902</v>
      </c>
      <c r="U3390" s="208">
        <f>IF('Figure 7.3 - Quantifi MC paths'!V3397-VB*SwapPrincipal&lt;0,-1*('Figure 7.3 - Quantifi MC paths'!V3397-VB*SwapPrincipal)*LTPcharge*U$14*U$13,0)</f>
        <v>96334.97520964971</v>
      </c>
      <c r="V3390" s="208">
        <f>IF('Figure 7.3 - Quantifi MC paths'!W3397-VB*SwapPrincipal&lt;0,-1*('Figure 7.3 - Quantifi MC paths'!W3397-VB*SwapPrincipal)*LTPcharge*V$14*V$13,0)</f>
        <v>103311.45334274817</v>
      </c>
      <c r="W3390" s="208">
        <f>IF('Figure 7.3 - Quantifi MC paths'!X3397-VB*SwapPrincipal&lt;0,-1*('Figure 7.3 - Quantifi MC paths'!X3397-VB*SwapPrincipal)*LTPcharge*W$14*W$13,0)</f>
        <v>110825.67343826003</v>
      </c>
      <c r="X3390" s="208">
        <f>IF('Figure 7.3 - Quantifi MC paths'!Y3397-VB*SwapPrincipal&lt;0,-1*('Figure 7.3 - Quantifi MC paths'!Y3397-VB*SwapPrincipal)*LTPcharge*X$14*X$13,0)</f>
        <v>0</v>
      </c>
      <c r="Y3390" s="209">
        <f t="shared" si="56"/>
        <v>595387.07408927241</v>
      </c>
    </row>
    <row r="3391" spans="2:25">
      <c r="B3391" s="207">
        <v>3375</v>
      </c>
      <c r="C3391" s="208">
        <f>IF('Figure 7.3 - Quantifi MC paths'!D3398-VB*SwapPrincipal&lt;0,-1*('Figure 7.3 - Quantifi MC paths'!D3398-VB*SwapPrincipal)*LTPcharge*C$14*C$13,0)</f>
        <v>1151.2348364633806</v>
      </c>
      <c r="D3391" s="208">
        <f>IF('Figure 7.3 - Quantifi MC paths'!E3398-VB*SwapPrincipal&lt;0,-1*('Figure 7.3 - Quantifi MC paths'!E3398-VB*SwapPrincipal)*LTPcharge*D$14*D$13,0)</f>
        <v>1274.5272779530801</v>
      </c>
      <c r="E3391" s="208">
        <f>IF('Figure 7.3 - Quantifi MC paths'!F3398-VB*SwapPrincipal&lt;0,-1*('Figure 7.3 - Quantifi MC paths'!F3398-VB*SwapPrincipal)*LTPcharge*E$14*E$13,0)</f>
        <v>1052.5259165059504</v>
      </c>
      <c r="F3391" s="208">
        <f>IF('Figure 7.3 - Quantifi MC paths'!G3398-VB*SwapPrincipal&lt;0,-1*('Figure 7.3 - Quantifi MC paths'!G3398-VB*SwapPrincipal)*LTPcharge*F$14*F$13,0)</f>
        <v>1182.4972891959078</v>
      </c>
      <c r="G3391" s="208">
        <f>IF('Figure 7.3 - Quantifi MC paths'!H3398-VB*SwapPrincipal&lt;0,-1*('Figure 7.3 - Quantifi MC paths'!H3398-VB*SwapPrincipal)*LTPcharge*G$14*G$13,0)</f>
        <v>5218.2044763344575</v>
      </c>
      <c r="H3391" s="208">
        <f>IF('Figure 7.3 - Quantifi MC paths'!I3398-VB*SwapPrincipal&lt;0,-1*('Figure 7.3 - Quantifi MC paths'!I3398-VB*SwapPrincipal)*LTPcharge*H$14*H$13,0)</f>
        <v>4653.4790148888742</v>
      </c>
      <c r="I3391" s="208">
        <f>IF('Figure 7.3 - Quantifi MC paths'!J3398-VB*SwapPrincipal&lt;0,-1*('Figure 7.3 - Quantifi MC paths'!J3398-VB*SwapPrincipal)*LTPcharge*I$14*I$13,0)</f>
        <v>5205.8548626815855</v>
      </c>
      <c r="J3391" s="208">
        <f>IF('Figure 7.3 - Quantifi MC paths'!K3398-VB*SwapPrincipal&lt;0,-1*('Figure 7.3 - Quantifi MC paths'!K3398-VB*SwapPrincipal)*LTPcharge*J$14*J$13,0)</f>
        <v>4725.8713073591607</v>
      </c>
      <c r="K3391" s="208">
        <f>IF('Figure 7.3 - Quantifi MC paths'!L3398-VB*SwapPrincipal&lt;0,-1*('Figure 7.3 - Quantifi MC paths'!L3398-VB*SwapPrincipal)*LTPcharge*K$14*K$13,0)</f>
        <v>5271.5330555491591</v>
      </c>
      <c r="L3391" s="208">
        <f>IF('Figure 7.3 - Quantifi MC paths'!M3398-VB*SwapPrincipal&lt;0,-1*('Figure 7.3 - Quantifi MC paths'!M3398-VB*SwapPrincipal)*LTPcharge*L$14*L$13,0)</f>
        <v>4791.8908688391693</v>
      </c>
      <c r="M3391" s="208">
        <f>IF('Figure 7.3 - Quantifi MC paths'!N3398-VB*SwapPrincipal&lt;0,-1*('Figure 7.3 - Quantifi MC paths'!N3398-VB*SwapPrincipal)*LTPcharge*M$14*M$13,0)</f>
        <v>4513.3213972651874</v>
      </c>
      <c r="N3391" s="208">
        <f>IF('Figure 7.3 - Quantifi MC paths'!O3398-VB*SwapPrincipal&lt;0,-1*('Figure 7.3 - Quantifi MC paths'!O3398-VB*SwapPrincipal)*LTPcharge*N$14*N$13,0)</f>
        <v>4338.5888740773216</v>
      </c>
      <c r="O3391" s="208">
        <f>IF('Figure 7.3 - Quantifi MC paths'!P3398-VB*SwapPrincipal&lt;0,-1*('Figure 7.3 - Quantifi MC paths'!P3398-VB*SwapPrincipal)*LTPcharge*O$14*O$13,0)</f>
        <v>2854.3288522355724</v>
      </c>
      <c r="P3391" s="208">
        <f>IF('Figure 7.3 - Quantifi MC paths'!Q3398-VB*SwapPrincipal&lt;0,-1*('Figure 7.3 - Quantifi MC paths'!Q3398-VB*SwapPrincipal)*LTPcharge*P$14*P$13,0)</f>
        <v>2211.4955321540924</v>
      </c>
      <c r="Q3391" s="208">
        <f>IF('Figure 7.3 - Quantifi MC paths'!R3398-VB*SwapPrincipal&lt;0,-1*('Figure 7.3 - Quantifi MC paths'!R3398-VB*SwapPrincipal)*LTPcharge*Q$14*Q$13,0)</f>
        <v>2547.6542641441124</v>
      </c>
      <c r="R3391" s="208">
        <f>IF('Figure 7.3 - Quantifi MC paths'!S3398-VB*SwapPrincipal&lt;0,-1*('Figure 7.3 - Quantifi MC paths'!S3398-VB*SwapPrincipal)*LTPcharge*R$14*R$13,0)</f>
        <v>30144.319118219042</v>
      </c>
      <c r="S3391" s="208">
        <f>IF('Figure 7.3 - Quantifi MC paths'!T3398-VB*SwapPrincipal&lt;0,-1*('Figure 7.3 - Quantifi MC paths'!T3398-VB*SwapPrincipal)*LTPcharge*S$14*S$13,0)</f>
        <v>17097.957229048508</v>
      </c>
      <c r="T3391" s="208">
        <f>IF('Figure 7.3 - Quantifi MC paths'!U3398-VB*SwapPrincipal&lt;0,-1*('Figure 7.3 - Quantifi MC paths'!U3398-VB*SwapPrincipal)*LTPcharge*T$14*T$13,0)</f>
        <v>28406.274922213095</v>
      </c>
      <c r="U3391" s="208">
        <f>IF('Figure 7.3 - Quantifi MC paths'!V3398-VB*SwapPrincipal&lt;0,-1*('Figure 7.3 - Quantifi MC paths'!V3398-VB*SwapPrincipal)*LTPcharge*U$14*U$13,0)</f>
        <v>40539.77402280183</v>
      </c>
      <c r="V3391" s="208">
        <f>IF('Figure 7.3 - Quantifi MC paths'!W3398-VB*SwapPrincipal&lt;0,-1*('Figure 7.3 - Quantifi MC paths'!W3398-VB*SwapPrincipal)*LTPcharge*V$14*V$13,0)</f>
        <v>61323.720714425435</v>
      </c>
      <c r="W3391" s="208">
        <f>IF('Figure 7.3 - Quantifi MC paths'!X3398-VB*SwapPrincipal&lt;0,-1*('Figure 7.3 - Quantifi MC paths'!X3398-VB*SwapPrincipal)*LTPcharge*W$14*W$13,0)</f>
        <v>62706.638823662026</v>
      </c>
      <c r="X3391" s="208">
        <f>IF('Figure 7.3 - Quantifi MC paths'!Y3398-VB*SwapPrincipal&lt;0,-1*('Figure 7.3 - Quantifi MC paths'!Y3398-VB*SwapPrincipal)*LTPcharge*X$14*X$13,0)</f>
        <v>0</v>
      </c>
      <c r="Y3391" s="209">
        <f t="shared" si="56"/>
        <v>291211.69265601697</v>
      </c>
    </row>
    <row r="3392" spans="2:25">
      <c r="B3392" s="207">
        <v>3376</v>
      </c>
      <c r="C3392" s="208">
        <f>IF('Figure 7.3 - Quantifi MC paths'!D3399-VB*SwapPrincipal&lt;0,-1*('Figure 7.3 - Quantifi MC paths'!D3399-VB*SwapPrincipal)*LTPcharge*C$14*C$13,0)</f>
        <v>1151.2348364633806</v>
      </c>
      <c r="D3392" s="208">
        <f>IF('Figure 7.3 - Quantifi MC paths'!E3399-VB*SwapPrincipal&lt;0,-1*('Figure 7.3 - Quantifi MC paths'!E3399-VB*SwapPrincipal)*LTPcharge*D$14*D$13,0)</f>
        <v>1254.3061688404653</v>
      </c>
      <c r="E3392" s="208">
        <f>IF('Figure 7.3 - Quantifi MC paths'!F3399-VB*SwapPrincipal&lt;0,-1*('Figure 7.3 - Quantifi MC paths'!F3399-VB*SwapPrincipal)*LTPcharge*E$14*E$13,0)</f>
        <v>1242.2051404618935</v>
      </c>
      <c r="F3392" s="208">
        <f>IF('Figure 7.3 - Quantifi MC paths'!G3399-VB*SwapPrincipal&lt;0,-1*('Figure 7.3 - Quantifi MC paths'!G3399-VB*SwapPrincipal)*LTPcharge*F$14*F$13,0)</f>
        <v>1182.6059179980966</v>
      </c>
      <c r="G3392" s="208">
        <f>IF('Figure 7.3 - Quantifi MC paths'!H3399-VB*SwapPrincipal&lt;0,-1*('Figure 7.3 - Quantifi MC paths'!H3399-VB*SwapPrincipal)*LTPcharge*G$14*G$13,0)</f>
        <v>5571.7747726700809</v>
      </c>
      <c r="H3392" s="208">
        <f>IF('Figure 7.3 - Quantifi MC paths'!I3399-VB*SwapPrincipal&lt;0,-1*('Figure 7.3 - Quantifi MC paths'!I3399-VB*SwapPrincipal)*LTPcharge*H$14*H$13,0)</f>
        <v>7044.40351889874</v>
      </c>
      <c r="I3392" s="208">
        <f>IF('Figure 7.3 - Quantifi MC paths'!J3399-VB*SwapPrincipal&lt;0,-1*('Figure 7.3 - Quantifi MC paths'!J3399-VB*SwapPrincipal)*LTPcharge*I$14*I$13,0)</f>
        <v>6367.1280129527477</v>
      </c>
      <c r="J3392" s="208">
        <f>IF('Figure 7.3 - Quantifi MC paths'!K3399-VB*SwapPrincipal&lt;0,-1*('Figure 7.3 - Quantifi MC paths'!K3399-VB*SwapPrincipal)*LTPcharge*J$14*J$13,0)</f>
        <v>7072.3500417466066</v>
      </c>
      <c r="K3392" s="208">
        <f>IF('Figure 7.3 - Quantifi MC paths'!L3399-VB*SwapPrincipal&lt;0,-1*('Figure 7.3 - Quantifi MC paths'!L3399-VB*SwapPrincipal)*LTPcharge*K$14*K$13,0)</f>
        <v>6996.2809719136567</v>
      </c>
      <c r="L3392" s="208">
        <f>IF('Figure 7.3 - Quantifi MC paths'!M3399-VB*SwapPrincipal&lt;0,-1*('Figure 7.3 - Quantifi MC paths'!M3399-VB*SwapPrincipal)*LTPcharge*L$14*L$13,0)</f>
        <v>8580.0719348625844</v>
      </c>
      <c r="M3392" s="208">
        <f>IF('Figure 7.3 - Quantifi MC paths'!N3399-VB*SwapPrincipal&lt;0,-1*('Figure 7.3 - Quantifi MC paths'!N3399-VB*SwapPrincipal)*LTPcharge*M$14*M$13,0)</f>
        <v>9771.9991781202552</v>
      </c>
      <c r="N3392" s="208">
        <f>IF('Figure 7.3 - Quantifi MC paths'!O3399-VB*SwapPrincipal&lt;0,-1*('Figure 7.3 - Quantifi MC paths'!O3399-VB*SwapPrincipal)*LTPcharge*N$14*N$13,0)</f>
        <v>7937.9113773500922</v>
      </c>
      <c r="O3392" s="208">
        <f>IF('Figure 7.3 - Quantifi MC paths'!P3399-VB*SwapPrincipal&lt;0,-1*('Figure 7.3 - Quantifi MC paths'!P3399-VB*SwapPrincipal)*LTPcharge*O$14*O$13,0)</f>
        <v>7209.3457772312222</v>
      </c>
      <c r="P3392" s="208">
        <f>IF('Figure 7.3 - Quantifi MC paths'!Q3399-VB*SwapPrincipal&lt;0,-1*('Figure 7.3 - Quantifi MC paths'!Q3399-VB*SwapPrincipal)*LTPcharge*P$14*P$13,0)</f>
        <v>6593.8325877606603</v>
      </c>
      <c r="Q3392" s="208">
        <f>IF('Figure 7.3 - Quantifi MC paths'!R3399-VB*SwapPrincipal&lt;0,-1*('Figure 7.3 - Quantifi MC paths'!R3399-VB*SwapPrincipal)*LTPcharge*Q$14*Q$13,0)</f>
        <v>7903.9532687559504</v>
      </c>
      <c r="R3392" s="208">
        <f>IF('Figure 7.3 - Quantifi MC paths'!S3399-VB*SwapPrincipal&lt;0,-1*('Figure 7.3 - Quantifi MC paths'!S3399-VB*SwapPrincipal)*LTPcharge*R$14*R$13,0)</f>
        <v>107475.09098725024</v>
      </c>
      <c r="S3392" s="208">
        <f>IF('Figure 7.3 - Quantifi MC paths'!T3399-VB*SwapPrincipal&lt;0,-1*('Figure 7.3 - Quantifi MC paths'!T3399-VB*SwapPrincipal)*LTPcharge*S$14*S$13,0)</f>
        <v>91344.797578710088</v>
      </c>
      <c r="T3392" s="208">
        <f>IF('Figure 7.3 - Quantifi MC paths'!U3399-VB*SwapPrincipal&lt;0,-1*('Figure 7.3 - Quantifi MC paths'!U3399-VB*SwapPrincipal)*LTPcharge*T$14*T$13,0)</f>
        <v>92027.418870137277</v>
      </c>
      <c r="U3392" s="208">
        <f>IF('Figure 7.3 - Quantifi MC paths'!V3399-VB*SwapPrincipal&lt;0,-1*('Figure 7.3 - Quantifi MC paths'!V3399-VB*SwapPrincipal)*LTPcharge*U$14*U$13,0)</f>
        <v>77672.323768667193</v>
      </c>
      <c r="V3392" s="208">
        <f>IF('Figure 7.3 - Quantifi MC paths'!W3399-VB*SwapPrincipal&lt;0,-1*('Figure 7.3 - Quantifi MC paths'!W3399-VB*SwapPrincipal)*LTPcharge*V$14*V$13,0)</f>
        <v>95794.51735623565</v>
      </c>
      <c r="W3392" s="208">
        <f>IF('Figure 7.3 - Quantifi MC paths'!X3399-VB*SwapPrincipal&lt;0,-1*('Figure 7.3 - Quantifi MC paths'!X3399-VB*SwapPrincipal)*LTPcharge*W$14*W$13,0)</f>
        <v>104844.02810631016</v>
      </c>
      <c r="X3392" s="208">
        <f>IF('Figure 7.3 - Quantifi MC paths'!Y3399-VB*SwapPrincipal&lt;0,-1*('Figure 7.3 - Quantifi MC paths'!Y3399-VB*SwapPrincipal)*LTPcharge*X$14*X$13,0)</f>
        <v>0</v>
      </c>
      <c r="Y3392" s="209">
        <f t="shared" si="56"/>
        <v>655037.58017333702</v>
      </c>
    </row>
    <row r="3393" spans="2:25">
      <c r="B3393" s="207">
        <v>3377</v>
      </c>
      <c r="C3393" s="208">
        <f>IF('Figure 7.3 - Quantifi MC paths'!D3400-VB*SwapPrincipal&lt;0,-1*('Figure 7.3 - Quantifi MC paths'!D3400-VB*SwapPrincipal)*LTPcharge*C$14*C$13,0)</f>
        <v>1151.2348364633806</v>
      </c>
      <c r="D3393" s="208">
        <f>IF('Figure 7.3 - Quantifi MC paths'!E3400-VB*SwapPrincipal&lt;0,-1*('Figure 7.3 - Quantifi MC paths'!E3400-VB*SwapPrincipal)*LTPcharge*D$14*D$13,0)</f>
        <v>1276.7566694016043</v>
      </c>
      <c r="E3393" s="208">
        <f>IF('Figure 7.3 - Quantifi MC paths'!F3400-VB*SwapPrincipal&lt;0,-1*('Figure 7.3 - Quantifi MC paths'!F3400-VB*SwapPrincipal)*LTPcharge*E$14*E$13,0)</f>
        <v>1332.6696094344131</v>
      </c>
      <c r="F3393" s="208">
        <f>IF('Figure 7.3 - Quantifi MC paths'!G3400-VB*SwapPrincipal&lt;0,-1*('Figure 7.3 - Quantifi MC paths'!G3400-VB*SwapPrincipal)*LTPcharge*F$14*F$13,0)</f>
        <v>1455.7230539966113</v>
      </c>
      <c r="G3393" s="208">
        <f>IF('Figure 7.3 - Quantifi MC paths'!H3400-VB*SwapPrincipal&lt;0,-1*('Figure 7.3 - Quantifi MC paths'!H3400-VB*SwapPrincipal)*LTPcharge*G$14*G$13,0)</f>
        <v>6211.8152741597205</v>
      </c>
      <c r="H3393" s="208">
        <f>IF('Figure 7.3 - Quantifi MC paths'!I3400-VB*SwapPrincipal&lt;0,-1*('Figure 7.3 - Quantifi MC paths'!I3400-VB*SwapPrincipal)*LTPcharge*H$14*H$13,0)</f>
        <v>6112.4683045439378</v>
      </c>
      <c r="I3393" s="208">
        <f>IF('Figure 7.3 - Quantifi MC paths'!J3400-VB*SwapPrincipal&lt;0,-1*('Figure 7.3 - Quantifi MC paths'!J3400-VB*SwapPrincipal)*LTPcharge*I$14*I$13,0)</f>
        <v>8275.1263514975981</v>
      </c>
      <c r="J3393" s="208">
        <f>IF('Figure 7.3 - Quantifi MC paths'!K3400-VB*SwapPrincipal&lt;0,-1*('Figure 7.3 - Quantifi MC paths'!K3400-VB*SwapPrincipal)*LTPcharge*J$14*J$13,0)</f>
        <v>8936.3063101389125</v>
      </c>
      <c r="K3393" s="208">
        <f>IF('Figure 7.3 - Quantifi MC paths'!L3400-VB*SwapPrincipal&lt;0,-1*('Figure 7.3 - Quantifi MC paths'!L3400-VB*SwapPrincipal)*LTPcharge*K$14*K$13,0)</f>
        <v>7935.0900137312237</v>
      </c>
      <c r="L3393" s="208">
        <f>IF('Figure 7.3 - Quantifi MC paths'!M3400-VB*SwapPrincipal&lt;0,-1*('Figure 7.3 - Quantifi MC paths'!M3400-VB*SwapPrincipal)*LTPcharge*L$14*L$13,0)</f>
        <v>7542.6468934119875</v>
      </c>
      <c r="M3393" s="208">
        <f>IF('Figure 7.3 - Quantifi MC paths'!N3400-VB*SwapPrincipal&lt;0,-1*('Figure 7.3 - Quantifi MC paths'!N3400-VB*SwapPrincipal)*LTPcharge*M$14*M$13,0)</f>
        <v>8547.4515196242046</v>
      </c>
      <c r="N3393" s="208">
        <f>IF('Figure 7.3 - Quantifi MC paths'!O3400-VB*SwapPrincipal&lt;0,-1*('Figure 7.3 - Quantifi MC paths'!O3400-VB*SwapPrincipal)*LTPcharge*N$14*N$13,0)</f>
        <v>9091.5680254100116</v>
      </c>
      <c r="O3393" s="208">
        <f>IF('Figure 7.3 - Quantifi MC paths'!P3400-VB*SwapPrincipal&lt;0,-1*('Figure 7.3 - Quantifi MC paths'!P3400-VB*SwapPrincipal)*LTPcharge*O$14*O$13,0)</f>
        <v>8807.3847466327825</v>
      </c>
      <c r="P3393" s="208">
        <f>IF('Figure 7.3 - Quantifi MC paths'!Q3400-VB*SwapPrincipal&lt;0,-1*('Figure 7.3 - Quantifi MC paths'!Q3400-VB*SwapPrincipal)*LTPcharge*P$14*P$13,0)</f>
        <v>9389.4479079250632</v>
      </c>
      <c r="Q3393" s="208">
        <f>IF('Figure 7.3 - Quantifi MC paths'!R3400-VB*SwapPrincipal&lt;0,-1*('Figure 7.3 - Quantifi MC paths'!R3400-VB*SwapPrincipal)*LTPcharge*Q$14*Q$13,0)</f>
        <v>9605.58242076647</v>
      </c>
      <c r="R3393" s="208">
        <f>IF('Figure 7.3 - Quantifi MC paths'!S3400-VB*SwapPrincipal&lt;0,-1*('Figure 7.3 - Quantifi MC paths'!S3400-VB*SwapPrincipal)*LTPcharge*R$14*R$13,0)</f>
        <v>120189.33328962319</v>
      </c>
      <c r="S3393" s="208">
        <f>IF('Figure 7.3 - Quantifi MC paths'!T3400-VB*SwapPrincipal&lt;0,-1*('Figure 7.3 - Quantifi MC paths'!T3400-VB*SwapPrincipal)*LTPcharge*S$14*S$13,0)</f>
        <v>132197.04277804223</v>
      </c>
      <c r="T3393" s="208">
        <f>IF('Figure 7.3 - Quantifi MC paths'!U3400-VB*SwapPrincipal&lt;0,-1*('Figure 7.3 - Quantifi MC paths'!U3400-VB*SwapPrincipal)*LTPcharge*T$14*T$13,0)</f>
        <v>92310.267332191375</v>
      </c>
      <c r="U3393" s="208">
        <f>IF('Figure 7.3 - Quantifi MC paths'!V3400-VB*SwapPrincipal&lt;0,-1*('Figure 7.3 - Quantifi MC paths'!V3400-VB*SwapPrincipal)*LTPcharge*U$14*U$13,0)</f>
        <v>119532.47653379713</v>
      </c>
      <c r="V3393" s="208">
        <f>IF('Figure 7.3 - Quantifi MC paths'!W3400-VB*SwapPrincipal&lt;0,-1*('Figure 7.3 - Quantifi MC paths'!W3400-VB*SwapPrincipal)*LTPcharge*V$14*V$13,0)</f>
        <v>99243.62098713727</v>
      </c>
      <c r="W3393" s="208">
        <f>IF('Figure 7.3 - Quantifi MC paths'!X3400-VB*SwapPrincipal&lt;0,-1*('Figure 7.3 - Quantifi MC paths'!X3400-VB*SwapPrincipal)*LTPcharge*W$14*W$13,0)</f>
        <v>94191.041116982975</v>
      </c>
      <c r="X3393" s="208">
        <f>IF('Figure 7.3 - Quantifi MC paths'!Y3400-VB*SwapPrincipal&lt;0,-1*('Figure 7.3 - Quantifi MC paths'!Y3400-VB*SwapPrincipal)*LTPcharge*X$14*X$13,0)</f>
        <v>0</v>
      </c>
      <c r="Y3393" s="209">
        <f t="shared" si="56"/>
        <v>753335.05397491204</v>
      </c>
    </row>
    <row r="3394" spans="2:25">
      <c r="B3394" s="207">
        <v>3378</v>
      </c>
      <c r="C3394" s="208">
        <f>IF('Figure 7.3 - Quantifi MC paths'!D3401-VB*SwapPrincipal&lt;0,-1*('Figure 7.3 - Quantifi MC paths'!D3401-VB*SwapPrincipal)*LTPcharge*C$14*C$13,0)</f>
        <v>1151.2348364633806</v>
      </c>
      <c r="D3394" s="208">
        <f>IF('Figure 7.3 - Quantifi MC paths'!E3401-VB*SwapPrincipal&lt;0,-1*('Figure 7.3 - Quantifi MC paths'!E3401-VB*SwapPrincipal)*LTPcharge*D$14*D$13,0)</f>
        <v>1047.135843039403</v>
      </c>
      <c r="E3394" s="208">
        <f>IF('Figure 7.3 - Quantifi MC paths'!F3401-VB*SwapPrincipal&lt;0,-1*('Figure 7.3 - Quantifi MC paths'!F3401-VB*SwapPrincipal)*LTPcharge*E$14*E$13,0)</f>
        <v>1020.9353877715615</v>
      </c>
      <c r="F3394" s="208">
        <f>IF('Figure 7.3 - Quantifi MC paths'!G3401-VB*SwapPrincipal&lt;0,-1*('Figure 7.3 - Quantifi MC paths'!G3401-VB*SwapPrincipal)*LTPcharge*F$14*F$13,0)</f>
        <v>1011.6596984375179</v>
      </c>
      <c r="G3394" s="208">
        <f>IF('Figure 7.3 - Quantifi MC paths'!H3401-VB*SwapPrincipal&lt;0,-1*('Figure 7.3 - Quantifi MC paths'!H3401-VB*SwapPrincipal)*LTPcharge*G$14*G$13,0)</f>
        <v>4471.3331301039543</v>
      </c>
      <c r="H3394" s="208">
        <f>IF('Figure 7.3 - Quantifi MC paths'!I3401-VB*SwapPrincipal&lt;0,-1*('Figure 7.3 - Quantifi MC paths'!I3401-VB*SwapPrincipal)*LTPcharge*H$14*H$13,0)</f>
        <v>4704.8248977006115</v>
      </c>
      <c r="I3394" s="208">
        <f>IF('Figure 7.3 - Quantifi MC paths'!J3401-VB*SwapPrincipal&lt;0,-1*('Figure 7.3 - Quantifi MC paths'!J3401-VB*SwapPrincipal)*LTPcharge*I$14*I$13,0)</f>
        <v>5359.104150789557</v>
      </c>
      <c r="J3394" s="208">
        <f>IF('Figure 7.3 - Quantifi MC paths'!K3401-VB*SwapPrincipal&lt;0,-1*('Figure 7.3 - Quantifi MC paths'!K3401-VB*SwapPrincipal)*LTPcharge*J$14*J$13,0)</f>
        <v>6579.9959325948839</v>
      </c>
      <c r="K3394" s="208">
        <f>IF('Figure 7.3 - Quantifi MC paths'!L3401-VB*SwapPrincipal&lt;0,-1*('Figure 7.3 - Quantifi MC paths'!L3401-VB*SwapPrincipal)*LTPcharge*K$14*K$13,0)</f>
        <v>7137.3454807984372</v>
      </c>
      <c r="L3394" s="208">
        <f>IF('Figure 7.3 - Quantifi MC paths'!M3401-VB*SwapPrincipal&lt;0,-1*('Figure 7.3 - Quantifi MC paths'!M3401-VB*SwapPrincipal)*LTPcharge*L$14*L$13,0)</f>
        <v>6939.6786807054868</v>
      </c>
      <c r="M3394" s="208">
        <f>IF('Figure 7.3 - Quantifi MC paths'!N3401-VB*SwapPrincipal&lt;0,-1*('Figure 7.3 - Quantifi MC paths'!N3401-VB*SwapPrincipal)*LTPcharge*M$14*M$13,0)</f>
        <v>6905.9193740093397</v>
      </c>
      <c r="N3394" s="208">
        <f>IF('Figure 7.3 - Quantifi MC paths'!O3401-VB*SwapPrincipal&lt;0,-1*('Figure 7.3 - Quantifi MC paths'!O3401-VB*SwapPrincipal)*LTPcharge*N$14*N$13,0)</f>
        <v>7191.7872595669942</v>
      </c>
      <c r="O3394" s="208">
        <f>IF('Figure 7.3 - Quantifi MC paths'!P3401-VB*SwapPrincipal&lt;0,-1*('Figure 7.3 - Quantifi MC paths'!P3401-VB*SwapPrincipal)*LTPcharge*O$14*O$13,0)</f>
        <v>6495.0352883668802</v>
      </c>
      <c r="P3394" s="208">
        <f>IF('Figure 7.3 - Quantifi MC paths'!Q3401-VB*SwapPrincipal&lt;0,-1*('Figure 7.3 - Quantifi MC paths'!Q3401-VB*SwapPrincipal)*LTPcharge*P$14*P$13,0)</f>
        <v>5626.1062127137457</v>
      </c>
      <c r="Q3394" s="208">
        <f>IF('Figure 7.3 - Quantifi MC paths'!R3401-VB*SwapPrincipal&lt;0,-1*('Figure 7.3 - Quantifi MC paths'!R3401-VB*SwapPrincipal)*LTPcharge*Q$14*Q$13,0)</f>
        <v>5434.4154684308905</v>
      </c>
      <c r="R3394" s="208">
        <f>IF('Figure 7.3 - Quantifi MC paths'!S3401-VB*SwapPrincipal&lt;0,-1*('Figure 7.3 - Quantifi MC paths'!S3401-VB*SwapPrincipal)*LTPcharge*R$14*R$13,0)</f>
        <v>50028.513968193067</v>
      </c>
      <c r="S3394" s="208">
        <f>IF('Figure 7.3 - Quantifi MC paths'!T3401-VB*SwapPrincipal&lt;0,-1*('Figure 7.3 - Quantifi MC paths'!T3401-VB*SwapPrincipal)*LTPcharge*S$14*S$13,0)</f>
        <v>77390.907025259759</v>
      </c>
      <c r="T3394" s="208">
        <f>IF('Figure 7.3 - Quantifi MC paths'!U3401-VB*SwapPrincipal&lt;0,-1*('Figure 7.3 - Quantifi MC paths'!U3401-VB*SwapPrincipal)*LTPcharge*T$14*T$13,0)</f>
        <v>142690.18693862713</v>
      </c>
      <c r="U3394" s="208">
        <f>IF('Figure 7.3 - Quantifi MC paths'!V3401-VB*SwapPrincipal&lt;0,-1*('Figure 7.3 - Quantifi MC paths'!V3401-VB*SwapPrincipal)*LTPcharge*U$14*U$13,0)</f>
        <v>137183.56219954035</v>
      </c>
      <c r="V3394" s="208">
        <f>IF('Figure 7.3 - Quantifi MC paths'!W3401-VB*SwapPrincipal&lt;0,-1*('Figure 7.3 - Quantifi MC paths'!W3401-VB*SwapPrincipal)*LTPcharge*V$14*V$13,0)</f>
        <v>136402.88814391609</v>
      </c>
      <c r="W3394" s="208">
        <f>IF('Figure 7.3 - Quantifi MC paths'!X3401-VB*SwapPrincipal&lt;0,-1*('Figure 7.3 - Quantifi MC paths'!X3401-VB*SwapPrincipal)*LTPcharge*W$14*W$13,0)</f>
        <v>128535.6136664013</v>
      </c>
      <c r="X3394" s="208">
        <f>IF('Figure 7.3 - Quantifi MC paths'!Y3401-VB*SwapPrincipal&lt;0,-1*('Figure 7.3 - Quantifi MC paths'!Y3401-VB*SwapPrincipal)*LTPcharge*X$14*X$13,0)</f>
        <v>0</v>
      </c>
      <c r="Y3394" s="209">
        <f t="shared" si="56"/>
        <v>743308.18358343025</v>
      </c>
    </row>
    <row r="3395" spans="2:25">
      <c r="B3395" s="207">
        <v>3379</v>
      </c>
      <c r="C3395" s="208">
        <f>IF('Figure 7.3 - Quantifi MC paths'!D3402-VB*SwapPrincipal&lt;0,-1*('Figure 7.3 - Quantifi MC paths'!D3402-VB*SwapPrincipal)*LTPcharge*C$14*C$13,0)</f>
        <v>1151.2348364633806</v>
      </c>
      <c r="D3395" s="208">
        <f>IF('Figure 7.3 - Quantifi MC paths'!E3402-VB*SwapPrincipal&lt;0,-1*('Figure 7.3 - Quantifi MC paths'!E3402-VB*SwapPrincipal)*LTPcharge*D$14*D$13,0)</f>
        <v>972.90061033153199</v>
      </c>
      <c r="E3395" s="208">
        <f>IF('Figure 7.3 - Quantifi MC paths'!F3402-VB*SwapPrincipal&lt;0,-1*('Figure 7.3 - Quantifi MC paths'!F3402-VB*SwapPrincipal)*LTPcharge*E$14*E$13,0)</f>
        <v>949.37720129832087</v>
      </c>
      <c r="F3395" s="208">
        <f>IF('Figure 7.3 - Quantifi MC paths'!G3402-VB*SwapPrincipal&lt;0,-1*('Figure 7.3 - Quantifi MC paths'!G3402-VB*SwapPrincipal)*LTPcharge*F$14*F$13,0)</f>
        <v>862.33134613771244</v>
      </c>
      <c r="G3395" s="208">
        <f>IF('Figure 7.3 - Quantifi MC paths'!H3402-VB*SwapPrincipal&lt;0,-1*('Figure 7.3 - Quantifi MC paths'!H3402-VB*SwapPrincipal)*LTPcharge*G$14*G$13,0)</f>
        <v>3875.2918157971744</v>
      </c>
      <c r="H3395" s="208">
        <f>IF('Figure 7.3 - Quantifi MC paths'!I3402-VB*SwapPrincipal&lt;0,-1*('Figure 7.3 - Quantifi MC paths'!I3402-VB*SwapPrincipal)*LTPcharge*H$14*H$13,0)</f>
        <v>4521.4254165800976</v>
      </c>
      <c r="I3395" s="208">
        <f>IF('Figure 7.3 - Quantifi MC paths'!J3402-VB*SwapPrincipal&lt;0,-1*('Figure 7.3 - Quantifi MC paths'!J3402-VB*SwapPrincipal)*LTPcharge*I$14*I$13,0)</f>
        <v>5078.9681777644209</v>
      </c>
      <c r="J3395" s="208">
        <f>IF('Figure 7.3 - Quantifi MC paths'!K3402-VB*SwapPrincipal&lt;0,-1*('Figure 7.3 - Quantifi MC paths'!K3402-VB*SwapPrincipal)*LTPcharge*J$14*J$13,0)</f>
        <v>5259.2240383786393</v>
      </c>
      <c r="K3395" s="208">
        <f>IF('Figure 7.3 - Quantifi MC paths'!L3402-VB*SwapPrincipal&lt;0,-1*('Figure 7.3 - Quantifi MC paths'!L3402-VB*SwapPrincipal)*LTPcharge*K$14*K$13,0)</f>
        <v>5722.7262963882267</v>
      </c>
      <c r="L3395" s="208">
        <f>IF('Figure 7.3 - Quantifi MC paths'!M3402-VB*SwapPrincipal&lt;0,-1*('Figure 7.3 - Quantifi MC paths'!M3402-VB*SwapPrincipal)*LTPcharge*L$14*L$13,0)</f>
        <v>6843.2456961783073</v>
      </c>
      <c r="M3395" s="208">
        <f>IF('Figure 7.3 - Quantifi MC paths'!N3402-VB*SwapPrincipal&lt;0,-1*('Figure 7.3 - Quantifi MC paths'!N3402-VB*SwapPrincipal)*LTPcharge*M$14*M$13,0)</f>
        <v>7023.6637057721136</v>
      </c>
      <c r="N3395" s="208">
        <f>IF('Figure 7.3 - Quantifi MC paths'!O3402-VB*SwapPrincipal&lt;0,-1*('Figure 7.3 - Quantifi MC paths'!O3402-VB*SwapPrincipal)*LTPcharge*N$14*N$13,0)</f>
        <v>6937.1168690472332</v>
      </c>
      <c r="O3395" s="208">
        <f>IF('Figure 7.3 - Quantifi MC paths'!P3402-VB*SwapPrincipal&lt;0,-1*('Figure 7.3 - Quantifi MC paths'!P3402-VB*SwapPrincipal)*LTPcharge*O$14*O$13,0)</f>
        <v>6821.5174463806861</v>
      </c>
      <c r="P3395" s="208">
        <f>IF('Figure 7.3 - Quantifi MC paths'!Q3402-VB*SwapPrincipal&lt;0,-1*('Figure 7.3 - Quantifi MC paths'!Q3402-VB*SwapPrincipal)*LTPcharge*P$14*P$13,0)</f>
        <v>6359.8838008498378</v>
      </c>
      <c r="Q3395" s="208">
        <f>IF('Figure 7.3 - Quantifi MC paths'!R3402-VB*SwapPrincipal&lt;0,-1*('Figure 7.3 - Quantifi MC paths'!R3402-VB*SwapPrincipal)*LTPcharge*Q$14*Q$13,0)</f>
        <v>6935.1722807140313</v>
      </c>
      <c r="R3395" s="208">
        <f>IF('Figure 7.3 - Quantifi MC paths'!S3402-VB*SwapPrincipal&lt;0,-1*('Figure 7.3 - Quantifi MC paths'!S3402-VB*SwapPrincipal)*LTPcharge*R$14*R$13,0)</f>
        <v>85873.115212980309</v>
      </c>
      <c r="S3395" s="208">
        <f>IF('Figure 7.3 - Quantifi MC paths'!T3402-VB*SwapPrincipal&lt;0,-1*('Figure 7.3 - Quantifi MC paths'!T3402-VB*SwapPrincipal)*LTPcharge*S$14*S$13,0)</f>
        <v>84458.289334207569</v>
      </c>
      <c r="T3395" s="208">
        <f>IF('Figure 7.3 - Quantifi MC paths'!U3402-VB*SwapPrincipal&lt;0,-1*('Figure 7.3 - Quantifi MC paths'!U3402-VB*SwapPrincipal)*LTPcharge*T$14*T$13,0)</f>
        <v>109069.48236069843</v>
      </c>
      <c r="U3395" s="208">
        <f>IF('Figure 7.3 - Quantifi MC paths'!V3402-VB*SwapPrincipal&lt;0,-1*('Figure 7.3 - Quantifi MC paths'!V3402-VB*SwapPrincipal)*LTPcharge*U$14*U$13,0)</f>
        <v>105358.58608188778</v>
      </c>
      <c r="V3395" s="208">
        <f>IF('Figure 7.3 - Quantifi MC paths'!W3402-VB*SwapPrincipal&lt;0,-1*('Figure 7.3 - Quantifi MC paths'!W3402-VB*SwapPrincipal)*LTPcharge*V$14*V$13,0)</f>
        <v>103977.55944485788</v>
      </c>
      <c r="W3395" s="208">
        <f>IF('Figure 7.3 - Quantifi MC paths'!X3402-VB*SwapPrincipal&lt;0,-1*('Figure 7.3 - Quantifi MC paths'!X3402-VB*SwapPrincipal)*LTPcharge*W$14*W$13,0)</f>
        <v>108274.30976039211</v>
      </c>
      <c r="X3395" s="208">
        <f>IF('Figure 7.3 - Quantifi MC paths'!Y3402-VB*SwapPrincipal&lt;0,-1*('Figure 7.3 - Quantifi MC paths'!Y3402-VB*SwapPrincipal)*LTPcharge*X$14*X$13,0)</f>
        <v>0</v>
      </c>
      <c r="Y3395" s="209">
        <f t="shared" si="56"/>
        <v>666325.42173310567</v>
      </c>
    </row>
    <row r="3396" spans="2:25">
      <c r="B3396" s="207">
        <v>3380</v>
      </c>
      <c r="C3396" s="208">
        <f>IF('Figure 7.3 - Quantifi MC paths'!D3403-VB*SwapPrincipal&lt;0,-1*('Figure 7.3 - Quantifi MC paths'!D3403-VB*SwapPrincipal)*LTPcharge*C$14*C$13,0)</f>
        <v>1151.2348364633806</v>
      </c>
      <c r="D3396" s="208">
        <f>IF('Figure 7.3 - Quantifi MC paths'!E3403-VB*SwapPrincipal&lt;0,-1*('Figure 7.3 - Quantifi MC paths'!E3403-VB*SwapPrincipal)*LTPcharge*D$14*D$13,0)</f>
        <v>1264.5194455644607</v>
      </c>
      <c r="E3396" s="208">
        <f>IF('Figure 7.3 - Quantifi MC paths'!F3403-VB*SwapPrincipal&lt;0,-1*('Figure 7.3 - Quantifi MC paths'!F3403-VB*SwapPrincipal)*LTPcharge*E$14*E$13,0)</f>
        <v>1223.2229580199821</v>
      </c>
      <c r="F3396" s="208">
        <f>IF('Figure 7.3 - Quantifi MC paths'!G3403-VB*SwapPrincipal&lt;0,-1*('Figure 7.3 - Quantifi MC paths'!G3403-VB*SwapPrincipal)*LTPcharge*F$14*F$13,0)</f>
        <v>1131.7104192228589</v>
      </c>
      <c r="G3396" s="208">
        <f>IF('Figure 7.3 - Quantifi MC paths'!H3403-VB*SwapPrincipal&lt;0,-1*('Figure 7.3 - Quantifi MC paths'!H3403-VB*SwapPrincipal)*LTPcharge*G$14*G$13,0)</f>
        <v>5088.2529141160976</v>
      </c>
      <c r="H3396" s="208">
        <f>IF('Figure 7.3 - Quantifi MC paths'!I3403-VB*SwapPrincipal&lt;0,-1*('Figure 7.3 - Quantifi MC paths'!I3403-VB*SwapPrincipal)*LTPcharge*H$14*H$13,0)</f>
        <v>4688.8746509988587</v>
      </c>
      <c r="I3396" s="208">
        <f>IF('Figure 7.3 - Quantifi MC paths'!J3403-VB*SwapPrincipal&lt;0,-1*('Figure 7.3 - Quantifi MC paths'!J3403-VB*SwapPrincipal)*LTPcharge*I$14*I$13,0)</f>
        <v>5478.4581482715375</v>
      </c>
      <c r="J3396" s="208">
        <f>IF('Figure 7.3 - Quantifi MC paths'!K3403-VB*SwapPrincipal&lt;0,-1*('Figure 7.3 - Quantifi MC paths'!K3403-VB*SwapPrincipal)*LTPcharge*J$14*J$13,0)</f>
        <v>5602.985116525032</v>
      </c>
      <c r="K3396" s="208">
        <f>IF('Figure 7.3 - Quantifi MC paths'!L3403-VB*SwapPrincipal&lt;0,-1*('Figure 7.3 - Quantifi MC paths'!L3403-VB*SwapPrincipal)*LTPcharge*K$14*K$13,0)</f>
        <v>5192.4397409882922</v>
      </c>
      <c r="L3396" s="208">
        <f>IF('Figure 7.3 - Quantifi MC paths'!M3403-VB*SwapPrincipal&lt;0,-1*('Figure 7.3 - Quantifi MC paths'!M3403-VB*SwapPrincipal)*LTPcharge*L$14*L$13,0)</f>
        <v>7281.6309271690152</v>
      </c>
      <c r="M3396" s="208">
        <f>IF('Figure 7.3 - Quantifi MC paths'!N3403-VB*SwapPrincipal&lt;0,-1*('Figure 7.3 - Quantifi MC paths'!N3403-VB*SwapPrincipal)*LTPcharge*M$14*M$13,0)</f>
        <v>8646.1479742850643</v>
      </c>
      <c r="N3396" s="208">
        <f>IF('Figure 7.3 - Quantifi MC paths'!O3403-VB*SwapPrincipal&lt;0,-1*('Figure 7.3 - Quantifi MC paths'!O3403-VB*SwapPrincipal)*LTPcharge*N$14*N$13,0)</f>
        <v>8414.8480510931749</v>
      </c>
      <c r="O3396" s="208">
        <f>IF('Figure 7.3 - Quantifi MC paths'!P3403-VB*SwapPrincipal&lt;0,-1*('Figure 7.3 - Quantifi MC paths'!P3403-VB*SwapPrincipal)*LTPcharge*O$14*O$13,0)</f>
        <v>7885.5223181757865</v>
      </c>
      <c r="P3396" s="208">
        <f>IF('Figure 7.3 - Quantifi MC paths'!Q3403-VB*SwapPrincipal&lt;0,-1*('Figure 7.3 - Quantifi MC paths'!Q3403-VB*SwapPrincipal)*LTPcharge*P$14*P$13,0)</f>
        <v>8269.4766776366596</v>
      </c>
      <c r="Q3396" s="208">
        <f>IF('Figure 7.3 - Quantifi MC paths'!R3403-VB*SwapPrincipal&lt;0,-1*('Figure 7.3 - Quantifi MC paths'!R3403-VB*SwapPrincipal)*LTPcharge*Q$14*Q$13,0)</f>
        <v>9065.757153806926</v>
      </c>
      <c r="R3396" s="208">
        <f>IF('Figure 7.3 - Quantifi MC paths'!S3403-VB*SwapPrincipal&lt;0,-1*('Figure 7.3 - Quantifi MC paths'!S3403-VB*SwapPrincipal)*LTPcharge*R$14*R$13,0)</f>
        <v>98571.136065661733</v>
      </c>
      <c r="S3396" s="208">
        <f>IF('Figure 7.3 - Quantifi MC paths'!T3403-VB*SwapPrincipal&lt;0,-1*('Figure 7.3 - Quantifi MC paths'!T3403-VB*SwapPrincipal)*LTPcharge*S$14*S$13,0)</f>
        <v>105730.99839032079</v>
      </c>
      <c r="T3396" s="208">
        <f>IF('Figure 7.3 - Quantifi MC paths'!U3403-VB*SwapPrincipal&lt;0,-1*('Figure 7.3 - Quantifi MC paths'!U3403-VB*SwapPrincipal)*LTPcharge*T$14*T$13,0)</f>
        <v>117539.20092095919</v>
      </c>
      <c r="U3396" s="208">
        <f>IF('Figure 7.3 - Quantifi MC paths'!V3403-VB*SwapPrincipal&lt;0,-1*('Figure 7.3 - Quantifi MC paths'!V3403-VB*SwapPrincipal)*LTPcharge*U$14*U$13,0)</f>
        <v>132916.60464120796</v>
      </c>
      <c r="V3396" s="208">
        <f>IF('Figure 7.3 - Quantifi MC paths'!W3403-VB*SwapPrincipal&lt;0,-1*('Figure 7.3 - Quantifi MC paths'!W3403-VB*SwapPrincipal)*LTPcharge*V$14*V$13,0)</f>
        <v>131902.75021880792</v>
      </c>
      <c r="W3396" s="208">
        <f>IF('Figure 7.3 - Quantifi MC paths'!X3403-VB*SwapPrincipal&lt;0,-1*('Figure 7.3 - Quantifi MC paths'!X3403-VB*SwapPrincipal)*LTPcharge*W$14*W$13,0)</f>
        <v>127667.70348819118</v>
      </c>
      <c r="X3396" s="208">
        <f>IF('Figure 7.3 - Quantifi MC paths'!Y3403-VB*SwapPrincipal&lt;0,-1*('Figure 7.3 - Quantifi MC paths'!Y3403-VB*SwapPrincipal)*LTPcharge*X$14*X$13,0)</f>
        <v>0</v>
      </c>
      <c r="Y3396" s="209">
        <f t="shared" si="56"/>
        <v>794713.47505748598</v>
      </c>
    </row>
    <row r="3397" spans="2:25">
      <c r="B3397" s="207">
        <v>3381</v>
      </c>
      <c r="C3397" s="208">
        <f>IF('Figure 7.3 - Quantifi MC paths'!D3404-VB*SwapPrincipal&lt;0,-1*('Figure 7.3 - Quantifi MC paths'!D3404-VB*SwapPrincipal)*LTPcharge*C$14*C$13,0)</f>
        <v>1151.2348364633806</v>
      </c>
      <c r="D3397" s="208">
        <f>IF('Figure 7.3 - Quantifi MC paths'!E3404-VB*SwapPrincipal&lt;0,-1*('Figure 7.3 - Quantifi MC paths'!E3404-VB*SwapPrincipal)*LTPcharge*D$14*D$13,0)</f>
        <v>1214.2808052968719</v>
      </c>
      <c r="E3397" s="208">
        <f>IF('Figure 7.3 - Quantifi MC paths'!F3404-VB*SwapPrincipal&lt;0,-1*('Figure 7.3 - Quantifi MC paths'!F3404-VB*SwapPrincipal)*LTPcharge*E$14*E$13,0)</f>
        <v>1079.2582668308407</v>
      </c>
      <c r="F3397" s="208">
        <f>IF('Figure 7.3 - Quantifi MC paths'!G3404-VB*SwapPrincipal&lt;0,-1*('Figure 7.3 - Quantifi MC paths'!G3404-VB*SwapPrincipal)*LTPcharge*F$14*F$13,0)</f>
        <v>1109.8580932005555</v>
      </c>
      <c r="G3397" s="208">
        <f>IF('Figure 7.3 - Quantifi MC paths'!H3404-VB*SwapPrincipal&lt;0,-1*('Figure 7.3 - Quantifi MC paths'!H3404-VB*SwapPrincipal)*LTPcharge*G$14*G$13,0)</f>
        <v>5061.1227281246347</v>
      </c>
      <c r="H3397" s="208">
        <f>IF('Figure 7.3 - Quantifi MC paths'!I3404-VB*SwapPrincipal&lt;0,-1*('Figure 7.3 - Quantifi MC paths'!I3404-VB*SwapPrincipal)*LTPcharge*H$14*H$13,0)</f>
        <v>4819.549191445938</v>
      </c>
      <c r="I3397" s="208">
        <f>IF('Figure 7.3 - Quantifi MC paths'!J3404-VB*SwapPrincipal&lt;0,-1*('Figure 7.3 - Quantifi MC paths'!J3404-VB*SwapPrincipal)*LTPcharge*I$14*I$13,0)</f>
        <v>4598.6553263505157</v>
      </c>
      <c r="J3397" s="208">
        <f>IF('Figure 7.3 - Quantifi MC paths'!K3404-VB*SwapPrincipal&lt;0,-1*('Figure 7.3 - Quantifi MC paths'!K3404-VB*SwapPrincipal)*LTPcharge*J$14*J$13,0)</f>
        <v>4851.2000398440714</v>
      </c>
      <c r="K3397" s="208">
        <f>IF('Figure 7.3 - Quantifi MC paths'!L3404-VB*SwapPrincipal&lt;0,-1*('Figure 7.3 - Quantifi MC paths'!L3404-VB*SwapPrincipal)*LTPcharge*K$14*K$13,0)</f>
        <v>5003.0621637134755</v>
      </c>
      <c r="L3397" s="208">
        <f>IF('Figure 7.3 - Quantifi MC paths'!M3404-VB*SwapPrincipal&lt;0,-1*('Figure 7.3 - Quantifi MC paths'!M3404-VB*SwapPrincipal)*LTPcharge*L$14*L$13,0)</f>
        <v>6060.5341715445811</v>
      </c>
      <c r="M3397" s="208">
        <f>IF('Figure 7.3 - Quantifi MC paths'!N3404-VB*SwapPrincipal&lt;0,-1*('Figure 7.3 - Quantifi MC paths'!N3404-VB*SwapPrincipal)*LTPcharge*M$14*M$13,0)</f>
        <v>5291.8549668328978</v>
      </c>
      <c r="N3397" s="208">
        <f>IF('Figure 7.3 - Quantifi MC paths'!O3404-VB*SwapPrincipal&lt;0,-1*('Figure 7.3 - Quantifi MC paths'!O3404-VB*SwapPrincipal)*LTPcharge*N$14*N$13,0)</f>
        <v>4002.4905319304376</v>
      </c>
      <c r="O3397" s="208">
        <f>IF('Figure 7.3 - Quantifi MC paths'!P3404-VB*SwapPrincipal&lt;0,-1*('Figure 7.3 - Quantifi MC paths'!P3404-VB*SwapPrincipal)*LTPcharge*O$14*O$13,0)</f>
        <v>2551.6014442451019</v>
      </c>
      <c r="P3397" s="208">
        <f>IF('Figure 7.3 - Quantifi MC paths'!Q3404-VB*SwapPrincipal&lt;0,-1*('Figure 7.3 - Quantifi MC paths'!Q3404-VB*SwapPrincipal)*LTPcharge*P$14*P$13,0)</f>
        <v>2983.0572033592452</v>
      </c>
      <c r="Q3397" s="208">
        <f>IF('Figure 7.3 - Quantifi MC paths'!R3404-VB*SwapPrincipal&lt;0,-1*('Figure 7.3 - Quantifi MC paths'!R3404-VB*SwapPrincipal)*LTPcharge*Q$14*Q$13,0)</f>
        <v>2152.5034734041269</v>
      </c>
      <c r="R3397" s="208">
        <f>IF('Figure 7.3 - Quantifi MC paths'!S3404-VB*SwapPrincipal&lt;0,-1*('Figure 7.3 - Quantifi MC paths'!S3404-VB*SwapPrincipal)*LTPcharge*R$14*R$13,0)</f>
        <v>8099.4385922961746</v>
      </c>
      <c r="S3397" s="208">
        <f>IF('Figure 7.3 - Quantifi MC paths'!T3404-VB*SwapPrincipal&lt;0,-1*('Figure 7.3 - Quantifi MC paths'!T3404-VB*SwapPrincipal)*LTPcharge*S$14*S$13,0)</f>
        <v>12112.102333100043</v>
      </c>
      <c r="T3397" s="208">
        <f>IF('Figure 7.3 - Quantifi MC paths'!U3404-VB*SwapPrincipal&lt;0,-1*('Figure 7.3 - Quantifi MC paths'!U3404-VB*SwapPrincipal)*LTPcharge*T$14*T$13,0)</f>
        <v>36319.491504209363</v>
      </c>
      <c r="U3397" s="208">
        <f>IF('Figure 7.3 - Quantifi MC paths'!V3404-VB*SwapPrincipal&lt;0,-1*('Figure 7.3 - Quantifi MC paths'!V3404-VB*SwapPrincipal)*LTPcharge*U$14*U$13,0)</f>
        <v>70996.833630740148</v>
      </c>
      <c r="V3397" s="208">
        <f>IF('Figure 7.3 - Quantifi MC paths'!W3404-VB*SwapPrincipal&lt;0,-1*('Figure 7.3 - Quantifi MC paths'!W3404-VB*SwapPrincipal)*LTPcharge*V$14*V$13,0)</f>
        <v>74527.111972065017</v>
      </c>
      <c r="W3397" s="208">
        <f>IF('Figure 7.3 - Quantifi MC paths'!X3404-VB*SwapPrincipal&lt;0,-1*('Figure 7.3 - Quantifi MC paths'!X3404-VB*SwapPrincipal)*LTPcharge*W$14*W$13,0)</f>
        <v>75696.225467153461</v>
      </c>
      <c r="X3397" s="208">
        <f>IF('Figure 7.3 - Quantifi MC paths'!Y3404-VB*SwapPrincipal&lt;0,-1*('Figure 7.3 - Quantifi MC paths'!Y3404-VB*SwapPrincipal)*LTPcharge*X$14*X$13,0)</f>
        <v>0</v>
      </c>
      <c r="Y3397" s="209">
        <f t="shared" si="56"/>
        <v>329681.46674215089</v>
      </c>
    </row>
    <row r="3398" spans="2:25">
      <c r="B3398" s="207">
        <v>3382</v>
      </c>
      <c r="C3398" s="208">
        <f>IF('Figure 7.3 - Quantifi MC paths'!D3405-VB*SwapPrincipal&lt;0,-1*('Figure 7.3 - Quantifi MC paths'!D3405-VB*SwapPrincipal)*LTPcharge*C$14*C$13,0)</f>
        <v>1151.2348364633806</v>
      </c>
      <c r="D3398" s="208">
        <f>IF('Figure 7.3 - Quantifi MC paths'!E3405-VB*SwapPrincipal&lt;0,-1*('Figure 7.3 - Quantifi MC paths'!E3405-VB*SwapPrincipal)*LTPcharge*D$14*D$13,0)</f>
        <v>1101.2000662847263</v>
      </c>
      <c r="E3398" s="208">
        <f>IF('Figure 7.3 - Quantifi MC paths'!F3405-VB*SwapPrincipal&lt;0,-1*('Figure 7.3 - Quantifi MC paths'!F3405-VB*SwapPrincipal)*LTPcharge*E$14*E$13,0)</f>
        <v>1069.1966228492417</v>
      </c>
      <c r="F3398" s="208">
        <f>IF('Figure 7.3 - Quantifi MC paths'!G3405-VB*SwapPrincipal&lt;0,-1*('Figure 7.3 - Quantifi MC paths'!G3405-VB*SwapPrincipal)*LTPcharge*F$14*F$13,0)</f>
        <v>1022.7329476492555</v>
      </c>
      <c r="G3398" s="208">
        <f>IF('Figure 7.3 - Quantifi MC paths'!H3405-VB*SwapPrincipal&lt;0,-1*('Figure 7.3 - Quantifi MC paths'!H3405-VB*SwapPrincipal)*LTPcharge*G$14*G$13,0)</f>
        <v>4816.9055799730777</v>
      </c>
      <c r="H3398" s="208">
        <f>IF('Figure 7.3 - Quantifi MC paths'!I3405-VB*SwapPrincipal&lt;0,-1*('Figure 7.3 - Quantifi MC paths'!I3405-VB*SwapPrincipal)*LTPcharge*H$14*H$13,0)</f>
        <v>4696.6483686050642</v>
      </c>
      <c r="I3398" s="208">
        <f>IF('Figure 7.3 - Quantifi MC paths'!J3405-VB*SwapPrincipal&lt;0,-1*('Figure 7.3 - Quantifi MC paths'!J3405-VB*SwapPrincipal)*LTPcharge*I$14*I$13,0)</f>
        <v>4586.3621017740643</v>
      </c>
      <c r="J3398" s="208">
        <f>IF('Figure 7.3 - Quantifi MC paths'!K3405-VB*SwapPrincipal&lt;0,-1*('Figure 7.3 - Quantifi MC paths'!K3405-VB*SwapPrincipal)*LTPcharge*J$14*J$13,0)</f>
        <v>4074.9070754430163</v>
      </c>
      <c r="K3398" s="208">
        <f>IF('Figure 7.3 - Quantifi MC paths'!L3405-VB*SwapPrincipal&lt;0,-1*('Figure 7.3 - Quantifi MC paths'!L3405-VB*SwapPrincipal)*LTPcharge*K$14*K$13,0)</f>
        <v>4455.0401125456365</v>
      </c>
      <c r="L3398" s="208">
        <f>IF('Figure 7.3 - Quantifi MC paths'!M3405-VB*SwapPrincipal&lt;0,-1*('Figure 7.3 - Quantifi MC paths'!M3405-VB*SwapPrincipal)*LTPcharge*L$14*L$13,0)</f>
        <v>4289.7046344867222</v>
      </c>
      <c r="M3398" s="208">
        <f>IF('Figure 7.3 - Quantifi MC paths'!N3405-VB*SwapPrincipal&lt;0,-1*('Figure 7.3 - Quantifi MC paths'!N3405-VB*SwapPrincipal)*LTPcharge*M$14*M$13,0)</f>
        <v>4504.3762866896777</v>
      </c>
      <c r="N3398" s="208">
        <f>IF('Figure 7.3 - Quantifi MC paths'!O3405-VB*SwapPrincipal&lt;0,-1*('Figure 7.3 - Quantifi MC paths'!O3405-VB*SwapPrincipal)*LTPcharge*N$14*N$13,0)</f>
        <v>4636.8674947242407</v>
      </c>
      <c r="O3398" s="208">
        <f>IF('Figure 7.3 - Quantifi MC paths'!P3405-VB*SwapPrincipal&lt;0,-1*('Figure 7.3 - Quantifi MC paths'!P3405-VB*SwapPrincipal)*LTPcharge*O$14*O$13,0)</f>
        <v>4389.201036424548</v>
      </c>
      <c r="P3398" s="208">
        <f>IF('Figure 7.3 - Quantifi MC paths'!Q3405-VB*SwapPrincipal&lt;0,-1*('Figure 7.3 - Quantifi MC paths'!Q3405-VB*SwapPrincipal)*LTPcharge*P$14*P$13,0)</f>
        <v>3157.0507145820857</v>
      </c>
      <c r="Q3398" s="208">
        <f>IF('Figure 7.3 - Quantifi MC paths'!R3405-VB*SwapPrincipal&lt;0,-1*('Figure 7.3 - Quantifi MC paths'!R3405-VB*SwapPrincipal)*LTPcharge*Q$14*Q$13,0)</f>
        <v>3605.5246721396684</v>
      </c>
      <c r="R3398" s="208">
        <f>IF('Figure 7.3 - Quantifi MC paths'!S3405-VB*SwapPrincipal&lt;0,-1*('Figure 7.3 - Quantifi MC paths'!S3405-VB*SwapPrincipal)*LTPcharge*R$14*R$13,0)</f>
        <v>37325.571603339944</v>
      </c>
      <c r="S3398" s="208">
        <f>IF('Figure 7.3 - Quantifi MC paths'!T3405-VB*SwapPrincipal&lt;0,-1*('Figure 7.3 - Quantifi MC paths'!T3405-VB*SwapPrincipal)*LTPcharge*S$14*S$13,0)</f>
        <v>4877.3667974041282</v>
      </c>
      <c r="T3398" s="208">
        <f>IF('Figure 7.3 - Quantifi MC paths'!U3405-VB*SwapPrincipal&lt;0,-1*('Figure 7.3 - Quantifi MC paths'!U3405-VB*SwapPrincipal)*LTPcharge*T$14*T$13,0)</f>
        <v>31793.198062365518</v>
      </c>
      <c r="U3398" s="208">
        <f>IF('Figure 7.3 - Quantifi MC paths'!V3405-VB*SwapPrincipal&lt;0,-1*('Figure 7.3 - Quantifi MC paths'!V3405-VB*SwapPrincipal)*LTPcharge*U$14*U$13,0)</f>
        <v>40082.777527515325</v>
      </c>
      <c r="V3398" s="208">
        <f>IF('Figure 7.3 - Quantifi MC paths'!W3405-VB*SwapPrincipal&lt;0,-1*('Figure 7.3 - Quantifi MC paths'!W3405-VB*SwapPrincipal)*LTPcharge*V$14*V$13,0)</f>
        <v>45878.987260523427</v>
      </c>
      <c r="W3398" s="208">
        <f>IF('Figure 7.3 - Quantifi MC paths'!X3405-VB*SwapPrincipal&lt;0,-1*('Figure 7.3 - Quantifi MC paths'!X3405-VB*SwapPrincipal)*LTPcharge*W$14*W$13,0)</f>
        <v>58268.19652831569</v>
      </c>
      <c r="X3398" s="208">
        <f>IF('Figure 7.3 - Quantifi MC paths'!Y3405-VB*SwapPrincipal&lt;0,-1*('Figure 7.3 - Quantifi MC paths'!Y3405-VB*SwapPrincipal)*LTPcharge*X$14*X$13,0)</f>
        <v>0</v>
      </c>
      <c r="Y3398" s="209">
        <f t="shared" si="56"/>
        <v>269783.05033009849</v>
      </c>
    </row>
    <row r="3399" spans="2:25">
      <c r="B3399" s="207">
        <v>3383</v>
      </c>
      <c r="C3399" s="208">
        <f>IF('Figure 7.3 - Quantifi MC paths'!D3406-VB*SwapPrincipal&lt;0,-1*('Figure 7.3 - Quantifi MC paths'!D3406-VB*SwapPrincipal)*LTPcharge*C$14*C$13,0)</f>
        <v>1151.2348364633806</v>
      </c>
      <c r="D3399" s="208">
        <f>IF('Figure 7.3 - Quantifi MC paths'!E3406-VB*SwapPrincipal&lt;0,-1*('Figure 7.3 - Quantifi MC paths'!E3406-VB*SwapPrincipal)*LTPcharge*D$14*D$13,0)</f>
        <v>1220.5730295664523</v>
      </c>
      <c r="E3399" s="208">
        <f>IF('Figure 7.3 - Quantifi MC paths'!F3406-VB*SwapPrincipal&lt;0,-1*('Figure 7.3 - Quantifi MC paths'!F3406-VB*SwapPrincipal)*LTPcharge*E$14*E$13,0)</f>
        <v>1243.6232059037911</v>
      </c>
      <c r="F3399" s="208">
        <f>IF('Figure 7.3 - Quantifi MC paths'!G3406-VB*SwapPrincipal&lt;0,-1*('Figure 7.3 - Quantifi MC paths'!G3406-VB*SwapPrincipal)*LTPcharge*F$14*F$13,0)</f>
        <v>1279.4174929761609</v>
      </c>
      <c r="G3399" s="208">
        <f>IF('Figure 7.3 - Quantifi MC paths'!H3406-VB*SwapPrincipal&lt;0,-1*('Figure 7.3 - Quantifi MC paths'!H3406-VB*SwapPrincipal)*LTPcharge*G$14*G$13,0)</f>
        <v>5645.5609850574765</v>
      </c>
      <c r="H3399" s="208">
        <f>IF('Figure 7.3 - Quantifi MC paths'!I3406-VB*SwapPrincipal&lt;0,-1*('Figure 7.3 - Quantifi MC paths'!I3406-VB*SwapPrincipal)*LTPcharge*H$14*H$13,0)</f>
        <v>6020.9575930833553</v>
      </c>
      <c r="I3399" s="208">
        <f>IF('Figure 7.3 - Quantifi MC paths'!J3406-VB*SwapPrincipal&lt;0,-1*('Figure 7.3 - Quantifi MC paths'!J3406-VB*SwapPrincipal)*LTPcharge*I$14*I$13,0)</f>
        <v>6210.347794819364</v>
      </c>
      <c r="J3399" s="208">
        <f>IF('Figure 7.3 - Quantifi MC paths'!K3406-VB*SwapPrincipal&lt;0,-1*('Figure 7.3 - Quantifi MC paths'!K3406-VB*SwapPrincipal)*LTPcharge*J$14*J$13,0)</f>
        <v>7183.7009823611634</v>
      </c>
      <c r="K3399" s="208">
        <f>IF('Figure 7.3 - Quantifi MC paths'!L3406-VB*SwapPrincipal&lt;0,-1*('Figure 7.3 - Quantifi MC paths'!L3406-VB*SwapPrincipal)*LTPcharge*K$14*K$13,0)</f>
        <v>5955.7095737190311</v>
      </c>
      <c r="L3399" s="208">
        <f>IF('Figure 7.3 - Quantifi MC paths'!M3406-VB*SwapPrincipal&lt;0,-1*('Figure 7.3 - Quantifi MC paths'!M3406-VB*SwapPrincipal)*LTPcharge*L$14*L$13,0)</f>
        <v>6794.0010112381533</v>
      </c>
      <c r="M3399" s="208">
        <f>IF('Figure 7.3 - Quantifi MC paths'!N3406-VB*SwapPrincipal&lt;0,-1*('Figure 7.3 - Quantifi MC paths'!N3406-VB*SwapPrincipal)*LTPcharge*M$14*M$13,0)</f>
        <v>7349.1451477510427</v>
      </c>
      <c r="N3399" s="208">
        <f>IF('Figure 7.3 - Quantifi MC paths'!O3406-VB*SwapPrincipal&lt;0,-1*('Figure 7.3 - Quantifi MC paths'!O3406-VB*SwapPrincipal)*LTPcharge*N$14*N$13,0)</f>
        <v>6859.2973614001176</v>
      </c>
      <c r="O3399" s="208">
        <f>IF('Figure 7.3 - Quantifi MC paths'!P3406-VB*SwapPrincipal&lt;0,-1*('Figure 7.3 - Quantifi MC paths'!P3406-VB*SwapPrincipal)*LTPcharge*O$14*O$13,0)</f>
        <v>5938.1650416625525</v>
      </c>
      <c r="P3399" s="208">
        <f>IF('Figure 7.3 - Quantifi MC paths'!Q3406-VB*SwapPrincipal&lt;0,-1*('Figure 7.3 - Quantifi MC paths'!Q3406-VB*SwapPrincipal)*LTPcharge*P$14*P$13,0)</f>
        <v>5203.8265025571664</v>
      </c>
      <c r="Q3399" s="208">
        <f>IF('Figure 7.3 - Quantifi MC paths'!R3406-VB*SwapPrincipal&lt;0,-1*('Figure 7.3 - Quantifi MC paths'!R3406-VB*SwapPrincipal)*LTPcharge*Q$14*Q$13,0)</f>
        <v>5679.4530401025131</v>
      </c>
      <c r="R3399" s="208">
        <f>IF('Figure 7.3 - Quantifi MC paths'!S3406-VB*SwapPrincipal&lt;0,-1*('Figure 7.3 - Quantifi MC paths'!S3406-VB*SwapPrincipal)*LTPcharge*R$14*R$13,0)</f>
        <v>71301.428318477672</v>
      </c>
      <c r="S3399" s="208">
        <f>IF('Figure 7.3 - Quantifi MC paths'!T3406-VB*SwapPrincipal&lt;0,-1*('Figure 7.3 - Quantifi MC paths'!T3406-VB*SwapPrincipal)*LTPcharge*S$14*S$13,0)</f>
        <v>76169.585080073171</v>
      </c>
      <c r="T3399" s="208">
        <f>IF('Figure 7.3 - Quantifi MC paths'!U3406-VB*SwapPrincipal&lt;0,-1*('Figure 7.3 - Quantifi MC paths'!U3406-VB*SwapPrincipal)*LTPcharge*T$14*T$13,0)</f>
        <v>87497.978777181939</v>
      </c>
      <c r="U3399" s="208">
        <f>IF('Figure 7.3 - Quantifi MC paths'!V3406-VB*SwapPrincipal&lt;0,-1*('Figure 7.3 - Quantifi MC paths'!V3406-VB*SwapPrincipal)*LTPcharge*U$14*U$13,0)</f>
        <v>96141.720896561004</v>
      </c>
      <c r="V3399" s="208">
        <f>IF('Figure 7.3 - Quantifi MC paths'!W3406-VB*SwapPrincipal&lt;0,-1*('Figure 7.3 - Quantifi MC paths'!W3406-VB*SwapPrincipal)*LTPcharge*V$14*V$13,0)</f>
        <v>92311.161128429638</v>
      </c>
      <c r="W3399" s="208">
        <f>IF('Figure 7.3 - Quantifi MC paths'!X3406-VB*SwapPrincipal&lt;0,-1*('Figure 7.3 - Quantifi MC paths'!X3406-VB*SwapPrincipal)*LTPcharge*W$14*W$13,0)</f>
        <v>87251.778289426147</v>
      </c>
      <c r="X3399" s="208">
        <f>IF('Figure 7.3 - Quantifi MC paths'!Y3406-VB*SwapPrincipal&lt;0,-1*('Figure 7.3 - Quantifi MC paths'!Y3406-VB*SwapPrincipal)*LTPcharge*X$14*X$13,0)</f>
        <v>0</v>
      </c>
      <c r="Y3399" s="209">
        <f t="shared" si="56"/>
        <v>584408.66608881124</v>
      </c>
    </row>
    <row r="3400" spans="2:25">
      <c r="B3400" s="207">
        <v>3384</v>
      </c>
      <c r="C3400" s="208">
        <f>IF('Figure 7.3 - Quantifi MC paths'!D3407-VB*SwapPrincipal&lt;0,-1*('Figure 7.3 - Quantifi MC paths'!D3407-VB*SwapPrincipal)*LTPcharge*C$14*C$13,0)</f>
        <v>1151.2348364633806</v>
      </c>
      <c r="D3400" s="208">
        <f>IF('Figure 7.3 - Quantifi MC paths'!E3407-VB*SwapPrincipal&lt;0,-1*('Figure 7.3 - Quantifi MC paths'!E3407-VB*SwapPrincipal)*LTPcharge*D$14*D$13,0)</f>
        <v>1161.6916528689453</v>
      </c>
      <c r="E3400" s="208">
        <f>IF('Figure 7.3 - Quantifi MC paths'!F3407-VB*SwapPrincipal&lt;0,-1*('Figure 7.3 - Quantifi MC paths'!F3407-VB*SwapPrincipal)*LTPcharge*E$14*E$13,0)</f>
        <v>1172.8971732820651</v>
      </c>
      <c r="F3400" s="208">
        <f>IF('Figure 7.3 - Quantifi MC paths'!G3407-VB*SwapPrincipal&lt;0,-1*('Figure 7.3 - Quantifi MC paths'!G3407-VB*SwapPrincipal)*LTPcharge*F$14*F$13,0)</f>
        <v>1247.5604085323682</v>
      </c>
      <c r="G3400" s="208">
        <f>IF('Figure 7.3 - Quantifi MC paths'!H3407-VB*SwapPrincipal&lt;0,-1*('Figure 7.3 - Quantifi MC paths'!H3407-VB*SwapPrincipal)*LTPcharge*G$14*G$13,0)</f>
        <v>6093.790607022891</v>
      </c>
      <c r="H3400" s="208">
        <f>IF('Figure 7.3 - Quantifi MC paths'!I3407-VB*SwapPrincipal&lt;0,-1*('Figure 7.3 - Quantifi MC paths'!I3407-VB*SwapPrincipal)*LTPcharge*H$14*H$13,0)</f>
        <v>5709.9763934864604</v>
      </c>
      <c r="I3400" s="208">
        <f>IF('Figure 7.3 - Quantifi MC paths'!J3407-VB*SwapPrincipal&lt;0,-1*('Figure 7.3 - Quantifi MC paths'!J3407-VB*SwapPrincipal)*LTPcharge*I$14*I$13,0)</f>
        <v>6695.3276828474018</v>
      </c>
      <c r="J3400" s="208">
        <f>IF('Figure 7.3 - Quantifi MC paths'!K3407-VB*SwapPrincipal&lt;0,-1*('Figure 7.3 - Quantifi MC paths'!K3407-VB*SwapPrincipal)*LTPcharge*J$14*J$13,0)</f>
        <v>7955.3209901856471</v>
      </c>
      <c r="K3400" s="208">
        <f>IF('Figure 7.3 - Quantifi MC paths'!L3407-VB*SwapPrincipal&lt;0,-1*('Figure 7.3 - Quantifi MC paths'!L3407-VB*SwapPrincipal)*LTPcharge*K$14*K$13,0)</f>
        <v>7133.5335350995301</v>
      </c>
      <c r="L3400" s="208">
        <f>IF('Figure 7.3 - Quantifi MC paths'!M3407-VB*SwapPrincipal&lt;0,-1*('Figure 7.3 - Quantifi MC paths'!M3407-VB*SwapPrincipal)*LTPcharge*L$14*L$13,0)</f>
        <v>7806.2441289163216</v>
      </c>
      <c r="M3400" s="208">
        <f>IF('Figure 7.3 - Quantifi MC paths'!N3407-VB*SwapPrincipal&lt;0,-1*('Figure 7.3 - Quantifi MC paths'!N3407-VB*SwapPrincipal)*LTPcharge*M$14*M$13,0)</f>
        <v>7334.271658820312</v>
      </c>
      <c r="N3400" s="208">
        <f>IF('Figure 7.3 - Quantifi MC paths'!O3407-VB*SwapPrincipal&lt;0,-1*('Figure 7.3 - Quantifi MC paths'!O3407-VB*SwapPrincipal)*LTPcharge*N$14*N$13,0)</f>
        <v>6479.9236484164985</v>
      </c>
      <c r="O3400" s="208">
        <f>IF('Figure 7.3 - Quantifi MC paths'!P3407-VB*SwapPrincipal&lt;0,-1*('Figure 7.3 - Quantifi MC paths'!P3407-VB*SwapPrincipal)*LTPcharge*O$14*O$13,0)</f>
        <v>6294.1356815909312</v>
      </c>
      <c r="P3400" s="208">
        <f>IF('Figure 7.3 - Quantifi MC paths'!Q3407-VB*SwapPrincipal&lt;0,-1*('Figure 7.3 - Quantifi MC paths'!Q3407-VB*SwapPrincipal)*LTPcharge*P$14*P$13,0)</f>
        <v>6791.5514870183115</v>
      </c>
      <c r="Q3400" s="208">
        <f>IF('Figure 7.3 - Quantifi MC paths'!R3407-VB*SwapPrincipal&lt;0,-1*('Figure 7.3 - Quantifi MC paths'!R3407-VB*SwapPrincipal)*LTPcharge*Q$14*Q$13,0)</f>
        <v>6669.2855102109379</v>
      </c>
      <c r="R3400" s="208">
        <f>IF('Figure 7.3 - Quantifi MC paths'!S3407-VB*SwapPrincipal&lt;0,-1*('Figure 7.3 - Quantifi MC paths'!S3407-VB*SwapPrincipal)*LTPcharge*R$14*R$13,0)</f>
        <v>74739.178148546285</v>
      </c>
      <c r="S3400" s="208">
        <f>IF('Figure 7.3 - Quantifi MC paths'!T3407-VB*SwapPrincipal&lt;0,-1*('Figure 7.3 - Quantifi MC paths'!T3407-VB*SwapPrincipal)*LTPcharge*S$14*S$13,0)</f>
        <v>66567.525361880296</v>
      </c>
      <c r="T3400" s="208">
        <f>IF('Figure 7.3 - Quantifi MC paths'!U3407-VB*SwapPrincipal&lt;0,-1*('Figure 7.3 - Quantifi MC paths'!U3407-VB*SwapPrincipal)*LTPcharge*T$14*T$13,0)</f>
        <v>107744.94046088902</v>
      </c>
      <c r="U3400" s="208">
        <f>IF('Figure 7.3 - Quantifi MC paths'!V3407-VB*SwapPrincipal&lt;0,-1*('Figure 7.3 - Quantifi MC paths'!V3407-VB*SwapPrincipal)*LTPcharge*U$14*U$13,0)</f>
        <v>92288.939137745241</v>
      </c>
      <c r="V3400" s="208">
        <f>IF('Figure 7.3 - Quantifi MC paths'!W3407-VB*SwapPrincipal&lt;0,-1*('Figure 7.3 - Quantifi MC paths'!W3407-VB*SwapPrincipal)*LTPcharge*V$14*V$13,0)</f>
        <v>108453.68915859959</v>
      </c>
      <c r="W3400" s="208">
        <f>IF('Figure 7.3 - Quantifi MC paths'!X3407-VB*SwapPrincipal&lt;0,-1*('Figure 7.3 - Quantifi MC paths'!X3407-VB*SwapPrincipal)*LTPcharge*W$14*W$13,0)</f>
        <v>116535.20913174284</v>
      </c>
      <c r="X3400" s="208">
        <f>IF('Figure 7.3 - Quantifi MC paths'!Y3407-VB*SwapPrincipal&lt;0,-1*('Figure 7.3 - Quantifi MC paths'!Y3407-VB*SwapPrincipal)*LTPcharge*X$14*X$13,0)</f>
        <v>0</v>
      </c>
      <c r="Y3400" s="209">
        <f t="shared" si="56"/>
        <v>646026.22679416533</v>
      </c>
    </row>
    <row r="3401" spans="2:25">
      <c r="B3401" s="207">
        <v>3385</v>
      </c>
      <c r="C3401" s="208">
        <f>IF('Figure 7.3 - Quantifi MC paths'!D3408-VB*SwapPrincipal&lt;0,-1*('Figure 7.3 - Quantifi MC paths'!D3408-VB*SwapPrincipal)*LTPcharge*C$14*C$13,0)</f>
        <v>1151.2348364633806</v>
      </c>
      <c r="D3401" s="208">
        <f>IF('Figure 7.3 - Quantifi MC paths'!E3408-VB*SwapPrincipal&lt;0,-1*('Figure 7.3 - Quantifi MC paths'!E3408-VB*SwapPrincipal)*LTPcharge*D$14*D$13,0)</f>
        <v>1304.0558768083504</v>
      </c>
      <c r="E3401" s="208">
        <f>IF('Figure 7.3 - Quantifi MC paths'!F3408-VB*SwapPrincipal&lt;0,-1*('Figure 7.3 - Quantifi MC paths'!F3408-VB*SwapPrincipal)*LTPcharge*E$14*E$13,0)</f>
        <v>1266.0440456935055</v>
      </c>
      <c r="F3401" s="208">
        <f>IF('Figure 7.3 - Quantifi MC paths'!G3408-VB*SwapPrincipal&lt;0,-1*('Figure 7.3 - Quantifi MC paths'!G3408-VB*SwapPrincipal)*LTPcharge*F$14*F$13,0)</f>
        <v>1422.3169223531547</v>
      </c>
      <c r="G3401" s="208">
        <f>IF('Figure 7.3 - Quantifi MC paths'!H3408-VB*SwapPrincipal&lt;0,-1*('Figure 7.3 - Quantifi MC paths'!H3408-VB*SwapPrincipal)*LTPcharge*G$14*G$13,0)</f>
        <v>5949.5513947342688</v>
      </c>
      <c r="H3401" s="208">
        <f>IF('Figure 7.3 - Quantifi MC paths'!I3408-VB*SwapPrincipal&lt;0,-1*('Figure 7.3 - Quantifi MC paths'!I3408-VB*SwapPrincipal)*LTPcharge*H$14*H$13,0)</f>
        <v>6572.626589584911</v>
      </c>
      <c r="I3401" s="208">
        <f>IF('Figure 7.3 - Quantifi MC paths'!J3408-VB*SwapPrincipal&lt;0,-1*('Figure 7.3 - Quantifi MC paths'!J3408-VB*SwapPrincipal)*LTPcharge*I$14*I$13,0)</f>
        <v>5441.6293793981795</v>
      </c>
      <c r="J3401" s="208">
        <f>IF('Figure 7.3 - Quantifi MC paths'!K3408-VB*SwapPrincipal&lt;0,-1*('Figure 7.3 - Quantifi MC paths'!K3408-VB*SwapPrincipal)*LTPcharge*J$14*J$13,0)</f>
        <v>6461.4635710369639</v>
      </c>
      <c r="K3401" s="208">
        <f>IF('Figure 7.3 - Quantifi MC paths'!L3408-VB*SwapPrincipal&lt;0,-1*('Figure 7.3 - Quantifi MC paths'!L3408-VB*SwapPrincipal)*LTPcharge*K$14*K$13,0)</f>
        <v>6149.1055087128561</v>
      </c>
      <c r="L3401" s="208">
        <f>IF('Figure 7.3 - Quantifi MC paths'!M3408-VB*SwapPrincipal&lt;0,-1*('Figure 7.3 - Quantifi MC paths'!M3408-VB*SwapPrincipal)*LTPcharge*L$14*L$13,0)</f>
        <v>6665.6064525450338</v>
      </c>
      <c r="M3401" s="208">
        <f>IF('Figure 7.3 - Quantifi MC paths'!N3408-VB*SwapPrincipal&lt;0,-1*('Figure 7.3 - Quantifi MC paths'!N3408-VB*SwapPrincipal)*LTPcharge*M$14*M$13,0)</f>
        <v>5705.123429432675</v>
      </c>
      <c r="N3401" s="208">
        <f>IF('Figure 7.3 - Quantifi MC paths'!O3408-VB*SwapPrincipal&lt;0,-1*('Figure 7.3 - Quantifi MC paths'!O3408-VB*SwapPrincipal)*LTPcharge*N$14*N$13,0)</f>
        <v>5818.1973788680225</v>
      </c>
      <c r="O3401" s="208">
        <f>IF('Figure 7.3 - Quantifi MC paths'!P3408-VB*SwapPrincipal&lt;0,-1*('Figure 7.3 - Quantifi MC paths'!P3408-VB*SwapPrincipal)*LTPcharge*O$14*O$13,0)</f>
        <v>6343.3775443885288</v>
      </c>
      <c r="P3401" s="208">
        <f>IF('Figure 7.3 - Quantifi MC paths'!Q3408-VB*SwapPrincipal&lt;0,-1*('Figure 7.3 - Quantifi MC paths'!Q3408-VB*SwapPrincipal)*LTPcharge*P$14*P$13,0)</f>
        <v>6442.679654209679</v>
      </c>
      <c r="Q3401" s="208">
        <f>IF('Figure 7.3 - Quantifi MC paths'!R3408-VB*SwapPrincipal&lt;0,-1*('Figure 7.3 - Quantifi MC paths'!R3408-VB*SwapPrincipal)*LTPcharge*Q$14*Q$13,0)</f>
        <v>7087.481588480875</v>
      </c>
      <c r="R3401" s="208">
        <f>IF('Figure 7.3 - Quantifi MC paths'!S3408-VB*SwapPrincipal&lt;0,-1*('Figure 7.3 - Quantifi MC paths'!S3408-VB*SwapPrincipal)*LTPcharge*R$14*R$13,0)</f>
        <v>97436.315618095541</v>
      </c>
      <c r="S3401" s="208">
        <f>IF('Figure 7.3 - Quantifi MC paths'!T3408-VB*SwapPrincipal&lt;0,-1*('Figure 7.3 - Quantifi MC paths'!T3408-VB*SwapPrincipal)*LTPcharge*S$14*S$13,0)</f>
        <v>64674.262709459857</v>
      </c>
      <c r="T3401" s="208">
        <f>IF('Figure 7.3 - Quantifi MC paths'!U3408-VB*SwapPrincipal&lt;0,-1*('Figure 7.3 - Quantifi MC paths'!U3408-VB*SwapPrincipal)*LTPcharge*T$14*T$13,0)</f>
        <v>65270.147260175218</v>
      </c>
      <c r="U3401" s="208">
        <f>IF('Figure 7.3 - Quantifi MC paths'!V3408-VB*SwapPrincipal&lt;0,-1*('Figure 7.3 - Quantifi MC paths'!V3408-VB*SwapPrincipal)*LTPcharge*U$14*U$13,0)</f>
        <v>60194.228500585181</v>
      </c>
      <c r="V3401" s="208">
        <f>IF('Figure 7.3 - Quantifi MC paths'!W3408-VB*SwapPrincipal&lt;0,-1*('Figure 7.3 - Quantifi MC paths'!W3408-VB*SwapPrincipal)*LTPcharge*V$14*V$13,0)</f>
        <v>61472.349708852416</v>
      </c>
      <c r="W3401" s="208">
        <f>IF('Figure 7.3 - Quantifi MC paths'!X3408-VB*SwapPrincipal&lt;0,-1*('Figure 7.3 - Quantifi MC paths'!X3408-VB*SwapPrincipal)*LTPcharge*W$14*W$13,0)</f>
        <v>66364.032245648006</v>
      </c>
      <c r="X3401" s="208">
        <f>IF('Figure 7.3 - Quantifi MC paths'!Y3408-VB*SwapPrincipal&lt;0,-1*('Figure 7.3 - Quantifi MC paths'!Y3408-VB*SwapPrincipal)*LTPcharge*X$14*X$13,0)</f>
        <v>0</v>
      </c>
      <c r="Y3401" s="209">
        <f t="shared" si="56"/>
        <v>489191.83021552663</v>
      </c>
    </row>
    <row r="3402" spans="2:25">
      <c r="B3402" s="207">
        <v>3386</v>
      </c>
      <c r="C3402" s="208">
        <f>IF('Figure 7.3 - Quantifi MC paths'!D3409-VB*SwapPrincipal&lt;0,-1*('Figure 7.3 - Quantifi MC paths'!D3409-VB*SwapPrincipal)*LTPcharge*C$14*C$13,0)</f>
        <v>1151.2348364633806</v>
      </c>
      <c r="D3402" s="208">
        <f>IF('Figure 7.3 - Quantifi MC paths'!E3409-VB*SwapPrincipal&lt;0,-1*('Figure 7.3 - Quantifi MC paths'!E3409-VB*SwapPrincipal)*LTPcharge*D$14*D$13,0)</f>
        <v>1168.3691672093225</v>
      </c>
      <c r="E3402" s="208">
        <f>IF('Figure 7.3 - Quantifi MC paths'!F3409-VB*SwapPrincipal&lt;0,-1*('Figure 7.3 - Quantifi MC paths'!F3409-VB*SwapPrincipal)*LTPcharge*E$14*E$13,0)</f>
        <v>1096.2813266962876</v>
      </c>
      <c r="F3402" s="208">
        <f>IF('Figure 7.3 - Quantifi MC paths'!G3409-VB*SwapPrincipal&lt;0,-1*('Figure 7.3 - Quantifi MC paths'!G3409-VB*SwapPrincipal)*LTPcharge*F$14*F$13,0)</f>
        <v>962.98368431348251</v>
      </c>
      <c r="G3402" s="208">
        <f>IF('Figure 7.3 - Quantifi MC paths'!H3409-VB*SwapPrincipal&lt;0,-1*('Figure 7.3 - Quantifi MC paths'!H3409-VB*SwapPrincipal)*LTPcharge*G$14*G$13,0)</f>
        <v>3723.3429700038082</v>
      </c>
      <c r="H3402" s="208">
        <f>IF('Figure 7.3 - Quantifi MC paths'!I3409-VB*SwapPrincipal&lt;0,-1*('Figure 7.3 - Quantifi MC paths'!I3409-VB*SwapPrincipal)*LTPcharge*H$14*H$13,0)</f>
        <v>3549.8824366415206</v>
      </c>
      <c r="I3402" s="208">
        <f>IF('Figure 7.3 - Quantifi MC paths'!J3409-VB*SwapPrincipal&lt;0,-1*('Figure 7.3 - Quantifi MC paths'!J3409-VB*SwapPrincipal)*LTPcharge*I$14*I$13,0)</f>
        <v>4904.8349044162687</v>
      </c>
      <c r="J3402" s="208">
        <f>IF('Figure 7.3 - Quantifi MC paths'!K3409-VB*SwapPrincipal&lt;0,-1*('Figure 7.3 - Quantifi MC paths'!K3409-VB*SwapPrincipal)*LTPcharge*J$14*J$13,0)</f>
        <v>5429.5837311653404</v>
      </c>
      <c r="K3402" s="208">
        <f>IF('Figure 7.3 - Quantifi MC paths'!L3409-VB*SwapPrincipal&lt;0,-1*('Figure 7.3 - Quantifi MC paths'!L3409-VB*SwapPrincipal)*LTPcharge*K$14*K$13,0)</f>
        <v>6430.7988332663208</v>
      </c>
      <c r="L3402" s="208">
        <f>IF('Figure 7.3 - Quantifi MC paths'!M3409-VB*SwapPrincipal&lt;0,-1*('Figure 7.3 - Quantifi MC paths'!M3409-VB*SwapPrincipal)*LTPcharge*L$14*L$13,0)</f>
        <v>5095.377944968498</v>
      </c>
      <c r="M3402" s="208">
        <f>IF('Figure 7.3 - Quantifi MC paths'!N3409-VB*SwapPrincipal&lt;0,-1*('Figure 7.3 - Quantifi MC paths'!N3409-VB*SwapPrincipal)*LTPcharge*M$14*M$13,0)</f>
        <v>5791.037776070486</v>
      </c>
      <c r="N3402" s="208">
        <f>IF('Figure 7.3 - Quantifi MC paths'!O3409-VB*SwapPrincipal&lt;0,-1*('Figure 7.3 - Quantifi MC paths'!O3409-VB*SwapPrincipal)*LTPcharge*N$14*N$13,0)</f>
        <v>4818.5818014515271</v>
      </c>
      <c r="O3402" s="208">
        <f>IF('Figure 7.3 - Quantifi MC paths'!P3409-VB*SwapPrincipal&lt;0,-1*('Figure 7.3 - Quantifi MC paths'!P3409-VB*SwapPrincipal)*LTPcharge*O$14*O$13,0)</f>
        <v>3877.7583715800174</v>
      </c>
      <c r="P3402" s="208">
        <f>IF('Figure 7.3 - Quantifi MC paths'!Q3409-VB*SwapPrincipal&lt;0,-1*('Figure 7.3 - Quantifi MC paths'!Q3409-VB*SwapPrincipal)*LTPcharge*P$14*P$13,0)</f>
        <v>3649.2446895008125</v>
      </c>
      <c r="Q3402" s="208">
        <f>IF('Figure 7.3 - Quantifi MC paths'!R3409-VB*SwapPrincipal&lt;0,-1*('Figure 7.3 - Quantifi MC paths'!R3409-VB*SwapPrincipal)*LTPcharge*Q$14*Q$13,0)</f>
        <v>4149.8271133530307</v>
      </c>
      <c r="R3402" s="208">
        <f>IF('Figure 7.3 - Quantifi MC paths'!S3409-VB*SwapPrincipal&lt;0,-1*('Figure 7.3 - Quantifi MC paths'!S3409-VB*SwapPrincipal)*LTPcharge*R$14*R$13,0)</f>
        <v>55964.851496423646</v>
      </c>
      <c r="S3402" s="208">
        <f>IF('Figure 7.3 - Quantifi MC paths'!T3409-VB*SwapPrincipal&lt;0,-1*('Figure 7.3 - Quantifi MC paths'!T3409-VB*SwapPrincipal)*LTPcharge*S$14*S$13,0)</f>
        <v>70131.206382371573</v>
      </c>
      <c r="T3402" s="208">
        <f>IF('Figure 7.3 - Quantifi MC paths'!U3409-VB*SwapPrincipal&lt;0,-1*('Figure 7.3 - Quantifi MC paths'!U3409-VB*SwapPrincipal)*LTPcharge*T$14*T$13,0)</f>
        <v>89044.175665675401</v>
      </c>
      <c r="U3402" s="208">
        <f>IF('Figure 7.3 - Quantifi MC paths'!V3409-VB*SwapPrincipal&lt;0,-1*('Figure 7.3 - Quantifi MC paths'!V3409-VB*SwapPrincipal)*LTPcharge*U$14*U$13,0)</f>
        <v>83272.575129444915</v>
      </c>
      <c r="V3402" s="208">
        <f>IF('Figure 7.3 - Quantifi MC paths'!W3409-VB*SwapPrincipal&lt;0,-1*('Figure 7.3 - Quantifi MC paths'!W3409-VB*SwapPrincipal)*LTPcharge*V$14*V$13,0)</f>
        <v>80389.489389654889</v>
      </c>
      <c r="W3402" s="208">
        <f>IF('Figure 7.3 - Quantifi MC paths'!X3409-VB*SwapPrincipal&lt;0,-1*('Figure 7.3 - Quantifi MC paths'!X3409-VB*SwapPrincipal)*LTPcharge*W$14*W$13,0)</f>
        <v>85709.042173987793</v>
      </c>
      <c r="X3402" s="208">
        <f>IF('Figure 7.3 - Quantifi MC paths'!Y3409-VB*SwapPrincipal&lt;0,-1*('Figure 7.3 - Quantifi MC paths'!Y3409-VB*SwapPrincipal)*LTPcharge*X$14*X$13,0)</f>
        <v>0</v>
      </c>
      <c r="Y3402" s="209">
        <f t="shared" si="56"/>
        <v>520310.47982465837</v>
      </c>
    </row>
    <row r="3403" spans="2:25">
      <c r="B3403" s="207">
        <v>3387</v>
      </c>
      <c r="C3403" s="208">
        <f>IF('Figure 7.3 - Quantifi MC paths'!D3410-VB*SwapPrincipal&lt;0,-1*('Figure 7.3 - Quantifi MC paths'!D3410-VB*SwapPrincipal)*LTPcharge*C$14*C$13,0)</f>
        <v>1151.2348364633806</v>
      </c>
      <c r="D3403" s="208">
        <f>IF('Figure 7.3 - Quantifi MC paths'!E3410-VB*SwapPrincipal&lt;0,-1*('Figure 7.3 - Quantifi MC paths'!E3410-VB*SwapPrincipal)*LTPcharge*D$14*D$13,0)</f>
        <v>1069.0818711455211</v>
      </c>
      <c r="E3403" s="208">
        <f>IF('Figure 7.3 - Quantifi MC paths'!F3410-VB*SwapPrincipal&lt;0,-1*('Figure 7.3 - Quantifi MC paths'!F3410-VB*SwapPrincipal)*LTPcharge*E$14*E$13,0)</f>
        <v>1018.5642955212909</v>
      </c>
      <c r="F3403" s="208">
        <f>IF('Figure 7.3 - Quantifi MC paths'!G3410-VB*SwapPrincipal&lt;0,-1*('Figure 7.3 - Quantifi MC paths'!G3410-VB*SwapPrincipal)*LTPcharge*F$14*F$13,0)</f>
        <v>910.91214585370358</v>
      </c>
      <c r="G3403" s="208">
        <f>IF('Figure 7.3 - Quantifi MC paths'!H3410-VB*SwapPrincipal&lt;0,-1*('Figure 7.3 - Quantifi MC paths'!H3410-VB*SwapPrincipal)*LTPcharge*G$14*G$13,0)</f>
        <v>4942.4524456950912</v>
      </c>
      <c r="H3403" s="208">
        <f>IF('Figure 7.3 - Quantifi MC paths'!I3410-VB*SwapPrincipal&lt;0,-1*('Figure 7.3 - Quantifi MC paths'!I3410-VB*SwapPrincipal)*LTPcharge*H$14*H$13,0)</f>
        <v>4421.8121595259181</v>
      </c>
      <c r="I3403" s="208">
        <f>IF('Figure 7.3 - Quantifi MC paths'!J3410-VB*SwapPrincipal&lt;0,-1*('Figure 7.3 - Quantifi MC paths'!J3410-VB*SwapPrincipal)*LTPcharge*I$14*I$13,0)</f>
        <v>3132.0306178598289</v>
      </c>
      <c r="J3403" s="208">
        <f>IF('Figure 7.3 - Quantifi MC paths'!K3410-VB*SwapPrincipal&lt;0,-1*('Figure 7.3 - Quantifi MC paths'!K3410-VB*SwapPrincipal)*LTPcharge*J$14*J$13,0)</f>
        <v>3360.7505374308225</v>
      </c>
      <c r="K3403" s="208">
        <f>IF('Figure 7.3 - Quantifi MC paths'!L3410-VB*SwapPrincipal&lt;0,-1*('Figure 7.3 - Quantifi MC paths'!L3410-VB*SwapPrincipal)*LTPcharge*K$14*K$13,0)</f>
        <v>3258.248923061235</v>
      </c>
      <c r="L3403" s="208">
        <f>IF('Figure 7.3 - Quantifi MC paths'!M3410-VB*SwapPrincipal&lt;0,-1*('Figure 7.3 - Quantifi MC paths'!M3410-VB*SwapPrincipal)*LTPcharge*L$14*L$13,0)</f>
        <v>3027.342439643995</v>
      </c>
      <c r="M3403" s="208">
        <f>IF('Figure 7.3 - Quantifi MC paths'!N3410-VB*SwapPrincipal&lt;0,-1*('Figure 7.3 - Quantifi MC paths'!N3410-VB*SwapPrincipal)*LTPcharge*M$14*M$13,0)</f>
        <v>4431.3913281459809</v>
      </c>
      <c r="N3403" s="208">
        <f>IF('Figure 7.3 - Quantifi MC paths'!O3410-VB*SwapPrincipal&lt;0,-1*('Figure 7.3 - Quantifi MC paths'!O3410-VB*SwapPrincipal)*LTPcharge*N$14*N$13,0)</f>
        <v>4742.7885789142319</v>
      </c>
      <c r="O3403" s="208">
        <f>IF('Figure 7.3 - Quantifi MC paths'!P3410-VB*SwapPrincipal&lt;0,-1*('Figure 7.3 - Quantifi MC paths'!P3410-VB*SwapPrincipal)*LTPcharge*O$14*O$13,0)</f>
        <v>5472.6336074458295</v>
      </c>
      <c r="P3403" s="208">
        <f>IF('Figure 7.3 - Quantifi MC paths'!Q3410-VB*SwapPrincipal&lt;0,-1*('Figure 7.3 - Quantifi MC paths'!Q3410-VB*SwapPrincipal)*LTPcharge*P$14*P$13,0)</f>
        <v>4328.8655825649657</v>
      </c>
      <c r="Q3403" s="208">
        <f>IF('Figure 7.3 - Quantifi MC paths'!R3410-VB*SwapPrincipal&lt;0,-1*('Figure 7.3 - Quantifi MC paths'!R3410-VB*SwapPrincipal)*LTPcharge*Q$14*Q$13,0)</f>
        <v>4580.5867051683808</v>
      </c>
      <c r="R3403" s="208">
        <f>IF('Figure 7.3 - Quantifi MC paths'!S3410-VB*SwapPrincipal&lt;0,-1*('Figure 7.3 - Quantifi MC paths'!S3410-VB*SwapPrincipal)*LTPcharge*R$14*R$13,0)</f>
        <v>42944.256685061824</v>
      </c>
      <c r="S3403" s="208">
        <f>IF('Figure 7.3 - Quantifi MC paths'!T3410-VB*SwapPrincipal&lt;0,-1*('Figure 7.3 - Quantifi MC paths'!T3410-VB*SwapPrincipal)*LTPcharge*S$14*S$13,0)</f>
        <v>99614.016430442556</v>
      </c>
      <c r="T3403" s="208">
        <f>IF('Figure 7.3 - Quantifi MC paths'!U3410-VB*SwapPrincipal&lt;0,-1*('Figure 7.3 - Quantifi MC paths'!U3410-VB*SwapPrincipal)*LTPcharge*T$14*T$13,0)</f>
        <v>118036.02376403034</v>
      </c>
      <c r="U3403" s="208">
        <f>IF('Figure 7.3 - Quantifi MC paths'!V3410-VB*SwapPrincipal&lt;0,-1*('Figure 7.3 - Quantifi MC paths'!V3410-VB*SwapPrincipal)*LTPcharge*U$14*U$13,0)</f>
        <v>135399.31391415064</v>
      </c>
      <c r="V3403" s="208">
        <f>IF('Figure 7.3 - Quantifi MC paths'!W3410-VB*SwapPrincipal&lt;0,-1*('Figure 7.3 - Quantifi MC paths'!W3410-VB*SwapPrincipal)*LTPcharge*V$14*V$13,0)</f>
        <v>142840.4896154739</v>
      </c>
      <c r="W3403" s="208">
        <f>IF('Figure 7.3 - Quantifi MC paths'!X3410-VB*SwapPrincipal&lt;0,-1*('Figure 7.3 - Quantifi MC paths'!X3410-VB*SwapPrincipal)*LTPcharge*W$14*W$13,0)</f>
        <v>139358.34492760908</v>
      </c>
      <c r="X3403" s="208">
        <f>IF('Figure 7.3 - Quantifi MC paths'!Y3410-VB*SwapPrincipal&lt;0,-1*('Figure 7.3 - Quantifi MC paths'!Y3410-VB*SwapPrincipal)*LTPcharge*X$14*X$13,0)</f>
        <v>0</v>
      </c>
      <c r="Y3403" s="209">
        <f t="shared" si="56"/>
        <v>728041.14141120843</v>
      </c>
    </row>
    <row r="3404" spans="2:25">
      <c r="B3404" s="207">
        <v>3388</v>
      </c>
      <c r="C3404" s="208">
        <f>IF('Figure 7.3 - Quantifi MC paths'!D3411-VB*SwapPrincipal&lt;0,-1*('Figure 7.3 - Quantifi MC paths'!D3411-VB*SwapPrincipal)*LTPcharge*C$14*C$13,0)</f>
        <v>1151.2348364633806</v>
      </c>
      <c r="D3404" s="208">
        <f>IF('Figure 7.3 - Quantifi MC paths'!E3411-VB*SwapPrincipal&lt;0,-1*('Figure 7.3 - Quantifi MC paths'!E3411-VB*SwapPrincipal)*LTPcharge*D$14*D$13,0)</f>
        <v>1104.8730409232385</v>
      </c>
      <c r="E3404" s="208">
        <f>IF('Figure 7.3 - Quantifi MC paths'!F3411-VB*SwapPrincipal&lt;0,-1*('Figure 7.3 - Quantifi MC paths'!F3411-VB*SwapPrincipal)*LTPcharge*E$14*E$13,0)</f>
        <v>1164.8756838593165</v>
      </c>
      <c r="F3404" s="208">
        <f>IF('Figure 7.3 - Quantifi MC paths'!G3411-VB*SwapPrincipal&lt;0,-1*('Figure 7.3 - Quantifi MC paths'!G3411-VB*SwapPrincipal)*LTPcharge*F$14*F$13,0)</f>
        <v>1106.3200418833223</v>
      </c>
      <c r="G3404" s="208">
        <f>IF('Figure 7.3 - Quantifi MC paths'!H3411-VB*SwapPrincipal&lt;0,-1*('Figure 7.3 - Quantifi MC paths'!H3411-VB*SwapPrincipal)*LTPcharge*G$14*G$13,0)</f>
        <v>4551.2699426881691</v>
      </c>
      <c r="H3404" s="208">
        <f>IF('Figure 7.3 - Quantifi MC paths'!I3411-VB*SwapPrincipal&lt;0,-1*('Figure 7.3 - Quantifi MC paths'!I3411-VB*SwapPrincipal)*LTPcharge*H$14*H$13,0)</f>
        <v>4769.5940845985415</v>
      </c>
      <c r="I3404" s="208">
        <f>IF('Figure 7.3 - Quantifi MC paths'!J3411-VB*SwapPrincipal&lt;0,-1*('Figure 7.3 - Quantifi MC paths'!J3411-VB*SwapPrincipal)*LTPcharge*I$14*I$13,0)</f>
        <v>4723.7109387721184</v>
      </c>
      <c r="J3404" s="208">
        <f>IF('Figure 7.3 - Quantifi MC paths'!K3411-VB*SwapPrincipal&lt;0,-1*('Figure 7.3 - Quantifi MC paths'!K3411-VB*SwapPrincipal)*LTPcharge*J$14*J$13,0)</f>
        <v>6166.1400458357293</v>
      </c>
      <c r="K3404" s="208">
        <f>IF('Figure 7.3 - Quantifi MC paths'!L3411-VB*SwapPrincipal&lt;0,-1*('Figure 7.3 - Quantifi MC paths'!L3411-VB*SwapPrincipal)*LTPcharge*K$14*K$13,0)</f>
        <v>5893.1496772562377</v>
      </c>
      <c r="L3404" s="208">
        <f>IF('Figure 7.3 - Quantifi MC paths'!M3411-VB*SwapPrincipal&lt;0,-1*('Figure 7.3 - Quantifi MC paths'!M3411-VB*SwapPrincipal)*LTPcharge*L$14*L$13,0)</f>
        <v>6533.0731910899658</v>
      </c>
      <c r="M3404" s="208">
        <f>IF('Figure 7.3 - Quantifi MC paths'!N3411-VB*SwapPrincipal&lt;0,-1*('Figure 7.3 - Quantifi MC paths'!N3411-VB*SwapPrincipal)*LTPcharge*M$14*M$13,0)</f>
        <v>6968.2632413148549</v>
      </c>
      <c r="N3404" s="208">
        <f>IF('Figure 7.3 - Quantifi MC paths'!O3411-VB*SwapPrincipal&lt;0,-1*('Figure 7.3 - Quantifi MC paths'!O3411-VB*SwapPrincipal)*LTPcharge*N$14*N$13,0)</f>
        <v>5944.4804592347955</v>
      </c>
      <c r="O3404" s="208">
        <f>IF('Figure 7.3 - Quantifi MC paths'!P3411-VB*SwapPrincipal&lt;0,-1*('Figure 7.3 - Quantifi MC paths'!P3411-VB*SwapPrincipal)*LTPcharge*O$14*O$13,0)</f>
        <v>6487.3958142064739</v>
      </c>
      <c r="P3404" s="208">
        <f>IF('Figure 7.3 - Quantifi MC paths'!Q3411-VB*SwapPrincipal&lt;0,-1*('Figure 7.3 - Quantifi MC paths'!Q3411-VB*SwapPrincipal)*LTPcharge*P$14*P$13,0)</f>
        <v>6288.5132621717985</v>
      </c>
      <c r="Q3404" s="208">
        <f>IF('Figure 7.3 - Quantifi MC paths'!R3411-VB*SwapPrincipal&lt;0,-1*('Figure 7.3 - Quantifi MC paths'!R3411-VB*SwapPrincipal)*LTPcharge*Q$14*Q$13,0)</f>
        <v>7348.0869279769468</v>
      </c>
      <c r="R3404" s="208">
        <f>IF('Figure 7.3 - Quantifi MC paths'!S3411-VB*SwapPrincipal&lt;0,-1*('Figure 7.3 - Quantifi MC paths'!S3411-VB*SwapPrincipal)*LTPcharge*R$14*R$13,0)</f>
        <v>95879.696358338799</v>
      </c>
      <c r="S3404" s="208">
        <f>IF('Figure 7.3 - Quantifi MC paths'!T3411-VB*SwapPrincipal&lt;0,-1*('Figure 7.3 - Quantifi MC paths'!T3411-VB*SwapPrincipal)*LTPcharge*S$14*S$13,0)</f>
        <v>108199.35679263654</v>
      </c>
      <c r="T3404" s="208">
        <f>IF('Figure 7.3 - Quantifi MC paths'!U3411-VB*SwapPrincipal&lt;0,-1*('Figure 7.3 - Quantifi MC paths'!U3411-VB*SwapPrincipal)*LTPcharge*T$14*T$13,0)</f>
        <v>110659.80218328991</v>
      </c>
      <c r="U3404" s="208">
        <f>IF('Figure 7.3 - Quantifi MC paths'!V3411-VB*SwapPrincipal&lt;0,-1*('Figure 7.3 - Quantifi MC paths'!V3411-VB*SwapPrincipal)*LTPcharge*U$14*U$13,0)</f>
        <v>139717.77477022784</v>
      </c>
      <c r="V3404" s="208">
        <f>IF('Figure 7.3 - Quantifi MC paths'!W3411-VB*SwapPrincipal&lt;0,-1*('Figure 7.3 - Quantifi MC paths'!W3411-VB*SwapPrincipal)*LTPcharge*V$14*V$13,0)</f>
        <v>132054.02174357485</v>
      </c>
      <c r="W3404" s="208">
        <f>IF('Figure 7.3 - Quantifi MC paths'!X3411-VB*SwapPrincipal&lt;0,-1*('Figure 7.3 - Quantifi MC paths'!X3411-VB*SwapPrincipal)*LTPcharge*W$14*W$13,0)</f>
        <v>123535.91468007948</v>
      </c>
      <c r="X3404" s="208">
        <f>IF('Figure 7.3 - Quantifi MC paths'!Y3411-VB*SwapPrincipal&lt;0,-1*('Figure 7.3 - Quantifi MC paths'!Y3411-VB*SwapPrincipal)*LTPcharge*X$14*X$13,0)</f>
        <v>0</v>
      </c>
      <c r="Y3404" s="209">
        <f t="shared" si="56"/>
        <v>780247.54771642224</v>
      </c>
    </row>
    <row r="3405" spans="2:25">
      <c r="B3405" s="207">
        <v>3389</v>
      </c>
      <c r="C3405" s="208">
        <f>IF('Figure 7.3 - Quantifi MC paths'!D3412-VB*SwapPrincipal&lt;0,-1*('Figure 7.3 - Quantifi MC paths'!D3412-VB*SwapPrincipal)*LTPcharge*C$14*C$13,0)</f>
        <v>1151.2348364633806</v>
      </c>
      <c r="D3405" s="208">
        <f>IF('Figure 7.3 - Quantifi MC paths'!E3412-VB*SwapPrincipal&lt;0,-1*('Figure 7.3 - Quantifi MC paths'!E3412-VB*SwapPrincipal)*LTPcharge*D$14*D$13,0)</f>
        <v>941.62672186900181</v>
      </c>
      <c r="E3405" s="208">
        <f>IF('Figure 7.3 - Quantifi MC paths'!F3412-VB*SwapPrincipal&lt;0,-1*('Figure 7.3 - Quantifi MC paths'!F3412-VB*SwapPrincipal)*LTPcharge*E$14*E$13,0)</f>
        <v>1001.0934435670907</v>
      </c>
      <c r="F3405" s="208">
        <f>IF('Figure 7.3 - Quantifi MC paths'!G3412-VB*SwapPrincipal&lt;0,-1*('Figure 7.3 - Quantifi MC paths'!G3412-VB*SwapPrincipal)*LTPcharge*F$14*F$13,0)</f>
        <v>1009.1603683764462</v>
      </c>
      <c r="G3405" s="208">
        <f>IF('Figure 7.3 - Quantifi MC paths'!H3412-VB*SwapPrincipal&lt;0,-1*('Figure 7.3 - Quantifi MC paths'!H3412-VB*SwapPrincipal)*LTPcharge*G$14*G$13,0)</f>
        <v>4868.5079240829637</v>
      </c>
      <c r="H3405" s="208">
        <f>IF('Figure 7.3 - Quantifi MC paths'!I3412-VB*SwapPrincipal&lt;0,-1*('Figure 7.3 - Quantifi MC paths'!I3412-VB*SwapPrincipal)*LTPcharge*H$14*H$13,0)</f>
        <v>5748.2884591612719</v>
      </c>
      <c r="I3405" s="208">
        <f>IF('Figure 7.3 - Quantifi MC paths'!J3412-VB*SwapPrincipal&lt;0,-1*('Figure 7.3 - Quantifi MC paths'!J3412-VB*SwapPrincipal)*LTPcharge*I$14*I$13,0)</f>
        <v>5913.5199453221439</v>
      </c>
      <c r="J3405" s="208">
        <f>IF('Figure 7.3 - Quantifi MC paths'!K3412-VB*SwapPrincipal&lt;0,-1*('Figure 7.3 - Quantifi MC paths'!K3412-VB*SwapPrincipal)*LTPcharge*J$14*J$13,0)</f>
        <v>5392.2331718924925</v>
      </c>
      <c r="K3405" s="208">
        <f>IF('Figure 7.3 - Quantifi MC paths'!L3412-VB*SwapPrincipal&lt;0,-1*('Figure 7.3 - Quantifi MC paths'!L3412-VB*SwapPrincipal)*LTPcharge*K$14*K$13,0)</f>
        <v>4917.752450369615</v>
      </c>
      <c r="L3405" s="208">
        <f>IF('Figure 7.3 - Quantifi MC paths'!M3412-VB*SwapPrincipal&lt;0,-1*('Figure 7.3 - Quantifi MC paths'!M3412-VB*SwapPrincipal)*LTPcharge*L$14*L$13,0)</f>
        <v>5270.3710346251773</v>
      </c>
      <c r="M3405" s="208">
        <f>IF('Figure 7.3 - Quantifi MC paths'!N3412-VB*SwapPrincipal&lt;0,-1*('Figure 7.3 - Quantifi MC paths'!N3412-VB*SwapPrincipal)*LTPcharge*M$14*M$13,0)</f>
        <v>4187.6108912139625</v>
      </c>
      <c r="N3405" s="208">
        <f>IF('Figure 7.3 - Quantifi MC paths'!O3412-VB*SwapPrincipal&lt;0,-1*('Figure 7.3 - Quantifi MC paths'!O3412-VB*SwapPrincipal)*LTPcharge*N$14*N$13,0)</f>
        <v>5481.6482987025929</v>
      </c>
      <c r="O3405" s="208">
        <f>IF('Figure 7.3 - Quantifi MC paths'!P3412-VB*SwapPrincipal&lt;0,-1*('Figure 7.3 - Quantifi MC paths'!P3412-VB*SwapPrincipal)*LTPcharge*O$14*O$13,0)</f>
        <v>5615.1919348153651</v>
      </c>
      <c r="P3405" s="208">
        <f>IF('Figure 7.3 - Quantifi MC paths'!Q3412-VB*SwapPrincipal&lt;0,-1*('Figure 7.3 - Quantifi MC paths'!Q3412-VB*SwapPrincipal)*LTPcharge*P$14*P$13,0)</f>
        <v>4719.3266299235229</v>
      </c>
      <c r="Q3405" s="208">
        <f>IF('Figure 7.3 - Quantifi MC paths'!R3412-VB*SwapPrincipal&lt;0,-1*('Figure 7.3 - Quantifi MC paths'!R3412-VB*SwapPrincipal)*LTPcharge*Q$14*Q$13,0)</f>
        <v>4259.523115105244</v>
      </c>
      <c r="R3405" s="208">
        <f>IF('Figure 7.3 - Quantifi MC paths'!S3412-VB*SwapPrincipal&lt;0,-1*('Figure 7.3 - Quantifi MC paths'!S3412-VB*SwapPrincipal)*LTPcharge*R$14*R$13,0)</f>
        <v>47878.444865889614</v>
      </c>
      <c r="S3405" s="208">
        <f>IF('Figure 7.3 - Quantifi MC paths'!T3412-VB*SwapPrincipal&lt;0,-1*('Figure 7.3 - Quantifi MC paths'!T3412-VB*SwapPrincipal)*LTPcharge*S$14*S$13,0)</f>
        <v>31464.214926122815</v>
      </c>
      <c r="T3405" s="208">
        <f>IF('Figure 7.3 - Quantifi MC paths'!U3412-VB*SwapPrincipal&lt;0,-1*('Figure 7.3 - Quantifi MC paths'!U3412-VB*SwapPrincipal)*LTPcharge*T$14*T$13,0)</f>
        <v>35572.541173820609</v>
      </c>
      <c r="U3405" s="208">
        <f>IF('Figure 7.3 - Quantifi MC paths'!V3412-VB*SwapPrincipal&lt;0,-1*('Figure 7.3 - Quantifi MC paths'!V3412-VB*SwapPrincipal)*LTPcharge*U$14*U$13,0)</f>
        <v>55870.202781794404</v>
      </c>
      <c r="V3405" s="208">
        <f>IF('Figure 7.3 - Quantifi MC paths'!W3412-VB*SwapPrincipal&lt;0,-1*('Figure 7.3 - Quantifi MC paths'!W3412-VB*SwapPrincipal)*LTPcharge*V$14*V$13,0)</f>
        <v>54958.12450674898</v>
      </c>
      <c r="W3405" s="208">
        <f>IF('Figure 7.3 - Quantifi MC paths'!X3412-VB*SwapPrincipal&lt;0,-1*('Figure 7.3 - Quantifi MC paths'!X3412-VB*SwapPrincipal)*LTPcharge*W$14*W$13,0)</f>
        <v>56039.606457208247</v>
      </c>
      <c r="X3405" s="208">
        <f>IF('Figure 7.3 - Quantifi MC paths'!Y3412-VB*SwapPrincipal&lt;0,-1*('Figure 7.3 - Quantifi MC paths'!Y3412-VB*SwapPrincipal)*LTPcharge*X$14*X$13,0)</f>
        <v>0</v>
      </c>
      <c r="Y3405" s="209">
        <f t="shared" si="56"/>
        <v>342260.22393707494</v>
      </c>
    </row>
    <row r="3406" spans="2:25">
      <c r="B3406" s="207">
        <v>3390</v>
      </c>
      <c r="C3406" s="208">
        <f>IF('Figure 7.3 - Quantifi MC paths'!D3413-VB*SwapPrincipal&lt;0,-1*('Figure 7.3 - Quantifi MC paths'!D3413-VB*SwapPrincipal)*LTPcharge*C$14*C$13,0)</f>
        <v>1151.2348364633806</v>
      </c>
      <c r="D3406" s="208">
        <f>IF('Figure 7.3 - Quantifi MC paths'!E3413-VB*SwapPrincipal&lt;0,-1*('Figure 7.3 - Quantifi MC paths'!E3413-VB*SwapPrincipal)*LTPcharge*D$14*D$13,0)</f>
        <v>1086.3863485661007</v>
      </c>
      <c r="E3406" s="208">
        <f>IF('Figure 7.3 - Quantifi MC paths'!F3413-VB*SwapPrincipal&lt;0,-1*('Figure 7.3 - Quantifi MC paths'!F3413-VB*SwapPrincipal)*LTPcharge*E$14*E$13,0)</f>
        <v>1079.2327005581701</v>
      </c>
      <c r="F3406" s="208">
        <f>IF('Figure 7.3 - Quantifi MC paths'!G3413-VB*SwapPrincipal&lt;0,-1*('Figure 7.3 - Quantifi MC paths'!G3413-VB*SwapPrincipal)*LTPcharge*F$14*F$13,0)</f>
        <v>948.41460232996076</v>
      </c>
      <c r="G3406" s="208">
        <f>IF('Figure 7.3 - Quantifi MC paths'!H3413-VB*SwapPrincipal&lt;0,-1*('Figure 7.3 - Quantifi MC paths'!H3413-VB*SwapPrincipal)*LTPcharge*G$14*G$13,0)</f>
        <v>4217.6059184853211</v>
      </c>
      <c r="H3406" s="208">
        <f>IF('Figure 7.3 - Quantifi MC paths'!I3413-VB*SwapPrincipal&lt;0,-1*('Figure 7.3 - Quantifi MC paths'!I3413-VB*SwapPrincipal)*LTPcharge*H$14*H$13,0)</f>
        <v>4048.2851331751613</v>
      </c>
      <c r="I3406" s="208">
        <f>IF('Figure 7.3 - Quantifi MC paths'!J3413-VB*SwapPrincipal&lt;0,-1*('Figure 7.3 - Quantifi MC paths'!J3413-VB*SwapPrincipal)*LTPcharge*I$14*I$13,0)</f>
        <v>3687.1717995283702</v>
      </c>
      <c r="J3406" s="208">
        <f>IF('Figure 7.3 - Quantifi MC paths'!K3413-VB*SwapPrincipal&lt;0,-1*('Figure 7.3 - Quantifi MC paths'!K3413-VB*SwapPrincipal)*LTPcharge*J$14*J$13,0)</f>
        <v>4098.5226269443801</v>
      </c>
      <c r="K3406" s="208">
        <f>IF('Figure 7.3 - Quantifi MC paths'!L3413-VB*SwapPrincipal&lt;0,-1*('Figure 7.3 - Quantifi MC paths'!L3413-VB*SwapPrincipal)*LTPcharge*K$14*K$13,0)</f>
        <v>2771.6845613801465</v>
      </c>
      <c r="L3406" s="208">
        <f>IF('Figure 7.3 - Quantifi MC paths'!M3413-VB*SwapPrincipal&lt;0,-1*('Figure 7.3 - Quantifi MC paths'!M3413-VB*SwapPrincipal)*LTPcharge*L$14*L$13,0)</f>
        <v>2369.738415606409</v>
      </c>
      <c r="M3406" s="208">
        <f>IF('Figure 7.3 - Quantifi MC paths'!N3413-VB*SwapPrincipal&lt;0,-1*('Figure 7.3 - Quantifi MC paths'!N3413-VB*SwapPrincipal)*LTPcharge*M$14*M$13,0)</f>
        <v>1806.5017699587488</v>
      </c>
      <c r="N3406" s="208">
        <f>IF('Figure 7.3 - Quantifi MC paths'!O3413-VB*SwapPrincipal&lt;0,-1*('Figure 7.3 - Quantifi MC paths'!O3413-VB*SwapPrincipal)*LTPcharge*N$14*N$13,0)</f>
        <v>2048.9415521719629</v>
      </c>
      <c r="O3406" s="208">
        <f>IF('Figure 7.3 - Quantifi MC paths'!P3413-VB*SwapPrincipal&lt;0,-1*('Figure 7.3 - Quantifi MC paths'!P3413-VB*SwapPrincipal)*LTPcharge*O$14*O$13,0)</f>
        <v>1058.7466947484695</v>
      </c>
      <c r="P3406" s="208">
        <f>IF('Figure 7.3 - Quantifi MC paths'!Q3413-VB*SwapPrincipal&lt;0,-1*('Figure 7.3 - Quantifi MC paths'!Q3413-VB*SwapPrincipal)*LTPcharge*P$14*P$13,0)</f>
        <v>1518.4578905332025</v>
      </c>
      <c r="Q3406" s="208">
        <f>IF('Figure 7.3 - Quantifi MC paths'!R3413-VB*SwapPrincipal&lt;0,-1*('Figure 7.3 - Quantifi MC paths'!R3413-VB*SwapPrincipal)*LTPcharge*Q$14*Q$13,0)</f>
        <v>125.97357095521809</v>
      </c>
      <c r="R3406" s="208">
        <f>IF('Figure 7.3 - Quantifi MC paths'!S3413-VB*SwapPrincipal&lt;0,-1*('Figure 7.3 - Quantifi MC paths'!S3413-VB*SwapPrincipal)*LTPcharge*R$14*R$13,0)</f>
        <v>10196.651982925958</v>
      </c>
      <c r="S3406" s="208">
        <f>IF('Figure 7.3 - Quantifi MC paths'!T3413-VB*SwapPrincipal&lt;0,-1*('Figure 7.3 - Quantifi MC paths'!T3413-VB*SwapPrincipal)*LTPcharge*S$14*S$13,0)</f>
        <v>24701.074437125575</v>
      </c>
      <c r="T3406" s="208">
        <f>IF('Figure 7.3 - Quantifi MC paths'!U3413-VB*SwapPrincipal&lt;0,-1*('Figure 7.3 - Quantifi MC paths'!U3413-VB*SwapPrincipal)*LTPcharge*T$14*T$13,0)</f>
        <v>38628.150199646007</v>
      </c>
      <c r="U3406" s="208">
        <f>IF('Figure 7.3 - Quantifi MC paths'!V3413-VB*SwapPrincipal&lt;0,-1*('Figure 7.3 - Quantifi MC paths'!V3413-VB*SwapPrincipal)*LTPcharge*U$14*U$13,0)</f>
        <v>35803.595852376369</v>
      </c>
      <c r="V3406" s="208">
        <f>IF('Figure 7.3 - Quantifi MC paths'!W3413-VB*SwapPrincipal&lt;0,-1*('Figure 7.3 - Quantifi MC paths'!W3413-VB*SwapPrincipal)*LTPcharge*V$14*V$13,0)</f>
        <v>58221.340798272446</v>
      </c>
      <c r="W3406" s="208">
        <f>IF('Figure 7.3 - Quantifi MC paths'!X3413-VB*SwapPrincipal&lt;0,-1*('Figure 7.3 - Quantifi MC paths'!X3413-VB*SwapPrincipal)*LTPcharge*W$14*W$13,0)</f>
        <v>67331.302026508434</v>
      </c>
      <c r="X3406" s="208">
        <f>IF('Figure 7.3 - Quantifi MC paths'!Y3413-VB*SwapPrincipal&lt;0,-1*('Figure 7.3 - Quantifi MC paths'!Y3413-VB*SwapPrincipal)*LTPcharge*X$14*X$13,0)</f>
        <v>0</v>
      </c>
      <c r="Y3406" s="209">
        <f t="shared" si="56"/>
        <v>266899.01371825981</v>
      </c>
    </row>
    <row r="3407" spans="2:25">
      <c r="B3407" s="207">
        <v>3391</v>
      </c>
      <c r="C3407" s="208">
        <f>IF('Figure 7.3 - Quantifi MC paths'!D3414-VB*SwapPrincipal&lt;0,-1*('Figure 7.3 - Quantifi MC paths'!D3414-VB*SwapPrincipal)*LTPcharge*C$14*C$13,0)</f>
        <v>1151.2348364633806</v>
      </c>
      <c r="D3407" s="208">
        <f>IF('Figure 7.3 - Quantifi MC paths'!E3414-VB*SwapPrincipal&lt;0,-1*('Figure 7.3 - Quantifi MC paths'!E3414-VB*SwapPrincipal)*LTPcharge*D$14*D$13,0)</f>
        <v>913.79290204307335</v>
      </c>
      <c r="E3407" s="208">
        <f>IF('Figure 7.3 - Quantifi MC paths'!F3414-VB*SwapPrincipal&lt;0,-1*('Figure 7.3 - Quantifi MC paths'!F3414-VB*SwapPrincipal)*LTPcharge*E$14*E$13,0)</f>
        <v>1154.5815594315523</v>
      </c>
      <c r="F3407" s="208">
        <f>IF('Figure 7.3 - Quantifi MC paths'!G3414-VB*SwapPrincipal&lt;0,-1*('Figure 7.3 - Quantifi MC paths'!G3414-VB*SwapPrincipal)*LTPcharge*F$14*F$13,0)</f>
        <v>1203.5816959519093</v>
      </c>
      <c r="G3407" s="208">
        <f>IF('Figure 7.3 - Quantifi MC paths'!H3414-VB*SwapPrincipal&lt;0,-1*('Figure 7.3 - Quantifi MC paths'!H3414-VB*SwapPrincipal)*LTPcharge*G$14*G$13,0)</f>
        <v>4874.800167525379</v>
      </c>
      <c r="H3407" s="208">
        <f>IF('Figure 7.3 - Quantifi MC paths'!I3414-VB*SwapPrincipal&lt;0,-1*('Figure 7.3 - Quantifi MC paths'!I3414-VB*SwapPrincipal)*LTPcharge*H$14*H$13,0)</f>
        <v>3154.8913795636627</v>
      </c>
      <c r="I3407" s="208">
        <f>IF('Figure 7.3 - Quantifi MC paths'!J3414-VB*SwapPrincipal&lt;0,-1*('Figure 7.3 - Quantifi MC paths'!J3414-VB*SwapPrincipal)*LTPcharge*I$14*I$13,0)</f>
        <v>4472.8999691121198</v>
      </c>
      <c r="J3407" s="208">
        <f>IF('Figure 7.3 - Quantifi MC paths'!K3414-VB*SwapPrincipal&lt;0,-1*('Figure 7.3 - Quantifi MC paths'!K3414-VB*SwapPrincipal)*LTPcharge*J$14*J$13,0)</f>
        <v>4928.6442328042431</v>
      </c>
      <c r="K3407" s="208">
        <f>IF('Figure 7.3 - Quantifi MC paths'!L3414-VB*SwapPrincipal&lt;0,-1*('Figure 7.3 - Quantifi MC paths'!L3414-VB*SwapPrincipal)*LTPcharge*K$14*K$13,0)</f>
        <v>4672.2655328180608</v>
      </c>
      <c r="L3407" s="208">
        <f>IF('Figure 7.3 - Quantifi MC paths'!M3414-VB*SwapPrincipal&lt;0,-1*('Figure 7.3 - Quantifi MC paths'!M3414-VB*SwapPrincipal)*LTPcharge*L$14*L$13,0)</f>
        <v>4970.5194111758874</v>
      </c>
      <c r="M3407" s="208">
        <f>IF('Figure 7.3 - Quantifi MC paths'!N3414-VB*SwapPrincipal&lt;0,-1*('Figure 7.3 - Quantifi MC paths'!N3414-VB*SwapPrincipal)*LTPcharge*M$14*M$13,0)</f>
        <v>5823.4256350973328</v>
      </c>
      <c r="N3407" s="208">
        <f>IF('Figure 7.3 - Quantifi MC paths'!O3414-VB*SwapPrincipal&lt;0,-1*('Figure 7.3 - Quantifi MC paths'!O3414-VB*SwapPrincipal)*LTPcharge*N$14*N$13,0)</f>
        <v>6309.1975512299787</v>
      </c>
      <c r="O3407" s="208">
        <f>IF('Figure 7.3 - Quantifi MC paths'!P3414-VB*SwapPrincipal&lt;0,-1*('Figure 7.3 - Quantifi MC paths'!P3414-VB*SwapPrincipal)*LTPcharge*O$14*O$13,0)</f>
        <v>7400.9642591790262</v>
      </c>
      <c r="P3407" s="208">
        <f>IF('Figure 7.3 - Quantifi MC paths'!Q3414-VB*SwapPrincipal&lt;0,-1*('Figure 7.3 - Quantifi MC paths'!Q3414-VB*SwapPrincipal)*LTPcharge*P$14*P$13,0)</f>
        <v>6931.5860456143873</v>
      </c>
      <c r="Q3407" s="208">
        <f>IF('Figure 7.3 - Quantifi MC paths'!R3414-VB*SwapPrincipal&lt;0,-1*('Figure 7.3 - Quantifi MC paths'!R3414-VB*SwapPrincipal)*LTPcharge*Q$14*Q$13,0)</f>
        <v>7184.3738188519646</v>
      </c>
      <c r="R3407" s="208">
        <f>IF('Figure 7.3 - Quantifi MC paths'!S3414-VB*SwapPrincipal&lt;0,-1*('Figure 7.3 - Quantifi MC paths'!S3414-VB*SwapPrincipal)*LTPcharge*R$14*R$13,0)</f>
        <v>76739.951628154959</v>
      </c>
      <c r="S3407" s="208">
        <f>IF('Figure 7.3 - Quantifi MC paths'!T3414-VB*SwapPrincipal&lt;0,-1*('Figure 7.3 - Quantifi MC paths'!T3414-VB*SwapPrincipal)*LTPcharge*S$14*S$13,0)</f>
        <v>86428.458012730465</v>
      </c>
      <c r="T3407" s="208">
        <f>IF('Figure 7.3 - Quantifi MC paths'!U3414-VB*SwapPrincipal&lt;0,-1*('Figure 7.3 - Quantifi MC paths'!U3414-VB*SwapPrincipal)*LTPcharge*T$14*T$13,0)</f>
        <v>117625.9592519259</v>
      </c>
      <c r="U3407" s="208">
        <f>IF('Figure 7.3 - Quantifi MC paths'!V3414-VB*SwapPrincipal&lt;0,-1*('Figure 7.3 - Quantifi MC paths'!V3414-VB*SwapPrincipal)*LTPcharge*U$14*U$13,0)</f>
        <v>153477.02926472097</v>
      </c>
      <c r="V3407" s="208">
        <f>IF('Figure 7.3 - Quantifi MC paths'!W3414-VB*SwapPrincipal&lt;0,-1*('Figure 7.3 - Quantifi MC paths'!W3414-VB*SwapPrincipal)*LTPcharge*V$14*V$13,0)</f>
        <v>172669.73704666074</v>
      </c>
      <c r="W3407" s="208">
        <f>IF('Figure 7.3 - Quantifi MC paths'!X3414-VB*SwapPrincipal&lt;0,-1*('Figure 7.3 - Quantifi MC paths'!X3414-VB*SwapPrincipal)*LTPcharge*W$14*W$13,0)</f>
        <v>176408.07025170571</v>
      </c>
      <c r="X3407" s="208">
        <f>IF('Figure 7.3 - Quantifi MC paths'!Y3414-VB*SwapPrincipal&lt;0,-1*('Figure 7.3 - Quantifi MC paths'!Y3414-VB*SwapPrincipal)*LTPcharge*X$14*X$13,0)</f>
        <v>0</v>
      </c>
      <c r="Y3407" s="209">
        <f t="shared" si="56"/>
        <v>848495.96445276064</v>
      </c>
    </row>
    <row r="3408" spans="2:25">
      <c r="B3408" s="207">
        <v>3392</v>
      </c>
      <c r="C3408" s="208">
        <f>IF('Figure 7.3 - Quantifi MC paths'!D3415-VB*SwapPrincipal&lt;0,-1*('Figure 7.3 - Quantifi MC paths'!D3415-VB*SwapPrincipal)*LTPcharge*C$14*C$13,0)</f>
        <v>1151.2348364633806</v>
      </c>
      <c r="D3408" s="208">
        <f>IF('Figure 7.3 - Quantifi MC paths'!E3415-VB*SwapPrincipal&lt;0,-1*('Figure 7.3 - Quantifi MC paths'!E3415-VB*SwapPrincipal)*LTPcharge*D$14*D$13,0)</f>
        <v>1422.7154137190641</v>
      </c>
      <c r="E3408" s="208">
        <f>IF('Figure 7.3 - Quantifi MC paths'!F3415-VB*SwapPrincipal&lt;0,-1*('Figure 7.3 - Quantifi MC paths'!F3415-VB*SwapPrincipal)*LTPcharge*E$14*E$13,0)</f>
        <v>1390.065375073367</v>
      </c>
      <c r="F3408" s="208">
        <f>IF('Figure 7.3 - Quantifi MC paths'!G3415-VB*SwapPrincipal&lt;0,-1*('Figure 7.3 - Quantifi MC paths'!G3415-VB*SwapPrincipal)*LTPcharge*F$14*F$13,0)</f>
        <v>1225.4822658933883</v>
      </c>
      <c r="G3408" s="208">
        <f>IF('Figure 7.3 - Quantifi MC paths'!H3415-VB*SwapPrincipal&lt;0,-1*('Figure 7.3 - Quantifi MC paths'!H3415-VB*SwapPrincipal)*LTPcharge*G$14*G$13,0)</f>
        <v>4964.3009946364928</v>
      </c>
      <c r="H3408" s="208">
        <f>IF('Figure 7.3 - Quantifi MC paths'!I3415-VB*SwapPrincipal&lt;0,-1*('Figure 7.3 - Quantifi MC paths'!I3415-VB*SwapPrincipal)*LTPcharge*H$14*H$13,0)</f>
        <v>4823.9993784530079</v>
      </c>
      <c r="I3408" s="208">
        <f>IF('Figure 7.3 - Quantifi MC paths'!J3415-VB*SwapPrincipal&lt;0,-1*('Figure 7.3 - Quantifi MC paths'!J3415-VB*SwapPrincipal)*LTPcharge*I$14*I$13,0)</f>
        <v>5656.3565185805874</v>
      </c>
      <c r="J3408" s="208">
        <f>IF('Figure 7.3 - Quantifi MC paths'!K3415-VB*SwapPrincipal&lt;0,-1*('Figure 7.3 - Quantifi MC paths'!K3415-VB*SwapPrincipal)*LTPcharge*J$14*J$13,0)</f>
        <v>6159.8970165088158</v>
      </c>
      <c r="K3408" s="208">
        <f>IF('Figure 7.3 - Quantifi MC paths'!L3415-VB*SwapPrincipal&lt;0,-1*('Figure 7.3 - Quantifi MC paths'!L3415-VB*SwapPrincipal)*LTPcharge*K$14*K$13,0)</f>
        <v>5991.3968900173541</v>
      </c>
      <c r="L3408" s="208">
        <f>IF('Figure 7.3 - Quantifi MC paths'!M3415-VB*SwapPrincipal&lt;0,-1*('Figure 7.3 - Quantifi MC paths'!M3415-VB*SwapPrincipal)*LTPcharge*L$14*L$13,0)</f>
        <v>6066.8018274033211</v>
      </c>
      <c r="M3408" s="208">
        <f>IF('Figure 7.3 - Quantifi MC paths'!N3415-VB*SwapPrincipal&lt;0,-1*('Figure 7.3 - Quantifi MC paths'!N3415-VB*SwapPrincipal)*LTPcharge*M$14*M$13,0)</f>
        <v>6640.1952340243361</v>
      </c>
      <c r="N3408" s="208">
        <f>IF('Figure 7.3 - Quantifi MC paths'!O3415-VB*SwapPrincipal&lt;0,-1*('Figure 7.3 - Quantifi MC paths'!O3415-VB*SwapPrincipal)*LTPcharge*N$14*N$13,0)</f>
        <v>5987.5148606381972</v>
      </c>
      <c r="O3408" s="208">
        <f>IF('Figure 7.3 - Quantifi MC paths'!P3415-VB*SwapPrincipal&lt;0,-1*('Figure 7.3 - Quantifi MC paths'!P3415-VB*SwapPrincipal)*LTPcharge*O$14*O$13,0)</f>
        <v>4889.3081194119213</v>
      </c>
      <c r="P3408" s="208">
        <f>IF('Figure 7.3 - Quantifi MC paths'!Q3415-VB*SwapPrincipal&lt;0,-1*('Figure 7.3 - Quantifi MC paths'!Q3415-VB*SwapPrincipal)*LTPcharge*P$14*P$13,0)</f>
        <v>3781.0441311295799</v>
      </c>
      <c r="Q3408" s="208">
        <f>IF('Figure 7.3 - Quantifi MC paths'!R3415-VB*SwapPrincipal&lt;0,-1*('Figure 7.3 - Quantifi MC paths'!R3415-VB*SwapPrincipal)*LTPcharge*Q$14*Q$13,0)</f>
        <v>4287.87299220165</v>
      </c>
      <c r="R3408" s="208">
        <f>IF('Figure 7.3 - Quantifi MC paths'!S3415-VB*SwapPrincipal&lt;0,-1*('Figure 7.3 - Quantifi MC paths'!S3415-VB*SwapPrincipal)*LTPcharge*R$14*R$13,0)</f>
        <v>55031.45922066053</v>
      </c>
      <c r="S3408" s="208">
        <f>IF('Figure 7.3 - Quantifi MC paths'!T3415-VB*SwapPrincipal&lt;0,-1*('Figure 7.3 - Quantifi MC paths'!T3415-VB*SwapPrincipal)*LTPcharge*S$14*S$13,0)</f>
        <v>40149.630270274516</v>
      </c>
      <c r="T3408" s="208">
        <f>IF('Figure 7.3 - Quantifi MC paths'!U3415-VB*SwapPrincipal&lt;0,-1*('Figure 7.3 - Quantifi MC paths'!U3415-VB*SwapPrincipal)*LTPcharge*T$14*T$13,0)</f>
        <v>34505.627826020842</v>
      </c>
      <c r="U3408" s="208">
        <f>IF('Figure 7.3 - Quantifi MC paths'!V3415-VB*SwapPrincipal&lt;0,-1*('Figure 7.3 - Quantifi MC paths'!V3415-VB*SwapPrincipal)*LTPcharge*U$14*U$13,0)</f>
        <v>58730.132283998333</v>
      </c>
      <c r="V3408" s="208">
        <f>IF('Figure 7.3 - Quantifi MC paths'!W3415-VB*SwapPrincipal&lt;0,-1*('Figure 7.3 - Quantifi MC paths'!W3415-VB*SwapPrincipal)*LTPcharge*V$14*V$13,0)</f>
        <v>68624.864216195027</v>
      </c>
      <c r="W3408" s="208">
        <f>IF('Figure 7.3 - Quantifi MC paths'!X3415-VB*SwapPrincipal&lt;0,-1*('Figure 7.3 - Quantifi MC paths'!X3415-VB*SwapPrincipal)*LTPcharge*W$14*W$13,0)</f>
        <v>64562.500055313678</v>
      </c>
      <c r="X3408" s="208">
        <f>IF('Figure 7.3 - Quantifi MC paths'!Y3415-VB*SwapPrincipal&lt;0,-1*('Figure 7.3 - Quantifi MC paths'!Y3415-VB*SwapPrincipal)*LTPcharge*X$14*X$13,0)</f>
        <v>0</v>
      </c>
      <c r="Y3408" s="209">
        <f t="shared" si="56"/>
        <v>386042.39972661738</v>
      </c>
    </row>
    <row r="3409" spans="2:25">
      <c r="B3409" s="207">
        <v>3393</v>
      </c>
      <c r="C3409" s="208">
        <f>IF('Figure 7.3 - Quantifi MC paths'!D3416-VB*SwapPrincipal&lt;0,-1*('Figure 7.3 - Quantifi MC paths'!D3416-VB*SwapPrincipal)*LTPcharge*C$14*C$13,0)</f>
        <v>1151.2348364633806</v>
      </c>
      <c r="D3409" s="208">
        <f>IF('Figure 7.3 - Quantifi MC paths'!E3416-VB*SwapPrincipal&lt;0,-1*('Figure 7.3 - Quantifi MC paths'!E3416-VB*SwapPrincipal)*LTPcharge*D$14*D$13,0)</f>
        <v>1118.9491985222194</v>
      </c>
      <c r="E3409" s="208">
        <f>IF('Figure 7.3 - Quantifi MC paths'!F3416-VB*SwapPrincipal&lt;0,-1*('Figure 7.3 - Quantifi MC paths'!F3416-VB*SwapPrincipal)*LTPcharge*E$14*E$13,0)</f>
        <v>1207.1840177467698</v>
      </c>
      <c r="F3409" s="208">
        <f>IF('Figure 7.3 - Quantifi MC paths'!G3416-VB*SwapPrincipal&lt;0,-1*('Figure 7.3 - Quantifi MC paths'!G3416-VB*SwapPrincipal)*LTPcharge*F$14*F$13,0)</f>
        <v>1199.0262471240535</v>
      </c>
      <c r="G3409" s="208">
        <f>IF('Figure 7.3 - Quantifi MC paths'!H3416-VB*SwapPrincipal&lt;0,-1*('Figure 7.3 - Quantifi MC paths'!H3416-VB*SwapPrincipal)*LTPcharge*G$14*G$13,0)</f>
        <v>5636.6045358201809</v>
      </c>
      <c r="H3409" s="208">
        <f>IF('Figure 7.3 - Quantifi MC paths'!I3416-VB*SwapPrincipal&lt;0,-1*('Figure 7.3 - Quantifi MC paths'!I3416-VB*SwapPrincipal)*LTPcharge*H$14*H$13,0)</f>
        <v>5138.7916406196155</v>
      </c>
      <c r="I3409" s="208">
        <f>IF('Figure 7.3 - Quantifi MC paths'!J3416-VB*SwapPrincipal&lt;0,-1*('Figure 7.3 - Quantifi MC paths'!J3416-VB*SwapPrincipal)*LTPcharge*I$14*I$13,0)</f>
        <v>5914.2258997539047</v>
      </c>
      <c r="J3409" s="208">
        <f>IF('Figure 7.3 - Quantifi MC paths'!K3416-VB*SwapPrincipal&lt;0,-1*('Figure 7.3 - Quantifi MC paths'!K3416-VB*SwapPrincipal)*LTPcharge*J$14*J$13,0)</f>
        <v>7735.9833486189682</v>
      </c>
      <c r="K3409" s="208">
        <f>IF('Figure 7.3 - Quantifi MC paths'!L3416-VB*SwapPrincipal&lt;0,-1*('Figure 7.3 - Quantifi MC paths'!L3416-VB*SwapPrincipal)*LTPcharge*K$14*K$13,0)</f>
        <v>7770.324322475848</v>
      </c>
      <c r="L3409" s="208">
        <f>IF('Figure 7.3 - Quantifi MC paths'!M3416-VB*SwapPrincipal&lt;0,-1*('Figure 7.3 - Quantifi MC paths'!M3416-VB*SwapPrincipal)*LTPcharge*L$14*L$13,0)</f>
        <v>7190.2987158151745</v>
      </c>
      <c r="M3409" s="208">
        <f>IF('Figure 7.3 - Quantifi MC paths'!N3416-VB*SwapPrincipal&lt;0,-1*('Figure 7.3 - Quantifi MC paths'!N3416-VB*SwapPrincipal)*LTPcharge*M$14*M$13,0)</f>
        <v>7990.6718846531094</v>
      </c>
      <c r="N3409" s="208">
        <f>IF('Figure 7.3 - Quantifi MC paths'!O3416-VB*SwapPrincipal&lt;0,-1*('Figure 7.3 - Quantifi MC paths'!O3416-VB*SwapPrincipal)*LTPcharge*N$14*N$13,0)</f>
        <v>8672.3207495367005</v>
      </c>
      <c r="O3409" s="208">
        <f>IF('Figure 7.3 - Quantifi MC paths'!P3416-VB*SwapPrincipal&lt;0,-1*('Figure 7.3 - Quantifi MC paths'!P3416-VB*SwapPrincipal)*LTPcharge*O$14*O$13,0)</f>
        <v>8006.2775598434382</v>
      </c>
      <c r="P3409" s="208">
        <f>IF('Figure 7.3 - Quantifi MC paths'!Q3416-VB*SwapPrincipal&lt;0,-1*('Figure 7.3 - Quantifi MC paths'!Q3416-VB*SwapPrincipal)*LTPcharge*P$14*P$13,0)</f>
        <v>7880.3860388009989</v>
      </c>
      <c r="Q3409" s="208">
        <f>IF('Figure 7.3 - Quantifi MC paths'!R3416-VB*SwapPrincipal&lt;0,-1*('Figure 7.3 - Quantifi MC paths'!R3416-VB*SwapPrincipal)*LTPcharge*Q$14*Q$13,0)</f>
        <v>8423.0610379988811</v>
      </c>
      <c r="R3409" s="208">
        <f>IF('Figure 7.3 - Quantifi MC paths'!S3416-VB*SwapPrincipal&lt;0,-1*('Figure 7.3 - Quantifi MC paths'!S3416-VB*SwapPrincipal)*LTPcharge*R$14*R$13,0)</f>
        <v>105924.38229649572</v>
      </c>
      <c r="S3409" s="208">
        <f>IF('Figure 7.3 - Quantifi MC paths'!T3416-VB*SwapPrincipal&lt;0,-1*('Figure 7.3 - Quantifi MC paths'!T3416-VB*SwapPrincipal)*LTPcharge*S$14*S$13,0)</f>
        <v>116650.57500688231</v>
      </c>
      <c r="T3409" s="208">
        <f>IF('Figure 7.3 - Quantifi MC paths'!U3416-VB*SwapPrincipal&lt;0,-1*('Figure 7.3 - Quantifi MC paths'!U3416-VB*SwapPrincipal)*LTPcharge*T$14*T$13,0)</f>
        <v>129045.84051573761</v>
      </c>
      <c r="U3409" s="208">
        <f>IF('Figure 7.3 - Quantifi MC paths'!V3416-VB*SwapPrincipal&lt;0,-1*('Figure 7.3 - Quantifi MC paths'!V3416-VB*SwapPrincipal)*LTPcharge*U$14*U$13,0)</f>
        <v>103355.78791045236</v>
      </c>
      <c r="V3409" s="208">
        <f>IF('Figure 7.3 - Quantifi MC paths'!W3416-VB*SwapPrincipal&lt;0,-1*('Figure 7.3 - Quantifi MC paths'!W3416-VB*SwapPrincipal)*LTPcharge*V$14*V$13,0)</f>
        <v>91183.656436377554</v>
      </c>
      <c r="W3409" s="208">
        <f>IF('Figure 7.3 - Quantifi MC paths'!X3416-VB*SwapPrincipal&lt;0,-1*('Figure 7.3 - Quantifi MC paths'!X3416-VB*SwapPrincipal)*LTPcharge*W$14*W$13,0)</f>
        <v>83853.231491148195</v>
      </c>
      <c r="X3409" s="208">
        <f>IF('Figure 7.3 - Quantifi MC paths'!Y3416-VB*SwapPrincipal&lt;0,-1*('Figure 7.3 - Quantifi MC paths'!Y3416-VB*SwapPrincipal)*LTPcharge*X$14*X$13,0)</f>
        <v>0</v>
      </c>
      <c r="Y3409" s="209">
        <f t="shared" si="56"/>
        <v>715048.81369088707</v>
      </c>
    </row>
    <row r="3410" spans="2:25">
      <c r="B3410" s="207">
        <v>3394</v>
      </c>
      <c r="C3410" s="208">
        <f>IF('Figure 7.3 - Quantifi MC paths'!D3417-VB*SwapPrincipal&lt;0,-1*('Figure 7.3 - Quantifi MC paths'!D3417-VB*SwapPrincipal)*LTPcharge*C$14*C$13,0)</f>
        <v>1151.2348364633806</v>
      </c>
      <c r="D3410" s="208">
        <f>IF('Figure 7.3 - Quantifi MC paths'!E3417-VB*SwapPrincipal&lt;0,-1*('Figure 7.3 - Quantifi MC paths'!E3417-VB*SwapPrincipal)*LTPcharge*D$14*D$13,0)</f>
        <v>1293.6294407185806</v>
      </c>
      <c r="E3410" s="208">
        <f>IF('Figure 7.3 - Quantifi MC paths'!F3417-VB*SwapPrincipal&lt;0,-1*('Figure 7.3 - Quantifi MC paths'!F3417-VB*SwapPrincipal)*LTPcharge*E$14*E$13,0)</f>
        <v>1352.48627988832</v>
      </c>
      <c r="F3410" s="208">
        <f>IF('Figure 7.3 - Quantifi MC paths'!G3417-VB*SwapPrincipal&lt;0,-1*('Figure 7.3 - Quantifi MC paths'!G3417-VB*SwapPrincipal)*LTPcharge*F$14*F$13,0)</f>
        <v>1304.9811120882755</v>
      </c>
      <c r="G3410" s="208">
        <f>IF('Figure 7.3 - Quantifi MC paths'!H3417-VB*SwapPrincipal&lt;0,-1*('Figure 7.3 - Quantifi MC paths'!H3417-VB*SwapPrincipal)*LTPcharge*G$14*G$13,0)</f>
        <v>5781.644239731374</v>
      </c>
      <c r="H3410" s="208">
        <f>IF('Figure 7.3 - Quantifi MC paths'!I3417-VB*SwapPrincipal&lt;0,-1*('Figure 7.3 - Quantifi MC paths'!I3417-VB*SwapPrincipal)*LTPcharge*H$14*H$13,0)</f>
        <v>6339.203941968588</v>
      </c>
      <c r="I3410" s="208">
        <f>IF('Figure 7.3 - Quantifi MC paths'!J3417-VB*SwapPrincipal&lt;0,-1*('Figure 7.3 - Quantifi MC paths'!J3417-VB*SwapPrincipal)*LTPcharge*I$14*I$13,0)</f>
        <v>7131.2718149806706</v>
      </c>
      <c r="J3410" s="208">
        <f>IF('Figure 7.3 - Quantifi MC paths'!K3417-VB*SwapPrincipal&lt;0,-1*('Figure 7.3 - Quantifi MC paths'!K3417-VB*SwapPrincipal)*LTPcharge*J$14*J$13,0)</f>
        <v>7353.5985665525486</v>
      </c>
      <c r="K3410" s="208">
        <f>IF('Figure 7.3 - Quantifi MC paths'!L3417-VB*SwapPrincipal&lt;0,-1*('Figure 7.3 - Quantifi MC paths'!L3417-VB*SwapPrincipal)*LTPcharge*K$14*K$13,0)</f>
        <v>7805.1903915035</v>
      </c>
      <c r="L3410" s="208">
        <f>IF('Figure 7.3 - Quantifi MC paths'!M3417-VB*SwapPrincipal&lt;0,-1*('Figure 7.3 - Quantifi MC paths'!M3417-VB*SwapPrincipal)*LTPcharge*L$14*L$13,0)</f>
        <v>8509.2007803353354</v>
      </c>
      <c r="M3410" s="208">
        <f>IF('Figure 7.3 - Quantifi MC paths'!N3417-VB*SwapPrincipal&lt;0,-1*('Figure 7.3 - Quantifi MC paths'!N3417-VB*SwapPrincipal)*LTPcharge*M$14*M$13,0)</f>
        <v>9137.7468965231728</v>
      </c>
      <c r="N3410" s="208">
        <f>IF('Figure 7.3 - Quantifi MC paths'!O3417-VB*SwapPrincipal&lt;0,-1*('Figure 7.3 - Quantifi MC paths'!O3417-VB*SwapPrincipal)*LTPcharge*N$14*N$13,0)</f>
        <v>8723.7897525477983</v>
      </c>
      <c r="O3410" s="208">
        <f>IF('Figure 7.3 - Quantifi MC paths'!P3417-VB*SwapPrincipal&lt;0,-1*('Figure 7.3 - Quantifi MC paths'!P3417-VB*SwapPrincipal)*LTPcharge*O$14*O$13,0)</f>
        <v>9141.7045801211571</v>
      </c>
      <c r="P3410" s="208">
        <f>IF('Figure 7.3 - Quantifi MC paths'!Q3417-VB*SwapPrincipal&lt;0,-1*('Figure 7.3 - Quantifi MC paths'!Q3417-VB*SwapPrincipal)*LTPcharge*P$14*P$13,0)</f>
        <v>8507.0084787302876</v>
      </c>
      <c r="Q3410" s="208">
        <f>IF('Figure 7.3 - Quantifi MC paths'!R3417-VB*SwapPrincipal&lt;0,-1*('Figure 7.3 - Quantifi MC paths'!R3417-VB*SwapPrincipal)*LTPcharge*Q$14*Q$13,0)</f>
        <v>8012.7766465807663</v>
      </c>
      <c r="R3410" s="208">
        <f>IF('Figure 7.3 - Quantifi MC paths'!S3417-VB*SwapPrincipal&lt;0,-1*('Figure 7.3 - Quantifi MC paths'!S3417-VB*SwapPrincipal)*LTPcharge*R$14*R$13,0)</f>
        <v>106449.42115971452</v>
      </c>
      <c r="S3410" s="208">
        <f>IF('Figure 7.3 - Quantifi MC paths'!T3417-VB*SwapPrincipal&lt;0,-1*('Figure 7.3 - Quantifi MC paths'!T3417-VB*SwapPrincipal)*LTPcharge*S$14*S$13,0)</f>
        <v>149524.38874207306</v>
      </c>
      <c r="T3410" s="208">
        <f>IF('Figure 7.3 - Quantifi MC paths'!U3417-VB*SwapPrincipal&lt;0,-1*('Figure 7.3 - Quantifi MC paths'!U3417-VB*SwapPrincipal)*LTPcharge*T$14*T$13,0)</f>
        <v>176757.05469765025</v>
      </c>
      <c r="U3410" s="208">
        <f>IF('Figure 7.3 - Quantifi MC paths'!V3417-VB*SwapPrincipal&lt;0,-1*('Figure 7.3 - Quantifi MC paths'!V3417-VB*SwapPrincipal)*LTPcharge*U$14*U$13,0)</f>
        <v>160925.27827324893</v>
      </c>
      <c r="V3410" s="208">
        <f>IF('Figure 7.3 - Quantifi MC paths'!W3417-VB*SwapPrincipal&lt;0,-1*('Figure 7.3 - Quantifi MC paths'!W3417-VB*SwapPrincipal)*LTPcharge*V$14*V$13,0)</f>
        <v>173836.69742381282</v>
      </c>
      <c r="W3410" s="208">
        <f>IF('Figure 7.3 - Quantifi MC paths'!X3417-VB*SwapPrincipal&lt;0,-1*('Figure 7.3 - Quantifi MC paths'!X3417-VB*SwapPrincipal)*LTPcharge*W$14*W$13,0)</f>
        <v>169466.64555847424</v>
      </c>
      <c r="X3410" s="208">
        <f>IF('Figure 7.3 - Quantifi MC paths'!Y3417-VB*SwapPrincipal&lt;0,-1*('Figure 7.3 - Quantifi MC paths'!Y3417-VB*SwapPrincipal)*LTPcharge*X$14*X$13,0)</f>
        <v>0</v>
      </c>
      <c r="Y3410" s="209">
        <f t="shared" ref="Y3410:Y3473" si="57">SUM(C3410:W3410)</f>
        <v>1028504.9536137076</v>
      </c>
    </row>
    <row r="3411" spans="2:25">
      <c r="B3411" s="207">
        <v>3395</v>
      </c>
      <c r="C3411" s="208">
        <f>IF('Figure 7.3 - Quantifi MC paths'!D3418-VB*SwapPrincipal&lt;0,-1*('Figure 7.3 - Quantifi MC paths'!D3418-VB*SwapPrincipal)*LTPcharge*C$14*C$13,0)</f>
        <v>1151.2348364633806</v>
      </c>
      <c r="D3411" s="208">
        <f>IF('Figure 7.3 - Quantifi MC paths'!E3418-VB*SwapPrincipal&lt;0,-1*('Figure 7.3 - Quantifi MC paths'!E3418-VB*SwapPrincipal)*LTPcharge*D$14*D$13,0)</f>
        <v>1092.9712548800126</v>
      </c>
      <c r="E3411" s="208">
        <f>IF('Figure 7.3 - Quantifi MC paths'!F3418-VB*SwapPrincipal&lt;0,-1*('Figure 7.3 - Quantifi MC paths'!F3418-VB*SwapPrincipal)*LTPcharge*E$14*E$13,0)</f>
        <v>1112.8484421065154</v>
      </c>
      <c r="F3411" s="208">
        <f>IF('Figure 7.3 - Quantifi MC paths'!G3418-VB*SwapPrincipal&lt;0,-1*('Figure 7.3 - Quantifi MC paths'!G3418-VB*SwapPrincipal)*LTPcharge*F$14*F$13,0)</f>
        <v>953.21799012614656</v>
      </c>
      <c r="G3411" s="208">
        <f>IF('Figure 7.3 - Quantifi MC paths'!H3418-VB*SwapPrincipal&lt;0,-1*('Figure 7.3 - Quantifi MC paths'!H3418-VB*SwapPrincipal)*LTPcharge*G$14*G$13,0)</f>
        <v>4389.7701128253711</v>
      </c>
      <c r="H3411" s="208">
        <f>IF('Figure 7.3 - Quantifi MC paths'!I3418-VB*SwapPrincipal&lt;0,-1*('Figure 7.3 - Quantifi MC paths'!I3418-VB*SwapPrincipal)*LTPcharge*H$14*H$13,0)</f>
        <v>4888.0755706427908</v>
      </c>
      <c r="I3411" s="208">
        <f>IF('Figure 7.3 - Quantifi MC paths'!J3418-VB*SwapPrincipal&lt;0,-1*('Figure 7.3 - Quantifi MC paths'!J3418-VB*SwapPrincipal)*LTPcharge*I$14*I$13,0)</f>
        <v>4988.1019055008264</v>
      </c>
      <c r="J3411" s="208">
        <f>IF('Figure 7.3 - Quantifi MC paths'!K3418-VB*SwapPrincipal&lt;0,-1*('Figure 7.3 - Quantifi MC paths'!K3418-VB*SwapPrincipal)*LTPcharge*J$14*J$13,0)</f>
        <v>4832.4628366224379</v>
      </c>
      <c r="K3411" s="208">
        <f>IF('Figure 7.3 - Quantifi MC paths'!L3418-VB*SwapPrincipal&lt;0,-1*('Figure 7.3 - Quantifi MC paths'!L3418-VB*SwapPrincipal)*LTPcharge*K$14*K$13,0)</f>
        <v>6341.6409690762675</v>
      </c>
      <c r="L3411" s="208">
        <f>IF('Figure 7.3 - Quantifi MC paths'!M3418-VB*SwapPrincipal&lt;0,-1*('Figure 7.3 - Quantifi MC paths'!M3418-VB*SwapPrincipal)*LTPcharge*L$14*L$13,0)</f>
        <v>5695.6747302248823</v>
      </c>
      <c r="M3411" s="208">
        <f>IF('Figure 7.3 - Quantifi MC paths'!N3418-VB*SwapPrincipal&lt;0,-1*('Figure 7.3 - Quantifi MC paths'!N3418-VB*SwapPrincipal)*LTPcharge*M$14*M$13,0)</f>
        <v>6940.0669264611561</v>
      </c>
      <c r="N3411" s="208">
        <f>IF('Figure 7.3 - Quantifi MC paths'!O3418-VB*SwapPrincipal&lt;0,-1*('Figure 7.3 - Quantifi MC paths'!O3418-VB*SwapPrincipal)*LTPcharge*N$14*N$13,0)</f>
        <v>8036.311051263292</v>
      </c>
      <c r="O3411" s="208">
        <f>IF('Figure 7.3 - Quantifi MC paths'!P3418-VB*SwapPrincipal&lt;0,-1*('Figure 7.3 - Quantifi MC paths'!P3418-VB*SwapPrincipal)*LTPcharge*O$14*O$13,0)</f>
        <v>9589.3850515054455</v>
      </c>
      <c r="P3411" s="208">
        <f>IF('Figure 7.3 - Quantifi MC paths'!Q3418-VB*SwapPrincipal&lt;0,-1*('Figure 7.3 - Quantifi MC paths'!Q3418-VB*SwapPrincipal)*LTPcharge*P$14*P$13,0)</f>
        <v>8599.7855070033729</v>
      </c>
      <c r="Q3411" s="208">
        <f>IF('Figure 7.3 - Quantifi MC paths'!R3418-VB*SwapPrincipal&lt;0,-1*('Figure 7.3 - Quantifi MC paths'!R3418-VB*SwapPrincipal)*LTPcharge*Q$14*Q$13,0)</f>
        <v>9363.1462224988227</v>
      </c>
      <c r="R3411" s="208">
        <f>IF('Figure 7.3 - Quantifi MC paths'!S3418-VB*SwapPrincipal&lt;0,-1*('Figure 7.3 - Quantifi MC paths'!S3418-VB*SwapPrincipal)*LTPcharge*R$14*R$13,0)</f>
        <v>117787.82097857952</v>
      </c>
      <c r="S3411" s="208">
        <f>IF('Figure 7.3 - Quantifi MC paths'!T3418-VB*SwapPrincipal&lt;0,-1*('Figure 7.3 - Quantifi MC paths'!T3418-VB*SwapPrincipal)*LTPcharge*S$14*S$13,0)</f>
        <v>105425.22073366055</v>
      </c>
      <c r="T3411" s="208">
        <f>IF('Figure 7.3 - Quantifi MC paths'!U3418-VB*SwapPrincipal&lt;0,-1*('Figure 7.3 - Quantifi MC paths'!U3418-VB*SwapPrincipal)*LTPcharge*T$14*T$13,0)</f>
        <v>124840.11700591358</v>
      </c>
      <c r="U3411" s="208">
        <f>IF('Figure 7.3 - Quantifi MC paths'!V3418-VB*SwapPrincipal&lt;0,-1*('Figure 7.3 - Quantifi MC paths'!V3418-VB*SwapPrincipal)*LTPcharge*U$14*U$13,0)</f>
        <v>149415.01496825751</v>
      </c>
      <c r="V3411" s="208">
        <f>IF('Figure 7.3 - Quantifi MC paths'!W3418-VB*SwapPrincipal&lt;0,-1*('Figure 7.3 - Quantifi MC paths'!W3418-VB*SwapPrincipal)*LTPcharge*V$14*V$13,0)</f>
        <v>133133.94183769953</v>
      </c>
      <c r="W3411" s="208">
        <f>IF('Figure 7.3 - Quantifi MC paths'!X3418-VB*SwapPrincipal&lt;0,-1*('Figure 7.3 - Quantifi MC paths'!X3418-VB*SwapPrincipal)*LTPcharge*W$14*W$13,0)</f>
        <v>124395.24876114796</v>
      </c>
      <c r="X3411" s="208">
        <f>IF('Figure 7.3 - Quantifi MC paths'!Y3418-VB*SwapPrincipal&lt;0,-1*('Figure 7.3 - Quantifi MC paths'!Y3418-VB*SwapPrincipal)*LTPcharge*X$14*X$13,0)</f>
        <v>0</v>
      </c>
      <c r="Y3411" s="209">
        <f t="shared" si="57"/>
        <v>832972.05769245932</v>
      </c>
    </row>
    <row r="3412" spans="2:25">
      <c r="B3412" s="207">
        <v>3396</v>
      </c>
      <c r="C3412" s="208">
        <f>IF('Figure 7.3 - Quantifi MC paths'!D3419-VB*SwapPrincipal&lt;0,-1*('Figure 7.3 - Quantifi MC paths'!D3419-VB*SwapPrincipal)*LTPcharge*C$14*C$13,0)</f>
        <v>1151.2348364633806</v>
      </c>
      <c r="D3412" s="208">
        <f>IF('Figure 7.3 - Quantifi MC paths'!E3419-VB*SwapPrincipal&lt;0,-1*('Figure 7.3 - Quantifi MC paths'!E3419-VB*SwapPrincipal)*LTPcharge*D$14*D$13,0)</f>
        <v>1161.0110421658019</v>
      </c>
      <c r="E3412" s="208">
        <f>IF('Figure 7.3 - Quantifi MC paths'!F3419-VB*SwapPrincipal&lt;0,-1*('Figure 7.3 - Quantifi MC paths'!F3419-VB*SwapPrincipal)*LTPcharge*E$14*E$13,0)</f>
        <v>1108.0770896551376</v>
      </c>
      <c r="F3412" s="208">
        <f>IF('Figure 7.3 - Quantifi MC paths'!G3419-VB*SwapPrincipal&lt;0,-1*('Figure 7.3 - Quantifi MC paths'!G3419-VB*SwapPrincipal)*LTPcharge*F$14*F$13,0)</f>
        <v>1145.1197323567271</v>
      </c>
      <c r="G3412" s="208">
        <f>IF('Figure 7.3 - Quantifi MC paths'!H3419-VB*SwapPrincipal&lt;0,-1*('Figure 7.3 - Quantifi MC paths'!H3419-VB*SwapPrincipal)*LTPcharge*G$14*G$13,0)</f>
        <v>4859.7934232640364</v>
      </c>
      <c r="H3412" s="208">
        <f>IF('Figure 7.3 - Quantifi MC paths'!I3419-VB*SwapPrincipal&lt;0,-1*('Figure 7.3 - Quantifi MC paths'!I3419-VB*SwapPrincipal)*LTPcharge*H$14*H$13,0)</f>
        <v>3317.2329843077232</v>
      </c>
      <c r="I3412" s="208">
        <f>IF('Figure 7.3 - Quantifi MC paths'!J3419-VB*SwapPrincipal&lt;0,-1*('Figure 7.3 - Quantifi MC paths'!J3419-VB*SwapPrincipal)*LTPcharge*I$14*I$13,0)</f>
        <v>3063.9245245289367</v>
      </c>
      <c r="J3412" s="208">
        <f>IF('Figure 7.3 - Quantifi MC paths'!K3419-VB*SwapPrincipal&lt;0,-1*('Figure 7.3 - Quantifi MC paths'!K3419-VB*SwapPrincipal)*LTPcharge*J$14*J$13,0)</f>
        <v>2329.6917145002462</v>
      </c>
      <c r="K3412" s="208">
        <f>IF('Figure 7.3 - Quantifi MC paths'!L3419-VB*SwapPrincipal&lt;0,-1*('Figure 7.3 - Quantifi MC paths'!L3419-VB*SwapPrincipal)*LTPcharge*K$14*K$13,0)</f>
        <v>2190.4646832419771</v>
      </c>
      <c r="L3412" s="208">
        <f>IF('Figure 7.3 - Quantifi MC paths'!M3419-VB*SwapPrincipal&lt;0,-1*('Figure 7.3 - Quantifi MC paths'!M3419-VB*SwapPrincipal)*LTPcharge*L$14*L$13,0)</f>
        <v>2907.0731388523654</v>
      </c>
      <c r="M3412" s="208">
        <f>IF('Figure 7.3 - Quantifi MC paths'!N3419-VB*SwapPrincipal&lt;0,-1*('Figure 7.3 - Quantifi MC paths'!N3419-VB*SwapPrincipal)*LTPcharge*M$14*M$13,0)</f>
        <v>2843.1062381320844</v>
      </c>
      <c r="N3412" s="208">
        <f>IF('Figure 7.3 - Quantifi MC paths'!O3419-VB*SwapPrincipal&lt;0,-1*('Figure 7.3 - Quantifi MC paths'!O3419-VB*SwapPrincipal)*LTPcharge*N$14*N$13,0)</f>
        <v>2068.5262019900365</v>
      </c>
      <c r="O3412" s="208">
        <f>IF('Figure 7.3 - Quantifi MC paths'!P3419-VB*SwapPrincipal&lt;0,-1*('Figure 7.3 - Quantifi MC paths'!P3419-VB*SwapPrincipal)*LTPcharge*O$14*O$13,0)</f>
        <v>1381.384689627014</v>
      </c>
      <c r="P3412" s="208">
        <f>IF('Figure 7.3 - Quantifi MC paths'!Q3419-VB*SwapPrincipal&lt;0,-1*('Figure 7.3 - Quantifi MC paths'!Q3419-VB*SwapPrincipal)*LTPcharge*P$14*P$13,0)</f>
        <v>1841.718994142841</v>
      </c>
      <c r="Q3412" s="208">
        <f>IF('Figure 7.3 - Quantifi MC paths'!R3419-VB*SwapPrincipal&lt;0,-1*('Figure 7.3 - Quantifi MC paths'!R3419-VB*SwapPrincipal)*LTPcharge*Q$14*Q$13,0)</f>
        <v>3829.4514786296536</v>
      </c>
      <c r="R3412" s="208">
        <f>IF('Figure 7.3 - Quantifi MC paths'!S3419-VB*SwapPrincipal&lt;0,-1*('Figure 7.3 - Quantifi MC paths'!S3419-VB*SwapPrincipal)*LTPcharge*R$14*R$13,0)</f>
        <v>50237.707951604585</v>
      </c>
      <c r="S3412" s="208">
        <f>IF('Figure 7.3 - Quantifi MC paths'!T3419-VB*SwapPrincipal&lt;0,-1*('Figure 7.3 - Quantifi MC paths'!T3419-VB*SwapPrincipal)*LTPcharge*S$14*S$13,0)</f>
        <v>69524.92736132814</v>
      </c>
      <c r="T3412" s="208">
        <f>IF('Figure 7.3 - Quantifi MC paths'!U3419-VB*SwapPrincipal&lt;0,-1*('Figure 7.3 - Quantifi MC paths'!U3419-VB*SwapPrincipal)*LTPcharge*T$14*T$13,0)</f>
        <v>74524.634236871731</v>
      </c>
      <c r="U3412" s="208">
        <f>IF('Figure 7.3 - Quantifi MC paths'!V3419-VB*SwapPrincipal&lt;0,-1*('Figure 7.3 - Quantifi MC paths'!V3419-VB*SwapPrincipal)*LTPcharge*U$14*U$13,0)</f>
        <v>102483.04054922004</v>
      </c>
      <c r="V3412" s="208">
        <f>IF('Figure 7.3 - Quantifi MC paths'!W3419-VB*SwapPrincipal&lt;0,-1*('Figure 7.3 - Quantifi MC paths'!W3419-VB*SwapPrincipal)*LTPcharge*V$14*V$13,0)</f>
        <v>114105.08994326703</v>
      </c>
      <c r="W3412" s="208">
        <f>IF('Figure 7.3 - Quantifi MC paths'!X3419-VB*SwapPrincipal&lt;0,-1*('Figure 7.3 - Quantifi MC paths'!X3419-VB*SwapPrincipal)*LTPcharge*W$14*W$13,0)</f>
        <v>125881.50110616758</v>
      </c>
      <c r="X3412" s="208">
        <f>IF('Figure 7.3 - Quantifi MC paths'!Y3419-VB*SwapPrincipal&lt;0,-1*('Figure 7.3 - Quantifi MC paths'!Y3419-VB*SwapPrincipal)*LTPcharge*X$14*X$13,0)</f>
        <v>0</v>
      </c>
      <c r="Y3412" s="209">
        <f t="shared" si="57"/>
        <v>571954.71192031703</v>
      </c>
    </row>
    <row r="3413" spans="2:25">
      <c r="B3413" s="207">
        <v>3397</v>
      </c>
      <c r="C3413" s="208">
        <f>IF('Figure 7.3 - Quantifi MC paths'!D3420-VB*SwapPrincipal&lt;0,-1*('Figure 7.3 - Quantifi MC paths'!D3420-VB*SwapPrincipal)*LTPcharge*C$14*C$13,0)</f>
        <v>1151.2348364633806</v>
      </c>
      <c r="D3413" s="208">
        <f>IF('Figure 7.3 - Quantifi MC paths'!E3420-VB*SwapPrincipal&lt;0,-1*('Figure 7.3 - Quantifi MC paths'!E3420-VB*SwapPrincipal)*LTPcharge*D$14*D$13,0)</f>
        <v>1027.3763629669131</v>
      </c>
      <c r="E3413" s="208">
        <f>IF('Figure 7.3 - Quantifi MC paths'!F3420-VB*SwapPrincipal&lt;0,-1*('Figure 7.3 - Quantifi MC paths'!F3420-VB*SwapPrincipal)*LTPcharge*E$14*E$13,0)</f>
        <v>854.2761242835021</v>
      </c>
      <c r="F3413" s="208">
        <f>IF('Figure 7.3 - Quantifi MC paths'!G3420-VB*SwapPrincipal&lt;0,-1*('Figure 7.3 - Quantifi MC paths'!G3420-VB*SwapPrincipal)*LTPcharge*F$14*F$13,0)</f>
        <v>727.36733825796239</v>
      </c>
      <c r="G3413" s="208">
        <f>IF('Figure 7.3 - Quantifi MC paths'!H3420-VB*SwapPrincipal&lt;0,-1*('Figure 7.3 - Quantifi MC paths'!H3420-VB*SwapPrincipal)*LTPcharge*G$14*G$13,0)</f>
        <v>3248.9785854704569</v>
      </c>
      <c r="H3413" s="208">
        <f>IF('Figure 7.3 - Quantifi MC paths'!I3420-VB*SwapPrincipal&lt;0,-1*('Figure 7.3 - Quantifi MC paths'!I3420-VB*SwapPrincipal)*LTPcharge*H$14*H$13,0)</f>
        <v>1956.8265401797225</v>
      </c>
      <c r="I3413" s="208">
        <f>IF('Figure 7.3 - Quantifi MC paths'!J3420-VB*SwapPrincipal&lt;0,-1*('Figure 7.3 - Quantifi MC paths'!J3420-VB*SwapPrincipal)*LTPcharge*I$14*I$13,0)</f>
        <v>677.36805840733143</v>
      </c>
      <c r="J3413" s="208">
        <f>IF('Figure 7.3 - Quantifi MC paths'!K3420-VB*SwapPrincipal&lt;0,-1*('Figure 7.3 - Quantifi MC paths'!K3420-VB*SwapPrincipal)*LTPcharge*J$14*J$13,0)</f>
        <v>1757.9105742680993</v>
      </c>
      <c r="K3413" s="208">
        <f>IF('Figure 7.3 - Quantifi MC paths'!L3420-VB*SwapPrincipal&lt;0,-1*('Figure 7.3 - Quantifi MC paths'!L3420-VB*SwapPrincipal)*LTPcharge*K$14*K$13,0)</f>
        <v>1907.8321256530778</v>
      </c>
      <c r="L3413" s="208">
        <f>IF('Figure 7.3 - Quantifi MC paths'!M3420-VB*SwapPrincipal&lt;0,-1*('Figure 7.3 - Quantifi MC paths'!M3420-VB*SwapPrincipal)*LTPcharge*L$14*L$13,0)</f>
        <v>2835.5579668346827</v>
      </c>
      <c r="M3413" s="208">
        <f>IF('Figure 7.3 - Quantifi MC paths'!N3420-VB*SwapPrincipal&lt;0,-1*('Figure 7.3 - Quantifi MC paths'!N3420-VB*SwapPrincipal)*LTPcharge*M$14*M$13,0)</f>
        <v>3039.7472688857952</v>
      </c>
      <c r="N3413" s="208">
        <f>IF('Figure 7.3 - Quantifi MC paths'!O3420-VB*SwapPrincipal&lt;0,-1*('Figure 7.3 - Quantifi MC paths'!O3420-VB*SwapPrincipal)*LTPcharge*N$14*N$13,0)</f>
        <v>2323.4811890231285</v>
      </c>
      <c r="O3413" s="208">
        <f>IF('Figure 7.3 - Quantifi MC paths'!P3420-VB*SwapPrincipal&lt;0,-1*('Figure 7.3 - Quantifi MC paths'!P3420-VB*SwapPrincipal)*LTPcharge*O$14*O$13,0)</f>
        <v>2516.3942168676704</v>
      </c>
      <c r="P3413" s="208">
        <f>IF('Figure 7.3 - Quantifi MC paths'!Q3420-VB*SwapPrincipal&lt;0,-1*('Figure 7.3 - Quantifi MC paths'!Q3420-VB*SwapPrincipal)*LTPcharge*P$14*P$13,0)</f>
        <v>2079.1490778374105</v>
      </c>
      <c r="Q3413" s="208">
        <f>IF('Figure 7.3 - Quantifi MC paths'!R3420-VB*SwapPrincipal&lt;0,-1*('Figure 7.3 - Quantifi MC paths'!R3420-VB*SwapPrincipal)*LTPcharge*Q$14*Q$13,0)</f>
        <v>2344.6468828148963</v>
      </c>
      <c r="R3413" s="208">
        <f>IF('Figure 7.3 - Quantifi MC paths'!S3420-VB*SwapPrincipal&lt;0,-1*('Figure 7.3 - Quantifi MC paths'!S3420-VB*SwapPrincipal)*LTPcharge*R$14*R$13,0)</f>
        <v>21491.716854506845</v>
      </c>
      <c r="S3413" s="208">
        <f>IF('Figure 7.3 - Quantifi MC paths'!T3420-VB*SwapPrincipal&lt;0,-1*('Figure 7.3 - Quantifi MC paths'!T3420-VB*SwapPrincipal)*LTPcharge*S$14*S$13,0)</f>
        <v>35217.424212548627</v>
      </c>
      <c r="T3413" s="208">
        <f>IF('Figure 7.3 - Quantifi MC paths'!U3420-VB*SwapPrincipal&lt;0,-1*('Figure 7.3 - Quantifi MC paths'!U3420-VB*SwapPrincipal)*LTPcharge*T$14*T$13,0)</f>
        <v>51233.308167805502</v>
      </c>
      <c r="U3413" s="208">
        <f>IF('Figure 7.3 - Quantifi MC paths'!V3420-VB*SwapPrincipal&lt;0,-1*('Figure 7.3 - Quantifi MC paths'!V3420-VB*SwapPrincipal)*LTPcharge*U$14*U$13,0)</f>
        <v>58591.672239307271</v>
      </c>
      <c r="V3413" s="208">
        <f>IF('Figure 7.3 - Quantifi MC paths'!W3420-VB*SwapPrincipal&lt;0,-1*('Figure 7.3 - Quantifi MC paths'!W3420-VB*SwapPrincipal)*LTPcharge*V$14*V$13,0)</f>
        <v>66521.82438102836</v>
      </c>
      <c r="W3413" s="208">
        <f>IF('Figure 7.3 - Quantifi MC paths'!X3420-VB*SwapPrincipal&lt;0,-1*('Figure 7.3 - Quantifi MC paths'!X3420-VB*SwapPrincipal)*LTPcharge*W$14*W$13,0)</f>
        <v>80138.489282420473</v>
      </c>
      <c r="X3413" s="208">
        <f>IF('Figure 7.3 - Quantifi MC paths'!Y3420-VB*SwapPrincipal&lt;0,-1*('Figure 7.3 - Quantifi MC paths'!Y3420-VB*SwapPrincipal)*LTPcharge*X$14*X$13,0)</f>
        <v>0</v>
      </c>
      <c r="Y3413" s="209">
        <f t="shared" si="57"/>
        <v>341642.5822858311</v>
      </c>
    </row>
    <row r="3414" spans="2:25">
      <c r="B3414" s="207">
        <v>3398</v>
      </c>
      <c r="C3414" s="208">
        <f>IF('Figure 7.3 - Quantifi MC paths'!D3421-VB*SwapPrincipal&lt;0,-1*('Figure 7.3 - Quantifi MC paths'!D3421-VB*SwapPrincipal)*LTPcharge*C$14*C$13,0)</f>
        <v>1151.2348364633806</v>
      </c>
      <c r="D3414" s="208">
        <f>IF('Figure 7.3 - Quantifi MC paths'!E3421-VB*SwapPrincipal&lt;0,-1*('Figure 7.3 - Quantifi MC paths'!E3421-VB*SwapPrincipal)*LTPcharge*D$14*D$13,0)</f>
        <v>1162.9590841389513</v>
      </c>
      <c r="E3414" s="208">
        <f>IF('Figure 7.3 - Quantifi MC paths'!F3421-VB*SwapPrincipal&lt;0,-1*('Figure 7.3 - Quantifi MC paths'!F3421-VB*SwapPrincipal)*LTPcharge*E$14*E$13,0)</f>
        <v>1167.3566812004924</v>
      </c>
      <c r="F3414" s="208">
        <f>IF('Figure 7.3 - Quantifi MC paths'!G3421-VB*SwapPrincipal&lt;0,-1*('Figure 7.3 - Quantifi MC paths'!G3421-VB*SwapPrincipal)*LTPcharge*F$14*F$13,0)</f>
        <v>1138.2204976892979</v>
      </c>
      <c r="G3414" s="208">
        <f>IF('Figure 7.3 - Quantifi MC paths'!H3421-VB*SwapPrincipal&lt;0,-1*('Figure 7.3 - Quantifi MC paths'!H3421-VB*SwapPrincipal)*LTPcharge*G$14*G$13,0)</f>
        <v>4747.3136292631198</v>
      </c>
      <c r="H3414" s="208">
        <f>IF('Figure 7.3 - Quantifi MC paths'!I3421-VB*SwapPrincipal&lt;0,-1*('Figure 7.3 - Quantifi MC paths'!I3421-VB*SwapPrincipal)*LTPcharge*H$14*H$13,0)</f>
        <v>4665.7080709006113</v>
      </c>
      <c r="I3414" s="208">
        <f>IF('Figure 7.3 - Quantifi MC paths'!J3421-VB*SwapPrincipal&lt;0,-1*('Figure 7.3 - Quantifi MC paths'!J3421-VB*SwapPrincipal)*LTPcharge*I$14*I$13,0)</f>
        <v>2815.0023955589081</v>
      </c>
      <c r="J3414" s="208">
        <f>IF('Figure 7.3 - Quantifi MC paths'!K3421-VB*SwapPrincipal&lt;0,-1*('Figure 7.3 - Quantifi MC paths'!K3421-VB*SwapPrincipal)*LTPcharge*J$14*J$13,0)</f>
        <v>2679.10025499532</v>
      </c>
      <c r="K3414" s="208">
        <f>IF('Figure 7.3 - Quantifi MC paths'!L3421-VB*SwapPrincipal&lt;0,-1*('Figure 7.3 - Quantifi MC paths'!L3421-VB*SwapPrincipal)*LTPcharge*K$14*K$13,0)</f>
        <v>1811.2502539069208</v>
      </c>
      <c r="L3414" s="208">
        <f>IF('Figure 7.3 - Quantifi MC paths'!M3421-VB*SwapPrincipal&lt;0,-1*('Figure 7.3 - Quantifi MC paths'!M3421-VB*SwapPrincipal)*LTPcharge*L$14*L$13,0)</f>
        <v>1046.1171966475804</v>
      </c>
      <c r="M3414" s="208">
        <f>IF('Figure 7.3 - Quantifi MC paths'!N3421-VB*SwapPrincipal&lt;0,-1*('Figure 7.3 - Quantifi MC paths'!N3421-VB*SwapPrincipal)*LTPcharge*M$14*M$13,0)</f>
        <v>873.11167202697322</v>
      </c>
      <c r="N3414" s="208">
        <f>IF('Figure 7.3 - Quantifi MC paths'!O3421-VB*SwapPrincipal&lt;0,-1*('Figure 7.3 - Quantifi MC paths'!O3421-VB*SwapPrincipal)*LTPcharge*N$14*N$13,0)</f>
        <v>358.59736488637895</v>
      </c>
      <c r="O3414" s="208">
        <f>IF('Figure 7.3 - Quantifi MC paths'!P3421-VB*SwapPrincipal&lt;0,-1*('Figure 7.3 - Quantifi MC paths'!P3421-VB*SwapPrincipal)*LTPcharge*O$14*O$13,0)</f>
        <v>1181.726152228217</v>
      </c>
      <c r="P3414" s="208">
        <f>IF('Figure 7.3 - Quantifi MC paths'!Q3421-VB*SwapPrincipal&lt;0,-1*('Figure 7.3 - Quantifi MC paths'!Q3421-VB*SwapPrincipal)*LTPcharge*P$14*P$13,0)</f>
        <v>1116.7107383423245</v>
      </c>
      <c r="Q3414" s="208">
        <f>IF('Figure 7.3 - Quantifi MC paths'!R3421-VB*SwapPrincipal&lt;0,-1*('Figure 7.3 - Quantifi MC paths'!R3421-VB*SwapPrincipal)*LTPcharge*Q$14*Q$13,0)</f>
        <v>1330.4830693445438</v>
      </c>
      <c r="R3414" s="208">
        <f>IF('Figure 7.3 - Quantifi MC paths'!S3421-VB*SwapPrincipal&lt;0,-1*('Figure 7.3 - Quantifi MC paths'!S3421-VB*SwapPrincipal)*LTPcharge*R$14*R$13,0)</f>
        <v>17589.354540012242</v>
      </c>
      <c r="S3414" s="208">
        <f>IF('Figure 7.3 - Quantifi MC paths'!T3421-VB*SwapPrincipal&lt;0,-1*('Figure 7.3 - Quantifi MC paths'!T3421-VB*SwapPrincipal)*LTPcharge*S$14*S$13,0)</f>
        <v>34164.557014435457</v>
      </c>
      <c r="T3414" s="208">
        <f>IF('Figure 7.3 - Quantifi MC paths'!U3421-VB*SwapPrincipal&lt;0,-1*('Figure 7.3 - Quantifi MC paths'!U3421-VB*SwapPrincipal)*LTPcharge*T$14*T$13,0)</f>
        <v>26452.277350883789</v>
      </c>
      <c r="U3414" s="208">
        <f>IF('Figure 7.3 - Quantifi MC paths'!V3421-VB*SwapPrincipal&lt;0,-1*('Figure 7.3 - Quantifi MC paths'!V3421-VB*SwapPrincipal)*LTPcharge*U$14*U$13,0)</f>
        <v>7959.4973180508532</v>
      </c>
      <c r="V3414" s="208">
        <f>IF('Figure 7.3 - Quantifi MC paths'!W3421-VB*SwapPrincipal&lt;0,-1*('Figure 7.3 - Quantifi MC paths'!W3421-VB*SwapPrincipal)*LTPcharge*V$14*V$13,0)</f>
        <v>0</v>
      </c>
      <c r="W3414" s="208">
        <f>IF('Figure 7.3 - Quantifi MC paths'!X3421-VB*SwapPrincipal&lt;0,-1*('Figure 7.3 - Quantifi MC paths'!X3421-VB*SwapPrincipal)*LTPcharge*W$14*W$13,0)</f>
        <v>0</v>
      </c>
      <c r="X3414" s="208">
        <f>IF('Figure 7.3 - Quantifi MC paths'!Y3421-VB*SwapPrincipal&lt;0,-1*('Figure 7.3 - Quantifi MC paths'!Y3421-VB*SwapPrincipal)*LTPcharge*X$14*X$13,0)</f>
        <v>0</v>
      </c>
      <c r="Y3414" s="209">
        <f t="shared" si="57"/>
        <v>113410.57812097536</v>
      </c>
    </row>
    <row r="3415" spans="2:25">
      <c r="B3415" s="207">
        <v>3399</v>
      </c>
      <c r="C3415" s="208">
        <f>IF('Figure 7.3 - Quantifi MC paths'!D3422-VB*SwapPrincipal&lt;0,-1*('Figure 7.3 - Quantifi MC paths'!D3422-VB*SwapPrincipal)*LTPcharge*C$14*C$13,0)</f>
        <v>1151.2348364633806</v>
      </c>
      <c r="D3415" s="208">
        <f>IF('Figure 7.3 - Quantifi MC paths'!E3422-VB*SwapPrincipal&lt;0,-1*('Figure 7.3 - Quantifi MC paths'!E3422-VB*SwapPrincipal)*LTPcharge*D$14*D$13,0)</f>
        <v>1103.9060151425524</v>
      </c>
      <c r="E3415" s="208">
        <f>IF('Figure 7.3 - Quantifi MC paths'!F3422-VB*SwapPrincipal&lt;0,-1*('Figure 7.3 - Quantifi MC paths'!F3422-VB*SwapPrincipal)*LTPcharge*E$14*E$13,0)</f>
        <v>1019.8059854867441</v>
      </c>
      <c r="F3415" s="208">
        <f>IF('Figure 7.3 - Quantifi MC paths'!G3422-VB*SwapPrincipal&lt;0,-1*('Figure 7.3 - Quantifi MC paths'!G3422-VB*SwapPrincipal)*LTPcharge*F$14*F$13,0)</f>
        <v>1115.0664356271402</v>
      </c>
      <c r="G3415" s="208">
        <f>IF('Figure 7.3 - Quantifi MC paths'!H3422-VB*SwapPrincipal&lt;0,-1*('Figure 7.3 - Quantifi MC paths'!H3422-VB*SwapPrincipal)*LTPcharge*G$14*G$13,0)</f>
        <v>3927.1600154866414</v>
      </c>
      <c r="H3415" s="208">
        <f>IF('Figure 7.3 - Quantifi MC paths'!I3422-VB*SwapPrincipal&lt;0,-1*('Figure 7.3 - Quantifi MC paths'!I3422-VB*SwapPrincipal)*LTPcharge*H$14*H$13,0)</f>
        <v>4723.0777463394179</v>
      </c>
      <c r="I3415" s="208">
        <f>IF('Figure 7.3 - Quantifi MC paths'!J3422-VB*SwapPrincipal&lt;0,-1*('Figure 7.3 - Quantifi MC paths'!J3422-VB*SwapPrincipal)*LTPcharge*I$14*I$13,0)</f>
        <v>4759.7732515927764</v>
      </c>
      <c r="J3415" s="208">
        <f>IF('Figure 7.3 - Quantifi MC paths'!K3422-VB*SwapPrincipal&lt;0,-1*('Figure 7.3 - Quantifi MC paths'!K3422-VB*SwapPrincipal)*LTPcharge*J$14*J$13,0)</f>
        <v>4864.7518979947818</v>
      </c>
      <c r="K3415" s="208">
        <f>IF('Figure 7.3 - Quantifi MC paths'!L3422-VB*SwapPrincipal&lt;0,-1*('Figure 7.3 - Quantifi MC paths'!L3422-VB*SwapPrincipal)*LTPcharge*K$14*K$13,0)</f>
        <v>3880.8375781113969</v>
      </c>
      <c r="L3415" s="208">
        <f>IF('Figure 7.3 - Quantifi MC paths'!M3422-VB*SwapPrincipal&lt;0,-1*('Figure 7.3 - Quantifi MC paths'!M3422-VB*SwapPrincipal)*LTPcharge*L$14*L$13,0)</f>
        <v>4389.7217056630961</v>
      </c>
      <c r="M3415" s="208">
        <f>IF('Figure 7.3 - Quantifi MC paths'!N3422-VB*SwapPrincipal&lt;0,-1*('Figure 7.3 - Quantifi MC paths'!N3422-VB*SwapPrincipal)*LTPcharge*M$14*M$13,0)</f>
        <v>4930.0092116660589</v>
      </c>
      <c r="N3415" s="208">
        <f>IF('Figure 7.3 - Quantifi MC paths'!O3422-VB*SwapPrincipal&lt;0,-1*('Figure 7.3 - Quantifi MC paths'!O3422-VB*SwapPrincipal)*LTPcharge*N$14*N$13,0)</f>
        <v>4219.7099076456534</v>
      </c>
      <c r="O3415" s="208">
        <f>IF('Figure 7.3 - Quantifi MC paths'!P3422-VB*SwapPrincipal&lt;0,-1*('Figure 7.3 - Quantifi MC paths'!P3422-VB*SwapPrincipal)*LTPcharge*O$14*O$13,0)</f>
        <v>3896.1867548277733</v>
      </c>
      <c r="P3415" s="208">
        <f>IF('Figure 7.3 - Quantifi MC paths'!Q3422-VB*SwapPrincipal&lt;0,-1*('Figure 7.3 - Quantifi MC paths'!Q3422-VB*SwapPrincipal)*LTPcharge*P$14*P$13,0)</f>
        <v>3208.2048918478181</v>
      </c>
      <c r="Q3415" s="208">
        <f>IF('Figure 7.3 - Quantifi MC paths'!R3422-VB*SwapPrincipal&lt;0,-1*('Figure 7.3 - Quantifi MC paths'!R3422-VB*SwapPrincipal)*LTPcharge*Q$14*Q$13,0)</f>
        <v>4010.9428657665221</v>
      </c>
      <c r="R3415" s="208">
        <f>IF('Figure 7.3 - Quantifi MC paths'!S3422-VB*SwapPrincipal&lt;0,-1*('Figure 7.3 - Quantifi MC paths'!S3422-VB*SwapPrincipal)*LTPcharge*R$14*R$13,0)</f>
        <v>41262.915320477536</v>
      </c>
      <c r="S3415" s="208">
        <f>IF('Figure 7.3 - Quantifi MC paths'!T3422-VB*SwapPrincipal&lt;0,-1*('Figure 7.3 - Quantifi MC paths'!T3422-VB*SwapPrincipal)*LTPcharge*S$14*S$13,0)</f>
        <v>31276.522827060977</v>
      </c>
      <c r="T3415" s="208">
        <f>IF('Figure 7.3 - Quantifi MC paths'!U3422-VB*SwapPrincipal&lt;0,-1*('Figure 7.3 - Quantifi MC paths'!U3422-VB*SwapPrincipal)*LTPcharge*T$14*T$13,0)</f>
        <v>59335.235338439379</v>
      </c>
      <c r="U3415" s="208">
        <f>IF('Figure 7.3 - Quantifi MC paths'!V3422-VB*SwapPrincipal&lt;0,-1*('Figure 7.3 - Quantifi MC paths'!V3422-VB*SwapPrincipal)*LTPcharge*U$14*U$13,0)</f>
        <v>52675.320325330074</v>
      </c>
      <c r="V3415" s="208">
        <f>IF('Figure 7.3 - Quantifi MC paths'!W3422-VB*SwapPrincipal&lt;0,-1*('Figure 7.3 - Quantifi MC paths'!W3422-VB*SwapPrincipal)*LTPcharge*V$14*V$13,0)</f>
        <v>62414.75475782514</v>
      </c>
      <c r="W3415" s="208">
        <f>IF('Figure 7.3 - Quantifi MC paths'!X3422-VB*SwapPrincipal&lt;0,-1*('Figure 7.3 - Quantifi MC paths'!X3422-VB*SwapPrincipal)*LTPcharge*W$14*W$13,0)</f>
        <v>72735.337442033459</v>
      </c>
      <c r="X3415" s="208">
        <f>IF('Figure 7.3 - Quantifi MC paths'!Y3422-VB*SwapPrincipal&lt;0,-1*('Figure 7.3 - Quantifi MC paths'!Y3422-VB*SwapPrincipal)*LTPcharge*X$14*X$13,0)</f>
        <v>0</v>
      </c>
      <c r="Y3415" s="209">
        <f t="shared" si="57"/>
        <v>370900.47511082829</v>
      </c>
    </row>
    <row r="3416" spans="2:25">
      <c r="B3416" s="207">
        <v>3400</v>
      </c>
      <c r="C3416" s="208">
        <f>IF('Figure 7.3 - Quantifi MC paths'!D3423-VB*SwapPrincipal&lt;0,-1*('Figure 7.3 - Quantifi MC paths'!D3423-VB*SwapPrincipal)*LTPcharge*C$14*C$13,0)</f>
        <v>1151.2348364633806</v>
      </c>
      <c r="D3416" s="208">
        <f>IF('Figure 7.3 - Quantifi MC paths'!E3423-VB*SwapPrincipal&lt;0,-1*('Figure 7.3 - Quantifi MC paths'!E3423-VB*SwapPrincipal)*LTPcharge*D$14*D$13,0)</f>
        <v>1081.5695356827566</v>
      </c>
      <c r="E3416" s="208">
        <f>IF('Figure 7.3 - Quantifi MC paths'!F3423-VB*SwapPrincipal&lt;0,-1*('Figure 7.3 - Quantifi MC paths'!F3423-VB*SwapPrincipal)*LTPcharge*E$14*E$13,0)</f>
        <v>1146.9739272381935</v>
      </c>
      <c r="F3416" s="208">
        <f>IF('Figure 7.3 - Quantifi MC paths'!G3423-VB*SwapPrincipal&lt;0,-1*('Figure 7.3 - Quantifi MC paths'!G3423-VB*SwapPrincipal)*LTPcharge*F$14*F$13,0)</f>
        <v>1112.2065280361951</v>
      </c>
      <c r="G3416" s="208">
        <f>IF('Figure 7.3 - Quantifi MC paths'!H3423-VB*SwapPrincipal&lt;0,-1*('Figure 7.3 - Quantifi MC paths'!H3423-VB*SwapPrincipal)*LTPcharge*G$14*G$13,0)</f>
        <v>5277.6468371846404</v>
      </c>
      <c r="H3416" s="208">
        <f>IF('Figure 7.3 - Quantifi MC paths'!I3423-VB*SwapPrincipal&lt;0,-1*('Figure 7.3 - Quantifi MC paths'!I3423-VB*SwapPrincipal)*LTPcharge*H$14*H$13,0)</f>
        <v>4335.9381684420296</v>
      </c>
      <c r="I3416" s="208">
        <f>IF('Figure 7.3 - Quantifi MC paths'!J3423-VB*SwapPrincipal&lt;0,-1*('Figure 7.3 - Quantifi MC paths'!J3423-VB*SwapPrincipal)*LTPcharge*I$14*I$13,0)</f>
        <v>3850.7099956399288</v>
      </c>
      <c r="J3416" s="208">
        <f>IF('Figure 7.3 - Quantifi MC paths'!K3423-VB*SwapPrincipal&lt;0,-1*('Figure 7.3 - Quantifi MC paths'!K3423-VB*SwapPrincipal)*LTPcharge*J$14*J$13,0)</f>
        <v>5339.8026548131193</v>
      </c>
      <c r="K3416" s="208">
        <f>IF('Figure 7.3 - Quantifi MC paths'!L3423-VB*SwapPrincipal&lt;0,-1*('Figure 7.3 - Quantifi MC paths'!L3423-VB*SwapPrincipal)*LTPcharge*K$14*K$13,0)</f>
        <v>5576.1431070469116</v>
      </c>
      <c r="L3416" s="208">
        <f>IF('Figure 7.3 - Quantifi MC paths'!M3423-VB*SwapPrincipal&lt;0,-1*('Figure 7.3 - Quantifi MC paths'!M3423-VB*SwapPrincipal)*LTPcharge*L$14*L$13,0)</f>
        <v>5142.7476005565159</v>
      </c>
      <c r="M3416" s="208">
        <f>IF('Figure 7.3 - Quantifi MC paths'!N3423-VB*SwapPrincipal&lt;0,-1*('Figure 7.3 - Quantifi MC paths'!N3423-VB*SwapPrincipal)*LTPcharge*M$14*M$13,0)</f>
        <v>3857.8998336668169</v>
      </c>
      <c r="N3416" s="208">
        <f>IF('Figure 7.3 - Quantifi MC paths'!O3423-VB*SwapPrincipal&lt;0,-1*('Figure 7.3 - Quantifi MC paths'!O3423-VB*SwapPrincipal)*LTPcharge*N$14*N$13,0)</f>
        <v>4938.7405846775182</v>
      </c>
      <c r="O3416" s="208">
        <f>IF('Figure 7.3 - Quantifi MC paths'!P3423-VB*SwapPrincipal&lt;0,-1*('Figure 7.3 - Quantifi MC paths'!P3423-VB*SwapPrincipal)*LTPcharge*O$14*O$13,0)</f>
        <v>5447.5047881408336</v>
      </c>
      <c r="P3416" s="208">
        <f>IF('Figure 7.3 - Quantifi MC paths'!Q3423-VB*SwapPrincipal&lt;0,-1*('Figure 7.3 - Quantifi MC paths'!Q3423-VB*SwapPrincipal)*LTPcharge*P$14*P$13,0)</f>
        <v>5133.3653280904373</v>
      </c>
      <c r="Q3416" s="208">
        <f>IF('Figure 7.3 - Quantifi MC paths'!R3423-VB*SwapPrincipal&lt;0,-1*('Figure 7.3 - Quantifi MC paths'!R3423-VB*SwapPrincipal)*LTPcharge*Q$14*Q$13,0)</f>
        <v>6238.7371669237555</v>
      </c>
      <c r="R3416" s="208">
        <f>IF('Figure 7.3 - Quantifi MC paths'!S3423-VB*SwapPrincipal&lt;0,-1*('Figure 7.3 - Quantifi MC paths'!S3423-VB*SwapPrincipal)*LTPcharge*R$14*R$13,0)</f>
        <v>69813.43639699489</v>
      </c>
      <c r="S3416" s="208">
        <f>IF('Figure 7.3 - Quantifi MC paths'!T3423-VB*SwapPrincipal&lt;0,-1*('Figure 7.3 - Quantifi MC paths'!T3423-VB*SwapPrincipal)*LTPcharge*S$14*S$13,0)</f>
        <v>44197.075840358069</v>
      </c>
      <c r="T3416" s="208">
        <f>IF('Figure 7.3 - Quantifi MC paths'!U3423-VB*SwapPrincipal&lt;0,-1*('Figure 7.3 - Quantifi MC paths'!U3423-VB*SwapPrincipal)*LTPcharge*T$14*T$13,0)</f>
        <v>57703.318134369547</v>
      </c>
      <c r="U3416" s="208">
        <f>IF('Figure 7.3 - Quantifi MC paths'!V3423-VB*SwapPrincipal&lt;0,-1*('Figure 7.3 - Quantifi MC paths'!V3423-VB*SwapPrincipal)*LTPcharge*U$14*U$13,0)</f>
        <v>82263.143121304398</v>
      </c>
      <c r="V3416" s="208">
        <f>IF('Figure 7.3 - Quantifi MC paths'!W3423-VB*SwapPrincipal&lt;0,-1*('Figure 7.3 - Quantifi MC paths'!W3423-VB*SwapPrincipal)*LTPcharge*V$14*V$13,0)</f>
        <v>93627.957675905229</v>
      </c>
      <c r="W3416" s="208">
        <f>IF('Figure 7.3 - Quantifi MC paths'!X3423-VB*SwapPrincipal&lt;0,-1*('Figure 7.3 - Quantifi MC paths'!X3423-VB*SwapPrincipal)*LTPcharge*W$14*W$13,0)</f>
        <v>102558.40335590414</v>
      </c>
      <c r="X3416" s="208">
        <f>IF('Figure 7.3 - Quantifi MC paths'!Y3423-VB*SwapPrincipal&lt;0,-1*('Figure 7.3 - Quantifi MC paths'!Y3423-VB*SwapPrincipal)*LTPcharge*X$14*X$13,0)</f>
        <v>0</v>
      </c>
      <c r="Y3416" s="209">
        <f t="shared" si="57"/>
        <v>509794.55541743932</v>
      </c>
    </row>
    <row r="3417" spans="2:25">
      <c r="B3417" s="207">
        <v>3401</v>
      </c>
      <c r="C3417" s="208">
        <f>IF('Figure 7.3 - Quantifi MC paths'!D3424-VB*SwapPrincipal&lt;0,-1*('Figure 7.3 - Quantifi MC paths'!D3424-VB*SwapPrincipal)*LTPcharge*C$14*C$13,0)</f>
        <v>1151.2348364633806</v>
      </c>
      <c r="D3417" s="208">
        <f>IF('Figure 7.3 - Quantifi MC paths'!E3424-VB*SwapPrincipal&lt;0,-1*('Figure 7.3 - Quantifi MC paths'!E3424-VB*SwapPrincipal)*LTPcharge*D$14*D$13,0)</f>
        <v>1225.1077783499506</v>
      </c>
      <c r="E3417" s="208">
        <f>IF('Figure 7.3 - Quantifi MC paths'!F3424-VB*SwapPrincipal&lt;0,-1*('Figure 7.3 - Quantifi MC paths'!F3424-VB*SwapPrincipal)*LTPcharge*E$14*E$13,0)</f>
        <v>1310.2601013325695</v>
      </c>
      <c r="F3417" s="208">
        <f>IF('Figure 7.3 - Quantifi MC paths'!G3424-VB*SwapPrincipal&lt;0,-1*('Figure 7.3 - Quantifi MC paths'!G3424-VB*SwapPrincipal)*LTPcharge*F$14*F$13,0)</f>
        <v>1290.1026738176661</v>
      </c>
      <c r="G3417" s="208">
        <f>IF('Figure 7.3 - Quantifi MC paths'!H3424-VB*SwapPrincipal&lt;0,-1*('Figure 7.3 - Quantifi MC paths'!H3424-VB*SwapPrincipal)*LTPcharge*G$14*G$13,0)</f>
        <v>5408.6089144319976</v>
      </c>
      <c r="H3417" s="208">
        <f>IF('Figure 7.3 - Quantifi MC paths'!I3424-VB*SwapPrincipal&lt;0,-1*('Figure 7.3 - Quantifi MC paths'!I3424-VB*SwapPrincipal)*LTPcharge*H$14*H$13,0)</f>
        <v>4078.5373659884581</v>
      </c>
      <c r="I3417" s="208">
        <f>IF('Figure 7.3 - Quantifi MC paths'!J3424-VB*SwapPrincipal&lt;0,-1*('Figure 7.3 - Quantifi MC paths'!J3424-VB*SwapPrincipal)*LTPcharge*I$14*I$13,0)</f>
        <v>2447.4562131816429</v>
      </c>
      <c r="J3417" s="208">
        <f>IF('Figure 7.3 - Quantifi MC paths'!K3424-VB*SwapPrincipal&lt;0,-1*('Figure 7.3 - Quantifi MC paths'!K3424-VB*SwapPrincipal)*LTPcharge*J$14*J$13,0)</f>
        <v>2408.3337991249136</v>
      </c>
      <c r="K3417" s="208">
        <f>IF('Figure 7.3 - Quantifi MC paths'!L3424-VB*SwapPrincipal&lt;0,-1*('Figure 7.3 - Quantifi MC paths'!L3424-VB*SwapPrincipal)*LTPcharge*K$14*K$13,0)</f>
        <v>1267.1522956193135</v>
      </c>
      <c r="L3417" s="208">
        <f>IF('Figure 7.3 - Quantifi MC paths'!M3424-VB*SwapPrincipal&lt;0,-1*('Figure 7.3 - Quantifi MC paths'!M3424-VB*SwapPrincipal)*LTPcharge*L$14*L$13,0)</f>
        <v>1638.2425214213192</v>
      </c>
      <c r="M3417" s="208">
        <f>IF('Figure 7.3 - Quantifi MC paths'!N3424-VB*SwapPrincipal&lt;0,-1*('Figure 7.3 - Quantifi MC paths'!N3424-VB*SwapPrincipal)*LTPcharge*M$14*M$13,0)</f>
        <v>2309.6971501096523</v>
      </c>
      <c r="N3417" s="208">
        <f>IF('Figure 7.3 - Quantifi MC paths'!O3424-VB*SwapPrincipal&lt;0,-1*('Figure 7.3 - Quantifi MC paths'!O3424-VB*SwapPrincipal)*LTPcharge*N$14*N$13,0)</f>
        <v>2213.9095774771245</v>
      </c>
      <c r="O3417" s="208">
        <f>IF('Figure 7.3 - Quantifi MC paths'!P3424-VB*SwapPrincipal&lt;0,-1*('Figure 7.3 - Quantifi MC paths'!P3424-VB*SwapPrincipal)*LTPcharge*O$14*O$13,0)</f>
        <v>1580.3185246796384</v>
      </c>
      <c r="P3417" s="208">
        <f>IF('Figure 7.3 - Quantifi MC paths'!Q3424-VB*SwapPrincipal&lt;0,-1*('Figure 7.3 - Quantifi MC paths'!Q3424-VB*SwapPrincipal)*LTPcharge*P$14*P$13,0)</f>
        <v>1901.4219177456853</v>
      </c>
      <c r="Q3417" s="208">
        <f>IF('Figure 7.3 - Quantifi MC paths'!R3424-VB*SwapPrincipal&lt;0,-1*('Figure 7.3 - Quantifi MC paths'!R3424-VB*SwapPrincipal)*LTPcharge*Q$14*Q$13,0)</f>
        <v>1136.3761417694805</v>
      </c>
      <c r="R3417" s="208">
        <f>IF('Figure 7.3 - Quantifi MC paths'!S3424-VB*SwapPrincipal&lt;0,-1*('Figure 7.3 - Quantifi MC paths'!S3424-VB*SwapPrincipal)*LTPcharge*R$14*R$13,0)</f>
        <v>12860.366919766228</v>
      </c>
      <c r="S3417" s="208">
        <f>IF('Figure 7.3 - Quantifi MC paths'!T3424-VB*SwapPrincipal&lt;0,-1*('Figure 7.3 - Quantifi MC paths'!T3424-VB*SwapPrincipal)*LTPcharge*S$14*S$13,0)</f>
        <v>4185.4270191838987</v>
      </c>
      <c r="T3417" s="208">
        <f>IF('Figure 7.3 - Quantifi MC paths'!U3424-VB*SwapPrincipal&lt;0,-1*('Figure 7.3 - Quantifi MC paths'!U3424-VB*SwapPrincipal)*LTPcharge*T$14*T$13,0)</f>
        <v>30416.698399850728</v>
      </c>
      <c r="U3417" s="208">
        <f>IF('Figure 7.3 - Quantifi MC paths'!V3424-VB*SwapPrincipal&lt;0,-1*('Figure 7.3 - Quantifi MC paths'!V3424-VB*SwapPrincipal)*LTPcharge*U$14*U$13,0)</f>
        <v>44946.435638920178</v>
      </c>
      <c r="V3417" s="208">
        <f>IF('Figure 7.3 - Quantifi MC paths'!W3424-VB*SwapPrincipal&lt;0,-1*('Figure 7.3 - Quantifi MC paths'!W3424-VB*SwapPrincipal)*LTPcharge*V$14*V$13,0)</f>
        <v>60334.166202453707</v>
      </c>
      <c r="W3417" s="208">
        <f>IF('Figure 7.3 - Quantifi MC paths'!X3424-VB*SwapPrincipal&lt;0,-1*('Figure 7.3 - Quantifi MC paths'!X3424-VB*SwapPrincipal)*LTPcharge*W$14*W$13,0)</f>
        <v>67362.035780746955</v>
      </c>
      <c r="X3417" s="208">
        <f>IF('Figure 7.3 - Quantifi MC paths'!Y3424-VB*SwapPrincipal&lt;0,-1*('Figure 7.3 - Quantifi MC paths'!Y3424-VB*SwapPrincipal)*LTPcharge*X$14*X$13,0)</f>
        <v>0</v>
      </c>
      <c r="Y3417" s="209">
        <f t="shared" si="57"/>
        <v>251471.88977243449</v>
      </c>
    </row>
    <row r="3418" spans="2:25">
      <c r="B3418" s="207">
        <v>3402</v>
      </c>
      <c r="C3418" s="208">
        <f>IF('Figure 7.3 - Quantifi MC paths'!D3425-VB*SwapPrincipal&lt;0,-1*('Figure 7.3 - Quantifi MC paths'!D3425-VB*SwapPrincipal)*LTPcharge*C$14*C$13,0)</f>
        <v>1151.2348364633806</v>
      </c>
      <c r="D3418" s="208">
        <f>IF('Figure 7.3 - Quantifi MC paths'!E3425-VB*SwapPrincipal&lt;0,-1*('Figure 7.3 - Quantifi MC paths'!E3425-VB*SwapPrincipal)*LTPcharge*D$14*D$13,0)</f>
        <v>1178.3202644274727</v>
      </c>
      <c r="E3418" s="208">
        <f>IF('Figure 7.3 - Quantifi MC paths'!F3425-VB*SwapPrincipal&lt;0,-1*('Figure 7.3 - Quantifi MC paths'!F3425-VB*SwapPrincipal)*LTPcharge*E$14*E$13,0)</f>
        <v>1130.0605667590521</v>
      </c>
      <c r="F3418" s="208">
        <f>IF('Figure 7.3 - Quantifi MC paths'!G3425-VB*SwapPrincipal&lt;0,-1*('Figure 7.3 - Quantifi MC paths'!G3425-VB*SwapPrincipal)*LTPcharge*F$14*F$13,0)</f>
        <v>1206.2241215359206</v>
      </c>
      <c r="G3418" s="208">
        <f>IF('Figure 7.3 - Quantifi MC paths'!H3425-VB*SwapPrincipal&lt;0,-1*('Figure 7.3 - Quantifi MC paths'!H3425-VB*SwapPrincipal)*LTPcharge*G$14*G$13,0)</f>
        <v>4850.9552567956871</v>
      </c>
      <c r="H3418" s="208">
        <f>IF('Figure 7.3 - Quantifi MC paths'!I3425-VB*SwapPrincipal&lt;0,-1*('Figure 7.3 - Quantifi MC paths'!I3425-VB*SwapPrincipal)*LTPcharge*H$14*H$13,0)</f>
        <v>5970.8898952718246</v>
      </c>
      <c r="I3418" s="208">
        <f>IF('Figure 7.3 - Quantifi MC paths'!J3425-VB*SwapPrincipal&lt;0,-1*('Figure 7.3 - Quantifi MC paths'!J3425-VB*SwapPrincipal)*LTPcharge*I$14*I$13,0)</f>
        <v>5518.0921278821061</v>
      </c>
      <c r="J3418" s="208">
        <f>IF('Figure 7.3 - Quantifi MC paths'!K3425-VB*SwapPrincipal&lt;0,-1*('Figure 7.3 - Quantifi MC paths'!K3425-VB*SwapPrincipal)*LTPcharge*J$14*J$13,0)</f>
        <v>5825.6238374375862</v>
      </c>
      <c r="K3418" s="208">
        <f>IF('Figure 7.3 - Quantifi MC paths'!L3425-VB*SwapPrincipal&lt;0,-1*('Figure 7.3 - Quantifi MC paths'!L3425-VB*SwapPrincipal)*LTPcharge*K$14*K$13,0)</f>
        <v>4967.3072115072036</v>
      </c>
      <c r="L3418" s="208">
        <f>IF('Figure 7.3 - Quantifi MC paths'!M3425-VB*SwapPrincipal&lt;0,-1*('Figure 7.3 - Quantifi MC paths'!M3425-VB*SwapPrincipal)*LTPcharge*L$14*L$13,0)</f>
        <v>5304.3911598149889</v>
      </c>
      <c r="M3418" s="208">
        <f>IF('Figure 7.3 - Quantifi MC paths'!N3425-VB*SwapPrincipal&lt;0,-1*('Figure 7.3 - Quantifi MC paths'!N3425-VB*SwapPrincipal)*LTPcharge*M$14*M$13,0)</f>
        <v>5804.2061661110356</v>
      </c>
      <c r="N3418" s="208">
        <f>IF('Figure 7.3 - Quantifi MC paths'!O3425-VB*SwapPrincipal&lt;0,-1*('Figure 7.3 - Quantifi MC paths'!O3425-VB*SwapPrincipal)*LTPcharge*N$14*N$13,0)</f>
        <v>5338.085650861829</v>
      </c>
      <c r="O3418" s="208">
        <f>IF('Figure 7.3 - Quantifi MC paths'!P3425-VB*SwapPrincipal&lt;0,-1*('Figure 7.3 - Quantifi MC paths'!P3425-VB*SwapPrincipal)*LTPcharge*O$14*O$13,0)</f>
        <v>6302.9093025111069</v>
      </c>
      <c r="P3418" s="208">
        <f>IF('Figure 7.3 - Quantifi MC paths'!Q3425-VB*SwapPrincipal&lt;0,-1*('Figure 7.3 - Quantifi MC paths'!Q3425-VB*SwapPrincipal)*LTPcharge*P$14*P$13,0)</f>
        <v>6081.6389137650694</v>
      </c>
      <c r="Q3418" s="208">
        <f>IF('Figure 7.3 - Quantifi MC paths'!R3425-VB*SwapPrincipal&lt;0,-1*('Figure 7.3 - Quantifi MC paths'!R3425-VB*SwapPrincipal)*LTPcharge*Q$14*Q$13,0)</f>
        <v>6111.1709040937512</v>
      </c>
      <c r="R3418" s="208">
        <f>IF('Figure 7.3 - Quantifi MC paths'!S3425-VB*SwapPrincipal&lt;0,-1*('Figure 7.3 - Quantifi MC paths'!S3425-VB*SwapPrincipal)*LTPcharge*R$14*R$13,0)</f>
        <v>64733.217547718144</v>
      </c>
      <c r="S3418" s="208">
        <f>IF('Figure 7.3 - Quantifi MC paths'!T3425-VB*SwapPrincipal&lt;0,-1*('Figure 7.3 - Quantifi MC paths'!T3425-VB*SwapPrincipal)*LTPcharge*S$14*S$13,0)</f>
        <v>45270.904382644258</v>
      </c>
      <c r="T3418" s="208">
        <f>IF('Figure 7.3 - Quantifi MC paths'!U3425-VB*SwapPrincipal&lt;0,-1*('Figure 7.3 - Quantifi MC paths'!U3425-VB*SwapPrincipal)*LTPcharge*T$14*T$13,0)</f>
        <v>64837.587743243028</v>
      </c>
      <c r="U3418" s="208">
        <f>IF('Figure 7.3 - Quantifi MC paths'!V3425-VB*SwapPrincipal&lt;0,-1*('Figure 7.3 - Quantifi MC paths'!V3425-VB*SwapPrincipal)*LTPcharge*U$14*U$13,0)</f>
        <v>49352.626367617442</v>
      </c>
      <c r="V3418" s="208">
        <f>IF('Figure 7.3 - Quantifi MC paths'!W3425-VB*SwapPrincipal&lt;0,-1*('Figure 7.3 - Quantifi MC paths'!W3425-VB*SwapPrincipal)*LTPcharge*V$14*V$13,0)</f>
        <v>45101.722040518624</v>
      </c>
      <c r="W3418" s="208">
        <f>IF('Figure 7.3 - Quantifi MC paths'!X3425-VB*SwapPrincipal&lt;0,-1*('Figure 7.3 - Quantifi MC paths'!X3425-VB*SwapPrincipal)*LTPcharge*W$14*W$13,0)</f>
        <v>46889.11273341663</v>
      </c>
      <c r="X3418" s="208">
        <f>IF('Figure 7.3 - Quantifi MC paths'!Y3425-VB*SwapPrincipal&lt;0,-1*('Figure 7.3 - Quantifi MC paths'!Y3425-VB*SwapPrincipal)*LTPcharge*X$14*X$13,0)</f>
        <v>0</v>
      </c>
      <c r="Y3418" s="209">
        <f t="shared" si="57"/>
        <v>382926.28103039612</v>
      </c>
    </row>
    <row r="3419" spans="2:25">
      <c r="B3419" s="207">
        <v>3403</v>
      </c>
      <c r="C3419" s="208">
        <f>IF('Figure 7.3 - Quantifi MC paths'!D3426-VB*SwapPrincipal&lt;0,-1*('Figure 7.3 - Quantifi MC paths'!D3426-VB*SwapPrincipal)*LTPcharge*C$14*C$13,0)</f>
        <v>1151.2348364633806</v>
      </c>
      <c r="D3419" s="208">
        <f>IF('Figure 7.3 - Quantifi MC paths'!E3426-VB*SwapPrincipal&lt;0,-1*('Figure 7.3 - Quantifi MC paths'!E3426-VB*SwapPrincipal)*LTPcharge*D$14*D$13,0)</f>
        <v>1217.5967510759797</v>
      </c>
      <c r="E3419" s="208">
        <f>IF('Figure 7.3 - Quantifi MC paths'!F3426-VB*SwapPrincipal&lt;0,-1*('Figure 7.3 - Quantifi MC paths'!F3426-VB*SwapPrincipal)*LTPcharge*E$14*E$13,0)</f>
        <v>1125.2465790073102</v>
      </c>
      <c r="F3419" s="208">
        <f>IF('Figure 7.3 - Quantifi MC paths'!G3426-VB*SwapPrincipal&lt;0,-1*('Figure 7.3 - Quantifi MC paths'!G3426-VB*SwapPrincipal)*LTPcharge*F$14*F$13,0)</f>
        <v>978.09345731970905</v>
      </c>
      <c r="G3419" s="208">
        <f>IF('Figure 7.3 - Quantifi MC paths'!H3426-VB*SwapPrincipal&lt;0,-1*('Figure 7.3 - Quantifi MC paths'!H3426-VB*SwapPrincipal)*LTPcharge*G$14*G$13,0)</f>
        <v>4066.1598391581092</v>
      </c>
      <c r="H3419" s="208">
        <f>IF('Figure 7.3 - Quantifi MC paths'!I3426-VB*SwapPrincipal&lt;0,-1*('Figure 7.3 - Quantifi MC paths'!I3426-VB*SwapPrincipal)*LTPcharge*H$14*H$13,0)</f>
        <v>4154.3241891652187</v>
      </c>
      <c r="I3419" s="208">
        <f>IF('Figure 7.3 - Quantifi MC paths'!J3426-VB*SwapPrincipal&lt;0,-1*('Figure 7.3 - Quantifi MC paths'!J3426-VB*SwapPrincipal)*LTPcharge*I$14*I$13,0)</f>
        <v>4433.0311871795166</v>
      </c>
      <c r="J3419" s="208">
        <f>IF('Figure 7.3 - Quantifi MC paths'!K3426-VB*SwapPrincipal&lt;0,-1*('Figure 7.3 - Quantifi MC paths'!K3426-VB*SwapPrincipal)*LTPcharge*J$14*J$13,0)</f>
        <v>4866.2783192794532</v>
      </c>
      <c r="K3419" s="208">
        <f>IF('Figure 7.3 - Quantifi MC paths'!L3426-VB*SwapPrincipal&lt;0,-1*('Figure 7.3 - Quantifi MC paths'!L3426-VB*SwapPrincipal)*LTPcharge*K$14*K$13,0)</f>
        <v>3245.089981472222</v>
      </c>
      <c r="L3419" s="208">
        <f>IF('Figure 7.3 - Quantifi MC paths'!M3426-VB*SwapPrincipal&lt;0,-1*('Figure 7.3 - Quantifi MC paths'!M3426-VB*SwapPrincipal)*LTPcharge*L$14*L$13,0)</f>
        <v>3102.5419721168282</v>
      </c>
      <c r="M3419" s="208">
        <f>IF('Figure 7.3 - Quantifi MC paths'!N3426-VB*SwapPrincipal&lt;0,-1*('Figure 7.3 - Quantifi MC paths'!N3426-VB*SwapPrincipal)*LTPcharge*M$14*M$13,0)</f>
        <v>3635.392030117519</v>
      </c>
      <c r="N3419" s="208">
        <f>IF('Figure 7.3 - Quantifi MC paths'!O3426-VB*SwapPrincipal&lt;0,-1*('Figure 7.3 - Quantifi MC paths'!O3426-VB*SwapPrincipal)*LTPcharge*N$14*N$13,0)</f>
        <v>4950.5993392423043</v>
      </c>
      <c r="O3419" s="208">
        <f>IF('Figure 7.3 - Quantifi MC paths'!P3426-VB*SwapPrincipal&lt;0,-1*('Figure 7.3 - Quantifi MC paths'!P3426-VB*SwapPrincipal)*LTPcharge*O$14*O$13,0)</f>
        <v>4586.0038893857181</v>
      </c>
      <c r="P3419" s="208">
        <f>IF('Figure 7.3 - Quantifi MC paths'!Q3426-VB*SwapPrincipal&lt;0,-1*('Figure 7.3 - Quantifi MC paths'!Q3426-VB*SwapPrincipal)*LTPcharge*P$14*P$13,0)</f>
        <v>4937.9482714943679</v>
      </c>
      <c r="Q3419" s="208">
        <f>IF('Figure 7.3 - Quantifi MC paths'!R3426-VB*SwapPrincipal&lt;0,-1*('Figure 7.3 - Quantifi MC paths'!R3426-VB*SwapPrincipal)*LTPcharge*Q$14*Q$13,0)</f>
        <v>5963.626167582026</v>
      </c>
      <c r="R3419" s="208">
        <f>IF('Figure 7.3 - Quantifi MC paths'!S3426-VB*SwapPrincipal&lt;0,-1*('Figure 7.3 - Quantifi MC paths'!S3426-VB*SwapPrincipal)*LTPcharge*R$14*R$13,0)</f>
        <v>62037.539226245019</v>
      </c>
      <c r="S3419" s="208">
        <f>IF('Figure 7.3 - Quantifi MC paths'!T3426-VB*SwapPrincipal&lt;0,-1*('Figure 7.3 - Quantifi MC paths'!T3426-VB*SwapPrincipal)*LTPcharge*S$14*S$13,0)</f>
        <v>86825.836692792858</v>
      </c>
      <c r="T3419" s="208">
        <f>IF('Figure 7.3 - Quantifi MC paths'!U3426-VB*SwapPrincipal&lt;0,-1*('Figure 7.3 - Quantifi MC paths'!U3426-VB*SwapPrincipal)*LTPcharge*T$14*T$13,0)</f>
        <v>97075.241018950808</v>
      </c>
      <c r="U3419" s="208">
        <f>IF('Figure 7.3 - Quantifi MC paths'!V3426-VB*SwapPrincipal&lt;0,-1*('Figure 7.3 - Quantifi MC paths'!V3426-VB*SwapPrincipal)*LTPcharge*U$14*U$13,0)</f>
        <v>92211.022765681279</v>
      </c>
      <c r="V3419" s="208">
        <f>IF('Figure 7.3 - Quantifi MC paths'!W3426-VB*SwapPrincipal&lt;0,-1*('Figure 7.3 - Quantifi MC paths'!W3426-VB*SwapPrincipal)*LTPcharge*V$14*V$13,0)</f>
        <v>87513.993027737597</v>
      </c>
      <c r="W3419" s="208">
        <f>IF('Figure 7.3 - Quantifi MC paths'!X3426-VB*SwapPrincipal&lt;0,-1*('Figure 7.3 - Quantifi MC paths'!X3426-VB*SwapPrincipal)*LTPcharge*W$14*W$13,0)</f>
        <v>86153.476516628667</v>
      </c>
      <c r="X3419" s="208">
        <f>IF('Figure 7.3 - Quantifi MC paths'!Y3426-VB*SwapPrincipal&lt;0,-1*('Figure 7.3 - Quantifi MC paths'!Y3426-VB*SwapPrincipal)*LTPcharge*X$14*X$13,0)</f>
        <v>0</v>
      </c>
      <c r="Y3419" s="209">
        <f t="shared" si="57"/>
        <v>564230.27605809586</v>
      </c>
    </row>
    <row r="3420" spans="2:25">
      <c r="B3420" s="207">
        <v>3404</v>
      </c>
      <c r="C3420" s="208">
        <f>IF('Figure 7.3 - Quantifi MC paths'!D3427-VB*SwapPrincipal&lt;0,-1*('Figure 7.3 - Quantifi MC paths'!D3427-VB*SwapPrincipal)*LTPcharge*C$14*C$13,0)</f>
        <v>1151.2348364633806</v>
      </c>
      <c r="D3420" s="208">
        <f>IF('Figure 7.3 - Quantifi MC paths'!E3427-VB*SwapPrincipal&lt;0,-1*('Figure 7.3 - Quantifi MC paths'!E3427-VB*SwapPrincipal)*LTPcharge*D$14*D$13,0)</f>
        <v>1229.8403065685422</v>
      </c>
      <c r="E3420" s="208">
        <f>IF('Figure 7.3 - Quantifi MC paths'!F3427-VB*SwapPrincipal&lt;0,-1*('Figure 7.3 - Quantifi MC paths'!F3427-VB*SwapPrincipal)*LTPcharge*E$14*E$13,0)</f>
        <v>1280.4917473016581</v>
      </c>
      <c r="F3420" s="208">
        <f>IF('Figure 7.3 - Quantifi MC paths'!G3427-VB*SwapPrincipal&lt;0,-1*('Figure 7.3 - Quantifi MC paths'!G3427-VB*SwapPrincipal)*LTPcharge*F$14*F$13,0)</f>
        <v>1019.9942793728071</v>
      </c>
      <c r="G3420" s="208">
        <f>IF('Figure 7.3 - Quantifi MC paths'!H3427-VB*SwapPrincipal&lt;0,-1*('Figure 7.3 - Quantifi MC paths'!H3427-VB*SwapPrincipal)*LTPcharge*G$14*G$13,0)</f>
        <v>4501.5242532169314</v>
      </c>
      <c r="H3420" s="208">
        <f>IF('Figure 7.3 - Quantifi MC paths'!I3427-VB*SwapPrincipal&lt;0,-1*('Figure 7.3 - Quantifi MC paths'!I3427-VB*SwapPrincipal)*LTPcharge*H$14*H$13,0)</f>
        <v>4372.4367577226021</v>
      </c>
      <c r="I3420" s="208">
        <f>IF('Figure 7.3 - Quantifi MC paths'!J3427-VB*SwapPrincipal&lt;0,-1*('Figure 7.3 - Quantifi MC paths'!J3427-VB*SwapPrincipal)*LTPcharge*I$14*I$13,0)</f>
        <v>3693.3046827818189</v>
      </c>
      <c r="J3420" s="208">
        <f>IF('Figure 7.3 - Quantifi MC paths'!K3427-VB*SwapPrincipal&lt;0,-1*('Figure 7.3 - Quantifi MC paths'!K3427-VB*SwapPrincipal)*LTPcharge*J$14*J$13,0)</f>
        <v>3269.3442415736072</v>
      </c>
      <c r="K3420" s="208">
        <f>IF('Figure 7.3 - Quantifi MC paths'!L3427-VB*SwapPrincipal&lt;0,-1*('Figure 7.3 - Quantifi MC paths'!L3427-VB*SwapPrincipal)*LTPcharge*K$14*K$13,0)</f>
        <v>2685.2927116898227</v>
      </c>
      <c r="L3420" s="208">
        <f>IF('Figure 7.3 - Quantifi MC paths'!M3427-VB*SwapPrincipal&lt;0,-1*('Figure 7.3 - Quantifi MC paths'!M3427-VB*SwapPrincipal)*LTPcharge*L$14*L$13,0)</f>
        <v>2796.5621190331403</v>
      </c>
      <c r="M3420" s="208">
        <f>IF('Figure 7.3 - Quantifi MC paths'!N3427-VB*SwapPrincipal&lt;0,-1*('Figure 7.3 - Quantifi MC paths'!N3427-VB*SwapPrincipal)*LTPcharge*M$14*M$13,0)</f>
        <v>3580.5924722275195</v>
      </c>
      <c r="N3420" s="208">
        <f>IF('Figure 7.3 - Quantifi MC paths'!O3427-VB*SwapPrincipal&lt;0,-1*('Figure 7.3 - Quantifi MC paths'!O3427-VB*SwapPrincipal)*LTPcharge*N$14*N$13,0)</f>
        <v>4791.3064980248455</v>
      </c>
      <c r="O3420" s="208">
        <f>IF('Figure 7.3 - Quantifi MC paths'!P3427-VB*SwapPrincipal&lt;0,-1*('Figure 7.3 - Quantifi MC paths'!P3427-VB*SwapPrincipal)*LTPcharge*O$14*O$13,0)</f>
        <v>5017.8992227624703</v>
      </c>
      <c r="P3420" s="208">
        <f>IF('Figure 7.3 - Quantifi MC paths'!Q3427-VB*SwapPrincipal&lt;0,-1*('Figure 7.3 - Quantifi MC paths'!Q3427-VB*SwapPrincipal)*LTPcharge*P$14*P$13,0)</f>
        <v>3373.8287852247504</v>
      </c>
      <c r="Q3420" s="208">
        <f>IF('Figure 7.3 - Quantifi MC paths'!R3427-VB*SwapPrincipal&lt;0,-1*('Figure 7.3 - Quantifi MC paths'!R3427-VB*SwapPrincipal)*LTPcharge*Q$14*Q$13,0)</f>
        <v>3302.2163392768548</v>
      </c>
      <c r="R3420" s="208">
        <f>IF('Figure 7.3 - Quantifi MC paths'!S3427-VB*SwapPrincipal&lt;0,-1*('Figure 7.3 - Quantifi MC paths'!S3427-VB*SwapPrincipal)*LTPcharge*R$14*R$13,0)</f>
        <v>47588.125725892161</v>
      </c>
      <c r="S3420" s="208">
        <f>IF('Figure 7.3 - Quantifi MC paths'!T3427-VB*SwapPrincipal&lt;0,-1*('Figure 7.3 - Quantifi MC paths'!T3427-VB*SwapPrincipal)*LTPcharge*S$14*S$13,0)</f>
        <v>61172.580367163115</v>
      </c>
      <c r="T3420" s="208">
        <f>IF('Figure 7.3 - Quantifi MC paths'!U3427-VB*SwapPrincipal&lt;0,-1*('Figure 7.3 - Quantifi MC paths'!U3427-VB*SwapPrincipal)*LTPcharge*T$14*T$13,0)</f>
        <v>87749.66221671828</v>
      </c>
      <c r="U3420" s="208">
        <f>IF('Figure 7.3 - Quantifi MC paths'!V3427-VB*SwapPrincipal&lt;0,-1*('Figure 7.3 - Quantifi MC paths'!V3427-VB*SwapPrincipal)*LTPcharge*U$14*U$13,0)</f>
        <v>99656.26336478912</v>
      </c>
      <c r="V3420" s="208">
        <f>IF('Figure 7.3 - Quantifi MC paths'!W3427-VB*SwapPrincipal&lt;0,-1*('Figure 7.3 - Quantifi MC paths'!W3427-VB*SwapPrincipal)*LTPcharge*V$14*V$13,0)</f>
        <v>115611.03794249208</v>
      </c>
      <c r="W3420" s="208">
        <f>IF('Figure 7.3 - Quantifi MC paths'!X3427-VB*SwapPrincipal&lt;0,-1*('Figure 7.3 - Quantifi MC paths'!X3427-VB*SwapPrincipal)*LTPcharge*W$14*W$13,0)</f>
        <v>126270.58306977693</v>
      </c>
      <c r="X3420" s="208">
        <f>IF('Figure 7.3 - Quantifi MC paths'!Y3427-VB*SwapPrincipal&lt;0,-1*('Figure 7.3 - Quantifi MC paths'!Y3427-VB*SwapPrincipal)*LTPcharge*X$14*X$13,0)</f>
        <v>0</v>
      </c>
      <c r="Y3420" s="209">
        <f t="shared" si="57"/>
        <v>584114.12194007239</v>
      </c>
    </row>
    <row r="3421" spans="2:25">
      <c r="B3421" s="207">
        <v>3405</v>
      </c>
      <c r="C3421" s="208">
        <f>IF('Figure 7.3 - Quantifi MC paths'!D3428-VB*SwapPrincipal&lt;0,-1*('Figure 7.3 - Quantifi MC paths'!D3428-VB*SwapPrincipal)*LTPcharge*C$14*C$13,0)</f>
        <v>1151.2348364633806</v>
      </c>
      <c r="D3421" s="208">
        <f>IF('Figure 7.3 - Quantifi MC paths'!E3428-VB*SwapPrincipal&lt;0,-1*('Figure 7.3 - Quantifi MC paths'!E3428-VB*SwapPrincipal)*LTPcharge*D$14*D$13,0)</f>
        <v>920.86700003727435</v>
      </c>
      <c r="E3421" s="208">
        <f>IF('Figure 7.3 - Quantifi MC paths'!F3428-VB*SwapPrincipal&lt;0,-1*('Figure 7.3 - Quantifi MC paths'!F3428-VB*SwapPrincipal)*LTPcharge*E$14*E$13,0)</f>
        <v>813.29716175545548</v>
      </c>
      <c r="F3421" s="208">
        <f>IF('Figure 7.3 - Quantifi MC paths'!G3428-VB*SwapPrincipal&lt;0,-1*('Figure 7.3 - Quantifi MC paths'!G3428-VB*SwapPrincipal)*LTPcharge*F$14*F$13,0)</f>
        <v>815.04371474732875</v>
      </c>
      <c r="G3421" s="208">
        <f>IF('Figure 7.3 - Quantifi MC paths'!H3428-VB*SwapPrincipal&lt;0,-1*('Figure 7.3 - Quantifi MC paths'!H3428-VB*SwapPrincipal)*LTPcharge*G$14*G$13,0)</f>
        <v>3300.9403074101569</v>
      </c>
      <c r="H3421" s="208">
        <f>IF('Figure 7.3 - Quantifi MC paths'!I3428-VB*SwapPrincipal&lt;0,-1*('Figure 7.3 - Quantifi MC paths'!I3428-VB*SwapPrincipal)*LTPcharge*H$14*H$13,0)</f>
        <v>3397.5317712926317</v>
      </c>
      <c r="I3421" s="208">
        <f>IF('Figure 7.3 - Quantifi MC paths'!J3428-VB*SwapPrincipal&lt;0,-1*('Figure 7.3 - Quantifi MC paths'!J3428-VB*SwapPrincipal)*LTPcharge*I$14*I$13,0)</f>
        <v>2413.4801314359429</v>
      </c>
      <c r="J3421" s="208">
        <f>IF('Figure 7.3 - Quantifi MC paths'!K3428-VB*SwapPrincipal&lt;0,-1*('Figure 7.3 - Quantifi MC paths'!K3428-VB*SwapPrincipal)*LTPcharge*J$14*J$13,0)</f>
        <v>2033.777804464394</v>
      </c>
      <c r="K3421" s="208">
        <f>IF('Figure 7.3 - Quantifi MC paths'!L3428-VB*SwapPrincipal&lt;0,-1*('Figure 7.3 - Quantifi MC paths'!L3428-VB*SwapPrincipal)*LTPcharge*K$14*K$13,0)</f>
        <v>1608.5736758776875</v>
      </c>
      <c r="L3421" s="208">
        <f>IF('Figure 7.3 - Quantifi MC paths'!M3428-VB*SwapPrincipal&lt;0,-1*('Figure 7.3 - Quantifi MC paths'!M3428-VB*SwapPrincipal)*LTPcharge*L$14*L$13,0)</f>
        <v>2214.1664113536754</v>
      </c>
      <c r="M3421" s="208">
        <f>IF('Figure 7.3 - Quantifi MC paths'!N3428-VB*SwapPrincipal&lt;0,-1*('Figure 7.3 - Quantifi MC paths'!N3428-VB*SwapPrincipal)*LTPcharge*M$14*M$13,0)</f>
        <v>1308.7724584647731</v>
      </c>
      <c r="N3421" s="208">
        <f>IF('Figure 7.3 - Quantifi MC paths'!O3428-VB*SwapPrincipal&lt;0,-1*('Figure 7.3 - Quantifi MC paths'!O3428-VB*SwapPrincipal)*LTPcharge*N$14*N$13,0)</f>
        <v>1200.3839788029029</v>
      </c>
      <c r="O3421" s="208">
        <f>IF('Figure 7.3 - Quantifi MC paths'!P3428-VB*SwapPrincipal&lt;0,-1*('Figure 7.3 - Quantifi MC paths'!P3428-VB*SwapPrincipal)*LTPcharge*O$14*O$13,0)</f>
        <v>1008.0029830046069</v>
      </c>
      <c r="P3421" s="208">
        <f>IF('Figure 7.3 - Quantifi MC paths'!Q3428-VB*SwapPrincipal&lt;0,-1*('Figure 7.3 - Quantifi MC paths'!Q3428-VB*SwapPrincipal)*LTPcharge*P$14*P$13,0)</f>
        <v>2494.7334998527108</v>
      </c>
      <c r="Q3421" s="208">
        <f>IF('Figure 7.3 - Quantifi MC paths'!R3428-VB*SwapPrincipal&lt;0,-1*('Figure 7.3 - Quantifi MC paths'!R3428-VB*SwapPrincipal)*LTPcharge*Q$14*Q$13,0)</f>
        <v>2603.34589686547</v>
      </c>
      <c r="R3421" s="208">
        <f>IF('Figure 7.3 - Quantifi MC paths'!S3428-VB*SwapPrincipal&lt;0,-1*('Figure 7.3 - Quantifi MC paths'!S3428-VB*SwapPrincipal)*LTPcharge*R$14*R$13,0)</f>
        <v>19617.787975084746</v>
      </c>
      <c r="S3421" s="208">
        <f>IF('Figure 7.3 - Quantifi MC paths'!T3428-VB*SwapPrincipal&lt;0,-1*('Figure 7.3 - Quantifi MC paths'!T3428-VB*SwapPrincipal)*LTPcharge*S$14*S$13,0)</f>
        <v>57041.604311171272</v>
      </c>
      <c r="T3421" s="208">
        <f>IF('Figure 7.3 - Quantifi MC paths'!U3428-VB*SwapPrincipal&lt;0,-1*('Figure 7.3 - Quantifi MC paths'!U3428-VB*SwapPrincipal)*LTPcharge*T$14*T$13,0)</f>
        <v>66311.907555906131</v>
      </c>
      <c r="U3421" s="208">
        <f>IF('Figure 7.3 - Quantifi MC paths'!V3428-VB*SwapPrincipal&lt;0,-1*('Figure 7.3 - Quantifi MC paths'!V3428-VB*SwapPrincipal)*LTPcharge*U$14*U$13,0)</f>
        <v>58350.095577647109</v>
      </c>
      <c r="V3421" s="208">
        <f>IF('Figure 7.3 - Quantifi MC paths'!W3428-VB*SwapPrincipal&lt;0,-1*('Figure 7.3 - Quantifi MC paths'!W3428-VB*SwapPrincipal)*LTPcharge*V$14*V$13,0)</f>
        <v>57310.006471830493</v>
      </c>
      <c r="W3421" s="208">
        <f>IF('Figure 7.3 - Quantifi MC paths'!X3428-VB*SwapPrincipal&lt;0,-1*('Figure 7.3 - Quantifi MC paths'!X3428-VB*SwapPrincipal)*LTPcharge*W$14*W$13,0)</f>
        <v>53947.615769631906</v>
      </c>
      <c r="X3421" s="208">
        <f>IF('Figure 7.3 - Quantifi MC paths'!Y3428-VB*SwapPrincipal&lt;0,-1*('Figure 7.3 - Quantifi MC paths'!Y3428-VB*SwapPrincipal)*LTPcharge*X$14*X$13,0)</f>
        <v>0</v>
      </c>
      <c r="Y3421" s="209">
        <f t="shared" si="57"/>
        <v>339863.16929310007</v>
      </c>
    </row>
    <row r="3422" spans="2:25">
      <c r="B3422" s="207">
        <v>3406</v>
      </c>
      <c r="C3422" s="208">
        <f>IF('Figure 7.3 - Quantifi MC paths'!D3429-VB*SwapPrincipal&lt;0,-1*('Figure 7.3 - Quantifi MC paths'!D3429-VB*SwapPrincipal)*LTPcharge*C$14*C$13,0)</f>
        <v>1151.2348364633806</v>
      </c>
      <c r="D3422" s="208">
        <f>IF('Figure 7.3 - Quantifi MC paths'!E3429-VB*SwapPrincipal&lt;0,-1*('Figure 7.3 - Quantifi MC paths'!E3429-VB*SwapPrincipal)*LTPcharge*D$14*D$13,0)</f>
        <v>1219.232065034369</v>
      </c>
      <c r="E3422" s="208">
        <f>IF('Figure 7.3 - Quantifi MC paths'!F3429-VB*SwapPrincipal&lt;0,-1*('Figure 7.3 - Quantifi MC paths'!F3429-VB*SwapPrincipal)*LTPcharge*E$14*E$13,0)</f>
        <v>1288.6910277020418</v>
      </c>
      <c r="F3422" s="208">
        <f>IF('Figure 7.3 - Quantifi MC paths'!G3429-VB*SwapPrincipal&lt;0,-1*('Figure 7.3 - Quantifi MC paths'!G3429-VB*SwapPrincipal)*LTPcharge*F$14*F$13,0)</f>
        <v>1494.8197748904686</v>
      </c>
      <c r="G3422" s="208">
        <f>IF('Figure 7.3 - Quantifi MC paths'!H3429-VB*SwapPrincipal&lt;0,-1*('Figure 7.3 - Quantifi MC paths'!H3429-VB*SwapPrincipal)*LTPcharge*G$14*G$13,0)</f>
        <v>6682.3248196324221</v>
      </c>
      <c r="H3422" s="208">
        <f>IF('Figure 7.3 - Quantifi MC paths'!I3429-VB*SwapPrincipal&lt;0,-1*('Figure 7.3 - Quantifi MC paths'!I3429-VB*SwapPrincipal)*LTPcharge*H$14*H$13,0)</f>
        <v>6625.3351941190003</v>
      </c>
      <c r="I3422" s="208">
        <f>IF('Figure 7.3 - Quantifi MC paths'!J3429-VB*SwapPrincipal&lt;0,-1*('Figure 7.3 - Quantifi MC paths'!J3429-VB*SwapPrincipal)*LTPcharge*I$14*I$13,0)</f>
        <v>6259.0998363404869</v>
      </c>
      <c r="J3422" s="208">
        <f>IF('Figure 7.3 - Quantifi MC paths'!K3429-VB*SwapPrincipal&lt;0,-1*('Figure 7.3 - Quantifi MC paths'!K3429-VB*SwapPrincipal)*LTPcharge*J$14*J$13,0)</f>
        <v>6712.8422118473072</v>
      </c>
      <c r="K3422" s="208">
        <f>IF('Figure 7.3 - Quantifi MC paths'!L3429-VB*SwapPrincipal&lt;0,-1*('Figure 7.3 - Quantifi MC paths'!L3429-VB*SwapPrincipal)*LTPcharge*K$14*K$13,0)</f>
        <v>6642.3044117753961</v>
      </c>
      <c r="L3422" s="208">
        <f>IF('Figure 7.3 - Quantifi MC paths'!M3429-VB*SwapPrincipal&lt;0,-1*('Figure 7.3 - Quantifi MC paths'!M3429-VB*SwapPrincipal)*LTPcharge*L$14*L$13,0)</f>
        <v>8743.441228546777</v>
      </c>
      <c r="M3422" s="208">
        <f>IF('Figure 7.3 - Quantifi MC paths'!N3429-VB*SwapPrincipal&lt;0,-1*('Figure 7.3 - Quantifi MC paths'!N3429-VB*SwapPrincipal)*LTPcharge*M$14*M$13,0)</f>
        <v>8677.3515387316638</v>
      </c>
      <c r="N3422" s="208">
        <f>IF('Figure 7.3 - Quantifi MC paths'!O3429-VB*SwapPrincipal&lt;0,-1*('Figure 7.3 - Quantifi MC paths'!O3429-VB*SwapPrincipal)*LTPcharge*N$14*N$13,0)</f>
        <v>9416.103105936465</v>
      </c>
      <c r="O3422" s="208">
        <f>IF('Figure 7.3 - Quantifi MC paths'!P3429-VB*SwapPrincipal&lt;0,-1*('Figure 7.3 - Quantifi MC paths'!P3429-VB*SwapPrincipal)*LTPcharge*O$14*O$13,0)</f>
        <v>10753.556247561713</v>
      </c>
      <c r="P3422" s="208">
        <f>IF('Figure 7.3 - Quantifi MC paths'!Q3429-VB*SwapPrincipal&lt;0,-1*('Figure 7.3 - Quantifi MC paths'!Q3429-VB*SwapPrincipal)*LTPcharge*P$14*P$13,0)</f>
        <v>9201.2471380778388</v>
      </c>
      <c r="Q3422" s="208">
        <f>IF('Figure 7.3 - Quantifi MC paths'!R3429-VB*SwapPrincipal&lt;0,-1*('Figure 7.3 - Quantifi MC paths'!R3429-VB*SwapPrincipal)*LTPcharge*Q$14*Q$13,0)</f>
        <v>10649.06409287566</v>
      </c>
      <c r="R3422" s="208">
        <f>IF('Figure 7.3 - Quantifi MC paths'!S3429-VB*SwapPrincipal&lt;0,-1*('Figure 7.3 - Quantifi MC paths'!S3429-VB*SwapPrincipal)*LTPcharge*R$14*R$13,0)</f>
        <v>129139.17930069908</v>
      </c>
      <c r="S3422" s="208">
        <f>IF('Figure 7.3 - Quantifi MC paths'!T3429-VB*SwapPrincipal&lt;0,-1*('Figure 7.3 - Quantifi MC paths'!T3429-VB*SwapPrincipal)*LTPcharge*S$14*S$13,0)</f>
        <v>148176.32379110262</v>
      </c>
      <c r="T3422" s="208">
        <f>IF('Figure 7.3 - Quantifi MC paths'!U3429-VB*SwapPrincipal&lt;0,-1*('Figure 7.3 - Quantifi MC paths'!U3429-VB*SwapPrincipal)*LTPcharge*T$14*T$13,0)</f>
        <v>154832.53148704328</v>
      </c>
      <c r="U3422" s="208">
        <f>IF('Figure 7.3 - Quantifi MC paths'!V3429-VB*SwapPrincipal&lt;0,-1*('Figure 7.3 - Quantifi MC paths'!V3429-VB*SwapPrincipal)*LTPcharge*U$14*U$13,0)</f>
        <v>135278.4121220893</v>
      </c>
      <c r="V3422" s="208">
        <f>IF('Figure 7.3 - Quantifi MC paths'!W3429-VB*SwapPrincipal&lt;0,-1*('Figure 7.3 - Quantifi MC paths'!W3429-VB*SwapPrincipal)*LTPcharge*V$14*V$13,0)</f>
        <v>124777.58870850706</v>
      </c>
      <c r="W3422" s="208">
        <f>IF('Figure 7.3 - Quantifi MC paths'!X3429-VB*SwapPrincipal&lt;0,-1*('Figure 7.3 - Quantifi MC paths'!X3429-VB*SwapPrincipal)*LTPcharge*W$14*W$13,0)</f>
        <v>123804.04338235417</v>
      </c>
      <c r="X3422" s="208">
        <f>IF('Figure 7.3 - Quantifi MC paths'!Y3429-VB*SwapPrincipal&lt;0,-1*('Figure 7.3 - Quantifi MC paths'!Y3429-VB*SwapPrincipal)*LTPcharge*X$14*X$13,0)</f>
        <v>0</v>
      </c>
      <c r="Y3422" s="209">
        <f t="shared" si="57"/>
        <v>911524.72632133053</v>
      </c>
    </row>
    <row r="3423" spans="2:25">
      <c r="B3423" s="207">
        <v>3407</v>
      </c>
      <c r="C3423" s="208">
        <f>IF('Figure 7.3 - Quantifi MC paths'!D3430-VB*SwapPrincipal&lt;0,-1*('Figure 7.3 - Quantifi MC paths'!D3430-VB*SwapPrincipal)*LTPcharge*C$14*C$13,0)</f>
        <v>1151.2348364633806</v>
      </c>
      <c r="D3423" s="208">
        <f>IF('Figure 7.3 - Quantifi MC paths'!E3430-VB*SwapPrincipal&lt;0,-1*('Figure 7.3 - Quantifi MC paths'!E3430-VB*SwapPrincipal)*LTPcharge*D$14*D$13,0)</f>
        <v>1154.0021156902083</v>
      </c>
      <c r="E3423" s="208">
        <f>IF('Figure 7.3 - Quantifi MC paths'!F3430-VB*SwapPrincipal&lt;0,-1*('Figure 7.3 - Quantifi MC paths'!F3430-VB*SwapPrincipal)*LTPcharge*E$14*E$13,0)</f>
        <v>1083.7828507285712</v>
      </c>
      <c r="F3423" s="208">
        <f>IF('Figure 7.3 - Quantifi MC paths'!G3430-VB*SwapPrincipal&lt;0,-1*('Figure 7.3 - Quantifi MC paths'!G3430-VB*SwapPrincipal)*LTPcharge*F$14*F$13,0)</f>
        <v>1304.2521038693146</v>
      </c>
      <c r="G3423" s="208">
        <f>IF('Figure 7.3 - Quantifi MC paths'!H3430-VB*SwapPrincipal&lt;0,-1*('Figure 7.3 - Quantifi MC paths'!H3430-VB*SwapPrincipal)*LTPcharge*G$14*G$13,0)</f>
        <v>5908.8022873480695</v>
      </c>
      <c r="H3423" s="208">
        <f>IF('Figure 7.3 - Quantifi MC paths'!I3430-VB*SwapPrincipal&lt;0,-1*('Figure 7.3 - Quantifi MC paths'!I3430-VB*SwapPrincipal)*LTPcharge*H$14*H$13,0)</f>
        <v>5492.976428898497</v>
      </c>
      <c r="I3423" s="208">
        <f>IF('Figure 7.3 - Quantifi MC paths'!J3430-VB*SwapPrincipal&lt;0,-1*('Figure 7.3 - Quantifi MC paths'!J3430-VB*SwapPrincipal)*LTPcharge*I$14*I$13,0)</f>
        <v>7643.4716273546037</v>
      </c>
      <c r="J3423" s="208">
        <f>IF('Figure 7.3 - Quantifi MC paths'!K3430-VB*SwapPrincipal&lt;0,-1*('Figure 7.3 - Quantifi MC paths'!K3430-VB*SwapPrincipal)*LTPcharge*J$14*J$13,0)</f>
        <v>8008.8294299020035</v>
      </c>
      <c r="K3423" s="208">
        <f>IF('Figure 7.3 - Quantifi MC paths'!L3430-VB*SwapPrincipal&lt;0,-1*('Figure 7.3 - Quantifi MC paths'!L3430-VB*SwapPrincipal)*LTPcharge*K$14*K$13,0)</f>
        <v>8158.6049857628432</v>
      </c>
      <c r="L3423" s="208">
        <f>IF('Figure 7.3 - Quantifi MC paths'!M3430-VB*SwapPrincipal&lt;0,-1*('Figure 7.3 - Quantifi MC paths'!M3430-VB*SwapPrincipal)*LTPcharge*L$14*L$13,0)</f>
        <v>7587.3253004538146</v>
      </c>
      <c r="M3423" s="208">
        <f>IF('Figure 7.3 - Quantifi MC paths'!N3430-VB*SwapPrincipal&lt;0,-1*('Figure 7.3 - Quantifi MC paths'!N3430-VB*SwapPrincipal)*LTPcharge*M$14*M$13,0)</f>
        <v>7791.5095171199309</v>
      </c>
      <c r="N3423" s="208">
        <f>IF('Figure 7.3 - Quantifi MC paths'!O3430-VB*SwapPrincipal&lt;0,-1*('Figure 7.3 - Quantifi MC paths'!O3430-VB*SwapPrincipal)*LTPcharge*N$14*N$13,0)</f>
        <v>7007.3664646851566</v>
      </c>
      <c r="O3423" s="208">
        <f>IF('Figure 7.3 - Quantifi MC paths'!P3430-VB*SwapPrincipal&lt;0,-1*('Figure 7.3 - Quantifi MC paths'!P3430-VB*SwapPrincipal)*LTPcharge*O$14*O$13,0)</f>
        <v>6693.1882189438129</v>
      </c>
      <c r="P3423" s="208">
        <f>IF('Figure 7.3 - Quantifi MC paths'!Q3430-VB*SwapPrincipal&lt;0,-1*('Figure 7.3 - Quantifi MC paths'!Q3430-VB*SwapPrincipal)*LTPcharge*P$14*P$13,0)</f>
        <v>7076.8463621621086</v>
      </c>
      <c r="Q3423" s="208">
        <f>IF('Figure 7.3 - Quantifi MC paths'!R3430-VB*SwapPrincipal&lt;0,-1*('Figure 7.3 - Quantifi MC paths'!R3430-VB*SwapPrincipal)*LTPcharge*Q$14*Q$13,0)</f>
        <v>7944.4513755369198</v>
      </c>
      <c r="R3423" s="208">
        <f>IF('Figure 7.3 - Quantifi MC paths'!S3430-VB*SwapPrincipal&lt;0,-1*('Figure 7.3 - Quantifi MC paths'!S3430-VB*SwapPrincipal)*LTPcharge*R$14*R$13,0)</f>
        <v>97013.321827874795</v>
      </c>
      <c r="S3423" s="208">
        <f>IF('Figure 7.3 - Quantifi MC paths'!T3430-VB*SwapPrincipal&lt;0,-1*('Figure 7.3 - Quantifi MC paths'!T3430-VB*SwapPrincipal)*LTPcharge*S$14*S$13,0)</f>
        <v>128745.643417916</v>
      </c>
      <c r="T3423" s="208">
        <f>IF('Figure 7.3 - Quantifi MC paths'!U3430-VB*SwapPrincipal&lt;0,-1*('Figure 7.3 - Quantifi MC paths'!U3430-VB*SwapPrincipal)*LTPcharge*T$14*T$13,0)</f>
        <v>148226.59871388759</v>
      </c>
      <c r="U3423" s="208">
        <f>IF('Figure 7.3 - Quantifi MC paths'!V3430-VB*SwapPrincipal&lt;0,-1*('Figure 7.3 - Quantifi MC paths'!V3430-VB*SwapPrincipal)*LTPcharge*U$14*U$13,0)</f>
        <v>164398.23866973486</v>
      </c>
      <c r="V3423" s="208">
        <f>IF('Figure 7.3 - Quantifi MC paths'!W3430-VB*SwapPrincipal&lt;0,-1*('Figure 7.3 - Quantifi MC paths'!W3430-VB*SwapPrincipal)*LTPcharge*V$14*V$13,0)</f>
        <v>167703.74370269978</v>
      </c>
      <c r="W3423" s="208">
        <f>IF('Figure 7.3 - Quantifi MC paths'!X3430-VB*SwapPrincipal&lt;0,-1*('Figure 7.3 - Quantifi MC paths'!X3430-VB*SwapPrincipal)*LTPcharge*W$14*W$13,0)</f>
        <v>166826.14590465452</v>
      </c>
      <c r="X3423" s="208">
        <f>IF('Figure 7.3 - Quantifi MC paths'!Y3430-VB*SwapPrincipal&lt;0,-1*('Figure 7.3 - Quantifi MC paths'!Y3430-VB*SwapPrincipal)*LTPcharge*X$14*X$13,0)</f>
        <v>0</v>
      </c>
      <c r="Y3423" s="209">
        <f t="shared" si="57"/>
        <v>956920.33614168689</v>
      </c>
    </row>
    <row r="3424" spans="2:25">
      <c r="B3424" s="207">
        <v>3408</v>
      </c>
      <c r="C3424" s="208">
        <f>IF('Figure 7.3 - Quantifi MC paths'!D3431-VB*SwapPrincipal&lt;0,-1*('Figure 7.3 - Quantifi MC paths'!D3431-VB*SwapPrincipal)*LTPcharge*C$14*C$13,0)</f>
        <v>1151.2348364633806</v>
      </c>
      <c r="D3424" s="208">
        <f>IF('Figure 7.3 - Quantifi MC paths'!E3431-VB*SwapPrincipal&lt;0,-1*('Figure 7.3 - Quantifi MC paths'!E3431-VB*SwapPrincipal)*LTPcharge*D$14*D$13,0)</f>
        <v>1246.1783691504136</v>
      </c>
      <c r="E3424" s="208">
        <f>IF('Figure 7.3 - Quantifi MC paths'!F3431-VB*SwapPrincipal&lt;0,-1*('Figure 7.3 - Quantifi MC paths'!F3431-VB*SwapPrincipal)*LTPcharge*E$14*E$13,0)</f>
        <v>1037.76832466577</v>
      </c>
      <c r="F3424" s="208">
        <f>IF('Figure 7.3 - Quantifi MC paths'!G3431-VB*SwapPrincipal&lt;0,-1*('Figure 7.3 - Quantifi MC paths'!G3431-VB*SwapPrincipal)*LTPcharge*F$14*F$13,0)</f>
        <v>937.03558197249663</v>
      </c>
      <c r="G3424" s="208">
        <f>IF('Figure 7.3 - Quantifi MC paths'!H3431-VB*SwapPrincipal&lt;0,-1*('Figure 7.3 - Quantifi MC paths'!H3431-VB*SwapPrincipal)*LTPcharge*G$14*G$13,0)</f>
        <v>4125.229246915279</v>
      </c>
      <c r="H3424" s="208">
        <f>IF('Figure 7.3 - Quantifi MC paths'!I3431-VB*SwapPrincipal&lt;0,-1*('Figure 7.3 - Quantifi MC paths'!I3431-VB*SwapPrincipal)*LTPcharge*H$14*H$13,0)</f>
        <v>3346.0540371786196</v>
      </c>
      <c r="I3424" s="208">
        <f>IF('Figure 7.3 - Quantifi MC paths'!J3431-VB*SwapPrincipal&lt;0,-1*('Figure 7.3 - Quantifi MC paths'!J3431-VB*SwapPrincipal)*LTPcharge*I$14*I$13,0)</f>
        <v>5448.8086894875269</v>
      </c>
      <c r="J3424" s="208">
        <f>IF('Figure 7.3 - Quantifi MC paths'!K3431-VB*SwapPrincipal&lt;0,-1*('Figure 7.3 - Quantifi MC paths'!K3431-VB*SwapPrincipal)*LTPcharge*J$14*J$13,0)</f>
        <v>5718.3200847448798</v>
      </c>
      <c r="K3424" s="208">
        <f>IF('Figure 7.3 - Quantifi MC paths'!L3431-VB*SwapPrincipal&lt;0,-1*('Figure 7.3 - Quantifi MC paths'!L3431-VB*SwapPrincipal)*LTPcharge*K$14*K$13,0)</f>
        <v>4180.3845365465222</v>
      </c>
      <c r="L3424" s="208">
        <f>IF('Figure 7.3 - Quantifi MC paths'!M3431-VB*SwapPrincipal&lt;0,-1*('Figure 7.3 - Quantifi MC paths'!M3431-VB*SwapPrincipal)*LTPcharge*L$14*L$13,0)</f>
        <v>4657.5741560703218</v>
      </c>
      <c r="M3424" s="208">
        <f>IF('Figure 7.3 - Quantifi MC paths'!N3431-VB*SwapPrincipal&lt;0,-1*('Figure 7.3 - Quantifi MC paths'!N3431-VB*SwapPrincipal)*LTPcharge*M$14*M$13,0)</f>
        <v>5938.6423385756698</v>
      </c>
      <c r="N3424" s="208">
        <f>IF('Figure 7.3 - Quantifi MC paths'!O3431-VB*SwapPrincipal&lt;0,-1*('Figure 7.3 - Quantifi MC paths'!O3431-VB*SwapPrincipal)*LTPcharge*N$14*N$13,0)</f>
        <v>5942.6895833824801</v>
      </c>
      <c r="O3424" s="208">
        <f>IF('Figure 7.3 - Quantifi MC paths'!P3431-VB*SwapPrincipal&lt;0,-1*('Figure 7.3 - Quantifi MC paths'!P3431-VB*SwapPrincipal)*LTPcharge*O$14*O$13,0)</f>
        <v>5968.0205588374247</v>
      </c>
      <c r="P3424" s="208">
        <f>IF('Figure 7.3 - Quantifi MC paths'!Q3431-VB*SwapPrincipal&lt;0,-1*('Figure 7.3 - Quantifi MC paths'!Q3431-VB*SwapPrincipal)*LTPcharge*P$14*P$13,0)</f>
        <v>5207.143966295559</v>
      </c>
      <c r="Q3424" s="208">
        <f>IF('Figure 7.3 - Quantifi MC paths'!R3431-VB*SwapPrincipal&lt;0,-1*('Figure 7.3 - Quantifi MC paths'!R3431-VB*SwapPrincipal)*LTPcharge*Q$14*Q$13,0)</f>
        <v>4877.4319799593932</v>
      </c>
      <c r="R3424" s="208">
        <f>IF('Figure 7.3 - Quantifi MC paths'!S3431-VB*SwapPrincipal&lt;0,-1*('Figure 7.3 - Quantifi MC paths'!S3431-VB*SwapPrincipal)*LTPcharge*R$14*R$13,0)</f>
        <v>56377.931123292357</v>
      </c>
      <c r="S3424" s="208">
        <f>IF('Figure 7.3 - Quantifi MC paths'!T3431-VB*SwapPrincipal&lt;0,-1*('Figure 7.3 - Quantifi MC paths'!T3431-VB*SwapPrincipal)*LTPcharge*S$14*S$13,0)</f>
        <v>51433.64778907827</v>
      </c>
      <c r="T3424" s="208">
        <f>IF('Figure 7.3 - Quantifi MC paths'!U3431-VB*SwapPrincipal&lt;0,-1*('Figure 7.3 - Quantifi MC paths'!U3431-VB*SwapPrincipal)*LTPcharge*T$14*T$13,0)</f>
        <v>63061.739936588048</v>
      </c>
      <c r="U3424" s="208">
        <f>IF('Figure 7.3 - Quantifi MC paths'!V3431-VB*SwapPrincipal&lt;0,-1*('Figure 7.3 - Quantifi MC paths'!V3431-VB*SwapPrincipal)*LTPcharge*U$14*U$13,0)</f>
        <v>85796.927270514425</v>
      </c>
      <c r="V3424" s="208">
        <f>IF('Figure 7.3 - Quantifi MC paths'!W3431-VB*SwapPrincipal&lt;0,-1*('Figure 7.3 - Quantifi MC paths'!W3431-VB*SwapPrincipal)*LTPcharge*V$14*V$13,0)</f>
        <v>80055.763826718889</v>
      </c>
      <c r="W3424" s="208">
        <f>IF('Figure 7.3 - Quantifi MC paths'!X3431-VB*SwapPrincipal&lt;0,-1*('Figure 7.3 - Quantifi MC paths'!X3431-VB*SwapPrincipal)*LTPcharge*W$14*W$13,0)</f>
        <v>85588.73972984658</v>
      </c>
      <c r="X3424" s="208">
        <f>IF('Figure 7.3 - Quantifi MC paths'!Y3431-VB*SwapPrincipal&lt;0,-1*('Figure 7.3 - Quantifi MC paths'!Y3431-VB*SwapPrincipal)*LTPcharge*X$14*X$13,0)</f>
        <v>0</v>
      </c>
      <c r="Y3424" s="209">
        <f t="shared" si="57"/>
        <v>482097.26596628432</v>
      </c>
    </row>
    <row r="3425" spans="2:25">
      <c r="B3425" s="207">
        <v>3409</v>
      </c>
      <c r="C3425" s="208">
        <f>IF('Figure 7.3 - Quantifi MC paths'!D3432-VB*SwapPrincipal&lt;0,-1*('Figure 7.3 - Quantifi MC paths'!D3432-VB*SwapPrincipal)*LTPcharge*C$14*C$13,0)</f>
        <v>1151.2348364633806</v>
      </c>
      <c r="D3425" s="208">
        <f>IF('Figure 7.3 - Quantifi MC paths'!E3432-VB*SwapPrincipal&lt;0,-1*('Figure 7.3 - Quantifi MC paths'!E3432-VB*SwapPrincipal)*LTPcharge*D$14*D$13,0)</f>
        <v>1060.0570578760785</v>
      </c>
      <c r="E3425" s="208">
        <f>IF('Figure 7.3 - Quantifi MC paths'!F3432-VB*SwapPrincipal&lt;0,-1*('Figure 7.3 - Quantifi MC paths'!F3432-VB*SwapPrincipal)*LTPcharge*E$14*E$13,0)</f>
        <v>1090.3579904523699</v>
      </c>
      <c r="F3425" s="208">
        <f>IF('Figure 7.3 - Quantifi MC paths'!G3432-VB*SwapPrincipal&lt;0,-1*('Figure 7.3 - Quantifi MC paths'!G3432-VB*SwapPrincipal)*LTPcharge*F$14*F$13,0)</f>
        <v>1177.6905433510631</v>
      </c>
      <c r="G3425" s="208">
        <f>IF('Figure 7.3 - Quantifi MC paths'!H3432-VB*SwapPrincipal&lt;0,-1*('Figure 7.3 - Quantifi MC paths'!H3432-VB*SwapPrincipal)*LTPcharge*G$14*G$13,0)</f>
        <v>4604.151448802786</v>
      </c>
      <c r="H3425" s="208">
        <f>IF('Figure 7.3 - Quantifi MC paths'!I3432-VB*SwapPrincipal&lt;0,-1*('Figure 7.3 - Quantifi MC paths'!I3432-VB*SwapPrincipal)*LTPcharge*H$14*H$13,0)</f>
        <v>4288.3070388434671</v>
      </c>
      <c r="I3425" s="208">
        <f>IF('Figure 7.3 - Quantifi MC paths'!J3432-VB*SwapPrincipal&lt;0,-1*('Figure 7.3 - Quantifi MC paths'!J3432-VB*SwapPrincipal)*LTPcharge*I$14*I$13,0)</f>
        <v>4120.2441575862258</v>
      </c>
      <c r="J3425" s="208">
        <f>IF('Figure 7.3 - Quantifi MC paths'!K3432-VB*SwapPrincipal&lt;0,-1*('Figure 7.3 - Quantifi MC paths'!K3432-VB*SwapPrincipal)*LTPcharge*J$14*J$13,0)</f>
        <v>4168.9295913274473</v>
      </c>
      <c r="K3425" s="208">
        <f>IF('Figure 7.3 - Quantifi MC paths'!L3432-VB*SwapPrincipal&lt;0,-1*('Figure 7.3 - Quantifi MC paths'!L3432-VB*SwapPrincipal)*LTPcharge*K$14*K$13,0)</f>
        <v>4568.2927060378588</v>
      </c>
      <c r="L3425" s="208">
        <f>IF('Figure 7.3 - Quantifi MC paths'!M3432-VB*SwapPrincipal&lt;0,-1*('Figure 7.3 - Quantifi MC paths'!M3432-VB*SwapPrincipal)*LTPcharge*L$14*L$13,0)</f>
        <v>3273.4176613063642</v>
      </c>
      <c r="M3425" s="208">
        <f>IF('Figure 7.3 - Quantifi MC paths'!N3432-VB*SwapPrincipal&lt;0,-1*('Figure 7.3 - Quantifi MC paths'!N3432-VB*SwapPrincipal)*LTPcharge*M$14*M$13,0)</f>
        <v>3709.0460684222444</v>
      </c>
      <c r="N3425" s="208">
        <f>IF('Figure 7.3 - Quantifi MC paths'!O3432-VB*SwapPrincipal&lt;0,-1*('Figure 7.3 - Quantifi MC paths'!O3432-VB*SwapPrincipal)*LTPcharge*N$14*N$13,0)</f>
        <v>4537.7334667265541</v>
      </c>
      <c r="O3425" s="208">
        <f>IF('Figure 7.3 - Quantifi MC paths'!P3432-VB*SwapPrincipal&lt;0,-1*('Figure 7.3 - Quantifi MC paths'!P3432-VB*SwapPrincipal)*LTPcharge*O$14*O$13,0)</f>
        <v>2879.3747323941079</v>
      </c>
      <c r="P3425" s="208">
        <f>IF('Figure 7.3 - Quantifi MC paths'!Q3432-VB*SwapPrincipal&lt;0,-1*('Figure 7.3 - Quantifi MC paths'!Q3432-VB*SwapPrincipal)*LTPcharge*P$14*P$13,0)</f>
        <v>2801.503928199576</v>
      </c>
      <c r="Q3425" s="208">
        <f>IF('Figure 7.3 - Quantifi MC paths'!R3432-VB*SwapPrincipal&lt;0,-1*('Figure 7.3 - Quantifi MC paths'!R3432-VB*SwapPrincipal)*LTPcharge*Q$14*Q$13,0)</f>
        <v>3716.8944865458452</v>
      </c>
      <c r="R3425" s="208">
        <f>IF('Figure 7.3 - Quantifi MC paths'!S3432-VB*SwapPrincipal&lt;0,-1*('Figure 7.3 - Quantifi MC paths'!S3432-VB*SwapPrincipal)*LTPcharge*R$14*R$13,0)</f>
        <v>38426.625813036932</v>
      </c>
      <c r="S3425" s="208">
        <f>IF('Figure 7.3 - Quantifi MC paths'!T3432-VB*SwapPrincipal&lt;0,-1*('Figure 7.3 - Quantifi MC paths'!T3432-VB*SwapPrincipal)*LTPcharge*S$14*S$13,0)</f>
        <v>40721.751350782906</v>
      </c>
      <c r="T3425" s="208">
        <f>IF('Figure 7.3 - Quantifi MC paths'!U3432-VB*SwapPrincipal&lt;0,-1*('Figure 7.3 - Quantifi MC paths'!U3432-VB*SwapPrincipal)*LTPcharge*T$14*T$13,0)</f>
        <v>50576.76813338905</v>
      </c>
      <c r="U3425" s="208">
        <f>IF('Figure 7.3 - Quantifi MC paths'!V3432-VB*SwapPrincipal&lt;0,-1*('Figure 7.3 - Quantifi MC paths'!V3432-VB*SwapPrincipal)*LTPcharge*U$14*U$13,0)</f>
        <v>60415.131250294988</v>
      </c>
      <c r="V3425" s="208">
        <f>IF('Figure 7.3 - Quantifi MC paths'!W3432-VB*SwapPrincipal&lt;0,-1*('Figure 7.3 - Quantifi MC paths'!W3432-VB*SwapPrincipal)*LTPcharge*V$14*V$13,0)</f>
        <v>59240.733039673549</v>
      </c>
      <c r="W3425" s="208">
        <f>IF('Figure 7.3 - Quantifi MC paths'!X3432-VB*SwapPrincipal&lt;0,-1*('Figure 7.3 - Quantifi MC paths'!X3432-VB*SwapPrincipal)*LTPcharge*W$14*W$13,0)</f>
        <v>62969.699701059391</v>
      </c>
      <c r="X3425" s="208">
        <f>IF('Figure 7.3 - Quantifi MC paths'!Y3432-VB*SwapPrincipal&lt;0,-1*('Figure 7.3 - Quantifi MC paths'!Y3432-VB*SwapPrincipal)*LTPcharge*X$14*X$13,0)</f>
        <v>0</v>
      </c>
      <c r="Y3425" s="209">
        <f t="shared" si="57"/>
        <v>359497.94500257215</v>
      </c>
    </row>
    <row r="3426" spans="2:25">
      <c r="B3426" s="207">
        <v>3410</v>
      </c>
      <c r="C3426" s="208">
        <f>IF('Figure 7.3 - Quantifi MC paths'!D3433-VB*SwapPrincipal&lt;0,-1*('Figure 7.3 - Quantifi MC paths'!D3433-VB*SwapPrincipal)*LTPcharge*C$14*C$13,0)</f>
        <v>1151.2348364633806</v>
      </c>
      <c r="D3426" s="208">
        <f>IF('Figure 7.3 - Quantifi MC paths'!E3433-VB*SwapPrincipal&lt;0,-1*('Figure 7.3 - Quantifi MC paths'!E3433-VB*SwapPrincipal)*LTPcharge*D$14*D$13,0)</f>
        <v>1177.9596194146955</v>
      </c>
      <c r="E3426" s="208">
        <f>IF('Figure 7.3 - Quantifi MC paths'!F3433-VB*SwapPrincipal&lt;0,-1*('Figure 7.3 - Quantifi MC paths'!F3433-VB*SwapPrincipal)*LTPcharge*E$14*E$13,0)</f>
        <v>1173.1676897080667</v>
      </c>
      <c r="F3426" s="208">
        <f>IF('Figure 7.3 - Quantifi MC paths'!G3433-VB*SwapPrincipal&lt;0,-1*('Figure 7.3 - Quantifi MC paths'!G3433-VB*SwapPrincipal)*LTPcharge*F$14*F$13,0)</f>
        <v>1236.4281512468478</v>
      </c>
      <c r="G3426" s="208">
        <f>IF('Figure 7.3 - Quantifi MC paths'!H3433-VB*SwapPrincipal&lt;0,-1*('Figure 7.3 - Quantifi MC paths'!H3433-VB*SwapPrincipal)*LTPcharge*G$14*G$13,0)</f>
        <v>5089.1937712194558</v>
      </c>
      <c r="H3426" s="208">
        <f>IF('Figure 7.3 - Quantifi MC paths'!I3433-VB*SwapPrincipal&lt;0,-1*('Figure 7.3 - Quantifi MC paths'!I3433-VB*SwapPrincipal)*LTPcharge*H$14*H$13,0)</f>
        <v>4833.4920682003376</v>
      </c>
      <c r="I3426" s="208">
        <f>IF('Figure 7.3 - Quantifi MC paths'!J3433-VB*SwapPrincipal&lt;0,-1*('Figure 7.3 - Quantifi MC paths'!J3433-VB*SwapPrincipal)*LTPcharge*I$14*I$13,0)</f>
        <v>4489.8007159494227</v>
      </c>
      <c r="J3426" s="208">
        <f>IF('Figure 7.3 - Quantifi MC paths'!K3433-VB*SwapPrincipal&lt;0,-1*('Figure 7.3 - Quantifi MC paths'!K3433-VB*SwapPrincipal)*LTPcharge*J$14*J$13,0)</f>
        <v>5093.887872178987</v>
      </c>
      <c r="K3426" s="208">
        <f>IF('Figure 7.3 - Quantifi MC paths'!L3433-VB*SwapPrincipal&lt;0,-1*('Figure 7.3 - Quantifi MC paths'!L3433-VB*SwapPrincipal)*LTPcharge*K$14*K$13,0)</f>
        <v>5252.3075200421799</v>
      </c>
      <c r="L3426" s="208">
        <f>IF('Figure 7.3 - Quantifi MC paths'!M3433-VB*SwapPrincipal&lt;0,-1*('Figure 7.3 - Quantifi MC paths'!M3433-VB*SwapPrincipal)*LTPcharge*L$14*L$13,0)</f>
        <v>5139.2022151943793</v>
      </c>
      <c r="M3426" s="208">
        <f>IF('Figure 7.3 - Quantifi MC paths'!N3433-VB*SwapPrincipal&lt;0,-1*('Figure 7.3 - Quantifi MC paths'!N3433-VB*SwapPrincipal)*LTPcharge*M$14*M$13,0)</f>
        <v>4789.1485356718113</v>
      </c>
      <c r="N3426" s="208">
        <f>IF('Figure 7.3 - Quantifi MC paths'!O3433-VB*SwapPrincipal&lt;0,-1*('Figure 7.3 - Quantifi MC paths'!O3433-VB*SwapPrincipal)*LTPcharge*N$14*N$13,0)</f>
        <v>4578.6328830644698</v>
      </c>
      <c r="O3426" s="208">
        <f>IF('Figure 7.3 - Quantifi MC paths'!P3433-VB*SwapPrincipal&lt;0,-1*('Figure 7.3 - Quantifi MC paths'!P3433-VB*SwapPrincipal)*LTPcharge*O$14*O$13,0)</f>
        <v>3515.290379134447</v>
      </c>
      <c r="P3426" s="208">
        <f>IF('Figure 7.3 - Quantifi MC paths'!Q3433-VB*SwapPrincipal&lt;0,-1*('Figure 7.3 - Quantifi MC paths'!Q3433-VB*SwapPrincipal)*LTPcharge*P$14*P$13,0)</f>
        <v>2834.0079373168273</v>
      </c>
      <c r="Q3426" s="208">
        <f>IF('Figure 7.3 - Quantifi MC paths'!R3433-VB*SwapPrincipal&lt;0,-1*('Figure 7.3 - Quantifi MC paths'!R3433-VB*SwapPrincipal)*LTPcharge*Q$14*Q$13,0)</f>
        <v>4063.6511040664082</v>
      </c>
      <c r="R3426" s="208">
        <f>IF('Figure 7.3 - Quantifi MC paths'!S3433-VB*SwapPrincipal&lt;0,-1*('Figure 7.3 - Quantifi MC paths'!S3433-VB*SwapPrincipal)*LTPcharge*R$14*R$13,0)</f>
        <v>38580.050192196286</v>
      </c>
      <c r="S3426" s="208">
        <f>IF('Figure 7.3 - Quantifi MC paths'!T3433-VB*SwapPrincipal&lt;0,-1*('Figure 7.3 - Quantifi MC paths'!T3433-VB*SwapPrincipal)*LTPcharge*S$14*S$13,0)</f>
        <v>88428.153032618779</v>
      </c>
      <c r="T3426" s="208">
        <f>IF('Figure 7.3 - Quantifi MC paths'!U3433-VB*SwapPrincipal&lt;0,-1*('Figure 7.3 - Quantifi MC paths'!U3433-VB*SwapPrincipal)*LTPcharge*T$14*T$13,0)</f>
        <v>98101.000868250965</v>
      </c>
      <c r="U3426" s="208">
        <f>IF('Figure 7.3 - Quantifi MC paths'!V3433-VB*SwapPrincipal&lt;0,-1*('Figure 7.3 - Quantifi MC paths'!V3433-VB*SwapPrincipal)*LTPcharge*U$14*U$13,0)</f>
        <v>76671.616106806774</v>
      </c>
      <c r="V3426" s="208">
        <f>IF('Figure 7.3 - Quantifi MC paths'!W3433-VB*SwapPrincipal&lt;0,-1*('Figure 7.3 - Quantifi MC paths'!W3433-VB*SwapPrincipal)*LTPcharge*V$14*V$13,0)</f>
        <v>73826.680770190418</v>
      </c>
      <c r="W3426" s="208">
        <f>IF('Figure 7.3 - Quantifi MC paths'!X3433-VB*SwapPrincipal&lt;0,-1*('Figure 7.3 - Quantifi MC paths'!X3433-VB*SwapPrincipal)*LTPcharge*W$14*W$13,0)</f>
        <v>77388.841062610489</v>
      </c>
      <c r="X3426" s="208">
        <f>IF('Figure 7.3 - Quantifi MC paths'!Y3433-VB*SwapPrincipal&lt;0,-1*('Figure 7.3 - Quantifi MC paths'!Y3433-VB*SwapPrincipal)*LTPcharge*X$14*X$13,0)</f>
        <v>0</v>
      </c>
      <c r="Y3426" s="209">
        <f t="shared" si="57"/>
        <v>507413.74733154546</v>
      </c>
    </row>
    <row r="3427" spans="2:25">
      <c r="B3427" s="207">
        <v>3411</v>
      </c>
      <c r="C3427" s="208">
        <f>IF('Figure 7.3 - Quantifi MC paths'!D3434-VB*SwapPrincipal&lt;0,-1*('Figure 7.3 - Quantifi MC paths'!D3434-VB*SwapPrincipal)*LTPcharge*C$14*C$13,0)</f>
        <v>1151.2348364633806</v>
      </c>
      <c r="D3427" s="208">
        <f>IF('Figure 7.3 - Quantifi MC paths'!E3434-VB*SwapPrincipal&lt;0,-1*('Figure 7.3 - Quantifi MC paths'!E3434-VB*SwapPrincipal)*LTPcharge*D$14*D$13,0)</f>
        <v>1032.4101434875186</v>
      </c>
      <c r="E3427" s="208">
        <f>IF('Figure 7.3 - Quantifi MC paths'!F3434-VB*SwapPrincipal&lt;0,-1*('Figure 7.3 - Quantifi MC paths'!F3434-VB*SwapPrincipal)*LTPcharge*E$14*E$13,0)</f>
        <v>1224.113099771622</v>
      </c>
      <c r="F3427" s="208">
        <f>IF('Figure 7.3 - Quantifi MC paths'!G3434-VB*SwapPrincipal&lt;0,-1*('Figure 7.3 - Quantifi MC paths'!G3434-VB*SwapPrincipal)*LTPcharge*F$14*F$13,0)</f>
        <v>1243.88517791459</v>
      </c>
      <c r="G3427" s="208">
        <f>IF('Figure 7.3 - Quantifi MC paths'!H3434-VB*SwapPrincipal&lt;0,-1*('Figure 7.3 - Quantifi MC paths'!H3434-VB*SwapPrincipal)*LTPcharge*G$14*G$13,0)</f>
        <v>5239.8770704543358</v>
      </c>
      <c r="H3427" s="208">
        <f>IF('Figure 7.3 - Quantifi MC paths'!I3434-VB*SwapPrincipal&lt;0,-1*('Figure 7.3 - Quantifi MC paths'!I3434-VB*SwapPrincipal)*LTPcharge*H$14*H$13,0)</f>
        <v>7099.2981206088834</v>
      </c>
      <c r="I3427" s="208">
        <f>IF('Figure 7.3 - Quantifi MC paths'!J3434-VB*SwapPrincipal&lt;0,-1*('Figure 7.3 - Quantifi MC paths'!J3434-VB*SwapPrincipal)*LTPcharge*I$14*I$13,0)</f>
        <v>6214.9545638153086</v>
      </c>
      <c r="J3427" s="208">
        <f>IF('Figure 7.3 - Quantifi MC paths'!K3434-VB*SwapPrincipal&lt;0,-1*('Figure 7.3 - Quantifi MC paths'!K3434-VB*SwapPrincipal)*LTPcharge*J$14*J$13,0)</f>
        <v>7839.0414889162012</v>
      </c>
      <c r="K3427" s="208">
        <f>IF('Figure 7.3 - Quantifi MC paths'!L3434-VB*SwapPrincipal&lt;0,-1*('Figure 7.3 - Quantifi MC paths'!L3434-VB*SwapPrincipal)*LTPcharge*K$14*K$13,0)</f>
        <v>7020.5139096369467</v>
      </c>
      <c r="L3427" s="208">
        <f>IF('Figure 7.3 - Quantifi MC paths'!M3434-VB*SwapPrincipal&lt;0,-1*('Figure 7.3 - Quantifi MC paths'!M3434-VB*SwapPrincipal)*LTPcharge*L$14*L$13,0)</f>
        <v>7796.8444413621401</v>
      </c>
      <c r="M3427" s="208">
        <f>IF('Figure 7.3 - Quantifi MC paths'!N3434-VB*SwapPrincipal&lt;0,-1*('Figure 7.3 - Quantifi MC paths'!N3434-VB*SwapPrincipal)*LTPcharge*M$14*M$13,0)</f>
        <v>7860.0438977463436</v>
      </c>
      <c r="N3427" s="208">
        <f>IF('Figure 7.3 - Quantifi MC paths'!O3434-VB*SwapPrincipal&lt;0,-1*('Figure 7.3 - Quantifi MC paths'!O3434-VB*SwapPrincipal)*LTPcharge*N$14*N$13,0)</f>
        <v>7604.4800043669375</v>
      </c>
      <c r="O3427" s="208">
        <f>IF('Figure 7.3 - Quantifi MC paths'!P3434-VB*SwapPrincipal&lt;0,-1*('Figure 7.3 - Quantifi MC paths'!P3434-VB*SwapPrincipal)*LTPcharge*O$14*O$13,0)</f>
        <v>8297.9562413105778</v>
      </c>
      <c r="P3427" s="208">
        <f>IF('Figure 7.3 - Quantifi MC paths'!Q3434-VB*SwapPrincipal&lt;0,-1*('Figure 7.3 - Quantifi MC paths'!Q3434-VB*SwapPrincipal)*LTPcharge*P$14*P$13,0)</f>
        <v>8895.2712589665152</v>
      </c>
      <c r="Q3427" s="208">
        <f>IF('Figure 7.3 - Quantifi MC paths'!R3434-VB*SwapPrincipal&lt;0,-1*('Figure 7.3 - Quantifi MC paths'!R3434-VB*SwapPrincipal)*LTPcharge*Q$14*Q$13,0)</f>
        <v>9676.9929994120048</v>
      </c>
      <c r="R3427" s="208">
        <f>IF('Figure 7.3 - Quantifi MC paths'!S3434-VB*SwapPrincipal&lt;0,-1*('Figure 7.3 - Quantifi MC paths'!S3434-VB*SwapPrincipal)*LTPcharge*R$14*R$13,0)</f>
        <v>120676.81502563418</v>
      </c>
      <c r="S3427" s="208">
        <f>IF('Figure 7.3 - Quantifi MC paths'!T3434-VB*SwapPrincipal&lt;0,-1*('Figure 7.3 - Quantifi MC paths'!T3434-VB*SwapPrincipal)*LTPcharge*S$14*S$13,0)</f>
        <v>131785.04009851799</v>
      </c>
      <c r="T3427" s="208">
        <f>IF('Figure 7.3 - Quantifi MC paths'!U3434-VB*SwapPrincipal&lt;0,-1*('Figure 7.3 - Quantifi MC paths'!U3434-VB*SwapPrincipal)*LTPcharge*T$14*T$13,0)</f>
        <v>133353.5761589774</v>
      </c>
      <c r="U3427" s="208">
        <f>IF('Figure 7.3 - Quantifi MC paths'!V3434-VB*SwapPrincipal&lt;0,-1*('Figure 7.3 - Quantifi MC paths'!V3434-VB*SwapPrincipal)*LTPcharge*U$14*U$13,0)</f>
        <v>142342.17020299542</v>
      </c>
      <c r="V3427" s="208">
        <f>IF('Figure 7.3 - Quantifi MC paths'!W3434-VB*SwapPrincipal&lt;0,-1*('Figure 7.3 - Quantifi MC paths'!W3434-VB*SwapPrincipal)*LTPcharge*V$14*V$13,0)</f>
        <v>147076.89776509898</v>
      </c>
      <c r="W3427" s="208">
        <f>IF('Figure 7.3 - Quantifi MC paths'!X3434-VB*SwapPrincipal&lt;0,-1*('Figure 7.3 - Quantifi MC paths'!X3434-VB*SwapPrincipal)*LTPcharge*W$14*W$13,0)</f>
        <v>141981.49859265497</v>
      </c>
      <c r="X3427" s="208">
        <f>IF('Figure 7.3 - Quantifi MC paths'!Y3434-VB*SwapPrincipal&lt;0,-1*('Figure 7.3 - Quantifi MC paths'!Y3434-VB*SwapPrincipal)*LTPcharge*X$14*X$13,0)</f>
        <v>0</v>
      </c>
      <c r="Y3427" s="209">
        <f t="shared" si="57"/>
        <v>905412.91509811219</v>
      </c>
    </row>
    <row r="3428" spans="2:25">
      <c r="B3428" s="207">
        <v>3412</v>
      </c>
      <c r="C3428" s="208">
        <f>IF('Figure 7.3 - Quantifi MC paths'!D3435-VB*SwapPrincipal&lt;0,-1*('Figure 7.3 - Quantifi MC paths'!D3435-VB*SwapPrincipal)*LTPcharge*C$14*C$13,0)</f>
        <v>1151.2348364633806</v>
      </c>
      <c r="D3428" s="208">
        <f>IF('Figure 7.3 - Quantifi MC paths'!E3435-VB*SwapPrincipal&lt;0,-1*('Figure 7.3 - Quantifi MC paths'!E3435-VB*SwapPrincipal)*LTPcharge*D$14*D$13,0)</f>
        <v>1209.1633434458943</v>
      </c>
      <c r="E3428" s="208">
        <f>IF('Figure 7.3 - Quantifi MC paths'!F3435-VB*SwapPrincipal&lt;0,-1*('Figure 7.3 - Quantifi MC paths'!F3435-VB*SwapPrincipal)*LTPcharge*E$14*E$13,0)</f>
        <v>1071.798910650728</v>
      </c>
      <c r="F3428" s="208">
        <f>IF('Figure 7.3 - Quantifi MC paths'!G3435-VB*SwapPrincipal&lt;0,-1*('Figure 7.3 - Quantifi MC paths'!G3435-VB*SwapPrincipal)*LTPcharge*F$14*F$13,0)</f>
        <v>971.63258743756739</v>
      </c>
      <c r="G3428" s="208">
        <f>IF('Figure 7.3 - Quantifi MC paths'!H3435-VB*SwapPrincipal&lt;0,-1*('Figure 7.3 - Quantifi MC paths'!H3435-VB*SwapPrincipal)*LTPcharge*G$14*G$13,0)</f>
        <v>4622.2070566108077</v>
      </c>
      <c r="H3428" s="208">
        <f>IF('Figure 7.3 - Quantifi MC paths'!I3435-VB*SwapPrincipal&lt;0,-1*('Figure 7.3 - Quantifi MC paths'!I3435-VB*SwapPrincipal)*LTPcharge*H$14*H$13,0)</f>
        <v>5133.8536863395739</v>
      </c>
      <c r="I3428" s="208">
        <f>IF('Figure 7.3 - Quantifi MC paths'!J3435-VB*SwapPrincipal&lt;0,-1*('Figure 7.3 - Quantifi MC paths'!J3435-VB*SwapPrincipal)*LTPcharge*I$14*I$13,0)</f>
        <v>6223.834915770788</v>
      </c>
      <c r="J3428" s="208">
        <f>IF('Figure 7.3 - Quantifi MC paths'!K3435-VB*SwapPrincipal&lt;0,-1*('Figure 7.3 - Quantifi MC paths'!K3435-VB*SwapPrincipal)*LTPcharge*J$14*J$13,0)</f>
        <v>5651.7393324197374</v>
      </c>
      <c r="K3428" s="208">
        <f>IF('Figure 7.3 - Quantifi MC paths'!L3435-VB*SwapPrincipal&lt;0,-1*('Figure 7.3 - Quantifi MC paths'!L3435-VB*SwapPrincipal)*LTPcharge*K$14*K$13,0)</f>
        <v>5151.8025490538348</v>
      </c>
      <c r="L3428" s="208">
        <f>IF('Figure 7.3 - Quantifi MC paths'!M3435-VB*SwapPrincipal&lt;0,-1*('Figure 7.3 - Quantifi MC paths'!M3435-VB*SwapPrincipal)*LTPcharge*L$14*L$13,0)</f>
        <v>5495.791824033975</v>
      </c>
      <c r="M3428" s="208">
        <f>IF('Figure 7.3 - Quantifi MC paths'!N3435-VB*SwapPrincipal&lt;0,-1*('Figure 7.3 - Quantifi MC paths'!N3435-VB*SwapPrincipal)*LTPcharge*M$14*M$13,0)</f>
        <v>4568.2720336645725</v>
      </c>
      <c r="N3428" s="208">
        <f>IF('Figure 7.3 - Quantifi MC paths'!O3435-VB*SwapPrincipal&lt;0,-1*('Figure 7.3 - Quantifi MC paths'!O3435-VB*SwapPrincipal)*LTPcharge*N$14*N$13,0)</f>
        <v>4093.3303536137587</v>
      </c>
      <c r="O3428" s="208">
        <f>IF('Figure 7.3 - Quantifi MC paths'!P3435-VB*SwapPrincipal&lt;0,-1*('Figure 7.3 - Quantifi MC paths'!P3435-VB*SwapPrincipal)*LTPcharge*O$14*O$13,0)</f>
        <v>4212.0115798793704</v>
      </c>
      <c r="P3428" s="208">
        <f>IF('Figure 7.3 - Quantifi MC paths'!Q3435-VB*SwapPrincipal&lt;0,-1*('Figure 7.3 - Quantifi MC paths'!Q3435-VB*SwapPrincipal)*LTPcharge*P$14*P$13,0)</f>
        <v>2942.6942216459229</v>
      </c>
      <c r="Q3428" s="208">
        <f>IF('Figure 7.3 - Quantifi MC paths'!R3435-VB*SwapPrincipal&lt;0,-1*('Figure 7.3 - Quantifi MC paths'!R3435-VB*SwapPrincipal)*LTPcharge*Q$14*Q$13,0)</f>
        <v>4400.3430612388092</v>
      </c>
      <c r="R3428" s="208">
        <f>IF('Figure 7.3 - Quantifi MC paths'!S3435-VB*SwapPrincipal&lt;0,-1*('Figure 7.3 - Quantifi MC paths'!S3435-VB*SwapPrincipal)*LTPcharge*R$14*R$13,0)</f>
        <v>44025.663116075513</v>
      </c>
      <c r="S3428" s="208">
        <f>IF('Figure 7.3 - Quantifi MC paths'!T3435-VB*SwapPrincipal&lt;0,-1*('Figure 7.3 - Quantifi MC paths'!T3435-VB*SwapPrincipal)*LTPcharge*S$14*S$13,0)</f>
        <v>59995.391292114349</v>
      </c>
      <c r="T3428" s="208">
        <f>IF('Figure 7.3 - Quantifi MC paths'!U3435-VB*SwapPrincipal&lt;0,-1*('Figure 7.3 - Quantifi MC paths'!U3435-VB*SwapPrincipal)*LTPcharge*T$14*T$13,0)</f>
        <v>82073.007756217034</v>
      </c>
      <c r="U3428" s="208">
        <f>IF('Figure 7.3 - Quantifi MC paths'!V3435-VB*SwapPrincipal&lt;0,-1*('Figure 7.3 - Quantifi MC paths'!V3435-VB*SwapPrincipal)*LTPcharge*U$14*U$13,0)</f>
        <v>76802.856019413186</v>
      </c>
      <c r="V3428" s="208">
        <f>IF('Figure 7.3 - Quantifi MC paths'!W3435-VB*SwapPrincipal&lt;0,-1*('Figure 7.3 - Quantifi MC paths'!W3435-VB*SwapPrincipal)*LTPcharge*V$14*V$13,0)</f>
        <v>81522.433497619975</v>
      </c>
      <c r="W3428" s="208">
        <f>IF('Figure 7.3 - Quantifi MC paths'!X3435-VB*SwapPrincipal&lt;0,-1*('Figure 7.3 - Quantifi MC paths'!X3435-VB*SwapPrincipal)*LTPcharge*W$14*W$13,0)</f>
        <v>80814.084173157142</v>
      </c>
      <c r="X3428" s="208">
        <f>IF('Figure 7.3 - Quantifi MC paths'!Y3435-VB*SwapPrincipal&lt;0,-1*('Figure 7.3 - Quantifi MC paths'!Y3435-VB*SwapPrincipal)*LTPcharge*X$14*X$13,0)</f>
        <v>0</v>
      </c>
      <c r="Y3428" s="209">
        <f t="shared" si="57"/>
        <v>482133.14614686591</v>
      </c>
    </row>
    <row r="3429" spans="2:25">
      <c r="B3429" s="207">
        <v>3413</v>
      </c>
      <c r="C3429" s="208">
        <f>IF('Figure 7.3 - Quantifi MC paths'!D3436-VB*SwapPrincipal&lt;0,-1*('Figure 7.3 - Quantifi MC paths'!D3436-VB*SwapPrincipal)*LTPcharge*C$14*C$13,0)</f>
        <v>1151.2348364633806</v>
      </c>
      <c r="D3429" s="208">
        <f>IF('Figure 7.3 - Quantifi MC paths'!E3436-VB*SwapPrincipal&lt;0,-1*('Figure 7.3 - Quantifi MC paths'!E3436-VB*SwapPrincipal)*LTPcharge*D$14*D$13,0)</f>
        <v>1091.2535691638946</v>
      </c>
      <c r="E3429" s="208">
        <f>IF('Figure 7.3 - Quantifi MC paths'!F3436-VB*SwapPrincipal&lt;0,-1*('Figure 7.3 - Quantifi MC paths'!F3436-VB*SwapPrincipal)*LTPcharge*E$14*E$13,0)</f>
        <v>1227.5559441495709</v>
      </c>
      <c r="F3429" s="208">
        <f>IF('Figure 7.3 - Quantifi MC paths'!G3436-VB*SwapPrincipal&lt;0,-1*('Figure 7.3 - Quantifi MC paths'!G3436-VB*SwapPrincipal)*LTPcharge*F$14*F$13,0)</f>
        <v>1320.2091507453429</v>
      </c>
      <c r="G3429" s="208">
        <f>IF('Figure 7.3 - Quantifi MC paths'!H3436-VB*SwapPrincipal&lt;0,-1*('Figure 7.3 - Quantifi MC paths'!H3436-VB*SwapPrincipal)*LTPcharge*G$14*G$13,0)</f>
        <v>6043.2245273144454</v>
      </c>
      <c r="H3429" s="208">
        <f>IF('Figure 7.3 - Quantifi MC paths'!I3436-VB*SwapPrincipal&lt;0,-1*('Figure 7.3 - Quantifi MC paths'!I3436-VB*SwapPrincipal)*LTPcharge*H$14*H$13,0)</f>
        <v>4733.64364792369</v>
      </c>
      <c r="I3429" s="208">
        <f>IF('Figure 7.3 - Quantifi MC paths'!J3436-VB*SwapPrincipal&lt;0,-1*('Figure 7.3 - Quantifi MC paths'!J3436-VB*SwapPrincipal)*LTPcharge*I$14*I$13,0)</f>
        <v>4710.7985334454052</v>
      </c>
      <c r="J3429" s="208">
        <f>IF('Figure 7.3 - Quantifi MC paths'!K3436-VB*SwapPrincipal&lt;0,-1*('Figure 7.3 - Quantifi MC paths'!K3436-VB*SwapPrincipal)*LTPcharge*J$14*J$13,0)</f>
        <v>5825.0751333040625</v>
      </c>
      <c r="K3429" s="208">
        <f>IF('Figure 7.3 - Quantifi MC paths'!L3436-VB*SwapPrincipal&lt;0,-1*('Figure 7.3 - Quantifi MC paths'!L3436-VB*SwapPrincipal)*LTPcharge*K$14*K$13,0)</f>
        <v>6002.2311711755929</v>
      </c>
      <c r="L3429" s="208">
        <f>IF('Figure 7.3 - Quantifi MC paths'!M3436-VB*SwapPrincipal&lt;0,-1*('Figure 7.3 - Quantifi MC paths'!M3436-VB*SwapPrincipal)*LTPcharge*L$14*L$13,0)</f>
        <v>5827.7928330255781</v>
      </c>
      <c r="M3429" s="208">
        <f>IF('Figure 7.3 - Quantifi MC paths'!N3436-VB*SwapPrincipal&lt;0,-1*('Figure 7.3 - Quantifi MC paths'!N3436-VB*SwapPrincipal)*LTPcharge*M$14*M$13,0)</f>
        <v>7228.3087788810244</v>
      </c>
      <c r="N3429" s="208">
        <f>IF('Figure 7.3 - Quantifi MC paths'!O3436-VB*SwapPrincipal&lt;0,-1*('Figure 7.3 - Quantifi MC paths'!O3436-VB*SwapPrincipal)*LTPcharge*N$14*N$13,0)</f>
        <v>7928.4548997229185</v>
      </c>
      <c r="O3429" s="208">
        <f>IF('Figure 7.3 - Quantifi MC paths'!P3436-VB*SwapPrincipal&lt;0,-1*('Figure 7.3 - Quantifi MC paths'!P3436-VB*SwapPrincipal)*LTPcharge*O$14*O$13,0)</f>
        <v>8099.328088132389</v>
      </c>
      <c r="P3429" s="208">
        <f>IF('Figure 7.3 - Quantifi MC paths'!Q3436-VB*SwapPrincipal&lt;0,-1*('Figure 7.3 - Quantifi MC paths'!Q3436-VB*SwapPrincipal)*LTPcharge*P$14*P$13,0)</f>
        <v>7447.8696670405052</v>
      </c>
      <c r="Q3429" s="208">
        <f>IF('Figure 7.3 - Quantifi MC paths'!R3436-VB*SwapPrincipal&lt;0,-1*('Figure 7.3 - Quantifi MC paths'!R3436-VB*SwapPrincipal)*LTPcharge*Q$14*Q$13,0)</f>
        <v>8478.635472785787</v>
      </c>
      <c r="R3429" s="208">
        <f>IF('Figure 7.3 - Quantifi MC paths'!S3436-VB*SwapPrincipal&lt;0,-1*('Figure 7.3 - Quantifi MC paths'!S3436-VB*SwapPrincipal)*LTPcharge*R$14*R$13,0)</f>
        <v>104040.86377923957</v>
      </c>
      <c r="S3429" s="208">
        <f>IF('Figure 7.3 - Quantifi MC paths'!T3436-VB*SwapPrincipal&lt;0,-1*('Figure 7.3 - Quantifi MC paths'!T3436-VB*SwapPrincipal)*LTPcharge*S$14*S$13,0)</f>
        <v>111502.74744926981</v>
      </c>
      <c r="T3429" s="208">
        <f>IF('Figure 7.3 - Quantifi MC paths'!U3436-VB*SwapPrincipal&lt;0,-1*('Figure 7.3 - Quantifi MC paths'!U3436-VB*SwapPrincipal)*LTPcharge*T$14*T$13,0)</f>
        <v>101453.4592589559</v>
      </c>
      <c r="U3429" s="208">
        <f>IF('Figure 7.3 - Quantifi MC paths'!V3436-VB*SwapPrincipal&lt;0,-1*('Figure 7.3 - Quantifi MC paths'!V3436-VB*SwapPrincipal)*LTPcharge*U$14*U$13,0)</f>
        <v>93353.179340825678</v>
      </c>
      <c r="V3429" s="208">
        <f>IF('Figure 7.3 - Quantifi MC paths'!W3436-VB*SwapPrincipal&lt;0,-1*('Figure 7.3 - Quantifi MC paths'!W3436-VB*SwapPrincipal)*LTPcharge*V$14*V$13,0)</f>
        <v>94240.766926553231</v>
      </c>
      <c r="W3429" s="208">
        <f>IF('Figure 7.3 - Quantifi MC paths'!X3436-VB*SwapPrincipal&lt;0,-1*('Figure 7.3 - Quantifi MC paths'!X3436-VB*SwapPrincipal)*LTPcharge*W$14*W$13,0)</f>
        <v>94759.663102177132</v>
      </c>
      <c r="X3429" s="208">
        <f>IF('Figure 7.3 - Quantifi MC paths'!Y3436-VB*SwapPrincipal&lt;0,-1*('Figure 7.3 - Quantifi MC paths'!Y3436-VB*SwapPrincipal)*LTPcharge*X$14*X$13,0)</f>
        <v>0</v>
      </c>
      <c r="Y3429" s="209">
        <f t="shared" si="57"/>
        <v>676466.29611029488</v>
      </c>
    </row>
    <row r="3430" spans="2:25">
      <c r="B3430" s="207">
        <v>3414</v>
      </c>
      <c r="C3430" s="208">
        <f>IF('Figure 7.3 - Quantifi MC paths'!D3437-VB*SwapPrincipal&lt;0,-1*('Figure 7.3 - Quantifi MC paths'!D3437-VB*SwapPrincipal)*LTPcharge*C$14*C$13,0)</f>
        <v>1151.2348364633806</v>
      </c>
      <c r="D3430" s="208">
        <f>IF('Figure 7.3 - Quantifi MC paths'!E3437-VB*SwapPrincipal&lt;0,-1*('Figure 7.3 - Quantifi MC paths'!E3437-VB*SwapPrincipal)*LTPcharge*D$14*D$13,0)</f>
        <v>1084.1826982977714</v>
      </c>
      <c r="E3430" s="208">
        <f>IF('Figure 7.3 - Quantifi MC paths'!F3437-VB*SwapPrincipal&lt;0,-1*('Figure 7.3 - Quantifi MC paths'!F3437-VB*SwapPrincipal)*LTPcharge*E$14*E$13,0)</f>
        <v>1029.9634838173756</v>
      </c>
      <c r="F3430" s="208">
        <f>IF('Figure 7.3 - Quantifi MC paths'!G3437-VB*SwapPrincipal&lt;0,-1*('Figure 7.3 - Quantifi MC paths'!G3437-VB*SwapPrincipal)*LTPcharge*F$14*F$13,0)</f>
        <v>1129.094654902774</v>
      </c>
      <c r="G3430" s="208">
        <f>IF('Figure 7.3 - Quantifi MC paths'!H3437-VB*SwapPrincipal&lt;0,-1*('Figure 7.3 - Quantifi MC paths'!H3437-VB*SwapPrincipal)*LTPcharge*G$14*G$13,0)</f>
        <v>4714.3905234334061</v>
      </c>
      <c r="H3430" s="208">
        <f>IF('Figure 7.3 - Quantifi MC paths'!I3437-VB*SwapPrincipal&lt;0,-1*('Figure 7.3 - Quantifi MC paths'!I3437-VB*SwapPrincipal)*LTPcharge*H$14*H$13,0)</f>
        <v>4736.0987015949986</v>
      </c>
      <c r="I3430" s="208">
        <f>IF('Figure 7.3 - Quantifi MC paths'!J3437-VB*SwapPrincipal&lt;0,-1*('Figure 7.3 - Quantifi MC paths'!J3437-VB*SwapPrincipal)*LTPcharge*I$14*I$13,0)</f>
        <v>6184.7836741552455</v>
      </c>
      <c r="J3430" s="208">
        <f>IF('Figure 7.3 - Quantifi MC paths'!K3437-VB*SwapPrincipal&lt;0,-1*('Figure 7.3 - Quantifi MC paths'!K3437-VB*SwapPrincipal)*LTPcharge*J$14*J$13,0)</f>
        <v>5246.4785885928732</v>
      </c>
      <c r="K3430" s="208">
        <f>IF('Figure 7.3 - Quantifi MC paths'!L3437-VB*SwapPrincipal&lt;0,-1*('Figure 7.3 - Quantifi MC paths'!L3437-VB*SwapPrincipal)*LTPcharge*K$14*K$13,0)</f>
        <v>6040.9768146381421</v>
      </c>
      <c r="L3430" s="208">
        <f>IF('Figure 7.3 - Quantifi MC paths'!M3437-VB*SwapPrincipal&lt;0,-1*('Figure 7.3 - Quantifi MC paths'!M3437-VB*SwapPrincipal)*LTPcharge*L$14*L$13,0)</f>
        <v>5763.2803802682865</v>
      </c>
      <c r="M3430" s="208">
        <f>IF('Figure 7.3 - Quantifi MC paths'!N3437-VB*SwapPrincipal&lt;0,-1*('Figure 7.3 - Quantifi MC paths'!N3437-VB*SwapPrincipal)*LTPcharge*M$14*M$13,0)</f>
        <v>6107.774626735908</v>
      </c>
      <c r="N3430" s="208">
        <f>IF('Figure 7.3 - Quantifi MC paths'!O3437-VB*SwapPrincipal&lt;0,-1*('Figure 7.3 - Quantifi MC paths'!O3437-VB*SwapPrincipal)*LTPcharge*N$14*N$13,0)</f>
        <v>6451.3064231666467</v>
      </c>
      <c r="O3430" s="208">
        <f>IF('Figure 7.3 - Quantifi MC paths'!P3437-VB*SwapPrincipal&lt;0,-1*('Figure 7.3 - Quantifi MC paths'!P3437-VB*SwapPrincipal)*LTPcharge*O$14*O$13,0)</f>
        <v>6324.8431482067672</v>
      </c>
      <c r="P3430" s="208">
        <f>IF('Figure 7.3 - Quantifi MC paths'!Q3437-VB*SwapPrincipal&lt;0,-1*('Figure 7.3 - Quantifi MC paths'!Q3437-VB*SwapPrincipal)*LTPcharge*P$14*P$13,0)</f>
        <v>6387.8243399788644</v>
      </c>
      <c r="Q3430" s="208">
        <f>IF('Figure 7.3 - Quantifi MC paths'!R3437-VB*SwapPrincipal&lt;0,-1*('Figure 7.3 - Quantifi MC paths'!R3437-VB*SwapPrincipal)*LTPcharge*Q$14*Q$13,0)</f>
        <v>6093.7825088801092</v>
      </c>
      <c r="R3430" s="208">
        <f>IF('Figure 7.3 - Quantifi MC paths'!S3437-VB*SwapPrincipal&lt;0,-1*('Figure 7.3 - Quantifi MC paths'!S3437-VB*SwapPrincipal)*LTPcharge*R$14*R$13,0)</f>
        <v>58680.052099825123</v>
      </c>
      <c r="S3430" s="208">
        <f>IF('Figure 7.3 - Quantifi MC paths'!T3437-VB*SwapPrincipal&lt;0,-1*('Figure 7.3 - Quantifi MC paths'!T3437-VB*SwapPrincipal)*LTPcharge*S$14*S$13,0)</f>
        <v>35587.221608676708</v>
      </c>
      <c r="T3430" s="208">
        <f>IF('Figure 7.3 - Quantifi MC paths'!U3437-VB*SwapPrincipal&lt;0,-1*('Figure 7.3 - Quantifi MC paths'!U3437-VB*SwapPrincipal)*LTPcharge*T$14*T$13,0)</f>
        <v>45278.673496986565</v>
      </c>
      <c r="U3430" s="208">
        <f>IF('Figure 7.3 - Quantifi MC paths'!V3437-VB*SwapPrincipal&lt;0,-1*('Figure 7.3 - Quantifi MC paths'!V3437-VB*SwapPrincipal)*LTPcharge*U$14*U$13,0)</f>
        <v>55739.719345570047</v>
      </c>
      <c r="V3430" s="208">
        <f>IF('Figure 7.3 - Quantifi MC paths'!W3437-VB*SwapPrincipal&lt;0,-1*('Figure 7.3 - Quantifi MC paths'!W3437-VB*SwapPrincipal)*LTPcharge*V$14*V$13,0)</f>
        <v>65122.013186445278</v>
      </c>
      <c r="W3430" s="208">
        <f>IF('Figure 7.3 - Quantifi MC paths'!X3437-VB*SwapPrincipal&lt;0,-1*('Figure 7.3 - Quantifi MC paths'!X3437-VB*SwapPrincipal)*LTPcharge*W$14*W$13,0)</f>
        <v>71299.735792340944</v>
      </c>
      <c r="X3430" s="208">
        <f>IF('Figure 7.3 - Quantifi MC paths'!Y3437-VB*SwapPrincipal&lt;0,-1*('Figure 7.3 - Quantifi MC paths'!Y3437-VB*SwapPrincipal)*LTPcharge*X$14*X$13,0)</f>
        <v>0</v>
      </c>
      <c r="Y3430" s="209">
        <f t="shared" si="57"/>
        <v>400153.43093297718</v>
      </c>
    </row>
    <row r="3431" spans="2:25">
      <c r="B3431" s="207">
        <v>3415</v>
      </c>
      <c r="C3431" s="208">
        <f>IF('Figure 7.3 - Quantifi MC paths'!D3438-VB*SwapPrincipal&lt;0,-1*('Figure 7.3 - Quantifi MC paths'!D3438-VB*SwapPrincipal)*LTPcharge*C$14*C$13,0)</f>
        <v>1151.2348364633806</v>
      </c>
      <c r="D3431" s="208">
        <f>IF('Figure 7.3 - Quantifi MC paths'!E3438-VB*SwapPrincipal&lt;0,-1*('Figure 7.3 - Quantifi MC paths'!E3438-VB*SwapPrincipal)*LTPcharge*D$14*D$13,0)</f>
        <v>1260.4483368635958</v>
      </c>
      <c r="E3431" s="208">
        <f>IF('Figure 7.3 - Quantifi MC paths'!F3438-VB*SwapPrincipal&lt;0,-1*('Figure 7.3 - Quantifi MC paths'!F3438-VB*SwapPrincipal)*LTPcharge*E$14*E$13,0)</f>
        <v>1214.6760673727299</v>
      </c>
      <c r="F3431" s="208">
        <f>IF('Figure 7.3 - Quantifi MC paths'!G3438-VB*SwapPrincipal&lt;0,-1*('Figure 7.3 - Quantifi MC paths'!G3438-VB*SwapPrincipal)*LTPcharge*F$14*F$13,0)</f>
        <v>1254.5993495824875</v>
      </c>
      <c r="G3431" s="208">
        <f>IF('Figure 7.3 - Quantifi MC paths'!H3438-VB*SwapPrincipal&lt;0,-1*('Figure 7.3 - Quantifi MC paths'!H3438-VB*SwapPrincipal)*LTPcharge*G$14*G$13,0)</f>
        <v>4667.8599743633131</v>
      </c>
      <c r="H3431" s="208">
        <f>IF('Figure 7.3 - Quantifi MC paths'!I3438-VB*SwapPrincipal&lt;0,-1*('Figure 7.3 - Quantifi MC paths'!I3438-VB*SwapPrincipal)*LTPcharge*H$14*H$13,0)</f>
        <v>3945.0008787718607</v>
      </c>
      <c r="I3431" s="208">
        <f>IF('Figure 7.3 - Quantifi MC paths'!J3438-VB*SwapPrincipal&lt;0,-1*('Figure 7.3 - Quantifi MC paths'!J3438-VB*SwapPrincipal)*LTPcharge*I$14*I$13,0)</f>
        <v>4396.7642730002626</v>
      </c>
      <c r="J3431" s="208">
        <f>IF('Figure 7.3 - Quantifi MC paths'!K3438-VB*SwapPrincipal&lt;0,-1*('Figure 7.3 - Quantifi MC paths'!K3438-VB*SwapPrincipal)*LTPcharge*J$14*J$13,0)</f>
        <v>4031.765417937343</v>
      </c>
      <c r="K3431" s="208">
        <f>IF('Figure 7.3 - Quantifi MC paths'!L3438-VB*SwapPrincipal&lt;0,-1*('Figure 7.3 - Quantifi MC paths'!L3438-VB*SwapPrincipal)*LTPcharge*K$14*K$13,0)</f>
        <v>2693.8837862900791</v>
      </c>
      <c r="L3431" s="208">
        <f>IF('Figure 7.3 - Quantifi MC paths'!M3438-VB*SwapPrincipal&lt;0,-1*('Figure 7.3 - Quantifi MC paths'!M3438-VB*SwapPrincipal)*LTPcharge*L$14*L$13,0)</f>
        <v>2102.9636732005119</v>
      </c>
      <c r="M3431" s="208">
        <f>IF('Figure 7.3 - Quantifi MC paths'!N3438-VB*SwapPrincipal&lt;0,-1*('Figure 7.3 - Quantifi MC paths'!N3438-VB*SwapPrincipal)*LTPcharge*M$14*M$13,0)</f>
        <v>2519.5558686053791</v>
      </c>
      <c r="N3431" s="208">
        <f>IF('Figure 7.3 - Quantifi MC paths'!O3438-VB*SwapPrincipal&lt;0,-1*('Figure 7.3 - Quantifi MC paths'!O3438-VB*SwapPrincipal)*LTPcharge*N$14*N$13,0)</f>
        <v>3279.2513923908623</v>
      </c>
      <c r="O3431" s="208">
        <f>IF('Figure 7.3 - Quantifi MC paths'!P3438-VB*SwapPrincipal&lt;0,-1*('Figure 7.3 - Quantifi MC paths'!P3438-VB*SwapPrincipal)*LTPcharge*O$14*O$13,0)</f>
        <v>3046.5321384934045</v>
      </c>
      <c r="P3431" s="208">
        <f>IF('Figure 7.3 - Quantifi MC paths'!Q3438-VB*SwapPrincipal&lt;0,-1*('Figure 7.3 - Quantifi MC paths'!Q3438-VB*SwapPrincipal)*LTPcharge*P$14*P$13,0)</f>
        <v>2719.2114520723553</v>
      </c>
      <c r="Q3431" s="208">
        <f>IF('Figure 7.3 - Quantifi MC paths'!R3438-VB*SwapPrincipal&lt;0,-1*('Figure 7.3 - Quantifi MC paths'!R3438-VB*SwapPrincipal)*LTPcharge*Q$14*Q$13,0)</f>
        <v>3092.4590071298253</v>
      </c>
      <c r="R3431" s="208">
        <f>IF('Figure 7.3 - Quantifi MC paths'!S3438-VB*SwapPrincipal&lt;0,-1*('Figure 7.3 - Quantifi MC paths'!S3438-VB*SwapPrincipal)*LTPcharge*R$14*R$13,0)</f>
        <v>41892.806017658273</v>
      </c>
      <c r="S3431" s="208">
        <f>IF('Figure 7.3 - Quantifi MC paths'!T3438-VB*SwapPrincipal&lt;0,-1*('Figure 7.3 - Quantifi MC paths'!T3438-VB*SwapPrincipal)*LTPcharge*S$14*S$13,0)</f>
        <v>43383.160289761465</v>
      </c>
      <c r="T3431" s="208">
        <f>IF('Figure 7.3 - Quantifi MC paths'!U3438-VB*SwapPrincipal&lt;0,-1*('Figure 7.3 - Quantifi MC paths'!U3438-VB*SwapPrincipal)*LTPcharge*T$14*T$13,0)</f>
        <v>46884.387609327634</v>
      </c>
      <c r="U3431" s="208">
        <f>IF('Figure 7.3 - Quantifi MC paths'!V3438-VB*SwapPrincipal&lt;0,-1*('Figure 7.3 - Quantifi MC paths'!V3438-VB*SwapPrincipal)*LTPcharge*U$14*U$13,0)</f>
        <v>76415.356724309895</v>
      </c>
      <c r="V3431" s="208">
        <f>IF('Figure 7.3 - Quantifi MC paths'!W3438-VB*SwapPrincipal&lt;0,-1*('Figure 7.3 - Quantifi MC paths'!W3438-VB*SwapPrincipal)*LTPcharge*V$14*V$13,0)</f>
        <v>80599.967491577132</v>
      </c>
      <c r="W3431" s="208">
        <f>IF('Figure 7.3 - Quantifi MC paths'!X3438-VB*SwapPrincipal&lt;0,-1*('Figure 7.3 - Quantifi MC paths'!X3438-VB*SwapPrincipal)*LTPcharge*W$14*W$13,0)</f>
        <v>75610.061577785731</v>
      </c>
      <c r="X3431" s="208">
        <f>IF('Figure 7.3 - Quantifi MC paths'!Y3438-VB*SwapPrincipal&lt;0,-1*('Figure 7.3 - Quantifi MC paths'!Y3438-VB*SwapPrincipal)*LTPcharge*X$14*X$13,0)</f>
        <v>0</v>
      </c>
      <c r="Y3431" s="209">
        <f t="shared" si="57"/>
        <v>406161.94616295758</v>
      </c>
    </row>
    <row r="3432" spans="2:25">
      <c r="B3432" s="207">
        <v>3416</v>
      </c>
      <c r="C3432" s="208">
        <f>IF('Figure 7.3 - Quantifi MC paths'!D3439-VB*SwapPrincipal&lt;0,-1*('Figure 7.3 - Quantifi MC paths'!D3439-VB*SwapPrincipal)*LTPcharge*C$14*C$13,0)</f>
        <v>1151.2348364633806</v>
      </c>
      <c r="D3432" s="208">
        <f>IF('Figure 7.3 - Quantifi MC paths'!E3439-VB*SwapPrincipal&lt;0,-1*('Figure 7.3 - Quantifi MC paths'!E3439-VB*SwapPrincipal)*LTPcharge*D$14*D$13,0)</f>
        <v>997.35055692191577</v>
      </c>
      <c r="E3432" s="208">
        <f>IF('Figure 7.3 - Quantifi MC paths'!F3439-VB*SwapPrincipal&lt;0,-1*('Figure 7.3 - Quantifi MC paths'!F3439-VB*SwapPrincipal)*LTPcharge*E$14*E$13,0)</f>
        <v>974.96398590423598</v>
      </c>
      <c r="F3432" s="208">
        <f>IF('Figure 7.3 - Quantifi MC paths'!G3439-VB*SwapPrincipal&lt;0,-1*('Figure 7.3 - Quantifi MC paths'!G3439-VB*SwapPrincipal)*LTPcharge*F$14*F$13,0)</f>
        <v>1123.1690234290322</v>
      </c>
      <c r="G3432" s="208">
        <f>IF('Figure 7.3 - Quantifi MC paths'!H3439-VB*SwapPrincipal&lt;0,-1*('Figure 7.3 - Quantifi MC paths'!H3439-VB*SwapPrincipal)*LTPcharge*G$14*G$13,0)</f>
        <v>5069.8913820351954</v>
      </c>
      <c r="H3432" s="208">
        <f>IF('Figure 7.3 - Quantifi MC paths'!I3439-VB*SwapPrincipal&lt;0,-1*('Figure 7.3 - Quantifi MC paths'!I3439-VB*SwapPrincipal)*LTPcharge*H$14*H$13,0)</f>
        <v>4223.9084853459353</v>
      </c>
      <c r="I3432" s="208">
        <f>IF('Figure 7.3 - Quantifi MC paths'!J3439-VB*SwapPrincipal&lt;0,-1*('Figure 7.3 - Quantifi MC paths'!J3439-VB*SwapPrincipal)*LTPcharge*I$14*I$13,0)</f>
        <v>3827.1039294124398</v>
      </c>
      <c r="J3432" s="208">
        <f>IF('Figure 7.3 - Quantifi MC paths'!K3439-VB*SwapPrincipal&lt;0,-1*('Figure 7.3 - Quantifi MC paths'!K3439-VB*SwapPrincipal)*LTPcharge*J$14*J$13,0)</f>
        <v>3758.5811949445056</v>
      </c>
      <c r="K3432" s="208">
        <f>IF('Figure 7.3 - Quantifi MC paths'!L3439-VB*SwapPrincipal&lt;0,-1*('Figure 7.3 - Quantifi MC paths'!L3439-VB*SwapPrincipal)*LTPcharge*K$14*K$13,0)</f>
        <v>4443.3806104925961</v>
      </c>
      <c r="L3432" s="208">
        <f>IF('Figure 7.3 - Quantifi MC paths'!M3439-VB*SwapPrincipal&lt;0,-1*('Figure 7.3 - Quantifi MC paths'!M3439-VB*SwapPrincipal)*LTPcharge*L$14*L$13,0)</f>
        <v>4442.9327400804495</v>
      </c>
      <c r="M3432" s="208">
        <f>IF('Figure 7.3 - Quantifi MC paths'!N3439-VB*SwapPrincipal&lt;0,-1*('Figure 7.3 - Quantifi MC paths'!N3439-VB*SwapPrincipal)*LTPcharge*M$14*M$13,0)</f>
        <v>4925.705006858876</v>
      </c>
      <c r="N3432" s="208">
        <f>IF('Figure 7.3 - Quantifi MC paths'!O3439-VB*SwapPrincipal&lt;0,-1*('Figure 7.3 - Quantifi MC paths'!O3439-VB*SwapPrincipal)*LTPcharge*N$14*N$13,0)</f>
        <v>6062.0587040171995</v>
      </c>
      <c r="O3432" s="208">
        <f>IF('Figure 7.3 - Quantifi MC paths'!P3439-VB*SwapPrincipal&lt;0,-1*('Figure 7.3 - Quantifi MC paths'!P3439-VB*SwapPrincipal)*LTPcharge*O$14*O$13,0)</f>
        <v>6444.8657672691152</v>
      </c>
      <c r="P3432" s="208">
        <f>IF('Figure 7.3 - Quantifi MC paths'!Q3439-VB*SwapPrincipal&lt;0,-1*('Figure 7.3 - Quantifi MC paths'!Q3439-VB*SwapPrincipal)*LTPcharge*P$14*P$13,0)</f>
        <v>5536.9422356032019</v>
      </c>
      <c r="Q3432" s="208">
        <f>IF('Figure 7.3 - Quantifi MC paths'!R3439-VB*SwapPrincipal&lt;0,-1*('Figure 7.3 - Quantifi MC paths'!R3439-VB*SwapPrincipal)*LTPcharge*Q$14*Q$13,0)</f>
        <v>5822.3161572503832</v>
      </c>
      <c r="R3432" s="208">
        <f>IF('Figure 7.3 - Quantifi MC paths'!S3439-VB*SwapPrincipal&lt;0,-1*('Figure 7.3 - Quantifi MC paths'!S3439-VB*SwapPrincipal)*LTPcharge*R$14*R$13,0)</f>
        <v>70116.066053522532</v>
      </c>
      <c r="S3432" s="208">
        <f>IF('Figure 7.3 - Quantifi MC paths'!T3439-VB*SwapPrincipal&lt;0,-1*('Figure 7.3 - Quantifi MC paths'!T3439-VB*SwapPrincipal)*LTPcharge*S$14*S$13,0)</f>
        <v>62050.33108940821</v>
      </c>
      <c r="T3432" s="208">
        <f>IF('Figure 7.3 - Quantifi MC paths'!U3439-VB*SwapPrincipal&lt;0,-1*('Figure 7.3 - Quantifi MC paths'!U3439-VB*SwapPrincipal)*LTPcharge*T$14*T$13,0)</f>
        <v>52826.326772036489</v>
      </c>
      <c r="U3432" s="208">
        <f>IF('Figure 7.3 - Quantifi MC paths'!V3439-VB*SwapPrincipal&lt;0,-1*('Figure 7.3 - Quantifi MC paths'!V3439-VB*SwapPrincipal)*LTPcharge*U$14*U$13,0)</f>
        <v>55570.956977561713</v>
      </c>
      <c r="V3432" s="208">
        <f>IF('Figure 7.3 - Quantifi MC paths'!W3439-VB*SwapPrincipal&lt;0,-1*('Figure 7.3 - Quantifi MC paths'!W3439-VB*SwapPrincipal)*LTPcharge*V$14*V$13,0)</f>
        <v>62176.307089514885</v>
      </c>
      <c r="W3432" s="208">
        <f>IF('Figure 7.3 - Quantifi MC paths'!X3439-VB*SwapPrincipal&lt;0,-1*('Figure 7.3 - Quantifi MC paths'!X3439-VB*SwapPrincipal)*LTPcharge*W$14*W$13,0)</f>
        <v>71141.401565927124</v>
      </c>
      <c r="X3432" s="208">
        <f>IF('Figure 7.3 - Quantifi MC paths'!Y3439-VB*SwapPrincipal&lt;0,-1*('Figure 7.3 - Quantifi MC paths'!Y3439-VB*SwapPrincipal)*LTPcharge*X$14*X$13,0)</f>
        <v>0</v>
      </c>
      <c r="Y3432" s="209">
        <f t="shared" si="57"/>
        <v>432685.79416399944</v>
      </c>
    </row>
    <row r="3433" spans="2:25">
      <c r="B3433" s="207">
        <v>3417</v>
      </c>
      <c r="C3433" s="208">
        <f>IF('Figure 7.3 - Quantifi MC paths'!D3440-VB*SwapPrincipal&lt;0,-1*('Figure 7.3 - Quantifi MC paths'!D3440-VB*SwapPrincipal)*LTPcharge*C$14*C$13,0)</f>
        <v>1151.2348364633806</v>
      </c>
      <c r="D3433" s="208">
        <f>IF('Figure 7.3 - Quantifi MC paths'!E3440-VB*SwapPrincipal&lt;0,-1*('Figure 7.3 - Quantifi MC paths'!E3440-VB*SwapPrincipal)*LTPcharge*D$14*D$13,0)</f>
        <v>1288.1777054241791</v>
      </c>
      <c r="E3433" s="208">
        <f>IF('Figure 7.3 - Quantifi MC paths'!F3440-VB*SwapPrincipal&lt;0,-1*('Figure 7.3 - Quantifi MC paths'!F3440-VB*SwapPrincipal)*LTPcharge*E$14*E$13,0)</f>
        <v>1210.4690041142676</v>
      </c>
      <c r="F3433" s="208">
        <f>IF('Figure 7.3 - Quantifi MC paths'!G3440-VB*SwapPrincipal&lt;0,-1*('Figure 7.3 - Quantifi MC paths'!G3440-VB*SwapPrincipal)*LTPcharge*F$14*F$13,0)</f>
        <v>963.79430975439891</v>
      </c>
      <c r="G3433" s="208">
        <f>IF('Figure 7.3 - Quantifi MC paths'!H3440-VB*SwapPrincipal&lt;0,-1*('Figure 7.3 - Quantifi MC paths'!H3440-VB*SwapPrincipal)*LTPcharge*G$14*G$13,0)</f>
        <v>4582.0723966893602</v>
      </c>
      <c r="H3433" s="208">
        <f>IF('Figure 7.3 - Quantifi MC paths'!I3440-VB*SwapPrincipal&lt;0,-1*('Figure 7.3 - Quantifi MC paths'!I3440-VB*SwapPrincipal)*LTPcharge*H$14*H$13,0)</f>
        <v>5143.2143283643536</v>
      </c>
      <c r="I3433" s="208">
        <f>IF('Figure 7.3 - Quantifi MC paths'!J3440-VB*SwapPrincipal&lt;0,-1*('Figure 7.3 - Quantifi MC paths'!J3440-VB*SwapPrincipal)*LTPcharge*I$14*I$13,0)</f>
        <v>5310.9015677288526</v>
      </c>
      <c r="J3433" s="208">
        <f>IF('Figure 7.3 - Quantifi MC paths'!K3440-VB*SwapPrincipal&lt;0,-1*('Figure 7.3 - Quantifi MC paths'!K3440-VB*SwapPrincipal)*LTPcharge*J$14*J$13,0)</f>
        <v>5470.014779141552</v>
      </c>
      <c r="K3433" s="208">
        <f>IF('Figure 7.3 - Quantifi MC paths'!L3440-VB*SwapPrincipal&lt;0,-1*('Figure 7.3 - Quantifi MC paths'!L3440-VB*SwapPrincipal)*LTPcharge*K$14*K$13,0)</f>
        <v>5773.8984123159853</v>
      </c>
      <c r="L3433" s="208">
        <f>IF('Figure 7.3 - Quantifi MC paths'!M3440-VB*SwapPrincipal&lt;0,-1*('Figure 7.3 - Quantifi MC paths'!M3440-VB*SwapPrincipal)*LTPcharge*L$14*L$13,0)</f>
        <v>5741.1174305000368</v>
      </c>
      <c r="M3433" s="208">
        <f>IF('Figure 7.3 - Quantifi MC paths'!N3440-VB*SwapPrincipal&lt;0,-1*('Figure 7.3 - Quantifi MC paths'!N3440-VB*SwapPrincipal)*LTPcharge*M$14*M$13,0)</f>
        <v>5806.5644283200727</v>
      </c>
      <c r="N3433" s="208">
        <f>IF('Figure 7.3 - Quantifi MC paths'!O3440-VB*SwapPrincipal&lt;0,-1*('Figure 7.3 - Quantifi MC paths'!O3440-VB*SwapPrincipal)*LTPcharge*N$14*N$13,0)</f>
        <v>7829.8580065462502</v>
      </c>
      <c r="O3433" s="208">
        <f>IF('Figure 7.3 - Quantifi MC paths'!P3440-VB*SwapPrincipal&lt;0,-1*('Figure 7.3 - Quantifi MC paths'!P3440-VB*SwapPrincipal)*LTPcharge*O$14*O$13,0)</f>
        <v>7879.7920029400475</v>
      </c>
      <c r="P3433" s="208">
        <f>IF('Figure 7.3 - Quantifi MC paths'!Q3440-VB*SwapPrincipal&lt;0,-1*('Figure 7.3 - Quantifi MC paths'!Q3440-VB*SwapPrincipal)*LTPcharge*P$14*P$13,0)</f>
        <v>8101.5009597397093</v>
      </c>
      <c r="Q3433" s="208">
        <f>IF('Figure 7.3 - Quantifi MC paths'!R3440-VB*SwapPrincipal&lt;0,-1*('Figure 7.3 - Quantifi MC paths'!R3440-VB*SwapPrincipal)*LTPcharge*Q$14*Q$13,0)</f>
        <v>8538.9877255514257</v>
      </c>
      <c r="R3433" s="208">
        <f>IF('Figure 7.3 - Quantifi MC paths'!S3440-VB*SwapPrincipal&lt;0,-1*('Figure 7.3 - Quantifi MC paths'!S3440-VB*SwapPrincipal)*LTPcharge*R$14*R$13,0)</f>
        <v>91893.920347643201</v>
      </c>
      <c r="S3433" s="208">
        <f>IF('Figure 7.3 - Quantifi MC paths'!T3440-VB*SwapPrincipal&lt;0,-1*('Figure 7.3 - Quantifi MC paths'!T3440-VB*SwapPrincipal)*LTPcharge*S$14*S$13,0)</f>
        <v>81776.681581535056</v>
      </c>
      <c r="T3433" s="208">
        <f>IF('Figure 7.3 - Quantifi MC paths'!U3440-VB*SwapPrincipal&lt;0,-1*('Figure 7.3 - Quantifi MC paths'!U3440-VB*SwapPrincipal)*LTPcharge*T$14*T$13,0)</f>
        <v>112499.85885828083</v>
      </c>
      <c r="U3433" s="208">
        <f>IF('Figure 7.3 - Quantifi MC paths'!V3440-VB*SwapPrincipal&lt;0,-1*('Figure 7.3 - Quantifi MC paths'!V3440-VB*SwapPrincipal)*LTPcharge*U$14*U$13,0)</f>
        <v>105716.23183643167</v>
      </c>
      <c r="V3433" s="208">
        <f>IF('Figure 7.3 - Quantifi MC paths'!W3440-VB*SwapPrincipal&lt;0,-1*('Figure 7.3 - Quantifi MC paths'!W3440-VB*SwapPrincipal)*LTPcharge*V$14*V$13,0)</f>
        <v>97760.235122512793</v>
      </c>
      <c r="W3433" s="208">
        <f>IF('Figure 7.3 - Quantifi MC paths'!X3440-VB*SwapPrincipal&lt;0,-1*('Figure 7.3 - Quantifi MC paths'!X3440-VB*SwapPrincipal)*LTPcharge*W$14*W$13,0)</f>
        <v>100665.33786828424</v>
      </c>
      <c r="X3433" s="208">
        <f>IF('Figure 7.3 - Quantifi MC paths'!Y3440-VB*SwapPrincipal&lt;0,-1*('Figure 7.3 - Quantifi MC paths'!Y3440-VB*SwapPrincipal)*LTPcharge*X$14*X$13,0)</f>
        <v>0</v>
      </c>
      <c r="Y3433" s="209">
        <f t="shared" si="57"/>
        <v>665103.86350828165</v>
      </c>
    </row>
    <row r="3434" spans="2:25">
      <c r="B3434" s="207">
        <v>3418</v>
      </c>
      <c r="C3434" s="208">
        <f>IF('Figure 7.3 - Quantifi MC paths'!D3441-VB*SwapPrincipal&lt;0,-1*('Figure 7.3 - Quantifi MC paths'!D3441-VB*SwapPrincipal)*LTPcharge*C$14*C$13,0)</f>
        <v>1151.2348364633806</v>
      </c>
      <c r="D3434" s="208">
        <f>IF('Figure 7.3 - Quantifi MC paths'!E3441-VB*SwapPrincipal&lt;0,-1*('Figure 7.3 - Quantifi MC paths'!E3441-VB*SwapPrincipal)*LTPcharge*D$14*D$13,0)</f>
        <v>1204.6823599553229</v>
      </c>
      <c r="E3434" s="208">
        <f>IF('Figure 7.3 - Quantifi MC paths'!F3441-VB*SwapPrincipal&lt;0,-1*('Figure 7.3 - Quantifi MC paths'!F3441-VB*SwapPrincipal)*LTPcharge*E$14*E$13,0)</f>
        <v>1266.9104559812647</v>
      </c>
      <c r="F3434" s="208">
        <f>IF('Figure 7.3 - Quantifi MC paths'!G3441-VB*SwapPrincipal&lt;0,-1*('Figure 7.3 - Quantifi MC paths'!G3441-VB*SwapPrincipal)*LTPcharge*F$14*F$13,0)</f>
        <v>1115.4155368509116</v>
      </c>
      <c r="G3434" s="208">
        <f>IF('Figure 7.3 - Quantifi MC paths'!H3441-VB*SwapPrincipal&lt;0,-1*('Figure 7.3 - Quantifi MC paths'!H3441-VB*SwapPrincipal)*LTPcharge*G$14*G$13,0)</f>
        <v>5337.3712291261018</v>
      </c>
      <c r="H3434" s="208">
        <f>IF('Figure 7.3 - Quantifi MC paths'!I3441-VB*SwapPrincipal&lt;0,-1*('Figure 7.3 - Quantifi MC paths'!I3441-VB*SwapPrincipal)*LTPcharge*H$14*H$13,0)</f>
        <v>4025.7075113822293</v>
      </c>
      <c r="I3434" s="208">
        <f>IF('Figure 7.3 - Quantifi MC paths'!J3441-VB*SwapPrincipal&lt;0,-1*('Figure 7.3 - Quantifi MC paths'!J3441-VB*SwapPrincipal)*LTPcharge*I$14*I$13,0)</f>
        <v>4584.8432151014995</v>
      </c>
      <c r="J3434" s="208">
        <f>IF('Figure 7.3 - Quantifi MC paths'!K3441-VB*SwapPrincipal&lt;0,-1*('Figure 7.3 - Quantifi MC paths'!K3441-VB*SwapPrincipal)*LTPcharge*J$14*J$13,0)</f>
        <v>4312.252485265155</v>
      </c>
      <c r="K3434" s="208">
        <f>IF('Figure 7.3 - Quantifi MC paths'!L3441-VB*SwapPrincipal&lt;0,-1*('Figure 7.3 - Quantifi MC paths'!L3441-VB*SwapPrincipal)*LTPcharge*K$14*K$13,0)</f>
        <v>3831.8298853942665</v>
      </c>
      <c r="L3434" s="208">
        <f>IF('Figure 7.3 - Quantifi MC paths'!M3441-VB*SwapPrincipal&lt;0,-1*('Figure 7.3 - Quantifi MC paths'!M3441-VB*SwapPrincipal)*LTPcharge*L$14*L$13,0)</f>
        <v>4461.046812156379</v>
      </c>
      <c r="M3434" s="208">
        <f>IF('Figure 7.3 - Quantifi MC paths'!N3441-VB*SwapPrincipal&lt;0,-1*('Figure 7.3 - Quantifi MC paths'!N3441-VB*SwapPrincipal)*LTPcharge*M$14*M$13,0)</f>
        <v>3933.4316416130596</v>
      </c>
      <c r="N3434" s="208">
        <f>IF('Figure 7.3 - Quantifi MC paths'!O3441-VB*SwapPrincipal&lt;0,-1*('Figure 7.3 - Quantifi MC paths'!O3441-VB*SwapPrincipal)*LTPcharge*N$14*N$13,0)</f>
        <v>4418.3672671410641</v>
      </c>
      <c r="O3434" s="208">
        <f>IF('Figure 7.3 - Quantifi MC paths'!P3441-VB*SwapPrincipal&lt;0,-1*('Figure 7.3 - Quantifi MC paths'!P3441-VB*SwapPrincipal)*LTPcharge*O$14*O$13,0)</f>
        <v>4079.3093241545348</v>
      </c>
      <c r="P3434" s="208">
        <f>IF('Figure 7.3 - Quantifi MC paths'!Q3441-VB*SwapPrincipal&lt;0,-1*('Figure 7.3 - Quantifi MC paths'!Q3441-VB*SwapPrincipal)*LTPcharge*P$14*P$13,0)</f>
        <v>3532.5993962697567</v>
      </c>
      <c r="Q3434" s="208">
        <f>IF('Figure 7.3 - Quantifi MC paths'!R3441-VB*SwapPrincipal&lt;0,-1*('Figure 7.3 - Quantifi MC paths'!R3441-VB*SwapPrincipal)*LTPcharge*Q$14*Q$13,0)</f>
        <v>3806.129075554446</v>
      </c>
      <c r="R3434" s="208">
        <f>IF('Figure 7.3 - Quantifi MC paths'!S3441-VB*SwapPrincipal&lt;0,-1*('Figure 7.3 - Quantifi MC paths'!S3441-VB*SwapPrincipal)*LTPcharge*R$14*R$13,0)</f>
        <v>52079.857627128564</v>
      </c>
      <c r="S3434" s="208">
        <f>IF('Figure 7.3 - Quantifi MC paths'!T3441-VB*SwapPrincipal&lt;0,-1*('Figure 7.3 - Quantifi MC paths'!T3441-VB*SwapPrincipal)*LTPcharge*S$14*S$13,0)</f>
        <v>60366.615066510341</v>
      </c>
      <c r="T3434" s="208">
        <f>IF('Figure 7.3 - Quantifi MC paths'!U3441-VB*SwapPrincipal&lt;0,-1*('Figure 7.3 - Quantifi MC paths'!U3441-VB*SwapPrincipal)*LTPcharge*T$14*T$13,0)</f>
        <v>90532.058183776957</v>
      </c>
      <c r="U3434" s="208">
        <f>IF('Figure 7.3 - Quantifi MC paths'!V3441-VB*SwapPrincipal&lt;0,-1*('Figure 7.3 - Quantifi MC paths'!V3441-VB*SwapPrincipal)*LTPcharge*U$14*U$13,0)</f>
        <v>111428.44678253702</v>
      </c>
      <c r="V3434" s="208">
        <f>IF('Figure 7.3 - Quantifi MC paths'!W3441-VB*SwapPrincipal&lt;0,-1*('Figure 7.3 - Quantifi MC paths'!W3441-VB*SwapPrincipal)*LTPcharge*V$14*V$13,0)</f>
        <v>104901.63819958654</v>
      </c>
      <c r="W3434" s="208">
        <f>IF('Figure 7.3 - Quantifi MC paths'!X3441-VB*SwapPrincipal&lt;0,-1*('Figure 7.3 - Quantifi MC paths'!X3441-VB*SwapPrincipal)*LTPcharge*W$14*W$13,0)</f>
        <v>98688.406279895396</v>
      </c>
      <c r="X3434" s="208">
        <f>IF('Figure 7.3 - Quantifi MC paths'!Y3441-VB*SwapPrincipal&lt;0,-1*('Figure 7.3 - Quantifi MC paths'!Y3441-VB*SwapPrincipal)*LTPcharge*X$14*X$13,0)</f>
        <v>0</v>
      </c>
      <c r="Y3434" s="209">
        <f t="shared" si="57"/>
        <v>569058.1531718442</v>
      </c>
    </row>
    <row r="3435" spans="2:25">
      <c r="B3435" s="207">
        <v>3419</v>
      </c>
      <c r="C3435" s="208">
        <f>IF('Figure 7.3 - Quantifi MC paths'!D3442-VB*SwapPrincipal&lt;0,-1*('Figure 7.3 - Quantifi MC paths'!D3442-VB*SwapPrincipal)*LTPcharge*C$14*C$13,0)</f>
        <v>1151.2348364633806</v>
      </c>
      <c r="D3435" s="208">
        <f>IF('Figure 7.3 - Quantifi MC paths'!E3442-VB*SwapPrincipal&lt;0,-1*('Figure 7.3 - Quantifi MC paths'!E3442-VB*SwapPrincipal)*LTPcharge*D$14*D$13,0)</f>
        <v>1021.8053061655341</v>
      </c>
      <c r="E3435" s="208">
        <f>IF('Figure 7.3 - Quantifi MC paths'!F3442-VB*SwapPrincipal&lt;0,-1*('Figure 7.3 - Quantifi MC paths'!F3442-VB*SwapPrincipal)*LTPcharge*E$14*E$13,0)</f>
        <v>949.63410220555443</v>
      </c>
      <c r="F3435" s="208">
        <f>IF('Figure 7.3 - Quantifi MC paths'!G3442-VB*SwapPrincipal&lt;0,-1*('Figure 7.3 - Quantifi MC paths'!G3442-VB*SwapPrincipal)*LTPcharge*F$14*F$13,0)</f>
        <v>973.13404507449741</v>
      </c>
      <c r="G3435" s="208">
        <f>IF('Figure 7.3 - Quantifi MC paths'!H3442-VB*SwapPrincipal&lt;0,-1*('Figure 7.3 - Quantifi MC paths'!H3442-VB*SwapPrincipal)*LTPcharge*G$14*G$13,0)</f>
        <v>3883.8963488666909</v>
      </c>
      <c r="H3435" s="208">
        <f>IF('Figure 7.3 - Quantifi MC paths'!I3442-VB*SwapPrincipal&lt;0,-1*('Figure 7.3 - Quantifi MC paths'!I3442-VB*SwapPrincipal)*LTPcharge*H$14*H$13,0)</f>
        <v>4706.6818421799353</v>
      </c>
      <c r="I3435" s="208">
        <f>IF('Figure 7.3 - Quantifi MC paths'!J3442-VB*SwapPrincipal&lt;0,-1*('Figure 7.3 - Quantifi MC paths'!J3442-VB*SwapPrincipal)*LTPcharge*I$14*I$13,0)</f>
        <v>5239.024266558069</v>
      </c>
      <c r="J3435" s="208">
        <f>IF('Figure 7.3 - Quantifi MC paths'!K3442-VB*SwapPrincipal&lt;0,-1*('Figure 7.3 - Quantifi MC paths'!K3442-VB*SwapPrincipal)*LTPcharge*J$14*J$13,0)</f>
        <v>6070.2971314407941</v>
      </c>
      <c r="K3435" s="208">
        <f>IF('Figure 7.3 - Quantifi MC paths'!L3442-VB*SwapPrincipal&lt;0,-1*('Figure 7.3 - Quantifi MC paths'!L3442-VB*SwapPrincipal)*LTPcharge*K$14*K$13,0)</f>
        <v>5483.8365329921335</v>
      </c>
      <c r="L3435" s="208">
        <f>IF('Figure 7.3 - Quantifi MC paths'!M3442-VB*SwapPrincipal&lt;0,-1*('Figure 7.3 - Quantifi MC paths'!M3442-VB*SwapPrincipal)*LTPcharge*L$14*L$13,0)</f>
        <v>5632.6317460371047</v>
      </c>
      <c r="M3435" s="208">
        <f>IF('Figure 7.3 - Quantifi MC paths'!N3442-VB*SwapPrincipal&lt;0,-1*('Figure 7.3 - Quantifi MC paths'!N3442-VB*SwapPrincipal)*LTPcharge*M$14*M$13,0)</f>
        <v>4612.6799854355677</v>
      </c>
      <c r="N3435" s="208">
        <f>IF('Figure 7.3 - Quantifi MC paths'!O3442-VB*SwapPrincipal&lt;0,-1*('Figure 7.3 - Quantifi MC paths'!O3442-VB*SwapPrincipal)*LTPcharge*N$14*N$13,0)</f>
        <v>3864.6829629550657</v>
      </c>
      <c r="O3435" s="208">
        <f>IF('Figure 7.3 - Quantifi MC paths'!P3442-VB*SwapPrincipal&lt;0,-1*('Figure 7.3 - Quantifi MC paths'!P3442-VB*SwapPrincipal)*LTPcharge*O$14*O$13,0)</f>
        <v>3473.8131645216163</v>
      </c>
      <c r="P3435" s="208">
        <f>IF('Figure 7.3 - Quantifi MC paths'!Q3442-VB*SwapPrincipal&lt;0,-1*('Figure 7.3 - Quantifi MC paths'!Q3442-VB*SwapPrincipal)*LTPcharge*P$14*P$13,0)</f>
        <v>2266.0861867454032</v>
      </c>
      <c r="Q3435" s="208">
        <f>IF('Figure 7.3 - Quantifi MC paths'!R3442-VB*SwapPrincipal&lt;0,-1*('Figure 7.3 - Quantifi MC paths'!R3442-VB*SwapPrincipal)*LTPcharge*Q$14*Q$13,0)</f>
        <v>2174.2242281719637</v>
      </c>
      <c r="R3435" s="208">
        <f>IF('Figure 7.3 - Quantifi MC paths'!S3442-VB*SwapPrincipal&lt;0,-1*('Figure 7.3 - Quantifi MC paths'!S3442-VB*SwapPrincipal)*LTPcharge*R$14*R$13,0)</f>
        <v>26924.099772036858</v>
      </c>
      <c r="S3435" s="208">
        <f>IF('Figure 7.3 - Quantifi MC paths'!T3442-VB*SwapPrincipal&lt;0,-1*('Figure 7.3 - Quantifi MC paths'!T3442-VB*SwapPrincipal)*LTPcharge*S$14*S$13,0)</f>
        <v>31089.955396587073</v>
      </c>
      <c r="T3435" s="208">
        <f>IF('Figure 7.3 - Quantifi MC paths'!U3442-VB*SwapPrincipal&lt;0,-1*('Figure 7.3 - Quantifi MC paths'!U3442-VB*SwapPrincipal)*LTPcharge*T$14*T$13,0)</f>
        <v>48975.268244610234</v>
      </c>
      <c r="U3435" s="208">
        <f>IF('Figure 7.3 - Quantifi MC paths'!V3442-VB*SwapPrincipal&lt;0,-1*('Figure 7.3 - Quantifi MC paths'!V3442-VB*SwapPrincipal)*LTPcharge*U$14*U$13,0)</f>
        <v>66072.383153789531</v>
      </c>
      <c r="V3435" s="208">
        <f>IF('Figure 7.3 - Quantifi MC paths'!W3442-VB*SwapPrincipal&lt;0,-1*('Figure 7.3 - Quantifi MC paths'!W3442-VB*SwapPrincipal)*LTPcharge*V$14*V$13,0)</f>
        <v>94431.41573866269</v>
      </c>
      <c r="W3435" s="208">
        <f>IF('Figure 7.3 - Quantifi MC paths'!X3442-VB*SwapPrincipal&lt;0,-1*('Figure 7.3 - Quantifi MC paths'!X3442-VB*SwapPrincipal)*LTPcharge*W$14*W$13,0)</f>
        <v>106330.68168790503</v>
      </c>
      <c r="X3435" s="208">
        <f>IF('Figure 7.3 - Quantifi MC paths'!Y3442-VB*SwapPrincipal&lt;0,-1*('Figure 7.3 - Quantifi MC paths'!Y3442-VB*SwapPrincipal)*LTPcharge*X$14*X$13,0)</f>
        <v>0</v>
      </c>
      <c r="Y3435" s="209">
        <f t="shared" si="57"/>
        <v>425327.46667940472</v>
      </c>
    </row>
    <row r="3436" spans="2:25">
      <c r="B3436" s="207">
        <v>3420</v>
      </c>
      <c r="C3436" s="208">
        <f>IF('Figure 7.3 - Quantifi MC paths'!D3443-VB*SwapPrincipal&lt;0,-1*('Figure 7.3 - Quantifi MC paths'!D3443-VB*SwapPrincipal)*LTPcharge*C$14*C$13,0)</f>
        <v>1151.2348364633806</v>
      </c>
      <c r="D3436" s="208">
        <f>IF('Figure 7.3 - Quantifi MC paths'!E3443-VB*SwapPrincipal&lt;0,-1*('Figure 7.3 - Quantifi MC paths'!E3443-VB*SwapPrincipal)*LTPcharge*D$14*D$13,0)</f>
        <v>1254.8739642357416</v>
      </c>
      <c r="E3436" s="208">
        <f>IF('Figure 7.3 - Quantifi MC paths'!F3443-VB*SwapPrincipal&lt;0,-1*('Figure 7.3 - Quantifi MC paths'!F3443-VB*SwapPrincipal)*LTPcharge*E$14*E$13,0)</f>
        <v>1370.8773540060527</v>
      </c>
      <c r="F3436" s="208">
        <f>IF('Figure 7.3 - Quantifi MC paths'!G3443-VB*SwapPrincipal&lt;0,-1*('Figure 7.3 - Quantifi MC paths'!G3443-VB*SwapPrincipal)*LTPcharge*F$14*F$13,0)</f>
        <v>1264.9511512325766</v>
      </c>
      <c r="G3436" s="208">
        <f>IF('Figure 7.3 - Quantifi MC paths'!H3443-VB*SwapPrincipal&lt;0,-1*('Figure 7.3 - Quantifi MC paths'!H3443-VB*SwapPrincipal)*LTPcharge*G$14*G$13,0)</f>
        <v>5715.9714127194402</v>
      </c>
      <c r="H3436" s="208">
        <f>IF('Figure 7.3 - Quantifi MC paths'!I3443-VB*SwapPrincipal&lt;0,-1*('Figure 7.3 - Quantifi MC paths'!I3443-VB*SwapPrincipal)*LTPcharge*H$14*H$13,0)</f>
        <v>6067.448742682971</v>
      </c>
      <c r="I3436" s="208">
        <f>IF('Figure 7.3 - Quantifi MC paths'!J3443-VB*SwapPrincipal&lt;0,-1*('Figure 7.3 - Quantifi MC paths'!J3443-VB*SwapPrincipal)*LTPcharge*I$14*I$13,0)</f>
        <v>5534.8293330979322</v>
      </c>
      <c r="J3436" s="208">
        <f>IF('Figure 7.3 - Quantifi MC paths'!K3443-VB*SwapPrincipal&lt;0,-1*('Figure 7.3 - Quantifi MC paths'!K3443-VB*SwapPrincipal)*LTPcharge*J$14*J$13,0)</f>
        <v>6080.4282917268738</v>
      </c>
      <c r="K3436" s="208">
        <f>IF('Figure 7.3 - Quantifi MC paths'!L3443-VB*SwapPrincipal&lt;0,-1*('Figure 7.3 - Quantifi MC paths'!L3443-VB*SwapPrincipal)*LTPcharge*K$14*K$13,0)</f>
        <v>5237.1769954726042</v>
      </c>
      <c r="L3436" s="208">
        <f>IF('Figure 7.3 - Quantifi MC paths'!M3443-VB*SwapPrincipal&lt;0,-1*('Figure 7.3 - Quantifi MC paths'!M3443-VB*SwapPrincipal)*LTPcharge*L$14*L$13,0)</f>
        <v>4276.932468725221</v>
      </c>
      <c r="M3436" s="208">
        <f>IF('Figure 7.3 - Quantifi MC paths'!N3443-VB*SwapPrincipal&lt;0,-1*('Figure 7.3 - Quantifi MC paths'!N3443-VB*SwapPrincipal)*LTPcharge*M$14*M$13,0)</f>
        <v>4938.7878899396446</v>
      </c>
      <c r="N3436" s="208">
        <f>IF('Figure 7.3 - Quantifi MC paths'!O3443-VB*SwapPrincipal&lt;0,-1*('Figure 7.3 - Quantifi MC paths'!O3443-VB*SwapPrincipal)*LTPcharge*N$14*N$13,0)</f>
        <v>4938.2915185364245</v>
      </c>
      <c r="O3436" s="208">
        <f>IF('Figure 7.3 - Quantifi MC paths'!P3443-VB*SwapPrincipal&lt;0,-1*('Figure 7.3 - Quantifi MC paths'!P3443-VB*SwapPrincipal)*LTPcharge*O$14*O$13,0)</f>
        <v>5763.0261174951429</v>
      </c>
      <c r="P3436" s="208">
        <f>IF('Figure 7.3 - Quantifi MC paths'!Q3443-VB*SwapPrincipal&lt;0,-1*('Figure 7.3 - Quantifi MC paths'!Q3443-VB*SwapPrincipal)*LTPcharge*P$14*P$13,0)</f>
        <v>4632.8127493609718</v>
      </c>
      <c r="Q3436" s="208">
        <f>IF('Figure 7.3 - Quantifi MC paths'!R3443-VB*SwapPrincipal&lt;0,-1*('Figure 7.3 - Quantifi MC paths'!R3443-VB*SwapPrincipal)*LTPcharge*Q$14*Q$13,0)</f>
        <v>4575.2817436377254</v>
      </c>
      <c r="R3436" s="208">
        <f>IF('Figure 7.3 - Quantifi MC paths'!S3443-VB*SwapPrincipal&lt;0,-1*('Figure 7.3 - Quantifi MC paths'!S3443-VB*SwapPrincipal)*LTPcharge*R$14*R$13,0)</f>
        <v>57669.703875371262</v>
      </c>
      <c r="S3436" s="208">
        <f>IF('Figure 7.3 - Quantifi MC paths'!T3443-VB*SwapPrincipal&lt;0,-1*('Figure 7.3 - Quantifi MC paths'!T3443-VB*SwapPrincipal)*LTPcharge*S$14*S$13,0)</f>
        <v>39035.193130515087</v>
      </c>
      <c r="T3436" s="208">
        <f>IF('Figure 7.3 - Quantifi MC paths'!U3443-VB*SwapPrincipal&lt;0,-1*('Figure 7.3 - Quantifi MC paths'!U3443-VB*SwapPrincipal)*LTPcharge*T$14*T$13,0)</f>
        <v>66785.915534774278</v>
      </c>
      <c r="U3436" s="208">
        <f>IF('Figure 7.3 - Quantifi MC paths'!V3443-VB*SwapPrincipal&lt;0,-1*('Figure 7.3 - Quantifi MC paths'!V3443-VB*SwapPrincipal)*LTPcharge*U$14*U$13,0)</f>
        <v>100298.76969637033</v>
      </c>
      <c r="V3436" s="208">
        <f>IF('Figure 7.3 - Quantifi MC paths'!W3443-VB*SwapPrincipal&lt;0,-1*('Figure 7.3 - Quantifi MC paths'!W3443-VB*SwapPrincipal)*LTPcharge*V$14*V$13,0)</f>
        <v>106011.44301787898</v>
      </c>
      <c r="W3436" s="208">
        <f>IF('Figure 7.3 - Quantifi MC paths'!X3443-VB*SwapPrincipal&lt;0,-1*('Figure 7.3 - Quantifi MC paths'!X3443-VB*SwapPrincipal)*LTPcharge*W$14*W$13,0)</f>
        <v>113160.89335004154</v>
      </c>
      <c r="X3436" s="208">
        <f>IF('Figure 7.3 - Quantifi MC paths'!Y3443-VB*SwapPrincipal&lt;0,-1*('Figure 7.3 - Quantifi MC paths'!Y3443-VB*SwapPrincipal)*LTPcharge*X$14*X$13,0)</f>
        <v>0</v>
      </c>
      <c r="Y3436" s="209">
        <f t="shared" si="57"/>
        <v>545764.84317428421</v>
      </c>
    </row>
    <row r="3437" spans="2:25">
      <c r="B3437" s="207">
        <v>3421</v>
      </c>
      <c r="C3437" s="208">
        <f>IF('Figure 7.3 - Quantifi MC paths'!D3444-VB*SwapPrincipal&lt;0,-1*('Figure 7.3 - Quantifi MC paths'!D3444-VB*SwapPrincipal)*LTPcharge*C$14*C$13,0)</f>
        <v>1151.2348364633806</v>
      </c>
      <c r="D3437" s="208">
        <f>IF('Figure 7.3 - Quantifi MC paths'!E3444-VB*SwapPrincipal&lt;0,-1*('Figure 7.3 - Quantifi MC paths'!E3444-VB*SwapPrincipal)*LTPcharge*D$14*D$13,0)</f>
        <v>1268.6904099935543</v>
      </c>
      <c r="E3437" s="208">
        <f>IF('Figure 7.3 - Quantifi MC paths'!F3444-VB*SwapPrincipal&lt;0,-1*('Figure 7.3 - Quantifi MC paths'!F3444-VB*SwapPrincipal)*LTPcharge*E$14*E$13,0)</f>
        <v>1359.1667148679212</v>
      </c>
      <c r="F3437" s="208">
        <f>IF('Figure 7.3 - Quantifi MC paths'!G3444-VB*SwapPrincipal&lt;0,-1*('Figure 7.3 - Quantifi MC paths'!G3444-VB*SwapPrincipal)*LTPcharge*F$14*F$13,0)</f>
        <v>1218.3604706600997</v>
      </c>
      <c r="G3437" s="208">
        <f>IF('Figure 7.3 - Quantifi MC paths'!H3444-VB*SwapPrincipal&lt;0,-1*('Figure 7.3 - Quantifi MC paths'!H3444-VB*SwapPrincipal)*LTPcharge*G$14*G$13,0)</f>
        <v>5782.6206908483882</v>
      </c>
      <c r="H3437" s="208">
        <f>IF('Figure 7.3 - Quantifi MC paths'!I3444-VB*SwapPrincipal&lt;0,-1*('Figure 7.3 - Quantifi MC paths'!I3444-VB*SwapPrincipal)*LTPcharge*H$14*H$13,0)</f>
        <v>6889.8677206246148</v>
      </c>
      <c r="I3437" s="208">
        <f>IF('Figure 7.3 - Quantifi MC paths'!J3444-VB*SwapPrincipal&lt;0,-1*('Figure 7.3 - Quantifi MC paths'!J3444-VB*SwapPrincipal)*LTPcharge*I$14*I$13,0)</f>
        <v>6142.9639847345652</v>
      </c>
      <c r="J3437" s="208">
        <f>IF('Figure 7.3 - Quantifi MC paths'!K3444-VB*SwapPrincipal&lt;0,-1*('Figure 7.3 - Quantifi MC paths'!K3444-VB*SwapPrincipal)*LTPcharge*J$14*J$13,0)</f>
        <v>7729.0382514709599</v>
      </c>
      <c r="K3437" s="208">
        <f>IF('Figure 7.3 - Quantifi MC paths'!L3444-VB*SwapPrincipal&lt;0,-1*('Figure 7.3 - Quantifi MC paths'!L3444-VB*SwapPrincipal)*LTPcharge*K$14*K$13,0)</f>
        <v>6802.3275895825191</v>
      </c>
      <c r="L3437" s="208">
        <f>IF('Figure 7.3 - Quantifi MC paths'!M3444-VB*SwapPrincipal&lt;0,-1*('Figure 7.3 - Quantifi MC paths'!M3444-VB*SwapPrincipal)*LTPcharge*L$14*L$13,0)</f>
        <v>7332.6598324165789</v>
      </c>
      <c r="M3437" s="208">
        <f>IF('Figure 7.3 - Quantifi MC paths'!N3444-VB*SwapPrincipal&lt;0,-1*('Figure 7.3 - Quantifi MC paths'!N3444-VB*SwapPrincipal)*LTPcharge*M$14*M$13,0)</f>
        <v>8394.5326837894008</v>
      </c>
      <c r="N3437" s="208">
        <f>IF('Figure 7.3 - Quantifi MC paths'!O3444-VB*SwapPrincipal&lt;0,-1*('Figure 7.3 - Quantifi MC paths'!O3444-VB*SwapPrincipal)*LTPcharge*N$14*N$13,0)</f>
        <v>9232.5312481420751</v>
      </c>
      <c r="O3437" s="208">
        <f>IF('Figure 7.3 - Quantifi MC paths'!P3444-VB*SwapPrincipal&lt;0,-1*('Figure 7.3 - Quantifi MC paths'!P3444-VB*SwapPrincipal)*LTPcharge*O$14*O$13,0)</f>
        <v>9995.9680607776045</v>
      </c>
      <c r="P3437" s="208">
        <f>IF('Figure 7.3 - Quantifi MC paths'!Q3444-VB*SwapPrincipal&lt;0,-1*('Figure 7.3 - Quantifi MC paths'!Q3444-VB*SwapPrincipal)*LTPcharge*P$14*P$13,0)</f>
        <v>9570.7914221906321</v>
      </c>
      <c r="Q3437" s="208">
        <f>IF('Figure 7.3 - Quantifi MC paths'!R3444-VB*SwapPrincipal&lt;0,-1*('Figure 7.3 - Quantifi MC paths'!R3444-VB*SwapPrincipal)*LTPcharge*Q$14*Q$13,0)</f>
        <v>10565.337041640352</v>
      </c>
      <c r="R3437" s="208">
        <f>IF('Figure 7.3 - Quantifi MC paths'!S3444-VB*SwapPrincipal&lt;0,-1*('Figure 7.3 - Quantifi MC paths'!S3444-VB*SwapPrincipal)*LTPcharge*R$14*R$13,0)</f>
        <v>137334.33196468829</v>
      </c>
      <c r="S3437" s="208">
        <f>IF('Figure 7.3 - Quantifi MC paths'!T3444-VB*SwapPrincipal&lt;0,-1*('Figure 7.3 - Quantifi MC paths'!T3444-VB*SwapPrincipal)*LTPcharge*S$14*S$13,0)</f>
        <v>135737.29737605646</v>
      </c>
      <c r="T3437" s="208">
        <f>IF('Figure 7.3 - Quantifi MC paths'!U3444-VB*SwapPrincipal&lt;0,-1*('Figure 7.3 - Quantifi MC paths'!U3444-VB*SwapPrincipal)*LTPcharge*T$14*T$13,0)</f>
        <v>123268.28548129143</v>
      </c>
      <c r="U3437" s="208">
        <f>IF('Figure 7.3 - Quantifi MC paths'!V3444-VB*SwapPrincipal&lt;0,-1*('Figure 7.3 - Quantifi MC paths'!V3444-VB*SwapPrincipal)*LTPcharge*U$14*U$13,0)</f>
        <v>127438.11524613283</v>
      </c>
      <c r="V3437" s="208">
        <f>IF('Figure 7.3 - Quantifi MC paths'!W3444-VB*SwapPrincipal&lt;0,-1*('Figure 7.3 - Quantifi MC paths'!W3444-VB*SwapPrincipal)*LTPcharge*V$14*V$13,0)</f>
        <v>136352.41507041501</v>
      </c>
      <c r="W3437" s="208">
        <f>IF('Figure 7.3 - Quantifi MC paths'!X3444-VB*SwapPrincipal&lt;0,-1*('Figure 7.3 - Quantifi MC paths'!X3444-VB*SwapPrincipal)*LTPcharge*W$14*W$13,0)</f>
        <v>133112.04782342224</v>
      </c>
      <c r="X3437" s="208">
        <f>IF('Figure 7.3 - Quantifi MC paths'!Y3444-VB*SwapPrincipal&lt;0,-1*('Figure 7.3 - Quantifi MC paths'!Y3444-VB*SwapPrincipal)*LTPcharge*X$14*X$13,0)</f>
        <v>0</v>
      </c>
      <c r="Y3437" s="209">
        <f t="shared" si="57"/>
        <v>886678.58392020885</v>
      </c>
    </row>
    <row r="3438" spans="2:25">
      <c r="B3438" s="207">
        <v>3422</v>
      </c>
      <c r="C3438" s="208">
        <f>IF('Figure 7.3 - Quantifi MC paths'!D3445-VB*SwapPrincipal&lt;0,-1*('Figure 7.3 - Quantifi MC paths'!D3445-VB*SwapPrincipal)*LTPcharge*C$14*C$13,0)</f>
        <v>1151.2348364633806</v>
      </c>
      <c r="D3438" s="208">
        <f>IF('Figure 7.3 - Quantifi MC paths'!E3445-VB*SwapPrincipal&lt;0,-1*('Figure 7.3 - Quantifi MC paths'!E3445-VB*SwapPrincipal)*LTPcharge*D$14*D$13,0)</f>
        <v>1057.9061152240947</v>
      </c>
      <c r="E3438" s="208">
        <f>IF('Figure 7.3 - Quantifi MC paths'!F3445-VB*SwapPrincipal&lt;0,-1*('Figure 7.3 - Quantifi MC paths'!F3445-VB*SwapPrincipal)*LTPcharge*E$14*E$13,0)</f>
        <v>1152.4450282668811</v>
      </c>
      <c r="F3438" s="208">
        <f>IF('Figure 7.3 - Quantifi MC paths'!G3445-VB*SwapPrincipal&lt;0,-1*('Figure 7.3 - Quantifi MC paths'!G3445-VB*SwapPrincipal)*LTPcharge*F$14*F$13,0)</f>
        <v>1168.6907050143918</v>
      </c>
      <c r="G3438" s="208">
        <f>IF('Figure 7.3 - Quantifi MC paths'!H3445-VB*SwapPrincipal&lt;0,-1*('Figure 7.3 - Quantifi MC paths'!H3445-VB*SwapPrincipal)*LTPcharge*G$14*G$13,0)</f>
        <v>4255.8034535890583</v>
      </c>
      <c r="H3438" s="208">
        <f>IF('Figure 7.3 - Quantifi MC paths'!I3445-VB*SwapPrincipal&lt;0,-1*('Figure 7.3 - Quantifi MC paths'!I3445-VB*SwapPrincipal)*LTPcharge*H$14*H$13,0)</f>
        <v>3167.9708550338223</v>
      </c>
      <c r="I3438" s="208">
        <f>IF('Figure 7.3 - Quantifi MC paths'!J3445-VB*SwapPrincipal&lt;0,-1*('Figure 7.3 - Quantifi MC paths'!J3445-VB*SwapPrincipal)*LTPcharge*I$14*I$13,0)</f>
        <v>4234.2947675810055</v>
      </c>
      <c r="J3438" s="208">
        <f>IF('Figure 7.3 - Quantifi MC paths'!K3445-VB*SwapPrincipal&lt;0,-1*('Figure 7.3 - Quantifi MC paths'!K3445-VB*SwapPrincipal)*LTPcharge*J$14*J$13,0)</f>
        <v>4681.3227025459219</v>
      </c>
      <c r="K3438" s="208">
        <f>IF('Figure 7.3 - Quantifi MC paths'!L3445-VB*SwapPrincipal&lt;0,-1*('Figure 7.3 - Quantifi MC paths'!L3445-VB*SwapPrincipal)*LTPcharge*K$14*K$13,0)</f>
        <v>4242.3626199405198</v>
      </c>
      <c r="L3438" s="208">
        <f>IF('Figure 7.3 - Quantifi MC paths'!M3445-VB*SwapPrincipal&lt;0,-1*('Figure 7.3 - Quantifi MC paths'!M3445-VB*SwapPrincipal)*LTPcharge*L$14*L$13,0)</f>
        <v>4704.3133137841623</v>
      </c>
      <c r="M3438" s="208">
        <f>IF('Figure 7.3 - Quantifi MC paths'!N3445-VB*SwapPrincipal&lt;0,-1*('Figure 7.3 - Quantifi MC paths'!N3445-VB*SwapPrincipal)*LTPcharge*M$14*M$13,0)</f>
        <v>5880.2446917304442</v>
      </c>
      <c r="N3438" s="208">
        <f>IF('Figure 7.3 - Quantifi MC paths'!O3445-VB*SwapPrincipal&lt;0,-1*('Figure 7.3 - Quantifi MC paths'!O3445-VB*SwapPrincipal)*LTPcharge*N$14*N$13,0)</f>
        <v>5598.4354870003781</v>
      </c>
      <c r="O3438" s="208">
        <f>IF('Figure 7.3 - Quantifi MC paths'!P3445-VB*SwapPrincipal&lt;0,-1*('Figure 7.3 - Quantifi MC paths'!P3445-VB*SwapPrincipal)*LTPcharge*O$14*O$13,0)</f>
        <v>4758.5697391193698</v>
      </c>
      <c r="P3438" s="208">
        <f>IF('Figure 7.3 - Quantifi MC paths'!Q3445-VB*SwapPrincipal&lt;0,-1*('Figure 7.3 - Quantifi MC paths'!Q3445-VB*SwapPrincipal)*LTPcharge*P$14*P$13,0)</f>
        <v>5631.2944320168172</v>
      </c>
      <c r="Q3438" s="208">
        <f>IF('Figure 7.3 - Quantifi MC paths'!R3445-VB*SwapPrincipal&lt;0,-1*('Figure 7.3 - Quantifi MC paths'!R3445-VB*SwapPrincipal)*LTPcharge*Q$14*Q$13,0)</f>
        <v>5741.9310500015108</v>
      </c>
      <c r="R3438" s="208">
        <f>IF('Figure 7.3 - Quantifi MC paths'!S3445-VB*SwapPrincipal&lt;0,-1*('Figure 7.3 - Quantifi MC paths'!S3445-VB*SwapPrincipal)*LTPcharge*R$14*R$13,0)</f>
        <v>66652.886322154125</v>
      </c>
      <c r="S3438" s="208">
        <f>IF('Figure 7.3 - Quantifi MC paths'!T3445-VB*SwapPrincipal&lt;0,-1*('Figure 7.3 - Quantifi MC paths'!T3445-VB*SwapPrincipal)*LTPcharge*S$14*S$13,0)</f>
        <v>115250.9143156374</v>
      </c>
      <c r="T3438" s="208">
        <f>IF('Figure 7.3 - Quantifi MC paths'!U3445-VB*SwapPrincipal&lt;0,-1*('Figure 7.3 - Quantifi MC paths'!U3445-VB*SwapPrincipal)*LTPcharge*T$14*T$13,0)</f>
        <v>105542.08826348461</v>
      </c>
      <c r="U3438" s="208">
        <f>IF('Figure 7.3 - Quantifi MC paths'!V3445-VB*SwapPrincipal&lt;0,-1*('Figure 7.3 - Quantifi MC paths'!V3445-VB*SwapPrincipal)*LTPcharge*U$14*U$13,0)</f>
        <v>113403.10299359159</v>
      </c>
      <c r="V3438" s="208">
        <f>IF('Figure 7.3 - Quantifi MC paths'!W3445-VB*SwapPrincipal&lt;0,-1*('Figure 7.3 - Quantifi MC paths'!W3445-VB*SwapPrincipal)*LTPcharge*V$14*V$13,0)</f>
        <v>110947.87675710347</v>
      </c>
      <c r="W3438" s="208">
        <f>IF('Figure 7.3 - Quantifi MC paths'!X3445-VB*SwapPrincipal&lt;0,-1*('Figure 7.3 - Quantifi MC paths'!X3445-VB*SwapPrincipal)*LTPcharge*W$14*W$13,0)</f>
        <v>106059.76220240864</v>
      </c>
      <c r="X3438" s="208">
        <f>IF('Figure 7.3 - Quantifi MC paths'!Y3445-VB*SwapPrincipal&lt;0,-1*('Figure 7.3 - Quantifi MC paths'!Y3445-VB*SwapPrincipal)*LTPcharge*X$14*X$13,0)</f>
        <v>0</v>
      </c>
      <c r="Y3438" s="209">
        <f t="shared" si="57"/>
        <v>675283.45065169153</v>
      </c>
    </row>
    <row r="3439" spans="2:25">
      <c r="B3439" s="207">
        <v>3423</v>
      </c>
      <c r="C3439" s="208">
        <f>IF('Figure 7.3 - Quantifi MC paths'!D3446-VB*SwapPrincipal&lt;0,-1*('Figure 7.3 - Quantifi MC paths'!D3446-VB*SwapPrincipal)*LTPcharge*C$14*C$13,0)</f>
        <v>1151.2348364633806</v>
      </c>
      <c r="D3439" s="208">
        <f>IF('Figure 7.3 - Quantifi MC paths'!E3446-VB*SwapPrincipal&lt;0,-1*('Figure 7.3 - Quantifi MC paths'!E3446-VB*SwapPrincipal)*LTPcharge*D$14*D$13,0)</f>
        <v>1244.265590793359</v>
      </c>
      <c r="E3439" s="208">
        <f>IF('Figure 7.3 - Quantifi MC paths'!F3446-VB*SwapPrincipal&lt;0,-1*('Figure 7.3 - Quantifi MC paths'!F3446-VB*SwapPrincipal)*LTPcharge*E$14*E$13,0)</f>
        <v>1081.7201222049962</v>
      </c>
      <c r="F3439" s="208">
        <f>IF('Figure 7.3 - Quantifi MC paths'!G3446-VB*SwapPrincipal&lt;0,-1*('Figure 7.3 - Quantifi MC paths'!G3446-VB*SwapPrincipal)*LTPcharge*F$14*F$13,0)</f>
        <v>1076.3928375823828</v>
      </c>
      <c r="G3439" s="208">
        <f>IF('Figure 7.3 - Quantifi MC paths'!H3446-VB*SwapPrincipal&lt;0,-1*('Figure 7.3 - Quantifi MC paths'!H3446-VB*SwapPrincipal)*LTPcharge*G$14*G$13,0)</f>
        <v>4688.6977119405637</v>
      </c>
      <c r="H3439" s="208">
        <f>IF('Figure 7.3 - Quantifi MC paths'!I3446-VB*SwapPrincipal&lt;0,-1*('Figure 7.3 - Quantifi MC paths'!I3446-VB*SwapPrincipal)*LTPcharge*H$14*H$13,0)</f>
        <v>5066.1917283405473</v>
      </c>
      <c r="I3439" s="208">
        <f>IF('Figure 7.3 - Quantifi MC paths'!J3446-VB*SwapPrincipal&lt;0,-1*('Figure 7.3 - Quantifi MC paths'!J3446-VB*SwapPrincipal)*LTPcharge*I$14*I$13,0)</f>
        <v>6275.1583488969236</v>
      </c>
      <c r="J3439" s="208">
        <f>IF('Figure 7.3 - Quantifi MC paths'!K3446-VB*SwapPrincipal&lt;0,-1*('Figure 7.3 - Quantifi MC paths'!K3446-VB*SwapPrincipal)*LTPcharge*J$14*J$13,0)</f>
        <v>5707.1256193664285</v>
      </c>
      <c r="K3439" s="208">
        <f>IF('Figure 7.3 - Quantifi MC paths'!L3446-VB*SwapPrincipal&lt;0,-1*('Figure 7.3 - Quantifi MC paths'!L3446-VB*SwapPrincipal)*LTPcharge*K$14*K$13,0)</f>
        <v>5007.077489576991</v>
      </c>
      <c r="L3439" s="208">
        <f>IF('Figure 7.3 - Quantifi MC paths'!M3446-VB*SwapPrincipal&lt;0,-1*('Figure 7.3 - Quantifi MC paths'!M3446-VB*SwapPrincipal)*LTPcharge*L$14*L$13,0)</f>
        <v>4790.3129376006209</v>
      </c>
      <c r="M3439" s="208">
        <f>IF('Figure 7.3 - Quantifi MC paths'!N3446-VB*SwapPrincipal&lt;0,-1*('Figure 7.3 - Quantifi MC paths'!N3446-VB*SwapPrincipal)*LTPcharge*M$14*M$13,0)</f>
        <v>5243.8601880770093</v>
      </c>
      <c r="N3439" s="208">
        <f>IF('Figure 7.3 - Quantifi MC paths'!O3446-VB*SwapPrincipal&lt;0,-1*('Figure 7.3 - Quantifi MC paths'!O3446-VB*SwapPrincipal)*LTPcharge*N$14*N$13,0)</f>
        <v>5248.1707524782687</v>
      </c>
      <c r="O3439" s="208">
        <f>IF('Figure 7.3 - Quantifi MC paths'!P3446-VB*SwapPrincipal&lt;0,-1*('Figure 7.3 - Quantifi MC paths'!P3446-VB*SwapPrincipal)*LTPcharge*O$14*O$13,0)</f>
        <v>5305.4457440864562</v>
      </c>
      <c r="P3439" s="208">
        <f>IF('Figure 7.3 - Quantifi MC paths'!Q3446-VB*SwapPrincipal&lt;0,-1*('Figure 7.3 - Quantifi MC paths'!Q3446-VB*SwapPrincipal)*LTPcharge*P$14*P$13,0)</f>
        <v>4660.8479643036499</v>
      </c>
      <c r="Q3439" s="208">
        <f>IF('Figure 7.3 - Quantifi MC paths'!R3446-VB*SwapPrincipal&lt;0,-1*('Figure 7.3 - Quantifi MC paths'!R3446-VB*SwapPrincipal)*LTPcharge*Q$14*Q$13,0)</f>
        <v>3936.0912622631499</v>
      </c>
      <c r="R3439" s="208">
        <f>IF('Figure 7.3 - Quantifi MC paths'!S3446-VB*SwapPrincipal&lt;0,-1*('Figure 7.3 - Quantifi MC paths'!S3446-VB*SwapPrincipal)*LTPcharge*R$14*R$13,0)</f>
        <v>22855.158299401544</v>
      </c>
      <c r="S3439" s="208">
        <f>IF('Figure 7.3 - Quantifi MC paths'!T3446-VB*SwapPrincipal&lt;0,-1*('Figure 7.3 - Quantifi MC paths'!T3446-VB*SwapPrincipal)*LTPcharge*S$14*S$13,0)</f>
        <v>45079.300919528163</v>
      </c>
      <c r="T3439" s="208">
        <f>IF('Figure 7.3 - Quantifi MC paths'!U3446-VB*SwapPrincipal&lt;0,-1*('Figure 7.3 - Quantifi MC paths'!U3446-VB*SwapPrincipal)*LTPcharge*T$14*T$13,0)</f>
        <v>109969.43392980918</v>
      </c>
      <c r="U3439" s="208">
        <f>IF('Figure 7.3 - Quantifi MC paths'!V3446-VB*SwapPrincipal&lt;0,-1*('Figure 7.3 - Quantifi MC paths'!V3446-VB*SwapPrincipal)*LTPcharge*U$14*U$13,0)</f>
        <v>111438.45967110078</v>
      </c>
      <c r="V3439" s="208">
        <f>IF('Figure 7.3 - Quantifi MC paths'!W3446-VB*SwapPrincipal&lt;0,-1*('Figure 7.3 - Quantifi MC paths'!W3446-VB*SwapPrincipal)*LTPcharge*V$14*V$13,0)</f>
        <v>122052.37490936191</v>
      </c>
      <c r="W3439" s="208">
        <f>IF('Figure 7.3 - Quantifi MC paths'!X3446-VB*SwapPrincipal&lt;0,-1*('Figure 7.3 - Quantifi MC paths'!X3446-VB*SwapPrincipal)*LTPcharge*W$14*W$13,0)</f>
        <v>122860.16485859115</v>
      </c>
      <c r="X3439" s="208">
        <f>IF('Figure 7.3 - Quantifi MC paths'!Y3446-VB*SwapPrincipal&lt;0,-1*('Figure 7.3 - Quantifi MC paths'!Y3446-VB*SwapPrincipal)*LTPcharge*X$14*X$13,0)</f>
        <v>0</v>
      </c>
      <c r="Y3439" s="209">
        <f t="shared" si="57"/>
        <v>594737.48572176741</v>
      </c>
    </row>
    <row r="3440" spans="2:25">
      <c r="B3440" s="207">
        <v>3424</v>
      </c>
      <c r="C3440" s="208">
        <f>IF('Figure 7.3 - Quantifi MC paths'!D3447-VB*SwapPrincipal&lt;0,-1*('Figure 7.3 - Quantifi MC paths'!D3447-VB*SwapPrincipal)*LTPcharge*C$14*C$13,0)</f>
        <v>1151.2348364633806</v>
      </c>
      <c r="D3440" s="208">
        <f>IF('Figure 7.3 - Quantifi MC paths'!E3447-VB*SwapPrincipal&lt;0,-1*('Figure 7.3 - Quantifi MC paths'!E3447-VB*SwapPrincipal)*LTPcharge*D$14*D$13,0)</f>
        <v>1158.4373019015179</v>
      </c>
      <c r="E3440" s="208">
        <f>IF('Figure 7.3 - Quantifi MC paths'!F3447-VB*SwapPrincipal&lt;0,-1*('Figure 7.3 - Quantifi MC paths'!F3447-VB*SwapPrincipal)*LTPcharge*E$14*E$13,0)</f>
        <v>1199.3176420292264</v>
      </c>
      <c r="F3440" s="208">
        <f>IF('Figure 7.3 - Quantifi MC paths'!G3447-VB*SwapPrincipal&lt;0,-1*('Figure 7.3 - Quantifi MC paths'!G3447-VB*SwapPrincipal)*LTPcharge*F$14*F$13,0)</f>
        <v>1110.6755064226413</v>
      </c>
      <c r="G3440" s="208">
        <f>IF('Figure 7.3 - Quantifi MC paths'!H3447-VB*SwapPrincipal&lt;0,-1*('Figure 7.3 - Quantifi MC paths'!H3447-VB*SwapPrincipal)*LTPcharge*G$14*G$13,0)</f>
        <v>5179.6396031580834</v>
      </c>
      <c r="H3440" s="208">
        <f>IF('Figure 7.3 - Quantifi MC paths'!I3447-VB*SwapPrincipal&lt;0,-1*('Figure 7.3 - Quantifi MC paths'!I3447-VB*SwapPrincipal)*LTPcharge*H$14*H$13,0)</f>
        <v>5959.0032052214992</v>
      </c>
      <c r="I3440" s="208">
        <f>IF('Figure 7.3 - Quantifi MC paths'!J3447-VB*SwapPrincipal&lt;0,-1*('Figure 7.3 - Quantifi MC paths'!J3447-VB*SwapPrincipal)*LTPcharge*I$14*I$13,0)</f>
        <v>5902.9381244552533</v>
      </c>
      <c r="J3440" s="208">
        <f>IF('Figure 7.3 - Quantifi MC paths'!K3447-VB*SwapPrincipal&lt;0,-1*('Figure 7.3 - Quantifi MC paths'!K3447-VB*SwapPrincipal)*LTPcharge*J$14*J$13,0)</f>
        <v>7632.3122699897704</v>
      </c>
      <c r="K3440" s="208">
        <f>IF('Figure 7.3 - Quantifi MC paths'!L3447-VB*SwapPrincipal&lt;0,-1*('Figure 7.3 - Quantifi MC paths'!L3447-VB*SwapPrincipal)*LTPcharge*K$14*K$13,0)</f>
        <v>6828.9214913322494</v>
      </c>
      <c r="L3440" s="208">
        <f>IF('Figure 7.3 - Quantifi MC paths'!M3447-VB*SwapPrincipal&lt;0,-1*('Figure 7.3 - Quantifi MC paths'!M3447-VB*SwapPrincipal)*LTPcharge*L$14*L$13,0)</f>
        <v>6609.1058160992288</v>
      </c>
      <c r="M3440" s="208">
        <f>IF('Figure 7.3 - Quantifi MC paths'!N3447-VB*SwapPrincipal&lt;0,-1*('Figure 7.3 - Quantifi MC paths'!N3447-VB*SwapPrincipal)*LTPcharge*M$14*M$13,0)</f>
        <v>6764.8157807508778</v>
      </c>
      <c r="N3440" s="208">
        <f>IF('Figure 7.3 - Quantifi MC paths'!O3447-VB*SwapPrincipal&lt;0,-1*('Figure 7.3 - Quantifi MC paths'!O3447-VB*SwapPrincipal)*LTPcharge*N$14*N$13,0)</f>
        <v>6538.7001844939778</v>
      </c>
      <c r="O3440" s="208">
        <f>IF('Figure 7.3 - Quantifi MC paths'!P3447-VB*SwapPrincipal&lt;0,-1*('Figure 7.3 - Quantifi MC paths'!P3447-VB*SwapPrincipal)*LTPcharge*O$14*O$13,0)</f>
        <v>6892.4809341278415</v>
      </c>
      <c r="P3440" s="208">
        <f>IF('Figure 7.3 - Quantifi MC paths'!Q3447-VB*SwapPrincipal&lt;0,-1*('Figure 7.3 - Quantifi MC paths'!Q3447-VB*SwapPrincipal)*LTPcharge*P$14*P$13,0)</f>
        <v>6926.0905024877366</v>
      </c>
      <c r="Q3440" s="208">
        <f>IF('Figure 7.3 - Quantifi MC paths'!R3447-VB*SwapPrincipal&lt;0,-1*('Figure 7.3 - Quantifi MC paths'!R3447-VB*SwapPrincipal)*LTPcharge*Q$14*Q$13,0)</f>
        <v>7466.2981513625409</v>
      </c>
      <c r="R3440" s="208">
        <f>IF('Figure 7.3 - Quantifi MC paths'!S3447-VB*SwapPrincipal&lt;0,-1*('Figure 7.3 - Quantifi MC paths'!S3447-VB*SwapPrincipal)*LTPcharge*R$14*R$13,0)</f>
        <v>100945.62211456998</v>
      </c>
      <c r="S3440" s="208">
        <f>IF('Figure 7.3 - Quantifi MC paths'!T3447-VB*SwapPrincipal&lt;0,-1*('Figure 7.3 - Quantifi MC paths'!T3447-VB*SwapPrincipal)*LTPcharge*S$14*S$13,0)</f>
        <v>117037.5028532834</v>
      </c>
      <c r="T3440" s="208">
        <f>IF('Figure 7.3 - Quantifi MC paths'!U3447-VB*SwapPrincipal&lt;0,-1*('Figure 7.3 - Quantifi MC paths'!U3447-VB*SwapPrincipal)*LTPcharge*T$14*T$13,0)</f>
        <v>87868.12068585759</v>
      </c>
      <c r="U3440" s="208">
        <f>IF('Figure 7.3 - Quantifi MC paths'!V3447-VB*SwapPrincipal&lt;0,-1*('Figure 7.3 - Quantifi MC paths'!V3447-VB*SwapPrincipal)*LTPcharge*U$14*U$13,0)</f>
        <v>87325.758142124061</v>
      </c>
      <c r="V3440" s="208">
        <f>IF('Figure 7.3 - Quantifi MC paths'!W3447-VB*SwapPrincipal&lt;0,-1*('Figure 7.3 - Quantifi MC paths'!W3447-VB*SwapPrincipal)*LTPcharge*V$14*V$13,0)</f>
        <v>90018.526716900757</v>
      </c>
      <c r="W3440" s="208">
        <f>IF('Figure 7.3 - Quantifi MC paths'!X3447-VB*SwapPrincipal&lt;0,-1*('Figure 7.3 - Quantifi MC paths'!X3447-VB*SwapPrincipal)*LTPcharge*W$14*W$13,0)</f>
        <v>96138.769407976841</v>
      </c>
      <c r="X3440" s="208">
        <f>IF('Figure 7.3 - Quantifi MC paths'!Y3447-VB*SwapPrincipal&lt;0,-1*('Figure 7.3 - Quantifi MC paths'!Y3447-VB*SwapPrincipal)*LTPcharge*X$14*X$13,0)</f>
        <v>0</v>
      </c>
      <c r="Y3440" s="209">
        <f t="shared" si="57"/>
        <v>656654.27127100853</v>
      </c>
    </row>
    <row r="3441" spans="2:25">
      <c r="B3441" s="207">
        <v>3425</v>
      </c>
      <c r="C3441" s="208">
        <f>IF('Figure 7.3 - Quantifi MC paths'!D3448-VB*SwapPrincipal&lt;0,-1*('Figure 7.3 - Quantifi MC paths'!D3448-VB*SwapPrincipal)*LTPcharge*C$14*C$13,0)</f>
        <v>1151.2348364633806</v>
      </c>
      <c r="D3441" s="208">
        <f>IF('Figure 7.3 - Quantifi MC paths'!E3448-VB*SwapPrincipal&lt;0,-1*('Figure 7.3 - Quantifi MC paths'!E3448-VB*SwapPrincipal)*LTPcharge*D$14*D$13,0)</f>
        <v>1119.7856596125584</v>
      </c>
      <c r="E3441" s="208">
        <f>IF('Figure 7.3 - Quantifi MC paths'!F3448-VB*SwapPrincipal&lt;0,-1*('Figure 7.3 - Quantifi MC paths'!F3448-VB*SwapPrincipal)*LTPcharge*E$14*E$13,0)</f>
        <v>1018.2408716522617</v>
      </c>
      <c r="F3441" s="208">
        <f>IF('Figure 7.3 - Quantifi MC paths'!G3448-VB*SwapPrincipal&lt;0,-1*('Figure 7.3 - Quantifi MC paths'!G3448-VB*SwapPrincipal)*LTPcharge*F$14*F$13,0)</f>
        <v>912.14927025388511</v>
      </c>
      <c r="G3441" s="208">
        <f>IF('Figure 7.3 - Quantifi MC paths'!H3448-VB*SwapPrincipal&lt;0,-1*('Figure 7.3 - Quantifi MC paths'!H3448-VB*SwapPrincipal)*LTPcharge*G$14*G$13,0)</f>
        <v>4150.7540081611432</v>
      </c>
      <c r="H3441" s="208">
        <f>IF('Figure 7.3 - Quantifi MC paths'!I3448-VB*SwapPrincipal&lt;0,-1*('Figure 7.3 - Quantifi MC paths'!I3448-VB*SwapPrincipal)*LTPcharge*H$14*H$13,0)</f>
        <v>3518.7220690029435</v>
      </c>
      <c r="I3441" s="208">
        <f>IF('Figure 7.3 - Quantifi MC paths'!J3448-VB*SwapPrincipal&lt;0,-1*('Figure 7.3 - Quantifi MC paths'!J3448-VB*SwapPrincipal)*LTPcharge*I$14*I$13,0)</f>
        <v>4276.4763535609573</v>
      </c>
      <c r="J3441" s="208">
        <f>IF('Figure 7.3 - Quantifi MC paths'!K3448-VB*SwapPrincipal&lt;0,-1*('Figure 7.3 - Quantifi MC paths'!K3448-VB*SwapPrincipal)*LTPcharge*J$14*J$13,0)</f>
        <v>6533.1890890490258</v>
      </c>
      <c r="K3441" s="208">
        <f>IF('Figure 7.3 - Quantifi MC paths'!L3448-VB*SwapPrincipal&lt;0,-1*('Figure 7.3 - Quantifi MC paths'!L3448-VB*SwapPrincipal)*LTPcharge*K$14*K$13,0)</f>
        <v>6291.212685391416</v>
      </c>
      <c r="L3441" s="208">
        <f>IF('Figure 7.3 - Quantifi MC paths'!M3448-VB*SwapPrincipal&lt;0,-1*('Figure 7.3 - Quantifi MC paths'!M3448-VB*SwapPrincipal)*LTPcharge*L$14*L$13,0)</f>
        <v>7373.5054904234121</v>
      </c>
      <c r="M3441" s="208">
        <f>IF('Figure 7.3 - Quantifi MC paths'!N3448-VB*SwapPrincipal&lt;0,-1*('Figure 7.3 - Quantifi MC paths'!N3448-VB*SwapPrincipal)*LTPcharge*M$14*M$13,0)</f>
        <v>8898.9063031028163</v>
      </c>
      <c r="N3441" s="208">
        <f>IF('Figure 7.3 - Quantifi MC paths'!O3448-VB*SwapPrincipal&lt;0,-1*('Figure 7.3 - Quantifi MC paths'!O3448-VB*SwapPrincipal)*LTPcharge*N$14*N$13,0)</f>
        <v>9184.2498411378456</v>
      </c>
      <c r="O3441" s="208">
        <f>IF('Figure 7.3 - Quantifi MC paths'!P3448-VB*SwapPrincipal&lt;0,-1*('Figure 7.3 - Quantifi MC paths'!P3448-VB*SwapPrincipal)*LTPcharge*O$14*O$13,0)</f>
        <v>8365.3185237006637</v>
      </c>
      <c r="P3441" s="208">
        <f>IF('Figure 7.3 - Quantifi MC paths'!Q3448-VB*SwapPrincipal&lt;0,-1*('Figure 7.3 - Quantifi MC paths'!Q3448-VB*SwapPrincipal)*LTPcharge*P$14*P$13,0)</f>
        <v>7605.7518963337252</v>
      </c>
      <c r="Q3441" s="208">
        <f>IF('Figure 7.3 - Quantifi MC paths'!R3448-VB*SwapPrincipal&lt;0,-1*('Figure 7.3 - Quantifi MC paths'!R3448-VB*SwapPrincipal)*LTPcharge*Q$14*Q$13,0)</f>
        <v>8608.4195691271325</v>
      </c>
      <c r="R3441" s="208">
        <f>IF('Figure 7.3 - Quantifi MC paths'!S3448-VB*SwapPrincipal&lt;0,-1*('Figure 7.3 - Quantifi MC paths'!S3448-VB*SwapPrincipal)*LTPcharge*R$14*R$13,0)</f>
        <v>111390.30399060981</v>
      </c>
      <c r="S3441" s="208">
        <f>IF('Figure 7.3 - Quantifi MC paths'!T3448-VB*SwapPrincipal&lt;0,-1*('Figure 7.3 - Quantifi MC paths'!T3448-VB*SwapPrincipal)*LTPcharge*S$14*S$13,0)</f>
        <v>104631.37428210021</v>
      </c>
      <c r="T3441" s="208">
        <f>IF('Figure 7.3 - Quantifi MC paths'!U3448-VB*SwapPrincipal&lt;0,-1*('Figure 7.3 - Quantifi MC paths'!U3448-VB*SwapPrincipal)*LTPcharge*T$14*T$13,0)</f>
        <v>92869.801213625848</v>
      </c>
      <c r="U3441" s="208">
        <f>IF('Figure 7.3 - Quantifi MC paths'!V3448-VB*SwapPrincipal&lt;0,-1*('Figure 7.3 - Quantifi MC paths'!V3448-VB*SwapPrincipal)*LTPcharge*U$14*U$13,0)</f>
        <v>95264.462627968605</v>
      </c>
      <c r="V3441" s="208">
        <f>IF('Figure 7.3 - Quantifi MC paths'!W3448-VB*SwapPrincipal&lt;0,-1*('Figure 7.3 - Quantifi MC paths'!W3448-VB*SwapPrincipal)*LTPcharge*V$14*V$13,0)</f>
        <v>89971.481994776943</v>
      </c>
      <c r="W3441" s="208">
        <f>IF('Figure 7.3 - Quantifi MC paths'!X3448-VB*SwapPrincipal&lt;0,-1*('Figure 7.3 - Quantifi MC paths'!X3448-VB*SwapPrincipal)*LTPcharge*W$14*W$13,0)</f>
        <v>98123.803536825755</v>
      </c>
      <c r="X3441" s="208">
        <f>IF('Figure 7.3 - Quantifi MC paths'!Y3448-VB*SwapPrincipal&lt;0,-1*('Figure 7.3 - Quantifi MC paths'!Y3448-VB*SwapPrincipal)*LTPcharge*X$14*X$13,0)</f>
        <v>0</v>
      </c>
      <c r="Y3441" s="209">
        <f t="shared" si="57"/>
        <v>671259.14411288034</v>
      </c>
    </row>
    <row r="3442" spans="2:25">
      <c r="B3442" s="207">
        <v>3426</v>
      </c>
      <c r="C3442" s="208">
        <f>IF('Figure 7.3 - Quantifi MC paths'!D3449-VB*SwapPrincipal&lt;0,-1*('Figure 7.3 - Quantifi MC paths'!D3449-VB*SwapPrincipal)*LTPcharge*C$14*C$13,0)</f>
        <v>1151.2348364633806</v>
      </c>
      <c r="D3442" s="208">
        <f>IF('Figure 7.3 - Quantifi MC paths'!E3449-VB*SwapPrincipal&lt;0,-1*('Figure 7.3 - Quantifi MC paths'!E3449-VB*SwapPrincipal)*LTPcharge*D$14*D$13,0)</f>
        <v>1229.086986566087</v>
      </c>
      <c r="E3442" s="208">
        <f>IF('Figure 7.3 - Quantifi MC paths'!F3449-VB*SwapPrincipal&lt;0,-1*('Figure 7.3 - Quantifi MC paths'!F3449-VB*SwapPrincipal)*LTPcharge*E$14*E$13,0)</f>
        <v>1367.8014556301428</v>
      </c>
      <c r="F3442" s="208">
        <f>IF('Figure 7.3 - Quantifi MC paths'!G3449-VB*SwapPrincipal&lt;0,-1*('Figure 7.3 - Quantifi MC paths'!G3449-VB*SwapPrincipal)*LTPcharge*F$14*F$13,0)</f>
        <v>1332.6031209411958</v>
      </c>
      <c r="G3442" s="208">
        <f>IF('Figure 7.3 - Quantifi MC paths'!H3449-VB*SwapPrincipal&lt;0,-1*('Figure 7.3 - Quantifi MC paths'!H3449-VB*SwapPrincipal)*LTPcharge*G$14*G$13,0)</f>
        <v>5850.8886493624295</v>
      </c>
      <c r="H3442" s="208">
        <f>IF('Figure 7.3 - Quantifi MC paths'!I3449-VB*SwapPrincipal&lt;0,-1*('Figure 7.3 - Quantifi MC paths'!I3449-VB*SwapPrincipal)*LTPcharge*H$14*H$13,0)</f>
        <v>5209.9094620325568</v>
      </c>
      <c r="I3442" s="208">
        <f>IF('Figure 7.3 - Quantifi MC paths'!J3449-VB*SwapPrincipal&lt;0,-1*('Figure 7.3 - Quantifi MC paths'!J3449-VB*SwapPrincipal)*LTPcharge*I$14*I$13,0)</f>
        <v>6638.9070286428978</v>
      </c>
      <c r="J3442" s="208">
        <f>IF('Figure 7.3 - Quantifi MC paths'!K3449-VB*SwapPrincipal&lt;0,-1*('Figure 7.3 - Quantifi MC paths'!K3449-VB*SwapPrincipal)*LTPcharge*J$14*J$13,0)</f>
        <v>8204.1258183789851</v>
      </c>
      <c r="K3442" s="208">
        <f>IF('Figure 7.3 - Quantifi MC paths'!L3449-VB*SwapPrincipal&lt;0,-1*('Figure 7.3 - Quantifi MC paths'!L3449-VB*SwapPrincipal)*LTPcharge*K$14*K$13,0)</f>
        <v>7009.3402603180684</v>
      </c>
      <c r="L3442" s="208">
        <f>IF('Figure 7.3 - Quantifi MC paths'!M3449-VB*SwapPrincipal&lt;0,-1*('Figure 7.3 - Quantifi MC paths'!M3449-VB*SwapPrincipal)*LTPcharge*L$14*L$13,0)</f>
        <v>7233.1986019185015</v>
      </c>
      <c r="M3442" s="208">
        <f>IF('Figure 7.3 - Quantifi MC paths'!N3449-VB*SwapPrincipal&lt;0,-1*('Figure 7.3 - Quantifi MC paths'!N3449-VB*SwapPrincipal)*LTPcharge*M$14*M$13,0)</f>
        <v>7554.8424101730179</v>
      </c>
      <c r="N3442" s="208">
        <f>IF('Figure 7.3 - Quantifi MC paths'!O3449-VB*SwapPrincipal&lt;0,-1*('Figure 7.3 - Quantifi MC paths'!O3449-VB*SwapPrincipal)*LTPcharge*N$14*N$13,0)</f>
        <v>8489.6981480092345</v>
      </c>
      <c r="O3442" s="208">
        <f>IF('Figure 7.3 - Quantifi MC paths'!P3449-VB*SwapPrincipal&lt;0,-1*('Figure 7.3 - Quantifi MC paths'!P3449-VB*SwapPrincipal)*LTPcharge*O$14*O$13,0)</f>
        <v>10089.169139515841</v>
      </c>
      <c r="P3442" s="208">
        <f>IF('Figure 7.3 - Quantifi MC paths'!Q3449-VB*SwapPrincipal&lt;0,-1*('Figure 7.3 - Quantifi MC paths'!Q3449-VB*SwapPrincipal)*LTPcharge*P$14*P$13,0)</f>
        <v>10149.39545880187</v>
      </c>
      <c r="Q3442" s="208">
        <f>IF('Figure 7.3 - Quantifi MC paths'!R3449-VB*SwapPrincipal&lt;0,-1*('Figure 7.3 - Quantifi MC paths'!R3449-VB*SwapPrincipal)*LTPcharge*Q$14*Q$13,0)</f>
        <v>9958.3697338059483</v>
      </c>
      <c r="R3442" s="208">
        <f>IF('Figure 7.3 - Quantifi MC paths'!S3449-VB*SwapPrincipal&lt;0,-1*('Figure 7.3 - Quantifi MC paths'!S3449-VB*SwapPrincipal)*LTPcharge*R$14*R$13,0)</f>
        <v>117974.2701432794</v>
      </c>
      <c r="S3442" s="208">
        <f>IF('Figure 7.3 - Quantifi MC paths'!T3449-VB*SwapPrincipal&lt;0,-1*('Figure 7.3 - Quantifi MC paths'!T3449-VB*SwapPrincipal)*LTPcharge*S$14*S$13,0)</f>
        <v>88783.641217259312</v>
      </c>
      <c r="T3442" s="208">
        <f>IF('Figure 7.3 - Quantifi MC paths'!U3449-VB*SwapPrincipal&lt;0,-1*('Figure 7.3 - Quantifi MC paths'!U3449-VB*SwapPrincipal)*LTPcharge*T$14*T$13,0)</f>
        <v>100707.97840918245</v>
      </c>
      <c r="U3442" s="208">
        <f>IF('Figure 7.3 - Quantifi MC paths'!V3449-VB*SwapPrincipal&lt;0,-1*('Figure 7.3 - Quantifi MC paths'!V3449-VB*SwapPrincipal)*LTPcharge*U$14*U$13,0)</f>
        <v>117669.978926002</v>
      </c>
      <c r="V3442" s="208">
        <f>IF('Figure 7.3 - Quantifi MC paths'!W3449-VB*SwapPrincipal&lt;0,-1*('Figure 7.3 - Quantifi MC paths'!W3449-VB*SwapPrincipal)*LTPcharge*V$14*V$13,0)</f>
        <v>119805.65106287987</v>
      </c>
      <c r="W3442" s="208">
        <f>IF('Figure 7.3 - Quantifi MC paths'!X3449-VB*SwapPrincipal&lt;0,-1*('Figure 7.3 - Quantifi MC paths'!X3449-VB*SwapPrincipal)*LTPcharge*W$14*W$13,0)</f>
        <v>122288.26442469037</v>
      </c>
      <c r="X3442" s="208">
        <f>IF('Figure 7.3 - Quantifi MC paths'!Y3449-VB*SwapPrincipal&lt;0,-1*('Figure 7.3 - Quantifi MC paths'!Y3449-VB*SwapPrincipal)*LTPcharge*X$14*X$13,0)</f>
        <v>0</v>
      </c>
      <c r="Y3442" s="209">
        <f t="shared" si="57"/>
        <v>758698.35529385356</v>
      </c>
    </row>
    <row r="3443" spans="2:25">
      <c r="B3443" s="207">
        <v>3427</v>
      </c>
      <c r="C3443" s="208">
        <f>IF('Figure 7.3 - Quantifi MC paths'!D3450-VB*SwapPrincipal&lt;0,-1*('Figure 7.3 - Quantifi MC paths'!D3450-VB*SwapPrincipal)*LTPcharge*C$14*C$13,0)</f>
        <v>1151.2348364633806</v>
      </c>
      <c r="D3443" s="208">
        <f>IF('Figure 7.3 - Quantifi MC paths'!E3450-VB*SwapPrincipal&lt;0,-1*('Figure 7.3 - Quantifi MC paths'!E3450-VB*SwapPrincipal)*LTPcharge*D$14*D$13,0)</f>
        <v>1088.7716241614773</v>
      </c>
      <c r="E3443" s="208">
        <f>IF('Figure 7.3 - Quantifi MC paths'!F3450-VB*SwapPrincipal&lt;0,-1*('Figure 7.3 - Quantifi MC paths'!F3450-VB*SwapPrincipal)*LTPcharge*E$14*E$13,0)</f>
        <v>1247.4775214767587</v>
      </c>
      <c r="F3443" s="208">
        <f>IF('Figure 7.3 - Quantifi MC paths'!G3450-VB*SwapPrincipal&lt;0,-1*('Figure 7.3 - Quantifi MC paths'!G3450-VB*SwapPrincipal)*LTPcharge*F$14*F$13,0)</f>
        <v>1040.6980982206301</v>
      </c>
      <c r="G3443" s="208">
        <f>IF('Figure 7.3 - Quantifi MC paths'!H3450-VB*SwapPrincipal&lt;0,-1*('Figure 7.3 - Quantifi MC paths'!H3450-VB*SwapPrincipal)*LTPcharge*G$14*G$13,0)</f>
        <v>4346.6681486833832</v>
      </c>
      <c r="H3443" s="208">
        <f>IF('Figure 7.3 - Quantifi MC paths'!I3450-VB*SwapPrincipal&lt;0,-1*('Figure 7.3 - Quantifi MC paths'!I3450-VB*SwapPrincipal)*LTPcharge*H$14*H$13,0)</f>
        <v>3608.8459263967552</v>
      </c>
      <c r="I3443" s="208">
        <f>IF('Figure 7.3 - Quantifi MC paths'!J3450-VB*SwapPrincipal&lt;0,-1*('Figure 7.3 - Quantifi MC paths'!J3450-VB*SwapPrincipal)*LTPcharge*I$14*I$13,0)</f>
        <v>4258.246047713792</v>
      </c>
      <c r="J3443" s="208">
        <f>IF('Figure 7.3 - Quantifi MC paths'!K3450-VB*SwapPrincipal&lt;0,-1*('Figure 7.3 - Quantifi MC paths'!K3450-VB*SwapPrincipal)*LTPcharge*J$14*J$13,0)</f>
        <v>4029.7166718440262</v>
      </c>
      <c r="K3443" s="208">
        <f>IF('Figure 7.3 - Quantifi MC paths'!L3450-VB*SwapPrincipal&lt;0,-1*('Figure 7.3 - Quantifi MC paths'!L3450-VB*SwapPrincipal)*LTPcharge*K$14*K$13,0)</f>
        <v>3540.5548344578251</v>
      </c>
      <c r="L3443" s="208">
        <f>IF('Figure 7.3 - Quantifi MC paths'!M3450-VB*SwapPrincipal&lt;0,-1*('Figure 7.3 - Quantifi MC paths'!M3450-VB*SwapPrincipal)*LTPcharge*L$14*L$13,0)</f>
        <v>4340.0541814092085</v>
      </c>
      <c r="M3443" s="208">
        <f>IF('Figure 7.3 - Quantifi MC paths'!N3450-VB*SwapPrincipal&lt;0,-1*('Figure 7.3 - Quantifi MC paths'!N3450-VB*SwapPrincipal)*LTPcharge*M$14*M$13,0)</f>
        <v>4760.8277126722778</v>
      </c>
      <c r="N3443" s="208">
        <f>IF('Figure 7.3 - Quantifi MC paths'!O3450-VB*SwapPrincipal&lt;0,-1*('Figure 7.3 - Quantifi MC paths'!O3450-VB*SwapPrincipal)*LTPcharge*N$14*N$13,0)</f>
        <v>4056.4310524940261</v>
      </c>
      <c r="O3443" s="208">
        <f>IF('Figure 7.3 - Quantifi MC paths'!P3450-VB*SwapPrincipal&lt;0,-1*('Figure 7.3 - Quantifi MC paths'!P3450-VB*SwapPrincipal)*LTPcharge*O$14*O$13,0)</f>
        <v>6040.5931092545643</v>
      </c>
      <c r="P3443" s="208">
        <f>IF('Figure 7.3 - Quantifi MC paths'!Q3450-VB*SwapPrincipal&lt;0,-1*('Figure 7.3 - Quantifi MC paths'!Q3450-VB*SwapPrincipal)*LTPcharge*P$14*P$13,0)</f>
        <v>5901.9851123182025</v>
      </c>
      <c r="Q3443" s="208">
        <f>IF('Figure 7.3 - Quantifi MC paths'!R3450-VB*SwapPrincipal&lt;0,-1*('Figure 7.3 - Quantifi MC paths'!R3450-VB*SwapPrincipal)*LTPcharge*Q$14*Q$13,0)</f>
        <v>5666.2205186989195</v>
      </c>
      <c r="R3443" s="208">
        <f>IF('Figure 7.3 - Quantifi MC paths'!S3450-VB*SwapPrincipal&lt;0,-1*('Figure 7.3 - Quantifi MC paths'!S3450-VB*SwapPrincipal)*LTPcharge*R$14*R$13,0)</f>
        <v>63385.713724756657</v>
      </c>
      <c r="S3443" s="208">
        <f>IF('Figure 7.3 - Quantifi MC paths'!T3450-VB*SwapPrincipal&lt;0,-1*('Figure 7.3 - Quantifi MC paths'!T3450-VB*SwapPrincipal)*LTPcharge*S$14*S$13,0)</f>
        <v>87732.872684849484</v>
      </c>
      <c r="T3443" s="208">
        <f>IF('Figure 7.3 - Quantifi MC paths'!U3450-VB*SwapPrincipal&lt;0,-1*('Figure 7.3 - Quantifi MC paths'!U3450-VB*SwapPrincipal)*LTPcharge*T$14*T$13,0)</f>
        <v>88197.29324027749</v>
      </c>
      <c r="U3443" s="208">
        <f>IF('Figure 7.3 - Quantifi MC paths'!V3450-VB*SwapPrincipal&lt;0,-1*('Figure 7.3 - Quantifi MC paths'!V3450-VB*SwapPrincipal)*LTPcharge*U$14*U$13,0)</f>
        <v>102521.99305279202</v>
      </c>
      <c r="V3443" s="208">
        <f>IF('Figure 7.3 - Quantifi MC paths'!W3450-VB*SwapPrincipal&lt;0,-1*('Figure 7.3 - Quantifi MC paths'!W3450-VB*SwapPrincipal)*LTPcharge*V$14*V$13,0)</f>
        <v>79729.213480018676</v>
      </c>
      <c r="W3443" s="208">
        <f>IF('Figure 7.3 - Quantifi MC paths'!X3450-VB*SwapPrincipal&lt;0,-1*('Figure 7.3 - Quantifi MC paths'!X3450-VB*SwapPrincipal)*LTPcharge*W$14*W$13,0)</f>
        <v>74506.311166320142</v>
      </c>
      <c r="X3443" s="208">
        <f>IF('Figure 7.3 - Quantifi MC paths'!Y3450-VB*SwapPrincipal&lt;0,-1*('Figure 7.3 - Quantifi MC paths'!Y3450-VB*SwapPrincipal)*LTPcharge*X$14*X$13,0)</f>
        <v>0</v>
      </c>
      <c r="Y3443" s="209">
        <f t="shared" si="57"/>
        <v>551151.72274527967</v>
      </c>
    </row>
    <row r="3444" spans="2:25">
      <c r="B3444" s="207">
        <v>3428</v>
      </c>
      <c r="C3444" s="208">
        <f>IF('Figure 7.3 - Quantifi MC paths'!D3451-VB*SwapPrincipal&lt;0,-1*('Figure 7.3 - Quantifi MC paths'!D3451-VB*SwapPrincipal)*LTPcharge*C$14*C$13,0)</f>
        <v>1151.2348364633806</v>
      </c>
      <c r="D3444" s="208">
        <f>IF('Figure 7.3 - Quantifi MC paths'!E3451-VB*SwapPrincipal&lt;0,-1*('Figure 7.3 - Quantifi MC paths'!E3451-VB*SwapPrincipal)*LTPcharge*D$14*D$13,0)</f>
        <v>1056.9269526160272</v>
      </c>
      <c r="E3444" s="208">
        <f>IF('Figure 7.3 - Quantifi MC paths'!F3451-VB*SwapPrincipal&lt;0,-1*('Figure 7.3 - Quantifi MC paths'!F3451-VB*SwapPrincipal)*LTPcharge*E$14*E$13,0)</f>
        <v>916.81120341284407</v>
      </c>
      <c r="F3444" s="208">
        <f>IF('Figure 7.3 - Quantifi MC paths'!G3451-VB*SwapPrincipal&lt;0,-1*('Figure 7.3 - Quantifi MC paths'!G3451-VB*SwapPrincipal)*LTPcharge*F$14*F$13,0)</f>
        <v>927.61348465617493</v>
      </c>
      <c r="G3444" s="208">
        <f>IF('Figure 7.3 - Quantifi MC paths'!H3451-VB*SwapPrincipal&lt;0,-1*('Figure 7.3 - Quantifi MC paths'!H3451-VB*SwapPrincipal)*LTPcharge*G$14*G$13,0)</f>
        <v>4347.3808497948075</v>
      </c>
      <c r="H3444" s="208">
        <f>IF('Figure 7.3 - Quantifi MC paths'!I3451-VB*SwapPrincipal&lt;0,-1*('Figure 7.3 - Quantifi MC paths'!I3451-VB*SwapPrincipal)*LTPcharge*H$14*H$13,0)</f>
        <v>3011.5066445567463</v>
      </c>
      <c r="I3444" s="208">
        <f>IF('Figure 7.3 - Quantifi MC paths'!J3451-VB*SwapPrincipal&lt;0,-1*('Figure 7.3 - Quantifi MC paths'!J3451-VB*SwapPrincipal)*LTPcharge*I$14*I$13,0)</f>
        <v>2767.2207015139652</v>
      </c>
      <c r="J3444" s="208">
        <f>IF('Figure 7.3 - Quantifi MC paths'!K3451-VB*SwapPrincipal&lt;0,-1*('Figure 7.3 - Quantifi MC paths'!K3451-VB*SwapPrincipal)*LTPcharge*J$14*J$13,0)</f>
        <v>2147.910223210099</v>
      </c>
      <c r="K3444" s="208">
        <f>IF('Figure 7.3 - Quantifi MC paths'!L3451-VB*SwapPrincipal&lt;0,-1*('Figure 7.3 - Quantifi MC paths'!L3451-VB*SwapPrincipal)*LTPcharge*K$14*K$13,0)</f>
        <v>2367.7204280775923</v>
      </c>
      <c r="L3444" s="208">
        <f>IF('Figure 7.3 - Quantifi MC paths'!M3451-VB*SwapPrincipal&lt;0,-1*('Figure 7.3 - Quantifi MC paths'!M3451-VB*SwapPrincipal)*LTPcharge*L$14*L$13,0)</f>
        <v>2220.8010657401255</v>
      </c>
      <c r="M3444" s="208">
        <f>IF('Figure 7.3 - Quantifi MC paths'!N3451-VB*SwapPrincipal&lt;0,-1*('Figure 7.3 - Quantifi MC paths'!N3451-VB*SwapPrincipal)*LTPcharge*M$14*M$13,0)</f>
        <v>3014.7124174330766</v>
      </c>
      <c r="N3444" s="208">
        <f>IF('Figure 7.3 - Quantifi MC paths'!O3451-VB*SwapPrincipal&lt;0,-1*('Figure 7.3 - Quantifi MC paths'!O3451-VB*SwapPrincipal)*LTPcharge*N$14*N$13,0)</f>
        <v>3178.6343927768776</v>
      </c>
      <c r="O3444" s="208">
        <f>IF('Figure 7.3 - Quantifi MC paths'!P3451-VB*SwapPrincipal&lt;0,-1*('Figure 7.3 - Quantifi MC paths'!P3451-VB*SwapPrincipal)*LTPcharge*O$14*O$13,0)</f>
        <v>3630.129561649062</v>
      </c>
      <c r="P3444" s="208">
        <f>IF('Figure 7.3 - Quantifi MC paths'!Q3451-VB*SwapPrincipal&lt;0,-1*('Figure 7.3 - Quantifi MC paths'!Q3451-VB*SwapPrincipal)*LTPcharge*P$14*P$13,0)</f>
        <v>4837.2709919413892</v>
      </c>
      <c r="Q3444" s="208">
        <f>IF('Figure 7.3 - Quantifi MC paths'!R3451-VB*SwapPrincipal&lt;0,-1*('Figure 7.3 - Quantifi MC paths'!R3451-VB*SwapPrincipal)*LTPcharge*Q$14*Q$13,0)</f>
        <v>6563.552814278999</v>
      </c>
      <c r="R3444" s="208">
        <f>IF('Figure 7.3 - Quantifi MC paths'!S3451-VB*SwapPrincipal&lt;0,-1*('Figure 7.3 - Quantifi MC paths'!S3451-VB*SwapPrincipal)*LTPcharge*R$14*R$13,0)</f>
        <v>74659.833407588842</v>
      </c>
      <c r="S3444" s="208">
        <f>IF('Figure 7.3 - Quantifi MC paths'!T3451-VB*SwapPrincipal&lt;0,-1*('Figure 7.3 - Quantifi MC paths'!T3451-VB*SwapPrincipal)*LTPcharge*S$14*S$13,0)</f>
        <v>108394.16396804486</v>
      </c>
      <c r="T3444" s="208">
        <f>IF('Figure 7.3 - Quantifi MC paths'!U3451-VB*SwapPrincipal&lt;0,-1*('Figure 7.3 - Quantifi MC paths'!U3451-VB*SwapPrincipal)*LTPcharge*T$14*T$13,0)</f>
        <v>108117.24900197222</v>
      </c>
      <c r="U3444" s="208">
        <f>IF('Figure 7.3 - Quantifi MC paths'!V3451-VB*SwapPrincipal&lt;0,-1*('Figure 7.3 - Quantifi MC paths'!V3451-VB*SwapPrincipal)*LTPcharge*U$14*U$13,0)</f>
        <v>116013.35298814235</v>
      </c>
      <c r="V3444" s="208">
        <f>IF('Figure 7.3 - Quantifi MC paths'!W3451-VB*SwapPrincipal&lt;0,-1*('Figure 7.3 - Quantifi MC paths'!W3451-VB*SwapPrincipal)*LTPcharge*V$14*V$13,0)</f>
        <v>129711.75790253114</v>
      </c>
      <c r="W3444" s="208">
        <f>IF('Figure 7.3 - Quantifi MC paths'!X3451-VB*SwapPrincipal&lt;0,-1*('Figure 7.3 - Quantifi MC paths'!X3451-VB*SwapPrincipal)*LTPcharge*W$14*W$13,0)</f>
        <v>130858.56187717277</v>
      </c>
      <c r="X3444" s="208">
        <f>IF('Figure 7.3 - Quantifi MC paths'!Y3451-VB*SwapPrincipal&lt;0,-1*('Figure 7.3 - Quantifi MC paths'!Y3451-VB*SwapPrincipal)*LTPcharge*X$14*X$13,0)</f>
        <v>0</v>
      </c>
      <c r="Y3444" s="209">
        <f t="shared" si="57"/>
        <v>709894.34571357339</v>
      </c>
    </row>
    <row r="3445" spans="2:25">
      <c r="B3445" s="207">
        <v>3429</v>
      </c>
      <c r="C3445" s="208">
        <f>IF('Figure 7.3 - Quantifi MC paths'!D3452-VB*SwapPrincipal&lt;0,-1*('Figure 7.3 - Quantifi MC paths'!D3452-VB*SwapPrincipal)*LTPcharge*C$14*C$13,0)</f>
        <v>1151.2348364633806</v>
      </c>
      <c r="D3445" s="208">
        <f>IF('Figure 7.3 - Quantifi MC paths'!E3452-VB*SwapPrincipal&lt;0,-1*('Figure 7.3 - Quantifi MC paths'!E3452-VB*SwapPrincipal)*LTPcharge*D$14*D$13,0)</f>
        <v>1267.8264691366526</v>
      </c>
      <c r="E3445" s="208">
        <f>IF('Figure 7.3 - Quantifi MC paths'!F3452-VB*SwapPrincipal&lt;0,-1*('Figure 7.3 - Quantifi MC paths'!F3452-VB*SwapPrincipal)*LTPcharge*E$14*E$13,0)</f>
        <v>1302.2109492386326</v>
      </c>
      <c r="F3445" s="208">
        <f>IF('Figure 7.3 - Quantifi MC paths'!G3452-VB*SwapPrincipal&lt;0,-1*('Figure 7.3 - Quantifi MC paths'!G3452-VB*SwapPrincipal)*LTPcharge*F$14*F$13,0)</f>
        <v>1367.0799685829811</v>
      </c>
      <c r="G3445" s="208">
        <f>IF('Figure 7.3 - Quantifi MC paths'!H3452-VB*SwapPrincipal&lt;0,-1*('Figure 7.3 - Quantifi MC paths'!H3452-VB*SwapPrincipal)*LTPcharge*G$14*G$13,0)</f>
        <v>6604.5777971817715</v>
      </c>
      <c r="H3445" s="208">
        <f>IF('Figure 7.3 - Quantifi MC paths'!I3452-VB*SwapPrincipal&lt;0,-1*('Figure 7.3 - Quantifi MC paths'!I3452-VB*SwapPrincipal)*LTPcharge*H$14*H$13,0)</f>
        <v>6488.9811344766504</v>
      </c>
      <c r="I3445" s="208">
        <f>IF('Figure 7.3 - Quantifi MC paths'!J3452-VB*SwapPrincipal&lt;0,-1*('Figure 7.3 - Quantifi MC paths'!J3452-VB*SwapPrincipal)*LTPcharge*I$14*I$13,0)</f>
        <v>6507.4502764757244</v>
      </c>
      <c r="J3445" s="208">
        <f>IF('Figure 7.3 - Quantifi MC paths'!K3452-VB*SwapPrincipal&lt;0,-1*('Figure 7.3 - Quantifi MC paths'!K3452-VB*SwapPrincipal)*LTPcharge*J$14*J$13,0)</f>
        <v>8506.0203587351698</v>
      </c>
      <c r="K3445" s="208">
        <f>IF('Figure 7.3 - Quantifi MC paths'!L3452-VB*SwapPrincipal&lt;0,-1*('Figure 7.3 - Quantifi MC paths'!L3452-VB*SwapPrincipal)*LTPcharge*K$14*K$13,0)</f>
        <v>7493.7124937936715</v>
      </c>
      <c r="L3445" s="208">
        <f>IF('Figure 7.3 - Quantifi MC paths'!M3452-VB*SwapPrincipal&lt;0,-1*('Figure 7.3 - Quantifi MC paths'!M3452-VB*SwapPrincipal)*LTPcharge*L$14*L$13,0)</f>
        <v>7122.2290977142311</v>
      </c>
      <c r="M3445" s="208">
        <f>IF('Figure 7.3 - Quantifi MC paths'!N3452-VB*SwapPrincipal&lt;0,-1*('Figure 7.3 - Quantifi MC paths'!N3452-VB*SwapPrincipal)*LTPcharge*M$14*M$13,0)</f>
        <v>8017.9244099064799</v>
      </c>
      <c r="N3445" s="208">
        <f>IF('Figure 7.3 - Quantifi MC paths'!O3452-VB*SwapPrincipal&lt;0,-1*('Figure 7.3 - Quantifi MC paths'!O3452-VB*SwapPrincipal)*LTPcharge*N$14*N$13,0)</f>
        <v>7599.9940389968115</v>
      </c>
      <c r="O3445" s="208">
        <f>IF('Figure 7.3 - Quantifi MC paths'!P3452-VB*SwapPrincipal&lt;0,-1*('Figure 7.3 - Quantifi MC paths'!P3452-VB*SwapPrincipal)*LTPcharge*O$14*O$13,0)</f>
        <v>6688.780615538315</v>
      </c>
      <c r="P3445" s="208">
        <f>IF('Figure 7.3 - Quantifi MC paths'!Q3452-VB*SwapPrincipal&lt;0,-1*('Figure 7.3 - Quantifi MC paths'!Q3452-VB*SwapPrincipal)*LTPcharge*P$14*P$13,0)</f>
        <v>5881.8935429730554</v>
      </c>
      <c r="Q3445" s="208">
        <f>IF('Figure 7.3 - Quantifi MC paths'!R3452-VB*SwapPrincipal&lt;0,-1*('Figure 7.3 - Quantifi MC paths'!R3452-VB*SwapPrincipal)*LTPcharge*Q$14*Q$13,0)</f>
        <v>5165.425392560117</v>
      </c>
      <c r="R3445" s="208">
        <f>IF('Figure 7.3 - Quantifi MC paths'!S3452-VB*SwapPrincipal&lt;0,-1*('Figure 7.3 - Quantifi MC paths'!S3452-VB*SwapPrincipal)*LTPcharge*R$14*R$13,0)</f>
        <v>67538.157590628034</v>
      </c>
      <c r="S3445" s="208">
        <f>IF('Figure 7.3 - Quantifi MC paths'!T3452-VB*SwapPrincipal&lt;0,-1*('Figure 7.3 - Quantifi MC paths'!T3452-VB*SwapPrincipal)*LTPcharge*S$14*S$13,0)</f>
        <v>54202.756166345753</v>
      </c>
      <c r="T3445" s="208">
        <f>IF('Figure 7.3 - Quantifi MC paths'!U3452-VB*SwapPrincipal&lt;0,-1*('Figure 7.3 - Quantifi MC paths'!U3452-VB*SwapPrincipal)*LTPcharge*T$14*T$13,0)</f>
        <v>81969.62225010588</v>
      </c>
      <c r="U3445" s="208">
        <f>IF('Figure 7.3 - Quantifi MC paths'!V3452-VB*SwapPrincipal&lt;0,-1*('Figure 7.3 - Quantifi MC paths'!V3452-VB*SwapPrincipal)*LTPcharge*U$14*U$13,0)</f>
        <v>109872.73043399233</v>
      </c>
      <c r="V3445" s="208">
        <f>IF('Figure 7.3 - Quantifi MC paths'!W3452-VB*SwapPrincipal&lt;0,-1*('Figure 7.3 - Quantifi MC paths'!W3452-VB*SwapPrincipal)*LTPcharge*V$14*V$13,0)</f>
        <v>106120.9195544113</v>
      </c>
      <c r="W3445" s="208">
        <f>IF('Figure 7.3 - Quantifi MC paths'!X3452-VB*SwapPrincipal&lt;0,-1*('Figure 7.3 - Quantifi MC paths'!X3452-VB*SwapPrincipal)*LTPcharge*W$14*W$13,0)</f>
        <v>109721.78211001852</v>
      </c>
      <c r="X3445" s="208">
        <f>IF('Figure 7.3 - Quantifi MC paths'!Y3452-VB*SwapPrincipal&lt;0,-1*('Figure 7.3 - Quantifi MC paths'!Y3452-VB*SwapPrincipal)*LTPcharge*X$14*X$13,0)</f>
        <v>0</v>
      </c>
      <c r="Y3445" s="209">
        <f t="shared" si="57"/>
        <v>610591.30948727555</v>
      </c>
    </row>
    <row r="3446" spans="2:25">
      <c r="B3446" s="207">
        <v>3430</v>
      </c>
      <c r="C3446" s="208">
        <f>IF('Figure 7.3 - Quantifi MC paths'!D3453-VB*SwapPrincipal&lt;0,-1*('Figure 7.3 - Quantifi MC paths'!D3453-VB*SwapPrincipal)*LTPcharge*C$14*C$13,0)</f>
        <v>1151.2348364633806</v>
      </c>
      <c r="D3446" s="208">
        <f>IF('Figure 7.3 - Quantifi MC paths'!E3453-VB*SwapPrincipal&lt;0,-1*('Figure 7.3 - Quantifi MC paths'!E3453-VB*SwapPrincipal)*LTPcharge*D$14*D$13,0)</f>
        <v>1158.0695887889462</v>
      </c>
      <c r="E3446" s="208">
        <f>IF('Figure 7.3 - Quantifi MC paths'!F3453-VB*SwapPrincipal&lt;0,-1*('Figure 7.3 - Quantifi MC paths'!F3453-VB*SwapPrincipal)*LTPcharge*E$14*E$13,0)</f>
        <v>1341.3354579987208</v>
      </c>
      <c r="F3446" s="208">
        <f>IF('Figure 7.3 - Quantifi MC paths'!G3453-VB*SwapPrincipal&lt;0,-1*('Figure 7.3 - Quantifi MC paths'!G3453-VB*SwapPrincipal)*LTPcharge*F$14*F$13,0)</f>
        <v>1286.0658032502117</v>
      </c>
      <c r="G3446" s="208">
        <f>IF('Figure 7.3 - Quantifi MC paths'!H3453-VB*SwapPrincipal&lt;0,-1*('Figure 7.3 - Quantifi MC paths'!H3453-VB*SwapPrincipal)*LTPcharge*G$14*G$13,0)</f>
        <v>5542.0129449210381</v>
      </c>
      <c r="H3446" s="208">
        <f>IF('Figure 7.3 - Quantifi MC paths'!I3453-VB*SwapPrincipal&lt;0,-1*('Figure 7.3 - Quantifi MC paths'!I3453-VB*SwapPrincipal)*LTPcharge*H$14*H$13,0)</f>
        <v>5577.4218337721995</v>
      </c>
      <c r="I3446" s="208">
        <f>IF('Figure 7.3 - Quantifi MC paths'!J3453-VB*SwapPrincipal&lt;0,-1*('Figure 7.3 - Quantifi MC paths'!J3453-VB*SwapPrincipal)*LTPcharge*I$14*I$13,0)</f>
        <v>4861.9727823858366</v>
      </c>
      <c r="J3446" s="208">
        <f>IF('Figure 7.3 - Quantifi MC paths'!K3453-VB*SwapPrincipal&lt;0,-1*('Figure 7.3 - Quantifi MC paths'!K3453-VB*SwapPrincipal)*LTPcharge*J$14*J$13,0)</f>
        <v>6841.0279354008771</v>
      </c>
      <c r="K3446" s="208">
        <f>IF('Figure 7.3 - Quantifi MC paths'!L3453-VB*SwapPrincipal&lt;0,-1*('Figure 7.3 - Quantifi MC paths'!L3453-VB*SwapPrincipal)*LTPcharge*K$14*K$13,0)</f>
        <v>6484.400154903321</v>
      </c>
      <c r="L3446" s="208">
        <f>IF('Figure 7.3 - Quantifi MC paths'!M3453-VB*SwapPrincipal&lt;0,-1*('Figure 7.3 - Quantifi MC paths'!M3453-VB*SwapPrincipal)*LTPcharge*L$14*L$13,0)</f>
        <v>6865.7879018707536</v>
      </c>
      <c r="M3446" s="208">
        <f>IF('Figure 7.3 - Quantifi MC paths'!N3453-VB*SwapPrincipal&lt;0,-1*('Figure 7.3 - Quantifi MC paths'!N3453-VB*SwapPrincipal)*LTPcharge*M$14*M$13,0)</f>
        <v>6790.5488634969488</v>
      </c>
      <c r="N3446" s="208">
        <f>IF('Figure 7.3 - Quantifi MC paths'!O3453-VB*SwapPrincipal&lt;0,-1*('Figure 7.3 - Quantifi MC paths'!O3453-VB*SwapPrincipal)*LTPcharge*N$14*N$13,0)</f>
        <v>7041.8586304893324</v>
      </c>
      <c r="O3446" s="208">
        <f>IF('Figure 7.3 - Quantifi MC paths'!P3453-VB*SwapPrincipal&lt;0,-1*('Figure 7.3 - Quantifi MC paths'!P3453-VB*SwapPrincipal)*LTPcharge*O$14*O$13,0)</f>
        <v>6320.2530816851367</v>
      </c>
      <c r="P3446" s="208">
        <f>IF('Figure 7.3 - Quantifi MC paths'!Q3453-VB*SwapPrincipal&lt;0,-1*('Figure 7.3 - Quantifi MC paths'!Q3453-VB*SwapPrincipal)*LTPcharge*P$14*P$13,0)</f>
        <v>6250.4327148558114</v>
      </c>
      <c r="Q3446" s="208">
        <f>IF('Figure 7.3 - Quantifi MC paths'!R3453-VB*SwapPrincipal&lt;0,-1*('Figure 7.3 - Quantifi MC paths'!R3453-VB*SwapPrincipal)*LTPcharge*Q$14*Q$13,0)</f>
        <v>8316.9719632270153</v>
      </c>
      <c r="R3446" s="208">
        <f>IF('Figure 7.3 - Quantifi MC paths'!S3453-VB*SwapPrincipal&lt;0,-1*('Figure 7.3 - Quantifi MC paths'!S3453-VB*SwapPrincipal)*LTPcharge*R$14*R$13,0)</f>
        <v>99861.956855623852</v>
      </c>
      <c r="S3446" s="208">
        <f>IF('Figure 7.3 - Quantifi MC paths'!T3453-VB*SwapPrincipal&lt;0,-1*('Figure 7.3 - Quantifi MC paths'!T3453-VB*SwapPrincipal)*LTPcharge*S$14*S$13,0)</f>
        <v>125132.99219401348</v>
      </c>
      <c r="T3446" s="208">
        <f>IF('Figure 7.3 - Quantifi MC paths'!U3453-VB*SwapPrincipal&lt;0,-1*('Figure 7.3 - Quantifi MC paths'!U3453-VB*SwapPrincipal)*LTPcharge*T$14*T$13,0)</f>
        <v>165648.96978160238</v>
      </c>
      <c r="U3446" s="208">
        <f>IF('Figure 7.3 - Quantifi MC paths'!V3453-VB*SwapPrincipal&lt;0,-1*('Figure 7.3 - Quantifi MC paths'!V3453-VB*SwapPrincipal)*LTPcharge*U$14*U$13,0)</f>
        <v>153872.80834777383</v>
      </c>
      <c r="V3446" s="208">
        <f>IF('Figure 7.3 - Quantifi MC paths'!W3453-VB*SwapPrincipal&lt;0,-1*('Figure 7.3 - Quantifi MC paths'!W3453-VB*SwapPrincipal)*LTPcharge*V$14*V$13,0)</f>
        <v>163669.30457651141</v>
      </c>
      <c r="W3446" s="208">
        <f>IF('Figure 7.3 - Quantifi MC paths'!X3453-VB*SwapPrincipal&lt;0,-1*('Figure 7.3 - Quantifi MC paths'!X3453-VB*SwapPrincipal)*LTPcharge*W$14*W$13,0)</f>
        <v>161289.80146302495</v>
      </c>
      <c r="X3446" s="208">
        <f>IF('Figure 7.3 - Quantifi MC paths'!Y3453-VB*SwapPrincipal&lt;0,-1*('Figure 7.3 - Quantifi MC paths'!Y3453-VB*SwapPrincipal)*LTPcharge*X$14*X$13,0)</f>
        <v>0</v>
      </c>
      <c r="Y3446" s="209">
        <f t="shared" si="57"/>
        <v>945305.22771205939</v>
      </c>
    </row>
    <row r="3447" spans="2:25">
      <c r="B3447" s="207">
        <v>3431</v>
      </c>
      <c r="C3447" s="208">
        <f>IF('Figure 7.3 - Quantifi MC paths'!D3454-VB*SwapPrincipal&lt;0,-1*('Figure 7.3 - Quantifi MC paths'!D3454-VB*SwapPrincipal)*LTPcharge*C$14*C$13,0)</f>
        <v>1151.2348364633806</v>
      </c>
      <c r="D3447" s="208">
        <f>IF('Figure 7.3 - Quantifi MC paths'!E3454-VB*SwapPrincipal&lt;0,-1*('Figure 7.3 - Quantifi MC paths'!E3454-VB*SwapPrincipal)*LTPcharge*D$14*D$13,0)</f>
        <v>1272.0524576840576</v>
      </c>
      <c r="E3447" s="208">
        <f>IF('Figure 7.3 - Quantifi MC paths'!F3454-VB*SwapPrincipal&lt;0,-1*('Figure 7.3 - Quantifi MC paths'!F3454-VB*SwapPrincipal)*LTPcharge*E$14*E$13,0)</f>
        <v>1392.0070897773589</v>
      </c>
      <c r="F3447" s="208">
        <f>IF('Figure 7.3 - Quantifi MC paths'!G3454-VB*SwapPrincipal&lt;0,-1*('Figure 7.3 - Quantifi MC paths'!G3454-VB*SwapPrincipal)*LTPcharge*F$14*F$13,0)</f>
        <v>1409.6929542401069</v>
      </c>
      <c r="G3447" s="208">
        <f>IF('Figure 7.3 - Quantifi MC paths'!H3454-VB*SwapPrincipal&lt;0,-1*('Figure 7.3 - Quantifi MC paths'!H3454-VB*SwapPrincipal)*LTPcharge*G$14*G$13,0)</f>
        <v>5754.4670746888778</v>
      </c>
      <c r="H3447" s="208">
        <f>IF('Figure 7.3 - Quantifi MC paths'!I3454-VB*SwapPrincipal&lt;0,-1*('Figure 7.3 - Quantifi MC paths'!I3454-VB*SwapPrincipal)*LTPcharge*H$14*H$13,0)</f>
        <v>5262.7338216598691</v>
      </c>
      <c r="I3447" s="208">
        <f>IF('Figure 7.3 - Quantifi MC paths'!J3454-VB*SwapPrincipal&lt;0,-1*('Figure 7.3 - Quantifi MC paths'!J3454-VB*SwapPrincipal)*LTPcharge*I$14*I$13,0)</f>
        <v>5095.127669757795</v>
      </c>
      <c r="J3447" s="208">
        <f>IF('Figure 7.3 - Quantifi MC paths'!K3454-VB*SwapPrincipal&lt;0,-1*('Figure 7.3 - Quantifi MC paths'!K3454-VB*SwapPrincipal)*LTPcharge*J$14*J$13,0)</f>
        <v>4645.0981199232629</v>
      </c>
      <c r="K3447" s="208">
        <f>IF('Figure 7.3 - Quantifi MC paths'!L3454-VB*SwapPrincipal&lt;0,-1*('Figure 7.3 - Quantifi MC paths'!L3454-VB*SwapPrincipal)*LTPcharge*K$14*K$13,0)</f>
        <v>3901.9247453766557</v>
      </c>
      <c r="L3447" s="208">
        <f>IF('Figure 7.3 - Quantifi MC paths'!M3454-VB*SwapPrincipal&lt;0,-1*('Figure 7.3 - Quantifi MC paths'!M3454-VB*SwapPrincipal)*LTPcharge*L$14*L$13,0)</f>
        <v>3209.7715686628626</v>
      </c>
      <c r="M3447" s="208">
        <f>IF('Figure 7.3 - Quantifi MC paths'!N3454-VB*SwapPrincipal&lt;0,-1*('Figure 7.3 - Quantifi MC paths'!N3454-VB*SwapPrincipal)*LTPcharge*M$14*M$13,0)</f>
        <v>4295.2276907579835</v>
      </c>
      <c r="N3447" s="208">
        <f>IF('Figure 7.3 - Quantifi MC paths'!O3454-VB*SwapPrincipal&lt;0,-1*('Figure 7.3 - Quantifi MC paths'!O3454-VB*SwapPrincipal)*LTPcharge*N$14*N$13,0)</f>
        <v>4453.8450945576415</v>
      </c>
      <c r="O3447" s="208">
        <f>IF('Figure 7.3 - Quantifi MC paths'!P3454-VB*SwapPrincipal&lt;0,-1*('Figure 7.3 - Quantifi MC paths'!P3454-VB*SwapPrincipal)*LTPcharge*O$14*O$13,0)</f>
        <v>4428.0678102198317</v>
      </c>
      <c r="P3447" s="208">
        <f>IF('Figure 7.3 - Quantifi MC paths'!Q3454-VB*SwapPrincipal&lt;0,-1*('Figure 7.3 - Quantifi MC paths'!Q3454-VB*SwapPrincipal)*LTPcharge*P$14*P$13,0)</f>
        <v>3959.769501278879</v>
      </c>
      <c r="Q3447" s="208">
        <f>IF('Figure 7.3 - Quantifi MC paths'!R3454-VB*SwapPrincipal&lt;0,-1*('Figure 7.3 - Quantifi MC paths'!R3454-VB*SwapPrincipal)*LTPcharge*Q$14*Q$13,0)</f>
        <v>3882.6132073022272</v>
      </c>
      <c r="R3447" s="208">
        <f>IF('Figure 7.3 - Quantifi MC paths'!S3454-VB*SwapPrincipal&lt;0,-1*('Figure 7.3 - Quantifi MC paths'!S3454-VB*SwapPrincipal)*LTPcharge*R$14*R$13,0)</f>
        <v>47946.176728849692</v>
      </c>
      <c r="S3447" s="208">
        <f>IF('Figure 7.3 - Quantifi MC paths'!T3454-VB*SwapPrincipal&lt;0,-1*('Figure 7.3 - Quantifi MC paths'!T3454-VB*SwapPrincipal)*LTPcharge*S$14*S$13,0)</f>
        <v>70412.394533512226</v>
      </c>
      <c r="T3447" s="208">
        <f>IF('Figure 7.3 - Quantifi MC paths'!U3454-VB*SwapPrincipal&lt;0,-1*('Figure 7.3 - Quantifi MC paths'!U3454-VB*SwapPrincipal)*LTPcharge*T$14*T$13,0)</f>
        <v>53285.774576133183</v>
      </c>
      <c r="U3447" s="208">
        <f>IF('Figure 7.3 - Quantifi MC paths'!V3454-VB*SwapPrincipal&lt;0,-1*('Figure 7.3 - Quantifi MC paths'!V3454-VB*SwapPrincipal)*LTPcharge*U$14*U$13,0)</f>
        <v>60340.752988768392</v>
      </c>
      <c r="V3447" s="208">
        <f>IF('Figure 7.3 - Quantifi MC paths'!W3454-VB*SwapPrincipal&lt;0,-1*('Figure 7.3 - Quantifi MC paths'!W3454-VB*SwapPrincipal)*LTPcharge*V$14*V$13,0)</f>
        <v>85891.686970926588</v>
      </c>
      <c r="W3447" s="208">
        <f>IF('Figure 7.3 - Quantifi MC paths'!X3454-VB*SwapPrincipal&lt;0,-1*('Figure 7.3 - Quantifi MC paths'!X3454-VB*SwapPrincipal)*LTPcharge*W$14*W$13,0)</f>
        <v>93456.565523343917</v>
      </c>
      <c r="X3447" s="208">
        <f>IF('Figure 7.3 - Quantifi MC paths'!Y3454-VB*SwapPrincipal&lt;0,-1*('Figure 7.3 - Quantifi MC paths'!Y3454-VB*SwapPrincipal)*LTPcharge*X$14*X$13,0)</f>
        <v>0</v>
      </c>
      <c r="Y3447" s="209">
        <f t="shared" si="57"/>
        <v>465446.98496388475</v>
      </c>
    </row>
    <row r="3448" spans="2:25">
      <c r="B3448" s="207">
        <v>3432</v>
      </c>
      <c r="C3448" s="208">
        <f>IF('Figure 7.3 - Quantifi MC paths'!D3455-VB*SwapPrincipal&lt;0,-1*('Figure 7.3 - Quantifi MC paths'!D3455-VB*SwapPrincipal)*LTPcharge*C$14*C$13,0)</f>
        <v>1151.2348364633806</v>
      </c>
      <c r="D3448" s="208">
        <f>IF('Figure 7.3 - Quantifi MC paths'!E3455-VB*SwapPrincipal&lt;0,-1*('Figure 7.3 - Quantifi MC paths'!E3455-VB*SwapPrincipal)*LTPcharge*D$14*D$13,0)</f>
        <v>1043.9669762306232</v>
      </c>
      <c r="E3448" s="208">
        <f>IF('Figure 7.3 - Quantifi MC paths'!F3455-VB*SwapPrincipal&lt;0,-1*('Figure 7.3 - Quantifi MC paths'!F3455-VB*SwapPrincipal)*LTPcharge*E$14*E$13,0)</f>
        <v>855.10143731438779</v>
      </c>
      <c r="F3448" s="208">
        <f>IF('Figure 7.3 - Quantifi MC paths'!G3455-VB*SwapPrincipal&lt;0,-1*('Figure 7.3 - Quantifi MC paths'!G3455-VB*SwapPrincipal)*LTPcharge*F$14*F$13,0)</f>
        <v>717.14766429045835</v>
      </c>
      <c r="G3448" s="208">
        <f>IF('Figure 7.3 - Quantifi MC paths'!H3455-VB*SwapPrincipal&lt;0,-1*('Figure 7.3 - Quantifi MC paths'!H3455-VB*SwapPrincipal)*LTPcharge*G$14*G$13,0)</f>
        <v>3013.7712214152161</v>
      </c>
      <c r="H3448" s="208">
        <f>IF('Figure 7.3 - Quantifi MC paths'!I3455-VB*SwapPrincipal&lt;0,-1*('Figure 7.3 - Quantifi MC paths'!I3455-VB*SwapPrincipal)*LTPcharge*H$14*H$13,0)</f>
        <v>3807.8421519059325</v>
      </c>
      <c r="I3448" s="208">
        <f>IF('Figure 7.3 - Quantifi MC paths'!J3455-VB*SwapPrincipal&lt;0,-1*('Figure 7.3 - Quantifi MC paths'!J3455-VB*SwapPrincipal)*LTPcharge*I$14*I$13,0)</f>
        <v>4467.5907736934087</v>
      </c>
      <c r="J3448" s="208">
        <f>IF('Figure 7.3 - Quantifi MC paths'!K3455-VB*SwapPrincipal&lt;0,-1*('Figure 7.3 - Quantifi MC paths'!K3455-VB*SwapPrincipal)*LTPcharge*J$14*J$13,0)</f>
        <v>5611.2602231439905</v>
      </c>
      <c r="K3448" s="208">
        <f>IF('Figure 7.3 - Quantifi MC paths'!L3455-VB*SwapPrincipal&lt;0,-1*('Figure 7.3 - Quantifi MC paths'!L3455-VB*SwapPrincipal)*LTPcharge*K$14*K$13,0)</f>
        <v>5408.0910946806416</v>
      </c>
      <c r="L3448" s="208">
        <f>IF('Figure 7.3 - Quantifi MC paths'!M3455-VB*SwapPrincipal&lt;0,-1*('Figure 7.3 - Quantifi MC paths'!M3455-VB*SwapPrincipal)*LTPcharge*L$14*L$13,0)</f>
        <v>6174.2174952247296</v>
      </c>
      <c r="M3448" s="208">
        <f>IF('Figure 7.3 - Quantifi MC paths'!N3455-VB*SwapPrincipal&lt;0,-1*('Figure 7.3 - Quantifi MC paths'!N3455-VB*SwapPrincipal)*LTPcharge*M$14*M$13,0)</f>
        <v>5309.5740105053901</v>
      </c>
      <c r="N3448" s="208">
        <f>IF('Figure 7.3 - Quantifi MC paths'!O3455-VB*SwapPrincipal&lt;0,-1*('Figure 7.3 - Quantifi MC paths'!O3455-VB*SwapPrincipal)*LTPcharge*N$14*N$13,0)</f>
        <v>5479.7334739059806</v>
      </c>
      <c r="O3448" s="208">
        <f>IF('Figure 7.3 - Quantifi MC paths'!P3455-VB*SwapPrincipal&lt;0,-1*('Figure 7.3 - Quantifi MC paths'!P3455-VB*SwapPrincipal)*LTPcharge*O$14*O$13,0)</f>
        <v>5027.283442163307</v>
      </c>
      <c r="P3448" s="208">
        <f>IF('Figure 7.3 - Quantifi MC paths'!Q3455-VB*SwapPrincipal&lt;0,-1*('Figure 7.3 - Quantifi MC paths'!Q3455-VB*SwapPrincipal)*LTPcharge*P$14*P$13,0)</f>
        <v>5011.9409163871005</v>
      </c>
      <c r="Q3448" s="208">
        <f>IF('Figure 7.3 - Quantifi MC paths'!R3455-VB*SwapPrincipal&lt;0,-1*('Figure 7.3 - Quantifi MC paths'!R3455-VB*SwapPrincipal)*LTPcharge*Q$14*Q$13,0)</f>
        <v>5569.7269705574599</v>
      </c>
      <c r="R3448" s="208">
        <f>IF('Figure 7.3 - Quantifi MC paths'!S3455-VB*SwapPrincipal&lt;0,-1*('Figure 7.3 - Quantifi MC paths'!S3455-VB*SwapPrincipal)*LTPcharge*R$14*R$13,0)</f>
        <v>69127.627923277847</v>
      </c>
      <c r="S3448" s="208">
        <f>IF('Figure 7.3 - Quantifi MC paths'!T3455-VB*SwapPrincipal&lt;0,-1*('Figure 7.3 - Quantifi MC paths'!T3455-VB*SwapPrincipal)*LTPcharge*S$14*S$13,0)</f>
        <v>73336.928949379391</v>
      </c>
      <c r="T3448" s="208">
        <f>IF('Figure 7.3 - Quantifi MC paths'!U3455-VB*SwapPrincipal&lt;0,-1*('Figure 7.3 - Quantifi MC paths'!U3455-VB*SwapPrincipal)*LTPcharge*T$14*T$13,0)</f>
        <v>108687.32435059498</v>
      </c>
      <c r="U3448" s="208">
        <f>IF('Figure 7.3 - Quantifi MC paths'!V3455-VB*SwapPrincipal&lt;0,-1*('Figure 7.3 - Quantifi MC paths'!V3455-VB*SwapPrincipal)*LTPcharge*U$14*U$13,0)</f>
        <v>127050.59341469927</v>
      </c>
      <c r="V3448" s="208">
        <f>IF('Figure 7.3 - Quantifi MC paths'!W3455-VB*SwapPrincipal&lt;0,-1*('Figure 7.3 - Quantifi MC paths'!W3455-VB*SwapPrincipal)*LTPcharge*V$14*V$13,0)</f>
        <v>143251.95908841738</v>
      </c>
      <c r="W3448" s="208">
        <f>IF('Figure 7.3 - Quantifi MC paths'!X3455-VB*SwapPrincipal&lt;0,-1*('Figure 7.3 - Quantifi MC paths'!X3455-VB*SwapPrincipal)*LTPcharge*W$14*W$13,0)</f>
        <v>142631.84524531075</v>
      </c>
      <c r="X3448" s="208">
        <f>IF('Figure 7.3 - Quantifi MC paths'!Y3455-VB*SwapPrincipal&lt;0,-1*('Figure 7.3 - Quantifi MC paths'!Y3455-VB*SwapPrincipal)*LTPcharge*X$14*X$13,0)</f>
        <v>0</v>
      </c>
      <c r="Y3448" s="209">
        <f t="shared" si="57"/>
        <v>722734.76165956166</v>
      </c>
    </row>
    <row r="3449" spans="2:25">
      <c r="B3449" s="207">
        <v>3433</v>
      </c>
      <c r="C3449" s="208">
        <f>IF('Figure 7.3 - Quantifi MC paths'!D3456-VB*SwapPrincipal&lt;0,-1*('Figure 7.3 - Quantifi MC paths'!D3456-VB*SwapPrincipal)*LTPcharge*C$14*C$13,0)</f>
        <v>1151.2348364633806</v>
      </c>
      <c r="D3449" s="208">
        <f>IF('Figure 7.3 - Quantifi MC paths'!E3456-VB*SwapPrincipal&lt;0,-1*('Figure 7.3 - Quantifi MC paths'!E3456-VB*SwapPrincipal)*LTPcharge*D$14*D$13,0)</f>
        <v>1179.6302191669643</v>
      </c>
      <c r="E3449" s="208">
        <f>IF('Figure 7.3 - Quantifi MC paths'!F3456-VB*SwapPrincipal&lt;0,-1*('Figure 7.3 - Quantifi MC paths'!F3456-VB*SwapPrincipal)*LTPcharge*E$14*E$13,0)</f>
        <v>1398.3670587616248</v>
      </c>
      <c r="F3449" s="208">
        <f>IF('Figure 7.3 - Quantifi MC paths'!G3456-VB*SwapPrincipal&lt;0,-1*('Figure 7.3 - Quantifi MC paths'!G3456-VB*SwapPrincipal)*LTPcharge*F$14*F$13,0)</f>
        <v>1420.0597900702458</v>
      </c>
      <c r="G3449" s="208">
        <f>IF('Figure 7.3 - Quantifi MC paths'!H3456-VB*SwapPrincipal&lt;0,-1*('Figure 7.3 - Quantifi MC paths'!H3456-VB*SwapPrincipal)*LTPcharge*G$14*G$13,0)</f>
        <v>6250.5008540938343</v>
      </c>
      <c r="H3449" s="208">
        <f>IF('Figure 7.3 - Quantifi MC paths'!I3456-VB*SwapPrincipal&lt;0,-1*('Figure 7.3 - Quantifi MC paths'!I3456-VB*SwapPrincipal)*LTPcharge*H$14*H$13,0)</f>
        <v>6250.6977818067062</v>
      </c>
      <c r="I3449" s="208">
        <f>IF('Figure 7.3 - Quantifi MC paths'!J3456-VB*SwapPrincipal&lt;0,-1*('Figure 7.3 - Quantifi MC paths'!J3456-VB*SwapPrincipal)*LTPcharge*I$14*I$13,0)</f>
        <v>5262.2969474264</v>
      </c>
      <c r="J3449" s="208">
        <f>IF('Figure 7.3 - Quantifi MC paths'!K3456-VB*SwapPrincipal&lt;0,-1*('Figure 7.3 - Quantifi MC paths'!K3456-VB*SwapPrincipal)*LTPcharge*J$14*J$13,0)</f>
        <v>5173.9115126000006</v>
      </c>
      <c r="K3449" s="208">
        <f>IF('Figure 7.3 - Quantifi MC paths'!L3456-VB*SwapPrincipal&lt;0,-1*('Figure 7.3 - Quantifi MC paths'!L3456-VB*SwapPrincipal)*LTPcharge*K$14*K$13,0)</f>
        <v>5229.1072469437586</v>
      </c>
      <c r="L3449" s="208">
        <f>IF('Figure 7.3 - Quantifi MC paths'!M3456-VB*SwapPrincipal&lt;0,-1*('Figure 7.3 - Quantifi MC paths'!M3456-VB*SwapPrincipal)*LTPcharge*L$14*L$13,0)</f>
        <v>5187.1029365350423</v>
      </c>
      <c r="M3449" s="208">
        <f>IF('Figure 7.3 - Quantifi MC paths'!N3456-VB*SwapPrincipal&lt;0,-1*('Figure 7.3 - Quantifi MC paths'!N3456-VB*SwapPrincipal)*LTPcharge*M$14*M$13,0)</f>
        <v>4972.3393583023235</v>
      </c>
      <c r="N3449" s="208">
        <f>IF('Figure 7.3 - Quantifi MC paths'!O3456-VB*SwapPrincipal&lt;0,-1*('Figure 7.3 - Quantifi MC paths'!O3456-VB*SwapPrincipal)*LTPcharge*N$14*N$13,0)</f>
        <v>5138.9875438082845</v>
      </c>
      <c r="O3449" s="208">
        <f>IF('Figure 7.3 - Quantifi MC paths'!P3456-VB*SwapPrincipal&lt;0,-1*('Figure 7.3 - Quantifi MC paths'!P3456-VB*SwapPrincipal)*LTPcharge*O$14*O$13,0)</f>
        <v>4399.0000256101921</v>
      </c>
      <c r="P3449" s="208">
        <f>IF('Figure 7.3 - Quantifi MC paths'!Q3456-VB*SwapPrincipal&lt;0,-1*('Figure 7.3 - Quantifi MC paths'!Q3456-VB*SwapPrincipal)*LTPcharge*P$14*P$13,0)</f>
        <v>4393.7058245416283</v>
      </c>
      <c r="Q3449" s="208">
        <f>IF('Figure 7.3 - Quantifi MC paths'!R3456-VB*SwapPrincipal&lt;0,-1*('Figure 7.3 - Quantifi MC paths'!R3456-VB*SwapPrincipal)*LTPcharge*Q$14*Q$13,0)</f>
        <v>6047.1143899127565</v>
      </c>
      <c r="R3449" s="208">
        <f>IF('Figure 7.3 - Quantifi MC paths'!S3456-VB*SwapPrincipal&lt;0,-1*('Figure 7.3 - Quantifi MC paths'!S3456-VB*SwapPrincipal)*LTPcharge*R$14*R$13,0)</f>
        <v>76120.577382429561</v>
      </c>
      <c r="S3449" s="208">
        <f>IF('Figure 7.3 - Quantifi MC paths'!T3456-VB*SwapPrincipal&lt;0,-1*('Figure 7.3 - Quantifi MC paths'!T3456-VB*SwapPrincipal)*LTPcharge*S$14*S$13,0)</f>
        <v>70942.063801606215</v>
      </c>
      <c r="T3449" s="208">
        <f>IF('Figure 7.3 - Quantifi MC paths'!U3456-VB*SwapPrincipal&lt;0,-1*('Figure 7.3 - Quantifi MC paths'!U3456-VB*SwapPrincipal)*LTPcharge*T$14*T$13,0)</f>
        <v>98180.584513825932</v>
      </c>
      <c r="U3449" s="208">
        <f>IF('Figure 7.3 - Quantifi MC paths'!V3456-VB*SwapPrincipal&lt;0,-1*('Figure 7.3 - Quantifi MC paths'!V3456-VB*SwapPrincipal)*LTPcharge*U$14*U$13,0)</f>
        <v>96922.478150134833</v>
      </c>
      <c r="V3449" s="208">
        <f>IF('Figure 7.3 - Quantifi MC paths'!W3456-VB*SwapPrincipal&lt;0,-1*('Figure 7.3 - Quantifi MC paths'!W3456-VB*SwapPrincipal)*LTPcharge*V$14*V$13,0)</f>
        <v>89926.975431048355</v>
      </c>
      <c r="W3449" s="208">
        <f>IF('Figure 7.3 - Quantifi MC paths'!X3456-VB*SwapPrincipal&lt;0,-1*('Figure 7.3 - Quantifi MC paths'!X3456-VB*SwapPrincipal)*LTPcharge*W$14*W$13,0)</f>
        <v>84512.878880609176</v>
      </c>
      <c r="X3449" s="208">
        <f>IF('Figure 7.3 - Quantifi MC paths'!Y3456-VB*SwapPrincipal&lt;0,-1*('Figure 7.3 - Quantifi MC paths'!Y3456-VB*SwapPrincipal)*LTPcharge*X$14*X$13,0)</f>
        <v>0</v>
      </c>
      <c r="Y3449" s="209">
        <f t="shared" si="57"/>
        <v>580059.61448569724</v>
      </c>
    </row>
    <row r="3450" spans="2:25">
      <c r="B3450" s="207">
        <v>3434</v>
      </c>
      <c r="C3450" s="208">
        <f>IF('Figure 7.3 - Quantifi MC paths'!D3457-VB*SwapPrincipal&lt;0,-1*('Figure 7.3 - Quantifi MC paths'!D3457-VB*SwapPrincipal)*LTPcharge*C$14*C$13,0)</f>
        <v>1151.2348364633806</v>
      </c>
      <c r="D3450" s="208">
        <f>IF('Figure 7.3 - Quantifi MC paths'!E3457-VB*SwapPrincipal&lt;0,-1*('Figure 7.3 - Quantifi MC paths'!E3457-VB*SwapPrincipal)*LTPcharge*D$14*D$13,0)</f>
        <v>1218.4664463233801</v>
      </c>
      <c r="E3450" s="208">
        <f>IF('Figure 7.3 - Quantifi MC paths'!F3457-VB*SwapPrincipal&lt;0,-1*('Figure 7.3 - Quantifi MC paths'!F3457-VB*SwapPrincipal)*LTPcharge*E$14*E$13,0)</f>
        <v>1250.6512313442938</v>
      </c>
      <c r="F3450" s="208">
        <f>IF('Figure 7.3 - Quantifi MC paths'!G3457-VB*SwapPrincipal&lt;0,-1*('Figure 7.3 - Quantifi MC paths'!G3457-VB*SwapPrincipal)*LTPcharge*F$14*F$13,0)</f>
        <v>1164.9183798310885</v>
      </c>
      <c r="G3450" s="208">
        <f>IF('Figure 7.3 - Quantifi MC paths'!H3457-VB*SwapPrincipal&lt;0,-1*('Figure 7.3 - Quantifi MC paths'!H3457-VB*SwapPrincipal)*LTPcharge*G$14*G$13,0)</f>
        <v>4714.871169257146</v>
      </c>
      <c r="H3450" s="208">
        <f>IF('Figure 7.3 - Quantifi MC paths'!I3457-VB*SwapPrincipal&lt;0,-1*('Figure 7.3 - Quantifi MC paths'!I3457-VB*SwapPrincipal)*LTPcharge*H$14*H$13,0)</f>
        <v>5868.6130117547555</v>
      </c>
      <c r="I3450" s="208">
        <f>IF('Figure 7.3 - Quantifi MC paths'!J3457-VB*SwapPrincipal&lt;0,-1*('Figure 7.3 - Quantifi MC paths'!J3457-VB*SwapPrincipal)*LTPcharge*I$14*I$13,0)</f>
        <v>6827.0419437305336</v>
      </c>
      <c r="J3450" s="208">
        <f>IF('Figure 7.3 - Quantifi MC paths'!K3457-VB*SwapPrincipal&lt;0,-1*('Figure 7.3 - Quantifi MC paths'!K3457-VB*SwapPrincipal)*LTPcharge*J$14*J$13,0)</f>
        <v>7113.8274910180862</v>
      </c>
      <c r="K3450" s="208">
        <f>IF('Figure 7.3 - Quantifi MC paths'!L3457-VB*SwapPrincipal&lt;0,-1*('Figure 7.3 - Quantifi MC paths'!L3457-VB*SwapPrincipal)*LTPcharge*K$14*K$13,0)</f>
        <v>8916.1325086129345</v>
      </c>
      <c r="L3450" s="208">
        <f>IF('Figure 7.3 - Quantifi MC paths'!M3457-VB*SwapPrincipal&lt;0,-1*('Figure 7.3 - Quantifi MC paths'!M3457-VB*SwapPrincipal)*LTPcharge*L$14*L$13,0)</f>
        <v>11001.140662589984</v>
      </c>
      <c r="M3450" s="208">
        <f>IF('Figure 7.3 - Quantifi MC paths'!N3457-VB*SwapPrincipal&lt;0,-1*('Figure 7.3 - Quantifi MC paths'!N3457-VB*SwapPrincipal)*LTPcharge*M$14*M$13,0)</f>
        <v>11275.587100873887</v>
      </c>
      <c r="N3450" s="208">
        <f>IF('Figure 7.3 - Quantifi MC paths'!O3457-VB*SwapPrincipal&lt;0,-1*('Figure 7.3 - Quantifi MC paths'!O3457-VB*SwapPrincipal)*LTPcharge*N$14*N$13,0)</f>
        <v>11621.080310167128</v>
      </c>
      <c r="O3450" s="208">
        <f>IF('Figure 7.3 - Quantifi MC paths'!P3457-VB*SwapPrincipal&lt;0,-1*('Figure 7.3 - Quantifi MC paths'!P3457-VB*SwapPrincipal)*LTPcharge*O$14*O$13,0)</f>
        <v>12417.384217048579</v>
      </c>
      <c r="P3450" s="208">
        <f>IF('Figure 7.3 - Quantifi MC paths'!Q3457-VB*SwapPrincipal&lt;0,-1*('Figure 7.3 - Quantifi MC paths'!Q3457-VB*SwapPrincipal)*LTPcharge*P$14*P$13,0)</f>
        <v>11305.946431760918</v>
      </c>
      <c r="Q3450" s="208">
        <f>IF('Figure 7.3 - Quantifi MC paths'!R3457-VB*SwapPrincipal&lt;0,-1*('Figure 7.3 - Quantifi MC paths'!R3457-VB*SwapPrincipal)*LTPcharge*Q$14*Q$13,0)</f>
        <v>13046.78114636357</v>
      </c>
      <c r="R3450" s="208">
        <f>IF('Figure 7.3 - Quantifi MC paths'!S3457-VB*SwapPrincipal&lt;0,-1*('Figure 7.3 - Quantifi MC paths'!S3457-VB*SwapPrincipal)*LTPcharge*R$14*R$13,0)</f>
        <v>146537.16105790081</v>
      </c>
      <c r="S3450" s="208">
        <f>IF('Figure 7.3 - Quantifi MC paths'!T3457-VB*SwapPrincipal&lt;0,-1*('Figure 7.3 - Quantifi MC paths'!T3457-VB*SwapPrincipal)*LTPcharge*S$14*S$13,0)</f>
        <v>163822.72605261049</v>
      </c>
      <c r="T3450" s="208">
        <f>IF('Figure 7.3 - Quantifi MC paths'!U3457-VB*SwapPrincipal&lt;0,-1*('Figure 7.3 - Quantifi MC paths'!U3457-VB*SwapPrincipal)*LTPcharge*T$14*T$13,0)</f>
        <v>138402.9533685506</v>
      </c>
      <c r="U3450" s="208">
        <f>IF('Figure 7.3 - Quantifi MC paths'!V3457-VB*SwapPrincipal&lt;0,-1*('Figure 7.3 - Quantifi MC paths'!V3457-VB*SwapPrincipal)*LTPcharge*U$14*U$13,0)</f>
        <v>142037.37040307498</v>
      </c>
      <c r="V3450" s="208">
        <f>IF('Figure 7.3 - Quantifi MC paths'!W3457-VB*SwapPrincipal&lt;0,-1*('Figure 7.3 - Quantifi MC paths'!W3457-VB*SwapPrincipal)*LTPcharge*V$14*V$13,0)</f>
        <v>137795.81554100721</v>
      </c>
      <c r="W3450" s="208">
        <f>IF('Figure 7.3 - Quantifi MC paths'!X3457-VB*SwapPrincipal&lt;0,-1*('Figure 7.3 - Quantifi MC paths'!X3457-VB*SwapPrincipal)*LTPcharge*W$14*W$13,0)</f>
        <v>135086.06271797264</v>
      </c>
      <c r="X3450" s="208">
        <f>IF('Figure 7.3 - Quantifi MC paths'!Y3457-VB*SwapPrincipal&lt;0,-1*('Figure 7.3 - Quantifi MC paths'!Y3457-VB*SwapPrincipal)*LTPcharge*X$14*X$13,0)</f>
        <v>0</v>
      </c>
      <c r="Y3450" s="209">
        <f t="shared" si="57"/>
        <v>972575.7660282565</v>
      </c>
    </row>
    <row r="3451" spans="2:25">
      <c r="B3451" s="207">
        <v>3435</v>
      </c>
      <c r="C3451" s="208">
        <f>IF('Figure 7.3 - Quantifi MC paths'!D3458-VB*SwapPrincipal&lt;0,-1*('Figure 7.3 - Quantifi MC paths'!D3458-VB*SwapPrincipal)*LTPcharge*C$14*C$13,0)</f>
        <v>1151.2348364633806</v>
      </c>
      <c r="D3451" s="208">
        <f>IF('Figure 7.3 - Quantifi MC paths'!E3458-VB*SwapPrincipal&lt;0,-1*('Figure 7.3 - Quantifi MC paths'!E3458-VB*SwapPrincipal)*LTPcharge*D$14*D$13,0)</f>
        <v>1104.5432950334871</v>
      </c>
      <c r="E3451" s="208">
        <f>IF('Figure 7.3 - Quantifi MC paths'!F3458-VB*SwapPrincipal&lt;0,-1*('Figure 7.3 - Quantifi MC paths'!F3458-VB*SwapPrincipal)*LTPcharge*E$14*E$13,0)</f>
        <v>1193.0270726483095</v>
      </c>
      <c r="F3451" s="208">
        <f>IF('Figure 7.3 - Quantifi MC paths'!G3458-VB*SwapPrincipal&lt;0,-1*('Figure 7.3 - Quantifi MC paths'!G3458-VB*SwapPrincipal)*LTPcharge*F$14*F$13,0)</f>
        <v>1286.7478424746628</v>
      </c>
      <c r="G3451" s="208">
        <f>IF('Figure 7.3 - Quantifi MC paths'!H3458-VB*SwapPrincipal&lt;0,-1*('Figure 7.3 - Quantifi MC paths'!H3458-VB*SwapPrincipal)*LTPcharge*G$14*G$13,0)</f>
        <v>5093.5264316085622</v>
      </c>
      <c r="H3451" s="208">
        <f>IF('Figure 7.3 - Quantifi MC paths'!I3458-VB*SwapPrincipal&lt;0,-1*('Figure 7.3 - Quantifi MC paths'!I3458-VB*SwapPrincipal)*LTPcharge*H$14*H$13,0)</f>
        <v>4668.2341400287978</v>
      </c>
      <c r="I3451" s="208">
        <f>IF('Figure 7.3 - Quantifi MC paths'!J3458-VB*SwapPrincipal&lt;0,-1*('Figure 7.3 - Quantifi MC paths'!J3458-VB*SwapPrincipal)*LTPcharge*I$14*I$13,0)</f>
        <v>4575.2999984650787</v>
      </c>
      <c r="J3451" s="208">
        <f>IF('Figure 7.3 - Quantifi MC paths'!K3458-VB*SwapPrincipal&lt;0,-1*('Figure 7.3 - Quantifi MC paths'!K3458-VB*SwapPrincipal)*LTPcharge*J$14*J$13,0)</f>
        <v>4794.7550763700365</v>
      </c>
      <c r="K3451" s="208">
        <f>IF('Figure 7.3 - Quantifi MC paths'!L3458-VB*SwapPrincipal&lt;0,-1*('Figure 7.3 - Quantifi MC paths'!L3458-VB*SwapPrincipal)*LTPcharge*K$14*K$13,0)</f>
        <v>2618.843609634805</v>
      </c>
      <c r="L3451" s="208">
        <f>IF('Figure 7.3 - Quantifi MC paths'!M3458-VB*SwapPrincipal&lt;0,-1*('Figure 7.3 - Quantifi MC paths'!M3458-VB*SwapPrincipal)*LTPcharge*L$14*L$13,0)</f>
        <v>3540.3192155932584</v>
      </c>
      <c r="M3451" s="208">
        <f>IF('Figure 7.3 - Quantifi MC paths'!N3458-VB*SwapPrincipal&lt;0,-1*('Figure 7.3 - Quantifi MC paths'!N3458-VB*SwapPrincipal)*LTPcharge*M$14*M$13,0)</f>
        <v>3617.9791952692713</v>
      </c>
      <c r="N3451" s="208">
        <f>IF('Figure 7.3 - Quantifi MC paths'!O3458-VB*SwapPrincipal&lt;0,-1*('Figure 7.3 - Quantifi MC paths'!O3458-VB*SwapPrincipal)*LTPcharge*N$14*N$13,0)</f>
        <v>3500.9524563273167</v>
      </c>
      <c r="O3451" s="208">
        <f>IF('Figure 7.3 - Quantifi MC paths'!P3458-VB*SwapPrincipal&lt;0,-1*('Figure 7.3 - Quantifi MC paths'!P3458-VB*SwapPrincipal)*LTPcharge*O$14*O$13,0)</f>
        <v>3726.1636174214691</v>
      </c>
      <c r="P3451" s="208">
        <f>IF('Figure 7.3 - Quantifi MC paths'!Q3458-VB*SwapPrincipal&lt;0,-1*('Figure 7.3 - Quantifi MC paths'!Q3458-VB*SwapPrincipal)*LTPcharge*P$14*P$13,0)</f>
        <v>3811.9015562944596</v>
      </c>
      <c r="Q3451" s="208">
        <f>IF('Figure 7.3 - Quantifi MC paths'!R3458-VB*SwapPrincipal&lt;0,-1*('Figure 7.3 - Quantifi MC paths'!R3458-VB*SwapPrincipal)*LTPcharge*Q$14*Q$13,0)</f>
        <v>3146.8175347296979</v>
      </c>
      <c r="R3451" s="208">
        <f>IF('Figure 7.3 - Quantifi MC paths'!S3458-VB*SwapPrincipal&lt;0,-1*('Figure 7.3 - Quantifi MC paths'!S3458-VB*SwapPrincipal)*LTPcharge*R$14*R$13,0)</f>
        <v>36067.317598072688</v>
      </c>
      <c r="S3451" s="208">
        <f>IF('Figure 7.3 - Quantifi MC paths'!T3458-VB*SwapPrincipal&lt;0,-1*('Figure 7.3 - Quantifi MC paths'!T3458-VB*SwapPrincipal)*LTPcharge*S$14*S$13,0)</f>
        <v>51258.77715696978</v>
      </c>
      <c r="T3451" s="208">
        <f>IF('Figure 7.3 - Quantifi MC paths'!U3458-VB*SwapPrincipal&lt;0,-1*('Figure 7.3 - Quantifi MC paths'!U3458-VB*SwapPrincipal)*LTPcharge*T$14*T$13,0)</f>
        <v>39324.29618452771</v>
      </c>
      <c r="U3451" s="208">
        <f>IF('Figure 7.3 - Quantifi MC paths'!V3458-VB*SwapPrincipal&lt;0,-1*('Figure 7.3 - Quantifi MC paths'!V3458-VB*SwapPrincipal)*LTPcharge*U$14*U$13,0)</f>
        <v>49192.994665969047</v>
      </c>
      <c r="V3451" s="208">
        <f>IF('Figure 7.3 - Quantifi MC paths'!W3458-VB*SwapPrincipal&lt;0,-1*('Figure 7.3 - Quantifi MC paths'!W3458-VB*SwapPrincipal)*LTPcharge*V$14*V$13,0)</f>
        <v>58713.529911090955</v>
      </c>
      <c r="W3451" s="208">
        <f>IF('Figure 7.3 - Quantifi MC paths'!X3458-VB*SwapPrincipal&lt;0,-1*('Figure 7.3 - Quantifi MC paths'!X3458-VB*SwapPrincipal)*LTPcharge*W$14*W$13,0)</f>
        <v>57216.900697050558</v>
      </c>
      <c r="X3451" s="208">
        <f>IF('Figure 7.3 - Quantifi MC paths'!Y3458-VB*SwapPrincipal&lt;0,-1*('Figure 7.3 - Quantifi MC paths'!Y3458-VB*SwapPrincipal)*LTPcharge*X$14*X$13,0)</f>
        <v>0</v>
      </c>
      <c r="Y3451" s="209">
        <f t="shared" si="57"/>
        <v>339604.16209204332</v>
      </c>
    </row>
    <row r="3452" spans="2:25">
      <c r="B3452" s="207">
        <v>3436</v>
      </c>
      <c r="C3452" s="208">
        <f>IF('Figure 7.3 - Quantifi MC paths'!D3459-VB*SwapPrincipal&lt;0,-1*('Figure 7.3 - Quantifi MC paths'!D3459-VB*SwapPrincipal)*LTPcharge*C$14*C$13,0)</f>
        <v>1151.2348364633806</v>
      </c>
      <c r="D3452" s="208">
        <f>IF('Figure 7.3 - Quantifi MC paths'!E3459-VB*SwapPrincipal&lt;0,-1*('Figure 7.3 - Quantifi MC paths'!E3459-VB*SwapPrincipal)*LTPcharge*D$14*D$13,0)</f>
        <v>1088.7698087247045</v>
      </c>
      <c r="E3452" s="208">
        <f>IF('Figure 7.3 - Quantifi MC paths'!F3459-VB*SwapPrincipal&lt;0,-1*('Figure 7.3 - Quantifi MC paths'!F3459-VB*SwapPrincipal)*LTPcharge*E$14*E$13,0)</f>
        <v>1241.4494610502441</v>
      </c>
      <c r="F3452" s="208">
        <f>IF('Figure 7.3 - Quantifi MC paths'!G3459-VB*SwapPrincipal&lt;0,-1*('Figure 7.3 - Quantifi MC paths'!G3459-VB*SwapPrincipal)*LTPcharge*F$14*F$13,0)</f>
        <v>1109.8219996617763</v>
      </c>
      <c r="G3452" s="208">
        <f>IF('Figure 7.3 - Quantifi MC paths'!H3459-VB*SwapPrincipal&lt;0,-1*('Figure 7.3 - Quantifi MC paths'!H3459-VB*SwapPrincipal)*LTPcharge*G$14*G$13,0)</f>
        <v>4663.5807009835435</v>
      </c>
      <c r="H3452" s="208">
        <f>IF('Figure 7.3 - Quantifi MC paths'!I3459-VB*SwapPrincipal&lt;0,-1*('Figure 7.3 - Quantifi MC paths'!I3459-VB*SwapPrincipal)*LTPcharge*H$14*H$13,0)</f>
        <v>4479.7300370733301</v>
      </c>
      <c r="I3452" s="208">
        <f>IF('Figure 7.3 - Quantifi MC paths'!J3459-VB*SwapPrincipal&lt;0,-1*('Figure 7.3 - Quantifi MC paths'!J3459-VB*SwapPrincipal)*LTPcharge*I$14*I$13,0)</f>
        <v>5273.8038558710223</v>
      </c>
      <c r="J3452" s="208">
        <f>IF('Figure 7.3 - Quantifi MC paths'!K3459-VB*SwapPrincipal&lt;0,-1*('Figure 7.3 - Quantifi MC paths'!K3459-VB*SwapPrincipal)*LTPcharge*J$14*J$13,0)</f>
        <v>7251.4843459437725</v>
      </c>
      <c r="K3452" s="208">
        <f>IF('Figure 7.3 - Quantifi MC paths'!L3459-VB*SwapPrincipal&lt;0,-1*('Figure 7.3 - Quantifi MC paths'!L3459-VB*SwapPrincipal)*LTPcharge*K$14*K$13,0)</f>
        <v>6530.9044361716542</v>
      </c>
      <c r="L3452" s="208">
        <f>IF('Figure 7.3 - Quantifi MC paths'!M3459-VB*SwapPrincipal&lt;0,-1*('Figure 7.3 - Quantifi MC paths'!M3459-VB*SwapPrincipal)*LTPcharge*L$14*L$13,0)</f>
        <v>8351.6850871078314</v>
      </c>
      <c r="M3452" s="208">
        <f>IF('Figure 7.3 - Quantifi MC paths'!N3459-VB*SwapPrincipal&lt;0,-1*('Figure 7.3 - Quantifi MC paths'!N3459-VB*SwapPrincipal)*LTPcharge*M$14*M$13,0)</f>
        <v>7128.9876239014911</v>
      </c>
      <c r="N3452" s="208">
        <f>IF('Figure 7.3 - Quantifi MC paths'!O3459-VB*SwapPrincipal&lt;0,-1*('Figure 7.3 - Quantifi MC paths'!O3459-VB*SwapPrincipal)*LTPcharge*N$14*N$13,0)</f>
        <v>7635.6146156603081</v>
      </c>
      <c r="O3452" s="208">
        <f>IF('Figure 7.3 - Quantifi MC paths'!P3459-VB*SwapPrincipal&lt;0,-1*('Figure 7.3 - Quantifi MC paths'!P3459-VB*SwapPrincipal)*LTPcharge*O$14*O$13,0)</f>
        <v>7967.9378352241747</v>
      </c>
      <c r="P3452" s="208">
        <f>IF('Figure 7.3 - Quantifi MC paths'!Q3459-VB*SwapPrincipal&lt;0,-1*('Figure 7.3 - Quantifi MC paths'!Q3459-VB*SwapPrincipal)*LTPcharge*P$14*P$13,0)</f>
        <v>7717.0676593571261</v>
      </c>
      <c r="Q3452" s="208">
        <f>IF('Figure 7.3 - Quantifi MC paths'!R3459-VB*SwapPrincipal&lt;0,-1*('Figure 7.3 - Quantifi MC paths'!R3459-VB*SwapPrincipal)*LTPcharge*Q$14*Q$13,0)</f>
        <v>8696.9899665068278</v>
      </c>
      <c r="R3452" s="208">
        <f>IF('Figure 7.3 - Quantifi MC paths'!S3459-VB*SwapPrincipal&lt;0,-1*('Figure 7.3 - Quantifi MC paths'!S3459-VB*SwapPrincipal)*LTPcharge*R$14*R$13,0)</f>
        <v>100502.38806863985</v>
      </c>
      <c r="S3452" s="208">
        <f>IF('Figure 7.3 - Quantifi MC paths'!T3459-VB*SwapPrincipal&lt;0,-1*('Figure 7.3 - Quantifi MC paths'!T3459-VB*SwapPrincipal)*LTPcharge*S$14*S$13,0)</f>
        <v>98601.949635590892</v>
      </c>
      <c r="T3452" s="208">
        <f>IF('Figure 7.3 - Quantifi MC paths'!U3459-VB*SwapPrincipal&lt;0,-1*('Figure 7.3 - Quantifi MC paths'!U3459-VB*SwapPrincipal)*LTPcharge*T$14*T$13,0)</f>
        <v>122781.18019199111</v>
      </c>
      <c r="U3452" s="208">
        <f>IF('Figure 7.3 - Quantifi MC paths'!V3459-VB*SwapPrincipal&lt;0,-1*('Figure 7.3 - Quantifi MC paths'!V3459-VB*SwapPrincipal)*LTPcharge*U$14*U$13,0)</f>
        <v>112093.39588321549</v>
      </c>
      <c r="V3452" s="208">
        <f>IF('Figure 7.3 - Quantifi MC paths'!W3459-VB*SwapPrincipal&lt;0,-1*('Figure 7.3 - Quantifi MC paths'!W3459-VB*SwapPrincipal)*LTPcharge*V$14*V$13,0)</f>
        <v>131929.2226400458</v>
      </c>
      <c r="W3452" s="208">
        <f>IF('Figure 7.3 - Quantifi MC paths'!X3459-VB*SwapPrincipal&lt;0,-1*('Figure 7.3 - Quantifi MC paths'!X3459-VB*SwapPrincipal)*LTPcharge*W$14*W$13,0)</f>
        <v>131789.54298799933</v>
      </c>
      <c r="X3452" s="208">
        <f>IF('Figure 7.3 - Quantifi MC paths'!Y3459-VB*SwapPrincipal&lt;0,-1*('Figure 7.3 - Quantifi MC paths'!Y3459-VB*SwapPrincipal)*LTPcharge*X$14*X$13,0)</f>
        <v>0</v>
      </c>
      <c r="Y3452" s="209">
        <f t="shared" si="57"/>
        <v>777986.74167718366</v>
      </c>
    </row>
    <row r="3453" spans="2:25">
      <c r="B3453" s="207">
        <v>3437</v>
      </c>
      <c r="C3453" s="208">
        <f>IF('Figure 7.3 - Quantifi MC paths'!D3460-VB*SwapPrincipal&lt;0,-1*('Figure 7.3 - Quantifi MC paths'!D3460-VB*SwapPrincipal)*LTPcharge*C$14*C$13,0)</f>
        <v>1151.2348364633806</v>
      </c>
      <c r="D3453" s="208">
        <f>IF('Figure 7.3 - Quantifi MC paths'!E3460-VB*SwapPrincipal&lt;0,-1*('Figure 7.3 - Quantifi MC paths'!E3460-VB*SwapPrincipal)*LTPcharge*D$14*D$13,0)</f>
        <v>999.82051999171711</v>
      </c>
      <c r="E3453" s="208">
        <f>IF('Figure 7.3 - Quantifi MC paths'!F3460-VB*SwapPrincipal&lt;0,-1*('Figure 7.3 - Quantifi MC paths'!F3460-VB*SwapPrincipal)*LTPcharge*E$14*E$13,0)</f>
        <v>985.18386424181983</v>
      </c>
      <c r="F3453" s="208">
        <f>IF('Figure 7.3 - Quantifi MC paths'!G3460-VB*SwapPrincipal&lt;0,-1*('Figure 7.3 - Quantifi MC paths'!G3460-VB*SwapPrincipal)*LTPcharge*F$14*F$13,0)</f>
        <v>1041.7263836725667</v>
      </c>
      <c r="G3453" s="208">
        <f>IF('Figure 7.3 - Quantifi MC paths'!H3460-VB*SwapPrincipal&lt;0,-1*('Figure 7.3 - Quantifi MC paths'!H3460-VB*SwapPrincipal)*LTPcharge*G$14*G$13,0)</f>
        <v>4907.4203439853454</v>
      </c>
      <c r="H3453" s="208">
        <f>IF('Figure 7.3 - Quantifi MC paths'!I3460-VB*SwapPrincipal&lt;0,-1*('Figure 7.3 - Quantifi MC paths'!I3460-VB*SwapPrincipal)*LTPcharge*H$14*H$13,0)</f>
        <v>5193.4131776108634</v>
      </c>
      <c r="I3453" s="208">
        <f>IF('Figure 7.3 - Quantifi MC paths'!J3460-VB*SwapPrincipal&lt;0,-1*('Figure 7.3 - Quantifi MC paths'!J3460-VB*SwapPrincipal)*LTPcharge*I$14*I$13,0)</f>
        <v>5237.4348181491496</v>
      </c>
      <c r="J3453" s="208">
        <f>IF('Figure 7.3 - Quantifi MC paths'!K3460-VB*SwapPrincipal&lt;0,-1*('Figure 7.3 - Quantifi MC paths'!K3460-VB*SwapPrincipal)*LTPcharge*J$14*J$13,0)</f>
        <v>5326.8366342781928</v>
      </c>
      <c r="K3453" s="208">
        <f>IF('Figure 7.3 - Quantifi MC paths'!L3460-VB*SwapPrincipal&lt;0,-1*('Figure 7.3 - Quantifi MC paths'!L3460-VB*SwapPrincipal)*LTPcharge*K$14*K$13,0)</f>
        <v>3484.0383023688519</v>
      </c>
      <c r="L3453" s="208">
        <f>IF('Figure 7.3 - Quantifi MC paths'!M3460-VB*SwapPrincipal&lt;0,-1*('Figure 7.3 - Quantifi MC paths'!M3460-VB*SwapPrincipal)*LTPcharge*L$14*L$13,0)</f>
        <v>3763.1094008485884</v>
      </c>
      <c r="M3453" s="208">
        <f>IF('Figure 7.3 - Quantifi MC paths'!N3460-VB*SwapPrincipal&lt;0,-1*('Figure 7.3 - Quantifi MC paths'!N3460-VB*SwapPrincipal)*LTPcharge*M$14*M$13,0)</f>
        <v>3909.6865542880296</v>
      </c>
      <c r="N3453" s="208">
        <f>IF('Figure 7.3 - Quantifi MC paths'!O3460-VB*SwapPrincipal&lt;0,-1*('Figure 7.3 - Quantifi MC paths'!O3460-VB*SwapPrincipal)*LTPcharge*N$14*N$13,0)</f>
        <v>4044.0325278390624</v>
      </c>
      <c r="O3453" s="208">
        <f>IF('Figure 7.3 - Quantifi MC paths'!P3460-VB*SwapPrincipal&lt;0,-1*('Figure 7.3 - Quantifi MC paths'!P3460-VB*SwapPrincipal)*LTPcharge*O$14*O$13,0)</f>
        <v>4348.1447813709201</v>
      </c>
      <c r="P3453" s="208">
        <f>IF('Figure 7.3 - Quantifi MC paths'!Q3460-VB*SwapPrincipal&lt;0,-1*('Figure 7.3 - Quantifi MC paths'!Q3460-VB*SwapPrincipal)*LTPcharge*P$14*P$13,0)</f>
        <v>4556.6861849870538</v>
      </c>
      <c r="Q3453" s="208">
        <f>IF('Figure 7.3 - Quantifi MC paths'!R3460-VB*SwapPrincipal&lt;0,-1*('Figure 7.3 - Quantifi MC paths'!R3460-VB*SwapPrincipal)*LTPcharge*Q$14*Q$13,0)</f>
        <v>4465.1943508450704</v>
      </c>
      <c r="R3453" s="208">
        <f>IF('Figure 7.3 - Quantifi MC paths'!S3460-VB*SwapPrincipal&lt;0,-1*('Figure 7.3 - Quantifi MC paths'!S3460-VB*SwapPrincipal)*LTPcharge*R$14*R$13,0)</f>
        <v>41160.734953610809</v>
      </c>
      <c r="S3453" s="208">
        <f>IF('Figure 7.3 - Quantifi MC paths'!T3460-VB*SwapPrincipal&lt;0,-1*('Figure 7.3 - Quantifi MC paths'!T3460-VB*SwapPrincipal)*LTPcharge*S$14*S$13,0)</f>
        <v>24849.665659702623</v>
      </c>
      <c r="T3453" s="208">
        <f>IF('Figure 7.3 - Quantifi MC paths'!U3460-VB*SwapPrincipal&lt;0,-1*('Figure 7.3 - Quantifi MC paths'!U3460-VB*SwapPrincipal)*LTPcharge*T$14*T$13,0)</f>
        <v>8075.8449185633153</v>
      </c>
      <c r="U3453" s="208">
        <f>IF('Figure 7.3 - Quantifi MC paths'!V3460-VB*SwapPrincipal&lt;0,-1*('Figure 7.3 - Quantifi MC paths'!V3460-VB*SwapPrincipal)*LTPcharge*U$14*U$13,0)</f>
        <v>25505.323553857466</v>
      </c>
      <c r="V3453" s="208">
        <f>IF('Figure 7.3 - Quantifi MC paths'!W3460-VB*SwapPrincipal&lt;0,-1*('Figure 7.3 - Quantifi MC paths'!W3460-VB*SwapPrincipal)*LTPcharge*V$14*V$13,0)</f>
        <v>34484.462794683219</v>
      </c>
      <c r="W3453" s="208">
        <f>IF('Figure 7.3 - Quantifi MC paths'!X3460-VB*SwapPrincipal&lt;0,-1*('Figure 7.3 - Quantifi MC paths'!X3460-VB*SwapPrincipal)*LTPcharge*W$14*W$13,0)</f>
        <v>39370.142066125663</v>
      </c>
      <c r="X3453" s="208">
        <f>IF('Figure 7.3 - Quantifi MC paths'!Y3460-VB*SwapPrincipal&lt;0,-1*('Figure 7.3 - Quantifi MC paths'!Y3460-VB*SwapPrincipal)*LTPcharge*X$14*X$13,0)</f>
        <v>0</v>
      </c>
      <c r="Y3453" s="209">
        <f t="shared" si="57"/>
        <v>226860.13662748373</v>
      </c>
    </row>
    <row r="3454" spans="2:25">
      <c r="B3454" s="207">
        <v>3438</v>
      </c>
      <c r="C3454" s="208">
        <f>IF('Figure 7.3 - Quantifi MC paths'!D3461-VB*SwapPrincipal&lt;0,-1*('Figure 7.3 - Quantifi MC paths'!D3461-VB*SwapPrincipal)*LTPcharge*C$14*C$13,0)</f>
        <v>1151.2348364633806</v>
      </c>
      <c r="D3454" s="208">
        <f>IF('Figure 7.3 - Quantifi MC paths'!E3461-VB*SwapPrincipal&lt;0,-1*('Figure 7.3 - Quantifi MC paths'!E3461-VB*SwapPrincipal)*LTPcharge*D$14*D$13,0)</f>
        <v>1120.1159799433726</v>
      </c>
      <c r="E3454" s="208">
        <f>IF('Figure 7.3 - Quantifi MC paths'!F3461-VB*SwapPrincipal&lt;0,-1*('Figure 7.3 - Quantifi MC paths'!F3461-VB*SwapPrincipal)*LTPcharge*E$14*E$13,0)</f>
        <v>1162.1616925120193</v>
      </c>
      <c r="F3454" s="208">
        <f>IF('Figure 7.3 - Quantifi MC paths'!G3461-VB*SwapPrincipal&lt;0,-1*('Figure 7.3 - Quantifi MC paths'!G3461-VB*SwapPrincipal)*LTPcharge*F$14*F$13,0)</f>
        <v>1242.9590308278291</v>
      </c>
      <c r="G3454" s="208">
        <f>IF('Figure 7.3 - Quantifi MC paths'!H3461-VB*SwapPrincipal&lt;0,-1*('Figure 7.3 - Quantifi MC paths'!H3461-VB*SwapPrincipal)*LTPcharge*G$14*G$13,0)</f>
        <v>5580.3986875518694</v>
      </c>
      <c r="H3454" s="208">
        <f>IF('Figure 7.3 - Quantifi MC paths'!I3461-VB*SwapPrincipal&lt;0,-1*('Figure 7.3 - Quantifi MC paths'!I3461-VB*SwapPrincipal)*LTPcharge*H$14*H$13,0)</f>
        <v>5304.7229636760703</v>
      </c>
      <c r="I3454" s="208">
        <f>IF('Figure 7.3 - Quantifi MC paths'!J3461-VB*SwapPrincipal&lt;0,-1*('Figure 7.3 - Quantifi MC paths'!J3461-VB*SwapPrincipal)*LTPcharge*I$14*I$13,0)</f>
        <v>4475.8979801889345</v>
      </c>
      <c r="J3454" s="208">
        <f>IF('Figure 7.3 - Quantifi MC paths'!K3461-VB*SwapPrincipal&lt;0,-1*('Figure 7.3 - Quantifi MC paths'!K3461-VB*SwapPrincipal)*LTPcharge*J$14*J$13,0)</f>
        <v>3700.8573274509586</v>
      </c>
      <c r="K3454" s="208">
        <f>IF('Figure 7.3 - Quantifi MC paths'!L3461-VB*SwapPrincipal&lt;0,-1*('Figure 7.3 - Quantifi MC paths'!L3461-VB*SwapPrincipal)*LTPcharge*K$14*K$13,0)</f>
        <v>3668.7675132385384</v>
      </c>
      <c r="L3454" s="208">
        <f>IF('Figure 7.3 - Quantifi MC paths'!M3461-VB*SwapPrincipal&lt;0,-1*('Figure 7.3 - Quantifi MC paths'!M3461-VB*SwapPrincipal)*LTPcharge*L$14*L$13,0)</f>
        <v>3294.8931372600041</v>
      </c>
      <c r="M3454" s="208">
        <f>IF('Figure 7.3 - Quantifi MC paths'!N3461-VB*SwapPrincipal&lt;0,-1*('Figure 7.3 - Quantifi MC paths'!N3461-VB*SwapPrincipal)*LTPcharge*M$14*M$13,0)</f>
        <v>2829.1127387295483</v>
      </c>
      <c r="N3454" s="208">
        <f>IF('Figure 7.3 - Quantifi MC paths'!O3461-VB*SwapPrincipal&lt;0,-1*('Figure 7.3 - Quantifi MC paths'!O3461-VB*SwapPrincipal)*LTPcharge*N$14*N$13,0)</f>
        <v>2470.8188276133137</v>
      </c>
      <c r="O3454" s="208">
        <f>IF('Figure 7.3 - Quantifi MC paths'!P3461-VB*SwapPrincipal&lt;0,-1*('Figure 7.3 - Quantifi MC paths'!P3461-VB*SwapPrincipal)*LTPcharge*O$14*O$13,0)</f>
        <v>2953.1770104277716</v>
      </c>
      <c r="P3454" s="208">
        <f>IF('Figure 7.3 - Quantifi MC paths'!Q3461-VB*SwapPrincipal&lt;0,-1*('Figure 7.3 - Quantifi MC paths'!Q3461-VB*SwapPrincipal)*LTPcharge*P$14*P$13,0)</f>
        <v>4307.9960357816835</v>
      </c>
      <c r="Q3454" s="208">
        <f>IF('Figure 7.3 - Quantifi MC paths'!R3461-VB*SwapPrincipal&lt;0,-1*('Figure 7.3 - Quantifi MC paths'!R3461-VB*SwapPrincipal)*LTPcharge*Q$14*Q$13,0)</f>
        <v>5170.8987836731067</v>
      </c>
      <c r="R3454" s="208">
        <f>IF('Figure 7.3 - Quantifi MC paths'!S3461-VB*SwapPrincipal&lt;0,-1*('Figure 7.3 - Quantifi MC paths'!S3461-VB*SwapPrincipal)*LTPcharge*R$14*R$13,0)</f>
        <v>42708.951572458369</v>
      </c>
      <c r="S3454" s="208">
        <f>IF('Figure 7.3 - Quantifi MC paths'!T3461-VB*SwapPrincipal&lt;0,-1*('Figure 7.3 - Quantifi MC paths'!T3461-VB*SwapPrincipal)*LTPcharge*S$14*S$13,0)</f>
        <v>75377.565172097442</v>
      </c>
      <c r="T3454" s="208">
        <f>IF('Figure 7.3 - Quantifi MC paths'!U3461-VB*SwapPrincipal&lt;0,-1*('Figure 7.3 - Quantifi MC paths'!U3461-VB*SwapPrincipal)*LTPcharge*T$14*T$13,0)</f>
        <v>50746.649906178754</v>
      </c>
      <c r="U3454" s="208">
        <f>IF('Figure 7.3 - Quantifi MC paths'!V3461-VB*SwapPrincipal&lt;0,-1*('Figure 7.3 - Quantifi MC paths'!V3461-VB*SwapPrincipal)*LTPcharge*U$14*U$13,0)</f>
        <v>37803.403840491002</v>
      </c>
      <c r="V3454" s="208">
        <f>IF('Figure 7.3 - Quantifi MC paths'!W3461-VB*SwapPrincipal&lt;0,-1*('Figure 7.3 - Quantifi MC paths'!W3461-VB*SwapPrincipal)*LTPcharge*V$14*V$13,0)</f>
        <v>44907.31107734645</v>
      </c>
      <c r="W3454" s="208">
        <f>IF('Figure 7.3 - Quantifi MC paths'!X3461-VB*SwapPrincipal&lt;0,-1*('Figure 7.3 - Quantifi MC paths'!X3461-VB*SwapPrincipal)*LTPcharge*W$14*W$13,0)</f>
        <v>45869.793755753279</v>
      </c>
      <c r="X3454" s="208">
        <f>IF('Figure 7.3 - Quantifi MC paths'!Y3461-VB*SwapPrincipal&lt;0,-1*('Figure 7.3 - Quantifi MC paths'!Y3461-VB*SwapPrincipal)*LTPcharge*X$14*X$13,0)</f>
        <v>0</v>
      </c>
      <c r="Y3454" s="209">
        <f t="shared" si="57"/>
        <v>345847.6878696637</v>
      </c>
    </row>
    <row r="3455" spans="2:25">
      <c r="B3455" s="207">
        <v>3439</v>
      </c>
      <c r="C3455" s="208">
        <f>IF('Figure 7.3 - Quantifi MC paths'!D3462-VB*SwapPrincipal&lt;0,-1*('Figure 7.3 - Quantifi MC paths'!D3462-VB*SwapPrincipal)*LTPcharge*C$14*C$13,0)</f>
        <v>1151.2348364633806</v>
      </c>
      <c r="D3455" s="208">
        <f>IF('Figure 7.3 - Quantifi MC paths'!E3462-VB*SwapPrincipal&lt;0,-1*('Figure 7.3 - Quantifi MC paths'!E3462-VB*SwapPrincipal)*LTPcharge*D$14*D$13,0)</f>
        <v>948.09445976952691</v>
      </c>
      <c r="E3455" s="208">
        <f>IF('Figure 7.3 - Quantifi MC paths'!F3462-VB*SwapPrincipal&lt;0,-1*('Figure 7.3 - Quantifi MC paths'!F3462-VB*SwapPrincipal)*LTPcharge*E$14*E$13,0)</f>
        <v>927.08326186150339</v>
      </c>
      <c r="F3455" s="208">
        <f>IF('Figure 7.3 - Quantifi MC paths'!G3462-VB*SwapPrincipal&lt;0,-1*('Figure 7.3 - Quantifi MC paths'!G3462-VB*SwapPrincipal)*LTPcharge*F$14*F$13,0)</f>
        <v>960.07340752180698</v>
      </c>
      <c r="G3455" s="208">
        <f>IF('Figure 7.3 - Quantifi MC paths'!H3462-VB*SwapPrincipal&lt;0,-1*('Figure 7.3 - Quantifi MC paths'!H3462-VB*SwapPrincipal)*LTPcharge*G$14*G$13,0)</f>
        <v>4940.315047174111</v>
      </c>
      <c r="H3455" s="208">
        <f>IF('Figure 7.3 - Quantifi MC paths'!I3462-VB*SwapPrincipal&lt;0,-1*('Figure 7.3 - Quantifi MC paths'!I3462-VB*SwapPrincipal)*LTPcharge*H$14*H$13,0)</f>
        <v>4345.2846371525202</v>
      </c>
      <c r="I3455" s="208">
        <f>IF('Figure 7.3 - Quantifi MC paths'!J3462-VB*SwapPrincipal&lt;0,-1*('Figure 7.3 - Quantifi MC paths'!J3462-VB*SwapPrincipal)*LTPcharge*I$14*I$13,0)</f>
        <v>4147.0175105121334</v>
      </c>
      <c r="J3455" s="208">
        <f>IF('Figure 7.3 - Quantifi MC paths'!K3462-VB*SwapPrincipal&lt;0,-1*('Figure 7.3 - Quantifi MC paths'!K3462-VB*SwapPrincipal)*LTPcharge*J$14*J$13,0)</f>
        <v>5565.4534913371281</v>
      </c>
      <c r="K3455" s="208">
        <f>IF('Figure 7.3 - Quantifi MC paths'!L3462-VB*SwapPrincipal&lt;0,-1*('Figure 7.3 - Quantifi MC paths'!L3462-VB*SwapPrincipal)*LTPcharge*K$14*K$13,0)</f>
        <v>4627.5287539621177</v>
      </c>
      <c r="L3455" s="208">
        <f>IF('Figure 7.3 - Quantifi MC paths'!M3462-VB*SwapPrincipal&lt;0,-1*('Figure 7.3 - Quantifi MC paths'!M3462-VB*SwapPrincipal)*LTPcharge*L$14*L$13,0)</f>
        <v>5156.4286252926513</v>
      </c>
      <c r="M3455" s="208">
        <f>IF('Figure 7.3 - Quantifi MC paths'!N3462-VB*SwapPrincipal&lt;0,-1*('Figure 7.3 - Quantifi MC paths'!N3462-VB*SwapPrincipal)*LTPcharge*M$14*M$13,0)</f>
        <v>5437.7772008379434</v>
      </c>
      <c r="N3455" s="208">
        <f>IF('Figure 7.3 - Quantifi MC paths'!O3462-VB*SwapPrincipal&lt;0,-1*('Figure 7.3 - Quantifi MC paths'!O3462-VB*SwapPrincipal)*LTPcharge*N$14*N$13,0)</f>
        <v>4782.1399920256044</v>
      </c>
      <c r="O3455" s="208">
        <f>IF('Figure 7.3 - Quantifi MC paths'!P3462-VB*SwapPrincipal&lt;0,-1*('Figure 7.3 - Quantifi MC paths'!P3462-VB*SwapPrincipal)*LTPcharge*O$14*O$13,0)</f>
        <v>5352.7595986948872</v>
      </c>
      <c r="P3455" s="208">
        <f>IF('Figure 7.3 - Quantifi MC paths'!Q3462-VB*SwapPrincipal&lt;0,-1*('Figure 7.3 - Quantifi MC paths'!Q3462-VB*SwapPrincipal)*LTPcharge*P$14*P$13,0)</f>
        <v>4017.6683340218156</v>
      </c>
      <c r="Q3455" s="208">
        <f>IF('Figure 7.3 - Quantifi MC paths'!R3462-VB*SwapPrincipal&lt;0,-1*('Figure 7.3 - Quantifi MC paths'!R3462-VB*SwapPrincipal)*LTPcharge*Q$14*Q$13,0)</f>
        <v>4858.7186064109092</v>
      </c>
      <c r="R3455" s="208">
        <f>IF('Figure 7.3 - Quantifi MC paths'!S3462-VB*SwapPrincipal&lt;0,-1*('Figure 7.3 - Quantifi MC paths'!S3462-VB*SwapPrincipal)*LTPcharge*R$14*R$13,0)</f>
        <v>61668.815722085375</v>
      </c>
      <c r="S3455" s="208">
        <f>IF('Figure 7.3 - Quantifi MC paths'!T3462-VB*SwapPrincipal&lt;0,-1*('Figure 7.3 - Quantifi MC paths'!T3462-VB*SwapPrincipal)*LTPcharge*S$14*S$13,0)</f>
        <v>33236.443839427477</v>
      </c>
      <c r="T3455" s="208">
        <f>IF('Figure 7.3 - Quantifi MC paths'!U3462-VB*SwapPrincipal&lt;0,-1*('Figure 7.3 - Quantifi MC paths'!U3462-VB*SwapPrincipal)*LTPcharge*T$14*T$13,0)</f>
        <v>108113.31757409188</v>
      </c>
      <c r="U3455" s="208">
        <f>IF('Figure 7.3 - Quantifi MC paths'!V3462-VB*SwapPrincipal&lt;0,-1*('Figure 7.3 - Quantifi MC paths'!V3462-VB*SwapPrincipal)*LTPcharge*U$14*U$13,0)</f>
        <v>113052.83236652287</v>
      </c>
      <c r="V3455" s="208">
        <f>IF('Figure 7.3 - Quantifi MC paths'!W3462-VB*SwapPrincipal&lt;0,-1*('Figure 7.3 - Quantifi MC paths'!W3462-VB*SwapPrincipal)*LTPcharge*V$14*V$13,0)</f>
        <v>107918.42968734923</v>
      </c>
      <c r="W3455" s="208">
        <f>IF('Figure 7.3 - Quantifi MC paths'!X3462-VB*SwapPrincipal&lt;0,-1*('Figure 7.3 - Quantifi MC paths'!X3462-VB*SwapPrincipal)*LTPcharge*W$14*W$13,0)</f>
        <v>101649.05385697749</v>
      </c>
      <c r="X3455" s="208">
        <f>IF('Figure 7.3 - Quantifi MC paths'!Y3462-VB*SwapPrincipal&lt;0,-1*('Figure 7.3 - Quantifi MC paths'!Y3462-VB*SwapPrincipal)*LTPcharge*X$14*X$13,0)</f>
        <v>0</v>
      </c>
      <c r="Y3455" s="209">
        <f t="shared" si="57"/>
        <v>582856.4708094924</v>
      </c>
    </row>
    <row r="3456" spans="2:25">
      <c r="B3456" s="207">
        <v>3440</v>
      </c>
      <c r="C3456" s="208">
        <f>IF('Figure 7.3 - Quantifi MC paths'!D3463-VB*SwapPrincipal&lt;0,-1*('Figure 7.3 - Quantifi MC paths'!D3463-VB*SwapPrincipal)*LTPcharge*C$14*C$13,0)</f>
        <v>1151.2348364633806</v>
      </c>
      <c r="D3456" s="208">
        <f>IF('Figure 7.3 - Quantifi MC paths'!E3463-VB*SwapPrincipal&lt;0,-1*('Figure 7.3 - Quantifi MC paths'!E3463-VB*SwapPrincipal)*LTPcharge*D$14*D$13,0)</f>
        <v>1128.9397957670049</v>
      </c>
      <c r="E3456" s="208">
        <f>IF('Figure 7.3 - Quantifi MC paths'!F3463-VB*SwapPrincipal&lt;0,-1*('Figure 7.3 - Quantifi MC paths'!F3463-VB*SwapPrincipal)*LTPcharge*E$14*E$13,0)</f>
        <v>1059.179001270599</v>
      </c>
      <c r="F3456" s="208">
        <f>IF('Figure 7.3 - Quantifi MC paths'!G3463-VB*SwapPrincipal&lt;0,-1*('Figure 7.3 - Quantifi MC paths'!G3463-VB*SwapPrincipal)*LTPcharge*F$14*F$13,0)</f>
        <v>1019.6723156232123</v>
      </c>
      <c r="G3456" s="208">
        <f>IF('Figure 7.3 - Quantifi MC paths'!H3463-VB*SwapPrincipal&lt;0,-1*('Figure 7.3 - Quantifi MC paths'!H3463-VB*SwapPrincipal)*LTPcharge*G$14*G$13,0)</f>
        <v>4484.4618701815043</v>
      </c>
      <c r="H3456" s="208">
        <f>IF('Figure 7.3 - Quantifi MC paths'!I3463-VB*SwapPrincipal&lt;0,-1*('Figure 7.3 - Quantifi MC paths'!I3463-VB*SwapPrincipal)*LTPcharge*H$14*H$13,0)</f>
        <v>3358.6737689648471</v>
      </c>
      <c r="I3456" s="208">
        <f>IF('Figure 7.3 - Quantifi MC paths'!J3463-VB*SwapPrincipal&lt;0,-1*('Figure 7.3 - Quantifi MC paths'!J3463-VB*SwapPrincipal)*LTPcharge*I$14*I$13,0)</f>
        <v>3463.4809258432865</v>
      </c>
      <c r="J3456" s="208">
        <f>IF('Figure 7.3 - Quantifi MC paths'!K3463-VB*SwapPrincipal&lt;0,-1*('Figure 7.3 - Quantifi MC paths'!K3463-VB*SwapPrincipal)*LTPcharge*J$14*J$13,0)</f>
        <v>3184.0085976454702</v>
      </c>
      <c r="K3456" s="208">
        <f>IF('Figure 7.3 - Quantifi MC paths'!L3463-VB*SwapPrincipal&lt;0,-1*('Figure 7.3 - Quantifi MC paths'!L3463-VB*SwapPrincipal)*LTPcharge*K$14*K$13,0)</f>
        <v>3908.8529507031044</v>
      </c>
      <c r="L3456" s="208">
        <f>IF('Figure 7.3 - Quantifi MC paths'!M3463-VB*SwapPrincipal&lt;0,-1*('Figure 7.3 - Quantifi MC paths'!M3463-VB*SwapPrincipal)*LTPcharge*L$14*L$13,0)</f>
        <v>3211.683271183857</v>
      </c>
      <c r="M3456" s="208">
        <f>IF('Figure 7.3 - Quantifi MC paths'!N3463-VB*SwapPrincipal&lt;0,-1*('Figure 7.3 - Quantifi MC paths'!N3463-VB*SwapPrincipal)*LTPcharge*M$14*M$13,0)</f>
        <v>2751.6248478703842</v>
      </c>
      <c r="N3456" s="208">
        <f>IF('Figure 7.3 - Quantifi MC paths'!O3463-VB*SwapPrincipal&lt;0,-1*('Figure 7.3 - Quantifi MC paths'!O3463-VB*SwapPrincipal)*LTPcharge*N$14*N$13,0)</f>
        <v>3123.8907628779843</v>
      </c>
      <c r="O3456" s="208">
        <f>IF('Figure 7.3 - Quantifi MC paths'!P3463-VB*SwapPrincipal&lt;0,-1*('Figure 7.3 - Quantifi MC paths'!P3463-VB*SwapPrincipal)*LTPcharge*O$14*O$13,0)</f>
        <v>3487.027394311292</v>
      </c>
      <c r="P3456" s="208">
        <f>IF('Figure 7.3 - Quantifi MC paths'!Q3463-VB*SwapPrincipal&lt;0,-1*('Figure 7.3 - Quantifi MC paths'!Q3463-VB*SwapPrincipal)*LTPcharge*P$14*P$13,0)</f>
        <v>2481.6894885902434</v>
      </c>
      <c r="Q3456" s="208">
        <f>IF('Figure 7.3 - Quantifi MC paths'!R3463-VB*SwapPrincipal&lt;0,-1*('Figure 7.3 - Quantifi MC paths'!R3463-VB*SwapPrincipal)*LTPcharge*Q$14*Q$13,0)</f>
        <v>1794.7436940122222</v>
      </c>
      <c r="R3456" s="208">
        <f>IF('Figure 7.3 - Quantifi MC paths'!S3463-VB*SwapPrincipal&lt;0,-1*('Figure 7.3 - Quantifi MC paths'!S3463-VB*SwapPrincipal)*LTPcharge*R$14*R$13,0)</f>
        <v>25319.827102883813</v>
      </c>
      <c r="S3456" s="208">
        <f>IF('Figure 7.3 - Quantifi MC paths'!T3463-VB*SwapPrincipal&lt;0,-1*('Figure 7.3 - Quantifi MC paths'!T3463-VB*SwapPrincipal)*LTPcharge*S$14*S$13,0)</f>
        <v>44110.567433413322</v>
      </c>
      <c r="T3456" s="208">
        <f>IF('Figure 7.3 - Quantifi MC paths'!U3463-VB*SwapPrincipal&lt;0,-1*('Figure 7.3 - Quantifi MC paths'!U3463-VB*SwapPrincipal)*LTPcharge*T$14*T$13,0)</f>
        <v>93971.791406751683</v>
      </c>
      <c r="U3456" s="208">
        <f>IF('Figure 7.3 - Quantifi MC paths'!V3463-VB*SwapPrincipal&lt;0,-1*('Figure 7.3 - Quantifi MC paths'!V3463-VB*SwapPrincipal)*LTPcharge*U$14*U$13,0)</f>
        <v>114781.56683093321</v>
      </c>
      <c r="V3456" s="208">
        <f>IF('Figure 7.3 - Quantifi MC paths'!W3463-VB*SwapPrincipal&lt;0,-1*('Figure 7.3 - Quantifi MC paths'!W3463-VB*SwapPrincipal)*LTPcharge*V$14*V$13,0)</f>
        <v>120761.44170003798</v>
      </c>
      <c r="W3456" s="208">
        <f>IF('Figure 7.3 - Quantifi MC paths'!X3463-VB*SwapPrincipal&lt;0,-1*('Figure 7.3 - Quantifi MC paths'!X3463-VB*SwapPrincipal)*LTPcharge*W$14*W$13,0)</f>
        <v>128087.01574660919</v>
      </c>
      <c r="X3456" s="208">
        <f>IF('Figure 7.3 - Quantifi MC paths'!Y3463-VB*SwapPrincipal&lt;0,-1*('Figure 7.3 - Quantifi MC paths'!Y3463-VB*SwapPrincipal)*LTPcharge*X$14*X$13,0)</f>
        <v>0</v>
      </c>
      <c r="Y3456" s="209">
        <f t="shared" si="57"/>
        <v>566641.37374193757</v>
      </c>
    </row>
    <row r="3457" spans="2:25">
      <c r="B3457" s="207">
        <v>3441</v>
      </c>
      <c r="C3457" s="208">
        <f>IF('Figure 7.3 - Quantifi MC paths'!D3464-VB*SwapPrincipal&lt;0,-1*('Figure 7.3 - Quantifi MC paths'!D3464-VB*SwapPrincipal)*LTPcharge*C$14*C$13,0)</f>
        <v>1151.2348364633806</v>
      </c>
      <c r="D3457" s="208">
        <f>IF('Figure 7.3 - Quantifi MC paths'!E3464-VB*SwapPrincipal&lt;0,-1*('Figure 7.3 - Quantifi MC paths'!E3464-VB*SwapPrincipal)*LTPcharge*D$14*D$13,0)</f>
        <v>1109.8466063765968</v>
      </c>
      <c r="E3457" s="208">
        <f>IF('Figure 7.3 - Quantifi MC paths'!F3464-VB*SwapPrincipal&lt;0,-1*('Figure 7.3 - Quantifi MC paths'!F3464-VB*SwapPrincipal)*LTPcharge*E$14*E$13,0)</f>
        <v>1180.1111825832595</v>
      </c>
      <c r="F3457" s="208">
        <f>IF('Figure 7.3 - Quantifi MC paths'!G3464-VB*SwapPrincipal&lt;0,-1*('Figure 7.3 - Quantifi MC paths'!G3464-VB*SwapPrincipal)*LTPcharge*F$14*F$13,0)</f>
        <v>1160.9861325911677</v>
      </c>
      <c r="G3457" s="208">
        <f>IF('Figure 7.3 - Quantifi MC paths'!H3464-VB*SwapPrincipal&lt;0,-1*('Figure 7.3 - Quantifi MC paths'!H3464-VB*SwapPrincipal)*LTPcharge*G$14*G$13,0)</f>
        <v>5065.9372666303179</v>
      </c>
      <c r="H3457" s="208">
        <f>IF('Figure 7.3 - Quantifi MC paths'!I3464-VB*SwapPrincipal&lt;0,-1*('Figure 7.3 - Quantifi MC paths'!I3464-VB*SwapPrincipal)*LTPcharge*H$14*H$13,0)</f>
        <v>4143.2079357404664</v>
      </c>
      <c r="I3457" s="208">
        <f>IF('Figure 7.3 - Quantifi MC paths'!J3464-VB*SwapPrincipal&lt;0,-1*('Figure 7.3 - Quantifi MC paths'!J3464-VB*SwapPrincipal)*LTPcharge*I$14*I$13,0)</f>
        <v>4372.926827731555</v>
      </c>
      <c r="J3457" s="208">
        <f>IF('Figure 7.3 - Quantifi MC paths'!K3464-VB*SwapPrincipal&lt;0,-1*('Figure 7.3 - Quantifi MC paths'!K3464-VB*SwapPrincipal)*LTPcharge*J$14*J$13,0)</f>
        <v>4485.5585730649918</v>
      </c>
      <c r="K3457" s="208">
        <f>IF('Figure 7.3 - Quantifi MC paths'!L3464-VB*SwapPrincipal&lt;0,-1*('Figure 7.3 - Quantifi MC paths'!L3464-VB*SwapPrincipal)*LTPcharge*K$14*K$13,0)</f>
        <v>5039.3451817212508</v>
      </c>
      <c r="L3457" s="208">
        <f>IF('Figure 7.3 - Quantifi MC paths'!M3464-VB*SwapPrincipal&lt;0,-1*('Figure 7.3 - Quantifi MC paths'!M3464-VB*SwapPrincipal)*LTPcharge*L$14*L$13,0)</f>
        <v>4953.567717373493</v>
      </c>
      <c r="M3457" s="208">
        <f>IF('Figure 7.3 - Quantifi MC paths'!N3464-VB*SwapPrincipal&lt;0,-1*('Figure 7.3 - Quantifi MC paths'!N3464-VB*SwapPrincipal)*LTPcharge*M$14*M$13,0)</f>
        <v>4570.0059704080923</v>
      </c>
      <c r="N3457" s="208">
        <f>IF('Figure 7.3 - Quantifi MC paths'!O3464-VB*SwapPrincipal&lt;0,-1*('Figure 7.3 - Quantifi MC paths'!O3464-VB*SwapPrincipal)*LTPcharge*N$14*N$13,0)</f>
        <v>4732.024395763473</v>
      </c>
      <c r="O3457" s="208">
        <f>IF('Figure 7.3 - Quantifi MC paths'!P3464-VB*SwapPrincipal&lt;0,-1*('Figure 7.3 - Quantifi MC paths'!P3464-VB*SwapPrincipal)*LTPcharge*O$14*O$13,0)</f>
        <v>4635.0413681025002</v>
      </c>
      <c r="P3457" s="208">
        <f>IF('Figure 7.3 - Quantifi MC paths'!Q3464-VB*SwapPrincipal&lt;0,-1*('Figure 7.3 - Quantifi MC paths'!Q3464-VB*SwapPrincipal)*LTPcharge*P$14*P$13,0)</f>
        <v>5458.8668946205189</v>
      </c>
      <c r="Q3457" s="208">
        <f>IF('Figure 7.3 - Quantifi MC paths'!R3464-VB*SwapPrincipal&lt;0,-1*('Figure 7.3 - Quantifi MC paths'!R3464-VB*SwapPrincipal)*LTPcharge*Q$14*Q$13,0)</f>
        <v>7078.4093301401426</v>
      </c>
      <c r="R3457" s="208">
        <f>IF('Figure 7.3 - Quantifi MC paths'!S3464-VB*SwapPrincipal&lt;0,-1*('Figure 7.3 - Quantifi MC paths'!S3464-VB*SwapPrincipal)*LTPcharge*R$14*R$13,0)</f>
        <v>93897.162545782398</v>
      </c>
      <c r="S3457" s="208">
        <f>IF('Figure 7.3 - Quantifi MC paths'!T3464-VB*SwapPrincipal&lt;0,-1*('Figure 7.3 - Quantifi MC paths'!T3464-VB*SwapPrincipal)*LTPcharge*S$14*S$13,0)</f>
        <v>78826.515812539408</v>
      </c>
      <c r="T3457" s="208">
        <f>IF('Figure 7.3 - Quantifi MC paths'!U3464-VB*SwapPrincipal&lt;0,-1*('Figure 7.3 - Quantifi MC paths'!U3464-VB*SwapPrincipal)*LTPcharge*T$14*T$13,0)</f>
        <v>85685.070529674093</v>
      </c>
      <c r="U3457" s="208">
        <f>IF('Figure 7.3 - Quantifi MC paths'!V3464-VB*SwapPrincipal&lt;0,-1*('Figure 7.3 - Quantifi MC paths'!V3464-VB*SwapPrincipal)*LTPcharge*U$14*U$13,0)</f>
        <v>77997.445580949163</v>
      </c>
      <c r="V3457" s="208">
        <f>IF('Figure 7.3 - Quantifi MC paths'!W3464-VB*SwapPrincipal&lt;0,-1*('Figure 7.3 - Quantifi MC paths'!W3464-VB*SwapPrincipal)*LTPcharge*V$14*V$13,0)</f>
        <v>92230.734874481044</v>
      </c>
      <c r="W3457" s="208">
        <f>IF('Figure 7.3 - Quantifi MC paths'!X3464-VB*SwapPrincipal&lt;0,-1*('Figure 7.3 - Quantifi MC paths'!X3464-VB*SwapPrincipal)*LTPcharge*W$14*W$13,0)</f>
        <v>98894.052507059416</v>
      </c>
      <c r="X3457" s="208">
        <f>IF('Figure 7.3 - Quantifi MC paths'!Y3464-VB*SwapPrincipal&lt;0,-1*('Figure 7.3 - Quantifi MC paths'!Y3464-VB*SwapPrincipal)*LTPcharge*X$14*X$13,0)</f>
        <v>0</v>
      </c>
      <c r="Y3457" s="209">
        <f t="shared" si="57"/>
        <v>586668.05206979671</v>
      </c>
    </row>
    <row r="3458" spans="2:25">
      <c r="B3458" s="207">
        <v>3442</v>
      </c>
      <c r="C3458" s="208">
        <f>IF('Figure 7.3 - Quantifi MC paths'!D3465-VB*SwapPrincipal&lt;0,-1*('Figure 7.3 - Quantifi MC paths'!D3465-VB*SwapPrincipal)*LTPcharge*C$14*C$13,0)</f>
        <v>1151.2348364633806</v>
      </c>
      <c r="D3458" s="208">
        <f>IF('Figure 7.3 - Quantifi MC paths'!E3465-VB*SwapPrincipal&lt;0,-1*('Figure 7.3 - Quantifi MC paths'!E3465-VB*SwapPrincipal)*LTPcharge*D$14*D$13,0)</f>
        <v>1283.8714876929214</v>
      </c>
      <c r="E3458" s="208">
        <f>IF('Figure 7.3 - Quantifi MC paths'!F3465-VB*SwapPrincipal&lt;0,-1*('Figure 7.3 - Quantifi MC paths'!F3465-VB*SwapPrincipal)*LTPcharge*E$14*E$13,0)</f>
        <v>1215.6903842889847</v>
      </c>
      <c r="F3458" s="208">
        <f>IF('Figure 7.3 - Quantifi MC paths'!G3465-VB*SwapPrincipal&lt;0,-1*('Figure 7.3 - Quantifi MC paths'!G3465-VB*SwapPrincipal)*LTPcharge*F$14*F$13,0)</f>
        <v>1272.7710471596038</v>
      </c>
      <c r="G3458" s="208">
        <f>IF('Figure 7.3 - Quantifi MC paths'!H3465-VB*SwapPrincipal&lt;0,-1*('Figure 7.3 - Quantifi MC paths'!H3465-VB*SwapPrincipal)*LTPcharge*G$14*G$13,0)</f>
        <v>5858.4064934468479</v>
      </c>
      <c r="H3458" s="208">
        <f>IF('Figure 7.3 - Quantifi MC paths'!I3465-VB*SwapPrincipal&lt;0,-1*('Figure 7.3 - Quantifi MC paths'!I3465-VB*SwapPrincipal)*LTPcharge*H$14*H$13,0)</f>
        <v>6352.020521679181</v>
      </c>
      <c r="I3458" s="208">
        <f>IF('Figure 7.3 - Quantifi MC paths'!J3465-VB*SwapPrincipal&lt;0,-1*('Figure 7.3 - Quantifi MC paths'!J3465-VB*SwapPrincipal)*LTPcharge*I$14*I$13,0)</f>
        <v>5621.4601666989947</v>
      </c>
      <c r="J3458" s="208">
        <f>IF('Figure 7.3 - Quantifi MC paths'!K3465-VB*SwapPrincipal&lt;0,-1*('Figure 7.3 - Quantifi MC paths'!K3465-VB*SwapPrincipal)*LTPcharge*J$14*J$13,0)</f>
        <v>6418.783851712552</v>
      </c>
      <c r="K3458" s="208">
        <f>IF('Figure 7.3 - Quantifi MC paths'!L3465-VB*SwapPrincipal&lt;0,-1*('Figure 7.3 - Quantifi MC paths'!L3465-VB*SwapPrincipal)*LTPcharge*K$14*K$13,0)</f>
        <v>6769.8851322627825</v>
      </c>
      <c r="L3458" s="208">
        <f>IF('Figure 7.3 - Quantifi MC paths'!M3465-VB*SwapPrincipal&lt;0,-1*('Figure 7.3 - Quantifi MC paths'!M3465-VB*SwapPrincipal)*LTPcharge*L$14*L$13,0)</f>
        <v>7473.9040983690684</v>
      </c>
      <c r="M3458" s="208">
        <f>IF('Figure 7.3 - Quantifi MC paths'!N3465-VB*SwapPrincipal&lt;0,-1*('Figure 7.3 - Quantifi MC paths'!N3465-VB*SwapPrincipal)*LTPcharge*M$14*M$13,0)</f>
        <v>9039.2109870708719</v>
      </c>
      <c r="N3458" s="208">
        <f>IF('Figure 7.3 - Quantifi MC paths'!O3465-VB*SwapPrincipal&lt;0,-1*('Figure 7.3 - Quantifi MC paths'!O3465-VB*SwapPrincipal)*LTPcharge*N$14*N$13,0)</f>
        <v>9143.5404710044677</v>
      </c>
      <c r="O3458" s="208">
        <f>IF('Figure 7.3 - Quantifi MC paths'!P3465-VB*SwapPrincipal&lt;0,-1*('Figure 7.3 - Quantifi MC paths'!P3465-VB*SwapPrincipal)*LTPcharge*O$14*O$13,0)</f>
        <v>8158.2345318175985</v>
      </c>
      <c r="P3458" s="208">
        <f>IF('Figure 7.3 - Quantifi MC paths'!Q3465-VB*SwapPrincipal&lt;0,-1*('Figure 7.3 - Quantifi MC paths'!Q3465-VB*SwapPrincipal)*LTPcharge*P$14*P$13,0)</f>
        <v>7520.2693548794914</v>
      </c>
      <c r="Q3458" s="208">
        <f>IF('Figure 7.3 - Quantifi MC paths'!R3465-VB*SwapPrincipal&lt;0,-1*('Figure 7.3 - Quantifi MC paths'!R3465-VB*SwapPrincipal)*LTPcharge*Q$14*Q$13,0)</f>
        <v>8264.2181058260321</v>
      </c>
      <c r="R3458" s="208">
        <f>IF('Figure 7.3 - Quantifi MC paths'!S3465-VB*SwapPrincipal&lt;0,-1*('Figure 7.3 - Quantifi MC paths'!S3465-VB*SwapPrincipal)*LTPcharge*R$14*R$13,0)</f>
        <v>103264.00893132148</v>
      </c>
      <c r="S3458" s="208">
        <f>IF('Figure 7.3 - Quantifi MC paths'!T3465-VB*SwapPrincipal&lt;0,-1*('Figure 7.3 - Quantifi MC paths'!T3465-VB*SwapPrincipal)*LTPcharge*S$14*S$13,0)</f>
        <v>143094.29741378551</v>
      </c>
      <c r="T3458" s="208">
        <f>IF('Figure 7.3 - Quantifi MC paths'!U3465-VB*SwapPrincipal&lt;0,-1*('Figure 7.3 - Quantifi MC paths'!U3465-VB*SwapPrincipal)*LTPcharge*T$14*T$13,0)</f>
        <v>131619.24961245307</v>
      </c>
      <c r="U3458" s="208">
        <f>IF('Figure 7.3 - Quantifi MC paths'!V3465-VB*SwapPrincipal&lt;0,-1*('Figure 7.3 - Quantifi MC paths'!V3465-VB*SwapPrincipal)*LTPcharge*U$14*U$13,0)</f>
        <v>118911.36048793713</v>
      </c>
      <c r="V3458" s="208">
        <f>IF('Figure 7.3 - Quantifi MC paths'!W3465-VB*SwapPrincipal&lt;0,-1*('Figure 7.3 - Quantifi MC paths'!W3465-VB*SwapPrincipal)*LTPcharge*V$14*V$13,0)</f>
        <v>123098.16712228398</v>
      </c>
      <c r="W3458" s="208">
        <f>IF('Figure 7.3 - Quantifi MC paths'!X3465-VB*SwapPrincipal&lt;0,-1*('Figure 7.3 - Quantifi MC paths'!X3465-VB*SwapPrincipal)*LTPcharge*W$14*W$13,0)</f>
        <v>123871.5683186675</v>
      </c>
      <c r="X3458" s="208">
        <f>IF('Figure 7.3 - Quantifi MC paths'!Y3465-VB*SwapPrincipal&lt;0,-1*('Figure 7.3 - Quantifi MC paths'!Y3465-VB*SwapPrincipal)*LTPcharge*X$14*X$13,0)</f>
        <v>0</v>
      </c>
      <c r="Y3458" s="209">
        <f t="shared" si="57"/>
        <v>829402.15335682139</v>
      </c>
    </row>
    <row r="3459" spans="2:25">
      <c r="B3459" s="207">
        <v>3443</v>
      </c>
      <c r="C3459" s="208">
        <f>IF('Figure 7.3 - Quantifi MC paths'!D3466-VB*SwapPrincipal&lt;0,-1*('Figure 7.3 - Quantifi MC paths'!D3466-VB*SwapPrincipal)*LTPcharge*C$14*C$13,0)</f>
        <v>1151.2348364633806</v>
      </c>
      <c r="D3459" s="208">
        <f>IF('Figure 7.3 - Quantifi MC paths'!E3466-VB*SwapPrincipal&lt;0,-1*('Figure 7.3 - Quantifi MC paths'!E3466-VB*SwapPrincipal)*LTPcharge*D$14*D$13,0)</f>
        <v>1153.9557081731234</v>
      </c>
      <c r="E3459" s="208">
        <f>IF('Figure 7.3 - Quantifi MC paths'!F3466-VB*SwapPrincipal&lt;0,-1*('Figure 7.3 - Quantifi MC paths'!F3466-VB*SwapPrincipal)*LTPcharge*E$14*E$13,0)</f>
        <v>1227.006200464692</v>
      </c>
      <c r="F3459" s="208">
        <f>IF('Figure 7.3 - Quantifi MC paths'!G3466-VB*SwapPrincipal&lt;0,-1*('Figure 7.3 - Quantifi MC paths'!G3466-VB*SwapPrincipal)*LTPcharge*F$14*F$13,0)</f>
        <v>1052.341444389959</v>
      </c>
      <c r="G3459" s="208">
        <f>IF('Figure 7.3 - Quantifi MC paths'!H3466-VB*SwapPrincipal&lt;0,-1*('Figure 7.3 - Quantifi MC paths'!H3466-VB*SwapPrincipal)*LTPcharge*G$14*G$13,0)</f>
        <v>4608.8277970231084</v>
      </c>
      <c r="H3459" s="208">
        <f>IF('Figure 7.3 - Quantifi MC paths'!I3466-VB*SwapPrincipal&lt;0,-1*('Figure 7.3 - Quantifi MC paths'!I3466-VB*SwapPrincipal)*LTPcharge*H$14*H$13,0)</f>
        <v>4488.7141434083387</v>
      </c>
      <c r="I3459" s="208">
        <f>IF('Figure 7.3 - Quantifi MC paths'!J3466-VB*SwapPrincipal&lt;0,-1*('Figure 7.3 - Quantifi MC paths'!J3466-VB*SwapPrincipal)*LTPcharge*I$14*I$13,0)</f>
        <v>4167.4656043530222</v>
      </c>
      <c r="J3459" s="208">
        <f>IF('Figure 7.3 - Quantifi MC paths'!K3466-VB*SwapPrincipal&lt;0,-1*('Figure 7.3 - Quantifi MC paths'!K3466-VB*SwapPrincipal)*LTPcharge*J$14*J$13,0)</f>
        <v>3788.8997181430159</v>
      </c>
      <c r="K3459" s="208">
        <f>IF('Figure 7.3 - Quantifi MC paths'!L3466-VB*SwapPrincipal&lt;0,-1*('Figure 7.3 - Quantifi MC paths'!L3466-VB*SwapPrincipal)*LTPcharge*K$14*K$13,0)</f>
        <v>3522.7810683842235</v>
      </c>
      <c r="L3459" s="208">
        <f>IF('Figure 7.3 - Quantifi MC paths'!M3466-VB*SwapPrincipal&lt;0,-1*('Figure 7.3 - Quantifi MC paths'!M3466-VB*SwapPrincipal)*LTPcharge*L$14*L$13,0)</f>
        <v>3228.5755874126817</v>
      </c>
      <c r="M3459" s="208">
        <f>IF('Figure 7.3 - Quantifi MC paths'!N3466-VB*SwapPrincipal&lt;0,-1*('Figure 7.3 - Quantifi MC paths'!N3466-VB*SwapPrincipal)*LTPcharge*M$14*M$13,0)</f>
        <v>3618.7087422754253</v>
      </c>
      <c r="N3459" s="208">
        <f>IF('Figure 7.3 - Quantifi MC paths'!O3466-VB*SwapPrincipal&lt;0,-1*('Figure 7.3 - Quantifi MC paths'!O3466-VB*SwapPrincipal)*LTPcharge*N$14*N$13,0)</f>
        <v>5205.5285079240712</v>
      </c>
      <c r="O3459" s="208">
        <f>IF('Figure 7.3 - Quantifi MC paths'!P3466-VB*SwapPrincipal&lt;0,-1*('Figure 7.3 - Quantifi MC paths'!P3466-VB*SwapPrincipal)*LTPcharge*O$14*O$13,0)</f>
        <v>5216.7113882194508</v>
      </c>
      <c r="P3459" s="208">
        <f>IF('Figure 7.3 - Quantifi MC paths'!Q3466-VB*SwapPrincipal&lt;0,-1*('Figure 7.3 - Quantifi MC paths'!Q3466-VB*SwapPrincipal)*LTPcharge*P$14*P$13,0)</f>
        <v>5692.9397706488171</v>
      </c>
      <c r="Q3459" s="208">
        <f>IF('Figure 7.3 - Quantifi MC paths'!R3466-VB*SwapPrincipal&lt;0,-1*('Figure 7.3 - Quantifi MC paths'!R3466-VB*SwapPrincipal)*LTPcharge*Q$14*Q$13,0)</f>
        <v>6108.8891105169932</v>
      </c>
      <c r="R3459" s="208">
        <f>IF('Figure 7.3 - Quantifi MC paths'!S3466-VB*SwapPrincipal&lt;0,-1*('Figure 7.3 - Quantifi MC paths'!S3466-VB*SwapPrincipal)*LTPcharge*R$14*R$13,0)</f>
        <v>70870.57642487729</v>
      </c>
      <c r="S3459" s="208">
        <f>IF('Figure 7.3 - Quantifi MC paths'!T3466-VB*SwapPrincipal&lt;0,-1*('Figure 7.3 - Quantifi MC paths'!T3466-VB*SwapPrincipal)*LTPcharge*S$14*S$13,0)</f>
        <v>61117.257704703945</v>
      </c>
      <c r="T3459" s="208">
        <f>IF('Figure 7.3 - Quantifi MC paths'!U3466-VB*SwapPrincipal&lt;0,-1*('Figure 7.3 - Quantifi MC paths'!U3466-VB*SwapPrincipal)*LTPcharge*T$14*T$13,0)</f>
        <v>57106.463185342502</v>
      </c>
      <c r="U3459" s="208">
        <f>IF('Figure 7.3 - Quantifi MC paths'!V3466-VB*SwapPrincipal&lt;0,-1*('Figure 7.3 - Quantifi MC paths'!V3466-VB*SwapPrincipal)*LTPcharge*U$14*U$13,0)</f>
        <v>65321.829077523507</v>
      </c>
      <c r="V3459" s="208">
        <f>IF('Figure 7.3 - Quantifi MC paths'!W3466-VB*SwapPrincipal&lt;0,-1*('Figure 7.3 - Quantifi MC paths'!W3466-VB*SwapPrincipal)*LTPcharge*V$14*V$13,0)</f>
        <v>81618.267314059849</v>
      </c>
      <c r="W3459" s="208">
        <f>IF('Figure 7.3 - Quantifi MC paths'!X3466-VB*SwapPrincipal&lt;0,-1*('Figure 7.3 - Quantifi MC paths'!X3466-VB*SwapPrincipal)*LTPcharge*W$14*W$13,0)</f>
        <v>96457.335819885193</v>
      </c>
      <c r="X3459" s="208">
        <f>IF('Figure 7.3 - Quantifi MC paths'!Y3466-VB*SwapPrincipal&lt;0,-1*('Figure 7.3 - Quantifi MC paths'!Y3466-VB*SwapPrincipal)*LTPcharge*X$14*X$13,0)</f>
        <v>0</v>
      </c>
      <c r="Y3459" s="209">
        <f t="shared" si="57"/>
        <v>486724.30915419257</v>
      </c>
    </row>
    <row r="3460" spans="2:25">
      <c r="B3460" s="207">
        <v>3444</v>
      </c>
      <c r="C3460" s="208">
        <f>IF('Figure 7.3 - Quantifi MC paths'!D3467-VB*SwapPrincipal&lt;0,-1*('Figure 7.3 - Quantifi MC paths'!D3467-VB*SwapPrincipal)*LTPcharge*C$14*C$13,0)</f>
        <v>1151.2348364633806</v>
      </c>
      <c r="D3460" s="208">
        <f>IF('Figure 7.3 - Quantifi MC paths'!E3467-VB*SwapPrincipal&lt;0,-1*('Figure 7.3 - Quantifi MC paths'!E3467-VB*SwapPrincipal)*LTPcharge*D$14*D$13,0)</f>
        <v>1212.2476908165052</v>
      </c>
      <c r="E3460" s="208">
        <f>IF('Figure 7.3 - Quantifi MC paths'!F3467-VB*SwapPrincipal&lt;0,-1*('Figure 7.3 - Quantifi MC paths'!F3467-VB*SwapPrincipal)*LTPcharge*E$14*E$13,0)</f>
        <v>1307.6175762183607</v>
      </c>
      <c r="F3460" s="208">
        <f>IF('Figure 7.3 - Quantifi MC paths'!G3467-VB*SwapPrincipal&lt;0,-1*('Figure 7.3 - Quantifi MC paths'!G3467-VB*SwapPrincipal)*LTPcharge*F$14*F$13,0)</f>
        <v>1201.7114922067665</v>
      </c>
      <c r="G3460" s="208">
        <f>IF('Figure 7.3 - Quantifi MC paths'!H3467-VB*SwapPrincipal&lt;0,-1*('Figure 7.3 - Quantifi MC paths'!H3467-VB*SwapPrincipal)*LTPcharge*G$14*G$13,0)</f>
        <v>4866.7900044248145</v>
      </c>
      <c r="H3460" s="208">
        <f>IF('Figure 7.3 - Quantifi MC paths'!I3467-VB*SwapPrincipal&lt;0,-1*('Figure 7.3 - Quantifi MC paths'!I3467-VB*SwapPrincipal)*LTPcharge*H$14*H$13,0)</f>
        <v>5065.6872464476301</v>
      </c>
      <c r="I3460" s="208">
        <f>IF('Figure 7.3 - Quantifi MC paths'!J3467-VB*SwapPrincipal&lt;0,-1*('Figure 7.3 - Quantifi MC paths'!J3467-VB*SwapPrincipal)*LTPcharge*I$14*I$13,0)</f>
        <v>5241.1983162541965</v>
      </c>
      <c r="J3460" s="208">
        <f>IF('Figure 7.3 - Quantifi MC paths'!K3467-VB*SwapPrincipal&lt;0,-1*('Figure 7.3 - Quantifi MC paths'!K3467-VB*SwapPrincipal)*LTPcharge*J$14*J$13,0)</f>
        <v>4581.3888288963162</v>
      </c>
      <c r="K3460" s="208">
        <f>IF('Figure 7.3 - Quantifi MC paths'!L3467-VB*SwapPrincipal&lt;0,-1*('Figure 7.3 - Quantifi MC paths'!L3467-VB*SwapPrincipal)*LTPcharge*K$14*K$13,0)</f>
        <v>3192.4240464196891</v>
      </c>
      <c r="L3460" s="208">
        <f>IF('Figure 7.3 - Quantifi MC paths'!M3467-VB*SwapPrincipal&lt;0,-1*('Figure 7.3 - Quantifi MC paths'!M3467-VB*SwapPrincipal)*LTPcharge*L$14*L$13,0)</f>
        <v>2760.6109347849251</v>
      </c>
      <c r="M3460" s="208">
        <f>IF('Figure 7.3 - Quantifi MC paths'!N3467-VB*SwapPrincipal&lt;0,-1*('Figure 7.3 - Quantifi MC paths'!N3467-VB*SwapPrincipal)*LTPcharge*M$14*M$13,0)</f>
        <v>1843.6310659126812</v>
      </c>
      <c r="N3460" s="208">
        <f>IF('Figure 7.3 - Quantifi MC paths'!O3467-VB*SwapPrincipal&lt;0,-1*('Figure 7.3 - Quantifi MC paths'!O3467-VB*SwapPrincipal)*LTPcharge*N$14*N$13,0)</f>
        <v>2802.137109829825</v>
      </c>
      <c r="O3460" s="208">
        <f>IF('Figure 7.3 - Quantifi MC paths'!P3467-VB*SwapPrincipal&lt;0,-1*('Figure 7.3 - Quantifi MC paths'!P3467-VB*SwapPrincipal)*LTPcharge*O$14*O$13,0)</f>
        <v>3214.1682056662285</v>
      </c>
      <c r="P3460" s="208">
        <f>IF('Figure 7.3 - Quantifi MC paths'!Q3467-VB*SwapPrincipal&lt;0,-1*('Figure 7.3 - Quantifi MC paths'!Q3467-VB*SwapPrincipal)*LTPcharge*P$14*P$13,0)</f>
        <v>2111.3300121086349</v>
      </c>
      <c r="Q3460" s="208">
        <f>IF('Figure 7.3 - Quantifi MC paths'!R3467-VB*SwapPrincipal&lt;0,-1*('Figure 7.3 - Quantifi MC paths'!R3467-VB*SwapPrincipal)*LTPcharge*Q$14*Q$13,0)</f>
        <v>2191.9758823485013</v>
      </c>
      <c r="R3460" s="208">
        <f>IF('Figure 7.3 - Quantifi MC paths'!S3467-VB*SwapPrincipal&lt;0,-1*('Figure 7.3 - Quantifi MC paths'!S3467-VB*SwapPrincipal)*LTPcharge*R$14*R$13,0)</f>
        <v>45534.844753512145</v>
      </c>
      <c r="S3460" s="208">
        <f>IF('Figure 7.3 - Quantifi MC paths'!T3467-VB*SwapPrincipal&lt;0,-1*('Figure 7.3 - Quantifi MC paths'!T3467-VB*SwapPrincipal)*LTPcharge*S$14*S$13,0)</f>
        <v>20464.100660711669</v>
      </c>
      <c r="T3460" s="208">
        <f>IF('Figure 7.3 - Quantifi MC paths'!U3467-VB*SwapPrincipal&lt;0,-1*('Figure 7.3 - Quantifi MC paths'!U3467-VB*SwapPrincipal)*LTPcharge*T$14*T$13,0)</f>
        <v>43485.627658829799</v>
      </c>
      <c r="U3460" s="208">
        <f>IF('Figure 7.3 - Quantifi MC paths'!V3467-VB*SwapPrincipal&lt;0,-1*('Figure 7.3 - Quantifi MC paths'!V3467-VB*SwapPrincipal)*LTPcharge*U$14*U$13,0)</f>
        <v>46458.815804260521</v>
      </c>
      <c r="V3460" s="208">
        <f>IF('Figure 7.3 - Quantifi MC paths'!W3467-VB*SwapPrincipal&lt;0,-1*('Figure 7.3 - Quantifi MC paths'!W3467-VB*SwapPrincipal)*LTPcharge*V$14*V$13,0)</f>
        <v>64325.145606107879</v>
      </c>
      <c r="W3460" s="208">
        <f>IF('Figure 7.3 - Quantifi MC paths'!X3467-VB*SwapPrincipal&lt;0,-1*('Figure 7.3 - Quantifi MC paths'!X3467-VB*SwapPrincipal)*LTPcharge*W$14*W$13,0)</f>
        <v>65492.130596543953</v>
      </c>
      <c r="X3460" s="208">
        <f>IF('Figure 7.3 - Quantifi MC paths'!Y3467-VB*SwapPrincipal&lt;0,-1*('Figure 7.3 - Quantifi MC paths'!Y3467-VB*SwapPrincipal)*LTPcharge*X$14*X$13,0)</f>
        <v>0</v>
      </c>
      <c r="Y3460" s="209">
        <f t="shared" si="57"/>
        <v>328504.81832876441</v>
      </c>
    </row>
    <row r="3461" spans="2:25">
      <c r="B3461" s="207">
        <v>3445</v>
      </c>
      <c r="C3461" s="208">
        <f>IF('Figure 7.3 - Quantifi MC paths'!D3468-VB*SwapPrincipal&lt;0,-1*('Figure 7.3 - Quantifi MC paths'!D3468-VB*SwapPrincipal)*LTPcharge*C$14*C$13,0)</f>
        <v>1151.2348364633806</v>
      </c>
      <c r="D3461" s="208">
        <f>IF('Figure 7.3 - Quantifi MC paths'!E3468-VB*SwapPrincipal&lt;0,-1*('Figure 7.3 - Quantifi MC paths'!E3468-VB*SwapPrincipal)*LTPcharge*D$14*D$13,0)</f>
        <v>1031.8333700289131</v>
      </c>
      <c r="E3461" s="208">
        <f>IF('Figure 7.3 - Quantifi MC paths'!F3468-VB*SwapPrincipal&lt;0,-1*('Figure 7.3 - Quantifi MC paths'!F3468-VB*SwapPrincipal)*LTPcharge*E$14*E$13,0)</f>
        <v>1154.2893225364771</v>
      </c>
      <c r="F3461" s="208">
        <f>IF('Figure 7.3 - Quantifi MC paths'!G3468-VB*SwapPrincipal&lt;0,-1*('Figure 7.3 - Quantifi MC paths'!G3468-VB*SwapPrincipal)*LTPcharge*F$14*F$13,0)</f>
        <v>1262.0477442716392</v>
      </c>
      <c r="G3461" s="208">
        <f>IF('Figure 7.3 - Quantifi MC paths'!H3468-VB*SwapPrincipal&lt;0,-1*('Figure 7.3 - Quantifi MC paths'!H3468-VB*SwapPrincipal)*LTPcharge*G$14*G$13,0)</f>
        <v>6372.3585839151265</v>
      </c>
      <c r="H3461" s="208">
        <f>IF('Figure 7.3 - Quantifi MC paths'!I3468-VB*SwapPrincipal&lt;0,-1*('Figure 7.3 - Quantifi MC paths'!I3468-VB*SwapPrincipal)*LTPcharge*H$14*H$13,0)</f>
        <v>7314.116972987289</v>
      </c>
      <c r="I3461" s="208">
        <f>IF('Figure 7.3 - Quantifi MC paths'!J3468-VB*SwapPrincipal&lt;0,-1*('Figure 7.3 - Quantifi MC paths'!J3468-VB*SwapPrincipal)*LTPcharge*I$14*I$13,0)</f>
        <v>8537.95882186995</v>
      </c>
      <c r="J3461" s="208">
        <f>IF('Figure 7.3 - Quantifi MC paths'!K3468-VB*SwapPrincipal&lt;0,-1*('Figure 7.3 - Quantifi MC paths'!K3468-VB*SwapPrincipal)*LTPcharge*J$14*J$13,0)</f>
        <v>6751.8709231375196</v>
      </c>
      <c r="K3461" s="208">
        <f>IF('Figure 7.3 - Quantifi MC paths'!L3468-VB*SwapPrincipal&lt;0,-1*('Figure 7.3 - Quantifi MC paths'!L3468-VB*SwapPrincipal)*LTPcharge*K$14*K$13,0)</f>
        <v>6635.4527498854177</v>
      </c>
      <c r="L3461" s="208">
        <f>IF('Figure 7.3 - Quantifi MC paths'!M3468-VB*SwapPrincipal&lt;0,-1*('Figure 7.3 - Quantifi MC paths'!M3468-VB*SwapPrincipal)*LTPcharge*L$14*L$13,0)</f>
        <v>8154.3746903924794</v>
      </c>
      <c r="M3461" s="208">
        <f>IF('Figure 7.3 - Quantifi MC paths'!N3468-VB*SwapPrincipal&lt;0,-1*('Figure 7.3 - Quantifi MC paths'!N3468-VB*SwapPrincipal)*LTPcharge*M$14*M$13,0)</f>
        <v>8131.6695342937464</v>
      </c>
      <c r="N3461" s="208">
        <f>IF('Figure 7.3 - Quantifi MC paths'!O3468-VB*SwapPrincipal&lt;0,-1*('Figure 7.3 - Quantifi MC paths'!O3468-VB*SwapPrincipal)*LTPcharge*N$14*N$13,0)</f>
        <v>7183.9065613231787</v>
      </c>
      <c r="O3461" s="208">
        <f>IF('Figure 7.3 - Quantifi MC paths'!P3468-VB*SwapPrincipal&lt;0,-1*('Figure 7.3 - Quantifi MC paths'!P3468-VB*SwapPrincipal)*LTPcharge*O$14*O$13,0)</f>
        <v>7320.0198061266892</v>
      </c>
      <c r="P3461" s="208">
        <f>IF('Figure 7.3 - Quantifi MC paths'!Q3468-VB*SwapPrincipal&lt;0,-1*('Figure 7.3 - Quantifi MC paths'!Q3468-VB*SwapPrincipal)*LTPcharge*P$14*P$13,0)</f>
        <v>7216.4265574883921</v>
      </c>
      <c r="Q3461" s="208">
        <f>IF('Figure 7.3 - Quantifi MC paths'!R3468-VB*SwapPrincipal&lt;0,-1*('Figure 7.3 - Quantifi MC paths'!R3468-VB*SwapPrincipal)*LTPcharge*Q$14*Q$13,0)</f>
        <v>7427.7298154315076</v>
      </c>
      <c r="R3461" s="208">
        <f>IF('Figure 7.3 - Quantifi MC paths'!S3468-VB*SwapPrincipal&lt;0,-1*('Figure 7.3 - Quantifi MC paths'!S3468-VB*SwapPrincipal)*LTPcharge*R$14*R$13,0)</f>
        <v>84332.057357531274</v>
      </c>
      <c r="S3461" s="208">
        <f>IF('Figure 7.3 - Quantifi MC paths'!T3468-VB*SwapPrincipal&lt;0,-1*('Figure 7.3 - Quantifi MC paths'!T3468-VB*SwapPrincipal)*LTPcharge*S$14*S$13,0)</f>
        <v>113505.48546760388</v>
      </c>
      <c r="T3461" s="208">
        <f>IF('Figure 7.3 - Quantifi MC paths'!U3468-VB*SwapPrincipal&lt;0,-1*('Figure 7.3 - Quantifi MC paths'!U3468-VB*SwapPrincipal)*LTPcharge*T$14*T$13,0)</f>
        <v>88335.508788961204</v>
      </c>
      <c r="U3461" s="208">
        <f>IF('Figure 7.3 - Quantifi MC paths'!V3468-VB*SwapPrincipal&lt;0,-1*('Figure 7.3 - Quantifi MC paths'!V3468-VB*SwapPrincipal)*LTPcharge*U$14*U$13,0)</f>
        <v>114507.82447804476</v>
      </c>
      <c r="V3461" s="208">
        <f>IF('Figure 7.3 - Quantifi MC paths'!W3468-VB*SwapPrincipal&lt;0,-1*('Figure 7.3 - Quantifi MC paths'!W3468-VB*SwapPrincipal)*LTPcharge*V$14*V$13,0)</f>
        <v>113158.22020790783</v>
      </c>
      <c r="W3461" s="208">
        <f>IF('Figure 7.3 - Quantifi MC paths'!X3468-VB*SwapPrincipal&lt;0,-1*('Figure 7.3 - Quantifi MC paths'!X3468-VB*SwapPrincipal)*LTPcharge*W$14*W$13,0)</f>
        <v>121947.12519025669</v>
      </c>
      <c r="X3461" s="208">
        <f>IF('Figure 7.3 - Quantifi MC paths'!Y3468-VB*SwapPrincipal&lt;0,-1*('Figure 7.3 - Quantifi MC paths'!Y3468-VB*SwapPrincipal)*LTPcharge*X$14*X$13,0)</f>
        <v>0</v>
      </c>
      <c r="Y3461" s="209">
        <f t="shared" si="57"/>
        <v>721431.51178045734</v>
      </c>
    </row>
    <row r="3462" spans="2:25">
      <c r="B3462" s="207">
        <v>3446</v>
      </c>
      <c r="C3462" s="208">
        <f>IF('Figure 7.3 - Quantifi MC paths'!D3469-VB*SwapPrincipal&lt;0,-1*('Figure 7.3 - Quantifi MC paths'!D3469-VB*SwapPrincipal)*LTPcharge*C$14*C$13,0)</f>
        <v>1151.2348364633806</v>
      </c>
      <c r="D3462" s="208">
        <f>IF('Figure 7.3 - Quantifi MC paths'!E3469-VB*SwapPrincipal&lt;0,-1*('Figure 7.3 - Quantifi MC paths'!E3469-VB*SwapPrincipal)*LTPcharge*D$14*D$13,0)</f>
        <v>1339.2685081273844</v>
      </c>
      <c r="E3462" s="208">
        <f>IF('Figure 7.3 - Quantifi MC paths'!F3469-VB*SwapPrincipal&lt;0,-1*('Figure 7.3 - Quantifi MC paths'!F3469-VB*SwapPrincipal)*LTPcharge*E$14*E$13,0)</f>
        <v>1278.4150360089673</v>
      </c>
      <c r="F3462" s="208">
        <f>IF('Figure 7.3 - Quantifi MC paths'!G3469-VB*SwapPrincipal&lt;0,-1*('Figure 7.3 - Quantifi MC paths'!G3469-VB*SwapPrincipal)*LTPcharge*F$14*F$13,0)</f>
        <v>1485.3533653688119</v>
      </c>
      <c r="G3462" s="208">
        <f>IF('Figure 7.3 - Quantifi MC paths'!H3469-VB*SwapPrincipal&lt;0,-1*('Figure 7.3 - Quantifi MC paths'!H3469-VB*SwapPrincipal)*LTPcharge*G$14*G$13,0)</f>
        <v>6963.8339567194953</v>
      </c>
      <c r="H3462" s="208">
        <f>IF('Figure 7.3 - Quantifi MC paths'!I3469-VB*SwapPrincipal&lt;0,-1*('Figure 7.3 - Quantifi MC paths'!I3469-VB*SwapPrincipal)*LTPcharge*H$14*H$13,0)</f>
        <v>7255.4800978781514</v>
      </c>
      <c r="I3462" s="208">
        <f>IF('Figure 7.3 - Quantifi MC paths'!J3469-VB*SwapPrincipal&lt;0,-1*('Figure 7.3 - Quantifi MC paths'!J3469-VB*SwapPrincipal)*LTPcharge*I$14*I$13,0)</f>
        <v>9245.8812875719232</v>
      </c>
      <c r="J3462" s="208">
        <f>IF('Figure 7.3 - Quantifi MC paths'!K3469-VB*SwapPrincipal&lt;0,-1*('Figure 7.3 - Quantifi MC paths'!K3469-VB*SwapPrincipal)*LTPcharge*J$14*J$13,0)</f>
        <v>9948.8839103990158</v>
      </c>
      <c r="K3462" s="208">
        <f>IF('Figure 7.3 - Quantifi MC paths'!L3469-VB*SwapPrincipal&lt;0,-1*('Figure 7.3 - Quantifi MC paths'!L3469-VB*SwapPrincipal)*LTPcharge*K$14*K$13,0)</f>
        <v>11006.777487158219</v>
      </c>
      <c r="L3462" s="208">
        <f>IF('Figure 7.3 - Quantifi MC paths'!M3469-VB*SwapPrincipal&lt;0,-1*('Figure 7.3 - Quantifi MC paths'!M3469-VB*SwapPrincipal)*LTPcharge*L$14*L$13,0)</f>
        <v>12886.700435657138</v>
      </c>
      <c r="M3462" s="208">
        <f>IF('Figure 7.3 - Quantifi MC paths'!N3469-VB*SwapPrincipal&lt;0,-1*('Figure 7.3 - Quantifi MC paths'!N3469-VB*SwapPrincipal)*LTPcharge*M$14*M$13,0)</f>
        <v>13428.125925292517</v>
      </c>
      <c r="N3462" s="208">
        <f>IF('Figure 7.3 - Quantifi MC paths'!O3469-VB*SwapPrincipal&lt;0,-1*('Figure 7.3 - Quantifi MC paths'!O3469-VB*SwapPrincipal)*LTPcharge*N$14*N$13,0)</f>
        <v>15109.132194039546</v>
      </c>
      <c r="O3462" s="208">
        <f>IF('Figure 7.3 - Quantifi MC paths'!P3469-VB*SwapPrincipal&lt;0,-1*('Figure 7.3 - Quantifi MC paths'!P3469-VB*SwapPrincipal)*LTPcharge*O$14*O$13,0)</f>
        <v>14832.195656105398</v>
      </c>
      <c r="P3462" s="208">
        <f>IF('Figure 7.3 - Quantifi MC paths'!Q3469-VB*SwapPrincipal&lt;0,-1*('Figure 7.3 - Quantifi MC paths'!Q3469-VB*SwapPrincipal)*LTPcharge*P$14*P$13,0)</f>
        <v>14263.717130506357</v>
      </c>
      <c r="Q3462" s="208">
        <f>IF('Figure 7.3 - Quantifi MC paths'!R3469-VB*SwapPrincipal&lt;0,-1*('Figure 7.3 - Quantifi MC paths'!R3469-VB*SwapPrincipal)*LTPcharge*Q$14*Q$13,0)</f>
        <v>15841.982263130789</v>
      </c>
      <c r="R3462" s="208">
        <f>IF('Figure 7.3 - Quantifi MC paths'!S3469-VB*SwapPrincipal&lt;0,-1*('Figure 7.3 - Quantifi MC paths'!S3469-VB*SwapPrincipal)*LTPcharge*R$14*R$13,0)</f>
        <v>175376.59515438217</v>
      </c>
      <c r="S3462" s="208">
        <f>IF('Figure 7.3 - Quantifi MC paths'!T3469-VB*SwapPrincipal&lt;0,-1*('Figure 7.3 - Quantifi MC paths'!T3469-VB*SwapPrincipal)*LTPcharge*S$14*S$13,0)</f>
        <v>186721.55995018248</v>
      </c>
      <c r="T3462" s="208">
        <f>IF('Figure 7.3 - Quantifi MC paths'!U3469-VB*SwapPrincipal&lt;0,-1*('Figure 7.3 - Quantifi MC paths'!U3469-VB*SwapPrincipal)*LTPcharge*T$14*T$13,0)</f>
        <v>177166.60020125131</v>
      </c>
      <c r="U3462" s="208">
        <f>IF('Figure 7.3 - Quantifi MC paths'!V3469-VB*SwapPrincipal&lt;0,-1*('Figure 7.3 - Quantifi MC paths'!V3469-VB*SwapPrincipal)*LTPcharge*U$14*U$13,0)</f>
        <v>216413.21009796741</v>
      </c>
      <c r="V3462" s="208">
        <f>IF('Figure 7.3 - Quantifi MC paths'!W3469-VB*SwapPrincipal&lt;0,-1*('Figure 7.3 - Quantifi MC paths'!W3469-VB*SwapPrincipal)*LTPcharge*V$14*V$13,0)</f>
        <v>220148.71028818018</v>
      </c>
      <c r="W3462" s="208">
        <f>IF('Figure 7.3 - Quantifi MC paths'!X3469-VB*SwapPrincipal&lt;0,-1*('Figure 7.3 - Quantifi MC paths'!X3469-VB*SwapPrincipal)*LTPcharge*W$14*W$13,0)</f>
        <v>209217.53742762795</v>
      </c>
      <c r="X3462" s="208">
        <f>IF('Figure 7.3 - Quantifi MC paths'!Y3469-VB*SwapPrincipal&lt;0,-1*('Figure 7.3 - Quantifi MC paths'!Y3469-VB*SwapPrincipal)*LTPcharge*X$14*X$13,0)</f>
        <v>0</v>
      </c>
      <c r="Y3462" s="209">
        <f t="shared" si="57"/>
        <v>1321081.1952100187</v>
      </c>
    </row>
    <row r="3463" spans="2:25">
      <c r="B3463" s="207">
        <v>3447</v>
      </c>
      <c r="C3463" s="208">
        <f>IF('Figure 7.3 - Quantifi MC paths'!D3470-VB*SwapPrincipal&lt;0,-1*('Figure 7.3 - Quantifi MC paths'!D3470-VB*SwapPrincipal)*LTPcharge*C$14*C$13,0)</f>
        <v>1151.2348364633806</v>
      </c>
      <c r="D3463" s="208">
        <f>IF('Figure 7.3 - Quantifi MC paths'!E3470-VB*SwapPrincipal&lt;0,-1*('Figure 7.3 - Quantifi MC paths'!E3470-VB*SwapPrincipal)*LTPcharge*D$14*D$13,0)</f>
        <v>925.83578507271818</v>
      </c>
      <c r="E3463" s="208">
        <f>IF('Figure 7.3 - Quantifi MC paths'!F3470-VB*SwapPrincipal&lt;0,-1*('Figure 7.3 - Quantifi MC paths'!F3470-VB*SwapPrincipal)*LTPcharge*E$14*E$13,0)</f>
        <v>991.88543816789559</v>
      </c>
      <c r="F3463" s="208">
        <f>IF('Figure 7.3 - Quantifi MC paths'!G3470-VB*SwapPrincipal&lt;0,-1*('Figure 7.3 - Quantifi MC paths'!G3470-VB*SwapPrincipal)*LTPcharge*F$14*F$13,0)</f>
        <v>1038.711841776573</v>
      </c>
      <c r="G3463" s="208">
        <f>IF('Figure 7.3 - Quantifi MC paths'!H3470-VB*SwapPrincipal&lt;0,-1*('Figure 7.3 - Quantifi MC paths'!H3470-VB*SwapPrincipal)*LTPcharge*G$14*G$13,0)</f>
        <v>3808.8258734897145</v>
      </c>
      <c r="H3463" s="208">
        <f>IF('Figure 7.3 - Quantifi MC paths'!I3470-VB*SwapPrincipal&lt;0,-1*('Figure 7.3 - Quantifi MC paths'!I3470-VB*SwapPrincipal)*LTPcharge*H$14*H$13,0)</f>
        <v>2967.4303457270721</v>
      </c>
      <c r="I3463" s="208">
        <f>IF('Figure 7.3 - Quantifi MC paths'!J3470-VB*SwapPrincipal&lt;0,-1*('Figure 7.3 - Quantifi MC paths'!J3470-VB*SwapPrincipal)*LTPcharge*I$14*I$13,0)</f>
        <v>2179.6729133265121</v>
      </c>
      <c r="J3463" s="208">
        <f>IF('Figure 7.3 - Quantifi MC paths'!K3470-VB*SwapPrincipal&lt;0,-1*('Figure 7.3 - Quantifi MC paths'!K3470-VB*SwapPrincipal)*LTPcharge*J$14*J$13,0)</f>
        <v>2270.6712830856518</v>
      </c>
      <c r="K3463" s="208">
        <f>IF('Figure 7.3 - Quantifi MC paths'!L3470-VB*SwapPrincipal&lt;0,-1*('Figure 7.3 - Quantifi MC paths'!L3470-VB*SwapPrincipal)*LTPcharge*K$14*K$13,0)</f>
        <v>1857.8474810813502</v>
      </c>
      <c r="L3463" s="208">
        <f>IF('Figure 7.3 - Quantifi MC paths'!M3470-VB*SwapPrincipal&lt;0,-1*('Figure 7.3 - Quantifi MC paths'!M3470-VB*SwapPrincipal)*LTPcharge*L$14*L$13,0)</f>
        <v>1247.1126634377165</v>
      </c>
      <c r="M3463" s="208">
        <f>IF('Figure 7.3 - Quantifi MC paths'!N3470-VB*SwapPrincipal&lt;0,-1*('Figure 7.3 - Quantifi MC paths'!N3470-VB*SwapPrincipal)*LTPcharge*M$14*M$13,0)</f>
        <v>610.76951966296599</v>
      </c>
      <c r="N3463" s="208">
        <f>IF('Figure 7.3 - Quantifi MC paths'!O3470-VB*SwapPrincipal&lt;0,-1*('Figure 7.3 - Quantifi MC paths'!O3470-VB*SwapPrincipal)*LTPcharge*N$14*N$13,0)</f>
        <v>230.53152776552889</v>
      </c>
      <c r="O3463" s="208">
        <f>IF('Figure 7.3 - Quantifi MC paths'!P3470-VB*SwapPrincipal&lt;0,-1*('Figure 7.3 - Quantifi MC paths'!P3470-VB*SwapPrincipal)*LTPcharge*O$14*O$13,0)</f>
        <v>0</v>
      </c>
      <c r="P3463" s="208">
        <f>IF('Figure 7.3 - Quantifi MC paths'!Q3470-VB*SwapPrincipal&lt;0,-1*('Figure 7.3 - Quantifi MC paths'!Q3470-VB*SwapPrincipal)*LTPcharge*P$14*P$13,0)</f>
        <v>0</v>
      </c>
      <c r="Q3463" s="208">
        <f>IF('Figure 7.3 - Quantifi MC paths'!R3470-VB*SwapPrincipal&lt;0,-1*('Figure 7.3 - Quantifi MC paths'!R3470-VB*SwapPrincipal)*LTPcharge*Q$14*Q$13,0)</f>
        <v>0</v>
      </c>
      <c r="R3463" s="208">
        <f>IF('Figure 7.3 - Quantifi MC paths'!S3470-VB*SwapPrincipal&lt;0,-1*('Figure 7.3 - Quantifi MC paths'!S3470-VB*SwapPrincipal)*LTPcharge*R$14*R$13,0)</f>
        <v>0</v>
      </c>
      <c r="S3463" s="208">
        <f>IF('Figure 7.3 - Quantifi MC paths'!T3470-VB*SwapPrincipal&lt;0,-1*('Figure 7.3 - Quantifi MC paths'!T3470-VB*SwapPrincipal)*LTPcharge*S$14*S$13,0)</f>
        <v>0</v>
      </c>
      <c r="T3463" s="208">
        <f>IF('Figure 7.3 - Quantifi MC paths'!U3470-VB*SwapPrincipal&lt;0,-1*('Figure 7.3 - Quantifi MC paths'!U3470-VB*SwapPrincipal)*LTPcharge*T$14*T$13,0)</f>
        <v>0</v>
      </c>
      <c r="U3463" s="208">
        <f>IF('Figure 7.3 - Quantifi MC paths'!V3470-VB*SwapPrincipal&lt;0,-1*('Figure 7.3 - Quantifi MC paths'!V3470-VB*SwapPrincipal)*LTPcharge*U$14*U$13,0)</f>
        <v>0</v>
      </c>
      <c r="V3463" s="208">
        <f>IF('Figure 7.3 - Quantifi MC paths'!W3470-VB*SwapPrincipal&lt;0,-1*('Figure 7.3 - Quantifi MC paths'!W3470-VB*SwapPrincipal)*LTPcharge*V$14*V$13,0)</f>
        <v>0</v>
      </c>
      <c r="W3463" s="208">
        <f>IF('Figure 7.3 - Quantifi MC paths'!X3470-VB*SwapPrincipal&lt;0,-1*('Figure 7.3 - Quantifi MC paths'!X3470-VB*SwapPrincipal)*LTPcharge*W$14*W$13,0)</f>
        <v>0</v>
      </c>
      <c r="X3463" s="208">
        <f>IF('Figure 7.3 - Quantifi MC paths'!Y3470-VB*SwapPrincipal&lt;0,-1*('Figure 7.3 - Quantifi MC paths'!Y3470-VB*SwapPrincipal)*LTPcharge*X$14*X$13,0)</f>
        <v>0</v>
      </c>
      <c r="Y3463" s="209">
        <f t="shared" si="57"/>
        <v>19280.52950905708</v>
      </c>
    </row>
    <row r="3464" spans="2:25">
      <c r="B3464" s="207">
        <v>3448</v>
      </c>
      <c r="C3464" s="208">
        <f>IF('Figure 7.3 - Quantifi MC paths'!D3471-VB*SwapPrincipal&lt;0,-1*('Figure 7.3 - Quantifi MC paths'!D3471-VB*SwapPrincipal)*LTPcharge*C$14*C$13,0)</f>
        <v>1151.2348364633806</v>
      </c>
      <c r="D3464" s="208">
        <f>IF('Figure 7.3 - Quantifi MC paths'!E3471-VB*SwapPrincipal&lt;0,-1*('Figure 7.3 - Quantifi MC paths'!E3471-VB*SwapPrincipal)*LTPcharge*D$14*D$13,0)</f>
        <v>1154.6881932076597</v>
      </c>
      <c r="E3464" s="208">
        <f>IF('Figure 7.3 - Quantifi MC paths'!F3471-VB*SwapPrincipal&lt;0,-1*('Figure 7.3 - Quantifi MC paths'!F3471-VB*SwapPrincipal)*LTPcharge*E$14*E$13,0)</f>
        <v>1114.6711577759615</v>
      </c>
      <c r="F3464" s="208">
        <f>IF('Figure 7.3 - Quantifi MC paths'!G3471-VB*SwapPrincipal&lt;0,-1*('Figure 7.3 - Quantifi MC paths'!G3471-VB*SwapPrincipal)*LTPcharge*F$14*F$13,0)</f>
        <v>1219.1206771951449</v>
      </c>
      <c r="G3464" s="208">
        <f>IF('Figure 7.3 - Quantifi MC paths'!H3471-VB*SwapPrincipal&lt;0,-1*('Figure 7.3 - Quantifi MC paths'!H3471-VB*SwapPrincipal)*LTPcharge*G$14*G$13,0)</f>
        <v>4997.8550731692858</v>
      </c>
      <c r="H3464" s="208">
        <f>IF('Figure 7.3 - Quantifi MC paths'!I3471-VB*SwapPrincipal&lt;0,-1*('Figure 7.3 - Quantifi MC paths'!I3471-VB*SwapPrincipal)*LTPcharge*H$14*H$13,0)</f>
        <v>4301.2379652825666</v>
      </c>
      <c r="I3464" s="208">
        <f>IF('Figure 7.3 - Quantifi MC paths'!J3471-VB*SwapPrincipal&lt;0,-1*('Figure 7.3 - Quantifi MC paths'!J3471-VB*SwapPrincipal)*LTPcharge*I$14*I$13,0)</f>
        <v>4094.2054656326932</v>
      </c>
      <c r="J3464" s="208">
        <f>IF('Figure 7.3 - Quantifi MC paths'!K3471-VB*SwapPrincipal&lt;0,-1*('Figure 7.3 - Quantifi MC paths'!K3471-VB*SwapPrincipal)*LTPcharge*J$14*J$13,0)</f>
        <v>4881.6040756485818</v>
      </c>
      <c r="K3464" s="208">
        <f>IF('Figure 7.3 - Quantifi MC paths'!L3471-VB*SwapPrincipal&lt;0,-1*('Figure 7.3 - Quantifi MC paths'!L3471-VB*SwapPrincipal)*LTPcharge*K$14*K$13,0)</f>
        <v>5964.1779703485445</v>
      </c>
      <c r="L3464" s="208">
        <f>IF('Figure 7.3 - Quantifi MC paths'!M3471-VB*SwapPrincipal&lt;0,-1*('Figure 7.3 - Quantifi MC paths'!M3471-VB*SwapPrincipal)*LTPcharge*L$14*L$13,0)</f>
        <v>6495.4639964305879</v>
      </c>
      <c r="M3464" s="208">
        <f>IF('Figure 7.3 - Quantifi MC paths'!N3471-VB*SwapPrincipal&lt;0,-1*('Figure 7.3 - Quantifi MC paths'!N3471-VB*SwapPrincipal)*LTPcharge*M$14*M$13,0)</f>
        <v>7065.3109724132773</v>
      </c>
      <c r="N3464" s="208">
        <f>IF('Figure 7.3 - Quantifi MC paths'!O3471-VB*SwapPrincipal&lt;0,-1*('Figure 7.3 - Quantifi MC paths'!O3471-VB*SwapPrincipal)*LTPcharge*N$14*N$13,0)</f>
        <v>6590.1685908582149</v>
      </c>
      <c r="O3464" s="208">
        <f>IF('Figure 7.3 - Quantifi MC paths'!P3471-VB*SwapPrincipal&lt;0,-1*('Figure 7.3 - Quantifi MC paths'!P3471-VB*SwapPrincipal)*LTPcharge*O$14*O$13,0)</f>
        <v>6108.8513803855521</v>
      </c>
      <c r="P3464" s="208">
        <f>IF('Figure 7.3 - Quantifi MC paths'!Q3471-VB*SwapPrincipal&lt;0,-1*('Figure 7.3 - Quantifi MC paths'!Q3471-VB*SwapPrincipal)*LTPcharge*P$14*P$13,0)</f>
        <v>4633.4130880537932</v>
      </c>
      <c r="Q3464" s="208">
        <f>IF('Figure 7.3 - Quantifi MC paths'!R3471-VB*SwapPrincipal&lt;0,-1*('Figure 7.3 - Quantifi MC paths'!R3471-VB*SwapPrincipal)*LTPcharge*Q$14*Q$13,0)</f>
        <v>5472.9916610228829</v>
      </c>
      <c r="R3464" s="208">
        <f>IF('Figure 7.3 - Quantifi MC paths'!S3471-VB*SwapPrincipal&lt;0,-1*('Figure 7.3 - Quantifi MC paths'!S3471-VB*SwapPrincipal)*LTPcharge*R$14*R$13,0)</f>
        <v>64346.78699138129</v>
      </c>
      <c r="S3464" s="208">
        <f>IF('Figure 7.3 - Quantifi MC paths'!T3471-VB*SwapPrincipal&lt;0,-1*('Figure 7.3 - Quantifi MC paths'!T3471-VB*SwapPrincipal)*LTPcharge*S$14*S$13,0)</f>
        <v>75675.758270395469</v>
      </c>
      <c r="T3464" s="208">
        <f>IF('Figure 7.3 - Quantifi MC paths'!U3471-VB*SwapPrincipal&lt;0,-1*('Figure 7.3 - Quantifi MC paths'!U3471-VB*SwapPrincipal)*LTPcharge*T$14*T$13,0)</f>
        <v>74882.453050195836</v>
      </c>
      <c r="U3464" s="208">
        <f>IF('Figure 7.3 - Quantifi MC paths'!V3471-VB*SwapPrincipal&lt;0,-1*('Figure 7.3 - Quantifi MC paths'!V3471-VB*SwapPrincipal)*LTPcharge*U$14*U$13,0)</f>
        <v>62802.936385925321</v>
      </c>
      <c r="V3464" s="208">
        <f>IF('Figure 7.3 - Quantifi MC paths'!W3471-VB*SwapPrincipal&lt;0,-1*('Figure 7.3 - Quantifi MC paths'!W3471-VB*SwapPrincipal)*LTPcharge*V$14*V$13,0)</f>
        <v>74584.5785641822</v>
      </c>
      <c r="W3464" s="208">
        <f>IF('Figure 7.3 - Quantifi MC paths'!X3471-VB*SwapPrincipal&lt;0,-1*('Figure 7.3 - Quantifi MC paths'!X3471-VB*SwapPrincipal)*LTPcharge*W$14*W$13,0)</f>
        <v>79563.68278241175</v>
      </c>
      <c r="X3464" s="208">
        <f>IF('Figure 7.3 - Quantifi MC paths'!Y3471-VB*SwapPrincipal&lt;0,-1*('Figure 7.3 - Quantifi MC paths'!Y3471-VB*SwapPrincipal)*LTPcharge*X$14*X$13,0)</f>
        <v>0</v>
      </c>
      <c r="Y3464" s="209">
        <f t="shared" si="57"/>
        <v>497101.19114837999</v>
      </c>
    </row>
    <row r="3465" spans="2:25">
      <c r="B3465" s="207">
        <v>3449</v>
      </c>
      <c r="C3465" s="208">
        <f>IF('Figure 7.3 - Quantifi MC paths'!D3472-VB*SwapPrincipal&lt;0,-1*('Figure 7.3 - Quantifi MC paths'!D3472-VB*SwapPrincipal)*LTPcharge*C$14*C$13,0)</f>
        <v>1151.2348364633806</v>
      </c>
      <c r="D3465" s="208">
        <f>IF('Figure 7.3 - Quantifi MC paths'!E3472-VB*SwapPrincipal&lt;0,-1*('Figure 7.3 - Quantifi MC paths'!E3472-VB*SwapPrincipal)*LTPcharge*D$14*D$13,0)</f>
        <v>1102.7145066613782</v>
      </c>
      <c r="E3465" s="208">
        <f>IF('Figure 7.3 - Quantifi MC paths'!F3472-VB*SwapPrincipal&lt;0,-1*('Figure 7.3 - Quantifi MC paths'!F3472-VB*SwapPrincipal)*LTPcharge*E$14*E$13,0)</f>
        <v>1162.475356344399</v>
      </c>
      <c r="F3465" s="208">
        <f>IF('Figure 7.3 - Quantifi MC paths'!G3472-VB*SwapPrincipal&lt;0,-1*('Figure 7.3 - Quantifi MC paths'!G3472-VB*SwapPrincipal)*LTPcharge*F$14*F$13,0)</f>
        <v>1045.9313559666027</v>
      </c>
      <c r="G3465" s="208">
        <f>IF('Figure 7.3 - Quantifi MC paths'!H3472-VB*SwapPrincipal&lt;0,-1*('Figure 7.3 - Quantifi MC paths'!H3472-VB*SwapPrincipal)*LTPcharge*G$14*G$13,0)</f>
        <v>4060.5842018336366</v>
      </c>
      <c r="H3465" s="208">
        <f>IF('Figure 7.3 - Quantifi MC paths'!I3472-VB*SwapPrincipal&lt;0,-1*('Figure 7.3 - Quantifi MC paths'!I3472-VB*SwapPrincipal)*LTPcharge*H$14*H$13,0)</f>
        <v>3800.0272473485629</v>
      </c>
      <c r="I3465" s="208">
        <f>IF('Figure 7.3 - Quantifi MC paths'!J3472-VB*SwapPrincipal&lt;0,-1*('Figure 7.3 - Quantifi MC paths'!J3472-VB*SwapPrincipal)*LTPcharge*I$14*I$13,0)</f>
        <v>5062.266870330759</v>
      </c>
      <c r="J3465" s="208">
        <f>IF('Figure 7.3 - Quantifi MC paths'!K3472-VB*SwapPrincipal&lt;0,-1*('Figure 7.3 - Quantifi MC paths'!K3472-VB*SwapPrincipal)*LTPcharge*J$14*J$13,0)</f>
        <v>6180.4476985656247</v>
      </c>
      <c r="K3465" s="208">
        <f>IF('Figure 7.3 - Quantifi MC paths'!L3472-VB*SwapPrincipal&lt;0,-1*('Figure 7.3 - Quantifi MC paths'!L3472-VB*SwapPrincipal)*LTPcharge*K$14*K$13,0)</f>
        <v>7666.2227128942304</v>
      </c>
      <c r="L3465" s="208">
        <f>IF('Figure 7.3 - Quantifi MC paths'!M3472-VB*SwapPrincipal&lt;0,-1*('Figure 7.3 - Quantifi MC paths'!M3472-VB*SwapPrincipal)*LTPcharge*L$14*L$13,0)</f>
        <v>9626.5799263529971</v>
      </c>
      <c r="M3465" s="208">
        <f>IF('Figure 7.3 - Quantifi MC paths'!N3472-VB*SwapPrincipal&lt;0,-1*('Figure 7.3 - Quantifi MC paths'!N3472-VB*SwapPrincipal)*LTPcharge*M$14*M$13,0)</f>
        <v>11331.949083300755</v>
      </c>
      <c r="N3465" s="208">
        <f>IF('Figure 7.3 - Quantifi MC paths'!O3472-VB*SwapPrincipal&lt;0,-1*('Figure 7.3 - Quantifi MC paths'!O3472-VB*SwapPrincipal)*LTPcharge*N$14*N$13,0)</f>
        <v>12402.780483603148</v>
      </c>
      <c r="O3465" s="208">
        <f>IF('Figure 7.3 - Quantifi MC paths'!P3472-VB*SwapPrincipal&lt;0,-1*('Figure 7.3 - Quantifi MC paths'!P3472-VB*SwapPrincipal)*LTPcharge*O$14*O$13,0)</f>
        <v>11788.093825839724</v>
      </c>
      <c r="P3465" s="208">
        <f>IF('Figure 7.3 - Quantifi MC paths'!Q3472-VB*SwapPrincipal&lt;0,-1*('Figure 7.3 - Quantifi MC paths'!Q3472-VB*SwapPrincipal)*LTPcharge*P$14*P$13,0)</f>
        <v>10384.167163894092</v>
      </c>
      <c r="Q3465" s="208">
        <f>IF('Figure 7.3 - Quantifi MC paths'!R3472-VB*SwapPrincipal&lt;0,-1*('Figure 7.3 - Quantifi MC paths'!R3472-VB*SwapPrincipal)*LTPcharge*Q$14*Q$13,0)</f>
        <v>11221.747643171117</v>
      </c>
      <c r="R3465" s="208">
        <f>IF('Figure 7.3 - Quantifi MC paths'!S3472-VB*SwapPrincipal&lt;0,-1*('Figure 7.3 - Quantifi MC paths'!S3472-VB*SwapPrincipal)*LTPcharge*R$14*R$13,0)</f>
        <v>124480.85972726418</v>
      </c>
      <c r="S3465" s="208">
        <f>IF('Figure 7.3 - Quantifi MC paths'!T3472-VB*SwapPrincipal&lt;0,-1*('Figure 7.3 - Quantifi MC paths'!T3472-VB*SwapPrincipal)*LTPcharge*S$14*S$13,0)</f>
        <v>126730.11483624087</v>
      </c>
      <c r="T3465" s="208">
        <f>IF('Figure 7.3 - Quantifi MC paths'!U3472-VB*SwapPrincipal&lt;0,-1*('Figure 7.3 - Quantifi MC paths'!U3472-VB*SwapPrincipal)*LTPcharge*T$14*T$13,0)</f>
        <v>137200.62561542841</v>
      </c>
      <c r="U3465" s="208">
        <f>IF('Figure 7.3 - Quantifi MC paths'!V3472-VB*SwapPrincipal&lt;0,-1*('Figure 7.3 - Quantifi MC paths'!V3472-VB*SwapPrincipal)*LTPcharge*U$14*U$13,0)</f>
        <v>132129.17414198682</v>
      </c>
      <c r="V3465" s="208">
        <f>IF('Figure 7.3 - Quantifi MC paths'!W3472-VB*SwapPrincipal&lt;0,-1*('Figure 7.3 - Quantifi MC paths'!W3472-VB*SwapPrincipal)*LTPcharge*V$14*V$13,0)</f>
        <v>136706.29454233308</v>
      </c>
      <c r="W3465" s="208">
        <f>IF('Figure 7.3 - Quantifi MC paths'!X3472-VB*SwapPrincipal&lt;0,-1*('Figure 7.3 - Quantifi MC paths'!X3472-VB*SwapPrincipal)*LTPcharge*W$14*W$13,0)</f>
        <v>137061.60869710814</v>
      </c>
      <c r="X3465" s="208">
        <f>IF('Figure 7.3 - Quantifi MC paths'!Y3472-VB*SwapPrincipal&lt;0,-1*('Figure 7.3 - Quantifi MC paths'!Y3472-VB*SwapPrincipal)*LTPcharge*X$14*X$13,0)</f>
        <v>0</v>
      </c>
      <c r="Y3465" s="209">
        <f t="shared" si="57"/>
        <v>892295.90047293191</v>
      </c>
    </row>
    <row r="3466" spans="2:25">
      <c r="B3466" s="207">
        <v>3450</v>
      </c>
      <c r="C3466" s="208">
        <f>IF('Figure 7.3 - Quantifi MC paths'!D3473-VB*SwapPrincipal&lt;0,-1*('Figure 7.3 - Quantifi MC paths'!D3473-VB*SwapPrincipal)*LTPcharge*C$14*C$13,0)</f>
        <v>1151.2348364633806</v>
      </c>
      <c r="D3466" s="208">
        <f>IF('Figure 7.3 - Quantifi MC paths'!E3473-VB*SwapPrincipal&lt;0,-1*('Figure 7.3 - Quantifi MC paths'!E3473-VB*SwapPrincipal)*LTPcharge*D$14*D$13,0)</f>
        <v>1193.5330731809388</v>
      </c>
      <c r="E3466" s="208">
        <f>IF('Figure 7.3 - Quantifi MC paths'!F3473-VB*SwapPrincipal&lt;0,-1*('Figure 7.3 - Quantifi MC paths'!F3473-VB*SwapPrincipal)*LTPcharge*E$14*E$13,0)</f>
        <v>1053.9659652643377</v>
      </c>
      <c r="F3466" s="208">
        <f>IF('Figure 7.3 - Quantifi MC paths'!G3473-VB*SwapPrincipal&lt;0,-1*('Figure 7.3 - Quantifi MC paths'!G3473-VB*SwapPrincipal)*LTPcharge*F$14*F$13,0)</f>
        <v>1025.1108085236565</v>
      </c>
      <c r="G3466" s="208">
        <f>IF('Figure 7.3 - Quantifi MC paths'!H3473-VB*SwapPrincipal&lt;0,-1*('Figure 7.3 - Quantifi MC paths'!H3473-VB*SwapPrincipal)*LTPcharge*G$14*G$13,0)</f>
        <v>4256.5765138901943</v>
      </c>
      <c r="H3466" s="208">
        <f>IF('Figure 7.3 - Quantifi MC paths'!I3473-VB*SwapPrincipal&lt;0,-1*('Figure 7.3 - Quantifi MC paths'!I3473-VB*SwapPrincipal)*LTPcharge*H$14*H$13,0)</f>
        <v>5479.0105326981911</v>
      </c>
      <c r="I3466" s="208">
        <f>IF('Figure 7.3 - Quantifi MC paths'!J3473-VB*SwapPrincipal&lt;0,-1*('Figure 7.3 - Quantifi MC paths'!J3473-VB*SwapPrincipal)*LTPcharge*I$14*I$13,0)</f>
        <v>3737.9955054001516</v>
      </c>
      <c r="J3466" s="208">
        <f>IF('Figure 7.3 - Quantifi MC paths'!K3473-VB*SwapPrincipal&lt;0,-1*('Figure 7.3 - Quantifi MC paths'!K3473-VB*SwapPrincipal)*LTPcharge*J$14*J$13,0)</f>
        <v>3257.6577045351514</v>
      </c>
      <c r="K3466" s="208">
        <f>IF('Figure 7.3 - Quantifi MC paths'!L3473-VB*SwapPrincipal&lt;0,-1*('Figure 7.3 - Quantifi MC paths'!L3473-VB*SwapPrincipal)*LTPcharge*K$14*K$13,0)</f>
        <v>3193.04134005488</v>
      </c>
      <c r="L3466" s="208">
        <f>IF('Figure 7.3 - Quantifi MC paths'!M3473-VB*SwapPrincipal&lt;0,-1*('Figure 7.3 - Quantifi MC paths'!M3473-VB*SwapPrincipal)*LTPcharge*L$14*L$13,0)</f>
        <v>3689.1310761099421</v>
      </c>
      <c r="M3466" s="208">
        <f>IF('Figure 7.3 - Quantifi MC paths'!N3473-VB*SwapPrincipal&lt;0,-1*('Figure 7.3 - Quantifi MC paths'!N3473-VB*SwapPrincipal)*LTPcharge*M$14*M$13,0)</f>
        <v>3358.3323678817164</v>
      </c>
      <c r="N3466" s="208">
        <f>IF('Figure 7.3 - Quantifi MC paths'!O3473-VB*SwapPrincipal&lt;0,-1*('Figure 7.3 - Quantifi MC paths'!O3473-VB*SwapPrincipal)*LTPcharge*N$14*N$13,0)</f>
        <v>3056.1515027878113</v>
      </c>
      <c r="O3466" s="208">
        <f>IF('Figure 7.3 - Quantifi MC paths'!P3473-VB*SwapPrincipal&lt;0,-1*('Figure 7.3 - Quantifi MC paths'!P3473-VB*SwapPrincipal)*LTPcharge*O$14*O$13,0)</f>
        <v>4215.4498671714309</v>
      </c>
      <c r="P3466" s="208">
        <f>IF('Figure 7.3 - Quantifi MC paths'!Q3473-VB*SwapPrincipal&lt;0,-1*('Figure 7.3 - Quantifi MC paths'!Q3473-VB*SwapPrincipal)*LTPcharge*P$14*P$13,0)</f>
        <v>4403.9551343309149</v>
      </c>
      <c r="Q3466" s="208">
        <f>IF('Figure 7.3 - Quantifi MC paths'!R3473-VB*SwapPrincipal&lt;0,-1*('Figure 7.3 - Quantifi MC paths'!R3473-VB*SwapPrincipal)*LTPcharge*Q$14*Q$13,0)</f>
        <v>4628.0276242368791</v>
      </c>
      <c r="R3466" s="208">
        <f>IF('Figure 7.3 - Quantifi MC paths'!S3473-VB*SwapPrincipal&lt;0,-1*('Figure 7.3 - Quantifi MC paths'!S3473-VB*SwapPrincipal)*LTPcharge*R$14*R$13,0)</f>
        <v>54135.860581623565</v>
      </c>
      <c r="S3466" s="208">
        <f>IF('Figure 7.3 - Quantifi MC paths'!T3473-VB*SwapPrincipal&lt;0,-1*('Figure 7.3 - Quantifi MC paths'!T3473-VB*SwapPrincipal)*LTPcharge*S$14*S$13,0)</f>
        <v>88573.205146861568</v>
      </c>
      <c r="T3466" s="208">
        <f>IF('Figure 7.3 - Quantifi MC paths'!U3473-VB*SwapPrincipal&lt;0,-1*('Figure 7.3 - Quantifi MC paths'!U3473-VB*SwapPrincipal)*LTPcharge*T$14*T$13,0)</f>
        <v>104769.69284972176</v>
      </c>
      <c r="U3466" s="208">
        <f>IF('Figure 7.3 - Quantifi MC paths'!V3473-VB*SwapPrincipal&lt;0,-1*('Figure 7.3 - Quantifi MC paths'!V3473-VB*SwapPrincipal)*LTPcharge*U$14*U$13,0)</f>
        <v>118362.46917670075</v>
      </c>
      <c r="V3466" s="208">
        <f>IF('Figure 7.3 - Quantifi MC paths'!W3473-VB*SwapPrincipal&lt;0,-1*('Figure 7.3 - Quantifi MC paths'!W3473-VB*SwapPrincipal)*LTPcharge*V$14*V$13,0)</f>
        <v>122075.9354916455</v>
      </c>
      <c r="W3466" s="208">
        <f>IF('Figure 7.3 - Quantifi MC paths'!X3473-VB*SwapPrincipal&lt;0,-1*('Figure 7.3 - Quantifi MC paths'!X3473-VB*SwapPrincipal)*LTPcharge*W$14*W$13,0)</f>
        <v>121152.68286263505</v>
      </c>
      <c r="X3466" s="208">
        <f>IF('Figure 7.3 - Quantifi MC paths'!Y3473-VB*SwapPrincipal&lt;0,-1*('Figure 7.3 - Quantifi MC paths'!Y3473-VB*SwapPrincipal)*LTPcharge*X$14*X$13,0)</f>
        <v>0</v>
      </c>
      <c r="Y3466" s="209">
        <f t="shared" si="57"/>
        <v>656769.01996171777</v>
      </c>
    </row>
    <row r="3467" spans="2:25">
      <c r="B3467" s="207">
        <v>3451</v>
      </c>
      <c r="C3467" s="208">
        <f>IF('Figure 7.3 - Quantifi MC paths'!D3474-VB*SwapPrincipal&lt;0,-1*('Figure 7.3 - Quantifi MC paths'!D3474-VB*SwapPrincipal)*LTPcharge*C$14*C$13,0)</f>
        <v>1151.2348364633806</v>
      </c>
      <c r="D3467" s="208">
        <f>IF('Figure 7.3 - Quantifi MC paths'!E3474-VB*SwapPrincipal&lt;0,-1*('Figure 7.3 - Quantifi MC paths'!E3474-VB*SwapPrincipal)*LTPcharge*D$14*D$13,0)</f>
        <v>1111.7370734560341</v>
      </c>
      <c r="E3467" s="208">
        <f>IF('Figure 7.3 - Quantifi MC paths'!F3474-VB*SwapPrincipal&lt;0,-1*('Figure 7.3 - Quantifi MC paths'!F3474-VB*SwapPrincipal)*LTPcharge*E$14*E$13,0)</f>
        <v>1197.4977370582053</v>
      </c>
      <c r="F3467" s="208">
        <f>IF('Figure 7.3 - Quantifi MC paths'!G3474-VB*SwapPrincipal&lt;0,-1*('Figure 7.3 - Quantifi MC paths'!G3474-VB*SwapPrincipal)*LTPcharge*F$14*F$13,0)</f>
        <v>1207.4808930061461</v>
      </c>
      <c r="G3467" s="208">
        <f>IF('Figure 7.3 - Quantifi MC paths'!H3474-VB*SwapPrincipal&lt;0,-1*('Figure 7.3 - Quantifi MC paths'!H3474-VB*SwapPrincipal)*LTPcharge*G$14*G$13,0)</f>
        <v>5266.5707863351554</v>
      </c>
      <c r="H3467" s="208">
        <f>IF('Figure 7.3 - Quantifi MC paths'!I3474-VB*SwapPrincipal&lt;0,-1*('Figure 7.3 - Quantifi MC paths'!I3474-VB*SwapPrincipal)*LTPcharge*H$14*H$13,0)</f>
        <v>5888.3842735806093</v>
      </c>
      <c r="I3467" s="208">
        <f>IF('Figure 7.3 - Quantifi MC paths'!J3474-VB*SwapPrincipal&lt;0,-1*('Figure 7.3 - Quantifi MC paths'!J3474-VB*SwapPrincipal)*LTPcharge*I$14*I$13,0)</f>
        <v>4694.3784278088751</v>
      </c>
      <c r="J3467" s="208">
        <f>IF('Figure 7.3 - Quantifi MC paths'!K3474-VB*SwapPrincipal&lt;0,-1*('Figure 7.3 - Quantifi MC paths'!K3474-VB*SwapPrincipal)*LTPcharge*J$14*J$13,0)</f>
        <v>4887.6085299154229</v>
      </c>
      <c r="K3467" s="208">
        <f>IF('Figure 7.3 - Quantifi MC paths'!L3474-VB*SwapPrincipal&lt;0,-1*('Figure 7.3 - Quantifi MC paths'!L3474-VB*SwapPrincipal)*LTPcharge*K$14*K$13,0)</f>
        <v>4771.5547870411401</v>
      </c>
      <c r="L3467" s="208">
        <f>IF('Figure 7.3 - Quantifi MC paths'!M3474-VB*SwapPrincipal&lt;0,-1*('Figure 7.3 - Quantifi MC paths'!M3474-VB*SwapPrincipal)*LTPcharge*L$14*L$13,0)</f>
        <v>4875.4617712786248</v>
      </c>
      <c r="M3467" s="208">
        <f>IF('Figure 7.3 - Quantifi MC paths'!N3474-VB*SwapPrincipal&lt;0,-1*('Figure 7.3 - Quantifi MC paths'!N3474-VB*SwapPrincipal)*LTPcharge*M$14*M$13,0)</f>
        <v>3056.4543664095436</v>
      </c>
      <c r="N3467" s="208">
        <f>IF('Figure 7.3 - Quantifi MC paths'!O3474-VB*SwapPrincipal&lt;0,-1*('Figure 7.3 - Quantifi MC paths'!O3474-VB*SwapPrincipal)*LTPcharge*N$14*N$13,0)</f>
        <v>2573.9406671268953</v>
      </c>
      <c r="O3467" s="208">
        <f>IF('Figure 7.3 - Quantifi MC paths'!P3474-VB*SwapPrincipal&lt;0,-1*('Figure 7.3 - Quantifi MC paths'!P3474-VB*SwapPrincipal)*LTPcharge*O$14*O$13,0)</f>
        <v>1955.1127042308926</v>
      </c>
      <c r="P3467" s="208">
        <f>IF('Figure 7.3 - Quantifi MC paths'!Q3474-VB*SwapPrincipal&lt;0,-1*('Figure 7.3 - Quantifi MC paths'!Q3474-VB*SwapPrincipal)*LTPcharge*P$14*P$13,0)</f>
        <v>1695.7065392884035</v>
      </c>
      <c r="Q3467" s="208">
        <f>IF('Figure 7.3 - Quantifi MC paths'!R3474-VB*SwapPrincipal&lt;0,-1*('Figure 7.3 - Quantifi MC paths'!R3474-VB*SwapPrincipal)*LTPcharge*Q$14*Q$13,0)</f>
        <v>2821.3475783243966</v>
      </c>
      <c r="R3467" s="208">
        <f>IF('Figure 7.3 - Quantifi MC paths'!S3474-VB*SwapPrincipal&lt;0,-1*('Figure 7.3 - Quantifi MC paths'!S3474-VB*SwapPrincipal)*LTPcharge*R$14*R$13,0)</f>
        <v>41962.774798421604</v>
      </c>
      <c r="S3467" s="208">
        <f>IF('Figure 7.3 - Quantifi MC paths'!T3474-VB*SwapPrincipal&lt;0,-1*('Figure 7.3 - Quantifi MC paths'!T3474-VB*SwapPrincipal)*LTPcharge*S$14*S$13,0)</f>
        <v>111960.44200507143</v>
      </c>
      <c r="T3467" s="208">
        <f>IF('Figure 7.3 - Quantifi MC paths'!U3474-VB*SwapPrincipal&lt;0,-1*('Figure 7.3 - Quantifi MC paths'!U3474-VB*SwapPrincipal)*LTPcharge*T$14*T$13,0)</f>
        <v>105773.65874603043</v>
      </c>
      <c r="U3467" s="208">
        <f>IF('Figure 7.3 - Quantifi MC paths'!V3474-VB*SwapPrincipal&lt;0,-1*('Figure 7.3 - Quantifi MC paths'!V3474-VB*SwapPrincipal)*LTPcharge*U$14*U$13,0)</f>
        <v>115667.63853952839</v>
      </c>
      <c r="V3467" s="208">
        <f>IF('Figure 7.3 - Quantifi MC paths'!W3474-VB*SwapPrincipal&lt;0,-1*('Figure 7.3 - Quantifi MC paths'!W3474-VB*SwapPrincipal)*LTPcharge*V$14*V$13,0)</f>
        <v>117358.26162241168</v>
      </c>
      <c r="W3467" s="208">
        <f>IF('Figure 7.3 - Quantifi MC paths'!X3474-VB*SwapPrincipal&lt;0,-1*('Figure 7.3 - Quantifi MC paths'!X3474-VB*SwapPrincipal)*LTPcharge*W$14*W$13,0)</f>
        <v>121429.73699212669</v>
      </c>
      <c r="X3467" s="208">
        <f>IF('Figure 7.3 - Quantifi MC paths'!Y3474-VB*SwapPrincipal&lt;0,-1*('Figure 7.3 - Quantifi MC paths'!Y3474-VB*SwapPrincipal)*LTPcharge*X$14*X$13,0)</f>
        <v>0</v>
      </c>
      <c r="Y3467" s="209">
        <f t="shared" si="57"/>
        <v>661306.98367491388</v>
      </c>
    </row>
    <row r="3468" spans="2:25">
      <c r="B3468" s="207">
        <v>3452</v>
      </c>
      <c r="C3468" s="208">
        <f>IF('Figure 7.3 - Quantifi MC paths'!D3475-VB*SwapPrincipal&lt;0,-1*('Figure 7.3 - Quantifi MC paths'!D3475-VB*SwapPrincipal)*LTPcharge*C$14*C$13,0)</f>
        <v>1151.2348364633806</v>
      </c>
      <c r="D3468" s="208">
        <f>IF('Figure 7.3 - Quantifi MC paths'!E3475-VB*SwapPrincipal&lt;0,-1*('Figure 7.3 - Quantifi MC paths'!E3475-VB*SwapPrincipal)*LTPcharge*D$14*D$13,0)</f>
        <v>1070.523872415348</v>
      </c>
      <c r="E3468" s="208">
        <f>IF('Figure 7.3 - Quantifi MC paths'!F3475-VB*SwapPrincipal&lt;0,-1*('Figure 7.3 - Quantifi MC paths'!F3475-VB*SwapPrincipal)*LTPcharge*E$14*E$13,0)</f>
        <v>799.37349994734905</v>
      </c>
      <c r="F3468" s="208">
        <f>IF('Figure 7.3 - Quantifi MC paths'!G3475-VB*SwapPrincipal&lt;0,-1*('Figure 7.3 - Quantifi MC paths'!G3475-VB*SwapPrincipal)*LTPcharge*F$14*F$13,0)</f>
        <v>703.44025041628061</v>
      </c>
      <c r="G3468" s="208">
        <f>IF('Figure 7.3 - Quantifi MC paths'!H3475-VB*SwapPrincipal&lt;0,-1*('Figure 7.3 - Quantifi MC paths'!H3475-VB*SwapPrincipal)*LTPcharge*G$14*G$13,0)</f>
        <v>3570.1397174122449</v>
      </c>
      <c r="H3468" s="208">
        <f>IF('Figure 7.3 - Quantifi MC paths'!I3475-VB*SwapPrincipal&lt;0,-1*('Figure 7.3 - Quantifi MC paths'!I3475-VB*SwapPrincipal)*LTPcharge*H$14*H$13,0)</f>
        <v>3476.379303560117</v>
      </c>
      <c r="I3468" s="208">
        <f>IF('Figure 7.3 - Quantifi MC paths'!J3475-VB*SwapPrincipal&lt;0,-1*('Figure 7.3 - Quantifi MC paths'!J3475-VB*SwapPrincipal)*LTPcharge*I$14*I$13,0)</f>
        <v>3435.4141561386368</v>
      </c>
      <c r="J3468" s="208">
        <f>IF('Figure 7.3 - Quantifi MC paths'!K3475-VB*SwapPrincipal&lt;0,-1*('Figure 7.3 - Quantifi MC paths'!K3475-VB*SwapPrincipal)*LTPcharge*J$14*J$13,0)</f>
        <v>4085.5271648283956</v>
      </c>
      <c r="K3468" s="208">
        <f>IF('Figure 7.3 - Quantifi MC paths'!L3475-VB*SwapPrincipal&lt;0,-1*('Figure 7.3 - Quantifi MC paths'!L3475-VB*SwapPrincipal)*LTPcharge*K$14*K$13,0)</f>
        <v>3439.2023259053703</v>
      </c>
      <c r="L3468" s="208">
        <f>IF('Figure 7.3 - Quantifi MC paths'!M3475-VB*SwapPrincipal&lt;0,-1*('Figure 7.3 - Quantifi MC paths'!M3475-VB*SwapPrincipal)*LTPcharge*L$14*L$13,0)</f>
        <v>3512.859318613363</v>
      </c>
      <c r="M3468" s="208">
        <f>IF('Figure 7.3 - Quantifi MC paths'!N3475-VB*SwapPrincipal&lt;0,-1*('Figure 7.3 - Quantifi MC paths'!N3475-VB*SwapPrincipal)*LTPcharge*M$14*M$13,0)</f>
        <v>3651.1887339351856</v>
      </c>
      <c r="N3468" s="208">
        <f>IF('Figure 7.3 - Quantifi MC paths'!O3475-VB*SwapPrincipal&lt;0,-1*('Figure 7.3 - Quantifi MC paths'!O3475-VB*SwapPrincipal)*LTPcharge*N$14*N$13,0)</f>
        <v>2284.905408469243</v>
      </c>
      <c r="O3468" s="208">
        <f>IF('Figure 7.3 - Quantifi MC paths'!P3475-VB*SwapPrincipal&lt;0,-1*('Figure 7.3 - Quantifi MC paths'!P3475-VB*SwapPrincipal)*LTPcharge*O$14*O$13,0)</f>
        <v>2556.1615622343247</v>
      </c>
      <c r="P3468" s="208">
        <f>IF('Figure 7.3 - Quantifi MC paths'!Q3475-VB*SwapPrincipal&lt;0,-1*('Figure 7.3 - Quantifi MC paths'!Q3475-VB*SwapPrincipal)*LTPcharge*P$14*P$13,0)</f>
        <v>3208.1312406357647</v>
      </c>
      <c r="Q3468" s="208">
        <f>IF('Figure 7.3 - Quantifi MC paths'!R3475-VB*SwapPrincipal&lt;0,-1*('Figure 7.3 - Quantifi MC paths'!R3475-VB*SwapPrincipal)*LTPcharge*Q$14*Q$13,0)</f>
        <v>3528.1801106451917</v>
      </c>
      <c r="R3468" s="208">
        <f>IF('Figure 7.3 - Quantifi MC paths'!S3475-VB*SwapPrincipal&lt;0,-1*('Figure 7.3 - Quantifi MC paths'!S3475-VB*SwapPrincipal)*LTPcharge*R$14*R$13,0)</f>
        <v>43084.565966509981</v>
      </c>
      <c r="S3468" s="208">
        <f>IF('Figure 7.3 - Quantifi MC paths'!T3475-VB*SwapPrincipal&lt;0,-1*('Figure 7.3 - Quantifi MC paths'!T3475-VB*SwapPrincipal)*LTPcharge*S$14*S$13,0)</f>
        <v>67052.175694466321</v>
      </c>
      <c r="T3468" s="208">
        <f>IF('Figure 7.3 - Quantifi MC paths'!U3475-VB*SwapPrincipal&lt;0,-1*('Figure 7.3 - Quantifi MC paths'!U3475-VB*SwapPrincipal)*LTPcharge*T$14*T$13,0)</f>
        <v>62850.750727359409</v>
      </c>
      <c r="U3468" s="208">
        <f>IF('Figure 7.3 - Quantifi MC paths'!V3475-VB*SwapPrincipal&lt;0,-1*('Figure 7.3 - Quantifi MC paths'!V3475-VB*SwapPrincipal)*LTPcharge*U$14*U$13,0)</f>
        <v>61601.951933558681</v>
      </c>
      <c r="V3468" s="208">
        <f>IF('Figure 7.3 - Quantifi MC paths'!W3475-VB*SwapPrincipal&lt;0,-1*('Figure 7.3 - Quantifi MC paths'!W3475-VB*SwapPrincipal)*LTPcharge*V$14*V$13,0)</f>
        <v>66419.35750533198</v>
      </c>
      <c r="W3468" s="208">
        <f>IF('Figure 7.3 - Quantifi MC paths'!X3475-VB*SwapPrincipal&lt;0,-1*('Figure 7.3 - Quantifi MC paths'!X3475-VB*SwapPrincipal)*LTPcharge*W$14*W$13,0)</f>
        <v>69116.047389930245</v>
      </c>
      <c r="X3468" s="208">
        <f>IF('Figure 7.3 - Quantifi MC paths'!Y3475-VB*SwapPrincipal&lt;0,-1*('Figure 7.3 - Quantifi MC paths'!Y3475-VB*SwapPrincipal)*LTPcharge*X$14*X$13,0)</f>
        <v>0</v>
      </c>
      <c r="Y3468" s="209">
        <f t="shared" si="57"/>
        <v>410597.51071877684</v>
      </c>
    </row>
    <row r="3469" spans="2:25">
      <c r="B3469" s="207">
        <v>3453</v>
      </c>
      <c r="C3469" s="208">
        <f>IF('Figure 7.3 - Quantifi MC paths'!D3476-VB*SwapPrincipal&lt;0,-1*('Figure 7.3 - Quantifi MC paths'!D3476-VB*SwapPrincipal)*LTPcharge*C$14*C$13,0)</f>
        <v>1151.2348364633806</v>
      </c>
      <c r="D3469" s="208">
        <f>IF('Figure 7.3 - Quantifi MC paths'!E3476-VB*SwapPrincipal&lt;0,-1*('Figure 7.3 - Quantifi MC paths'!E3476-VB*SwapPrincipal)*LTPcharge*D$14*D$13,0)</f>
        <v>1249.3360680690776</v>
      </c>
      <c r="E3469" s="208">
        <f>IF('Figure 7.3 - Quantifi MC paths'!F3476-VB*SwapPrincipal&lt;0,-1*('Figure 7.3 - Quantifi MC paths'!F3476-VB*SwapPrincipal)*LTPcharge*E$14*E$13,0)</f>
        <v>1265.6483134005857</v>
      </c>
      <c r="F3469" s="208">
        <f>IF('Figure 7.3 - Quantifi MC paths'!G3476-VB*SwapPrincipal&lt;0,-1*('Figure 7.3 - Quantifi MC paths'!G3476-VB*SwapPrincipal)*LTPcharge*F$14*F$13,0)</f>
        <v>1358.8784922665639</v>
      </c>
      <c r="G3469" s="208">
        <f>IF('Figure 7.3 - Quantifi MC paths'!H3476-VB*SwapPrincipal&lt;0,-1*('Figure 7.3 - Quantifi MC paths'!H3476-VB*SwapPrincipal)*LTPcharge*G$14*G$13,0)</f>
        <v>5789.1794629502656</v>
      </c>
      <c r="H3469" s="208">
        <f>IF('Figure 7.3 - Quantifi MC paths'!I3476-VB*SwapPrincipal&lt;0,-1*('Figure 7.3 - Quantifi MC paths'!I3476-VB*SwapPrincipal)*LTPcharge*H$14*H$13,0)</f>
        <v>4824.8761066102543</v>
      </c>
      <c r="I3469" s="208">
        <f>IF('Figure 7.3 - Quantifi MC paths'!J3476-VB*SwapPrincipal&lt;0,-1*('Figure 7.3 - Quantifi MC paths'!J3476-VB*SwapPrincipal)*LTPcharge*I$14*I$13,0)</f>
        <v>6135.2910617073485</v>
      </c>
      <c r="J3469" s="208">
        <f>IF('Figure 7.3 - Quantifi MC paths'!K3476-VB*SwapPrincipal&lt;0,-1*('Figure 7.3 - Quantifi MC paths'!K3476-VB*SwapPrincipal)*LTPcharge*J$14*J$13,0)</f>
        <v>6594.4953681744009</v>
      </c>
      <c r="K3469" s="208">
        <f>IF('Figure 7.3 - Quantifi MC paths'!L3476-VB*SwapPrincipal&lt;0,-1*('Figure 7.3 - Quantifi MC paths'!L3476-VB*SwapPrincipal)*LTPcharge*K$14*K$13,0)</f>
        <v>6567.1393937213388</v>
      </c>
      <c r="L3469" s="208">
        <f>IF('Figure 7.3 - Quantifi MC paths'!M3476-VB*SwapPrincipal&lt;0,-1*('Figure 7.3 - Quantifi MC paths'!M3476-VB*SwapPrincipal)*LTPcharge*L$14*L$13,0)</f>
        <v>6475.3310508738205</v>
      </c>
      <c r="M3469" s="208">
        <f>IF('Figure 7.3 - Quantifi MC paths'!N3476-VB*SwapPrincipal&lt;0,-1*('Figure 7.3 - Quantifi MC paths'!N3476-VB*SwapPrincipal)*LTPcharge*M$14*M$13,0)</f>
        <v>6527.51356365846</v>
      </c>
      <c r="N3469" s="208">
        <f>IF('Figure 7.3 - Quantifi MC paths'!O3476-VB*SwapPrincipal&lt;0,-1*('Figure 7.3 - Quantifi MC paths'!O3476-VB*SwapPrincipal)*LTPcharge*N$14*N$13,0)</f>
        <v>7129.2825402625713</v>
      </c>
      <c r="O3469" s="208">
        <f>IF('Figure 7.3 - Quantifi MC paths'!P3476-VB*SwapPrincipal&lt;0,-1*('Figure 7.3 - Quantifi MC paths'!P3476-VB*SwapPrincipal)*LTPcharge*O$14*O$13,0)</f>
        <v>8162.1241171879319</v>
      </c>
      <c r="P3469" s="208">
        <f>IF('Figure 7.3 - Quantifi MC paths'!Q3476-VB*SwapPrincipal&lt;0,-1*('Figure 7.3 - Quantifi MC paths'!Q3476-VB*SwapPrincipal)*LTPcharge*P$14*P$13,0)</f>
        <v>7701.8380996783617</v>
      </c>
      <c r="Q3469" s="208">
        <f>IF('Figure 7.3 - Quantifi MC paths'!R3476-VB*SwapPrincipal&lt;0,-1*('Figure 7.3 - Quantifi MC paths'!R3476-VB*SwapPrincipal)*LTPcharge*Q$14*Q$13,0)</f>
        <v>7404.2335905521413</v>
      </c>
      <c r="R3469" s="208">
        <f>IF('Figure 7.3 - Quantifi MC paths'!S3476-VB*SwapPrincipal&lt;0,-1*('Figure 7.3 - Quantifi MC paths'!S3476-VB*SwapPrincipal)*LTPcharge*R$14*R$13,0)</f>
        <v>84798.455729231107</v>
      </c>
      <c r="S3469" s="208">
        <f>IF('Figure 7.3 - Quantifi MC paths'!T3476-VB*SwapPrincipal&lt;0,-1*('Figure 7.3 - Quantifi MC paths'!T3476-VB*SwapPrincipal)*LTPcharge*S$14*S$13,0)</f>
        <v>75478.318174636443</v>
      </c>
      <c r="T3469" s="208">
        <f>IF('Figure 7.3 - Quantifi MC paths'!U3476-VB*SwapPrincipal&lt;0,-1*('Figure 7.3 - Quantifi MC paths'!U3476-VB*SwapPrincipal)*LTPcharge*T$14*T$13,0)</f>
        <v>90670.816979901225</v>
      </c>
      <c r="U3469" s="208">
        <f>IF('Figure 7.3 - Quantifi MC paths'!V3476-VB*SwapPrincipal&lt;0,-1*('Figure 7.3 - Quantifi MC paths'!V3476-VB*SwapPrincipal)*LTPcharge*U$14*U$13,0)</f>
        <v>129180.88775151481</v>
      </c>
      <c r="V3469" s="208">
        <f>IF('Figure 7.3 - Quantifi MC paths'!W3476-VB*SwapPrincipal&lt;0,-1*('Figure 7.3 - Quantifi MC paths'!W3476-VB*SwapPrincipal)*LTPcharge*V$14*V$13,0)</f>
        <v>126418.50971018027</v>
      </c>
      <c r="W3469" s="208">
        <f>IF('Figure 7.3 - Quantifi MC paths'!X3476-VB*SwapPrincipal&lt;0,-1*('Figure 7.3 - Quantifi MC paths'!X3476-VB*SwapPrincipal)*LTPcharge*W$14*W$13,0)</f>
        <v>128058.7743477777</v>
      </c>
      <c r="X3469" s="208">
        <f>IF('Figure 7.3 - Quantifi MC paths'!Y3476-VB*SwapPrincipal&lt;0,-1*('Figure 7.3 - Quantifi MC paths'!Y3476-VB*SwapPrincipal)*LTPcharge*X$14*X$13,0)</f>
        <v>0</v>
      </c>
      <c r="Y3469" s="209">
        <f t="shared" si="57"/>
        <v>712942.16475881799</v>
      </c>
    </row>
    <row r="3470" spans="2:25">
      <c r="B3470" s="207">
        <v>3454</v>
      </c>
      <c r="C3470" s="208">
        <f>IF('Figure 7.3 - Quantifi MC paths'!D3477-VB*SwapPrincipal&lt;0,-1*('Figure 7.3 - Quantifi MC paths'!D3477-VB*SwapPrincipal)*LTPcharge*C$14*C$13,0)</f>
        <v>1151.2348364633806</v>
      </c>
      <c r="D3470" s="208">
        <f>IF('Figure 7.3 - Quantifi MC paths'!E3477-VB*SwapPrincipal&lt;0,-1*('Figure 7.3 - Quantifi MC paths'!E3477-VB*SwapPrincipal)*LTPcharge*D$14*D$13,0)</f>
        <v>1211.3545215049483</v>
      </c>
      <c r="E3470" s="208">
        <f>IF('Figure 7.3 - Quantifi MC paths'!F3477-VB*SwapPrincipal&lt;0,-1*('Figure 7.3 - Quantifi MC paths'!F3477-VB*SwapPrincipal)*LTPcharge*E$14*E$13,0)</f>
        <v>1128.954285024477</v>
      </c>
      <c r="F3470" s="208">
        <f>IF('Figure 7.3 - Quantifi MC paths'!G3477-VB*SwapPrincipal&lt;0,-1*('Figure 7.3 - Quantifi MC paths'!G3477-VB*SwapPrincipal)*LTPcharge*F$14*F$13,0)</f>
        <v>1149.0127524937022</v>
      </c>
      <c r="G3470" s="208">
        <f>IF('Figure 7.3 - Quantifi MC paths'!H3477-VB*SwapPrincipal&lt;0,-1*('Figure 7.3 - Quantifi MC paths'!H3477-VB*SwapPrincipal)*LTPcharge*G$14*G$13,0)</f>
        <v>5833.793156300153</v>
      </c>
      <c r="H3470" s="208">
        <f>IF('Figure 7.3 - Quantifi MC paths'!I3477-VB*SwapPrincipal&lt;0,-1*('Figure 7.3 - Quantifi MC paths'!I3477-VB*SwapPrincipal)*LTPcharge*H$14*H$13,0)</f>
        <v>4958.1820105480656</v>
      </c>
      <c r="I3470" s="208">
        <f>IF('Figure 7.3 - Quantifi MC paths'!J3477-VB*SwapPrincipal&lt;0,-1*('Figure 7.3 - Quantifi MC paths'!J3477-VB*SwapPrincipal)*LTPcharge*I$14*I$13,0)</f>
        <v>5284.7026162919365</v>
      </c>
      <c r="J3470" s="208">
        <f>IF('Figure 7.3 - Quantifi MC paths'!K3477-VB*SwapPrincipal&lt;0,-1*('Figure 7.3 - Quantifi MC paths'!K3477-VB*SwapPrincipal)*LTPcharge*J$14*J$13,0)</f>
        <v>5171.570785476998</v>
      </c>
      <c r="K3470" s="208">
        <f>IF('Figure 7.3 - Quantifi MC paths'!L3477-VB*SwapPrincipal&lt;0,-1*('Figure 7.3 - Quantifi MC paths'!L3477-VB*SwapPrincipal)*LTPcharge*K$14*K$13,0)</f>
        <v>4959.7210472077604</v>
      </c>
      <c r="L3470" s="208">
        <f>IF('Figure 7.3 - Quantifi MC paths'!M3477-VB*SwapPrincipal&lt;0,-1*('Figure 7.3 - Quantifi MC paths'!M3477-VB*SwapPrincipal)*LTPcharge*L$14*L$13,0)</f>
        <v>5825.2737550254715</v>
      </c>
      <c r="M3470" s="208">
        <f>IF('Figure 7.3 - Quantifi MC paths'!N3477-VB*SwapPrincipal&lt;0,-1*('Figure 7.3 - Quantifi MC paths'!N3477-VB*SwapPrincipal)*LTPcharge*M$14*M$13,0)</f>
        <v>5641.2800871655163</v>
      </c>
      <c r="N3470" s="208">
        <f>IF('Figure 7.3 - Quantifi MC paths'!O3477-VB*SwapPrincipal&lt;0,-1*('Figure 7.3 - Quantifi MC paths'!O3477-VB*SwapPrincipal)*LTPcharge*N$14*N$13,0)</f>
        <v>5475.8047691632719</v>
      </c>
      <c r="O3470" s="208">
        <f>IF('Figure 7.3 - Quantifi MC paths'!P3477-VB*SwapPrincipal&lt;0,-1*('Figure 7.3 - Quantifi MC paths'!P3477-VB*SwapPrincipal)*LTPcharge*O$14*O$13,0)</f>
        <v>6532.1779476182846</v>
      </c>
      <c r="P3470" s="208">
        <f>IF('Figure 7.3 - Quantifi MC paths'!Q3477-VB*SwapPrincipal&lt;0,-1*('Figure 7.3 - Quantifi MC paths'!Q3477-VB*SwapPrincipal)*LTPcharge*P$14*P$13,0)</f>
        <v>5494.2904029356978</v>
      </c>
      <c r="Q3470" s="208">
        <f>IF('Figure 7.3 - Quantifi MC paths'!R3477-VB*SwapPrincipal&lt;0,-1*('Figure 7.3 - Quantifi MC paths'!R3477-VB*SwapPrincipal)*LTPcharge*Q$14*Q$13,0)</f>
        <v>6547.6863838727077</v>
      </c>
      <c r="R3470" s="208">
        <f>IF('Figure 7.3 - Quantifi MC paths'!S3477-VB*SwapPrincipal&lt;0,-1*('Figure 7.3 - Quantifi MC paths'!S3477-VB*SwapPrincipal)*LTPcharge*R$14*R$13,0)</f>
        <v>78148.939514774713</v>
      </c>
      <c r="S3470" s="208">
        <f>IF('Figure 7.3 - Quantifi MC paths'!T3477-VB*SwapPrincipal&lt;0,-1*('Figure 7.3 - Quantifi MC paths'!T3477-VB*SwapPrincipal)*LTPcharge*S$14*S$13,0)</f>
        <v>131817.08266273624</v>
      </c>
      <c r="T3470" s="208">
        <f>IF('Figure 7.3 - Quantifi MC paths'!U3477-VB*SwapPrincipal&lt;0,-1*('Figure 7.3 - Quantifi MC paths'!U3477-VB*SwapPrincipal)*LTPcharge*T$14*T$13,0)</f>
        <v>183947.54885501563</v>
      </c>
      <c r="U3470" s="208">
        <f>IF('Figure 7.3 - Quantifi MC paths'!V3477-VB*SwapPrincipal&lt;0,-1*('Figure 7.3 - Quantifi MC paths'!V3477-VB*SwapPrincipal)*LTPcharge*U$14*U$13,0)</f>
        <v>174382.68615957745</v>
      </c>
      <c r="V3470" s="208">
        <f>IF('Figure 7.3 - Quantifi MC paths'!W3477-VB*SwapPrincipal&lt;0,-1*('Figure 7.3 - Quantifi MC paths'!W3477-VB*SwapPrincipal)*LTPcharge*V$14*V$13,0)</f>
        <v>152727.33593100304</v>
      </c>
      <c r="W3470" s="208">
        <f>IF('Figure 7.3 - Quantifi MC paths'!X3477-VB*SwapPrincipal&lt;0,-1*('Figure 7.3 - Quantifi MC paths'!X3477-VB*SwapPrincipal)*LTPcharge*W$14*W$13,0)</f>
        <v>148031.77634090485</v>
      </c>
      <c r="X3470" s="208">
        <f>IF('Figure 7.3 - Quantifi MC paths'!Y3477-VB*SwapPrincipal&lt;0,-1*('Figure 7.3 - Quantifi MC paths'!Y3477-VB*SwapPrincipal)*LTPcharge*X$14*X$13,0)</f>
        <v>0</v>
      </c>
      <c r="Y3470" s="209">
        <f t="shared" si="57"/>
        <v>935420.40882110433</v>
      </c>
    </row>
    <row r="3471" spans="2:25">
      <c r="B3471" s="207">
        <v>3455</v>
      </c>
      <c r="C3471" s="208">
        <f>IF('Figure 7.3 - Quantifi MC paths'!D3478-VB*SwapPrincipal&lt;0,-1*('Figure 7.3 - Quantifi MC paths'!D3478-VB*SwapPrincipal)*LTPcharge*C$14*C$13,0)</f>
        <v>1151.2348364633806</v>
      </c>
      <c r="D3471" s="208">
        <f>IF('Figure 7.3 - Quantifi MC paths'!E3478-VB*SwapPrincipal&lt;0,-1*('Figure 7.3 - Quantifi MC paths'!E3478-VB*SwapPrincipal)*LTPcharge*D$14*D$13,0)</f>
        <v>1151.0604801343011</v>
      </c>
      <c r="E3471" s="208">
        <f>IF('Figure 7.3 - Quantifi MC paths'!F3478-VB*SwapPrincipal&lt;0,-1*('Figure 7.3 - Quantifi MC paths'!F3478-VB*SwapPrincipal)*LTPcharge*E$14*E$13,0)</f>
        <v>1118.6007834090765</v>
      </c>
      <c r="F3471" s="208">
        <f>IF('Figure 7.3 - Quantifi MC paths'!G3478-VB*SwapPrincipal&lt;0,-1*('Figure 7.3 - Quantifi MC paths'!G3478-VB*SwapPrincipal)*LTPcharge*F$14*F$13,0)</f>
        <v>1007.9130327006359</v>
      </c>
      <c r="G3471" s="208">
        <f>IF('Figure 7.3 - Quantifi MC paths'!H3478-VB*SwapPrincipal&lt;0,-1*('Figure 7.3 - Quantifi MC paths'!H3478-VB*SwapPrincipal)*LTPcharge*G$14*G$13,0)</f>
        <v>4695.6356402075689</v>
      </c>
      <c r="H3471" s="208">
        <f>IF('Figure 7.3 - Quantifi MC paths'!I3478-VB*SwapPrincipal&lt;0,-1*('Figure 7.3 - Quantifi MC paths'!I3478-VB*SwapPrincipal)*LTPcharge*H$14*H$13,0)</f>
        <v>4406.4549941345686</v>
      </c>
      <c r="I3471" s="208">
        <f>IF('Figure 7.3 - Quantifi MC paths'!J3478-VB*SwapPrincipal&lt;0,-1*('Figure 7.3 - Quantifi MC paths'!J3478-VB*SwapPrincipal)*LTPcharge*I$14*I$13,0)</f>
        <v>4720.8670879696574</v>
      </c>
      <c r="J3471" s="208">
        <f>IF('Figure 7.3 - Quantifi MC paths'!K3478-VB*SwapPrincipal&lt;0,-1*('Figure 7.3 - Quantifi MC paths'!K3478-VB*SwapPrincipal)*LTPcharge*J$14*J$13,0)</f>
        <v>5363.8969093984915</v>
      </c>
      <c r="K3471" s="208">
        <f>IF('Figure 7.3 - Quantifi MC paths'!L3478-VB*SwapPrincipal&lt;0,-1*('Figure 7.3 - Quantifi MC paths'!L3478-VB*SwapPrincipal)*LTPcharge*K$14*K$13,0)</f>
        <v>4764.0207579780226</v>
      </c>
      <c r="L3471" s="208">
        <f>IF('Figure 7.3 - Quantifi MC paths'!M3478-VB*SwapPrincipal&lt;0,-1*('Figure 7.3 - Quantifi MC paths'!M3478-VB*SwapPrincipal)*LTPcharge*L$14*L$13,0)</f>
        <v>3624.8506637557298</v>
      </c>
      <c r="M3471" s="208">
        <f>IF('Figure 7.3 - Quantifi MC paths'!N3478-VB*SwapPrincipal&lt;0,-1*('Figure 7.3 - Quantifi MC paths'!N3478-VB*SwapPrincipal)*LTPcharge*M$14*M$13,0)</f>
        <v>3315.69762885501</v>
      </c>
      <c r="N3471" s="208">
        <f>IF('Figure 7.3 - Quantifi MC paths'!O3478-VB*SwapPrincipal&lt;0,-1*('Figure 7.3 - Quantifi MC paths'!O3478-VB*SwapPrincipal)*LTPcharge*N$14*N$13,0)</f>
        <v>2972.8174011911401</v>
      </c>
      <c r="O3471" s="208">
        <f>IF('Figure 7.3 - Quantifi MC paths'!P3478-VB*SwapPrincipal&lt;0,-1*('Figure 7.3 - Quantifi MC paths'!P3478-VB*SwapPrincipal)*LTPcharge*O$14*O$13,0)</f>
        <v>2181.5276709585041</v>
      </c>
      <c r="P3471" s="208">
        <f>IF('Figure 7.3 - Quantifi MC paths'!Q3478-VB*SwapPrincipal&lt;0,-1*('Figure 7.3 - Quantifi MC paths'!Q3478-VB*SwapPrincipal)*LTPcharge*P$14*P$13,0)</f>
        <v>1555.8194066751337</v>
      </c>
      <c r="Q3471" s="208">
        <f>IF('Figure 7.3 - Quantifi MC paths'!R3478-VB*SwapPrincipal&lt;0,-1*('Figure 7.3 - Quantifi MC paths'!R3478-VB*SwapPrincipal)*LTPcharge*Q$14*Q$13,0)</f>
        <v>2029.7882696501317</v>
      </c>
      <c r="R3471" s="208">
        <f>IF('Figure 7.3 - Quantifi MC paths'!S3478-VB*SwapPrincipal&lt;0,-1*('Figure 7.3 - Quantifi MC paths'!S3478-VB*SwapPrincipal)*LTPcharge*R$14*R$13,0)</f>
        <v>26135.21884979256</v>
      </c>
      <c r="S3471" s="208">
        <f>IF('Figure 7.3 - Quantifi MC paths'!T3478-VB*SwapPrincipal&lt;0,-1*('Figure 7.3 - Quantifi MC paths'!T3478-VB*SwapPrincipal)*LTPcharge*S$14*S$13,0)</f>
        <v>53542.841099159392</v>
      </c>
      <c r="T3471" s="208">
        <f>IF('Figure 7.3 - Quantifi MC paths'!U3478-VB*SwapPrincipal&lt;0,-1*('Figure 7.3 - Quantifi MC paths'!U3478-VB*SwapPrincipal)*LTPcharge*T$14*T$13,0)</f>
        <v>52504.163023908157</v>
      </c>
      <c r="U3471" s="208">
        <f>IF('Figure 7.3 - Quantifi MC paths'!V3478-VB*SwapPrincipal&lt;0,-1*('Figure 7.3 - Quantifi MC paths'!V3478-VB*SwapPrincipal)*LTPcharge*U$14*U$13,0)</f>
        <v>66230.23515732713</v>
      </c>
      <c r="V3471" s="208">
        <f>IF('Figure 7.3 - Quantifi MC paths'!W3478-VB*SwapPrincipal&lt;0,-1*('Figure 7.3 - Quantifi MC paths'!W3478-VB*SwapPrincipal)*LTPcharge*V$14*V$13,0)</f>
        <v>69547.57175609986</v>
      </c>
      <c r="W3471" s="208">
        <f>IF('Figure 7.3 - Quantifi MC paths'!X3478-VB*SwapPrincipal&lt;0,-1*('Figure 7.3 - Quantifi MC paths'!X3478-VB*SwapPrincipal)*LTPcharge*W$14*W$13,0)</f>
        <v>74748.153261694591</v>
      </c>
      <c r="X3471" s="208">
        <f>IF('Figure 7.3 - Quantifi MC paths'!Y3478-VB*SwapPrincipal&lt;0,-1*('Figure 7.3 - Quantifi MC paths'!Y3478-VB*SwapPrincipal)*LTPcharge*X$14*X$13,0)</f>
        <v>0</v>
      </c>
      <c r="Y3471" s="209">
        <f t="shared" si="57"/>
        <v>386768.36871146306</v>
      </c>
    </row>
    <row r="3472" spans="2:25">
      <c r="B3472" s="207">
        <v>3456</v>
      </c>
      <c r="C3472" s="208">
        <f>IF('Figure 7.3 - Quantifi MC paths'!D3479-VB*SwapPrincipal&lt;0,-1*('Figure 7.3 - Quantifi MC paths'!D3479-VB*SwapPrincipal)*LTPcharge*C$14*C$13,0)</f>
        <v>1151.2348364633806</v>
      </c>
      <c r="D3472" s="208">
        <f>IF('Figure 7.3 - Quantifi MC paths'!E3479-VB*SwapPrincipal&lt;0,-1*('Figure 7.3 - Quantifi MC paths'!E3479-VB*SwapPrincipal)*LTPcharge*D$14*D$13,0)</f>
        <v>1232.4342939926532</v>
      </c>
      <c r="E3472" s="208">
        <f>IF('Figure 7.3 - Quantifi MC paths'!F3479-VB*SwapPrincipal&lt;0,-1*('Figure 7.3 - Quantifi MC paths'!F3479-VB*SwapPrincipal)*LTPcharge*E$14*E$13,0)</f>
        <v>1342.521740032164</v>
      </c>
      <c r="F3472" s="208">
        <f>IF('Figure 7.3 - Quantifi MC paths'!G3479-VB*SwapPrincipal&lt;0,-1*('Figure 7.3 - Quantifi MC paths'!G3479-VB*SwapPrincipal)*LTPcharge*F$14*F$13,0)</f>
        <v>1315.6931409513736</v>
      </c>
      <c r="G3472" s="208">
        <f>IF('Figure 7.3 - Quantifi MC paths'!H3479-VB*SwapPrincipal&lt;0,-1*('Figure 7.3 - Quantifi MC paths'!H3479-VB*SwapPrincipal)*LTPcharge*G$14*G$13,0)</f>
        <v>5235.8561841515448</v>
      </c>
      <c r="H3472" s="208">
        <f>IF('Figure 7.3 - Quantifi MC paths'!I3479-VB*SwapPrincipal&lt;0,-1*('Figure 7.3 - Quantifi MC paths'!I3479-VB*SwapPrincipal)*LTPcharge*H$14*H$13,0)</f>
        <v>4488.711279334455</v>
      </c>
      <c r="I3472" s="208">
        <f>IF('Figure 7.3 - Quantifi MC paths'!J3479-VB*SwapPrincipal&lt;0,-1*('Figure 7.3 - Quantifi MC paths'!J3479-VB*SwapPrincipal)*LTPcharge*I$14*I$13,0)</f>
        <v>5013.2277702940864</v>
      </c>
      <c r="J3472" s="208">
        <f>IF('Figure 7.3 - Quantifi MC paths'!K3479-VB*SwapPrincipal&lt;0,-1*('Figure 7.3 - Quantifi MC paths'!K3479-VB*SwapPrincipal)*LTPcharge*J$14*J$13,0)</f>
        <v>5255.2178504485</v>
      </c>
      <c r="K3472" s="208">
        <f>IF('Figure 7.3 - Quantifi MC paths'!L3479-VB*SwapPrincipal&lt;0,-1*('Figure 7.3 - Quantifi MC paths'!L3479-VB*SwapPrincipal)*LTPcharge*K$14*K$13,0)</f>
        <v>6650.8954176501729</v>
      </c>
      <c r="L3472" s="208">
        <f>IF('Figure 7.3 - Quantifi MC paths'!M3479-VB*SwapPrincipal&lt;0,-1*('Figure 7.3 - Quantifi MC paths'!M3479-VB*SwapPrincipal)*LTPcharge*L$14*L$13,0)</f>
        <v>5189.2813418025244</v>
      </c>
      <c r="M3472" s="208">
        <f>IF('Figure 7.3 - Quantifi MC paths'!N3479-VB*SwapPrincipal&lt;0,-1*('Figure 7.3 - Quantifi MC paths'!N3479-VB*SwapPrincipal)*LTPcharge*M$14*M$13,0)</f>
        <v>6174.2193922129227</v>
      </c>
      <c r="N3472" s="208">
        <f>IF('Figure 7.3 - Quantifi MC paths'!O3479-VB*SwapPrincipal&lt;0,-1*('Figure 7.3 - Quantifi MC paths'!O3479-VB*SwapPrincipal)*LTPcharge*N$14*N$13,0)</f>
        <v>6599.9086732660162</v>
      </c>
      <c r="O3472" s="208">
        <f>IF('Figure 7.3 - Quantifi MC paths'!P3479-VB*SwapPrincipal&lt;0,-1*('Figure 7.3 - Quantifi MC paths'!P3479-VB*SwapPrincipal)*LTPcharge*O$14*O$13,0)</f>
        <v>6308.0178103410371</v>
      </c>
      <c r="P3472" s="208">
        <f>IF('Figure 7.3 - Quantifi MC paths'!Q3479-VB*SwapPrincipal&lt;0,-1*('Figure 7.3 - Quantifi MC paths'!Q3479-VB*SwapPrincipal)*LTPcharge*P$14*P$13,0)</f>
        <v>5574.984068884407</v>
      </c>
      <c r="Q3472" s="208">
        <f>IF('Figure 7.3 - Quantifi MC paths'!R3479-VB*SwapPrincipal&lt;0,-1*('Figure 7.3 - Quantifi MC paths'!R3479-VB*SwapPrincipal)*LTPcharge*Q$14*Q$13,0)</f>
        <v>5478.5966065229213</v>
      </c>
      <c r="R3472" s="208">
        <f>IF('Figure 7.3 - Quantifi MC paths'!S3479-VB*SwapPrincipal&lt;0,-1*('Figure 7.3 - Quantifi MC paths'!S3479-VB*SwapPrincipal)*LTPcharge*R$14*R$13,0)</f>
        <v>80664.156474953168</v>
      </c>
      <c r="S3472" s="208">
        <f>IF('Figure 7.3 - Quantifi MC paths'!T3479-VB*SwapPrincipal&lt;0,-1*('Figure 7.3 - Quantifi MC paths'!T3479-VB*SwapPrincipal)*LTPcharge*S$14*S$13,0)</f>
        <v>106506.74366755616</v>
      </c>
      <c r="T3472" s="208">
        <f>IF('Figure 7.3 - Quantifi MC paths'!U3479-VB*SwapPrincipal&lt;0,-1*('Figure 7.3 - Quantifi MC paths'!U3479-VB*SwapPrincipal)*LTPcharge*T$14*T$13,0)</f>
        <v>125384.08866419904</v>
      </c>
      <c r="U3472" s="208">
        <f>IF('Figure 7.3 - Quantifi MC paths'!V3479-VB*SwapPrincipal&lt;0,-1*('Figure 7.3 - Quantifi MC paths'!V3479-VB*SwapPrincipal)*LTPcharge*U$14*U$13,0)</f>
        <v>113745.45646508061</v>
      </c>
      <c r="V3472" s="208">
        <f>IF('Figure 7.3 - Quantifi MC paths'!W3479-VB*SwapPrincipal&lt;0,-1*('Figure 7.3 - Quantifi MC paths'!W3479-VB*SwapPrincipal)*LTPcharge*V$14*V$13,0)</f>
        <v>128864.89119544106</v>
      </c>
      <c r="W3472" s="208">
        <f>IF('Figure 7.3 - Quantifi MC paths'!X3479-VB*SwapPrincipal&lt;0,-1*('Figure 7.3 - Quantifi MC paths'!X3479-VB*SwapPrincipal)*LTPcharge*W$14*W$13,0)</f>
        <v>134367.11656328916</v>
      </c>
      <c r="X3472" s="208">
        <f>IF('Figure 7.3 - Quantifi MC paths'!Y3479-VB*SwapPrincipal&lt;0,-1*('Figure 7.3 - Quantifi MC paths'!Y3479-VB*SwapPrincipal)*LTPcharge*X$14*X$13,0)</f>
        <v>0</v>
      </c>
      <c r="Y3472" s="209">
        <f t="shared" si="57"/>
        <v>756543.25343686738</v>
      </c>
    </row>
    <row r="3473" spans="2:25">
      <c r="B3473" s="207">
        <v>3457</v>
      </c>
      <c r="C3473" s="208">
        <f>IF('Figure 7.3 - Quantifi MC paths'!D3480-VB*SwapPrincipal&lt;0,-1*('Figure 7.3 - Quantifi MC paths'!D3480-VB*SwapPrincipal)*LTPcharge*C$14*C$13,0)</f>
        <v>1151.2348364633806</v>
      </c>
      <c r="D3473" s="208">
        <f>IF('Figure 7.3 - Quantifi MC paths'!E3480-VB*SwapPrincipal&lt;0,-1*('Figure 7.3 - Quantifi MC paths'!E3480-VB*SwapPrincipal)*LTPcharge*D$14*D$13,0)</f>
        <v>1121.3675440585039</v>
      </c>
      <c r="E3473" s="208">
        <f>IF('Figure 7.3 - Quantifi MC paths'!F3480-VB*SwapPrincipal&lt;0,-1*('Figure 7.3 - Quantifi MC paths'!F3480-VB*SwapPrincipal)*LTPcharge*E$14*E$13,0)</f>
        <v>1299.5735201150155</v>
      </c>
      <c r="F3473" s="208">
        <f>IF('Figure 7.3 - Quantifi MC paths'!G3480-VB*SwapPrincipal&lt;0,-1*('Figure 7.3 - Quantifi MC paths'!G3480-VB*SwapPrincipal)*LTPcharge*F$14*F$13,0)</f>
        <v>1203.0188335472146</v>
      </c>
      <c r="G3473" s="208">
        <f>IF('Figure 7.3 - Quantifi MC paths'!H3480-VB*SwapPrincipal&lt;0,-1*('Figure 7.3 - Quantifi MC paths'!H3480-VB*SwapPrincipal)*LTPcharge*G$14*G$13,0)</f>
        <v>5392.3030246640592</v>
      </c>
      <c r="H3473" s="208">
        <f>IF('Figure 7.3 - Quantifi MC paths'!I3480-VB*SwapPrincipal&lt;0,-1*('Figure 7.3 - Quantifi MC paths'!I3480-VB*SwapPrincipal)*LTPcharge*H$14*H$13,0)</f>
        <v>3862.6243790071621</v>
      </c>
      <c r="I3473" s="208">
        <f>IF('Figure 7.3 - Quantifi MC paths'!J3480-VB*SwapPrincipal&lt;0,-1*('Figure 7.3 - Quantifi MC paths'!J3480-VB*SwapPrincipal)*LTPcharge*I$14*I$13,0)</f>
        <v>3751.6477870983672</v>
      </c>
      <c r="J3473" s="208">
        <f>IF('Figure 7.3 - Quantifi MC paths'!K3480-VB*SwapPrincipal&lt;0,-1*('Figure 7.3 - Quantifi MC paths'!K3480-VB*SwapPrincipal)*LTPcharge*J$14*J$13,0)</f>
        <v>4967.0665950991615</v>
      </c>
      <c r="K3473" s="208">
        <f>IF('Figure 7.3 - Quantifi MC paths'!L3480-VB*SwapPrincipal&lt;0,-1*('Figure 7.3 - Quantifi MC paths'!L3480-VB*SwapPrincipal)*LTPcharge*K$14*K$13,0)</f>
        <v>4467.293798138955</v>
      </c>
      <c r="L3473" s="208">
        <f>IF('Figure 7.3 - Quantifi MC paths'!M3480-VB*SwapPrincipal&lt;0,-1*('Figure 7.3 - Quantifi MC paths'!M3480-VB*SwapPrincipal)*LTPcharge*L$14*L$13,0)</f>
        <v>3840.2535341718944</v>
      </c>
      <c r="M3473" s="208">
        <f>IF('Figure 7.3 - Quantifi MC paths'!N3480-VB*SwapPrincipal&lt;0,-1*('Figure 7.3 - Quantifi MC paths'!N3480-VB*SwapPrincipal)*LTPcharge*M$14*M$13,0)</f>
        <v>3833.5719862590222</v>
      </c>
      <c r="N3473" s="208">
        <f>IF('Figure 7.3 - Quantifi MC paths'!O3480-VB*SwapPrincipal&lt;0,-1*('Figure 7.3 - Quantifi MC paths'!O3480-VB*SwapPrincipal)*LTPcharge*N$14*N$13,0)</f>
        <v>4245.4389265188065</v>
      </c>
      <c r="O3473" s="208">
        <f>IF('Figure 7.3 - Quantifi MC paths'!P3480-VB*SwapPrincipal&lt;0,-1*('Figure 7.3 - Quantifi MC paths'!P3480-VB*SwapPrincipal)*LTPcharge*O$14*O$13,0)</f>
        <v>3267.3212181875865</v>
      </c>
      <c r="P3473" s="208">
        <f>IF('Figure 7.3 - Quantifi MC paths'!Q3480-VB*SwapPrincipal&lt;0,-1*('Figure 7.3 - Quantifi MC paths'!Q3480-VB*SwapPrincipal)*LTPcharge*P$14*P$13,0)</f>
        <v>3319.872272705024</v>
      </c>
      <c r="Q3473" s="208">
        <f>IF('Figure 7.3 - Quantifi MC paths'!R3480-VB*SwapPrincipal&lt;0,-1*('Figure 7.3 - Quantifi MC paths'!R3480-VB*SwapPrincipal)*LTPcharge*Q$14*Q$13,0)</f>
        <v>4950.2240780181246</v>
      </c>
      <c r="R3473" s="208">
        <f>IF('Figure 7.3 - Quantifi MC paths'!S3480-VB*SwapPrincipal&lt;0,-1*('Figure 7.3 - Quantifi MC paths'!S3480-VB*SwapPrincipal)*LTPcharge*R$14*R$13,0)</f>
        <v>60029.288780218187</v>
      </c>
      <c r="S3473" s="208">
        <f>IF('Figure 7.3 - Quantifi MC paths'!T3480-VB*SwapPrincipal&lt;0,-1*('Figure 7.3 - Quantifi MC paths'!T3480-VB*SwapPrincipal)*LTPcharge*S$14*S$13,0)</f>
        <v>66733.724351183861</v>
      </c>
      <c r="T3473" s="208">
        <f>IF('Figure 7.3 - Quantifi MC paths'!U3480-VB*SwapPrincipal&lt;0,-1*('Figure 7.3 - Quantifi MC paths'!U3480-VB*SwapPrincipal)*LTPcharge*T$14*T$13,0)</f>
        <v>101888.10726651433</v>
      </c>
      <c r="U3473" s="208">
        <f>IF('Figure 7.3 - Quantifi MC paths'!V3480-VB*SwapPrincipal&lt;0,-1*('Figure 7.3 - Quantifi MC paths'!V3480-VB*SwapPrincipal)*LTPcharge*U$14*U$13,0)</f>
        <v>108117.65261578061</v>
      </c>
      <c r="V3473" s="208">
        <f>IF('Figure 7.3 - Quantifi MC paths'!W3480-VB*SwapPrincipal&lt;0,-1*('Figure 7.3 - Quantifi MC paths'!W3480-VB*SwapPrincipal)*LTPcharge*V$14*V$13,0)</f>
        <v>111685.02571800603</v>
      </c>
      <c r="W3473" s="208">
        <f>IF('Figure 7.3 - Quantifi MC paths'!X3480-VB*SwapPrincipal&lt;0,-1*('Figure 7.3 - Quantifi MC paths'!X3480-VB*SwapPrincipal)*LTPcharge*W$14*W$13,0)</f>
        <v>103023.18216954247</v>
      </c>
      <c r="X3473" s="208">
        <f>IF('Figure 7.3 - Quantifi MC paths'!Y3480-VB*SwapPrincipal&lt;0,-1*('Figure 7.3 - Quantifi MC paths'!Y3480-VB*SwapPrincipal)*LTPcharge*X$14*X$13,0)</f>
        <v>0</v>
      </c>
      <c r="Y3473" s="209">
        <f t="shared" si="57"/>
        <v>602149.79323529778</v>
      </c>
    </row>
    <row r="3474" spans="2:25">
      <c r="B3474" s="207">
        <v>3458</v>
      </c>
      <c r="C3474" s="208">
        <f>IF('Figure 7.3 - Quantifi MC paths'!D3481-VB*SwapPrincipal&lt;0,-1*('Figure 7.3 - Quantifi MC paths'!D3481-VB*SwapPrincipal)*LTPcharge*C$14*C$13,0)</f>
        <v>1151.2348364633806</v>
      </c>
      <c r="D3474" s="208">
        <f>IF('Figure 7.3 - Quantifi MC paths'!E3481-VB*SwapPrincipal&lt;0,-1*('Figure 7.3 - Quantifi MC paths'!E3481-VB*SwapPrincipal)*LTPcharge*D$14*D$13,0)</f>
        <v>1216.838843589114</v>
      </c>
      <c r="E3474" s="208">
        <f>IF('Figure 7.3 - Quantifi MC paths'!F3481-VB*SwapPrincipal&lt;0,-1*('Figure 7.3 - Quantifi MC paths'!F3481-VB*SwapPrincipal)*LTPcharge*E$14*E$13,0)</f>
        <v>1069.1678783896893</v>
      </c>
      <c r="F3474" s="208">
        <f>IF('Figure 7.3 - Quantifi MC paths'!G3481-VB*SwapPrincipal&lt;0,-1*('Figure 7.3 - Quantifi MC paths'!G3481-VB*SwapPrincipal)*LTPcharge*F$14*F$13,0)</f>
        <v>1042.4056002696177</v>
      </c>
      <c r="G3474" s="208">
        <f>IF('Figure 7.3 - Quantifi MC paths'!H3481-VB*SwapPrincipal&lt;0,-1*('Figure 7.3 - Quantifi MC paths'!H3481-VB*SwapPrincipal)*LTPcharge*G$14*G$13,0)</f>
        <v>3657.3378213041992</v>
      </c>
      <c r="H3474" s="208">
        <f>IF('Figure 7.3 - Quantifi MC paths'!I3481-VB*SwapPrincipal&lt;0,-1*('Figure 7.3 - Quantifi MC paths'!I3481-VB*SwapPrincipal)*LTPcharge*H$14*H$13,0)</f>
        <v>4774.3250248880813</v>
      </c>
      <c r="I3474" s="208">
        <f>IF('Figure 7.3 - Quantifi MC paths'!J3481-VB*SwapPrincipal&lt;0,-1*('Figure 7.3 - Quantifi MC paths'!J3481-VB*SwapPrincipal)*LTPcharge*I$14*I$13,0)</f>
        <v>4307.909404859467</v>
      </c>
      <c r="J3474" s="208">
        <f>IF('Figure 7.3 - Quantifi MC paths'!K3481-VB*SwapPrincipal&lt;0,-1*('Figure 7.3 - Quantifi MC paths'!K3481-VB*SwapPrincipal)*LTPcharge*J$14*J$13,0)</f>
        <v>6251.3599155170896</v>
      </c>
      <c r="K3474" s="208">
        <f>IF('Figure 7.3 - Quantifi MC paths'!L3481-VB*SwapPrincipal&lt;0,-1*('Figure 7.3 - Quantifi MC paths'!L3481-VB*SwapPrincipal)*LTPcharge*K$14*K$13,0)</f>
        <v>4566.1929027807701</v>
      </c>
      <c r="L3474" s="208">
        <f>IF('Figure 7.3 - Quantifi MC paths'!M3481-VB*SwapPrincipal&lt;0,-1*('Figure 7.3 - Quantifi MC paths'!M3481-VB*SwapPrincipal)*LTPcharge*L$14*L$13,0)</f>
        <v>3803.6819538526311</v>
      </c>
      <c r="M3474" s="208">
        <f>IF('Figure 7.3 - Quantifi MC paths'!N3481-VB*SwapPrincipal&lt;0,-1*('Figure 7.3 - Quantifi MC paths'!N3481-VB*SwapPrincipal)*LTPcharge*M$14*M$13,0)</f>
        <v>4041.9008485084241</v>
      </c>
      <c r="N3474" s="208">
        <f>IF('Figure 7.3 - Quantifi MC paths'!O3481-VB*SwapPrincipal&lt;0,-1*('Figure 7.3 - Quantifi MC paths'!O3481-VB*SwapPrincipal)*LTPcharge*N$14*N$13,0)</f>
        <v>4767.9902585096825</v>
      </c>
      <c r="O3474" s="208">
        <f>IF('Figure 7.3 - Quantifi MC paths'!P3481-VB*SwapPrincipal&lt;0,-1*('Figure 7.3 - Quantifi MC paths'!P3481-VB*SwapPrincipal)*LTPcharge*O$14*O$13,0)</f>
        <v>5794.5833097826871</v>
      </c>
      <c r="P3474" s="208">
        <f>IF('Figure 7.3 - Quantifi MC paths'!Q3481-VB*SwapPrincipal&lt;0,-1*('Figure 7.3 - Quantifi MC paths'!Q3481-VB*SwapPrincipal)*LTPcharge*P$14*P$13,0)</f>
        <v>5107.3405090237766</v>
      </c>
      <c r="Q3474" s="208">
        <f>IF('Figure 7.3 - Quantifi MC paths'!R3481-VB*SwapPrincipal&lt;0,-1*('Figure 7.3 - Quantifi MC paths'!R3481-VB*SwapPrincipal)*LTPcharge*Q$14*Q$13,0)</f>
        <v>4640.06134010797</v>
      </c>
      <c r="R3474" s="208">
        <f>IF('Figure 7.3 - Quantifi MC paths'!S3481-VB*SwapPrincipal&lt;0,-1*('Figure 7.3 - Quantifi MC paths'!S3481-VB*SwapPrincipal)*LTPcharge*R$14*R$13,0)</f>
        <v>61565.469284677594</v>
      </c>
      <c r="S3474" s="208">
        <f>IF('Figure 7.3 - Quantifi MC paths'!T3481-VB*SwapPrincipal&lt;0,-1*('Figure 7.3 - Quantifi MC paths'!T3481-VB*SwapPrincipal)*LTPcharge*S$14*S$13,0)</f>
        <v>38353.881808319216</v>
      </c>
      <c r="T3474" s="208">
        <f>IF('Figure 7.3 - Quantifi MC paths'!U3481-VB*SwapPrincipal&lt;0,-1*('Figure 7.3 - Quantifi MC paths'!U3481-VB*SwapPrincipal)*LTPcharge*T$14*T$13,0)</f>
        <v>42679.678913774071</v>
      </c>
      <c r="U3474" s="208">
        <f>IF('Figure 7.3 - Quantifi MC paths'!V3481-VB*SwapPrincipal&lt;0,-1*('Figure 7.3 - Quantifi MC paths'!V3481-VB*SwapPrincipal)*LTPcharge*U$14*U$13,0)</f>
        <v>28435.374482404019</v>
      </c>
      <c r="V3474" s="208">
        <f>IF('Figure 7.3 - Quantifi MC paths'!W3481-VB*SwapPrincipal&lt;0,-1*('Figure 7.3 - Quantifi MC paths'!W3481-VB*SwapPrincipal)*LTPcharge*V$14*V$13,0)</f>
        <v>32716.000777231002</v>
      </c>
      <c r="W3474" s="208">
        <f>IF('Figure 7.3 - Quantifi MC paths'!X3481-VB*SwapPrincipal&lt;0,-1*('Figure 7.3 - Quantifi MC paths'!X3481-VB*SwapPrincipal)*LTPcharge*W$14*W$13,0)</f>
        <v>36633.684151372232</v>
      </c>
      <c r="X3474" s="208">
        <f>IF('Figure 7.3 - Quantifi MC paths'!Y3481-VB*SwapPrincipal&lt;0,-1*('Figure 7.3 - Quantifi MC paths'!Y3481-VB*SwapPrincipal)*LTPcharge*X$14*X$13,0)</f>
        <v>0</v>
      </c>
      <c r="Y3474" s="209">
        <f t="shared" ref="Y3474:Y3537" si="58">SUM(C3474:W3474)</f>
        <v>296576.41986562475</v>
      </c>
    </row>
    <row r="3475" spans="2:25">
      <c r="B3475" s="207">
        <v>3459</v>
      </c>
      <c r="C3475" s="208">
        <f>IF('Figure 7.3 - Quantifi MC paths'!D3482-VB*SwapPrincipal&lt;0,-1*('Figure 7.3 - Quantifi MC paths'!D3482-VB*SwapPrincipal)*LTPcharge*C$14*C$13,0)</f>
        <v>1151.2348364633806</v>
      </c>
      <c r="D3475" s="208">
        <f>IF('Figure 7.3 - Quantifi MC paths'!E3482-VB*SwapPrincipal&lt;0,-1*('Figure 7.3 - Quantifi MC paths'!E3482-VB*SwapPrincipal)*LTPcharge*D$14*D$13,0)</f>
        <v>1257.3457159263496</v>
      </c>
      <c r="E3475" s="208">
        <f>IF('Figure 7.3 - Quantifi MC paths'!F3482-VB*SwapPrincipal&lt;0,-1*('Figure 7.3 - Quantifi MC paths'!F3482-VB*SwapPrincipal)*LTPcharge*E$14*E$13,0)</f>
        <v>1257.8270171677523</v>
      </c>
      <c r="F3475" s="208">
        <f>IF('Figure 7.3 - Quantifi MC paths'!G3482-VB*SwapPrincipal&lt;0,-1*('Figure 7.3 - Quantifi MC paths'!G3482-VB*SwapPrincipal)*LTPcharge*F$14*F$13,0)</f>
        <v>1220.0254728528982</v>
      </c>
      <c r="G3475" s="208">
        <f>IF('Figure 7.3 - Quantifi MC paths'!H3482-VB*SwapPrincipal&lt;0,-1*('Figure 7.3 - Quantifi MC paths'!H3482-VB*SwapPrincipal)*LTPcharge*G$14*G$13,0)</f>
        <v>5067.7378529703701</v>
      </c>
      <c r="H3475" s="208">
        <f>IF('Figure 7.3 - Quantifi MC paths'!I3482-VB*SwapPrincipal&lt;0,-1*('Figure 7.3 - Quantifi MC paths'!I3482-VB*SwapPrincipal)*LTPcharge*H$14*H$13,0)</f>
        <v>4131.5565398447989</v>
      </c>
      <c r="I3475" s="208">
        <f>IF('Figure 7.3 - Quantifi MC paths'!J3482-VB*SwapPrincipal&lt;0,-1*('Figure 7.3 - Quantifi MC paths'!J3482-VB*SwapPrincipal)*LTPcharge*I$14*I$13,0)</f>
        <v>4835.460423677242</v>
      </c>
      <c r="J3475" s="208">
        <f>IF('Figure 7.3 - Quantifi MC paths'!K3482-VB*SwapPrincipal&lt;0,-1*('Figure 7.3 - Quantifi MC paths'!K3482-VB*SwapPrincipal)*LTPcharge*J$14*J$13,0)</f>
        <v>5198.8200928442538</v>
      </c>
      <c r="K3475" s="208">
        <f>IF('Figure 7.3 - Quantifi MC paths'!L3482-VB*SwapPrincipal&lt;0,-1*('Figure 7.3 - Quantifi MC paths'!L3482-VB*SwapPrincipal)*LTPcharge*K$14*K$13,0)</f>
        <v>3856.9318231234379</v>
      </c>
      <c r="L3475" s="208">
        <f>IF('Figure 7.3 - Quantifi MC paths'!M3482-VB*SwapPrincipal&lt;0,-1*('Figure 7.3 - Quantifi MC paths'!M3482-VB*SwapPrincipal)*LTPcharge*L$14*L$13,0)</f>
        <v>3759.4282785165719</v>
      </c>
      <c r="M3475" s="208">
        <f>IF('Figure 7.3 - Quantifi MC paths'!N3482-VB*SwapPrincipal&lt;0,-1*('Figure 7.3 - Quantifi MC paths'!N3482-VB*SwapPrincipal)*LTPcharge*M$14*M$13,0)</f>
        <v>3244.4229336489634</v>
      </c>
      <c r="N3475" s="208">
        <f>IF('Figure 7.3 - Quantifi MC paths'!O3482-VB*SwapPrincipal&lt;0,-1*('Figure 7.3 - Quantifi MC paths'!O3482-VB*SwapPrincipal)*LTPcharge*N$14*N$13,0)</f>
        <v>1903.4647564513821</v>
      </c>
      <c r="O3475" s="208">
        <f>IF('Figure 7.3 - Quantifi MC paths'!P3482-VB*SwapPrincipal&lt;0,-1*('Figure 7.3 - Quantifi MC paths'!P3482-VB*SwapPrincipal)*LTPcharge*O$14*O$13,0)</f>
        <v>1794.4376974687871</v>
      </c>
      <c r="P3475" s="208">
        <f>IF('Figure 7.3 - Quantifi MC paths'!Q3482-VB*SwapPrincipal&lt;0,-1*('Figure 7.3 - Quantifi MC paths'!Q3482-VB*SwapPrincipal)*LTPcharge*P$14*P$13,0)</f>
        <v>1638.5890750294991</v>
      </c>
      <c r="Q3475" s="208">
        <f>IF('Figure 7.3 - Quantifi MC paths'!R3482-VB*SwapPrincipal&lt;0,-1*('Figure 7.3 - Quantifi MC paths'!R3482-VB*SwapPrincipal)*LTPcharge*Q$14*Q$13,0)</f>
        <v>1570.3160724278291</v>
      </c>
      <c r="R3475" s="208">
        <f>IF('Figure 7.3 - Quantifi MC paths'!S3482-VB*SwapPrincipal&lt;0,-1*('Figure 7.3 - Quantifi MC paths'!S3482-VB*SwapPrincipal)*LTPcharge*R$14*R$13,0)</f>
        <v>22491.789100139806</v>
      </c>
      <c r="S3475" s="208">
        <f>IF('Figure 7.3 - Quantifi MC paths'!T3482-VB*SwapPrincipal&lt;0,-1*('Figure 7.3 - Quantifi MC paths'!T3482-VB*SwapPrincipal)*LTPcharge*S$14*S$13,0)</f>
        <v>23310.6297280543</v>
      </c>
      <c r="T3475" s="208">
        <f>IF('Figure 7.3 - Quantifi MC paths'!U3482-VB*SwapPrincipal&lt;0,-1*('Figure 7.3 - Quantifi MC paths'!U3482-VB*SwapPrincipal)*LTPcharge*T$14*T$13,0)</f>
        <v>57833.399741048037</v>
      </c>
      <c r="U3475" s="208">
        <f>IF('Figure 7.3 - Quantifi MC paths'!V3482-VB*SwapPrincipal&lt;0,-1*('Figure 7.3 - Quantifi MC paths'!V3482-VB*SwapPrincipal)*LTPcharge*U$14*U$13,0)</f>
        <v>52328.164787269256</v>
      </c>
      <c r="V3475" s="208">
        <f>IF('Figure 7.3 - Quantifi MC paths'!W3482-VB*SwapPrincipal&lt;0,-1*('Figure 7.3 - Quantifi MC paths'!W3482-VB*SwapPrincipal)*LTPcharge*V$14*V$13,0)</f>
        <v>57287.973968859544</v>
      </c>
      <c r="W3475" s="208">
        <f>IF('Figure 7.3 - Quantifi MC paths'!X3482-VB*SwapPrincipal&lt;0,-1*('Figure 7.3 - Quantifi MC paths'!X3482-VB*SwapPrincipal)*LTPcharge*W$14*W$13,0)</f>
        <v>69566.325762227672</v>
      </c>
      <c r="X3475" s="208">
        <f>IF('Figure 7.3 - Quantifi MC paths'!Y3482-VB*SwapPrincipal&lt;0,-1*('Figure 7.3 - Quantifi MC paths'!Y3482-VB*SwapPrincipal)*LTPcharge*X$14*X$13,0)</f>
        <v>0</v>
      </c>
      <c r="Y3475" s="209">
        <f t="shared" si="58"/>
        <v>324705.88167601207</v>
      </c>
    </row>
    <row r="3476" spans="2:25">
      <c r="B3476" s="207">
        <v>3460</v>
      </c>
      <c r="C3476" s="208">
        <f>IF('Figure 7.3 - Quantifi MC paths'!D3483-VB*SwapPrincipal&lt;0,-1*('Figure 7.3 - Quantifi MC paths'!D3483-VB*SwapPrincipal)*LTPcharge*C$14*C$13,0)</f>
        <v>1151.2348364633806</v>
      </c>
      <c r="D3476" s="208">
        <f>IF('Figure 7.3 - Quantifi MC paths'!E3483-VB*SwapPrincipal&lt;0,-1*('Figure 7.3 - Quantifi MC paths'!E3483-VB*SwapPrincipal)*LTPcharge*D$14*D$13,0)</f>
        <v>1084.3991564653656</v>
      </c>
      <c r="E3476" s="208">
        <f>IF('Figure 7.3 - Quantifi MC paths'!F3483-VB*SwapPrincipal&lt;0,-1*('Figure 7.3 - Quantifi MC paths'!F3483-VB*SwapPrincipal)*LTPcharge*E$14*E$13,0)</f>
        <v>950.86613799891745</v>
      </c>
      <c r="F3476" s="208">
        <f>IF('Figure 7.3 - Quantifi MC paths'!G3483-VB*SwapPrincipal&lt;0,-1*('Figure 7.3 - Quantifi MC paths'!G3483-VB*SwapPrincipal)*LTPcharge*F$14*F$13,0)</f>
        <v>1036.6941502446834</v>
      </c>
      <c r="G3476" s="208">
        <f>IF('Figure 7.3 - Quantifi MC paths'!H3483-VB*SwapPrincipal&lt;0,-1*('Figure 7.3 - Quantifi MC paths'!H3483-VB*SwapPrincipal)*LTPcharge*G$14*G$13,0)</f>
        <v>4876.6858250542664</v>
      </c>
      <c r="H3476" s="208">
        <f>IF('Figure 7.3 - Quantifi MC paths'!I3483-VB*SwapPrincipal&lt;0,-1*('Figure 7.3 - Quantifi MC paths'!I3483-VB*SwapPrincipal)*LTPcharge*H$14*H$13,0)</f>
        <v>4706.0293910885848</v>
      </c>
      <c r="I3476" s="208">
        <f>IF('Figure 7.3 - Quantifi MC paths'!J3483-VB*SwapPrincipal&lt;0,-1*('Figure 7.3 - Quantifi MC paths'!J3483-VB*SwapPrincipal)*LTPcharge*I$14*I$13,0)</f>
        <v>4761.7802228573228</v>
      </c>
      <c r="J3476" s="208">
        <f>IF('Figure 7.3 - Quantifi MC paths'!K3483-VB*SwapPrincipal&lt;0,-1*('Figure 7.3 - Quantifi MC paths'!K3483-VB*SwapPrincipal)*LTPcharge*J$14*J$13,0)</f>
        <v>4573.4283857282226</v>
      </c>
      <c r="K3476" s="208">
        <f>IF('Figure 7.3 - Quantifi MC paths'!L3483-VB*SwapPrincipal&lt;0,-1*('Figure 7.3 - Quantifi MC paths'!L3483-VB*SwapPrincipal)*LTPcharge*K$14*K$13,0)</f>
        <v>3827.4411389506172</v>
      </c>
      <c r="L3476" s="208">
        <f>IF('Figure 7.3 - Quantifi MC paths'!M3483-VB*SwapPrincipal&lt;0,-1*('Figure 7.3 - Quantifi MC paths'!M3483-VB*SwapPrincipal)*LTPcharge*L$14*L$13,0)</f>
        <v>5497.4559475650613</v>
      </c>
      <c r="M3476" s="208">
        <f>IF('Figure 7.3 - Quantifi MC paths'!N3483-VB*SwapPrincipal&lt;0,-1*('Figure 7.3 - Quantifi MC paths'!N3483-VB*SwapPrincipal)*LTPcharge*M$14*M$13,0)</f>
        <v>5483.0119289172417</v>
      </c>
      <c r="N3476" s="208">
        <f>IF('Figure 7.3 - Quantifi MC paths'!O3483-VB*SwapPrincipal&lt;0,-1*('Figure 7.3 - Quantifi MC paths'!O3483-VB*SwapPrincipal)*LTPcharge*N$14*N$13,0)</f>
        <v>5822.4072850652974</v>
      </c>
      <c r="O3476" s="208">
        <f>IF('Figure 7.3 - Quantifi MC paths'!P3483-VB*SwapPrincipal&lt;0,-1*('Figure 7.3 - Quantifi MC paths'!P3483-VB*SwapPrincipal)*LTPcharge*O$14*O$13,0)</f>
        <v>6057.1265304450853</v>
      </c>
      <c r="P3476" s="208">
        <f>IF('Figure 7.3 - Quantifi MC paths'!Q3483-VB*SwapPrincipal&lt;0,-1*('Figure 7.3 - Quantifi MC paths'!Q3483-VB*SwapPrincipal)*LTPcharge*P$14*P$13,0)</f>
        <v>4898.9054308122477</v>
      </c>
      <c r="Q3476" s="208">
        <f>IF('Figure 7.3 - Quantifi MC paths'!R3483-VB*SwapPrincipal&lt;0,-1*('Figure 7.3 - Quantifi MC paths'!R3483-VB*SwapPrincipal)*LTPcharge*Q$14*Q$13,0)</f>
        <v>5821.295928125206</v>
      </c>
      <c r="R3476" s="208">
        <f>IF('Figure 7.3 - Quantifi MC paths'!S3483-VB*SwapPrincipal&lt;0,-1*('Figure 7.3 - Quantifi MC paths'!S3483-VB*SwapPrincipal)*LTPcharge*R$14*R$13,0)</f>
        <v>70171.15187383107</v>
      </c>
      <c r="S3476" s="208">
        <f>IF('Figure 7.3 - Quantifi MC paths'!T3483-VB*SwapPrincipal&lt;0,-1*('Figure 7.3 - Quantifi MC paths'!T3483-VB*SwapPrincipal)*LTPcharge*S$14*S$13,0)</f>
        <v>79047.403903887782</v>
      </c>
      <c r="T3476" s="208">
        <f>IF('Figure 7.3 - Quantifi MC paths'!U3483-VB*SwapPrincipal&lt;0,-1*('Figure 7.3 - Quantifi MC paths'!U3483-VB*SwapPrincipal)*LTPcharge*T$14*T$13,0)</f>
        <v>91562.002791504303</v>
      </c>
      <c r="U3476" s="208">
        <f>IF('Figure 7.3 - Quantifi MC paths'!V3483-VB*SwapPrincipal&lt;0,-1*('Figure 7.3 - Quantifi MC paths'!V3483-VB*SwapPrincipal)*LTPcharge*U$14*U$13,0)</f>
        <v>112819.10060858056</v>
      </c>
      <c r="V3476" s="208">
        <f>IF('Figure 7.3 - Quantifi MC paths'!W3483-VB*SwapPrincipal&lt;0,-1*('Figure 7.3 - Quantifi MC paths'!W3483-VB*SwapPrincipal)*LTPcharge*V$14*V$13,0)</f>
        <v>114877.26248713753</v>
      </c>
      <c r="W3476" s="208">
        <f>IF('Figure 7.3 - Quantifi MC paths'!X3483-VB*SwapPrincipal&lt;0,-1*('Figure 7.3 - Quantifi MC paths'!X3483-VB*SwapPrincipal)*LTPcharge*W$14*W$13,0)</f>
        <v>111858.57843416951</v>
      </c>
      <c r="X3476" s="208">
        <f>IF('Figure 7.3 - Quantifi MC paths'!Y3483-VB*SwapPrincipal&lt;0,-1*('Figure 7.3 - Quantifi MC paths'!Y3483-VB*SwapPrincipal)*LTPcharge*X$14*X$13,0)</f>
        <v>0</v>
      </c>
      <c r="Y3476" s="209">
        <f t="shared" si="58"/>
        <v>640884.26239489228</v>
      </c>
    </row>
    <row r="3477" spans="2:25">
      <c r="B3477" s="207">
        <v>3461</v>
      </c>
      <c r="C3477" s="208">
        <f>IF('Figure 7.3 - Quantifi MC paths'!D3484-VB*SwapPrincipal&lt;0,-1*('Figure 7.3 - Quantifi MC paths'!D3484-VB*SwapPrincipal)*LTPcharge*C$14*C$13,0)</f>
        <v>1151.2348364633806</v>
      </c>
      <c r="D3477" s="208">
        <f>IF('Figure 7.3 - Quantifi MC paths'!E3484-VB*SwapPrincipal&lt;0,-1*('Figure 7.3 - Quantifi MC paths'!E3484-VB*SwapPrincipal)*LTPcharge*D$14*D$13,0)</f>
        <v>1113.6367711941389</v>
      </c>
      <c r="E3477" s="208">
        <f>IF('Figure 7.3 - Quantifi MC paths'!F3484-VB*SwapPrincipal&lt;0,-1*('Figure 7.3 - Quantifi MC paths'!F3484-VB*SwapPrincipal)*LTPcharge*E$14*E$13,0)</f>
        <v>1120.1466198048258</v>
      </c>
      <c r="F3477" s="208">
        <f>IF('Figure 7.3 - Quantifi MC paths'!G3484-VB*SwapPrincipal&lt;0,-1*('Figure 7.3 - Quantifi MC paths'!G3484-VB*SwapPrincipal)*LTPcharge*F$14*F$13,0)</f>
        <v>1060.1437488059796</v>
      </c>
      <c r="G3477" s="208">
        <f>IF('Figure 7.3 - Quantifi MC paths'!H3484-VB*SwapPrincipal&lt;0,-1*('Figure 7.3 - Quantifi MC paths'!H3484-VB*SwapPrincipal)*LTPcharge*G$14*G$13,0)</f>
        <v>4196.8270293353216</v>
      </c>
      <c r="H3477" s="208">
        <f>IF('Figure 7.3 - Quantifi MC paths'!I3484-VB*SwapPrincipal&lt;0,-1*('Figure 7.3 - Quantifi MC paths'!I3484-VB*SwapPrincipal)*LTPcharge*H$14*H$13,0)</f>
        <v>3359.7918086673571</v>
      </c>
      <c r="I3477" s="208">
        <f>IF('Figure 7.3 - Quantifi MC paths'!J3484-VB*SwapPrincipal&lt;0,-1*('Figure 7.3 - Quantifi MC paths'!J3484-VB*SwapPrincipal)*LTPcharge*I$14*I$13,0)</f>
        <v>3949.874261636473</v>
      </c>
      <c r="J3477" s="208">
        <f>IF('Figure 7.3 - Quantifi MC paths'!K3484-VB*SwapPrincipal&lt;0,-1*('Figure 7.3 - Quantifi MC paths'!K3484-VB*SwapPrincipal)*LTPcharge*J$14*J$13,0)</f>
        <v>3779.8737281120648</v>
      </c>
      <c r="K3477" s="208">
        <f>IF('Figure 7.3 - Quantifi MC paths'!L3484-VB*SwapPrincipal&lt;0,-1*('Figure 7.3 - Quantifi MC paths'!L3484-VB*SwapPrincipal)*LTPcharge*K$14*K$13,0)</f>
        <v>3467.3670840543477</v>
      </c>
      <c r="L3477" s="208">
        <f>IF('Figure 7.3 - Quantifi MC paths'!M3484-VB*SwapPrincipal&lt;0,-1*('Figure 7.3 - Quantifi MC paths'!M3484-VB*SwapPrincipal)*LTPcharge*L$14*L$13,0)</f>
        <v>4052.7188222324876</v>
      </c>
      <c r="M3477" s="208">
        <f>IF('Figure 7.3 - Quantifi MC paths'!N3484-VB*SwapPrincipal&lt;0,-1*('Figure 7.3 - Quantifi MC paths'!N3484-VB*SwapPrincipal)*LTPcharge*M$14*M$13,0)</f>
        <v>5390.5810493495164</v>
      </c>
      <c r="N3477" s="208">
        <f>IF('Figure 7.3 - Quantifi MC paths'!O3484-VB*SwapPrincipal&lt;0,-1*('Figure 7.3 - Quantifi MC paths'!O3484-VB*SwapPrincipal)*LTPcharge*N$14*N$13,0)</f>
        <v>6465.2094217476488</v>
      </c>
      <c r="O3477" s="208">
        <f>IF('Figure 7.3 - Quantifi MC paths'!P3484-VB*SwapPrincipal&lt;0,-1*('Figure 7.3 - Quantifi MC paths'!P3484-VB*SwapPrincipal)*LTPcharge*O$14*O$13,0)</f>
        <v>6899.797618926108</v>
      </c>
      <c r="P3477" s="208">
        <f>IF('Figure 7.3 - Quantifi MC paths'!Q3484-VB*SwapPrincipal&lt;0,-1*('Figure 7.3 - Quantifi MC paths'!Q3484-VB*SwapPrincipal)*LTPcharge*P$14*P$13,0)</f>
        <v>5577.4733449374307</v>
      </c>
      <c r="Q3477" s="208">
        <f>IF('Figure 7.3 - Quantifi MC paths'!R3484-VB*SwapPrincipal&lt;0,-1*('Figure 7.3 - Quantifi MC paths'!R3484-VB*SwapPrincipal)*LTPcharge*Q$14*Q$13,0)</f>
        <v>6807.4641955621</v>
      </c>
      <c r="R3477" s="208">
        <f>IF('Figure 7.3 - Quantifi MC paths'!S3484-VB*SwapPrincipal&lt;0,-1*('Figure 7.3 - Quantifi MC paths'!S3484-VB*SwapPrincipal)*LTPcharge*R$14*R$13,0)</f>
        <v>81553.242442997187</v>
      </c>
      <c r="S3477" s="208">
        <f>IF('Figure 7.3 - Quantifi MC paths'!T3484-VB*SwapPrincipal&lt;0,-1*('Figure 7.3 - Quantifi MC paths'!T3484-VB*SwapPrincipal)*LTPcharge*S$14*S$13,0)</f>
        <v>78002.819460926476</v>
      </c>
      <c r="T3477" s="208">
        <f>IF('Figure 7.3 - Quantifi MC paths'!U3484-VB*SwapPrincipal&lt;0,-1*('Figure 7.3 - Quantifi MC paths'!U3484-VB*SwapPrincipal)*LTPcharge*T$14*T$13,0)</f>
        <v>108469.23096990453</v>
      </c>
      <c r="U3477" s="208">
        <f>IF('Figure 7.3 - Quantifi MC paths'!V3484-VB*SwapPrincipal&lt;0,-1*('Figure 7.3 - Quantifi MC paths'!V3484-VB*SwapPrincipal)*LTPcharge*U$14*U$13,0)</f>
        <v>110068.06503370305</v>
      </c>
      <c r="V3477" s="208">
        <f>IF('Figure 7.3 - Quantifi MC paths'!W3484-VB*SwapPrincipal&lt;0,-1*('Figure 7.3 - Quantifi MC paths'!W3484-VB*SwapPrincipal)*LTPcharge*V$14*V$13,0)</f>
        <v>112490.34264684042</v>
      </c>
      <c r="W3477" s="208">
        <f>IF('Figure 7.3 - Quantifi MC paths'!X3484-VB*SwapPrincipal&lt;0,-1*('Figure 7.3 - Quantifi MC paths'!X3484-VB*SwapPrincipal)*LTPcharge*W$14*W$13,0)</f>
        <v>115515.34858435421</v>
      </c>
      <c r="X3477" s="208">
        <f>IF('Figure 7.3 - Quantifi MC paths'!Y3484-VB*SwapPrincipal&lt;0,-1*('Figure 7.3 - Quantifi MC paths'!Y3484-VB*SwapPrincipal)*LTPcharge*X$14*X$13,0)</f>
        <v>0</v>
      </c>
      <c r="Y3477" s="209">
        <f t="shared" si="58"/>
        <v>664491.189479555</v>
      </c>
    </row>
    <row r="3478" spans="2:25">
      <c r="B3478" s="207">
        <v>3462</v>
      </c>
      <c r="C3478" s="208">
        <f>IF('Figure 7.3 - Quantifi MC paths'!D3485-VB*SwapPrincipal&lt;0,-1*('Figure 7.3 - Quantifi MC paths'!D3485-VB*SwapPrincipal)*LTPcharge*C$14*C$13,0)</f>
        <v>1151.2348364633806</v>
      </c>
      <c r="D3478" s="208">
        <f>IF('Figure 7.3 - Quantifi MC paths'!E3485-VB*SwapPrincipal&lt;0,-1*('Figure 7.3 - Quantifi MC paths'!E3485-VB*SwapPrincipal)*LTPcharge*D$14*D$13,0)</f>
        <v>952.98054215555146</v>
      </c>
      <c r="E3478" s="208">
        <f>IF('Figure 7.3 - Quantifi MC paths'!F3485-VB*SwapPrincipal&lt;0,-1*('Figure 7.3 - Quantifi MC paths'!F3485-VB*SwapPrincipal)*LTPcharge*E$14*E$13,0)</f>
        <v>967.77852460413476</v>
      </c>
      <c r="F3478" s="208">
        <f>IF('Figure 7.3 - Quantifi MC paths'!G3485-VB*SwapPrincipal&lt;0,-1*('Figure 7.3 - Quantifi MC paths'!G3485-VB*SwapPrincipal)*LTPcharge*F$14*F$13,0)</f>
        <v>1091.0365285658365</v>
      </c>
      <c r="G3478" s="208">
        <f>IF('Figure 7.3 - Quantifi MC paths'!H3485-VB*SwapPrincipal&lt;0,-1*('Figure 7.3 - Quantifi MC paths'!H3485-VB*SwapPrincipal)*LTPcharge*G$14*G$13,0)</f>
        <v>5890.269203034617</v>
      </c>
      <c r="H3478" s="208">
        <f>IF('Figure 7.3 - Quantifi MC paths'!I3485-VB*SwapPrincipal&lt;0,-1*('Figure 7.3 - Quantifi MC paths'!I3485-VB*SwapPrincipal)*LTPcharge*H$14*H$13,0)</f>
        <v>5262.276437687643</v>
      </c>
      <c r="I3478" s="208">
        <f>IF('Figure 7.3 - Quantifi MC paths'!J3485-VB*SwapPrincipal&lt;0,-1*('Figure 7.3 - Quantifi MC paths'!J3485-VB*SwapPrincipal)*LTPcharge*I$14*I$13,0)</f>
        <v>5763.5815474838128</v>
      </c>
      <c r="J3478" s="208">
        <f>IF('Figure 7.3 - Quantifi MC paths'!K3485-VB*SwapPrincipal&lt;0,-1*('Figure 7.3 - Quantifi MC paths'!K3485-VB*SwapPrincipal)*LTPcharge*J$14*J$13,0)</f>
        <v>5861.2605320895082</v>
      </c>
      <c r="K3478" s="208">
        <f>IF('Figure 7.3 - Quantifi MC paths'!L3485-VB*SwapPrincipal&lt;0,-1*('Figure 7.3 - Quantifi MC paths'!L3485-VB*SwapPrincipal)*LTPcharge*K$14*K$13,0)</f>
        <v>5319.798389255182</v>
      </c>
      <c r="L3478" s="208">
        <f>IF('Figure 7.3 - Quantifi MC paths'!M3485-VB*SwapPrincipal&lt;0,-1*('Figure 7.3 - Quantifi MC paths'!M3485-VB*SwapPrincipal)*LTPcharge*L$14*L$13,0)</f>
        <v>6093.7409447805121</v>
      </c>
      <c r="M3478" s="208">
        <f>IF('Figure 7.3 - Quantifi MC paths'!N3485-VB*SwapPrincipal&lt;0,-1*('Figure 7.3 - Quantifi MC paths'!N3485-VB*SwapPrincipal)*LTPcharge*M$14*M$13,0)</f>
        <v>6306.9041570432355</v>
      </c>
      <c r="N3478" s="208">
        <f>IF('Figure 7.3 - Quantifi MC paths'!O3485-VB*SwapPrincipal&lt;0,-1*('Figure 7.3 - Quantifi MC paths'!O3485-VB*SwapPrincipal)*LTPcharge*N$14*N$13,0)</f>
        <v>6807.6712348107249</v>
      </c>
      <c r="O3478" s="208">
        <f>IF('Figure 7.3 - Quantifi MC paths'!P3485-VB*SwapPrincipal&lt;0,-1*('Figure 7.3 - Quantifi MC paths'!P3485-VB*SwapPrincipal)*LTPcharge*O$14*O$13,0)</f>
        <v>5689.7852512828931</v>
      </c>
      <c r="P3478" s="208">
        <f>IF('Figure 7.3 - Quantifi MC paths'!Q3485-VB*SwapPrincipal&lt;0,-1*('Figure 7.3 - Quantifi MC paths'!Q3485-VB*SwapPrincipal)*LTPcharge*P$14*P$13,0)</f>
        <v>4750.6878563090659</v>
      </c>
      <c r="Q3478" s="208">
        <f>IF('Figure 7.3 - Quantifi MC paths'!R3485-VB*SwapPrincipal&lt;0,-1*('Figure 7.3 - Quantifi MC paths'!R3485-VB*SwapPrincipal)*LTPcharge*Q$14*Q$13,0)</f>
        <v>5026.0014583954362</v>
      </c>
      <c r="R3478" s="208">
        <f>IF('Figure 7.3 - Quantifi MC paths'!S3485-VB*SwapPrincipal&lt;0,-1*('Figure 7.3 - Quantifi MC paths'!S3485-VB*SwapPrincipal)*LTPcharge*R$14*R$13,0)</f>
        <v>54871.93783269477</v>
      </c>
      <c r="S3478" s="208">
        <f>IF('Figure 7.3 - Quantifi MC paths'!T3485-VB*SwapPrincipal&lt;0,-1*('Figure 7.3 - Quantifi MC paths'!T3485-VB*SwapPrincipal)*LTPcharge*S$14*S$13,0)</f>
        <v>86942.737906828886</v>
      </c>
      <c r="T3478" s="208">
        <f>IF('Figure 7.3 - Quantifi MC paths'!U3485-VB*SwapPrincipal&lt;0,-1*('Figure 7.3 - Quantifi MC paths'!U3485-VB*SwapPrincipal)*LTPcharge*T$14*T$13,0)</f>
        <v>80808.402308860983</v>
      </c>
      <c r="U3478" s="208">
        <f>IF('Figure 7.3 - Quantifi MC paths'!V3485-VB*SwapPrincipal&lt;0,-1*('Figure 7.3 - Quantifi MC paths'!V3485-VB*SwapPrincipal)*LTPcharge*U$14*U$13,0)</f>
        <v>91197.547754179177</v>
      </c>
      <c r="V3478" s="208">
        <f>IF('Figure 7.3 - Quantifi MC paths'!W3485-VB*SwapPrincipal&lt;0,-1*('Figure 7.3 - Quantifi MC paths'!W3485-VB*SwapPrincipal)*LTPcharge*V$14*V$13,0)</f>
        <v>95044.931226634639</v>
      </c>
      <c r="W3478" s="208">
        <f>IF('Figure 7.3 - Quantifi MC paths'!X3485-VB*SwapPrincipal&lt;0,-1*('Figure 7.3 - Quantifi MC paths'!X3485-VB*SwapPrincipal)*LTPcharge*W$14*W$13,0)</f>
        <v>88940.786094362498</v>
      </c>
      <c r="X3478" s="208">
        <f>IF('Figure 7.3 - Quantifi MC paths'!Y3485-VB*SwapPrincipal&lt;0,-1*('Figure 7.3 - Quantifi MC paths'!Y3485-VB*SwapPrincipal)*LTPcharge*X$14*X$13,0)</f>
        <v>0</v>
      </c>
      <c r="Y3478" s="209">
        <f t="shared" si="58"/>
        <v>564741.35056752246</v>
      </c>
    </row>
    <row r="3479" spans="2:25">
      <c r="B3479" s="207">
        <v>3463</v>
      </c>
      <c r="C3479" s="208">
        <f>IF('Figure 7.3 - Quantifi MC paths'!D3486-VB*SwapPrincipal&lt;0,-1*('Figure 7.3 - Quantifi MC paths'!D3486-VB*SwapPrincipal)*LTPcharge*C$14*C$13,0)</f>
        <v>1151.2348364633806</v>
      </c>
      <c r="D3479" s="208">
        <f>IF('Figure 7.3 - Quantifi MC paths'!E3486-VB*SwapPrincipal&lt;0,-1*('Figure 7.3 - Quantifi MC paths'!E3486-VB*SwapPrincipal)*LTPcharge*D$14*D$13,0)</f>
        <v>1193.080551697275</v>
      </c>
      <c r="E3479" s="208">
        <f>IF('Figure 7.3 - Quantifi MC paths'!F3486-VB*SwapPrincipal&lt;0,-1*('Figure 7.3 - Quantifi MC paths'!F3486-VB*SwapPrincipal)*LTPcharge*E$14*E$13,0)</f>
        <v>1436.0307779335224</v>
      </c>
      <c r="F3479" s="208">
        <f>IF('Figure 7.3 - Quantifi MC paths'!G3486-VB*SwapPrincipal&lt;0,-1*('Figure 7.3 - Quantifi MC paths'!G3486-VB*SwapPrincipal)*LTPcharge*F$14*F$13,0)</f>
        <v>1376.1790849138122</v>
      </c>
      <c r="G3479" s="208">
        <f>IF('Figure 7.3 - Quantifi MC paths'!H3486-VB*SwapPrincipal&lt;0,-1*('Figure 7.3 - Quantifi MC paths'!H3486-VB*SwapPrincipal)*LTPcharge*G$14*G$13,0)</f>
        <v>5834.8085728119077</v>
      </c>
      <c r="H3479" s="208">
        <f>IF('Figure 7.3 - Quantifi MC paths'!I3486-VB*SwapPrincipal&lt;0,-1*('Figure 7.3 - Quantifi MC paths'!I3486-VB*SwapPrincipal)*LTPcharge*H$14*H$13,0)</f>
        <v>4845.9635999488146</v>
      </c>
      <c r="I3479" s="208">
        <f>IF('Figure 7.3 - Quantifi MC paths'!J3486-VB*SwapPrincipal&lt;0,-1*('Figure 7.3 - Quantifi MC paths'!J3486-VB*SwapPrincipal)*LTPcharge*I$14*I$13,0)</f>
        <v>5323.4860399289728</v>
      </c>
      <c r="J3479" s="208">
        <f>IF('Figure 7.3 - Quantifi MC paths'!K3486-VB*SwapPrincipal&lt;0,-1*('Figure 7.3 - Quantifi MC paths'!K3486-VB*SwapPrincipal)*LTPcharge*J$14*J$13,0)</f>
        <v>3595.0628248418561</v>
      </c>
      <c r="K3479" s="208">
        <f>IF('Figure 7.3 - Quantifi MC paths'!L3486-VB*SwapPrincipal&lt;0,-1*('Figure 7.3 - Quantifi MC paths'!L3486-VB*SwapPrincipal)*LTPcharge*K$14*K$13,0)</f>
        <v>3802.3122340466202</v>
      </c>
      <c r="L3479" s="208">
        <f>IF('Figure 7.3 - Quantifi MC paths'!M3486-VB*SwapPrincipal&lt;0,-1*('Figure 7.3 - Quantifi MC paths'!M3486-VB*SwapPrincipal)*LTPcharge*L$14*L$13,0)</f>
        <v>3686.3657260175173</v>
      </c>
      <c r="M3479" s="208">
        <f>IF('Figure 7.3 - Quantifi MC paths'!N3486-VB*SwapPrincipal&lt;0,-1*('Figure 7.3 - Quantifi MC paths'!N3486-VB*SwapPrincipal)*LTPcharge*M$14*M$13,0)</f>
        <v>4251.1440773437298</v>
      </c>
      <c r="N3479" s="208">
        <f>IF('Figure 7.3 - Quantifi MC paths'!O3486-VB*SwapPrincipal&lt;0,-1*('Figure 7.3 - Quantifi MC paths'!O3486-VB*SwapPrincipal)*LTPcharge*N$14*N$13,0)</f>
        <v>5028.1570972323707</v>
      </c>
      <c r="O3479" s="208">
        <f>IF('Figure 7.3 - Quantifi MC paths'!P3486-VB*SwapPrincipal&lt;0,-1*('Figure 7.3 - Quantifi MC paths'!P3486-VB*SwapPrincipal)*LTPcharge*O$14*O$13,0)</f>
        <v>5442.9933433686447</v>
      </c>
      <c r="P3479" s="208">
        <f>IF('Figure 7.3 - Quantifi MC paths'!Q3486-VB*SwapPrincipal&lt;0,-1*('Figure 7.3 - Quantifi MC paths'!Q3486-VB*SwapPrincipal)*LTPcharge*P$14*P$13,0)</f>
        <v>4771.2179099394962</v>
      </c>
      <c r="Q3479" s="208">
        <f>IF('Figure 7.3 - Quantifi MC paths'!R3486-VB*SwapPrincipal&lt;0,-1*('Figure 7.3 - Quantifi MC paths'!R3486-VB*SwapPrincipal)*LTPcharge*Q$14*Q$13,0)</f>
        <v>5497.2264445585051</v>
      </c>
      <c r="R3479" s="208">
        <f>IF('Figure 7.3 - Quantifi MC paths'!S3486-VB*SwapPrincipal&lt;0,-1*('Figure 7.3 - Quantifi MC paths'!S3486-VB*SwapPrincipal)*LTPcharge*R$14*R$13,0)</f>
        <v>62767.931303426092</v>
      </c>
      <c r="S3479" s="208">
        <f>IF('Figure 7.3 - Quantifi MC paths'!T3486-VB*SwapPrincipal&lt;0,-1*('Figure 7.3 - Quantifi MC paths'!T3486-VB*SwapPrincipal)*LTPcharge*S$14*S$13,0)</f>
        <v>112399.66894458335</v>
      </c>
      <c r="T3479" s="208">
        <f>IF('Figure 7.3 - Quantifi MC paths'!U3486-VB*SwapPrincipal&lt;0,-1*('Figure 7.3 - Quantifi MC paths'!U3486-VB*SwapPrincipal)*LTPcharge*T$14*T$13,0)</f>
        <v>70779.737979561061</v>
      </c>
      <c r="U3479" s="208">
        <f>IF('Figure 7.3 - Quantifi MC paths'!V3486-VB*SwapPrincipal&lt;0,-1*('Figure 7.3 - Quantifi MC paths'!V3486-VB*SwapPrincipal)*LTPcharge*U$14*U$13,0)</f>
        <v>73864.98951917635</v>
      </c>
      <c r="V3479" s="208">
        <f>IF('Figure 7.3 - Quantifi MC paths'!W3486-VB*SwapPrincipal&lt;0,-1*('Figure 7.3 - Quantifi MC paths'!W3486-VB*SwapPrincipal)*LTPcharge*V$14*V$13,0)</f>
        <v>80462.879323265719</v>
      </c>
      <c r="W3479" s="208">
        <f>IF('Figure 7.3 - Quantifi MC paths'!X3486-VB*SwapPrincipal&lt;0,-1*('Figure 7.3 - Quantifi MC paths'!X3486-VB*SwapPrincipal)*LTPcharge*W$14*W$13,0)</f>
        <v>86109.240903693688</v>
      </c>
      <c r="X3479" s="208">
        <f>IF('Figure 7.3 - Quantifi MC paths'!Y3486-VB*SwapPrincipal&lt;0,-1*('Figure 7.3 - Quantifi MC paths'!Y3486-VB*SwapPrincipal)*LTPcharge*X$14*X$13,0)</f>
        <v>0</v>
      </c>
      <c r="Y3479" s="209">
        <f t="shared" si="58"/>
        <v>543619.71109475265</v>
      </c>
    </row>
    <row r="3480" spans="2:25">
      <c r="B3480" s="207">
        <v>3464</v>
      </c>
      <c r="C3480" s="208">
        <f>IF('Figure 7.3 - Quantifi MC paths'!D3487-VB*SwapPrincipal&lt;0,-1*('Figure 7.3 - Quantifi MC paths'!D3487-VB*SwapPrincipal)*LTPcharge*C$14*C$13,0)</f>
        <v>1151.2348364633806</v>
      </c>
      <c r="D3480" s="208">
        <f>IF('Figure 7.3 - Quantifi MC paths'!E3487-VB*SwapPrincipal&lt;0,-1*('Figure 7.3 - Quantifi MC paths'!E3487-VB*SwapPrincipal)*LTPcharge*D$14*D$13,0)</f>
        <v>1155.6362960294673</v>
      </c>
      <c r="E3480" s="208">
        <f>IF('Figure 7.3 - Quantifi MC paths'!F3487-VB*SwapPrincipal&lt;0,-1*('Figure 7.3 - Quantifi MC paths'!F3487-VB*SwapPrincipal)*LTPcharge*E$14*E$13,0)</f>
        <v>1125.638936125584</v>
      </c>
      <c r="F3480" s="208">
        <f>IF('Figure 7.3 - Quantifi MC paths'!G3487-VB*SwapPrincipal&lt;0,-1*('Figure 7.3 - Quantifi MC paths'!G3487-VB*SwapPrincipal)*LTPcharge*F$14*F$13,0)</f>
        <v>997.08961223992765</v>
      </c>
      <c r="G3480" s="208">
        <f>IF('Figure 7.3 - Quantifi MC paths'!H3487-VB*SwapPrincipal&lt;0,-1*('Figure 7.3 - Quantifi MC paths'!H3487-VB*SwapPrincipal)*LTPcharge*G$14*G$13,0)</f>
        <v>4144.7936271122344</v>
      </c>
      <c r="H3480" s="208">
        <f>IF('Figure 7.3 - Quantifi MC paths'!I3487-VB*SwapPrincipal&lt;0,-1*('Figure 7.3 - Quantifi MC paths'!I3487-VB*SwapPrincipal)*LTPcharge*H$14*H$13,0)</f>
        <v>3857.6467486638981</v>
      </c>
      <c r="I3480" s="208">
        <f>IF('Figure 7.3 - Quantifi MC paths'!J3487-VB*SwapPrincipal&lt;0,-1*('Figure 7.3 - Quantifi MC paths'!J3487-VB*SwapPrincipal)*LTPcharge*I$14*I$13,0)</f>
        <v>4991.8314048787406</v>
      </c>
      <c r="J3480" s="208">
        <f>IF('Figure 7.3 - Quantifi MC paths'!K3487-VB*SwapPrincipal&lt;0,-1*('Figure 7.3 - Quantifi MC paths'!K3487-VB*SwapPrincipal)*LTPcharge*J$14*J$13,0)</f>
        <v>5771.6325659114236</v>
      </c>
      <c r="K3480" s="208">
        <f>IF('Figure 7.3 - Quantifi MC paths'!L3487-VB*SwapPrincipal&lt;0,-1*('Figure 7.3 - Quantifi MC paths'!L3487-VB*SwapPrincipal)*LTPcharge*K$14*K$13,0)</f>
        <v>4006.4557743223122</v>
      </c>
      <c r="L3480" s="208">
        <f>IF('Figure 7.3 - Quantifi MC paths'!M3487-VB*SwapPrincipal&lt;0,-1*('Figure 7.3 - Quantifi MC paths'!M3487-VB*SwapPrincipal)*LTPcharge*L$14*L$13,0)</f>
        <v>4175.5998386725814</v>
      </c>
      <c r="M3480" s="208">
        <f>IF('Figure 7.3 - Quantifi MC paths'!N3487-VB*SwapPrincipal&lt;0,-1*('Figure 7.3 - Quantifi MC paths'!N3487-VB*SwapPrincipal)*LTPcharge*M$14*M$13,0)</f>
        <v>4170.8049312773992</v>
      </c>
      <c r="N3480" s="208">
        <f>IF('Figure 7.3 - Quantifi MC paths'!O3487-VB*SwapPrincipal&lt;0,-1*('Figure 7.3 - Quantifi MC paths'!O3487-VB*SwapPrincipal)*LTPcharge*N$14*N$13,0)</f>
        <v>3784.5433178620056</v>
      </c>
      <c r="O3480" s="208">
        <f>IF('Figure 7.3 - Quantifi MC paths'!P3487-VB*SwapPrincipal&lt;0,-1*('Figure 7.3 - Quantifi MC paths'!P3487-VB*SwapPrincipal)*LTPcharge*O$14*O$13,0)</f>
        <v>3561.4324046588008</v>
      </c>
      <c r="P3480" s="208">
        <f>IF('Figure 7.3 - Quantifi MC paths'!Q3487-VB*SwapPrincipal&lt;0,-1*('Figure 7.3 - Quantifi MC paths'!Q3487-VB*SwapPrincipal)*LTPcharge*P$14*P$13,0)</f>
        <v>3020.3009939181411</v>
      </c>
      <c r="Q3480" s="208">
        <f>IF('Figure 7.3 - Quantifi MC paths'!R3487-VB*SwapPrincipal&lt;0,-1*('Figure 7.3 - Quantifi MC paths'!R3487-VB*SwapPrincipal)*LTPcharge*Q$14*Q$13,0)</f>
        <v>3596.9255681681652</v>
      </c>
      <c r="R3480" s="208">
        <f>IF('Figure 7.3 - Quantifi MC paths'!S3487-VB*SwapPrincipal&lt;0,-1*('Figure 7.3 - Quantifi MC paths'!S3487-VB*SwapPrincipal)*LTPcharge*R$14*R$13,0)</f>
        <v>44538.276869648405</v>
      </c>
      <c r="S3480" s="208">
        <f>IF('Figure 7.3 - Quantifi MC paths'!T3487-VB*SwapPrincipal&lt;0,-1*('Figure 7.3 - Quantifi MC paths'!T3487-VB*SwapPrincipal)*LTPcharge*S$14*S$13,0)</f>
        <v>35701.989994667958</v>
      </c>
      <c r="T3480" s="208">
        <f>IF('Figure 7.3 - Quantifi MC paths'!U3487-VB*SwapPrincipal&lt;0,-1*('Figure 7.3 - Quantifi MC paths'!U3487-VB*SwapPrincipal)*LTPcharge*T$14*T$13,0)</f>
        <v>92704.705702041931</v>
      </c>
      <c r="U3480" s="208">
        <f>IF('Figure 7.3 - Quantifi MC paths'!V3487-VB*SwapPrincipal&lt;0,-1*('Figure 7.3 - Quantifi MC paths'!V3487-VB*SwapPrincipal)*LTPcharge*U$14*U$13,0)</f>
        <v>114579.44334731167</v>
      </c>
      <c r="V3480" s="208">
        <f>IF('Figure 7.3 - Quantifi MC paths'!W3487-VB*SwapPrincipal&lt;0,-1*('Figure 7.3 - Quantifi MC paths'!W3487-VB*SwapPrincipal)*LTPcharge*V$14*V$13,0)</f>
        <v>126352.03158664872</v>
      </c>
      <c r="W3480" s="208">
        <f>IF('Figure 7.3 - Quantifi MC paths'!X3487-VB*SwapPrincipal&lt;0,-1*('Figure 7.3 - Quantifi MC paths'!X3487-VB*SwapPrincipal)*LTPcharge*W$14*W$13,0)</f>
        <v>128158.6599115799</v>
      </c>
      <c r="X3480" s="208">
        <f>IF('Figure 7.3 - Quantifi MC paths'!Y3487-VB*SwapPrincipal&lt;0,-1*('Figure 7.3 - Quantifi MC paths'!Y3487-VB*SwapPrincipal)*LTPcharge*X$14*X$13,0)</f>
        <v>0</v>
      </c>
      <c r="Y3480" s="209">
        <f t="shared" si="58"/>
        <v>591546.67426820262</v>
      </c>
    </row>
    <row r="3481" spans="2:25">
      <c r="B3481" s="207">
        <v>3465</v>
      </c>
      <c r="C3481" s="208">
        <f>IF('Figure 7.3 - Quantifi MC paths'!D3488-VB*SwapPrincipal&lt;0,-1*('Figure 7.3 - Quantifi MC paths'!D3488-VB*SwapPrincipal)*LTPcharge*C$14*C$13,0)</f>
        <v>1151.2348364633806</v>
      </c>
      <c r="D3481" s="208">
        <f>IF('Figure 7.3 - Quantifi MC paths'!E3488-VB*SwapPrincipal&lt;0,-1*('Figure 7.3 - Quantifi MC paths'!E3488-VB*SwapPrincipal)*LTPcharge*D$14*D$13,0)</f>
        <v>1067.020374456883</v>
      </c>
      <c r="E3481" s="208">
        <f>IF('Figure 7.3 - Quantifi MC paths'!F3488-VB*SwapPrincipal&lt;0,-1*('Figure 7.3 - Quantifi MC paths'!F3488-VB*SwapPrincipal)*LTPcharge*E$14*E$13,0)</f>
        <v>1102.0511429412404</v>
      </c>
      <c r="F3481" s="208">
        <f>IF('Figure 7.3 - Quantifi MC paths'!G3488-VB*SwapPrincipal&lt;0,-1*('Figure 7.3 - Quantifi MC paths'!G3488-VB*SwapPrincipal)*LTPcharge*F$14*F$13,0)</f>
        <v>1396.9235576477508</v>
      </c>
      <c r="G3481" s="208">
        <f>IF('Figure 7.3 - Quantifi MC paths'!H3488-VB*SwapPrincipal&lt;0,-1*('Figure 7.3 - Quantifi MC paths'!H3488-VB*SwapPrincipal)*LTPcharge*G$14*G$13,0)</f>
        <v>5735.8392881778609</v>
      </c>
      <c r="H3481" s="208">
        <f>IF('Figure 7.3 - Quantifi MC paths'!I3488-VB*SwapPrincipal&lt;0,-1*('Figure 7.3 - Quantifi MC paths'!I3488-VB*SwapPrincipal)*LTPcharge*H$14*H$13,0)</f>
        <v>4691.7542446989464</v>
      </c>
      <c r="I3481" s="208">
        <f>IF('Figure 7.3 - Quantifi MC paths'!J3488-VB*SwapPrincipal&lt;0,-1*('Figure 7.3 - Quantifi MC paths'!J3488-VB*SwapPrincipal)*LTPcharge*I$14*I$13,0)</f>
        <v>5532.6825717383699</v>
      </c>
      <c r="J3481" s="208">
        <f>IF('Figure 7.3 - Quantifi MC paths'!K3488-VB*SwapPrincipal&lt;0,-1*('Figure 7.3 - Quantifi MC paths'!K3488-VB*SwapPrincipal)*LTPcharge*J$14*J$13,0)</f>
        <v>4653.0829949806366</v>
      </c>
      <c r="K3481" s="208">
        <f>IF('Figure 7.3 - Quantifi MC paths'!L3488-VB*SwapPrincipal&lt;0,-1*('Figure 7.3 - Quantifi MC paths'!L3488-VB*SwapPrincipal)*LTPcharge*K$14*K$13,0)</f>
        <v>4903.7677919332255</v>
      </c>
      <c r="L3481" s="208">
        <f>IF('Figure 7.3 - Quantifi MC paths'!M3488-VB*SwapPrincipal&lt;0,-1*('Figure 7.3 - Quantifi MC paths'!M3488-VB*SwapPrincipal)*LTPcharge*L$14*L$13,0)</f>
        <v>5491.4789896871216</v>
      </c>
      <c r="M3481" s="208">
        <f>IF('Figure 7.3 - Quantifi MC paths'!N3488-VB*SwapPrincipal&lt;0,-1*('Figure 7.3 - Quantifi MC paths'!N3488-VB*SwapPrincipal)*LTPcharge*M$14*M$13,0)</f>
        <v>4998.9940101089833</v>
      </c>
      <c r="N3481" s="208">
        <f>IF('Figure 7.3 - Quantifi MC paths'!O3488-VB*SwapPrincipal&lt;0,-1*('Figure 7.3 - Quantifi MC paths'!O3488-VB*SwapPrincipal)*LTPcharge*N$14*N$13,0)</f>
        <v>4200.0198245223482</v>
      </c>
      <c r="O3481" s="208">
        <f>IF('Figure 7.3 - Quantifi MC paths'!P3488-VB*SwapPrincipal&lt;0,-1*('Figure 7.3 - Quantifi MC paths'!P3488-VB*SwapPrincipal)*LTPcharge*O$14*O$13,0)</f>
        <v>3723.4156152833161</v>
      </c>
      <c r="P3481" s="208">
        <f>IF('Figure 7.3 - Quantifi MC paths'!Q3488-VB*SwapPrincipal&lt;0,-1*('Figure 7.3 - Quantifi MC paths'!Q3488-VB*SwapPrincipal)*LTPcharge*P$14*P$13,0)</f>
        <v>3501.5309979201161</v>
      </c>
      <c r="Q3481" s="208">
        <f>IF('Figure 7.3 - Quantifi MC paths'!R3488-VB*SwapPrincipal&lt;0,-1*('Figure 7.3 - Quantifi MC paths'!R3488-VB*SwapPrincipal)*LTPcharge*Q$14*Q$13,0)</f>
        <v>4256.1890888950556</v>
      </c>
      <c r="R3481" s="208">
        <f>IF('Figure 7.3 - Quantifi MC paths'!S3488-VB*SwapPrincipal&lt;0,-1*('Figure 7.3 - Quantifi MC paths'!S3488-VB*SwapPrincipal)*LTPcharge*R$14*R$13,0)</f>
        <v>44539.067144207227</v>
      </c>
      <c r="S3481" s="208">
        <f>IF('Figure 7.3 - Quantifi MC paths'!T3488-VB*SwapPrincipal&lt;0,-1*('Figure 7.3 - Quantifi MC paths'!T3488-VB*SwapPrincipal)*LTPcharge*S$14*S$13,0)</f>
        <v>94830.368223843849</v>
      </c>
      <c r="T3481" s="208">
        <f>IF('Figure 7.3 - Quantifi MC paths'!U3488-VB*SwapPrincipal&lt;0,-1*('Figure 7.3 - Quantifi MC paths'!U3488-VB*SwapPrincipal)*LTPcharge*T$14*T$13,0)</f>
        <v>82021.773526587946</v>
      </c>
      <c r="U3481" s="208">
        <f>IF('Figure 7.3 - Quantifi MC paths'!V3488-VB*SwapPrincipal&lt;0,-1*('Figure 7.3 - Quantifi MC paths'!V3488-VB*SwapPrincipal)*LTPcharge*U$14*U$13,0)</f>
        <v>58964.468513846987</v>
      </c>
      <c r="V3481" s="208">
        <f>IF('Figure 7.3 - Quantifi MC paths'!W3488-VB*SwapPrincipal&lt;0,-1*('Figure 7.3 - Quantifi MC paths'!W3488-VB*SwapPrincipal)*LTPcharge*V$14*V$13,0)</f>
        <v>69490.677873560067</v>
      </c>
      <c r="W3481" s="208">
        <f>IF('Figure 7.3 - Quantifi MC paths'!X3488-VB*SwapPrincipal&lt;0,-1*('Figure 7.3 - Quantifi MC paths'!X3488-VB*SwapPrincipal)*LTPcharge*W$14*W$13,0)</f>
        <v>79249.821817753953</v>
      </c>
      <c r="X3481" s="208">
        <f>IF('Figure 7.3 - Quantifi MC paths'!Y3488-VB*SwapPrincipal&lt;0,-1*('Figure 7.3 - Quantifi MC paths'!Y3488-VB*SwapPrincipal)*LTPcharge*X$14*X$13,0)</f>
        <v>0</v>
      </c>
      <c r="Y3481" s="209">
        <f t="shared" si="58"/>
        <v>485502.16242925526</v>
      </c>
    </row>
    <row r="3482" spans="2:25">
      <c r="B3482" s="207">
        <v>3466</v>
      </c>
      <c r="C3482" s="208">
        <f>IF('Figure 7.3 - Quantifi MC paths'!D3489-VB*SwapPrincipal&lt;0,-1*('Figure 7.3 - Quantifi MC paths'!D3489-VB*SwapPrincipal)*LTPcharge*C$14*C$13,0)</f>
        <v>1151.2348364633806</v>
      </c>
      <c r="D3482" s="208">
        <f>IF('Figure 7.3 - Quantifi MC paths'!E3489-VB*SwapPrincipal&lt;0,-1*('Figure 7.3 - Quantifi MC paths'!E3489-VB*SwapPrincipal)*LTPcharge*D$14*D$13,0)</f>
        <v>1115.7949010082168</v>
      </c>
      <c r="E3482" s="208">
        <f>IF('Figure 7.3 - Quantifi MC paths'!F3489-VB*SwapPrincipal&lt;0,-1*('Figure 7.3 - Quantifi MC paths'!F3489-VB*SwapPrincipal)*LTPcharge*E$14*E$13,0)</f>
        <v>1121.3132269989587</v>
      </c>
      <c r="F3482" s="208">
        <f>IF('Figure 7.3 - Quantifi MC paths'!G3489-VB*SwapPrincipal&lt;0,-1*('Figure 7.3 - Quantifi MC paths'!G3489-VB*SwapPrincipal)*LTPcharge*F$14*F$13,0)</f>
        <v>1139.6939402730463</v>
      </c>
      <c r="G3482" s="208">
        <f>IF('Figure 7.3 - Quantifi MC paths'!H3489-VB*SwapPrincipal&lt;0,-1*('Figure 7.3 - Quantifi MC paths'!H3489-VB*SwapPrincipal)*LTPcharge*G$14*G$13,0)</f>
        <v>4938.8584077064188</v>
      </c>
      <c r="H3482" s="208">
        <f>IF('Figure 7.3 - Quantifi MC paths'!I3489-VB*SwapPrincipal&lt;0,-1*('Figure 7.3 - Quantifi MC paths'!I3489-VB*SwapPrincipal)*LTPcharge*H$14*H$13,0)</f>
        <v>5060.478918373894</v>
      </c>
      <c r="I3482" s="208">
        <f>IF('Figure 7.3 - Quantifi MC paths'!J3489-VB*SwapPrincipal&lt;0,-1*('Figure 7.3 - Quantifi MC paths'!J3489-VB*SwapPrincipal)*LTPcharge*I$14*I$13,0)</f>
        <v>6038.9845933711858</v>
      </c>
      <c r="J3482" s="208">
        <f>IF('Figure 7.3 - Quantifi MC paths'!K3489-VB*SwapPrincipal&lt;0,-1*('Figure 7.3 - Quantifi MC paths'!K3489-VB*SwapPrincipal)*LTPcharge*J$14*J$13,0)</f>
        <v>5229.3550269565749</v>
      </c>
      <c r="K3482" s="208">
        <f>IF('Figure 7.3 - Quantifi MC paths'!L3489-VB*SwapPrincipal&lt;0,-1*('Figure 7.3 - Quantifi MC paths'!L3489-VB*SwapPrincipal)*LTPcharge*K$14*K$13,0)</f>
        <v>3611.1869711046384</v>
      </c>
      <c r="L3482" s="208">
        <f>IF('Figure 7.3 - Quantifi MC paths'!M3489-VB*SwapPrincipal&lt;0,-1*('Figure 7.3 - Quantifi MC paths'!M3489-VB*SwapPrincipal)*LTPcharge*L$14*L$13,0)</f>
        <v>3766.3433782962834</v>
      </c>
      <c r="M3482" s="208">
        <f>IF('Figure 7.3 - Quantifi MC paths'!N3489-VB*SwapPrincipal&lt;0,-1*('Figure 7.3 - Quantifi MC paths'!N3489-VB*SwapPrincipal)*LTPcharge*M$14*M$13,0)</f>
        <v>3719.5446081417704</v>
      </c>
      <c r="N3482" s="208">
        <f>IF('Figure 7.3 - Quantifi MC paths'!O3489-VB*SwapPrincipal&lt;0,-1*('Figure 7.3 - Quantifi MC paths'!O3489-VB*SwapPrincipal)*LTPcharge*N$14*N$13,0)</f>
        <v>2689.539819412621</v>
      </c>
      <c r="O3482" s="208">
        <f>IF('Figure 7.3 - Quantifi MC paths'!P3489-VB*SwapPrincipal&lt;0,-1*('Figure 7.3 - Quantifi MC paths'!P3489-VB*SwapPrincipal)*LTPcharge*O$14*O$13,0)</f>
        <v>3483.5175495059561</v>
      </c>
      <c r="P3482" s="208">
        <f>IF('Figure 7.3 - Quantifi MC paths'!Q3489-VB*SwapPrincipal&lt;0,-1*('Figure 7.3 - Quantifi MC paths'!Q3489-VB*SwapPrincipal)*LTPcharge*P$14*P$13,0)</f>
        <v>3513.6704115521325</v>
      </c>
      <c r="Q3482" s="208">
        <f>IF('Figure 7.3 - Quantifi MC paths'!R3489-VB*SwapPrincipal&lt;0,-1*('Figure 7.3 - Quantifi MC paths'!R3489-VB*SwapPrincipal)*LTPcharge*Q$14*Q$13,0)</f>
        <v>3143.3943863520253</v>
      </c>
      <c r="R3482" s="208">
        <f>IF('Figure 7.3 - Quantifi MC paths'!S3489-VB*SwapPrincipal&lt;0,-1*('Figure 7.3 - Quantifi MC paths'!S3489-VB*SwapPrincipal)*LTPcharge*R$14*R$13,0)</f>
        <v>30157.082362713241</v>
      </c>
      <c r="S3482" s="208">
        <f>IF('Figure 7.3 - Quantifi MC paths'!T3489-VB*SwapPrincipal&lt;0,-1*('Figure 7.3 - Quantifi MC paths'!T3489-VB*SwapPrincipal)*LTPcharge*S$14*S$13,0)</f>
        <v>35093.357054081382</v>
      </c>
      <c r="T3482" s="208">
        <f>IF('Figure 7.3 - Quantifi MC paths'!U3489-VB*SwapPrincipal&lt;0,-1*('Figure 7.3 - Quantifi MC paths'!U3489-VB*SwapPrincipal)*LTPcharge*T$14*T$13,0)</f>
        <v>55904.779294528598</v>
      </c>
      <c r="U3482" s="208">
        <f>IF('Figure 7.3 - Quantifi MC paths'!V3489-VB*SwapPrincipal&lt;0,-1*('Figure 7.3 - Quantifi MC paths'!V3489-VB*SwapPrincipal)*LTPcharge*U$14*U$13,0)</f>
        <v>60728.676652983399</v>
      </c>
      <c r="V3482" s="208">
        <f>IF('Figure 7.3 - Quantifi MC paths'!W3489-VB*SwapPrincipal&lt;0,-1*('Figure 7.3 - Quantifi MC paths'!W3489-VB*SwapPrincipal)*LTPcharge*V$14*V$13,0)</f>
        <v>62562.100502645342</v>
      </c>
      <c r="W3482" s="208">
        <f>IF('Figure 7.3 - Quantifi MC paths'!X3489-VB*SwapPrincipal&lt;0,-1*('Figure 7.3 - Quantifi MC paths'!X3489-VB*SwapPrincipal)*LTPcharge*W$14*W$13,0)</f>
        <v>65730.396301687884</v>
      </c>
      <c r="X3482" s="208">
        <f>IF('Figure 7.3 - Quantifi MC paths'!Y3489-VB*SwapPrincipal&lt;0,-1*('Figure 7.3 - Quantifi MC paths'!Y3489-VB*SwapPrincipal)*LTPcharge*X$14*X$13,0)</f>
        <v>0</v>
      </c>
      <c r="Y3482" s="209">
        <f t="shared" si="58"/>
        <v>359899.30314415699</v>
      </c>
    </row>
    <row r="3483" spans="2:25">
      <c r="B3483" s="207">
        <v>3467</v>
      </c>
      <c r="C3483" s="208">
        <f>IF('Figure 7.3 - Quantifi MC paths'!D3490-VB*SwapPrincipal&lt;0,-1*('Figure 7.3 - Quantifi MC paths'!D3490-VB*SwapPrincipal)*LTPcharge*C$14*C$13,0)</f>
        <v>1151.2348364633806</v>
      </c>
      <c r="D3483" s="208">
        <f>IF('Figure 7.3 - Quantifi MC paths'!E3490-VB*SwapPrincipal&lt;0,-1*('Figure 7.3 - Quantifi MC paths'!E3490-VB*SwapPrincipal)*LTPcharge*D$14*D$13,0)</f>
        <v>1156.897317981304</v>
      </c>
      <c r="E3483" s="208">
        <f>IF('Figure 7.3 - Quantifi MC paths'!F3490-VB*SwapPrincipal&lt;0,-1*('Figure 7.3 - Quantifi MC paths'!F3490-VB*SwapPrincipal)*LTPcharge*E$14*E$13,0)</f>
        <v>1211.1902425061803</v>
      </c>
      <c r="F3483" s="208">
        <f>IF('Figure 7.3 - Quantifi MC paths'!G3490-VB*SwapPrincipal&lt;0,-1*('Figure 7.3 - Quantifi MC paths'!G3490-VB*SwapPrincipal)*LTPcharge*F$14*F$13,0)</f>
        <v>1232.7357764463818</v>
      </c>
      <c r="G3483" s="208">
        <f>IF('Figure 7.3 - Quantifi MC paths'!H3490-VB*SwapPrincipal&lt;0,-1*('Figure 7.3 - Quantifi MC paths'!H3490-VB*SwapPrincipal)*LTPcharge*G$14*G$13,0)</f>
        <v>5193.8923313099076</v>
      </c>
      <c r="H3483" s="208">
        <f>IF('Figure 7.3 - Quantifi MC paths'!I3490-VB*SwapPrincipal&lt;0,-1*('Figure 7.3 - Quantifi MC paths'!I3490-VB*SwapPrincipal)*LTPcharge*H$14*H$13,0)</f>
        <v>5199.0454136371673</v>
      </c>
      <c r="I3483" s="208">
        <f>IF('Figure 7.3 - Quantifi MC paths'!J3490-VB*SwapPrincipal&lt;0,-1*('Figure 7.3 - Quantifi MC paths'!J3490-VB*SwapPrincipal)*LTPcharge*I$14*I$13,0)</f>
        <v>3990.7914120336977</v>
      </c>
      <c r="J3483" s="208">
        <f>IF('Figure 7.3 - Quantifi MC paths'!K3490-VB*SwapPrincipal&lt;0,-1*('Figure 7.3 - Quantifi MC paths'!K3490-VB*SwapPrincipal)*LTPcharge*J$14*J$13,0)</f>
        <v>5532.9990732175766</v>
      </c>
      <c r="K3483" s="208">
        <f>IF('Figure 7.3 - Quantifi MC paths'!L3490-VB*SwapPrincipal&lt;0,-1*('Figure 7.3 - Quantifi MC paths'!L3490-VB*SwapPrincipal)*LTPcharge*K$14*K$13,0)</f>
        <v>5089.3401566453431</v>
      </c>
      <c r="L3483" s="208">
        <f>IF('Figure 7.3 - Quantifi MC paths'!M3490-VB*SwapPrincipal&lt;0,-1*('Figure 7.3 - Quantifi MC paths'!M3490-VB*SwapPrincipal)*LTPcharge*L$14*L$13,0)</f>
        <v>5412.2582440308943</v>
      </c>
      <c r="M3483" s="208">
        <f>IF('Figure 7.3 - Quantifi MC paths'!N3490-VB*SwapPrincipal&lt;0,-1*('Figure 7.3 - Quantifi MC paths'!N3490-VB*SwapPrincipal)*LTPcharge*M$14*M$13,0)</f>
        <v>6825.1157065893221</v>
      </c>
      <c r="N3483" s="208">
        <f>IF('Figure 7.3 - Quantifi MC paths'!O3490-VB*SwapPrincipal&lt;0,-1*('Figure 7.3 - Quantifi MC paths'!O3490-VB*SwapPrincipal)*LTPcharge*N$14*N$13,0)</f>
        <v>8628.7846751763227</v>
      </c>
      <c r="O3483" s="208">
        <f>IF('Figure 7.3 - Quantifi MC paths'!P3490-VB*SwapPrincipal&lt;0,-1*('Figure 7.3 - Quantifi MC paths'!P3490-VB*SwapPrincipal)*LTPcharge*O$14*O$13,0)</f>
        <v>6999.2698530194712</v>
      </c>
      <c r="P3483" s="208">
        <f>IF('Figure 7.3 - Quantifi MC paths'!Q3490-VB*SwapPrincipal&lt;0,-1*('Figure 7.3 - Quantifi MC paths'!Q3490-VB*SwapPrincipal)*LTPcharge*P$14*P$13,0)</f>
        <v>6503.8031302435456</v>
      </c>
      <c r="Q3483" s="208">
        <f>IF('Figure 7.3 - Quantifi MC paths'!R3490-VB*SwapPrincipal&lt;0,-1*('Figure 7.3 - Quantifi MC paths'!R3490-VB*SwapPrincipal)*LTPcharge*Q$14*Q$13,0)</f>
        <v>6625.4361498337521</v>
      </c>
      <c r="R3483" s="208">
        <f>IF('Figure 7.3 - Quantifi MC paths'!S3490-VB*SwapPrincipal&lt;0,-1*('Figure 7.3 - Quantifi MC paths'!S3490-VB*SwapPrincipal)*LTPcharge*R$14*R$13,0)</f>
        <v>79874.603292770727</v>
      </c>
      <c r="S3483" s="208">
        <f>IF('Figure 7.3 - Quantifi MC paths'!T3490-VB*SwapPrincipal&lt;0,-1*('Figure 7.3 - Quantifi MC paths'!T3490-VB*SwapPrincipal)*LTPcharge*S$14*S$13,0)</f>
        <v>109446.24240110973</v>
      </c>
      <c r="T3483" s="208">
        <f>IF('Figure 7.3 - Quantifi MC paths'!U3490-VB*SwapPrincipal&lt;0,-1*('Figure 7.3 - Quantifi MC paths'!U3490-VB*SwapPrincipal)*LTPcharge*T$14*T$13,0)</f>
        <v>88550.413110160487</v>
      </c>
      <c r="U3483" s="208">
        <f>IF('Figure 7.3 - Quantifi MC paths'!V3490-VB*SwapPrincipal&lt;0,-1*('Figure 7.3 - Quantifi MC paths'!V3490-VB*SwapPrincipal)*LTPcharge*U$14*U$13,0)</f>
        <v>85998.580926945084</v>
      </c>
      <c r="V3483" s="208">
        <f>IF('Figure 7.3 - Quantifi MC paths'!W3490-VB*SwapPrincipal&lt;0,-1*('Figure 7.3 - Quantifi MC paths'!W3490-VB*SwapPrincipal)*LTPcharge*V$14*V$13,0)</f>
        <v>81165.950642354161</v>
      </c>
      <c r="W3483" s="208">
        <f>IF('Figure 7.3 - Quantifi MC paths'!X3490-VB*SwapPrincipal&lt;0,-1*('Figure 7.3 - Quantifi MC paths'!X3490-VB*SwapPrincipal)*LTPcharge*W$14*W$13,0)</f>
        <v>78356.030654102404</v>
      </c>
      <c r="X3483" s="208">
        <f>IF('Figure 7.3 - Quantifi MC paths'!Y3490-VB*SwapPrincipal&lt;0,-1*('Figure 7.3 - Quantifi MC paths'!Y3490-VB*SwapPrincipal)*LTPcharge*X$14*X$13,0)</f>
        <v>0</v>
      </c>
      <c r="Y3483" s="209">
        <f t="shared" si="58"/>
        <v>594144.61534657679</v>
      </c>
    </row>
    <row r="3484" spans="2:25">
      <c r="B3484" s="207">
        <v>3468</v>
      </c>
      <c r="C3484" s="208">
        <f>IF('Figure 7.3 - Quantifi MC paths'!D3491-VB*SwapPrincipal&lt;0,-1*('Figure 7.3 - Quantifi MC paths'!D3491-VB*SwapPrincipal)*LTPcharge*C$14*C$13,0)</f>
        <v>1151.2348364633806</v>
      </c>
      <c r="D3484" s="208">
        <f>IF('Figure 7.3 - Quantifi MC paths'!E3491-VB*SwapPrincipal&lt;0,-1*('Figure 7.3 - Quantifi MC paths'!E3491-VB*SwapPrincipal)*LTPcharge*D$14*D$13,0)</f>
        <v>1265.2656148516978</v>
      </c>
      <c r="E3484" s="208">
        <f>IF('Figure 7.3 - Quantifi MC paths'!F3491-VB*SwapPrincipal&lt;0,-1*('Figure 7.3 - Quantifi MC paths'!F3491-VB*SwapPrincipal)*LTPcharge*E$14*E$13,0)</f>
        <v>1181.3632997543646</v>
      </c>
      <c r="F3484" s="208">
        <f>IF('Figure 7.3 - Quantifi MC paths'!G3491-VB*SwapPrincipal&lt;0,-1*('Figure 7.3 - Quantifi MC paths'!G3491-VB*SwapPrincipal)*LTPcharge*F$14*F$13,0)</f>
        <v>1201.4799759320094</v>
      </c>
      <c r="G3484" s="208">
        <f>IF('Figure 7.3 - Quantifi MC paths'!H3491-VB*SwapPrincipal&lt;0,-1*('Figure 7.3 - Quantifi MC paths'!H3491-VB*SwapPrincipal)*LTPcharge*G$14*G$13,0)</f>
        <v>5117.2606460225998</v>
      </c>
      <c r="H3484" s="208">
        <f>IF('Figure 7.3 - Quantifi MC paths'!I3491-VB*SwapPrincipal&lt;0,-1*('Figure 7.3 - Quantifi MC paths'!I3491-VB*SwapPrincipal)*LTPcharge*H$14*H$13,0)</f>
        <v>5661.4111442224903</v>
      </c>
      <c r="I3484" s="208">
        <f>IF('Figure 7.3 - Quantifi MC paths'!J3491-VB*SwapPrincipal&lt;0,-1*('Figure 7.3 - Quantifi MC paths'!J3491-VB*SwapPrincipal)*LTPcharge*I$14*I$13,0)</f>
        <v>4985.9214830356041</v>
      </c>
      <c r="J3484" s="208">
        <f>IF('Figure 7.3 - Quantifi MC paths'!K3491-VB*SwapPrincipal&lt;0,-1*('Figure 7.3 - Quantifi MC paths'!K3491-VB*SwapPrincipal)*LTPcharge*J$14*J$13,0)</f>
        <v>5877.0914893573581</v>
      </c>
      <c r="K3484" s="208">
        <f>IF('Figure 7.3 - Quantifi MC paths'!L3491-VB*SwapPrincipal&lt;0,-1*('Figure 7.3 - Quantifi MC paths'!L3491-VB*SwapPrincipal)*LTPcharge*K$14*K$13,0)</f>
        <v>6027.8558084734614</v>
      </c>
      <c r="L3484" s="208">
        <f>IF('Figure 7.3 - Quantifi MC paths'!M3491-VB*SwapPrincipal&lt;0,-1*('Figure 7.3 - Quantifi MC paths'!M3491-VB*SwapPrincipal)*LTPcharge*L$14*L$13,0)</f>
        <v>5074.2642995927563</v>
      </c>
      <c r="M3484" s="208">
        <f>IF('Figure 7.3 - Quantifi MC paths'!N3491-VB*SwapPrincipal&lt;0,-1*('Figure 7.3 - Quantifi MC paths'!N3491-VB*SwapPrincipal)*LTPcharge*M$14*M$13,0)</f>
        <v>5806.4379061593527</v>
      </c>
      <c r="N3484" s="208">
        <f>IF('Figure 7.3 - Quantifi MC paths'!O3491-VB*SwapPrincipal&lt;0,-1*('Figure 7.3 - Quantifi MC paths'!O3491-VB*SwapPrincipal)*LTPcharge*N$14*N$13,0)</f>
        <v>7058.4171219976442</v>
      </c>
      <c r="O3484" s="208">
        <f>IF('Figure 7.3 - Quantifi MC paths'!P3491-VB*SwapPrincipal&lt;0,-1*('Figure 7.3 - Quantifi MC paths'!P3491-VB*SwapPrincipal)*LTPcharge*O$14*O$13,0)</f>
        <v>7937.1679937392737</v>
      </c>
      <c r="P3484" s="208">
        <f>IF('Figure 7.3 - Quantifi MC paths'!Q3491-VB*SwapPrincipal&lt;0,-1*('Figure 7.3 - Quantifi MC paths'!Q3491-VB*SwapPrincipal)*LTPcharge*P$14*P$13,0)</f>
        <v>7818.332392688113</v>
      </c>
      <c r="Q3484" s="208">
        <f>IF('Figure 7.3 - Quantifi MC paths'!R3491-VB*SwapPrincipal&lt;0,-1*('Figure 7.3 - Quantifi MC paths'!R3491-VB*SwapPrincipal)*LTPcharge*Q$14*Q$13,0)</f>
        <v>8315.6132991413288</v>
      </c>
      <c r="R3484" s="208">
        <f>IF('Figure 7.3 - Quantifi MC paths'!S3491-VB*SwapPrincipal&lt;0,-1*('Figure 7.3 - Quantifi MC paths'!S3491-VB*SwapPrincipal)*LTPcharge*R$14*R$13,0)</f>
        <v>80323.199600821434</v>
      </c>
      <c r="S3484" s="208">
        <f>IF('Figure 7.3 - Quantifi MC paths'!T3491-VB*SwapPrincipal&lt;0,-1*('Figure 7.3 - Quantifi MC paths'!T3491-VB*SwapPrincipal)*LTPcharge*S$14*S$13,0)</f>
        <v>77541.602901318969</v>
      </c>
      <c r="T3484" s="208">
        <f>IF('Figure 7.3 - Quantifi MC paths'!U3491-VB*SwapPrincipal&lt;0,-1*('Figure 7.3 - Quantifi MC paths'!U3491-VB*SwapPrincipal)*LTPcharge*T$14*T$13,0)</f>
        <v>113400.48731161536</v>
      </c>
      <c r="U3484" s="208">
        <f>IF('Figure 7.3 - Quantifi MC paths'!V3491-VB*SwapPrincipal&lt;0,-1*('Figure 7.3 - Quantifi MC paths'!V3491-VB*SwapPrincipal)*LTPcharge*U$14*U$13,0)</f>
        <v>120200.89470957174</v>
      </c>
      <c r="V3484" s="208">
        <f>IF('Figure 7.3 - Quantifi MC paths'!W3491-VB*SwapPrincipal&lt;0,-1*('Figure 7.3 - Quantifi MC paths'!W3491-VB*SwapPrincipal)*LTPcharge*V$14*V$13,0)</f>
        <v>110731.71156955625</v>
      </c>
      <c r="W3484" s="208">
        <f>IF('Figure 7.3 - Quantifi MC paths'!X3491-VB*SwapPrincipal&lt;0,-1*('Figure 7.3 - Quantifi MC paths'!X3491-VB*SwapPrincipal)*LTPcharge*W$14*W$13,0)</f>
        <v>115448.23246670724</v>
      </c>
      <c r="X3484" s="208">
        <f>IF('Figure 7.3 - Quantifi MC paths'!Y3491-VB*SwapPrincipal&lt;0,-1*('Figure 7.3 - Quantifi MC paths'!Y3491-VB*SwapPrincipal)*LTPcharge*X$14*X$13,0)</f>
        <v>0</v>
      </c>
      <c r="Y3484" s="209">
        <f t="shared" si="58"/>
        <v>692125.24587102246</v>
      </c>
    </row>
    <row r="3485" spans="2:25">
      <c r="B3485" s="207">
        <v>3469</v>
      </c>
      <c r="C3485" s="208">
        <f>IF('Figure 7.3 - Quantifi MC paths'!D3492-VB*SwapPrincipal&lt;0,-1*('Figure 7.3 - Quantifi MC paths'!D3492-VB*SwapPrincipal)*LTPcharge*C$14*C$13,0)</f>
        <v>1151.2348364633806</v>
      </c>
      <c r="D3485" s="208">
        <f>IF('Figure 7.3 - Quantifi MC paths'!E3492-VB*SwapPrincipal&lt;0,-1*('Figure 7.3 - Quantifi MC paths'!E3492-VB*SwapPrincipal)*LTPcharge*D$14*D$13,0)</f>
        <v>1279.2901118444786</v>
      </c>
      <c r="E3485" s="208">
        <f>IF('Figure 7.3 - Quantifi MC paths'!F3492-VB*SwapPrincipal&lt;0,-1*('Figure 7.3 - Quantifi MC paths'!F3492-VB*SwapPrincipal)*LTPcharge*E$14*E$13,0)</f>
        <v>1353.3610448116081</v>
      </c>
      <c r="F3485" s="208">
        <f>IF('Figure 7.3 - Quantifi MC paths'!G3492-VB*SwapPrincipal&lt;0,-1*('Figure 7.3 - Quantifi MC paths'!G3492-VB*SwapPrincipal)*LTPcharge*F$14*F$13,0)</f>
        <v>1378.1603068262225</v>
      </c>
      <c r="G3485" s="208">
        <f>IF('Figure 7.3 - Quantifi MC paths'!H3492-VB*SwapPrincipal&lt;0,-1*('Figure 7.3 - Quantifi MC paths'!H3492-VB*SwapPrincipal)*LTPcharge*G$14*G$13,0)</f>
        <v>6432.1288056191015</v>
      </c>
      <c r="H3485" s="208">
        <f>IF('Figure 7.3 - Quantifi MC paths'!I3492-VB*SwapPrincipal&lt;0,-1*('Figure 7.3 - Quantifi MC paths'!I3492-VB*SwapPrincipal)*LTPcharge*H$14*H$13,0)</f>
        <v>6704.9424555853302</v>
      </c>
      <c r="I3485" s="208">
        <f>IF('Figure 7.3 - Quantifi MC paths'!J3492-VB*SwapPrincipal&lt;0,-1*('Figure 7.3 - Quantifi MC paths'!J3492-VB*SwapPrincipal)*LTPcharge*I$14*I$13,0)</f>
        <v>6462.946071534001</v>
      </c>
      <c r="J3485" s="208">
        <f>IF('Figure 7.3 - Quantifi MC paths'!K3492-VB*SwapPrincipal&lt;0,-1*('Figure 7.3 - Quantifi MC paths'!K3492-VB*SwapPrincipal)*LTPcharge*J$14*J$13,0)</f>
        <v>7975.9333366435258</v>
      </c>
      <c r="K3485" s="208">
        <f>IF('Figure 7.3 - Quantifi MC paths'!L3492-VB*SwapPrincipal&lt;0,-1*('Figure 7.3 - Quantifi MC paths'!L3492-VB*SwapPrincipal)*LTPcharge*K$14*K$13,0)</f>
        <v>7201.7871833982354</v>
      </c>
      <c r="L3485" s="208">
        <f>IF('Figure 7.3 - Quantifi MC paths'!M3492-VB*SwapPrincipal&lt;0,-1*('Figure 7.3 - Quantifi MC paths'!M3492-VB*SwapPrincipal)*LTPcharge*L$14*L$13,0)</f>
        <v>8906.4796395636004</v>
      </c>
      <c r="M3485" s="208">
        <f>IF('Figure 7.3 - Quantifi MC paths'!N3492-VB*SwapPrincipal&lt;0,-1*('Figure 7.3 - Quantifi MC paths'!N3492-VB*SwapPrincipal)*LTPcharge*M$14*M$13,0)</f>
        <v>8670.5357304192421</v>
      </c>
      <c r="N3485" s="208">
        <f>IF('Figure 7.3 - Quantifi MC paths'!O3492-VB*SwapPrincipal&lt;0,-1*('Figure 7.3 - Quantifi MC paths'!O3492-VB*SwapPrincipal)*LTPcharge*N$14*N$13,0)</f>
        <v>7583.4078527694401</v>
      </c>
      <c r="O3485" s="208">
        <f>IF('Figure 7.3 - Quantifi MC paths'!P3492-VB*SwapPrincipal&lt;0,-1*('Figure 7.3 - Quantifi MC paths'!P3492-VB*SwapPrincipal)*LTPcharge*O$14*O$13,0)</f>
        <v>7868.6212843722387</v>
      </c>
      <c r="P3485" s="208">
        <f>IF('Figure 7.3 - Quantifi MC paths'!Q3492-VB*SwapPrincipal&lt;0,-1*('Figure 7.3 - Quantifi MC paths'!Q3492-VB*SwapPrincipal)*LTPcharge*P$14*P$13,0)</f>
        <v>6802.5176216174777</v>
      </c>
      <c r="Q3485" s="208">
        <f>IF('Figure 7.3 - Quantifi MC paths'!R3492-VB*SwapPrincipal&lt;0,-1*('Figure 7.3 - Quantifi MC paths'!R3492-VB*SwapPrincipal)*LTPcharge*Q$14*Q$13,0)</f>
        <v>7581.9866308194378</v>
      </c>
      <c r="R3485" s="208">
        <f>IF('Figure 7.3 - Quantifi MC paths'!S3492-VB*SwapPrincipal&lt;0,-1*('Figure 7.3 - Quantifi MC paths'!S3492-VB*SwapPrincipal)*LTPcharge*R$14*R$13,0)</f>
        <v>89050.131654642231</v>
      </c>
      <c r="S3485" s="208">
        <f>IF('Figure 7.3 - Quantifi MC paths'!T3492-VB*SwapPrincipal&lt;0,-1*('Figure 7.3 - Quantifi MC paths'!T3492-VB*SwapPrincipal)*LTPcharge*S$14*S$13,0)</f>
        <v>87726.796951357173</v>
      </c>
      <c r="T3485" s="208">
        <f>IF('Figure 7.3 - Quantifi MC paths'!U3492-VB*SwapPrincipal&lt;0,-1*('Figure 7.3 - Quantifi MC paths'!U3492-VB*SwapPrincipal)*LTPcharge*T$14*T$13,0)</f>
        <v>121695.42530447233</v>
      </c>
      <c r="U3485" s="208">
        <f>IF('Figure 7.3 - Quantifi MC paths'!V3492-VB*SwapPrincipal&lt;0,-1*('Figure 7.3 - Quantifi MC paths'!V3492-VB*SwapPrincipal)*LTPcharge*U$14*U$13,0)</f>
        <v>112877.9486192601</v>
      </c>
      <c r="V3485" s="208">
        <f>IF('Figure 7.3 - Quantifi MC paths'!W3492-VB*SwapPrincipal&lt;0,-1*('Figure 7.3 - Quantifi MC paths'!W3492-VB*SwapPrincipal)*LTPcharge*V$14*V$13,0)</f>
        <v>106093.83746110908</v>
      </c>
      <c r="W3485" s="208">
        <f>IF('Figure 7.3 - Quantifi MC paths'!X3492-VB*SwapPrincipal&lt;0,-1*('Figure 7.3 - Quantifi MC paths'!X3492-VB*SwapPrincipal)*LTPcharge*W$14*W$13,0)</f>
        <v>106561.33907215935</v>
      </c>
      <c r="X3485" s="208">
        <f>IF('Figure 7.3 - Quantifi MC paths'!Y3492-VB*SwapPrincipal&lt;0,-1*('Figure 7.3 - Quantifi MC paths'!Y3492-VB*SwapPrincipal)*LTPcharge*X$14*X$13,0)</f>
        <v>0</v>
      </c>
      <c r="Y3485" s="209">
        <f t="shared" si="58"/>
        <v>711358.81197528762</v>
      </c>
    </row>
    <row r="3486" spans="2:25">
      <c r="B3486" s="207">
        <v>3470</v>
      </c>
      <c r="C3486" s="208">
        <f>IF('Figure 7.3 - Quantifi MC paths'!D3493-VB*SwapPrincipal&lt;0,-1*('Figure 7.3 - Quantifi MC paths'!D3493-VB*SwapPrincipal)*LTPcharge*C$14*C$13,0)</f>
        <v>1151.2348364633806</v>
      </c>
      <c r="D3486" s="208">
        <f>IF('Figure 7.3 - Quantifi MC paths'!E3493-VB*SwapPrincipal&lt;0,-1*('Figure 7.3 - Quantifi MC paths'!E3493-VB*SwapPrincipal)*LTPcharge*D$14*D$13,0)</f>
        <v>1106.2678513122414</v>
      </c>
      <c r="E3486" s="208">
        <f>IF('Figure 7.3 - Quantifi MC paths'!F3493-VB*SwapPrincipal&lt;0,-1*('Figure 7.3 - Quantifi MC paths'!F3493-VB*SwapPrincipal)*LTPcharge*E$14*E$13,0)</f>
        <v>1102.3323055965327</v>
      </c>
      <c r="F3486" s="208">
        <f>IF('Figure 7.3 - Quantifi MC paths'!G3493-VB*SwapPrincipal&lt;0,-1*('Figure 7.3 - Quantifi MC paths'!G3493-VB*SwapPrincipal)*LTPcharge*F$14*F$13,0)</f>
        <v>1089.8820964616839</v>
      </c>
      <c r="G3486" s="208">
        <f>IF('Figure 7.3 - Quantifi MC paths'!H3493-VB*SwapPrincipal&lt;0,-1*('Figure 7.3 - Quantifi MC paths'!H3493-VB*SwapPrincipal)*LTPcharge*G$14*G$13,0)</f>
        <v>4828.0931540087513</v>
      </c>
      <c r="H3486" s="208">
        <f>IF('Figure 7.3 - Quantifi MC paths'!I3493-VB*SwapPrincipal&lt;0,-1*('Figure 7.3 - Quantifi MC paths'!I3493-VB*SwapPrincipal)*LTPcharge*H$14*H$13,0)</f>
        <v>3708.3824594457392</v>
      </c>
      <c r="I3486" s="208">
        <f>IF('Figure 7.3 - Quantifi MC paths'!J3493-VB*SwapPrincipal&lt;0,-1*('Figure 7.3 - Quantifi MC paths'!J3493-VB*SwapPrincipal)*LTPcharge*I$14*I$13,0)</f>
        <v>4964.0072471633503</v>
      </c>
      <c r="J3486" s="208">
        <f>IF('Figure 7.3 - Quantifi MC paths'!K3493-VB*SwapPrincipal&lt;0,-1*('Figure 7.3 - Quantifi MC paths'!K3493-VB*SwapPrincipal)*LTPcharge*J$14*J$13,0)</f>
        <v>3980.0337033490482</v>
      </c>
      <c r="K3486" s="208">
        <f>IF('Figure 7.3 - Quantifi MC paths'!L3493-VB*SwapPrincipal&lt;0,-1*('Figure 7.3 - Quantifi MC paths'!L3493-VB*SwapPrincipal)*LTPcharge*K$14*K$13,0)</f>
        <v>4903.5989349286101</v>
      </c>
      <c r="L3486" s="208">
        <f>IF('Figure 7.3 - Quantifi MC paths'!M3493-VB*SwapPrincipal&lt;0,-1*('Figure 7.3 - Quantifi MC paths'!M3493-VB*SwapPrincipal)*LTPcharge*L$14*L$13,0)</f>
        <v>4930.7501991748768</v>
      </c>
      <c r="M3486" s="208">
        <f>IF('Figure 7.3 - Quantifi MC paths'!N3493-VB*SwapPrincipal&lt;0,-1*('Figure 7.3 - Quantifi MC paths'!N3493-VB*SwapPrincipal)*LTPcharge*M$14*M$13,0)</f>
        <v>5766.1212005076914</v>
      </c>
      <c r="N3486" s="208">
        <f>IF('Figure 7.3 - Quantifi MC paths'!O3493-VB*SwapPrincipal&lt;0,-1*('Figure 7.3 - Quantifi MC paths'!O3493-VB*SwapPrincipal)*LTPcharge*N$14*N$13,0)</f>
        <v>6501.9385993166607</v>
      </c>
      <c r="O3486" s="208">
        <f>IF('Figure 7.3 - Quantifi MC paths'!P3493-VB*SwapPrincipal&lt;0,-1*('Figure 7.3 - Quantifi MC paths'!P3493-VB*SwapPrincipal)*LTPcharge*O$14*O$13,0)</f>
        <v>6791.0331242975808</v>
      </c>
      <c r="P3486" s="208">
        <f>IF('Figure 7.3 - Quantifi MC paths'!Q3493-VB*SwapPrincipal&lt;0,-1*('Figure 7.3 - Quantifi MC paths'!Q3493-VB*SwapPrincipal)*LTPcharge*P$14*P$13,0)</f>
        <v>6493.1452316198174</v>
      </c>
      <c r="Q3486" s="208">
        <f>IF('Figure 7.3 - Quantifi MC paths'!R3493-VB*SwapPrincipal&lt;0,-1*('Figure 7.3 - Quantifi MC paths'!R3493-VB*SwapPrincipal)*LTPcharge*Q$14*Q$13,0)</f>
        <v>6538.8542684206841</v>
      </c>
      <c r="R3486" s="208">
        <f>IF('Figure 7.3 - Quantifi MC paths'!S3493-VB*SwapPrincipal&lt;0,-1*('Figure 7.3 - Quantifi MC paths'!S3493-VB*SwapPrincipal)*LTPcharge*R$14*R$13,0)</f>
        <v>72770.607709877499</v>
      </c>
      <c r="S3486" s="208">
        <f>IF('Figure 7.3 - Quantifi MC paths'!T3493-VB*SwapPrincipal&lt;0,-1*('Figure 7.3 - Quantifi MC paths'!T3493-VB*SwapPrincipal)*LTPcharge*S$14*S$13,0)</f>
        <v>79120.200296675088</v>
      </c>
      <c r="T3486" s="208">
        <f>IF('Figure 7.3 - Quantifi MC paths'!U3493-VB*SwapPrincipal&lt;0,-1*('Figure 7.3 - Quantifi MC paths'!U3493-VB*SwapPrincipal)*LTPcharge*T$14*T$13,0)</f>
        <v>108988.17033216688</v>
      </c>
      <c r="U3486" s="208">
        <f>IF('Figure 7.3 - Quantifi MC paths'!V3493-VB*SwapPrincipal&lt;0,-1*('Figure 7.3 - Quantifi MC paths'!V3493-VB*SwapPrincipal)*LTPcharge*U$14*U$13,0)</f>
        <v>99615.893225433087</v>
      </c>
      <c r="V3486" s="208">
        <f>IF('Figure 7.3 - Quantifi MC paths'!W3493-VB*SwapPrincipal&lt;0,-1*('Figure 7.3 - Quantifi MC paths'!W3493-VB*SwapPrincipal)*LTPcharge*V$14*V$13,0)</f>
        <v>124270.06580257452</v>
      </c>
      <c r="W3486" s="208">
        <f>IF('Figure 7.3 - Quantifi MC paths'!X3493-VB*SwapPrincipal&lt;0,-1*('Figure 7.3 - Quantifi MC paths'!X3493-VB*SwapPrincipal)*LTPcharge*W$14*W$13,0)</f>
        <v>127255.21197811444</v>
      </c>
      <c r="X3486" s="208">
        <f>IF('Figure 7.3 - Quantifi MC paths'!Y3493-VB*SwapPrincipal&lt;0,-1*('Figure 7.3 - Quantifi MC paths'!Y3493-VB*SwapPrincipal)*LTPcharge*X$14*X$13,0)</f>
        <v>0</v>
      </c>
      <c r="Y3486" s="209">
        <f t="shared" si="58"/>
        <v>675875.8245569081</v>
      </c>
    </row>
    <row r="3487" spans="2:25">
      <c r="B3487" s="207">
        <v>3471</v>
      </c>
      <c r="C3487" s="208">
        <f>IF('Figure 7.3 - Quantifi MC paths'!D3494-VB*SwapPrincipal&lt;0,-1*('Figure 7.3 - Quantifi MC paths'!D3494-VB*SwapPrincipal)*LTPcharge*C$14*C$13,0)</f>
        <v>1151.2348364633806</v>
      </c>
      <c r="D3487" s="208">
        <f>IF('Figure 7.3 - Quantifi MC paths'!E3494-VB*SwapPrincipal&lt;0,-1*('Figure 7.3 - Quantifi MC paths'!E3494-VB*SwapPrincipal)*LTPcharge*D$14*D$13,0)</f>
        <v>1185.777370640044</v>
      </c>
      <c r="E3487" s="208">
        <f>IF('Figure 7.3 - Quantifi MC paths'!F3494-VB*SwapPrincipal&lt;0,-1*('Figure 7.3 - Quantifi MC paths'!F3494-VB*SwapPrincipal)*LTPcharge*E$14*E$13,0)</f>
        <v>1236.3715443709154</v>
      </c>
      <c r="F3487" s="208">
        <f>IF('Figure 7.3 - Quantifi MC paths'!G3494-VB*SwapPrincipal&lt;0,-1*('Figure 7.3 - Quantifi MC paths'!G3494-VB*SwapPrincipal)*LTPcharge*F$14*F$13,0)</f>
        <v>1177.6672753237758</v>
      </c>
      <c r="G3487" s="208">
        <f>IF('Figure 7.3 - Quantifi MC paths'!H3494-VB*SwapPrincipal&lt;0,-1*('Figure 7.3 - Quantifi MC paths'!H3494-VB*SwapPrincipal)*LTPcharge*G$14*G$13,0)</f>
        <v>5669.3072485531047</v>
      </c>
      <c r="H3487" s="208">
        <f>IF('Figure 7.3 - Quantifi MC paths'!I3494-VB*SwapPrincipal&lt;0,-1*('Figure 7.3 - Quantifi MC paths'!I3494-VB*SwapPrincipal)*LTPcharge*H$14*H$13,0)</f>
        <v>6088.1246116571356</v>
      </c>
      <c r="I3487" s="208">
        <f>IF('Figure 7.3 - Quantifi MC paths'!J3494-VB*SwapPrincipal&lt;0,-1*('Figure 7.3 - Quantifi MC paths'!J3494-VB*SwapPrincipal)*LTPcharge*I$14*I$13,0)</f>
        <v>6424.4503367735797</v>
      </c>
      <c r="J3487" s="208">
        <f>IF('Figure 7.3 - Quantifi MC paths'!K3494-VB*SwapPrincipal&lt;0,-1*('Figure 7.3 - Quantifi MC paths'!K3494-VB*SwapPrincipal)*LTPcharge*J$14*J$13,0)</f>
        <v>5708.5669216082761</v>
      </c>
      <c r="K3487" s="208">
        <f>IF('Figure 7.3 - Quantifi MC paths'!L3494-VB*SwapPrincipal&lt;0,-1*('Figure 7.3 - Quantifi MC paths'!L3494-VB*SwapPrincipal)*LTPcharge*K$14*K$13,0)</f>
        <v>5066.7733402510976</v>
      </c>
      <c r="L3487" s="208">
        <f>IF('Figure 7.3 - Quantifi MC paths'!M3494-VB*SwapPrincipal&lt;0,-1*('Figure 7.3 - Quantifi MC paths'!M3494-VB*SwapPrincipal)*LTPcharge*L$14*L$13,0)</f>
        <v>5774.5440214181426</v>
      </c>
      <c r="M3487" s="208">
        <f>IF('Figure 7.3 - Quantifi MC paths'!N3494-VB*SwapPrincipal&lt;0,-1*('Figure 7.3 - Quantifi MC paths'!N3494-VB*SwapPrincipal)*LTPcharge*M$14*M$13,0)</f>
        <v>6078.5571460345855</v>
      </c>
      <c r="N3487" s="208">
        <f>IF('Figure 7.3 - Quantifi MC paths'!O3494-VB*SwapPrincipal&lt;0,-1*('Figure 7.3 - Quantifi MC paths'!O3494-VB*SwapPrincipal)*LTPcharge*N$14*N$13,0)</f>
        <v>5495.5206806051119</v>
      </c>
      <c r="O3487" s="208">
        <f>IF('Figure 7.3 - Quantifi MC paths'!P3494-VB*SwapPrincipal&lt;0,-1*('Figure 7.3 - Quantifi MC paths'!P3494-VB*SwapPrincipal)*LTPcharge*O$14*O$13,0)</f>
        <v>5278.6824185532951</v>
      </c>
      <c r="P3487" s="208">
        <f>IF('Figure 7.3 - Quantifi MC paths'!Q3494-VB*SwapPrincipal&lt;0,-1*('Figure 7.3 - Quantifi MC paths'!Q3494-VB*SwapPrincipal)*LTPcharge*P$14*P$13,0)</f>
        <v>5339.4267024039164</v>
      </c>
      <c r="Q3487" s="208">
        <f>IF('Figure 7.3 - Quantifi MC paths'!R3494-VB*SwapPrincipal&lt;0,-1*('Figure 7.3 - Quantifi MC paths'!R3494-VB*SwapPrincipal)*LTPcharge*Q$14*Q$13,0)</f>
        <v>6864.2900289129029</v>
      </c>
      <c r="R3487" s="208">
        <f>IF('Figure 7.3 - Quantifi MC paths'!S3494-VB*SwapPrincipal&lt;0,-1*('Figure 7.3 - Quantifi MC paths'!S3494-VB*SwapPrincipal)*LTPcharge*R$14*R$13,0)</f>
        <v>80357.956836765792</v>
      </c>
      <c r="S3487" s="208">
        <f>IF('Figure 7.3 - Quantifi MC paths'!T3494-VB*SwapPrincipal&lt;0,-1*('Figure 7.3 - Quantifi MC paths'!T3494-VB*SwapPrincipal)*LTPcharge*S$14*S$13,0)</f>
        <v>130582.78477648704</v>
      </c>
      <c r="T3487" s="208">
        <f>IF('Figure 7.3 - Quantifi MC paths'!U3494-VB*SwapPrincipal&lt;0,-1*('Figure 7.3 - Quantifi MC paths'!U3494-VB*SwapPrincipal)*LTPcharge*T$14*T$13,0)</f>
        <v>136845.36507555892</v>
      </c>
      <c r="U3487" s="208">
        <f>IF('Figure 7.3 - Quantifi MC paths'!V3494-VB*SwapPrincipal&lt;0,-1*('Figure 7.3 - Quantifi MC paths'!V3494-VB*SwapPrincipal)*LTPcharge*U$14*U$13,0)</f>
        <v>146687.31267265233</v>
      </c>
      <c r="V3487" s="208">
        <f>IF('Figure 7.3 - Quantifi MC paths'!W3494-VB*SwapPrincipal&lt;0,-1*('Figure 7.3 - Quantifi MC paths'!W3494-VB*SwapPrincipal)*LTPcharge*V$14*V$13,0)</f>
        <v>132118.02911053563</v>
      </c>
      <c r="W3487" s="208">
        <f>IF('Figure 7.3 - Quantifi MC paths'!X3494-VB*SwapPrincipal&lt;0,-1*('Figure 7.3 - Quantifi MC paths'!X3494-VB*SwapPrincipal)*LTPcharge*W$14*W$13,0)</f>
        <v>128194.57188121413</v>
      </c>
      <c r="X3487" s="208">
        <f>IF('Figure 7.3 - Quantifi MC paths'!Y3494-VB*SwapPrincipal&lt;0,-1*('Figure 7.3 - Quantifi MC paths'!Y3494-VB*SwapPrincipal)*LTPcharge*X$14*X$13,0)</f>
        <v>0</v>
      </c>
      <c r="Y3487" s="209">
        <f t="shared" si="58"/>
        <v>823325.3148367831</v>
      </c>
    </row>
    <row r="3488" spans="2:25">
      <c r="B3488" s="207">
        <v>3472</v>
      </c>
      <c r="C3488" s="208">
        <f>IF('Figure 7.3 - Quantifi MC paths'!D3495-VB*SwapPrincipal&lt;0,-1*('Figure 7.3 - Quantifi MC paths'!D3495-VB*SwapPrincipal)*LTPcharge*C$14*C$13,0)</f>
        <v>1151.2348364633806</v>
      </c>
      <c r="D3488" s="208">
        <f>IF('Figure 7.3 - Quantifi MC paths'!E3495-VB*SwapPrincipal&lt;0,-1*('Figure 7.3 - Quantifi MC paths'!E3495-VB*SwapPrincipal)*LTPcharge*D$14*D$13,0)</f>
        <v>1146.6942673893088</v>
      </c>
      <c r="E3488" s="208">
        <f>IF('Figure 7.3 - Quantifi MC paths'!F3495-VB*SwapPrincipal&lt;0,-1*('Figure 7.3 - Quantifi MC paths'!F3495-VB*SwapPrincipal)*LTPcharge*E$14*E$13,0)</f>
        <v>1054.5467299358538</v>
      </c>
      <c r="F3488" s="208">
        <f>IF('Figure 7.3 - Quantifi MC paths'!G3495-VB*SwapPrincipal&lt;0,-1*('Figure 7.3 - Quantifi MC paths'!G3495-VB*SwapPrincipal)*LTPcharge*F$14*F$13,0)</f>
        <v>916.02754251871374</v>
      </c>
      <c r="G3488" s="208">
        <f>IF('Figure 7.3 - Quantifi MC paths'!H3495-VB*SwapPrincipal&lt;0,-1*('Figure 7.3 - Quantifi MC paths'!H3495-VB*SwapPrincipal)*LTPcharge*G$14*G$13,0)</f>
        <v>4395.4601899863756</v>
      </c>
      <c r="H3488" s="208">
        <f>IF('Figure 7.3 - Quantifi MC paths'!I3495-VB*SwapPrincipal&lt;0,-1*('Figure 7.3 - Quantifi MC paths'!I3495-VB*SwapPrincipal)*LTPcharge*H$14*H$13,0)</f>
        <v>4882.7038860468183</v>
      </c>
      <c r="I3488" s="208">
        <f>IF('Figure 7.3 - Quantifi MC paths'!J3495-VB*SwapPrincipal&lt;0,-1*('Figure 7.3 - Quantifi MC paths'!J3495-VB*SwapPrincipal)*LTPcharge*I$14*I$13,0)</f>
        <v>5205.4931167861014</v>
      </c>
      <c r="J3488" s="208">
        <f>IF('Figure 7.3 - Quantifi MC paths'!K3495-VB*SwapPrincipal&lt;0,-1*('Figure 7.3 - Quantifi MC paths'!K3495-VB*SwapPrincipal)*LTPcharge*J$14*J$13,0)</f>
        <v>5284.1147307939618</v>
      </c>
      <c r="K3488" s="208">
        <f>IF('Figure 7.3 - Quantifi MC paths'!L3495-VB*SwapPrincipal&lt;0,-1*('Figure 7.3 - Quantifi MC paths'!L3495-VB*SwapPrincipal)*LTPcharge*K$14*K$13,0)</f>
        <v>5659.9324150133625</v>
      </c>
      <c r="L3488" s="208">
        <f>IF('Figure 7.3 - Quantifi MC paths'!M3495-VB*SwapPrincipal&lt;0,-1*('Figure 7.3 - Quantifi MC paths'!M3495-VB*SwapPrincipal)*LTPcharge*L$14*L$13,0)</f>
        <v>3698.6029893670398</v>
      </c>
      <c r="M3488" s="208">
        <f>IF('Figure 7.3 - Quantifi MC paths'!N3495-VB*SwapPrincipal&lt;0,-1*('Figure 7.3 - Quantifi MC paths'!N3495-VB*SwapPrincipal)*LTPcharge*M$14*M$13,0)</f>
        <v>4563.8628046266158</v>
      </c>
      <c r="N3488" s="208">
        <f>IF('Figure 7.3 - Quantifi MC paths'!O3495-VB*SwapPrincipal&lt;0,-1*('Figure 7.3 - Quantifi MC paths'!O3495-VB*SwapPrincipal)*LTPcharge*N$14*N$13,0)</f>
        <v>5376.7720576853544</v>
      </c>
      <c r="O3488" s="208">
        <f>IF('Figure 7.3 - Quantifi MC paths'!P3495-VB*SwapPrincipal&lt;0,-1*('Figure 7.3 - Quantifi MC paths'!P3495-VB*SwapPrincipal)*LTPcharge*O$14*O$13,0)</f>
        <v>5326.3597129282571</v>
      </c>
      <c r="P3488" s="208">
        <f>IF('Figure 7.3 - Quantifi MC paths'!Q3495-VB*SwapPrincipal&lt;0,-1*('Figure 7.3 - Quantifi MC paths'!Q3495-VB*SwapPrincipal)*LTPcharge*P$14*P$13,0)</f>
        <v>5445.027935183587</v>
      </c>
      <c r="Q3488" s="208">
        <f>IF('Figure 7.3 - Quantifi MC paths'!R3495-VB*SwapPrincipal&lt;0,-1*('Figure 7.3 - Quantifi MC paths'!R3495-VB*SwapPrincipal)*LTPcharge*Q$14*Q$13,0)</f>
        <v>5235.5572960667369</v>
      </c>
      <c r="R3488" s="208">
        <f>IF('Figure 7.3 - Quantifi MC paths'!S3495-VB*SwapPrincipal&lt;0,-1*('Figure 7.3 - Quantifi MC paths'!S3495-VB*SwapPrincipal)*LTPcharge*R$14*R$13,0)</f>
        <v>60089.13602867852</v>
      </c>
      <c r="S3488" s="208">
        <f>IF('Figure 7.3 - Quantifi MC paths'!T3495-VB*SwapPrincipal&lt;0,-1*('Figure 7.3 - Quantifi MC paths'!T3495-VB*SwapPrincipal)*LTPcharge*S$14*S$13,0)</f>
        <v>64346.774920900178</v>
      </c>
      <c r="T3488" s="208">
        <f>IF('Figure 7.3 - Quantifi MC paths'!U3495-VB*SwapPrincipal&lt;0,-1*('Figure 7.3 - Quantifi MC paths'!U3495-VB*SwapPrincipal)*LTPcharge*T$14*T$13,0)</f>
        <v>49983.264580153969</v>
      </c>
      <c r="U3488" s="208">
        <f>IF('Figure 7.3 - Quantifi MC paths'!V3495-VB*SwapPrincipal&lt;0,-1*('Figure 7.3 - Quantifi MC paths'!V3495-VB*SwapPrincipal)*LTPcharge*U$14*U$13,0)</f>
        <v>38385.409445420148</v>
      </c>
      <c r="V3488" s="208">
        <f>IF('Figure 7.3 - Quantifi MC paths'!W3495-VB*SwapPrincipal&lt;0,-1*('Figure 7.3 - Quantifi MC paths'!W3495-VB*SwapPrincipal)*LTPcharge*V$14*V$13,0)</f>
        <v>37962.554829954657</v>
      </c>
      <c r="W3488" s="208">
        <f>IF('Figure 7.3 - Quantifi MC paths'!X3495-VB*SwapPrincipal&lt;0,-1*('Figure 7.3 - Quantifi MC paths'!X3495-VB*SwapPrincipal)*LTPcharge*W$14*W$13,0)</f>
        <v>36322.662418446198</v>
      </c>
      <c r="X3488" s="208">
        <f>IF('Figure 7.3 - Quantifi MC paths'!Y3495-VB*SwapPrincipal&lt;0,-1*('Figure 7.3 - Quantifi MC paths'!Y3495-VB*SwapPrincipal)*LTPcharge*X$14*X$13,0)</f>
        <v>0</v>
      </c>
      <c r="Y3488" s="209">
        <f t="shared" si="58"/>
        <v>346432.19273434515</v>
      </c>
    </row>
    <row r="3489" spans="2:25">
      <c r="B3489" s="207">
        <v>3473</v>
      </c>
      <c r="C3489" s="208">
        <f>IF('Figure 7.3 - Quantifi MC paths'!D3496-VB*SwapPrincipal&lt;0,-1*('Figure 7.3 - Quantifi MC paths'!D3496-VB*SwapPrincipal)*LTPcharge*C$14*C$13,0)</f>
        <v>1151.2348364633806</v>
      </c>
      <c r="D3489" s="208">
        <f>IF('Figure 7.3 - Quantifi MC paths'!E3496-VB*SwapPrincipal&lt;0,-1*('Figure 7.3 - Quantifi MC paths'!E3496-VB*SwapPrincipal)*LTPcharge*D$14*D$13,0)</f>
        <v>1429.9357495464583</v>
      </c>
      <c r="E3489" s="208">
        <f>IF('Figure 7.3 - Quantifi MC paths'!F3496-VB*SwapPrincipal&lt;0,-1*('Figure 7.3 - Quantifi MC paths'!F3496-VB*SwapPrincipal)*LTPcharge*E$14*E$13,0)</f>
        <v>1358.2282639244495</v>
      </c>
      <c r="F3489" s="208">
        <f>IF('Figure 7.3 - Quantifi MC paths'!G3496-VB*SwapPrincipal&lt;0,-1*('Figure 7.3 - Quantifi MC paths'!G3496-VB*SwapPrincipal)*LTPcharge*F$14*F$13,0)</f>
        <v>1422.8266064521624</v>
      </c>
      <c r="G3489" s="208">
        <f>IF('Figure 7.3 - Quantifi MC paths'!H3496-VB*SwapPrincipal&lt;0,-1*('Figure 7.3 - Quantifi MC paths'!H3496-VB*SwapPrincipal)*LTPcharge*G$14*G$13,0)</f>
        <v>6889.9007391537189</v>
      </c>
      <c r="H3489" s="208">
        <f>IF('Figure 7.3 - Quantifi MC paths'!I3496-VB*SwapPrincipal&lt;0,-1*('Figure 7.3 - Quantifi MC paths'!I3496-VB*SwapPrincipal)*LTPcharge*H$14*H$13,0)</f>
        <v>8083.5643582764287</v>
      </c>
      <c r="I3489" s="208">
        <f>IF('Figure 7.3 - Quantifi MC paths'!J3496-VB*SwapPrincipal&lt;0,-1*('Figure 7.3 - Quantifi MC paths'!J3496-VB*SwapPrincipal)*LTPcharge*I$14*I$13,0)</f>
        <v>9412.3310827543683</v>
      </c>
      <c r="J3489" s="208">
        <f>IF('Figure 7.3 - Quantifi MC paths'!K3496-VB*SwapPrincipal&lt;0,-1*('Figure 7.3 - Quantifi MC paths'!K3496-VB*SwapPrincipal)*LTPcharge*J$14*J$13,0)</f>
        <v>8321.835695609745</v>
      </c>
      <c r="K3489" s="208">
        <f>IF('Figure 7.3 - Quantifi MC paths'!L3496-VB*SwapPrincipal&lt;0,-1*('Figure 7.3 - Quantifi MC paths'!L3496-VB*SwapPrincipal)*LTPcharge*K$14*K$13,0)</f>
        <v>7113.0979869643261</v>
      </c>
      <c r="L3489" s="208">
        <f>IF('Figure 7.3 - Quantifi MC paths'!M3496-VB*SwapPrincipal&lt;0,-1*('Figure 7.3 - Quantifi MC paths'!M3496-VB*SwapPrincipal)*LTPcharge*L$14*L$13,0)</f>
        <v>8329.0132659602968</v>
      </c>
      <c r="M3489" s="208">
        <f>IF('Figure 7.3 - Quantifi MC paths'!N3496-VB*SwapPrincipal&lt;0,-1*('Figure 7.3 - Quantifi MC paths'!N3496-VB*SwapPrincipal)*LTPcharge*M$14*M$13,0)</f>
        <v>9135.0325495794896</v>
      </c>
      <c r="N3489" s="208">
        <f>IF('Figure 7.3 - Quantifi MC paths'!O3496-VB*SwapPrincipal&lt;0,-1*('Figure 7.3 - Quantifi MC paths'!O3496-VB*SwapPrincipal)*LTPcharge*N$14*N$13,0)</f>
        <v>9997.4877474177556</v>
      </c>
      <c r="O3489" s="208">
        <f>IF('Figure 7.3 - Quantifi MC paths'!P3496-VB*SwapPrincipal&lt;0,-1*('Figure 7.3 - Quantifi MC paths'!P3496-VB*SwapPrincipal)*LTPcharge*O$14*O$13,0)</f>
        <v>11252.322560082359</v>
      </c>
      <c r="P3489" s="208">
        <f>IF('Figure 7.3 - Quantifi MC paths'!Q3496-VB*SwapPrincipal&lt;0,-1*('Figure 7.3 - Quantifi MC paths'!Q3496-VB*SwapPrincipal)*LTPcharge*P$14*P$13,0)</f>
        <v>9646.2909042251213</v>
      </c>
      <c r="Q3489" s="208">
        <f>IF('Figure 7.3 - Quantifi MC paths'!R3496-VB*SwapPrincipal&lt;0,-1*('Figure 7.3 - Quantifi MC paths'!R3496-VB*SwapPrincipal)*LTPcharge*Q$14*Q$13,0)</f>
        <v>9467.0360549171855</v>
      </c>
      <c r="R3489" s="208">
        <f>IF('Figure 7.3 - Quantifi MC paths'!S3496-VB*SwapPrincipal&lt;0,-1*('Figure 7.3 - Quantifi MC paths'!S3496-VB*SwapPrincipal)*LTPcharge*R$14*R$13,0)</f>
        <v>108244.90270958735</v>
      </c>
      <c r="S3489" s="208">
        <f>IF('Figure 7.3 - Quantifi MC paths'!T3496-VB*SwapPrincipal&lt;0,-1*('Figure 7.3 - Quantifi MC paths'!T3496-VB*SwapPrincipal)*LTPcharge*S$14*S$13,0)</f>
        <v>116882.22483956744</v>
      </c>
      <c r="T3489" s="208">
        <f>IF('Figure 7.3 - Quantifi MC paths'!U3496-VB*SwapPrincipal&lt;0,-1*('Figure 7.3 - Quantifi MC paths'!U3496-VB*SwapPrincipal)*LTPcharge*T$14*T$13,0)</f>
        <v>114593.28028173275</v>
      </c>
      <c r="U3489" s="208">
        <f>IF('Figure 7.3 - Quantifi MC paths'!V3496-VB*SwapPrincipal&lt;0,-1*('Figure 7.3 - Quantifi MC paths'!V3496-VB*SwapPrincipal)*LTPcharge*U$14*U$13,0)</f>
        <v>168659.11746993751</v>
      </c>
      <c r="V3489" s="208">
        <f>IF('Figure 7.3 - Quantifi MC paths'!W3496-VB*SwapPrincipal&lt;0,-1*('Figure 7.3 - Quantifi MC paths'!W3496-VB*SwapPrincipal)*LTPcharge*V$14*V$13,0)</f>
        <v>161261.42096538519</v>
      </c>
      <c r="W3489" s="208">
        <f>IF('Figure 7.3 - Quantifi MC paths'!X3496-VB*SwapPrincipal&lt;0,-1*('Figure 7.3 - Quantifi MC paths'!X3496-VB*SwapPrincipal)*LTPcharge*W$14*W$13,0)</f>
        <v>167581.58233437155</v>
      </c>
      <c r="X3489" s="208">
        <f>IF('Figure 7.3 - Quantifi MC paths'!Y3496-VB*SwapPrincipal&lt;0,-1*('Figure 7.3 - Quantifi MC paths'!Y3496-VB*SwapPrincipal)*LTPcharge*X$14*X$13,0)</f>
        <v>0</v>
      </c>
      <c r="Y3489" s="209">
        <f t="shared" si="58"/>
        <v>940232.66700190899</v>
      </c>
    </row>
    <row r="3490" spans="2:25">
      <c r="B3490" s="207">
        <v>3474</v>
      </c>
      <c r="C3490" s="208">
        <f>IF('Figure 7.3 - Quantifi MC paths'!D3497-VB*SwapPrincipal&lt;0,-1*('Figure 7.3 - Quantifi MC paths'!D3497-VB*SwapPrincipal)*LTPcharge*C$14*C$13,0)</f>
        <v>1151.2348364633806</v>
      </c>
      <c r="D3490" s="208">
        <f>IF('Figure 7.3 - Quantifi MC paths'!E3497-VB*SwapPrincipal&lt;0,-1*('Figure 7.3 - Quantifi MC paths'!E3497-VB*SwapPrincipal)*LTPcharge*D$14*D$13,0)</f>
        <v>997.15057617756963</v>
      </c>
      <c r="E3490" s="208">
        <f>IF('Figure 7.3 - Quantifi MC paths'!F3497-VB*SwapPrincipal&lt;0,-1*('Figure 7.3 - Quantifi MC paths'!F3497-VB*SwapPrincipal)*LTPcharge*E$14*E$13,0)</f>
        <v>1051.3728102110795</v>
      </c>
      <c r="F3490" s="208">
        <f>IF('Figure 7.3 - Quantifi MC paths'!G3497-VB*SwapPrincipal&lt;0,-1*('Figure 7.3 - Quantifi MC paths'!G3497-VB*SwapPrincipal)*LTPcharge*F$14*F$13,0)</f>
        <v>1036.9064171356488</v>
      </c>
      <c r="G3490" s="208">
        <f>IF('Figure 7.3 - Quantifi MC paths'!H3497-VB*SwapPrincipal&lt;0,-1*('Figure 7.3 - Quantifi MC paths'!H3497-VB*SwapPrincipal)*LTPcharge*G$14*G$13,0)</f>
        <v>5001.8210048874325</v>
      </c>
      <c r="H3490" s="208">
        <f>IF('Figure 7.3 - Quantifi MC paths'!I3497-VB*SwapPrincipal&lt;0,-1*('Figure 7.3 - Quantifi MC paths'!I3497-VB*SwapPrincipal)*LTPcharge*H$14*H$13,0)</f>
        <v>3579.300352360121</v>
      </c>
      <c r="I3490" s="208">
        <f>IF('Figure 7.3 - Quantifi MC paths'!J3497-VB*SwapPrincipal&lt;0,-1*('Figure 7.3 - Quantifi MC paths'!J3497-VB*SwapPrincipal)*LTPcharge*I$14*I$13,0)</f>
        <v>2908.5468699069479</v>
      </c>
      <c r="J3490" s="208">
        <f>IF('Figure 7.3 - Quantifi MC paths'!K3497-VB*SwapPrincipal&lt;0,-1*('Figure 7.3 - Quantifi MC paths'!K3497-VB*SwapPrincipal)*LTPcharge*J$14*J$13,0)</f>
        <v>3402.5482704731908</v>
      </c>
      <c r="K3490" s="208">
        <f>IF('Figure 7.3 - Quantifi MC paths'!L3497-VB*SwapPrincipal&lt;0,-1*('Figure 7.3 - Quantifi MC paths'!L3497-VB*SwapPrincipal)*LTPcharge*K$14*K$13,0)</f>
        <v>3971.6327848375763</v>
      </c>
      <c r="L3490" s="208">
        <f>IF('Figure 7.3 - Quantifi MC paths'!M3497-VB*SwapPrincipal&lt;0,-1*('Figure 7.3 - Quantifi MC paths'!M3497-VB*SwapPrincipal)*LTPcharge*L$14*L$13,0)</f>
        <v>4151.0913392182429</v>
      </c>
      <c r="M3490" s="208">
        <f>IF('Figure 7.3 - Quantifi MC paths'!N3497-VB*SwapPrincipal&lt;0,-1*('Figure 7.3 - Quantifi MC paths'!N3497-VB*SwapPrincipal)*LTPcharge*M$14*M$13,0)</f>
        <v>4209.2988706903989</v>
      </c>
      <c r="N3490" s="208">
        <f>IF('Figure 7.3 - Quantifi MC paths'!O3497-VB*SwapPrincipal&lt;0,-1*('Figure 7.3 - Quantifi MC paths'!O3497-VB*SwapPrincipal)*LTPcharge*N$14*N$13,0)</f>
        <v>4872.0562220559477</v>
      </c>
      <c r="O3490" s="208">
        <f>IF('Figure 7.3 - Quantifi MC paths'!P3497-VB*SwapPrincipal&lt;0,-1*('Figure 7.3 - Quantifi MC paths'!P3497-VB*SwapPrincipal)*LTPcharge*O$14*O$13,0)</f>
        <v>5615.500988264238</v>
      </c>
      <c r="P3490" s="208">
        <f>IF('Figure 7.3 - Quantifi MC paths'!Q3497-VB*SwapPrincipal&lt;0,-1*('Figure 7.3 - Quantifi MC paths'!Q3497-VB*SwapPrincipal)*LTPcharge*P$14*P$13,0)</f>
        <v>4528.1114786336839</v>
      </c>
      <c r="Q3490" s="208">
        <f>IF('Figure 7.3 - Quantifi MC paths'!R3497-VB*SwapPrincipal&lt;0,-1*('Figure 7.3 - Quantifi MC paths'!R3497-VB*SwapPrincipal)*LTPcharge*Q$14*Q$13,0)</f>
        <v>5146.4160054372196</v>
      </c>
      <c r="R3490" s="208">
        <f>IF('Figure 7.3 - Quantifi MC paths'!S3497-VB*SwapPrincipal&lt;0,-1*('Figure 7.3 - Quantifi MC paths'!S3497-VB*SwapPrincipal)*LTPcharge*R$14*R$13,0)</f>
        <v>51839.915676628356</v>
      </c>
      <c r="S3490" s="208">
        <f>IF('Figure 7.3 - Quantifi MC paths'!T3497-VB*SwapPrincipal&lt;0,-1*('Figure 7.3 - Quantifi MC paths'!T3497-VB*SwapPrincipal)*LTPcharge*S$14*S$13,0)</f>
        <v>40879.981336790705</v>
      </c>
      <c r="T3490" s="208">
        <f>IF('Figure 7.3 - Quantifi MC paths'!U3497-VB*SwapPrincipal&lt;0,-1*('Figure 7.3 - Quantifi MC paths'!U3497-VB*SwapPrincipal)*LTPcharge*T$14*T$13,0)</f>
        <v>43919.876409821576</v>
      </c>
      <c r="U3490" s="208">
        <f>IF('Figure 7.3 - Quantifi MC paths'!V3497-VB*SwapPrincipal&lt;0,-1*('Figure 7.3 - Quantifi MC paths'!V3497-VB*SwapPrincipal)*LTPcharge*U$14*U$13,0)</f>
        <v>40297.318331224102</v>
      </c>
      <c r="V3490" s="208">
        <f>IF('Figure 7.3 - Quantifi MC paths'!W3497-VB*SwapPrincipal&lt;0,-1*('Figure 7.3 - Quantifi MC paths'!W3497-VB*SwapPrincipal)*LTPcharge*V$14*V$13,0)</f>
        <v>38276.554086194767</v>
      </c>
      <c r="W3490" s="208">
        <f>IF('Figure 7.3 - Quantifi MC paths'!X3497-VB*SwapPrincipal&lt;0,-1*('Figure 7.3 - Quantifi MC paths'!X3497-VB*SwapPrincipal)*LTPcharge*W$14*W$13,0)</f>
        <v>43042.657905090324</v>
      </c>
      <c r="X3490" s="208">
        <f>IF('Figure 7.3 - Quantifi MC paths'!Y3497-VB*SwapPrincipal&lt;0,-1*('Figure 7.3 - Quantifi MC paths'!Y3497-VB*SwapPrincipal)*LTPcharge*X$14*X$13,0)</f>
        <v>0</v>
      </c>
      <c r="Y3490" s="209">
        <f t="shared" si="58"/>
        <v>309879.29257250245</v>
      </c>
    </row>
    <row r="3491" spans="2:25">
      <c r="B3491" s="207">
        <v>3475</v>
      </c>
      <c r="C3491" s="208">
        <f>IF('Figure 7.3 - Quantifi MC paths'!D3498-VB*SwapPrincipal&lt;0,-1*('Figure 7.3 - Quantifi MC paths'!D3498-VB*SwapPrincipal)*LTPcharge*C$14*C$13,0)</f>
        <v>1151.2348364633806</v>
      </c>
      <c r="D3491" s="208">
        <f>IF('Figure 7.3 - Quantifi MC paths'!E3498-VB*SwapPrincipal&lt;0,-1*('Figure 7.3 - Quantifi MC paths'!E3498-VB*SwapPrincipal)*LTPcharge*D$14*D$13,0)</f>
        <v>1104.0889834420959</v>
      </c>
      <c r="E3491" s="208">
        <f>IF('Figure 7.3 - Quantifi MC paths'!F3498-VB*SwapPrincipal&lt;0,-1*('Figure 7.3 - Quantifi MC paths'!F3498-VB*SwapPrincipal)*LTPcharge*E$14*E$13,0)</f>
        <v>1075.6792366597883</v>
      </c>
      <c r="F3491" s="208">
        <f>IF('Figure 7.3 - Quantifi MC paths'!G3498-VB*SwapPrincipal&lt;0,-1*('Figure 7.3 - Quantifi MC paths'!G3498-VB*SwapPrincipal)*LTPcharge*F$14*F$13,0)</f>
        <v>1041.141222002175</v>
      </c>
      <c r="G3491" s="208">
        <f>IF('Figure 7.3 - Quantifi MC paths'!H3498-VB*SwapPrincipal&lt;0,-1*('Figure 7.3 - Quantifi MC paths'!H3498-VB*SwapPrincipal)*LTPcharge*G$14*G$13,0)</f>
        <v>4445.4258246378113</v>
      </c>
      <c r="H3491" s="208">
        <f>IF('Figure 7.3 - Quantifi MC paths'!I3498-VB*SwapPrincipal&lt;0,-1*('Figure 7.3 - Quantifi MC paths'!I3498-VB*SwapPrincipal)*LTPcharge*H$14*H$13,0)</f>
        <v>5360.8797531985319</v>
      </c>
      <c r="I3491" s="208">
        <f>IF('Figure 7.3 - Quantifi MC paths'!J3498-VB*SwapPrincipal&lt;0,-1*('Figure 7.3 - Quantifi MC paths'!J3498-VB*SwapPrincipal)*LTPcharge*I$14*I$13,0)</f>
        <v>6225.8780066743575</v>
      </c>
      <c r="J3491" s="208">
        <f>IF('Figure 7.3 - Quantifi MC paths'!K3498-VB*SwapPrincipal&lt;0,-1*('Figure 7.3 - Quantifi MC paths'!K3498-VB*SwapPrincipal)*LTPcharge*J$14*J$13,0)</f>
        <v>6225.8401657775521</v>
      </c>
      <c r="K3491" s="208">
        <f>IF('Figure 7.3 - Quantifi MC paths'!L3498-VB*SwapPrincipal&lt;0,-1*('Figure 7.3 - Quantifi MC paths'!L3498-VB*SwapPrincipal)*LTPcharge*K$14*K$13,0)</f>
        <v>4774.871749388195</v>
      </c>
      <c r="L3491" s="208">
        <f>IF('Figure 7.3 - Quantifi MC paths'!M3498-VB*SwapPrincipal&lt;0,-1*('Figure 7.3 - Quantifi MC paths'!M3498-VB*SwapPrincipal)*LTPcharge*L$14*L$13,0)</f>
        <v>4441.7969471992155</v>
      </c>
      <c r="M3491" s="208">
        <f>IF('Figure 7.3 - Quantifi MC paths'!N3498-VB*SwapPrincipal&lt;0,-1*('Figure 7.3 - Quantifi MC paths'!N3498-VB*SwapPrincipal)*LTPcharge*M$14*M$13,0)</f>
        <v>4294.0592373761201</v>
      </c>
      <c r="N3491" s="208">
        <f>IF('Figure 7.3 - Quantifi MC paths'!O3498-VB*SwapPrincipal&lt;0,-1*('Figure 7.3 - Quantifi MC paths'!O3498-VB*SwapPrincipal)*LTPcharge*N$14*N$13,0)</f>
        <v>3895.4058948919751</v>
      </c>
      <c r="O3491" s="208">
        <f>IF('Figure 7.3 - Quantifi MC paths'!P3498-VB*SwapPrincipal&lt;0,-1*('Figure 7.3 - Quantifi MC paths'!P3498-VB*SwapPrincipal)*LTPcharge*O$14*O$13,0)</f>
        <v>3455.2035573230282</v>
      </c>
      <c r="P3491" s="208">
        <f>IF('Figure 7.3 - Quantifi MC paths'!Q3498-VB*SwapPrincipal&lt;0,-1*('Figure 7.3 - Quantifi MC paths'!Q3498-VB*SwapPrincipal)*LTPcharge*P$14*P$13,0)</f>
        <v>3803.0586227755743</v>
      </c>
      <c r="Q3491" s="208">
        <f>IF('Figure 7.3 - Quantifi MC paths'!R3498-VB*SwapPrincipal&lt;0,-1*('Figure 7.3 - Quantifi MC paths'!R3498-VB*SwapPrincipal)*LTPcharge*Q$14*Q$13,0)</f>
        <v>4240.4219364818764</v>
      </c>
      <c r="R3491" s="208">
        <f>IF('Figure 7.3 - Quantifi MC paths'!S3498-VB*SwapPrincipal&lt;0,-1*('Figure 7.3 - Quantifi MC paths'!S3498-VB*SwapPrincipal)*LTPcharge*R$14*R$13,0)</f>
        <v>45597.88415877067</v>
      </c>
      <c r="S3491" s="208">
        <f>IF('Figure 7.3 - Quantifi MC paths'!T3498-VB*SwapPrincipal&lt;0,-1*('Figure 7.3 - Quantifi MC paths'!T3498-VB*SwapPrincipal)*LTPcharge*S$14*S$13,0)</f>
        <v>71270.520683133174</v>
      </c>
      <c r="T3491" s="208">
        <f>IF('Figure 7.3 - Quantifi MC paths'!U3498-VB*SwapPrincipal&lt;0,-1*('Figure 7.3 - Quantifi MC paths'!U3498-VB*SwapPrincipal)*LTPcharge*T$14*T$13,0)</f>
        <v>116988.77839244095</v>
      </c>
      <c r="U3491" s="208">
        <f>IF('Figure 7.3 - Quantifi MC paths'!V3498-VB*SwapPrincipal&lt;0,-1*('Figure 7.3 - Quantifi MC paths'!V3498-VB*SwapPrincipal)*LTPcharge*U$14*U$13,0)</f>
        <v>74074.428720189419</v>
      </c>
      <c r="V3491" s="208">
        <f>IF('Figure 7.3 - Quantifi MC paths'!W3498-VB*SwapPrincipal&lt;0,-1*('Figure 7.3 - Quantifi MC paths'!W3498-VB*SwapPrincipal)*LTPcharge*V$14*V$13,0)</f>
        <v>86236.890502353737</v>
      </c>
      <c r="W3491" s="208">
        <f>IF('Figure 7.3 - Quantifi MC paths'!X3498-VB*SwapPrincipal&lt;0,-1*('Figure 7.3 - Quantifi MC paths'!X3498-VB*SwapPrincipal)*LTPcharge*W$14*W$13,0)</f>
        <v>92454.933203269029</v>
      </c>
      <c r="X3491" s="208">
        <f>IF('Figure 7.3 - Quantifi MC paths'!Y3498-VB*SwapPrincipal&lt;0,-1*('Figure 7.3 - Quantifi MC paths'!Y3498-VB*SwapPrincipal)*LTPcharge*X$14*X$13,0)</f>
        <v>0</v>
      </c>
      <c r="Y3491" s="209">
        <f t="shared" si="58"/>
        <v>542158.42163444869</v>
      </c>
    </row>
    <row r="3492" spans="2:25">
      <c r="B3492" s="207">
        <v>3476</v>
      </c>
      <c r="C3492" s="208">
        <f>IF('Figure 7.3 - Quantifi MC paths'!D3499-VB*SwapPrincipal&lt;0,-1*('Figure 7.3 - Quantifi MC paths'!D3499-VB*SwapPrincipal)*LTPcharge*C$14*C$13,0)</f>
        <v>1151.2348364633806</v>
      </c>
      <c r="D3492" s="208">
        <f>IF('Figure 7.3 - Quantifi MC paths'!E3499-VB*SwapPrincipal&lt;0,-1*('Figure 7.3 - Quantifi MC paths'!E3499-VB*SwapPrincipal)*LTPcharge*D$14*D$13,0)</f>
        <v>1127.1181894660558</v>
      </c>
      <c r="E3492" s="208">
        <f>IF('Figure 7.3 - Quantifi MC paths'!F3499-VB*SwapPrincipal&lt;0,-1*('Figure 7.3 - Quantifi MC paths'!F3499-VB*SwapPrincipal)*LTPcharge*E$14*E$13,0)</f>
        <v>1120.6196497485348</v>
      </c>
      <c r="F3492" s="208">
        <f>IF('Figure 7.3 - Quantifi MC paths'!G3499-VB*SwapPrincipal&lt;0,-1*('Figure 7.3 - Quantifi MC paths'!G3499-VB*SwapPrincipal)*LTPcharge*F$14*F$13,0)</f>
        <v>1062.5225537294632</v>
      </c>
      <c r="G3492" s="208">
        <f>IF('Figure 7.3 - Quantifi MC paths'!H3499-VB*SwapPrincipal&lt;0,-1*('Figure 7.3 - Quantifi MC paths'!H3499-VB*SwapPrincipal)*LTPcharge*G$14*G$13,0)</f>
        <v>4919.1782944075476</v>
      </c>
      <c r="H3492" s="208">
        <f>IF('Figure 7.3 - Quantifi MC paths'!I3499-VB*SwapPrincipal&lt;0,-1*('Figure 7.3 - Quantifi MC paths'!I3499-VB*SwapPrincipal)*LTPcharge*H$14*H$13,0)</f>
        <v>6442.0069819013597</v>
      </c>
      <c r="I3492" s="208">
        <f>IF('Figure 7.3 - Quantifi MC paths'!J3499-VB*SwapPrincipal&lt;0,-1*('Figure 7.3 - Quantifi MC paths'!J3499-VB*SwapPrincipal)*LTPcharge*I$14*I$13,0)</f>
        <v>4755.0962875104196</v>
      </c>
      <c r="J3492" s="208">
        <f>IF('Figure 7.3 - Quantifi MC paths'!K3499-VB*SwapPrincipal&lt;0,-1*('Figure 7.3 - Quantifi MC paths'!K3499-VB*SwapPrincipal)*LTPcharge*J$14*J$13,0)</f>
        <v>5541.8514032980029</v>
      </c>
      <c r="K3492" s="208">
        <f>IF('Figure 7.3 - Quantifi MC paths'!L3499-VB*SwapPrincipal&lt;0,-1*('Figure 7.3 - Quantifi MC paths'!L3499-VB*SwapPrincipal)*LTPcharge*K$14*K$13,0)</f>
        <v>4986.265043703771</v>
      </c>
      <c r="L3492" s="208">
        <f>IF('Figure 7.3 - Quantifi MC paths'!M3499-VB*SwapPrincipal&lt;0,-1*('Figure 7.3 - Quantifi MC paths'!M3499-VB*SwapPrincipal)*LTPcharge*L$14*L$13,0)</f>
        <v>5473.0002286845065</v>
      </c>
      <c r="M3492" s="208">
        <f>IF('Figure 7.3 - Quantifi MC paths'!N3499-VB*SwapPrincipal&lt;0,-1*('Figure 7.3 - Quantifi MC paths'!N3499-VB*SwapPrincipal)*LTPcharge*M$14*M$13,0)</f>
        <v>5838.1803401800707</v>
      </c>
      <c r="N3492" s="208">
        <f>IF('Figure 7.3 - Quantifi MC paths'!O3499-VB*SwapPrincipal&lt;0,-1*('Figure 7.3 - Quantifi MC paths'!O3499-VB*SwapPrincipal)*LTPcharge*N$14*N$13,0)</f>
        <v>5519.7051948772241</v>
      </c>
      <c r="O3492" s="208">
        <f>IF('Figure 7.3 - Quantifi MC paths'!P3499-VB*SwapPrincipal&lt;0,-1*('Figure 7.3 - Quantifi MC paths'!P3499-VB*SwapPrincipal)*LTPcharge*O$14*O$13,0)</f>
        <v>4903.0337381763566</v>
      </c>
      <c r="P3492" s="208">
        <f>IF('Figure 7.3 - Quantifi MC paths'!Q3499-VB*SwapPrincipal&lt;0,-1*('Figure 7.3 - Quantifi MC paths'!Q3499-VB*SwapPrincipal)*LTPcharge*P$14*P$13,0)</f>
        <v>5525.7003682873137</v>
      </c>
      <c r="Q3492" s="208">
        <f>IF('Figure 7.3 - Quantifi MC paths'!R3499-VB*SwapPrincipal&lt;0,-1*('Figure 7.3 - Quantifi MC paths'!R3499-VB*SwapPrincipal)*LTPcharge*Q$14*Q$13,0)</f>
        <v>5745.944015875788</v>
      </c>
      <c r="R3492" s="208">
        <f>IF('Figure 7.3 - Quantifi MC paths'!S3499-VB*SwapPrincipal&lt;0,-1*('Figure 7.3 - Quantifi MC paths'!S3499-VB*SwapPrincipal)*LTPcharge*R$14*R$13,0)</f>
        <v>55927.11208320233</v>
      </c>
      <c r="S3492" s="208">
        <f>IF('Figure 7.3 - Quantifi MC paths'!T3499-VB*SwapPrincipal&lt;0,-1*('Figure 7.3 - Quantifi MC paths'!T3499-VB*SwapPrincipal)*LTPcharge*S$14*S$13,0)</f>
        <v>94997.954604909566</v>
      </c>
      <c r="T3492" s="208">
        <f>IF('Figure 7.3 - Quantifi MC paths'!U3499-VB*SwapPrincipal&lt;0,-1*('Figure 7.3 - Quantifi MC paths'!U3499-VB*SwapPrincipal)*LTPcharge*T$14*T$13,0)</f>
        <v>70649.759891476453</v>
      </c>
      <c r="U3492" s="208">
        <f>IF('Figure 7.3 - Quantifi MC paths'!V3499-VB*SwapPrincipal&lt;0,-1*('Figure 7.3 - Quantifi MC paths'!V3499-VB*SwapPrincipal)*LTPcharge*U$14*U$13,0)</f>
        <v>76109.79847238514</v>
      </c>
      <c r="V3492" s="208">
        <f>IF('Figure 7.3 - Quantifi MC paths'!W3499-VB*SwapPrincipal&lt;0,-1*('Figure 7.3 - Quantifi MC paths'!W3499-VB*SwapPrincipal)*LTPcharge*V$14*V$13,0)</f>
        <v>68712.863514819983</v>
      </c>
      <c r="W3492" s="208">
        <f>IF('Figure 7.3 - Quantifi MC paths'!X3499-VB*SwapPrincipal&lt;0,-1*('Figure 7.3 - Quantifi MC paths'!X3499-VB*SwapPrincipal)*LTPcharge*W$14*W$13,0)</f>
        <v>64934.448915606226</v>
      </c>
      <c r="X3492" s="208">
        <f>IF('Figure 7.3 - Quantifi MC paths'!Y3499-VB*SwapPrincipal&lt;0,-1*('Figure 7.3 - Quantifi MC paths'!Y3499-VB*SwapPrincipal)*LTPcharge*X$14*X$13,0)</f>
        <v>0</v>
      </c>
      <c r="Y3492" s="209">
        <f t="shared" si="58"/>
        <v>495443.3946087095</v>
      </c>
    </row>
    <row r="3493" spans="2:25">
      <c r="B3493" s="207">
        <v>3477</v>
      </c>
      <c r="C3493" s="208">
        <f>IF('Figure 7.3 - Quantifi MC paths'!D3500-VB*SwapPrincipal&lt;0,-1*('Figure 7.3 - Quantifi MC paths'!D3500-VB*SwapPrincipal)*LTPcharge*C$14*C$13,0)</f>
        <v>1151.2348364633806</v>
      </c>
      <c r="D3493" s="208">
        <f>IF('Figure 7.3 - Quantifi MC paths'!E3500-VB*SwapPrincipal&lt;0,-1*('Figure 7.3 - Quantifi MC paths'!E3500-VB*SwapPrincipal)*LTPcharge*D$14*D$13,0)</f>
        <v>1048.1624674906668</v>
      </c>
      <c r="E3493" s="208">
        <f>IF('Figure 7.3 - Quantifi MC paths'!F3500-VB*SwapPrincipal&lt;0,-1*('Figure 7.3 - Quantifi MC paths'!F3500-VB*SwapPrincipal)*LTPcharge*E$14*E$13,0)</f>
        <v>954.42838492460533</v>
      </c>
      <c r="F3493" s="208">
        <f>IF('Figure 7.3 - Quantifi MC paths'!G3500-VB*SwapPrincipal&lt;0,-1*('Figure 7.3 - Quantifi MC paths'!G3500-VB*SwapPrincipal)*LTPcharge*F$14*F$13,0)</f>
        <v>885.80438538631495</v>
      </c>
      <c r="G3493" s="208">
        <f>IF('Figure 7.3 - Quantifi MC paths'!H3500-VB*SwapPrincipal&lt;0,-1*('Figure 7.3 - Quantifi MC paths'!H3500-VB*SwapPrincipal)*LTPcharge*G$14*G$13,0)</f>
        <v>3782.4664519396169</v>
      </c>
      <c r="H3493" s="208">
        <f>IF('Figure 7.3 - Quantifi MC paths'!I3500-VB*SwapPrincipal&lt;0,-1*('Figure 7.3 - Quantifi MC paths'!I3500-VB*SwapPrincipal)*LTPcharge*H$14*H$13,0)</f>
        <v>4557.1096848705347</v>
      </c>
      <c r="I3493" s="208">
        <f>IF('Figure 7.3 - Quantifi MC paths'!J3500-VB*SwapPrincipal&lt;0,-1*('Figure 7.3 - Quantifi MC paths'!J3500-VB*SwapPrincipal)*LTPcharge*I$14*I$13,0)</f>
        <v>4406.1697731228578</v>
      </c>
      <c r="J3493" s="208">
        <f>IF('Figure 7.3 - Quantifi MC paths'!K3500-VB*SwapPrincipal&lt;0,-1*('Figure 7.3 - Quantifi MC paths'!K3500-VB*SwapPrincipal)*LTPcharge*J$14*J$13,0)</f>
        <v>3612.5835928137776</v>
      </c>
      <c r="K3493" s="208">
        <f>IF('Figure 7.3 - Quantifi MC paths'!L3500-VB*SwapPrincipal&lt;0,-1*('Figure 7.3 - Quantifi MC paths'!L3500-VB*SwapPrincipal)*LTPcharge*K$14*K$13,0)</f>
        <v>3460.6899867489847</v>
      </c>
      <c r="L3493" s="208">
        <f>IF('Figure 7.3 - Quantifi MC paths'!M3500-VB*SwapPrincipal&lt;0,-1*('Figure 7.3 - Quantifi MC paths'!M3500-VB*SwapPrincipal)*LTPcharge*L$14*L$13,0)</f>
        <v>3477.1728813380141</v>
      </c>
      <c r="M3493" s="208">
        <f>IF('Figure 7.3 - Quantifi MC paths'!N3500-VB*SwapPrincipal&lt;0,-1*('Figure 7.3 - Quantifi MC paths'!N3500-VB*SwapPrincipal)*LTPcharge*M$14*M$13,0)</f>
        <v>4089.7238658504948</v>
      </c>
      <c r="N3493" s="208">
        <f>IF('Figure 7.3 - Quantifi MC paths'!O3500-VB*SwapPrincipal&lt;0,-1*('Figure 7.3 - Quantifi MC paths'!O3500-VB*SwapPrincipal)*LTPcharge*N$14*N$13,0)</f>
        <v>4879.1419253315962</v>
      </c>
      <c r="O3493" s="208">
        <f>IF('Figure 7.3 - Quantifi MC paths'!P3500-VB*SwapPrincipal&lt;0,-1*('Figure 7.3 - Quantifi MC paths'!P3500-VB*SwapPrincipal)*LTPcharge*O$14*O$13,0)</f>
        <v>5038.6030493836561</v>
      </c>
      <c r="P3493" s="208">
        <f>IF('Figure 7.3 - Quantifi MC paths'!Q3500-VB*SwapPrincipal&lt;0,-1*('Figure 7.3 - Quantifi MC paths'!Q3500-VB*SwapPrincipal)*LTPcharge*P$14*P$13,0)</f>
        <v>4432.8284016298903</v>
      </c>
      <c r="Q3493" s="208">
        <f>IF('Figure 7.3 - Quantifi MC paths'!R3500-VB*SwapPrincipal&lt;0,-1*('Figure 7.3 - Quantifi MC paths'!R3500-VB*SwapPrincipal)*LTPcharge*Q$14*Q$13,0)</f>
        <v>5611.3113482638091</v>
      </c>
      <c r="R3493" s="208">
        <f>IF('Figure 7.3 - Quantifi MC paths'!S3500-VB*SwapPrincipal&lt;0,-1*('Figure 7.3 - Quantifi MC paths'!S3500-VB*SwapPrincipal)*LTPcharge*R$14*R$13,0)</f>
        <v>64554.964616717327</v>
      </c>
      <c r="S3493" s="208">
        <f>IF('Figure 7.3 - Quantifi MC paths'!T3500-VB*SwapPrincipal&lt;0,-1*('Figure 7.3 - Quantifi MC paths'!T3500-VB*SwapPrincipal)*LTPcharge*S$14*S$13,0)</f>
        <v>82645.577765075068</v>
      </c>
      <c r="T3493" s="208">
        <f>IF('Figure 7.3 - Quantifi MC paths'!U3500-VB*SwapPrincipal&lt;0,-1*('Figure 7.3 - Quantifi MC paths'!U3500-VB*SwapPrincipal)*LTPcharge*T$14*T$13,0)</f>
        <v>105855.84767771914</v>
      </c>
      <c r="U3493" s="208">
        <f>IF('Figure 7.3 - Quantifi MC paths'!V3500-VB*SwapPrincipal&lt;0,-1*('Figure 7.3 - Quantifi MC paths'!V3500-VB*SwapPrincipal)*LTPcharge*U$14*U$13,0)</f>
        <v>114341.91479298117</v>
      </c>
      <c r="V3493" s="208">
        <f>IF('Figure 7.3 - Quantifi MC paths'!W3500-VB*SwapPrincipal&lt;0,-1*('Figure 7.3 - Quantifi MC paths'!W3500-VB*SwapPrincipal)*LTPcharge*V$14*V$13,0)</f>
        <v>95078.551318905957</v>
      </c>
      <c r="W3493" s="208">
        <f>IF('Figure 7.3 - Quantifi MC paths'!X3500-VB*SwapPrincipal&lt;0,-1*('Figure 7.3 - Quantifi MC paths'!X3500-VB*SwapPrincipal)*LTPcharge*W$14*W$13,0)</f>
        <v>100346.83537019347</v>
      </c>
      <c r="X3493" s="208">
        <f>IF('Figure 7.3 - Quantifi MC paths'!Y3500-VB*SwapPrincipal&lt;0,-1*('Figure 7.3 - Quantifi MC paths'!Y3500-VB*SwapPrincipal)*LTPcharge*X$14*X$13,0)</f>
        <v>0</v>
      </c>
      <c r="Y3493" s="209">
        <f t="shared" si="58"/>
        <v>614211.12257715035</v>
      </c>
    </row>
    <row r="3494" spans="2:25">
      <c r="B3494" s="207">
        <v>3478</v>
      </c>
      <c r="C3494" s="208">
        <f>IF('Figure 7.3 - Quantifi MC paths'!D3501-VB*SwapPrincipal&lt;0,-1*('Figure 7.3 - Quantifi MC paths'!D3501-VB*SwapPrincipal)*LTPcharge*C$14*C$13,0)</f>
        <v>1151.2348364633806</v>
      </c>
      <c r="D3494" s="208">
        <f>IF('Figure 7.3 - Quantifi MC paths'!E3501-VB*SwapPrincipal&lt;0,-1*('Figure 7.3 - Quantifi MC paths'!E3501-VB*SwapPrincipal)*LTPcharge*D$14*D$13,0)</f>
        <v>1078.8255643089835</v>
      </c>
      <c r="E3494" s="208">
        <f>IF('Figure 7.3 - Quantifi MC paths'!F3501-VB*SwapPrincipal&lt;0,-1*('Figure 7.3 - Quantifi MC paths'!F3501-VB*SwapPrincipal)*LTPcharge*E$14*E$13,0)</f>
        <v>1108.8543799319198</v>
      </c>
      <c r="F3494" s="208">
        <f>IF('Figure 7.3 - Quantifi MC paths'!G3501-VB*SwapPrincipal&lt;0,-1*('Figure 7.3 - Quantifi MC paths'!G3501-VB*SwapPrincipal)*LTPcharge*F$14*F$13,0)</f>
        <v>1070.6524782190206</v>
      </c>
      <c r="G3494" s="208">
        <f>IF('Figure 7.3 - Quantifi MC paths'!H3501-VB*SwapPrincipal&lt;0,-1*('Figure 7.3 - Quantifi MC paths'!H3501-VB*SwapPrincipal)*LTPcharge*G$14*G$13,0)</f>
        <v>5008.9475561502959</v>
      </c>
      <c r="H3494" s="208">
        <f>IF('Figure 7.3 - Quantifi MC paths'!I3501-VB*SwapPrincipal&lt;0,-1*('Figure 7.3 - Quantifi MC paths'!I3501-VB*SwapPrincipal)*LTPcharge*H$14*H$13,0)</f>
        <v>6285.3040019499385</v>
      </c>
      <c r="I3494" s="208">
        <f>IF('Figure 7.3 - Quantifi MC paths'!J3501-VB*SwapPrincipal&lt;0,-1*('Figure 7.3 - Quantifi MC paths'!J3501-VB*SwapPrincipal)*LTPcharge*I$14*I$13,0)</f>
        <v>4721.2127991024399</v>
      </c>
      <c r="J3494" s="208">
        <f>IF('Figure 7.3 - Quantifi MC paths'!K3501-VB*SwapPrincipal&lt;0,-1*('Figure 7.3 - Quantifi MC paths'!K3501-VB*SwapPrincipal)*LTPcharge*J$14*J$13,0)</f>
        <v>4999.625381675618</v>
      </c>
      <c r="K3494" s="208">
        <f>IF('Figure 7.3 - Quantifi MC paths'!L3501-VB*SwapPrincipal&lt;0,-1*('Figure 7.3 - Quantifi MC paths'!L3501-VB*SwapPrincipal)*LTPcharge*K$14*K$13,0)</f>
        <v>3857.5889809870291</v>
      </c>
      <c r="L3494" s="208">
        <f>IF('Figure 7.3 - Quantifi MC paths'!M3501-VB*SwapPrincipal&lt;0,-1*('Figure 7.3 - Quantifi MC paths'!M3501-VB*SwapPrincipal)*LTPcharge*L$14*L$13,0)</f>
        <v>4006.4603359564958</v>
      </c>
      <c r="M3494" s="208">
        <f>IF('Figure 7.3 - Quantifi MC paths'!N3501-VB*SwapPrincipal&lt;0,-1*('Figure 7.3 - Quantifi MC paths'!N3501-VB*SwapPrincipal)*LTPcharge*M$14*M$13,0)</f>
        <v>4906.5657609363589</v>
      </c>
      <c r="N3494" s="208">
        <f>IF('Figure 7.3 - Quantifi MC paths'!O3501-VB*SwapPrincipal&lt;0,-1*('Figure 7.3 - Quantifi MC paths'!O3501-VB*SwapPrincipal)*LTPcharge*N$14*N$13,0)</f>
        <v>5977.7793681246048</v>
      </c>
      <c r="O3494" s="208">
        <f>IF('Figure 7.3 - Quantifi MC paths'!P3501-VB*SwapPrincipal&lt;0,-1*('Figure 7.3 - Quantifi MC paths'!P3501-VB*SwapPrincipal)*LTPcharge*O$14*O$13,0)</f>
        <v>5035.1037610543772</v>
      </c>
      <c r="P3494" s="208">
        <f>IF('Figure 7.3 - Quantifi MC paths'!Q3501-VB*SwapPrincipal&lt;0,-1*('Figure 7.3 - Quantifi MC paths'!Q3501-VB*SwapPrincipal)*LTPcharge*P$14*P$13,0)</f>
        <v>4298.3493544261401</v>
      </c>
      <c r="Q3494" s="208">
        <f>IF('Figure 7.3 - Quantifi MC paths'!R3501-VB*SwapPrincipal&lt;0,-1*('Figure 7.3 - Quantifi MC paths'!R3501-VB*SwapPrincipal)*LTPcharge*Q$14*Q$13,0)</f>
        <v>4470.6966705275381</v>
      </c>
      <c r="R3494" s="208">
        <f>IF('Figure 7.3 - Quantifi MC paths'!S3501-VB*SwapPrincipal&lt;0,-1*('Figure 7.3 - Quantifi MC paths'!S3501-VB*SwapPrincipal)*LTPcharge*R$14*R$13,0)</f>
        <v>42382.645404003611</v>
      </c>
      <c r="S3494" s="208">
        <f>IF('Figure 7.3 - Quantifi MC paths'!T3501-VB*SwapPrincipal&lt;0,-1*('Figure 7.3 - Quantifi MC paths'!T3501-VB*SwapPrincipal)*LTPcharge*S$14*S$13,0)</f>
        <v>64513.710247093542</v>
      </c>
      <c r="T3494" s="208">
        <f>IF('Figure 7.3 - Quantifi MC paths'!U3501-VB*SwapPrincipal&lt;0,-1*('Figure 7.3 - Quantifi MC paths'!U3501-VB*SwapPrincipal)*LTPcharge*T$14*T$13,0)</f>
        <v>80750.016176719539</v>
      </c>
      <c r="U3494" s="208">
        <f>IF('Figure 7.3 - Quantifi MC paths'!V3501-VB*SwapPrincipal&lt;0,-1*('Figure 7.3 - Quantifi MC paths'!V3501-VB*SwapPrincipal)*LTPcharge*U$14*U$13,0)</f>
        <v>60419.039626604012</v>
      </c>
      <c r="V3494" s="208">
        <f>IF('Figure 7.3 - Quantifi MC paths'!W3501-VB*SwapPrincipal&lt;0,-1*('Figure 7.3 - Quantifi MC paths'!W3501-VB*SwapPrincipal)*LTPcharge*V$14*V$13,0)</f>
        <v>65289.144114912197</v>
      </c>
      <c r="W3494" s="208">
        <f>IF('Figure 7.3 - Quantifi MC paths'!X3501-VB*SwapPrincipal&lt;0,-1*('Figure 7.3 - Quantifi MC paths'!X3501-VB*SwapPrincipal)*LTPcharge*W$14*W$13,0)</f>
        <v>71462.86089455054</v>
      </c>
      <c r="X3494" s="208">
        <f>IF('Figure 7.3 - Quantifi MC paths'!Y3501-VB*SwapPrincipal&lt;0,-1*('Figure 7.3 - Quantifi MC paths'!Y3501-VB*SwapPrincipal)*LTPcharge*X$14*X$13,0)</f>
        <v>0</v>
      </c>
      <c r="Y3494" s="209">
        <f t="shared" si="58"/>
        <v>442794.61769369757</v>
      </c>
    </row>
    <row r="3495" spans="2:25">
      <c r="B3495" s="207">
        <v>3479</v>
      </c>
      <c r="C3495" s="208">
        <f>IF('Figure 7.3 - Quantifi MC paths'!D3502-VB*SwapPrincipal&lt;0,-1*('Figure 7.3 - Quantifi MC paths'!D3502-VB*SwapPrincipal)*LTPcharge*C$14*C$13,0)</f>
        <v>1151.2348364633806</v>
      </c>
      <c r="D3495" s="208">
        <f>IF('Figure 7.3 - Quantifi MC paths'!E3502-VB*SwapPrincipal&lt;0,-1*('Figure 7.3 - Quantifi MC paths'!E3502-VB*SwapPrincipal)*LTPcharge*D$14*D$13,0)</f>
        <v>1174.7902267716604</v>
      </c>
      <c r="E3495" s="208">
        <f>IF('Figure 7.3 - Quantifi MC paths'!F3502-VB*SwapPrincipal&lt;0,-1*('Figure 7.3 - Quantifi MC paths'!F3502-VB*SwapPrincipal)*LTPcharge*E$14*E$13,0)</f>
        <v>1076.9968652906268</v>
      </c>
      <c r="F3495" s="208">
        <f>IF('Figure 7.3 - Quantifi MC paths'!G3502-VB*SwapPrincipal&lt;0,-1*('Figure 7.3 - Quantifi MC paths'!G3502-VB*SwapPrincipal)*LTPcharge*F$14*F$13,0)</f>
        <v>1031.990194718411</v>
      </c>
      <c r="G3495" s="208">
        <f>IF('Figure 7.3 - Quantifi MC paths'!H3502-VB*SwapPrincipal&lt;0,-1*('Figure 7.3 - Quantifi MC paths'!H3502-VB*SwapPrincipal)*LTPcharge*G$14*G$13,0)</f>
        <v>4606.045414516173</v>
      </c>
      <c r="H3495" s="208">
        <f>IF('Figure 7.3 - Quantifi MC paths'!I3502-VB*SwapPrincipal&lt;0,-1*('Figure 7.3 - Quantifi MC paths'!I3502-VB*SwapPrincipal)*LTPcharge*H$14*H$13,0)</f>
        <v>4187.1370744120131</v>
      </c>
      <c r="I3495" s="208">
        <f>IF('Figure 7.3 - Quantifi MC paths'!J3502-VB*SwapPrincipal&lt;0,-1*('Figure 7.3 - Quantifi MC paths'!J3502-VB*SwapPrincipal)*LTPcharge*I$14*I$13,0)</f>
        <v>5156.2343369034279</v>
      </c>
      <c r="J3495" s="208">
        <f>IF('Figure 7.3 - Quantifi MC paths'!K3502-VB*SwapPrincipal&lt;0,-1*('Figure 7.3 - Quantifi MC paths'!K3502-VB*SwapPrincipal)*LTPcharge*J$14*J$13,0)</f>
        <v>6583.3588884972833</v>
      </c>
      <c r="K3495" s="208">
        <f>IF('Figure 7.3 - Quantifi MC paths'!L3502-VB*SwapPrincipal&lt;0,-1*('Figure 7.3 - Quantifi MC paths'!L3502-VB*SwapPrincipal)*LTPcharge*K$14*K$13,0)</f>
        <v>7247.0228293855725</v>
      </c>
      <c r="L3495" s="208">
        <f>IF('Figure 7.3 - Quantifi MC paths'!M3502-VB*SwapPrincipal&lt;0,-1*('Figure 7.3 - Quantifi MC paths'!M3502-VB*SwapPrincipal)*LTPcharge*L$14*L$13,0)</f>
        <v>6639.46008499042</v>
      </c>
      <c r="M3495" s="208">
        <f>IF('Figure 7.3 - Quantifi MC paths'!N3502-VB*SwapPrincipal&lt;0,-1*('Figure 7.3 - Quantifi MC paths'!N3502-VB*SwapPrincipal)*LTPcharge*M$14*M$13,0)</f>
        <v>6406.134540547926</v>
      </c>
      <c r="N3495" s="208">
        <f>IF('Figure 7.3 - Quantifi MC paths'!O3502-VB*SwapPrincipal&lt;0,-1*('Figure 7.3 - Quantifi MC paths'!O3502-VB*SwapPrincipal)*LTPcharge*N$14*N$13,0)</f>
        <v>6189.0580783203213</v>
      </c>
      <c r="O3495" s="208">
        <f>IF('Figure 7.3 - Quantifi MC paths'!P3502-VB*SwapPrincipal&lt;0,-1*('Figure 7.3 - Quantifi MC paths'!P3502-VB*SwapPrincipal)*LTPcharge*O$14*O$13,0)</f>
        <v>6324.4170287795305</v>
      </c>
      <c r="P3495" s="208">
        <f>IF('Figure 7.3 - Quantifi MC paths'!Q3502-VB*SwapPrincipal&lt;0,-1*('Figure 7.3 - Quantifi MC paths'!Q3502-VB*SwapPrincipal)*LTPcharge*P$14*P$13,0)</f>
        <v>6137.1173478814162</v>
      </c>
      <c r="Q3495" s="208">
        <f>IF('Figure 7.3 - Quantifi MC paths'!R3502-VB*SwapPrincipal&lt;0,-1*('Figure 7.3 - Quantifi MC paths'!R3502-VB*SwapPrincipal)*LTPcharge*Q$14*Q$13,0)</f>
        <v>7132.1092945821811</v>
      </c>
      <c r="R3495" s="208">
        <f>IF('Figure 7.3 - Quantifi MC paths'!S3502-VB*SwapPrincipal&lt;0,-1*('Figure 7.3 - Quantifi MC paths'!S3502-VB*SwapPrincipal)*LTPcharge*R$14*R$13,0)</f>
        <v>79256.944713216493</v>
      </c>
      <c r="S3495" s="208">
        <f>IF('Figure 7.3 - Quantifi MC paths'!T3502-VB*SwapPrincipal&lt;0,-1*('Figure 7.3 - Quantifi MC paths'!T3502-VB*SwapPrincipal)*LTPcharge*S$14*S$13,0)</f>
        <v>102556.79753319571</v>
      </c>
      <c r="T3495" s="208">
        <f>IF('Figure 7.3 - Quantifi MC paths'!U3502-VB*SwapPrincipal&lt;0,-1*('Figure 7.3 - Quantifi MC paths'!U3502-VB*SwapPrincipal)*LTPcharge*T$14*T$13,0)</f>
        <v>115763.69487460857</v>
      </c>
      <c r="U3495" s="208">
        <f>IF('Figure 7.3 - Quantifi MC paths'!V3502-VB*SwapPrincipal&lt;0,-1*('Figure 7.3 - Quantifi MC paths'!V3502-VB*SwapPrincipal)*LTPcharge*U$14*U$13,0)</f>
        <v>87139.672132678767</v>
      </c>
      <c r="V3495" s="208">
        <f>IF('Figure 7.3 - Quantifi MC paths'!W3502-VB*SwapPrincipal&lt;0,-1*('Figure 7.3 - Quantifi MC paths'!W3502-VB*SwapPrincipal)*LTPcharge*V$14*V$13,0)</f>
        <v>106854.37101472526</v>
      </c>
      <c r="W3495" s="208">
        <f>IF('Figure 7.3 - Quantifi MC paths'!X3502-VB*SwapPrincipal&lt;0,-1*('Figure 7.3 - Quantifi MC paths'!X3502-VB*SwapPrincipal)*LTPcharge*W$14*W$13,0)</f>
        <v>105266.92725913352</v>
      </c>
      <c r="X3495" s="208">
        <f>IF('Figure 7.3 - Quantifi MC paths'!Y3502-VB*SwapPrincipal&lt;0,-1*('Figure 7.3 - Quantifi MC paths'!Y3502-VB*SwapPrincipal)*LTPcharge*X$14*X$13,0)</f>
        <v>0</v>
      </c>
      <c r="Y3495" s="209">
        <f t="shared" si="58"/>
        <v>667881.51456961874</v>
      </c>
    </row>
    <row r="3496" spans="2:25">
      <c r="B3496" s="207">
        <v>3480</v>
      </c>
      <c r="C3496" s="208">
        <f>IF('Figure 7.3 - Quantifi MC paths'!D3503-VB*SwapPrincipal&lt;0,-1*('Figure 7.3 - Quantifi MC paths'!D3503-VB*SwapPrincipal)*LTPcharge*C$14*C$13,0)</f>
        <v>1151.2348364633806</v>
      </c>
      <c r="D3496" s="208">
        <f>IF('Figure 7.3 - Quantifi MC paths'!E3503-VB*SwapPrincipal&lt;0,-1*('Figure 7.3 - Quantifi MC paths'!E3503-VB*SwapPrincipal)*LTPcharge*D$14*D$13,0)</f>
        <v>1234.0028902931469</v>
      </c>
      <c r="E3496" s="208">
        <f>IF('Figure 7.3 - Quantifi MC paths'!F3503-VB*SwapPrincipal&lt;0,-1*('Figure 7.3 - Quantifi MC paths'!F3503-VB*SwapPrincipal)*LTPcharge*E$14*E$13,0)</f>
        <v>1269.9791043108507</v>
      </c>
      <c r="F3496" s="208">
        <f>IF('Figure 7.3 - Quantifi MC paths'!G3503-VB*SwapPrincipal&lt;0,-1*('Figure 7.3 - Quantifi MC paths'!G3503-VB*SwapPrincipal)*LTPcharge*F$14*F$13,0)</f>
        <v>1211.147970484757</v>
      </c>
      <c r="G3496" s="208">
        <f>IF('Figure 7.3 - Quantifi MC paths'!H3503-VB*SwapPrincipal&lt;0,-1*('Figure 7.3 - Quantifi MC paths'!H3503-VB*SwapPrincipal)*LTPcharge*G$14*G$13,0)</f>
        <v>4915.9271973345303</v>
      </c>
      <c r="H3496" s="208">
        <f>IF('Figure 7.3 - Quantifi MC paths'!I3503-VB*SwapPrincipal&lt;0,-1*('Figure 7.3 - Quantifi MC paths'!I3503-VB*SwapPrincipal)*LTPcharge*H$14*H$13,0)</f>
        <v>4279.4773271755957</v>
      </c>
      <c r="I3496" s="208">
        <f>IF('Figure 7.3 - Quantifi MC paths'!J3503-VB*SwapPrincipal&lt;0,-1*('Figure 7.3 - Quantifi MC paths'!J3503-VB*SwapPrincipal)*LTPcharge*I$14*I$13,0)</f>
        <v>4386.2170952697152</v>
      </c>
      <c r="J3496" s="208">
        <f>IF('Figure 7.3 - Quantifi MC paths'!K3503-VB*SwapPrincipal&lt;0,-1*('Figure 7.3 - Quantifi MC paths'!K3503-VB*SwapPrincipal)*LTPcharge*J$14*J$13,0)</f>
        <v>4160.7009174044879</v>
      </c>
      <c r="K3496" s="208">
        <f>IF('Figure 7.3 - Quantifi MC paths'!L3503-VB*SwapPrincipal&lt;0,-1*('Figure 7.3 - Quantifi MC paths'!L3503-VB*SwapPrincipal)*LTPcharge*K$14*K$13,0)</f>
        <v>4808.0992841438656</v>
      </c>
      <c r="L3496" s="208">
        <f>IF('Figure 7.3 - Quantifi MC paths'!M3503-VB*SwapPrincipal&lt;0,-1*('Figure 7.3 - Quantifi MC paths'!M3503-VB*SwapPrincipal)*LTPcharge*L$14*L$13,0)</f>
        <v>4363.7216748593028</v>
      </c>
      <c r="M3496" s="208">
        <f>IF('Figure 7.3 - Quantifi MC paths'!N3503-VB*SwapPrincipal&lt;0,-1*('Figure 7.3 - Quantifi MC paths'!N3503-VB*SwapPrincipal)*LTPcharge*M$14*M$13,0)</f>
        <v>4594.0069358596502</v>
      </c>
      <c r="N3496" s="208">
        <f>IF('Figure 7.3 - Quantifi MC paths'!O3503-VB*SwapPrincipal&lt;0,-1*('Figure 7.3 - Quantifi MC paths'!O3503-VB*SwapPrincipal)*LTPcharge*N$14*N$13,0)</f>
        <v>4347.5660429107311</v>
      </c>
      <c r="O3496" s="208">
        <f>IF('Figure 7.3 - Quantifi MC paths'!P3503-VB*SwapPrincipal&lt;0,-1*('Figure 7.3 - Quantifi MC paths'!P3503-VB*SwapPrincipal)*LTPcharge*O$14*O$13,0)</f>
        <v>4961.1973067047184</v>
      </c>
      <c r="P3496" s="208">
        <f>IF('Figure 7.3 - Quantifi MC paths'!Q3503-VB*SwapPrincipal&lt;0,-1*('Figure 7.3 - Quantifi MC paths'!Q3503-VB*SwapPrincipal)*LTPcharge*P$14*P$13,0)</f>
        <v>5215.70930018941</v>
      </c>
      <c r="Q3496" s="208">
        <f>IF('Figure 7.3 - Quantifi MC paths'!R3503-VB*SwapPrincipal&lt;0,-1*('Figure 7.3 - Quantifi MC paths'!R3503-VB*SwapPrincipal)*LTPcharge*Q$14*Q$13,0)</f>
        <v>6073.376184698619</v>
      </c>
      <c r="R3496" s="208">
        <f>IF('Figure 7.3 - Quantifi MC paths'!S3503-VB*SwapPrincipal&lt;0,-1*('Figure 7.3 - Quantifi MC paths'!S3503-VB*SwapPrincipal)*LTPcharge*R$14*R$13,0)</f>
        <v>64979.570224589843</v>
      </c>
      <c r="S3496" s="208">
        <f>IF('Figure 7.3 - Quantifi MC paths'!T3503-VB*SwapPrincipal&lt;0,-1*('Figure 7.3 - Quantifi MC paths'!T3503-VB*SwapPrincipal)*LTPcharge*S$14*S$13,0)</f>
        <v>57876.485618094863</v>
      </c>
      <c r="T3496" s="208">
        <f>IF('Figure 7.3 - Quantifi MC paths'!U3503-VB*SwapPrincipal&lt;0,-1*('Figure 7.3 - Quantifi MC paths'!U3503-VB*SwapPrincipal)*LTPcharge*T$14*T$13,0)</f>
        <v>28987.375057091016</v>
      </c>
      <c r="U3496" s="208">
        <f>IF('Figure 7.3 - Quantifi MC paths'!V3503-VB*SwapPrincipal&lt;0,-1*('Figure 7.3 - Quantifi MC paths'!V3503-VB*SwapPrincipal)*LTPcharge*U$14*U$13,0)</f>
        <v>45080.509902881138</v>
      </c>
      <c r="V3496" s="208">
        <f>IF('Figure 7.3 - Quantifi MC paths'!W3503-VB*SwapPrincipal&lt;0,-1*('Figure 7.3 - Quantifi MC paths'!W3503-VB*SwapPrincipal)*LTPcharge*V$14*V$13,0)</f>
        <v>67032.437174912382</v>
      </c>
      <c r="W3496" s="208">
        <f>IF('Figure 7.3 - Quantifi MC paths'!X3503-VB*SwapPrincipal&lt;0,-1*('Figure 7.3 - Quantifi MC paths'!X3503-VB*SwapPrincipal)*LTPcharge*W$14*W$13,0)</f>
        <v>72761.228214731178</v>
      </c>
      <c r="X3496" s="208">
        <f>IF('Figure 7.3 - Quantifi MC paths'!Y3503-VB*SwapPrincipal&lt;0,-1*('Figure 7.3 - Quantifi MC paths'!Y3503-VB*SwapPrincipal)*LTPcharge*X$14*X$13,0)</f>
        <v>0</v>
      </c>
      <c r="Y3496" s="209">
        <f t="shared" si="58"/>
        <v>393689.97026040312</v>
      </c>
    </row>
    <row r="3497" spans="2:25">
      <c r="B3497" s="207">
        <v>3481</v>
      </c>
      <c r="C3497" s="208">
        <f>IF('Figure 7.3 - Quantifi MC paths'!D3504-VB*SwapPrincipal&lt;0,-1*('Figure 7.3 - Quantifi MC paths'!D3504-VB*SwapPrincipal)*LTPcharge*C$14*C$13,0)</f>
        <v>1151.2348364633806</v>
      </c>
      <c r="D3497" s="208">
        <f>IF('Figure 7.3 - Quantifi MC paths'!E3504-VB*SwapPrincipal&lt;0,-1*('Figure 7.3 - Quantifi MC paths'!E3504-VB*SwapPrincipal)*LTPcharge*D$14*D$13,0)</f>
        <v>1187.7058938261591</v>
      </c>
      <c r="E3497" s="208">
        <f>IF('Figure 7.3 - Quantifi MC paths'!F3504-VB*SwapPrincipal&lt;0,-1*('Figure 7.3 - Quantifi MC paths'!F3504-VB*SwapPrincipal)*LTPcharge*E$14*E$13,0)</f>
        <v>1142.5424726253275</v>
      </c>
      <c r="F3497" s="208">
        <f>IF('Figure 7.3 - Quantifi MC paths'!G3504-VB*SwapPrincipal&lt;0,-1*('Figure 7.3 - Quantifi MC paths'!G3504-VB*SwapPrincipal)*LTPcharge*F$14*F$13,0)</f>
        <v>1289.3651523368703</v>
      </c>
      <c r="G3497" s="208">
        <f>IF('Figure 7.3 - Quantifi MC paths'!H3504-VB*SwapPrincipal&lt;0,-1*('Figure 7.3 - Quantifi MC paths'!H3504-VB*SwapPrincipal)*LTPcharge*G$14*G$13,0)</f>
        <v>5662.2430711248771</v>
      </c>
      <c r="H3497" s="208">
        <f>IF('Figure 7.3 - Quantifi MC paths'!I3504-VB*SwapPrincipal&lt;0,-1*('Figure 7.3 - Quantifi MC paths'!I3504-VB*SwapPrincipal)*LTPcharge*H$14*H$13,0)</f>
        <v>6062.8983427945859</v>
      </c>
      <c r="I3497" s="208">
        <f>IF('Figure 7.3 - Quantifi MC paths'!J3504-VB*SwapPrincipal&lt;0,-1*('Figure 7.3 - Quantifi MC paths'!J3504-VB*SwapPrincipal)*LTPcharge*I$14*I$13,0)</f>
        <v>6643.4765159059989</v>
      </c>
      <c r="J3497" s="208">
        <f>IF('Figure 7.3 - Quantifi MC paths'!K3504-VB*SwapPrincipal&lt;0,-1*('Figure 7.3 - Quantifi MC paths'!K3504-VB*SwapPrincipal)*LTPcharge*J$14*J$13,0)</f>
        <v>7355.444649601588</v>
      </c>
      <c r="K3497" s="208">
        <f>IF('Figure 7.3 - Quantifi MC paths'!L3504-VB*SwapPrincipal&lt;0,-1*('Figure 7.3 - Quantifi MC paths'!L3504-VB*SwapPrincipal)*LTPcharge*K$14*K$13,0)</f>
        <v>7697.7590968126424</v>
      </c>
      <c r="L3497" s="208">
        <f>IF('Figure 7.3 - Quantifi MC paths'!M3504-VB*SwapPrincipal&lt;0,-1*('Figure 7.3 - Quantifi MC paths'!M3504-VB*SwapPrincipal)*LTPcharge*L$14*L$13,0)</f>
        <v>6675.9619177934501</v>
      </c>
      <c r="M3497" s="208">
        <f>IF('Figure 7.3 - Quantifi MC paths'!N3504-VB*SwapPrincipal&lt;0,-1*('Figure 7.3 - Quantifi MC paths'!N3504-VB*SwapPrincipal)*LTPcharge*M$14*M$13,0)</f>
        <v>5699.4737503950037</v>
      </c>
      <c r="N3497" s="208">
        <f>IF('Figure 7.3 - Quantifi MC paths'!O3504-VB*SwapPrincipal&lt;0,-1*('Figure 7.3 - Quantifi MC paths'!O3504-VB*SwapPrincipal)*LTPcharge*N$14*N$13,0)</f>
        <v>6668.8214978377955</v>
      </c>
      <c r="O3497" s="208">
        <f>IF('Figure 7.3 - Quantifi MC paths'!P3504-VB*SwapPrincipal&lt;0,-1*('Figure 7.3 - Quantifi MC paths'!P3504-VB*SwapPrincipal)*LTPcharge*O$14*O$13,0)</f>
        <v>8261.4107656048727</v>
      </c>
      <c r="P3497" s="208">
        <f>IF('Figure 7.3 - Quantifi MC paths'!Q3504-VB*SwapPrincipal&lt;0,-1*('Figure 7.3 - Quantifi MC paths'!Q3504-VB*SwapPrincipal)*LTPcharge*P$14*P$13,0)</f>
        <v>8006.0686783855317</v>
      </c>
      <c r="Q3497" s="208">
        <f>IF('Figure 7.3 - Quantifi MC paths'!R3504-VB*SwapPrincipal&lt;0,-1*('Figure 7.3 - Quantifi MC paths'!R3504-VB*SwapPrincipal)*LTPcharge*Q$14*Q$13,0)</f>
        <v>7587.2627840499254</v>
      </c>
      <c r="R3497" s="208">
        <f>IF('Figure 7.3 - Quantifi MC paths'!S3504-VB*SwapPrincipal&lt;0,-1*('Figure 7.3 - Quantifi MC paths'!S3504-VB*SwapPrincipal)*LTPcharge*R$14*R$13,0)</f>
        <v>95329.92682013876</v>
      </c>
      <c r="S3497" s="208">
        <f>IF('Figure 7.3 - Quantifi MC paths'!T3504-VB*SwapPrincipal&lt;0,-1*('Figure 7.3 - Quantifi MC paths'!T3504-VB*SwapPrincipal)*LTPcharge*S$14*S$13,0)</f>
        <v>99042.147304335173</v>
      </c>
      <c r="T3497" s="208">
        <f>IF('Figure 7.3 - Quantifi MC paths'!U3504-VB*SwapPrincipal&lt;0,-1*('Figure 7.3 - Quantifi MC paths'!U3504-VB*SwapPrincipal)*LTPcharge*T$14*T$13,0)</f>
        <v>98399.740410585626</v>
      </c>
      <c r="U3497" s="208">
        <f>IF('Figure 7.3 - Quantifi MC paths'!V3504-VB*SwapPrincipal&lt;0,-1*('Figure 7.3 - Quantifi MC paths'!V3504-VB*SwapPrincipal)*LTPcharge*U$14*U$13,0)</f>
        <v>81192.186500810843</v>
      </c>
      <c r="V3497" s="208">
        <f>IF('Figure 7.3 - Quantifi MC paths'!W3504-VB*SwapPrincipal&lt;0,-1*('Figure 7.3 - Quantifi MC paths'!W3504-VB*SwapPrincipal)*LTPcharge*V$14*V$13,0)</f>
        <v>89656.548993098768</v>
      </c>
      <c r="W3497" s="208">
        <f>IF('Figure 7.3 - Quantifi MC paths'!X3504-VB*SwapPrincipal&lt;0,-1*('Figure 7.3 - Quantifi MC paths'!X3504-VB*SwapPrincipal)*LTPcharge*W$14*W$13,0)</f>
        <v>95850.495691888864</v>
      </c>
      <c r="X3497" s="208">
        <f>IF('Figure 7.3 - Quantifi MC paths'!Y3504-VB*SwapPrincipal&lt;0,-1*('Figure 7.3 - Quantifi MC paths'!Y3504-VB*SwapPrincipal)*LTPcharge*X$14*X$13,0)</f>
        <v>0</v>
      </c>
      <c r="Y3497" s="209">
        <f t="shared" si="58"/>
        <v>640562.71514641598</v>
      </c>
    </row>
    <row r="3498" spans="2:25">
      <c r="B3498" s="207">
        <v>3482</v>
      </c>
      <c r="C3498" s="208">
        <f>IF('Figure 7.3 - Quantifi MC paths'!D3505-VB*SwapPrincipal&lt;0,-1*('Figure 7.3 - Quantifi MC paths'!D3505-VB*SwapPrincipal)*LTPcharge*C$14*C$13,0)</f>
        <v>1151.2348364633806</v>
      </c>
      <c r="D3498" s="208">
        <f>IF('Figure 7.3 - Quantifi MC paths'!E3505-VB*SwapPrincipal&lt;0,-1*('Figure 7.3 - Quantifi MC paths'!E3505-VB*SwapPrincipal)*LTPcharge*D$14*D$13,0)</f>
        <v>1190.0960133391868</v>
      </c>
      <c r="E3498" s="208">
        <f>IF('Figure 7.3 - Quantifi MC paths'!F3505-VB*SwapPrincipal&lt;0,-1*('Figure 7.3 - Quantifi MC paths'!F3505-VB*SwapPrincipal)*LTPcharge*E$14*E$13,0)</f>
        <v>1322.1465761721377</v>
      </c>
      <c r="F3498" s="208">
        <f>IF('Figure 7.3 - Quantifi MC paths'!G3505-VB*SwapPrincipal&lt;0,-1*('Figure 7.3 - Quantifi MC paths'!G3505-VB*SwapPrincipal)*LTPcharge*F$14*F$13,0)</f>
        <v>1306.4109235588596</v>
      </c>
      <c r="G3498" s="208">
        <f>IF('Figure 7.3 - Quantifi MC paths'!H3505-VB*SwapPrincipal&lt;0,-1*('Figure 7.3 - Quantifi MC paths'!H3505-VB*SwapPrincipal)*LTPcharge*G$14*G$13,0)</f>
        <v>5411.4420904299523</v>
      </c>
      <c r="H3498" s="208">
        <f>IF('Figure 7.3 - Quantifi MC paths'!I3505-VB*SwapPrincipal&lt;0,-1*('Figure 7.3 - Quantifi MC paths'!I3505-VB*SwapPrincipal)*LTPcharge*H$14*H$13,0)</f>
        <v>4372.2569224248427</v>
      </c>
      <c r="I3498" s="208">
        <f>IF('Figure 7.3 - Quantifi MC paths'!J3505-VB*SwapPrincipal&lt;0,-1*('Figure 7.3 - Quantifi MC paths'!J3505-VB*SwapPrincipal)*LTPcharge*I$14*I$13,0)</f>
        <v>5156.7450036799073</v>
      </c>
      <c r="J3498" s="208">
        <f>IF('Figure 7.3 - Quantifi MC paths'!K3505-VB*SwapPrincipal&lt;0,-1*('Figure 7.3 - Quantifi MC paths'!K3505-VB*SwapPrincipal)*LTPcharge*J$14*J$13,0)</f>
        <v>5160.6769925289027</v>
      </c>
      <c r="K3498" s="208">
        <f>IF('Figure 7.3 - Quantifi MC paths'!L3505-VB*SwapPrincipal&lt;0,-1*('Figure 7.3 - Quantifi MC paths'!L3505-VB*SwapPrincipal)*LTPcharge*K$14*K$13,0)</f>
        <v>4201.6246094077642</v>
      </c>
      <c r="L3498" s="208">
        <f>IF('Figure 7.3 - Quantifi MC paths'!M3505-VB*SwapPrincipal&lt;0,-1*('Figure 7.3 - Quantifi MC paths'!M3505-VB*SwapPrincipal)*LTPcharge*L$14*L$13,0)</f>
        <v>4507.2299791546102</v>
      </c>
      <c r="M3498" s="208">
        <f>IF('Figure 7.3 - Quantifi MC paths'!N3505-VB*SwapPrincipal&lt;0,-1*('Figure 7.3 - Quantifi MC paths'!N3505-VB*SwapPrincipal)*LTPcharge*M$14*M$13,0)</f>
        <v>4417.4938707793281</v>
      </c>
      <c r="N3498" s="208">
        <f>IF('Figure 7.3 - Quantifi MC paths'!O3505-VB*SwapPrincipal&lt;0,-1*('Figure 7.3 - Quantifi MC paths'!O3505-VB*SwapPrincipal)*LTPcharge*N$14*N$13,0)</f>
        <v>3656.3100064765445</v>
      </c>
      <c r="O3498" s="208">
        <f>IF('Figure 7.3 - Quantifi MC paths'!P3505-VB*SwapPrincipal&lt;0,-1*('Figure 7.3 - Quantifi MC paths'!P3505-VB*SwapPrincipal)*LTPcharge*O$14*O$13,0)</f>
        <v>3385.6555375385215</v>
      </c>
      <c r="P3498" s="208">
        <f>IF('Figure 7.3 - Quantifi MC paths'!Q3505-VB*SwapPrincipal&lt;0,-1*('Figure 7.3 - Quantifi MC paths'!Q3505-VB*SwapPrincipal)*LTPcharge*P$14*P$13,0)</f>
        <v>3261.1859576571492</v>
      </c>
      <c r="Q3498" s="208">
        <f>IF('Figure 7.3 - Quantifi MC paths'!R3505-VB*SwapPrincipal&lt;0,-1*('Figure 7.3 - Quantifi MC paths'!R3505-VB*SwapPrincipal)*LTPcharge*Q$14*Q$13,0)</f>
        <v>3207.8044084348653</v>
      </c>
      <c r="R3498" s="208">
        <f>IF('Figure 7.3 - Quantifi MC paths'!S3505-VB*SwapPrincipal&lt;0,-1*('Figure 7.3 - Quantifi MC paths'!S3505-VB*SwapPrincipal)*LTPcharge*R$14*R$13,0)</f>
        <v>32591.907343115381</v>
      </c>
      <c r="S3498" s="208">
        <f>IF('Figure 7.3 - Quantifi MC paths'!T3505-VB*SwapPrincipal&lt;0,-1*('Figure 7.3 - Quantifi MC paths'!T3505-VB*SwapPrincipal)*LTPcharge*S$14*S$13,0)</f>
        <v>33937.268189208575</v>
      </c>
      <c r="T3498" s="208">
        <f>IF('Figure 7.3 - Quantifi MC paths'!U3505-VB*SwapPrincipal&lt;0,-1*('Figure 7.3 - Quantifi MC paths'!U3505-VB*SwapPrincipal)*LTPcharge*T$14*T$13,0)</f>
        <v>48634.602904006919</v>
      </c>
      <c r="U3498" s="208">
        <f>IF('Figure 7.3 - Quantifi MC paths'!V3505-VB*SwapPrincipal&lt;0,-1*('Figure 7.3 - Quantifi MC paths'!V3505-VB*SwapPrincipal)*LTPcharge*U$14*U$13,0)</f>
        <v>65098.759591881942</v>
      </c>
      <c r="V3498" s="208">
        <f>IF('Figure 7.3 - Quantifi MC paths'!W3505-VB*SwapPrincipal&lt;0,-1*('Figure 7.3 - Quantifi MC paths'!W3505-VB*SwapPrincipal)*LTPcharge*V$14*V$13,0)</f>
        <v>73915.474969323579</v>
      </c>
      <c r="W3498" s="208">
        <f>IF('Figure 7.3 - Quantifi MC paths'!X3505-VB*SwapPrincipal&lt;0,-1*('Figure 7.3 - Quantifi MC paths'!X3505-VB*SwapPrincipal)*LTPcharge*W$14*W$13,0)</f>
        <v>84474.497557418872</v>
      </c>
      <c r="X3498" s="208">
        <f>IF('Figure 7.3 - Quantifi MC paths'!Y3505-VB*SwapPrincipal&lt;0,-1*('Figure 7.3 - Quantifi MC paths'!Y3505-VB*SwapPrincipal)*LTPcharge*X$14*X$13,0)</f>
        <v>0</v>
      </c>
      <c r="Y3498" s="209">
        <f t="shared" si="58"/>
        <v>390360.82428300125</v>
      </c>
    </row>
    <row r="3499" spans="2:25">
      <c r="B3499" s="207">
        <v>3483</v>
      </c>
      <c r="C3499" s="208">
        <f>IF('Figure 7.3 - Quantifi MC paths'!D3506-VB*SwapPrincipal&lt;0,-1*('Figure 7.3 - Quantifi MC paths'!D3506-VB*SwapPrincipal)*LTPcharge*C$14*C$13,0)</f>
        <v>1151.2348364633806</v>
      </c>
      <c r="D3499" s="208">
        <f>IF('Figure 7.3 - Quantifi MC paths'!E3506-VB*SwapPrincipal&lt;0,-1*('Figure 7.3 - Quantifi MC paths'!E3506-VB*SwapPrincipal)*LTPcharge*D$14*D$13,0)</f>
        <v>1022.2887687766248</v>
      </c>
      <c r="E3499" s="208">
        <f>IF('Figure 7.3 - Quantifi MC paths'!F3506-VB*SwapPrincipal&lt;0,-1*('Figure 7.3 - Quantifi MC paths'!F3506-VB*SwapPrincipal)*LTPcharge*E$14*E$13,0)</f>
        <v>922.23514065449763</v>
      </c>
      <c r="F3499" s="208">
        <f>IF('Figure 7.3 - Quantifi MC paths'!G3506-VB*SwapPrincipal&lt;0,-1*('Figure 7.3 - Quantifi MC paths'!G3506-VB*SwapPrincipal)*LTPcharge*F$14*F$13,0)</f>
        <v>989.03626952871662</v>
      </c>
      <c r="G3499" s="208">
        <f>IF('Figure 7.3 - Quantifi MC paths'!H3506-VB*SwapPrincipal&lt;0,-1*('Figure 7.3 - Quantifi MC paths'!H3506-VB*SwapPrincipal)*LTPcharge*G$14*G$13,0)</f>
        <v>4084.3687540480532</v>
      </c>
      <c r="H3499" s="208">
        <f>IF('Figure 7.3 - Quantifi MC paths'!I3506-VB*SwapPrincipal&lt;0,-1*('Figure 7.3 - Quantifi MC paths'!I3506-VB*SwapPrincipal)*LTPcharge*H$14*H$13,0)</f>
        <v>4658.8407016715546</v>
      </c>
      <c r="I3499" s="208">
        <f>IF('Figure 7.3 - Quantifi MC paths'!J3506-VB*SwapPrincipal&lt;0,-1*('Figure 7.3 - Quantifi MC paths'!J3506-VB*SwapPrincipal)*LTPcharge*I$14*I$13,0)</f>
        <v>5149.3233013932722</v>
      </c>
      <c r="J3499" s="208">
        <f>IF('Figure 7.3 - Quantifi MC paths'!K3506-VB*SwapPrincipal&lt;0,-1*('Figure 7.3 - Quantifi MC paths'!K3506-VB*SwapPrincipal)*LTPcharge*J$14*J$13,0)</f>
        <v>4993.0624433104276</v>
      </c>
      <c r="K3499" s="208">
        <f>IF('Figure 7.3 - Quantifi MC paths'!L3506-VB*SwapPrincipal&lt;0,-1*('Figure 7.3 - Quantifi MC paths'!L3506-VB*SwapPrincipal)*LTPcharge*K$14*K$13,0)</f>
        <v>4591.1463852972438</v>
      </c>
      <c r="L3499" s="208">
        <f>IF('Figure 7.3 - Quantifi MC paths'!M3506-VB*SwapPrincipal&lt;0,-1*('Figure 7.3 - Quantifi MC paths'!M3506-VB*SwapPrincipal)*LTPcharge*L$14*L$13,0)</f>
        <v>5241.6283024016138</v>
      </c>
      <c r="M3499" s="208">
        <f>IF('Figure 7.3 - Quantifi MC paths'!N3506-VB*SwapPrincipal&lt;0,-1*('Figure 7.3 - Quantifi MC paths'!N3506-VB*SwapPrincipal)*LTPcharge*M$14*M$13,0)</f>
        <v>5223.9522286719584</v>
      </c>
      <c r="N3499" s="208">
        <f>IF('Figure 7.3 - Quantifi MC paths'!O3506-VB*SwapPrincipal&lt;0,-1*('Figure 7.3 - Quantifi MC paths'!O3506-VB*SwapPrincipal)*LTPcharge*N$14*N$13,0)</f>
        <v>5456.9280529495318</v>
      </c>
      <c r="O3499" s="208">
        <f>IF('Figure 7.3 - Quantifi MC paths'!P3506-VB*SwapPrincipal&lt;0,-1*('Figure 7.3 - Quantifi MC paths'!P3506-VB*SwapPrincipal)*LTPcharge*O$14*O$13,0)</f>
        <v>4040.7589694204385</v>
      </c>
      <c r="P3499" s="208">
        <f>IF('Figure 7.3 - Quantifi MC paths'!Q3506-VB*SwapPrincipal&lt;0,-1*('Figure 7.3 - Quantifi MC paths'!Q3506-VB*SwapPrincipal)*LTPcharge*P$14*P$13,0)</f>
        <v>3894.2063033121826</v>
      </c>
      <c r="Q3499" s="208">
        <f>IF('Figure 7.3 - Quantifi MC paths'!R3506-VB*SwapPrincipal&lt;0,-1*('Figure 7.3 - Quantifi MC paths'!R3506-VB*SwapPrincipal)*LTPcharge*Q$14*Q$13,0)</f>
        <v>5394.9023380220042</v>
      </c>
      <c r="R3499" s="208">
        <f>IF('Figure 7.3 - Quantifi MC paths'!S3506-VB*SwapPrincipal&lt;0,-1*('Figure 7.3 - Quantifi MC paths'!S3506-VB*SwapPrincipal)*LTPcharge*R$14*R$13,0)</f>
        <v>60376.687716862587</v>
      </c>
      <c r="S3499" s="208">
        <f>IF('Figure 7.3 - Quantifi MC paths'!T3506-VB*SwapPrincipal&lt;0,-1*('Figure 7.3 - Quantifi MC paths'!T3506-VB*SwapPrincipal)*LTPcharge*S$14*S$13,0)</f>
        <v>62194.293342329023</v>
      </c>
      <c r="T3499" s="208">
        <f>IF('Figure 7.3 - Quantifi MC paths'!U3506-VB*SwapPrincipal&lt;0,-1*('Figure 7.3 - Quantifi MC paths'!U3506-VB*SwapPrincipal)*LTPcharge*T$14*T$13,0)</f>
        <v>66110.185344873549</v>
      </c>
      <c r="U3499" s="208">
        <f>IF('Figure 7.3 - Quantifi MC paths'!V3506-VB*SwapPrincipal&lt;0,-1*('Figure 7.3 - Quantifi MC paths'!V3506-VB*SwapPrincipal)*LTPcharge*U$14*U$13,0)</f>
        <v>51082.645948631602</v>
      </c>
      <c r="V3499" s="208">
        <f>IF('Figure 7.3 - Quantifi MC paths'!W3506-VB*SwapPrincipal&lt;0,-1*('Figure 7.3 - Quantifi MC paths'!W3506-VB*SwapPrincipal)*LTPcharge*V$14*V$13,0)</f>
        <v>57551.492923243204</v>
      </c>
      <c r="W3499" s="208">
        <f>IF('Figure 7.3 - Quantifi MC paths'!X3506-VB*SwapPrincipal&lt;0,-1*('Figure 7.3 - Quantifi MC paths'!X3506-VB*SwapPrincipal)*LTPcharge*W$14*W$13,0)</f>
        <v>61246.323390267142</v>
      </c>
      <c r="X3499" s="208">
        <f>IF('Figure 7.3 - Quantifi MC paths'!Y3506-VB*SwapPrincipal&lt;0,-1*('Figure 7.3 - Quantifi MC paths'!Y3506-VB*SwapPrincipal)*LTPcharge*X$14*X$13,0)</f>
        <v>0</v>
      </c>
      <c r="Y3499" s="209">
        <f t="shared" si="58"/>
        <v>415375.54146212863</v>
      </c>
    </row>
    <row r="3500" spans="2:25">
      <c r="B3500" s="207">
        <v>3484</v>
      </c>
      <c r="C3500" s="208">
        <f>IF('Figure 7.3 - Quantifi MC paths'!D3507-VB*SwapPrincipal&lt;0,-1*('Figure 7.3 - Quantifi MC paths'!D3507-VB*SwapPrincipal)*LTPcharge*C$14*C$13,0)</f>
        <v>1151.2348364633806</v>
      </c>
      <c r="D3500" s="208">
        <f>IF('Figure 7.3 - Quantifi MC paths'!E3507-VB*SwapPrincipal&lt;0,-1*('Figure 7.3 - Quantifi MC paths'!E3507-VB*SwapPrincipal)*LTPcharge*D$14*D$13,0)</f>
        <v>1095.2163536242772</v>
      </c>
      <c r="E3500" s="208">
        <f>IF('Figure 7.3 - Quantifi MC paths'!F3507-VB*SwapPrincipal&lt;0,-1*('Figure 7.3 - Quantifi MC paths'!F3507-VB*SwapPrincipal)*LTPcharge*E$14*E$13,0)</f>
        <v>1317.9582048789996</v>
      </c>
      <c r="F3500" s="208">
        <f>IF('Figure 7.3 - Quantifi MC paths'!G3507-VB*SwapPrincipal&lt;0,-1*('Figure 7.3 - Quantifi MC paths'!G3507-VB*SwapPrincipal)*LTPcharge*F$14*F$13,0)</f>
        <v>1487.310009122911</v>
      </c>
      <c r="G3500" s="208">
        <f>IF('Figure 7.3 - Quantifi MC paths'!H3507-VB*SwapPrincipal&lt;0,-1*('Figure 7.3 - Quantifi MC paths'!H3507-VB*SwapPrincipal)*LTPcharge*G$14*G$13,0)</f>
        <v>7614.7045481007008</v>
      </c>
      <c r="H3500" s="208">
        <f>IF('Figure 7.3 - Quantifi MC paths'!I3507-VB*SwapPrincipal&lt;0,-1*('Figure 7.3 - Quantifi MC paths'!I3507-VB*SwapPrincipal)*LTPcharge*H$14*H$13,0)</f>
        <v>8317.4933357659447</v>
      </c>
      <c r="I3500" s="208">
        <f>IF('Figure 7.3 - Quantifi MC paths'!J3507-VB*SwapPrincipal&lt;0,-1*('Figure 7.3 - Quantifi MC paths'!J3507-VB*SwapPrincipal)*LTPcharge*I$14*I$13,0)</f>
        <v>7090.6618240577218</v>
      </c>
      <c r="J3500" s="208">
        <f>IF('Figure 7.3 - Quantifi MC paths'!K3507-VB*SwapPrincipal&lt;0,-1*('Figure 7.3 - Quantifi MC paths'!K3507-VB*SwapPrincipal)*LTPcharge*J$14*J$13,0)</f>
        <v>6288.2056538959841</v>
      </c>
      <c r="K3500" s="208">
        <f>IF('Figure 7.3 - Quantifi MC paths'!L3507-VB*SwapPrincipal&lt;0,-1*('Figure 7.3 - Quantifi MC paths'!L3507-VB*SwapPrincipal)*LTPcharge*K$14*K$13,0)</f>
        <v>6692.9925306391078</v>
      </c>
      <c r="L3500" s="208">
        <f>IF('Figure 7.3 - Quantifi MC paths'!M3507-VB*SwapPrincipal&lt;0,-1*('Figure 7.3 - Quantifi MC paths'!M3507-VB*SwapPrincipal)*LTPcharge*L$14*L$13,0)</f>
        <v>5170.7360868457772</v>
      </c>
      <c r="M3500" s="208">
        <f>IF('Figure 7.3 - Quantifi MC paths'!N3507-VB*SwapPrincipal&lt;0,-1*('Figure 7.3 - Quantifi MC paths'!N3507-VB*SwapPrincipal)*LTPcharge*M$14*M$13,0)</f>
        <v>5716.1673783879278</v>
      </c>
      <c r="N3500" s="208">
        <f>IF('Figure 7.3 - Quantifi MC paths'!O3507-VB*SwapPrincipal&lt;0,-1*('Figure 7.3 - Quantifi MC paths'!O3507-VB*SwapPrincipal)*LTPcharge*N$14*N$13,0)</f>
        <v>5748.9072487314334</v>
      </c>
      <c r="O3500" s="208">
        <f>IF('Figure 7.3 - Quantifi MC paths'!P3507-VB*SwapPrincipal&lt;0,-1*('Figure 7.3 - Quantifi MC paths'!P3507-VB*SwapPrincipal)*LTPcharge*O$14*O$13,0)</f>
        <v>6193.3074120267165</v>
      </c>
      <c r="P3500" s="208">
        <f>IF('Figure 7.3 - Quantifi MC paths'!Q3507-VB*SwapPrincipal&lt;0,-1*('Figure 7.3 - Quantifi MC paths'!Q3507-VB*SwapPrincipal)*LTPcharge*P$14*P$13,0)</f>
        <v>6131.4778190068173</v>
      </c>
      <c r="Q3500" s="208">
        <f>IF('Figure 7.3 - Quantifi MC paths'!R3507-VB*SwapPrincipal&lt;0,-1*('Figure 7.3 - Quantifi MC paths'!R3507-VB*SwapPrincipal)*LTPcharge*Q$14*Q$13,0)</f>
        <v>7523.1327753939222</v>
      </c>
      <c r="R3500" s="208">
        <f>IF('Figure 7.3 - Quantifi MC paths'!S3507-VB*SwapPrincipal&lt;0,-1*('Figure 7.3 - Quantifi MC paths'!S3507-VB*SwapPrincipal)*LTPcharge*R$14*R$13,0)</f>
        <v>84578.94366166649</v>
      </c>
      <c r="S3500" s="208">
        <f>IF('Figure 7.3 - Quantifi MC paths'!T3507-VB*SwapPrincipal&lt;0,-1*('Figure 7.3 - Quantifi MC paths'!T3507-VB*SwapPrincipal)*LTPcharge*S$14*S$13,0)</f>
        <v>129199.68061922146</v>
      </c>
      <c r="T3500" s="208">
        <f>IF('Figure 7.3 - Quantifi MC paths'!U3507-VB*SwapPrincipal&lt;0,-1*('Figure 7.3 - Quantifi MC paths'!U3507-VB*SwapPrincipal)*LTPcharge*T$14*T$13,0)</f>
        <v>139033.00596906716</v>
      </c>
      <c r="U3500" s="208">
        <f>IF('Figure 7.3 - Quantifi MC paths'!V3507-VB*SwapPrincipal&lt;0,-1*('Figure 7.3 - Quantifi MC paths'!V3507-VB*SwapPrincipal)*LTPcharge*U$14*U$13,0)</f>
        <v>155442.21592744516</v>
      </c>
      <c r="V3500" s="208">
        <f>IF('Figure 7.3 - Quantifi MC paths'!W3507-VB*SwapPrincipal&lt;0,-1*('Figure 7.3 - Quantifi MC paths'!W3507-VB*SwapPrincipal)*LTPcharge*V$14*V$13,0)</f>
        <v>150228.56755858881</v>
      </c>
      <c r="W3500" s="208">
        <f>IF('Figure 7.3 - Quantifi MC paths'!X3507-VB*SwapPrincipal&lt;0,-1*('Figure 7.3 - Quantifi MC paths'!X3507-VB*SwapPrincipal)*LTPcharge*W$14*W$13,0)</f>
        <v>143826.81588144304</v>
      </c>
      <c r="X3500" s="208">
        <f>IF('Figure 7.3 - Quantifi MC paths'!Y3507-VB*SwapPrincipal&lt;0,-1*('Figure 7.3 - Quantifi MC paths'!Y3507-VB*SwapPrincipal)*LTPcharge*X$14*X$13,0)</f>
        <v>0</v>
      </c>
      <c r="Y3500" s="209">
        <f t="shared" si="58"/>
        <v>879848.73563437373</v>
      </c>
    </row>
    <row r="3501" spans="2:25">
      <c r="B3501" s="207">
        <v>3485</v>
      </c>
      <c r="C3501" s="208">
        <f>IF('Figure 7.3 - Quantifi MC paths'!D3508-VB*SwapPrincipal&lt;0,-1*('Figure 7.3 - Quantifi MC paths'!D3508-VB*SwapPrincipal)*LTPcharge*C$14*C$13,0)</f>
        <v>1151.2348364633806</v>
      </c>
      <c r="D3501" s="208">
        <f>IF('Figure 7.3 - Quantifi MC paths'!E3508-VB*SwapPrincipal&lt;0,-1*('Figure 7.3 - Quantifi MC paths'!E3508-VB*SwapPrincipal)*LTPcharge*D$14*D$13,0)</f>
        <v>1239.4091689685499</v>
      </c>
      <c r="E3501" s="208">
        <f>IF('Figure 7.3 - Quantifi MC paths'!F3508-VB*SwapPrincipal&lt;0,-1*('Figure 7.3 - Quantifi MC paths'!F3508-VB*SwapPrincipal)*LTPcharge*E$14*E$13,0)</f>
        <v>1170.711461903049</v>
      </c>
      <c r="F3501" s="208">
        <f>IF('Figure 7.3 - Quantifi MC paths'!G3508-VB*SwapPrincipal&lt;0,-1*('Figure 7.3 - Quantifi MC paths'!G3508-VB*SwapPrincipal)*LTPcharge*F$14*F$13,0)</f>
        <v>1201.0121646172008</v>
      </c>
      <c r="G3501" s="208">
        <f>IF('Figure 7.3 - Quantifi MC paths'!H3508-VB*SwapPrincipal&lt;0,-1*('Figure 7.3 - Quantifi MC paths'!H3508-VB*SwapPrincipal)*LTPcharge*G$14*G$13,0)</f>
        <v>5350.6068767901024</v>
      </c>
      <c r="H3501" s="208">
        <f>IF('Figure 7.3 - Quantifi MC paths'!I3508-VB*SwapPrincipal&lt;0,-1*('Figure 7.3 - Quantifi MC paths'!I3508-VB*SwapPrincipal)*LTPcharge*H$14*H$13,0)</f>
        <v>5082.9737345665571</v>
      </c>
      <c r="I3501" s="208">
        <f>IF('Figure 7.3 - Quantifi MC paths'!J3508-VB*SwapPrincipal&lt;0,-1*('Figure 7.3 - Quantifi MC paths'!J3508-VB*SwapPrincipal)*LTPcharge*I$14*I$13,0)</f>
        <v>6166.8658021123038</v>
      </c>
      <c r="J3501" s="208">
        <f>IF('Figure 7.3 - Quantifi MC paths'!K3508-VB*SwapPrincipal&lt;0,-1*('Figure 7.3 - Quantifi MC paths'!K3508-VB*SwapPrincipal)*LTPcharge*J$14*J$13,0)</f>
        <v>7590.8193483182113</v>
      </c>
      <c r="K3501" s="208">
        <f>IF('Figure 7.3 - Quantifi MC paths'!L3508-VB*SwapPrincipal&lt;0,-1*('Figure 7.3 - Quantifi MC paths'!L3508-VB*SwapPrincipal)*LTPcharge*K$14*K$13,0)</f>
        <v>7967.9903580206892</v>
      </c>
      <c r="L3501" s="208">
        <f>IF('Figure 7.3 - Quantifi MC paths'!M3508-VB*SwapPrincipal&lt;0,-1*('Figure 7.3 - Quantifi MC paths'!M3508-VB*SwapPrincipal)*LTPcharge*L$14*L$13,0)</f>
        <v>5882.8645350745446</v>
      </c>
      <c r="M3501" s="208">
        <f>IF('Figure 7.3 - Quantifi MC paths'!N3508-VB*SwapPrincipal&lt;0,-1*('Figure 7.3 - Quantifi MC paths'!N3508-VB*SwapPrincipal)*LTPcharge*M$14*M$13,0)</f>
        <v>6252.3405873838574</v>
      </c>
      <c r="N3501" s="208">
        <f>IF('Figure 7.3 - Quantifi MC paths'!O3508-VB*SwapPrincipal&lt;0,-1*('Figure 7.3 - Quantifi MC paths'!O3508-VB*SwapPrincipal)*LTPcharge*N$14*N$13,0)</f>
        <v>6462.2871521702509</v>
      </c>
      <c r="O3501" s="208">
        <f>IF('Figure 7.3 - Quantifi MC paths'!P3508-VB*SwapPrincipal&lt;0,-1*('Figure 7.3 - Quantifi MC paths'!P3508-VB*SwapPrincipal)*LTPcharge*O$14*O$13,0)</f>
        <v>6961.2981239148303</v>
      </c>
      <c r="P3501" s="208">
        <f>IF('Figure 7.3 - Quantifi MC paths'!Q3508-VB*SwapPrincipal&lt;0,-1*('Figure 7.3 - Quantifi MC paths'!Q3508-VB*SwapPrincipal)*LTPcharge*P$14*P$13,0)</f>
        <v>7215.6185755789766</v>
      </c>
      <c r="Q3501" s="208">
        <f>IF('Figure 7.3 - Quantifi MC paths'!R3508-VB*SwapPrincipal&lt;0,-1*('Figure 7.3 - Quantifi MC paths'!R3508-VB*SwapPrincipal)*LTPcharge*Q$14*Q$13,0)</f>
        <v>8420.1496921026937</v>
      </c>
      <c r="R3501" s="208">
        <f>IF('Figure 7.3 - Quantifi MC paths'!S3508-VB*SwapPrincipal&lt;0,-1*('Figure 7.3 - Quantifi MC paths'!S3508-VB*SwapPrincipal)*LTPcharge*R$14*R$13,0)</f>
        <v>113753.61283626471</v>
      </c>
      <c r="S3501" s="208">
        <f>IF('Figure 7.3 - Quantifi MC paths'!T3508-VB*SwapPrincipal&lt;0,-1*('Figure 7.3 - Quantifi MC paths'!T3508-VB*SwapPrincipal)*LTPcharge*S$14*S$13,0)</f>
        <v>128063.92812343744</v>
      </c>
      <c r="T3501" s="208">
        <f>IF('Figure 7.3 - Quantifi MC paths'!U3508-VB*SwapPrincipal&lt;0,-1*('Figure 7.3 - Quantifi MC paths'!U3508-VB*SwapPrincipal)*LTPcharge*T$14*T$13,0)</f>
        <v>140443.09305470047</v>
      </c>
      <c r="U3501" s="208">
        <f>IF('Figure 7.3 - Quantifi MC paths'!V3508-VB*SwapPrincipal&lt;0,-1*('Figure 7.3 - Quantifi MC paths'!V3508-VB*SwapPrincipal)*LTPcharge*U$14*U$13,0)</f>
        <v>172662.73494610385</v>
      </c>
      <c r="V3501" s="208">
        <f>IF('Figure 7.3 - Quantifi MC paths'!W3508-VB*SwapPrincipal&lt;0,-1*('Figure 7.3 - Quantifi MC paths'!W3508-VB*SwapPrincipal)*LTPcharge*V$14*V$13,0)</f>
        <v>191080.25987609074</v>
      </c>
      <c r="W3501" s="208">
        <f>IF('Figure 7.3 - Quantifi MC paths'!X3508-VB*SwapPrincipal&lt;0,-1*('Figure 7.3 - Quantifi MC paths'!X3508-VB*SwapPrincipal)*LTPcharge*W$14*W$13,0)</f>
        <v>187735.25222402741</v>
      </c>
      <c r="X3501" s="208">
        <f>IF('Figure 7.3 - Quantifi MC paths'!Y3508-VB*SwapPrincipal&lt;0,-1*('Figure 7.3 - Quantifi MC paths'!Y3508-VB*SwapPrincipal)*LTPcharge*X$14*X$13,0)</f>
        <v>0</v>
      </c>
      <c r="Y3501" s="209">
        <f t="shared" si="58"/>
        <v>1011855.0634786098</v>
      </c>
    </row>
    <row r="3502" spans="2:25">
      <c r="B3502" s="207">
        <v>3486</v>
      </c>
      <c r="C3502" s="208">
        <f>IF('Figure 7.3 - Quantifi MC paths'!D3509-VB*SwapPrincipal&lt;0,-1*('Figure 7.3 - Quantifi MC paths'!D3509-VB*SwapPrincipal)*LTPcharge*C$14*C$13,0)</f>
        <v>1151.2348364633806</v>
      </c>
      <c r="D3502" s="208">
        <f>IF('Figure 7.3 - Quantifi MC paths'!E3509-VB*SwapPrincipal&lt;0,-1*('Figure 7.3 - Quantifi MC paths'!E3509-VB*SwapPrincipal)*LTPcharge*D$14*D$13,0)</f>
        <v>1031.0984203537014</v>
      </c>
      <c r="E3502" s="208">
        <f>IF('Figure 7.3 - Quantifi MC paths'!F3509-VB*SwapPrincipal&lt;0,-1*('Figure 7.3 - Quantifi MC paths'!F3509-VB*SwapPrincipal)*LTPcharge*E$14*E$13,0)</f>
        <v>1038.5900717072213</v>
      </c>
      <c r="F3502" s="208">
        <f>IF('Figure 7.3 - Quantifi MC paths'!G3509-VB*SwapPrincipal&lt;0,-1*('Figure 7.3 - Quantifi MC paths'!G3509-VB*SwapPrincipal)*LTPcharge*F$14*F$13,0)</f>
        <v>1063.8082817518232</v>
      </c>
      <c r="G3502" s="208">
        <f>IF('Figure 7.3 - Quantifi MC paths'!H3509-VB*SwapPrincipal&lt;0,-1*('Figure 7.3 - Quantifi MC paths'!H3509-VB*SwapPrincipal)*LTPcharge*G$14*G$13,0)</f>
        <v>5488.5787079074444</v>
      </c>
      <c r="H3502" s="208">
        <f>IF('Figure 7.3 - Quantifi MC paths'!I3509-VB*SwapPrincipal&lt;0,-1*('Figure 7.3 - Quantifi MC paths'!I3509-VB*SwapPrincipal)*LTPcharge*H$14*H$13,0)</f>
        <v>5155.5099532743034</v>
      </c>
      <c r="I3502" s="208">
        <f>IF('Figure 7.3 - Quantifi MC paths'!J3509-VB*SwapPrincipal&lt;0,-1*('Figure 7.3 - Quantifi MC paths'!J3509-VB*SwapPrincipal)*LTPcharge*I$14*I$13,0)</f>
        <v>5307.3497388369724</v>
      </c>
      <c r="J3502" s="208">
        <f>IF('Figure 7.3 - Quantifi MC paths'!K3509-VB*SwapPrincipal&lt;0,-1*('Figure 7.3 - Quantifi MC paths'!K3509-VB*SwapPrincipal)*LTPcharge*J$14*J$13,0)</f>
        <v>4749.679374006414</v>
      </c>
      <c r="K3502" s="208">
        <f>IF('Figure 7.3 - Quantifi MC paths'!L3509-VB*SwapPrincipal&lt;0,-1*('Figure 7.3 - Quantifi MC paths'!L3509-VB*SwapPrincipal)*LTPcharge*K$14*K$13,0)</f>
        <v>5122.3601748275396</v>
      </c>
      <c r="L3502" s="208">
        <f>IF('Figure 7.3 - Quantifi MC paths'!M3509-VB*SwapPrincipal&lt;0,-1*('Figure 7.3 - Quantifi MC paths'!M3509-VB*SwapPrincipal)*LTPcharge*L$14*L$13,0)</f>
        <v>4693.2189750278039</v>
      </c>
      <c r="M3502" s="208">
        <f>IF('Figure 7.3 - Quantifi MC paths'!N3509-VB*SwapPrincipal&lt;0,-1*('Figure 7.3 - Quantifi MC paths'!N3509-VB*SwapPrincipal)*LTPcharge*M$14*M$13,0)</f>
        <v>3714.5105656098149</v>
      </c>
      <c r="N3502" s="208">
        <f>IF('Figure 7.3 - Quantifi MC paths'!O3509-VB*SwapPrincipal&lt;0,-1*('Figure 7.3 - Quantifi MC paths'!O3509-VB*SwapPrincipal)*LTPcharge*N$14*N$13,0)</f>
        <v>3312.6975745878144</v>
      </c>
      <c r="O3502" s="208">
        <f>IF('Figure 7.3 - Quantifi MC paths'!P3509-VB*SwapPrincipal&lt;0,-1*('Figure 7.3 - Quantifi MC paths'!P3509-VB*SwapPrincipal)*LTPcharge*O$14*O$13,0)</f>
        <v>2503.1840399487432</v>
      </c>
      <c r="P3502" s="208">
        <f>IF('Figure 7.3 - Quantifi MC paths'!Q3509-VB*SwapPrincipal&lt;0,-1*('Figure 7.3 - Quantifi MC paths'!Q3509-VB*SwapPrincipal)*LTPcharge*P$14*P$13,0)</f>
        <v>2196.3412306390601</v>
      </c>
      <c r="Q3502" s="208">
        <f>IF('Figure 7.3 - Quantifi MC paths'!R3509-VB*SwapPrincipal&lt;0,-1*('Figure 7.3 - Quantifi MC paths'!R3509-VB*SwapPrincipal)*LTPcharge*Q$14*Q$13,0)</f>
        <v>660.66269514321039</v>
      </c>
      <c r="R3502" s="208">
        <f>IF('Figure 7.3 - Quantifi MC paths'!S3509-VB*SwapPrincipal&lt;0,-1*('Figure 7.3 - Quantifi MC paths'!S3509-VB*SwapPrincipal)*LTPcharge*R$14*R$13,0)</f>
        <v>18502.156841590859</v>
      </c>
      <c r="S3502" s="208">
        <f>IF('Figure 7.3 - Quantifi MC paths'!T3509-VB*SwapPrincipal&lt;0,-1*('Figure 7.3 - Quantifi MC paths'!T3509-VB*SwapPrincipal)*LTPcharge*S$14*S$13,0)</f>
        <v>55736.267296696155</v>
      </c>
      <c r="T3502" s="208">
        <f>IF('Figure 7.3 - Quantifi MC paths'!U3509-VB*SwapPrincipal&lt;0,-1*('Figure 7.3 - Quantifi MC paths'!U3509-VB*SwapPrincipal)*LTPcharge*T$14*T$13,0)</f>
        <v>47136.206225682683</v>
      </c>
      <c r="U3502" s="208">
        <f>IF('Figure 7.3 - Quantifi MC paths'!V3509-VB*SwapPrincipal&lt;0,-1*('Figure 7.3 - Quantifi MC paths'!V3509-VB*SwapPrincipal)*LTPcharge*U$14*U$13,0)</f>
        <v>53305.286679422374</v>
      </c>
      <c r="V3502" s="208">
        <f>IF('Figure 7.3 - Quantifi MC paths'!W3509-VB*SwapPrincipal&lt;0,-1*('Figure 7.3 - Quantifi MC paths'!W3509-VB*SwapPrincipal)*LTPcharge*V$14*V$13,0)</f>
        <v>54951.942407421928</v>
      </c>
      <c r="W3502" s="208">
        <f>IF('Figure 7.3 - Quantifi MC paths'!X3509-VB*SwapPrincipal&lt;0,-1*('Figure 7.3 - Quantifi MC paths'!X3509-VB*SwapPrincipal)*LTPcharge*W$14*W$13,0)</f>
        <v>55314.697587078488</v>
      </c>
      <c r="X3502" s="208">
        <f>IF('Figure 7.3 - Quantifi MC paths'!Y3509-VB*SwapPrincipal&lt;0,-1*('Figure 7.3 - Quantifi MC paths'!Y3509-VB*SwapPrincipal)*LTPcharge*X$14*X$13,0)</f>
        <v>0</v>
      </c>
      <c r="Y3502" s="209">
        <f t="shared" si="58"/>
        <v>332135.38167797774</v>
      </c>
    </row>
    <row r="3503" spans="2:25">
      <c r="B3503" s="207">
        <v>3487</v>
      </c>
      <c r="C3503" s="208">
        <f>IF('Figure 7.3 - Quantifi MC paths'!D3510-VB*SwapPrincipal&lt;0,-1*('Figure 7.3 - Quantifi MC paths'!D3510-VB*SwapPrincipal)*LTPcharge*C$14*C$13,0)</f>
        <v>1151.2348364633806</v>
      </c>
      <c r="D3503" s="208">
        <f>IF('Figure 7.3 - Quantifi MC paths'!E3510-VB*SwapPrincipal&lt;0,-1*('Figure 7.3 - Quantifi MC paths'!E3510-VB*SwapPrincipal)*LTPcharge*D$14*D$13,0)</f>
        <v>1130.8053350643202</v>
      </c>
      <c r="E3503" s="208">
        <f>IF('Figure 7.3 - Quantifi MC paths'!F3510-VB*SwapPrincipal&lt;0,-1*('Figure 7.3 - Quantifi MC paths'!F3510-VB*SwapPrincipal)*LTPcharge*E$14*E$13,0)</f>
        <v>1072.5704773665748</v>
      </c>
      <c r="F3503" s="208">
        <f>IF('Figure 7.3 - Quantifi MC paths'!G3510-VB*SwapPrincipal&lt;0,-1*('Figure 7.3 - Quantifi MC paths'!G3510-VB*SwapPrincipal)*LTPcharge*F$14*F$13,0)</f>
        <v>1110.1640006700331</v>
      </c>
      <c r="G3503" s="208">
        <f>IF('Figure 7.3 - Quantifi MC paths'!H3510-VB*SwapPrincipal&lt;0,-1*('Figure 7.3 - Quantifi MC paths'!H3510-VB*SwapPrincipal)*LTPcharge*G$14*G$13,0)</f>
        <v>5649.2878838824727</v>
      </c>
      <c r="H3503" s="208">
        <f>IF('Figure 7.3 - Quantifi MC paths'!I3510-VB*SwapPrincipal&lt;0,-1*('Figure 7.3 - Quantifi MC paths'!I3510-VB*SwapPrincipal)*LTPcharge*H$14*H$13,0)</f>
        <v>5977.2450514904613</v>
      </c>
      <c r="I3503" s="208">
        <f>IF('Figure 7.3 - Quantifi MC paths'!J3510-VB*SwapPrincipal&lt;0,-1*('Figure 7.3 - Quantifi MC paths'!J3510-VB*SwapPrincipal)*LTPcharge*I$14*I$13,0)</f>
        <v>5341.6751371001874</v>
      </c>
      <c r="J3503" s="208">
        <f>IF('Figure 7.3 - Quantifi MC paths'!K3510-VB*SwapPrincipal&lt;0,-1*('Figure 7.3 - Quantifi MC paths'!K3510-VB*SwapPrincipal)*LTPcharge*J$14*J$13,0)</f>
        <v>6243.2449137377007</v>
      </c>
      <c r="K3503" s="208">
        <f>IF('Figure 7.3 - Quantifi MC paths'!L3510-VB*SwapPrincipal&lt;0,-1*('Figure 7.3 - Quantifi MC paths'!L3510-VB*SwapPrincipal)*LTPcharge*K$14*K$13,0)</f>
        <v>6282.5501474168495</v>
      </c>
      <c r="L3503" s="208">
        <f>IF('Figure 7.3 - Quantifi MC paths'!M3510-VB*SwapPrincipal&lt;0,-1*('Figure 7.3 - Quantifi MC paths'!M3510-VB*SwapPrincipal)*LTPcharge*L$14*L$13,0)</f>
        <v>7022.6846946084925</v>
      </c>
      <c r="M3503" s="208">
        <f>IF('Figure 7.3 - Quantifi MC paths'!N3510-VB*SwapPrincipal&lt;0,-1*('Figure 7.3 - Quantifi MC paths'!N3510-VB*SwapPrincipal)*LTPcharge*M$14*M$13,0)</f>
        <v>8322.8546401837848</v>
      </c>
      <c r="N3503" s="208">
        <f>IF('Figure 7.3 - Quantifi MC paths'!O3510-VB*SwapPrincipal&lt;0,-1*('Figure 7.3 - Quantifi MC paths'!O3510-VB*SwapPrincipal)*LTPcharge*N$14*N$13,0)</f>
        <v>9945.2811181100969</v>
      </c>
      <c r="O3503" s="208">
        <f>IF('Figure 7.3 - Quantifi MC paths'!P3510-VB*SwapPrincipal&lt;0,-1*('Figure 7.3 - Quantifi MC paths'!P3510-VB*SwapPrincipal)*LTPcharge*O$14*O$13,0)</f>
        <v>9760.9851203044327</v>
      </c>
      <c r="P3503" s="208">
        <f>IF('Figure 7.3 - Quantifi MC paths'!Q3510-VB*SwapPrincipal&lt;0,-1*('Figure 7.3 - Quantifi MC paths'!Q3510-VB*SwapPrincipal)*LTPcharge*P$14*P$13,0)</f>
        <v>9158.7143037408878</v>
      </c>
      <c r="Q3503" s="208">
        <f>IF('Figure 7.3 - Quantifi MC paths'!R3510-VB*SwapPrincipal&lt;0,-1*('Figure 7.3 - Quantifi MC paths'!R3510-VB*SwapPrincipal)*LTPcharge*Q$14*Q$13,0)</f>
        <v>9391.3546012580337</v>
      </c>
      <c r="R3503" s="208">
        <f>IF('Figure 7.3 - Quantifi MC paths'!S3510-VB*SwapPrincipal&lt;0,-1*('Figure 7.3 - Quantifi MC paths'!S3510-VB*SwapPrincipal)*LTPcharge*R$14*R$13,0)</f>
        <v>110995.52011014346</v>
      </c>
      <c r="S3503" s="208">
        <f>IF('Figure 7.3 - Quantifi MC paths'!T3510-VB*SwapPrincipal&lt;0,-1*('Figure 7.3 - Quantifi MC paths'!T3510-VB*SwapPrincipal)*LTPcharge*S$14*S$13,0)</f>
        <v>103679.33089872127</v>
      </c>
      <c r="T3503" s="208">
        <f>IF('Figure 7.3 - Quantifi MC paths'!U3510-VB*SwapPrincipal&lt;0,-1*('Figure 7.3 - Quantifi MC paths'!U3510-VB*SwapPrincipal)*LTPcharge*T$14*T$13,0)</f>
        <v>87997.570226470416</v>
      </c>
      <c r="U3503" s="208">
        <f>IF('Figure 7.3 - Quantifi MC paths'!V3510-VB*SwapPrincipal&lt;0,-1*('Figure 7.3 - Quantifi MC paths'!V3510-VB*SwapPrincipal)*LTPcharge*U$14*U$13,0)</f>
        <v>110505.16584948865</v>
      </c>
      <c r="V3503" s="208">
        <f>IF('Figure 7.3 - Quantifi MC paths'!W3510-VB*SwapPrincipal&lt;0,-1*('Figure 7.3 - Quantifi MC paths'!W3510-VB*SwapPrincipal)*LTPcharge*V$14*V$13,0)</f>
        <v>95656.698895398295</v>
      </c>
      <c r="W3503" s="208">
        <f>IF('Figure 7.3 - Quantifi MC paths'!X3510-VB*SwapPrincipal&lt;0,-1*('Figure 7.3 - Quantifi MC paths'!X3510-VB*SwapPrincipal)*LTPcharge*W$14*W$13,0)</f>
        <v>95528.893655040476</v>
      </c>
      <c r="X3503" s="208">
        <f>IF('Figure 7.3 - Quantifi MC paths'!Y3510-VB*SwapPrincipal&lt;0,-1*('Figure 7.3 - Quantifi MC paths'!Y3510-VB*SwapPrincipal)*LTPcharge*X$14*X$13,0)</f>
        <v>0</v>
      </c>
      <c r="Y3503" s="209">
        <f t="shared" si="58"/>
        <v>691923.83189666038</v>
      </c>
    </row>
    <row r="3504" spans="2:25">
      <c r="B3504" s="207">
        <v>3488</v>
      </c>
      <c r="C3504" s="208">
        <f>IF('Figure 7.3 - Quantifi MC paths'!D3511-VB*SwapPrincipal&lt;0,-1*('Figure 7.3 - Quantifi MC paths'!D3511-VB*SwapPrincipal)*LTPcharge*C$14*C$13,0)</f>
        <v>1151.2348364633806</v>
      </c>
      <c r="D3504" s="208">
        <f>IF('Figure 7.3 - Quantifi MC paths'!E3511-VB*SwapPrincipal&lt;0,-1*('Figure 7.3 - Quantifi MC paths'!E3511-VB*SwapPrincipal)*LTPcharge*D$14*D$13,0)</f>
        <v>1066.8415715992155</v>
      </c>
      <c r="E3504" s="208">
        <f>IF('Figure 7.3 - Quantifi MC paths'!F3511-VB*SwapPrincipal&lt;0,-1*('Figure 7.3 - Quantifi MC paths'!F3511-VB*SwapPrincipal)*LTPcharge*E$14*E$13,0)</f>
        <v>1208.5600033306932</v>
      </c>
      <c r="F3504" s="208">
        <f>IF('Figure 7.3 - Quantifi MC paths'!G3511-VB*SwapPrincipal&lt;0,-1*('Figure 7.3 - Quantifi MC paths'!G3511-VB*SwapPrincipal)*LTPcharge*F$14*F$13,0)</f>
        <v>1206.735287518012</v>
      </c>
      <c r="G3504" s="208">
        <f>IF('Figure 7.3 - Quantifi MC paths'!H3511-VB*SwapPrincipal&lt;0,-1*('Figure 7.3 - Quantifi MC paths'!H3511-VB*SwapPrincipal)*LTPcharge*G$14*G$13,0)</f>
        <v>5112.8362780097004</v>
      </c>
      <c r="H3504" s="208">
        <f>IF('Figure 7.3 - Quantifi MC paths'!I3511-VB*SwapPrincipal&lt;0,-1*('Figure 7.3 - Quantifi MC paths'!I3511-VB*SwapPrincipal)*LTPcharge*H$14*H$13,0)</f>
        <v>5300.8578221336502</v>
      </c>
      <c r="I3504" s="208">
        <f>IF('Figure 7.3 - Quantifi MC paths'!J3511-VB*SwapPrincipal&lt;0,-1*('Figure 7.3 - Quantifi MC paths'!J3511-VB*SwapPrincipal)*LTPcharge*I$14*I$13,0)</f>
        <v>4194.590058737258</v>
      </c>
      <c r="J3504" s="208">
        <f>IF('Figure 7.3 - Quantifi MC paths'!K3511-VB*SwapPrincipal&lt;0,-1*('Figure 7.3 - Quantifi MC paths'!K3511-VB*SwapPrincipal)*LTPcharge*J$14*J$13,0)</f>
        <v>5917.5596032267522</v>
      </c>
      <c r="K3504" s="208">
        <f>IF('Figure 7.3 - Quantifi MC paths'!L3511-VB*SwapPrincipal&lt;0,-1*('Figure 7.3 - Quantifi MC paths'!L3511-VB*SwapPrincipal)*LTPcharge*K$14*K$13,0)</f>
        <v>5677.555993149922</v>
      </c>
      <c r="L3504" s="208">
        <f>IF('Figure 7.3 - Quantifi MC paths'!M3511-VB*SwapPrincipal&lt;0,-1*('Figure 7.3 - Quantifi MC paths'!M3511-VB*SwapPrincipal)*LTPcharge*L$14*L$13,0)</f>
        <v>4529.2861149787905</v>
      </c>
      <c r="M3504" s="208">
        <f>IF('Figure 7.3 - Quantifi MC paths'!N3511-VB*SwapPrincipal&lt;0,-1*('Figure 7.3 - Quantifi MC paths'!N3511-VB*SwapPrincipal)*LTPcharge*M$14*M$13,0)</f>
        <v>4138.8092479867228</v>
      </c>
      <c r="N3504" s="208">
        <f>IF('Figure 7.3 - Quantifi MC paths'!O3511-VB*SwapPrincipal&lt;0,-1*('Figure 7.3 - Quantifi MC paths'!O3511-VB*SwapPrincipal)*LTPcharge*N$14*N$13,0)</f>
        <v>4947.5847359505533</v>
      </c>
      <c r="O3504" s="208">
        <f>IF('Figure 7.3 - Quantifi MC paths'!P3511-VB*SwapPrincipal&lt;0,-1*('Figure 7.3 - Quantifi MC paths'!P3511-VB*SwapPrincipal)*LTPcharge*O$14*O$13,0)</f>
        <v>4544.8452134809841</v>
      </c>
      <c r="P3504" s="208">
        <f>IF('Figure 7.3 - Quantifi MC paths'!Q3511-VB*SwapPrincipal&lt;0,-1*('Figure 7.3 - Quantifi MC paths'!Q3511-VB*SwapPrincipal)*LTPcharge*P$14*P$13,0)</f>
        <v>3680.7422340131961</v>
      </c>
      <c r="Q3504" s="208">
        <f>IF('Figure 7.3 - Quantifi MC paths'!R3511-VB*SwapPrincipal&lt;0,-1*('Figure 7.3 - Quantifi MC paths'!R3511-VB*SwapPrincipal)*LTPcharge*Q$14*Q$13,0)</f>
        <v>3609.9217544824451</v>
      </c>
      <c r="R3504" s="208">
        <f>IF('Figure 7.3 - Quantifi MC paths'!S3511-VB*SwapPrincipal&lt;0,-1*('Figure 7.3 - Quantifi MC paths'!S3511-VB*SwapPrincipal)*LTPcharge*R$14*R$13,0)</f>
        <v>31614.018274277525</v>
      </c>
      <c r="S3504" s="208">
        <f>IF('Figure 7.3 - Quantifi MC paths'!T3511-VB*SwapPrincipal&lt;0,-1*('Figure 7.3 - Quantifi MC paths'!T3511-VB*SwapPrincipal)*LTPcharge*S$14*S$13,0)</f>
        <v>26117.943314945009</v>
      </c>
      <c r="T3504" s="208">
        <f>IF('Figure 7.3 - Quantifi MC paths'!U3511-VB*SwapPrincipal&lt;0,-1*('Figure 7.3 - Quantifi MC paths'!U3511-VB*SwapPrincipal)*LTPcharge*T$14*T$13,0)</f>
        <v>13056.88273067941</v>
      </c>
      <c r="U3504" s="208">
        <f>IF('Figure 7.3 - Quantifi MC paths'!V3511-VB*SwapPrincipal&lt;0,-1*('Figure 7.3 - Quantifi MC paths'!V3511-VB*SwapPrincipal)*LTPcharge*U$14*U$13,0)</f>
        <v>6168.1467270013936</v>
      </c>
      <c r="V3504" s="208">
        <f>IF('Figure 7.3 - Quantifi MC paths'!W3511-VB*SwapPrincipal&lt;0,-1*('Figure 7.3 - Quantifi MC paths'!W3511-VB*SwapPrincipal)*LTPcharge*V$14*V$13,0)</f>
        <v>12891.295625579114</v>
      </c>
      <c r="W3504" s="208">
        <f>IF('Figure 7.3 - Quantifi MC paths'!X3511-VB*SwapPrincipal&lt;0,-1*('Figure 7.3 - Quantifi MC paths'!X3511-VB*SwapPrincipal)*LTPcharge*W$14*W$13,0)</f>
        <v>15416.281053393657</v>
      </c>
      <c r="X3504" s="208">
        <f>IF('Figure 7.3 - Quantifi MC paths'!Y3511-VB*SwapPrincipal&lt;0,-1*('Figure 7.3 - Quantifi MC paths'!Y3511-VB*SwapPrincipal)*LTPcharge*X$14*X$13,0)</f>
        <v>0</v>
      </c>
      <c r="Y3504" s="209">
        <f t="shared" si="58"/>
        <v>161552.52848093736</v>
      </c>
    </row>
    <row r="3505" spans="2:25">
      <c r="B3505" s="207">
        <v>3489</v>
      </c>
      <c r="C3505" s="208">
        <f>IF('Figure 7.3 - Quantifi MC paths'!D3512-VB*SwapPrincipal&lt;0,-1*('Figure 7.3 - Quantifi MC paths'!D3512-VB*SwapPrincipal)*LTPcharge*C$14*C$13,0)</f>
        <v>1151.2348364633806</v>
      </c>
      <c r="D3505" s="208">
        <f>IF('Figure 7.3 - Quantifi MC paths'!E3512-VB*SwapPrincipal&lt;0,-1*('Figure 7.3 - Quantifi MC paths'!E3512-VB*SwapPrincipal)*LTPcharge*D$14*D$13,0)</f>
        <v>945.75248339326788</v>
      </c>
      <c r="E3505" s="208">
        <f>IF('Figure 7.3 - Quantifi MC paths'!F3512-VB*SwapPrincipal&lt;0,-1*('Figure 7.3 - Quantifi MC paths'!F3512-VB*SwapPrincipal)*LTPcharge*E$14*E$13,0)</f>
        <v>898.01684627455631</v>
      </c>
      <c r="F3505" s="208">
        <f>IF('Figure 7.3 - Quantifi MC paths'!G3512-VB*SwapPrincipal&lt;0,-1*('Figure 7.3 - Quantifi MC paths'!G3512-VB*SwapPrincipal)*LTPcharge*F$14*F$13,0)</f>
        <v>758.16630109492053</v>
      </c>
      <c r="G3505" s="208">
        <f>IF('Figure 7.3 - Quantifi MC paths'!H3512-VB*SwapPrincipal&lt;0,-1*('Figure 7.3 - Quantifi MC paths'!H3512-VB*SwapPrincipal)*LTPcharge*G$14*G$13,0)</f>
        <v>2592.5990464450047</v>
      </c>
      <c r="H3505" s="208">
        <f>IF('Figure 7.3 - Quantifi MC paths'!I3512-VB*SwapPrincipal&lt;0,-1*('Figure 7.3 - Quantifi MC paths'!I3512-VB*SwapPrincipal)*LTPcharge*H$14*H$13,0)</f>
        <v>2963.2104177876986</v>
      </c>
      <c r="I3505" s="208">
        <f>IF('Figure 7.3 - Quantifi MC paths'!J3512-VB*SwapPrincipal&lt;0,-1*('Figure 7.3 - Quantifi MC paths'!J3512-VB*SwapPrincipal)*LTPcharge*I$14*I$13,0)</f>
        <v>2831.0641109660341</v>
      </c>
      <c r="J3505" s="208">
        <f>IF('Figure 7.3 - Quantifi MC paths'!K3512-VB*SwapPrincipal&lt;0,-1*('Figure 7.3 - Quantifi MC paths'!K3512-VB*SwapPrincipal)*LTPcharge*J$14*J$13,0)</f>
        <v>3990.9315356179163</v>
      </c>
      <c r="K3505" s="208">
        <f>IF('Figure 7.3 - Quantifi MC paths'!L3512-VB*SwapPrincipal&lt;0,-1*('Figure 7.3 - Quantifi MC paths'!L3512-VB*SwapPrincipal)*LTPcharge*K$14*K$13,0)</f>
        <v>2853.4237003897219</v>
      </c>
      <c r="L3505" s="208">
        <f>IF('Figure 7.3 - Quantifi MC paths'!M3512-VB*SwapPrincipal&lt;0,-1*('Figure 7.3 - Quantifi MC paths'!M3512-VB*SwapPrincipal)*LTPcharge*L$14*L$13,0)</f>
        <v>3317.0585619510884</v>
      </c>
      <c r="M3505" s="208">
        <f>IF('Figure 7.3 - Quantifi MC paths'!N3512-VB*SwapPrincipal&lt;0,-1*('Figure 7.3 - Quantifi MC paths'!N3512-VB*SwapPrincipal)*LTPcharge*M$14*M$13,0)</f>
        <v>4307.6703220065492</v>
      </c>
      <c r="N3505" s="208">
        <f>IF('Figure 7.3 - Quantifi MC paths'!O3512-VB*SwapPrincipal&lt;0,-1*('Figure 7.3 - Quantifi MC paths'!O3512-VB*SwapPrincipal)*LTPcharge*N$14*N$13,0)</f>
        <v>4677.423455291334</v>
      </c>
      <c r="O3505" s="208">
        <f>IF('Figure 7.3 - Quantifi MC paths'!P3512-VB*SwapPrincipal&lt;0,-1*('Figure 7.3 - Quantifi MC paths'!P3512-VB*SwapPrincipal)*LTPcharge*O$14*O$13,0)</f>
        <v>4247.6335208294086</v>
      </c>
      <c r="P3505" s="208">
        <f>IF('Figure 7.3 - Quantifi MC paths'!Q3512-VB*SwapPrincipal&lt;0,-1*('Figure 7.3 - Quantifi MC paths'!Q3512-VB*SwapPrincipal)*LTPcharge*P$14*P$13,0)</f>
        <v>4019.0776361394032</v>
      </c>
      <c r="Q3505" s="208">
        <f>IF('Figure 7.3 - Quantifi MC paths'!R3512-VB*SwapPrincipal&lt;0,-1*('Figure 7.3 - Quantifi MC paths'!R3512-VB*SwapPrincipal)*LTPcharge*Q$14*Q$13,0)</f>
        <v>5805.1652384045747</v>
      </c>
      <c r="R3505" s="208">
        <f>IF('Figure 7.3 - Quantifi MC paths'!S3512-VB*SwapPrincipal&lt;0,-1*('Figure 7.3 - Quantifi MC paths'!S3512-VB*SwapPrincipal)*LTPcharge*R$14*R$13,0)</f>
        <v>45202.338646941193</v>
      </c>
      <c r="S3505" s="208">
        <f>IF('Figure 7.3 - Quantifi MC paths'!T3512-VB*SwapPrincipal&lt;0,-1*('Figure 7.3 - Quantifi MC paths'!T3512-VB*SwapPrincipal)*LTPcharge*S$14*S$13,0)</f>
        <v>75863.226684183333</v>
      </c>
      <c r="T3505" s="208">
        <f>IF('Figure 7.3 - Quantifi MC paths'!U3512-VB*SwapPrincipal&lt;0,-1*('Figure 7.3 - Quantifi MC paths'!U3512-VB*SwapPrincipal)*LTPcharge*T$14*T$13,0)</f>
        <v>108150.1586862429</v>
      </c>
      <c r="U3505" s="208">
        <f>IF('Figure 7.3 - Quantifi MC paths'!V3512-VB*SwapPrincipal&lt;0,-1*('Figure 7.3 - Quantifi MC paths'!V3512-VB*SwapPrincipal)*LTPcharge*U$14*U$13,0)</f>
        <v>106908.44147857737</v>
      </c>
      <c r="V3505" s="208">
        <f>IF('Figure 7.3 - Quantifi MC paths'!W3512-VB*SwapPrincipal&lt;0,-1*('Figure 7.3 - Quantifi MC paths'!W3512-VB*SwapPrincipal)*LTPcharge*V$14*V$13,0)</f>
        <v>119439.43351598928</v>
      </c>
      <c r="W3505" s="208">
        <f>IF('Figure 7.3 - Quantifi MC paths'!X3512-VB*SwapPrincipal&lt;0,-1*('Figure 7.3 - Quantifi MC paths'!X3512-VB*SwapPrincipal)*LTPcharge*W$14*W$13,0)</f>
        <v>116826.05906141654</v>
      </c>
      <c r="X3505" s="208">
        <f>IF('Figure 7.3 - Quantifi MC paths'!Y3512-VB*SwapPrincipal&lt;0,-1*('Figure 7.3 - Quantifi MC paths'!Y3512-VB*SwapPrincipal)*LTPcharge*X$14*X$13,0)</f>
        <v>0</v>
      </c>
      <c r="Y3505" s="209">
        <f t="shared" si="58"/>
        <v>617748.08608640544</v>
      </c>
    </row>
    <row r="3506" spans="2:25">
      <c r="B3506" s="207">
        <v>3490</v>
      </c>
      <c r="C3506" s="208">
        <f>IF('Figure 7.3 - Quantifi MC paths'!D3513-VB*SwapPrincipal&lt;0,-1*('Figure 7.3 - Quantifi MC paths'!D3513-VB*SwapPrincipal)*LTPcharge*C$14*C$13,0)</f>
        <v>1151.2348364633806</v>
      </c>
      <c r="D3506" s="208">
        <f>IF('Figure 7.3 - Quantifi MC paths'!E3513-VB*SwapPrincipal&lt;0,-1*('Figure 7.3 - Quantifi MC paths'!E3513-VB*SwapPrincipal)*LTPcharge*D$14*D$13,0)</f>
        <v>1230.5828116285104</v>
      </c>
      <c r="E3506" s="208">
        <f>IF('Figure 7.3 - Quantifi MC paths'!F3513-VB*SwapPrincipal&lt;0,-1*('Figure 7.3 - Quantifi MC paths'!F3513-VB*SwapPrincipal)*LTPcharge*E$14*E$13,0)</f>
        <v>1297.3959232294874</v>
      </c>
      <c r="F3506" s="208">
        <f>IF('Figure 7.3 - Quantifi MC paths'!G3513-VB*SwapPrincipal&lt;0,-1*('Figure 7.3 - Quantifi MC paths'!G3513-VB*SwapPrincipal)*LTPcharge*F$14*F$13,0)</f>
        <v>1331.18432326934</v>
      </c>
      <c r="G3506" s="208">
        <f>IF('Figure 7.3 - Quantifi MC paths'!H3513-VB*SwapPrincipal&lt;0,-1*('Figure 7.3 - Quantifi MC paths'!H3513-VB*SwapPrincipal)*LTPcharge*G$14*G$13,0)</f>
        <v>6575.7592089598311</v>
      </c>
      <c r="H3506" s="208">
        <f>IF('Figure 7.3 - Quantifi MC paths'!I3513-VB*SwapPrincipal&lt;0,-1*('Figure 7.3 - Quantifi MC paths'!I3513-VB*SwapPrincipal)*LTPcharge*H$14*H$13,0)</f>
        <v>8473.116563147094</v>
      </c>
      <c r="I3506" s="208">
        <f>IF('Figure 7.3 - Quantifi MC paths'!J3513-VB*SwapPrincipal&lt;0,-1*('Figure 7.3 - Quantifi MC paths'!J3513-VB*SwapPrincipal)*LTPcharge*I$14*I$13,0)</f>
        <v>9443.1983425987892</v>
      </c>
      <c r="J3506" s="208">
        <f>IF('Figure 7.3 - Quantifi MC paths'!K3513-VB*SwapPrincipal&lt;0,-1*('Figure 7.3 - Quantifi MC paths'!K3513-VB*SwapPrincipal)*LTPcharge*J$14*J$13,0)</f>
        <v>8884.5741826851954</v>
      </c>
      <c r="K3506" s="208">
        <f>IF('Figure 7.3 - Quantifi MC paths'!L3513-VB*SwapPrincipal&lt;0,-1*('Figure 7.3 - Quantifi MC paths'!L3513-VB*SwapPrincipal)*LTPcharge*K$14*K$13,0)</f>
        <v>6698.7901758195721</v>
      </c>
      <c r="L3506" s="208">
        <f>IF('Figure 7.3 - Quantifi MC paths'!M3513-VB*SwapPrincipal&lt;0,-1*('Figure 7.3 - Quantifi MC paths'!M3513-VB*SwapPrincipal)*LTPcharge*L$14*L$13,0)</f>
        <v>6899.2469514291497</v>
      </c>
      <c r="M3506" s="208">
        <f>IF('Figure 7.3 - Quantifi MC paths'!N3513-VB*SwapPrincipal&lt;0,-1*('Figure 7.3 - Quantifi MC paths'!N3513-VB*SwapPrincipal)*LTPcharge*M$14*M$13,0)</f>
        <v>6368.7420469337103</v>
      </c>
      <c r="N3506" s="208">
        <f>IF('Figure 7.3 - Quantifi MC paths'!O3513-VB*SwapPrincipal&lt;0,-1*('Figure 7.3 - Quantifi MC paths'!O3513-VB*SwapPrincipal)*LTPcharge*N$14*N$13,0)</f>
        <v>6789.1059994983407</v>
      </c>
      <c r="O3506" s="208">
        <f>IF('Figure 7.3 - Quantifi MC paths'!P3513-VB*SwapPrincipal&lt;0,-1*('Figure 7.3 - Quantifi MC paths'!P3513-VB*SwapPrincipal)*LTPcharge*O$14*O$13,0)</f>
        <v>7214.4391414216925</v>
      </c>
      <c r="P3506" s="208">
        <f>IF('Figure 7.3 - Quantifi MC paths'!Q3513-VB*SwapPrincipal&lt;0,-1*('Figure 7.3 - Quantifi MC paths'!Q3513-VB*SwapPrincipal)*LTPcharge*P$14*P$13,0)</f>
        <v>6344.6206393803714</v>
      </c>
      <c r="Q3506" s="208">
        <f>IF('Figure 7.3 - Quantifi MC paths'!R3513-VB*SwapPrincipal&lt;0,-1*('Figure 7.3 - Quantifi MC paths'!R3513-VB*SwapPrincipal)*LTPcharge*Q$14*Q$13,0)</f>
        <v>6385.596297464921</v>
      </c>
      <c r="R3506" s="208">
        <f>IF('Figure 7.3 - Quantifi MC paths'!S3513-VB*SwapPrincipal&lt;0,-1*('Figure 7.3 - Quantifi MC paths'!S3513-VB*SwapPrincipal)*LTPcharge*R$14*R$13,0)</f>
        <v>73140.974805475431</v>
      </c>
      <c r="S3506" s="208">
        <f>IF('Figure 7.3 - Quantifi MC paths'!T3513-VB*SwapPrincipal&lt;0,-1*('Figure 7.3 - Quantifi MC paths'!T3513-VB*SwapPrincipal)*LTPcharge*S$14*S$13,0)</f>
        <v>128559.25016982156</v>
      </c>
      <c r="T3506" s="208">
        <f>IF('Figure 7.3 - Quantifi MC paths'!U3513-VB*SwapPrincipal&lt;0,-1*('Figure 7.3 - Quantifi MC paths'!U3513-VB*SwapPrincipal)*LTPcharge*T$14*T$13,0)</f>
        <v>149956.4082131813</v>
      </c>
      <c r="U3506" s="208">
        <f>IF('Figure 7.3 - Quantifi MC paths'!V3513-VB*SwapPrincipal&lt;0,-1*('Figure 7.3 - Quantifi MC paths'!V3513-VB*SwapPrincipal)*LTPcharge*U$14*U$13,0)</f>
        <v>124248.68903812222</v>
      </c>
      <c r="V3506" s="208">
        <f>IF('Figure 7.3 - Quantifi MC paths'!W3513-VB*SwapPrincipal&lt;0,-1*('Figure 7.3 - Quantifi MC paths'!W3513-VB*SwapPrincipal)*LTPcharge*V$14*V$13,0)</f>
        <v>136408.31136240085</v>
      </c>
      <c r="W3506" s="208">
        <f>IF('Figure 7.3 - Quantifi MC paths'!X3513-VB*SwapPrincipal&lt;0,-1*('Figure 7.3 - Quantifi MC paths'!X3513-VB*SwapPrincipal)*LTPcharge*W$14*W$13,0)</f>
        <v>139162.8190983292</v>
      </c>
      <c r="X3506" s="208">
        <f>IF('Figure 7.3 - Quantifi MC paths'!Y3513-VB*SwapPrincipal&lt;0,-1*('Figure 7.3 - Quantifi MC paths'!Y3513-VB*SwapPrincipal)*LTPcharge*X$14*X$13,0)</f>
        <v>0</v>
      </c>
      <c r="Y3506" s="209">
        <f t="shared" si="58"/>
        <v>836564.04013125994</v>
      </c>
    </row>
    <row r="3507" spans="2:25">
      <c r="B3507" s="207">
        <v>3491</v>
      </c>
      <c r="C3507" s="208">
        <f>IF('Figure 7.3 - Quantifi MC paths'!D3514-VB*SwapPrincipal&lt;0,-1*('Figure 7.3 - Quantifi MC paths'!D3514-VB*SwapPrincipal)*LTPcharge*C$14*C$13,0)</f>
        <v>1151.2348364633806</v>
      </c>
      <c r="D3507" s="208">
        <f>IF('Figure 7.3 - Quantifi MC paths'!E3514-VB*SwapPrincipal&lt;0,-1*('Figure 7.3 - Quantifi MC paths'!E3514-VB*SwapPrincipal)*LTPcharge*D$14*D$13,0)</f>
        <v>1112.615851309339</v>
      </c>
      <c r="E3507" s="208">
        <f>IF('Figure 7.3 - Quantifi MC paths'!F3514-VB*SwapPrincipal&lt;0,-1*('Figure 7.3 - Quantifi MC paths'!F3514-VB*SwapPrincipal)*LTPcharge*E$14*E$13,0)</f>
        <v>1075.2092763871799</v>
      </c>
      <c r="F3507" s="208">
        <f>IF('Figure 7.3 - Quantifi MC paths'!G3514-VB*SwapPrincipal&lt;0,-1*('Figure 7.3 - Quantifi MC paths'!G3514-VB*SwapPrincipal)*LTPcharge*F$14*F$13,0)</f>
        <v>1256.1395679120296</v>
      </c>
      <c r="G3507" s="208">
        <f>IF('Figure 7.3 - Quantifi MC paths'!H3514-VB*SwapPrincipal&lt;0,-1*('Figure 7.3 - Quantifi MC paths'!H3514-VB*SwapPrincipal)*LTPcharge*G$14*G$13,0)</f>
        <v>5202.0869396781363</v>
      </c>
      <c r="H3507" s="208">
        <f>IF('Figure 7.3 - Quantifi MC paths'!I3514-VB*SwapPrincipal&lt;0,-1*('Figure 7.3 - Quantifi MC paths'!I3514-VB*SwapPrincipal)*LTPcharge*H$14*H$13,0)</f>
        <v>4368.560756301531</v>
      </c>
      <c r="I3507" s="208">
        <f>IF('Figure 7.3 - Quantifi MC paths'!J3514-VB*SwapPrincipal&lt;0,-1*('Figure 7.3 - Quantifi MC paths'!J3514-VB*SwapPrincipal)*LTPcharge*I$14*I$13,0)</f>
        <v>5060.1180101155878</v>
      </c>
      <c r="J3507" s="208">
        <f>IF('Figure 7.3 - Quantifi MC paths'!K3514-VB*SwapPrincipal&lt;0,-1*('Figure 7.3 - Quantifi MC paths'!K3514-VB*SwapPrincipal)*LTPcharge*J$14*J$13,0)</f>
        <v>5757.5916068949382</v>
      </c>
      <c r="K3507" s="208">
        <f>IF('Figure 7.3 - Quantifi MC paths'!L3514-VB*SwapPrincipal&lt;0,-1*('Figure 7.3 - Quantifi MC paths'!L3514-VB*SwapPrincipal)*LTPcharge*K$14*K$13,0)</f>
        <v>5836.7504942740215</v>
      </c>
      <c r="L3507" s="208">
        <f>IF('Figure 7.3 - Quantifi MC paths'!M3514-VB*SwapPrincipal&lt;0,-1*('Figure 7.3 - Quantifi MC paths'!M3514-VB*SwapPrincipal)*LTPcharge*L$14*L$13,0)</f>
        <v>6631.4564187139522</v>
      </c>
      <c r="M3507" s="208">
        <f>IF('Figure 7.3 - Quantifi MC paths'!N3514-VB*SwapPrincipal&lt;0,-1*('Figure 7.3 - Quantifi MC paths'!N3514-VB*SwapPrincipal)*LTPcharge*M$14*M$13,0)</f>
        <v>6446.530210994978</v>
      </c>
      <c r="N3507" s="208">
        <f>IF('Figure 7.3 - Quantifi MC paths'!O3514-VB*SwapPrincipal&lt;0,-1*('Figure 7.3 - Quantifi MC paths'!O3514-VB*SwapPrincipal)*LTPcharge*N$14*N$13,0)</f>
        <v>6538.3595485174055</v>
      </c>
      <c r="O3507" s="208">
        <f>IF('Figure 7.3 - Quantifi MC paths'!P3514-VB*SwapPrincipal&lt;0,-1*('Figure 7.3 - Quantifi MC paths'!P3514-VB*SwapPrincipal)*LTPcharge*O$14*O$13,0)</f>
        <v>5788.4524336200011</v>
      </c>
      <c r="P3507" s="208">
        <f>IF('Figure 7.3 - Quantifi MC paths'!Q3514-VB*SwapPrincipal&lt;0,-1*('Figure 7.3 - Quantifi MC paths'!Q3514-VB*SwapPrincipal)*LTPcharge*P$14*P$13,0)</f>
        <v>5288.8038605490246</v>
      </c>
      <c r="Q3507" s="208">
        <f>IF('Figure 7.3 - Quantifi MC paths'!R3514-VB*SwapPrincipal&lt;0,-1*('Figure 7.3 - Quantifi MC paths'!R3514-VB*SwapPrincipal)*LTPcharge*Q$14*Q$13,0)</f>
        <v>4942.9698199208697</v>
      </c>
      <c r="R3507" s="208">
        <f>IF('Figure 7.3 - Quantifi MC paths'!S3514-VB*SwapPrincipal&lt;0,-1*('Figure 7.3 - Quantifi MC paths'!S3514-VB*SwapPrincipal)*LTPcharge*R$14*R$13,0)</f>
        <v>57554.974589019643</v>
      </c>
      <c r="S3507" s="208">
        <f>IF('Figure 7.3 - Quantifi MC paths'!T3514-VB*SwapPrincipal&lt;0,-1*('Figure 7.3 - Quantifi MC paths'!T3514-VB*SwapPrincipal)*LTPcharge*S$14*S$13,0)</f>
        <v>102628.18123770067</v>
      </c>
      <c r="T3507" s="208">
        <f>IF('Figure 7.3 - Quantifi MC paths'!U3514-VB*SwapPrincipal&lt;0,-1*('Figure 7.3 - Quantifi MC paths'!U3514-VB*SwapPrincipal)*LTPcharge*T$14*T$13,0)</f>
        <v>96957.99700068016</v>
      </c>
      <c r="U3507" s="208">
        <f>IF('Figure 7.3 - Quantifi MC paths'!V3514-VB*SwapPrincipal&lt;0,-1*('Figure 7.3 - Quantifi MC paths'!V3514-VB*SwapPrincipal)*LTPcharge*U$14*U$13,0)</f>
        <v>88193.670453418716</v>
      </c>
      <c r="V3507" s="208">
        <f>IF('Figure 7.3 - Quantifi MC paths'!W3514-VB*SwapPrincipal&lt;0,-1*('Figure 7.3 - Quantifi MC paths'!W3514-VB*SwapPrincipal)*LTPcharge*V$14*V$13,0)</f>
        <v>85885.335717760609</v>
      </c>
      <c r="W3507" s="208">
        <f>IF('Figure 7.3 - Quantifi MC paths'!X3514-VB*SwapPrincipal&lt;0,-1*('Figure 7.3 - Quantifi MC paths'!X3514-VB*SwapPrincipal)*LTPcharge*W$14*W$13,0)</f>
        <v>98044.780128330647</v>
      </c>
      <c r="X3507" s="208">
        <f>IF('Figure 7.3 - Quantifi MC paths'!Y3514-VB*SwapPrincipal&lt;0,-1*('Figure 7.3 - Quantifi MC paths'!Y3514-VB*SwapPrincipal)*LTPcharge*X$14*X$13,0)</f>
        <v>0</v>
      </c>
      <c r="Y3507" s="209">
        <f t="shared" si="58"/>
        <v>595721.81875856291</v>
      </c>
    </row>
    <row r="3508" spans="2:25">
      <c r="B3508" s="207">
        <v>3492</v>
      </c>
      <c r="C3508" s="208">
        <f>IF('Figure 7.3 - Quantifi MC paths'!D3515-VB*SwapPrincipal&lt;0,-1*('Figure 7.3 - Quantifi MC paths'!D3515-VB*SwapPrincipal)*LTPcharge*C$14*C$13,0)</f>
        <v>1151.2348364633806</v>
      </c>
      <c r="D3508" s="208">
        <f>IF('Figure 7.3 - Quantifi MC paths'!E3515-VB*SwapPrincipal&lt;0,-1*('Figure 7.3 - Quantifi MC paths'!E3515-VB*SwapPrincipal)*LTPcharge*D$14*D$13,0)</f>
        <v>1262.3407947372682</v>
      </c>
      <c r="E3508" s="208">
        <f>IF('Figure 7.3 - Quantifi MC paths'!F3515-VB*SwapPrincipal&lt;0,-1*('Figure 7.3 - Quantifi MC paths'!F3515-VB*SwapPrincipal)*LTPcharge*E$14*E$13,0)</f>
        <v>1211.4069507319066</v>
      </c>
      <c r="F3508" s="208">
        <f>IF('Figure 7.3 - Quantifi MC paths'!G3515-VB*SwapPrincipal&lt;0,-1*('Figure 7.3 - Quantifi MC paths'!G3515-VB*SwapPrincipal)*LTPcharge*F$14*F$13,0)</f>
        <v>1265.1715005887379</v>
      </c>
      <c r="G3508" s="208">
        <f>IF('Figure 7.3 - Quantifi MC paths'!H3515-VB*SwapPrincipal&lt;0,-1*('Figure 7.3 - Quantifi MC paths'!H3515-VB*SwapPrincipal)*LTPcharge*G$14*G$13,0)</f>
        <v>5490.3566640357731</v>
      </c>
      <c r="H3508" s="208">
        <f>IF('Figure 7.3 - Quantifi MC paths'!I3515-VB*SwapPrincipal&lt;0,-1*('Figure 7.3 - Quantifi MC paths'!I3515-VB*SwapPrincipal)*LTPcharge*H$14*H$13,0)</f>
        <v>4437.9322046929046</v>
      </c>
      <c r="I3508" s="208">
        <f>IF('Figure 7.3 - Quantifi MC paths'!J3515-VB*SwapPrincipal&lt;0,-1*('Figure 7.3 - Quantifi MC paths'!J3515-VB*SwapPrincipal)*LTPcharge*I$14*I$13,0)</f>
        <v>5129.6730364626837</v>
      </c>
      <c r="J3508" s="208">
        <f>IF('Figure 7.3 - Quantifi MC paths'!K3515-VB*SwapPrincipal&lt;0,-1*('Figure 7.3 - Quantifi MC paths'!K3515-VB*SwapPrincipal)*LTPcharge*J$14*J$13,0)</f>
        <v>5123.9674014901984</v>
      </c>
      <c r="K3508" s="208">
        <f>IF('Figure 7.3 - Quantifi MC paths'!L3515-VB*SwapPrincipal&lt;0,-1*('Figure 7.3 - Quantifi MC paths'!L3515-VB*SwapPrincipal)*LTPcharge*K$14*K$13,0)</f>
        <v>5899.4704602608417</v>
      </c>
      <c r="L3508" s="208">
        <f>IF('Figure 7.3 - Quantifi MC paths'!M3515-VB*SwapPrincipal&lt;0,-1*('Figure 7.3 - Quantifi MC paths'!M3515-VB*SwapPrincipal)*LTPcharge*L$14*L$13,0)</f>
        <v>6998.768761346375</v>
      </c>
      <c r="M3508" s="208">
        <f>IF('Figure 7.3 - Quantifi MC paths'!N3515-VB*SwapPrincipal&lt;0,-1*('Figure 7.3 - Quantifi MC paths'!N3515-VB*SwapPrincipal)*LTPcharge*M$14*M$13,0)</f>
        <v>6975.8567186078126</v>
      </c>
      <c r="N3508" s="208">
        <f>IF('Figure 7.3 - Quantifi MC paths'!O3515-VB*SwapPrincipal&lt;0,-1*('Figure 7.3 - Quantifi MC paths'!O3515-VB*SwapPrincipal)*LTPcharge*N$14*N$13,0)</f>
        <v>7242.0925045599315</v>
      </c>
      <c r="O3508" s="208">
        <f>IF('Figure 7.3 - Quantifi MC paths'!P3515-VB*SwapPrincipal&lt;0,-1*('Figure 7.3 - Quantifi MC paths'!P3515-VB*SwapPrincipal)*LTPcharge*O$14*O$13,0)</f>
        <v>6815.2282593219952</v>
      </c>
      <c r="P3508" s="208">
        <f>IF('Figure 7.3 - Quantifi MC paths'!Q3515-VB*SwapPrincipal&lt;0,-1*('Figure 7.3 - Quantifi MC paths'!Q3515-VB*SwapPrincipal)*LTPcharge*P$14*P$13,0)</f>
        <v>6353.7713657822142</v>
      </c>
      <c r="Q3508" s="208">
        <f>IF('Figure 7.3 - Quantifi MC paths'!R3515-VB*SwapPrincipal&lt;0,-1*('Figure 7.3 - Quantifi MC paths'!R3515-VB*SwapPrincipal)*LTPcharge*Q$14*Q$13,0)</f>
        <v>6552.6121200177959</v>
      </c>
      <c r="R3508" s="208">
        <f>IF('Figure 7.3 - Quantifi MC paths'!S3515-VB*SwapPrincipal&lt;0,-1*('Figure 7.3 - Quantifi MC paths'!S3515-VB*SwapPrincipal)*LTPcharge*R$14*R$13,0)</f>
        <v>75322.993420065613</v>
      </c>
      <c r="S3508" s="208">
        <f>IF('Figure 7.3 - Quantifi MC paths'!T3515-VB*SwapPrincipal&lt;0,-1*('Figure 7.3 - Quantifi MC paths'!T3515-VB*SwapPrincipal)*LTPcharge*S$14*S$13,0)</f>
        <v>93966.299746278397</v>
      </c>
      <c r="T3508" s="208">
        <f>IF('Figure 7.3 - Quantifi MC paths'!U3515-VB*SwapPrincipal&lt;0,-1*('Figure 7.3 - Quantifi MC paths'!U3515-VB*SwapPrincipal)*LTPcharge*T$14*T$13,0)</f>
        <v>96058.747965832386</v>
      </c>
      <c r="U3508" s="208">
        <f>IF('Figure 7.3 - Quantifi MC paths'!V3515-VB*SwapPrincipal&lt;0,-1*('Figure 7.3 - Quantifi MC paths'!V3515-VB*SwapPrincipal)*LTPcharge*U$14*U$13,0)</f>
        <v>132891.070463204</v>
      </c>
      <c r="V3508" s="208">
        <f>IF('Figure 7.3 - Quantifi MC paths'!W3515-VB*SwapPrincipal&lt;0,-1*('Figure 7.3 - Quantifi MC paths'!W3515-VB*SwapPrincipal)*LTPcharge*V$14*V$13,0)</f>
        <v>110644.50970442728</v>
      </c>
      <c r="W3508" s="208">
        <f>IF('Figure 7.3 - Quantifi MC paths'!X3515-VB*SwapPrincipal&lt;0,-1*('Figure 7.3 - Quantifi MC paths'!X3515-VB*SwapPrincipal)*LTPcharge*W$14*W$13,0)</f>
        <v>104668.95660462181</v>
      </c>
      <c r="X3508" s="208">
        <f>IF('Figure 7.3 - Quantifi MC paths'!Y3515-VB*SwapPrincipal&lt;0,-1*('Figure 7.3 - Quantifi MC paths'!Y3515-VB*SwapPrincipal)*LTPcharge*X$14*X$13,0)</f>
        <v>0</v>
      </c>
      <c r="Y3508" s="209">
        <f t="shared" si="58"/>
        <v>685462.4614835293</v>
      </c>
    </row>
    <row r="3509" spans="2:25">
      <c r="B3509" s="207">
        <v>3493</v>
      </c>
      <c r="C3509" s="208">
        <f>IF('Figure 7.3 - Quantifi MC paths'!D3516-VB*SwapPrincipal&lt;0,-1*('Figure 7.3 - Quantifi MC paths'!D3516-VB*SwapPrincipal)*LTPcharge*C$14*C$13,0)</f>
        <v>1151.2348364633806</v>
      </c>
      <c r="D3509" s="208">
        <f>IF('Figure 7.3 - Quantifi MC paths'!E3516-VB*SwapPrincipal&lt;0,-1*('Figure 7.3 - Quantifi MC paths'!E3516-VB*SwapPrincipal)*LTPcharge*D$14*D$13,0)</f>
        <v>1359.8600254150469</v>
      </c>
      <c r="E3509" s="208">
        <f>IF('Figure 7.3 - Quantifi MC paths'!F3516-VB*SwapPrincipal&lt;0,-1*('Figure 7.3 - Quantifi MC paths'!F3516-VB*SwapPrincipal)*LTPcharge*E$14*E$13,0)</f>
        <v>1401.3430950974086</v>
      </c>
      <c r="F3509" s="208">
        <f>IF('Figure 7.3 - Quantifi MC paths'!G3516-VB*SwapPrincipal&lt;0,-1*('Figure 7.3 - Quantifi MC paths'!G3516-VB*SwapPrincipal)*LTPcharge*F$14*F$13,0)</f>
        <v>1361.5785272192497</v>
      </c>
      <c r="G3509" s="208">
        <f>IF('Figure 7.3 - Quantifi MC paths'!H3516-VB*SwapPrincipal&lt;0,-1*('Figure 7.3 - Quantifi MC paths'!H3516-VB*SwapPrincipal)*LTPcharge*G$14*G$13,0)</f>
        <v>5986.3627406319456</v>
      </c>
      <c r="H3509" s="208">
        <f>IF('Figure 7.3 - Quantifi MC paths'!I3516-VB*SwapPrincipal&lt;0,-1*('Figure 7.3 - Quantifi MC paths'!I3516-VB*SwapPrincipal)*LTPcharge*H$14*H$13,0)</f>
        <v>7316.2721530882591</v>
      </c>
      <c r="I3509" s="208">
        <f>IF('Figure 7.3 - Quantifi MC paths'!J3516-VB*SwapPrincipal&lt;0,-1*('Figure 7.3 - Quantifi MC paths'!J3516-VB*SwapPrincipal)*LTPcharge*I$14*I$13,0)</f>
        <v>8147.5160525577548</v>
      </c>
      <c r="J3509" s="208">
        <f>IF('Figure 7.3 - Quantifi MC paths'!K3516-VB*SwapPrincipal&lt;0,-1*('Figure 7.3 - Quantifi MC paths'!K3516-VB*SwapPrincipal)*LTPcharge*J$14*J$13,0)</f>
        <v>8388.6405040335085</v>
      </c>
      <c r="K3509" s="208">
        <f>IF('Figure 7.3 - Quantifi MC paths'!L3516-VB*SwapPrincipal&lt;0,-1*('Figure 7.3 - Quantifi MC paths'!L3516-VB*SwapPrincipal)*LTPcharge*K$14*K$13,0)</f>
        <v>9983.2288628470869</v>
      </c>
      <c r="L3509" s="208">
        <f>IF('Figure 7.3 - Quantifi MC paths'!M3516-VB*SwapPrincipal&lt;0,-1*('Figure 7.3 - Quantifi MC paths'!M3516-VB*SwapPrincipal)*LTPcharge*L$14*L$13,0)</f>
        <v>10806.000079699748</v>
      </c>
      <c r="M3509" s="208">
        <f>IF('Figure 7.3 - Quantifi MC paths'!N3516-VB*SwapPrincipal&lt;0,-1*('Figure 7.3 - Quantifi MC paths'!N3516-VB*SwapPrincipal)*LTPcharge*M$14*M$13,0)</f>
        <v>10689.641512176893</v>
      </c>
      <c r="N3509" s="208">
        <f>IF('Figure 7.3 - Quantifi MC paths'!O3516-VB*SwapPrincipal&lt;0,-1*('Figure 7.3 - Quantifi MC paths'!O3516-VB*SwapPrincipal)*LTPcharge*N$14*N$13,0)</f>
        <v>11042.119877682633</v>
      </c>
      <c r="O3509" s="208">
        <f>IF('Figure 7.3 - Quantifi MC paths'!P3516-VB*SwapPrincipal&lt;0,-1*('Figure 7.3 - Quantifi MC paths'!P3516-VB*SwapPrincipal)*LTPcharge*O$14*O$13,0)</f>
        <v>10720.025380175119</v>
      </c>
      <c r="P3509" s="208">
        <f>IF('Figure 7.3 - Quantifi MC paths'!Q3516-VB*SwapPrincipal&lt;0,-1*('Figure 7.3 - Quantifi MC paths'!Q3516-VB*SwapPrincipal)*LTPcharge*P$14*P$13,0)</f>
        <v>9025.5327268090605</v>
      </c>
      <c r="Q3509" s="208">
        <f>IF('Figure 7.3 - Quantifi MC paths'!R3516-VB*SwapPrincipal&lt;0,-1*('Figure 7.3 - Quantifi MC paths'!R3516-VB*SwapPrincipal)*LTPcharge*Q$14*Q$13,0)</f>
        <v>10221.567974882933</v>
      </c>
      <c r="R3509" s="208">
        <f>IF('Figure 7.3 - Quantifi MC paths'!S3516-VB*SwapPrincipal&lt;0,-1*('Figure 7.3 - Quantifi MC paths'!S3516-VB*SwapPrincipal)*LTPcharge*R$14*R$13,0)</f>
        <v>110426.86152769302</v>
      </c>
      <c r="S3509" s="208">
        <f>IF('Figure 7.3 - Quantifi MC paths'!T3516-VB*SwapPrincipal&lt;0,-1*('Figure 7.3 - Quantifi MC paths'!T3516-VB*SwapPrincipal)*LTPcharge*S$14*S$13,0)</f>
        <v>117469.71932870102</v>
      </c>
      <c r="T3509" s="208">
        <f>IF('Figure 7.3 - Quantifi MC paths'!U3516-VB*SwapPrincipal&lt;0,-1*('Figure 7.3 - Quantifi MC paths'!U3516-VB*SwapPrincipal)*LTPcharge*T$14*T$13,0)</f>
        <v>145986.11907759274</v>
      </c>
      <c r="U3509" s="208">
        <f>IF('Figure 7.3 - Quantifi MC paths'!V3516-VB*SwapPrincipal&lt;0,-1*('Figure 7.3 - Quantifi MC paths'!V3516-VB*SwapPrincipal)*LTPcharge*U$14*U$13,0)</f>
        <v>145257.28481801334</v>
      </c>
      <c r="V3509" s="208">
        <f>IF('Figure 7.3 - Quantifi MC paths'!W3516-VB*SwapPrincipal&lt;0,-1*('Figure 7.3 - Quantifi MC paths'!W3516-VB*SwapPrincipal)*LTPcharge*V$14*V$13,0)</f>
        <v>157629.32201751979</v>
      </c>
      <c r="W3509" s="208">
        <f>IF('Figure 7.3 - Quantifi MC paths'!X3516-VB*SwapPrincipal&lt;0,-1*('Figure 7.3 - Quantifi MC paths'!X3516-VB*SwapPrincipal)*LTPcharge*W$14*W$13,0)</f>
        <v>146730.07364875911</v>
      </c>
      <c r="X3509" s="208">
        <f>IF('Figure 7.3 - Quantifi MC paths'!Y3516-VB*SwapPrincipal&lt;0,-1*('Figure 7.3 - Quantifi MC paths'!Y3516-VB*SwapPrincipal)*LTPcharge*X$14*X$13,0)</f>
        <v>0</v>
      </c>
      <c r="Y3509" s="209">
        <f t="shared" si="58"/>
        <v>931100.30476705916</v>
      </c>
    </row>
    <row r="3510" spans="2:25">
      <c r="B3510" s="207">
        <v>3494</v>
      </c>
      <c r="C3510" s="208">
        <f>IF('Figure 7.3 - Quantifi MC paths'!D3517-VB*SwapPrincipal&lt;0,-1*('Figure 7.3 - Quantifi MC paths'!D3517-VB*SwapPrincipal)*LTPcharge*C$14*C$13,0)</f>
        <v>1151.2348364633806</v>
      </c>
      <c r="D3510" s="208">
        <f>IF('Figure 7.3 - Quantifi MC paths'!E3517-VB*SwapPrincipal&lt;0,-1*('Figure 7.3 - Quantifi MC paths'!E3517-VB*SwapPrincipal)*LTPcharge*D$14*D$13,0)</f>
        <v>1250.1012994305481</v>
      </c>
      <c r="E3510" s="208">
        <f>IF('Figure 7.3 - Quantifi MC paths'!F3517-VB*SwapPrincipal&lt;0,-1*('Figure 7.3 - Quantifi MC paths'!F3517-VB*SwapPrincipal)*LTPcharge*E$14*E$13,0)</f>
        <v>1004.1018486208743</v>
      </c>
      <c r="F3510" s="208">
        <f>IF('Figure 7.3 - Quantifi MC paths'!G3517-VB*SwapPrincipal&lt;0,-1*('Figure 7.3 - Quantifi MC paths'!G3517-VB*SwapPrincipal)*LTPcharge*F$14*F$13,0)</f>
        <v>938.02523676491603</v>
      </c>
      <c r="G3510" s="208">
        <f>IF('Figure 7.3 - Quantifi MC paths'!H3517-VB*SwapPrincipal&lt;0,-1*('Figure 7.3 - Quantifi MC paths'!H3517-VB*SwapPrincipal)*LTPcharge*G$14*G$13,0)</f>
        <v>4396.4470862205853</v>
      </c>
      <c r="H3510" s="208">
        <f>IF('Figure 7.3 - Quantifi MC paths'!I3517-VB*SwapPrincipal&lt;0,-1*('Figure 7.3 - Quantifi MC paths'!I3517-VB*SwapPrincipal)*LTPcharge*H$14*H$13,0)</f>
        <v>4148.9951166940373</v>
      </c>
      <c r="I3510" s="208">
        <f>IF('Figure 7.3 - Quantifi MC paths'!J3517-VB*SwapPrincipal&lt;0,-1*('Figure 7.3 - Quantifi MC paths'!J3517-VB*SwapPrincipal)*LTPcharge*I$14*I$13,0)</f>
        <v>5355.9261461355554</v>
      </c>
      <c r="J3510" s="208">
        <f>IF('Figure 7.3 - Quantifi MC paths'!K3517-VB*SwapPrincipal&lt;0,-1*('Figure 7.3 - Quantifi MC paths'!K3517-VB*SwapPrincipal)*LTPcharge*J$14*J$13,0)</f>
        <v>6086.0300701309925</v>
      </c>
      <c r="K3510" s="208">
        <f>IF('Figure 7.3 - Quantifi MC paths'!L3517-VB*SwapPrincipal&lt;0,-1*('Figure 7.3 - Quantifi MC paths'!L3517-VB*SwapPrincipal)*LTPcharge*K$14*K$13,0)</f>
        <v>5185.5751513223986</v>
      </c>
      <c r="L3510" s="208">
        <f>IF('Figure 7.3 - Quantifi MC paths'!M3517-VB*SwapPrincipal&lt;0,-1*('Figure 7.3 - Quantifi MC paths'!M3517-VB*SwapPrincipal)*LTPcharge*L$14*L$13,0)</f>
        <v>5847.9971034695836</v>
      </c>
      <c r="M3510" s="208">
        <f>IF('Figure 7.3 - Quantifi MC paths'!N3517-VB*SwapPrincipal&lt;0,-1*('Figure 7.3 - Quantifi MC paths'!N3517-VB*SwapPrincipal)*LTPcharge*M$14*M$13,0)</f>
        <v>5992.5029219665221</v>
      </c>
      <c r="N3510" s="208">
        <f>IF('Figure 7.3 - Quantifi MC paths'!O3517-VB*SwapPrincipal&lt;0,-1*('Figure 7.3 - Quantifi MC paths'!O3517-VB*SwapPrincipal)*LTPcharge*N$14*N$13,0)</f>
        <v>6211.1211390585413</v>
      </c>
      <c r="O3510" s="208">
        <f>IF('Figure 7.3 - Quantifi MC paths'!P3517-VB*SwapPrincipal&lt;0,-1*('Figure 7.3 - Quantifi MC paths'!P3517-VB*SwapPrincipal)*LTPcharge*O$14*O$13,0)</f>
        <v>7426.2197779940225</v>
      </c>
      <c r="P3510" s="208">
        <f>IF('Figure 7.3 - Quantifi MC paths'!Q3517-VB*SwapPrincipal&lt;0,-1*('Figure 7.3 - Quantifi MC paths'!Q3517-VB*SwapPrincipal)*LTPcharge*P$14*P$13,0)</f>
        <v>6364.9999834549553</v>
      </c>
      <c r="Q3510" s="208">
        <f>IF('Figure 7.3 - Quantifi MC paths'!R3517-VB*SwapPrincipal&lt;0,-1*('Figure 7.3 - Quantifi MC paths'!R3517-VB*SwapPrincipal)*LTPcharge*Q$14*Q$13,0)</f>
        <v>6542.3035211953475</v>
      </c>
      <c r="R3510" s="208">
        <f>IF('Figure 7.3 - Quantifi MC paths'!S3517-VB*SwapPrincipal&lt;0,-1*('Figure 7.3 - Quantifi MC paths'!S3517-VB*SwapPrincipal)*LTPcharge*R$14*R$13,0)</f>
        <v>80946.760906573429</v>
      </c>
      <c r="S3510" s="208">
        <f>IF('Figure 7.3 - Quantifi MC paths'!T3517-VB*SwapPrincipal&lt;0,-1*('Figure 7.3 - Quantifi MC paths'!T3517-VB*SwapPrincipal)*LTPcharge*S$14*S$13,0)</f>
        <v>134823.50700736957</v>
      </c>
      <c r="T3510" s="208">
        <f>IF('Figure 7.3 - Quantifi MC paths'!U3517-VB*SwapPrincipal&lt;0,-1*('Figure 7.3 - Quantifi MC paths'!U3517-VB*SwapPrincipal)*LTPcharge*T$14*T$13,0)</f>
        <v>113849.37081479099</v>
      </c>
      <c r="U3510" s="208">
        <f>IF('Figure 7.3 - Quantifi MC paths'!V3517-VB*SwapPrincipal&lt;0,-1*('Figure 7.3 - Quantifi MC paths'!V3517-VB*SwapPrincipal)*LTPcharge*U$14*U$13,0)</f>
        <v>128828.92599636377</v>
      </c>
      <c r="V3510" s="208">
        <f>IF('Figure 7.3 - Quantifi MC paths'!W3517-VB*SwapPrincipal&lt;0,-1*('Figure 7.3 - Quantifi MC paths'!W3517-VB*SwapPrincipal)*LTPcharge*V$14*V$13,0)</f>
        <v>126539.9386393817</v>
      </c>
      <c r="W3510" s="208">
        <f>IF('Figure 7.3 - Quantifi MC paths'!X3517-VB*SwapPrincipal&lt;0,-1*('Figure 7.3 - Quantifi MC paths'!X3517-VB*SwapPrincipal)*LTPcharge*W$14*W$13,0)</f>
        <v>127568.51491793754</v>
      </c>
      <c r="X3510" s="208">
        <f>IF('Figure 7.3 - Quantifi MC paths'!Y3517-VB*SwapPrincipal&lt;0,-1*('Figure 7.3 - Quantifi MC paths'!Y3517-VB*SwapPrincipal)*LTPcharge*X$14*X$13,0)</f>
        <v>0</v>
      </c>
      <c r="Y3510" s="209">
        <f t="shared" si="58"/>
        <v>780458.59952133929</v>
      </c>
    </row>
    <row r="3511" spans="2:25">
      <c r="B3511" s="207">
        <v>3495</v>
      </c>
      <c r="C3511" s="208">
        <f>IF('Figure 7.3 - Quantifi MC paths'!D3518-VB*SwapPrincipal&lt;0,-1*('Figure 7.3 - Quantifi MC paths'!D3518-VB*SwapPrincipal)*LTPcharge*C$14*C$13,0)</f>
        <v>1151.2348364633806</v>
      </c>
      <c r="D3511" s="208">
        <f>IF('Figure 7.3 - Quantifi MC paths'!E3518-VB*SwapPrincipal&lt;0,-1*('Figure 7.3 - Quantifi MC paths'!E3518-VB*SwapPrincipal)*LTPcharge*D$14*D$13,0)</f>
        <v>998.63551778815702</v>
      </c>
      <c r="E3511" s="208">
        <f>IF('Figure 7.3 - Quantifi MC paths'!F3518-VB*SwapPrincipal&lt;0,-1*('Figure 7.3 - Quantifi MC paths'!F3518-VB*SwapPrincipal)*LTPcharge*E$14*E$13,0)</f>
        <v>1112.4176201433713</v>
      </c>
      <c r="F3511" s="208">
        <f>IF('Figure 7.3 - Quantifi MC paths'!G3518-VB*SwapPrincipal&lt;0,-1*('Figure 7.3 - Quantifi MC paths'!G3518-VB*SwapPrincipal)*LTPcharge*F$14*F$13,0)</f>
        <v>1085.7879577992328</v>
      </c>
      <c r="G3511" s="208">
        <f>IF('Figure 7.3 - Quantifi MC paths'!H3518-VB*SwapPrincipal&lt;0,-1*('Figure 7.3 - Quantifi MC paths'!H3518-VB*SwapPrincipal)*LTPcharge*G$14*G$13,0)</f>
        <v>4777.6426105604505</v>
      </c>
      <c r="H3511" s="208">
        <f>IF('Figure 7.3 - Quantifi MC paths'!I3518-VB*SwapPrincipal&lt;0,-1*('Figure 7.3 - Quantifi MC paths'!I3518-VB*SwapPrincipal)*LTPcharge*H$14*H$13,0)</f>
        <v>3995.5888717960097</v>
      </c>
      <c r="I3511" s="208">
        <f>IF('Figure 7.3 - Quantifi MC paths'!J3518-VB*SwapPrincipal&lt;0,-1*('Figure 7.3 - Quantifi MC paths'!J3518-VB*SwapPrincipal)*LTPcharge*I$14*I$13,0)</f>
        <v>4690.7878930477536</v>
      </c>
      <c r="J3511" s="208">
        <f>IF('Figure 7.3 - Quantifi MC paths'!K3518-VB*SwapPrincipal&lt;0,-1*('Figure 7.3 - Quantifi MC paths'!K3518-VB*SwapPrincipal)*LTPcharge*J$14*J$13,0)</f>
        <v>5496.3512214009479</v>
      </c>
      <c r="K3511" s="208">
        <f>IF('Figure 7.3 - Quantifi MC paths'!L3518-VB*SwapPrincipal&lt;0,-1*('Figure 7.3 - Quantifi MC paths'!L3518-VB*SwapPrincipal)*LTPcharge*K$14*K$13,0)</f>
        <v>5232.5901458791441</v>
      </c>
      <c r="L3511" s="208">
        <f>IF('Figure 7.3 - Quantifi MC paths'!M3518-VB*SwapPrincipal&lt;0,-1*('Figure 7.3 - Quantifi MC paths'!M3518-VB*SwapPrincipal)*LTPcharge*L$14*L$13,0)</f>
        <v>5271.7171014178703</v>
      </c>
      <c r="M3511" s="208">
        <f>IF('Figure 7.3 - Quantifi MC paths'!N3518-VB*SwapPrincipal&lt;0,-1*('Figure 7.3 - Quantifi MC paths'!N3518-VB*SwapPrincipal)*LTPcharge*M$14*M$13,0)</f>
        <v>4972.5027143328061</v>
      </c>
      <c r="N3511" s="208">
        <f>IF('Figure 7.3 - Quantifi MC paths'!O3518-VB*SwapPrincipal&lt;0,-1*('Figure 7.3 - Quantifi MC paths'!O3518-VB*SwapPrincipal)*LTPcharge*N$14*N$13,0)</f>
        <v>6229.6208068769001</v>
      </c>
      <c r="O3511" s="208">
        <f>IF('Figure 7.3 - Quantifi MC paths'!P3518-VB*SwapPrincipal&lt;0,-1*('Figure 7.3 - Quantifi MC paths'!P3518-VB*SwapPrincipal)*LTPcharge*O$14*O$13,0)</f>
        <v>5968.4485596533978</v>
      </c>
      <c r="P3511" s="208">
        <f>IF('Figure 7.3 - Quantifi MC paths'!Q3518-VB*SwapPrincipal&lt;0,-1*('Figure 7.3 - Quantifi MC paths'!Q3518-VB*SwapPrincipal)*LTPcharge*P$14*P$13,0)</f>
        <v>6040.5602676161607</v>
      </c>
      <c r="Q3511" s="208">
        <f>IF('Figure 7.3 - Quantifi MC paths'!R3518-VB*SwapPrincipal&lt;0,-1*('Figure 7.3 - Quantifi MC paths'!R3518-VB*SwapPrincipal)*LTPcharge*Q$14*Q$13,0)</f>
        <v>7064.7613593812039</v>
      </c>
      <c r="R3511" s="208">
        <f>IF('Figure 7.3 - Quantifi MC paths'!S3518-VB*SwapPrincipal&lt;0,-1*('Figure 7.3 - Quantifi MC paths'!S3518-VB*SwapPrincipal)*LTPcharge*R$14*R$13,0)</f>
        <v>88924.837353571522</v>
      </c>
      <c r="S3511" s="208">
        <f>IF('Figure 7.3 - Quantifi MC paths'!T3518-VB*SwapPrincipal&lt;0,-1*('Figure 7.3 - Quantifi MC paths'!T3518-VB*SwapPrincipal)*LTPcharge*S$14*S$13,0)</f>
        <v>74158.240170243516</v>
      </c>
      <c r="T3511" s="208">
        <f>IF('Figure 7.3 - Quantifi MC paths'!U3518-VB*SwapPrincipal&lt;0,-1*('Figure 7.3 - Quantifi MC paths'!U3518-VB*SwapPrincipal)*LTPcharge*T$14*T$13,0)</f>
        <v>67172.671441630941</v>
      </c>
      <c r="U3511" s="208">
        <f>IF('Figure 7.3 - Quantifi MC paths'!V3518-VB*SwapPrincipal&lt;0,-1*('Figure 7.3 - Quantifi MC paths'!V3518-VB*SwapPrincipal)*LTPcharge*U$14*U$13,0)</f>
        <v>61290.57743423323</v>
      </c>
      <c r="V3511" s="208">
        <f>IF('Figure 7.3 - Quantifi MC paths'!W3518-VB*SwapPrincipal&lt;0,-1*('Figure 7.3 - Quantifi MC paths'!W3518-VB*SwapPrincipal)*LTPcharge*V$14*V$13,0)</f>
        <v>61684.792314805993</v>
      </c>
      <c r="W3511" s="208">
        <f>IF('Figure 7.3 - Quantifi MC paths'!X3518-VB*SwapPrincipal&lt;0,-1*('Figure 7.3 - Quantifi MC paths'!X3518-VB*SwapPrincipal)*LTPcharge*W$14*W$13,0)</f>
        <v>56434.80187319962</v>
      </c>
      <c r="X3511" s="208">
        <f>IF('Figure 7.3 - Quantifi MC paths'!Y3518-VB*SwapPrincipal&lt;0,-1*('Figure 7.3 - Quantifi MC paths'!Y3518-VB*SwapPrincipal)*LTPcharge*X$14*X$13,0)</f>
        <v>0</v>
      </c>
      <c r="Y3511" s="209">
        <f t="shared" si="58"/>
        <v>473754.56807184161</v>
      </c>
    </row>
    <row r="3512" spans="2:25">
      <c r="B3512" s="207">
        <v>3496</v>
      </c>
      <c r="C3512" s="208">
        <f>IF('Figure 7.3 - Quantifi MC paths'!D3519-VB*SwapPrincipal&lt;0,-1*('Figure 7.3 - Quantifi MC paths'!D3519-VB*SwapPrincipal)*LTPcharge*C$14*C$13,0)</f>
        <v>1151.2348364633806</v>
      </c>
      <c r="D3512" s="208">
        <f>IF('Figure 7.3 - Quantifi MC paths'!E3519-VB*SwapPrincipal&lt;0,-1*('Figure 7.3 - Quantifi MC paths'!E3519-VB*SwapPrincipal)*LTPcharge*D$14*D$13,0)</f>
        <v>1117.8817184195036</v>
      </c>
      <c r="E3512" s="208">
        <f>IF('Figure 7.3 - Quantifi MC paths'!F3519-VB*SwapPrincipal&lt;0,-1*('Figure 7.3 - Quantifi MC paths'!F3519-VB*SwapPrincipal)*LTPcharge*E$14*E$13,0)</f>
        <v>1282.7722550132348</v>
      </c>
      <c r="F3512" s="208">
        <f>IF('Figure 7.3 - Quantifi MC paths'!G3519-VB*SwapPrincipal&lt;0,-1*('Figure 7.3 - Quantifi MC paths'!G3519-VB*SwapPrincipal)*LTPcharge*F$14*F$13,0)</f>
        <v>1090.6745745326175</v>
      </c>
      <c r="G3512" s="208">
        <f>IF('Figure 7.3 - Quantifi MC paths'!H3519-VB*SwapPrincipal&lt;0,-1*('Figure 7.3 - Quantifi MC paths'!H3519-VB*SwapPrincipal)*LTPcharge*G$14*G$13,0)</f>
        <v>4139.101407733001</v>
      </c>
      <c r="H3512" s="208">
        <f>IF('Figure 7.3 - Quantifi MC paths'!I3519-VB*SwapPrincipal&lt;0,-1*('Figure 7.3 - Quantifi MC paths'!I3519-VB*SwapPrincipal)*LTPcharge*H$14*H$13,0)</f>
        <v>3876.2986433149417</v>
      </c>
      <c r="I3512" s="208">
        <f>IF('Figure 7.3 - Quantifi MC paths'!J3519-VB*SwapPrincipal&lt;0,-1*('Figure 7.3 - Quantifi MC paths'!J3519-VB*SwapPrincipal)*LTPcharge*I$14*I$13,0)</f>
        <v>4228.0069488293348</v>
      </c>
      <c r="J3512" s="208">
        <f>IF('Figure 7.3 - Quantifi MC paths'!K3519-VB*SwapPrincipal&lt;0,-1*('Figure 7.3 - Quantifi MC paths'!K3519-VB*SwapPrincipal)*LTPcharge*J$14*J$13,0)</f>
        <v>4733.9554464893099</v>
      </c>
      <c r="K3512" s="208">
        <f>IF('Figure 7.3 - Quantifi MC paths'!L3519-VB*SwapPrincipal&lt;0,-1*('Figure 7.3 - Quantifi MC paths'!L3519-VB*SwapPrincipal)*LTPcharge*K$14*K$13,0)</f>
        <v>4743.1202746063964</v>
      </c>
      <c r="L3512" s="208">
        <f>IF('Figure 7.3 - Quantifi MC paths'!M3519-VB*SwapPrincipal&lt;0,-1*('Figure 7.3 - Quantifi MC paths'!M3519-VB*SwapPrincipal)*LTPcharge*L$14*L$13,0)</f>
        <v>5037.1682729112454</v>
      </c>
      <c r="M3512" s="208">
        <f>IF('Figure 7.3 - Quantifi MC paths'!N3519-VB*SwapPrincipal&lt;0,-1*('Figure 7.3 - Quantifi MC paths'!N3519-VB*SwapPrincipal)*LTPcharge*M$14*M$13,0)</f>
        <v>5134.8299015985431</v>
      </c>
      <c r="N3512" s="208">
        <f>IF('Figure 7.3 - Quantifi MC paths'!O3519-VB*SwapPrincipal&lt;0,-1*('Figure 7.3 - Quantifi MC paths'!O3519-VB*SwapPrincipal)*LTPcharge*N$14*N$13,0)</f>
        <v>6621.8806610835209</v>
      </c>
      <c r="O3512" s="208">
        <f>IF('Figure 7.3 - Quantifi MC paths'!P3519-VB*SwapPrincipal&lt;0,-1*('Figure 7.3 - Quantifi MC paths'!P3519-VB*SwapPrincipal)*LTPcharge*O$14*O$13,0)</f>
        <v>7359.1291963070544</v>
      </c>
      <c r="P3512" s="208">
        <f>IF('Figure 7.3 - Quantifi MC paths'!Q3519-VB*SwapPrincipal&lt;0,-1*('Figure 7.3 - Quantifi MC paths'!Q3519-VB*SwapPrincipal)*LTPcharge*P$14*P$13,0)</f>
        <v>6693.8084281101792</v>
      </c>
      <c r="Q3512" s="208">
        <f>IF('Figure 7.3 - Quantifi MC paths'!R3519-VB*SwapPrincipal&lt;0,-1*('Figure 7.3 - Quantifi MC paths'!R3519-VB*SwapPrincipal)*LTPcharge*Q$14*Q$13,0)</f>
        <v>6446.6211439516201</v>
      </c>
      <c r="R3512" s="208">
        <f>IF('Figure 7.3 - Quantifi MC paths'!S3519-VB*SwapPrincipal&lt;0,-1*('Figure 7.3 - Quantifi MC paths'!S3519-VB*SwapPrincipal)*LTPcharge*R$14*R$13,0)</f>
        <v>74882.981734816596</v>
      </c>
      <c r="S3512" s="208">
        <f>IF('Figure 7.3 - Quantifi MC paths'!T3519-VB*SwapPrincipal&lt;0,-1*('Figure 7.3 - Quantifi MC paths'!T3519-VB*SwapPrincipal)*LTPcharge*S$14*S$13,0)</f>
        <v>74471.986385766024</v>
      </c>
      <c r="T3512" s="208">
        <f>IF('Figure 7.3 - Quantifi MC paths'!U3519-VB*SwapPrincipal&lt;0,-1*('Figure 7.3 - Quantifi MC paths'!U3519-VB*SwapPrincipal)*LTPcharge*T$14*T$13,0)</f>
        <v>53786.148088166701</v>
      </c>
      <c r="U3512" s="208">
        <f>IF('Figure 7.3 - Quantifi MC paths'!V3519-VB*SwapPrincipal&lt;0,-1*('Figure 7.3 - Quantifi MC paths'!V3519-VB*SwapPrincipal)*LTPcharge*U$14*U$13,0)</f>
        <v>72033.274198887579</v>
      </c>
      <c r="V3512" s="208">
        <f>IF('Figure 7.3 - Quantifi MC paths'!W3519-VB*SwapPrincipal&lt;0,-1*('Figure 7.3 - Quantifi MC paths'!W3519-VB*SwapPrincipal)*LTPcharge*V$14*V$13,0)</f>
        <v>57921.268340740884</v>
      </c>
      <c r="W3512" s="208">
        <f>IF('Figure 7.3 - Quantifi MC paths'!X3519-VB*SwapPrincipal&lt;0,-1*('Figure 7.3 - Quantifi MC paths'!X3519-VB*SwapPrincipal)*LTPcharge*W$14*W$13,0)</f>
        <v>56661.999936264932</v>
      </c>
      <c r="X3512" s="208">
        <f>IF('Figure 7.3 - Quantifi MC paths'!Y3519-VB*SwapPrincipal&lt;0,-1*('Figure 7.3 - Quantifi MC paths'!Y3519-VB*SwapPrincipal)*LTPcharge*X$14*X$13,0)</f>
        <v>0</v>
      </c>
      <c r="Y3512" s="209">
        <f t="shared" si="58"/>
        <v>453414.1423940066</v>
      </c>
    </row>
    <row r="3513" spans="2:25">
      <c r="B3513" s="207">
        <v>3497</v>
      </c>
      <c r="C3513" s="208">
        <f>IF('Figure 7.3 - Quantifi MC paths'!D3520-VB*SwapPrincipal&lt;0,-1*('Figure 7.3 - Quantifi MC paths'!D3520-VB*SwapPrincipal)*LTPcharge*C$14*C$13,0)</f>
        <v>1151.2348364633806</v>
      </c>
      <c r="D3513" s="208">
        <f>IF('Figure 7.3 - Quantifi MC paths'!E3520-VB*SwapPrincipal&lt;0,-1*('Figure 7.3 - Quantifi MC paths'!E3520-VB*SwapPrincipal)*LTPcharge*D$14*D$13,0)</f>
        <v>1047.9336984551383</v>
      </c>
      <c r="E3513" s="208">
        <f>IF('Figure 7.3 - Quantifi MC paths'!F3520-VB*SwapPrincipal&lt;0,-1*('Figure 7.3 - Quantifi MC paths'!F3520-VB*SwapPrincipal)*LTPcharge*E$14*E$13,0)</f>
        <v>1062.8717277888193</v>
      </c>
      <c r="F3513" s="208">
        <f>IF('Figure 7.3 - Quantifi MC paths'!G3520-VB*SwapPrincipal&lt;0,-1*('Figure 7.3 - Quantifi MC paths'!G3520-VB*SwapPrincipal)*LTPcharge*F$14*F$13,0)</f>
        <v>1267.449072892437</v>
      </c>
      <c r="G3513" s="208">
        <f>IF('Figure 7.3 - Quantifi MC paths'!H3520-VB*SwapPrincipal&lt;0,-1*('Figure 7.3 - Quantifi MC paths'!H3520-VB*SwapPrincipal)*LTPcharge*G$14*G$13,0)</f>
        <v>6002.6433464970924</v>
      </c>
      <c r="H3513" s="208">
        <f>IF('Figure 7.3 - Quantifi MC paths'!I3520-VB*SwapPrincipal&lt;0,-1*('Figure 7.3 - Quantifi MC paths'!I3520-VB*SwapPrincipal)*LTPcharge*H$14*H$13,0)</f>
        <v>4990.1839899322486</v>
      </c>
      <c r="I3513" s="208">
        <f>IF('Figure 7.3 - Quantifi MC paths'!J3520-VB*SwapPrincipal&lt;0,-1*('Figure 7.3 - Quantifi MC paths'!J3520-VB*SwapPrincipal)*LTPcharge*I$14*I$13,0)</f>
        <v>5370.3920955186804</v>
      </c>
      <c r="J3513" s="208">
        <f>IF('Figure 7.3 - Quantifi MC paths'!K3520-VB*SwapPrincipal&lt;0,-1*('Figure 7.3 - Quantifi MC paths'!K3520-VB*SwapPrincipal)*LTPcharge*J$14*J$13,0)</f>
        <v>5551.288404867395</v>
      </c>
      <c r="K3513" s="208">
        <f>IF('Figure 7.3 - Quantifi MC paths'!L3520-VB*SwapPrincipal&lt;0,-1*('Figure 7.3 - Quantifi MC paths'!L3520-VB*SwapPrincipal)*LTPcharge*K$14*K$13,0)</f>
        <v>5277.7102747085019</v>
      </c>
      <c r="L3513" s="208">
        <f>IF('Figure 7.3 - Quantifi MC paths'!M3520-VB*SwapPrincipal&lt;0,-1*('Figure 7.3 - Quantifi MC paths'!M3520-VB*SwapPrincipal)*LTPcharge*L$14*L$13,0)</f>
        <v>5832.0113582416889</v>
      </c>
      <c r="M3513" s="208">
        <f>IF('Figure 7.3 - Quantifi MC paths'!N3520-VB*SwapPrincipal&lt;0,-1*('Figure 7.3 - Quantifi MC paths'!N3520-VB*SwapPrincipal)*LTPcharge*M$14*M$13,0)</f>
        <v>5940.7994815340608</v>
      </c>
      <c r="N3513" s="208">
        <f>IF('Figure 7.3 - Quantifi MC paths'!O3520-VB*SwapPrincipal&lt;0,-1*('Figure 7.3 - Quantifi MC paths'!O3520-VB*SwapPrincipal)*LTPcharge*N$14*N$13,0)</f>
        <v>6644.5175127375142</v>
      </c>
      <c r="O3513" s="208">
        <f>IF('Figure 7.3 - Quantifi MC paths'!P3520-VB*SwapPrincipal&lt;0,-1*('Figure 7.3 - Quantifi MC paths'!P3520-VB*SwapPrincipal)*LTPcharge*O$14*O$13,0)</f>
        <v>6267.5158370337822</v>
      </c>
      <c r="P3513" s="208">
        <f>IF('Figure 7.3 - Quantifi MC paths'!Q3520-VB*SwapPrincipal&lt;0,-1*('Figure 7.3 - Quantifi MC paths'!Q3520-VB*SwapPrincipal)*LTPcharge*P$14*P$13,0)</f>
        <v>4822.4570047687503</v>
      </c>
      <c r="Q3513" s="208">
        <f>IF('Figure 7.3 - Quantifi MC paths'!R3520-VB*SwapPrincipal&lt;0,-1*('Figure 7.3 - Quantifi MC paths'!R3520-VB*SwapPrincipal)*LTPcharge*Q$14*Q$13,0)</f>
        <v>5220.7606695945051</v>
      </c>
      <c r="R3513" s="208">
        <f>IF('Figure 7.3 - Quantifi MC paths'!S3520-VB*SwapPrincipal&lt;0,-1*('Figure 7.3 - Quantifi MC paths'!S3520-VB*SwapPrincipal)*LTPcharge*R$14*R$13,0)</f>
        <v>53065.091167881488</v>
      </c>
      <c r="S3513" s="208">
        <f>IF('Figure 7.3 - Quantifi MC paths'!T3520-VB*SwapPrincipal&lt;0,-1*('Figure 7.3 - Quantifi MC paths'!T3520-VB*SwapPrincipal)*LTPcharge*S$14*S$13,0)</f>
        <v>71631.174056395539</v>
      </c>
      <c r="T3513" s="208">
        <f>IF('Figure 7.3 - Quantifi MC paths'!U3520-VB*SwapPrincipal&lt;0,-1*('Figure 7.3 - Quantifi MC paths'!U3520-VB*SwapPrincipal)*LTPcharge*T$14*T$13,0)</f>
        <v>86588.989589168938</v>
      </c>
      <c r="U3513" s="208">
        <f>IF('Figure 7.3 - Quantifi MC paths'!V3520-VB*SwapPrincipal&lt;0,-1*('Figure 7.3 - Quantifi MC paths'!V3520-VB*SwapPrincipal)*LTPcharge*U$14*U$13,0)</f>
        <v>111935.82688888157</v>
      </c>
      <c r="V3513" s="208">
        <f>IF('Figure 7.3 - Quantifi MC paths'!W3520-VB*SwapPrincipal&lt;0,-1*('Figure 7.3 - Quantifi MC paths'!W3520-VB*SwapPrincipal)*LTPcharge*V$14*V$13,0)</f>
        <v>120917.06312799084</v>
      </c>
      <c r="W3513" s="208">
        <f>IF('Figure 7.3 - Quantifi MC paths'!X3520-VB*SwapPrincipal&lt;0,-1*('Figure 7.3 - Quantifi MC paths'!X3520-VB*SwapPrincipal)*LTPcharge*W$14*W$13,0)</f>
        <v>123602.08617979444</v>
      </c>
      <c r="X3513" s="208">
        <f>IF('Figure 7.3 - Quantifi MC paths'!Y3520-VB*SwapPrincipal&lt;0,-1*('Figure 7.3 - Quantifi MC paths'!Y3520-VB*SwapPrincipal)*LTPcharge*X$14*X$13,0)</f>
        <v>0</v>
      </c>
      <c r="Y3513" s="209">
        <f t="shared" si="58"/>
        <v>634190.0003211468</v>
      </c>
    </row>
    <row r="3514" spans="2:25">
      <c r="B3514" s="207">
        <v>3498</v>
      </c>
      <c r="C3514" s="208">
        <f>IF('Figure 7.3 - Quantifi MC paths'!D3521-VB*SwapPrincipal&lt;0,-1*('Figure 7.3 - Quantifi MC paths'!D3521-VB*SwapPrincipal)*LTPcharge*C$14*C$13,0)</f>
        <v>1151.2348364633806</v>
      </c>
      <c r="D3514" s="208">
        <f>IF('Figure 7.3 - Quantifi MC paths'!E3521-VB*SwapPrincipal&lt;0,-1*('Figure 7.3 - Quantifi MC paths'!E3521-VB*SwapPrincipal)*LTPcharge*D$14*D$13,0)</f>
        <v>1196.4494543407877</v>
      </c>
      <c r="E3514" s="208">
        <f>IF('Figure 7.3 - Quantifi MC paths'!F3521-VB*SwapPrincipal&lt;0,-1*('Figure 7.3 - Quantifi MC paths'!F3521-VB*SwapPrincipal)*LTPcharge*E$14*E$13,0)</f>
        <v>1378.9424514642183</v>
      </c>
      <c r="F3514" s="208">
        <f>IF('Figure 7.3 - Quantifi MC paths'!G3521-VB*SwapPrincipal&lt;0,-1*('Figure 7.3 - Quantifi MC paths'!G3521-VB*SwapPrincipal)*LTPcharge*F$14*F$13,0)</f>
        <v>1496.3275904893908</v>
      </c>
      <c r="G3514" s="208">
        <f>IF('Figure 7.3 - Quantifi MC paths'!H3521-VB*SwapPrincipal&lt;0,-1*('Figure 7.3 - Quantifi MC paths'!H3521-VB*SwapPrincipal)*LTPcharge*G$14*G$13,0)</f>
        <v>6459.2945780855116</v>
      </c>
      <c r="H3514" s="208">
        <f>IF('Figure 7.3 - Quantifi MC paths'!I3521-VB*SwapPrincipal&lt;0,-1*('Figure 7.3 - Quantifi MC paths'!I3521-VB*SwapPrincipal)*LTPcharge*H$14*H$13,0)</f>
        <v>6948.7878042013526</v>
      </c>
      <c r="I3514" s="208">
        <f>IF('Figure 7.3 - Quantifi MC paths'!J3521-VB*SwapPrincipal&lt;0,-1*('Figure 7.3 - Quantifi MC paths'!J3521-VB*SwapPrincipal)*LTPcharge*I$14*I$13,0)</f>
        <v>6606.9044773389451</v>
      </c>
      <c r="J3514" s="208">
        <f>IF('Figure 7.3 - Quantifi MC paths'!K3521-VB*SwapPrincipal&lt;0,-1*('Figure 7.3 - Quantifi MC paths'!K3521-VB*SwapPrincipal)*LTPcharge*J$14*J$13,0)</f>
        <v>6456.2528823341672</v>
      </c>
      <c r="K3514" s="208">
        <f>IF('Figure 7.3 - Quantifi MC paths'!L3521-VB*SwapPrincipal&lt;0,-1*('Figure 7.3 - Quantifi MC paths'!L3521-VB*SwapPrincipal)*LTPcharge*K$14*K$13,0)</f>
        <v>5768.2511714540196</v>
      </c>
      <c r="L3514" s="208">
        <f>IF('Figure 7.3 - Quantifi MC paths'!M3521-VB*SwapPrincipal&lt;0,-1*('Figure 7.3 - Quantifi MC paths'!M3521-VB*SwapPrincipal)*LTPcharge*L$14*L$13,0)</f>
        <v>5852.0478448496333</v>
      </c>
      <c r="M3514" s="208">
        <f>IF('Figure 7.3 - Quantifi MC paths'!N3521-VB*SwapPrincipal&lt;0,-1*('Figure 7.3 - Quantifi MC paths'!N3521-VB*SwapPrincipal)*LTPcharge*M$14*M$13,0)</f>
        <v>5937.5730454684135</v>
      </c>
      <c r="N3514" s="208">
        <f>IF('Figure 7.3 - Quantifi MC paths'!O3521-VB*SwapPrincipal&lt;0,-1*('Figure 7.3 - Quantifi MC paths'!O3521-VB*SwapPrincipal)*LTPcharge*N$14*N$13,0)</f>
        <v>7484.0505073310906</v>
      </c>
      <c r="O3514" s="208">
        <f>IF('Figure 7.3 - Quantifi MC paths'!P3521-VB*SwapPrincipal&lt;0,-1*('Figure 7.3 - Quantifi MC paths'!P3521-VB*SwapPrincipal)*LTPcharge*O$14*O$13,0)</f>
        <v>7352.8700187321474</v>
      </c>
      <c r="P3514" s="208">
        <f>IF('Figure 7.3 - Quantifi MC paths'!Q3521-VB*SwapPrincipal&lt;0,-1*('Figure 7.3 - Quantifi MC paths'!Q3521-VB*SwapPrincipal)*LTPcharge*P$14*P$13,0)</f>
        <v>6722.8998849137752</v>
      </c>
      <c r="Q3514" s="208">
        <f>IF('Figure 7.3 - Quantifi MC paths'!R3521-VB*SwapPrincipal&lt;0,-1*('Figure 7.3 - Quantifi MC paths'!R3521-VB*SwapPrincipal)*LTPcharge*Q$14*Q$13,0)</f>
        <v>7988.5502488480752</v>
      </c>
      <c r="R3514" s="208">
        <f>IF('Figure 7.3 - Quantifi MC paths'!S3521-VB*SwapPrincipal&lt;0,-1*('Figure 7.3 - Quantifi MC paths'!S3521-VB*SwapPrincipal)*LTPcharge*R$14*R$13,0)</f>
        <v>103138.82115269451</v>
      </c>
      <c r="S3514" s="208">
        <f>IF('Figure 7.3 - Quantifi MC paths'!T3521-VB*SwapPrincipal&lt;0,-1*('Figure 7.3 - Quantifi MC paths'!T3521-VB*SwapPrincipal)*LTPcharge*S$14*S$13,0)</f>
        <v>154474.35705567661</v>
      </c>
      <c r="T3514" s="208">
        <f>IF('Figure 7.3 - Quantifi MC paths'!U3521-VB*SwapPrincipal&lt;0,-1*('Figure 7.3 - Quantifi MC paths'!U3521-VB*SwapPrincipal)*LTPcharge*T$14*T$13,0)</f>
        <v>129097.65463819013</v>
      </c>
      <c r="U3514" s="208">
        <f>IF('Figure 7.3 - Quantifi MC paths'!V3521-VB*SwapPrincipal&lt;0,-1*('Figure 7.3 - Quantifi MC paths'!V3521-VB*SwapPrincipal)*LTPcharge*U$14*U$13,0)</f>
        <v>120680.41095201114</v>
      </c>
      <c r="V3514" s="208">
        <f>IF('Figure 7.3 - Quantifi MC paths'!W3521-VB*SwapPrincipal&lt;0,-1*('Figure 7.3 - Quantifi MC paths'!W3521-VB*SwapPrincipal)*LTPcharge*V$14*V$13,0)</f>
        <v>115142.65768503632</v>
      </c>
      <c r="W3514" s="208">
        <f>IF('Figure 7.3 - Quantifi MC paths'!X3521-VB*SwapPrincipal&lt;0,-1*('Figure 7.3 - Quantifi MC paths'!X3521-VB*SwapPrincipal)*LTPcharge*W$14*W$13,0)</f>
        <v>115129.74018447603</v>
      </c>
      <c r="X3514" s="208">
        <f>IF('Figure 7.3 - Quantifi MC paths'!Y3521-VB*SwapPrincipal&lt;0,-1*('Figure 7.3 - Quantifi MC paths'!Y3521-VB*SwapPrincipal)*LTPcharge*X$14*X$13,0)</f>
        <v>0</v>
      </c>
      <c r="Y3514" s="209">
        <f t="shared" si="58"/>
        <v>816464.07846439967</v>
      </c>
    </row>
    <row r="3515" spans="2:25">
      <c r="B3515" s="207">
        <v>3499</v>
      </c>
      <c r="C3515" s="208">
        <f>IF('Figure 7.3 - Quantifi MC paths'!D3522-VB*SwapPrincipal&lt;0,-1*('Figure 7.3 - Quantifi MC paths'!D3522-VB*SwapPrincipal)*LTPcharge*C$14*C$13,0)</f>
        <v>1151.2348364633806</v>
      </c>
      <c r="D3515" s="208">
        <f>IF('Figure 7.3 - Quantifi MC paths'!E3522-VB*SwapPrincipal&lt;0,-1*('Figure 7.3 - Quantifi MC paths'!E3522-VB*SwapPrincipal)*LTPcharge*D$14*D$13,0)</f>
        <v>1145.9091886668398</v>
      </c>
      <c r="E3515" s="208">
        <f>IF('Figure 7.3 - Quantifi MC paths'!F3522-VB*SwapPrincipal&lt;0,-1*('Figure 7.3 - Quantifi MC paths'!F3522-VB*SwapPrincipal)*LTPcharge*E$14*E$13,0)</f>
        <v>1135.4697220861608</v>
      </c>
      <c r="F3515" s="208">
        <f>IF('Figure 7.3 - Quantifi MC paths'!G3522-VB*SwapPrincipal&lt;0,-1*('Figure 7.3 - Quantifi MC paths'!G3522-VB*SwapPrincipal)*LTPcharge*F$14*F$13,0)</f>
        <v>1111.3607374300666</v>
      </c>
      <c r="G3515" s="208">
        <f>IF('Figure 7.3 - Quantifi MC paths'!H3522-VB*SwapPrincipal&lt;0,-1*('Figure 7.3 - Quantifi MC paths'!H3522-VB*SwapPrincipal)*LTPcharge*G$14*G$13,0)</f>
        <v>4335.2526330753153</v>
      </c>
      <c r="H3515" s="208">
        <f>IF('Figure 7.3 - Quantifi MC paths'!I3522-VB*SwapPrincipal&lt;0,-1*('Figure 7.3 - Quantifi MC paths'!I3522-VB*SwapPrincipal)*LTPcharge*H$14*H$13,0)</f>
        <v>4517.9665594141916</v>
      </c>
      <c r="I3515" s="208">
        <f>IF('Figure 7.3 - Quantifi MC paths'!J3522-VB*SwapPrincipal&lt;0,-1*('Figure 7.3 - Quantifi MC paths'!J3522-VB*SwapPrincipal)*LTPcharge*I$14*I$13,0)</f>
        <v>4863.6051403311285</v>
      </c>
      <c r="J3515" s="208">
        <f>IF('Figure 7.3 - Quantifi MC paths'!K3522-VB*SwapPrincipal&lt;0,-1*('Figure 7.3 - Quantifi MC paths'!K3522-VB*SwapPrincipal)*LTPcharge*J$14*J$13,0)</f>
        <v>4715.1278449142501</v>
      </c>
      <c r="K3515" s="208">
        <f>IF('Figure 7.3 - Quantifi MC paths'!L3522-VB*SwapPrincipal&lt;0,-1*('Figure 7.3 - Quantifi MC paths'!L3522-VB*SwapPrincipal)*LTPcharge*K$14*K$13,0)</f>
        <v>4521.3120172740482</v>
      </c>
      <c r="L3515" s="208">
        <f>IF('Figure 7.3 - Quantifi MC paths'!M3522-VB*SwapPrincipal&lt;0,-1*('Figure 7.3 - Quantifi MC paths'!M3522-VB*SwapPrincipal)*LTPcharge*L$14*L$13,0)</f>
        <v>3910.6605327126913</v>
      </c>
      <c r="M3515" s="208">
        <f>IF('Figure 7.3 - Quantifi MC paths'!N3522-VB*SwapPrincipal&lt;0,-1*('Figure 7.3 - Quantifi MC paths'!N3522-VB*SwapPrincipal)*LTPcharge*M$14*M$13,0)</f>
        <v>4089.6099289761628</v>
      </c>
      <c r="N3515" s="208">
        <f>IF('Figure 7.3 - Quantifi MC paths'!O3522-VB*SwapPrincipal&lt;0,-1*('Figure 7.3 - Quantifi MC paths'!O3522-VB*SwapPrincipal)*LTPcharge*N$14*N$13,0)</f>
        <v>2946.3271000414716</v>
      </c>
      <c r="O3515" s="208">
        <f>IF('Figure 7.3 - Quantifi MC paths'!P3522-VB*SwapPrincipal&lt;0,-1*('Figure 7.3 - Quantifi MC paths'!P3522-VB*SwapPrincipal)*LTPcharge*O$14*O$13,0)</f>
        <v>3023.3261407525993</v>
      </c>
      <c r="P3515" s="208">
        <f>IF('Figure 7.3 - Quantifi MC paths'!Q3522-VB*SwapPrincipal&lt;0,-1*('Figure 7.3 - Quantifi MC paths'!Q3522-VB*SwapPrincipal)*LTPcharge*P$14*P$13,0)</f>
        <v>3532.0390800781997</v>
      </c>
      <c r="Q3515" s="208">
        <f>IF('Figure 7.3 - Quantifi MC paths'!R3522-VB*SwapPrincipal&lt;0,-1*('Figure 7.3 - Quantifi MC paths'!R3522-VB*SwapPrincipal)*LTPcharge*Q$14*Q$13,0)</f>
        <v>3351.7266309361312</v>
      </c>
      <c r="R3515" s="208">
        <f>IF('Figure 7.3 - Quantifi MC paths'!S3522-VB*SwapPrincipal&lt;0,-1*('Figure 7.3 - Quantifi MC paths'!S3522-VB*SwapPrincipal)*LTPcharge*R$14*R$13,0)</f>
        <v>30746.535875835143</v>
      </c>
      <c r="S3515" s="208">
        <f>IF('Figure 7.3 - Quantifi MC paths'!T3522-VB*SwapPrincipal&lt;0,-1*('Figure 7.3 - Quantifi MC paths'!T3522-VB*SwapPrincipal)*LTPcharge*S$14*S$13,0)</f>
        <v>53962.648722544407</v>
      </c>
      <c r="T3515" s="208">
        <f>IF('Figure 7.3 - Quantifi MC paths'!U3522-VB*SwapPrincipal&lt;0,-1*('Figure 7.3 - Quantifi MC paths'!U3522-VB*SwapPrincipal)*LTPcharge*T$14*T$13,0)</f>
        <v>39576.208066815256</v>
      </c>
      <c r="U3515" s="208">
        <f>IF('Figure 7.3 - Quantifi MC paths'!V3522-VB*SwapPrincipal&lt;0,-1*('Figure 7.3 - Quantifi MC paths'!V3522-VB*SwapPrincipal)*LTPcharge*U$14*U$13,0)</f>
        <v>42374.612312410994</v>
      </c>
      <c r="V3515" s="208">
        <f>IF('Figure 7.3 - Quantifi MC paths'!W3522-VB*SwapPrincipal&lt;0,-1*('Figure 7.3 - Quantifi MC paths'!W3522-VB*SwapPrincipal)*LTPcharge*V$14*V$13,0)</f>
        <v>44853.625117679934</v>
      </c>
      <c r="W3515" s="208">
        <f>IF('Figure 7.3 - Quantifi MC paths'!X3522-VB*SwapPrincipal&lt;0,-1*('Figure 7.3 - Quantifi MC paths'!X3522-VB*SwapPrincipal)*LTPcharge*W$14*W$13,0)</f>
        <v>49517.338992761295</v>
      </c>
      <c r="X3515" s="208">
        <f>IF('Figure 7.3 - Quantifi MC paths'!Y3522-VB*SwapPrincipal&lt;0,-1*('Figure 7.3 - Quantifi MC paths'!Y3522-VB*SwapPrincipal)*LTPcharge*X$14*X$13,0)</f>
        <v>0</v>
      </c>
      <c r="Y3515" s="209">
        <f t="shared" si="58"/>
        <v>309381.89718119963</v>
      </c>
    </row>
    <row r="3516" spans="2:25">
      <c r="B3516" s="207">
        <v>3500</v>
      </c>
      <c r="C3516" s="208">
        <f>IF('Figure 7.3 - Quantifi MC paths'!D3523-VB*SwapPrincipal&lt;0,-1*('Figure 7.3 - Quantifi MC paths'!D3523-VB*SwapPrincipal)*LTPcharge*C$14*C$13,0)</f>
        <v>1151.2348364633806</v>
      </c>
      <c r="D3516" s="208">
        <f>IF('Figure 7.3 - Quantifi MC paths'!E3523-VB*SwapPrincipal&lt;0,-1*('Figure 7.3 - Quantifi MC paths'!E3523-VB*SwapPrincipal)*LTPcharge*D$14*D$13,0)</f>
        <v>1283.1046924823929</v>
      </c>
      <c r="E3516" s="208">
        <f>IF('Figure 7.3 - Quantifi MC paths'!F3523-VB*SwapPrincipal&lt;0,-1*('Figure 7.3 - Quantifi MC paths'!F3523-VB*SwapPrincipal)*LTPcharge*E$14*E$13,0)</f>
        <v>1338.6753961256845</v>
      </c>
      <c r="F3516" s="208">
        <f>IF('Figure 7.3 - Quantifi MC paths'!G3523-VB*SwapPrincipal&lt;0,-1*('Figure 7.3 - Quantifi MC paths'!G3523-VB*SwapPrincipal)*LTPcharge*F$14*F$13,0)</f>
        <v>1381.673218999269</v>
      </c>
      <c r="G3516" s="208">
        <f>IF('Figure 7.3 - Quantifi MC paths'!H3523-VB*SwapPrincipal&lt;0,-1*('Figure 7.3 - Quantifi MC paths'!H3523-VB*SwapPrincipal)*LTPcharge*G$14*G$13,0)</f>
        <v>5962.7567494168861</v>
      </c>
      <c r="H3516" s="208">
        <f>IF('Figure 7.3 - Quantifi MC paths'!I3523-VB*SwapPrincipal&lt;0,-1*('Figure 7.3 - Quantifi MC paths'!I3523-VB*SwapPrincipal)*LTPcharge*H$14*H$13,0)</f>
        <v>6154.6134144009511</v>
      </c>
      <c r="I3516" s="208">
        <f>IF('Figure 7.3 - Quantifi MC paths'!J3523-VB*SwapPrincipal&lt;0,-1*('Figure 7.3 - Quantifi MC paths'!J3523-VB*SwapPrincipal)*LTPcharge*I$14*I$13,0)</f>
        <v>6351.2035502382359</v>
      </c>
      <c r="J3516" s="208">
        <f>IF('Figure 7.3 - Quantifi MC paths'!K3523-VB*SwapPrincipal&lt;0,-1*('Figure 7.3 - Quantifi MC paths'!K3523-VB*SwapPrincipal)*LTPcharge*J$14*J$13,0)</f>
        <v>7188.1485057167074</v>
      </c>
      <c r="K3516" s="208">
        <f>IF('Figure 7.3 - Quantifi MC paths'!L3523-VB*SwapPrincipal&lt;0,-1*('Figure 7.3 - Quantifi MC paths'!L3523-VB*SwapPrincipal)*LTPcharge*K$14*K$13,0)</f>
        <v>6586.6312641144214</v>
      </c>
      <c r="L3516" s="208">
        <f>IF('Figure 7.3 - Quantifi MC paths'!M3523-VB*SwapPrincipal&lt;0,-1*('Figure 7.3 - Quantifi MC paths'!M3523-VB*SwapPrincipal)*LTPcharge*L$14*L$13,0)</f>
        <v>7278.0276173706598</v>
      </c>
      <c r="M3516" s="208">
        <f>IF('Figure 7.3 - Quantifi MC paths'!N3523-VB*SwapPrincipal&lt;0,-1*('Figure 7.3 - Quantifi MC paths'!N3523-VB*SwapPrincipal)*LTPcharge*M$14*M$13,0)</f>
        <v>7511.0751049150704</v>
      </c>
      <c r="N3516" s="208">
        <f>IF('Figure 7.3 - Quantifi MC paths'!O3523-VB*SwapPrincipal&lt;0,-1*('Figure 7.3 - Quantifi MC paths'!O3523-VB*SwapPrincipal)*LTPcharge*N$14*N$13,0)</f>
        <v>8492.7360391899492</v>
      </c>
      <c r="O3516" s="208">
        <f>IF('Figure 7.3 - Quantifi MC paths'!P3523-VB*SwapPrincipal&lt;0,-1*('Figure 7.3 - Quantifi MC paths'!P3523-VB*SwapPrincipal)*LTPcharge*O$14*O$13,0)</f>
        <v>8928.8454258234342</v>
      </c>
      <c r="P3516" s="208">
        <f>IF('Figure 7.3 - Quantifi MC paths'!Q3523-VB*SwapPrincipal&lt;0,-1*('Figure 7.3 - Quantifi MC paths'!Q3523-VB*SwapPrincipal)*LTPcharge*P$14*P$13,0)</f>
        <v>8380.479658625738</v>
      </c>
      <c r="Q3516" s="208">
        <f>IF('Figure 7.3 - Quantifi MC paths'!R3523-VB*SwapPrincipal&lt;0,-1*('Figure 7.3 - Quantifi MC paths'!R3523-VB*SwapPrincipal)*LTPcharge*Q$14*Q$13,0)</f>
        <v>9324.5126520248432</v>
      </c>
      <c r="R3516" s="208">
        <f>IF('Figure 7.3 - Quantifi MC paths'!S3523-VB*SwapPrincipal&lt;0,-1*('Figure 7.3 - Quantifi MC paths'!S3523-VB*SwapPrincipal)*LTPcharge*R$14*R$13,0)</f>
        <v>103279.65706007056</v>
      </c>
      <c r="S3516" s="208">
        <f>IF('Figure 7.3 - Quantifi MC paths'!T3523-VB*SwapPrincipal&lt;0,-1*('Figure 7.3 - Quantifi MC paths'!T3523-VB*SwapPrincipal)*LTPcharge*S$14*S$13,0)</f>
        <v>100767.01243862267</v>
      </c>
      <c r="T3516" s="208">
        <f>IF('Figure 7.3 - Quantifi MC paths'!U3523-VB*SwapPrincipal&lt;0,-1*('Figure 7.3 - Quantifi MC paths'!U3523-VB*SwapPrincipal)*LTPcharge*T$14*T$13,0)</f>
        <v>91648.93557397071</v>
      </c>
      <c r="U3516" s="208">
        <f>IF('Figure 7.3 - Quantifi MC paths'!V3523-VB*SwapPrincipal&lt;0,-1*('Figure 7.3 - Quantifi MC paths'!V3523-VB*SwapPrincipal)*LTPcharge*U$14*U$13,0)</f>
        <v>73661.921163274557</v>
      </c>
      <c r="V3516" s="208">
        <f>IF('Figure 7.3 - Quantifi MC paths'!W3523-VB*SwapPrincipal&lt;0,-1*('Figure 7.3 - Quantifi MC paths'!W3523-VB*SwapPrincipal)*LTPcharge*V$14*V$13,0)</f>
        <v>74417.766460667292</v>
      </c>
      <c r="W3516" s="208">
        <f>IF('Figure 7.3 - Quantifi MC paths'!X3523-VB*SwapPrincipal&lt;0,-1*('Figure 7.3 - Quantifi MC paths'!X3523-VB*SwapPrincipal)*LTPcharge*W$14*W$13,0)</f>
        <v>70273.133320730514</v>
      </c>
      <c r="X3516" s="208">
        <f>IF('Figure 7.3 - Quantifi MC paths'!Y3523-VB*SwapPrincipal&lt;0,-1*('Figure 7.3 - Quantifi MC paths'!Y3523-VB*SwapPrincipal)*LTPcharge*X$14*X$13,0)</f>
        <v>0</v>
      </c>
      <c r="Y3516" s="209">
        <f t="shared" si="58"/>
        <v>601362.1441432439</v>
      </c>
    </row>
    <row r="3517" spans="2:25">
      <c r="B3517" s="207">
        <v>3501</v>
      </c>
      <c r="C3517" s="208">
        <f>IF('Figure 7.3 - Quantifi MC paths'!D3524-VB*SwapPrincipal&lt;0,-1*('Figure 7.3 - Quantifi MC paths'!D3524-VB*SwapPrincipal)*LTPcharge*C$14*C$13,0)</f>
        <v>1151.2348364633806</v>
      </c>
      <c r="D3517" s="208">
        <f>IF('Figure 7.3 - Quantifi MC paths'!E3524-VB*SwapPrincipal&lt;0,-1*('Figure 7.3 - Quantifi MC paths'!E3524-VB*SwapPrincipal)*LTPcharge*D$14*D$13,0)</f>
        <v>1256.3295986235746</v>
      </c>
      <c r="E3517" s="208">
        <f>IF('Figure 7.3 - Quantifi MC paths'!F3524-VB*SwapPrincipal&lt;0,-1*('Figure 7.3 - Quantifi MC paths'!F3524-VB*SwapPrincipal)*LTPcharge*E$14*E$13,0)</f>
        <v>1202.9547006066896</v>
      </c>
      <c r="F3517" s="208">
        <f>IF('Figure 7.3 - Quantifi MC paths'!G3524-VB*SwapPrincipal&lt;0,-1*('Figure 7.3 - Quantifi MC paths'!G3524-VB*SwapPrincipal)*LTPcharge*F$14*F$13,0)</f>
        <v>1357.4962565704518</v>
      </c>
      <c r="G3517" s="208">
        <f>IF('Figure 7.3 - Quantifi MC paths'!H3524-VB*SwapPrincipal&lt;0,-1*('Figure 7.3 - Quantifi MC paths'!H3524-VB*SwapPrincipal)*LTPcharge*G$14*G$13,0)</f>
        <v>5868.0191915410605</v>
      </c>
      <c r="H3517" s="208">
        <f>IF('Figure 7.3 - Quantifi MC paths'!I3524-VB*SwapPrincipal&lt;0,-1*('Figure 7.3 - Quantifi MC paths'!I3524-VB*SwapPrincipal)*LTPcharge*H$14*H$13,0)</f>
        <v>5512.9694050037933</v>
      </c>
      <c r="I3517" s="208">
        <f>IF('Figure 7.3 - Quantifi MC paths'!J3524-VB*SwapPrincipal&lt;0,-1*('Figure 7.3 - Quantifi MC paths'!J3524-VB*SwapPrincipal)*LTPcharge*I$14*I$13,0)</f>
        <v>5938.9012005741115</v>
      </c>
      <c r="J3517" s="208">
        <f>IF('Figure 7.3 - Quantifi MC paths'!K3524-VB*SwapPrincipal&lt;0,-1*('Figure 7.3 - Quantifi MC paths'!K3524-VB*SwapPrincipal)*LTPcharge*J$14*J$13,0)</f>
        <v>6745.0699277047588</v>
      </c>
      <c r="K3517" s="208">
        <f>IF('Figure 7.3 - Quantifi MC paths'!L3524-VB*SwapPrincipal&lt;0,-1*('Figure 7.3 - Quantifi MC paths'!L3524-VB*SwapPrincipal)*LTPcharge*K$14*K$13,0)</f>
        <v>5684.0192871067293</v>
      </c>
      <c r="L3517" s="208">
        <f>IF('Figure 7.3 - Quantifi MC paths'!M3524-VB*SwapPrincipal&lt;0,-1*('Figure 7.3 - Quantifi MC paths'!M3524-VB*SwapPrincipal)*LTPcharge*L$14*L$13,0)</f>
        <v>7050.5041787614755</v>
      </c>
      <c r="M3517" s="208">
        <f>IF('Figure 7.3 - Quantifi MC paths'!N3524-VB*SwapPrincipal&lt;0,-1*('Figure 7.3 - Quantifi MC paths'!N3524-VB*SwapPrincipal)*LTPcharge*M$14*M$13,0)</f>
        <v>7112.9669726198681</v>
      </c>
      <c r="N3517" s="208">
        <f>IF('Figure 7.3 - Quantifi MC paths'!O3524-VB*SwapPrincipal&lt;0,-1*('Figure 7.3 - Quantifi MC paths'!O3524-VB*SwapPrincipal)*LTPcharge*N$14*N$13,0)</f>
        <v>6994.5646658975347</v>
      </c>
      <c r="O3517" s="208">
        <f>IF('Figure 7.3 - Quantifi MC paths'!P3524-VB*SwapPrincipal&lt;0,-1*('Figure 7.3 - Quantifi MC paths'!P3524-VB*SwapPrincipal)*LTPcharge*O$14*O$13,0)</f>
        <v>6855.1254151658868</v>
      </c>
      <c r="P3517" s="208">
        <f>IF('Figure 7.3 - Quantifi MC paths'!Q3524-VB*SwapPrincipal&lt;0,-1*('Figure 7.3 - Quantifi MC paths'!Q3524-VB*SwapPrincipal)*LTPcharge*P$14*P$13,0)</f>
        <v>5589.5641536490002</v>
      </c>
      <c r="Q3517" s="208">
        <f>IF('Figure 7.3 - Quantifi MC paths'!R3524-VB*SwapPrincipal&lt;0,-1*('Figure 7.3 - Quantifi MC paths'!R3524-VB*SwapPrincipal)*LTPcharge*Q$14*Q$13,0)</f>
        <v>7497.3528402369166</v>
      </c>
      <c r="R3517" s="208">
        <f>IF('Figure 7.3 - Quantifi MC paths'!S3524-VB*SwapPrincipal&lt;0,-1*('Figure 7.3 - Quantifi MC paths'!S3524-VB*SwapPrincipal)*LTPcharge*R$14*R$13,0)</f>
        <v>79359.355088663491</v>
      </c>
      <c r="S3517" s="208">
        <f>IF('Figure 7.3 - Quantifi MC paths'!T3524-VB*SwapPrincipal&lt;0,-1*('Figure 7.3 - Quantifi MC paths'!T3524-VB*SwapPrincipal)*LTPcharge*S$14*S$13,0)</f>
        <v>71420.478824955688</v>
      </c>
      <c r="T3517" s="208">
        <f>IF('Figure 7.3 - Quantifi MC paths'!U3524-VB*SwapPrincipal&lt;0,-1*('Figure 7.3 - Quantifi MC paths'!U3524-VB*SwapPrincipal)*LTPcharge*T$14*T$13,0)</f>
        <v>98751.93657626507</v>
      </c>
      <c r="U3517" s="208">
        <f>IF('Figure 7.3 - Quantifi MC paths'!V3524-VB*SwapPrincipal&lt;0,-1*('Figure 7.3 - Quantifi MC paths'!V3524-VB*SwapPrincipal)*LTPcharge*U$14*U$13,0)</f>
        <v>133719.52925182611</v>
      </c>
      <c r="V3517" s="208">
        <f>IF('Figure 7.3 - Quantifi MC paths'!W3524-VB*SwapPrincipal&lt;0,-1*('Figure 7.3 - Quantifi MC paths'!W3524-VB*SwapPrincipal)*LTPcharge*V$14*V$13,0)</f>
        <v>144312.27913473584</v>
      </c>
      <c r="W3517" s="208">
        <f>IF('Figure 7.3 - Quantifi MC paths'!X3524-VB*SwapPrincipal&lt;0,-1*('Figure 7.3 - Quantifi MC paths'!X3524-VB*SwapPrincipal)*LTPcharge*W$14*W$13,0)</f>
        <v>143216.15698720139</v>
      </c>
      <c r="X3517" s="208">
        <f>IF('Figure 7.3 - Quantifi MC paths'!Y3524-VB*SwapPrincipal&lt;0,-1*('Figure 7.3 - Quantifi MC paths'!Y3524-VB*SwapPrincipal)*LTPcharge*X$14*X$13,0)</f>
        <v>0</v>
      </c>
      <c r="Y3517" s="209">
        <f t="shared" si="58"/>
        <v>746596.80849417287</v>
      </c>
    </row>
    <row r="3518" spans="2:25">
      <c r="B3518" s="207">
        <v>3502</v>
      </c>
      <c r="C3518" s="208">
        <f>IF('Figure 7.3 - Quantifi MC paths'!D3525-VB*SwapPrincipal&lt;0,-1*('Figure 7.3 - Quantifi MC paths'!D3525-VB*SwapPrincipal)*LTPcharge*C$14*C$13,0)</f>
        <v>1151.2348364633806</v>
      </c>
      <c r="D3518" s="208">
        <f>IF('Figure 7.3 - Quantifi MC paths'!E3525-VB*SwapPrincipal&lt;0,-1*('Figure 7.3 - Quantifi MC paths'!E3525-VB*SwapPrincipal)*LTPcharge*D$14*D$13,0)</f>
        <v>1194.9145549317088</v>
      </c>
      <c r="E3518" s="208">
        <f>IF('Figure 7.3 - Quantifi MC paths'!F3525-VB*SwapPrincipal&lt;0,-1*('Figure 7.3 - Quantifi MC paths'!F3525-VB*SwapPrincipal)*LTPcharge*E$14*E$13,0)</f>
        <v>1294.2388567621288</v>
      </c>
      <c r="F3518" s="208">
        <f>IF('Figure 7.3 - Quantifi MC paths'!G3525-VB*SwapPrincipal&lt;0,-1*('Figure 7.3 - Quantifi MC paths'!G3525-VB*SwapPrincipal)*LTPcharge*F$14*F$13,0)</f>
        <v>1302.5597414934955</v>
      </c>
      <c r="G3518" s="208">
        <f>IF('Figure 7.3 - Quantifi MC paths'!H3525-VB*SwapPrincipal&lt;0,-1*('Figure 7.3 - Quantifi MC paths'!H3525-VB*SwapPrincipal)*LTPcharge*G$14*G$13,0)</f>
        <v>5772.8683174780972</v>
      </c>
      <c r="H3518" s="208">
        <f>IF('Figure 7.3 - Quantifi MC paths'!I3525-VB*SwapPrincipal&lt;0,-1*('Figure 7.3 - Quantifi MC paths'!I3525-VB*SwapPrincipal)*LTPcharge*H$14*H$13,0)</f>
        <v>7081.1372936070338</v>
      </c>
      <c r="I3518" s="208">
        <f>IF('Figure 7.3 - Quantifi MC paths'!J3525-VB*SwapPrincipal&lt;0,-1*('Figure 7.3 - Quantifi MC paths'!J3525-VB*SwapPrincipal)*LTPcharge*I$14*I$13,0)</f>
        <v>6099.8274646123409</v>
      </c>
      <c r="J3518" s="208">
        <f>IF('Figure 7.3 - Quantifi MC paths'!K3525-VB*SwapPrincipal&lt;0,-1*('Figure 7.3 - Quantifi MC paths'!K3525-VB*SwapPrincipal)*LTPcharge*J$14*J$13,0)</f>
        <v>7033.8456998374522</v>
      </c>
      <c r="K3518" s="208">
        <f>IF('Figure 7.3 - Quantifi MC paths'!L3525-VB*SwapPrincipal&lt;0,-1*('Figure 7.3 - Quantifi MC paths'!L3525-VB*SwapPrincipal)*LTPcharge*K$14*K$13,0)</f>
        <v>7188.8542369880861</v>
      </c>
      <c r="L3518" s="208">
        <f>IF('Figure 7.3 - Quantifi MC paths'!M3525-VB*SwapPrincipal&lt;0,-1*('Figure 7.3 - Quantifi MC paths'!M3525-VB*SwapPrincipal)*LTPcharge*L$14*L$13,0)</f>
        <v>7499.2397020811986</v>
      </c>
      <c r="M3518" s="208">
        <f>IF('Figure 7.3 - Quantifi MC paths'!N3525-VB*SwapPrincipal&lt;0,-1*('Figure 7.3 - Quantifi MC paths'!N3525-VB*SwapPrincipal)*LTPcharge*M$14*M$13,0)</f>
        <v>8153.3436492527499</v>
      </c>
      <c r="N3518" s="208">
        <f>IF('Figure 7.3 - Quantifi MC paths'!O3525-VB*SwapPrincipal&lt;0,-1*('Figure 7.3 - Quantifi MC paths'!O3525-VB*SwapPrincipal)*LTPcharge*N$14*N$13,0)</f>
        <v>7809.4999020749374</v>
      </c>
      <c r="O3518" s="208">
        <f>IF('Figure 7.3 - Quantifi MC paths'!P3525-VB*SwapPrincipal&lt;0,-1*('Figure 7.3 - Quantifi MC paths'!P3525-VB*SwapPrincipal)*LTPcharge*O$14*O$13,0)</f>
        <v>8205.5962680385492</v>
      </c>
      <c r="P3518" s="208">
        <f>IF('Figure 7.3 - Quantifi MC paths'!Q3525-VB*SwapPrincipal&lt;0,-1*('Figure 7.3 - Quantifi MC paths'!Q3525-VB*SwapPrincipal)*LTPcharge*P$14*P$13,0)</f>
        <v>7454.8540357890288</v>
      </c>
      <c r="Q3518" s="208">
        <f>IF('Figure 7.3 - Quantifi MC paths'!R3525-VB*SwapPrincipal&lt;0,-1*('Figure 7.3 - Quantifi MC paths'!R3525-VB*SwapPrincipal)*LTPcharge*Q$14*Q$13,0)</f>
        <v>8121.1889095638053</v>
      </c>
      <c r="R3518" s="208">
        <f>IF('Figure 7.3 - Quantifi MC paths'!S3525-VB*SwapPrincipal&lt;0,-1*('Figure 7.3 - Quantifi MC paths'!S3525-VB*SwapPrincipal)*LTPcharge*R$14*R$13,0)</f>
        <v>96334.304030174957</v>
      </c>
      <c r="S3518" s="208">
        <f>IF('Figure 7.3 - Quantifi MC paths'!T3525-VB*SwapPrincipal&lt;0,-1*('Figure 7.3 - Quantifi MC paths'!T3525-VB*SwapPrincipal)*LTPcharge*S$14*S$13,0)</f>
        <v>126642.29362252525</v>
      </c>
      <c r="T3518" s="208">
        <f>IF('Figure 7.3 - Quantifi MC paths'!U3525-VB*SwapPrincipal&lt;0,-1*('Figure 7.3 - Quantifi MC paths'!U3525-VB*SwapPrincipal)*LTPcharge*T$14*T$13,0)</f>
        <v>123839.08976333965</v>
      </c>
      <c r="U3518" s="208">
        <f>IF('Figure 7.3 - Quantifi MC paths'!V3525-VB*SwapPrincipal&lt;0,-1*('Figure 7.3 - Quantifi MC paths'!V3525-VB*SwapPrincipal)*LTPcharge*U$14*U$13,0)</f>
        <v>138934.82183684604</v>
      </c>
      <c r="V3518" s="208">
        <f>IF('Figure 7.3 - Quantifi MC paths'!W3525-VB*SwapPrincipal&lt;0,-1*('Figure 7.3 - Quantifi MC paths'!W3525-VB*SwapPrincipal)*LTPcharge*V$14*V$13,0)</f>
        <v>138688.41619930381</v>
      </c>
      <c r="W3518" s="208">
        <f>IF('Figure 7.3 - Quantifi MC paths'!X3525-VB*SwapPrincipal&lt;0,-1*('Figure 7.3 - Quantifi MC paths'!X3525-VB*SwapPrincipal)*LTPcharge*W$14*W$13,0)</f>
        <v>125336.6303996193</v>
      </c>
      <c r="X3518" s="208">
        <f>IF('Figure 7.3 - Quantifi MC paths'!Y3525-VB*SwapPrincipal&lt;0,-1*('Figure 7.3 - Quantifi MC paths'!Y3525-VB*SwapPrincipal)*LTPcharge*X$14*X$13,0)</f>
        <v>0</v>
      </c>
      <c r="Y3518" s="209">
        <f t="shared" si="58"/>
        <v>835138.75932078308</v>
      </c>
    </row>
    <row r="3519" spans="2:25">
      <c r="B3519" s="207">
        <v>3503</v>
      </c>
      <c r="C3519" s="208">
        <f>IF('Figure 7.3 - Quantifi MC paths'!D3526-VB*SwapPrincipal&lt;0,-1*('Figure 7.3 - Quantifi MC paths'!D3526-VB*SwapPrincipal)*LTPcharge*C$14*C$13,0)</f>
        <v>1151.2348364633806</v>
      </c>
      <c r="D3519" s="208">
        <f>IF('Figure 7.3 - Quantifi MC paths'!E3526-VB*SwapPrincipal&lt;0,-1*('Figure 7.3 - Quantifi MC paths'!E3526-VB*SwapPrincipal)*LTPcharge*D$14*D$13,0)</f>
        <v>1231.9158850922954</v>
      </c>
      <c r="E3519" s="208">
        <f>IF('Figure 7.3 - Quantifi MC paths'!F3526-VB*SwapPrincipal&lt;0,-1*('Figure 7.3 - Quantifi MC paths'!F3526-VB*SwapPrincipal)*LTPcharge*E$14*E$13,0)</f>
        <v>1305.6657616342006</v>
      </c>
      <c r="F3519" s="208">
        <f>IF('Figure 7.3 - Quantifi MC paths'!G3526-VB*SwapPrincipal&lt;0,-1*('Figure 7.3 - Quantifi MC paths'!G3526-VB*SwapPrincipal)*LTPcharge*F$14*F$13,0)</f>
        <v>1281.5545991508088</v>
      </c>
      <c r="G3519" s="208">
        <f>IF('Figure 7.3 - Quantifi MC paths'!H3526-VB*SwapPrincipal&lt;0,-1*('Figure 7.3 - Quantifi MC paths'!H3526-VB*SwapPrincipal)*LTPcharge*G$14*G$13,0)</f>
        <v>5789.6288807211931</v>
      </c>
      <c r="H3519" s="208">
        <f>IF('Figure 7.3 - Quantifi MC paths'!I3526-VB*SwapPrincipal&lt;0,-1*('Figure 7.3 - Quantifi MC paths'!I3526-VB*SwapPrincipal)*LTPcharge*H$14*H$13,0)</f>
        <v>5186.3943989091849</v>
      </c>
      <c r="I3519" s="208">
        <f>IF('Figure 7.3 - Quantifi MC paths'!J3526-VB*SwapPrincipal&lt;0,-1*('Figure 7.3 - Quantifi MC paths'!J3526-VB*SwapPrincipal)*LTPcharge*I$14*I$13,0)</f>
        <v>5849.1902727566858</v>
      </c>
      <c r="J3519" s="208">
        <f>IF('Figure 7.3 - Quantifi MC paths'!K3526-VB*SwapPrincipal&lt;0,-1*('Figure 7.3 - Quantifi MC paths'!K3526-VB*SwapPrincipal)*LTPcharge*J$14*J$13,0)</f>
        <v>5184.4325564129258</v>
      </c>
      <c r="K3519" s="208">
        <f>IF('Figure 7.3 - Quantifi MC paths'!L3526-VB*SwapPrincipal&lt;0,-1*('Figure 7.3 - Quantifi MC paths'!L3526-VB*SwapPrincipal)*LTPcharge*K$14*K$13,0)</f>
        <v>5146.510602787238</v>
      </c>
      <c r="L3519" s="208">
        <f>IF('Figure 7.3 - Quantifi MC paths'!M3526-VB*SwapPrincipal&lt;0,-1*('Figure 7.3 - Quantifi MC paths'!M3526-VB*SwapPrincipal)*LTPcharge*L$14*L$13,0)</f>
        <v>4105.1019001622999</v>
      </c>
      <c r="M3519" s="208">
        <f>IF('Figure 7.3 - Quantifi MC paths'!N3526-VB*SwapPrincipal&lt;0,-1*('Figure 7.3 - Quantifi MC paths'!N3526-VB*SwapPrincipal)*LTPcharge*M$14*M$13,0)</f>
        <v>3672.0191176984185</v>
      </c>
      <c r="N3519" s="208">
        <f>IF('Figure 7.3 - Quantifi MC paths'!O3526-VB*SwapPrincipal&lt;0,-1*('Figure 7.3 - Quantifi MC paths'!O3526-VB*SwapPrincipal)*LTPcharge*N$14*N$13,0)</f>
        <v>3382.6563731545089</v>
      </c>
      <c r="O3519" s="208">
        <f>IF('Figure 7.3 - Quantifi MC paths'!P3526-VB*SwapPrincipal&lt;0,-1*('Figure 7.3 - Quantifi MC paths'!P3526-VB*SwapPrincipal)*LTPcharge*O$14*O$13,0)</f>
        <v>3990.9146325543802</v>
      </c>
      <c r="P3519" s="208">
        <f>IF('Figure 7.3 - Quantifi MC paths'!Q3526-VB*SwapPrincipal&lt;0,-1*('Figure 7.3 - Quantifi MC paths'!Q3526-VB*SwapPrincipal)*LTPcharge*P$14*P$13,0)</f>
        <v>4048.4366536882799</v>
      </c>
      <c r="Q3519" s="208">
        <f>IF('Figure 7.3 - Quantifi MC paths'!R3526-VB*SwapPrincipal&lt;0,-1*('Figure 7.3 - Quantifi MC paths'!R3526-VB*SwapPrincipal)*LTPcharge*Q$14*Q$13,0)</f>
        <v>4913.8938854564976</v>
      </c>
      <c r="R3519" s="208">
        <f>IF('Figure 7.3 - Quantifi MC paths'!S3526-VB*SwapPrincipal&lt;0,-1*('Figure 7.3 - Quantifi MC paths'!S3526-VB*SwapPrincipal)*LTPcharge*R$14*R$13,0)</f>
        <v>59405.994662815567</v>
      </c>
      <c r="S3519" s="208">
        <f>IF('Figure 7.3 - Quantifi MC paths'!T3526-VB*SwapPrincipal&lt;0,-1*('Figure 7.3 - Quantifi MC paths'!T3526-VB*SwapPrincipal)*LTPcharge*S$14*S$13,0)</f>
        <v>39883.986194784964</v>
      </c>
      <c r="T3519" s="208">
        <f>IF('Figure 7.3 - Quantifi MC paths'!U3526-VB*SwapPrincipal&lt;0,-1*('Figure 7.3 - Quantifi MC paths'!U3526-VB*SwapPrincipal)*LTPcharge*T$14*T$13,0)</f>
        <v>29711.876862250308</v>
      </c>
      <c r="U3519" s="208">
        <f>IF('Figure 7.3 - Quantifi MC paths'!V3526-VB*SwapPrincipal&lt;0,-1*('Figure 7.3 - Quantifi MC paths'!V3526-VB*SwapPrincipal)*LTPcharge*U$14*U$13,0)</f>
        <v>45708.28496680667</v>
      </c>
      <c r="V3519" s="208">
        <f>IF('Figure 7.3 - Quantifi MC paths'!W3526-VB*SwapPrincipal&lt;0,-1*('Figure 7.3 - Quantifi MC paths'!W3526-VB*SwapPrincipal)*LTPcharge*V$14*V$13,0)</f>
        <v>60052.02741757295</v>
      </c>
      <c r="W3519" s="208">
        <f>IF('Figure 7.3 - Quantifi MC paths'!X3526-VB*SwapPrincipal&lt;0,-1*('Figure 7.3 - Quantifi MC paths'!X3526-VB*SwapPrincipal)*LTPcharge*W$14*W$13,0)</f>
        <v>68357.895595183276</v>
      </c>
      <c r="X3519" s="208">
        <f>IF('Figure 7.3 - Quantifi MC paths'!Y3526-VB*SwapPrincipal&lt;0,-1*('Figure 7.3 - Quantifi MC paths'!Y3526-VB*SwapPrincipal)*LTPcharge*X$14*X$13,0)</f>
        <v>0</v>
      </c>
      <c r="Y3519" s="209">
        <f t="shared" si="58"/>
        <v>359359.61605605599</v>
      </c>
    </row>
    <row r="3520" spans="2:25">
      <c r="B3520" s="207">
        <v>3504</v>
      </c>
      <c r="C3520" s="208">
        <f>IF('Figure 7.3 - Quantifi MC paths'!D3527-VB*SwapPrincipal&lt;0,-1*('Figure 7.3 - Quantifi MC paths'!D3527-VB*SwapPrincipal)*LTPcharge*C$14*C$13,0)</f>
        <v>1151.2348364633806</v>
      </c>
      <c r="D3520" s="208">
        <f>IF('Figure 7.3 - Quantifi MC paths'!E3527-VB*SwapPrincipal&lt;0,-1*('Figure 7.3 - Quantifi MC paths'!E3527-VB*SwapPrincipal)*LTPcharge*D$14*D$13,0)</f>
        <v>1166.6888611336867</v>
      </c>
      <c r="E3520" s="208">
        <f>IF('Figure 7.3 - Quantifi MC paths'!F3527-VB*SwapPrincipal&lt;0,-1*('Figure 7.3 - Quantifi MC paths'!F3527-VB*SwapPrincipal)*LTPcharge*E$14*E$13,0)</f>
        <v>1275.7663537491421</v>
      </c>
      <c r="F3520" s="208">
        <f>IF('Figure 7.3 - Quantifi MC paths'!G3527-VB*SwapPrincipal&lt;0,-1*('Figure 7.3 - Quantifi MC paths'!G3527-VB*SwapPrincipal)*LTPcharge*F$14*F$13,0)</f>
        <v>1230.5986338330342</v>
      </c>
      <c r="G3520" s="208">
        <f>IF('Figure 7.3 - Quantifi MC paths'!H3527-VB*SwapPrincipal&lt;0,-1*('Figure 7.3 - Quantifi MC paths'!H3527-VB*SwapPrincipal)*LTPcharge*G$14*G$13,0)</f>
        <v>5718.0728260694532</v>
      </c>
      <c r="H3520" s="208">
        <f>IF('Figure 7.3 - Quantifi MC paths'!I3527-VB*SwapPrincipal&lt;0,-1*('Figure 7.3 - Quantifi MC paths'!I3527-VB*SwapPrincipal)*LTPcharge*H$14*H$13,0)</f>
        <v>6061.2471621384911</v>
      </c>
      <c r="I3520" s="208">
        <f>IF('Figure 7.3 - Quantifi MC paths'!J3527-VB*SwapPrincipal&lt;0,-1*('Figure 7.3 - Quantifi MC paths'!J3527-VB*SwapPrincipal)*LTPcharge*I$14*I$13,0)</f>
        <v>6855.0764433255135</v>
      </c>
      <c r="J3520" s="208">
        <f>IF('Figure 7.3 - Quantifi MC paths'!K3527-VB*SwapPrincipal&lt;0,-1*('Figure 7.3 - Quantifi MC paths'!K3527-VB*SwapPrincipal)*LTPcharge*J$14*J$13,0)</f>
        <v>7482.5749919725031</v>
      </c>
      <c r="K3520" s="208">
        <f>IF('Figure 7.3 - Quantifi MC paths'!L3527-VB*SwapPrincipal&lt;0,-1*('Figure 7.3 - Quantifi MC paths'!L3527-VB*SwapPrincipal)*LTPcharge*K$14*K$13,0)</f>
        <v>8391.5395578378138</v>
      </c>
      <c r="L3520" s="208">
        <f>IF('Figure 7.3 - Quantifi MC paths'!M3527-VB*SwapPrincipal&lt;0,-1*('Figure 7.3 - Quantifi MC paths'!M3527-VB*SwapPrincipal)*LTPcharge*L$14*L$13,0)</f>
        <v>9652.4450125701405</v>
      </c>
      <c r="M3520" s="208">
        <f>IF('Figure 7.3 - Quantifi MC paths'!N3527-VB*SwapPrincipal&lt;0,-1*('Figure 7.3 - Quantifi MC paths'!N3527-VB*SwapPrincipal)*LTPcharge*M$14*M$13,0)</f>
        <v>10240.391219246163</v>
      </c>
      <c r="N3520" s="208">
        <f>IF('Figure 7.3 - Quantifi MC paths'!O3527-VB*SwapPrincipal&lt;0,-1*('Figure 7.3 - Quantifi MC paths'!O3527-VB*SwapPrincipal)*LTPcharge*N$14*N$13,0)</f>
        <v>10959.331459127843</v>
      </c>
      <c r="O3520" s="208">
        <f>IF('Figure 7.3 - Quantifi MC paths'!P3527-VB*SwapPrincipal&lt;0,-1*('Figure 7.3 - Quantifi MC paths'!P3527-VB*SwapPrincipal)*LTPcharge*O$14*O$13,0)</f>
        <v>11647.287233877318</v>
      </c>
      <c r="P3520" s="208">
        <f>IF('Figure 7.3 - Quantifi MC paths'!Q3527-VB*SwapPrincipal&lt;0,-1*('Figure 7.3 - Quantifi MC paths'!Q3527-VB*SwapPrincipal)*LTPcharge*P$14*P$13,0)</f>
        <v>11289.869941801317</v>
      </c>
      <c r="Q3520" s="208">
        <f>IF('Figure 7.3 - Quantifi MC paths'!R3527-VB*SwapPrincipal&lt;0,-1*('Figure 7.3 - Quantifi MC paths'!R3527-VB*SwapPrincipal)*LTPcharge*Q$14*Q$13,0)</f>
        <v>11911.187482360974</v>
      </c>
      <c r="R3520" s="208">
        <f>IF('Figure 7.3 - Quantifi MC paths'!S3527-VB*SwapPrincipal&lt;0,-1*('Figure 7.3 - Quantifi MC paths'!S3527-VB*SwapPrincipal)*LTPcharge*R$14*R$13,0)</f>
        <v>130776.13726046526</v>
      </c>
      <c r="S3520" s="208">
        <f>IF('Figure 7.3 - Quantifi MC paths'!T3527-VB*SwapPrincipal&lt;0,-1*('Figure 7.3 - Quantifi MC paths'!T3527-VB*SwapPrincipal)*LTPcharge*S$14*S$13,0)</f>
        <v>134371.21030514713</v>
      </c>
      <c r="T3520" s="208">
        <f>IF('Figure 7.3 - Quantifi MC paths'!U3527-VB*SwapPrincipal&lt;0,-1*('Figure 7.3 - Quantifi MC paths'!U3527-VB*SwapPrincipal)*LTPcharge*T$14*T$13,0)</f>
        <v>163882.17341626043</v>
      </c>
      <c r="U3520" s="208">
        <f>IF('Figure 7.3 - Quantifi MC paths'!V3527-VB*SwapPrincipal&lt;0,-1*('Figure 7.3 - Quantifi MC paths'!V3527-VB*SwapPrincipal)*LTPcharge*U$14*U$13,0)</f>
        <v>144068.87743483137</v>
      </c>
      <c r="V3520" s="208">
        <f>IF('Figure 7.3 - Quantifi MC paths'!W3527-VB*SwapPrincipal&lt;0,-1*('Figure 7.3 - Quantifi MC paths'!W3527-VB*SwapPrincipal)*LTPcharge*V$14*V$13,0)</f>
        <v>153727.48561433519</v>
      </c>
      <c r="W3520" s="208">
        <f>IF('Figure 7.3 - Quantifi MC paths'!X3527-VB*SwapPrincipal&lt;0,-1*('Figure 7.3 - Quantifi MC paths'!X3527-VB*SwapPrincipal)*LTPcharge*W$14*W$13,0)</f>
        <v>155952.22321971582</v>
      </c>
      <c r="X3520" s="208">
        <f>IF('Figure 7.3 - Quantifi MC paths'!Y3527-VB*SwapPrincipal&lt;0,-1*('Figure 7.3 - Quantifi MC paths'!Y3527-VB*SwapPrincipal)*LTPcharge*X$14*X$13,0)</f>
        <v>0</v>
      </c>
      <c r="Y3520" s="209">
        <f t="shared" si="58"/>
        <v>987811.41926626186</v>
      </c>
    </row>
    <row r="3521" spans="2:25">
      <c r="B3521" s="207">
        <v>3505</v>
      </c>
      <c r="C3521" s="208">
        <f>IF('Figure 7.3 - Quantifi MC paths'!D3528-VB*SwapPrincipal&lt;0,-1*('Figure 7.3 - Quantifi MC paths'!D3528-VB*SwapPrincipal)*LTPcharge*C$14*C$13,0)</f>
        <v>1151.2348364633806</v>
      </c>
      <c r="D3521" s="208">
        <f>IF('Figure 7.3 - Quantifi MC paths'!E3528-VB*SwapPrincipal&lt;0,-1*('Figure 7.3 - Quantifi MC paths'!E3528-VB*SwapPrincipal)*LTPcharge*D$14*D$13,0)</f>
        <v>1124.4879411281336</v>
      </c>
      <c r="E3521" s="208">
        <f>IF('Figure 7.3 - Quantifi MC paths'!F3528-VB*SwapPrincipal&lt;0,-1*('Figure 7.3 - Quantifi MC paths'!F3528-VB*SwapPrincipal)*LTPcharge*E$14*E$13,0)</f>
        <v>1099.9797310230838</v>
      </c>
      <c r="F3521" s="208">
        <f>IF('Figure 7.3 - Quantifi MC paths'!G3528-VB*SwapPrincipal&lt;0,-1*('Figure 7.3 - Quantifi MC paths'!G3528-VB*SwapPrincipal)*LTPcharge*F$14*F$13,0)</f>
        <v>998.13868405191022</v>
      </c>
      <c r="G3521" s="208">
        <f>IF('Figure 7.3 - Quantifi MC paths'!H3528-VB*SwapPrincipal&lt;0,-1*('Figure 7.3 - Quantifi MC paths'!H3528-VB*SwapPrincipal)*LTPcharge*G$14*G$13,0)</f>
        <v>4668.5916106754576</v>
      </c>
      <c r="H3521" s="208">
        <f>IF('Figure 7.3 - Quantifi MC paths'!I3528-VB*SwapPrincipal&lt;0,-1*('Figure 7.3 - Quantifi MC paths'!I3528-VB*SwapPrincipal)*LTPcharge*H$14*H$13,0)</f>
        <v>5574.5376393120559</v>
      </c>
      <c r="I3521" s="208">
        <f>IF('Figure 7.3 - Quantifi MC paths'!J3528-VB*SwapPrincipal&lt;0,-1*('Figure 7.3 - Quantifi MC paths'!J3528-VB*SwapPrincipal)*LTPcharge*I$14*I$13,0)</f>
        <v>5680.1868097141669</v>
      </c>
      <c r="J3521" s="208">
        <f>IF('Figure 7.3 - Quantifi MC paths'!K3528-VB*SwapPrincipal&lt;0,-1*('Figure 7.3 - Quantifi MC paths'!K3528-VB*SwapPrincipal)*LTPcharge*J$14*J$13,0)</f>
        <v>6270.7759864125492</v>
      </c>
      <c r="K3521" s="208">
        <f>IF('Figure 7.3 - Quantifi MC paths'!L3528-VB*SwapPrincipal&lt;0,-1*('Figure 7.3 - Quantifi MC paths'!L3528-VB*SwapPrincipal)*LTPcharge*K$14*K$13,0)</f>
        <v>4830.5247414618852</v>
      </c>
      <c r="L3521" s="208">
        <f>IF('Figure 7.3 - Quantifi MC paths'!M3528-VB*SwapPrincipal&lt;0,-1*('Figure 7.3 - Quantifi MC paths'!M3528-VB*SwapPrincipal)*LTPcharge*L$14*L$13,0)</f>
        <v>5640.2695317121279</v>
      </c>
      <c r="M3521" s="208">
        <f>IF('Figure 7.3 - Quantifi MC paths'!N3528-VB*SwapPrincipal&lt;0,-1*('Figure 7.3 - Quantifi MC paths'!N3528-VB*SwapPrincipal)*LTPcharge*M$14*M$13,0)</f>
        <v>5864.367948968259</v>
      </c>
      <c r="N3521" s="208">
        <f>IF('Figure 7.3 - Quantifi MC paths'!O3528-VB*SwapPrincipal&lt;0,-1*('Figure 7.3 - Quantifi MC paths'!O3528-VB*SwapPrincipal)*LTPcharge*N$14*N$13,0)</f>
        <v>6011.6151302633671</v>
      </c>
      <c r="O3521" s="208">
        <f>IF('Figure 7.3 - Quantifi MC paths'!P3528-VB*SwapPrincipal&lt;0,-1*('Figure 7.3 - Quantifi MC paths'!P3528-VB*SwapPrincipal)*LTPcharge*O$14*O$13,0)</f>
        <v>6015.3182679714382</v>
      </c>
      <c r="P3521" s="208">
        <f>IF('Figure 7.3 - Quantifi MC paths'!Q3528-VB*SwapPrincipal&lt;0,-1*('Figure 7.3 - Quantifi MC paths'!Q3528-VB*SwapPrincipal)*LTPcharge*P$14*P$13,0)</f>
        <v>5653.7515781055681</v>
      </c>
      <c r="Q3521" s="208">
        <f>IF('Figure 7.3 - Quantifi MC paths'!R3528-VB*SwapPrincipal&lt;0,-1*('Figure 7.3 - Quantifi MC paths'!R3528-VB*SwapPrincipal)*LTPcharge*Q$14*Q$13,0)</f>
        <v>7432.0386909431663</v>
      </c>
      <c r="R3521" s="208">
        <f>IF('Figure 7.3 - Quantifi MC paths'!S3528-VB*SwapPrincipal&lt;0,-1*('Figure 7.3 - Quantifi MC paths'!S3528-VB*SwapPrincipal)*LTPcharge*R$14*R$13,0)</f>
        <v>84688.74526434773</v>
      </c>
      <c r="S3521" s="208">
        <f>IF('Figure 7.3 - Quantifi MC paths'!T3528-VB*SwapPrincipal&lt;0,-1*('Figure 7.3 - Quantifi MC paths'!T3528-VB*SwapPrincipal)*LTPcharge*S$14*S$13,0)</f>
        <v>146017.37069807231</v>
      </c>
      <c r="T3521" s="208">
        <f>IF('Figure 7.3 - Quantifi MC paths'!U3528-VB*SwapPrincipal&lt;0,-1*('Figure 7.3 - Quantifi MC paths'!U3528-VB*SwapPrincipal)*LTPcharge*T$14*T$13,0)</f>
        <v>154801.92291152256</v>
      </c>
      <c r="U3521" s="208">
        <f>IF('Figure 7.3 - Quantifi MC paths'!V3528-VB*SwapPrincipal&lt;0,-1*('Figure 7.3 - Quantifi MC paths'!V3528-VB*SwapPrincipal)*LTPcharge*U$14*U$13,0)</f>
        <v>161316.43887601982</v>
      </c>
      <c r="V3521" s="208">
        <f>IF('Figure 7.3 - Quantifi MC paths'!W3528-VB*SwapPrincipal&lt;0,-1*('Figure 7.3 - Quantifi MC paths'!W3528-VB*SwapPrincipal)*LTPcharge*V$14*V$13,0)</f>
        <v>157771.04358376298</v>
      </c>
      <c r="W3521" s="208">
        <f>IF('Figure 7.3 - Quantifi MC paths'!X3528-VB*SwapPrincipal&lt;0,-1*('Figure 7.3 - Quantifi MC paths'!X3528-VB*SwapPrincipal)*LTPcharge*W$14*W$13,0)</f>
        <v>147804.57194304382</v>
      </c>
      <c r="X3521" s="208">
        <f>IF('Figure 7.3 - Quantifi MC paths'!Y3528-VB*SwapPrincipal&lt;0,-1*('Figure 7.3 - Quantifi MC paths'!Y3528-VB*SwapPrincipal)*LTPcharge*X$14*X$13,0)</f>
        <v>0</v>
      </c>
      <c r="Y3521" s="209">
        <f t="shared" si="58"/>
        <v>920415.91240497574</v>
      </c>
    </row>
    <row r="3522" spans="2:25">
      <c r="B3522" s="207">
        <v>3506</v>
      </c>
      <c r="C3522" s="208">
        <f>IF('Figure 7.3 - Quantifi MC paths'!D3529-VB*SwapPrincipal&lt;0,-1*('Figure 7.3 - Quantifi MC paths'!D3529-VB*SwapPrincipal)*LTPcharge*C$14*C$13,0)</f>
        <v>1151.2348364633806</v>
      </c>
      <c r="D3522" s="208">
        <f>IF('Figure 7.3 - Quantifi MC paths'!E3529-VB*SwapPrincipal&lt;0,-1*('Figure 7.3 - Quantifi MC paths'!E3529-VB*SwapPrincipal)*LTPcharge*D$14*D$13,0)</f>
        <v>1134.3685066808785</v>
      </c>
      <c r="E3522" s="208">
        <f>IF('Figure 7.3 - Quantifi MC paths'!F3529-VB*SwapPrincipal&lt;0,-1*('Figure 7.3 - Quantifi MC paths'!F3529-VB*SwapPrincipal)*LTPcharge*E$14*E$13,0)</f>
        <v>1043.6327937556432</v>
      </c>
      <c r="F3522" s="208">
        <f>IF('Figure 7.3 - Quantifi MC paths'!G3529-VB*SwapPrincipal&lt;0,-1*('Figure 7.3 - Quantifi MC paths'!G3529-VB*SwapPrincipal)*LTPcharge*F$14*F$13,0)</f>
        <v>1031.1843664646044</v>
      </c>
      <c r="G3522" s="208">
        <f>IF('Figure 7.3 - Quantifi MC paths'!H3529-VB*SwapPrincipal&lt;0,-1*('Figure 7.3 - Quantifi MC paths'!H3529-VB*SwapPrincipal)*LTPcharge*G$14*G$13,0)</f>
        <v>4014.687019923048</v>
      </c>
      <c r="H3522" s="208">
        <f>IF('Figure 7.3 - Quantifi MC paths'!I3529-VB*SwapPrincipal&lt;0,-1*('Figure 7.3 - Quantifi MC paths'!I3529-VB*SwapPrincipal)*LTPcharge*H$14*H$13,0)</f>
        <v>3637.8485601984994</v>
      </c>
      <c r="I3522" s="208">
        <f>IF('Figure 7.3 - Quantifi MC paths'!J3529-VB*SwapPrincipal&lt;0,-1*('Figure 7.3 - Quantifi MC paths'!J3529-VB*SwapPrincipal)*LTPcharge*I$14*I$13,0)</f>
        <v>3439.6631634093637</v>
      </c>
      <c r="J3522" s="208">
        <f>IF('Figure 7.3 - Quantifi MC paths'!K3529-VB*SwapPrincipal&lt;0,-1*('Figure 7.3 - Quantifi MC paths'!K3529-VB*SwapPrincipal)*LTPcharge*J$14*J$13,0)</f>
        <v>3641.5324026611511</v>
      </c>
      <c r="K3522" s="208">
        <f>IF('Figure 7.3 - Quantifi MC paths'!L3529-VB*SwapPrincipal&lt;0,-1*('Figure 7.3 - Quantifi MC paths'!L3529-VB*SwapPrincipal)*LTPcharge*K$14*K$13,0)</f>
        <v>3433.8323184974347</v>
      </c>
      <c r="L3522" s="208">
        <f>IF('Figure 7.3 - Quantifi MC paths'!M3529-VB*SwapPrincipal&lt;0,-1*('Figure 7.3 - Quantifi MC paths'!M3529-VB*SwapPrincipal)*LTPcharge*L$14*L$13,0)</f>
        <v>2303.904400909747</v>
      </c>
      <c r="M3522" s="208">
        <f>IF('Figure 7.3 - Quantifi MC paths'!N3529-VB*SwapPrincipal&lt;0,-1*('Figure 7.3 - Quantifi MC paths'!N3529-VB*SwapPrincipal)*LTPcharge*M$14*M$13,0)</f>
        <v>3094.4456684761467</v>
      </c>
      <c r="N3522" s="208">
        <f>IF('Figure 7.3 - Quantifi MC paths'!O3529-VB*SwapPrincipal&lt;0,-1*('Figure 7.3 - Quantifi MC paths'!O3529-VB*SwapPrincipal)*LTPcharge*N$14*N$13,0)</f>
        <v>3140.0365245184535</v>
      </c>
      <c r="O3522" s="208">
        <f>IF('Figure 7.3 - Quantifi MC paths'!P3529-VB*SwapPrincipal&lt;0,-1*('Figure 7.3 - Quantifi MC paths'!P3529-VB*SwapPrincipal)*LTPcharge*O$14*O$13,0)</f>
        <v>3544.4219263395362</v>
      </c>
      <c r="P3522" s="208">
        <f>IF('Figure 7.3 - Quantifi MC paths'!Q3529-VB*SwapPrincipal&lt;0,-1*('Figure 7.3 - Quantifi MC paths'!Q3529-VB*SwapPrincipal)*LTPcharge*P$14*P$13,0)</f>
        <v>2082.0687051054961</v>
      </c>
      <c r="Q3522" s="208">
        <f>IF('Figure 7.3 - Quantifi MC paths'!R3529-VB*SwapPrincipal&lt;0,-1*('Figure 7.3 - Quantifi MC paths'!R3529-VB*SwapPrincipal)*LTPcharge*Q$14*Q$13,0)</f>
        <v>3056.6427017181827</v>
      </c>
      <c r="R3522" s="208">
        <f>IF('Figure 7.3 - Quantifi MC paths'!S3529-VB*SwapPrincipal&lt;0,-1*('Figure 7.3 - Quantifi MC paths'!S3529-VB*SwapPrincipal)*LTPcharge*R$14*R$13,0)</f>
        <v>44789.978948292883</v>
      </c>
      <c r="S3522" s="208">
        <f>IF('Figure 7.3 - Quantifi MC paths'!T3529-VB*SwapPrincipal&lt;0,-1*('Figure 7.3 - Quantifi MC paths'!T3529-VB*SwapPrincipal)*LTPcharge*S$14*S$13,0)</f>
        <v>77405.506384620559</v>
      </c>
      <c r="T3522" s="208">
        <f>IF('Figure 7.3 - Quantifi MC paths'!U3529-VB*SwapPrincipal&lt;0,-1*('Figure 7.3 - Quantifi MC paths'!U3529-VB*SwapPrincipal)*LTPcharge*T$14*T$13,0)</f>
        <v>73108.962106467341</v>
      </c>
      <c r="U3522" s="208">
        <f>IF('Figure 7.3 - Quantifi MC paths'!V3529-VB*SwapPrincipal&lt;0,-1*('Figure 7.3 - Quantifi MC paths'!V3529-VB*SwapPrincipal)*LTPcharge*U$14*U$13,0)</f>
        <v>94298.077113395528</v>
      </c>
      <c r="V3522" s="208">
        <f>IF('Figure 7.3 - Quantifi MC paths'!W3529-VB*SwapPrincipal&lt;0,-1*('Figure 7.3 - Quantifi MC paths'!W3529-VB*SwapPrincipal)*LTPcharge*V$14*V$13,0)</f>
        <v>98774.52922833871</v>
      </c>
      <c r="W3522" s="208">
        <f>IF('Figure 7.3 - Quantifi MC paths'!X3529-VB*SwapPrincipal&lt;0,-1*('Figure 7.3 - Quantifi MC paths'!X3529-VB*SwapPrincipal)*LTPcharge*W$14*W$13,0)</f>
        <v>102252.41806362936</v>
      </c>
      <c r="X3522" s="208">
        <f>IF('Figure 7.3 - Quantifi MC paths'!Y3529-VB*SwapPrincipal&lt;0,-1*('Figure 7.3 - Quantifi MC paths'!Y3529-VB*SwapPrincipal)*LTPcharge*X$14*X$13,0)</f>
        <v>0</v>
      </c>
      <c r="Y3522" s="209">
        <f t="shared" si="58"/>
        <v>530378.97573986603</v>
      </c>
    </row>
    <row r="3523" spans="2:25">
      <c r="B3523" s="207">
        <v>3507</v>
      </c>
      <c r="C3523" s="208">
        <f>IF('Figure 7.3 - Quantifi MC paths'!D3530-VB*SwapPrincipal&lt;0,-1*('Figure 7.3 - Quantifi MC paths'!D3530-VB*SwapPrincipal)*LTPcharge*C$14*C$13,0)</f>
        <v>1151.2348364633806</v>
      </c>
      <c r="D3523" s="208">
        <f>IF('Figure 7.3 - Quantifi MC paths'!E3530-VB*SwapPrincipal&lt;0,-1*('Figure 7.3 - Quantifi MC paths'!E3530-VB*SwapPrincipal)*LTPcharge*D$14*D$13,0)</f>
        <v>1305.7631658048326</v>
      </c>
      <c r="E3523" s="208">
        <f>IF('Figure 7.3 - Quantifi MC paths'!F3530-VB*SwapPrincipal&lt;0,-1*('Figure 7.3 - Quantifi MC paths'!F3530-VB*SwapPrincipal)*LTPcharge*E$14*E$13,0)</f>
        <v>1225.8116324772288</v>
      </c>
      <c r="F3523" s="208">
        <f>IF('Figure 7.3 - Quantifi MC paths'!G3530-VB*SwapPrincipal&lt;0,-1*('Figure 7.3 - Quantifi MC paths'!G3530-VB*SwapPrincipal)*LTPcharge*F$14*F$13,0)</f>
        <v>1249.9230324421826</v>
      </c>
      <c r="G3523" s="208">
        <f>IF('Figure 7.3 - Quantifi MC paths'!H3530-VB*SwapPrincipal&lt;0,-1*('Figure 7.3 - Quantifi MC paths'!H3530-VB*SwapPrincipal)*LTPcharge*G$14*G$13,0)</f>
        <v>5310.871351350951</v>
      </c>
      <c r="H3523" s="208">
        <f>IF('Figure 7.3 - Quantifi MC paths'!I3530-VB*SwapPrincipal&lt;0,-1*('Figure 7.3 - Quantifi MC paths'!I3530-VB*SwapPrincipal)*LTPcharge*H$14*H$13,0)</f>
        <v>5130.7740586703239</v>
      </c>
      <c r="I3523" s="208">
        <f>IF('Figure 7.3 - Quantifi MC paths'!J3530-VB*SwapPrincipal&lt;0,-1*('Figure 7.3 - Quantifi MC paths'!J3530-VB*SwapPrincipal)*LTPcharge*I$14*I$13,0)</f>
        <v>5283.2458144381326</v>
      </c>
      <c r="J3523" s="208">
        <f>IF('Figure 7.3 - Quantifi MC paths'!K3530-VB*SwapPrincipal&lt;0,-1*('Figure 7.3 - Quantifi MC paths'!K3530-VB*SwapPrincipal)*LTPcharge*J$14*J$13,0)</f>
        <v>4323.3348149390595</v>
      </c>
      <c r="K3523" s="208">
        <f>IF('Figure 7.3 - Quantifi MC paths'!L3530-VB*SwapPrincipal&lt;0,-1*('Figure 7.3 - Quantifi MC paths'!L3530-VB*SwapPrincipal)*LTPcharge*K$14*K$13,0)</f>
        <v>4574.5358026988888</v>
      </c>
      <c r="L3523" s="208">
        <f>IF('Figure 7.3 - Quantifi MC paths'!M3530-VB*SwapPrincipal&lt;0,-1*('Figure 7.3 - Quantifi MC paths'!M3530-VB*SwapPrincipal)*LTPcharge*L$14*L$13,0)</f>
        <v>4031.1623498878635</v>
      </c>
      <c r="M3523" s="208">
        <f>IF('Figure 7.3 - Quantifi MC paths'!N3530-VB*SwapPrincipal&lt;0,-1*('Figure 7.3 - Quantifi MC paths'!N3530-VB*SwapPrincipal)*LTPcharge*M$14*M$13,0)</f>
        <v>4827.1160534614064</v>
      </c>
      <c r="N3523" s="208">
        <f>IF('Figure 7.3 - Quantifi MC paths'!O3530-VB*SwapPrincipal&lt;0,-1*('Figure 7.3 - Quantifi MC paths'!O3530-VB*SwapPrincipal)*LTPcharge*N$14*N$13,0)</f>
        <v>4693.4076347892751</v>
      </c>
      <c r="O3523" s="208">
        <f>IF('Figure 7.3 - Quantifi MC paths'!P3530-VB*SwapPrincipal&lt;0,-1*('Figure 7.3 - Quantifi MC paths'!P3530-VB*SwapPrincipal)*LTPcharge*O$14*O$13,0)</f>
        <v>4519.4821548284635</v>
      </c>
      <c r="P3523" s="208">
        <f>IF('Figure 7.3 - Quantifi MC paths'!Q3530-VB*SwapPrincipal&lt;0,-1*('Figure 7.3 - Quantifi MC paths'!Q3530-VB*SwapPrincipal)*LTPcharge*P$14*P$13,0)</f>
        <v>3900.0024725224876</v>
      </c>
      <c r="Q3523" s="208">
        <f>IF('Figure 7.3 - Quantifi MC paths'!R3530-VB*SwapPrincipal&lt;0,-1*('Figure 7.3 - Quantifi MC paths'!R3530-VB*SwapPrincipal)*LTPcharge*Q$14*Q$13,0)</f>
        <v>3813.2226015361489</v>
      </c>
      <c r="R3523" s="208">
        <f>IF('Figure 7.3 - Quantifi MC paths'!S3530-VB*SwapPrincipal&lt;0,-1*('Figure 7.3 - Quantifi MC paths'!S3530-VB*SwapPrincipal)*LTPcharge*R$14*R$13,0)</f>
        <v>40663.619670241656</v>
      </c>
      <c r="S3523" s="208">
        <f>IF('Figure 7.3 - Quantifi MC paths'!T3530-VB*SwapPrincipal&lt;0,-1*('Figure 7.3 - Quantifi MC paths'!T3530-VB*SwapPrincipal)*LTPcharge*S$14*S$13,0)</f>
        <v>19083.837289491563</v>
      </c>
      <c r="T3523" s="208">
        <f>IF('Figure 7.3 - Quantifi MC paths'!U3530-VB*SwapPrincipal&lt;0,-1*('Figure 7.3 - Quantifi MC paths'!U3530-VB*SwapPrincipal)*LTPcharge*T$14*T$13,0)</f>
        <v>1074.2858904555223</v>
      </c>
      <c r="U3523" s="208">
        <f>IF('Figure 7.3 - Quantifi MC paths'!V3530-VB*SwapPrincipal&lt;0,-1*('Figure 7.3 - Quantifi MC paths'!V3530-VB*SwapPrincipal)*LTPcharge*U$14*U$13,0)</f>
        <v>3644.7567841446162</v>
      </c>
      <c r="V3523" s="208">
        <f>IF('Figure 7.3 - Quantifi MC paths'!W3530-VB*SwapPrincipal&lt;0,-1*('Figure 7.3 - Quantifi MC paths'!W3530-VB*SwapPrincipal)*LTPcharge*V$14*V$13,0)</f>
        <v>6572.6846410868375</v>
      </c>
      <c r="W3523" s="208">
        <f>IF('Figure 7.3 - Quantifi MC paths'!X3530-VB*SwapPrincipal&lt;0,-1*('Figure 7.3 - Quantifi MC paths'!X3530-VB*SwapPrincipal)*LTPcharge*W$14*W$13,0)</f>
        <v>10498.217014362926</v>
      </c>
      <c r="X3523" s="208">
        <f>IF('Figure 7.3 - Quantifi MC paths'!Y3530-VB*SwapPrincipal&lt;0,-1*('Figure 7.3 - Quantifi MC paths'!Y3530-VB*SwapPrincipal)*LTPcharge*X$14*X$13,0)</f>
        <v>0</v>
      </c>
      <c r="Y3523" s="209">
        <f t="shared" si="58"/>
        <v>136877.28906609374</v>
      </c>
    </row>
    <row r="3524" spans="2:25">
      <c r="B3524" s="207">
        <v>3508</v>
      </c>
      <c r="C3524" s="208">
        <f>IF('Figure 7.3 - Quantifi MC paths'!D3531-VB*SwapPrincipal&lt;0,-1*('Figure 7.3 - Quantifi MC paths'!D3531-VB*SwapPrincipal)*LTPcharge*C$14*C$13,0)</f>
        <v>1151.2348364633806</v>
      </c>
      <c r="D3524" s="208">
        <f>IF('Figure 7.3 - Quantifi MC paths'!E3531-VB*SwapPrincipal&lt;0,-1*('Figure 7.3 - Quantifi MC paths'!E3531-VB*SwapPrincipal)*LTPcharge*D$14*D$13,0)</f>
        <v>1048.2610903589805</v>
      </c>
      <c r="E3524" s="208">
        <f>IF('Figure 7.3 - Quantifi MC paths'!F3531-VB*SwapPrincipal&lt;0,-1*('Figure 7.3 - Quantifi MC paths'!F3531-VB*SwapPrincipal)*LTPcharge*E$14*E$13,0)</f>
        <v>1285.9356270040125</v>
      </c>
      <c r="F3524" s="208">
        <f>IF('Figure 7.3 - Quantifi MC paths'!G3531-VB*SwapPrincipal&lt;0,-1*('Figure 7.3 - Quantifi MC paths'!G3531-VB*SwapPrincipal)*LTPcharge*F$14*F$13,0)</f>
        <v>1271.4977029148588</v>
      </c>
      <c r="G3524" s="208">
        <f>IF('Figure 7.3 - Quantifi MC paths'!H3531-VB*SwapPrincipal&lt;0,-1*('Figure 7.3 - Quantifi MC paths'!H3531-VB*SwapPrincipal)*LTPcharge*G$14*G$13,0)</f>
        <v>5299.2818629503518</v>
      </c>
      <c r="H3524" s="208">
        <f>IF('Figure 7.3 - Quantifi MC paths'!I3531-VB*SwapPrincipal&lt;0,-1*('Figure 7.3 - Quantifi MC paths'!I3531-VB*SwapPrincipal)*LTPcharge*H$14*H$13,0)</f>
        <v>5156.7282152836115</v>
      </c>
      <c r="I3524" s="208">
        <f>IF('Figure 7.3 - Quantifi MC paths'!J3531-VB*SwapPrincipal&lt;0,-1*('Figure 7.3 - Quantifi MC paths'!J3531-VB*SwapPrincipal)*LTPcharge*I$14*I$13,0)</f>
        <v>6359.9552783292038</v>
      </c>
      <c r="J3524" s="208">
        <f>IF('Figure 7.3 - Quantifi MC paths'!K3531-VB*SwapPrincipal&lt;0,-1*('Figure 7.3 - Quantifi MC paths'!K3531-VB*SwapPrincipal)*LTPcharge*J$14*J$13,0)</f>
        <v>6674.2044853425487</v>
      </c>
      <c r="K3524" s="208">
        <f>IF('Figure 7.3 - Quantifi MC paths'!L3531-VB*SwapPrincipal&lt;0,-1*('Figure 7.3 - Quantifi MC paths'!L3531-VB*SwapPrincipal)*LTPcharge*K$14*K$13,0)</f>
        <v>6621.4293923520472</v>
      </c>
      <c r="L3524" s="208">
        <f>IF('Figure 7.3 - Quantifi MC paths'!M3531-VB*SwapPrincipal&lt;0,-1*('Figure 7.3 - Quantifi MC paths'!M3531-VB*SwapPrincipal)*LTPcharge*L$14*L$13,0)</f>
        <v>7019.4774699962627</v>
      </c>
      <c r="M3524" s="208">
        <f>IF('Figure 7.3 - Quantifi MC paths'!N3531-VB*SwapPrincipal&lt;0,-1*('Figure 7.3 - Quantifi MC paths'!N3531-VB*SwapPrincipal)*LTPcharge*M$14*M$13,0)</f>
        <v>7448.9211926219286</v>
      </c>
      <c r="N3524" s="208">
        <f>IF('Figure 7.3 - Quantifi MC paths'!O3531-VB*SwapPrincipal&lt;0,-1*('Figure 7.3 - Quantifi MC paths'!O3531-VB*SwapPrincipal)*LTPcharge*N$14*N$13,0)</f>
        <v>8257.7393079125959</v>
      </c>
      <c r="O3524" s="208">
        <f>IF('Figure 7.3 - Quantifi MC paths'!P3531-VB*SwapPrincipal&lt;0,-1*('Figure 7.3 - Quantifi MC paths'!P3531-VB*SwapPrincipal)*LTPcharge*O$14*O$13,0)</f>
        <v>7995.408779288945</v>
      </c>
      <c r="P3524" s="208">
        <f>IF('Figure 7.3 - Quantifi MC paths'!Q3531-VB*SwapPrincipal&lt;0,-1*('Figure 7.3 - Quantifi MC paths'!Q3531-VB*SwapPrincipal)*LTPcharge*P$14*P$13,0)</f>
        <v>6946.2089086656042</v>
      </c>
      <c r="Q3524" s="208">
        <f>IF('Figure 7.3 - Quantifi MC paths'!R3531-VB*SwapPrincipal&lt;0,-1*('Figure 7.3 - Quantifi MC paths'!R3531-VB*SwapPrincipal)*LTPcharge*Q$14*Q$13,0)</f>
        <v>6261.1508620503291</v>
      </c>
      <c r="R3524" s="208">
        <f>IF('Figure 7.3 - Quantifi MC paths'!S3531-VB*SwapPrincipal&lt;0,-1*('Figure 7.3 - Quantifi MC paths'!S3531-VB*SwapPrincipal)*LTPcharge*R$14*R$13,0)</f>
        <v>68222.265591831019</v>
      </c>
      <c r="S3524" s="208">
        <f>IF('Figure 7.3 - Quantifi MC paths'!T3531-VB*SwapPrincipal&lt;0,-1*('Figure 7.3 - Quantifi MC paths'!T3531-VB*SwapPrincipal)*LTPcharge*S$14*S$13,0)</f>
        <v>77680.489095860699</v>
      </c>
      <c r="T3524" s="208">
        <f>IF('Figure 7.3 - Quantifi MC paths'!U3531-VB*SwapPrincipal&lt;0,-1*('Figure 7.3 - Quantifi MC paths'!U3531-VB*SwapPrincipal)*LTPcharge*T$14*T$13,0)</f>
        <v>81964.721198915679</v>
      </c>
      <c r="U3524" s="208">
        <f>IF('Figure 7.3 - Quantifi MC paths'!V3531-VB*SwapPrincipal&lt;0,-1*('Figure 7.3 - Quantifi MC paths'!V3531-VB*SwapPrincipal)*LTPcharge*U$14*U$13,0)</f>
        <v>74815.228713832257</v>
      </c>
      <c r="V3524" s="208">
        <f>IF('Figure 7.3 - Quantifi MC paths'!W3531-VB*SwapPrincipal&lt;0,-1*('Figure 7.3 - Quantifi MC paths'!W3531-VB*SwapPrincipal)*LTPcharge*V$14*V$13,0)</f>
        <v>83125.1262873042</v>
      </c>
      <c r="W3524" s="208">
        <f>IF('Figure 7.3 - Quantifi MC paths'!X3531-VB*SwapPrincipal&lt;0,-1*('Figure 7.3 - Quantifi MC paths'!X3531-VB*SwapPrincipal)*LTPcharge*W$14*W$13,0)</f>
        <v>83749.458155762797</v>
      </c>
      <c r="X3524" s="208">
        <f>IF('Figure 7.3 - Quantifi MC paths'!Y3531-VB*SwapPrincipal&lt;0,-1*('Figure 7.3 - Quantifi MC paths'!Y3531-VB*SwapPrincipal)*LTPcharge*X$14*X$13,0)</f>
        <v>0</v>
      </c>
      <c r="Y3524" s="209">
        <f t="shared" si="58"/>
        <v>548354.72405504133</v>
      </c>
    </row>
    <row r="3525" spans="2:25">
      <c r="B3525" s="207">
        <v>3509</v>
      </c>
      <c r="C3525" s="208">
        <f>IF('Figure 7.3 - Quantifi MC paths'!D3532-VB*SwapPrincipal&lt;0,-1*('Figure 7.3 - Quantifi MC paths'!D3532-VB*SwapPrincipal)*LTPcharge*C$14*C$13,0)</f>
        <v>1151.2348364633806</v>
      </c>
      <c r="D3525" s="208">
        <f>IF('Figure 7.3 - Quantifi MC paths'!E3532-VB*SwapPrincipal&lt;0,-1*('Figure 7.3 - Quantifi MC paths'!E3532-VB*SwapPrincipal)*LTPcharge*D$14*D$13,0)</f>
        <v>1264.8584303132041</v>
      </c>
      <c r="E3525" s="208">
        <f>IF('Figure 7.3 - Quantifi MC paths'!F3532-VB*SwapPrincipal&lt;0,-1*('Figure 7.3 - Quantifi MC paths'!F3532-VB*SwapPrincipal)*LTPcharge*E$14*E$13,0)</f>
        <v>1133.9165637546037</v>
      </c>
      <c r="F3525" s="208">
        <f>IF('Figure 7.3 - Quantifi MC paths'!G3532-VB*SwapPrincipal&lt;0,-1*('Figure 7.3 - Quantifi MC paths'!G3532-VB*SwapPrincipal)*LTPcharge*F$14*F$13,0)</f>
        <v>850.38985023001499</v>
      </c>
      <c r="G3525" s="208">
        <f>IF('Figure 7.3 - Quantifi MC paths'!H3532-VB*SwapPrincipal&lt;0,-1*('Figure 7.3 - Quantifi MC paths'!H3532-VB*SwapPrincipal)*LTPcharge*G$14*G$13,0)</f>
        <v>3579.1092845745502</v>
      </c>
      <c r="H3525" s="208">
        <f>IF('Figure 7.3 - Quantifi MC paths'!I3532-VB*SwapPrincipal&lt;0,-1*('Figure 7.3 - Quantifi MC paths'!I3532-VB*SwapPrincipal)*LTPcharge*H$14*H$13,0)</f>
        <v>4152.9140006575517</v>
      </c>
      <c r="I3525" s="208">
        <f>IF('Figure 7.3 - Quantifi MC paths'!J3532-VB*SwapPrincipal&lt;0,-1*('Figure 7.3 - Quantifi MC paths'!J3532-VB*SwapPrincipal)*LTPcharge*I$14*I$13,0)</f>
        <v>5233.3904701560914</v>
      </c>
      <c r="J3525" s="208">
        <f>IF('Figure 7.3 - Quantifi MC paths'!K3532-VB*SwapPrincipal&lt;0,-1*('Figure 7.3 - Quantifi MC paths'!K3532-VB*SwapPrincipal)*LTPcharge*J$14*J$13,0)</f>
        <v>5127.8001372381477</v>
      </c>
      <c r="K3525" s="208">
        <f>IF('Figure 7.3 - Quantifi MC paths'!L3532-VB*SwapPrincipal&lt;0,-1*('Figure 7.3 - Quantifi MC paths'!L3532-VB*SwapPrincipal)*LTPcharge*K$14*K$13,0)</f>
        <v>3558.9926358252214</v>
      </c>
      <c r="L3525" s="208">
        <f>IF('Figure 7.3 - Quantifi MC paths'!M3532-VB*SwapPrincipal&lt;0,-1*('Figure 7.3 - Quantifi MC paths'!M3532-VB*SwapPrincipal)*LTPcharge*L$14*L$13,0)</f>
        <v>2886.1357254809859</v>
      </c>
      <c r="M3525" s="208">
        <f>IF('Figure 7.3 - Quantifi MC paths'!N3532-VB*SwapPrincipal&lt;0,-1*('Figure 7.3 - Quantifi MC paths'!N3532-VB*SwapPrincipal)*LTPcharge*M$14*M$13,0)</f>
        <v>1818.0781439970251</v>
      </c>
      <c r="N3525" s="208">
        <f>IF('Figure 7.3 - Quantifi MC paths'!O3532-VB*SwapPrincipal&lt;0,-1*('Figure 7.3 - Quantifi MC paths'!O3532-VB*SwapPrincipal)*LTPcharge*N$14*N$13,0)</f>
        <v>1152.9650330523664</v>
      </c>
      <c r="O3525" s="208">
        <f>IF('Figure 7.3 - Quantifi MC paths'!P3532-VB*SwapPrincipal&lt;0,-1*('Figure 7.3 - Quantifi MC paths'!P3532-VB*SwapPrincipal)*LTPcharge*O$14*O$13,0)</f>
        <v>1406.2618468464584</v>
      </c>
      <c r="P3525" s="208">
        <f>IF('Figure 7.3 - Quantifi MC paths'!Q3532-VB*SwapPrincipal&lt;0,-1*('Figure 7.3 - Quantifi MC paths'!Q3532-VB*SwapPrincipal)*LTPcharge*P$14*P$13,0)</f>
        <v>1577.4499287676654</v>
      </c>
      <c r="Q3525" s="208">
        <f>IF('Figure 7.3 - Quantifi MC paths'!R3532-VB*SwapPrincipal&lt;0,-1*('Figure 7.3 - Quantifi MC paths'!R3532-VB*SwapPrincipal)*LTPcharge*Q$14*Q$13,0)</f>
        <v>1775.4058454526423</v>
      </c>
      <c r="R3525" s="208">
        <f>IF('Figure 7.3 - Quantifi MC paths'!S3532-VB*SwapPrincipal&lt;0,-1*('Figure 7.3 - Quantifi MC paths'!S3532-VB*SwapPrincipal)*LTPcharge*R$14*R$13,0)</f>
        <v>8023.6756086291953</v>
      </c>
      <c r="S3525" s="208">
        <f>IF('Figure 7.3 - Quantifi MC paths'!T3532-VB*SwapPrincipal&lt;0,-1*('Figure 7.3 - Quantifi MC paths'!T3532-VB*SwapPrincipal)*LTPcharge*S$14*S$13,0)</f>
        <v>68062.113482679313</v>
      </c>
      <c r="T3525" s="208">
        <f>IF('Figure 7.3 - Quantifi MC paths'!U3532-VB*SwapPrincipal&lt;0,-1*('Figure 7.3 - Quantifi MC paths'!U3532-VB*SwapPrincipal)*LTPcharge*T$14*T$13,0)</f>
        <v>68187.853948212782</v>
      </c>
      <c r="U3525" s="208">
        <f>IF('Figure 7.3 - Quantifi MC paths'!V3532-VB*SwapPrincipal&lt;0,-1*('Figure 7.3 - Quantifi MC paths'!V3532-VB*SwapPrincipal)*LTPcharge*U$14*U$13,0)</f>
        <v>65548.434655363628</v>
      </c>
      <c r="V3525" s="208">
        <f>IF('Figure 7.3 - Quantifi MC paths'!W3532-VB*SwapPrincipal&lt;0,-1*('Figure 7.3 - Quantifi MC paths'!W3532-VB*SwapPrincipal)*LTPcharge*V$14*V$13,0)</f>
        <v>90221.512256336326</v>
      </c>
      <c r="W3525" s="208">
        <f>IF('Figure 7.3 - Quantifi MC paths'!X3532-VB*SwapPrincipal&lt;0,-1*('Figure 7.3 - Quantifi MC paths'!X3532-VB*SwapPrincipal)*LTPcharge*W$14*W$13,0)</f>
        <v>98158.44478069921</v>
      </c>
      <c r="X3525" s="208">
        <f>IF('Figure 7.3 - Quantifi MC paths'!Y3532-VB*SwapPrincipal&lt;0,-1*('Figure 7.3 - Quantifi MC paths'!Y3532-VB*SwapPrincipal)*LTPcharge*X$14*X$13,0)</f>
        <v>0</v>
      </c>
      <c r="Y3525" s="209">
        <f t="shared" si="58"/>
        <v>434870.93746473035</v>
      </c>
    </row>
    <row r="3526" spans="2:25">
      <c r="B3526" s="207">
        <v>3510</v>
      </c>
      <c r="C3526" s="208">
        <f>IF('Figure 7.3 - Quantifi MC paths'!D3533-VB*SwapPrincipal&lt;0,-1*('Figure 7.3 - Quantifi MC paths'!D3533-VB*SwapPrincipal)*LTPcharge*C$14*C$13,0)</f>
        <v>1151.2348364633806</v>
      </c>
      <c r="D3526" s="208">
        <f>IF('Figure 7.3 - Quantifi MC paths'!E3533-VB*SwapPrincipal&lt;0,-1*('Figure 7.3 - Quantifi MC paths'!E3533-VB*SwapPrincipal)*LTPcharge*D$14*D$13,0)</f>
        <v>1186.3067826781212</v>
      </c>
      <c r="E3526" s="208">
        <f>IF('Figure 7.3 - Quantifi MC paths'!F3533-VB*SwapPrincipal&lt;0,-1*('Figure 7.3 - Quantifi MC paths'!F3533-VB*SwapPrincipal)*LTPcharge*E$14*E$13,0)</f>
        <v>1309.4494180225597</v>
      </c>
      <c r="F3526" s="208">
        <f>IF('Figure 7.3 - Quantifi MC paths'!G3533-VB*SwapPrincipal&lt;0,-1*('Figure 7.3 - Quantifi MC paths'!G3533-VB*SwapPrincipal)*LTPcharge*F$14*F$13,0)</f>
        <v>1371.3904177373859</v>
      </c>
      <c r="G3526" s="208">
        <f>IF('Figure 7.3 - Quantifi MC paths'!H3533-VB*SwapPrincipal&lt;0,-1*('Figure 7.3 - Quantifi MC paths'!H3533-VB*SwapPrincipal)*LTPcharge*G$14*G$13,0)</f>
        <v>6022.0074594417119</v>
      </c>
      <c r="H3526" s="208">
        <f>IF('Figure 7.3 - Quantifi MC paths'!I3533-VB*SwapPrincipal&lt;0,-1*('Figure 7.3 - Quantifi MC paths'!I3533-VB*SwapPrincipal)*LTPcharge*H$14*H$13,0)</f>
        <v>5822.5480960729537</v>
      </c>
      <c r="I3526" s="208">
        <f>IF('Figure 7.3 - Quantifi MC paths'!J3533-VB*SwapPrincipal&lt;0,-1*('Figure 7.3 - Quantifi MC paths'!J3533-VB*SwapPrincipal)*LTPcharge*I$14*I$13,0)</f>
        <v>6701.3660887285605</v>
      </c>
      <c r="J3526" s="208">
        <f>IF('Figure 7.3 - Quantifi MC paths'!K3533-VB*SwapPrincipal&lt;0,-1*('Figure 7.3 - Quantifi MC paths'!K3533-VB*SwapPrincipal)*LTPcharge*J$14*J$13,0)</f>
        <v>6281.2062286740429</v>
      </c>
      <c r="K3526" s="208">
        <f>IF('Figure 7.3 - Quantifi MC paths'!L3533-VB*SwapPrincipal&lt;0,-1*('Figure 7.3 - Quantifi MC paths'!L3533-VB*SwapPrincipal)*LTPcharge*K$14*K$13,0)</f>
        <v>6193.3916027849782</v>
      </c>
      <c r="L3526" s="208">
        <f>IF('Figure 7.3 - Quantifi MC paths'!M3533-VB*SwapPrincipal&lt;0,-1*('Figure 7.3 - Quantifi MC paths'!M3533-VB*SwapPrincipal)*LTPcharge*L$14*L$13,0)</f>
        <v>6580.3151191974239</v>
      </c>
      <c r="M3526" s="208">
        <f>IF('Figure 7.3 - Quantifi MC paths'!N3533-VB*SwapPrincipal&lt;0,-1*('Figure 7.3 - Quantifi MC paths'!N3533-VB*SwapPrincipal)*LTPcharge*M$14*M$13,0)</f>
        <v>6222.0153812396729</v>
      </c>
      <c r="N3526" s="208">
        <f>IF('Figure 7.3 - Quantifi MC paths'!O3533-VB*SwapPrincipal&lt;0,-1*('Figure 7.3 - Quantifi MC paths'!O3533-VB*SwapPrincipal)*LTPcharge*N$14*N$13,0)</f>
        <v>5063.2431178874203</v>
      </c>
      <c r="O3526" s="208">
        <f>IF('Figure 7.3 - Quantifi MC paths'!P3533-VB*SwapPrincipal&lt;0,-1*('Figure 7.3 - Quantifi MC paths'!P3533-VB*SwapPrincipal)*LTPcharge*O$14*O$13,0)</f>
        <v>5476.93781403507</v>
      </c>
      <c r="P3526" s="208">
        <f>IF('Figure 7.3 - Quantifi MC paths'!Q3533-VB*SwapPrincipal&lt;0,-1*('Figure 7.3 - Quantifi MC paths'!Q3533-VB*SwapPrincipal)*LTPcharge*P$14*P$13,0)</f>
        <v>5145.724932266452</v>
      </c>
      <c r="Q3526" s="208">
        <f>IF('Figure 7.3 - Quantifi MC paths'!R3533-VB*SwapPrincipal&lt;0,-1*('Figure 7.3 - Quantifi MC paths'!R3533-VB*SwapPrincipal)*LTPcharge*Q$14*Q$13,0)</f>
        <v>5570.8072500961434</v>
      </c>
      <c r="R3526" s="208">
        <f>IF('Figure 7.3 - Quantifi MC paths'!S3533-VB*SwapPrincipal&lt;0,-1*('Figure 7.3 - Quantifi MC paths'!S3533-VB*SwapPrincipal)*LTPcharge*R$14*R$13,0)</f>
        <v>67958.470764308455</v>
      </c>
      <c r="S3526" s="208">
        <f>IF('Figure 7.3 - Quantifi MC paths'!T3533-VB*SwapPrincipal&lt;0,-1*('Figure 7.3 - Quantifi MC paths'!T3533-VB*SwapPrincipal)*LTPcharge*S$14*S$13,0)</f>
        <v>120039.48948306887</v>
      </c>
      <c r="T3526" s="208">
        <f>IF('Figure 7.3 - Quantifi MC paths'!U3533-VB*SwapPrincipal&lt;0,-1*('Figure 7.3 - Quantifi MC paths'!U3533-VB*SwapPrincipal)*LTPcharge*T$14*T$13,0)</f>
        <v>127597.65044770439</v>
      </c>
      <c r="U3526" s="208">
        <f>IF('Figure 7.3 - Quantifi MC paths'!V3533-VB*SwapPrincipal&lt;0,-1*('Figure 7.3 - Quantifi MC paths'!V3533-VB*SwapPrincipal)*LTPcharge*U$14*U$13,0)</f>
        <v>141671.5689198492</v>
      </c>
      <c r="V3526" s="208">
        <f>IF('Figure 7.3 - Quantifi MC paths'!W3533-VB*SwapPrincipal&lt;0,-1*('Figure 7.3 - Quantifi MC paths'!W3533-VB*SwapPrincipal)*LTPcharge*V$14*V$13,0)</f>
        <v>140575.99524541118</v>
      </c>
      <c r="W3526" s="208">
        <f>IF('Figure 7.3 - Quantifi MC paths'!X3533-VB*SwapPrincipal&lt;0,-1*('Figure 7.3 - Quantifi MC paths'!X3533-VB*SwapPrincipal)*LTPcharge*W$14*W$13,0)</f>
        <v>141209.85137736655</v>
      </c>
      <c r="X3526" s="208">
        <f>IF('Figure 7.3 - Quantifi MC paths'!Y3533-VB*SwapPrincipal&lt;0,-1*('Figure 7.3 - Quantifi MC paths'!Y3533-VB*SwapPrincipal)*LTPcharge*X$14*X$13,0)</f>
        <v>0</v>
      </c>
      <c r="Y3526" s="209">
        <f t="shared" si="58"/>
        <v>809150.97078303457</v>
      </c>
    </row>
    <row r="3527" spans="2:25">
      <c r="B3527" s="207">
        <v>3511</v>
      </c>
      <c r="C3527" s="208">
        <f>IF('Figure 7.3 - Quantifi MC paths'!D3534-VB*SwapPrincipal&lt;0,-1*('Figure 7.3 - Quantifi MC paths'!D3534-VB*SwapPrincipal)*LTPcharge*C$14*C$13,0)</f>
        <v>1151.2348364633806</v>
      </c>
      <c r="D3527" s="208">
        <f>IF('Figure 7.3 - Quantifi MC paths'!E3534-VB*SwapPrincipal&lt;0,-1*('Figure 7.3 - Quantifi MC paths'!E3534-VB*SwapPrincipal)*LTPcharge*D$14*D$13,0)</f>
        <v>1210.1123949874702</v>
      </c>
      <c r="E3527" s="208">
        <f>IF('Figure 7.3 - Quantifi MC paths'!F3534-VB*SwapPrincipal&lt;0,-1*('Figure 7.3 - Quantifi MC paths'!F3534-VB*SwapPrincipal)*LTPcharge*E$14*E$13,0)</f>
        <v>1174.1421881254078</v>
      </c>
      <c r="F3527" s="208">
        <f>IF('Figure 7.3 - Quantifi MC paths'!G3534-VB*SwapPrincipal&lt;0,-1*('Figure 7.3 - Quantifi MC paths'!G3534-VB*SwapPrincipal)*LTPcharge*F$14*F$13,0)</f>
        <v>1333.6980674757476</v>
      </c>
      <c r="G3527" s="208">
        <f>IF('Figure 7.3 - Quantifi MC paths'!H3534-VB*SwapPrincipal&lt;0,-1*('Figure 7.3 - Quantifi MC paths'!H3534-VB*SwapPrincipal)*LTPcharge*G$14*G$13,0)</f>
        <v>6501.7224818569648</v>
      </c>
      <c r="H3527" s="208">
        <f>IF('Figure 7.3 - Quantifi MC paths'!I3534-VB*SwapPrincipal&lt;0,-1*('Figure 7.3 - Quantifi MC paths'!I3534-VB*SwapPrincipal)*LTPcharge*H$14*H$13,0)</f>
        <v>7287.2165325207488</v>
      </c>
      <c r="I3527" s="208">
        <f>IF('Figure 7.3 - Quantifi MC paths'!J3534-VB*SwapPrincipal&lt;0,-1*('Figure 7.3 - Quantifi MC paths'!J3534-VB*SwapPrincipal)*LTPcharge*I$14*I$13,0)</f>
        <v>8280.3448788817132</v>
      </c>
      <c r="J3527" s="208">
        <f>IF('Figure 7.3 - Quantifi MC paths'!K3534-VB*SwapPrincipal&lt;0,-1*('Figure 7.3 - Quantifi MC paths'!K3534-VB*SwapPrincipal)*LTPcharge*J$14*J$13,0)</f>
        <v>7854.3447688611659</v>
      </c>
      <c r="K3527" s="208">
        <f>IF('Figure 7.3 - Quantifi MC paths'!L3534-VB*SwapPrincipal&lt;0,-1*('Figure 7.3 - Quantifi MC paths'!L3534-VB*SwapPrincipal)*LTPcharge*K$14*K$13,0)</f>
        <v>6850.7484334458768</v>
      </c>
      <c r="L3527" s="208">
        <f>IF('Figure 7.3 - Quantifi MC paths'!M3534-VB*SwapPrincipal&lt;0,-1*('Figure 7.3 - Quantifi MC paths'!M3534-VB*SwapPrincipal)*LTPcharge*L$14*L$13,0)</f>
        <v>6815.2873817426425</v>
      </c>
      <c r="M3527" s="208">
        <f>IF('Figure 7.3 - Quantifi MC paths'!N3534-VB*SwapPrincipal&lt;0,-1*('Figure 7.3 - Quantifi MC paths'!N3534-VB*SwapPrincipal)*LTPcharge*M$14*M$13,0)</f>
        <v>6277.7194791088386</v>
      </c>
      <c r="N3527" s="208">
        <f>IF('Figure 7.3 - Quantifi MC paths'!O3534-VB*SwapPrincipal&lt;0,-1*('Figure 7.3 - Quantifi MC paths'!O3534-VB*SwapPrincipal)*LTPcharge*N$14*N$13,0)</f>
        <v>6514.0350080987091</v>
      </c>
      <c r="O3527" s="208">
        <f>IF('Figure 7.3 - Quantifi MC paths'!P3534-VB*SwapPrincipal&lt;0,-1*('Figure 7.3 - Quantifi MC paths'!P3534-VB*SwapPrincipal)*LTPcharge*O$14*O$13,0)</f>
        <v>7256.4364224239553</v>
      </c>
      <c r="P3527" s="208">
        <f>IF('Figure 7.3 - Quantifi MC paths'!Q3534-VB*SwapPrincipal&lt;0,-1*('Figure 7.3 - Quantifi MC paths'!Q3534-VB*SwapPrincipal)*LTPcharge*P$14*P$13,0)</f>
        <v>7494.9496640747439</v>
      </c>
      <c r="Q3527" s="208">
        <f>IF('Figure 7.3 - Quantifi MC paths'!R3534-VB*SwapPrincipal&lt;0,-1*('Figure 7.3 - Quantifi MC paths'!R3534-VB*SwapPrincipal)*LTPcharge*Q$14*Q$13,0)</f>
        <v>8158.9197557193911</v>
      </c>
      <c r="R3527" s="208">
        <f>IF('Figure 7.3 - Quantifi MC paths'!S3534-VB*SwapPrincipal&lt;0,-1*('Figure 7.3 - Quantifi MC paths'!S3534-VB*SwapPrincipal)*LTPcharge*R$14*R$13,0)</f>
        <v>93050.769597512481</v>
      </c>
      <c r="S3527" s="208">
        <f>IF('Figure 7.3 - Quantifi MC paths'!T3534-VB*SwapPrincipal&lt;0,-1*('Figure 7.3 - Quantifi MC paths'!T3534-VB*SwapPrincipal)*LTPcharge*S$14*S$13,0)</f>
        <v>99818.996315392258</v>
      </c>
      <c r="T3527" s="208">
        <f>IF('Figure 7.3 - Quantifi MC paths'!U3534-VB*SwapPrincipal&lt;0,-1*('Figure 7.3 - Quantifi MC paths'!U3534-VB*SwapPrincipal)*LTPcharge*T$14*T$13,0)</f>
        <v>80759.996028546928</v>
      </c>
      <c r="U3527" s="208">
        <f>IF('Figure 7.3 - Quantifi MC paths'!V3534-VB*SwapPrincipal&lt;0,-1*('Figure 7.3 - Quantifi MC paths'!V3534-VB*SwapPrincipal)*LTPcharge*U$14*U$13,0)</f>
        <v>81718.046836406284</v>
      </c>
      <c r="V3527" s="208">
        <f>IF('Figure 7.3 - Quantifi MC paths'!W3534-VB*SwapPrincipal&lt;0,-1*('Figure 7.3 - Quantifi MC paths'!W3534-VB*SwapPrincipal)*LTPcharge*V$14*V$13,0)</f>
        <v>90409.80994237728</v>
      </c>
      <c r="W3527" s="208">
        <f>IF('Figure 7.3 - Quantifi MC paths'!X3534-VB*SwapPrincipal&lt;0,-1*('Figure 7.3 - Quantifi MC paths'!X3534-VB*SwapPrincipal)*LTPcharge*W$14*W$13,0)</f>
        <v>94539.427091960271</v>
      </c>
      <c r="X3527" s="208">
        <f>IF('Figure 7.3 - Quantifi MC paths'!Y3534-VB*SwapPrincipal&lt;0,-1*('Figure 7.3 - Quantifi MC paths'!Y3534-VB*SwapPrincipal)*LTPcharge*X$14*X$13,0)</f>
        <v>0</v>
      </c>
      <c r="Y3527" s="209">
        <f t="shared" si="58"/>
        <v>624457.95810598228</v>
      </c>
    </row>
    <row r="3528" spans="2:25">
      <c r="B3528" s="207">
        <v>3512</v>
      </c>
      <c r="C3528" s="208">
        <f>IF('Figure 7.3 - Quantifi MC paths'!D3535-VB*SwapPrincipal&lt;0,-1*('Figure 7.3 - Quantifi MC paths'!D3535-VB*SwapPrincipal)*LTPcharge*C$14*C$13,0)</f>
        <v>1151.2348364633806</v>
      </c>
      <c r="D3528" s="208">
        <f>IF('Figure 7.3 - Quantifi MC paths'!E3535-VB*SwapPrincipal&lt;0,-1*('Figure 7.3 - Quantifi MC paths'!E3535-VB*SwapPrincipal)*LTPcharge*D$14*D$13,0)</f>
        <v>1188.2949557814945</v>
      </c>
      <c r="E3528" s="208">
        <f>IF('Figure 7.3 - Quantifi MC paths'!F3535-VB*SwapPrincipal&lt;0,-1*('Figure 7.3 - Quantifi MC paths'!F3535-VB*SwapPrincipal)*LTPcharge*E$14*E$13,0)</f>
        <v>1249.3353980990321</v>
      </c>
      <c r="F3528" s="208">
        <f>IF('Figure 7.3 - Quantifi MC paths'!G3535-VB*SwapPrincipal&lt;0,-1*('Figure 7.3 - Quantifi MC paths'!G3535-VB*SwapPrincipal)*LTPcharge*F$14*F$13,0)</f>
        <v>1376.0144102930233</v>
      </c>
      <c r="G3528" s="208">
        <f>IF('Figure 7.3 - Quantifi MC paths'!H3535-VB*SwapPrincipal&lt;0,-1*('Figure 7.3 - Quantifi MC paths'!H3535-VB*SwapPrincipal)*LTPcharge*G$14*G$13,0)</f>
        <v>6123.9210581841653</v>
      </c>
      <c r="H3528" s="208">
        <f>IF('Figure 7.3 - Quantifi MC paths'!I3535-VB*SwapPrincipal&lt;0,-1*('Figure 7.3 - Quantifi MC paths'!I3535-VB*SwapPrincipal)*LTPcharge*H$14*H$13,0)</f>
        <v>5566.3514519423115</v>
      </c>
      <c r="I3528" s="208">
        <f>IF('Figure 7.3 - Quantifi MC paths'!J3535-VB*SwapPrincipal&lt;0,-1*('Figure 7.3 - Quantifi MC paths'!J3535-VB*SwapPrincipal)*LTPcharge*I$14*I$13,0)</f>
        <v>5963.9708953388499</v>
      </c>
      <c r="J3528" s="208">
        <f>IF('Figure 7.3 - Quantifi MC paths'!K3535-VB*SwapPrincipal&lt;0,-1*('Figure 7.3 - Quantifi MC paths'!K3535-VB*SwapPrincipal)*LTPcharge*J$14*J$13,0)</f>
        <v>6016.274917181182</v>
      </c>
      <c r="K3528" s="208">
        <f>IF('Figure 7.3 - Quantifi MC paths'!L3535-VB*SwapPrincipal&lt;0,-1*('Figure 7.3 - Quantifi MC paths'!L3535-VB*SwapPrincipal)*LTPcharge*K$14*K$13,0)</f>
        <v>5075.7339113773342</v>
      </c>
      <c r="L3528" s="208">
        <f>IF('Figure 7.3 - Quantifi MC paths'!M3535-VB*SwapPrincipal&lt;0,-1*('Figure 7.3 - Quantifi MC paths'!M3535-VB*SwapPrincipal)*LTPcharge*L$14*L$13,0)</f>
        <v>5275.8859489330198</v>
      </c>
      <c r="M3528" s="208">
        <f>IF('Figure 7.3 - Quantifi MC paths'!N3535-VB*SwapPrincipal&lt;0,-1*('Figure 7.3 - Quantifi MC paths'!N3535-VB*SwapPrincipal)*LTPcharge*M$14*M$13,0)</f>
        <v>5904.8377813094367</v>
      </c>
      <c r="N3528" s="208">
        <f>IF('Figure 7.3 - Quantifi MC paths'!O3535-VB*SwapPrincipal&lt;0,-1*('Figure 7.3 - Quantifi MC paths'!O3535-VB*SwapPrincipal)*LTPcharge*N$14*N$13,0)</f>
        <v>5343.3769720712971</v>
      </c>
      <c r="O3528" s="208">
        <f>IF('Figure 7.3 - Quantifi MC paths'!P3535-VB*SwapPrincipal&lt;0,-1*('Figure 7.3 - Quantifi MC paths'!P3535-VB*SwapPrincipal)*LTPcharge*O$14*O$13,0)</f>
        <v>5905.4784918279192</v>
      </c>
      <c r="P3528" s="208">
        <f>IF('Figure 7.3 - Quantifi MC paths'!Q3535-VB*SwapPrincipal&lt;0,-1*('Figure 7.3 - Quantifi MC paths'!Q3535-VB*SwapPrincipal)*LTPcharge*P$14*P$13,0)</f>
        <v>5111.8655441433993</v>
      </c>
      <c r="Q3528" s="208">
        <f>IF('Figure 7.3 - Quantifi MC paths'!R3535-VB*SwapPrincipal&lt;0,-1*('Figure 7.3 - Quantifi MC paths'!R3535-VB*SwapPrincipal)*LTPcharge*Q$14*Q$13,0)</f>
        <v>5704.4025928062511</v>
      </c>
      <c r="R3528" s="208">
        <f>IF('Figure 7.3 - Quantifi MC paths'!S3535-VB*SwapPrincipal&lt;0,-1*('Figure 7.3 - Quantifi MC paths'!S3535-VB*SwapPrincipal)*LTPcharge*R$14*R$13,0)</f>
        <v>61430.352772502309</v>
      </c>
      <c r="S3528" s="208">
        <f>IF('Figure 7.3 - Quantifi MC paths'!T3535-VB*SwapPrincipal&lt;0,-1*('Figure 7.3 - Quantifi MC paths'!T3535-VB*SwapPrincipal)*LTPcharge*S$14*S$13,0)</f>
        <v>91618.179620587063</v>
      </c>
      <c r="T3528" s="208">
        <f>IF('Figure 7.3 - Quantifi MC paths'!U3535-VB*SwapPrincipal&lt;0,-1*('Figure 7.3 - Quantifi MC paths'!U3535-VB*SwapPrincipal)*LTPcharge*T$14*T$13,0)</f>
        <v>109558.5315712132</v>
      </c>
      <c r="U3528" s="208">
        <f>IF('Figure 7.3 - Quantifi MC paths'!V3535-VB*SwapPrincipal&lt;0,-1*('Figure 7.3 - Quantifi MC paths'!V3535-VB*SwapPrincipal)*LTPcharge*U$14*U$13,0)</f>
        <v>135101.00447752333</v>
      </c>
      <c r="V3528" s="208">
        <f>IF('Figure 7.3 - Quantifi MC paths'!W3535-VB*SwapPrincipal&lt;0,-1*('Figure 7.3 - Quantifi MC paths'!W3535-VB*SwapPrincipal)*LTPcharge*V$14*V$13,0)</f>
        <v>121045.38625750162</v>
      </c>
      <c r="W3528" s="208">
        <f>IF('Figure 7.3 - Quantifi MC paths'!X3535-VB*SwapPrincipal&lt;0,-1*('Figure 7.3 - Quantifi MC paths'!X3535-VB*SwapPrincipal)*LTPcharge*W$14*W$13,0)</f>
        <v>114622.5254537085</v>
      </c>
      <c r="X3528" s="208">
        <f>IF('Figure 7.3 - Quantifi MC paths'!Y3535-VB*SwapPrincipal&lt;0,-1*('Figure 7.3 - Quantifi MC paths'!Y3535-VB*SwapPrincipal)*LTPcharge*X$14*X$13,0)</f>
        <v>0</v>
      </c>
      <c r="Y3528" s="209">
        <f t="shared" si="58"/>
        <v>700332.95931878814</v>
      </c>
    </row>
    <row r="3529" spans="2:25">
      <c r="B3529" s="207">
        <v>3513</v>
      </c>
      <c r="C3529" s="208">
        <f>IF('Figure 7.3 - Quantifi MC paths'!D3536-VB*SwapPrincipal&lt;0,-1*('Figure 7.3 - Quantifi MC paths'!D3536-VB*SwapPrincipal)*LTPcharge*C$14*C$13,0)</f>
        <v>1151.2348364633806</v>
      </c>
      <c r="D3529" s="208">
        <f>IF('Figure 7.3 - Quantifi MC paths'!E3536-VB*SwapPrincipal&lt;0,-1*('Figure 7.3 - Quantifi MC paths'!E3536-VB*SwapPrincipal)*LTPcharge*D$14*D$13,0)</f>
        <v>1143.9465502452874</v>
      </c>
      <c r="E3529" s="208">
        <f>IF('Figure 7.3 - Quantifi MC paths'!F3536-VB*SwapPrincipal&lt;0,-1*('Figure 7.3 - Quantifi MC paths'!F3536-VB*SwapPrincipal)*LTPcharge*E$14*E$13,0)</f>
        <v>1064.3248914113631</v>
      </c>
      <c r="F3529" s="208">
        <f>IF('Figure 7.3 - Quantifi MC paths'!G3536-VB*SwapPrincipal&lt;0,-1*('Figure 7.3 - Quantifi MC paths'!G3536-VB*SwapPrincipal)*LTPcharge*F$14*F$13,0)</f>
        <v>1191.9204069291857</v>
      </c>
      <c r="G3529" s="208">
        <f>IF('Figure 7.3 - Quantifi MC paths'!H3536-VB*SwapPrincipal&lt;0,-1*('Figure 7.3 - Quantifi MC paths'!H3536-VB*SwapPrincipal)*LTPcharge*G$14*G$13,0)</f>
        <v>4562.5337246900654</v>
      </c>
      <c r="H3529" s="208">
        <f>IF('Figure 7.3 - Quantifi MC paths'!I3536-VB*SwapPrincipal&lt;0,-1*('Figure 7.3 - Quantifi MC paths'!I3536-VB*SwapPrincipal)*LTPcharge*H$14*H$13,0)</f>
        <v>5563.9074760610501</v>
      </c>
      <c r="I3529" s="208">
        <f>IF('Figure 7.3 - Quantifi MC paths'!J3536-VB*SwapPrincipal&lt;0,-1*('Figure 7.3 - Quantifi MC paths'!J3536-VB*SwapPrincipal)*LTPcharge*I$14*I$13,0)</f>
        <v>6394.3555868605226</v>
      </c>
      <c r="J3529" s="208">
        <f>IF('Figure 7.3 - Quantifi MC paths'!K3536-VB*SwapPrincipal&lt;0,-1*('Figure 7.3 - Quantifi MC paths'!K3536-VB*SwapPrincipal)*LTPcharge*J$14*J$13,0)</f>
        <v>6689.1954044218037</v>
      </c>
      <c r="K3529" s="208">
        <f>IF('Figure 7.3 - Quantifi MC paths'!L3536-VB*SwapPrincipal&lt;0,-1*('Figure 7.3 - Quantifi MC paths'!L3536-VB*SwapPrincipal)*LTPcharge*K$14*K$13,0)</f>
        <v>6524.0498927110766</v>
      </c>
      <c r="L3529" s="208">
        <f>IF('Figure 7.3 - Quantifi MC paths'!M3536-VB*SwapPrincipal&lt;0,-1*('Figure 7.3 - Quantifi MC paths'!M3536-VB*SwapPrincipal)*LTPcharge*L$14*L$13,0)</f>
        <v>5895.1625616026959</v>
      </c>
      <c r="M3529" s="208">
        <f>IF('Figure 7.3 - Quantifi MC paths'!N3536-VB*SwapPrincipal&lt;0,-1*('Figure 7.3 - Quantifi MC paths'!N3536-VB*SwapPrincipal)*LTPcharge*M$14*M$13,0)</f>
        <v>6018.1259891638956</v>
      </c>
      <c r="N3529" s="208">
        <f>IF('Figure 7.3 - Quantifi MC paths'!O3536-VB*SwapPrincipal&lt;0,-1*('Figure 7.3 - Quantifi MC paths'!O3536-VB*SwapPrincipal)*LTPcharge*N$14*N$13,0)</f>
        <v>5887.1890240568027</v>
      </c>
      <c r="O3529" s="208">
        <f>IF('Figure 7.3 - Quantifi MC paths'!P3536-VB*SwapPrincipal&lt;0,-1*('Figure 7.3 - Quantifi MC paths'!P3536-VB*SwapPrincipal)*LTPcharge*O$14*O$13,0)</f>
        <v>4952.4127546055697</v>
      </c>
      <c r="P3529" s="208">
        <f>IF('Figure 7.3 - Quantifi MC paths'!Q3536-VB*SwapPrincipal&lt;0,-1*('Figure 7.3 - Quantifi MC paths'!Q3536-VB*SwapPrincipal)*LTPcharge*P$14*P$13,0)</f>
        <v>3700.6934371819953</v>
      </c>
      <c r="Q3529" s="208">
        <f>IF('Figure 7.3 - Quantifi MC paths'!R3536-VB*SwapPrincipal&lt;0,-1*('Figure 7.3 - Quantifi MC paths'!R3536-VB*SwapPrincipal)*LTPcharge*Q$14*Q$13,0)</f>
        <v>3966.2029024300737</v>
      </c>
      <c r="R3529" s="208">
        <f>IF('Figure 7.3 - Quantifi MC paths'!S3536-VB*SwapPrincipal&lt;0,-1*('Figure 7.3 - Quantifi MC paths'!S3536-VB*SwapPrincipal)*LTPcharge*R$14*R$13,0)</f>
        <v>47406.966286943789</v>
      </c>
      <c r="S3529" s="208">
        <f>IF('Figure 7.3 - Quantifi MC paths'!T3536-VB*SwapPrincipal&lt;0,-1*('Figure 7.3 - Quantifi MC paths'!T3536-VB*SwapPrincipal)*LTPcharge*S$14*S$13,0)</f>
        <v>49732.613029816217</v>
      </c>
      <c r="T3529" s="208">
        <f>IF('Figure 7.3 - Quantifi MC paths'!U3536-VB*SwapPrincipal&lt;0,-1*('Figure 7.3 - Quantifi MC paths'!U3536-VB*SwapPrincipal)*LTPcharge*T$14*T$13,0)</f>
        <v>68532.592351665837</v>
      </c>
      <c r="U3529" s="208">
        <f>IF('Figure 7.3 - Quantifi MC paths'!V3536-VB*SwapPrincipal&lt;0,-1*('Figure 7.3 - Quantifi MC paths'!V3536-VB*SwapPrincipal)*LTPcharge*U$14*U$13,0)</f>
        <v>76585.219021618483</v>
      </c>
      <c r="V3529" s="208">
        <f>IF('Figure 7.3 - Quantifi MC paths'!W3536-VB*SwapPrincipal&lt;0,-1*('Figure 7.3 - Quantifi MC paths'!W3536-VB*SwapPrincipal)*LTPcharge*V$14*V$13,0)</f>
        <v>77888.432312474484</v>
      </c>
      <c r="W3529" s="208">
        <f>IF('Figure 7.3 - Quantifi MC paths'!X3536-VB*SwapPrincipal&lt;0,-1*('Figure 7.3 - Quantifi MC paths'!X3536-VB*SwapPrincipal)*LTPcharge*W$14*W$13,0)</f>
        <v>82338.065209883935</v>
      </c>
      <c r="X3529" s="208">
        <f>IF('Figure 7.3 - Quantifi MC paths'!Y3536-VB*SwapPrincipal&lt;0,-1*('Figure 7.3 - Quantifi MC paths'!Y3536-VB*SwapPrincipal)*LTPcharge*X$14*X$13,0)</f>
        <v>0</v>
      </c>
      <c r="Y3529" s="209">
        <f t="shared" si="58"/>
        <v>467189.14365123748</v>
      </c>
    </row>
    <row r="3530" spans="2:25">
      <c r="B3530" s="207">
        <v>3514</v>
      </c>
      <c r="C3530" s="208">
        <f>IF('Figure 7.3 - Quantifi MC paths'!D3537-VB*SwapPrincipal&lt;0,-1*('Figure 7.3 - Quantifi MC paths'!D3537-VB*SwapPrincipal)*LTPcharge*C$14*C$13,0)</f>
        <v>1151.2348364633806</v>
      </c>
      <c r="D3530" s="208">
        <f>IF('Figure 7.3 - Quantifi MC paths'!E3537-VB*SwapPrincipal&lt;0,-1*('Figure 7.3 - Quantifi MC paths'!E3537-VB*SwapPrincipal)*LTPcharge*D$14*D$13,0)</f>
        <v>1085.9686734572895</v>
      </c>
      <c r="E3530" s="208">
        <f>IF('Figure 7.3 - Quantifi MC paths'!F3537-VB*SwapPrincipal&lt;0,-1*('Figure 7.3 - Quantifi MC paths'!F3537-VB*SwapPrincipal)*LTPcharge*E$14*E$13,0)</f>
        <v>1269.2214480777047</v>
      </c>
      <c r="F3530" s="208">
        <f>IF('Figure 7.3 - Quantifi MC paths'!G3537-VB*SwapPrincipal&lt;0,-1*('Figure 7.3 - Quantifi MC paths'!G3537-VB*SwapPrincipal)*LTPcharge*F$14*F$13,0)</f>
        <v>1310.2130398716536</v>
      </c>
      <c r="G3530" s="208">
        <f>IF('Figure 7.3 - Quantifi MC paths'!H3537-VB*SwapPrincipal&lt;0,-1*('Figure 7.3 - Quantifi MC paths'!H3537-VB*SwapPrincipal)*LTPcharge*G$14*G$13,0)</f>
        <v>5941.4575879171216</v>
      </c>
      <c r="H3530" s="208">
        <f>IF('Figure 7.3 - Quantifi MC paths'!I3537-VB*SwapPrincipal&lt;0,-1*('Figure 7.3 - Quantifi MC paths'!I3537-VB*SwapPrincipal)*LTPcharge*H$14*H$13,0)</f>
        <v>6201.9219940061648</v>
      </c>
      <c r="I3530" s="208">
        <f>IF('Figure 7.3 - Quantifi MC paths'!J3537-VB*SwapPrincipal&lt;0,-1*('Figure 7.3 - Quantifi MC paths'!J3537-VB*SwapPrincipal)*LTPcharge*I$14*I$13,0)</f>
        <v>6746.5959781836818</v>
      </c>
      <c r="J3530" s="208">
        <f>IF('Figure 7.3 - Quantifi MC paths'!K3537-VB*SwapPrincipal&lt;0,-1*('Figure 7.3 - Quantifi MC paths'!K3537-VB*SwapPrincipal)*LTPcharge*J$14*J$13,0)</f>
        <v>6142.1168023876726</v>
      </c>
      <c r="K3530" s="208">
        <f>IF('Figure 7.3 - Quantifi MC paths'!L3537-VB*SwapPrincipal&lt;0,-1*('Figure 7.3 - Quantifi MC paths'!L3537-VB*SwapPrincipal)*LTPcharge*K$14*K$13,0)</f>
        <v>6067.4377141099476</v>
      </c>
      <c r="L3530" s="208">
        <f>IF('Figure 7.3 - Quantifi MC paths'!M3537-VB*SwapPrincipal&lt;0,-1*('Figure 7.3 - Quantifi MC paths'!M3537-VB*SwapPrincipal)*LTPcharge*L$14*L$13,0)</f>
        <v>6120.4603957737663</v>
      </c>
      <c r="M3530" s="208">
        <f>IF('Figure 7.3 - Quantifi MC paths'!N3537-VB*SwapPrincipal&lt;0,-1*('Figure 7.3 - Quantifi MC paths'!N3537-VB*SwapPrincipal)*LTPcharge*M$14*M$13,0)</f>
        <v>6197.8984051077341</v>
      </c>
      <c r="N3530" s="208">
        <f>IF('Figure 7.3 - Quantifi MC paths'!O3537-VB*SwapPrincipal&lt;0,-1*('Figure 7.3 - Quantifi MC paths'!O3537-VB*SwapPrincipal)*LTPcharge*N$14*N$13,0)</f>
        <v>8018.5915595210372</v>
      </c>
      <c r="O3530" s="208">
        <f>IF('Figure 7.3 - Quantifi MC paths'!P3537-VB*SwapPrincipal&lt;0,-1*('Figure 7.3 - Quantifi MC paths'!P3537-VB*SwapPrincipal)*LTPcharge*O$14*O$13,0)</f>
        <v>8668.2238247759415</v>
      </c>
      <c r="P3530" s="208">
        <f>IF('Figure 7.3 - Quantifi MC paths'!Q3537-VB*SwapPrincipal&lt;0,-1*('Figure 7.3 - Quantifi MC paths'!Q3537-VB*SwapPrincipal)*LTPcharge*P$14*P$13,0)</f>
        <v>8685.2059140280762</v>
      </c>
      <c r="Q3530" s="208">
        <f>IF('Figure 7.3 - Quantifi MC paths'!R3537-VB*SwapPrincipal&lt;0,-1*('Figure 7.3 - Quantifi MC paths'!R3537-VB*SwapPrincipal)*LTPcharge*Q$14*Q$13,0)</f>
        <v>9838.9614118614845</v>
      </c>
      <c r="R3530" s="208">
        <f>IF('Figure 7.3 - Quantifi MC paths'!S3537-VB*SwapPrincipal&lt;0,-1*('Figure 7.3 - Quantifi MC paths'!S3537-VB*SwapPrincipal)*LTPcharge*R$14*R$13,0)</f>
        <v>105934.94043661081</v>
      </c>
      <c r="S3530" s="208">
        <f>IF('Figure 7.3 - Quantifi MC paths'!T3537-VB*SwapPrincipal&lt;0,-1*('Figure 7.3 - Quantifi MC paths'!T3537-VB*SwapPrincipal)*LTPcharge*S$14*S$13,0)</f>
        <v>113503.58357521937</v>
      </c>
      <c r="T3530" s="208">
        <f>IF('Figure 7.3 - Quantifi MC paths'!U3537-VB*SwapPrincipal&lt;0,-1*('Figure 7.3 - Quantifi MC paths'!U3537-VB*SwapPrincipal)*LTPcharge*T$14*T$13,0)</f>
        <v>99701.213749763338</v>
      </c>
      <c r="U3530" s="208">
        <f>IF('Figure 7.3 - Quantifi MC paths'!V3537-VB*SwapPrincipal&lt;0,-1*('Figure 7.3 - Quantifi MC paths'!V3537-VB*SwapPrincipal)*LTPcharge*U$14*U$13,0)</f>
        <v>119609.98677478648</v>
      </c>
      <c r="V3530" s="208">
        <f>IF('Figure 7.3 - Quantifi MC paths'!W3537-VB*SwapPrincipal&lt;0,-1*('Figure 7.3 - Quantifi MC paths'!W3537-VB*SwapPrincipal)*LTPcharge*V$14*V$13,0)</f>
        <v>113756.76421997904</v>
      </c>
      <c r="W3530" s="208">
        <f>IF('Figure 7.3 - Quantifi MC paths'!X3537-VB*SwapPrincipal&lt;0,-1*('Figure 7.3 - Quantifi MC paths'!X3537-VB*SwapPrincipal)*LTPcharge*W$14*W$13,0)</f>
        <v>118088.7897833311</v>
      </c>
      <c r="X3530" s="208">
        <f>IF('Figure 7.3 - Quantifi MC paths'!Y3537-VB*SwapPrincipal&lt;0,-1*('Figure 7.3 - Quantifi MC paths'!Y3537-VB*SwapPrincipal)*LTPcharge*X$14*X$13,0)</f>
        <v>0</v>
      </c>
      <c r="Y3530" s="209">
        <f t="shared" si="58"/>
        <v>754040.78812523279</v>
      </c>
    </row>
    <row r="3531" spans="2:25">
      <c r="B3531" s="207">
        <v>3515</v>
      </c>
      <c r="C3531" s="208">
        <f>IF('Figure 7.3 - Quantifi MC paths'!D3538-VB*SwapPrincipal&lt;0,-1*('Figure 7.3 - Quantifi MC paths'!D3538-VB*SwapPrincipal)*LTPcharge*C$14*C$13,0)</f>
        <v>1151.2348364633806</v>
      </c>
      <c r="D3531" s="208">
        <f>IF('Figure 7.3 - Quantifi MC paths'!E3538-VB*SwapPrincipal&lt;0,-1*('Figure 7.3 - Quantifi MC paths'!E3538-VB*SwapPrincipal)*LTPcharge*D$14*D$13,0)</f>
        <v>1110.7217882538982</v>
      </c>
      <c r="E3531" s="208">
        <f>IF('Figure 7.3 - Quantifi MC paths'!F3538-VB*SwapPrincipal&lt;0,-1*('Figure 7.3 - Quantifi MC paths'!F3538-VB*SwapPrincipal)*LTPcharge*E$14*E$13,0)</f>
        <v>923.55662532787335</v>
      </c>
      <c r="F3531" s="208">
        <f>IF('Figure 7.3 - Quantifi MC paths'!G3538-VB*SwapPrincipal&lt;0,-1*('Figure 7.3 - Quantifi MC paths'!G3538-VB*SwapPrincipal)*LTPcharge*F$14*F$13,0)</f>
        <v>917.58171557970752</v>
      </c>
      <c r="G3531" s="208">
        <f>IF('Figure 7.3 - Quantifi MC paths'!H3538-VB*SwapPrincipal&lt;0,-1*('Figure 7.3 - Quantifi MC paths'!H3538-VB*SwapPrincipal)*LTPcharge*G$14*G$13,0)</f>
        <v>3260.952308972222</v>
      </c>
      <c r="H3531" s="208">
        <f>IF('Figure 7.3 - Quantifi MC paths'!I3538-VB*SwapPrincipal&lt;0,-1*('Figure 7.3 - Quantifi MC paths'!I3538-VB*SwapPrincipal)*LTPcharge*H$14*H$13,0)</f>
        <v>1944.1682599769661</v>
      </c>
      <c r="I3531" s="208">
        <f>IF('Figure 7.3 - Quantifi MC paths'!J3538-VB*SwapPrincipal&lt;0,-1*('Figure 7.3 - Quantifi MC paths'!J3538-VB*SwapPrincipal)*LTPcharge*I$14*I$13,0)</f>
        <v>2164.750631605787</v>
      </c>
      <c r="J3531" s="208">
        <f>IF('Figure 7.3 - Quantifi MC paths'!K3538-VB*SwapPrincipal&lt;0,-1*('Figure 7.3 - Quantifi MC paths'!K3538-VB*SwapPrincipal)*LTPcharge*J$14*J$13,0)</f>
        <v>3182.7740885822191</v>
      </c>
      <c r="K3531" s="208">
        <f>IF('Figure 7.3 - Quantifi MC paths'!L3538-VB*SwapPrincipal&lt;0,-1*('Figure 7.3 - Quantifi MC paths'!L3538-VB*SwapPrincipal)*LTPcharge*K$14*K$13,0)</f>
        <v>3424.0222590306203</v>
      </c>
      <c r="L3531" s="208">
        <f>IF('Figure 7.3 - Quantifi MC paths'!M3538-VB*SwapPrincipal&lt;0,-1*('Figure 7.3 - Quantifi MC paths'!M3538-VB*SwapPrincipal)*LTPcharge*L$14*L$13,0)</f>
        <v>2799.9829024675414</v>
      </c>
      <c r="M3531" s="208">
        <f>IF('Figure 7.3 - Quantifi MC paths'!N3538-VB*SwapPrincipal&lt;0,-1*('Figure 7.3 - Quantifi MC paths'!N3538-VB*SwapPrincipal)*LTPcharge*M$14*M$13,0)</f>
        <v>2796.1362573775023</v>
      </c>
      <c r="N3531" s="208">
        <f>IF('Figure 7.3 - Quantifi MC paths'!O3538-VB*SwapPrincipal&lt;0,-1*('Figure 7.3 - Quantifi MC paths'!O3538-VB*SwapPrincipal)*LTPcharge*N$14*N$13,0)</f>
        <v>3694.4200948507214</v>
      </c>
      <c r="O3531" s="208">
        <f>IF('Figure 7.3 - Quantifi MC paths'!P3538-VB*SwapPrincipal&lt;0,-1*('Figure 7.3 - Quantifi MC paths'!P3538-VB*SwapPrincipal)*LTPcharge*O$14*O$13,0)</f>
        <v>2865.7841795141017</v>
      </c>
      <c r="P3531" s="208">
        <f>IF('Figure 7.3 - Quantifi MC paths'!Q3538-VB*SwapPrincipal&lt;0,-1*('Figure 7.3 - Quantifi MC paths'!Q3538-VB*SwapPrincipal)*LTPcharge*P$14*P$13,0)</f>
        <v>2176.8463323868259</v>
      </c>
      <c r="Q3531" s="208">
        <f>IF('Figure 7.3 - Quantifi MC paths'!R3538-VB*SwapPrincipal&lt;0,-1*('Figure 7.3 - Quantifi MC paths'!R3538-VB*SwapPrincipal)*LTPcharge*Q$14*Q$13,0)</f>
        <v>1688.3382632996943</v>
      </c>
      <c r="R3531" s="208">
        <f>IF('Figure 7.3 - Quantifi MC paths'!S3538-VB*SwapPrincipal&lt;0,-1*('Figure 7.3 - Quantifi MC paths'!S3538-VB*SwapPrincipal)*LTPcharge*R$14*R$13,0)</f>
        <v>11169.560356571821</v>
      </c>
      <c r="S3531" s="208">
        <f>IF('Figure 7.3 - Quantifi MC paths'!T3538-VB*SwapPrincipal&lt;0,-1*('Figure 7.3 - Quantifi MC paths'!T3538-VB*SwapPrincipal)*LTPcharge*S$14*S$13,0)</f>
        <v>14615.906335649224</v>
      </c>
      <c r="T3531" s="208">
        <f>IF('Figure 7.3 - Quantifi MC paths'!U3538-VB*SwapPrincipal&lt;0,-1*('Figure 7.3 - Quantifi MC paths'!U3538-VB*SwapPrincipal)*LTPcharge*T$14*T$13,0)</f>
        <v>1734.2171819579194</v>
      </c>
      <c r="U3531" s="208">
        <f>IF('Figure 7.3 - Quantifi MC paths'!V3538-VB*SwapPrincipal&lt;0,-1*('Figure 7.3 - Quantifi MC paths'!V3538-VB*SwapPrincipal)*LTPcharge*U$14*U$13,0)</f>
        <v>22002.454690391023</v>
      </c>
      <c r="V3531" s="208">
        <f>IF('Figure 7.3 - Quantifi MC paths'!W3538-VB*SwapPrincipal&lt;0,-1*('Figure 7.3 - Quantifi MC paths'!W3538-VB*SwapPrincipal)*LTPcharge*V$14*V$13,0)</f>
        <v>46239.844969187187</v>
      </c>
      <c r="W3531" s="208">
        <f>IF('Figure 7.3 - Quantifi MC paths'!X3538-VB*SwapPrincipal&lt;0,-1*('Figure 7.3 - Quantifi MC paths'!X3538-VB*SwapPrincipal)*LTPcharge*W$14*W$13,0)</f>
        <v>57805.316695186841</v>
      </c>
      <c r="X3531" s="208">
        <f>IF('Figure 7.3 - Quantifi MC paths'!Y3538-VB*SwapPrincipal&lt;0,-1*('Figure 7.3 - Quantifi MC paths'!Y3538-VB*SwapPrincipal)*LTPcharge*X$14*X$13,0)</f>
        <v>0</v>
      </c>
      <c r="Y3531" s="209">
        <f t="shared" si="58"/>
        <v>187668.57077263307</v>
      </c>
    </row>
    <row r="3532" spans="2:25">
      <c r="B3532" s="207">
        <v>3516</v>
      </c>
      <c r="C3532" s="208">
        <f>IF('Figure 7.3 - Quantifi MC paths'!D3539-VB*SwapPrincipal&lt;0,-1*('Figure 7.3 - Quantifi MC paths'!D3539-VB*SwapPrincipal)*LTPcharge*C$14*C$13,0)</f>
        <v>1151.2348364633806</v>
      </c>
      <c r="D3532" s="208">
        <f>IF('Figure 7.3 - Quantifi MC paths'!E3539-VB*SwapPrincipal&lt;0,-1*('Figure 7.3 - Quantifi MC paths'!E3539-VB*SwapPrincipal)*LTPcharge*D$14*D$13,0)</f>
        <v>893.27444652872043</v>
      </c>
      <c r="E3532" s="208">
        <f>IF('Figure 7.3 - Quantifi MC paths'!F3539-VB*SwapPrincipal&lt;0,-1*('Figure 7.3 - Quantifi MC paths'!F3539-VB*SwapPrincipal)*LTPcharge*E$14*E$13,0)</f>
        <v>985.08116882559852</v>
      </c>
      <c r="F3532" s="208">
        <f>IF('Figure 7.3 - Quantifi MC paths'!G3539-VB*SwapPrincipal&lt;0,-1*('Figure 7.3 - Quantifi MC paths'!G3539-VB*SwapPrincipal)*LTPcharge*F$14*F$13,0)</f>
        <v>1047.3854808262038</v>
      </c>
      <c r="G3532" s="208">
        <f>IF('Figure 7.3 - Quantifi MC paths'!H3539-VB*SwapPrincipal&lt;0,-1*('Figure 7.3 - Quantifi MC paths'!H3539-VB*SwapPrincipal)*LTPcharge*G$14*G$13,0)</f>
        <v>4467.7056009693879</v>
      </c>
      <c r="H3532" s="208">
        <f>IF('Figure 7.3 - Quantifi MC paths'!I3539-VB*SwapPrincipal&lt;0,-1*('Figure 7.3 - Quantifi MC paths'!I3539-VB*SwapPrincipal)*LTPcharge*H$14*H$13,0)</f>
        <v>4165.3798065869187</v>
      </c>
      <c r="I3532" s="208">
        <f>IF('Figure 7.3 - Quantifi MC paths'!J3539-VB*SwapPrincipal&lt;0,-1*('Figure 7.3 - Quantifi MC paths'!J3539-VB*SwapPrincipal)*LTPcharge*I$14*I$13,0)</f>
        <v>4578.2492223199333</v>
      </c>
      <c r="J3532" s="208">
        <f>IF('Figure 7.3 - Quantifi MC paths'!K3539-VB*SwapPrincipal&lt;0,-1*('Figure 7.3 - Quantifi MC paths'!K3539-VB*SwapPrincipal)*LTPcharge*J$14*J$13,0)</f>
        <v>4695.63848403877</v>
      </c>
      <c r="K3532" s="208">
        <f>IF('Figure 7.3 - Quantifi MC paths'!L3539-VB*SwapPrincipal&lt;0,-1*('Figure 7.3 - Quantifi MC paths'!L3539-VB*SwapPrincipal)*LTPcharge*K$14*K$13,0)</f>
        <v>3118.7540097467486</v>
      </c>
      <c r="L3532" s="208">
        <f>IF('Figure 7.3 - Quantifi MC paths'!M3539-VB*SwapPrincipal&lt;0,-1*('Figure 7.3 - Quantifi MC paths'!M3539-VB*SwapPrincipal)*LTPcharge*L$14*L$13,0)</f>
        <v>3568.6911086506648</v>
      </c>
      <c r="M3532" s="208">
        <f>IF('Figure 7.3 - Quantifi MC paths'!N3539-VB*SwapPrincipal&lt;0,-1*('Figure 7.3 - Quantifi MC paths'!N3539-VB*SwapPrincipal)*LTPcharge*M$14*M$13,0)</f>
        <v>4944.4310199943102</v>
      </c>
      <c r="N3532" s="208">
        <f>IF('Figure 7.3 - Quantifi MC paths'!O3539-VB*SwapPrincipal&lt;0,-1*('Figure 7.3 - Quantifi MC paths'!O3539-VB*SwapPrincipal)*LTPcharge*N$14*N$13,0)</f>
        <v>6219.0266999031464</v>
      </c>
      <c r="O3532" s="208">
        <f>IF('Figure 7.3 - Quantifi MC paths'!P3539-VB*SwapPrincipal&lt;0,-1*('Figure 7.3 - Quantifi MC paths'!P3539-VB*SwapPrincipal)*LTPcharge*O$14*O$13,0)</f>
        <v>6032.2714694993638</v>
      </c>
      <c r="P3532" s="208">
        <f>IF('Figure 7.3 - Quantifi MC paths'!Q3539-VB*SwapPrincipal&lt;0,-1*('Figure 7.3 - Quantifi MC paths'!Q3539-VB*SwapPrincipal)*LTPcharge*P$14*P$13,0)</f>
        <v>5017.5136807654953</v>
      </c>
      <c r="Q3532" s="208">
        <f>IF('Figure 7.3 - Quantifi MC paths'!R3539-VB*SwapPrincipal&lt;0,-1*('Figure 7.3 - Quantifi MC paths'!R3539-VB*SwapPrincipal)*LTPcharge*Q$14*Q$13,0)</f>
        <v>5384.7966090794635</v>
      </c>
      <c r="R3532" s="208">
        <f>IF('Figure 7.3 - Quantifi MC paths'!S3539-VB*SwapPrincipal&lt;0,-1*('Figure 7.3 - Quantifi MC paths'!S3539-VB*SwapPrincipal)*LTPcharge*R$14*R$13,0)</f>
        <v>65960.997543161604</v>
      </c>
      <c r="S3532" s="208">
        <f>IF('Figure 7.3 - Quantifi MC paths'!T3539-VB*SwapPrincipal&lt;0,-1*('Figure 7.3 - Quantifi MC paths'!T3539-VB*SwapPrincipal)*LTPcharge*S$14*S$13,0)</f>
        <v>66512.689796058068</v>
      </c>
      <c r="T3532" s="208">
        <f>IF('Figure 7.3 - Quantifi MC paths'!U3539-VB*SwapPrincipal&lt;0,-1*('Figure 7.3 - Quantifi MC paths'!U3539-VB*SwapPrincipal)*LTPcharge*T$14*T$13,0)</f>
        <v>52753.363487291594</v>
      </c>
      <c r="U3532" s="208">
        <f>IF('Figure 7.3 - Quantifi MC paths'!V3539-VB*SwapPrincipal&lt;0,-1*('Figure 7.3 - Quantifi MC paths'!V3539-VB*SwapPrincipal)*LTPcharge*U$14*U$13,0)</f>
        <v>44125.112524806413</v>
      </c>
      <c r="V3532" s="208">
        <f>IF('Figure 7.3 - Quantifi MC paths'!W3539-VB*SwapPrincipal&lt;0,-1*('Figure 7.3 - Quantifi MC paths'!W3539-VB*SwapPrincipal)*LTPcharge*V$14*V$13,0)</f>
        <v>40287.710424202764</v>
      </c>
      <c r="W3532" s="208">
        <f>IF('Figure 7.3 - Quantifi MC paths'!X3539-VB*SwapPrincipal&lt;0,-1*('Figure 7.3 - Quantifi MC paths'!X3539-VB*SwapPrincipal)*LTPcharge*W$14*W$13,0)</f>
        <v>46226.283389483557</v>
      </c>
      <c r="X3532" s="208">
        <f>IF('Figure 7.3 - Quantifi MC paths'!Y3539-VB*SwapPrincipal&lt;0,-1*('Figure 7.3 - Quantifi MC paths'!Y3539-VB*SwapPrincipal)*LTPcharge*X$14*X$13,0)</f>
        <v>0</v>
      </c>
      <c r="Y3532" s="209">
        <f t="shared" si="58"/>
        <v>372135.59080920217</v>
      </c>
    </row>
    <row r="3533" spans="2:25">
      <c r="B3533" s="207">
        <v>3517</v>
      </c>
      <c r="C3533" s="208">
        <f>IF('Figure 7.3 - Quantifi MC paths'!D3540-VB*SwapPrincipal&lt;0,-1*('Figure 7.3 - Quantifi MC paths'!D3540-VB*SwapPrincipal)*LTPcharge*C$14*C$13,0)</f>
        <v>1151.2348364633806</v>
      </c>
      <c r="D3533" s="208">
        <f>IF('Figure 7.3 - Quantifi MC paths'!E3540-VB*SwapPrincipal&lt;0,-1*('Figure 7.3 - Quantifi MC paths'!E3540-VB*SwapPrincipal)*LTPcharge*D$14*D$13,0)</f>
        <v>1266.7848551231007</v>
      </c>
      <c r="E3533" s="208">
        <f>IF('Figure 7.3 - Quantifi MC paths'!F3540-VB*SwapPrincipal&lt;0,-1*('Figure 7.3 - Quantifi MC paths'!F3540-VB*SwapPrincipal)*LTPcharge*E$14*E$13,0)</f>
        <v>1186.1648811276368</v>
      </c>
      <c r="F3533" s="208">
        <f>IF('Figure 7.3 - Quantifi MC paths'!G3540-VB*SwapPrincipal&lt;0,-1*('Figure 7.3 - Quantifi MC paths'!G3540-VB*SwapPrincipal)*LTPcharge*F$14*F$13,0)</f>
        <v>1168.6240991176307</v>
      </c>
      <c r="G3533" s="208">
        <f>IF('Figure 7.3 - Quantifi MC paths'!H3540-VB*SwapPrincipal&lt;0,-1*('Figure 7.3 - Quantifi MC paths'!H3540-VB*SwapPrincipal)*LTPcharge*G$14*G$13,0)</f>
        <v>5458.3867311180211</v>
      </c>
      <c r="H3533" s="208">
        <f>IF('Figure 7.3 - Quantifi MC paths'!I3540-VB*SwapPrincipal&lt;0,-1*('Figure 7.3 - Quantifi MC paths'!I3540-VB*SwapPrincipal)*LTPcharge*H$14*H$13,0)</f>
        <v>5451.6900595913812</v>
      </c>
      <c r="I3533" s="208">
        <f>IF('Figure 7.3 - Quantifi MC paths'!J3540-VB*SwapPrincipal&lt;0,-1*('Figure 7.3 - Quantifi MC paths'!J3540-VB*SwapPrincipal)*LTPcharge*I$14*I$13,0)</f>
        <v>5961.0807018423202</v>
      </c>
      <c r="J3533" s="208">
        <f>IF('Figure 7.3 - Quantifi MC paths'!K3540-VB*SwapPrincipal&lt;0,-1*('Figure 7.3 - Quantifi MC paths'!K3540-VB*SwapPrincipal)*LTPcharge*J$14*J$13,0)</f>
        <v>6706.8868819461686</v>
      </c>
      <c r="K3533" s="208">
        <f>IF('Figure 7.3 - Quantifi MC paths'!L3540-VB*SwapPrincipal&lt;0,-1*('Figure 7.3 - Quantifi MC paths'!L3540-VB*SwapPrincipal)*LTPcharge*K$14*K$13,0)</f>
        <v>5326.7043386202758</v>
      </c>
      <c r="L3533" s="208">
        <f>IF('Figure 7.3 - Quantifi MC paths'!M3540-VB*SwapPrincipal&lt;0,-1*('Figure 7.3 - Quantifi MC paths'!M3540-VB*SwapPrincipal)*LTPcharge*L$14*L$13,0)</f>
        <v>5988.0727671408695</v>
      </c>
      <c r="M3533" s="208">
        <f>IF('Figure 7.3 - Quantifi MC paths'!N3540-VB*SwapPrincipal&lt;0,-1*('Figure 7.3 - Quantifi MC paths'!N3540-VB*SwapPrincipal)*LTPcharge*M$14*M$13,0)</f>
        <v>5716.105871056202</v>
      </c>
      <c r="N3533" s="208">
        <f>IF('Figure 7.3 - Quantifi MC paths'!O3540-VB*SwapPrincipal&lt;0,-1*('Figure 7.3 - Quantifi MC paths'!O3540-VB*SwapPrincipal)*LTPcharge*N$14*N$13,0)</f>
        <v>4913.5949209795244</v>
      </c>
      <c r="O3533" s="208">
        <f>IF('Figure 7.3 - Quantifi MC paths'!P3540-VB*SwapPrincipal&lt;0,-1*('Figure 7.3 - Quantifi MC paths'!P3540-VB*SwapPrincipal)*LTPcharge*O$14*O$13,0)</f>
        <v>3975.4232681751801</v>
      </c>
      <c r="P3533" s="208">
        <f>IF('Figure 7.3 - Quantifi MC paths'!Q3540-VB*SwapPrincipal&lt;0,-1*('Figure 7.3 - Quantifi MC paths'!Q3540-VB*SwapPrincipal)*LTPcharge*P$14*P$13,0)</f>
        <v>4687.7161805783062</v>
      </c>
      <c r="Q3533" s="208">
        <f>IF('Figure 7.3 - Quantifi MC paths'!R3540-VB*SwapPrincipal&lt;0,-1*('Figure 7.3 - Quantifi MC paths'!R3540-VB*SwapPrincipal)*LTPcharge*Q$14*Q$13,0)</f>
        <v>4356.2093692802955</v>
      </c>
      <c r="R3533" s="208">
        <f>IF('Figure 7.3 - Quantifi MC paths'!S3540-VB*SwapPrincipal&lt;0,-1*('Figure 7.3 - Quantifi MC paths'!S3540-VB*SwapPrincipal)*LTPcharge*R$14*R$13,0)</f>
        <v>48589.221452887978</v>
      </c>
      <c r="S3533" s="208">
        <f>IF('Figure 7.3 - Quantifi MC paths'!T3540-VB*SwapPrincipal&lt;0,-1*('Figure 7.3 - Quantifi MC paths'!T3540-VB*SwapPrincipal)*LTPcharge*S$14*S$13,0)</f>
        <v>38207.057923310655</v>
      </c>
      <c r="T3533" s="208">
        <f>IF('Figure 7.3 - Quantifi MC paths'!U3540-VB*SwapPrincipal&lt;0,-1*('Figure 7.3 - Quantifi MC paths'!U3540-VB*SwapPrincipal)*LTPcharge*T$14*T$13,0)</f>
        <v>48423.477050131361</v>
      </c>
      <c r="U3533" s="208">
        <f>IF('Figure 7.3 - Quantifi MC paths'!V3540-VB*SwapPrincipal&lt;0,-1*('Figure 7.3 - Quantifi MC paths'!V3540-VB*SwapPrincipal)*LTPcharge*U$14*U$13,0)</f>
        <v>55746.789425789764</v>
      </c>
      <c r="V3533" s="208">
        <f>IF('Figure 7.3 - Quantifi MC paths'!W3540-VB*SwapPrincipal&lt;0,-1*('Figure 7.3 - Quantifi MC paths'!W3540-VB*SwapPrincipal)*LTPcharge*V$14*V$13,0)</f>
        <v>54375.7859903266</v>
      </c>
      <c r="W3533" s="208">
        <f>IF('Figure 7.3 - Quantifi MC paths'!X3540-VB*SwapPrincipal&lt;0,-1*('Figure 7.3 - Quantifi MC paths'!X3540-VB*SwapPrincipal)*LTPcharge*W$14*W$13,0)</f>
        <v>57672.306006880324</v>
      </c>
      <c r="X3533" s="208">
        <f>IF('Figure 7.3 - Quantifi MC paths'!Y3540-VB*SwapPrincipal&lt;0,-1*('Figure 7.3 - Quantifi MC paths'!Y3540-VB*SwapPrincipal)*LTPcharge*X$14*X$13,0)</f>
        <v>0</v>
      </c>
      <c r="Y3533" s="209">
        <f t="shared" si="58"/>
        <v>366329.31761148694</v>
      </c>
    </row>
    <row r="3534" spans="2:25">
      <c r="B3534" s="207">
        <v>3518</v>
      </c>
      <c r="C3534" s="208">
        <f>IF('Figure 7.3 - Quantifi MC paths'!D3541-VB*SwapPrincipal&lt;0,-1*('Figure 7.3 - Quantifi MC paths'!D3541-VB*SwapPrincipal)*LTPcharge*C$14*C$13,0)</f>
        <v>1151.2348364633806</v>
      </c>
      <c r="D3534" s="208">
        <f>IF('Figure 7.3 - Quantifi MC paths'!E3541-VB*SwapPrincipal&lt;0,-1*('Figure 7.3 - Quantifi MC paths'!E3541-VB*SwapPrincipal)*LTPcharge*D$14*D$13,0)</f>
        <v>1103.5845848786455</v>
      </c>
      <c r="E3534" s="208">
        <f>IF('Figure 7.3 - Quantifi MC paths'!F3541-VB*SwapPrincipal&lt;0,-1*('Figure 7.3 - Quantifi MC paths'!F3541-VB*SwapPrincipal)*LTPcharge*E$14*E$13,0)</f>
        <v>1267.1241582182161</v>
      </c>
      <c r="F3534" s="208">
        <f>IF('Figure 7.3 - Quantifi MC paths'!G3541-VB*SwapPrincipal&lt;0,-1*('Figure 7.3 - Quantifi MC paths'!G3541-VB*SwapPrincipal)*LTPcharge*F$14*F$13,0)</f>
        <v>1378.6272716356646</v>
      </c>
      <c r="G3534" s="208">
        <f>IF('Figure 7.3 - Quantifi MC paths'!H3541-VB*SwapPrincipal&lt;0,-1*('Figure 7.3 - Quantifi MC paths'!H3541-VB*SwapPrincipal)*LTPcharge*G$14*G$13,0)</f>
        <v>6558.9629384289983</v>
      </c>
      <c r="H3534" s="208">
        <f>IF('Figure 7.3 - Quantifi MC paths'!I3541-VB*SwapPrincipal&lt;0,-1*('Figure 7.3 - Quantifi MC paths'!I3541-VB*SwapPrincipal)*LTPcharge*H$14*H$13,0)</f>
        <v>5616.5099263827897</v>
      </c>
      <c r="I3534" s="208">
        <f>IF('Figure 7.3 - Quantifi MC paths'!J3541-VB*SwapPrincipal&lt;0,-1*('Figure 7.3 - Quantifi MC paths'!J3541-VB*SwapPrincipal)*LTPcharge*I$14*I$13,0)</f>
        <v>4496.9665086102204</v>
      </c>
      <c r="J3534" s="208">
        <f>IF('Figure 7.3 - Quantifi MC paths'!K3541-VB*SwapPrincipal&lt;0,-1*('Figure 7.3 - Quantifi MC paths'!K3541-VB*SwapPrincipal)*LTPcharge*J$14*J$13,0)</f>
        <v>3696.9769120243623</v>
      </c>
      <c r="K3534" s="208">
        <f>IF('Figure 7.3 - Quantifi MC paths'!L3541-VB*SwapPrincipal&lt;0,-1*('Figure 7.3 - Quantifi MC paths'!L3541-VB*SwapPrincipal)*LTPcharge*K$14*K$13,0)</f>
        <v>4340.8221289133535</v>
      </c>
      <c r="L3534" s="208">
        <f>IF('Figure 7.3 - Quantifi MC paths'!M3541-VB*SwapPrincipal&lt;0,-1*('Figure 7.3 - Quantifi MC paths'!M3541-VB*SwapPrincipal)*LTPcharge*L$14*L$13,0)</f>
        <v>4790.9780039083244</v>
      </c>
      <c r="M3534" s="208">
        <f>IF('Figure 7.3 - Quantifi MC paths'!N3541-VB*SwapPrincipal&lt;0,-1*('Figure 7.3 - Quantifi MC paths'!N3541-VB*SwapPrincipal)*LTPcharge*M$14*M$13,0)</f>
        <v>5984.8505114536438</v>
      </c>
      <c r="N3534" s="208">
        <f>IF('Figure 7.3 - Quantifi MC paths'!O3541-VB*SwapPrincipal&lt;0,-1*('Figure 7.3 - Quantifi MC paths'!O3541-VB*SwapPrincipal)*LTPcharge*N$14*N$13,0)</f>
        <v>6212.4939256518901</v>
      </c>
      <c r="O3534" s="208">
        <f>IF('Figure 7.3 - Quantifi MC paths'!P3541-VB*SwapPrincipal&lt;0,-1*('Figure 7.3 - Quantifi MC paths'!P3541-VB*SwapPrincipal)*LTPcharge*O$14*O$13,0)</f>
        <v>6593.6958271010553</v>
      </c>
      <c r="P3534" s="208">
        <f>IF('Figure 7.3 - Quantifi MC paths'!Q3541-VB*SwapPrincipal&lt;0,-1*('Figure 7.3 - Quantifi MC paths'!Q3541-VB*SwapPrincipal)*LTPcharge*P$14*P$13,0)</f>
        <v>6760.4074389952093</v>
      </c>
      <c r="Q3534" s="208">
        <f>IF('Figure 7.3 - Quantifi MC paths'!R3541-VB*SwapPrincipal&lt;0,-1*('Figure 7.3 - Quantifi MC paths'!R3541-VB*SwapPrincipal)*LTPcharge*Q$14*Q$13,0)</f>
        <v>7708.9111057299651</v>
      </c>
      <c r="R3534" s="208">
        <f>IF('Figure 7.3 - Quantifi MC paths'!S3541-VB*SwapPrincipal&lt;0,-1*('Figure 7.3 - Quantifi MC paths'!S3541-VB*SwapPrincipal)*LTPcharge*R$14*R$13,0)</f>
        <v>77482.839963596474</v>
      </c>
      <c r="S3534" s="208">
        <f>IF('Figure 7.3 - Quantifi MC paths'!T3541-VB*SwapPrincipal&lt;0,-1*('Figure 7.3 - Quantifi MC paths'!T3541-VB*SwapPrincipal)*LTPcharge*S$14*S$13,0)</f>
        <v>63787.779494180606</v>
      </c>
      <c r="T3534" s="208">
        <f>IF('Figure 7.3 - Quantifi MC paths'!U3541-VB*SwapPrincipal&lt;0,-1*('Figure 7.3 - Quantifi MC paths'!U3541-VB*SwapPrincipal)*LTPcharge*T$14*T$13,0)</f>
        <v>52201.160501215993</v>
      </c>
      <c r="U3534" s="208">
        <f>IF('Figure 7.3 - Quantifi MC paths'!V3541-VB*SwapPrincipal&lt;0,-1*('Figure 7.3 - Quantifi MC paths'!V3541-VB*SwapPrincipal)*LTPcharge*U$14*U$13,0)</f>
        <v>69387.112350660856</v>
      </c>
      <c r="V3534" s="208">
        <f>IF('Figure 7.3 - Quantifi MC paths'!W3541-VB*SwapPrincipal&lt;0,-1*('Figure 7.3 - Quantifi MC paths'!W3541-VB*SwapPrincipal)*LTPcharge*V$14*V$13,0)</f>
        <v>88720.347707340523</v>
      </c>
      <c r="W3534" s="208">
        <f>IF('Figure 7.3 - Quantifi MC paths'!X3541-VB*SwapPrincipal&lt;0,-1*('Figure 7.3 - Quantifi MC paths'!X3541-VB*SwapPrincipal)*LTPcharge*W$14*W$13,0)</f>
        <v>90966.486689137164</v>
      </c>
      <c r="X3534" s="208">
        <f>IF('Figure 7.3 - Quantifi MC paths'!Y3541-VB*SwapPrincipal&lt;0,-1*('Figure 7.3 - Quantifi MC paths'!Y3541-VB*SwapPrincipal)*LTPcharge*X$14*X$13,0)</f>
        <v>0</v>
      </c>
      <c r="Y3534" s="209">
        <f t="shared" si="58"/>
        <v>510207.87278452737</v>
      </c>
    </row>
    <row r="3535" spans="2:25">
      <c r="B3535" s="207">
        <v>3519</v>
      </c>
      <c r="C3535" s="208">
        <f>IF('Figure 7.3 - Quantifi MC paths'!D3542-VB*SwapPrincipal&lt;0,-1*('Figure 7.3 - Quantifi MC paths'!D3542-VB*SwapPrincipal)*LTPcharge*C$14*C$13,0)</f>
        <v>1151.2348364633806</v>
      </c>
      <c r="D3535" s="208">
        <f>IF('Figure 7.3 - Quantifi MC paths'!E3542-VB*SwapPrincipal&lt;0,-1*('Figure 7.3 - Quantifi MC paths'!E3542-VB*SwapPrincipal)*LTPcharge*D$14*D$13,0)</f>
        <v>1160.4015035147791</v>
      </c>
      <c r="E3535" s="208">
        <f>IF('Figure 7.3 - Quantifi MC paths'!F3542-VB*SwapPrincipal&lt;0,-1*('Figure 7.3 - Quantifi MC paths'!F3542-VB*SwapPrincipal)*LTPcharge*E$14*E$13,0)</f>
        <v>1278.7296949228014</v>
      </c>
      <c r="F3535" s="208">
        <f>IF('Figure 7.3 - Quantifi MC paths'!G3542-VB*SwapPrincipal&lt;0,-1*('Figure 7.3 - Quantifi MC paths'!G3542-VB*SwapPrincipal)*LTPcharge*F$14*F$13,0)</f>
        <v>1337.4947508872476</v>
      </c>
      <c r="G3535" s="208">
        <f>IF('Figure 7.3 - Quantifi MC paths'!H3542-VB*SwapPrincipal&lt;0,-1*('Figure 7.3 - Quantifi MC paths'!H3542-VB*SwapPrincipal)*LTPcharge*G$14*G$13,0)</f>
        <v>6114.4281581816713</v>
      </c>
      <c r="H3535" s="208">
        <f>IF('Figure 7.3 - Quantifi MC paths'!I3542-VB*SwapPrincipal&lt;0,-1*('Figure 7.3 - Quantifi MC paths'!I3542-VB*SwapPrincipal)*LTPcharge*H$14*H$13,0)</f>
        <v>6913.6452878480468</v>
      </c>
      <c r="I3535" s="208">
        <f>IF('Figure 7.3 - Quantifi MC paths'!J3542-VB*SwapPrincipal&lt;0,-1*('Figure 7.3 - Quantifi MC paths'!J3542-VB*SwapPrincipal)*LTPcharge*I$14*I$13,0)</f>
        <v>6716.2529466504247</v>
      </c>
      <c r="J3535" s="208">
        <f>IF('Figure 7.3 - Quantifi MC paths'!K3542-VB*SwapPrincipal&lt;0,-1*('Figure 7.3 - Quantifi MC paths'!K3542-VB*SwapPrincipal)*LTPcharge*J$14*J$13,0)</f>
        <v>7427.7781595922388</v>
      </c>
      <c r="K3535" s="208">
        <f>IF('Figure 7.3 - Quantifi MC paths'!L3542-VB*SwapPrincipal&lt;0,-1*('Figure 7.3 - Quantifi MC paths'!L3542-VB*SwapPrincipal)*LTPcharge*K$14*K$13,0)</f>
        <v>7816.6083722856029</v>
      </c>
      <c r="L3535" s="208">
        <f>IF('Figure 7.3 - Quantifi MC paths'!M3542-VB*SwapPrincipal&lt;0,-1*('Figure 7.3 - Quantifi MC paths'!M3542-VB*SwapPrincipal)*LTPcharge*L$14*L$13,0)</f>
        <v>8944.3007512100721</v>
      </c>
      <c r="M3535" s="208">
        <f>IF('Figure 7.3 - Quantifi MC paths'!N3542-VB*SwapPrincipal&lt;0,-1*('Figure 7.3 - Quantifi MC paths'!N3542-VB*SwapPrincipal)*LTPcharge*M$14*M$13,0)</f>
        <v>7985.2871823793248</v>
      </c>
      <c r="N3535" s="208">
        <f>IF('Figure 7.3 - Quantifi MC paths'!O3542-VB*SwapPrincipal&lt;0,-1*('Figure 7.3 - Quantifi MC paths'!O3542-VB*SwapPrincipal)*LTPcharge*N$14*N$13,0)</f>
        <v>7136.8115928258439</v>
      </c>
      <c r="O3535" s="208">
        <f>IF('Figure 7.3 - Quantifi MC paths'!P3542-VB*SwapPrincipal&lt;0,-1*('Figure 7.3 - Quantifi MC paths'!P3542-VB*SwapPrincipal)*LTPcharge*O$14*O$13,0)</f>
        <v>6584.7927654829537</v>
      </c>
      <c r="P3535" s="208">
        <f>IF('Figure 7.3 - Quantifi MC paths'!Q3542-VB*SwapPrincipal&lt;0,-1*('Figure 7.3 - Quantifi MC paths'!Q3542-VB*SwapPrincipal)*LTPcharge*P$14*P$13,0)</f>
        <v>6404.4079599585857</v>
      </c>
      <c r="Q3535" s="208">
        <f>IF('Figure 7.3 - Quantifi MC paths'!R3542-VB*SwapPrincipal&lt;0,-1*('Figure 7.3 - Quantifi MC paths'!R3542-VB*SwapPrincipal)*LTPcharge*Q$14*Q$13,0)</f>
        <v>6742.3463060364629</v>
      </c>
      <c r="R3535" s="208">
        <f>IF('Figure 7.3 - Quantifi MC paths'!S3542-VB*SwapPrincipal&lt;0,-1*('Figure 7.3 - Quantifi MC paths'!S3542-VB*SwapPrincipal)*LTPcharge*R$14*R$13,0)</f>
        <v>76162.997836712209</v>
      </c>
      <c r="S3535" s="208">
        <f>IF('Figure 7.3 - Quantifi MC paths'!T3542-VB*SwapPrincipal&lt;0,-1*('Figure 7.3 - Quantifi MC paths'!T3542-VB*SwapPrincipal)*LTPcharge*S$14*S$13,0)</f>
        <v>75954.841581358123</v>
      </c>
      <c r="T3535" s="208">
        <f>IF('Figure 7.3 - Quantifi MC paths'!U3542-VB*SwapPrincipal&lt;0,-1*('Figure 7.3 - Quantifi MC paths'!U3542-VB*SwapPrincipal)*LTPcharge*T$14*T$13,0)</f>
        <v>53556.230115642007</v>
      </c>
      <c r="U3535" s="208">
        <f>IF('Figure 7.3 - Quantifi MC paths'!V3542-VB*SwapPrincipal&lt;0,-1*('Figure 7.3 - Quantifi MC paths'!V3542-VB*SwapPrincipal)*LTPcharge*U$14*U$13,0)</f>
        <v>44542.578459771918</v>
      </c>
      <c r="V3535" s="208">
        <f>IF('Figure 7.3 - Quantifi MC paths'!W3542-VB*SwapPrincipal&lt;0,-1*('Figure 7.3 - Quantifi MC paths'!W3542-VB*SwapPrincipal)*LTPcharge*V$14*V$13,0)</f>
        <v>58581.285331290492</v>
      </c>
      <c r="W3535" s="208">
        <f>IF('Figure 7.3 - Quantifi MC paths'!X3542-VB*SwapPrincipal&lt;0,-1*('Figure 7.3 - Quantifi MC paths'!X3542-VB*SwapPrincipal)*LTPcharge*W$14*W$13,0)</f>
        <v>64986.158179506048</v>
      </c>
      <c r="X3535" s="208">
        <f>IF('Figure 7.3 - Quantifi MC paths'!Y3542-VB*SwapPrincipal&lt;0,-1*('Figure 7.3 - Quantifi MC paths'!Y3542-VB*SwapPrincipal)*LTPcharge*X$14*X$13,0)</f>
        <v>0</v>
      </c>
      <c r="Y3535" s="209">
        <f t="shared" si="58"/>
        <v>457498.61177252023</v>
      </c>
    </row>
    <row r="3536" spans="2:25">
      <c r="B3536" s="207">
        <v>3520</v>
      </c>
      <c r="C3536" s="208">
        <f>IF('Figure 7.3 - Quantifi MC paths'!D3543-VB*SwapPrincipal&lt;0,-1*('Figure 7.3 - Quantifi MC paths'!D3543-VB*SwapPrincipal)*LTPcharge*C$14*C$13,0)</f>
        <v>1151.2348364633806</v>
      </c>
      <c r="D3536" s="208">
        <f>IF('Figure 7.3 - Quantifi MC paths'!E3543-VB*SwapPrincipal&lt;0,-1*('Figure 7.3 - Quantifi MC paths'!E3543-VB*SwapPrincipal)*LTPcharge*D$14*D$13,0)</f>
        <v>904.01677827944354</v>
      </c>
      <c r="E3536" s="208">
        <f>IF('Figure 7.3 - Quantifi MC paths'!F3543-VB*SwapPrincipal&lt;0,-1*('Figure 7.3 - Quantifi MC paths'!F3543-VB*SwapPrincipal)*LTPcharge*E$14*E$13,0)</f>
        <v>926.50829393425829</v>
      </c>
      <c r="F3536" s="208">
        <f>IF('Figure 7.3 - Quantifi MC paths'!G3543-VB*SwapPrincipal&lt;0,-1*('Figure 7.3 - Quantifi MC paths'!G3543-VB*SwapPrincipal)*LTPcharge*F$14*F$13,0)</f>
        <v>1008.9442484046004</v>
      </c>
      <c r="G3536" s="208">
        <f>IF('Figure 7.3 - Quantifi MC paths'!H3543-VB*SwapPrincipal&lt;0,-1*('Figure 7.3 - Quantifi MC paths'!H3543-VB*SwapPrincipal)*LTPcharge*G$14*G$13,0)</f>
        <v>4669.0716195406276</v>
      </c>
      <c r="H3536" s="208">
        <f>IF('Figure 7.3 - Quantifi MC paths'!I3543-VB*SwapPrincipal&lt;0,-1*('Figure 7.3 - Quantifi MC paths'!I3543-VB*SwapPrincipal)*LTPcharge*H$14*H$13,0)</f>
        <v>5802.1359247151622</v>
      </c>
      <c r="I3536" s="208">
        <f>IF('Figure 7.3 - Quantifi MC paths'!J3543-VB*SwapPrincipal&lt;0,-1*('Figure 7.3 - Quantifi MC paths'!J3543-VB*SwapPrincipal)*LTPcharge*I$14*I$13,0)</f>
        <v>5668.5029946346867</v>
      </c>
      <c r="J3536" s="208">
        <f>IF('Figure 7.3 - Quantifi MC paths'!K3543-VB*SwapPrincipal&lt;0,-1*('Figure 7.3 - Quantifi MC paths'!K3543-VB*SwapPrincipal)*LTPcharge*J$14*J$13,0)</f>
        <v>5670.7984521916969</v>
      </c>
      <c r="K3536" s="208">
        <f>IF('Figure 7.3 - Quantifi MC paths'!L3543-VB*SwapPrincipal&lt;0,-1*('Figure 7.3 - Quantifi MC paths'!L3543-VB*SwapPrincipal)*LTPcharge*K$14*K$13,0)</f>
        <v>5529.323462284824</v>
      </c>
      <c r="L3536" s="208">
        <f>IF('Figure 7.3 - Quantifi MC paths'!M3543-VB*SwapPrincipal&lt;0,-1*('Figure 7.3 - Quantifi MC paths'!M3543-VB*SwapPrincipal)*LTPcharge*L$14*L$13,0)</f>
        <v>4385.8638775106338</v>
      </c>
      <c r="M3536" s="208">
        <f>IF('Figure 7.3 - Quantifi MC paths'!N3543-VB*SwapPrincipal&lt;0,-1*('Figure 7.3 - Quantifi MC paths'!N3543-VB*SwapPrincipal)*LTPcharge*M$14*M$13,0)</f>
        <v>4441.7571196462686</v>
      </c>
      <c r="N3536" s="208">
        <f>IF('Figure 7.3 - Quantifi MC paths'!O3543-VB*SwapPrincipal&lt;0,-1*('Figure 7.3 - Quantifi MC paths'!O3543-VB*SwapPrincipal)*LTPcharge*N$14*N$13,0)</f>
        <v>4934.3802393857377</v>
      </c>
      <c r="O3536" s="208">
        <f>IF('Figure 7.3 - Quantifi MC paths'!P3543-VB*SwapPrincipal&lt;0,-1*('Figure 7.3 - Quantifi MC paths'!P3543-VB*SwapPrincipal)*LTPcharge*O$14*O$13,0)</f>
        <v>5768.2939493347649</v>
      </c>
      <c r="P3536" s="208">
        <f>IF('Figure 7.3 - Quantifi MC paths'!Q3543-VB*SwapPrincipal&lt;0,-1*('Figure 7.3 - Quantifi MC paths'!Q3543-VB*SwapPrincipal)*LTPcharge*P$14*P$13,0)</f>
        <v>5147.4062087588263</v>
      </c>
      <c r="Q3536" s="208">
        <f>IF('Figure 7.3 - Quantifi MC paths'!R3543-VB*SwapPrincipal&lt;0,-1*('Figure 7.3 - Quantifi MC paths'!R3543-VB*SwapPrincipal)*LTPcharge*Q$14*Q$13,0)</f>
        <v>5544.8897330532518</v>
      </c>
      <c r="R3536" s="208">
        <f>IF('Figure 7.3 - Quantifi MC paths'!S3543-VB*SwapPrincipal&lt;0,-1*('Figure 7.3 - Quantifi MC paths'!S3543-VB*SwapPrincipal)*LTPcharge*R$14*R$13,0)</f>
        <v>67337.759999301663</v>
      </c>
      <c r="S3536" s="208">
        <f>IF('Figure 7.3 - Quantifi MC paths'!T3543-VB*SwapPrincipal&lt;0,-1*('Figure 7.3 - Quantifi MC paths'!T3543-VB*SwapPrincipal)*LTPcharge*S$14*S$13,0)</f>
        <v>101795.08538345441</v>
      </c>
      <c r="T3536" s="208">
        <f>IF('Figure 7.3 - Quantifi MC paths'!U3543-VB*SwapPrincipal&lt;0,-1*('Figure 7.3 - Quantifi MC paths'!U3543-VB*SwapPrincipal)*LTPcharge*T$14*T$13,0)</f>
        <v>106292.8473662624</v>
      </c>
      <c r="U3536" s="208">
        <f>IF('Figure 7.3 - Quantifi MC paths'!V3543-VB*SwapPrincipal&lt;0,-1*('Figure 7.3 - Quantifi MC paths'!V3543-VB*SwapPrincipal)*LTPcharge*U$14*U$13,0)</f>
        <v>120709.08131725785</v>
      </c>
      <c r="V3536" s="208">
        <f>IF('Figure 7.3 - Quantifi MC paths'!W3543-VB*SwapPrincipal&lt;0,-1*('Figure 7.3 - Quantifi MC paths'!W3543-VB*SwapPrincipal)*LTPcharge*V$14*V$13,0)</f>
        <v>122582.73124786468</v>
      </c>
      <c r="W3536" s="208">
        <f>IF('Figure 7.3 - Quantifi MC paths'!X3543-VB*SwapPrincipal&lt;0,-1*('Figure 7.3 - Quantifi MC paths'!X3543-VB*SwapPrincipal)*LTPcharge*W$14*W$13,0)</f>
        <v>123852.62333171243</v>
      </c>
      <c r="X3536" s="208">
        <f>IF('Figure 7.3 - Quantifi MC paths'!Y3543-VB*SwapPrincipal&lt;0,-1*('Figure 7.3 - Quantifi MC paths'!Y3543-VB*SwapPrincipal)*LTPcharge*X$14*X$13,0)</f>
        <v>0</v>
      </c>
      <c r="Y3536" s="209">
        <f t="shared" si="58"/>
        <v>704123.25638399157</v>
      </c>
    </row>
    <row r="3537" spans="2:25">
      <c r="B3537" s="207">
        <v>3521</v>
      </c>
      <c r="C3537" s="208">
        <f>IF('Figure 7.3 - Quantifi MC paths'!D3544-VB*SwapPrincipal&lt;0,-1*('Figure 7.3 - Quantifi MC paths'!D3544-VB*SwapPrincipal)*LTPcharge*C$14*C$13,0)</f>
        <v>1151.2348364633806</v>
      </c>
      <c r="D3537" s="208">
        <f>IF('Figure 7.3 - Quantifi MC paths'!E3544-VB*SwapPrincipal&lt;0,-1*('Figure 7.3 - Quantifi MC paths'!E3544-VB*SwapPrincipal)*LTPcharge*D$14*D$13,0)</f>
        <v>1065.1647240932607</v>
      </c>
      <c r="E3537" s="208">
        <f>IF('Figure 7.3 - Quantifi MC paths'!F3544-VB*SwapPrincipal&lt;0,-1*('Figure 7.3 - Quantifi MC paths'!F3544-VB*SwapPrincipal)*LTPcharge*E$14*E$13,0)</f>
        <v>928.67107466443952</v>
      </c>
      <c r="F3537" s="208">
        <f>IF('Figure 7.3 - Quantifi MC paths'!G3544-VB*SwapPrincipal&lt;0,-1*('Figure 7.3 - Quantifi MC paths'!G3544-VB*SwapPrincipal)*LTPcharge*F$14*F$13,0)</f>
        <v>942.24970609963395</v>
      </c>
      <c r="G3537" s="208">
        <f>IF('Figure 7.3 - Quantifi MC paths'!H3544-VB*SwapPrincipal&lt;0,-1*('Figure 7.3 - Quantifi MC paths'!H3544-VB*SwapPrincipal)*LTPcharge*G$14*G$13,0)</f>
        <v>4034.5592792052216</v>
      </c>
      <c r="H3537" s="208">
        <f>IF('Figure 7.3 - Quantifi MC paths'!I3544-VB*SwapPrincipal&lt;0,-1*('Figure 7.3 - Quantifi MC paths'!I3544-VB*SwapPrincipal)*LTPcharge*H$14*H$13,0)</f>
        <v>3954.1125501152042</v>
      </c>
      <c r="I3537" s="208">
        <f>IF('Figure 7.3 - Quantifi MC paths'!J3544-VB*SwapPrincipal&lt;0,-1*('Figure 7.3 - Quantifi MC paths'!J3544-VB*SwapPrincipal)*LTPcharge*I$14*I$13,0)</f>
        <v>3702.0041941960963</v>
      </c>
      <c r="J3537" s="208">
        <f>IF('Figure 7.3 - Quantifi MC paths'!K3544-VB*SwapPrincipal&lt;0,-1*('Figure 7.3 - Quantifi MC paths'!K3544-VB*SwapPrincipal)*LTPcharge*J$14*J$13,0)</f>
        <v>3086.8370323493082</v>
      </c>
      <c r="K3537" s="208">
        <f>IF('Figure 7.3 - Quantifi MC paths'!L3544-VB*SwapPrincipal&lt;0,-1*('Figure 7.3 - Quantifi MC paths'!L3544-VB*SwapPrincipal)*LTPcharge*K$14*K$13,0)</f>
        <v>2934.4163047618699</v>
      </c>
      <c r="L3537" s="208">
        <f>IF('Figure 7.3 - Quantifi MC paths'!M3544-VB*SwapPrincipal&lt;0,-1*('Figure 7.3 - Quantifi MC paths'!M3544-VB*SwapPrincipal)*LTPcharge*L$14*L$13,0)</f>
        <v>2766.2850932432489</v>
      </c>
      <c r="M3537" s="208">
        <f>IF('Figure 7.3 - Quantifi MC paths'!N3544-VB*SwapPrincipal&lt;0,-1*('Figure 7.3 - Quantifi MC paths'!N3544-VB*SwapPrincipal)*LTPcharge*M$14*M$13,0)</f>
        <v>3009.1271654813418</v>
      </c>
      <c r="N3537" s="208">
        <f>IF('Figure 7.3 - Quantifi MC paths'!O3544-VB*SwapPrincipal&lt;0,-1*('Figure 7.3 - Quantifi MC paths'!O3544-VB*SwapPrincipal)*LTPcharge*N$14*N$13,0)</f>
        <v>3576.9282237459238</v>
      </c>
      <c r="O3537" s="208">
        <f>IF('Figure 7.3 - Quantifi MC paths'!P3544-VB*SwapPrincipal&lt;0,-1*('Figure 7.3 - Quantifi MC paths'!P3544-VB*SwapPrincipal)*LTPcharge*O$14*O$13,0)</f>
        <v>1775.0434792324147</v>
      </c>
      <c r="P3537" s="208">
        <f>IF('Figure 7.3 - Quantifi MC paths'!Q3544-VB*SwapPrincipal&lt;0,-1*('Figure 7.3 - Quantifi MC paths'!Q3544-VB*SwapPrincipal)*LTPcharge*P$14*P$13,0)</f>
        <v>1590.128017944355</v>
      </c>
      <c r="Q3537" s="208">
        <f>IF('Figure 7.3 - Quantifi MC paths'!R3544-VB*SwapPrincipal&lt;0,-1*('Figure 7.3 - Quantifi MC paths'!R3544-VB*SwapPrincipal)*LTPcharge*Q$14*Q$13,0)</f>
        <v>2555.3531238407168</v>
      </c>
      <c r="R3537" s="208">
        <f>IF('Figure 7.3 - Quantifi MC paths'!S3544-VB*SwapPrincipal&lt;0,-1*('Figure 7.3 - Quantifi MC paths'!S3544-VB*SwapPrincipal)*LTPcharge*R$14*R$13,0)</f>
        <v>26406.688050714889</v>
      </c>
      <c r="S3537" s="208">
        <f>IF('Figure 7.3 - Quantifi MC paths'!T3544-VB*SwapPrincipal&lt;0,-1*('Figure 7.3 - Quantifi MC paths'!T3544-VB*SwapPrincipal)*LTPcharge*S$14*S$13,0)</f>
        <v>31838.902091154589</v>
      </c>
      <c r="T3537" s="208">
        <f>IF('Figure 7.3 - Quantifi MC paths'!U3544-VB*SwapPrincipal&lt;0,-1*('Figure 7.3 - Quantifi MC paths'!U3544-VB*SwapPrincipal)*LTPcharge*T$14*T$13,0)</f>
        <v>35510.353780527388</v>
      </c>
      <c r="U3537" s="208">
        <f>IF('Figure 7.3 - Quantifi MC paths'!V3544-VB*SwapPrincipal&lt;0,-1*('Figure 7.3 - Quantifi MC paths'!V3544-VB*SwapPrincipal)*LTPcharge*U$14*U$13,0)</f>
        <v>19959.993031980019</v>
      </c>
      <c r="V3537" s="208">
        <f>IF('Figure 7.3 - Quantifi MC paths'!W3544-VB*SwapPrincipal&lt;0,-1*('Figure 7.3 - Quantifi MC paths'!W3544-VB*SwapPrincipal)*LTPcharge*V$14*V$13,0)</f>
        <v>25081.02682662919</v>
      </c>
      <c r="W3537" s="208">
        <f>IF('Figure 7.3 - Quantifi MC paths'!X3544-VB*SwapPrincipal&lt;0,-1*('Figure 7.3 - Quantifi MC paths'!X3544-VB*SwapPrincipal)*LTPcharge*W$14*W$13,0)</f>
        <v>26347.464154299607</v>
      </c>
      <c r="X3537" s="208">
        <f>IF('Figure 7.3 - Quantifi MC paths'!Y3544-VB*SwapPrincipal&lt;0,-1*('Figure 7.3 - Quantifi MC paths'!Y3544-VB*SwapPrincipal)*LTPcharge*X$14*X$13,0)</f>
        <v>0</v>
      </c>
      <c r="Y3537" s="209">
        <f t="shared" si="58"/>
        <v>202216.54274074212</v>
      </c>
    </row>
    <row r="3538" spans="2:25">
      <c r="B3538" s="207">
        <v>3522</v>
      </c>
      <c r="C3538" s="208">
        <f>IF('Figure 7.3 - Quantifi MC paths'!D3545-VB*SwapPrincipal&lt;0,-1*('Figure 7.3 - Quantifi MC paths'!D3545-VB*SwapPrincipal)*LTPcharge*C$14*C$13,0)</f>
        <v>1151.2348364633806</v>
      </c>
      <c r="D3538" s="208">
        <f>IF('Figure 7.3 - Quantifi MC paths'!E3545-VB*SwapPrincipal&lt;0,-1*('Figure 7.3 - Quantifi MC paths'!E3545-VB*SwapPrincipal)*LTPcharge*D$14*D$13,0)</f>
        <v>1036.3194809077577</v>
      </c>
      <c r="E3538" s="208">
        <f>IF('Figure 7.3 - Quantifi MC paths'!F3545-VB*SwapPrincipal&lt;0,-1*('Figure 7.3 - Quantifi MC paths'!F3545-VB*SwapPrincipal)*LTPcharge*E$14*E$13,0)</f>
        <v>1019.5437018815899</v>
      </c>
      <c r="F3538" s="208">
        <f>IF('Figure 7.3 - Quantifi MC paths'!G3545-VB*SwapPrincipal&lt;0,-1*('Figure 7.3 - Quantifi MC paths'!G3545-VB*SwapPrincipal)*LTPcharge*F$14*F$13,0)</f>
        <v>1131.519089277127</v>
      </c>
      <c r="G3538" s="208">
        <f>IF('Figure 7.3 - Quantifi MC paths'!H3545-VB*SwapPrincipal&lt;0,-1*('Figure 7.3 - Quantifi MC paths'!H3545-VB*SwapPrincipal)*LTPcharge*G$14*G$13,0)</f>
        <v>5426.6469528768666</v>
      </c>
      <c r="H3538" s="208">
        <f>IF('Figure 7.3 - Quantifi MC paths'!I3545-VB*SwapPrincipal&lt;0,-1*('Figure 7.3 - Quantifi MC paths'!I3545-VB*SwapPrincipal)*LTPcharge*H$14*H$13,0)</f>
        <v>4240.6827844367626</v>
      </c>
      <c r="I3538" s="208">
        <f>IF('Figure 7.3 - Quantifi MC paths'!J3545-VB*SwapPrincipal&lt;0,-1*('Figure 7.3 - Quantifi MC paths'!J3545-VB*SwapPrincipal)*LTPcharge*I$14*I$13,0)</f>
        <v>4195.6257346488665</v>
      </c>
      <c r="J3538" s="208">
        <f>IF('Figure 7.3 - Quantifi MC paths'!K3545-VB*SwapPrincipal&lt;0,-1*('Figure 7.3 - Quantifi MC paths'!K3545-VB*SwapPrincipal)*LTPcharge*J$14*J$13,0)</f>
        <v>4289.569445870251</v>
      </c>
      <c r="K3538" s="208">
        <f>IF('Figure 7.3 - Quantifi MC paths'!L3545-VB*SwapPrincipal&lt;0,-1*('Figure 7.3 - Quantifi MC paths'!L3545-VB*SwapPrincipal)*LTPcharge*K$14*K$13,0)</f>
        <v>4371.1560442444797</v>
      </c>
      <c r="L3538" s="208">
        <f>IF('Figure 7.3 - Quantifi MC paths'!M3545-VB*SwapPrincipal&lt;0,-1*('Figure 7.3 - Quantifi MC paths'!M3545-VB*SwapPrincipal)*LTPcharge*L$14*L$13,0)</f>
        <v>4940.5953957333777</v>
      </c>
      <c r="M3538" s="208">
        <f>IF('Figure 7.3 - Quantifi MC paths'!N3545-VB*SwapPrincipal&lt;0,-1*('Figure 7.3 - Quantifi MC paths'!N3545-VB*SwapPrincipal)*LTPcharge*M$14*M$13,0)</f>
        <v>6189.8536839773942</v>
      </c>
      <c r="N3538" s="208">
        <f>IF('Figure 7.3 - Quantifi MC paths'!O3545-VB*SwapPrincipal&lt;0,-1*('Figure 7.3 - Quantifi MC paths'!O3545-VB*SwapPrincipal)*LTPcharge*N$14*N$13,0)</f>
        <v>6163.5574945244989</v>
      </c>
      <c r="O3538" s="208">
        <f>IF('Figure 7.3 - Quantifi MC paths'!P3545-VB*SwapPrincipal&lt;0,-1*('Figure 7.3 - Quantifi MC paths'!P3545-VB*SwapPrincipal)*LTPcharge*O$14*O$13,0)</f>
        <v>6817.7774190624887</v>
      </c>
      <c r="P3538" s="208">
        <f>IF('Figure 7.3 - Quantifi MC paths'!Q3545-VB*SwapPrincipal&lt;0,-1*('Figure 7.3 - Quantifi MC paths'!Q3545-VB*SwapPrincipal)*LTPcharge*P$14*P$13,0)</f>
        <v>7539.9103859705183</v>
      </c>
      <c r="Q3538" s="208">
        <f>IF('Figure 7.3 - Quantifi MC paths'!R3545-VB*SwapPrincipal&lt;0,-1*('Figure 7.3 - Quantifi MC paths'!R3545-VB*SwapPrincipal)*LTPcharge*Q$14*Q$13,0)</f>
        <v>9213.8429072132712</v>
      </c>
      <c r="R3538" s="208">
        <f>IF('Figure 7.3 - Quantifi MC paths'!S3545-VB*SwapPrincipal&lt;0,-1*('Figure 7.3 - Quantifi MC paths'!S3545-VB*SwapPrincipal)*LTPcharge*R$14*R$13,0)</f>
        <v>117237.25819145967</v>
      </c>
      <c r="S3538" s="208">
        <f>IF('Figure 7.3 - Quantifi MC paths'!T3545-VB*SwapPrincipal&lt;0,-1*('Figure 7.3 - Quantifi MC paths'!T3545-VB*SwapPrincipal)*LTPcharge*S$14*S$13,0)</f>
        <v>177270.94268695809</v>
      </c>
      <c r="T3538" s="208">
        <f>IF('Figure 7.3 - Quantifi MC paths'!U3545-VB*SwapPrincipal&lt;0,-1*('Figure 7.3 - Quantifi MC paths'!U3545-VB*SwapPrincipal)*LTPcharge*T$14*T$13,0)</f>
        <v>181144.81962862168</v>
      </c>
      <c r="U3538" s="208">
        <f>IF('Figure 7.3 - Quantifi MC paths'!V3545-VB*SwapPrincipal&lt;0,-1*('Figure 7.3 - Quantifi MC paths'!V3545-VB*SwapPrincipal)*LTPcharge*U$14*U$13,0)</f>
        <v>169608.5872456012</v>
      </c>
      <c r="V3538" s="208">
        <f>IF('Figure 7.3 - Quantifi MC paths'!W3545-VB*SwapPrincipal&lt;0,-1*('Figure 7.3 - Quantifi MC paths'!W3545-VB*SwapPrincipal)*LTPcharge*V$14*V$13,0)</f>
        <v>151198.97150987337</v>
      </c>
      <c r="W3538" s="208">
        <f>IF('Figure 7.3 - Quantifi MC paths'!X3545-VB*SwapPrincipal&lt;0,-1*('Figure 7.3 - Quantifi MC paths'!X3545-VB*SwapPrincipal)*LTPcharge*W$14*W$13,0)</f>
        <v>148366.74030960142</v>
      </c>
      <c r="X3538" s="208">
        <f>IF('Figure 7.3 - Quantifi MC paths'!Y3545-VB*SwapPrincipal&lt;0,-1*('Figure 7.3 - Quantifi MC paths'!Y3545-VB*SwapPrincipal)*LTPcharge*X$14*X$13,0)</f>
        <v>0</v>
      </c>
      <c r="Y3538" s="209">
        <f t="shared" ref="Y3538:Y3601" si="59">SUM(C3538:W3538)</f>
        <v>1012555.1549292041</v>
      </c>
    </row>
    <row r="3539" spans="2:25">
      <c r="B3539" s="207">
        <v>3523</v>
      </c>
      <c r="C3539" s="208">
        <f>IF('Figure 7.3 - Quantifi MC paths'!D3546-VB*SwapPrincipal&lt;0,-1*('Figure 7.3 - Quantifi MC paths'!D3546-VB*SwapPrincipal)*LTPcharge*C$14*C$13,0)</f>
        <v>1151.2348364633806</v>
      </c>
      <c r="D3539" s="208">
        <f>IF('Figure 7.3 - Quantifi MC paths'!E3546-VB*SwapPrincipal&lt;0,-1*('Figure 7.3 - Quantifi MC paths'!E3546-VB*SwapPrincipal)*LTPcharge*D$14*D$13,0)</f>
        <v>1203.1296958618</v>
      </c>
      <c r="E3539" s="208">
        <f>IF('Figure 7.3 - Quantifi MC paths'!F3546-VB*SwapPrincipal&lt;0,-1*('Figure 7.3 - Quantifi MC paths'!F3546-VB*SwapPrincipal)*LTPcharge*E$14*E$13,0)</f>
        <v>1188.2874466829073</v>
      </c>
      <c r="F3539" s="208">
        <f>IF('Figure 7.3 - Quantifi MC paths'!G3546-VB*SwapPrincipal&lt;0,-1*('Figure 7.3 - Quantifi MC paths'!G3546-VB*SwapPrincipal)*LTPcharge*F$14*F$13,0)</f>
        <v>1165.1402021224274</v>
      </c>
      <c r="G3539" s="208">
        <f>IF('Figure 7.3 - Quantifi MC paths'!H3546-VB*SwapPrincipal&lt;0,-1*('Figure 7.3 - Quantifi MC paths'!H3546-VB*SwapPrincipal)*LTPcharge*G$14*G$13,0)</f>
        <v>5663.6320605516821</v>
      </c>
      <c r="H3539" s="208">
        <f>IF('Figure 7.3 - Quantifi MC paths'!I3546-VB*SwapPrincipal&lt;0,-1*('Figure 7.3 - Quantifi MC paths'!I3546-VB*SwapPrincipal)*LTPcharge*H$14*H$13,0)</f>
        <v>5914.9330298916866</v>
      </c>
      <c r="I3539" s="208">
        <f>IF('Figure 7.3 - Quantifi MC paths'!J3546-VB*SwapPrincipal&lt;0,-1*('Figure 7.3 - Quantifi MC paths'!J3546-VB*SwapPrincipal)*LTPcharge*I$14*I$13,0)</f>
        <v>7244.184673651861</v>
      </c>
      <c r="J3539" s="208">
        <f>IF('Figure 7.3 - Quantifi MC paths'!K3546-VB*SwapPrincipal&lt;0,-1*('Figure 7.3 - Quantifi MC paths'!K3546-VB*SwapPrincipal)*LTPcharge*J$14*J$13,0)</f>
        <v>7221.3052430908128</v>
      </c>
      <c r="K3539" s="208">
        <f>IF('Figure 7.3 - Quantifi MC paths'!L3546-VB*SwapPrincipal&lt;0,-1*('Figure 7.3 - Quantifi MC paths'!L3546-VB*SwapPrincipal)*LTPcharge*K$14*K$13,0)</f>
        <v>6571.4247325966053</v>
      </c>
      <c r="L3539" s="208">
        <f>IF('Figure 7.3 - Quantifi MC paths'!M3546-VB*SwapPrincipal&lt;0,-1*('Figure 7.3 - Quantifi MC paths'!M3546-VB*SwapPrincipal)*LTPcharge*L$14*L$13,0)</f>
        <v>7586.3320418997337</v>
      </c>
      <c r="M3539" s="208">
        <f>IF('Figure 7.3 - Quantifi MC paths'!N3546-VB*SwapPrincipal&lt;0,-1*('Figure 7.3 - Quantifi MC paths'!N3546-VB*SwapPrincipal)*LTPcharge*M$14*M$13,0)</f>
        <v>7329.6701366027301</v>
      </c>
      <c r="N3539" s="208">
        <f>IF('Figure 7.3 - Quantifi MC paths'!O3546-VB*SwapPrincipal&lt;0,-1*('Figure 7.3 - Quantifi MC paths'!O3546-VB*SwapPrincipal)*LTPcharge*N$14*N$13,0)</f>
        <v>8073.7232568449572</v>
      </c>
      <c r="O3539" s="208">
        <f>IF('Figure 7.3 - Quantifi MC paths'!P3546-VB*SwapPrincipal&lt;0,-1*('Figure 7.3 - Quantifi MC paths'!P3546-VB*SwapPrincipal)*LTPcharge*O$14*O$13,0)</f>
        <v>7755.0287751436917</v>
      </c>
      <c r="P3539" s="208">
        <f>IF('Figure 7.3 - Quantifi MC paths'!Q3546-VB*SwapPrincipal&lt;0,-1*('Figure 7.3 - Quantifi MC paths'!Q3546-VB*SwapPrincipal)*LTPcharge*P$14*P$13,0)</f>
        <v>6316.4284480685783</v>
      </c>
      <c r="Q3539" s="208">
        <f>IF('Figure 7.3 - Quantifi MC paths'!R3546-VB*SwapPrincipal&lt;0,-1*('Figure 7.3 - Quantifi MC paths'!R3546-VB*SwapPrincipal)*LTPcharge*Q$14*Q$13,0)</f>
        <v>6415.8056772583132</v>
      </c>
      <c r="R3539" s="208">
        <f>IF('Figure 7.3 - Quantifi MC paths'!S3546-VB*SwapPrincipal&lt;0,-1*('Figure 7.3 - Quantifi MC paths'!S3546-VB*SwapPrincipal)*LTPcharge*R$14*R$13,0)</f>
        <v>78405.344540576247</v>
      </c>
      <c r="S3539" s="208">
        <f>IF('Figure 7.3 - Quantifi MC paths'!T3546-VB*SwapPrincipal&lt;0,-1*('Figure 7.3 - Quantifi MC paths'!T3546-VB*SwapPrincipal)*LTPcharge*S$14*S$13,0)</f>
        <v>82501.911577812964</v>
      </c>
      <c r="T3539" s="208">
        <f>IF('Figure 7.3 - Quantifi MC paths'!U3546-VB*SwapPrincipal&lt;0,-1*('Figure 7.3 - Quantifi MC paths'!U3546-VB*SwapPrincipal)*LTPcharge*T$14*T$13,0)</f>
        <v>109055.66420336839</v>
      </c>
      <c r="U3539" s="208">
        <f>IF('Figure 7.3 - Quantifi MC paths'!V3546-VB*SwapPrincipal&lt;0,-1*('Figure 7.3 - Quantifi MC paths'!V3546-VB*SwapPrincipal)*LTPcharge*U$14*U$13,0)</f>
        <v>119086.27543872515</v>
      </c>
      <c r="V3539" s="208">
        <f>IF('Figure 7.3 - Quantifi MC paths'!W3546-VB*SwapPrincipal&lt;0,-1*('Figure 7.3 - Quantifi MC paths'!W3546-VB*SwapPrincipal)*LTPcharge*V$14*V$13,0)</f>
        <v>113435.54179978043</v>
      </c>
      <c r="W3539" s="208">
        <f>IF('Figure 7.3 - Quantifi MC paths'!X3546-VB*SwapPrincipal&lt;0,-1*('Figure 7.3 - Quantifi MC paths'!X3546-VB*SwapPrincipal)*LTPcharge*W$14*W$13,0)</f>
        <v>114852.75259048369</v>
      </c>
      <c r="X3539" s="208">
        <f>IF('Figure 7.3 - Quantifi MC paths'!Y3546-VB*SwapPrincipal&lt;0,-1*('Figure 7.3 - Quantifi MC paths'!Y3546-VB*SwapPrincipal)*LTPcharge*X$14*X$13,0)</f>
        <v>0</v>
      </c>
      <c r="Y3539" s="209">
        <f t="shared" si="59"/>
        <v>698137.75040747807</v>
      </c>
    </row>
    <row r="3540" spans="2:25">
      <c r="B3540" s="207">
        <v>3524</v>
      </c>
      <c r="C3540" s="208">
        <f>IF('Figure 7.3 - Quantifi MC paths'!D3547-VB*SwapPrincipal&lt;0,-1*('Figure 7.3 - Quantifi MC paths'!D3547-VB*SwapPrincipal)*LTPcharge*C$14*C$13,0)</f>
        <v>1151.2348364633806</v>
      </c>
      <c r="D3540" s="208">
        <f>IF('Figure 7.3 - Quantifi MC paths'!E3547-VB*SwapPrincipal&lt;0,-1*('Figure 7.3 - Quantifi MC paths'!E3547-VB*SwapPrincipal)*LTPcharge*D$14*D$13,0)</f>
        <v>1144.4866295768463</v>
      </c>
      <c r="E3540" s="208">
        <f>IF('Figure 7.3 - Quantifi MC paths'!F3547-VB*SwapPrincipal&lt;0,-1*('Figure 7.3 - Quantifi MC paths'!F3547-VB*SwapPrincipal)*LTPcharge*E$14*E$13,0)</f>
        <v>999.78227620115319</v>
      </c>
      <c r="F3540" s="208">
        <f>IF('Figure 7.3 - Quantifi MC paths'!G3547-VB*SwapPrincipal&lt;0,-1*('Figure 7.3 - Quantifi MC paths'!G3547-VB*SwapPrincipal)*LTPcharge*F$14*F$13,0)</f>
        <v>1091.7088885037576</v>
      </c>
      <c r="G3540" s="208">
        <f>IF('Figure 7.3 - Quantifi MC paths'!H3547-VB*SwapPrincipal&lt;0,-1*('Figure 7.3 - Quantifi MC paths'!H3547-VB*SwapPrincipal)*LTPcharge*G$14*G$13,0)</f>
        <v>4296.2521214009193</v>
      </c>
      <c r="H3540" s="208">
        <f>IF('Figure 7.3 - Quantifi MC paths'!I3547-VB*SwapPrincipal&lt;0,-1*('Figure 7.3 - Quantifi MC paths'!I3547-VB*SwapPrincipal)*LTPcharge*H$14*H$13,0)</f>
        <v>3778.4205694274106</v>
      </c>
      <c r="I3540" s="208">
        <f>IF('Figure 7.3 - Quantifi MC paths'!J3547-VB*SwapPrincipal&lt;0,-1*('Figure 7.3 - Quantifi MC paths'!J3547-VB*SwapPrincipal)*LTPcharge*I$14*I$13,0)</f>
        <v>2126.6439003620262</v>
      </c>
      <c r="J3540" s="208">
        <f>IF('Figure 7.3 - Quantifi MC paths'!K3547-VB*SwapPrincipal&lt;0,-1*('Figure 7.3 - Quantifi MC paths'!K3547-VB*SwapPrincipal)*LTPcharge*J$14*J$13,0)</f>
        <v>2232.5407097180159</v>
      </c>
      <c r="K3540" s="208">
        <f>IF('Figure 7.3 - Quantifi MC paths'!L3547-VB*SwapPrincipal&lt;0,-1*('Figure 7.3 - Quantifi MC paths'!L3547-VB*SwapPrincipal)*LTPcharge*K$14*K$13,0)</f>
        <v>2454.146081273575</v>
      </c>
      <c r="L3540" s="208">
        <f>IF('Figure 7.3 - Quantifi MC paths'!M3547-VB*SwapPrincipal&lt;0,-1*('Figure 7.3 - Quantifi MC paths'!M3547-VB*SwapPrincipal)*LTPcharge*L$14*L$13,0)</f>
        <v>1848.7944603561025</v>
      </c>
      <c r="M3540" s="208">
        <f>IF('Figure 7.3 - Quantifi MC paths'!N3547-VB*SwapPrincipal&lt;0,-1*('Figure 7.3 - Quantifi MC paths'!N3547-VB*SwapPrincipal)*LTPcharge*M$14*M$13,0)</f>
        <v>2560.1492655271882</v>
      </c>
      <c r="N3540" s="208">
        <f>IF('Figure 7.3 - Quantifi MC paths'!O3547-VB*SwapPrincipal&lt;0,-1*('Figure 7.3 - Quantifi MC paths'!O3547-VB*SwapPrincipal)*LTPcharge*N$14*N$13,0)</f>
        <v>2685.6339626904632</v>
      </c>
      <c r="O3540" s="208">
        <f>IF('Figure 7.3 - Quantifi MC paths'!P3547-VB*SwapPrincipal&lt;0,-1*('Figure 7.3 - Quantifi MC paths'!P3547-VB*SwapPrincipal)*LTPcharge*O$14*O$13,0)</f>
        <v>1777.2293969638868</v>
      </c>
      <c r="P3540" s="208">
        <f>IF('Figure 7.3 - Quantifi MC paths'!Q3547-VB*SwapPrincipal&lt;0,-1*('Figure 7.3 - Quantifi MC paths'!Q3547-VB*SwapPrincipal)*LTPcharge*P$14*P$13,0)</f>
        <v>2682.8593281376452</v>
      </c>
      <c r="Q3540" s="208">
        <f>IF('Figure 7.3 - Quantifi MC paths'!R3547-VB*SwapPrincipal&lt;0,-1*('Figure 7.3 - Quantifi MC paths'!R3547-VB*SwapPrincipal)*LTPcharge*Q$14*Q$13,0)</f>
        <v>2673.7214890478876</v>
      </c>
      <c r="R3540" s="208">
        <f>IF('Figure 7.3 - Quantifi MC paths'!S3547-VB*SwapPrincipal&lt;0,-1*('Figure 7.3 - Quantifi MC paths'!S3547-VB*SwapPrincipal)*LTPcharge*R$14*R$13,0)</f>
        <v>39791.372769778871</v>
      </c>
      <c r="S3540" s="208">
        <f>IF('Figure 7.3 - Quantifi MC paths'!T3547-VB*SwapPrincipal&lt;0,-1*('Figure 7.3 - Quantifi MC paths'!T3547-VB*SwapPrincipal)*LTPcharge*S$14*S$13,0)</f>
        <v>75921.568931085028</v>
      </c>
      <c r="T3540" s="208">
        <f>IF('Figure 7.3 - Quantifi MC paths'!U3547-VB*SwapPrincipal&lt;0,-1*('Figure 7.3 - Quantifi MC paths'!U3547-VB*SwapPrincipal)*LTPcharge*T$14*T$13,0)</f>
        <v>86262.846179730826</v>
      </c>
      <c r="U3540" s="208">
        <f>IF('Figure 7.3 - Quantifi MC paths'!V3547-VB*SwapPrincipal&lt;0,-1*('Figure 7.3 - Quantifi MC paths'!V3547-VB*SwapPrincipal)*LTPcharge*U$14*U$13,0)</f>
        <v>82252.648396192453</v>
      </c>
      <c r="V3540" s="208">
        <f>IF('Figure 7.3 - Quantifi MC paths'!W3547-VB*SwapPrincipal&lt;0,-1*('Figure 7.3 - Quantifi MC paths'!W3547-VB*SwapPrincipal)*LTPcharge*V$14*V$13,0)</f>
        <v>91226.0489157431</v>
      </c>
      <c r="W3540" s="208">
        <f>IF('Figure 7.3 - Quantifi MC paths'!X3547-VB*SwapPrincipal&lt;0,-1*('Figure 7.3 - Quantifi MC paths'!X3547-VB*SwapPrincipal)*LTPcharge*W$14*W$13,0)</f>
        <v>85787.807540389957</v>
      </c>
      <c r="X3540" s="208">
        <f>IF('Figure 7.3 - Quantifi MC paths'!Y3547-VB*SwapPrincipal&lt;0,-1*('Figure 7.3 - Quantifi MC paths'!Y3547-VB*SwapPrincipal)*LTPcharge*X$14*X$13,0)</f>
        <v>0</v>
      </c>
      <c r="Y3540" s="209">
        <f t="shared" si="59"/>
        <v>494745.89664857055</v>
      </c>
    </row>
    <row r="3541" spans="2:25">
      <c r="B3541" s="207">
        <v>3525</v>
      </c>
      <c r="C3541" s="208">
        <f>IF('Figure 7.3 - Quantifi MC paths'!D3548-VB*SwapPrincipal&lt;0,-1*('Figure 7.3 - Quantifi MC paths'!D3548-VB*SwapPrincipal)*LTPcharge*C$14*C$13,0)</f>
        <v>1151.2348364633806</v>
      </c>
      <c r="D3541" s="208">
        <f>IF('Figure 7.3 - Quantifi MC paths'!E3548-VB*SwapPrincipal&lt;0,-1*('Figure 7.3 - Quantifi MC paths'!E3548-VB*SwapPrincipal)*LTPcharge*D$14*D$13,0)</f>
        <v>1299.9578798530358</v>
      </c>
      <c r="E3541" s="208">
        <f>IF('Figure 7.3 - Quantifi MC paths'!F3548-VB*SwapPrincipal&lt;0,-1*('Figure 7.3 - Quantifi MC paths'!F3548-VB*SwapPrincipal)*LTPcharge*E$14*E$13,0)</f>
        <v>1123.9259234583678</v>
      </c>
      <c r="F3541" s="208">
        <f>IF('Figure 7.3 - Quantifi MC paths'!G3548-VB*SwapPrincipal&lt;0,-1*('Figure 7.3 - Quantifi MC paths'!G3548-VB*SwapPrincipal)*LTPcharge*F$14*F$13,0)</f>
        <v>1032.032458031862</v>
      </c>
      <c r="G3541" s="208">
        <f>IF('Figure 7.3 - Quantifi MC paths'!H3548-VB*SwapPrincipal&lt;0,-1*('Figure 7.3 - Quantifi MC paths'!H3548-VB*SwapPrincipal)*LTPcharge*G$14*G$13,0)</f>
        <v>4587.8968443158128</v>
      </c>
      <c r="H3541" s="208">
        <f>IF('Figure 7.3 - Quantifi MC paths'!I3548-VB*SwapPrincipal&lt;0,-1*('Figure 7.3 - Quantifi MC paths'!I3548-VB*SwapPrincipal)*LTPcharge*H$14*H$13,0)</f>
        <v>2596.6123878086801</v>
      </c>
      <c r="I3541" s="208">
        <f>IF('Figure 7.3 - Quantifi MC paths'!J3548-VB*SwapPrincipal&lt;0,-1*('Figure 7.3 - Quantifi MC paths'!J3548-VB*SwapPrincipal)*LTPcharge*I$14*I$13,0)</f>
        <v>2600.4923379939623</v>
      </c>
      <c r="J3541" s="208">
        <f>IF('Figure 7.3 - Quantifi MC paths'!K3548-VB*SwapPrincipal&lt;0,-1*('Figure 7.3 - Quantifi MC paths'!K3548-VB*SwapPrincipal)*LTPcharge*J$14*J$13,0)</f>
        <v>4016.3698860098334</v>
      </c>
      <c r="K3541" s="208">
        <f>IF('Figure 7.3 - Quantifi MC paths'!L3548-VB*SwapPrincipal&lt;0,-1*('Figure 7.3 - Quantifi MC paths'!L3548-VB*SwapPrincipal)*LTPcharge*K$14*K$13,0)</f>
        <v>3982.4273551195743</v>
      </c>
      <c r="L3541" s="208">
        <f>IF('Figure 7.3 - Quantifi MC paths'!M3548-VB*SwapPrincipal&lt;0,-1*('Figure 7.3 - Quantifi MC paths'!M3548-VB*SwapPrincipal)*LTPcharge*L$14*L$13,0)</f>
        <v>5032.9592001665596</v>
      </c>
      <c r="M3541" s="208">
        <f>IF('Figure 7.3 - Quantifi MC paths'!N3548-VB*SwapPrincipal&lt;0,-1*('Figure 7.3 - Quantifi MC paths'!N3548-VB*SwapPrincipal)*LTPcharge*M$14*M$13,0)</f>
        <v>5670.2709669452897</v>
      </c>
      <c r="N3541" s="208">
        <f>IF('Figure 7.3 - Quantifi MC paths'!O3548-VB*SwapPrincipal&lt;0,-1*('Figure 7.3 - Quantifi MC paths'!O3548-VB*SwapPrincipal)*LTPcharge*N$14*N$13,0)</f>
        <v>5064.7223993100924</v>
      </c>
      <c r="O3541" s="208">
        <f>IF('Figure 7.3 - Quantifi MC paths'!P3548-VB*SwapPrincipal&lt;0,-1*('Figure 7.3 - Quantifi MC paths'!P3548-VB*SwapPrincipal)*LTPcharge*O$14*O$13,0)</f>
        <v>5135.6471582767572</v>
      </c>
      <c r="P3541" s="208">
        <f>IF('Figure 7.3 - Quantifi MC paths'!Q3548-VB*SwapPrincipal&lt;0,-1*('Figure 7.3 - Quantifi MC paths'!Q3548-VB*SwapPrincipal)*LTPcharge*P$14*P$13,0)</f>
        <v>5099.5466929161739</v>
      </c>
      <c r="Q3541" s="208">
        <f>IF('Figure 7.3 - Quantifi MC paths'!R3548-VB*SwapPrincipal&lt;0,-1*('Figure 7.3 - Quantifi MC paths'!R3548-VB*SwapPrincipal)*LTPcharge*Q$14*Q$13,0)</f>
        <v>4378.2202266531249</v>
      </c>
      <c r="R3541" s="208">
        <f>IF('Figure 7.3 - Quantifi MC paths'!S3548-VB*SwapPrincipal&lt;0,-1*('Figure 7.3 - Quantifi MC paths'!S3548-VB*SwapPrincipal)*LTPcharge*R$14*R$13,0)</f>
        <v>61118.093036563427</v>
      </c>
      <c r="S3541" s="208">
        <f>IF('Figure 7.3 - Quantifi MC paths'!T3548-VB*SwapPrincipal&lt;0,-1*('Figure 7.3 - Quantifi MC paths'!T3548-VB*SwapPrincipal)*LTPcharge*S$14*S$13,0)</f>
        <v>62001.690828555053</v>
      </c>
      <c r="T3541" s="208">
        <f>IF('Figure 7.3 - Quantifi MC paths'!U3548-VB*SwapPrincipal&lt;0,-1*('Figure 7.3 - Quantifi MC paths'!U3548-VB*SwapPrincipal)*LTPcharge*T$14*T$13,0)</f>
        <v>66639.280702802396</v>
      </c>
      <c r="U3541" s="208">
        <f>IF('Figure 7.3 - Quantifi MC paths'!V3548-VB*SwapPrincipal&lt;0,-1*('Figure 7.3 - Quantifi MC paths'!V3548-VB*SwapPrincipal)*LTPcharge*U$14*U$13,0)</f>
        <v>88144.045481337118</v>
      </c>
      <c r="V3541" s="208">
        <f>IF('Figure 7.3 - Quantifi MC paths'!W3548-VB*SwapPrincipal&lt;0,-1*('Figure 7.3 - Quantifi MC paths'!W3548-VB*SwapPrincipal)*LTPcharge*V$14*V$13,0)</f>
        <v>92479.377623097229</v>
      </c>
      <c r="W3541" s="208">
        <f>IF('Figure 7.3 - Quantifi MC paths'!X3548-VB*SwapPrincipal&lt;0,-1*('Figure 7.3 - Quantifi MC paths'!X3548-VB*SwapPrincipal)*LTPcharge*W$14*W$13,0)</f>
        <v>100289.70608644809</v>
      </c>
      <c r="X3541" s="208">
        <f>IF('Figure 7.3 - Quantifi MC paths'!Y3548-VB*SwapPrincipal&lt;0,-1*('Figure 7.3 - Quantifi MC paths'!Y3548-VB*SwapPrincipal)*LTPcharge*X$14*X$13,0)</f>
        <v>0</v>
      </c>
      <c r="Y3541" s="209">
        <f t="shared" si="59"/>
        <v>523444.51031212579</v>
      </c>
    </row>
    <row r="3542" spans="2:25">
      <c r="B3542" s="207">
        <v>3526</v>
      </c>
      <c r="C3542" s="208">
        <f>IF('Figure 7.3 - Quantifi MC paths'!D3549-VB*SwapPrincipal&lt;0,-1*('Figure 7.3 - Quantifi MC paths'!D3549-VB*SwapPrincipal)*LTPcharge*C$14*C$13,0)</f>
        <v>1151.2348364633806</v>
      </c>
      <c r="D3542" s="208">
        <f>IF('Figure 7.3 - Quantifi MC paths'!E3549-VB*SwapPrincipal&lt;0,-1*('Figure 7.3 - Quantifi MC paths'!E3549-VB*SwapPrincipal)*LTPcharge*D$14*D$13,0)</f>
        <v>929.94460966467432</v>
      </c>
      <c r="E3542" s="208">
        <f>IF('Figure 7.3 - Quantifi MC paths'!F3549-VB*SwapPrincipal&lt;0,-1*('Figure 7.3 - Quantifi MC paths'!F3549-VB*SwapPrincipal)*LTPcharge*E$14*E$13,0)</f>
        <v>777.82339134047913</v>
      </c>
      <c r="F3542" s="208">
        <f>IF('Figure 7.3 - Quantifi MC paths'!G3549-VB*SwapPrincipal&lt;0,-1*('Figure 7.3 - Quantifi MC paths'!G3549-VB*SwapPrincipal)*LTPcharge*F$14*F$13,0)</f>
        <v>677.57725718559573</v>
      </c>
      <c r="G3542" s="208">
        <f>IF('Figure 7.3 - Quantifi MC paths'!H3549-VB*SwapPrincipal&lt;0,-1*('Figure 7.3 - Quantifi MC paths'!H3549-VB*SwapPrincipal)*LTPcharge*G$14*G$13,0)</f>
        <v>2304.1567743186215</v>
      </c>
      <c r="H3542" s="208">
        <f>IF('Figure 7.3 - Quantifi MC paths'!I3549-VB*SwapPrincipal&lt;0,-1*('Figure 7.3 - Quantifi MC paths'!I3549-VB*SwapPrincipal)*LTPcharge*H$14*H$13,0)</f>
        <v>2235.3887931679888</v>
      </c>
      <c r="I3542" s="208">
        <f>IF('Figure 7.3 - Quantifi MC paths'!J3549-VB*SwapPrincipal&lt;0,-1*('Figure 7.3 - Quantifi MC paths'!J3549-VB*SwapPrincipal)*LTPcharge*I$14*I$13,0)</f>
        <v>2805.0959948779087</v>
      </c>
      <c r="J3542" s="208">
        <f>IF('Figure 7.3 - Quantifi MC paths'!K3549-VB*SwapPrincipal&lt;0,-1*('Figure 7.3 - Quantifi MC paths'!K3549-VB*SwapPrincipal)*LTPcharge*J$14*J$13,0)</f>
        <v>2948.3272121794507</v>
      </c>
      <c r="K3542" s="208">
        <f>IF('Figure 7.3 - Quantifi MC paths'!L3549-VB*SwapPrincipal&lt;0,-1*('Figure 7.3 - Quantifi MC paths'!L3549-VB*SwapPrincipal)*LTPcharge*K$14*K$13,0)</f>
        <v>2189.5539484889932</v>
      </c>
      <c r="L3542" s="208">
        <f>IF('Figure 7.3 - Quantifi MC paths'!M3549-VB*SwapPrincipal&lt;0,-1*('Figure 7.3 - Quantifi MC paths'!M3549-VB*SwapPrincipal)*LTPcharge*L$14*L$13,0)</f>
        <v>2789.5752057520831</v>
      </c>
      <c r="M3542" s="208">
        <f>IF('Figure 7.3 - Quantifi MC paths'!N3549-VB*SwapPrincipal&lt;0,-1*('Figure 7.3 - Quantifi MC paths'!N3549-VB*SwapPrincipal)*LTPcharge*M$14*M$13,0)</f>
        <v>2138.4265799800246</v>
      </c>
      <c r="N3542" s="208">
        <f>IF('Figure 7.3 - Quantifi MC paths'!O3549-VB*SwapPrincipal&lt;0,-1*('Figure 7.3 - Quantifi MC paths'!O3549-VB*SwapPrincipal)*LTPcharge*N$14*N$13,0)</f>
        <v>2423.6339242294453</v>
      </c>
      <c r="O3542" s="208">
        <f>IF('Figure 7.3 - Quantifi MC paths'!P3549-VB*SwapPrincipal&lt;0,-1*('Figure 7.3 - Quantifi MC paths'!P3549-VB*SwapPrincipal)*LTPcharge*O$14*O$13,0)</f>
        <v>3434.0568673921075</v>
      </c>
      <c r="P3542" s="208">
        <f>IF('Figure 7.3 - Quantifi MC paths'!Q3549-VB*SwapPrincipal&lt;0,-1*('Figure 7.3 - Quantifi MC paths'!Q3549-VB*SwapPrincipal)*LTPcharge*P$14*P$13,0)</f>
        <v>2466.3206829229525</v>
      </c>
      <c r="Q3542" s="208">
        <f>IF('Figure 7.3 - Quantifi MC paths'!R3549-VB*SwapPrincipal&lt;0,-1*('Figure 7.3 - Quantifi MC paths'!R3549-VB*SwapPrincipal)*LTPcharge*Q$14*Q$13,0)</f>
        <v>1612.8210026655906</v>
      </c>
      <c r="R3542" s="208">
        <f>IF('Figure 7.3 - Quantifi MC paths'!S3549-VB*SwapPrincipal&lt;0,-1*('Figure 7.3 - Quantifi MC paths'!S3549-VB*SwapPrincipal)*LTPcharge*R$14*R$13,0)</f>
        <v>31325.124597081282</v>
      </c>
      <c r="S3542" s="208">
        <f>IF('Figure 7.3 - Quantifi MC paths'!T3549-VB*SwapPrincipal&lt;0,-1*('Figure 7.3 - Quantifi MC paths'!T3549-VB*SwapPrincipal)*LTPcharge*S$14*S$13,0)</f>
        <v>42522.323829795918</v>
      </c>
      <c r="T3542" s="208">
        <f>IF('Figure 7.3 - Quantifi MC paths'!U3549-VB*SwapPrincipal&lt;0,-1*('Figure 7.3 - Quantifi MC paths'!U3549-VB*SwapPrincipal)*LTPcharge*T$14*T$13,0)</f>
        <v>34525.993222026489</v>
      </c>
      <c r="U3542" s="208">
        <f>IF('Figure 7.3 - Quantifi MC paths'!V3549-VB*SwapPrincipal&lt;0,-1*('Figure 7.3 - Quantifi MC paths'!V3549-VB*SwapPrincipal)*LTPcharge*U$14*U$13,0)</f>
        <v>45481.065831476837</v>
      </c>
      <c r="V3542" s="208">
        <f>IF('Figure 7.3 - Quantifi MC paths'!W3549-VB*SwapPrincipal&lt;0,-1*('Figure 7.3 - Quantifi MC paths'!W3549-VB*SwapPrincipal)*LTPcharge*V$14*V$13,0)</f>
        <v>26461.085273653734</v>
      </c>
      <c r="W3542" s="208">
        <f>IF('Figure 7.3 - Quantifi MC paths'!X3549-VB*SwapPrincipal&lt;0,-1*('Figure 7.3 - Quantifi MC paths'!X3549-VB*SwapPrincipal)*LTPcharge*W$14*W$13,0)</f>
        <v>25113.935064289813</v>
      </c>
      <c r="X3542" s="208">
        <f>IF('Figure 7.3 - Quantifi MC paths'!Y3549-VB*SwapPrincipal&lt;0,-1*('Figure 7.3 - Quantifi MC paths'!Y3549-VB*SwapPrincipal)*LTPcharge*X$14*X$13,0)</f>
        <v>0</v>
      </c>
      <c r="Y3542" s="209">
        <f t="shared" si="59"/>
        <v>236313.46489895336</v>
      </c>
    </row>
    <row r="3543" spans="2:25">
      <c r="B3543" s="207">
        <v>3527</v>
      </c>
      <c r="C3543" s="208">
        <f>IF('Figure 7.3 - Quantifi MC paths'!D3550-VB*SwapPrincipal&lt;0,-1*('Figure 7.3 - Quantifi MC paths'!D3550-VB*SwapPrincipal)*LTPcharge*C$14*C$13,0)</f>
        <v>1151.2348364633806</v>
      </c>
      <c r="D3543" s="208">
        <f>IF('Figure 7.3 - Quantifi MC paths'!E3550-VB*SwapPrincipal&lt;0,-1*('Figure 7.3 - Quantifi MC paths'!E3550-VB*SwapPrincipal)*LTPcharge*D$14*D$13,0)</f>
        <v>1256.7403139635385</v>
      </c>
      <c r="E3543" s="208">
        <f>IF('Figure 7.3 - Quantifi MC paths'!F3550-VB*SwapPrincipal&lt;0,-1*('Figure 7.3 - Quantifi MC paths'!F3550-VB*SwapPrincipal)*LTPcharge*E$14*E$13,0)</f>
        <v>1367.2279495941448</v>
      </c>
      <c r="F3543" s="208">
        <f>IF('Figure 7.3 - Quantifi MC paths'!G3550-VB*SwapPrincipal&lt;0,-1*('Figure 7.3 - Quantifi MC paths'!G3550-VB*SwapPrincipal)*LTPcharge*F$14*F$13,0)</f>
        <v>1479.3240786628103</v>
      </c>
      <c r="G3543" s="208">
        <f>IF('Figure 7.3 - Quantifi MC paths'!H3550-VB*SwapPrincipal&lt;0,-1*('Figure 7.3 - Quantifi MC paths'!H3550-VB*SwapPrincipal)*LTPcharge*G$14*G$13,0)</f>
        <v>6473.4840758002301</v>
      </c>
      <c r="H3543" s="208">
        <f>IF('Figure 7.3 - Quantifi MC paths'!I3550-VB*SwapPrincipal&lt;0,-1*('Figure 7.3 - Quantifi MC paths'!I3550-VB*SwapPrincipal)*LTPcharge*H$14*H$13,0)</f>
        <v>5937.2137109013493</v>
      </c>
      <c r="I3543" s="208">
        <f>IF('Figure 7.3 - Quantifi MC paths'!J3550-VB*SwapPrincipal&lt;0,-1*('Figure 7.3 - Quantifi MC paths'!J3550-VB*SwapPrincipal)*LTPcharge*I$14*I$13,0)</f>
        <v>6369.2642763712483</v>
      </c>
      <c r="J3543" s="208">
        <f>IF('Figure 7.3 - Quantifi MC paths'!K3550-VB*SwapPrincipal&lt;0,-1*('Figure 7.3 - Quantifi MC paths'!K3550-VB*SwapPrincipal)*LTPcharge*J$14*J$13,0)</f>
        <v>6510.2566980148758</v>
      </c>
      <c r="K3543" s="208">
        <f>IF('Figure 7.3 - Quantifi MC paths'!L3550-VB*SwapPrincipal&lt;0,-1*('Figure 7.3 - Quantifi MC paths'!L3550-VB*SwapPrincipal)*LTPcharge*K$14*K$13,0)</f>
        <v>7217.3381907621761</v>
      </c>
      <c r="L3543" s="208">
        <f>IF('Figure 7.3 - Quantifi MC paths'!M3550-VB*SwapPrincipal&lt;0,-1*('Figure 7.3 - Quantifi MC paths'!M3550-VB*SwapPrincipal)*LTPcharge*L$14*L$13,0)</f>
        <v>7673.9988161861447</v>
      </c>
      <c r="M3543" s="208">
        <f>IF('Figure 7.3 - Quantifi MC paths'!N3550-VB*SwapPrincipal&lt;0,-1*('Figure 7.3 - Quantifi MC paths'!N3550-VB*SwapPrincipal)*LTPcharge*M$14*M$13,0)</f>
        <v>7872.9033972802545</v>
      </c>
      <c r="N3543" s="208">
        <f>IF('Figure 7.3 - Quantifi MC paths'!O3550-VB*SwapPrincipal&lt;0,-1*('Figure 7.3 - Quantifi MC paths'!O3550-VB*SwapPrincipal)*LTPcharge*N$14*N$13,0)</f>
        <v>7916.9046020665683</v>
      </c>
      <c r="O3543" s="208">
        <f>IF('Figure 7.3 - Quantifi MC paths'!P3550-VB*SwapPrincipal&lt;0,-1*('Figure 7.3 - Quantifi MC paths'!P3550-VB*SwapPrincipal)*LTPcharge*O$14*O$13,0)</f>
        <v>8618.8404727365541</v>
      </c>
      <c r="P3543" s="208">
        <f>IF('Figure 7.3 - Quantifi MC paths'!Q3550-VB*SwapPrincipal&lt;0,-1*('Figure 7.3 - Quantifi MC paths'!Q3550-VB*SwapPrincipal)*LTPcharge*P$14*P$13,0)</f>
        <v>8352.6770896183953</v>
      </c>
      <c r="Q3543" s="208">
        <f>IF('Figure 7.3 - Quantifi MC paths'!R3550-VB*SwapPrincipal&lt;0,-1*('Figure 7.3 - Quantifi MC paths'!R3550-VB*SwapPrincipal)*LTPcharge*Q$14*Q$13,0)</f>
        <v>10085.395946936595</v>
      </c>
      <c r="R3543" s="208">
        <f>IF('Figure 7.3 - Quantifi MC paths'!S3550-VB*SwapPrincipal&lt;0,-1*('Figure 7.3 - Quantifi MC paths'!S3550-VB*SwapPrincipal)*LTPcharge*R$14*R$13,0)</f>
        <v>118223.02433142172</v>
      </c>
      <c r="S3543" s="208">
        <f>IF('Figure 7.3 - Quantifi MC paths'!T3550-VB*SwapPrincipal&lt;0,-1*('Figure 7.3 - Quantifi MC paths'!T3550-VB*SwapPrincipal)*LTPcharge*S$14*S$13,0)</f>
        <v>117304.00640599479</v>
      </c>
      <c r="T3543" s="208">
        <f>IF('Figure 7.3 - Quantifi MC paths'!U3550-VB*SwapPrincipal&lt;0,-1*('Figure 7.3 - Quantifi MC paths'!U3550-VB*SwapPrincipal)*LTPcharge*T$14*T$13,0)</f>
        <v>130617.78804704454</v>
      </c>
      <c r="U3543" s="208">
        <f>IF('Figure 7.3 - Quantifi MC paths'!V3550-VB*SwapPrincipal&lt;0,-1*('Figure 7.3 - Quantifi MC paths'!V3550-VB*SwapPrincipal)*LTPcharge*U$14*U$13,0)</f>
        <v>120235.40710744483</v>
      </c>
      <c r="V3543" s="208">
        <f>IF('Figure 7.3 - Quantifi MC paths'!W3550-VB*SwapPrincipal&lt;0,-1*('Figure 7.3 - Quantifi MC paths'!W3550-VB*SwapPrincipal)*LTPcharge*V$14*V$13,0)</f>
        <v>109449.20895193954</v>
      </c>
      <c r="W3543" s="208">
        <f>IF('Figure 7.3 - Quantifi MC paths'!X3550-VB*SwapPrincipal&lt;0,-1*('Figure 7.3 - Quantifi MC paths'!X3550-VB*SwapPrincipal)*LTPcharge*W$14*W$13,0)</f>
        <v>111046.5437481679</v>
      </c>
      <c r="X3543" s="208">
        <f>IF('Figure 7.3 - Quantifi MC paths'!Y3550-VB*SwapPrincipal&lt;0,-1*('Figure 7.3 - Quantifi MC paths'!Y3550-VB*SwapPrincipal)*LTPcharge*X$14*X$13,0)</f>
        <v>0</v>
      </c>
      <c r="Y3543" s="209">
        <f t="shared" si="59"/>
        <v>795158.78304737166</v>
      </c>
    </row>
    <row r="3544" spans="2:25">
      <c r="B3544" s="207">
        <v>3528</v>
      </c>
      <c r="C3544" s="208">
        <f>IF('Figure 7.3 - Quantifi MC paths'!D3551-VB*SwapPrincipal&lt;0,-1*('Figure 7.3 - Quantifi MC paths'!D3551-VB*SwapPrincipal)*LTPcharge*C$14*C$13,0)</f>
        <v>1151.2348364633806</v>
      </c>
      <c r="D3544" s="208">
        <f>IF('Figure 7.3 - Quantifi MC paths'!E3551-VB*SwapPrincipal&lt;0,-1*('Figure 7.3 - Quantifi MC paths'!E3551-VB*SwapPrincipal)*LTPcharge*D$14*D$13,0)</f>
        <v>1025.0818847754117</v>
      </c>
      <c r="E3544" s="208">
        <f>IF('Figure 7.3 - Quantifi MC paths'!F3551-VB*SwapPrincipal&lt;0,-1*('Figure 7.3 - Quantifi MC paths'!F3551-VB*SwapPrincipal)*LTPcharge*E$14*E$13,0)</f>
        <v>932.49051665292029</v>
      </c>
      <c r="F3544" s="208">
        <f>IF('Figure 7.3 - Quantifi MC paths'!G3551-VB*SwapPrincipal&lt;0,-1*('Figure 7.3 - Quantifi MC paths'!G3551-VB*SwapPrincipal)*LTPcharge*F$14*F$13,0)</f>
        <v>977.38280984513563</v>
      </c>
      <c r="G3544" s="208">
        <f>IF('Figure 7.3 - Quantifi MC paths'!H3551-VB*SwapPrincipal&lt;0,-1*('Figure 7.3 - Quantifi MC paths'!H3551-VB*SwapPrincipal)*LTPcharge*G$14*G$13,0)</f>
        <v>4227.9322668272434</v>
      </c>
      <c r="H3544" s="208">
        <f>IF('Figure 7.3 - Quantifi MC paths'!I3551-VB*SwapPrincipal&lt;0,-1*('Figure 7.3 - Quantifi MC paths'!I3551-VB*SwapPrincipal)*LTPcharge*H$14*H$13,0)</f>
        <v>4107.4136625093461</v>
      </c>
      <c r="I3544" s="208">
        <f>IF('Figure 7.3 - Quantifi MC paths'!J3551-VB*SwapPrincipal&lt;0,-1*('Figure 7.3 - Quantifi MC paths'!J3551-VB*SwapPrincipal)*LTPcharge*I$14*I$13,0)</f>
        <v>3574.0892145932812</v>
      </c>
      <c r="J3544" s="208">
        <f>IF('Figure 7.3 - Quantifi MC paths'!K3551-VB*SwapPrincipal&lt;0,-1*('Figure 7.3 - Quantifi MC paths'!K3551-VB*SwapPrincipal)*LTPcharge*J$14*J$13,0)</f>
        <v>3789.5871478201525</v>
      </c>
      <c r="K3544" s="208">
        <f>IF('Figure 7.3 - Quantifi MC paths'!L3551-VB*SwapPrincipal&lt;0,-1*('Figure 7.3 - Quantifi MC paths'!L3551-VB*SwapPrincipal)*LTPcharge*K$14*K$13,0)</f>
        <v>3504.1924044005418</v>
      </c>
      <c r="L3544" s="208">
        <f>IF('Figure 7.3 - Quantifi MC paths'!M3551-VB*SwapPrincipal&lt;0,-1*('Figure 7.3 - Quantifi MC paths'!M3551-VB*SwapPrincipal)*LTPcharge*L$14*L$13,0)</f>
        <v>2465.642387328654</v>
      </c>
      <c r="M3544" s="208">
        <f>IF('Figure 7.3 - Quantifi MC paths'!N3551-VB*SwapPrincipal&lt;0,-1*('Figure 7.3 - Quantifi MC paths'!N3551-VB*SwapPrincipal)*LTPcharge*M$14*M$13,0)</f>
        <v>3078.1879040497465</v>
      </c>
      <c r="N3544" s="208">
        <f>IF('Figure 7.3 - Quantifi MC paths'!O3551-VB*SwapPrincipal&lt;0,-1*('Figure 7.3 - Quantifi MC paths'!O3551-VB*SwapPrincipal)*LTPcharge*N$14*N$13,0)</f>
        <v>2620.5649236995196</v>
      </c>
      <c r="O3544" s="208">
        <f>IF('Figure 7.3 - Quantifi MC paths'!P3551-VB*SwapPrincipal&lt;0,-1*('Figure 7.3 - Quantifi MC paths'!P3551-VB*SwapPrincipal)*LTPcharge*O$14*O$13,0)</f>
        <v>3287.1451055524276</v>
      </c>
      <c r="P3544" s="208">
        <f>IF('Figure 7.3 - Quantifi MC paths'!Q3551-VB*SwapPrincipal&lt;0,-1*('Figure 7.3 - Quantifi MC paths'!Q3551-VB*SwapPrincipal)*LTPcharge*P$14*P$13,0)</f>
        <v>2071.5313208270054</v>
      </c>
      <c r="Q3544" s="208">
        <f>IF('Figure 7.3 - Quantifi MC paths'!R3551-VB*SwapPrincipal&lt;0,-1*('Figure 7.3 - Quantifi MC paths'!R3551-VB*SwapPrincipal)*LTPcharge*Q$14*Q$13,0)</f>
        <v>2384.9344892568324</v>
      </c>
      <c r="R3544" s="208">
        <f>IF('Figure 7.3 - Quantifi MC paths'!S3551-VB*SwapPrincipal&lt;0,-1*('Figure 7.3 - Quantifi MC paths'!S3551-VB*SwapPrincipal)*LTPcharge*R$14*R$13,0)</f>
        <v>25203.05554944609</v>
      </c>
      <c r="S3544" s="208">
        <f>IF('Figure 7.3 - Quantifi MC paths'!T3551-VB*SwapPrincipal&lt;0,-1*('Figure 7.3 - Quantifi MC paths'!T3551-VB*SwapPrincipal)*LTPcharge*S$14*S$13,0)</f>
        <v>86562.602200593203</v>
      </c>
      <c r="T3544" s="208">
        <f>IF('Figure 7.3 - Quantifi MC paths'!U3551-VB*SwapPrincipal&lt;0,-1*('Figure 7.3 - Quantifi MC paths'!U3551-VB*SwapPrincipal)*LTPcharge*T$14*T$13,0)</f>
        <v>118208.10895149237</v>
      </c>
      <c r="U3544" s="208">
        <f>IF('Figure 7.3 - Quantifi MC paths'!V3551-VB*SwapPrincipal&lt;0,-1*('Figure 7.3 - Quantifi MC paths'!V3551-VB*SwapPrincipal)*LTPcharge*U$14*U$13,0)</f>
        <v>72826.177030245337</v>
      </c>
      <c r="V3544" s="208">
        <f>IF('Figure 7.3 - Quantifi MC paths'!W3551-VB*SwapPrincipal&lt;0,-1*('Figure 7.3 - Quantifi MC paths'!W3551-VB*SwapPrincipal)*LTPcharge*V$14*V$13,0)</f>
        <v>58142.393835366049</v>
      </c>
      <c r="W3544" s="208">
        <f>IF('Figure 7.3 - Quantifi MC paths'!X3551-VB*SwapPrincipal&lt;0,-1*('Figure 7.3 - Quantifi MC paths'!X3551-VB*SwapPrincipal)*LTPcharge*W$14*W$13,0)</f>
        <v>59876.732699840002</v>
      </c>
      <c r="X3544" s="208">
        <f>IF('Figure 7.3 - Quantifi MC paths'!Y3551-VB*SwapPrincipal&lt;0,-1*('Figure 7.3 - Quantifi MC paths'!Y3551-VB*SwapPrincipal)*LTPcharge*X$14*X$13,0)</f>
        <v>0</v>
      </c>
      <c r="Y3544" s="209">
        <f t="shared" si="59"/>
        <v>460016.48114158463</v>
      </c>
    </row>
    <row r="3545" spans="2:25">
      <c r="B3545" s="207">
        <v>3529</v>
      </c>
      <c r="C3545" s="208">
        <f>IF('Figure 7.3 - Quantifi MC paths'!D3552-VB*SwapPrincipal&lt;0,-1*('Figure 7.3 - Quantifi MC paths'!D3552-VB*SwapPrincipal)*LTPcharge*C$14*C$13,0)</f>
        <v>1151.2348364633806</v>
      </c>
      <c r="D3545" s="208">
        <f>IF('Figure 7.3 - Quantifi MC paths'!E3552-VB*SwapPrincipal&lt;0,-1*('Figure 7.3 - Quantifi MC paths'!E3552-VB*SwapPrincipal)*LTPcharge*D$14*D$13,0)</f>
        <v>1188.8869362960295</v>
      </c>
      <c r="E3545" s="208">
        <f>IF('Figure 7.3 - Quantifi MC paths'!F3552-VB*SwapPrincipal&lt;0,-1*('Figure 7.3 - Quantifi MC paths'!F3552-VB*SwapPrincipal)*LTPcharge*E$14*E$13,0)</f>
        <v>1018.1630335246238</v>
      </c>
      <c r="F3545" s="208">
        <f>IF('Figure 7.3 - Quantifi MC paths'!G3552-VB*SwapPrincipal&lt;0,-1*('Figure 7.3 - Quantifi MC paths'!G3552-VB*SwapPrincipal)*LTPcharge*F$14*F$13,0)</f>
        <v>1162.4061797064121</v>
      </c>
      <c r="G3545" s="208">
        <f>IF('Figure 7.3 - Quantifi MC paths'!H3552-VB*SwapPrincipal&lt;0,-1*('Figure 7.3 - Quantifi MC paths'!H3552-VB*SwapPrincipal)*LTPcharge*G$14*G$13,0)</f>
        <v>5217.3793761407278</v>
      </c>
      <c r="H3545" s="208">
        <f>IF('Figure 7.3 - Quantifi MC paths'!I3552-VB*SwapPrincipal&lt;0,-1*('Figure 7.3 - Quantifi MC paths'!I3552-VB*SwapPrincipal)*LTPcharge*H$14*H$13,0)</f>
        <v>3469.9927286433795</v>
      </c>
      <c r="I3545" s="208">
        <f>IF('Figure 7.3 - Quantifi MC paths'!J3552-VB*SwapPrincipal&lt;0,-1*('Figure 7.3 - Quantifi MC paths'!J3552-VB*SwapPrincipal)*LTPcharge*I$14*I$13,0)</f>
        <v>3059.1593209828598</v>
      </c>
      <c r="J3545" s="208">
        <f>IF('Figure 7.3 - Quantifi MC paths'!K3552-VB*SwapPrincipal&lt;0,-1*('Figure 7.3 - Quantifi MC paths'!K3552-VB*SwapPrincipal)*LTPcharge*J$14*J$13,0)</f>
        <v>4621.2838591244135</v>
      </c>
      <c r="K3545" s="208">
        <f>IF('Figure 7.3 - Quantifi MC paths'!L3552-VB*SwapPrincipal&lt;0,-1*('Figure 7.3 - Quantifi MC paths'!L3552-VB*SwapPrincipal)*LTPcharge*K$14*K$13,0)</f>
        <v>4066.1907090681107</v>
      </c>
      <c r="L3545" s="208">
        <f>IF('Figure 7.3 - Quantifi MC paths'!M3552-VB*SwapPrincipal&lt;0,-1*('Figure 7.3 - Quantifi MC paths'!M3552-VB*SwapPrincipal)*LTPcharge*L$14*L$13,0)</f>
        <v>4112.5556068349979</v>
      </c>
      <c r="M3545" s="208">
        <f>IF('Figure 7.3 - Quantifi MC paths'!N3552-VB*SwapPrincipal&lt;0,-1*('Figure 7.3 - Quantifi MC paths'!N3552-VB*SwapPrincipal)*LTPcharge*M$14*M$13,0)</f>
        <v>4177.812435234674</v>
      </c>
      <c r="N3545" s="208">
        <f>IF('Figure 7.3 - Quantifi MC paths'!O3552-VB*SwapPrincipal&lt;0,-1*('Figure 7.3 - Quantifi MC paths'!O3552-VB*SwapPrincipal)*LTPcharge*N$14*N$13,0)</f>
        <v>5285.2886612827579</v>
      </c>
      <c r="O3545" s="208">
        <f>IF('Figure 7.3 - Quantifi MC paths'!P3552-VB*SwapPrincipal&lt;0,-1*('Figure 7.3 - Quantifi MC paths'!P3552-VB*SwapPrincipal)*LTPcharge*O$14*O$13,0)</f>
        <v>6328.5359396500135</v>
      </c>
      <c r="P3545" s="208">
        <f>IF('Figure 7.3 - Quantifi MC paths'!Q3552-VB*SwapPrincipal&lt;0,-1*('Figure 7.3 - Quantifi MC paths'!Q3552-VB*SwapPrincipal)*LTPcharge*P$14*P$13,0)</f>
        <v>6359.8038469865396</v>
      </c>
      <c r="Q3545" s="208">
        <f>IF('Figure 7.3 - Quantifi MC paths'!R3552-VB*SwapPrincipal&lt;0,-1*('Figure 7.3 - Quantifi MC paths'!R3552-VB*SwapPrincipal)*LTPcharge*Q$14*Q$13,0)</f>
        <v>6833.1584805018238</v>
      </c>
      <c r="R3545" s="208">
        <f>IF('Figure 7.3 - Quantifi MC paths'!S3552-VB*SwapPrincipal&lt;0,-1*('Figure 7.3 - Quantifi MC paths'!S3552-VB*SwapPrincipal)*LTPcharge*R$14*R$13,0)</f>
        <v>94169.223177936583</v>
      </c>
      <c r="S3545" s="208">
        <f>IF('Figure 7.3 - Quantifi MC paths'!T3552-VB*SwapPrincipal&lt;0,-1*('Figure 7.3 - Quantifi MC paths'!T3552-VB*SwapPrincipal)*LTPcharge*S$14*S$13,0)</f>
        <v>107858.00596016974</v>
      </c>
      <c r="T3545" s="208">
        <f>IF('Figure 7.3 - Quantifi MC paths'!U3552-VB*SwapPrincipal&lt;0,-1*('Figure 7.3 - Quantifi MC paths'!U3552-VB*SwapPrincipal)*LTPcharge*T$14*T$13,0)</f>
        <v>98191.119183505813</v>
      </c>
      <c r="U3545" s="208">
        <f>IF('Figure 7.3 - Quantifi MC paths'!V3552-VB*SwapPrincipal&lt;0,-1*('Figure 7.3 - Quantifi MC paths'!V3552-VB*SwapPrincipal)*LTPcharge*U$14*U$13,0)</f>
        <v>113062.84856807895</v>
      </c>
      <c r="V3545" s="208">
        <f>IF('Figure 7.3 - Quantifi MC paths'!W3552-VB*SwapPrincipal&lt;0,-1*('Figure 7.3 - Quantifi MC paths'!W3552-VB*SwapPrincipal)*LTPcharge*V$14*V$13,0)</f>
        <v>109182.41946757583</v>
      </c>
      <c r="W3545" s="208">
        <f>IF('Figure 7.3 - Quantifi MC paths'!X3552-VB*SwapPrincipal&lt;0,-1*('Figure 7.3 - Quantifi MC paths'!X3552-VB*SwapPrincipal)*LTPcharge*W$14*W$13,0)</f>
        <v>102264.03110062475</v>
      </c>
      <c r="X3545" s="208">
        <f>IF('Figure 7.3 - Quantifi MC paths'!Y3552-VB*SwapPrincipal&lt;0,-1*('Figure 7.3 - Quantifi MC paths'!Y3552-VB*SwapPrincipal)*LTPcharge*X$14*X$13,0)</f>
        <v>0</v>
      </c>
      <c r="Y3545" s="209">
        <f t="shared" si="59"/>
        <v>682779.4994083324</v>
      </c>
    </row>
    <row r="3546" spans="2:25">
      <c r="B3546" s="207">
        <v>3530</v>
      </c>
      <c r="C3546" s="208">
        <f>IF('Figure 7.3 - Quantifi MC paths'!D3553-VB*SwapPrincipal&lt;0,-1*('Figure 7.3 - Quantifi MC paths'!D3553-VB*SwapPrincipal)*LTPcharge*C$14*C$13,0)</f>
        <v>1151.2348364633806</v>
      </c>
      <c r="D3546" s="208">
        <f>IF('Figure 7.3 - Quantifi MC paths'!E3553-VB*SwapPrincipal&lt;0,-1*('Figure 7.3 - Quantifi MC paths'!E3553-VB*SwapPrincipal)*LTPcharge*D$14*D$13,0)</f>
        <v>1121.8526241308757</v>
      </c>
      <c r="E3546" s="208">
        <f>IF('Figure 7.3 - Quantifi MC paths'!F3553-VB*SwapPrincipal&lt;0,-1*('Figure 7.3 - Quantifi MC paths'!F3553-VB*SwapPrincipal)*LTPcharge*E$14*E$13,0)</f>
        <v>1094.8591418377089</v>
      </c>
      <c r="F3546" s="208">
        <f>IF('Figure 7.3 - Quantifi MC paths'!G3553-VB*SwapPrincipal&lt;0,-1*('Figure 7.3 - Quantifi MC paths'!G3553-VB*SwapPrincipal)*LTPcharge*F$14*F$13,0)</f>
        <v>1023.0435852025179</v>
      </c>
      <c r="G3546" s="208">
        <f>IF('Figure 7.3 - Quantifi MC paths'!H3553-VB*SwapPrincipal&lt;0,-1*('Figure 7.3 - Quantifi MC paths'!H3553-VB*SwapPrincipal)*LTPcharge*G$14*G$13,0)</f>
        <v>4277.9861934834153</v>
      </c>
      <c r="H3546" s="208">
        <f>IF('Figure 7.3 - Quantifi MC paths'!I3553-VB*SwapPrincipal&lt;0,-1*('Figure 7.3 - Quantifi MC paths'!I3553-VB*SwapPrincipal)*LTPcharge*H$14*H$13,0)</f>
        <v>4539.4366884434885</v>
      </c>
      <c r="I3546" s="208">
        <f>IF('Figure 7.3 - Quantifi MC paths'!J3553-VB*SwapPrincipal&lt;0,-1*('Figure 7.3 - Quantifi MC paths'!J3553-VB*SwapPrincipal)*LTPcharge*I$14*I$13,0)</f>
        <v>3602.0864666055095</v>
      </c>
      <c r="J3546" s="208">
        <f>IF('Figure 7.3 - Quantifi MC paths'!K3553-VB*SwapPrincipal&lt;0,-1*('Figure 7.3 - Quantifi MC paths'!K3553-VB*SwapPrincipal)*LTPcharge*J$14*J$13,0)</f>
        <v>4747.5379992524922</v>
      </c>
      <c r="K3546" s="208">
        <f>IF('Figure 7.3 - Quantifi MC paths'!L3553-VB*SwapPrincipal&lt;0,-1*('Figure 7.3 - Quantifi MC paths'!L3553-VB*SwapPrincipal)*LTPcharge*K$14*K$13,0)</f>
        <v>4265.1076479003714</v>
      </c>
      <c r="L3546" s="208">
        <f>IF('Figure 7.3 - Quantifi MC paths'!M3553-VB*SwapPrincipal&lt;0,-1*('Figure 7.3 - Quantifi MC paths'!M3553-VB*SwapPrincipal)*LTPcharge*L$14*L$13,0)</f>
        <v>4397.0004272492542</v>
      </c>
      <c r="M3546" s="208">
        <f>IF('Figure 7.3 - Quantifi MC paths'!N3553-VB*SwapPrincipal&lt;0,-1*('Figure 7.3 - Quantifi MC paths'!N3553-VB*SwapPrincipal)*LTPcharge*M$14*M$13,0)</f>
        <v>4400.4112786131227</v>
      </c>
      <c r="N3546" s="208">
        <f>IF('Figure 7.3 - Quantifi MC paths'!O3553-VB*SwapPrincipal&lt;0,-1*('Figure 7.3 - Quantifi MC paths'!O3553-VB*SwapPrincipal)*LTPcharge*N$14*N$13,0)</f>
        <v>5285.8696376435901</v>
      </c>
      <c r="O3546" s="208">
        <f>IF('Figure 7.3 - Quantifi MC paths'!P3553-VB*SwapPrincipal&lt;0,-1*('Figure 7.3 - Quantifi MC paths'!P3553-VB*SwapPrincipal)*LTPcharge*O$14*O$13,0)</f>
        <v>5440.9572565594017</v>
      </c>
      <c r="P3546" s="208">
        <f>IF('Figure 7.3 - Quantifi MC paths'!Q3553-VB*SwapPrincipal&lt;0,-1*('Figure 7.3 - Quantifi MC paths'!Q3553-VB*SwapPrincipal)*LTPcharge*P$14*P$13,0)</f>
        <v>5635.4506913338018</v>
      </c>
      <c r="Q3546" s="208">
        <f>IF('Figure 7.3 - Quantifi MC paths'!R3553-VB*SwapPrincipal&lt;0,-1*('Figure 7.3 - Quantifi MC paths'!R3553-VB*SwapPrincipal)*LTPcharge*Q$14*Q$13,0)</f>
        <v>6034.1930927979183</v>
      </c>
      <c r="R3546" s="208">
        <f>IF('Figure 7.3 - Quantifi MC paths'!S3553-VB*SwapPrincipal&lt;0,-1*('Figure 7.3 - Quantifi MC paths'!S3553-VB*SwapPrincipal)*LTPcharge*R$14*R$13,0)</f>
        <v>71894.080938857005</v>
      </c>
      <c r="S3546" s="208">
        <f>IF('Figure 7.3 - Quantifi MC paths'!T3553-VB*SwapPrincipal&lt;0,-1*('Figure 7.3 - Quantifi MC paths'!T3553-VB*SwapPrincipal)*LTPcharge*S$14*S$13,0)</f>
        <v>97674.313338201056</v>
      </c>
      <c r="T3546" s="208">
        <f>IF('Figure 7.3 - Quantifi MC paths'!U3553-VB*SwapPrincipal&lt;0,-1*('Figure 7.3 - Quantifi MC paths'!U3553-VB*SwapPrincipal)*LTPcharge*T$14*T$13,0)</f>
        <v>79125.413494232431</v>
      </c>
      <c r="U3546" s="208">
        <f>IF('Figure 7.3 - Quantifi MC paths'!V3553-VB*SwapPrincipal&lt;0,-1*('Figure 7.3 - Quantifi MC paths'!V3553-VB*SwapPrincipal)*LTPcharge*U$14*U$13,0)</f>
        <v>74629.480724792025</v>
      </c>
      <c r="V3546" s="208">
        <f>IF('Figure 7.3 - Quantifi MC paths'!W3553-VB*SwapPrincipal&lt;0,-1*('Figure 7.3 - Quantifi MC paths'!W3553-VB*SwapPrincipal)*LTPcharge*V$14*V$13,0)</f>
        <v>84170.300211208465</v>
      </c>
      <c r="W3546" s="208">
        <f>IF('Figure 7.3 - Quantifi MC paths'!X3553-VB*SwapPrincipal&lt;0,-1*('Figure 7.3 - Quantifi MC paths'!X3553-VB*SwapPrincipal)*LTPcharge*W$14*W$13,0)</f>
        <v>88741.464610919327</v>
      </c>
      <c r="X3546" s="208">
        <f>IF('Figure 7.3 - Quantifi MC paths'!Y3553-VB*SwapPrincipal&lt;0,-1*('Figure 7.3 - Quantifi MC paths'!Y3553-VB*SwapPrincipal)*LTPcharge*X$14*X$13,0)</f>
        <v>0</v>
      </c>
      <c r="Y3546" s="209">
        <f t="shared" si="59"/>
        <v>553252.08088572707</v>
      </c>
    </row>
    <row r="3547" spans="2:25">
      <c r="B3547" s="207">
        <v>3531</v>
      </c>
      <c r="C3547" s="208">
        <f>IF('Figure 7.3 - Quantifi MC paths'!D3554-VB*SwapPrincipal&lt;0,-1*('Figure 7.3 - Quantifi MC paths'!D3554-VB*SwapPrincipal)*LTPcharge*C$14*C$13,0)</f>
        <v>1151.2348364633806</v>
      </c>
      <c r="D3547" s="208">
        <f>IF('Figure 7.3 - Quantifi MC paths'!E3554-VB*SwapPrincipal&lt;0,-1*('Figure 7.3 - Quantifi MC paths'!E3554-VB*SwapPrincipal)*LTPcharge*D$14*D$13,0)</f>
        <v>1294.7691735377553</v>
      </c>
      <c r="E3547" s="208">
        <f>IF('Figure 7.3 - Quantifi MC paths'!F3554-VB*SwapPrincipal&lt;0,-1*('Figure 7.3 - Quantifi MC paths'!F3554-VB*SwapPrincipal)*LTPcharge*E$14*E$13,0)</f>
        <v>1251.9665290655644</v>
      </c>
      <c r="F3547" s="208">
        <f>IF('Figure 7.3 - Quantifi MC paths'!G3554-VB*SwapPrincipal&lt;0,-1*('Figure 7.3 - Quantifi MC paths'!G3554-VB*SwapPrincipal)*LTPcharge*F$14*F$13,0)</f>
        <v>1107.2034627479384</v>
      </c>
      <c r="G3547" s="208">
        <f>IF('Figure 7.3 - Quantifi MC paths'!H3554-VB*SwapPrincipal&lt;0,-1*('Figure 7.3 - Quantifi MC paths'!H3554-VB*SwapPrincipal)*LTPcharge*G$14*G$13,0)</f>
        <v>5449.7096991675935</v>
      </c>
      <c r="H3547" s="208">
        <f>IF('Figure 7.3 - Quantifi MC paths'!I3554-VB*SwapPrincipal&lt;0,-1*('Figure 7.3 - Quantifi MC paths'!I3554-VB*SwapPrincipal)*LTPcharge*H$14*H$13,0)</f>
        <v>4393.0809166040963</v>
      </c>
      <c r="I3547" s="208">
        <f>IF('Figure 7.3 - Quantifi MC paths'!J3554-VB*SwapPrincipal&lt;0,-1*('Figure 7.3 - Quantifi MC paths'!J3554-VB*SwapPrincipal)*LTPcharge*I$14*I$13,0)</f>
        <v>5242.3009502453051</v>
      </c>
      <c r="J3547" s="208">
        <f>IF('Figure 7.3 - Quantifi MC paths'!K3554-VB*SwapPrincipal&lt;0,-1*('Figure 7.3 - Quantifi MC paths'!K3554-VB*SwapPrincipal)*LTPcharge*J$14*J$13,0)</f>
        <v>5617.6465410186165</v>
      </c>
      <c r="K3547" s="208">
        <f>IF('Figure 7.3 - Quantifi MC paths'!L3554-VB*SwapPrincipal&lt;0,-1*('Figure 7.3 - Quantifi MC paths'!L3554-VB*SwapPrincipal)*LTPcharge*K$14*K$13,0)</f>
        <v>6292.7561476917263</v>
      </c>
      <c r="L3547" s="208">
        <f>IF('Figure 7.3 - Quantifi MC paths'!M3554-VB*SwapPrincipal&lt;0,-1*('Figure 7.3 - Quantifi MC paths'!M3554-VB*SwapPrincipal)*LTPcharge*L$14*L$13,0)</f>
        <v>6884.2876923346803</v>
      </c>
      <c r="M3547" s="208">
        <f>IF('Figure 7.3 - Quantifi MC paths'!N3554-VB*SwapPrincipal&lt;0,-1*('Figure 7.3 - Quantifi MC paths'!N3554-VB*SwapPrincipal)*LTPcharge*M$14*M$13,0)</f>
        <v>7383.0099514163085</v>
      </c>
      <c r="N3547" s="208">
        <f>IF('Figure 7.3 - Quantifi MC paths'!O3554-VB*SwapPrincipal&lt;0,-1*('Figure 7.3 - Quantifi MC paths'!O3554-VB*SwapPrincipal)*LTPcharge*N$14*N$13,0)</f>
        <v>7504.5635638551485</v>
      </c>
      <c r="O3547" s="208">
        <f>IF('Figure 7.3 - Quantifi MC paths'!P3554-VB*SwapPrincipal&lt;0,-1*('Figure 7.3 - Quantifi MC paths'!P3554-VB*SwapPrincipal)*LTPcharge*O$14*O$13,0)</f>
        <v>8778.6672471694583</v>
      </c>
      <c r="P3547" s="208">
        <f>IF('Figure 7.3 - Quantifi MC paths'!Q3554-VB*SwapPrincipal&lt;0,-1*('Figure 7.3 - Quantifi MC paths'!Q3554-VB*SwapPrincipal)*LTPcharge*P$14*P$13,0)</f>
        <v>9074.3318231000976</v>
      </c>
      <c r="Q3547" s="208">
        <f>IF('Figure 7.3 - Quantifi MC paths'!R3554-VB*SwapPrincipal&lt;0,-1*('Figure 7.3 - Quantifi MC paths'!R3554-VB*SwapPrincipal)*LTPcharge*Q$14*Q$13,0)</f>
        <v>10062.178956525206</v>
      </c>
      <c r="R3547" s="208">
        <f>IF('Figure 7.3 - Quantifi MC paths'!S3554-VB*SwapPrincipal&lt;0,-1*('Figure 7.3 - Quantifi MC paths'!S3554-VB*SwapPrincipal)*LTPcharge*R$14*R$13,0)</f>
        <v>123347.73631744058</v>
      </c>
      <c r="S3547" s="208">
        <f>IF('Figure 7.3 - Quantifi MC paths'!T3554-VB*SwapPrincipal&lt;0,-1*('Figure 7.3 - Quantifi MC paths'!T3554-VB*SwapPrincipal)*LTPcharge*S$14*S$13,0)</f>
        <v>146596.16686227947</v>
      </c>
      <c r="T3547" s="208">
        <f>IF('Figure 7.3 - Quantifi MC paths'!U3554-VB*SwapPrincipal&lt;0,-1*('Figure 7.3 - Quantifi MC paths'!U3554-VB*SwapPrincipal)*LTPcharge*T$14*T$13,0)</f>
        <v>123249.94618375246</v>
      </c>
      <c r="U3547" s="208">
        <f>IF('Figure 7.3 - Quantifi MC paths'!V3554-VB*SwapPrincipal&lt;0,-1*('Figure 7.3 - Quantifi MC paths'!V3554-VB*SwapPrincipal)*LTPcharge*U$14*U$13,0)</f>
        <v>111784.68527983365</v>
      </c>
      <c r="V3547" s="208">
        <f>IF('Figure 7.3 - Quantifi MC paths'!W3554-VB*SwapPrincipal&lt;0,-1*('Figure 7.3 - Quantifi MC paths'!W3554-VB*SwapPrincipal)*LTPcharge*V$14*V$13,0)</f>
        <v>119510.96763101195</v>
      </c>
      <c r="W3547" s="208">
        <f>IF('Figure 7.3 - Quantifi MC paths'!X3554-VB*SwapPrincipal&lt;0,-1*('Figure 7.3 - Quantifi MC paths'!X3554-VB*SwapPrincipal)*LTPcharge*W$14*W$13,0)</f>
        <v>126816.6110396366</v>
      </c>
      <c r="X3547" s="208">
        <f>IF('Figure 7.3 - Quantifi MC paths'!Y3554-VB*SwapPrincipal&lt;0,-1*('Figure 7.3 - Quantifi MC paths'!Y3554-VB*SwapPrincipal)*LTPcharge*X$14*X$13,0)</f>
        <v>0</v>
      </c>
      <c r="Y3547" s="209">
        <f t="shared" si="59"/>
        <v>832793.8208048977</v>
      </c>
    </row>
    <row r="3548" spans="2:25">
      <c r="B3548" s="207">
        <v>3532</v>
      </c>
      <c r="C3548" s="208">
        <f>IF('Figure 7.3 - Quantifi MC paths'!D3555-VB*SwapPrincipal&lt;0,-1*('Figure 7.3 - Quantifi MC paths'!D3555-VB*SwapPrincipal)*LTPcharge*C$14*C$13,0)</f>
        <v>1151.2348364633806</v>
      </c>
      <c r="D3548" s="208">
        <f>IF('Figure 7.3 - Quantifi MC paths'!E3555-VB*SwapPrincipal&lt;0,-1*('Figure 7.3 - Quantifi MC paths'!E3555-VB*SwapPrincipal)*LTPcharge*D$14*D$13,0)</f>
        <v>1164.8776554401518</v>
      </c>
      <c r="E3548" s="208">
        <f>IF('Figure 7.3 - Quantifi MC paths'!F3555-VB*SwapPrincipal&lt;0,-1*('Figure 7.3 - Quantifi MC paths'!F3555-VB*SwapPrincipal)*LTPcharge*E$14*E$13,0)</f>
        <v>1141.8504536949704</v>
      </c>
      <c r="F3548" s="208">
        <f>IF('Figure 7.3 - Quantifi MC paths'!G3555-VB*SwapPrincipal&lt;0,-1*('Figure 7.3 - Quantifi MC paths'!G3555-VB*SwapPrincipal)*LTPcharge*F$14*F$13,0)</f>
        <v>1158.0940777217395</v>
      </c>
      <c r="G3548" s="208">
        <f>IF('Figure 7.3 - Quantifi MC paths'!H3555-VB*SwapPrincipal&lt;0,-1*('Figure 7.3 - Quantifi MC paths'!H3555-VB*SwapPrincipal)*LTPcharge*G$14*G$13,0)</f>
        <v>5102.035702469193</v>
      </c>
      <c r="H3548" s="208">
        <f>IF('Figure 7.3 - Quantifi MC paths'!I3555-VB*SwapPrincipal&lt;0,-1*('Figure 7.3 - Quantifi MC paths'!I3555-VB*SwapPrincipal)*LTPcharge*H$14*H$13,0)</f>
        <v>4873.1856876571173</v>
      </c>
      <c r="I3548" s="208">
        <f>IF('Figure 7.3 - Quantifi MC paths'!J3555-VB*SwapPrincipal&lt;0,-1*('Figure 7.3 - Quantifi MC paths'!J3555-VB*SwapPrincipal)*LTPcharge*I$14*I$13,0)</f>
        <v>3863.2208174763118</v>
      </c>
      <c r="J3548" s="208">
        <f>IF('Figure 7.3 - Quantifi MC paths'!K3555-VB*SwapPrincipal&lt;0,-1*('Figure 7.3 - Quantifi MC paths'!K3555-VB*SwapPrincipal)*LTPcharge*J$14*J$13,0)</f>
        <v>4447.5723134631917</v>
      </c>
      <c r="K3548" s="208">
        <f>IF('Figure 7.3 - Quantifi MC paths'!L3555-VB*SwapPrincipal&lt;0,-1*('Figure 7.3 - Quantifi MC paths'!L3555-VB*SwapPrincipal)*LTPcharge*K$14*K$13,0)</f>
        <v>3882.2133153086015</v>
      </c>
      <c r="L3548" s="208">
        <f>IF('Figure 7.3 - Quantifi MC paths'!M3555-VB*SwapPrincipal&lt;0,-1*('Figure 7.3 - Quantifi MC paths'!M3555-VB*SwapPrincipal)*LTPcharge*L$14*L$13,0)</f>
        <v>3876.478686171381</v>
      </c>
      <c r="M3548" s="208">
        <f>IF('Figure 7.3 - Quantifi MC paths'!N3555-VB*SwapPrincipal&lt;0,-1*('Figure 7.3 - Quantifi MC paths'!N3555-VB*SwapPrincipal)*LTPcharge*M$14*M$13,0)</f>
        <v>4232.6952808413453</v>
      </c>
      <c r="N3548" s="208">
        <f>IF('Figure 7.3 - Quantifi MC paths'!O3555-VB*SwapPrincipal&lt;0,-1*('Figure 7.3 - Quantifi MC paths'!O3555-VB*SwapPrincipal)*LTPcharge*N$14*N$13,0)</f>
        <v>3583.1272559312861</v>
      </c>
      <c r="O3548" s="208">
        <f>IF('Figure 7.3 - Quantifi MC paths'!P3555-VB*SwapPrincipal&lt;0,-1*('Figure 7.3 - Quantifi MC paths'!P3555-VB*SwapPrincipal)*LTPcharge*O$14*O$13,0)</f>
        <v>3952.1137827546963</v>
      </c>
      <c r="P3548" s="208">
        <f>IF('Figure 7.3 - Quantifi MC paths'!Q3555-VB*SwapPrincipal&lt;0,-1*('Figure 7.3 - Quantifi MC paths'!Q3555-VB*SwapPrincipal)*LTPcharge*P$14*P$13,0)</f>
        <v>3865.6690767034361</v>
      </c>
      <c r="Q3548" s="208">
        <f>IF('Figure 7.3 - Quantifi MC paths'!R3555-VB*SwapPrincipal&lt;0,-1*('Figure 7.3 - Quantifi MC paths'!R3555-VB*SwapPrincipal)*LTPcharge*Q$14*Q$13,0)</f>
        <v>4599.6915991869146</v>
      </c>
      <c r="R3548" s="208">
        <f>IF('Figure 7.3 - Quantifi MC paths'!S3555-VB*SwapPrincipal&lt;0,-1*('Figure 7.3 - Quantifi MC paths'!S3555-VB*SwapPrincipal)*LTPcharge*R$14*R$13,0)</f>
        <v>52906.383122861938</v>
      </c>
      <c r="S3548" s="208">
        <f>IF('Figure 7.3 - Quantifi MC paths'!T3555-VB*SwapPrincipal&lt;0,-1*('Figure 7.3 - Quantifi MC paths'!T3555-VB*SwapPrincipal)*LTPcharge*S$14*S$13,0)</f>
        <v>74194.683180604174</v>
      </c>
      <c r="T3548" s="208">
        <f>IF('Figure 7.3 - Quantifi MC paths'!U3555-VB*SwapPrincipal&lt;0,-1*('Figure 7.3 - Quantifi MC paths'!U3555-VB*SwapPrincipal)*LTPcharge*T$14*T$13,0)</f>
        <v>85466.211645044037</v>
      </c>
      <c r="U3548" s="208">
        <f>IF('Figure 7.3 - Quantifi MC paths'!V3555-VB*SwapPrincipal&lt;0,-1*('Figure 7.3 - Quantifi MC paths'!V3555-VB*SwapPrincipal)*LTPcharge*U$14*U$13,0)</f>
        <v>66226.23491348754</v>
      </c>
      <c r="V3548" s="208">
        <f>IF('Figure 7.3 - Quantifi MC paths'!W3555-VB*SwapPrincipal&lt;0,-1*('Figure 7.3 - Quantifi MC paths'!W3555-VB*SwapPrincipal)*LTPcharge*V$14*V$13,0)</f>
        <v>71255.347835520748</v>
      </c>
      <c r="W3548" s="208">
        <f>IF('Figure 7.3 - Quantifi MC paths'!X3555-VB*SwapPrincipal&lt;0,-1*('Figure 7.3 - Quantifi MC paths'!X3555-VB*SwapPrincipal)*LTPcharge*W$14*W$13,0)</f>
        <v>75322.439755519008</v>
      </c>
      <c r="X3548" s="208">
        <f>IF('Figure 7.3 - Quantifi MC paths'!Y3555-VB*SwapPrincipal&lt;0,-1*('Figure 7.3 - Quantifi MC paths'!Y3555-VB*SwapPrincipal)*LTPcharge*X$14*X$13,0)</f>
        <v>0</v>
      </c>
      <c r="Y3548" s="209">
        <f t="shared" si="59"/>
        <v>476265.36099432118</v>
      </c>
    </row>
    <row r="3549" spans="2:25">
      <c r="B3549" s="207">
        <v>3533</v>
      </c>
      <c r="C3549" s="208">
        <f>IF('Figure 7.3 - Quantifi MC paths'!D3556-VB*SwapPrincipal&lt;0,-1*('Figure 7.3 - Quantifi MC paths'!D3556-VB*SwapPrincipal)*LTPcharge*C$14*C$13,0)</f>
        <v>1151.2348364633806</v>
      </c>
      <c r="D3549" s="208">
        <f>IF('Figure 7.3 - Quantifi MC paths'!E3556-VB*SwapPrincipal&lt;0,-1*('Figure 7.3 - Quantifi MC paths'!E3556-VB*SwapPrincipal)*LTPcharge*D$14*D$13,0)</f>
        <v>1279.1198947627952</v>
      </c>
      <c r="E3549" s="208">
        <f>IF('Figure 7.3 - Quantifi MC paths'!F3556-VB*SwapPrincipal&lt;0,-1*('Figure 7.3 - Quantifi MC paths'!F3556-VB*SwapPrincipal)*LTPcharge*E$14*E$13,0)</f>
        <v>1427.4254218020876</v>
      </c>
      <c r="F3549" s="208">
        <f>IF('Figure 7.3 - Quantifi MC paths'!G3556-VB*SwapPrincipal&lt;0,-1*('Figure 7.3 - Quantifi MC paths'!G3556-VB*SwapPrincipal)*LTPcharge*F$14*F$13,0)</f>
        <v>1338.1511302948265</v>
      </c>
      <c r="G3549" s="208">
        <f>IF('Figure 7.3 - Quantifi MC paths'!H3556-VB*SwapPrincipal&lt;0,-1*('Figure 7.3 - Quantifi MC paths'!H3556-VB*SwapPrincipal)*LTPcharge*G$14*G$13,0)</f>
        <v>6382.1865554201158</v>
      </c>
      <c r="H3549" s="208">
        <f>IF('Figure 7.3 - Quantifi MC paths'!I3556-VB*SwapPrincipal&lt;0,-1*('Figure 7.3 - Quantifi MC paths'!I3556-VB*SwapPrincipal)*LTPcharge*H$14*H$13,0)</f>
        <v>7252.564467331772</v>
      </c>
      <c r="I3549" s="208">
        <f>IF('Figure 7.3 - Quantifi MC paths'!J3556-VB*SwapPrincipal&lt;0,-1*('Figure 7.3 - Quantifi MC paths'!J3556-VB*SwapPrincipal)*LTPcharge*I$14*I$13,0)</f>
        <v>8536.2167708424768</v>
      </c>
      <c r="J3549" s="208">
        <f>IF('Figure 7.3 - Quantifi MC paths'!K3556-VB*SwapPrincipal&lt;0,-1*('Figure 7.3 - Quantifi MC paths'!K3556-VB*SwapPrincipal)*LTPcharge*J$14*J$13,0)</f>
        <v>9299.3212150149539</v>
      </c>
      <c r="K3549" s="208">
        <f>IF('Figure 7.3 - Quantifi MC paths'!L3556-VB*SwapPrincipal&lt;0,-1*('Figure 7.3 - Quantifi MC paths'!L3556-VB*SwapPrincipal)*LTPcharge*K$14*K$13,0)</f>
        <v>9639.6144913900189</v>
      </c>
      <c r="L3549" s="208">
        <f>IF('Figure 7.3 - Quantifi MC paths'!M3556-VB*SwapPrincipal&lt;0,-1*('Figure 7.3 - Quantifi MC paths'!M3556-VB*SwapPrincipal)*LTPcharge*L$14*L$13,0)</f>
        <v>8218.2944641464019</v>
      </c>
      <c r="M3549" s="208">
        <f>IF('Figure 7.3 - Quantifi MC paths'!N3556-VB*SwapPrincipal&lt;0,-1*('Figure 7.3 - Quantifi MC paths'!N3556-VB*SwapPrincipal)*LTPcharge*M$14*M$13,0)</f>
        <v>8683.1968970712969</v>
      </c>
      <c r="N3549" s="208">
        <f>IF('Figure 7.3 - Quantifi MC paths'!O3556-VB*SwapPrincipal&lt;0,-1*('Figure 7.3 - Quantifi MC paths'!O3556-VB*SwapPrincipal)*LTPcharge*N$14*N$13,0)</f>
        <v>9039.3696993818994</v>
      </c>
      <c r="O3549" s="208">
        <f>IF('Figure 7.3 - Quantifi MC paths'!P3556-VB*SwapPrincipal&lt;0,-1*('Figure 7.3 - Quantifi MC paths'!P3556-VB*SwapPrincipal)*LTPcharge*O$14*O$13,0)</f>
        <v>8565.578330145956</v>
      </c>
      <c r="P3549" s="208">
        <f>IF('Figure 7.3 - Quantifi MC paths'!Q3556-VB*SwapPrincipal&lt;0,-1*('Figure 7.3 - Quantifi MC paths'!Q3556-VB*SwapPrincipal)*LTPcharge*P$14*P$13,0)</f>
        <v>7147.5736959605492</v>
      </c>
      <c r="Q3549" s="208">
        <f>IF('Figure 7.3 - Quantifi MC paths'!R3556-VB*SwapPrincipal&lt;0,-1*('Figure 7.3 - Quantifi MC paths'!R3556-VB*SwapPrincipal)*LTPcharge*Q$14*Q$13,0)</f>
        <v>7992.1034122642468</v>
      </c>
      <c r="R3549" s="208">
        <f>IF('Figure 7.3 - Quantifi MC paths'!S3556-VB*SwapPrincipal&lt;0,-1*('Figure 7.3 - Quantifi MC paths'!S3556-VB*SwapPrincipal)*LTPcharge*R$14*R$13,0)</f>
        <v>83720.915202687931</v>
      </c>
      <c r="S3549" s="208">
        <f>IF('Figure 7.3 - Quantifi MC paths'!T3556-VB*SwapPrincipal&lt;0,-1*('Figure 7.3 - Quantifi MC paths'!T3556-VB*SwapPrincipal)*LTPcharge*S$14*S$13,0)</f>
        <v>124135.47117030545</v>
      </c>
      <c r="T3549" s="208">
        <f>IF('Figure 7.3 - Quantifi MC paths'!U3556-VB*SwapPrincipal&lt;0,-1*('Figure 7.3 - Quantifi MC paths'!U3556-VB*SwapPrincipal)*LTPcharge*T$14*T$13,0)</f>
        <v>124526.67066875324</v>
      </c>
      <c r="U3549" s="208">
        <f>IF('Figure 7.3 - Quantifi MC paths'!V3556-VB*SwapPrincipal&lt;0,-1*('Figure 7.3 - Quantifi MC paths'!V3556-VB*SwapPrincipal)*LTPcharge*U$14*U$13,0)</f>
        <v>90700.123662634112</v>
      </c>
      <c r="V3549" s="208">
        <f>IF('Figure 7.3 - Quantifi MC paths'!W3556-VB*SwapPrincipal&lt;0,-1*('Figure 7.3 - Quantifi MC paths'!W3556-VB*SwapPrincipal)*LTPcharge*V$14*V$13,0)</f>
        <v>99162.161438621362</v>
      </c>
      <c r="W3549" s="208">
        <f>IF('Figure 7.3 - Quantifi MC paths'!X3556-VB*SwapPrincipal&lt;0,-1*('Figure 7.3 - Quantifi MC paths'!X3556-VB*SwapPrincipal)*LTPcharge*W$14*W$13,0)</f>
        <v>101911.63188700072</v>
      </c>
      <c r="X3549" s="208">
        <f>IF('Figure 7.3 - Quantifi MC paths'!Y3556-VB*SwapPrincipal&lt;0,-1*('Figure 7.3 - Quantifi MC paths'!Y3556-VB*SwapPrincipal)*LTPcharge*X$14*X$13,0)</f>
        <v>0</v>
      </c>
      <c r="Y3549" s="209">
        <f t="shared" si="59"/>
        <v>720108.92531229567</v>
      </c>
    </row>
    <row r="3550" spans="2:25">
      <c r="B3550" s="207">
        <v>3534</v>
      </c>
      <c r="C3550" s="208">
        <f>IF('Figure 7.3 - Quantifi MC paths'!D3557-VB*SwapPrincipal&lt;0,-1*('Figure 7.3 - Quantifi MC paths'!D3557-VB*SwapPrincipal)*LTPcharge*C$14*C$13,0)</f>
        <v>1151.2348364633806</v>
      </c>
      <c r="D3550" s="208">
        <f>IF('Figure 7.3 - Quantifi MC paths'!E3557-VB*SwapPrincipal&lt;0,-1*('Figure 7.3 - Quantifi MC paths'!E3557-VB*SwapPrincipal)*LTPcharge*D$14*D$13,0)</f>
        <v>1212.9878007519869</v>
      </c>
      <c r="E3550" s="208">
        <f>IF('Figure 7.3 - Quantifi MC paths'!F3557-VB*SwapPrincipal&lt;0,-1*('Figure 7.3 - Quantifi MC paths'!F3557-VB*SwapPrincipal)*LTPcharge*E$14*E$13,0)</f>
        <v>1083.7492871657655</v>
      </c>
      <c r="F3550" s="208">
        <f>IF('Figure 7.3 - Quantifi MC paths'!G3557-VB*SwapPrincipal&lt;0,-1*('Figure 7.3 - Quantifi MC paths'!G3557-VB*SwapPrincipal)*LTPcharge*F$14*F$13,0)</f>
        <v>1199.3355376705031</v>
      </c>
      <c r="G3550" s="208">
        <f>IF('Figure 7.3 - Quantifi MC paths'!H3557-VB*SwapPrincipal&lt;0,-1*('Figure 7.3 - Quantifi MC paths'!H3557-VB*SwapPrincipal)*LTPcharge*G$14*G$13,0)</f>
        <v>5941.1435866069751</v>
      </c>
      <c r="H3550" s="208">
        <f>IF('Figure 7.3 - Quantifi MC paths'!I3557-VB*SwapPrincipal&lt;0,-1*('Figure 7.3 - Quantifi MC paths'!I3557-VB*SwapPrincipal)*LTPcharge*H$14*H$13,0)</f>
        <v>6456.5072768237123</v>
      </c>
      <c r="I3550" s="208">
        <f>IF('Figure 7.3 - Quantifi MC paths'!J3557-VB*SwapPrincipal&lt;0,-1*('Figure 7.3 - Quantifi MC paths'!J3557-VB*SwapPrincipal)*LTPcharge*I$14*I$13,0)</f>
        <v>5757.3192366612857</v>
      </c>
      <c r="J3550" s="208">
        <f>IF('Figure 7.3 - Quantifi MC paths'!K3557-VB*SwapPrincipal&lt;0,-1*('Figure 7.3 - Quantifi MC paths'!K3557-VB*SwapPrincipal)*LTPcharge*J$14*J$13,0)</f>
        <v>5556.3271148516424</v>
      </c>
      <c r="K3550" s="208">
        <f>IF('Figure 7.3 - Quantifi MC paths'!L3557-VB*SwapPrincipal&lt;0,-1*('Figure 7.3 - Quantifi MC paths'!L3557-VB*SwapPrincipal)*LTPcharge*K$14*K$13,0)</f>
        <v>5697.1202595888144</v>
      </c>
      <c r="L3550" s="208">
        <f>IF('Figure 7.3 - Quantifi MC paths'!M3557-VB*SwapPrincipal&lt;0,-1*('Figure 7.3 - Quantifi MC paths'!M3557-VB*SwapPrincipal)*LTPcharge*L$14*L$13,0)</f>
        <v>4955.5215744855595</v>
      </c>
      <c r="M3550" s="208">
        <f>IF('Figure 7.3 - Quantifi MC paths'!N3557-VB*SwapPrincipal&lt;0,-1*('Figure 7.3 - Quantifi MC paths'!N3557-VB*SwapPrincipal)*LTPcharge*M$14*M$13,0)</f>
        <v>5483.6998331409968</v>
      </c>
      <c r="N3550" s="208">
        <f>IF('Figure 7.3 - Quantifi MC paths'!O3557-VB*SwapPrincipal&lt;0,-1*('Figure 7.3 - Quantifi MC paths'!O3557-VB*SwapPrincipal)*LTPcharge*N$14*N$13,0)</f>
        <v>5840.0486870198129</v>
      </c>
      <c r="O3550" s="208">
        <f>IF('Figure 7.3 - Quantifi MC paths'!P3557-VB*SwapPrincipal&lt;0,-1*('Figure 7.3 - Quantifi MC paths'!P3557-VB*SwapPrincipal)*LTPcharge*O$14*O$13,0)</f>
        <v>7595.0375989222593</v>
      </c>
      <c r="P3550" s="208">
        <f>IF('Figure 7.3 - Quantifi MC paths'!Q3557-VB*SwapPrincipal&lt;0,-1*('Figure 7.3 - Quantifi MC paths'!Q3557-VB*SwapPrincipal)*LTPcharge*P$14*P$13,0)</f>
        <v>7228.8452022467891</v>
      </c>
      <c r="Q3550" s="208">
        <f>IF('Figure 7.3 - Quantifi MC paths'!R3557-VB*SwapPrincipal&lt;0,-1*('Figure 7.3 - Quantifi MC paths'!R3557-VB*SwapPrincipal)*LTPcharge*Q$14*Q$13,0)</f>
        <v>8906.8841162206318</v>
      </c>
      <c r="R3550" s="208">
        <f>IF('Figure 7.3 - Quantifi MC paths'!S3557-VB*SwapPrincipal&lt;0,-1*('Figure 7.3 - Quantifi MC paths'!S3557-VB*SwapPrincipal)*LTPcharge*R$14*R$13,0)</f>
        <v>101090.12992546057</v>
      </c>
      <c r="S3550" s="208">
        <f>IF('Figure 7.3 - Quantifi MC paths'!T3557-VB*SwapPrincipal&lt;0,-1*('Figure 7.3 - Quantifi MC paths'!T3557-VB*SwapPrincipal)*LTPcharge*S$14*S$13,0)</f>
        <v>93295.161225913747</v>
      </c>
      <c r="T3550" s="208">
        <f>IF('Figure 7.3 - Quantifi MC paths'!U3557-VB*SwapPrincipal&lt;0,-1*('Figure 7.3 - Quantifi MC paths'!U3557-VB*SwapPrincipal)*LTPcharge*T$14*T$13,0)</f>
        <v>95726.253280863806</v>
      </c>
      <c r="U3550" s="208">
        <f>IF('Figure 7.3 - Quantifi MC paths'!V3557-VB*SwapPrincipal&lt;0,-1*('Figure 7.3 - Quantifi MC paths'!V3557-VB*SwapPrincipal)*LTPcharge*U$14*U$13,0)</f>
        <v>105485.8989338354</v>
      </c>
      <c r="V3550" s="208">
        <f>IF('Figure 7.3 - Quantifi MC paths'!W3557-VB*SwapPrincipal&lt;0,-1*('Figure 7.3 - Quantifi MC paths'!W3557-VB*SwapPrincipal)*LTPcharge*V$14*V$13,0)</f>
        <v>104357.29149572506</v>
      </c>
      <c r="W3550" s="208">
        <f>IF('Figure 7.3 - Quantifi MC paths'!X3557-VB*SwapPrincipal&lt;0,-1*('Figure 7.3 - Quantifi MC paths'!X3557-VB*SwapPrincipal)*LTPcharge*W$14*W$13,0)</f>
        <v>108171.14965899689</v>
      </c>
      <c r="X3550" s="208">
        <f>IF('Figure 7.3 - Quantifi MC paths'!Y3557-VB*SwapPrincipal&lt;0,-1*('Figure 7.3 - Quantifi MC paths'!Y3557-VB*SwapPrincipal)*LTPcharge*X$14*X$13,0)</f>
        <v>0</v>
      </c>
      <c r="Y3550" s="209">
        <f t="shared" si="59"/>
        <v>682191.64646941551</v>
      </c>
    </row>
    <row r="3551" spans="2:25">
      <c r="B3551" s="207">
        <v>3535</v>
      </c>
      <c r="C3551" s="208">
        <f>IF('Figure 7.3 - Quantifi MC paths'!D3558-VB*SwapPrincipal&lt;0,-1*('Figure 7.3 - Quantifi MC paths'!D3558-VB*SwapPrincipal)*LTPcharge*C$14*C$13,0)</f>
        <v>1151.2348364633806</v>
      </c>
      <c r="D3551" s="208">
        <f>IF('Figure 7.3 - Quantifi MC paths'!E3558-VB*SwapPrincipal&lt;0,-1*('Figure 7.3 - Quantifi MC paths'!E3558-VB*SwapPrincipal)*LTPcharge*D$14*D$13,0)</f>
        <v>1259.6978679066647</v>
      </c>
      <c r="E3551" s="208">
        <f>IF('Figure 7.3 - Quantifi MC paths'!F3558-VB*SwapPrincipal&lt;0,-1*('Figure 7.3 - Quantifi MC paths'!F3558-VB*SwapPrincipal)*LTPcharge*E$14*E$13,0)</f>
        <v>1234.8070083619421</v>
      </c>
      <c r="F3551" s="208">
        <f>IF('Figure 7.3 - Quantifi MC paths'!G3558-VB*SwapPrincipal&lt;0,-1*('Figure 7.3 - Quantifi MC paths'!G3558-VB*SwapPrincipal)*LTPcharge*F$14*F$13,0)</f>
        <v>1145.3658502433302</v>
      </c>
      <c r="G3551" s="208">
        <f>IF('Figure 7.3 - Quantifi MC paths'!H3558-VB*SwapPrincipal&lt;0,-1*('Figure 7.3 - Quantifi MC paths'!H3558-VB*SwapPrincipal)*LTPcharge*G$14*G$13,0)</f>
        <v>5021.2944041368928</v>
      </c>
      <c r="H3551" s="208">
        <f>IF('Figure 7.3 - Quantifi MC paths'!I3558-VB*SwapPrincipal&lt;0,-1*('Figure 7.3 - Quantifi MC paths'!I3558-VB*SwapPrincipal)*LTPcharge*H$14*H$13,0)</f>
        <v>4201.7080542382882</v>
      </c>
      <c r="I3551" s="208">
        <f>IF('Figure 7.3 - Quantifi MC paths'!J3558-VB*SwapPrincipal&lt;0,-1*('Figure 7.3 - Quantifi MC paths'!J3558-VB*SwapPrincipal)*LTPcharge*I$14*I$13,0)</f>
        <v>4998.4514024750015</v>
      </c>
      <c r="J3551" s="208">
        <f>IF('Figure 7.3 - Quantifi MC paths'!K3558-VB*SwapPrincipal&lt;0,-1*('Figure 7.3 - Quantifi MC paths'!K3558-VB*SwapPrincipal)*LTPcharge*J$14*J$13,0)</f>
        <v>4446.7378591264332</v>
      </c>
      <c r="K3551" s="208">
        <f>IF('Figure 7.3 - Quantifi MC paths'!L3558-VB*SwapPrincipal&lt;0,-1*('Figure 7.3 - Quantifi MC paths'!L3558-VB*SwapPrincipal)*LTPcharge*K$14*K$13,0)</f>
        <v>3764.3725769257017</v>
      </c>
      <c r="L3551" s="208">
        <f>IF('Figure 7.3 - Quantifi MC paths'!M3558-VB*SwapPrincipal&lt;0,-1*('Figure 7.3 - Quantifi MC paths'!M3558-VB*SwapPrincipal)*LTPcharge*L$14*L$13,0)</f>
        <v>3860.4109026581255</v>
      </c>
      <c r="M3551" s="208">
        <f>IF('Figure 7.3 - Quantifi MC paths'!N3558-VB*SwapPrincipal&lt;0,-1*('Figure 7.3 - Quantifi MC paths'!N3558-VB*SwapPrincipal)*LTPcharge*M$14*M$13,0)</f>
        <v>4001.7288994734317</v>
      </c>
      <c r="N3551" s="208">
        <f>IF('Figure 7.3 - Quantifi MC paths'!O3558-VB*SwapPrincipal&lt;0,-1*('Figure 7.3 - Quantifi MC paths'!O3558-VB*SwapPrincipal)*LTPcharge*N$14*N$13,0)</f>
        <v>3375.6722702143215</v>
      </c>
      <c r="O3551" s="208">
        <f>IF('Figure 7.3 - Quantifi MC paths'!P3558-VB*SwapPrincipal&lt;0,-1*('Figure 7.3 - Quantifi MC paths'!P3558-VB*SwapPrincipal)*LTPcharge*O$14*O$13,0)</f>
        <v>3535.7941684507164</v>
      </c>
      <c r="P3551" s="208">
        <f>IF('Figure 7.3 - Quantifi MC paths'!Q3558-VB*SwapPrincipal&lt;0,-1*('Figure 7.3 - Quantifi MC paths'!Q3558-VB*SwapPrincipal)*LTPcharge*P$14*P$13,0)</f>
        <v>3839.9113433246098</v>
      </c>
      <c r="Q3551" s="208">
        <f>IF('Figure 7.3 - Quantifi MC paths'!R3558-VB*SwapPrincipal&lt;0,-1*('Figure 7.3 - Quantifi MC paths'!R3558-VB*SwapPrincipal)*LTPcharge*Q$14*Q$13,0)</f>
        <v>4481.7152246402911</v>
      </c>
      <c r="R3551" s="208">
        <f>IF('Figure 7.3 - Quantifi MC paths'!S3558-VB*SwapPrincipal&lt;0,-1*('Figure 7.3 - Quantifi MC paths'!S3558-VB*SwapPrincipal)*LTPcharge*R$14*R$13,0)</f>
        <v>54789.452679896007</v>
      </c>
      <c r="S3551" s="208">
        <f>IF('Figure 7.3 - Quantifi MC paths'!T3558-VB*SwapPrincipal&lt;0,-1*('Figure 7.3 - Quantifi MC paths'!T3558-VB*SwapPrincipal)*LTPcharge*S$14*S$13,0)</f>
        <v>73315.861200289059</v>
      </c>
      <c r="T3551" s="208">
        <f>IF('Figure 7.3 - Quantifi MC paths'!U3558-VB*SwapPrincipal&lt;0,-1*('Figure 7.3 - Quantifi MC paths'!U3558-VB*SwapPrincipal)*LTPcharge*T$14*T$13,0)</f>
        <v>122246.1946876236</v>
      </c>
      <c r="U3551" s="208">
        <f>IF('Figure 7.3 - Quantifi MC paths'!V3558-VB*SwapPrincipal&lt;0,-1*('Figure 7.3 - Quantifi MC paths'!V3558-VB*SwapPrincipal)*LTPcharge*U$14*U$13,0)</f>
        <v>106101.84611212231</v>
      </c>
      <c r="V3551" s="208">
        <f>IF('Figure 7.3 - Quantifi MC paths'!W3558-VB*SwapPrincipal&lt;0,-1*('Figure 7.3 - Quantifi MC paths'!W3558-VB*SwapPrincipal)*LTPcharge*V$14*V$13,0)</f>
        <v>116114.71594906734</v>
      </c>
      <c r="W3551" s="208">
        <f>IF('Figure 7.3 - Quantifi MC paths'!X3558-VB*SwapPrincipal&lt;0,-1*('Figure 7.3 - Quantifi MC paths'!X3558-VB*SwapPrincipal)*LTPcharge*W$14*W$13,0)</f>
        <v>115608.5781370281</v>
      </c>
      <c r="X3551" s="208">
        <f>IF('Figure 7.3 - Quantifi MC paths'!Y3558-VB*SwapPrincipal&lt;0,-1*('Figure 7.3 - Quantifi MC paths'!Y3558-VB*SwapPrincipal)*LTPcharge*X$14*X$13,0)</f>
        <v>0</v>
      </c>
      <c r="Y3551" s="209">
        <f t="shared" si="59"/>
        <v>638495.55143466557</v>
      </c>
    </row>
    <row r="3552" spans="2:25">
      <c r="B3552" s="207">
        <v>3536</v>
      </c>
      <c r="C3552" s="208">
        <f>IF('Figure 7.3 - Quantifi MC paths'!D3559-VB*SwapPrincipal&lt;0,-1*('Figure 7.3 - Quantifi MC paths'!D3559-VB*SwapPrincipal)*LTPcharge*C$14*C$13,0)</f>
        <v>1151.2348364633806</v>
      </c>
      <c r="D3552" s="208">
        <f>IF('Figure 7.3 - Quantifi MC paths'!E3559-VB*SwapPrincipal&lt;0,-1*('Figure 7.3 - Quantifi MC paths'!E3559-VB*SwapPrincipal)*LTPcharge*D$14*D$13,0)</f>
        <v>1091.369663506166</v>
      </c>
      <c r="E3552" s="208">
        <f>IF('Figure 7.3 - Quantifi MC paths'!F3559-VB*SwapPrincipal&lt;0,-1*('Figure 7.3 - Quantifi MC paths'!F3559-VB*SwapPrincipal)*LTPcharge*E$14*E$13,0)</f>
        <v>1082.2209098620938</v>
      </c>
      <c r="F3552" s="208">
        <f>IF('Figure 7.3 - Quantifi MC paths'!G3559-VB*SwapPrincipal&lt;0,-1*('Figure 7.3 - Quantifi MC paths'!G3559-VB*SwapPrincipal)*LTPcharge*F$14*F$13,0)</f>
        <v>955.75901280711605</v>
      </c>
      <c r="G3552" s="208">
        <f>IF('Figure 7.3 - Quantifi MC paths'!H3559-VB*SwapPrincipal&lt;0,-1*('Figure 7.3 - Quantifi MC paths'!H3559-VB*SwapPrincipal)*LTPcharge*G$14*G$13,0)</f>
        <v>4615.7438115497935</v>
      </c>
      <c r="H3552" s="208">
        <f>IF('Figure 7.3 - Quantifi MC paths'!I3559-VB*SwapPrincipal&lt;0,-1*('Figure 7.3 - Quantifi MC paths'!I3559-VB*SwapPrincipal)*LTPcharge*H$14*H$13,0)</f>
        <v>4588.5888206459895</v>
      </c>
      <c r="I3552" s="208">
        <f>IF('Figure 7.3 - Quantifi MC paths'!J3559-VB*SwapPrincipal&lt;0,-1*('Figure 7.3 - Quantifi MC paths'!J3559-VB*SwapPrincipal)*LTPcharge*I$14*I$13,0)</f>
        <v>4856.4683302146777</v>
      </c>
      <c r="J3552" s="208">
        <f>IF('Figure 7.3 - Quantifi MC paths'!K3559-VB*SwapPrincipal&lt;0,-1*('Figure 7.3 - Quantifi MC paths'!K3559-VB*SwapPrincipal)*LTPcharge*J$14*J$13,0)</f>
        <v>7517.6715630346362</v>
      </c>
      <c r="K3552" s="208">
        <f>IF('Figure 7.3 - Quantifi MC paths'!L3559-VB*SwapPrincipal&lt;0,-1*('Figure 7.3 - Quantifi MC paths'!L3559-VB*SwapPrincipal)*LTPcharge*K$14*K$13,0)</f>
        <v>5532.3019211141855</v>
      </c>
      <c r="L3552" s="208">
        <f>IF('Figure 7.3 - Quantifi MC paths'!M3559-VB*SwapPrincipal&lt;0,-1*('Figure 7.3 - Quantifi MC paths'!M3559-VB*SwapPrincipal)*LTPcharge*L$14*L$13,0)</f>
        <v>5926.6140991510647</v>
      </c>
      <c r="M3552" s="208">
        <f>IF('Figure 7.3 - Quantifi MC paths'!N3559-VB*SwapPrincipal&lt;0,-1*('Figure 7.3 - Quantifi MC paths'!N3559-VB*SwapPrincipal)*LTPcharge*M$14*M$13,0)</f>
        <v>5401.973227119086</v>
      </c>
      <c r="N3552" s="208">
        <f>IF('Figure 7.3 - Quantifi MC paths'!O3559-VB*SwapPrincipal&lt;0,-1*('Figure 7.3 - Quantifi MC paths'!O3559-VB*SwapPrincipal)*LTPcharge*N$14*N$13,0)</f>
        <v>6092.2342023611827</v>
      </c>
      <c r="O3552" s="208">
        <f>IF('Figure 7.3 - Quantifi MC paths'!P3559-VB*SwapPrincipal&lt;0,-1*('Figure 7.3 - Quantifi MC paths'!P3559-VB*SwapPrincipal)*LTPcharge*O$14*O$13,0)</f>
        <v>5235.4914736304827</v>
      </c>
      <c r="P3552" s="208">
        <f>IF('Figure 7.3 - Quantifi MC paths'!Q3559-VB*SwapPrincipal&lt;0,-1*('Figure 7.3 - Quantifi MC paths'!Q3559-VB*SwapPrincipal)*LTPcharge*P$14*P$13,0)</f>
        <v>4248.0534513302364</v>
      </c>
      <c r="Q3552" s="208">
        <f>IF('Figure 7.3 - Quantifi MC paths'!R3559-VB*SwapPrincipal&lt;0,-1*('Figure 7.3 - Quantifi MC paths'!R3559-VB*SwapPrincipal)*LTPcharge*Q$14*Q$13,0)</f>
        <v>4201.567174667689</v>
      </c>
      <c r="R3552" s="208">
        <f>IF('Figure 7.3 - Quantifi MC paths'!S3559-VB*SwapPrincipal&lt;0,-1*('Figure 7.3 - Quantifi MC paths'!S3559-VB*SwapPrincipal)*LTPcharge*R$14*R$13,0)</f>
        <v>59608.155515093589</v>
      </c>
      <c r="S3552" s="208">
        <f>IF('Figure 7.3 - Quantifi MC paths'!T3559-VB*SwapPrincipal&lt;0,-1*('Figure 7.3 - Quantifi MC paths'!T3559-VB*SwapPrincipal)*LTPcharge*S$14*S$13,0)</f>
        <v>68289.695704604164</v>
      </c>
      <c r="T3552" s="208">
        <f>IF('Figure 7.3 - Quantifi MC paths'!U3559-VB*SwapPrincipal&lt;0,-1*('Figure 7.3 - Quantifi MC paths'!U3559-VB*SwapPrincipal)*LTPcharge*T$14*T$13,0)</f>
        <v>96692.352944092301</v>
      </c>
      <c r="U3552" s="208">
        <f>IF('Figure 7.3 - Quantifi MC paths'!V3559-VB*SwapPrincipal&lt;0,-1*('Figure 7.3 - Quantifi MC paths'!V3559-VB*SwapPrincipal)*LTPcharge*U$14*U$13,0)</f>
        <v>115110.75094005829</v>
      </c>
      <c r="V3552" s="208">
        <f>IF('Figure 7.3 - Quantifi MC paths'!W3559-VB*SwapPrincipal&lt;0,-1*('Figure 7.3 - Quantifi MC paths'!W3559-VB*SwapPrincipal)*LTPcharge*V$14*V$13,0)</f>
        <v>108479.40330345993</v>
      </c>
      <c r="W3552" s="208">
        <f>IF('Figure 7.3 - Quantifi MC paths'!X3559-VB*SwapPrincipal&lt;0,-1*('Figure 7.3 - Quantifi MC paths'!X3559-VB*SwapPrincipal)*LTPcharge*W$14*W$13,0)</f>
        <v>111278.66732156712</v>
      </c>
      <c r="X3552" s="208">
        <f>IF('Figure 7.3 - Quantifi MC paths'!Y3559-VB*SwapPrincipal&lt;0,-1*('Figure 7.3 - Quantifi MC paths'!Y3559-VB*SwapPrincipal)*LTPcharge*X$14*X$13,0)</f>
        <v>0</v>
      </c>
      <c r="Y3552" s="209">
        <f t="shared" si="59"/>
        <v>621956.31822633324</v>
      </c>
    </row>
    <row r="3553" spans="2:25">
      <c r="B3553" s="207">
        <v>3537</v>
      </c>
      <c r="C3553" s="208">
        <f>IF('Figure 7.3 - Quantifi MC paths'!D3560-VB*SwapPrincipal&lt;0,-1*('Figure 7.3 - Quantifi MC paths'!D3560-VB*SwapPrincipal)*LTPcharge*C$14*C$13,0)</f>
        <v>1151.2348364633806</v>
      </c>
      <c r="D3553" s="208">
        <f>IF('Figure 7.3 - Quantifi MC paths'!E3560-VB*SwapPrincipal&lt;0,-1*('Figure 7.3 - Quantifi MC paths'!E3560-VB*SwapPrincipal)*LTPcharge*D$14*D$13,0)</f>
        <v>1077.9200737098884</v>
      </c>
      <c r="E3553" s="208">
        <f>IF('Figure 7.3 - Quantifi MC paths'!F3560-VB*SwapPrincipal&lt;0,-1*('Figure 7.3 - Quantifi MC paths'!F3560-VB*SwapPrincipal)*LTPcharge*E$14*E$13,0)</f>
        <v>1009.1907595970807</v>
      </c>
      <c r="F3553" s="208">
        <f>IF('Figure 7.3 - Quantifi MC paths'!G3560-VB*SwapPrincipal&lt;0,-1*('Figure 7.3 - Quantifi MC paths'!G3560-VB*SwapPrincipal)*LTPcharge*F$14*F$13,0)</f>
        <v>1026.8750272581105</v>
      </c>
      <c r="G3553" s="208">
        <f>IF('Figure 7.3 - Quantifi MC paths'!H3560-VB*SwapPrincipal&lt;0,-1*('Figure 7.3 - Quantifi MC paths'!H3560-VB*SwapPrincipal)*LTPcharge*G$14*G$13,0)</f>
        <v>4354.2225669669406</v>
      </c>
      <c r="H3553" s="208">
        <f>IF('Figure 7.3 - Quantifi MC paths'!I3560-VB*SwapPrincipal&lt;0,-1*('Figure 7.3 - Quantifi MC paths'!I3560-VB*SwapPrincipal)*LTPcharge*H$14*H$13,0)</f>
        <v>3821.4083312932717</v>
      </c>
      <c r="I3553" s="208">
        <f>IF('Figure 7.3 - Quantifi MC paths'!J3560-VB*SwapPrincipal&lt;0,-1*('Figure 7.3 - Quantifi MC paths'!J3560-VB*SwapPrincipal)*LTPcharge*I$14*I$13,0)</f>
        <v>4875.5683600126968</v>
      </c>
      <c r="J3553" s="208">
        <f>IF('Figure 7.3 - Quantifi MC paths'!K3560-VB*SwapPrincipal&lt;0,-1*('Figure 7.3 - Quantifi MC paths'!K3560-VB*SwapPrincipal)*LTPcharge*J$14*J$13,0)</f>
        <v>5596.5685974231201</v>
      </c>
      <c r="K3553" s="208">
        <f>IF('Figure 7.3 - Quantifi MC paths'!L3560-VB*SwapPrincipal&lt;0,-1*('Figure 7.3 - Quantifi MC paths'!L3560-VB*SwapPrincipal)*LTPcharge*K$14*K$13,0)</f>
        <v>5041.7819789802952</v>
      </c>
      <c r="L3553" s="208">
        <f>IF('Figure 7.3 - Quantifi MC paths'!M3560-VB*SwapPrincipal&lt;0,-1*('Figure 7.3 - Quantifi MC paths'!M3560-VB*SwapPrincipal)*LTPcharge*L$14*L$13,0)</f>
        <v>5995.5653781812698</v>
      </c>
      <c r="M3553" s="208">
        <f>IF('Figure 7.3 - Quantifi MC paths'!N3560-VB*SwapPrincipal&lt;0,-1*('Figure 7.3 - Quantifi MC paths'!N3560-VB*SwapPrincipal)*LTPcharge*M$14*M$13,0)</f>
        <v>6797.3427207055338</v>
      </c>
      <c r="N3553" s="208">
        <f>IF('Figure 7.3 - Quantifi MC paths'!O3560-VB*SwapPrincipal&lt;0,-1*('Figure 7.3 - Quantifi MC paths'!O3560-VB*SwapPrincipal)*LTPcharge*N$14*N$13,0)</f>
        <v>5704.2890656956015</v>
      </c>
      <c r="O3553" s="208">
        <f>IF('Figure 7.3 - Quantifi MC paths'!P3560-VB*SwapPrincipal&lt;0,-1*('Figure 7.3 - Quantifi MC paths'!P3560-VB*SwapPrincipal)*LTPcharge*O$14*O$13,0)</f>
        <v>5557.1439013825493</v>
      </c>
      <c r="P3553" s="208">
        <f>IF('Figure 7.3 - Quantifi MC paths'!Q3560-VB*SwapPrincipal&lt;0,-1*('Figure 7.3 - Quantifi MC paths'!Q3560-VB*SwapPrincipal)*LTPcharge*P$14*P$13,0)</f>
        <v>4840.430639854063</v>
      </c>
      <c r="Q3553" s="208">
        <f>IF('Figure 7.3 - Quantifi MC paths'!R3560-VB*SwapPrincipal&lt;0,-1*('Figure 7.3 - Quantifi MC paths'!R3560-VB*SwapPrincipal)*LTPcharge*Q$14*Q$13,0)</f>
        <v>5563.724132672166</v>
      </c>
      <c r="R3553" s="208">
        <f>IF('Figure 7.3 - Quantifi MC paths'!S3560-VB*SwapPrincipal&lt;0,-1*('Figure 7.3 - Quantifi MC paths'!S3560-VB*SwapPrincipal)*LTPcharge*R$14*R$13,0)</f>
        <v>73110.0294341142</v>
      </c>
      <c r="S3553" s="208">
        <f>IF('Figure 7.3 - Quantifi MC paths'!T3560-VB*SwapPrincipal&lt;0,-1*('Figure 7.3 - Quantifi MC paths'!T3560-VB*SwapPrincipal)*LTPcharge*S$14*S$13,0)</f>
        <v>108161.75590142452</v>
      </c>
      <c r="T3553" s="208">
        <f>IF('Figure 7.3 - Quantifi MC paths'!U3560-VB*SwapPrincipal&lt;0,-1*('Figure 7.3 - Quantifi MC paths'!U3560-VB*SwapPrincipal)*LTPcharge*T$14*T$13,0)</f>
        <v>69602.775787497638</v>
      </c>
      <c r="U3553" s="208">
        <f>IF('Figure 7.3 - Quantifi MC paths'!V3560-VB*SwapPrincipal&lt;0,-1*('Figure 7.3 - Quantifi MC paths'!V3560-VB*SwapPrincipal)*LTPcharge*U$14*U$13,0)</f>
        <v>62181.907388476844</v>
      </c>
      <c r="V3553" s="208">
        <f>IF('Figure 7.3 - Quantifi MC paths'!W3560-VB*SwapPrincipal&lt;0,-1*('Figure 7.3 - Quantifi MC paths'!W3560-VB*SwapPrincipal)*LTPcharge*V$14*V$13,0)</f>
        <v>52326.719616799353</v>
      </c>
      <c r="W3553" s="208">
        <f>IF('Figure 7.3 - Quantifi MC paths'!X3560-VB*SwapPrincipal&lt;0,-1*('Figure 7.3 - Quantifi MC paths'!X3560-VB*SwapPrincipal)*LTPcharge*W$14*W$13,0)</f>
        <v>53832.101129113122</v>
      </c>
      <c r="X3553" s="208">
        <f>IF('Figure 7.3 - Quantifi MC paths'!Y3560-VB*SwapPrincipal&lt;0,-1*('Figure 7.3 - Quantifi MC paths'!Y3560-VB*SwapPrincipal)*LTPcharge*X$14*X$13,0)</f>
        <v>0</v>
      </c>
      <c r="Y3553" s="209">
        <f t="shared" si="59"/>
        <v>481628.55562762159</v>
      </c>
    </row>
    <row r="3554" spans="2:25">
      <c r="B3554" s="207">
        <v>3538</v>
      </c>
      <c r="C3554" s="208">
        <f>IF('Figure 7.3 - Quantifi MC paths'!D3561-VB*SwapPrincipal&lt;0,-1*('Figure 7.3 - Quantifi MC paths'!D3561-VB*SwapPrincipal)*LTPcharge*C$14*C$13,0)</f>
        <v>1151.2348364633806</v>
      </c>
      <c r="D3554" s="208">
        <f>IF('Figure 7.3 - Quantifi MC paths'!E3561-VB*SwapPrincipal&lt;0,-1*('Figure 7.3 - Quantifi MC paths'!E3561-VB*SwapPrincipal)*LTPcharge*D$14*D$13,0)</f>
        <v>1198.2519738367173</v>
      </c>
      <c r="E3554" s="208">
        <f>IF('Figure 7.3 - Quantifi MC paths'!F3561-VB*SwapPrincipal&lt;0,-1*('Figure 7.3 - Quantifi MC paths'!F3561-VB*SwapPrincipal)*LTPcharge*E$14*E$13,0)</f>
        <v>1157.676239964672</v>
      </c>
      <c r="F3554" s="208">
        <f>IF('Figure 7.3 - Quantifi MC paths'!G3561-VB*SwapPrincipal&lt;0,-1*('Figure 7.3 - Quantifi MC paths'!G3561-VB*SwapPrincipal)*LTPcharge*F$14*F$13,0)</f>
        <v>1123.4863857231796</v>
      </c>
      <c r="G3554" s="208">
        <f>IF('Figure 7.3 - Quantifi MC paths'!H3561-VB*SwapPrincipal&lt;0,-1*('Figure 7.3 - Quantifi MC paths'!H3561-VB*SwapPrincipal)*LTPcharge*G$14*G$13,0)</f>
        <v>5204.6650001244861</v>
      </c>
      <c r="H3554" s="208">
        <f>IF('Figure 7.3 - Quantifi MC paths'!I3561-VB*SwapPrincipal&lt;0,-1*('Figure 7.3 - Quantifi MC paths'!I3561-VB*SwapPrincipal)*LTPcharge*H$14*H$13,0)</f>
        <v>6221.7741290535987</v>
      </c>
      <c r="I3554" s="208">
        <f>IF('Figure 7.3 - Quantifi MC paths'!J3561-VB*SwapPrincipal&lt;0,-1*('Figure 7.3 - Quantifi MC paths'!J3561-VB*SwapPrincipal)*LTPcharge*I$14*I$13,0)</f>
        <v>5702.2128014955751</v>
      </c>
      <c r="J3554" s="208">
        <f>IF('Figure 7.3 - Quantifi MC paths'!K3561-VB*SwapPrincipal&lt;0,-1*('Figure 7.3 - Quantifi MC paths'!K3561-VB*SwapPrincipal)*LTPcharge*J$14*J$13,0)</f>
        <v>5487.5930943617404</v>
      </c>
      <c r="K3554" s="208">
        <f>IF('Figure 7.3 - Quantifi MC paths'!L3561-VB*SwapPrincipal&lt;0,-1*('Figure 7.3 - Quantifi MC paths'!L3561-VB*SwapPrincipal)*LTPcharge*K$14*K$13,0)</f>
        <v>4099.7540737113577</v>
      </c>
      <c r="L3554" s="208">
        <f>IF('Figure 7.3 - Quantifi MC paths'!M3561-VB*SwapPrincipal&lt;0,-1*('Figure 7.3 - Quantifi MC paths'!M3561-VB*SwapPrincipal)*LTPcharge*L$14*L$13,0)</f>
        <v>5007.8628670084026</v>
      </c>
      <c r="M3554" s="208">
        <f>IF('Figure 7.3 - Quantifi MC paths'!N3561-VB*SwapPrincipal&lt;0,-1*('Figure 7.3 - Quantifi MC paths'!N3561-VB*SwapPrincipal)*LTPcharge*M$14*M$13,0)</f>
        <v>5100.0022453180254</v>
      </c>
      <c r="N3554" s="208">
        <f>IF('Figure 7.3 - Quantifi MC paths'!O3561-VB*SwapPrincipal&lt;0,-1*('Figure 7.3 - Quantifi MC paths'!O3561-VB*SwapPrincipal)*LTPcharge*N$14*N$13,0)</f>
        <v>6358.6197637857995</v>
      </c>
      <c r="O3554" s="208">
        <f>IF('Figure 7.3 - Quantifi MC paths'!P3561-VB*SwapPrincipal&lt;0,-1*('Figure 7.3 - Quantifi MC paths'!P3561-VB*SwapPrincipal)*LTPcharge*O$14*O$13,0)</f>
        <v>6512.1280290896339</v>
      </c>
      <c r="P3554" s="208">
        <f>IF('Figure 7.3 - Quantifi MC paths'!Q3561-VB*SwapPrincipal&lt;0,-1*('Figure 7.3 - Quantifi MC paths'!Q3561-VB*SwapPrincipal)*LTPcharge*P$14*P$13,0)</f>
        <v>7191.9066589057002</v>
      </c>
      <c r="Q3554" s="208">
        <f>IF('Figure 7.3 - Quantifi MC paths'!R3561-VB*SwapPrincipal&lt;0,-1*('Figure 7.3 - Quantifi MC paths'!R3561-VB*SwapPrincipal)*LTPcharge*Q$14*Q$13,0)</f>
        <v>7438.0179298655457</v>
      </c>
      <c r="R3554" s="208">
        <f>IF('Figure 7.3 - Quantifi MC paths'!S3561-VB*SwapPrincipal&lt;0,-1*('Figure 7.3 - Quantifi MC paths'!S3561-VB*SwapPrincipal)*LTPcharge*R$14*R$13,0)</f>
        <v>89904.250927818488</v>
      </c>
      <c r="S3554" s="208">
        <f>IF('Figure 7.3 - Quantifi MC paths'!T3561-VB*SwapPrincipal&lt;0,-1*('Figure 7.3 - Quantifi MC paths'!T3561-VB*SwapPrincipal)*LTPcharge*S$14*S$13,0)</f>
        <v>103952.94404680598</v>
      </c>
      <c r="T3554" s="208">
        <f>IF('Figure 7.3 - Quantifi MC paths'!U3561-VB*SwapPrincipal&lt;0,-1*('Figure 7.3 - Quantifi MC paths'!U3561-VB*SwapPrincipal)*LTPcharge*T$14*T$13,0)</f>
        <v>108865.29554464616</v>
      </c>
      <c r="U3554" s="208">
        <f>IF('Figure 7.3 - Quantifi MC paths'!V3561-VB*SwapPrincipal&lt;0,-1*('Figure 7.3 - Quantifi MC paths'!V3561-VB*SwapPrincipal)*LTPcharge*U$14*U$13,0)</f>
        <v>115271.42699346163</v>
      </c>
      <c r="V3554" s="208">
        <f>IF('Figure 7.3 - Quantifi MC paths'!W3561-VB*SwapPrincipal&lt;0,-1*('Figure 7.3 - Quantifi MC paths'!W3561-VB*SwapPrincipal)*LTPcharge*V$14*V$13,0)</f>
        <v>115463.29950519708</v>
      </c>
      <c r="W3554" s="208">
        <f>IF('Figure 7.3 - Quantifi MC paths'!X3561-VB*SwapPrincipal&lt;0,-1*('Figure 7.3 - Quantifi MC paths'!X3561-VB*SwapPrincipal)*LTPcharge*W$14*W$13,0)</f>
        <v>118645.38040302649</v>
      </c>
      <c r="X3554" s="208">
        <f>IF('Figure 7.3 - Quantifi MC paths'!Y3561-VB*SwapPrincipal&lt;0,-1*('Figure 7.3 - Quantifi MC paths'!Y3561-VB*SwapPrincipal)*LTPcharge*X$14*X$13,0)</f>
        <v>0</v>
      </c>
      <c r="Y3554" s="209">
        <f t="shared" si="59"/>
        <v>721057.78344966355</v>
      </c>
    </row>
    <row r="3555" spans="2:25">
      <c r="B3555" s="207">
        <v>3539</v>
      </c>
      <c r="C3555" s="208">
        <f>IF('Figure 7.3 - Quantifi MC paths'!D3562-VB*SwapPrincipal&lt;0,-1*('Figure 7.3 - Quantifi MC paths'!D3562-VB*SwapPrincipal)*LTPcharge*C$14*C$13,0)</f>
        <v>1151.2348364633806</v>
      </c>
      <c r="D3555" s="208">
        <f>IF('Figure 7.3 - Quantifi MC paths'!E3562-VB*SwapPrincipal&lt;0,-1*('Figure 7.3 - Quantifi MC paths'!E3562-VB*SwapPrincipal)*LTPcharge*D$14*D$13,0)</f>
        <v>1082.1948016013982</v>
      </c>
      <c r="E3555" s="208">
        <f>IF('Figure 7.3 - Quantifi MC paths'!F3562-VB*SwapPrincipal&lt;0,-1*('Figure 7.3 - Quantifi MC paths'!F3562-VB*SwapPrincipal)*LTPcharge*E$14*E$13,0)</f>
        <v>989.23245627258132</v>
      </c>
      <c r="F3555" s="208">
        <f>IF('Figure 7.3 - Quantifi MC paths'!G3562-VB*SwapPrincipal&lt;0,-1*('Figure 7.3 - Quantifi MC paths'!G3562-VB*SwapPrincipal)*LTPcharge*F$14*F$13,0)</f>
        <v>879.4469124808162</v>
      </c>
      <c r="G3555" s="208">
        <f>IF('Figure 7.3 - Quantifi MC paths'!H3562-VB*SwapPrincipal&lt;0,-1*('Figure 7.3 - Quantifi MC paths'!H3562-VB*SwapPrincipal)*LTPcharge*G$14*G$13,0)</f>
        <v>3770.064576481846</v>
      </c>
      <c r="H3555" s="208">
        <f>IF('Figure 7.3 - Quantifi MC paths'!I3562-VB*SwapPrincipal&lt;0,-1*('Figure 7.3 - Quantifi MC paths'!I3562-VB*SwapPrincipal)*LTPcharge*H$14*H$13,0)</f>
        <v>5016.76010946324</v>
      </c>
      <c r="I3555" s="208">
        <f>IF('Figure 7.3 - Quantifi MC paths'!J3562-VB*SwapPrincipal&lt;0,-1*('Figure 7.3 - Quantifi MC paths'!J3562-VB*SwapPrincipal)*LTPcharge*I$14*I$13,0)</f>
        <v>5975.121673196878</v>
      </c>
      <c r="J3555" s="208">
        <f>IF('Figure 7.3 - Quantifi MC paths'!K3562-VB*SwapPrincipal&lt;0,-1*('Figure 7.3 - Quantifi MC paths'!K3562-VB*SwapPrincipal)*LTPcharge*J$14*J$13,0)</f>
        <v>8515.3589389341378</v>
      </c>
      <c r="K3555" s="208">
        <f>IF('Figure 7.3 - Quantifi MC paths'!L3562-VB*SwapPrincipal&lt;0,-1*('Figure 7.3 - Quantifi MC paths'!L3562-VB*SwapPrincipal)*LTPcharge*K$14*K$13,0)</f>
        <v>8606.2504667003614</v>
      </c>
      <c r="L3555" s="208">
        <f>IF('Figure 7.3 - Quantifi MC paths'!M3562-VB*SwapPrincipal&lt;0,-1*('Figure 7.3 - Quantifi MC paths'!M3562-VB*SwapPrincipal)*LTPcharge*L$14*L$13,0)</f>
        <v>7823.7378784828134</v>
      </c>
      <c r="M3555" s="208">
        <f>IF('Figure 7.3 - Quantifi MC paths'!N3562-VB*SwapPrincipal&lt;0,-1*('Figure 7.3 - Quantifi MC paths'!N3562-VB*SwapPrincipal)*LTPcharge*M$14*M$13,0)</f>
        <v>7611.0204606245379</v>
      </c>
      <c r="N3555" s="208">
        <f>IF('Figure 7.3 - Quantifi MC paths'!O3562-VB*SwapPrincipal&lt;0,-1*('Figure 7.3 - Quantifi MC paths'!O3562-VB*SwapPrincipal)*LTPcharge*N$14*N$13,0)</f>
        <v>8788.9486462900786</v>
      </c>
      <c r="O3555" s="208">
        <f>IF('Figure 7.3 - Quantifi MC paths'!P3562-VB*SwapPrincipal&lt;0,-1*('Figure 7.3 - Quantifi MC paths'!P3562-VB*SwapPrincipal)*LTPcharge*O$14*O$13,0)</f>
        <v>8770.2427259504948</v>
      </c>
      <c r="P3555" s="208">
        <f>IF('Figure 7.3 - Quantifi MC paths'!Q3562-VB*SwapPrincipal&lt;0,-1*('Figure 7.3 - Quantifi MC paths'!Q3562-VB*SwapPrincipal)*LTPcharge*P$14*P$13,0)</f>
        <v>7493.4960865916028</v>
      </c>
      <c r="Q3555" s="208">
        <f>IF('Figure 7.3 - Quantifi MC paths'!R3562-VB*SwapPrincipal&lt;0,-1*('Figure 7.3 - Quantifi MC paths'!R3562-VB*SwapPrincipal)*LTPcharge*Q$14*Q$13,0)</f>
        <v>9283.6396263604329</v>
      </c>
      <c r="R3555" s="208">
        <f>IF('Figure 7.3 - Quantifi MC paths'!S3562-VB*SwapPrincipal&lt;0,-1*('Figure 7.3 - Quantifi MC paths'!S3562-VB*SwapPrincipal)*LTPcharge*R$14*R$13,0)</f>
        <v>103663.12090348458</v>
      </c>
      <c r="S3555" s="208">
        <f>IF('Figure 7.3 - Quantifi MC paths'!T3562-VB*SwapPrincipal&lt;0,-1*('Figure 7.3 - Quantifi MC paths'!T3562-VB*SwapPrincipal)*LTPcharge*S$14*S$13,0)</f>
        <v>151237.02197708041</v>
      </c>
      <c r="T3555" s="208">
        <f>IF('Figure 7.3 - Quantifi MC paths'!U3562-VB*SwapPrincipal&lt;0,-1*('Figure 7.3 - Quantifi MC paths'!U3562-VB*SwapPrincipal)*LTPcharge*T$14*T$13,0)</f>
        <v>124450.8186996515</v>
      </c>
      <c r="U3555" s="208">
        <f>IF('Figure 7.3 - Quantifi MC paths'!V3562-VB*SwapPrincipal&lt;0,-1*('Figure 7.3 - Quantifi MC paths'!V3562-VB*SwapPrincipal)*LTPcharge*U$14*U$13,0)</f>
        <v>130511.75122278732</v>
      </c>
      <c r="V3555" s="208">
        <f>IF('Figure 7.3 - Quantifi MC paths'!W3562-VB*SwapPrincipal&lt;0,-1*('Figure 7.3 - Quantifi MC paths'!W3562-VB*SwapPrincipal)*LTPcharge*V$14*V$13,0)</f>
        <v>143920.10799094004</v>
      </c>
      <c r="W3555" s="208">
        <f>IF('Figure 7.3 - Quantifi MC paths'!X3562-VB*SwapPrincipal&lt;0,-1*('Figure 7.3 - Quantifi MC paths'!X3562-VB*SwapPrincipal)*LTPcharge*W$14*W$13,0)</f>
        <v>145348.07540127944</v>
      </c>
      <c r="X3555" s="208">
        <f>IF('Figure 7.3 - Quantifi MC paths'!Y3562-VB*SwapPrincipal&lt;0,-1*('Figure 7.3 - Quantifi MC paths'!Y3562-VB*SwapPrincipal)*LTPcharge*X$14*X$13,0)</f>
        <v>0</v>
      </c>
      <c r="Y3555" s="209">
        <f t="shared" si="59"/>
        <v>884887.64639111795</v>
      </c>
    </row>
    <row r="3556" spans="2:25">
      <c r="B3556" s="207">
        <v>3540</v>
      </c>
      <c r="C3556" s="208">
        <f>IF('Figure 7.3 - Quantifi MC paths'!D3563-VB*SwapPrincipal&lt;0,-1*('Figure 7.3 - Quantifi MC paths'!D3563-VB*SwapPrincipal)*LTPcharge*C$14*C$13,0)</f>
        <v>1151.2348364633806</v>
      </c>
      <c r="D3556" s="208">
        <f>IF('Figure 7.3 - Quantifi MC paths'!E3563-VB*SwapPrincipal&lt;0,-1*('Figure 7.3 - Quantifi MC paths'!E3563-VB*SwapPrincipal)*LTPcharge*D$14*D$13,0)</f>
        <v>978.16982144416841</v>
      </c>
      <c r="E3556" s="208">
        <f>IF('Figure 7.3 - Quantifi MC paths'!F3563-VB*SwapPrincipal&lt;0,-1*('Figure 7.3 - Quantifi MC paths'!F3563-VB*SwapPrincipal)*LTPcharge*E$14*E$13,0)</f>
        <v>918.46371599839256</v>
      </c>
      <c r="F3556" s="208">
        <f>IF('Figure 7.3 - Quantifi MC paths'!G3563-VB*SwapPrincipal&lt;0,-1*('Figure 7.3 - Quantifi MC paths'!G3563-VB*SwapPrincipal)*LTPcharge*F$14*F$13,0)</f>
        <v>1041.044236319425</v>
      </c>
      <c r="G3556" s="208">
        <f>IF('Figure 7.3 - Quantifi MC paths'!H3563-VB*SwapPrincipal&lt;0,-1*('Figure 7.3 - Quantifi MC paths'!H3563-VB*SwapPrincipal)*LTPcharge*G$14*G$13,0)</f>
        <v>3908.5544737991113</v>
      </c>
      <c r="H3556" s="208">
        <f>IF('Figure 7.3 - Quantifi MC paths'!I3563-VB*SwapPrincipal&lt;0,-1*('Figure 7.3 - Quantifi MC paths'!I3563-VB*SwapPrincipal)*LTPcharge*H$14*H$13,0)</f>
        <v>6324.5306723845242</v>
      </c>
      <c r="I3556" s="208">
        <f>IF('Figure 7.3 - Quantifi MC paths'!J3563-VB*SwapPrincipal&lt;0,-1*('Figure 7.3 - Quantifi MC paths'!J3563-VB*SwapPrincipal)*LTPcharge*I$14*I$13,0)</f>
        <v>6186.8745936013584</v>
      </c>
      <c r="J3556" s="208">
        <f>IF('Figure 7.3 - Quantifi MC paths'!K3563-VB*SwapPrincipal&lt;0,-1*('Figure 7.3 - Quantifi MC paths'!K3563-VB*SwapPrincipal)*LTPcharge*J$14*J$13,0)</f>
        <v>5537.4625367057579</v>
      </c>
      <c r="K3556" s="208">
        <f>IF('Figure 7.3 - Quantifi MC paths'!L3563-VB*SwapPrincipal&lt;0,-1*('Figure 7.3 - Quantifi MC paths'!L3563-VB*SwapPrincipal)*LTPcharge*K$14*K$13,0)</f>
        <v>5329.8535363041274</v>
      </c>
      <c r="L3556" s="208">
        <f>IF('Figure 7.3 - Quantifi MC paths'!M3563-VB*SwapPrincipal&lt;0,-1*('Figure 7.3 - Quantifi MC paths'!M3563-VB*SwapPrincipal)*LTPcharge*L$14*L$13,0)</f>
        <v>5537.08705689208</v>
      </c>
      <c r="M3556" s="208">
        <f>IF('Figure 7.3 - Quantifi MC paths'!N3563-VB*SwapPrincipal&lt;0,-1*('Figure 7.3 - Quantifi MC paths'!N3563-VB*SwapPrincipal)*LTPcharge*M$14*M$13,0)</f>
        <v>7135.163374695574</v>
      </c>
      <c r="N3556" s="208">
        <f>IF('Figure 7.3 - Quantifi MC paths'!O3563-VB*SwapPrincipal&lt;0,-1*('Figure 7.3 - Quantifi MC paths'!O3563-VB*SwapPrincipal)*LTPcharge*N$14*N$13,0)</f>
        <v>7066.1079222322351</v>
      </c>
      <c r="O3556" s="208">
        <f>IF('Figure 7.3 - Quantifi MC paths'!P3563-VB*SwapPrincipal&lt;0,-1*('Figure 7.3 - Quantifi MC paths'!P3563-VB*SwapPrincipal)*LTPcharge*O$14*O$13,0)</f>
        <v>5943.9576781938913</v>
      </c>
      <c r="P3556" s="208">
        <f>IF('Figure 7.3 - Quantifi MC paths'!Q3563-VB*SwapPrincipal&lt;0,-1*('Figure 7.3 - Quantifi MC paths'!Q3563-VB*SwapPrincipal)*LTPcharge*P$14*P$13,0)</f>
        <v>3952.8791965938171</v>
      </c>
      <c r="Q3556" s="208">
        <f>IF('Figure 7.3 - Quantifi MC paths'!R3563-VB*SwapPrincipal&lt;0,-1*('Figure 7.3 - Quantifi MC paths'!R3563-VB*SwapPrincipal)*LTPcharge*Q$14*Q$13,0)</f>
        <v>4287.1517434202715</v>
      </c>
      <c r="R3556" s="208">
        <f>IF('Figure 7.3 - Quantifi MC paths'!S3563-VB*SwapPrincipal&lt;0,-1*('Figure 7.3 - Quantifi MC paths'!S3563-VB*SwapPrincipal)*LTPcharge*R$14*R$13,0)</f>
        <v>53403.119337490243</v>
      </c>
      <c r="S3556" s="208">
        <f>IF('Figure 7.3 - Quantifi MC paths'!T3563-VB*SwapPrincipal&lt;0,-1*('Figure 7.3 - Quantifi MC paths'!T3563-VB*SwapPrincipal)*LTPcharge*S$14*S$13,0)</f>
        <v>47221.743964403431</v>
      </c>
      <c r="T3556" s="208">
        <f>IF('Figure 7.3 - Quantifi MC paths'!U3563-VB*SwapPrincipal&lt;0,-1*('Figure 7.3 - Quantifi MC paths'!U3563-VB*SwapPrincipal)*LTPcharge*T$14*T$13,0)</f>
        <v>58051.40279930432</v>
      </c>
      <c r="U3556" s="208">
        <f>IF('Figure 7.3 - Quantifi MC paths'!V3563-VB*SwapPrincipal&lt;0,-1*('Figure 7.3 - Quantifi MC paths'!V3563-VB*SwapPrincipal)*LTPcharge*U$14*U$13,0)</f>
        <v>63566.322116127427</v>
      </c>
      <c r="V3556" s="208">
        <f>IF('Figure 7.3 - Quantifi MC paths'!W3563-VB*SwapPrincipal&lt;0,-1*('Figure 7.3 - Quantifi MC paths'!W3563-VB*SwapPrincipal)*LTPcharge*V$14*V$13,0)</f>
        <v>81798.494710128201</v>
      </c>
      <c r="W3556" s="208">
        <f>IF('Figure 7.3 - Quantifi MC paths'!X3563-VB*SwapPrincipal&lt;0,-1*('Figure 7.3 - Quantifi MC paths'!X3563-VB*SwapPrincipal)*LTPcharge*W$14*W$13,0)</f>
        <v>84654.09040552238</v>
      </c>
      <c r="X3556" s="208">
        <f>IF('Figure 7.3 - Quantifi MC paths'!Y3563-VB*SwapPrincipal&lt;0,-1*('Figure 7.3 - Quantifi MC paths'!Y3563-VB*SwapPrincipal)*LTPcharge*X$14*X$13,0)</f>
        <v>0</v>
      </c>
      <c r="Y3556" s="209">
        <f t="shared" si="59"/>
        <v>453993.70872802415</v>
      </c>
    </row>
    <row r="3557" spans="2:25">
      <c r="B3557" s="207">
        <v>3541</v>
      </c>
      <c r="C3557" s="208">
        <f>IF('Figure 7.3 - Quantifi MC paths'!D3564-VB*SwapPrincipal&lt;0,-1*('Figure 7.3 - Quantifi MC paths'!D3564-VB*SwapPrincipal)*LTPcharge*C$14*C$13,0)</f>
        <v>1151.2348364633806</v>
      </c>
      <c r="D3557" s="208">
        <f>IF('Figure 7.3 - Quantifi MC paths'!E3564-VB*SwapPrincipal&lt;0,-1*('Figure 7.3 - Quantifi MC paths'!E3564-VB*SwapPrincipal)*LTPcharge*D$14*D$13,0)</f>
        <v>1207.6206692788294</v>
      </c>
      <c r="E3557" s="208">
        <f>IF('Figure 7.3 - Quantifi MC paths'!F3564-VB*SwapPrincipal&lt;0,-1*('Figure 7.3 - Quantifi MC paths'!F3564-VB*SwapPrincipal)*LTPcharge*E$14*E$13,0)</f>
        <v>1199.7632848433302</v>
      </c>
      <c r="F3557" s="208">
        <f>IF('Figure 7.3 - Quantifi MC paths'!G3564-VB*SwapPrincipal&lt;0,-1*('Figure 7.3 - Quantifi MC paths'!G3564-VB*SwapPrincipal)*LTPcharge*F$14*F$13,0)</f>
        <v>1403.1992585604626</v>
      </c>
      <c r="G3557" s="208">
        <f>IF('Figure 7.3 - Quantifi MC paths'!H3564-VB*SwapPrincipal&lt;0,-1*('Figure 7.3 - Quantifi MC paths'!H3564-VB*SwapPrincipal)*LTPcharge*G$14*G$13,0)</f>
        <v>5598.497281068293</v>
      </c>
      <c r="H3557" s="208">
        <f>IF('Figure 7.3 - Quantifi MC paths'!I3564-VB*SwapPrincipal&lt;0,-1*('Figure 7.3 - Quantifi MC paths'!I3564-VB*SwapPrincipal)*LTPcharge*H$14*H$13,0)</f>
        <v>6215.4085153111237</v>
      </c>
      <c r="I3557" s="208">
        <f>IF('Figure 7.3 - Quantifi MC paths'!J3564-VB*SwapPrincipal&lt;0,-1*('Figure 7.3 - Quantifi MC paths'!J3564-VB*SwapPrincipal)*LTPcharge*I$14*I$13,0)</f>
        <v>5942.3370170017151</v>
      </c>
      <c r="J3557" s="208">
        <f>IF('Figure 7.3 - Quantifi MC paths'!K3564-VB*SwapPrincipal&lt;0,-1*('Figure 7.3 - Quantifi MC paths'!K3564-VB*SwapPrincipal)*LTPcharge*J$14*J$13,0)</f>
        <v>5376.2300736885418</v>
      </c>
      <c r="K3557" s="208">
        <f>IF('Figure 7.3 - Quantifi MC paths'!L3564-VB*SwapPrincipal&lt;0,-1*('Figure 7.3 - Quantifi MC paths'!L3564-VB*SwapPrincipal)*LTPcharge*K$14*K$13,0)</f>
        <v>6005.13461787301</v>
      </c>
      <c r="L3557" s="208">
        <f>IF('Figure 7.3 - Quantifi MC paths'!M3564-VB*SwapPrincipal&lt;0,-1*('Figure 7.3 - Quantifi MC paths'!M3564-VB*SwapPrincipal)*LTPcharge*L$14*L$13,0)</f>
        <v>6001.8273242724208</v>
      </c>
      <c r="M3557" s="208">
        <f>IF('Figure 7.3 - Quantifi MC paths'!N3564-VB*SwapPrincipal&lt;0,-1*('Figure 7.3 - Quantifi MC paths'!N3564-VB*SwapPrincipal)*LTPcharge*M$14*M$13,0)</f>
        <v>6668.8484065279163</v>
      </c>
      <c r="N3557" s="208">
        <f>IF('Figure 7.3 - Quantifi MC paths'!O3564-VB*SwapPrincipal&lt;0,-1*('Figure 7.3 - Quantifi MC paths'!O3564-VB*SwapPrincipal)*LTPcharge*N$14*N$13,0)</f>
        <v>6544.3462388777971</v>
      </c>
      <c r="O3557" s="208">
        <f>IF('Figure 7.3 - Quantifi MC paths'!P3564-VB*SwapPrincipal&lt;0,-1*('Figure 7.3 - Quantifi MC paths'!P3564-VB*SwapPrincipal)*LTPcharge*O$14*O$13,0)</f>
        <v>6304.795788274736</v>
      </c>
      <c r="P3557" s="208">
        <f>IF('Figure 7.3 - Quantifi MC paths'!Q3564-VB*SwapPrincipal&lt;0,-1*('Figure 7.3 - Quantifi MC paths'!Q3564-VB*SwapPrincipal)*LTPcharge*P$14*P$13,0)</f>
        <v>7018.8874446777836</v>
      </c>
      <c r="Q3557" s="208">
        <f>IF('Figure 7.3 - Quantifi MC paths'!R3564-VB*SwapPrincipal&lt;0,-1*('Figure 7.3 - Quantifi MC paths'!R3564-VB*SwapPrincipal)*LTPcharge*Q$14*Q$13,0)</f>
        <v>7640.1313710094737</v>
      </c>
      <c r="R3557" s="208">
        <f>IF('Figure 7.3 - Quantifi MC paths'!S3564-VB*SwapPrincipal&lt;0,-1*('Figure 7.3 - Quantifi MC paths'!S3564-VB*SwapPrincipal)*LTPcharge*R$14*R$13,0)</f>
        <v>91527.193437953174</v>
      </c>
      <c r="S3557" s="208">
        <f>IF('Figure 7.3 - Quantifi MC paths'!T3564-VB*SwapPrincipal&lt;0,-1*('Figure 7.3 - Quantifi MC paths'!T3564-VB*SwapPrincipal)*LTPcharge*S$14*S$13,0)</f>
        <v>131304.64248001607</v>
      </c>
      <c r="T3557" s="208">
        <f>IF('Figure 7.3 - Quantifi MC paths'!U3564-VB*SwapPrincipal&lt;0,-1*('Figure 7.3 - Quantifi MC paths'!U3564-VB*SwapPrincipal)*LTPcharge*T$14*T$13,0)</f>
        <v>165228.3100973535</v>
      </c>
      <c r="U3557" s="208">
        <f>IF('Figure 7.3 - Quantifi MC paths'!V3564-VB*SwapPrincipal&lt;0,-1*('Figure 7.3 - Quantifi MC paths'!V3564-VB*SwapPrincipal)*LTPcharge*U$14*U$13,0)</f>
        <v>146919.23687316891</v>
      </c>
      <c r="V3557" s="208">
        <f>IF('Figure 7.3 - Quantifi MC paths'!W3564-VB*SwapPrincipal&lt;0,-1*('Figure 7.3 - Quantifi MC paths'!W3564-VB*SwapPrincipal)*LTPcharge*V$14*V$13,0)</f>
        <v>147095.29022261762</v>
      </c>
      <c r="W3557" s="208">
        <f>IF('Figure 7.3 - Quantifi MC paths'!X3564-VB*SwapPrincipal&lt;0,-1*('Figure 7.3 - Quantifi MC paths'!X3564-VB*SwapPrincipal)*LTPcharge*W$14*W$13,0)</f>
        <v>144797.38783561287</v>
      </c>
      <c r="X3557" s="208">
        <f>IF('Figure 7.3 - Quantifi MC paths'!Y3564-VB*SwapPrincipal&lt;0,-1*('Figure 7.3 - Quantifi MC paths'!Y3564-VB*SwapPrincipal)*LTPcharge*X$14*X$13,0)</f>
        <v>0</v>
      </c>
      <c r="Y3557" s="209">
        <f t="shared" si="59"/>
        <v>901150.32307445083</v>
      </c>
    </row>
    <row r="3558" spans="2:25">
      <c r="B3558" s="207">
        <v>3542</v>
      </c>
      <c r="C3558" s="208">
        <f>IF('Figure 7.3 - Quantifi MC paths'!D3565-VB*SwapPrincipal&lt;0,-1*('Figure 7.3 - Quantifi MC paths'!D3565-VB*SwapPrincipal)*LTPcharge*C$14*C$13,0)</f>
        <v>1151.2348364633806</v>
      </c>
      <c r="D3558" s="208">
        <f>IF('Figure 7.3 - Quantifi MC paths'!E3565-VB*SwapPrincipal&lt;0,-1*('Figure 7.3 - Quantifi MC paths'!E3565-VB*SwapPrincipal)*LTPcharge*D$14*D$13,0)</f>
        <v>937.24757712127757</v>
      </c>
      <c r="E3558" s="208">
        <f>IF('Figure 7.3 - Quantifi MC paths'!F3565-VB*SwapPrincipal&lt;0,-1*('Figure 7.3 - Quantifi MC paths'!F3565-VB*SwapPrincipal)*LTPcharge*E$14*E$13,0)</f>
        <v>884.9614600155403</v>
      </c>
      <c r="F3558" s="208">
        <f>IF('Figure 7.3 - Quantifi MC paths'!G3565-VB*SwapPrincipal&lt;0,-1*('Figure 7.3 - Quantifi MC paths'!G3565-VB*SwapPrincipal)*LTPcharge*F$14*F$13,0)</f>
        <v>905.4298294211261</v>
      </c>
      <c r="G3558" s="208">
        <f>IF('Figure 7.3 - Quantifi MC paths'!H3565-VB*SwapPrincipal&lt;0,-1*('Figure 7.3 - Quantifi MC paths'!H3565-VB*SwapPrincipal)*LTPcharge*G$14*G$13,0)</f>
        <v>3372.3067462718304</v>
      </c>
      <c r="H3558" s="208">
        <f>IF('Figure 7.3 - Quantifi MC paths'!I3565-VB*SwapPrincipal&lt;0,-1*('Figure 7.3 - Quantifi MC paths'!I3565-VB*SwapPrincipal)*LTPcharge*H$14*H$13,0)</f>
        <v>2736.7303733892177</v>
      </c>
      <c r="I3558" s="208">
        <f>IF('Figure 7.3 - Quantifi MC paths'!J3565-VB*SwapPrincipal&lt;0,-1*('Figure 7.3 - Quantifi MC paths'!J3565-VB*SwapPrincipal)*LTPcharge*I$14*I$13,0)</f>
        <v>3504.1978003112567</v>
      </c>
      <c r="J3558" s="208">
        <f>IF('Figure 7.3 - Quantifi MC paths'!K3565-VB*SwapPrincipal&lt;0,-1*('Figure 7.3 - Quantifi MC paths'!K3565-VB*SwapPrincipal)*LTPcharge*J$14*J$13,0)</f>
        <v>4809.5648860558522</v>
      </c>
      <c r="K3558" s="208">
        <f>IF('Figure 7.3 - Quantifi MC paths'!L3565-VB*SwapPrincipal&lt;0,-1*('Figure 7.3 - Quantifi MC paths'!L3565-VB*SwapPrincipal)*LTPcharge*K$14*K$13,0)</f>
        <v>4179.417262507608</v>
      </c>
      <c r="L3558" s="208">
        <f>IF('Figure 7.3 - Quantifi MC paths'!M3565-VB*SwapPrincipal&lt;0,-1*('Figure 7.3 - Quantifi MC paths'!M3565-VB*SwapPrincipal)*LTPcharge*L$14*L$13,0)</f>
        <v>3639.8968690827187</v>
      </c>
      <c r="M3558" s="208">
        <f>IF('Figure 7.3 - Quantifi MC paths'!N3565-VB*SwapPrincipal&lt;0,-1*('Figure 7.3 - Quantifi MC paths'!N3565-VB*SwapPrincipal)*LTPcharge*M$14*M$13,0)</f>
        <v>2806.67194950372</v>
      </c>
      <c r="N3558" s="208">
        <f>IF('Figure 7.3 - Quantifi MC paths'!O3565-VB*SwapPrincipal&lt;0,-1*('Figure 7.3 - Quantifi MC paths'!O3565-VB*SwapPrincipal)*LTPcharge*N$14*N$13,0)</f>
        <v>3350.8950054579855</v>
      </c>
      <c r="O3558" s="208">
        <f>IF('Figure 7.3 - Quantifi MC paths'!P3565-VB*SwapPrincipal&lt;0,-1*('Figure 7.3 - Quantifi MC paths'!P3565-VB*SwapPrincipal)*LTPcharge*O$14*O$13,0)</f>
        <v>3160.3451980004011</v>
      </c>
      <c r="P3558" s="208">
        <f>IF('Figure 7.3 - Quantifi MC paths'!Q3565-VB*SwapPrincipal&lt;0,-1*('Figure 7.3 - Quantifi MC paths'!Q3565-VB*SwapPrincipal)*LTPcharge*P$14*P$13,0)</f>
        <v>3171.4361222678153</v>
      </c>
      <c r="Q3558" s="208">
        <f>IF('Figure 7.3 - Quantifi MC paths'!R3565-VB*SwapPrincipal&lt;0,-1*('Figure 7.3 - Quantifi MC paths'!R3565-VB*SwapPrincipal)*LTPcharge*Q$14*Q$13,0)</f>
        <v>4354.9989009633755</v>
      </c>
      <c r="R3558" s="208">
        <f>IF('Figure 7.3 - Quantifi MC paths'!S3565-VB*SwapPrincipal&lt;0,-1*('Figure 7.3 - Quantifi MC paths'!S3565-VB*SwapPrincipal)*LTPcharge*R$14*R$13,0)</f>
        <v>53078.092865903323</v>
      </c>
      <c r="S3558" s="208">
        <f>IF('Figure 7.3 - Quantifi MC paths'!T3565-VB*SwapPrincipal&lt;0,-1*('Figure 7.3 - Quantifi MC paths'!T3565-VB*SwapPrincipal)*LTPcharge*S$14*S$13,0)</f>
        <v>58582.167970096285</v>
      </c>
      <c r="T3558" s="208">
        <f>IF('Figure 7.3 - Quantifi MC paths'!U3565-VB*SwapPrincipal&lt;0,-1*('Figure 7.3 - Quantifi MC paths'!U3565-VB*SwapPrincipal)*LTPcharge*T$14*T$13,0)</f>
        <v>79940.572301770299</v>
      </c>
      <c r="U3558" s="208">
        <f>IF('Figure 7.3 - Quantifi MC paths'!V3565-VB*SwapPrincipal&lt;0,-1*('Figure 7.3 - Quantifi MC paths'!V3565-VB*SwapPrincipal)*LTPcharge*U$14*U$13,0)</f>
        <v>108314.74475086284</v>
      </c>
      <c r="V3558" s="208">
        <f>IF('Figure 7.3 - Quantifi MC paths'!W3565-VB*SwapPrincipal&lt;0,-1*('Figure 7.3 - Quantifi MC paths'!W3565-VB*SwapPrincipal)*LTPcharge*V$14*V$13,0)</f>
        <v>113833.06298312519</v>
      </c>
      <c r="W3558" s="208">
        <f>IF('Figure 7.3 - Quantifi MC paths'!X3565-VB*SwapPrincipal&lt;0,-1*('Figure 7.3 - Quantifi MC paths'!X3565-VB*SwapPrincipal)*LTPcharge*W$14*W$13,0)</f>
        <v>118014.06875697561</v>
      </c>
      <c r="X3558" s="208">
        <f>IF('Figure 7.3 - Quantifi MC paths'!Y3565-VB*SwapPrincipal&lt;0,-1*('Figure 7.3 - Quantifi MC paths'!Y3565-VB*SwapPrincipal)*LTPcharge*X$14*X$13,0)</f>
        <v>0</v>
      </c>
      <c r="Y3558" s="209">
        <f t="shared" si="59"/>
        <v>574728.0444455666</v>
      </c>
    </row>
    <row r="3559" spans="2:25">
      <c r="B3559" s="207">
        <v>3543</v>
      </c>
      <c r="C3559" s="208">
        <f>IF('Figure 7.3 - Quantifi MC paths'!D3566-VB*SwapPrincipal&lt;0,-1*('Figure 7.3 - Quantifi MC paths'!D3566-VB*SwapPrincipal)*LTPcharge*C$14*C$13,0)</f>
        <v>1151.2348364633806</v>
      </c>
      <c r="D3559" s="208">
        <f>IF('Figure 7.3 - Quantifi MC paths'!E3566-VB*SwapPrincipal&lt;0,-1*('Figure 7.3 - Quantifi MC paths'!E3566-VB*SwapPrincipal)*LTPcharge*D$14*D$13,0)</f>
        <v>1377.2271798571589</v>
      </c>
      <c r="E3559" s="208">
        <f>IF('Figure 7.3 - Quantifi MC paths'!F3566-VB*SwapPrincipal&lt;0,-1*('Figure 7.3 - Quantifi MC paths'!F3566-VB*SwapPrincipal)*LTPcharge*E$14*E$13,0)</f>
        <v>1386.6176858660101</v>
      </c>
      <c r="F3559" s="208">
        <f>IF('Figure 7.3 - Quantifi MC paths'!G3566-VB*SwapPrincipal&lt;0,-1*('Figure 7.3 - Quantifi MC paths'!G3566-VB*SwapPrincipal)*LTPcharge*F$14*F$13,0)</f>
        <v>1467.5277249381493</v>
      </c>
      <c r="G3559" s="208">
        <f>IF('Figure 7.3 - Quantifi MC paths'!H3566-VB*SwapPrincipal&lt;0,-1*('Figure 7.3 - Quantifi MC paths'!H3566-VB*SwapPrincipal)*LTPcharge*G$14*G$13,0)</f>
        <v>6158.1574102042159</v>
      </c>
      <c r="H3559" s="208">
        <f>IF('Figure 7.3 - Quantifi MC paths'!I3566-VB*SwapPrincipal&lt;0,-1*('Figure 7.3 - Quantifi MC paths'!I3566-VB*SwapPrincipal)*LTPcharge*H$14*H$13,0)</f>
        <v>5020.3502540173813</v>
      </c>
      <c r="I3559" s="208">
        <f>IF('Figure 7.3 - Quantifi MC paths'!J3566-VB*SwapPrincipal&lt;0,-1*('Figure 7.3 - Quantifi MC paths'!J3566-VB*SwapPrincipal)*LTPcharge*I$14*I$13,0)</f>
        <v>5238.0793660524296</v>
      </c>
      <c r="J3559" s="208">
        <f>IF('Figure 7.3 - Quantifi MC paths'!K3566-VB*SwapPrincipal&lt;0,-1*('Figure 7.3 - Quantifi MC paths'!K3566-VB*SwapPrincipal)*LTPcharge*J$14*J$13,0)</f>
        <v>6130.1325254110097</v>
      </c>
      <c r="K3559" s="208">
        <f>IF('Figure 7.3 - Quantifi MC paths'!L3566-VB*SwapPrincipal&lt;0,-1*('Figure 7.3 - Quantifi MC paths'!L3566-VB*SwapPrincipal)*LTPcharge*K$14*K$13,0)</f>
        <v>5336.6818205364525</v>
      </c>
      <c r="L3559" s="208">
        <f>IF('Figure 7.3 - Quantifi MC paths'!M3566-VB*SwapPrincipal&lt;0,-1*('Figure 7.3 - Quantifi MC paths'!M3566-VB*SwapPrincipal)*LTPcharge*L$14*L$13,0)</f>
        <v>5339.6651135998636</v>
      </c>
      <c r="M3559" s="208">
        <f>IF('Figure 7.3 - Quantifi MC paths'!N3566-VB*SwapPrincipal&lt;0,-1*('Figure 7.3 - Quantifi MC paths'!N3566-VB*SwapPrincipal)*LTPcharge*M$14*M$13,0)</f>
        <v>5350.4460345748803</v>
      </c>
      <c r="N3559" s="208">
        <f>IF('Figure 7.3 - Quantifi MC paths'!O3566-VB*SwapPrincipal&lt;0,-1*('Figure 7.3 - Quantifi MC paths'!O3566-VB*SwapPrincipal)*LTPcharge*N$14*N$13,0)</f>
        <v>5619.3236540088374</v>
      </c>
      <c r="O3559" s="208">
        <f>IF('Figure 7.3 - Quantifi MC paths'!P3566-VB*SwapPrincipal&lt;0,-1*('Figure 7.3 - Quantifi MC paths'!P3566-VB*SwapPrincipal)*LTPcharge*O$14*O$13,0)</f>
        <v>4809.5982117845124</v>
      </c>
      <c r="P3559" s="208">
        <f>IF('Figure 7.3 - Quantifi MC paths'!Q3566-VB*SwapPrincipal&lt;0,-1*('Figure 7.3 - Quantifi MC paths'!Q3566-VB*SwapPrincipal)*LTPcharge*P$14*P$13,0)</f>
        <v>3849.5800309219458</v>
      </c>
      <c r="Q3559" s="208">
        <f>IF('Figure 7.3 - Quantifi MC paths'!R3566-VB*SwapPrincipal&lt;0,-1*('Figure 7.3 - Quantifi MC paths'!R3566-VB*SwapPrincipal)*LTPcharge*Q$14*Q$13,0)</f>
        <v>5760.1589703401642</v>
      </c>
      <c r="R3559" s="208">
        <f>IF('Figure 7.3 - Quantifi MC paths'!S3566-VB*SwapPrincipal&lt;0,-1*('Figure 7.3 - Quantifi MC paths'!S3566-VB*SwapPrincipal)*LTPcharge*R$14*R$13,0)</f>
        <v>73767.851671564073</v>
      </c>
      <c r="S3559" s="208">
        <f>IF('Figure 7.3 - Quantifi MC paths'!T3566-VB*SwapPrincipal&lt;0,-1*('Figure 7.3 - Quantifi MC paths'!T3566-VB*SwapPrincipal)*LTPcharge*S$14*S$13,0)</f>
        <v>80419.951798643218</v>
      </c>
      <c r="T3559" s="208">
        <f>IF('Figure 7.3 - Quantifi MC paths'!U3566-VB*SwapPrincipal&lt;0,-1*('Figure 7.3 - Quantifi MC paths'!U3566-VB*SwapPrincipal)*LTPcharge*T$14*T$13,0)</f>
        <v>77648.005316433555</v>
      </c>
      <c r="U3559" s="208">
        <f>IF('Figure 7.3 - Quantifi MC paths'!V3566-VB*SwapPrincipal&lt;0,-1*('Figure 7.3 - Quantifi MC paths'!V3566-VB*SwapPrincipal)*LTPcharge*U$14*U$13,0)</f>
        <v>106514.61840798933</v>
      </c>
      <c r="V3559" s="208">
        <f>IF('Figure 7.3 - Quantifi MC paths'!W3566-VB*SwapPrincipal&lt;0,-1*('Figure 7.3 - Quantifi MC paths'!W3566-VB*SwapPrincipal)*LTPcharge*V$14*V$13,0)</f>
        <v>111920.30692288047</v>
      </c>
      <c r="W3559" s="208">
        <f>IF('Figure 7.3 - Quantifi MC paths'!X3566-VB*SwapPrincipal&lt;0,-1*('Figure 7.3 - Quantifi MC paths'!X3566-VB*SwapPrincipal)*LTPcharge*W$14*W$13,0)</f>
        <v>103444.02882103562</v>
      </c>
      <c r="X3559" s="208">
        <f>IF('Figure 7.3 - Quantifi MC paths'!Y3566-VB*SwapPrincipal&lt;0,-1*('Figure 7.3 - Quantifi MC paths'!Y3566-VB*SwapPrincipal)*LTPcharge*X$14*X$13,0)</f>
        <v>0</v>
      </c>
      <c r="Y3559" s="209">
        <f t="shared" si="59"/>
        <v>617709.54375712259</v>
      </c>
    </row>
    <row r="3560" spans="2:25">
      <c r="B3560" s="207">
        <v>3544</v>
      </c>
      <c r="C3560" s="208">
        <f>IF('Figure 7.3 - Quantifi MC paths'!D3567-VB*SwapPrincipal&lt;0,-1*('Figure 7.3 - Quantifi MC paths'!D3567-VB*SwapPrincipal)*LTPcharge*C$14*C$13,0)</f>
        <v>1151.2348364633806</v>
      </c>
      <c r="D3560" s="208">
        <f>IF('Figure 7.3 - Quantifi MC paths'!E3567-VB*SwapPrincipal&lt;0,-1*('Figure 7.3 - Quantifi MC paths'!E3567-VB*SwapPrincipal)*LTPcharge*D$14*D$13,0)</f>
        <v>1174.4209173853785</v>
      </c>
      <c r="E3560" s="208">
        <f>IF('Figure 7.3 - Quantifi MC paths'!F3567-VB*SwapPrincipal&lt;0,-1*('Figure 7.3 - Quantifi MC paths'!F3567-VB*SwapPrincipal)*LTPcharge*E$14*E$13,0)</f>
        <v>1061.6096889435073</v>
      </c>
      <c r="F3560" s="208">
        <f>IF('Figure 7.3 - Quantifi MC paths'!G3567-VB*SwapPrincipal&lt;0,-1*('Figure 7.3 - Quantifi MC paths'!G3567-VB*SwapPrincipal)*LTPcharge*F$14*F$13,0)</f>
        <v>972.36793546522949</v>
      </c>
      <c r="G3560" s="208">
        <f>IF('Figure 7.3 - Quantifi MC paths'!H3567-VB*SwapPrincipal&lt;0,-1*('Figure 7.3 - Quantifi MC paths'!H3567-VB*SwapPrincipal)*LTPcharge*G$14*G$13,0)</f>
        <v>4613.1601904605559</v>
      </c>
      <c r="H3560" s="208">
        <f>IF('Figure 7.3 - Quantifi MC paths'!I3567-VB*SwapPrincipal&lt;0,-1*('Figure 7.3 - Quantifi MC paths'!I3567-VB*SwapPrincipal)*LTPcharge*H$14*H$13,0)</f>
        <v>4742.8578872409244</v>
      </c>
      <c r="I3560" s="208">
        <f>IF('Figure 7.3 - Quantifi MC paths'!J3567-VB*SwapPrincipal&lt;0,-1*('Figure 7.3 - Quantifi MC paths'!J3567-VB*SwapPrincipal)*LTPcharge*I$14*I$13,0)</f>
        <v>5046.6988538188698</v>
      </c>
      <c r="J3560" s="208">
        <f>IF('Figure 7.3 - Quantifi MC paths'!K3567-VB*SwapPrincipal&lt;0,-1*('Figure 7.3 - Quantifi MC paths'!K3567-VB*SwapPrincipal)*LTPcharge*J$14*J$13,0)</f>
        <v>3954.9028106350961</v>
      </c>
      <c r="K3560" s="208">
        <f>IF('Figure 7.3 - Quantifi MC paths'!L3567-VB*SwapPrincipal&lt;0,-1*('Figure 7.3 - Quantifi MC paths'!L3567-VB*SwapPrincipal)*LTPcharge*K$14*K$13,0)</f>
        <v>3750.4386646627145</v>
      </c>
      <c r="L3560" s="208">
        <f>IF('Figure 7.3 - Quantifi MC paths'!M3567-VB*SwapPrincipal&lt;0,-1*('Figure 7.3 - Quantifi MC paths'!M3567-VB*SwapPrincipal)*LTPcharge*L$14*L$13,0)</f>
        <v>4259.9540032858549</v>
      </c>
      <c r="M3560" s="208">
        <f>IF('Figure 7.3 - Quantifi MC paths'!N3567-VB*SwapPrincipal&lt;0,-1*('Figure 7.3 - Quantifi MC paths'!N3567-VB*SwapPrincipal)*LTPcharge*M$14*M$13,0)</f>
        <v>5199.1502338833643</v>
      </c>
      <c r="N3560" s="208">
        <f>IF('Figure 7.3 - Quantifi MC paths'!O3567-VB*SwapPrincipal&lt;0,-1*('Figure 7.3 - Quantifi MC paths'!O3567-VB*SwapPrincipal)*LTPcharge*N$14*N$13,0)</f>
        <v>5314.5838873876583</v>
      </c>
      <c r="O3560" s="208">
        <f>IF('Figure 7.3 - Quantifi MC paths'!P3567-VB*SwapPrincipal&lt;0,-1*('Figure 7.3 - Quantifi MC paths'!P3567-VB*SwapPrincipal)*LTPcharge*O$14*O$13,0)</f>
        <v>6273.5807399093092</v>
      </c>
      <c r="P3560" s="208">
        <f>IF('Figure 7.3 - Quantifi MC paths'!Q3567-VB*SwapPrincipal&lt;0,-1*('Figure 7.3 - Quantifi MC paths'!Q3567-VB*SwapPrincipal)*LTPcharge*P$14*P$13,0)</f>
        <v>5144.9603081017303</v>
      </c>
      <c r="Q3560" s="208">
        <f>IF('Figure 7.3 - Quantifi MC paths'!R3567-VB*SwapPrincipal&lt;0,-1*('Figure 7.3 - Quantifi MC paths'!R3567-VB*SwapPrincipal)*LTPcharge*Q$14*Q$13,0)</f>
        <v>5235.4606063583078</v>
      </c>
      <c r="R3560" s="208">
        <f>IF('Figure 7.3 - Quantifi MC paths'!S3567-VB*SwapPrincipal&lt;0,-1*('Figure 7.3 - Quantifi MC paths'!S3567-VB*SwapPrincipal)*LTPcharge*R$14*R$13,0)</f>
        <v>69871.839844769667</v>
      </c>
      <c r="S3560" s="208">
        <f>IF('Figure 7.3 - Quantifi MC paths'!T3567-VB*SwapPrincipal&lt;0,-1*('Figure 7.3 - Quantifi MC paths'!T3567-VB*SwapPrincipal)*LTPcharge*S$14*S$13,0)</f>
        <v>57635.73730264046</v>
      </c>
      <c r="T3560" s="208">
        <f>IF('Figure 7.3 - Quantifi MC paths'!U3567-VB*SwapPrincipal&lt;0,-1*('Figure 7.3 - Quantifi MC paths'!U3567-VB*SwapPrincipal)*LTPcharge*T$14*T$13,0)</f>
        <v>77070.482284860482</v>
      </c>
      <c r="U3560" s="208">
        <f>IF('Figure 7.3 - Quantifi MC paths'!V3567-VB*SwapPrincipal&lt;0,-1*('Figure 7.3 - Quantifi MC paths'!V3567-VB*SwapPrincipal)*LTPcharge*U$14*U$13,0)</f>
        <v>81973.29960608769</v>
      </c>
      <c r="V3560" s="208">
        <f>IF('Figure 7.3 - Quantifi MC paths'!W3567-VB*SwapPrincipal&lt;0,-1*('Figure 7.3 - Quantifi MC paths'!W3567-VB*SwapPrincipal)*LTPcharge*V$14*V$13,0)</f>
        <v>83720.846343731246</v>
      </c>
      <c r="W3560" s="208">
        <f>IF('Figure 7.3 - Quantifi MC paths'!X3567-VB*SwapPrincipal&lt;0,-1*('Figure 7.3 - Quantifi MC paths'!X3567-VB*SwapPrincipal)*LTPcharge*W$14*W$13,0)</f>
        <v>89893.150330875607</v>
      </c>
      <c r="X3560" s="208">
        <f>IF('Figure 7.3 - Quantifi MC paths'!Y3567-VB*SwapPrincipal&lt;0,-1*('Figure 7.3 - Quantifi MC paths'!Y3567-VB*SwapPrincipal)*LTPcharge*X$14*X$13,0)</f>
        <v>0</v>
      </c>
      <c r="Y3560" s="209">
        <f t="shared" si="59"/>
        <v>518060.73727696697</v>
      </c>
    </row>
    <row r="3561" spans="2:25">
      <c r="B3561" s="207">
        <v>3545</v>
      </c>
      <c r="C3561" s="208">
        <f>IF('Figure 7.3 - Quantifi MC paths'!D3568-VB*SwapPrincipal&lt;0,-1*('Figure 7.3 - Quantifi MC paths'!D3568-VB*SwapPrincipal)*LTPcharge*C$14*C$13,0)</f>
        <v>1151.2348364633806</v>
      </c>
      <c r="D3561" s="208">
        <f>IF('Figure 7.3 - Quantifi MC paths'!E3568-VB*SwapPrincipal&lt;0,-1*('Figure 7.3 - Quantifi MC paths'!E3568-VB*SwapPrincipal)*LTPcharge*D$14*D$13,0)</f>
        <v>1170.9042253849395</v>
      </c>
      <c r="E3561" s="208">
        <f>IF('Figure 7.3 - Quantifi MC paths'!F3568-VB*SwapPrincipal&lt;0,-1*('Figure 7.3 - Quantifi MC paths'!F3568-VB*SwapPrincipal)*LTPcharge*E$14*E$13,0)</f>
        <v>1067.1119518535063</v>
      </c>
      <c r="F3561" s="208">
        <f>IF('Figure 7.3 - Quantifi MC paths'!G3568-VB*SwapPrincipal&lt;0,-1*('Figure 7.3 - Quantifi MC paths'!G3568-VB*SwapPrincipal)*LTPcharge*F$14*F$13,0)</f>
        <v>902.01772564252212</v>
      </c>
      <c r="G3561" s="208">
        <f>IF('Figure 7.3 - Quantifi MC paths'!H3568-VB*SwapPrincipal&lt;0,-1*('Figure 7.3 - Quantifi MC paths'!H3568-VB*SwapPrincipal)*LTPcharge*G$14*G$13,0)</f>
        <v>3333.9618826234482</v>
      </c>
      <c r="H3561" s="208">
        <f>IF('Figure 7.3 - Quantifi MC paths'!I3568-VB*SwapPrincipal&lt;0,-1*('Figure 7.3 - Quantifi MC paths'!I3568-VB*SwapPrincipal)*LTPcharge*H$14*H$13,0)</f>
        <v>2662.7617146985208</v>
      </c>
      <c r="I3561" s="208">
        <f>IF('Figure 7.3 - Quantifi MC paths'!J3568-VB*SwapPrincipal&lt;0,-1*('Figure 7.3 - Quantifi MC paths'!J3568-VB*SwapPrincipal)*LTPcharge*I$14*I$13,0)</f>
        <v>3080.6569049597765</v>
      </c>
      <c r="J3561" s="208">
        <f>IF('Figure 7.3 - Quantifi MC paths'!K3568-VB*SwapPrincipal&lt;0,-1*('Figure 7.3 - Quantifi MC paths'!K3568-VB*SwapPrincipal)*LTPcharge*J$14*J$13,0)</f>
        <v>3055.7339406755959</v>
      </c>
      <c r="K3561" s="208">
        <f>IF('Figure 7.3 - Quantifi MC paths'!L3568-VB*SwapPrincipal&lt;0,-1*('Figure 7.3 - Quantifi MC paths'!L3568-VB*SwapPrincipal)*LTPcharge*K$14*K$13,0)</f>
        <v>2466.0478292088114</v>
      </c>
      <c r="L3561" s="208">
        <f>IF('Figure 7.3 - Quantifi MC paths'!M3568-VB*SwapPrincipal&lt;0,-1*('Figure 7.3 - Quantifi MC paths'!M3568-VB*SwapPrincipal)*LTPcharge*L$14*L$13,0)</f>
        <v>1812.9661019778209</v>
      </c>
      <c r="M3561" s="208">
        <f>IF('Figure 7.3 - Quantifi MC paths'!N3568-VB*SwapPrincipal&lt;0,-1*('Figure 7.3 - Quantifi MC paths'!N3568-VB*SwapPrincipal)*LTPcharge*M$14*M$13,0)</f>
        <v>1707.2912340920839</v>
      </c>
      <c r="N3561" s="208">
        <f>IF('Figure 7.3 - Quantifi MC paths'!O3568-VB*SwapPrincipal&lt;0,-1*('Figure 7.3 - Quantifi MC paths'!O3568-VB*SwapPrincipal)*LTPcharge*N$14*N$13,0)</f>
        <v>3012.7092387436664</v>
      </c>
      <c r="O3561" s="208">
        <f>IF('Figure 7.3 - Quantifi MC paths'!P3568-VB*SwapPrincipal&lt;0,-1*('Figure 7.3 - Quantifi MC paths'!P3568-VB*SwapPrincipal)*LTPcharge*O$14*O$13,0)</f>
        <v>2222.8891042991449</v>
      </c>
      <c r="P3561" s="208">
        <f>IF('Figure 7.3 - Quantifi MC paths'!Q3568-VB*SwapPrincipal&lt;0,-1*('Figure 7.3 - Quantifi MC paths'!Q3568-VB*SwapPrincipal)*LTPcharge*P$14*P$13,0)</f>
        <v>2109.2266089116515</v>
      </c>
      <c r="Q3561" s="208">
        <f>IF('Figure 7.3 - Quantifi MC paths'!R3568-VB*SwapPrincipal&lt;0,-1*('Figure 7.3 - Quantifi MC paths'!R3568-VB*SwapPrincipal)*LTPcharge*Q$14*Q$13,0)</f>
        <v>2348.4214614973052</v>
      </c>
      <c r="R3561" s="208">
        <f>IF('Figure 7.3 - Quantifi MC paths'!S3568-VB*SwapPrincipal&lt;0,-1*('Figure 7.3 - Quantifi MC paths'!S3568-VB*SwapPrincipal)*LTPcharge*R$14*R$13,0)</f>
        <v>22435.056670443941</v>
      </c>
      <c r="S3561" s="208">
        <f>IF('Figure 7.3 - Quantifi MC paths'!T3568-VB*SwapPrincipal&lt;0,-1*('Figure 7.3 - Quantifi MC paths'!T3568-VB*SwapPrincipal)*LTPcharge*S$14*S$13,0)</f>
        <v>5270.6445401675101</v>
      </c>
      <c r="T3561" s="208">
        <f>IF('Figure 7.3 - Quantifi MC paths'!U3568-VB*SwapPrincipal&lt;0,-1*('Figure 7.3 - Quantifi MC paths'!U3568-VB*SwapPrincipal)*LTPcharge*T$14*T$13,0)</f>
        <v>26640.734290418659</v>
      </c>
      <c r="U3561" s="208">
        <f>IF('Figure 7.3 - Quantifi MC paths'!V3568-VB*SwapPrincipal&lt;0,-1*('Figure 7.3 - Quantifi MC paths'!V3568-VB*SwapPrincipal)*LTPcharge*U$14*U$13,0)</f>
        <v>47879.926953961061</v>
      </c>
      <c r="V3561" s="208">
        <f>IF('Figure 7.3 - Quantifi MC paths'!W3568-VB*SwapPrincipal&lt;0,-1*('Figure 7.3 - Quantifi MC paths'!W3568-VB*SwapPrincipal)*LTPcharge*V$14*V$13,0)</f>
        <v>51183.691290689858</v>
      </c>
      <c r="W3561" s="208">
        <f>IF('Figure 7.3 - Quantifi MC paths'!X3568-VB*SwapPrincipal&lt;0,-1*('Figure 7.3 - Quantifi MC paths'!X3568-VB*SwapPrincipal)*LTPcharge*W$14*W$13,0)</f>
        <v>61423.925595319306</v>
      </c>
      <c r="X3561" s="208">
        <f>IF('Figure 7.3 - Quantifi MC paths'!Y3568-VB*SwapPrincipal&lt;0,-1*('Figure 7.3 - Quantifi MC paths'!Y3568-VB*SwapPrincipal)*LTPcharge*X$14*X$13,0)</f>
        <v>0</v>
      </c>
      <c r="Y3561" s="209">
        <f t="shared" si="59"/>
        <v>246937.91410203252</v>
      </c>
    </row>
    <row r="3562" spans="2:25">
      <c r="B3562" s="207">
        <v>3546</v>
      </c>
      <c r="C3562" s="208">
        <f>IF('Figure 7.3 - Quantifi MC paths'!D3569-VB*SwapPrincipal&lt;0,-1*('Figure 7.3 - Quantifi MC paths'!D3569-VB*SwapPrincipal)*LTPcharge*C$14*C$13,0)</f>
        <v>1151.2348364633806</v>
      </c>
      <c r="D3562" s="208">
        <f>IF('Figure 7.3 - Quantifi MC paths'!E3569-VB*SwapPrincipal&lt;0,-1*('Figure 7.3 - Quantifi MC paths'!E3569-VB*SwapPrincipal)*LTPcharge*D$14*D$13,0)</f>
        <v>1106.568417852325</v>
      </c>
      <c r="E3562" s="208">
        <f>IF('Figure 7.3 - Quantifi MC paths'!F3569-VB*SwapPrincipal&lt;0,-1*('Figure 7.3 - Quantifi MC paths'!F3569-VB*SwapPrincipal)*LTPcharge*E$14*E$13,0)</f>
        <v>1069.0991303417134</v>
      </c>
      <c r="F3562" s="208">
        <f>IF('Figure 7.3 - Quantifi MC paths'!G3569-VB*SwapPrincipal&lt;0,-1*('Figure 7.3 - Quantifi MC paths'!G3569-VB*SwapPrincipal)*LTPcharge*F$14*F$13,0)</f>
        <v>1114.8833302381968</v>
      </c>
      <c r="G3562" s="208">
        <f>IF('Figure 7.3 - Quantifi MC paths'!H3569-VB*SwapPrincipal&lt;0,-1*('Figure 7.3 - Quantifi MC paths'!H3569-VB*SwapPrincipal)*LTPcharge*G$14*G$13,0)</f>
        <v>4955.0162968994564</v>
      </c>
      <c r="H3562" s="208">
        <f>IF('Figure 7.3 - Quantifi MC paths'!I3569-VB*SwapPrincipal&lt;0,-1*('Figure 7.3 - Quantifi MC paths'!I3569-VB*SwapPrincipal)*LTPcharge*H$14*H$13,0)</f>
        <v>4831.2559440780979</v>
      </c>
      <c r="I3562" s="208">
        <f>IF('Figure 7.3 - Quantifi MC paths'!J3569-VB*SwapPrincipal&lt;0,-1*('Figure 7.3 - Quantifi MC paths'!J3569-VB*SwapPrincipal)*LTPcharge*I$14*I$13,0)</f>
        <v>5085.7971982255203</v>
      </c>
      <c r="J3562" s="208">
        <f>IF('Figure 7.3 - Quantifi MC paths'!K3569-VB*SwapPrincipal&lt;0,-1*('Figure 7.3 - Quantifi MC paths'!K3569-VB*SwapPrincipal)*LTPcharge*J$14*J$13,0)</f>
        <v>4347.2422036542912</v>
      </c>
      <c r="K3562" s="208">
        <f>IF('Figure 7.3 - Quantifi MC paths'!L3569-VB*SwapPrincipal&lt;0,-1*('Figure 7.3 - Quantifi MC paths'!L3569-VB*SwapPrincipal)*LTPcharge*K$14*K$13,0)</f>
        <v>3420.0612310306065</v>
      </c>
      <c r="L3562" s="208">
        <f>IF('Figure 7.3 - Quantifi MC paths'!M3569-VB*SwapPrincipal&lt;0,-1*('Figure 7.3 - Quantifi MC paths'!M3569-VB*SwapPrincipal)*LTPcharge*L$14*L$13,0)</f>
        <v>4969.0020671949369</v>
      </c>
      <c r="M3562" s="208">
        <f>IF('Figure 7.3 - Quantifi MC paths'!N3569-VB*SwapPrincipal&lt;0,-1*('Figure 7.3 - Quantifi MC paths'!N3569-VB*SwapPrincipal)*LTPcharge*M$14*M$13,0)</f>
        <v>5890.411766380339</v>
      </c>
      <c r="N3562" s="208">
        <f>IF('Figure 7.3 - Quantifi MC paths'!O3569-VB*SwapPrincipal&lt;0,-1*('Figure 7.3 - Quantifi MC paths'!O3569-VB*SwapPrincipal)*LTPcharge*N$14*N$13,0)</f>
        <v>7384.7695772623501</v>
      </c>
      <c r="O3562" s="208">
        <f>IF('Figure 7.3 - Quantifi MC paths'!P3569-VB*SwapPrincipal&lt;0,-1*('Figure 7.3 - Quantifi MC paths'!P3569-VB*SwapPrincipal)*LTPcharge*O$14*O$13,0)</f>
        <v>7225.9216444949461</v>
      </c>
      <c r="P3562" s="208">
        <f>IF('Figure 7.3 - Quantifi MC paths'!Q3569-VB*SwapPrincipal&lt;0,-1*('Figure 7.3 - Quantifi MC paths'!Q3569-VB*SwapPrincipal)*LTPcharge*P$14*P$13,0)</f>
        <v>8530.669130375778</v>
      </c>
      <c r="Q3562" s="208">
        <f>IF('Figure 7.3 - Quantifi MC paths'!R3569-VB*SwapPrincipal&lt;0,-1*('Figure 7.3 - Quantifi MC paths'!R3569-VB*SwapPrincipal)*LTPcharge*Q$14*Q$13,0)</f>
        <v>8783.7863249795373</v>
      </c>
      <c r="R3562" s="208">
        <f>IF('Figure 7.3 - Quantifi MC paths'!S3569-VB*SwapPrincipal&lt;0,-1*('Figure 7.3 - Quantifi MC paths'!S3569-VB*SwapPrincipal)*LTPcharge*R$14*R$13,0)</f>
        <v>112358.26866678281</v>
      </c>
      <c r="S3562" s="208">
        <f>IF('Figure 7.3 - Quantifi MC paths'!T3569-VB*SwapPrincipal&lt;0,-1*('Figure 7.3 - Quantifi MC paths'!T3569-VB*SwapPrincipal)*LTPcharge*S$14*S$13,0)</f>
        <v>104479.92568565258</v>
      </c>
      <c r="T3562" s="208">
        <f>IF('Figure 7.3 - Quantifi MC paths'!U3569-VB*SwapPrincipal&lt;0,-1*('Figure 7.3 - Quantifi MC paths'!U3569-VB*SwapPrincipal)*LTPcharge*T$14*T$13,0)</f>
        <v>156142.60179356858</v>
      </c>
      <c r="U3562" s="208">
        <f>IF('Figure 7.3 - Quantifi MC paths'!V3569-VB*SwapPrincipal&lt;0,-1*('Figure 7.3 - Quantifi MC paths'!V3569-VB*SwapPrincipal)*LTPcharge*U$14*U$13,0)</f>
        <v>157741.98127813311</v>
      </c>
      <c r="V3562" s="208">
        <f>IF('Figure 7.3 - Quantifi MC paths'!W3569-VB*SwapPrincipal&lt;0,-1*('Figure 7.3 - Quantifi MC paths'!W3569-VB*SwapPrincipal)*LTPcharge*V$14*V$13,0)</f>
        <v>172900.55383718552</v>
      </c>
      <c r="W3562" s="208">
        <f>IF('Figure 7.3 - Quantifi MC paths'!X3569-VB*SwapPrincipal&lt;0,-1*('Figure 7.3 - Quantifi MC paths'!X3569-VB*SwapPrincipal)*LTPcharge*W$14*W$13,0)</f>
        <v>167863.95777572625</v>
      </c>
      <c r="X3562" s="208">
        <f>IF('Figure 7.3 - Quantifi MC paths'!Y3569-VB*SwapPrincipal&lt;0,-1*('Figure 7.3 - Quantifi MC paths'!Y3569-VB*SwapPrincipal)*LTPcharge*X$14*X$13,0)</f>
        <v>0</v>
      </c>
      <c r="Y3562" s="209">
        <f t="shared" si="59"/>
        <v>941353.00813652028</v>
      </c>
    </row>
    <row r="3563" spans="2:25">
      <c r="B3563" s="207">
        <v>3547</v>
      </c>
      <c r="C3563" s="208">
        <f>IF('Figure 7.3 - Quantifi MC paths'!D3570-VB*SwapPrincipal&lt;0,-1*('Figure 7.3 - Quantifi MC paths'!D3570-VB*SwapPrincipal)*LTPcharge*C$14*C$13,0)</f>
        <v>1151.2348364633806</v>
      </c>
      <c r="D3563" s="208">
        <f>IF('Figure 7.3 - Quantifi MC paths'!E3570-VB*SwapPrincipal&lt;0,-1*('Figure 7.3 - Quantifi MC paths'!E3570-VB*SwapPrincipal)*LTPcharge*D$14*D$13,0)</f>
        <v>1272.7853348817412</v>
      </c>
      <c r="E3563" s="208">
        <f>IF('Figure 7.3 - Quantifi MC paths'!F3570-VB*SwapPrincipal&lt;0,-1*('Figure 7.3 - Quantifi MC paths'!F3570-VB*SwapPrincipal)*LTPcharge*E$14*E$13,0)</f>
        <v>1471.1628722334513</v>
      </c>
      <c r="F3563" s="208">
        <f>IF('Figure 7.3 - Quantifi MC paths'!G3570-VB*SwapPrincipal&lt;0,-1*('Figure 7.3 - Quantifi MC paths'!G3570-VB*SwapPrincipal)*LTPcharge*F$14*F$13,0)</f>
        <v>1644.7679525075357</v>
      </c>
      <c r="G3563" s="208">
        <f>IF('Figure 7.3 - Quantifi MC paths'!H3570-VB*SwapPrincipal&lt;0,-1*('Figure 7.3 - Quantifi MC paths'!H3570-VB*SwapPrincipal)*LTPcharge*G$14*G$13,0)</f>
        <v>6651.2247188869951</v>
      </c>
      <c r="H3563" s="208">
        <f>IF('Figure 7.3 - Quantifi MC paths'!I3570-VB*SwapPrincipal&lt;0,-1*('Figure 7.3 - Quantifi MC paths'!I3570-VB*SwapPrincipal)*LTPcharge*H$14*H$13,0)</f>
        <v>6198.4667463838032</v>
      </c>
      <c r="I3563" s="208">
        <f>IF('Figure 7.3 - Quantifi MC paths'!J3570-VB*SwapPrincipal&lt;0,-1*('Figure 7.3 - Quantifi MC paths'!J3570-VB*SwapPrincipal)*LTPcharge*I$14*I$13,0)</f>
        <v>5616.2236671042856</v>
      </c>
      <c r="J3563" s="208">
        <f>IF('Figure 7.3 - Quantifi MC paths'!K3570-VB*SwapPrincipal&lt;0,-1*('Figure 7.3 - Quantifi MC paths'!K3570-VB*SwapPrincipal)*LTPcharge*J$14*J$13,0)</f>
        <v>6165.8876273820542</v>
      </c>
      <c r="K3563" s="208">
        <f>IF('Figure 7.3 - Quantifi MC paths'!L3570-VB*SwapPrincipal&lt;0,-1*('Figure 7.3 - Quantifi MC paths'!L3570-VB*SwapPrincipal)*LTPcharge*K$14*K$13,0)</f>
        <v>5688.2372783658948</v>
      </c>
      <c r="L3563" s="208">
        <f>IF('Figure 7.3 - Quantifi MC paths'!M3570-VB*SwapPrincipal&lt;0,-1*('Figure 7.3 - Quantifi MC paths'!M3570-VB*SwapPrincipal)*LTPcharge*L$14*L$13,0)</f>
        <v>6007.7311629492697</v>
      </c>
      <c r="M3563" s="208">
        <f>IF('Figure 7.3 - Quantifi MC paths'!N3570-VB*SwapPrincipal&lt;0,-1*('Figure 7.3 - Quantifi MC paths'!N3570-VB*SwapPrincipal)*LTPcharge*M$14*M$13,0)</f>
        <v>5638.226427362305</v>
      </c>
      <c r="N3563" s="208">
        <f>IF('Figure 7.3 - Quantifi MC paths'!O3570-VB*SwapPrincipal&lt;0,-1*('Figure 7.3 - Quantifi MC paths'!O3570-VB*SwapPrincipal)*LTPcharge*N$14*N$13,0)</f>
        <v>5102.3540444402997</v>
      </c>
      <c r="O3563" s="208">
        <f>IF('Figure 7.3 - Quantifi MC paths'!P3570-VB*SwapPrincipal&lt;0,-1*('Figure 7.3 - Quantifi MC paths'!P3570-VB*SwapPrincipal)*LTPcharge*O$14*O$13,0)</f>
        <v>5316.5515494550709</v>
      </c>
      <c r="P3563" s="208">
        <f>IF('Figure 7.3 - Quantifi MC paths'!Q3570-VB*SwapPrincipal&lt;0,-1*('Figure 7.3 - Quantifi MC paths'!Q3570-VB*SwapPrincipal)*LTPcharge*P$14*P$13,0)</f>
        <v>6203.8604497415572</v>
      </c>
      <c r="Q3563" s="208">
        <f>IF('Figure 7.3 - Quantifi MC paths'!R3570-VB*SwapPrincipal&lt;0,-1*('Figure 7.3 - Quantifi MC paths'!R3570-VB*SwapPrincipal)*LTPcharge*Q$14*Q$13,0)</f>
        <v>7494.3105802842238</v>
      </c>
      <c r="R3563" s="208">
        <f>IF('Figure 7.3 - Quantifi MC paths'!S3570-VB*SwapPrincipal&lt;0,-1*('Figure 7.3 - Quantifi MC paths'!S3570-VB*SwapPrincipal)*LTPcharge*R$14*R$13,0)</f>
        <v>97899.787949264719</v>
      </c>
      <c r="S3563" s="208">
        <f>IF('Figure 7.3 - Quantifi MC paths'!T3570-VB*SwapPrincipal&lt;0,-1*('Figure 7.3 - Quantifi MC paths'!T3570-VB*SwapPrincipal)*LTPcharge*S$14*S$13,0)</f>
        <v>121249.08322957878</v>
      </c>
      <c r="T3563" s="208">
        <f>IF('Figure 7.3 - Quantifi MC paths'!U3570-VB*SwapPrincipal&lt;0,-1*('Figure 7.3 - Quantifi MC paths'!U3570-VB*SwapPrincipal)*LTPcharge*T$14*T$13,0)</f>
        <v>106905.3211000954</v>
      </c>
      <c r="U3563" s="208">
        <f>IF('Figure 7.3 - Quantifi MC paths'!V3570-VB*SwapPrincipal&lt;0,-1*('Figure 7.3 - Quantifi MC paths'!V3570-VB*SwapPrincipal)*LTPcharge*U$14*U$13,0)</f>
        <v>117415.75708433865</v>
      </c>
      <c r="V3563" s="208">
        <f>IF('Figure 7.3 - Quantifi MC paths'!W3570-VB*SwapPrincipal&lt;0,-1*('Figure 7.3 - Quantifi MC paths'!W3570-VB*SwapPrincipal)*LTPcharge*V$14*V$13,0)</f>
        <v>126277.74447773371</v>
      </c>
      <c r="W3563" s="208">
        <f>IF('Figure 7.3 - Quantifi MC paths'!X3570-VB*SwapPrincipal&lt;0,-1*('Figure 7.3 - Quantifi MC paths'!X3570-VB*SwapPrincipal)*LTPcharge*W$14*W$13,0)</f>
        <v>126283.15061544687</v>
      </c>
      <c r="X3563" s="208">
        <f>IF('Figure 7.3 - Quantifi MC paths'!Y3570-VB*SwapPrincipal&lt;0,-1*('Figure 7.3 - Quantifi MC paths'!Y3570-VB*SwapPrincipal)*LTPcharge*X$14*X$13,0)</f>
        <v>0</v>
      </c>
      <c r="Y3563" s="209">
        <f t="shared" si="59"/>
        <v>767653.86970489996</v>
      </c>
    </row>
    <row r="3564" spans="2:25">
      <c r="B3564" s="207">
        <v>3548</v>
      </c>
      <c r="C3564" s="208">
        <f>IF('Figure 7.3 - Quantifi MC paths'!D3571-VB*SwapPrincipal&lt;0,-1*('Figure 7.3 - Quantifi MC paths'!D3571-VB*SwapPrincipal)*LTPcharge*C$14*C$13,0)</f>
        <v>1151.2348364633806</v>
      </c>
      <c r="D3564" s="208">
        <f>IF('Figure 7.3 - Quantifi MC paths'!E3571-VB*SwapPrincipal&lt;0,-1*('Figure 7.3 - Quantifi MC paths'!E3571-VB*SwapPrincipal)*LTPcharge*D$14*D$13,0)</f>
        <v>1154.8517031258582</v>
      </c>
      <c r="E3564" s="208">
        <f>IF('Figure 7.3 - Quantifi MC paths'!F3571-VB*SwapPrincipal&lt;0,-1*('Figure 7.3 - Quantifi MC paths'!F3571-VB*SwapPrincipal)*LTPcharge*E$14*E$13,0)</f>
        <v>1223.1325758476742</v>
      </c>
      <c r="F3564" s="208">
        <f>IF('Figure 7.3 - Quantifi MC paths'!G3571-VB*SwapPrincipal&lt;0,-1*('Figure 7.3 - Quantifi MC paths'!G3571-VB*SwapPrincipal)*LTPcharge*F$14*F$13,0)</f>
        <v>1125.2151502786112</v>
      </c>
      <c r="G3564" s="208">
        <f>IF('Figure 7.3 - Quantifi MC paths'!H3571-VB*SwapPrincipal&lt;0,-1*('Figure 7.3 - Quantifi MC paths'!H3571-VB*SwapPrincipal)*LTPcharge*G$14*G$13,0)</f>
        <v>4937.5885698256316</v>
      </c>
      <c r="H3564" s="208">
        <f>IF('Figure 7.3 - Quantifi MC paths'!I3571-VB*SwapPrincipal&lt;0,-1*('Figure 7.3 - Quantifi MC paths'!I3571-VB*SwapPrincipal)*LTPcharge*H$14*H$13,0)</f>
        <v>5171.2294321271111</v>
      </c>
      <c r="I3564" s="208">
        <f>IF('Figure 7.3 - Quantifi MC paths'!J3571-VB*SwapPrincipal&lt;0,-1*('Figure 7.3 - Quantifi MC paths'!J3571-VB*SwapPrincipal)*LTPcharge*I$14*I$13,0)</f>
        <v>5563.969788018946</v>
      </c>
      <c r="J3564" s="208">
        <f>IF('Figure 7.3 - Quantifi MC paths'!K3571-VB*SwapPrincipal&lt;0,-1*('Figure 7.3 - Quantifi MC paths'!K3571-VB*SwapPrincipal)*LTPcharge*J$14*J$13,0)</f>
        <v>5721.3141307064298</v>
      </c>
      <c r="K3564" s="208">
        <f>IF('Figure 7.3 - Quantifi MC paths'!L3571-VB*SwapPrincipal&lt;0,-1*('Figure 7.3 - Quantifi MC paths'!L3571-VB*SwapPrincipal)*LTPcharge*K$14*K$13,0)</f>
        <v>5187.4404444149832</v>
      </c>
      <c r="L3564" s="208">
        <f>IF('Figure 7.3 - Quantifi MC paths'!M3571-VB*SwapPrincipal&lt;0,-1*('Figure 7.3 - Quantifi MC paths'!M3571-VB*SwapPrincipal)*LTPcharge*L$14*L$13,0)</f>
        <v>4509.6427269386104</v>
      </c>
      <c r="M3564" s="208">
        <f>IF('Figure 7.3 - Quantifi MC paths'!N3571-VB*SwapPrincipal&lt;0,-1*('Figure 7.3 - Quantifi MC paths'!N3571-VB*SwapPrincipal)*LTPcharge*M$14*M$13,0)</f>
        <v>2960.4458299188459</v>
      </c>
      <c r="N3564" s="208">
        <f>IF('Figure 7.3 - Quantifi MC paths'!O3571-VB*SwapPrincipal&lt;0,-1*('Figure 7.3 - Quantifi MC paths'!O3571-VB*SwapPrincipal)*LTPcharge*N$14*N$13,0)</f>
        <v>3376.3583527314436</v>
      </c>
      <c r="O3564" s="208">
        <f>IF('Figure 7.3 - Quantifi MC paths'!P3571-VB*SwapPrincipal&lt;0,-1*('Figure 7.3 - Quantifi MC paths'!P3571-VB*SwapPrincipal)*LTPcharge*O$14*O$13,0)</f>
        <v>4062.5880469107142</v>
      </c>
      <c r="P3564" s="208">
        <f>IF('Figure 7.3 - Quantifi MC paths'!Q3571-VB*SwapPrincipal&lt;0,-1*('Figure 7.3 - Quantifi MC paths'!Q3571-VB*SwapPrincipal)*LTPcharge*P$14*P$13,0)</f>
        <v>4014.9871241297801</v>
      </c>
      <c r="Q3564" s="208">
        <f>IF('Figure 7.3 - Quantifi MC paths'!R3571-VB*SwapPrincipal&lt;0,-1*('Figure 7.3 - Quantifi MC paths'!R3571-VB*SwapPrincipal)*LTPcharge*Q$14*Q$13,0)</f>
        <v>4138.1144298952131</v>
      </c>
      <c r="R3564" s="208">
        <f>IF('Figure 7.3 - Quantifi MC paths'!S3571-VB*SwapPrincipal&lt;0,-1*('Figure 7.3 - Quantifi MC paths'!S3571-VB*SwapPrincipal)*LTPcharge*R$14*R$13,0)</f>
        <v>35162.675371789948</v>
      </c>
      <c r="S3564" s="208">
        <f>IF('Figure 7.3 - Quantifi MC paths'!T3571-VB*SwapPrincipal&lt;0,-1*('Figure 7.3 - Quantifi MC paths'!T3571-VB*SwapPrincipal)*LTPcharge*S$14*S$13,0)</f>
        <v>62176.369632698064</v>
      </c>
      <c r="T3564" s="208">
        <f>IF('Figure 7.3 - Quantifi MC paths'!U3571-VB*SwapPrincipal&lt;0,-1*('Figure 7.3 - Quantifi MC paths'!U3571-VB*SwapPrincipal)*LTPcharge*T$14*T$13,0)</f>
        <v>99027.015610778471</v>
      </c>
      <c r="U3564" s="208">
        <f>IF('Figure 7.3 - Quantifi MC paths'!V3571-VB*SwapPrincipal&lt;0,-1*('Figure 7.3 - Quantifi MC paths'!V3571-VB*SwapPrincipal)*LTPcharge*U$14*U$13,0)</f>
        <v>78010.130414120329</v>
      </c>
      <c r="V3564" s="208">
        <f>IF('Figure 7.3 - Quantifi MC paths'!W3571-VB*SwapPrincipal&lt;0,-1*('Figure 7.3 - Quantifi MC paths'!W3571-VB*SwapPrincipal)*LTPcharge*V$14*V$13,0)</f>
        <v>78488.777766498359</v>
      </c>
      <c r="W3564" s="208">
        <f>IF('Figure 7.3 - Quantifi MC paths'!X3571-VB*SwapPrincipal&lt;0,-1*('Figure 7.3 - Quantifi MC paths'!X3571-VB*SwapPrincipal)*LTPcharge*W$14*W$13,0)</f>
        <v>78806.374554837632</v>
      </c>
      <c r="X3564" s="208">
        <f>IF('Figure 7.3 - Quantifi MC paths'!Y3571-VB*SwapPrincipal&lt;0,-1*('Figure 7.3 - Quantifi MC paths'!Y3571-VB*SwapPrincipal)*LTPcharge*X$14*X$13,0)</f>
        <v>0</v>
      </c>
      <c r="Y3564" s="209">
        <f t="shared" si="59"/>
        <v>485969.45649205608</v>
      </c>
    </row>
    <row r="3565" spans="2:25">
      <c r="B3565" s="207">
        <v>3549</v>
      </c>
      <c r="C3565" s="208">
        <f>IF('Figure 7.3 - Quantifi MC paths'!D3572-VB*SwapPrincipal&lt;0,-1*('Figure 7.3 - Quantifi MC paths'!D3572-VB*SwapPrincipal)*LTPcharge*C$14*C$13,0)</f>
        <v>1151.2348364633806</v>
      </c>
      <c r="D3565" s="208">
        <f>IF('Figure 7.3 - Quantifi MC paths'!E3572-VB*SwapPrincipal&lt;0,-1*('Figure 7.3 - Quantifi MC paths'!E3572-VB*SwapPrincipal)*LTPcharge*D$14*D$13,0)</f>
        <v>1066.216481858904</v>
      </c>
      <c r="E3565" s="208">
        <f>IF('Figure 7.3 - Quantifi MC paths'!F3572-VB*SwapPrincipal&lt;0,-1*('Figure 7.3 - Quantifi MC paths'!F3572-VB*SwapPrincipal)*LTPcharge*E$14*E$13,0)</f>
        <v>1130.4760254432197</v>
      </c>
      <c r="F3565" s="208">
        <f>IF('Figure 7.3 - Quantifi MC paths'!G3572-VB*SwapPrincipal&lt;0,-1*('Figure 7.3 - Quantifi MC paths'!G3572-VB*SwapPrincipal)*LTPcharge*F$14*F$13,0)</f>
        <v>1301.653669336554</v>
      </c>
      <c r="G3565" s="208">
        <f>IF('Figure 7.3 - Quantifi MC paths'!H3572-VB*SwapPrincipal&lt;0,-1*('Figure 7.3 - Quantifi MC paths'!H3572-VB*SwapPrincipal)*LTPcharge*G$14*G$13,0)</f>
        <v>6237.1084960308644</v>
      </c>
      <c r="H3565" s="208">
        <f>IF('Figure 7.3 - Quantifi MC paths'!I3572-VB*SwapPrincipal&lt;0,-1*('Figure 7.3 - Quantifi MC paths'!I3572-VB*SwapPrincipal)*LTPcharge*H$14*H$13,0)</f>
        <v>6068.0855480001574</v>
      </c>
      <c r="I3565" s="208">
        <f>IF('Figure 7.3 - Quantifi MC paths'!J3572-VB*SwapPrincipal&lt;0,-1*('Figure 7.3 - Quantifi MC paths'!J3572-VB*SwapPrincipal)*LTPcharge*I$14*I$13,0)</f>
        <v>5833.2290820361704</v>
      </c>
      <c r="J3565" s="208">
        <f>IF('Figure 7.3 - Quantifi MC paths'!K3572-VB*SwapPrincipal&lt;0,-1*('Figure 7.3 - Quantifi MC paths'!K3572-VB*SwapPrincipal)*LTPcharge*J$14*J$13,0)</f>
        <v>5742.2324611191516</v>
      </c>
      <c r="K3565" s="208">
        <f>IF('Figure 7.3 - Quantifi MC paths'!L3572-VB*SwapPrincipal&lt;0,-1*('Figure 7.3 - Quantifi MC paths'!L3572-VB*SwapPrincipal)*LTPcharge*K$14*K$13,0)</f>
        <v>6325.819737442409</v>
      </c>
      <c r="L3565" s="208">
        <f>IF('Figure 7.3 - Quantifi MC paths'!M3572-VB*SwapPrincipal&lt;0,-1*('Figure 7.3 - Quantifi MC paths'!M3572-VB*SwapPrincipal)*LTPcharge*L$14*L$13,0)</f>
        <v>6342.3897652822861</v>
      </c>
      <c r="M3565" s="208">
        <f>IF('Figure 7.3 - Quantifi MC paths'!N3572-VB*SwapPrincipal&lt;0,-1*('Figure 7.3 - Quantifi MC paths'!N3572-VB*SwapPrincipal)*LTPcharge*M$14*M$13,0)</f>
        <v>5703.5739476360122</v>
      </c>
      <c r="N3565" s="208">
        <f>IF('Figure 7.3 - Quantifi MC paths'!O3572-VB*SwapPrincipal&lt;0,-1*('Figure 7.3 - Quantifi MC paths'!O3572-VB*SwapPrincipal)*LTPcharge*N$14*N$13,0)</f>
        <v>6236.6197320753745</v>
      </c>
      <c r="O3565" s="208">
        <f>IF('Figure 7.3 - Quantifi MC paths'!P3572-VB*SwapPrincipal&lt;0,-1*('Figure 7.3 - Quantifi MC paths'!P3572-VB*SwapPrincipal)*LTPcharge*O$14*O$13,0)</f>
        <v>6059.7462774637725</v>
      </c>
      <c r="P3565" s="208">
        <f>IF('Figure 7.3 - Quantifi MC paths'!Q3572-VB*SwapPrincipal&lt;0,-1*('Figure 7.3 - Quantifi MC paths'!Q3572-VB*SwapPrincipal)*LTPcharge*P$14*P$13,0)</f>
        <v>6668.8008253462203</v>
      </c>
      <c r="Q3565" s="208">
        <f>IF('Figure 7.3 - Quantifi MC paths'!R3572-VB*SwapPrincipal&lt;0,-1*('Figure 7.3 - Quantifi MC paths'!R3572-VB*SwapPrincipal)*LTPcharge*Q$14*Q$13,0)</f>
        <v>6705.5423508843587</v>
      </c>
      <c r="R3565" s="208">
        <f>IF('Figure 7.3 - Quantifi MC paths'!S3572-VB*SwapPrincipal&lt;0,-1*('Figure 7.3 - Quantifi MC paths'!S3572-VB*SwapPrincipal)*LTPcharge*R$14*R$13,0)</f>
        <v>80916.576604790636</v>
      </c>
      <c r="S3565" s="208">
        <f>IF('Figure 7.3 - Quantifi MC paths'!T3572-VB*SwapPrincipal&lt;0,-1*('Figure 7.3 - Quantifi MC paths'!T3572-VB*SwapPrincipal)*LTPcharge*S$14*S$13,0)</f>
        <v>83670.86760442282</v>
      </c>
      <c r="T3565" s="208">
        <f>IF('Figure 7.3 - Quantifi MC paths'!U3572-VB*SwapPrincipal&lt;0,-1*('Figure 7.3 - Quantifi MC paths'!U3572-VB*SwapPrincipal)*LTPcharge*T$14*T$13,0)</f>
        <v>95275.070006280977</v>
      </c>
      <c r="U3565" s="208">
        <f>IF('Figure 7.3 - Quantifi MC paths'!V3572-VB*SwapPrincipal&lt;0,-1*('Figure 7.3 - Quantifi MC paths'!V3572-VB*SwapPrincipal)*LTPcharge*U$14*U$13,0)</f>
        <v>96313.133022213937</v>
      </c>
      <c r="V3565" s="208">
        <f>IF('Figure 7.3 - Quantifi MC paths'!W3572-VB*SwapPrincipal&lt;0,-1*('Figure 7.3 - Quantifi MC paths'!W3572-VB*SwapPrincipal)*LTPcharge*V$14*V$13,0)</f>
        <v>112844.55426319371</v>
      </c>
      <c r="W3565" s="208">
        <f>IF('Figure 7.3 - Quantifi MC paths'!X3572-VB*SwapPrincipal&lt;0,-1*('Figure 7.3 - Quantifi MC paths'!X3572-VB*SwapPrincipal)*LTPcharge*W$14*W$13,0)</f>
        <v>110636.85082329345</v>
      </c>
      <c r="X3565" s="208">
        <f>IF('Figure 7.3 - Quantifi MC paths'!Y3572-VB*SwapPrincipal&lt;0,-1*('Figure 7.3 - Quantifi MC paths'!Y3572-VB*SwapPrincipal)*LTPcharge*X$14*X$13,0)</f>
        <v>0</v>
      </c>
      <c r="Y3565" s="209">
        <f t="shared" si="59"/>
        <v>652229.78156061436</v>
      </c>
    </row>
    <row r="3566" spans="2:25">
      <c r="B3566" s="207">
        <v>3550</v>
      </c>
      <c r="C3566" s="208">
        <f>IF('Figure 7.3 - Quantifi MC paths'!D3573-VB*SwapPrincipal&lt;0,-1*('Figure 7.3 - Quantifi MC paths'!D3573-VB*SwapPrincipal)*LTPcharge*C$14*C$13,0)</f>
        <v>1151.2348364633806</v>
      </c>
      <c r="D3566" s="208">
        <f>IF('Figure 7.3 - Quantifi MC paths'!E3573-VB*SwapPrincipal&lt;0,-1*('Figure 7.3 - Quantifi MC paths'!E3573-VB*SwapPrincipal)*LTPcharge*D$14*D$13,0)</f>
        <v>1008.6310514352303</v>
      </c>
      <c r="E3566" s="208">
        <f>IF('Figure 7.3 - Quantifi MC paths'!F3573-VB*SwapPrincipal&lt;0,-1*('Figure 7.3 - Quantifi MC paths'!F3573-VB*SwapPrincipal)*LTPcharge*E$14*E$13,0)</f>
        <v>892.49712629531962</v>
      </c>
      <c r="F3566" s="208">
        <f>IF('Figure 7.3 - Quantifi MC paths'!G3573-VB*SwapPrincipal&lt;0,-1*('Figure 7.3 - Quantifi MC paths'!G3573-VB*SwapPrincipal)*LTPcharge*F$14*F$13,0)</f>
        <v>982.77209878279882</v>
      </c>
      <c r="G3566" s="208">
        <f>IF('Figure 7.3 - Quantifi MC paths'!H3573-VB*SwapPrincipal&lt;0,-1*('Figure 7.3 - Quantifi MC paths'!H3573-VB*SwapPrincipal)*LTPcharge*G$14*G$13,0)</f>
        <v>3604.1483174574387</v>
      </c>
      <c r="H3566" s="208">
        <f>IF('Figure 7.3 - Quantifi MC paths'!I3573-VB*SwapPrincipal&lt;0,-1*('Figure 7.3 - Quantifi MC paths'!I3573-VB*SwapPrincipal)*LTPcharge*H$14*H$13,0)</f>
        <v>3244.3661013610908</v>
      </c>
      <c r="I3566" s="208">
        <f>IF('Figure 7.3 - Quantifi MC paths'!J3573-VB*SwapPrincipal&lt;0,-1*('Figure 7.3 - Quantifi MC paths'!J3573-VB*SwapPrincipal)*LTPcharge*I$14*I$13,0)</f>
        <v>2394.7364715148165</v>
      </c>
      <c r="J3566" s="208">
        <f>IF('Figure 7.3 - Quantifi MC paths'!K3573-VB*SwapPrincipal&lt;0,-1*('Figure 7.3 - Quantifi MC paths'!K3573-VB*SwapPrincipal)*LTPcharge*J$14*J$13,0)</f>
        <v>2311.2898969589423</v>
      </c>
      <c r="K3566" s="208">
        <f>IF('Figure 7.3 - Quantifi MC paths'!L3573-VB*SwapPrincipal&lt;0,-1*('Figure 7.3 - Quantifi MC paths'!L3573-VB*SwapPrincipal)*LTPcharge*K$14*K$13,0)</f>
        <v>1719.506491838267</v>
      </c>
      <c r="L3566" s="208">
        <f>IF('Figure 7.3 - Quantifi MC paths'!M3573-VB*SwapPrincipal&lt;0,-1*('Figure 7.3 - Quantifi MC paths'!M3573-VB*SwapPrincipal)*LTPcharge*L$14*L$13,0)</f>
        <v>2178.3479404338505</v>
      </c>
      <c r="M3566" s="208">
        <f>IF('Figure 7.3 - Quantifi MC paths'!N3573-VB*SwapPrincipal&lt;0,-1*('Figure 7.3 - Quantifi MC paths'!N3573-VB*SwapPrincipal)*LTPcharge*M$14*M$13,0)</f>
        <v>3153.0109012194243</v>
      </c>
      <c r="N3566" s="208">
        <f>IF('Figure 7.3 - Quantifi MC paths'!O3573-VB*SwapPrincipal&lt;0,-1*('Figure 7.3 - Quantifi MC paths'!O3573-VB*SwapPrincipal)*LTPcharge*N$14*N$13,0)</f>
        <v>3060.1892876120892</v>
      </c>
      <c r="O3566" s="208">
        <f>IF('Figure 7.3 - Quantifi MC paths'!P3573-VB*SwapPrincipal&lt;0,-1*('Figure 7.3 - Quantifi MC paths'!P3573-VB*SwapPrincipal)*LTPcharge*O$14*O$13,0)</f>
        <v>3008.6826588790254</v>
      </c>
      <c r="P3566" s="208">
        <f>IF('Figure 7.3 - Quantifi MC paths'!Q3573-VB*SwapPrincipal&lt;0,-1*('Figure 7.3 - Quantifi MC paths'!Q3573-VB*SwapPrincipal)*LTPcharge*P$14*P$13,0)</f>
        <v>3669.4186188130598</v>
      </c>
      <c r="Q3566" s="208">
        <f>IF('Figure 7.3 - Quantifi MC paths'!R3573-VB*SwapPrincipal&lt;0,-1*('Figure 7.3 - Quantifi MC paths'!R3573-VB*SwapPrincipal)*LTPcharge*Q$14*Q$13,0)</f>
        <v>3915.7164608396142</v>
      </c>
      <c r="R3566" s="208">
        <f>IF('Figure 7.3 - Quantifi MC paths'!S3573-VB*SwapPrincipal&lt;0,-1*('Figure 7.3 - Quantifi MC paths'!S3573-VB*SwapPrincipal)*LTPcharge*R$14*R$13,0)</f>
        <v>35095.542038435953</v>
      </c>
      <c r="S3566" s="208">
        <f>IF('Figure 7.3 - Quantifi MC paths'!T3573-VB*SwapPrincipal&lt;0,-1*('Figure 7.3 - Quantifi MC paths'!T3573-VB*SwapPrincipal)*LTPcharge*S$14*S$13,0)</f>
        <v>62914.790193043074</v>
      </c>
      <c r="T3566" s="208">
        <f>IF('Figure 7.3 - Quantifi MC paths'!U3573-VB*SwapPrincipal&lt;0,-1*('Figure 7.3 - Quantifi MC paths'!U3573-VB*SwapPrincipal)*LTPcharge*T$14*T$13,0)</f>
        <v>78772.271289313067</v>
      </c>
      <c r="U3566" s="208">
        <f>IF('Figure 7.3 - Quantifi MC paths'!V3573-VB*SwapPrincipal&lt;0,-1*('Figure 7.3 - Quantifi MC paths'!V3573-VB*SwapPrincipal)*LTPcharge*U$14*U$13,0)</f>
        <v>102406.2428331727</v>
      </c>
      <c r="V3566" s="208">
        <f>IF('Figure 7.3 - Quantifi MC paths'!W3573-VB*SwapPrincipal&lt;0,-1*('Figure 7.3 - Quantifi MC paths'!W3573-VB*SwapPrincipal)*LTPcharge*V$14*V$13,0)</f>
        <v>97772.600175393585</v>
      </c>
      <c r="W3566" s="208">
        <f>IF('Figure 7.3 - Quantifi MC paths'!X3573-VB*SwapPrincipal&lt;0,-1*('Figure 7.3 - Quantifi MC paths'!X3573-VB*SwapPrincipal)*LTPcharge*W$14*W$13,0)</f>
        <v>97856.022040459517</v>
      </c>
      <c r="X3566" s="208">
        <f>IF('Figure 7.3 - Quantifi MC paths'!Y3573-VB*SwapPrincipal&lt;0,-1*('Figure 7.3 - Quantifi MC paths'!Y3573-VB*SwapPrincipal)*LTPcharge*X$14*X$13,0)</f>
        <v>0</v>
      </c>
      <c r="Y3566" s="209">
        <f t="shared" si="59"/>
        <v>511112.01682972221</v>
      </c>
    </row>
    <row r="3567" spans="2:25">
      <c r="B3567" s="207">
        <v>3551</v>
      </c>
      <c r="C3567" s="208">
        <f>IF('Figure 7.3 - Quantifi MC paths'!D3574-VB*SwapPrincipal&lt;0,-1*('Figure 7.3 - Quantifi MC paths'!D3574-VB*SwapPrincipal)*LTPcharge*C$14*C$13,0)</f>
        <v>1151.2348364633806</v>
      </c>
      <c r="D3567" s="208">
        <f>IF('Figure 7.3 - Quantifi MC paths'!E3574-VB*SwapPrincipal&lt;0,-1*('Figure 7.3 - Quantifi MC paths'!E3574-VB*SwapPrincipal)*LTPcharge*D$14*D$13,0)</f>
        <v>1062.3829836605778</v>
      </c>
      <c r="E3567" s="208">
        <f>IF('Figure 7.3 - Quantifi MC paths'!F3574-VB*SwapPrincipal&lt;0,-1*('Figure 7.3 - Quantifi MC paths'!F3574-VB*SwapPrincipal)*LTPcharge*E$14*E$13,0)</f>
        <v>1250.6470494083699</v>
      </c>
      <c r="F3567" s="208">
        <f>IF('Figure 7.3 - Quantifi MC paths'!G3574-VB*SwapPrincipal&lt;0,-1*('Figure 7.3 - Quantifi MC paths'!G3574-VB*SwapPrincipal)*LTPcharge*F$14*F$13,0)</f>
        <v>1278.4196358116078</v>
      </c>
      <c r="G3567" s="208">
        <f>IF('Figure 7.3 - Quantifi MC paths'!H3574-VB*SwapPrincipal&lt;0,-1*('Figure 7.3 - Quantifi MC paths'!H3574-VB*SwapPrincipal)*LTPcharge*G$14*G$13,0)</f>
        <v>5829.0432598345542</v>
      </c>
      <c r="H3567" s="208">
        <f>IF('Figure 7.3 - Quantifi MC paths'!I3574-VB*SwapPrincipal&lt;0,-1*('Figure 7.3 - Quantifi MC paths'!I3574-VB*SwapPrincipal)*LTPcharge*H$14*H$13,0)</f>
        <v>5081.9408631960068</v>
      </c>
      <c r="I3567" s="208">
        <f>IF('Figure 7.3 - Quantifi MC paths'!J3574-VB*SwapPrincipal&lt;0,-1*('Figure 7.3 - Quantifi MC paths'!J3574-VB*SwapPrincipal)*LTPcharge*I$14*I$13,0)</f>
        <v>5098.04027902505</v>
      </c>
      <c r="J3567" s="208">
        <f>IF('Figure 7.3 - Quantifi MC paths'!K3574-VB*SwapPrincipal&lt;0,-1*('Figure 7.3 - Quantifi MC paths'!K3574-VB*SwapPrincipal)*LTPcharge*J$14*J$13,0)</f>
        <v>5903.3828180600467</v>
      </c>
      <c r="K3567" s="208">
        <f>IF('Figure 7.3 - Quantifi MC paths'!L3574-VB*SwapPrincipal&lt;0,-1*('Figure 7.3 - Quantifi MC paths'!L3574-VB*SwapPrincipal)*LTPcharge*K$14*K$13,0)</f>
        <v>5769.3333435730456</v>
      </c>
      <c r="L3567" s="208">
        <f>IF('Figure 7.3 - Quantifi MC paths'!M3574-VB*SwapPrincipal&lt;0,-1*('Figure 7.3 - Quantifi MC paths'!M3574-VB*SwapPrincipal)*LTPcharge*L$14*L$13,0)</f>
        <v>7434.2963399064893</v>
      </c>
      <c r="M3567" s="208">
        <f>IF('Figure 7.3 - Quantifi MC paths'!N3574-VB*SwapPrincipal&lt;0,-1*('Figure 7.3 - Quantifi MC paths'!N3574-VB*SwapPrincipal)*LTPcharge*M$14*M$13,0)</f>
        <v>6753.0973657890254</v>
      </c>
      <c r="N3567" s="208">
        <f>IF('Figure 7.3 - Quantifi MC paths'!O3574-VB*SwapPrincipal&lt;0,-1*('Figure 7.3 - Quantifi MC paths'!O3574-VB*SwapPrincipal)*LTPcharge*N$14*N$13,0)</f>
        <v>7896.6587504996887</v>
      </c>
      <c r="O3567" s="208">
        <f>IF('Figure 7.3 - Quantifi MC paths'!P3574-VB*SwapPrincipal&lt;0,-1*('Figure 7.3 - Quantifi MC paths'!P3574-VB*SwapPrincipal)*LTPcharge*O$14*O$13,0)</f>
        <v>8673.4881024284205</v>
      </c>
      <c r="P3567" s="208">
        <f>IF('Figure 7.3 - Quantifi MC paths'!Q3574-VB*SwapPrincipal&lt;0,-1*('Figure 7.3 - Quantifi MC paths'!Q3574-VB*SwapPrincipal)*LTPcharge*P$14*P$13,0)</f>
        <v>6821.2315622948163</v>
      </c>
      <c r="Q3567" s="208">
        <f>IF('Figure 7.3 - Quantifi MC paths'!R3574-VB*SwapPrincipal&lt;0,-1*('Figure 7.3 - Quantifi MC paths'!R3574-VB*SwapPrincipal)*LTPcharge*Q$14*Q$13,0)</f>
        <v>7812.1199434758764</v>
      </c>
      <c r="R3567" s="208">
        <f>IF('Figure 7.3 - Quantifi MC paths'!S3574-VB*SwapPrincipal&lt;0,-1*('Figure 7.3 - Quantifi MC paths'!S3574-VB*SwapPrincipal)*LTPcharge*R$14*R$13,0)</f>
        <v>96591.140216617394</v>
      </c>
      <c r="S3567" s="208">
        <f>IF('Figure 7.3 - Quantifi MC paths'!T3574-VB*SwapPrincipal&lt;0,-1*('Figure 7.3 - Quantifi MC paths'!T3574-VB*SwapPrincipal)*LTPcharge*S$14*S$13,0)</f>
        <v>116738.05502417477</v>
      </c>
      <c r="T3567" s="208">
        <f>IF('Figure 7.3 - Quantifi MC paths'!U3574-VB*SwapPrincipal&lt;0,-1*('Figure 7.3 - Quantifi MC paths'!U3574-VB*SwapPrincipal)*LTPcharge*T$14*T$13,0)</f>
        <v>134682.85158078931</v>
      </c>
      <c r="U3567" s="208">
        <f>IF('Figure 7.3 - Quantifi MC paths'!V3574-VB*SwapPrincipal&lt;0,-1*('Figure 7.3 - Quantifi MC paths'!V3574-VB*SwapPrincipal)*LTPcharge*U$14*U$13,0)</f>
        <v>114272.34519859718</v>
      </c>
      <c r="V3567" s="208">
        <f>IF('Figure 7.3 - Quantifi MC paths'!W3574-VB*SwapPrincipal&lt;0,-1*('Figure 7.3 - Quantifi MC paths'!W3574-VB*SwapPrincipal)*LTPcharge*V$14*V$13,0)</f>
        <v>102809.10557379303</v>
      </c>
      <c r="W3567" s="208">
        <f>IF('Figure 7.3 - Quantifi MC paths'!X3574-VB*SwapPrincipal&lt;0,-1*('Figure 7.3 - Quantifi MC paths'!X3574-VB*SwapPrincipal)*LTPcharge*W$14*W$13,0)</f>
        <v>98728.184694573152</v>
      </c>
      <c r="X3567" s="208">
        <f>IF('Figure 7.3 - Quantifi MC paths'!Y3574-VB*SwapPrincipal&lt;0,-1*('Figure 7.3 - Quantifi MC paths'!Y3574-VB*SwapPrincipal)*LTPcharge*X$14*X$13,0)</f>
        <v>0</v>
      </c>
      <c r="Y3567" s="209">
        <f t="shared" si="59"/>
        <v>741636.99942197185</v>
      </c>
    </row>
    <row r="3568" spans="2:25">
      <c r="B3568" s="207">
        <v>3552</v>
      </c>
      <c r="C3568" s="208">
        <f>IF('Figure 7.3 - Quantifi MC paths'!D3575-VB*SwapPrincipal&lt;0,-1*('Figure 7.3 - Quantifi MC paths'!D3575-VB*SwapPrincipal)*LTPcharge*C$14*C$13,0)</f>
        <v>1151.2348364633806</v>
      </c>
      <c r="D3568" s="208">
        <f>IF('Figure 7.3 - Quantifi MC paths'!E3575-VB*SwapPrincipal&lt;0,-1*('Figure 7.3 - Quantifi MC paths'!E3575-VB*SwapPrincipal)*LTPcharge*D$14*D$13,0)</f>
        <v>1067.3058173218637</v>
      </c>
      <c r="E3568" s="208">
        <f>IF('Figure 7.3 - Quantifi MC paths'!F3575-VB*SwapPrincipal&lt;0,-1*('Figure 7.3 - Quantifi MC paths'!F3575-VB*SwapPrincipal)*LTPcharge*E$14*E$13,0)</f>
        <v>1097.2455205851356</v>
      </c>
      <c r="F3568" s="208">
        <f>IF('Figure 7.3 - Quantifi MC paths'!G3575-VB*SwapPrincipal&lt;0,-1*('Figure 7.3 - Quantifi MC paths'!G3575-VB*SwapPrincipal)*LTPcharge*F$14*F$13,0)</f>
        <v>1056.4241498354172</v>
      </c>
      <c r="G3568" s="208">
        <f>IF('Figure 7.3 - Quantifi MC paths'!H3575-VB*SwapPrincipal&lt;0,-1*('Figure 7.3 - Quantifi MC paths'!H3575-VB*SwapPrincipal)*LTPcharge*G$14*G$13,0)</f>
        <v>4485.3003289195576</v>
      </c>
      <c r="H3568" s="208">
        <f>IF('Figure 7.3 - Quantifi MC paths'!I3575-VB*SwapPrincipal&lt;0,-1*('Figure 7.3 - Quantifi MC paths'!I3575-VB*SwapPrincipal)*LTPcharge*H$14*H$13,0)</f>
        <v>4073.1984224638149</v>
      </c>
      <c r="I3568" s="208">
        <f>IF('Figure 7.3 - Quantifi MC paths'!J3575-VB*SwapPrincipal&lt;0,-1*('Figure 7.3 - Quantifi MC paths'!J3575-VB*SwapPrincipal)*LTPcharge*I$14*I$13,0)</f>
        <v>3646.5526182273302</v>
      </c>
      <c r="J3568" s="208">
        <f>IF('Figure 7.3 - Quantifi MC paths'!K3575-VB*SwapPrincipal&lt;0,-1*('Figure 7.3 - Quantifi MC paths'!K3575-VB*SwapPrincipal)*LTPcharge*J$14*J$13,0)</f>
        <v>2528.8217524230377</v>
      </c>
      <c r="K3568" s="208">
        <f>IF('Figure 7.3 - Quantifi MC paths'!L3575-VB*SwapPrincipal&lt;0,-1*('Figure 7.3 - Quantifi MC paths'!L3575-VB*SwapPrincipal)*LTPcharge*K$14*K$13,0)</f>
        <v>3191.2786519126876</v>
      </c>
      <c r="L3568" s="208">
        <f>IF('Figure 7.3 - Quantifi MC paths'!M3575-VB*SwapPrincipal&lt;0,-1*('Figure 7.3 - Quantifi MC paths'!M3575-VB*SwapPrincipal)*LTPcharge*L$14*L$13,0)</f>
        <v>3252.6549997150655</v>
      </c>
      <c r="M3568" s="208">
        <f>IF('Figure 7.3 - Quantifi MC paths'!N3575-VB*SwapPrincipal&lt;0,-1*('Figure 7.3 - Quantifi MC paths'!N3575-VB*SwapPrincipal)*LTPcharge*M$14*M$13,0)</f>
        <v>2075.4682405837648</v>
      </c>
      <c r="N3568" s="208">
        <f>IF('Figure 7.3 - Quantifi MC paths'!O3575-VB*SwapPrincipal&lt;0,-1*('Figure 7.3 - Quantifi MC paths'!O3575-VB*SwapPrincipal)*LTPcharge*N$14*N$13,0)</f>
        <v>1481.0067501188541</v>
      </c>
      <c r="O3568" s="208">
        <f>IF('Figure 7.3 - Quantifi MC paths'!P3575-VB*SwapPrincipal&lt;0,-1*('Figure 7.3 - Quantifi MC paths'!P3575-VB*SwapPrincipal)*LTPcharge*O$14*O$13,0)</f>
        <v>1205.6257449009984</v>
      </c>
      <c r="P3568" s="208">
        <f>IF('Figure 7.3 - Quantifi MC paths'!Q3575-VB*SwapPrincipal&lt;0,-1*('Figure 7.3 - Quantifi MC paths'!Q3575-VB*SwapPrincipal)*LTPcharge*P$14*P$13,0)</f>
        <v>1333.847562853889</v>
      </c>
      <c r="Q3568" s="208">
        <f>IF('Figure 7.3 - Quantifi MC paths'!R3575-VB*SwapPrincipal&lt;0,-1*('Figure 7.3 - Quantifi MC paths'!R3575-VB*SwapPrincipal)*LTPcharge*Q$14*Q$13,0)</f>
        <v>1405.3847306647524</v>
      </c>
      <c r="R3568" s="208">
        <f>IF('Figure 7.3 - Quantifi MC paths'!S3575-VB*SwapPrincipal&lt;0,-1*('Figure 7.3 - Quantifi MC paths'!S3575-VB*SwapPrincipal)*LTPcharge*R$14*R$13,0)</f>
        <v>31697.780465871605</v>
      </c>
      <c r="S3568" s="208">
        <f>IF('Figure 7.3 - Quantifi MC paths'!T3575-VB*SwapPrincipal&lt;0,-1*('Figure 7.3 - Quantifi MC paths'!T3575-VB*SwapPrincipal)*LTPcharge*S$14*S$13,0)</f>
        <v>35224.657956266441</v>
      </c>
      <c r="T3568" s="208">
        <f>IF('Figure 7.3 - Quantifi MC paths'!U3575-VB*SwapPrincipal&lt;0,-1*('Figure 7.3 - Quantifi MC paths'!U3575-VB*SwapPrincipal)*LTPcharge*T$14*T$13,0)</f>
        <v>52561.174712181462</v>
      </c>
      <c r="U3568" s="208">
        <f>IF('Figure 7.3 - Quantifi MC paths'!V3575-VB*SwapPrincipal&lt;0,-1*('Figure 7.3 - Quantifi MC paths'!V3575-VB*SwapPrincipal)*LTPcharge*U$14*U$13,0)</f>
        <v>38872.500154643138</v>
      </c>
      <c r="V3568" s="208">
        <f>IF('Figure 7.3 - Quantifi MC paths'!W3575-VB*SwapPrincipal&lt;0,-1*('Figure 7.3 - Quantifi MC paths'!W3575-VB*SwapPrincipal)*LTPcharge*V$14*V$13,0)</f>
        <v>41186.791243765816</v>
      </c>
      <c r="W3568" s="208">
        <f>IF('Figure 7.3 - Quantifi MC paths'!X3575-VB*SwapPrincipal&lt;0,-1*('Figure 7.3 - Quantifi MC paths'!X3575-VB*SwapPrincipal)*LTPcharge*W$14*W$13,0)</f>
        <v>44346.604376242198</v>
      </c>
      <c r="X3568" s="208">
        <f>IF('Figure 7.3 - Quantifi MC paths'!Y3575-VB*SwapPrincipal&lt;0,-1*('Figure 7.3 - Quantifi MC paths'!Y3575-VB*SwapPrincipal)*LTPcharge*X$14*X$13,0)</f>
        <v>0</v>
      </c>
      <c r="Y3568" s="209">
        <f t="shared" si="59"/>
        <v>276940.85903596022</v>
      </c>
    </row>
    <row r="3569" spans="2:25">
      <c r="B3569" s="207">
        <v>3553</v>
      </c>
      <c r="C3569" s="208">
        <f>IF('Figure 7.3 - Quantifi MC paths'!D3576-VB*SwapPrincipal&lt;0,-1*('Figure 7.3 - Quantifi MC paths'!D3576-VB*SwapPrincipal)*LTPcharge*C$14*C$13,0)</f>
        <v>1151.2348364633806</v>
      </c>
      <c r="D3569" s="208">
        <f>IF('Figure 7.3 - Quantifi MC paths'!E3576-VB*SwapPrincipal&lt;0,-1*('Figure 7.3 - Quantifi MC paths'!E3576-VB*SwapPrincipal)*LTPcharge*D$14*D$13,0)</f>
        <v>1245.4396611323998</v>
      </c>
      <c r="E3569" s="208">
        <f>IF('Figure 7.3 - Quantifi MC paths'!F3576-VB*SwapPrincipal&lt;0,-1*('Figure 7.3 - Quantifi MC paths'!F3576-VB*SwapPrincipal)*LTPcharge*E$14*E$13,0)</f>
        <v>1068.990242403311</v>
      </c>
      <c r="F3569" s="208">
        <f>IF('Figure 7.3 - Quantifi MC paths'!G3576-VB*SwapPrincipal&lt;0,-1*('Figure 7.3 - Quantifi MC paths'!G3576-VB*SwapPrincipal)*LTPcharge*F$14*F$13,0)</f>
        <v>1151.319106278117</v>
      </c>
      <c r="G3569" s="208">
        <f>IF('Figure 7.3 - Quantifi MC paths'!H3576-VB*SwapPrincipal&lt;0,-1*('Figure 7.3 - Quantifi MC paths'!H3576-VB*SwapPrincipal)*LTPcharge*G$14*G$13,0)</f>
        <v>5343.1018712520772</v>
      </c>
      <c r="H3569" s="208">
        <f>IF('Figure 7.3 - Quantifi MC paths'!I3576-VB*SwapPrincipal&lt;0,-1*('Figure 7.3 - Quantifi MC paths'!I3576-VB*SwapPrincipal)*LTPcharge*H$14*H$13,0)</f>
        <v>5533.8699224849197</v>
      </c>
      <c r="I3569" s="208">
        <f>IF('Figure 7.3 - Quantifi MC paths'!J3576-VB*SwapPrincipal&lt;0,-1*('Figure 7.3 - Quantifi MC paths'!J3576-VB*SwapPrincipal)*LTPcharge*I$14*I$13,0)</f>
        <v>5531.1479945756164</v>
      </c>
      <c r="J3569" s="208">
        <f>IF('Figure 7.3 - Quantifi MC paths'!K3576-VB*SwapPrincipal&lt;0,-1*('Figure 7.3 - Quantifi MC paths'!K3576-VB*SwapPrincipal)*LTPcharge*J$14*J$13,0)</f>
        <v>6984.8000702752543</v>
      </c>
      <c r="K3569" s="208">
        <f>IF('Figure 7.3 - Quantifi MC paths'!L3576-VB*SwapPrincipal&lt;0,-1*('Figure 7.3 - Quantifi MC paths'!L3576-VB*SwapPrincipal)*LTPcharge*K$14*K$13,0)</f>
        <v>6018.4321545107559</v>
      </c>
      <c r="L3569" s="208">
        <f>IF('Figure 7.3 - Quantifi MC paths'!M3576-VB*SwapPrincipal&lt;0,-1*('Figure 7.3 - Quantifi MC paths'!M3576-VB*SwapPrincipal)*LTPcharge*L$14*L$13,0)</f>
        <v>5498.7227871846908</v>
      </c>
      <c r="M3569" s="208">
        <f>IF('Figure 7.3 - Quantifi MC paths'!N3576-VB*SwapPrincipal&lt;0,-1*('Figure 7.3 - Quantifi MC paths'!N3576-VB*SwapPrincipal)*LTPcharge*M$14*M$13,0)</f>
        <v>6019.5387387968685</v>
      </c>
      <c r="N3569" s="208">
        <f>IF('Figure 7.3 - Quantifi MC paths'!O3576-VB*SwapPrincipal&lt;0,-1*('Figure 7.3 - Quantifi MC paths'!O3576-VB*SwapPrincipal)*LTPcharge*N$14*N$13,0)</f>
        <v>7164.7936798678265</v>
      </c>
      <c r="O3569" s="208">
        <f>IF('Figure 7.3 - Quantifi MC paths'!P3576-VB*SwapPrincipal&lt;0,-1*('Figure 7.3 - Quantifi MC paths'!P3576-VB*SwapPrincipal)*LTPcharge*O$14*O$13,0)</f>
        <v>8223.3780681414737</v>
      </c>
      <c r="P3569" s="208">
        <f>IF('Figure 7.3 - Quantifi MC paths'!Q3576-VB*SwapPrincipal&lt;0,-1*('Figure 7.3 - Quantifi MC paths'!Q3576-VB*SwapPrincipal)*LTPcharge*P$14*P$13,0)</f>
        <v>8622.9084485211752</v>
      </c>
      <c r="Q3569" s="208">
        <f>IF('Figure 7.3 - Quantifi MC paths'!R3576-VB*SwapPrincipal&lt;0,-1*('Figure 7.3 - Quantifi MC paths'!R3576-VB*SwapPrincipal)*LTPcharge*Q$14*Q$13,0)</f>
        <v>9758.5787600731182</v>
      </c>
      <c r="R3569" s="208">
        <f>IF('Figure 7.3 - Quantifi MC paths'!S3576-VB*SwapPrincipal&lt;0,-1*('Figure 7.3 - Quantifi MC paths'!S3576-VB*SwapPrincipal)*LTPcharge*R$14*R$13,0)</f>
        <v>113482.52878462664</v>
      </c>
      <c r="S3569" s="208">
        <f>IF('Figure 7.3 - Quantifi MC paths'!T3576-VB*SwapPrincipal&lt;0,-1*('Figure 7.3 - Quantifi MC paths'!T3576-VB*SwapPrincipal)*LTPcharge*S$14*S$13,0)</f>
        <v>137443.49151836307</v>
      </c>
      <c r="T3569" s="208">
        <f>IF('Figure 7.3 - Quantifi MC paths'!U3576-VB*SwapPrincipal&lt;0,-1*('Figure 7.3 - Quantifi MC paths'!U3576-VB*SwapPrincipal)*LTPcharge*T$14*T$13,0)</f>
        <v>145260.43650883282</v>
      </c>
      <c r="U3569" s="208">
        <f>IF('Figure 7.3 - Quantifi MC paths'!V3576-VB*SwapPrincipal&lt;0,-1*('Figure 7.3 - Quantifi MC paths'!V3576-VB*SwapPrincipal)*LTPcharge*U$14*U$13,0)</f>
        <v>155005.34161943334</v>
      </c>
      <c r="V3569" s="208">
        <f>IF('Figure 7.3 - Quantifi MC paths'!W3576-VB*SwapPrincipal&lt;0,-1*('Figure 7.3 - Quantifi MC paths'!W3576-VB*SwapPrincipal)*LTPcharge*V$14*V$13,0)</f>
        <v>162738.69195604676</v>
      </c>
      <c r="W3569" s="208">
        <f>IF('Figure 7.3 - Quantifi MC paths'!X3576-VB*SwapPrincipal&lt;0,-1*('Figure 7.3 - Quantifi MC paths'!X3576-VB*SwapPrincipal)*LTPcharge*W$14*W$13,0)</f>
        <v>164460.01859677222</v>
      </c>
      <c r="X3569" s="208">
        <f>IF('Figure 7.3 - Quantifi MC paths'!Y3576-VB*SwapPrincipal&lt;0,-1*('Figure 7.3 - Quantifi MC paths'!Y3576-VB*SwapPrincipal)*LTPcharge*X$14*X$13,0)</f>
        <v>0</v>
      </c>
      <c r="Y3569" s="209">
        <f t="shared" si="59"/>
        <v>957706.76532603579</v>
      </c>
    </row>
    <row r="3570" spans="2:25">
      <c r="B3570" s="207">
        <v>3554</v>
      </c>
      <c r="C3570" s="208">
        <f>IF('Figure 7.3 - Quantifi MC paths'!D3577-VB*SwapPrincipal&lt;0,-1*('Figure 7.3 - Quantifi MC paths'!D3577-VB*SwapPrincipal)*LTPcharge*C$14*C$13,0)</f>
        <v>1151.2348364633806</v>
      </c>
      <c r="D3570" s="208">
        <f>IF('Figure 7.3 - Quantifi MC paths'!E3577-VB*SwapPrincipal&lt;0,-1*('Figure 7.3 - Quantifi MC paths'!E3577-VB*SwapPrincipal)*LTPcharge*D$14*D$13,0)</f>
        <v>999.27079772289403</v>
      </c>
      <c r="E3570" s="208">
        <f>IF('Figure 7.3 - Quantifi MC paths'!F3577-VB*SwapPrincipal&lt;0,-1*('Figure 7.3 - Quantifi MC paths'!F3577-VB*SwapPrincipal)*LTPcharge*E$14*E$13,0)</f>
        <v>1044.5232858636746</v>
      </c>
      <c r="F3570" s="208">
        <f>IF('Figure 7.3 - Quantifi MC paths'!G3577-VB*SwapPrincipal&lt;0,-1*('Figure 7.3 - Quantifi MC paths'!G3577-VB*SwapPrincipal)*LTPcharge*F$14*F$13,0)</f>
        <v>1047.2487570926837</v>
      </c>
      <c r="G3570" s="208">
        <f>IF('Figure 7.3 - Quantifi MC paths'!H3577-VB*SwapPrincipal&lt;0,-1*('Figure 7.3 - Quantifi MC paths'!H3577-VB*SwapPrincipal)*LTPcharge*G$14*G$13,0)</f>
        <v>5479.965069589427</v>
      </c>
      <c r="H3570" s="208">
        <f>IF('Figure 7.3 - Quantifi MC paths'!I3577-VB*SwapPrincipal&lt;0,-1*('Figure 7.3 - Quantifi MC paths'!I3577-VB*SwapPrincipal)*LTPcharge*H$14*H$13,0)</f>
        <v>4799.3421374852251</v>
      </c>
      <c r="I3570" s="208">
        <f>IF('Figure 7.3 - Quantifi MC paths'!J3577-VB*SwapPrincipal&lt;0,-1*('Figure 7.3 - Quantifi MC paths'!J3577-VB*SwapPrincipal)*LTPcharge*I$14*I$13,0)</f>
        <v>4374.4170630632016</v>
      </c>
      <c r="J3570" s="208">
        <f>IF('Figure 7.3 - Quantifi MC paths'!K3577-VB*SwapPrincipal&lt;0,-1*('Figure 7.3 - Quantifi MC paths'!K3577-VB*SwapPrincipal)*LTPcharge*J$14*J$13,0)</f>
        <v>3743.3092096009018</v>
      </c>
      <c r="K3570" s="208">
        <f>IF('Figure 7.3 - Quantifi MC paths'!L3577-VB*SwapPrincipal&lt;0,-1*('Figure 7.3 - Quantifi MC paths'!L3577-VB*SwapPrincipal)*LTPcharge*K$14*K$13,0)</f>
        <v>2709.8177124593226</v>
      </c>
      <c r="L3570" s="208">
        <f>IF('Figure 7.3 - Quantifi MC paths'!M3577-VB*SwapPrincipal&lt;0,-1*('Figure 7.3 - Quantifi MC paths'!M3577-VB*SwapPrincipal)*LTPcharge*L$14*L$13,0)</f>
        <v>2716.2157993358792</v>
      </c>
      <c r="M3570" s="208">
        <f>IF('Figure 7.3 - Quantifi MC paths'!N3577-VB*SwapPrincipal&lt;0,-1*('Figure 7.3 - Quantifi MC paths'!N3577-VB*SwapPrincipal)*LTPcharge*M$14*M$13,0)</f>
        <v>3503.5950033428912</v>
      </c>
      <c r="N3570" s="208">
        <f>IF('Figure 7.3 - Quantifi MC paths'!O3577-VB*SwapPrincipal&lt;0,-1*('Figure 7.3 - Quantifi MC paths'!O3577-VB*SwapPrincipal)*LTPcharge*N$14*N$13,0)</f>
        <v>4572.1945164308645</v>
      </c>
      <c r="O3570" s="208">
        <f>IF('Figure 7.3 - Quantifi MC paths'!P3577-VB*SwapPrincipal&lt;0,-1*('Figure 7.3 - Quantifi MC paths'!P3577-VB*SwapPrincipal)*LTPcharge*O$14*O$13,0)</f>
        <v>3328.5199510314396</v>
      </c>
      <c r="P3570" s="208">
        <f>IF('Figure 7.3 - Quantifi MC paths'!Q3577-VB*SwapPrincipal&lt;0,-1*('Figure 7.3 - Quantifi MC paths'!Q3577-VB*SwapPrincipal)*LTPcharge*P$14*P$13,0)</f>
        <v>3230.9257037934199</v>
      </c>
      <c r="Q3570" s="208">
        <f>IF('Figure 7.3 - Quantifi MC paths'!R3577-VB*SwapPrincipal&lt;0,-1*('Figure 7.3 - Quantifi MC paths'!R3577-VB*SwapPrincipal)*LTPcharge*Q$14*Q$13,0)</f>
        <v>4609.317150299672</v>
      </c>
      <c r="R3570" s="208">
        <f>IF('Figure 7.3 - Quantifi MC paths'!S3577-VB*SwapPrincipal&lt;0,-1*('Figure 7.3 - Quantifi MC paths'!S3577-VB*SwapPrincipal)*LTPcharge*R$14*R$13,0)</f>
        <v>64520.453115542688</v>
      </c>
      <c r="S3570" s="208">
        <f>IF('Figure 7.3 - Quantifi MC paths'!T3577-VB*SwapPrincipal&lt;0,-1*('Figure 7.3 - Quantifi MC paths'!T3577-VB*SwapPrincipal)*LTPcharge*S$14*S$13,0)</f>
        <v>96919.740197678155</v>
      </c>
      <c r="T3570" s="208">
        <f>IF('Figure 7.3 - Quantifi MC paths'!U3577-VB*SwapPrincipal&lt;0,-1*('Figure 7.3 - Quantifi MC paths'!U3577-VB*SwapPrincipal)*LTPcharge*T$14*T$13,0)</f>
        <v>120061.35676015755</v>
      </c>
      <c r="U3570" s="208">
        <f>IF('Figure 7.3 - Quantifi MC paths'!V3577-VB*SwapPrincipal&lt;0,-1*('Figure 7.3 - Quantifi MC paths'!V3577-VB*SwapPrincipal)*LTPcharge*U$14*U$13,0)</f>
        <v>137023.42441150112</v>
      </c>
      <c r="V3570" s="208">
        <f>IF('Figure 7.3 - Quantifi MC paths'!W3577-VB*SwapPrincipal&lt;0,-1*('Figure 7.3 - Quantifi MC paths'!W3577-VB*SwapPrincipal)*LTPcharge*V$14*V$13,0)</f>
        <v>132596.44223529377</v>
      </c>
      <c r="W3570" s="208">
        <f>IF('Figure 7.3 - Quantifi MC paths'!X3577-VB*SwapPrincipal&lt;0,-1*('Figure 7.3 - Quantifi MC paths'!X3577-VB*SwapPrincipal)*LTPcharge*W$14*W$13,0)</f>
        <v>128394.6648229915</v>
      </c>
      <c r="X3570" s="208">
        <f>IF('Figure 7.3 - Quantifi MC paths'!Y3577-VB*SwapPrincipal&lt;0,-1*('Figure 7.3 - Quantifi MC paths'!Y3577-VB*SwapPrincipal)*LTPcharge*X$14*X$13,0)</f>
        <v>0</v>
      </c>
      <c r="Y3570" s="209">
        <f t="shared" si="59"/>
        <v>726825.97853673971</v>
      </c>
    </row>
    <row r="3571" spans="2:25">
      <c r="B3571" s="207">
        <v>3555</v>
      </c>
      <c r="C3571" s="208">
        <f>IF('Figure 7.3 - Quantifi MC paths'!D3578-VB*SwapPrincipal&lt;0,-1*('Figure 7.3 - Quantifi MC paths'!D3578-VB*SwapPrincipal)*LTPcharge*C$14*C$13,0)</f>
        <v>1151.2348364633806</v>
      </c>
      <c r="D3571" s="208">
        <f>IF('Figure 7.3 - Quantifi MC paths'!E3578-VB*SwapPrincipal&lt;0,-1*('Figure 7.3 - Quantifi MC paths'!E3578-VB*SwapPrincipal)*LTPcharge*D$14*D$13,0)</f>
        <v>1276.5956282823381</v>
      </c>
      <c r="E3571" s="208">
        <f>IF('Figure 7.3 - Quantifi MC paths'!F3578-VB*SwapPrincipal&lt;0,-1*('Figure 7.3 - Quantifi MC paths'!F3578-VB*SwapPrincipal)*LTPcharge*E$14*E$13,0)</f>
        <v>1333.1032416496266</v>
      </c>
      <c r="F3571" s="208">
        <f>IF('Figure 7.3 - Quantifi MC paths'!G3578-VB*SwapPrincipal&lt;0,-1*('Figure 7.3 - Quantifi MC paths'!G3578-VB*SwapPrincipal)*LTPcharge*F$14*F$13,0)</f>
        <v>1309.0893683384277</v>
      </c>
      <c r="G3571" s="208">
        <f>IF('Figure 7.3 - Quantifi MC paths'!H3578-VB*SwapPrincipal&lt;0,-1*('Figure 7.3 - Quantifi MC paths'!H3578-VB*SwapPrincipal)*LTPcharge*G$14*G$13,0)</f>
        <v>5541.5295396222991</v>
      </c>
      <c r="H3571" s="208">
        <f>IF('Figure 7.3 - Quantifi MC paths'!I3578-VB*SwapPrincipal&lt;0,-1*('Figure 7.3 - Quantifi MC paths'!I3578-VB*SwapPrincipal)*LTPcharge*H$14*H$13,0)</f>
        <v>7052.4398115461354</v>
      </c>
      <c r="I3571" s="208">
        <f>IF('Figure 7.3 - Quantifi MC paths'!J3578-VB*SwapPrincipal&lt;0,-1*('Figure 7.3 - Quantifi MC paths'!J3578-VB*SwapPrincipal)*LTPcharge*I$14*I$13,0)</f>
        <v>6674.4630730559611</v>
      </c>
      <c r="J3571" s="208">
        <f>IF('Figure 7.3 - Quantifi MC paths'!K3578-VB*SwapPrincipal&lt;0,-1*('Figure 7.3 - Quantifi MC paths'!K3578-VB*SwapPrincipal)*LTPcharge*J$14*J$13,0)</f>
        <v>7387.4478993239709</v>
      </c>
      <c r="K3571" s="208">
        <f>IF('Figure 7.3 - Quantifi MC paths'!L3578-VB*SwapPrincipal&lt;0,-1*('Figure 7.3 - Quantifi MC paths'!L3578-VB*SwapPrincipal)*LTPcharge*K$14*K$13,0)</f>
        <v>7472.1092338693197</v>
      </c>
      <c r="L3571" s="208">
        <f>IF('Figure 7.3 - Quantifi MC paths'!M3578-VB*SwapPrincipal&lt;0,-1*('Figure 7.3 - Quantifi MC paths'!M3578-VB*SwapPrincipal)*LTPcharge*L$14*L$13,0)</f>
        <v>7343.3408400059261</v>
      </c>
      <c r="M3571" s="208">
        <f>IF('Figure 7.3 - Quantifi MC paths'!N3578-VB*SwapPrincipal&lt;0,-1*('Figure 7.3 - Quantifi MC paths'!N3578-VB*SwapPrincipal)*LTPcharge*M$14*M$13,0)</f>
        <v>6718.0351867748714</v>
      </c>
      <c r="N3571" s="208">
        <f>IF('Figure 7.3 - Quantifi MC paths'!O3578-VB*SwapPrincipal&lt;0,-1*('Figure 7.3 - Quantifi MC paths'!O3578-VB*SwapPrincipal)*LTPcharge*N$14*N$13,0)</f>
        <v>6071.5386756235612</v>
      </c>
      <c r="O3571" s="208">
        <f>IF('Figure 7.3 - Quantifi MC paths'!P3578-VB*SwapPrincipal&lt;0,-1*('Figure 7.3 - Quantifi MC paths'!P3578-VB*SwapPrincipal)*LTPcharge*O$14*O$13,0)</f>
        <v>5264.0444915570433</v>
      </c>
      <c r="P3571" s="208">
        <f>IF('Figure 7.3 - Quantifi MC paths'!Q3578-VB*SwapPrincipal&lt;0,-1*('Figure 7.3 - Quantifi MC paths'!Q3578-VB*SwapPrincipal)*LTPcharge*P$14*P$13,0)</f>
        <v>4553.4573503886695</v>
      </c>
      <c r="Q3571" s="208">
        <f>IF('Figure 7.3 - Quantifi MC paths'!R3578-VB*SwapPrincipal&lt;0,-1*('Figure 7.3 - Quantifi MC paths'!R3578-VB*SwapPrincipal)*LTPcharge*Q$14*Q$13,0)</f>
        <v>4892.4882495358634</v>
      </c>
      <c r="R3571" s="208">
        <f>IF('Figure 7.3 - Quantifi MC paths'!S3578-VB*SwapPrincipal&lt;0,-1*('Figure 7.3 - Quantifi MC paths'!S3578-VB*SwapPrincipal)*LTPcharge*R$14*R$13,0)</f>
        <v>47292.858894513527</v>
      </c>
      <c r="S3571" s="208">
        <f>IF('Figure 7.3 - Quantifi MC paths'!T3578-VB*SwapPrincipal&lt;0,-1*('Figure 7.3 - Quantifi MC paths'!T3578-VB*SwapPrincipal)*LTPcharge*S$14*S$13,0)</f>
        <v>90216.255262971201</v>
      </c>
      <c r="T3571" s="208">
        <f>IF('Figure 7.3 - Quantifi MC paths'!U3578-VB*SwapPrincipal&lt;0,-1*('Figure 7.3 - Quantifi MC paths'!U3578-VB*SwapPrincipal)*LTPcharge*T$14*T$13,0)</f>
        <v>125438.85995208872</v>
      </c>
      <c r="U3571" s="208">
        <f>IF('Figure 7.3 - Quantifi MC paths'!V3578-VB*SwapPrincipal&lt;0,-1*('Figure 7.3 - Quantifi MC paths'!V3578-VB*SwapPrincipal)*LTPcharge*U$14*U$13,0)</f>
        <v>152338.8930926703</v>
      </c>
      <c r="V3571" s="208">
        <f>IF('Figure 7.3 - Quantifi MC paths'!W3578-VB*SwapPrincipal&lt;0,-1*('Figure 7.3 - Quantifi MC paths'!W3578-VB*SwapPrincipal)*LTPcharge*V$14*V$13,0)</f>
        <v>162195.87587859144</v>
      </c>
      <c r="W3571" s="208">
        <f>IF('Figure 7.3 - Quantifi MC paths'!X3578-VB*SwapPrincipal&lt;0,-1*('Figure 7.3 - Quantifi MC paths'!X3578-VB*SwapPrincipal)*LTPcharge*W$14*W$13,0)</f>
        <v>156440.48032611416</v>
      </c>
      <c r="X3571" s="208">
        <f>IF('Figure 7.3 - Quantifi MC paths'!Y3578-VB*SwapPrincipal&lt;0,-1*('Figure 7.3 - Quantifi MC paths'!Y3578-VB*SwapPrincipal)*LTPcharge*X$14*X$13,0)</f>
        <v>0</v>
      </c>
      <c r="Y3571" s="209">
        <f t="shared" si="59"/>
        <v>807964.14083298668</v>
      </c>
    </row>
    <row r="3572" spans="2:25">
      <c r="B3572" s="207">
        <v>3556</v>
      </c>
      <c r="C3572" s="208">
        <f>IF('Figure 7.3 - Quantifi MC paths'!D3579-VB*SwapPrincipal&lt;0,-1*('Figure 7.3 - Quantifi MC paths'!D3579-VB*SwapPrincipal)*LTPcharge*C$14*C$13,0)</f>
        <v>1151.2348364633806</v>
      </c>
      <c r="D3572" s="208">
        <f>IF('Figure 7.3 - Quantifi MC paths'!E3579-VB*SwapPrincipal&lt;0,-1*('Figure 7.3 - Quantifi MC paths'!E3579-VB*SwapPrincipal)*LTPcharge*D$14*D$13,0)</f>
        <v>1102.7627588367923</v>
      </c>
      <c r="E3572" s="208">
        <f>IF('Figure 7.3 - Quantifi MC paths'!F3579-VB*SwapPrincipal&lt;0,-1*('Figure 7.3 - Quantifi MC paths'!F3579-VB*SwapPrincipal)*LTPcharge*E$14*E$13,0)</f>
        <v>1210.9095774999346</v>
      </c>
      <c r="F3572" s="208">
        <f>IF('Figure 7.3 - Quantifi MC paths'!G3579-VB*SwapPrincipal&lt;0,-1*('Figure 7.3 - Quantifi MC paths'!G3579-VB*SwapPrincipal)*LTPcharge*F$14*F$13,0)</f>
        <v>1160.355549270095</v>
      </c>
      <c r="G3572" s="208">
        <f>IF('Figure 7.3 - Quantifi MC paths'!H3579-VB*SwapPrincipal&lt;0,-1*('Figure 7.3 - Quantifi MC paths'!H3579-VB*SwapPrincipal)*LTPcharge*G$14*G$13,0)</f>
        <v>4796.7762838942654</v>
      </c>
      <c r="H3572" s="208">
        <f>IF('Figure 7.3 - Quantifi MC paths'!I3579-VB*SwapPrincipal&lt;0,-1*('Figure 7.3 - Quantifi MC paths'!I3579-VB*SwapPrincipal)*LTPcharge*H$14*H$13,0)</f>
        <v>7167.4822670644453</v>
      </c>
      <c r="I3572" s="208">
        <f>IF('Figure 7.3 - Quantifi MC paths'!J3579-VB*SwapPrincipal&lt;0,-1*('Figure 7.3 - Quantifi MC paths'!J3579-VB*SwapPrincipal)*LTPcharge*I$14*I$13,0)</f>
        <v>7999.9116792855357</v>
      </c>
      <c r="J3572" s="208">
        <f>IF('Figure 7.3 - Quantifi MC paths'!K3579-VB*SwapPrincipal&lt;0,-1*('Figure 7.3 - Quantifi MC paths'!K3579-VB*SwapPrincipal)*LTPcharge*J$14*J$13,0)</f>
        <v>7357.4328225487379</v>
      </c>
      <c r="K3572" s="208">
        <f>IF('Figure 7.3 - Quantifi MC paths'!L3579-VB*SwapPrincipal&lt;0,-1*('Figure 7.3 - Quantifi MC paths'!L3579-VB*SwapPrincipal)*LTPcharge*K$14*K$13,0)</f>
        <v>7629.9787841124253</v>
      </c>
      <c r="L3572" s="208">
        <f>IF('Figure 7.3 - Quantifi MC paths'!M3579-VB*SwapPrincipal&lt;0,-1*('Figure 7.3 - Quantifi MC paths'!M3579-VB*SwapPrincipal)*LTPcharge*L$14*L$13,0)</f>
        <v>8283.5078132749313</v>
      </c>
      <c r="M3572" s="208">
        <f>IF('Figure 7.3 - Quantifi MC paths'!N3579-VB*SwapPrincipal&lt;0,-1*('Figure 7.3 - Quantifi MC paths'!N3579-VB*SwapPrincipal)*LTPcharge*M$14*M$13,0)</f>
        <v>8404.3701620959255</v>
      </c>
      <c r="N3572" s="208">
        <f>IF('Figure 7.3 - Quantifi MC paths'!O3579-VB*SwapPrincipal&lt;0,-1*('Figure 7.3 - Quantifi MC paths'!O3579-VB*SwapPrincipal)*LTPcharge*N$14*N$13,0)</f>
        <v>10068.179929648923</v>
      </c>
      <c r="O3572" s="208">
        <f>IF('Figure 7.3 - Quantifi MC paths'!P3579-VB*SwapPrincipal&lt;0,-1*('Figure 7.3 - Quantifi MC paths'!P3579-VB*SwapPrincipal)*LTPcharge*O$14*O$13,0)</f>
        <v>10675.719553931747</v>
      </c>
      <c r="P3572" s="208">
        <f>IF('Figure 7.3 - Quantifi MC paths'!Q3579-VB*SwapPrincipal&lt;0,-1*('Figure 7.3 - Quantifi MC paths'!Q3579-VB*SwapPrincipal)*LTPcharge*P$14*P$13,0)</f>
        <v>10828.737063184439</v>
      </c>
      <c r="Q3572" s="208">
        <f>IF('Figure 7.3 - Quantifi MC paths'!R3579-VB*SwapPrincipal&lt;0,-1*('Figure 7.3 - Quantifi MC paths'!R3579-VB*SwapPrincipal)*LTPcharge*Q$14*Q$13,0)</f>
        <v>10520.179002998042</v>
      </c>
      <c r="R3572" s="208">
        <f>IF('Figure 7.3 - Quantifi MC paths'!S3579-VB*SwapPrincipal&lt;0,-1*('Figure 7.3 - Quantifi MC paths'!S3579-VB*SwapPrincipal)*LTPcharge*R$14*R$13,0)</f>
        <v>126344.87498036487</v>
      </c>
      <c r="S3572" s="208">
        <f>IF('Figure 7.3 - Quantifi MC paths'!T3579-VB*SwapPrincipal&lt;0,-1*('Figure 7.3 - Quantifi MC paths'!T3579-VB*SwapPrincipal)*LTPcharge*S$14*S$13,0)</f>
        <v>118496.56069313109</v>
      </c>
      <c r="T3572" s="208">
        <f>IF('Figure 7.3 - Quantifi MC paths'!U3579-VB*SwapPrincipal&lt;0,-1*('Figure 7.3 - Quantifi MC paths'!U3579-VB*SwapPrincipal)*LTPcharge*T$14*T$13,0)</f>
        <v>143512.64468662746</v>
      </c>
      <c r="U3572" s="208">
        <f>IF('Figure 7.3 - Quantifi MC paths'!V3579-VB*SwapPrincipal&lt;0,-1*('Figure 7.3 - Quantifi MC paths'!V3579-VB*SwapPrincipal)*LTPcharge*U$14*U$13,0)</f>
        <v>124737.92933333504</v>
      </c>
      <c r="V3572" s="208">
        <f>IF('Figure 7.3 - Quantifi MC paths'!W3579-VB*SwapPrincipal&lt;0,-1*('Figure 7.3 - Quantifi MC paths'!W3579-VB*SwapPrincipal)*LTPcharge*V$14*V$13,0)</f>
        <v>129936.82678520675</v>
      </c>
      <c r="W3572" s="208">
        <f>IF('Figure 7.3 - Quantifi MC paths'!X3579-VB*SwapPrincipal&lt;0,-1*('Figure 7.3 - Quantifi MC paths'!X3579-VB*SwapPrincipal)*LTPcharge*W$14*W$13,0)</f>
        <v>128738.81033664203</v>
      </c>
      <c r="X3572" s="208">
        <f>IF('Figure 7.3 - Quantifi MC paths'!Y3579-VB*SwapPrincipal&lt;0,-1*('Figure 7.3 - Quantifi MC paths'!Y3579-VB*SwapPrincipal)*LTPcharge*X$14*X$13,0)</f>
        <v>0</v>
      </c>
      <c r="Y3572" s="209">
        <f t="shared" si="59"/>
        <v>870125.18489941675</v>
      </c>
    </row>
    <row r="3573" spans="2:25">
      <c r="B3573" s="207">
        <v>3557</v>
      </c>
      <c r="C3573" s="208">
        <f>IF('Figure 7.3 - Quantifi MC paths'!D3580-VB*SwapPrincipal&lt;0,-1*('Figure 7.3 - Quantifi MC paths'!D3580-VB*SwapPrincipal)*LTPcharge*C$14*C$13,0)</f>
        <v>1151.2348364633806</v>
      </c>
      <c r="D3573" s="208">
        <f>IF('Figure 7.3 - Quantifi MC paths'!E3580-VB*SwapPrincipal&lt;0,-1*('Figure 7.3 - Quantifi MC paths'!E3580-VB*SwapPrincipal)*LTPcharge*D$14*D$13,0)</f>
        <v>1213.669690122472</v>
      </c>
      <c r="E3573" s="208">
        <f>IF('Figure 7.3 - Quantifi MC paths'!F3580-VB*SwapPrincipal&lt;0,-1*('Figure 7.3 - Quantifi MC paths'!F3580-VB*SwapPrincipal)*LTPcharge*E$14*E$13,0)</f>
        <v>1515.149872196409</v>
      </c>
      <c r="F3573" s="208">
        <f>IF('Figure 7.3 - Quantifi MC paths'!G3580-VB*SwapPrincipal&lt;0,-1*('Figure 7.3 - Quantifi MC paths'!G3580-VB*SwapPrincipal)*LTPcharge*F$14*F$13,0)</f>
        <v>1694.4994193098823</v>
      </c>
      <c r="G3573" s="208">
        <f>IF('Figure 7.3 - Quantifi MC paths'!H3580-VB*SwapPrincipal&lt;0,-1*('Figure 7.3 - Quantifi MC paths'!H3580-VB*SwapPrincipal)*LTPcharge*G$14*G$13,0)</f>
        <v>7880.0647134213041</v>
      </c>
      <c r="H3573" s="208">
        <f>IF('Figure 7.3 - Quantifi MC paths'!I3580-VB*SwapPrincipal&lt;0,-1*('Figure 7.3 - Quantifi MC paths'!I3580-VB*SwapPrincipal)*LTPcharge*H$14*H$13,0)</f>
        <v>7676.853025523842</v>
      </c>
      <c r="I3573" s="208">
        <f>IF('Figure 7.3 - Quantifi MC paths'!J3580-VB*SwapPrincipal&lt;0,-1*('Figure 7.3 - Quantifi MC paths'!J3580-VB*SwapPrincipal)*LTPcharge*I$14*I$13,0)</f>
        <v>6788.4671499361812</v>
      </c>
      <c r="J3573" s="208">
        <f>IF('Figure 7.3 - Quantifi MC paths'!K3580-VB*SwapPrincipal&lt;0,-1*('Figure 7.3 - Quantifi MC paths'!K3580-VB*SwapPrincipal)*LTPcharge*J$14*J$13,0)</f>
        <v>5990.6609362945846</v>
      </c>
      <c r="K3573" s="208">
        <f>IF('Figure 7.3 - Quantifi MC paths'!L3580-VB*SwapPrincipal&lt;0,-1*('Figure 7.3 - Quantifi MC paths'!L3580-VB*SwapPrincipal)*LTPcharge*K$14*K$13,0)</f>
        <v>6311.8912193219485</v>
      </c>
      <c r="L3573" s="208">
        <f>IF('Figure 7.3 - Quantifi MC paths'!M3580-VB*SwapPrincipal&lt;0,-1*('Figure 7.3 - Quantifi MC paths'!M3580-VB*SwapPrincipal)*LTPcharge*L$14*L$13,0)</f>
        <v>6643.122861979944</v>
      </c>
      <c r="M3573" s="208">
        <f>IF('Figure 7.3 - Quantifi MC paths'!N3580-VB*SwapPrincipal&lt;0,-1*('Figure 7.3 - Quantifi MC paths'!N3580-VB*SwapPrincipal)*LTPcharge*M$14*M$13,0)</f>
        <v>6226.5003509126918</v>
      </c>
      <c r="N3573" s="208">
        <f>IF('Figure 7.3 - Quantifi MC paths'!O3580-VB*SwapPrincipal&lt;0,-1*('Figure 7.3 - Quantifi MC paths'!O3580-VB*SwapPrincipal)*LTPcharge*N$14*N$13,0)</f>
        <v>5215.5684107168017</v>
      </c>
      <c r="O3573" s="208">
        <f>IF('Figure 7.3 - Quantifi MC paths'!P3580-VB*SwapPrincipal&lt;0,-1*('Figure 7.3 - Quantifi MC paths'!P3580-VB*SwapPrincipal)*LTPcharge*O$14*O$13,0)</f>
        <v>5204.9409306445759</v>
      </c>
      <c r="P3573" s="208">
        <f>IF('Figure 7.3 - Quantifi MC paths'!Q3580-VB*SwapPrincipal&lt;0,-1*('Figure 7.3 - Quantifi MC paths'!Q3580-VB*SwapPrincipal)*LTPcharge*P$14*P$13,0)</f>
        <v>5542.5495598442403</v>
      </c>
      <c r="Q3573" s="208">
        <f>IF('Figure 7.3 - Quantifi MC paths'!R3580-VB*SwapPrincipal&lt;0,-1*('Figure 7.3 - Quantifi MC paths'!R3580-VB*SwapPrincipal)*LTPcharge*Q$14*Q$13,0)</f>
        <v>5975.1911167443486</v>
      </c>
      <c r="R3573" s="208">
        <f>IF('Figure 7.3 - Quantifi MC paths'!S3580-VB*SwapPrincipal&lt;0,-1*('Figure 7.3 - Quantifi MC paths'!S3580-VB*SwapPrincipal)*LTPcharge*R$14*R$13,0)</f>
        <v>71752.268556562369</v>
      </c>
      <c r="S3573" s="208">
        <f>IF('Figure 7.3 - Quantifi MC paths'!T3580-VB*SwapPrincipal&lt;0,-1*('Figure 7.3 - Quantifi MC paths'!T3580-VB*SwapPrincipal)*LTPcharge*S$14*S$13,0)</f>
        <v>71942.152797485876</v>
      </c>
      <c r="T3573" s="208">
        <f>IF('Figure 7.3 - Quantifi MC paths'!U3580-VB*SwapPrincipal&lt;0,-1*('Figure 7.3 - Quantifi MC paths'!U3580-VB*SwapPrincipal)*LTPcharge*T$14*T$13,0)</f>
        <v>79831.859185295456</v>
      </c>
      <c r="U3573" s="208">
        <f>IF('Figure 7.3 - Quantifi MC paths'!V3580-VB*SwapPrincipal&lt;0,-1*('Figure 7.3 - Quantifi MC paths'!V3580-VB*SwapPrincipal)*LTPcharge*U$14*U$13,0)</f>
        <v>85821.872948073273</v>
      </c>
      <c r="V3573" s="208">
        <f>IF('Figure 7.3 - Quantifi MC paths'!W3580-VB*SwapPrincipal&lt;0,-1*('Figure 7.3 - Quantifi MC paths'!W3580-VB*SwapPrincipal)*LTPcharge*V$14*V$13,0)</f>
        <v>103627.46553075043</v>
      </c>
      <c r="W3573" s="208">
        <f>IF('Figure 7.3 - Quantifi MC paths'!X3580-VB*SwapPrincipal&lt;0,-1*('Figure 7.3 - Quantifi MC paths'!X3580-VB*SwapPrincipal)*LTPcharge*W$14*W$13,0)</f>
        <v>110368.34680649282</v>
      </c>
      <c r="X3573" s="208">
        <f>IF('Figure 7.3 - Quantifi MC paths'!Y3580-VB*SwapPrincipal&lt;0,-1*('Figure 7.3 - Quantifi MC paths'!Y3580-VB*SwapPrincipal)*LTPcharge*X$14*X$13,0)</f>
        <v>0</v>
      </c>
      <c r="Y3573" s="209">
        <f t="shared" si="59"/>
        <v>598374.32991809282</v>
      </c>
    </row>
    <row r="3574" spans="2:25">
      <c r="B3574" s="207">
        <v>3558</v>
      </c>
      <c r="C3574" s="208">
        <f>IF('Figure 7.3 - Quantifi MC paths'!D3581-VB*SwapPrincipal&lt;0,-1*('Figure 7.3 - Quantifi MC paths'!D3581-VB*SwapPrincipal)*LTPcharge*C$14*C$13,0)</f>
        <v>1151.2348364633806</v>
      </c>
      <c r="D3574" s="208">
        <f>IF('Figure 7.3 - Quantifi MC paths'!E3581-VB*SwapPrincipal&lt;0,-1*('Figure 7.3 - Quantifi MC paths'!E3581-VB*SwapPrincipal)*LTPcharge*D$14*D$13,0)</f>
        <v>1116.8658470928224</v>
      </c>
      <c r="E3574" s="208">
        <f>IF('Figure 7.3 - Quantifi MC paths'!F3581-VB*SwapPrincipal&lt;0,-1*('Figure 7.3 - Quantifi MC paths'!F3581-VB*SwapPrincipal)*LTPcharge*E$14*E$13,0)</f>
        <v>1131.6549329509792</v>
      </c>
      <c r="F3574" s="208">
        <f>IF('Figure 7.3 - Quantifi MC paths'!G3581-VB*SwapPrincipal&lt;0,-1*('Figure 7.3 - Quantifi MC paths'!G3581-VB*SwapPrincipal)*LTPcharge*F$14*F$13,0)</f>
        <v>1269.4427128631717</v>
      </c>
      <c r="G3574" s="208">
        <f>IF('Figure 7.3 - Quantifi MC paths'!H3581-VB*SwapPrincipal&lt;0,-1*('Figure 7.3 - Quantifi MC paths'!H3581-VB*SwapPrincipal)*LTPcharge*G$14*G$13,0)</f>
        <v>6405.4168783860259</v>
      </c>
      <c r="H3574" s="208">
        <f>IF('Figure 7.3 - Quantifi MC paths'!I3581-VB*SwapPrincipal&lt;0,-1*('Figure 7.3 - Quantifi MC paths'!I3581-VB*SwapPrincipal)*LTPcharge*H$14*H$13,0)</f>
        <v>6416.7751810811642</v>
      </c>
      <c r="I3574" s="208">
        <f>IF('Figure 7.3 - Quantifi MC paths'!J3581-VB*SwapPrincipal&lt;0,-1*('Figure 7.3 - Quantifi MC paths'!J3581-VB*SwapPrincipal)*LTPcharge*I$14*I$13,0)</f>
        <v>8062.5872804042428</v>
      </c>
      <c r="J3574" s="208">
        <f>IF('Figure 7.3 - Quantifi MC paths'!K3581-VB*SwapPrincipal&lt;0,-1*('Figure 7.3 - Quantifi MC paths'!K3581-VB*SwapPrincipal)*LTPcharge*J$14*J$13,0)</f>
        <v>9322.7926887357335</v>
      </c>
      <c r="K3574" s="208">
        <f>IF('Figure 7.3 - Quantifi MC paths'!L3581-VB*SwapPrincipal&lt;0,-1*('Figure 7.3 - Quantifi MC paths'!L3581-VB*SwapPrincipal)*LTPcharge*K$14*K$13,0)</f>
        <v>7991.3707017813977</v>
      </c>
      <c r="L3574" s="208">
        <f>IF('Figure 7.3 - Quantifi MC paths'!M3581-VB*SwapPrincipal&lt;0,-1*('Figure 7.3 - Quantifi MC paths'!M3581-VB*SwapPrincipal)*LTPcharge*L$14*L$13,0)</f>
        <v>8829.3770068459999</v>
      </c>
      <c r="M3574" s="208">
        <f>IF('Figure 7.3 - Quantifi MC paths'!N3581-VB*SwapPrincipal&lt;0,-1*('Figure 7.3 - Quantifi MC paths'!N3581-VB*SwapPrincipal)*LTPcharge*M$14*M$13,0)</f>
        <v>7339.8283866133597</v>
      </c>
      <c r="N3574" s="208">
        <f>IF('Figure 7.3 - Quantifi MC paths'!O3581-VB*SwapPrincipal&lt;0,-1*('Figure 7.3 - Quantifi MC paths'!O3581-VB*SwapPrincipal)*LTPcharge*N$14*N$13,0)</f>
        <v>7726.8760158033238</v>
      </c>
      <c r="O3574" s="208">
        <f>IF('Figure 7.3 - Quantifi MC paths'!P3581-VB*SwapPrincipal&lt;0,-1*('Figure 7.3 - Quantifi MC paths'!P3581-VB*SwapPrincipal)*LTPcharge*O$14*O$13,0)</f>
        <v>6838.0221907407285</v>
      </c>
      <c r="P3574" s="208">
        <f>IF('Figure 7.3 - Quantifi MC paths'!Q3581-VB*SwapPrincipal&lt;0,-1*('Figure 7.3 - Quantifi MC paths'!Q3581-VB*SwapPrincipal)*LTPcharge*P$14*P$13,0)</f>
        <v>5514.933363643956</v>
      </c>
      <c r="Q3574" s="208">
        <f>IF('Figure 7.3 - Quantifi MC paths'!R3581-VB*SwapPrincipal&lt;0,-1*('Figure 7.3 - Quantifi MC paths'!R3581-VB*SwapPrincipal)*LTPcharge*Q$14*Q$13,0)</f>
        <v>6683.5613178394424</v>
      </c>
      <c r="R3574" s="208">
        <f>IF('Figure 7.3 - Quantifi MC paths'!S3581-VB*SwapPrincipal&lt;0,-1*('Figure 7.3 - Quantifi MC paths'!S3581-VB*SwapPrincipal)*LTPcharge*R$14*R$13,0)</f>
        <v>80231.871387199033</v>
      </c>
      <c r="S3574" s="208">
        <f>IF('Figure 7.3 - Quantifi MC paths'!T3581-VB*SwapPrincipal&lt;0,-1*('Figure 7.3 - Quantifi MC paths'!T3581-VB*SwapPrincipal)*LTPcharge*S$14*S$13,0)</f>
        <v>107726.46967054735</v>
      </c>
      <c r="T3574" s="208">
        <f>IF('Figure 7.3 - Quantifi MC paths'!U3581-VB*SwapPrincipal&lt;0,-1*('Figure 7.3 - Quantifi MC paths'!U3581-VB*SwapPrincipal)*LTPcharge*T$14*T$13,0)</f>
        <v>136479.18872491745</v>
      </c>
      <c r="U3574" s="208">
        <f>IF('Figure 7.3 - Quantifi MC paths'!V3581-VB*SwapPrincipal&lt;0,-1*('Figure 7.3 - Quantifi MC paths'!V3581-VB*SwapPrincipal)*LTPcharge*U$14*U$13,0)</f>
        <v>126564.51795002364</v>
      </c>
      <c r="V3574" s="208">
        <f>IF('Figure 7.3 - Quantifi MC paths'!W3581-VB*SwapPrincipal&lt;0,-1*('Figure 7.3 - Quantifi MC paths'!W3581-VB*SwapPrincipal)*LTPcharge*V$14*V$13,0)</f>
        <v>126286.07826653752</v>
      </c>
      <c r="W3574" s="208">
        <f>IF('Figure 7.3 - Quantifi MC paths'!X3581-VB*SwapPrincipal&lt;0,-1*('Figure 7.3 - Quantifi MC paths'!X3581-VB*SwapPrincipal)*LTPcharge*W$14*W$13,0)</f>
        <v>127115.49718225679</v>
      </c>
      <c r="X3574" s="208">
        <f>IF('Figure 7.3 - Quantifi MC paths'!Y3581-VB*SwapPrincipal&lt;0,-1*('Figure 7.3 - Quantifi MC paths'!Y3581-VB*SwapPrincipal)*LTPcharge*X$14*X$13,0)</f>
        <v>0</v>
      </c>
      <c r="Y3574" s="209">
        <f t="shared" si="59"/>
        <v>790204.36252272746</v>
      </c>
    </row>
    <row r="3575" spans="2:25">
      <c r="B3575" s="207">
        <v>3559</v>
      </c>
      <c r="C3575" s="208">
        <f>IF('Figure 7.3 - Quantifi MC paths'!D3582-VB*SwapPrincipal&lt;0,-1*('Figure 7.3 - Quantifi MC paths'!D3582-VB*SwapPrincipal)*LTPcharge*C$14*C$13,0)</f>
        <v>1151.2348364633806</v>
      </c>
      <c r="D3575" s="208">
        <f>IF('Figure 7.3 - Quantifi MC paths'!E3582-VB*SwapPrincipal&lt;0,-1*('Figure 7.3 - Quantifi MC paths'!E3582-VB*SwapPrincipal)*LTPcharge*D$14*D$13,0)</f>
        <v>1195.7884707930573</v>
      </c>
      <c r="E3575" s="208">
        <f>IF('Figure 7.3 - Quantifi MC paths'!F3582-VB*SwapPrincipal&lt;0,-1*('Figure 7.3 - Quantifi MC paths'!F3582-VB*SwapPrincipal)*LTPcharge*E$14*E$13,0)</f>
        <v>1208.7034716603537</v>
      </c>
      <c r="F3575" s="208">
        <f>IF('Figure 7.3 - Quantifi MC paths'!G3582-VB*SwapPrincipal&lt;0,-1*('Figure 7.3 - Quantifi MC paths'!G3582-VB*SwapPrincipal)*LTPcharge*F$14*F$13,0)</f>
        <v>1124.3744539161539</v>
      </c>
      <c r="G3575" s="208">
        <f>IF('Figure 7.3 - Quantifi MC paths'!H3582-VB*SwapPrincipal&lt;0,-1*('Figure 7.3 - Quantifi MC paths'!H3582-VB*SwapPrincipal)*LTPcharge*G$14*G$13,0)</f>
        <v>4686.2295533177739</v>
      </c>
      <c r="H3575" s="208">
        <f>IF('Figure 7.3 - Quantifi MC paths'!I3582-VB*SwapPrincipal&lt;0,-1*('Figure 7.3 - Quantifi MC paths'!I3582-VB*SwapPrincipal)*LTPcharge*H$14*H$13,0)</f>
        <v>4245.7793452865426</v>
      </c>
      <c r="I3575" s="208">
        <f>IF('Figure 7.3 - Quantifi MC paths'!J3582-VB*SwapPrincipal&lt;0,-1*('Figure 7.3 - Quantifi MC paths'!J3582-VB*SwapPrincipal)*LTPcharge*I$14*I$13,0)</f>
        <v>5297.7374111726776</v>
      </c>
      <c r="J3575" s="208">
        <f>IF('Figure 7.3 - Quantifi MC paths'!K3582-VB*SwapPrincipal&lt;0,-1*('Figure 7.3 - Quantifi MC paths'!K3582-VB*SwapPrincipal)*LTPcharge*J$14*J$13,0)</f>
        <v>6572.228299715749</v>
      </c>
      <c r="K3575" s="208">
        <f>IF('Figure 7.3 - Quantifi MC paths'!L3582-VB*SwapPrincipal&lt;0,-1*('Figure 7.3 - Quantifi MC paths'!L3582-VB*SwapPrincipal)*LTPcharge*K$14*K$13,0)</f>
        <v>5724.7954536895204</v>
      </c>
      <c r="L3575" s="208">
        <f>IF('Figure 7.3 - Quantifi MC paths'!M3582-VB*SwapPrincipal&lt;0,-1*('Figure 7.3 - Quantifi MC paths'!M3582-VB*SwapPrincipal)*LTPcharge*L$14*L$13,0)</f>
        <v>5252.2472184859434</v>
      </c>
      <c r="M3575" s="208">
        <f>IF('Figure 7.3 - Quantifi MC paths'!N3582-VB*SwapPrincipal&lt;0,-1*('Figure 7.3 - Quantifi MC paths'!N3582-VB*SwapPrincipal)*LTPcharge*M$14*M$13,0)</f>
        <v>4394.0745415777737</v>
      </c>
      <c r="N3575" s="208">
        <f>IF('Figure 7.3 - Quantifi MC paths'!O3582-VB*SwapPrincipal&lt;0,-1*('Figure 7.3 - Quantifi MC paths'!O3582-VB*SwapPrincipal)*LTPcharge*N$14*N$13,0)</f>
        <v>3813.4028399774074</v>
      </c>
      <c r="O3575" s="208">
        <f>IF('Figure 7.3 - Quantifi MC paths'!P3582-VB*SwapPrincipal&lt;0,-1*('Figure 7.3 - Quantifi MC paths'!P3582-VB*SwapPrincipal)*LTPcharge*O$14*O$13,0)</f>
        <v>4211.1984876678407</v>
      </c>
      <c r="P3575" s="208">
        <f>IF('Figure 7.3 - Quantifi MC paths'!Q3582-VB*SwapPrincipal&lt;0,-1*('Figure 7.3 - Quantifi MC paths'!Q3582-VB*SwapPrincipal)*LTPcharge*P$14*P$13,0)</f>
        <v>3782.6732497042221</v>
      </c>
      <c r="Q3575" s="208">
        <f>IF('Figure 7.3 - Quantifi MC paths'!R3582-VB*SwapPrincipal&lt;0,-1*('Figure 7.3 - Quantifi MC paths'!R3582-VB*SwapPrincipal)*LTPcharge*Q$14*Q$13,0)</f>
        <v>3372.1982950131328</v>
      </c>
      <c r="R3575" s="208">
        <f>IF('Figure 7.3 - Quantifi MC paths'!S3582-VB*SwapPrincipal&lt;0,-1*('Figure 7.3 - Quantifi MC paths'!S3582-VB*SwapPrincipal)*LTPcharge*R$14*R$13,0)</f>
        <v>45496.922105502308</v>
      </c>
      <c r="S3575" s="208">
        <f>IF('Figure 7.3 - Quantifi MC paths'!T3582-VB*SwapPrincipal&lt;0,-1*('Figure 7.3 - Quantifi MC paths'!T3582-VB*SwapPrincipal)*LTPcharge*S$14*S$13,0)</f>
        <v>60569.941875498844</v>
      </c>
      <c r="T3575" s="208">
        <f>IF('Figure 7.3 - Quantifi MC paths'!U3582-VB*SwapPrincipal&lt;0,-1*('Figure 7.3 - Quantifi MC paths'!U3582-VB*SwapPrincipal)*LTPcharge*T$14*T$13,0)</f>
        <v>48645.91212418372</v>
      </c>
      <c r="U3575" s="208">
        <f>IF('Figure 7.3 - Quantifi MC paths'!V3582-VB*SwapPrincipal&lt;0,-1*('Figure 7.3 - Quantifi MC paths'!V3582-VB*SwapPrincipal)*LTPcharge*U$14*U$13,0)</f>
        <v>45209.82837808023</v>
      </c>
      <c r="V3575" s="208">
        <f>IF('Figure 7.3 - Quantifi MC paths'!W3582-VB*SwapPrincipal&lt;0,-1*('Figure 7.3 - Quantifi MC paths'!W3582-VB*SwapPrincipal)*LTPcharge*V$14*V$13,0)</f>
        <v>52370.863313623835</v>
      </c>
      <c r="W3575" s="208">
        <f>IF('Figure 7.3 - Quantifi MC paths'!X3582-VB*SwapPrincipal&lt;0,-1*('Figure 7.3 - Quantifi MC paths'!X3582-VB*SwapPrincipal)*LTPcharge*W$14*W$13,0)</f>
        <v>60976.658817044139</v>
      </c>
      <c r="X3575" s="208">
        <f>IF('Figure 7.3 - Quantifi MC paths'!Y3582-VB*SwapPrincipal&lt;0,-1*('Figure 7.3 - Quantifi MC paths'!Y3582-VB*SwapPrincipal)*LTPcharge*X$14*X$13,0)</f>
        <v>0</v>
      </c>
      <c r="Y3575" s="209">
        <f t="shared" si="59"/>
        <v>369302.79254237458</v>
      </c>
    </row>
    <row r="3576" spans="2:25">
      <c r="B3576" s="207">
        <v>3560</v>
      </c>
      <c r="C3576" s="208">
        <f>IF('Figure 7.3 - Quantifi MC paths'!D3583-VB*SwapPrincipal&lt;0,-1*('Figure 7.3 - Quantifi MC paths'!D3583-VB*SwapPrincipal)*LTPcharge*C$14*C$13,0)</f>
        <v>1151.2348364633806</v>
      </c>
      <c r="D3576" s="208">
        <f>IF('Figure 7.3 - Quantifi MC paths'!E3583-VB*SwapPrincipal&lt;0,-1*('Figure 7.3 - Quantifi MC paths'!E3583-VB*SwapPrincipal)*LTPcharge*D$14*D$13,0)</f>
        <v>1253.6613138281368</v>
      </c>
      <c r="E3576" s="208">
        <f>IF('Figure 7.3 - Quantifi MC paths'!F3583-VB*SwapPrincipal&lt;0,-1*('Figure 7.3 - Quantifi MC paths'!F3583-VB*SwapPrincipal)*LTPcharge*E$14*E$13,0)</f>
        <v>1081.1687804749704</v>
      </c>
      <c r="F3576" s="208">
        <f>IF('Figure 7.3 - Quantifi MC paths'!G3583-VB*SwapPrincipal&lt;0,-1*('Figure 7.3 - Quantifi MC paths'!G3583-VB*SwapPrincipal)*LTPcharge*F$14*F$13,0)</f>
        <v>1177.7718892808118</v>
      </c>
      <c r="G3576" s="208">
        <f>IF('Figure 7.3 - Quantifi MC paths'!H3583-VB*SwapPrincipal&lt;0,-1*('Figure 7.3 - Quantifi MC paths'!H3583-VB*SwapPrincipal)*LTPcharge*G$14*G$13,0)</f>
        <v>5074.2496317998239</v>
      </c>
      <c r="H3576" s="208">
        <f>IF('Figure 7.3 - Quantifi MC paths'!I3583-VB*SwapPrincipal&lt;0,-1*('Figure 7.3 - Quantifi MC paths'!I3583-VB*SwapPrincipal)*LTPcharge*H$14*H$13,0)</f>
        <v>5330.4052036689836</v>
      </c>
      <c r="I3576" s="208">
        <f>IF('Figure 7.3 - Quantifi MC paths'!J3583-VB*SwapPrincipal&lt;0,-1*('Figure 7.3 - Quantifi MC paths'!J3583-VB*SwapPrincipal)*LTPcharge*I$14*I$13,0)</f>
        <v>4986.7303994788663</v>
      </c>
      <c r="J3576" s="208">
        <f>IF('Figure 7.3 - Quantifi MC paths'!K3583-VB*SwapPrincipal&lt;0,-1*('Figure 7.3 - Quantifi MC paths'!K3583-VB*SwapPrincipal)*LTPcharge*J$14*J$13,0)</f>
        <v>4373.0483937773788</v>
      </c>
      <c r="K3576" s="208">
        <f>IF('Figure 7.3 - Quantifi MC paths'!L3583-VB*SwapPrincipal&lt;0,-1*('Figure 7.3 - Quantifi MC paths'!L3583-VB*SwapPrincipal)*LTPcharge*K$14*K$13,0)</f>
        <v>3851.4320945847403</v>
      </c>
      <c r="L3576" s="208">
        <f>IF('Figure 7.3 - Quantifi MC paths'!M3583-VB*SwapPrincipal&lt;0,-1*('Figure 7.3 - Quantifi MC paths'!M3583-VB*SwapPrincipal)*LTPcharge*L$14*L$13,0)</f>
        <v>3102.0716936667973</v>
      </c>
      <c r="M3576" s="208">
        <f>IF('Figure 7.3 - Quantifi MC paths'!N3583-VB*SwapPrincipal&lt;0,-1*('Figure 7.3 - Quantifi MC paths'!N3583-VB*SwapPrincipal)*LTPcharge*M$14*M$13,0)</f>
        <v>3426.6099228419785</v>
      </c>
      <c r="N3576" s="208">
        <f>IF('Figure 7.3 - Quantifi MC paths'!O3583-VB*SwapPrincipal&lt;0,-1*('Figure 7.3 - Quantifi MC paths'!O3583-VB*SwapPrincipal)*LTPcharge*N$14*N$13,0)</f>
        <v>3535.9227738296877</v>
      </c>
      <c r="O3576" s="208">
        <f>IF('Figure 7.3 - Quantifi MC paths'!P3583-VB*SwapPrincipal&lt;0,-1*('Figure 7.3 - Quantifi MC paths'!P3583-VB*SwapPrincipal)*LTPcharge*O$14*O$13,0)</f>
        <v>2134.6810850495476</v>
      </c>
      <c r="P3576" s="208">
        <f>IF('Figure 7.3 - Quantifi MC paths'!Q3583-VB*SwapPrincipal&lt;0,-1*('Figure 7.3 - Quantifi MC paths'!Q3583-VB*SwapPrincipal)*LTPcharge*P$14*P$13,0)</f>
        <v>1839.5899923807183</v>
      </c>
      <c r="Q3576" s="208">
        <f>IF('Figure 7.3 - Quantifi MC paths'!R3583-VB*SwapPrincipal&lt;0,-1*('Figure 7.3 - Quantifi MC paths'!R3583-VB*SwapPrincipal)*LTPcharge*Q$14*Q$13,0)</f>
        <v>1703.2724471989088</v>
      </c>
      <c r="R3576" s="208">
        <f>IF('Figure 7.3 - Quantifi MC paths'!S3583-VB*SwapPrincipal&lt;0,-1*('Figure 7.3 - Quantifi MC paths'!S3583-VB*SwapPrincipal)*LTPcharge*R$14*R$13,0)</f>
        <v>19160.159082631562</v>
      </c>
      <c r="S3576" s="208">
        <f>IF('Figure 7.3 - Quantifi MC paths'!T3583-VB*SwapPrincipal&lt;0,-1*('Figure 7.3 - Quantifi MC paths'!T3583-VB*SwapPrincipal)*LTPcharge*S$14*S$13,0)</f>
        <v>31069.179286564515</v>
      </c>
      <c r="T3576" s="208">
        <f>IF('Figure 7.3 - Quantifi MC paths'!U3583-VB*SwapPrincipal&lt;0,-1*('Figure 7.3 - Quantifi MC paths'!U3583-VB*SwapPrincipal)*LTPcharge*T$14*T$13,0)</f>
        <v>26701.035740446681</v>
      </c>
      <c r="U3576" s="208">
        <f>IF('Figure 7.3 - Quantifi MC paths'!V3583-VB*SwapPrincipal&lt;0,-1*('Figure 7.3 - Quantifi MC paths'!V3583-VB*SwapPrincipal)*LTPcharge*U$14*U$13,0)</f>
        <v>26345.314005371518</v>
      </c>
      <c r="V3576" s="208">
        <f>IF('Figure 7.3 - Quantifi MC paths'!W3583-VB*SwapPrincipal&lt;0,-1*('Figure 7.3 - Quantifi MC paths'!W3583-VB*SwapPrincipal)*LTPcharge*V$14*V$13,0)</f>
        <v>37139.211673445483</v>
      </c>
      <c r="W3576" s="208">
        <f>IF('Figure 7.3 - Quantifi MC paths'!X3583-VB*SwapPrincipal&lt;0,-1*('Figure 7.3 - Quantifi MC paths'!X3583-VB*SwapPrincipal)*LTPcharge*W$14*W$13,0)</f>
        <v>40569.030803230111</v>
      </c>
      <c r="X3576" s="208">
        <f>IF('Figure 7.3 - Quantifi MC paths'!Y3583-VB*SwapPrincipal&lt;0,-1*('Figure 7.3 - Quantifi MC paths'!Y3583-VB*SwapPrincipal)*LTPcharge*X$14*X$13,0)</f>
        <v>0</v>
      </c>
      <c r="Y3576" s="209">
        <f t="shared" si="59"/>
        <v>225005.7810500146</v>
      </c>
    </row>
    <row r="3577" spans="2:25">
      <c r="B3577" s="207">
        <v>3561</v>
      </c>
      <c r="C3577" s="208">
        <f>IF('Figure 7.3 - Quantifi MC paths'!D3584-VB*SwapPrincipal&lt;0,-1*('Figure 7.3 - Quantifi MC paths'!D3584-VB*SwapPrincipal)*LTPcharge*C$14*C$13,0)</f>
        <v>1151.2348364633806</v>
      </c>
      <c r="D3577" s="208">
        <f>IF('Figure 7.3 - Quantifi MC paths'!E3584-VB*SwapPrincipal&lt;0,-1*('Figure 7.3 - Quantifi MC paths'!E3584-VB*SwapPrincipal)*LTPcharge*D$14*D$13,0)</f>
        <v>1227.0972489015887</v>
      </c>
      <c r="E3577" s="208">
        <f>IF('Figure 7.3 - Quantifi MC paths'!F3584-VB*SwapPrincipal&lt;0,-1*('Figure 7.3 - Quantifi MC paths'!F3584-VB*SwapPrincipal)*LTPcharge*E$14*E$13,0)</f>
        <v>1380.5443578251372</v>
      </c>
      <c r="F3577" s="208">
        <f>IF('Figure 7.3 - Quantifi MC paths'!G3584-VB*SwapPrincipal&lt;0,-1*('Figure 7.3 - Quantifi MC paths'!G3584-VB*SwapPrincipal)*LTPcharge*F$14*F$13,0)</f>
        <v>1447.0419625333193</v>
      </c>
      <c r="G3577" s="208">
        <f>IF('Figure 7.3 - Quantifi MC paths'!H3584-VB*SwapPrincipal&lt;0,-1*('Figure 7.3 - Quantifi MC paths'!H3584-VB*SwapPrincipal)*LTPcharge*G$14*G$13,0)</f>
        <v>6982.7498882785994</v>
      </c>
      <c r="H3577" s="208">
        <f>IF('Figure 7.3 - Quantifi MC paths'!I3584-VB*SwapPrincipal&lt;0,-1*('Figure 7.3 - Quantifi MC paths'!I3584-VB*SwapPrincipal)*LTPcharge*H$14*H$13,0)</f>
        <v>6604.5012132124075</v>
      </c>
      <c r="I3577" s="208">
        <f>IF('Figure 7.3 - Quantifi MC paths'!J3584-VB*SwapPrincipal&lt;0,-1*('Figure 7.3 - Quantifi MC paths'!J3584-VB*SwapPrincipal)*LTPcharge*I$14*I$13,0)</f>
        <v>4986.732488305187</v>
      </c>
      <c r="J3577" s="208">
        <f>IF('Figure 7.3 - Quantifi MC paths'!K3584-VB*SwapPrincipal&lt;0,-1*('Figure 7.3 - Quantifi MC paths'!K3584-VB*SwapPrincipal)*LTPcharge*J$14*J$13,0)</f>
        <v>6135.2681814896496</v>
      </c>
      <c r="K3577" s="208">
        <f>IF('Figure 7.3 - Quantifi MC paths'!L3584-VB*SwapPrincipal&lt;0,-1*('Figure 7.3 - Quantifi MC paths'!L3584-VB*SwapPrincipal)*LTPcharge*K$14*K$13,0)</f>
        <v>6629.4854967859264</v>
      </c>
      <c r="L3577" s="208">
        <f>IF('Figure 7.3 - Quantifi MC paths'!M3584-VB*SwapPrincipal&lt;0,-1*('Figure 7.3 - Quantifi MC paths'!M3584-VB*SwapPrincipal)*LTPcharge*L$14*L$13,0)</f>
        <v>5307.4952415891812</v>
      </c>
      <c r="M3577" s="208">
        <f>IF('Figure 7.3 - Quantifi MC paths'!N3584-VB*SwapPrincipal&lt;0,-1*('Figure 7.3 - Quantifi MC paths'!N3584-VB*SwapPrincipal)*LTPcharge*M$14*M$13,0)</f>
        <v>4622.8137324496383</v>
      </c>
      <c r="N3577" s="208">
        <f>IF('Figure 7.3 - Quantifi MC paths'!O3584-VB*SwapPrincipal&lt;0,-1*('Figure 7.3 - Quantifi MC paths'!O3584-VB*SwapPrincipal)*LTPcharge*N$14*N$13,0)</f>
        <v>4479.8020536892645</v>
      </c>
      <c r="O3577" s="208">
        <f>IF('Figure 7.3 - Quantifi MC paths'!P3584-VB*SwapPrincipal&lt;0,-1*('Figure 7.3 - Quantifi MC paths'!P3584-VB*SwapPrincipal)*LTPcharge*O$14*O$13,0)</f>
        <v>4703.0112347719487</v>
      </c>
      <c r="P3577" s="208">
        <f>IF('Figure 7.3 - Quantifi MC paths'!Q3584-VB*SwapPrincipal&lt;0,-1*('Figure 7.3 - Quantifi MC paths'!Q3584-VB*SwapPrincipal)*LTPcharge*P$14*P$13,0)</f>
        <v>5258.3131727883701</v>
      </c>
      <c r="Q3577" s="208">
        <f>IF('Figure 7.3 - Quantifi MC paths'!R3584-VB*SwapPrincipal&lt;0,-1*('Figure 7.3 - Quantifi MC paths'!R3584-VB*SwapPrincipal)*LTPcharge*Q$14*Q$13,0)</f>
        <v>5263.1011724402106</v>
      </c>
      <c r="R3577" s="208">
        <f>IF('Figure 7.3 - Quantifi MC paths'!S3584-VB*SwapPrincipal&lt;0,-1*('Figure 7.3 - Quantifi MC paths'!S3584-VB*SwapPrincipal)*LTPcharge*R$14*R$13,0)</f>
        <v>73559.500441087614</v>
      </c>
      <c r="S3577" s="208">
        <f>IF('Figure 7.3 - Quantifi MC paths'!T3584-VB*SwapPrincipal&lt;0,-1*('Figure 7.3 - Quantifi MC paths'!T3584-VB*SwapPrincipal)*LTPcharge*S$14*S$13,0)</f>
        <v>60186.067340996109</v>
      </c>
      <c r="T3577" s="208">
        <f>IF('Figure 7.3 - Quantifi MC paths'!U3584-VB*SwapPrincipal&lt;0,-1*('Figure 7.3 - Quantifi MC paths'!U3584-VB*SwapPrincipal)*LTPcharge*T$14*T$13,0)</f>
        <v>100758.04912477895</v>
      </c>
      <c r="U3577" s="208">
        <f>IF('Figure 7.3 - Quantifi MC paths'!V3584-VB*SwapPrincipal&lt;0,-1*('Figure 7.3 - Quantifi MC paths'!V3584-VB*SwapPrincipal)*LTPcharge*U$14*U$13,0)</f>
        <v>117706.21704259935</v>
      </c>
      <c r="V3577" s="208">
        <f>IF('Figure 7.3 - Quantifi MC paths'!W3584-VB*SwapPrincipal&lt;0,-1*('Figure 7.3 - Quantifi MC paths'!W3584-VB*SwapPrincipal)*LTPcharge*V$14*V$13,0)</f>
        <v>124261.43413036759</v>
      </c>
      <c r="W3577" s="208">
        <f>IF('Figure 7.3 - Quantifi MC paths'!X3584-VB*SwapPrincipal&lt;0,-1*('Figure 7.3 - Quantifi MC paths'!X3584-VB*SwapPrincipal)*LTPcharge*W$14*W$13,0)</f>
        <v>127200.23832134588</v>
      </c>
      <c r="X3577" s="208">
        <f>IF('Figure 7.3 - Quantifi MC paths'!Y3584-VB*SwapPrincipal&lt;0,-1*('Figure 7.3 - Quantifi MC paths'!Y3584-VB*SwapPrincipal)*LTPcharge*X$14*X$13,0)</f>
        <v>0</v>
      </c>
      <c r="Y3577" s="209">
        <f t="shared" si="59"/>
        <v>669850.69868269924</v>
      </c>
    </row>
    <row r="3578" spans="2:25">
      <c r="B3578" s="207">
        <v>3562</v>
      </c>
      <c r="C3578" s="208">
        <f>IF('Figure 7.3 - Quantifi MC paths'!D3585-VB*SwapPrincipal&lt;0,-1*('Figure 7.3 - Quantifi MC paths'!D3585-VB*SwapPrincipal)*LTPcharge*C$14*C$13,0)</f>
        <v>1151.2348364633806</v>
      </c>
      <c r="D3578" s="208">
        <f>IF('Figure 7.3 - Quantifi MC paths'!E3585-VB*SwapPrincipal&lt;0,-1*('Figure 7.3 - Quantifi MC paths'!E3585-VB*SwapPrincipal)*LTPcharge*D$14*D$13,0)</f>
        <v>1181.0677213348508</v>
      </c>
      <c r="E3578" s="208">
        <f>IF('Figure 7.3 - Quantifi MC paths'!F3585-VB*SwapPrincipal&lt;0,-1*('Figure 7.3 - Quantifi MC paths'!F3585-VB*SwapPrincipal)*LTPcharge*E$14*E$13,0)</f>
        <v>1158.7586750038854</v>
      </c>
      <c r="F3578" s="208">
        <f>IF('Figure 7.3 - Quantifi MC paths'!G3585-VB*SwapPrincipal&lt;0,-1*('Figure 7.3 - Quantifi MC paths'!G3585-VB*SwapPrincipal)*LTPcharge*F$14*F$13,0)</f>
        <v>1167.3651895785695</v>
      </c>
      <c r="G3578" s="208">
        <f>IF('Figure 7.3 - Quantifi MC paths'!H3585-VB*SwapPrincipal&lt;0,-1*('Figure 7.3 - Quantifi MC paths'!H3585-VB*SwapPrincipal)*LTPcharge*G$14*G$13,0)</f>
        <v>5617.8755351786422</v>
      </c>
      <c r="H3578" s="208">
        <f>IF('Figure 7.3 - Quantifi MC paths'!I3585-VB*SwapPrincipal&lt;0,-1*('Figure 7.3 - Quantifi MC paths'!I3585-VB*SwapPrincipal)*LTPcharge*H$14*H$13,0)</f>
        <v>5413.7295302467082</v>
      </c>
      <c r="I3578" s="208">
        <f>IF('Figure 7.3 - Quantifi MC paths'!J3585-VB*SwapPrincipal&lt;0,-1*('Figure 7.3 - Quantifi MC paths'!J3585-VB*SwapPrincipal)*LTPcharge*I$14*I$13,0)</f>
        <v>5831.8562449110996</v>
      </c>
      <c r="J3578" s="208">
        <f>IF('Figure 7.3 - Quantifi MC paths'!K3585-VB*SwapPrincipal&lt;0,-1*('Figure 7.3 - Quantifi MC paths'!K3585-VB*SwapPrincipal)*LTPcharge*J$14*J$13,0)</f>
        <v>6698.0780447865291</v>
      </c>
      <c r="K3578" s="208">
        <f>IF('Figure 7.3 - Quantifi MC paths'!L3585-VB*SwapPrincipal&lt;0,-1*('Figure 7.3 - Quantifi MC paths'!L3585-VB*SwapPrincipal)*LTPcharge*K$14*K$13,0)</f>
        <v>5154.3653033355276</v>
      </c>
      <c r="L3578" s="208">
        <f>IF('Figure 7.3 - Quantifi MC paths'!M3585-VB*SwapPrincipal&lt;0,-1*('Figure 7.3 - Quantifi MC paths'!M3585-VB*SwapPrincipal)*LTPcharge*L$14*L$13,0)</f>
        <v>5703.8158796948865</v>
      </c>
      <c r="M3578" s="208">
        <f>IF('Figure 7.3 - Quantifi MC paths'!N3585-VB*SwapPrincipal&lt;0,-1*('Figure 7.3 - Quantifi MC paths'!N3585-VB*SwapPrincipal)*LTPcharge*M$14*M$13,0)</f>
        <v>3944.2260237604269</v>
      </c>
      <c r="N3578" s="208">
        <f>IF('Figure 7.3 - Quantifi MC paths'!O3585-VB*SwapPrincipal&lt;0,-1*('Figure 7.3 - Quantifi MC paths'!O3585-VB*SwapPrincipal)*LTPcharge*N$14*N$13,0)</f>
        <v>3268.1139671346327</v>
      </c>
      <c r="O3578" s="208">
        <f>IF('Figure 7.3 - Quantifi MC paths'!P3585-VB*SwapPrincipal&lt;0,-1*('Figure 7.3 - Quantifi MC paths'!P3585-VB*SwapPrincipal)*LTPcharge*O$14*O$13,0)</f>
        <v>2891.7019834702141</v>
      </c>
      <c r="P3578" s="208">
        <f>IF('Figure 7.3 - Quantifi MC paths'!Q3585-VB*SwapPrincipal&lt;0,-1*('Figure 7.3 - Quantifi MC paths'!Q3585-VB*SwapPrincipal)*LTPcharge*P$14*P$13,0)</f>
        <v>2658.2290667802295</v>
      </c>
      <c r="Q3578" s="208">
        <f>IF('Figure 7.3 - Quantifi MC paths'!R3585-VB*SwapPrincipal&lt;0,-1*('Figure 7.3 - Quantifi MC paths'!R3585-VB*SwapPrincipal)*LTPcharge*Q$14*Q$13,0)</f>
        <v>2651.0362526492349</v>
      </c>
      <c r="R3578" s="208">
        <f>IF('Figure 7.3 - Quantifi MC paths'!S3585-VB*SwapPrincipal&lt;0,-1*('Figure 7.3 - Quantifi MC paths'!S3585-VB*SwapPrincipal)*LTPcharge*R$14*R$13,0)</f>
        <v>29483.347186453611</v>
      </c>
      <c r="S3578" s="208">
        <f>IF('Figure 7.3 - Quantifi MC paths'!T3585-VB*SwapPrincipal&lt;0,-1*('Figure 7.3 - Quantifi MC paths'!T3585-VB*SwapPrincipal)*LTPcharge*S$14*S$13,0)</f>
        <v>53670.597134245734</v>
      </c>
      <c r="T3578" s="208">
        <f>IF('Figure 7.3 - Quantifi MC paths'!U3585-VB*SwapPrincipal&lt;0,-1*('Figure 7.3 - Quantifi MC paths'!U3585-VB*SwapPrincipal)*LTPcharge*T$14*T$13,0)</f>
        <v>77215.509669329462</v>
      </c>
      <c r="U3578" s="208">
        <f>IF('Figure 7.3 - Quantifi MC paths'!V3585-VB*SwapPrincipal&lt;0,-1*('Figure 7.3 - Quantifi MC paths'!V3585-VB*SwapPrincipal)*LTPcharge*U$14*U$13,0)</f>
        <v>90745.747561527256</v>
      </c>
      <c r="V3578" s="208">
        <f>IF('Figure 7.3 - Quantifi MC paths'!W3585-VB*SwapPrincipal&lt;0,-1*('Figure 7.3 - Quantifi MC paths'!W3585-VB*SwapPrincipal)*LTPcharge*V$14*V$13,0)</f>
        <v>89853.568973902205</v>
      </c>
      <c r="W3578" s="208">
        <f>IF('Figure 7.3 - Quantifi MC paths'!X3585-VB*SwapPrincipal&lt;0,-1*('Figure 7.3 - Quantifi MC paths'!X3585-VB*SwapPrincipal)*LTPcharge*W$14*W$13,0)</f>
        <v>97291.768587506536</v>
      </c>
      <c r="X3578" s="208">
        <f>IF('Figure 7.3 - Quantifi MC paths'!Y3585-VB*SwapPrincipal&lt;0,-1*('Figure 7.3 - Quantifi MC paths'!Y3585-VB*SwapPrincipal)*LTPcharge*X$14*X$13,0)</f>
        <v>0</v>
      </c>
      <c r="Y3578" s="209">
        <f t="shared" si="59"/>
        <v>492751.99336729362</v>
      </c>
    </row>
    <row r="3579" spans="2:25">
      <c r="B3579" s="207">
        <v>3563</v>
      </c>
      <c r="C3579" s="208">
        <f>IF('Figure 7.3 - Quantifi MC paths'!D3586-VB*SwapPrincipal&lt;0,-1*('Figure 7.3 - Quantifi MC paths'!D3586-VB*SwapPrincipal)*LTPcharge*C$14*C$13,0)</f>
        <v>1151.2348364633806</v>
      </c>
      <c r="D3579" s="208">
        <f>IF('Figure 7.3 - Quantifi MC paths'!E3586-VB*SwapPrincipal&lt;0,-1*('Figure 7.3 - Quantifi MC paths'!E3586-VB*SwapPrincipal)*LTPcharge*D$14*D$13,0)</f>
        <v>1210.9583365556309</v>
      </c>
      <c r="E3579" s="208">
        <f>IF('Figure 7.3 - Quantifi MC paths'!F3586-VB*SwapPrincipal&lt;0,-1*('Figure 7.3 - Quantifi MC paths'!F3586-VB*SwapPrincipal)*LTPcharge*E$14*E$13,0)</f>
        <v>1327.9094900426942</v>
      </c>
      <c r="F3579" s="208">
        <f>IF('Figure 7.3 - Quantifi MC paths'!G3586-VB*SwapPrincipal&lt;0,-1*('Figure 7.3 - Quantifi MC paths'!G3586-VB*SwapPrincipal)*LTPcharge*F$14*F$13,0)</f>
        <v>1305.7472744768093</v>
      </c>
      <c r="G3579" s="208">
        <f>IF('Figure 7.3 - Quantifi MC paths'!H3586-VB*SwapPrincipal&lt;0,-1*('Figure 7.3 - Quantifi MC paths'!H3586-VB*SwapPrincipal)*LTPcharge*G$14*G$13,0)</f>
        <v>6139.0917449742165</v>
      </c>
      <c r="H3579" s="208">
        <f>IF('Figure 7.3 - Quantifi MC paths'!I3586-VB*SwapPrincipal&lt;0,-1*('Figure 7.3 - Quantifi MC paths'!I3586-VB*SwapPrincipal)*LTPcharge*H$14*H$13,0)</f>
        <v>5557.5807137691227</v>
      </c>
      <c r="I3579" s="208">
        <f>IF('Figure 7.3 - Quantifi MC paths'!J3586-VB*SwapPrincipal&lt;0,-1*('Figure 7.3 - Quantifi MC paths'!J3586-VB*SwapPrincipal)*LTPcharge*I$14*I$13,0)</f>
        <v>5370.8927794860565</v>
      </c>
      <c r="J3579" s="208">
        <f>IF('Figure 7.3 - Quantifi MC paths'!K3586-VB*SwapPrincipal&lt;0,-1*('Figure 7.3 - Quantifi MC paths'!K3586-VB*SwapPrincipal)*LTPcharge*J$14*J$13,0)</f>
        <v>5609.759290648507</v>
      </c>
      <c r="K3579" s="208">
        <f>IF('Figure 7.3 - Quantifi MC paths'!L3586-VB*SwapPrincipal&lt;0,-1*('Figure 7.3 - Quantifi MC paths'!L3586-VB*SwapPrincipal)*LTPcharge*K$14*K$13,0)</f>
        <v>3796.8141873554137</v>
      </c>
      <c r="L3579" s="208">
        <f>IF('Figure 7.3 - Quantifi MC paths'!M3586-VB*SwapPrincipal&lt;0,-1*('Figure 7.3 - Quantifi MC paths'!M3586-VB*SwapPrincipal)*LTPcharge*L$14*L$13,0)</f>
        <v>3204.8373882315032</v>
      </c>
      <c r="M3579" s="208">
        <f>IF('Figure 7.3 - Quantifi MC paths'!N3586-VB*SwapPrincipal&lt;0,-1*('Figure 7.3 - Quantifi MC paths'!N3586-VB*SwapPrincipal)*LTPcharge*M$14*M$13,0)</f>
        <v>2798.9104464017146</v>
      </c>
      <c r="N3579" s="208">
        <f>IF('Figure 7.3 - Quantifi MC paths'!O3586-VB*SwapPrincipal&lt;0,-1*('Figure 7.3 - Quantifi MC paths'!O3586-VB*SwapPrincipal)*LTPcharge*N$14*N$13,0)</f>
        <v>2549.9233492324929</v>
      </c>
      <c r="O3579" s="208">
        <f>IF('Figure 7.3 - Quantifi MC paths'!P3586-VB*SwapPrincipal&lt;0,-1*('Figure 7.3 - Quantifi MC paths'!P3586-VB*SwapPrincipal)*LTPcharge*O$14*O$13,0)</f>
        <v>2097.3059850277732</v>
      </c>
      <c r="P3579" s="208">
        <f>IF('Figure 7.3 - Quantifi MC paths'!Q3586-VB*SwapPrincipal&lt;0,-1*('Figure 7.3 - Quantifi MC paths'!Q3586-VB*SwapPrincipal)*LTPcharge*P$14*P$13,0)</f>
        <v>2212.1912231862379</v>
      </c>
      <c r="Q3579" s="208">
        <f>IF('Figure 7.3 - Quantifi MC paths'!R3586-VB*SwapPrincipal&lt;0,-1*('Figure 7.3 - Quantifi MC paths'!R3586-VB*SwapPrincipal)*LTPcharge*Q$14*Q$13,0)</f>
        <v>2643.8180597688765</v>
      </c>
      <c r="R3579" s="208">
        <f>IF('Figure 7.3 - Quantifi MC paths'!S3586-VB*SwapPrincipal&lt;0,-1*('Figure 7.3 - Quantifi MC paths'!S3586-VB*SwapPrincipal)*LTPcharge*R$14*R$13,0)</f>
        <v>20085.018640810056</v>
      </c>
      <c r="S3579" s="208">
        <f>IF('Figure 7.3 - Quantifi MC paths'!T3586-VB*SwapPrincipal&lt;0,-1*('Figure 7.3 - Quantifi MC paths'!T3586-VB*SwapPrincipal)*LTPcharge*S$14*S$13,0)</f>
        <v>56068.906268951519</v>
      </c>
      <c r="T3579" s="208">
        <f>IF('Figure 7.3 - Quantifi MC paths'!U3586-VB*SwapPrincipal&lt;0,-1*('Figure 7.3 - Quantifi MC paths'!U3586-VB*SwapPrincipal)*LTPcharge*T$14*T$13,0)</f>
        <v>82051.291063739496</v>
      </c>
      <c r="U3579" s="208">
        <f>IF('Figure 7.3 - Quantifi MC paths'!V3586-VB*SwapPrincipal&lt;0,-1*('Figure 7.3 - Quantifi MC paths'!V3586-VB*SwapPrincipal)*LTPcharge*U$14*U$13,0)</f>
        <v>91029.021128656939</v>
      </c>
      <c r="V3579" s="208">
        <f>IF('Figure 7.3 - Quantifi MC paths'!W3586-VB*SwapPrincipal&lt;0,-1*('Figure 7.3 - Quantifi MC paths'!W3586-VB*SwapPrincipal)*LTPcharge*V$14*V$13,0)</f>
        <v>91593.215414880076</v>
      </c>
      <c r="W3579" s="208">
        <f>IF('Figure 7.3 - Quantifi MC paths'!X3586-VB*SwapPrincipal&lt;0,-1*('Figure 7.3 - Quantifi MC paths'!X3586-VB*SwapPrincipal)*LTPcharge*W$14*W$13,0)</f>
        <v>92668.847107262176</v>
      </c>
      <c r="X3579" s="208">
        <f>IF('Figure 7.3 - Quantifi MC paths'!Y3586-VB*SwapPrincipal&lt;0,-1*('Figure 7.3 - Quantifi MC paths'!Y3586-VB*SwapPrincipal)*LTPcharge*X$14*X$13,0)</f>
        <v>0</v>
      </c>
      <c r="Y3579" s="209">
        <f t="shared" si="59"/>
        <v>480473.27472992067</v>
      </c>
    </row>
    <row r="3580" spans="2:25">
      <c r="B3580" s="207">
        <v>3564</v>
      </c>
      <c r="C3580" s="208">
        <f>IF('Figure 7.3 - Quantifi MC paths'!D3587-VB*SwapPrincipal&lt;0,-1*('Figure 7.3 - Quantifi MC paths'!D3587-VB*SwapPrincipal)*LTPcharge*C$14*C$13,0)</f>
        <v>1151.2348364633806</v>
      </c>
      <c r="D3580" s="208">
        <f>IF('Figure 7.3 - Quantifi MC paths'!E3587-VB*SwapPrincipal&lt;0,-1*('Figure 7.3 - Quantifi MC paths'!E3587-VB*SwapPrincipal)*LTPcharge*D$14*D$13,0)</f>
        <v>1151.936621348344</v>
      </c>
      <c r="E3580" s="208">
        <f>IF('Figure 7.3 - Quantifi MC paths'!F3587-VB*SwapPrincipal&lt;0,-1*('Figure 7.3 - Quantifi MC paths'!F3587-VB*SwapPrincipal)*LTPcharge*E$14*E$13,0)</f>
        <v>1027.6101560603795</v>
      </c>
      <c r="F3580" s="208">
        <f>IF('Figure 7.3 - Quantifi MC paths'!G3587-VB*SwapPrincipal&lt;0,-1*('Figure 7.3 - Quantifi MC paths'!G3587-VB*SwapPrincipal)*LTPcharge*F$14*F$13,0)</f>
        <v>1209.6427920723886</v>
      </c>
      <c r="G3580" s="208">
        <f>IF('Figure 7.3 - Quantifi MC paths'!H3587-VB*SwapPrincipal&lt;0,-1*('Figure 7.3 - Quantifi MC paths'!H3587-VB*SwapPrincipal)*LTPcharge*G$14*G$13,0)</f>
        <v>5806.3615877427846</v>
      </c>
      <c r="H3580" s="208">
        <f>IF('Figure 7.3 - Quantifi MC paths'!I3587-VB*SwapPrincipal&lt;0,-1*('Figure 7.3 - Quantifi MC paths'!I3587-VB*SwapPrincipal)*LTPcharge*H$14*H$13,0)</f>
        <v>5811.5953531440873</v>
      </c>
      <c r="I3580" s="208">
        <f>IF('Figure 7.3 - Quantifi MC paths'!J3587-VB*SwapPrincipal&lt;0,-1*('Figure 7.3 - Quantifi MC paths'!J3587-VB*SwapPrincipal)*LTPcharge*I$14*I$13,0)</f>
        <v>6217.1632563217745</v>
      </c>
      <c r="J3580" s="208">
        <f>IF('Figure 7.3 - Quantifi MC paths'!K3587-VB*SwapPrincipal&lt;0,-1*('Figure 7.3 - Quantifi MC paths'!K3587-VB*SwapPrincipal)*LTPcharge*J$14*J$13,0)</f>
        <v>6438.5854833594185</v>
      </c>
      <c r="K3580" s="208">
        <f>IF('Figure 7.3 - Quantifi MC paths'!L3587-VB*SwapPrincipal&lt;0,-1*('Figure 7.3 - Quantifi MC paths'!L3587-VB*SwapPrincipal)*LTPcharge*K$14*K$13,0)</f>
        <v>6791.6019661829787</v>
      </c>
      <c r="L3580" s="208">
        <f>IF('Figure 7.3 - Quantifi MC paths'!M3587-VB*SwapPrincipal&lt;0,-1*('Figure 7.3 - Quantifi MC paths'!M3587-VB*SwapPrincipal)*LTPcharge*L$14*L$13,0)</f>
        <v>6666.7654499185655</v>
      </c>
      <c r="M3580" s="208">
        <f>IF('Figure 7.3 - Quantifi MC paths'!N3587-VB*SwapPrincipal&lt;0,-1*('Figure 7.3 - Quantifi MC paths'!N3587-VB*SwapPrincipal)*LTPcharge*M$14*M$13,0)</f>
        <v>6750.5196405356919</v>
      </c>
      <c r="N3580" s="208">
        <f>IF('Figure 7.3 - Quantifi MC paths'!O3587-VB*SwapPrincipal&lt;0,-1*('Figure 7.3 - Quantifi MC paths'!O3587-VB*SwapPrincipal)*LTPcharge*N$14*N$13,0)</f>
        <v>7488.8883675027773</v>
      </c>
      <c r="O3580" s="208">
        <f>IF('Figure 7.3 - Quantifi MC paths'!P3587-VB*SwapPrincipal&lt;0,-1*('Figure 7.3 - Quantifi MC paths'!P3587-VB*SwapPrincipal)*LTPcharge*O$14*O$13,0)</f>
        <v>7016.6201516160218</v>
      </c>
      <c r="P3580" s="208">
        <f>IF('Figure 7.3 - Quantifi MC paths'!Q3587-VB*SwapPrincipal&lt;0,-1*('Figure 7.3 - Quantifi MC paths'!Q3587-VB*SwapPrincipal)*LTPcharge*P$14*P$13,0)</f>
        <v>6306.39004415213</v>
      </c>
      <c r="Q3580" s="208">
        <f>IF('Figure 7.3 - Quantifi MC paths'!R3587-VB*SwapPrincipal&lt;0,-1*('Figure 7.3 - Quantifi MC paths'!R3587-VB*SwapPrincipal)*LTPcharge*Q$14*Q$13,0)</f>
        <v>6559.5682233485186</v>
      </c>
      <c r="R3580" s="208">
        <f>IF('Figure 7.3 - Quantifi MC paths'!S3587-VB*SwapPrincipal&lt;0,-1*('Figure 7.3 - Quantifi MC paths'!S3587-VB*SwapPrincipal)*LTPcharge*R$14*R$13,0)</f>
        <v>55821.473123552089</v>
      </c>
      <c r="S3580" s="208">
        <f>IF('Figure 7.3 - Quantifi MC paths'!T3587-VB*SwapPrincipal&lt;0,-1*('Figure 7.3 - Quantifi MC paths'!T3587-VB*SwapPrincipal)*LTPcharge*S$14*S$13,0)</f>
        <v>48758.270111115584</v>
      </c>
      <c r="T3580" s="208">
        <f>IF('Figure 7.3 - Quantifi MC paths'!U3587-VB*SwapPrincipal&lt;0,-1*('Figure 7.3 - Quantifi MC paths'!U3587-VB*SwapPrincipal)*LTPcharge*T$14*T$13,0)</f>
        <v>62850.862083175249</v>
      </c>
      <c r="U3580" s="208">
        <f>IF('Figure 7.3 - Quantifi MC paths'!V3587-VB*SwapPrincipal&lt;0,-1*('Figure 7.3 - Quantifi MC paths'!V3587-VB*SwapPrincipal)*LTPcharge*U$14*U$13,0)</f>
        <v>69530.697232955776</v>
      </c>
      <c r="V3580" s="208">
        <f>IF('Figure 7.3 - Quantifi MC paths'!W3587-VB*SwapPrincipal&lt;0,-1*('Figure 7.3 - Quantifi MC paths'!W3587-VB*SwapPrincipal)*LTPcharge*V$14*V$13,0)</f>
        <v>78699.123828322539</v>
      </c>
      <c r="W3580" s="208">
        <f>IF('Figure 7.3 - Quantifi MC paths'!X3587-VB*SwapPrincipal&lt;0,-1*('Figure 7.3 - Quantifi MC paths'!X3587-VB*SwapPrincipal)*LTPcharge*W$14*W$13,0)</f>
        <v>87853.155139493683</v>
      </c>
      <c r="X3580" s="208">
        <f>IF('Figure 7.3 - Quantifi MC paths'!Y3587-VB*SwapPrincipal&lt;0,-1*('Figure 7.3 - Quantifi MC paths'!Y3587-VB*SwapPrincipal)*LTPcharge*X$14*X$13,0)</f>
        <v>0</v>
      </c>
      <c r="Y3580" s="209">
        <f t="shared" si="59"/>
        <v>479908.06544838421</v>
      </c>
    </row>
    <row r="3581" spans="2:25">
      <c r="B3581" s="207">
        <v>3565</v>
      </c>
      <c r="C3581" s="208">
        <f>IF('Figure 7.3 - Quantifi MC paths'!D3588-VB*SwapPrincipal&lt;0,-1*('Figure 7.3 - Quantifi MC paths'!D3588-VB*SwapPrincipal)*LTPcharge*C$14*C$13,0)</f>
        <v>1151.2348364633806</v>
      </c>
      <c r="D3581" s="208">
        <f>IF('Figure 7.3 - Quantifi MC paths'!E3588-VB*SwapPrincipal&lt;0,-1*('Figure 7.3 - Quantifi MC paths'!E3588-VB*SwapPrincipal)*LTPcharge*D$14*D$13,0)</f>
        <v>1086.9840640717366</v>
      </c>
      <c r="E3581" s="208">
        <f>IF('Figure 7.3 - Quantifi MC paths'!F3588-VB*SwapPrincipal&lt;0,-1*('Figure 7.3 - Quantifi MC paths'!F3588-VB*SwapPrincipal)*LTPcharge*E$14*E$13,0)</f>
        <v>1023.248246424906</v>
      </c>
      <c r="F3581" s="208">
        <f>IF('Figure 7.3 - Quantifi MC paths'!G3588-VB*SwapPrincipal&lt;0,-1*('Figure 7.3 - Quantifi MC paths'!G3588-VB*SwapPrincipal)*LTPcharge*F$14*F$13,0)</f>
        <v>1119.6953013485293</v>
      </c>
      <c r="G3581" s="208">
        <f>IF('Figure 7.3 - Quantifi MC paths'!H3588-VB*SwapPrincipal&lt;0,-1*('Figure 7.3 - Quantifi MC paths'!H3588-VB*SwapPrincipal)*LTPcharge*G$14*G$13,0)</f>
        <v>4595.5835160170345</v>
      </c>
      <c r="H3581" s="208">
        <f>IF('Figure 7.3 - Quantifi MC paths'!I3588-VB*SwapPrincipal&lt;0,-1*('Figure 7.3 - Quantifi MC paths'!I3588-VB*SwapPrincipal)*LTPcharge*H$14*H$13,0)</f>
        <v>5521.0711511442432</v>
      </c>
      <c r="I3581" s="208">
        <f>IF('Figure 7.3 - Quantifi MC paths'!J3588-VB*SwapPrincipal&lt;0,-1*('Figure 7.3 - Quantifi MC paths'!J3588-VB*SwapPrincipal)*LTPcharge*I$14*I$13,0)</f>
        <v>6579.429549264767</v>
      </c>
      <c r="J3581" s="208">
        <f>IF('Figure 7.3 - Quantifi MC paths'!K3588-VB*SwapPrincipal&lt;0,-1*('Figure 7.3 - Quantifi MC paths'!K3588-VB*SwapPrincipal)*LTPcharge*J$14*J$13,0)</f>
        <v>5374.0531210564814</v>
      </c>
      <c r="K3581" s="208">
        <f>IF('Figure 7.3 - Quantifi MC paths'!L3588-VB*SwapPrincipal&lt;0,-1*('Figure 7.3 - Quantifi MC paths'!L3588-VB*SwapPrincipal)*LTPcharge*K$14*K$13,0)</f>
        <v>3894.6792051250422</v>
      </c>
      <c r="L3581" s="208">
        <f>IF('Figure 7.3 - Quantifi MC paths'!M3588-VB*SwapPrincipal&lt;0,-1*('Figure 7.3 - Quantifi MC paths'!M3588-VB*SwapPrincipal)*LTPcharge*L$14*L$13,0)</f>
        <v>3446.5388052391486</v>
      </c>
      <c r="M3581" s="208">
        <f>IF('Figure 7.3 - Quantifi MC paths'!N3588-VB*SwapPrincipal&lt;0,-1*('Figure 7.3 - Quantifi MC paths'!N3588-VB*SwapPrincipal)*LTPcharge*M$14*M$13,0)</f>
        <v>2784.0421703006609</v>
      </c>
      <c r="N3581" s="208">
        <f>IF('Figure 7.3 - Quantifi MC paths'!O3588-VB*SwapPrincipal&lt;0,-1*('Figure 7.3 - Quantifi MC paths'!O3588-VB*SwapPrincipal)*LTPcharge*N$14*N$13,0)</f>
        <v>3525.093722348684</v>
      </c>
      <c r="O3581" s="208">
        <f>IF('Figure 7.3 - Quantifi MC paths'!P3588-VB*SwapPrincipal&lt;0,-1*('Figure 7.3 - Quantifi MC paths'!P3588-VB*SwapPrincipal)*LTPcharge*O$14*O$13,0)</f>
        <v>2127.6893122360302</v>
      </c>
      <c r="P3581" s="208">
        <f>IF('Figure 7.3 - Quantifi MC paths'!Q3588-VB*SwapPrincipal&lt;0,-1*('Figure 7.3 - Quantifi MC paths'!Q3588-VB*SwapPrincipal)*LTPcharge*P$14*P$13,0)</f>
        <v>1664.4584471923749</v>
      </c>
      <c r="Q3581" s="208">
        <f>IF('Figure 7.3 - Quantifi MC paths'!R3588-VB*SwapPrincipal&lt;0,-1*('Figure 7.3 - Quantifi MC paths'!R3588-VB*SwapPrincipal)*LTPcharge*Q$14*Q$13,0)</f>
        <v>2463.8949769280994</v>
      </c>
      <c r="R3581" s="208">
        <f>IF('Figure 7.3 - Quantifi MC paths'!S3588-VB*SwapPrincipal&lt;0,-1*('Figure 7.3 - Quantifi MC paths'!S3588-VB*SwapPrincipal)*LTPcharge*R$14*R$13,0)</f>
        <v>35204.049362939164</v>
      </c>
      <c r="S3581" s="208">
        <f>IF('Figure 7.3 - Quantifi MC paths'!T3588-VB*SwapPrincipal&lt;0,-1*('Figure 7.3 - Quantifi MC paths'!T3588-VB*SwapPrincipal)*LTPcharge*S$14*S$13,0)</f>
        <v>62713.834034061278</v>
      </c>
      <c r="T3581" s="208">
        <f>IF('Figure 7.3 - Quantifi MC paths'!U3588-VB*SwapPrincipal&lt;0,-1*('Figure 7.3 - Quantifi MC paths'!U3588-VB*SwapPrincipal)*LTPcharge*T$14*T$13,0)</f>
        <v>45545.48503691463</v>
      </c>
      <c r="U3581" s="208">
        <f>IF('Figure 7.3 - Quantifi MC paths'!V3588-VB*SwapPrincipal&lt;0,-1*('Figure 7.3 - Quantifi MC paths'!V3588-VB*SwapPrincipal)*LTPcharge*U$14*U$13,0)</f>
        <v>75621.362940082428</v>
      </c>
      <c r="V3581" s="208">
        <f>IF('Figure 7.3 - Quantifi MC paths'!W3588-VB*SwapPrincipal&lt;0,-1*('Figure 7.3 - Quantifi MC paths'!W3588-VB*SwapPrincipal)*LTPcharge*V$14*V$13,0)</f>
        <v>91455.430663170671</v>
      </c>
      <c r="W3581" s="208">
        <f>IF('Figure 7.3 - Quantifi MC paths'!X3588-VB*SwapPrincipal&lt;0,-1*('Figure 7.3 - Quantifi MC paths'!X3588-VB*SwapPrincipal)*LTPcharge*W$14*W$13,0)</f>
        <v>104368.51887339537</v>
      </c>
      <c r="X3581" s="208">
        <f>IF('Figure 7.3 - Quantifi MC paths'!Y3588-VB*SwapPrincipal&lt;0,-1*('Figure 7.3 - Quantifi MC paths'!Y3588-VB*SwapPrincipal)*LTPcharge*X$14*X$13,0)</f>
        <v>0</v>
      </c>
      <c r="Y3581" s="209">
        <f t="shared" si="59"/>
        <v>461266.37733572465</v>
      </c>
    </row>
    <row r="3582" spans="2:25">
      <c r="B3582" s="207">
        <v>3566</v>
      </c>
      <c r="C3582" s="208">
        <f>IF('Figure 7.3 - Quantifi MC paths'!D3589-VB*SwapPrincipal&lt;0,-1*('Figure 7.3 - Quantifi MC paths'!D3589-VB*SwapPrincipal)*LTPcharge*C$14*C$13,0)</f>
        <v>1151.2348364633806</v>
      </c>
      <c r="D3582" s="208">
        <f>IF('Figure 7.3 - Quantifi MC paths'!E3589-VB*SwapPrincipal&lt;0,-1*('Figure 7.3 - Quantifi MC paths'!E3589-VB*SwapPrincipal)*LTPcharge*D$14*D$13,0)</f>
        <v>1253.4855743347916</v>
      </c>
      <c r="E3582" s="208">
        <f>IF('Figure 7.3 - Quantifi MC paths'!F3589-VB*SwapPrincipal&lt;0,-1*('Figure 7.3 - Quantifi MC paths'!F3589-VB*SwapPrincipal)*LTPcharge*E$14*E$13,0)</f>
        <v>1254.0601832669972</v>
      </c>
      <c r="F3582" s="208">
        <f>IF('Figure 7.3 - Quantifi MC paths'!G3589-VB*SwapPrincipal&lt;0,-1*('Figure 7.3 - Quantifi MC paths'!G3589-VB*SwapPrincipal)*LTPcharge*F$14*F$13,0)</f>
        <v>1074.2376033626012</v>
      </c>
      <c r="G3582" s="208">
        <f>IF('Figure 7.3 - Quantifi MC paths'!H3589-VB*SwapPrincipal&lt;0,-1*('Figure 7.3 - Quantifi MC paths'!H3589-VB*SwapPrincipal)*LTPcharge*G$14*G$13,0)</f>
        <v>4947.7988739504026</v>
      </c>
      <c r="H3582" s="208">
        <f>IF('Figure 7.3 - Quantifi MC paths'!I3589-VB*SwapPrincipal&lt;0,-1*('Figure 7.3 - Quantifi MC paths'!I3589-VB*SwapPrincipal)*LTPcharge*H$14*H$13,0)</f>
        <v>4750.4975979669489</v>
      </c>
      <c r="I3582" s="208">
        <f>IF('Figure 7.3 - Quantifi MC paths'!J3589-VB*SwapPrincipal&lt;0,-1*('Figure 7.3 - Quantifi MC paths'!J3589-VB*SwapPrincipal)*LTPcharge*I$14*I$13,0)</f>
        <v>3119.557499125051</v>
      </c>
      <c r="J3582" s="208">
        <f>IF('Figure 7.3 - Quantifi MC paths'!K3589-VB*SwapPrincipal&lt;0,-1*('Figure 7.3 - Quantifi MC paths'!K3589-VB*SwapPrincipal)*LTPcharge*J$14*J$13,0)</f>
        <v>5328.3589942251483</v>
      </c>
      <c r="K3582" s="208">
        <f>IF('Figure 7.3 - Quantifi MC paths'!L3589-VB*SwapPrincipal&lt;0,-1*('Figure 7.3 - Quantifi MC paths'!L3589-VB*SwapPrincipal)*LTPcharge*K$14*K$13,0)</f>
        <v>5004.5719674019283</v>
      </c>
      <c r="L3582" s="208">
        <f>IF('Figure 7.3 - Quantifi MC paths'!M3589-VB*SwapPrincipal&lt;0,-1*('Figure 7.3 - Quantifi MC paths'!M3589-VB*SwapPrincipal)*LTPcharge*L$14*L$13,0)</f>
        <v>6747.0083719403601</v>
      </c>
      <c r="M3582" s="208">
        <f>IF('Figure 7.3 - Quantifi MC paths'!N3589-VB*SwapPrincipal&lt;0,-1*('Figure 7.3 - Quantifi MC paths'!N3589-VB*SwapPrincipal)*LTPcharge*M$14*M$13,0)</f>
        <v>6552.4340234715974</v>
      </c>
      <c r="N3582" s="208">
        <f>IF('Figure 7.3 - Quantifi MC paths'!O3589-VB*SwapPrincipal&lt;0,-1*('Figure 7.3 - Quantifi MC paths'!O3589-VB*SwapPrincipal)*LTPcharge*N$14*N$13,0)</f>
        <v>6301.715247341539</v>
      </c>
      <c r="O3582" s="208">
        <f>IF('Figure 7.3 - Quantifi MC paths'!P3589-VB*SwapPrincipal&lt;0,-1*('Figure 7.3 - Quantifi MC paths'!P3589-VB*SwapPrincipal)*LTPcharge*O$14*O$13,0)</f>
        <v>5627.2334683557465</v>
      </c>
      <c r="P3582" s="208">
        <f>IF('Figure 7.3 - Quantifi MC paths'!Q3589-VB*SwapPrincipal&lt;0,-1*('Figure 7.3 - Quantifi MC paths'!Q3589-VB*SwapPrincipal)*LTPcharge*P$14*P$13,0)</f>
        <v>4873.2638263775907</v>
      </c>
      <c r="Q3582" s="208">
        <f>IF('Figure 7.3 - Quantifi MC paths'!R3589-VB*SwapPrincipal&lt;0,-1*('Figure 7.3 - Quantifi MC paths'!R3589-VB*SwapPrincipal)*LTPcharge*Q$14*Q$13,0)</f>
        <v>4890.1140604389702</v>
      </c>
      <c r="R3582" s="208">
        <f>IF('Figure 7.3 - Quantifi MC paths'!S3589-VB*SwapPrincipal&lt;0,-1*('Figure 7.3 - Quantifi MC paths'!S3589-VB*SwapPrincipal)*LTPcharge*R$14*R$13,0)</f>
        <v>48738.26604196462</v>
      </c>
      <c r="S3582" s="208">
        <f>IF('Figure 7.3 - Quantifi MC paths'!T3589-VB*SwapPrincipal&lt;0,-1*('Figure 7.3 - Quantifi MC paths'!T3589-VB*SwapPrincipal)*LTPcharge*S$14*S$13,0)</f>
        <v>54021.496741936346</v>
      </c>
      <c r="T3582" s="208">
        <f>IF('Figure 7.3 - Quantifi MC paths'!U3589-VB*SwapPrincipal&lt;0,-1*('Figure 7.3 - Quantifi MC paths'!U3589-VB*SwapPrincipal)*LTPcharge*T$14*T$13,0)</f>
        <v>69034.518784996209</v>
      </c>
      <c r="U3582" s="208">
        <f>IF('Figure 7.3 - Quantifi MC paths'!V3589-VB*SwapPrincipal&lt;0,-1*('Figure 7.3 - Quantifi MC paths'!V3589-VB*SwapPrincipal)*LTPcharge*U$14*U$13,0)</f>
        <v>60296.556888654704</v>
      </c>
      <c r="V3582" s="208">
        <f>IF('Figure 7.3 - Quantifi MC paths'!W3589-VB*SwapPrincipal&lt;0,-1*('Figure 7.3 - Quantifi MC paths'!W3589-VB*SwapPrincipal)*LTPcharge*V$14*V$13,0)</f>
        <v>74743.822508247205</v>
      </c>
      <c r="W3582" s="208">
        <f>IF('Figure 7.3 - Quantifi MC paths'!X3589-VB*SwapPrincipal&lt;0,-1*('Figure 7.3 - Quantifi MC paths'!X3589-VB*SwapPrincipal)*LTPcharge*W$14*W$13,0)</f>
        <v>74812.641546214145</v>
      </c>
      <c r="X3582" s="208">
        <f>IF('Figure 7.3 - Quantifi MC paths'!Y3589-VB*SwapPrincipal&lt;0,-1*('Figure 7.3 - Quantifi MC paths'!Y3589-VB*SwapPrincipal)*LTPcharge*X$14*X$13,0)</f>
        <v>0</v>
      </c>
      <c r="Y3582" s="209">
        <f t="shared" si="59"/>
        <v>444522.87464003626</v>
      </c>
    </row>
    <row r="3583" spans="2:25">
      <c r="B3583" s="207">
        <v>3567</v>
      </c>
      <c r="C3583" s="208">
        <f>IF('Figure 7.3 - Quantifi MC paths'!D3590-VB*SwapPrincipal&lt;0,-1*('Figure 7.3 - Quantifi MC paths'!D3590-VB*SwapPrincipal)*LTPcharge*C$14*C$13,0)</f>
        <v>1151.2348364633806</v>
      </c>
      <c r="D3583" s="208">
        <f>IF('Figure 7.3 - Quantifi MC paths'!E3590-VB*SwapPrincipal&lt;0,-1*('Figure 7.3 - Quantifi MC paths'!E3590-VB*SwapPrincipal)*LTPcharge*D$14*D$13,0)</f>
        <v>1148.8407246406064</v>
      </c>
      <c r="E3583" s="208">
        <f>IF('Figure 7.3 - Quantifi MC paths'!F3590-VB*SwapPrincipal&lt;0,-1*('Figure 7.3 - Quantifi MC paths'!F3590-VB*SwapPrincipal)*LTPcharge*E$14*E$13,0)</f>
        <v>1201.6067487209298</v>
      </c>
      <c r="F3583" s="208">
        <f>IF('Figure 7.3 - Quantifi MC paths'!G3590-VB*SwapPrincipal&lt;0,-1*('Figure 7.3 - Quantifi MC paths'!G3590-VB*SwapPrincipal)*LTPcharge*F$14*F$13,0)</f>
        <v>1447.7892307416755</v>
      </c>
      <c r="G3583" s="208">
        <f>IF('Figure 7.3 - Quantifi MC paths'!H3590-VB*SwapPrincipal&lt;0,-1*('Figure 7.3 - Quantifi MC paths'!H3590-VB*SwapPrincipal)*LTPcharge*G$14*G$13,0)</f>
        <v>5866.4238631740682</v>
      </c>
      <c r="H3583" s="208">
        <f>IF('Figure 7.3 - Quantifi MC paths'!I3590-VB*SwapPrincipal&lt;0,-1*('Figure 7.3 - Quantifi MC paths'!I3590-VB*SwapPrincipal)*LTPcharge*H$14*H$13,0)</f>
        <v>5305.1565431786121</v>
      </c>
      <c r="I3583" s="208">
        <f>IF('Figure 7.3 - Quantifi MC paths'!J3590-VB*SwapPrincipal&lt;0,-1*('Figure 7.3 - Quantifi MC paths'!J3590-VB*SwapPrincipal)*LTPcharge*I$14*I$13,0)</f>
        <v>5638.362606228332</v>
      </c>
      <c r="J3583" s="208">
        <f>IF('Figure 7.3 - Quantifi MC paths'!K3590-VB*SwapPrincipal&lt;0,-1*('Figure 7.3 - Quantifi MC paths'!K3590-VB*SwapPrincipal)*LTPcharge*J$14*J$13,0)</f>
        <v>5609.9614744474266</v>
      </c>
      <c r="K3583" s="208">
        <f>IF('Figure 7.3 - Quantifi MC paths'!L3590-VB*SwapPrincipal&lt;0,-1*('Figure 7.3 - Quantifi MC paths'!L3590-VB*SwapPrincipal)*LTPcharge*K$14*K$13,0)</f>
        <v>4627.4687490212855</v>
      </c>
      <c r="L3583" s="208">
        <f>IF('Figure 7.3 - Quantifi MC paths'!M3590-VB*SwapPrincipal&lt;0,-1*('Figure 7.3 - Quantifi MC paths'!M3590-VB*SwapPrincipal)*LTPcharge*L$14*L$13,0)</f>
        <v>4526.2327958563264</v>
      </c>
      <c r="M3583" s="208">
        <f>IF('Figure 7.3 - Quantifi MC paths'!N3590-VB*SwapPrincipal&lt;0,-1*('Figure 7.3 - Quantifi MC paths'!N3590-VB*SwapPrincipal)*LTPcharge*M$14*M$13,0)</f>
        <v>4061.6983845167665</v>
      </c>
      <c r="N3583" s="208">
        <f>IF('Figure 7.3 - Quantifi MC paths'!O3590-VB*SwapPrincipal&lt;0,-1*('Figure 7.3 - Quantifi MC paths'!O3590-VB*SwapPrincipal)*LTPcharge*N$14*N$13,0)</f>
        <v>3803.1422008965342</v>
      </c>
      <c r="O3583" s="208">
        <f>IF('Figure 7.3 - Quantifi MC paths'!P3590-VB*SwapPrincipal&lt;0,-1*('Figure 7.3 - Quantifi MC paths'!P3590-VB*SwapPrincipal)*LTPcharge*O$14*O$13,0)</f>
        <v>4221.3212544676644</v>
      </c>
      <c r="P3583" s="208">
        <f>IF('Figure 7.3 - Quantifi MC paths'!Q3590-VB*SwapPrincipal&lt;0,-1*('Figure 7.3 - Quantifi MC paths'!Q3590-VB*SwapPrincipal)*LTPcharge*P$14*P$13,0)</f>
        <v>4386.7585401004635</v>
      </c>
      <c r="Q3583" s="208">
        <f>IF('Figure 7.3 - Quantifi MC paths'!R3590-VB*SwapPrincipal&lt;0,-1*('Figure 7.3 - Quantifi MC paths'!R3590-VB*SwapPrincipal)*LTPcharge*Q$14*Q$13,0)</f>
        <v>5427.396493443197</v>
      </c>
      <c r="R3583" s="208">
        <f>IF('Figure 7.3 - Quantifi MC paths'!S3590-VB*SwapPrincipal&lt;0,-1*('Figure 7.3 - Quantifi MC paths'!S3590-VB*SwapPrincipal)*LTPcharge*R$14*R$13,0)</f>
        <v>70806.231349840775</v>
      </c>
      <c r="S3583" s="208">
        <f>IF('Figure 7.3 - Quantifi MC paths'!T3590-VB*SwapPrincipal&lt;0,-1*('Figure 7.3 - Quantifi MC paths'!T3590-VB*SwapPrincipal)*LTPcharge*S$14*S$13,0)</f>
        <v>42728.148005125477</v>
      </c>
      <c r="T3583" s="208">
        <f>IF('Figure 7.3 - Quantifi MC paths'!U3590-VB*SwapPrincipal&lt;0,-1*('Figure 7.3 - Quantifi MC paths'!U3590-VB*SwapPrincipal)*LTPcharge*T$14*T$13,0)</f>
        <v>36212.356869351759</v>
      </c>
      <c r="U3583" s="208">
        <f>IF('Figure 7.3 - Quantifi MC paths'!V3590-VB*SwapPrincipal&lt;0,-1*('Figure 7.3 - Quantifi MC paths'!V3590-VB*SwapPrincipal)*LTPcharge*U$14*U$13,0)</f>
        <v>39306.648722355909</v>
      </c>
      <c r="V3583" s="208">
        <f>IF('Figure 7.3 - Quantifi MC paths'!W3590-VB*SwapPrincipal&lt;0,-1*('Figure 7.3 - Quantifi MC paths'!W3590-VB*SwapPrincipal)*LTPcharge*V$14*V$13,0)</f>
        <v>37198.418175751191</v>
      </c>
      <c r="W3583" s="208">
        <f>IF('Figure 7.3 - Quantifi MC paths'!X3590-VB*SwapPrincipal&lt;0,-1*('Figure 7.3 - Quantifi MC paths'!X3590-VB*SwapPrincipal)*LTPcharge*W$14*W$13,0)</f>
        <v>41772.022636423302</v>
      </c>
      <c r="X3583" s="208">
        <f>IF('Figure 7.3 - Quantifi MC paths'!Y3590-VB*SwapPrincipal&lt;0,-1*('Figure 7.3 - Quantifi MC paths'!Y3590-VB*SwapPrincipal)*LTPcharge*X$14*X$13,0)</f>
        <v>0</v>
      </c>
      <c r="Y3583" s="209">
        <f t="shared" si="59"/>
        <v>326447.22020474565</v>
      </c>
    </row>
    <row r="3584" spans="2:25">
      <c r="B3584" s="207">
        <v>3568</v>
      </c>
      <c r="C3584" s="208">
        <f>IF('Figure 7.3 - Quantifi MC paths'!D3591-VB*SwapPrincipal&lt;0,-1*('Figure 7.3 - Quantifi MC paths'!D3591-VB*SwapPrincipal)*LTPcharge*C$14*C$13,0)</f>
        <v>1151.2348364633806</v>
      </c>
      <c r="D3584" s="208">
        <f>IF('Figure 7.3 - Quantifi MC paths'!E3591-VB*SwapPrincipal&lt;0,-1*('Figure 7.3 - Quantifi MC paths'!E3591-VB*SwapPrincipal)*LTPcharge*D$14*D$13,0)</f>
        <v>1139.0904552929737</v>
      </c>
      <c r="E3584" s="208">
        <f>IF('Figure 7.3 - Quantifi MC paths'!F3591-VB*SwapPrincipal&lt;0,-1*('Figure 7.3 - Quantifi MC paths'!F3591-VB*SwapPrincipal)*LTPcharge*E$14*E$13,0)</f>
        <v>978.10295861714189</v>
      </c>
      <c r="F3584" s="208">
        <f>IF('Figure 7.3 - Quantifi MC paths'!G3591-VB*SwapPrincipal&lt;0,-1*('Figure 7.3 - Quantifi MC paths'!G3591-VB*SwapPrincipal)*LTPcharge*F$14*F$13,0)</f>
        <v>928.69998597302674</v>
      </c>
      <c r="G3584" s="208">
        <f>IF('Figure 7.3 - Quantifi MC paths'!H3591-VB*SwapPrincipal&lt;0,-1*('Figure 7.3 - Quantifi MC paths'!H3591-VB*SwapPrincipal)*LTPcharge*G$14*G$13,0)</f>
        <v>4747.9779667886814</v>
      </c>
      <c r="H3584" s="208">
        <f>IF('Figure 7.3 - Quantifi MC paths'!I3591-VB*SwapPrincipal&lt;0,-1*('Figure 7.3 - Quantifi MC paths'!I3591-VB*SwapPrincipal)*LTPcharge*H$14*H$13,0)</f>
        <v>4841.0903921189201</v>
      </c>
      <c r="I3584" s="208">
        <f>IF('Figure 7.3 - Quantifi MC paths'!J3591-VB*SwapPrincipal&lt;0,-1*('Figure 7.3 - Quantifi MC paths'!J3591-VB*SwapPrincipal)*LTPcharge*I$14*I$13,0)</f>
        <v>5302.8910747717318</v>
      </c>
      <c r="J3584" s="208">
        <f>IF('Figure 7.3 - Quantifi MC paths'!K3591-VB*SwapPrincipal&lt;0,-1*('Figure 7.3 - Quantifi MC paths'!K3591-VB*SwapPrincipal)*LTPcharge*J$14*J$13,0)</f>
        <v>7059.2327033054617</v>
      </c>
      <c r="K3584" s="208">
        <f>IF('Figure 7.3 - Quantifi MC paths'!L3591-VB*SwapPrincipal&lt;0,-1*('Figure 7.3 - Quantifi MC paths'!L3591-VB*SwapPrincipal)*LTPcharge*K$14*K$13,0)</f>
        <v>6814.7179051478188</v>
      </c>
      <c r="L3584" s="208">
        <f>IF('Figure 7.3 - Quantifi MC paths'!M3591-VB*SwapPrincipal&lt;0,-1*('Figure 7.3 - Quantifi MC paths'!M3591-VB*SwapPrincipal)*LTPcharge*L$14*L$13,0)</f>
        <v>6470.388340214954</v>
      </c>
      <c r="M3584" s="208">
        <f>IF('Figure 7.3 - Quantifi MC paths'!N3591-VB*SwapPrincipal&lt;0,-1*('Figure 7.3 - Quantifi MC paths'!N3591-VB*SwapPrincipal)*LTPcharge*M$14*M$13,0)</f>
        <v>6361.5884568451256</v>
      </c>
      <c r="N3584" s="208">
        <f>IF('Figure 7.3 - Quantifi MC paths'!O3591-VB*SwapPrincipal&lt;0,-1*('Figure 7.3 - Quantifi MC paths'!O3591-VB*SwapPrincipal)*LTPcharge*N$14*N$13,0)</f>
        <v>5434.8846818023731</v>
      </c>
      <c r="O3584" s="208">
        <f>IF('Figure 7.3 - Quantifi MC paths'!P3591-VB*SwapPrincipal&lt;0,-1*('Figure 7.3 - Quantifi MC paths'!P3591-VB*SwapPrincipal)*LTPcharge*O$14*O$13,0)</f>
        <v>5934.914675763971</v>
      </c>
      <c r="P3584" s="208">
        <f>IF('Figure 7.3 - Quantifi MC paths'!Q3591-VB*SwapPrincipal&lt;0,-1*('Figure 7.3 - Quantifi MC paths'!Q3591-VB*SwapPrincipal)*LTPcharge*P$14*P$13,0)</f>
        <v>4748.1159581794172</v>
      </c>
      <c r="Q3584" s="208">
        <f>IF('Figure 7.3 - Quantifi MC paths'!R3591-VB*SwapPrincipal&lt;0,-1*('Figure 7.3 - Quantifi MC paths'!R3591-VB*SwapPrincipal)*LTPcharge*Q$14*Q$13,0)</f>
        <v>3740.4694314481108</v>
      </c>
      <c r="R3584" s="208">
        <f>IF('Figure 7.3 - Quantifi MC paths'!S3591-VB*SwapPrincipal&lt;0,-1*('Figure 7.3 - Quantifi MC paths'!S3591-VB*SwapPrincipal)*LTPcharge*R$14*R$13,0)</f>
        <v>46065.991089521565</v>
      </c>
      <c r="S3584" s="208">
        <f>IF('Figure 7.3 - Quantifi MC paths'!T3591-VB*SwapPrincipal&lt;0,-1*('Figure 7.3 - Quantifi MC paths'!T3591-VB*SwapPrincipal)*LTPcharge*S$14*S$13,0)</f>
        <v>44867.557829541998</v>
      </c>
      <c r="T3584" s="208">
        <f>IF('Figure 7.3 - Quantifi MC paths'!U3591-VB*SwapPrincipal&lt;0,-1*('Figure 7.3 - Quantifi MC paths'!U3591-VB*SwapPrincipal)*LTPcharge*T$14*T$13,0)</f>
        <v>44653.776104291603</v>
      </c>
      <c r="U3584" s="208">
        <f>IF('Figure 7.3 - Quantifi MC paths'!V3591-VB*SwapPrincipal&lt;0,-1*('Figure 7.3 - Quantifi MC paths'!V3591-VB*SwapPrincipal)*LTPcharge*U$14*U$13,0)</f>
        <v>35551.988355342124</v>
      </c>
      <c r="V3584" s="208">
        <f>IF('Figure 7.3 - Quantifi MC paths'!W3591-VB*SwapPrincipal&lt;0,-1*('Figure 7.3 - Quantifi MC paths'!W3591-VB*SwapPrincipal)*LTPcharge*V$14*V$13,0)</f>
        <v>44071.594700589521</v>
      </c>
      <c r="W3584" s="208">
        <f>IF('Figure 7.3 - Quantifi MC paths'!X3591-VB*SwapPrincipal&lt;0,-1*('Figure 7.3 - Quantifi MC paths'!X3591-VB*SwapPrincipal)*LTPcharge*W$14*W$13,0)</f>
        <v>47142.704777214967</v>
      </c>
      <c r="X3584" s="208">
        <f>IF('Figure 7.3 - Quantifi MC paths'!Y3591-VB*SwapPrincipal&lt;0,-1*('Figure 7.3 - Quantifi MC paths'!Y3591-VB*SwapPrincipal)*LTPcharge*X$14*X$13,0)</f>
        <v>0</v>
      </c>
      <c r="Y3584" s="209">
        <f t="shared" si="59"/>
        <v>328007.0126792349</v>
      </c>
    </row>
    <row r="3585" spans="2:25">
      <c r="B3585" s="207">
        <v>3569</v>
      </c>
      <c r="C3585" s="208">
        <f>IF('Figure 7.3 - Quantifi MC paths'!D3592-VB*SwapPrincipal&lt;0,-1*('Figure 7.3 - Quantifi MC paths'!D3592-VB*SwapPrincipal)*LTPcharge*C$14*C$13,0)</f>
        <v>1151.2348364633806</v>
      </c>
      <c r="D3585" s="208">
        <f>IF('Figure 7.3 - Quantifi MC paths'!E3592-VB*SwapPrincipal&lt;0,-1*('Figure 7.3 - Quantifi MC paths'!E3592-VB*SwapPrincipal)*LTPcharge*D$14*D$13,0)</f>
        <v>1114.3728009077456</v>
      </c>
      <c r="E3585" s="208">
        <f>IF('Figure 7.3 - Quantifi MC paths'!F3592-VB*SwapPrincipal&lt;0,-1*('Figure 7.3 - Quantifi MC paths'!F3592-VB*SwapPrincipal)*LTPcharge*E$14*E$13,0)</f>
        <v>1127.585603769626</v>
      </c>
      <c r="F3585" s="208">
        <f>IF('Figure 7.3 - Quantifi MC paths'!G3592-VB*SwapPrincipal&lt;0,-1*('Figure 7.3 - Quantifi MC paths'!G3592-VB*SwapPrincipal)*LTPcharge*F$14*F$13,0)</f>
        <v>1199.5979231619822</v>
      </c>
      <c r="G3585" s="208">
        <f>IF('Figure 7.3 - Quantifi MC paths'!H3592-VB*SwapPrincipal&lt;0,-1*('Figure 7.3 - Quantifi MC paths'!H3592-VB*SwapPrincipal)*LTPcharge*G$14*G$13,0)</f>
        <v>6115.5672604235688</v>
      </c>
      <c r="H3585" s="208">
        <f>IF('Figure 7.3 - Quantifi MC paths'!I3592-VB*SwapPrincipal&lt;0,-1*('Figure 7.3 - Quantifi MC paths'!I3592-VB*SwapPrincipal)*LTPcharge*H$14*H$13,0)</f>
        <v>6010.3702336341667</v>
      </c>
      <c r="I3585" s="208">
        <f>IF('Figure 7.3 - Quantifi MC paths'!J3592-VB*SwapPrincipal&lt;0,-1*('Figure 7.3 - Quantifi MC paths'!J3592-VB*SwapPrincipal)*LTPcharge*I$14*I$13,0)</f>
        <v>6680.4592112107202</v>
      </c>
      <c r="J3585" s="208">
        <f>IF('Figure 7.3 - Quantifi MC paths'!K3592-VB*SwapPrincipal&lt;0,-1*('Figure 7.3 - Quantifi MC paths'!K3592-VB*SwapPrincipal)*LTPcharge*J$14*J$13,0)</f>
        <v>6058.6065030031787</v>
      </c>
      <c r="K3585" s="208">
        <f>IF('Figure 7.3 - Quantifi MC paths'!L3592-VB*SwapPrincipal&lt;0,-1*('Figure 7.3 - Quantifi MC paths'!L3592-VB*SwapPrincipal)*LTPcharge*K$14*K$13,0)</f>
        <v>7111.4854426981719</v>
      </c>
      <c r="L3585" s="208">
        <f>IF('Figure 7.3 - Quantifi MC paths'!M3592-VB*SwapPrincipal&lt;0,-1*('Figure 7.3 - Quantifi MC paths'!M3592-VB*SwapPrincipal)*LTPcharge*L$14*L$13,0)</f>
        <v>7107.4256499906423</v>
      </c>
      <c r="M3585" s="208">
        <f>IF('Figure 7.3 - Quantifi MC paths'!N3592-VB*SwapPrincipal&lt;0,-1*('Figure 7.3 - Quantifi MC paths'!N3592-VB*SwapPrincipal)*LTPcharge*M$14*M$13,0)</f>
        <v>7877.9141183149113</v>
      </c>
      <c r="N3585" s="208">
        <f>IF('Figure 7.3 - Quantifi MC paths'!O3592-VB*SwapPrincipal&lt;0,-1*('Figure 7.3 - Quantifi MC paths'!O3592-VB*SwapPrincipal)*LTPcharge*N$14*N$13,0)</f>
        <v>7084.4294418971886</v>
      </c>
      <c r="O3585" s="208">
        <f>IF('Figure 7.3 - Quantifi MC paths'!P3592-VB*SwapPrincipal&lt;0,-1*('Figure 7.3 - Quantifi MC paths'!P3592-VB*SwapPrincipal)*LTPcharge*O$14*O$13,0)</f>
        <v>7670.2566658202386</v>
      </c>
      <c r="P3585" s="208">
        <f>IF('Figure 7.3 - Quantifi MC paths'!Q3592-VB*SwapPrincipal&lt;0,-1*('Figure 7.3 - Quantifi MC paths'!Q3592-VB*SwapPrincipal)*LTPcharge*P$14*P$13,0)</f>
        <v>8295.8354450986517</v>
      </c>
      <c r="Q3585" s="208">
        <f>IF('Figure 7.3 - Quantifi MC paths'!R3592-VB*SwapPrincipal&lt;0,-1*('Figure 7.3 - Quantifi MC paths'!R3592-VB*SwapPrincipal)*LTPcharge*Q$14*Q$13,0)</f>
        <v>10743.679825419722</v>
      </c>
      <c r="R3585" s="208">
        <f>IF('Figure 7.3 - Quantifi MC paths'!S3592-VB*SwapPrincipal&lt;0,-1*('Figure 7.3 - Quantifi MC paths'!S3592-VB*SwapPrincipal)*LTPcharge*R$14*R$13,0)</f>
        <v>139736.95996328074</v>
      </c>
      <c r="S3585" s="208">
        <f>IF('Figure 7.3 - Quantifi MC paths'!T3592-VB*SwapPrincipal&lt;0,-1*('Figure 7.3 - Quantifi MC paths'!T3592-VB*SwapPrincipal)*LTPcharge*S$14*S$13,0)</f>
        <v>104342.2861859487</v>
      </c>
      <c r="T3585" s="208">
        <f>IF('Figure 7.3 - Quantifi MC paths'!U3592-VB*SwapPrincipal&lt;0,-1*('Figure 7.3 - Quantifi MC paths'!U3592-VB*SwapPrincipal)*LTPcharge*T$14*T$13,0)</f>
        <v>79865.895428227188</v>
      </c>
      <c r="U3585" s="208">
        <f>IF('Figure 7.3 - Quantifi MC paths'!V3592-VB*SwapPrincipal&lt;0,-1*('Figure 7.3 - Quantifi MC paths'!V3592-VB*SwapPrincipal)*LTPcharge*U$14*U$13,0)</f>
        <v>97200.167320244509</v>
      </c>
      <c r="V3585" s="208">
        <f>IF('Figure 7.3 - Quantifi MC paths'!W3592-VB*SwapPrincipal&lt;0,-1*('Figure 7.3 - Quantifi MC paths'!W3592-VB*SwapPrincipal)*LTPcharge*V$14*V$13,0)</f>
        <v>98778.601670710952</v>
      </c>
      <c r="W3585" s="208">
        <f>IF('Figure 7.3 - Quantifi MC paths'!X3592-VB*SwapPrincipal&lt;0,-1*('Figure 7.3 - Quantifi MC paths'!X3592-VB*SwapPrincipal)*LTPcharge*W$14*W$13,0)</f>
        <v>97700.218008189186</v>
      </c>
      <c r="X3585" s="208">
        <f>IF('Figure 7.3 - Quantifi MC paths'!Y3592-VB*SwapPrincipal&lt;0,-1*('Figure 7.3 - Quantifi MC paths'!Y3592-VB*SwapPrincipal)*LTPcharge*X$14*X$13,0)</f>
        <v>0</v>
      </c>
      <c r="Y3585" s="209">
        <f t="shared" si="59"/>
        <v>702972.94953841518</v>
      </c>
    </row>
    <row r="3586" spans="2:25">
      <c r="B3586" s="207">
        <v>3570</v>
      </c>
      <c r="C3586" s="208">
        <f>IF('Figure 7.3 - Quantifi MC paths'!D3593-VB*SwapPrincipal&lt;0,-1*('Figure 7.3 - Quantifi MC paths'!D3593-VB*SwapPrincipal)*LTPcharge*C$14*C$13,0)</f>
        <v>1151.2348364633806</v>
      </c>
      <c r="D3586" s="208">
        <f>IF('Figure 7.3 - Quantifi MC paths'!E3593-VB*SwapPrincipal&lt;0,-1*('Figure 7.3 - Quantifi MC paths'!E3593-VB*SwapPrincipal)*LTPcharge*D$14*D$13,0)</f>
        <v>1185.0408536949992</v>
      </c>
      <c r="E3586" s="208">
        <f>IF('Figure 7.3 - Quantifi MC paths'!F3593-VB*SwapPrincipal&lt;0,-1*('Figure 7.3 - Quantifi MC paths'!F3593-VB*SwapPrincipal)*LTPcharge*E$14*E$13,0)</f>
        <v>992.06650843395448</v>
      </c>
      <c r="F3586" s="208">
        <f>IF('Figure 7.3 - Quantifi MC paths'!G3593-VB*SwapPrincipal&lt;0,-1*('Figure 7.3 - Quantifi MC paths'!G3593-VB*SwapPrincipal)*LTPcharge*F$14*F$13,0)</f>
        <v>930.74425676679732</v>
      </c>
      <c r="G3586" s="208">
        <f>IF('Figure 7.3 - Quantifi MC paths'!H3593-VB*SwapPrincipal&lt;0,-1*('Figure 7.3 - Quantifi MC paths'!H3593-VB*SwapPrincipal)*LTPcharge*G$14*G$13,0)</f>
        <v>3652.4471127999072</v>
      </c>
      <c r="H3586" s="208">
        <f>IF('Figure 7.3 - Quantifi MC paths'!I3593-VB*SwapPrincipal&lt;0,-1*('Figure 7.3 - Quantifi MC paths'!I3593-VB*SwapPrincipal)*LTPcharge*H$14*H$13,0)</f>
        <v>3640.6322881395686</v>
      </c>
      <c r="I3586" s="208">
        <f>IF('Figure 7.3 - Quantifi MC paths'!J3593-VB*SwapPrincipal&lt;0,-1*('Figure 7.3 - Quantifi MC paths'!J3593-VB*SwapPrincipal)*LTPcharge*I$14*I$13,0)</f>
        <v>4612.2181419957551</v>
      </c>
      <c r="J3586" s="208">
        <f>IF('Figure 7.3 - Quantifi MC paths'!K3593-VB*SwapPrincipal&lt;0,-1*('Figure 7.3 - Quantifi MC paths'!K3593-VB*SwapPrincipal)*LTPcharge*J$14*J$13,0)</f>
        <v>4973.7863349226072</v>
      </c>
      <c r="K3586" s="208">
        <f>IF('Figure 7.3 - Quantifi MC paths'!L3593-VB*SwapPrincipal&lt;0,-1*('Figure 7.3 - Quantifi MC paths'!L3593-VB*SwapPrincipal)*LTPcharge*K$14*K$13,0)</f>
        <v>4384.309360864373</v>
      </c>
      <c r="L3586" s="208">
        <f>IF('Figure 7.3 - Quantifi MC paths'!M3593-VB*SwapPrincipal&lt;0,-1*('Figure 7.3 - Quantifi MC paths'!M3593-VB*SwapPrincipal)*LTPcharge*L$14*L$13,0)</f>
        <v>3896.3201747949875</v>
      </c>
      <c r="M3586" s="208">
        <f>IF('Figure 7.3 - Quantifi MC paths'!N3593-VB*SwapPrincipal&lt;0,-1*('Figure 7.3 - Quantifi MC paths'!N3593-VB*SwapPrincipal)*LTPcharge*M$14*M$13,0)</f>
        <v>4406.762707724949</v>
      </c>
      <c r="N3586" s="208">
        <f>IF('Figure 7.3 - Quantifi MC paths'!O3593-VB*SwapPrincipal&lt;0,-1*('Figure 7.3 - Quantifi MC paths'!O3593-VB*SwapPrincipal)*LTPcharge*N$14*N$13,0)</f>
        <v>4288.6930164718315</v>
      </c>
      <c r="O3586" s="208">
        <f>IF('Figure 7.3 - Quantifi MC paths'!P3593-VB*SwapPrincipal&lt;0,-1*('Figure 7.3 - Quantifi MC paths'!P3593-VB*SwapPrincipal)*LTPcharge*O$14*O$13,0)</f>
        <v>3571.9154559254384</v>
      </c>
      <c r="P3586" s="208">
        <f>IF('Figure 7.3 - Quantifi MC paths'!Q3593-VB*SwapPrincipal&lt;0,-1*('Figure 7.3 - Quantifi MC paths'!Q3593-VB*SwapPrincipal)*LTPcharge*P$14*P$13,0)</f>
        <v>2641.1088373710654</v>
      </c>
      <c r="Q3586" s="208">
        <f>IF('Figure 7.3 - Quantifi MC paths'!R3593-VB*SwapPrincipal&lt;0,-1*('Figure 7.3 - Quantifi MC paths'!R3593-VB*SwapPrincipal)*LTPcharge*Q$14*Q$13,0)</f>
        <v>3356.9463793369646</v>
      </c>
      <c r="R3586" s="208">
        <f>IF('Figure 7.3 - Quantifi MC paths'!S3593-VB*SwapPrincipal&lt;0,-1*('Figure 7.3 - Quantifi MC paths'!S3593-VB*SwapPrincipal)*LTPcharge*R$14*R$13,0)</f>
        <v>51922.354372818816</v>
      </c>
      <c r="S3586" s="208">
        <f>IF('Figure 7.3 - Quantifi MC paths'!T3593-VB*SwapPrincipal&lt;0,-1*('Figure 7.3 - Quantifi MC paths'!T3593-VB*SwapPrincipal)*LTPcharge*S$14*S$13,0)</f>
        <v>56787.490549897841</v>
      </c>
      <c r="T3586" s="208">
        <f>IF('Figure 7.3 - Quantifi MC paths'!U3593-VB*SwapPrincipal&lt;0,-1*('Figure 7.3 - Quantifi MC paths'!U3593-VB*SwapPrincipal)*LTPcharge*T$14*T$13,0)</f>
        <v>98807.367485358409</v>
      </c>
      <c r="U3586" s="208">
        <f>IF('Figure 7.3 - Quantifi MC paths'!V3593-VB*SwapPrincipal&lt;0,-1*('Figure 7.3 - Quantifi MC paths'!V3593-VB*SwapPrincipal)*LTPcharge*U$14*U$13,0)</f>
        <v>109555.62878897377</v>
      </c>
      <c r="V3586" s="208">
        <f>IF('Figure 7.3 - Quantifi MC paths'!W3593-VB*SwapPrincipal&lt;0,-1*('Figure 7.3 - Quantifi MC paths'!W3593-VB*SwapPrincipal)*LTPcharge*V$14*V$13,0)</f>
        <v>126792.61495365348</v>
      </c>
      <c r="W3586" s="208">
        <f>IF('Figure 7.3 - Quantifi MC paths'!X3593-VB*SwapPrincipal&lt;0,-1*('Figure 7.3 - Quantifi MC paths'!X3593-VB*SwapPrincipal)*LTPcharge*W$14*W$13,0)</f>
        <v>133250.68680495041</v>
      </c>
      <c r="X3586" s="208">
        <f>IF('Figure 7.3 - Quantifi MC paths'!Y3593-VB*SwapPrincipal&lt;0,-1*('Figure 7.3 - Quantifi MC paths'!Y3593-VB*SwapPrincipal)*LTPcharge*X$14*X$13,0)</f>
        <v>0</v>
      </c>
      <c r="Y3586" s="209">
        <f t="shared" si="59"/>
        <v>624800.36922135926</v>
      </c>
    </row>
    <row r="3587" spans="2:25">
      <c r="B3587" s="207">
        <v>3571</v>
      </c>
      <c r="C3587" s="208">
        <f>IF('Figure 7.3 - Quantifi MC paths'!D3594-VB*SwapPrincipal&lt;0,-1*('Figure 7.3 - Quantifi MC paths'!D3594-VB*SwapPrincipal)*LTPcharge*C$14*C$13,0)</f>
        <v>1151.2348364633806</v>
      </c>
      <c r="D3587" s="208">
        <f>IF('Figure 7.3 - Quantifi MC paths'!E3594-VB*SwapPrincipal&lt;0,-1*('Figure 7.3 - Quantifi MC paths'!E3594-VB*SwapPrincipal)*LTPcharge*D$14*D$13,0)</f>
        <v>1200.8550693324089</v>
      </c>
      <c r="E3587" s="208">
        <f>IF('Figure 7.3 - Quantifi MC paths'!F3594-VB*SwapPrincipal&lt;0,-1*('Figure 7.3 - Quantifi MC paths'!F3594-VB*SwapPrincipal)*LTPcharge*E$14*E$13,0)</f>
        <v>1407.9883057763097</v>
      </c>
      <c r="F3587" s="208">
        <f>IF('Figure 7.3 - Quantifi MC paths'!G3594-VB*SwapPrincipal&lt;0,-1*('Figure 7.3 - Quantifi MC paths'!G3594-VB*SwapPrincipal)*LTPcharge*F$14*F$13,0)</f>
        <v>1376.0397442165331</v>
      </c>
      <c r="G3587" s="208">
        <f>IF('Figure 7.3 - Quantifi MC paths'!H3594-VB*SwapPrincipal&lt;0,-1*('Figure 7.3 - Quantifi MC paths'!H3594-VB*SwapPrincipal)*LTPcharge*G$14*G$13,0)</f>
        <v>6128.9210051286573</v>
      </c>
      <c r="H3587" s="208">
        <f>IF('Figure 7.3 - Quantifi MC paths'!I3594-VB*SwapPrincipal&lt;0,-1*('Figure 7.3 - Quantifi MC paths'!I3594-VB*SwapPrincipal)*LTPcharge*H$14*H$13,0)</f>
        <v>7780.9165235694663</v>
      </c>
      <c r="I3587" s="208">
        <f>IF('Figure 7.3 - Quantifi MC paths'!J3594-VB*SwapPrincipal&lt;0,-1*('Figure 7.3 - Quantifi MC paths'!J3594-VB*SwapPrincipal)*LTPcharge*I$14*I$13,0)</f>
        <v>8520.8636517180712</v>
      </c>
      <c r="J3587" s="208">
        <f>IF('Figure 7.3 - Quantifi MC paths'!K3594-VB*SwapPrincipal&lt;0,-1*('Figure 7.3 - Quantifi MC paths'!K3594-VB*SwapPrincipal)*LTPcharge*J$14*J$13,0)</f>
        <v>9602.2475694889417</v>
      </c>
      <c r="K3587" s="208">
        <f>IF('Figure 7.3 - Quantifi MC paths'!L3594-VB*SwapPrincipal&lt;0,-1*('Figure 7.3 - Quantifi MC paths'!L3594-VB*SwapPrincipal)*LTPcharge*K$14*K$13,0)</f>
        <v>9251.2073665621538</v>
      </c>
      <c r="L3587" s="208">
        <f>IF('Figure 7.3 - Quantifi MC paths'!M3594-VB*SwapPrincipal&lt;0,-1*('Figure 7.3 - Quantifi MC paths'!M3594-VB*SwapPrincipal)*LTPcharge*L$14*L$13,0)</f>
        <v>8216.8805026116697</v>
      </c>
      <c r="M3587" s="208">
        <f>IF('Figure 7.3 - Quantifi MC paths'!N3594-VB*SwapPrincipal&lt;0,-1*('Figure 7.3 - Quantifi MC paths'!N3594-VB*SwapPrincipal)*LTPcharge*M$14*M$13,0)</f>
        <v>7590.6448256421218</v>
      </c>
      <c r="N3587" s="208">
        <f>IF('Figure 7.3 - Quantifi MC paths'!O3594-VB*SwapPrincipal&lt;0,-1*('Figure 7.3 - Quantifi MC paths'!O3594-VB*SwapPrincipal)*LTPcharge*N$14*N$13,0)</f>
        <v>7386.252091606646</v>
      </c>
      <c r="O3587" s="208">
        <f>IF('Figure 7.3 - Quantifi MC paths'!P3594-VB*SwapPrincipal&lt;0,-1*('Figure 7.3 - Quantifi MC paths'!P3594-VB*SwapPrincipal)*LTPcharge*O$14*O$13,0)</f>
        <v>7044.7147727854199</v>
      </c>
      <c r="P3587" s="208">
        <f>IF('Figure 7.3 - Quantifi MC paths'!Q3594-VB*SwapPrincipal&lt;0,-1*('Figure 7.3 - Quantifi MC paths'!Q3594-VB*SwapPrincipal)*LTPcharge*P$14*P$13,0)</f>
        <v>6164.5869725482708</v>
      </c>
      <c r="Q3587" s="208">
        <f>IF('Figure 7.3 - Quantifi MC paths'!R3594-VB*SwapPrincipal&lt;0,-1*('Figure 7.3 - Quantifi MC paths'!R3594-VB*SwapPrincipal)*LTPcharge*Q$14*Q$13,0)</f>
        <v>7599.2658202143239</v>
      </c>
      <c r="R3587" s="208">
        <f>IF('Figure 7.3 - Quantifi MC paths'!S3594-VB*SwapPrincipal&lt;0,-1*('Figure 7.3 - Quantifi MC paths'!S3594-VB*SwapPrincipal)*LTPcharge*R$14*R$13,0)</f>
        <v>101609.52623605363</v>
      </c>
      <c r="S3587" s="208">
        <f>IF('Figure 7.3 - Quantifi MC paths'!T3594-VB*SwapPrincipal&lt;0,-1*('Figure 7.3 - Quantifi MC paths'!T3594-VB*SwapPrincipal)*LTPcharge*S$14*S$13,0)</f>
        <v>60182.465560608209</v>
      </c>
      <c r="T3587" s="208">
        <f>IF('Figure 7.3 - Quantifi MC paths'!U3594-VB*SwapPrincipal&lt;0,-1*('Figure 7.3 - Quantifi MC paths'!U3594-VB*SwapPrincipal)*LTPcharge*T$14*T$13,0)</f>
        <v>60120.546532704109</v>
      </c>
      <c r="U3587" s="208">
        <f>IF('Figure 7.3 - Quantifi MC paths'!V3594-VB*SwapPrincipal&lt;0,-1*('Figure 7.3 - Quantifi MC paths'!V3594-VB*SwapPrincipal)*LTPcharge*U$14*U$13,0)</f>
        <v>74488.56521197746</v>
      </c>
      <c r="V3587" s="208">
        <f>IF('Figure 7.3 - Quantifi MC paths'!W3594-VB*SwapPrincipal&lt;0,-1*('Figure 7.3 - Quantifi MC paths'!W3594-VB*SwapPrincipal)*LTPcharge*V$14*V$13,0)</f>
        <v>83273.719807383735</v>
      </c>
      <c r="W3587" s="208">
        <f>IF('Figure 7.3 - Quantifi MC paths'!X3594-VB*SwapPrincipal&lt;0,-1*('Figure 7.3 - Quantifi MC paths'!X3594-VB*SwapPrincipal)*LTPcharge*W$14*W$13,0)</f>
        <v>82607.296349026859</v>
      </c>
      <c r="X3587" s="208">
        <f>IF('Figure 7.3 - Quantifi MC paths'!Y3594-VB*SwapPrincipal&lt;0,-1*('Figure 7.3 - Quantifi MC paths'!Y3594-VB*SwapPrincipal)*LTPcharge*X$14*X$13,0)</f>
        <v>0</v>
      </c>
      <c r="Y3587" s="209">
        <f t="shared" si="59"/>
        <v>552704.73875541834</v>
      </c>
    </row>
    <row r="3588" spans="2:25">
      <c r="B3588" s="207">
        <v>3572</v>
      </c>
      <c r="C3588" s="208">
        <f>IF('Figure 7.3 - Quantifi MC paths'!D3595-VB*SwapPrincipal&lt;0,-1*('Figure 7.3 - Quantifi MC paths'!D3595-VB*SwapPrincipal)*LTPcharge*C$14*C$13,0)</f>
        <v>1151.2348364633806</v>
      </c>
      <c r="D3588" s="208">
        <f>IF('Figure 7.3 - Quantifi MC paths'!E3595-VB*SwapPrincipal&lt;0,-1*('Figure 7.3 - Quantifi MC paths'!E3595-VB*SwapPrincipal)*LTPcharge*D$14*D$13,0)</f>
        <v>1271.6763499577792</v>
      </c>
      <c r="E3588" s="208">
        <f>IF('Figure 7.3 - Quantifi MC paths'!F3595-VB*SwapPrincipal&lt;0,-1*('Figure 7.3 - Quantifi MC paths'!F3595-VB*SwapPrincipal)*LTPcharge*E$14*E$13,0)</f>
        <v>1219.1768830898902</v>
      </c>
      <c r="F3588" s="208">
        <f>IF('Figure 7.3 - Quantifi MC paths'!G3595-VB*SwapPrincipal&lt;0,-1*('Figure 7.3 - Quantifi MC paths'!G3595-VB*SwapPrincipal)*LTPcharge*F$14*F$13,0)</f>
        <v>1055.7581156513577</v>
      </c>
      <c r="G3588" s="208">
        <f>IF('Figure 7.3 - Quantifi MC paths'!H3595-VB*SwapPrincipal&lt;0,-1*('Figure 7.3 - Quantifi MC paths'!H3595-VB*SwapPrincipal)*LTPcharge*G$14*G$13,0)</f>
        <v>4774.1449577713674</v>
      </c>
      <c r="H3588" s="208">
        <f>IF('Figure 7.3 - Quantifi MC paths'!I3595-VB*SwapPrincipal&lt;0,-1*('Figure 7.3 - Quantifi MC paths'!I3595-VB*SwapPrincipal)*LTPcharge*H$14*H$13,0)</f>
        <v>4421.7752173734789</v>
      </c>
      <c r="I3588" s="208">
        <f>IF('Figure 7.3 - Quantifi MC paths'!J3595-VB*SwapPrincipal&lt;0,-1*('Figure 7.3 - Quantifi MC paths'!J3595-VB*SwapPrincipal)*LTPcharge*I$14*I$13,0)</f>
        <v>4933.6941149404147</v>
      </c>
      <c r="J3588" s="208">
        <f>IF('Figure 7.3 - Quantifi MC paths'!K3595-VB*SwapPrincipal&lt;0,-1*('Figure 7.3 - Quantifi MC paths'!K3595-VB*SwapPrincipal)*LTPcharge*J$14*J$13,0)</f>
        <v>5479.5877236140532</v>
      </c>
      <c r="K3588" s="208">
        <f>IF('Figure 7.3 - Quantifi MC paths'!L3595-VB*SwapPrincipal&lt;0,-1*('Figure 7.3 - Quantifi MC paths'!L3595-VB*SwapPrincipal)*LTPcharge*K$14*K$13,0)</f>
        <v>5759.0524724859124</v>
      </c>
      <c r="L3588" s="208">
        <f>IF('Figure 7.3 - Quantifi MC paths'!M3595-VB*SwapPrincipal&lt;0,-1*('Figure 7.3 - Quantifi MC paths'!M3595-VB*SwapPrincipal)*LTPcharge*L$14*L$13,0)</f>
        <v>6813.5245109617863</v>
      </c>
      <c r="M3588" s="208">
        <f>IF('Figure 7.3 - Quantifi MC paths'!N3595-VB*SwapPrincipal&lt;0,-1*('Figure 7.3 - Quantifi MC paths'!N3595-VB*SwapPrincipal)*LTPcharge*M$14*M$13,0)</f>
        <v>7289.073268317944</v>
      </c>
      <c r="N3588" s="208">
        <f>IF('Figure 7.3 - Quantifi MC paths'!O3595-VB*SwapPrincipal&lt;0,-1*('Figure 7.3 - Quantifi MC paths'!O3595-VB*SwapPrincipal)*LTPcharge*N$14*N$13,0)</f>
        <v>7233.0383512274593</v>
      </c>
      <c r="O3588" s="208">
        <f>IF('Figure 7.3 - Quantifi MC paths'!P3595-VB*SwapPrincipal&lt;0,-1*('Figure 7.3 - Quantifi MC paths'!P3595-VB*SwapPrincipal)*LTPcharge*O$14*O$13,0)</f>
        <v>6864.2126065249195</v>
      </c>
      <c r="P3588" s="208">
        <f>IF('Figure 7.3 - Quantifi MC paths'!Q3595-VB*SwapPrincipal&lt;0,-1*('Figure 7.3 - Quantifi MC paths'!Q3595-VB*SwapPrincipal)*LTPcharge*P$14*P$13,0)</f>
        <v>7197.8973259211061</v>
      </c>
      <c r="Q3588" s="208">
        <f>IF('Figure 7.3 - Quantifi MC paths'!R3595-VB*SwapPrincipal&lt;0,-1*('Figure 7.3 - Quantifi MC paths'!R3595-VB*SwapPrincipal)*LTPcharge*Q$14*Q$13,0)</f>
        <v>8258.3345158530337</v>
      </c>
      <c r="R3588" s="208">
        <f>IF('Figure 7.3 - Quantifi MC paths'!S3595-VB*SwapPrincipal&lt;0,-1*('Figure 7.3 - Quantifi MC paths'!S3595-VB*SwapPrincipal)*LTPcharge*R$14*R$13,0)</f>
        <v>82797.721032171001</v>
      </c>
      <c r="S3588" s="208">
        <f>IF('Figure 7.3 - Quantifi MC paths'!T3595-VB*SwapPrincipal&lt;0,-1*('Figure 7.3 - Quantifi MC paths'!T3595-VB*SwapPrincipal)*LTPcharge*S$14*S$13,0)</f>
        <v>50107.954979463517</v>
      </c>
      <c r="T3588" s="208">
        <f>IF('Figure 7.3 - Quantifi MC paths'!U3595-VB*SwapPrincipal&lt;0,-1*('Figure 7.3 - Quantifi MC paths'!U3595-VB*SwapPrincipal)*LTPcharge*T$14*T$13,0)</f>
        <v>87716.947506333905</v>
      </c>
      <c r="U3588" s="208">
        <f>IF('Figure 7.3 - Quantifi MC paths'!V3595-VB*SwapPrincipal&lt;0,-1*('Figure 7.3 - Quantifi MC paths'!V3595-VB*SwapPrincipal)*LTPcharge*U$14*U$13,0)</f>
        <v>87057.732702557449</v>
      </c>
      <c r="V3588" s="208">
        <f>IF('Figure 7.3 - Quantifi MC paths'!W3595-VB*SwapPrincipal&lt;0,-1*('Figure 7.3 - Quantifi MC paths'!W3595-VB*SwapPrincipal)*LTPcharge*V$14*V$13,0)</f>
        <v>103207.47921953307</v>
      </c>
      <c r="W3588" s="208">
        <f>IF('Figure 7.3 - Quantifi MC paths'!X3595-VB*SwapPrincipal&lt;0,-1*('Figure 7.3 - Quantifi MC paths'!X3595-VB*SwapPrincipal)*LTPcharge*W$14*W$13,0)</f>
        <v>106276.61277620294</v>
      </c>
      <c r="X3588" s="208">
        <f>IF('Figure 7.3 - Quantifi MC paths'!Y3595-VB*SwapPrincipal&lt;0,-1*('Figure 7.3 - Quantifi MC paths'!Y3595-VB*SwapPrincipal)*LTPcharge*X$14*X$13,0)</f>
        <v>0</v>
      </c>
      <c r="Y3588" s="209">
        <f t="shared" si="59"/>
        <v>590886.62946641573</v>
      </c>
    </row>
    <row r="3589" spans="2:25">
      <c r="B3589" s="207">
        <v>3573</v>
      </c>
      <c r="C3589" s="208">
        <f>IF('Figure 7.3 - Quantifi MC paths'!D3596-VB*SwapPrincipal&lt;0,-1*('Figure 7.3 - Quantifi MC paths'!D3596-VB*SwapPrincipal)*LTPcharge*C$14*C$13,0)</f>
        <v>1151.2348364633806</v>
      </c>
      <c r="D3589" s="208">
        <f>IF('Figure 7.3 - Quantifi MC paths'!E3596-VB*SwapPrincipal&lt;0,-1*('Figure 7.3 - Quantifi MC paths'!E3596-VB*SwapPrincipal)*LTPcharge*D$14*D$13,0)</f>
        <v>1048.1384405335275</v>
      </c>
      <c r="E3589" s="208">
        <f>IF('Figure 7.3 - Quantifi MC paths'!F3596-VB*SwapPrincipal&lt;0,-1*('Figure 7.3 - Quantifi MC paths'!F3596-VB*SwapPrincipal)*LTPcharge*E$14*E$13,0)</f>
        <v>986.51580780731229</v>
      </c>
      <c r="F3589" s="208">
        <f>IF('Figure 7.3 - Quantifi MC paths'!G3596-VB*SwapPrincipal&lt;0,-1*('Figure 7.3 - Quantifi MC paths'!G3596-VB*SwapPrincipal)*LTPcharge*F$14*F$13,0)</f>
        <v>972.77671014697546</v>
      </c>
      <c r="G3589" s="208">
        <f>IF('Figure 7.3 - Quantifi MC paths'!H3596-VB*SwapPrincipal&lt;0,-1*('Figure 7.3 - Quantifi MC paths'!H3596-VB*SwapPrincipal)*LTPcharge*G$14*G$13,0)</f>
        <v>4246.3217785497873</v>
      </c>
      <c r="H3589" s="208">
        <f>IF('Figure 7.3 - Quantifi MC paths'!I3596-VB*SwapPrincipal&lt;0,-1*('Figure 7.3 - Quantifi MC paths'!I3596-VB*SwapPrincipal)*LTPcharge*H$14*H$13,0)</f>
        <v>3582.9905133481366</v>
      </c>
      <c r="I3589" s="208">
        <f>IF('Figure 7.3 - Quantifi MC paths'!J3596-VB*SwapPrincipal&lt;0,-1*('Figure 7.3 - Quantifi MC paths'!J3596-VB*SwapPrincipal)*LTPcharge*I$14*I$13,0)</f>
        <v>3621.9627390317655</v>
      </c>
      <c r="J3589" s="208">
        <f>IF('Figure 7.3 - Quantifi MC paths'!K3596-VB*SwapPrincipal&lt;0,-1*('Figure 7.3 - Quantifi MC paths'!K3596-VB*SwapPrincipal)*LTPcharge*J$14*J$13,0)</f>
        <v>4372.720485550848</v>
      </c>
      <c r="K3589" s="208">
        <f>IF('Figure 7.3 - Quantifi MC paths'!L3596-VB*SwapPrincipal&lt;0,-1*('Figure 7.3 - Quantifi MC paths'!L3596-VB*SwapPrincipal)*LTPcharge*K$14*K$13,0)</f>
        <v>5347.2488246585535</v>
      </c>
      <c r="L3589" s="208">
        <f>IF('Figure 7.3 - Quantifi MC paths'!M3596-VB*SwapPrincipal&lt;0,-1*('Figure 7.3 - Quantifi MC paths'!M3596-VB*SwapPrincipal)*LTPcharge*L$14*L$13,0)</f>
        <v>5428.2462375172781</v>
      </c>
      <c r="M3589" s="208">
        <f>IF('Figure 7.3 - Quantifi MC paths'!N3596-VB*SwapPrincipal&lt;0,-1*('Figure 7.3 - Quantifi MC paths'!N3596-VB*SwapPrincipal)*LTPcharge*M$14*M$13,0)</f>
        <v>5090.5477701694681</v>
      </c>
      <c r="N3589" s="208">
        <f>IF('Figure 7.3 - Quantifi MC paths'!O3596-VB*SwapPrincipal&lt;0,-1*('Figure 7.3 - Quantifi MC paths'!O3596-VB*SwapPrincipal)*LTPcharge*N$14*N$13,0)</f>
        <v>4739.4858424475906</v>
      </c>
      <c r="O3589" s="208">
        <f>IF('Figure 7.3 - Quantifi MC paths'!P3596-VB*SwapPrincipal&lt;0,-1*('Figure 7.3 - Quantifi MC paths'!P3596-VB*SwapPrincipal)*LTPcharge*O$14*O$13,0)</f>
        <v>3861.4072285731149</v>
      </c>
      <c r="P3589" s="208">
        <f>IF('Figure 7.3 - Quantifi MC paths'!Q3596-VB*SwapPrincipal&lt;0,-1*('Figure 7.3 - Quantifi MC paths'!Q3596-VB*SwapPrincipal)*LTPcharge*P$14*P$13,0)</f>
        <v>3080.2912820348834</v>
      </c>
      <c r="Q3589" s="208">
        <f>IF('Figure 7.3 - Quantifi MC paths'!R3596-VB*SwapPrincipal&lt;0,-1*('Figure 7.3 - Quantifi MC paths'!R3596-VB*SwapPrincipal)*LTPcharge*Q$14*Q$13,0)</f>
        <v>2296.5145733664726</v>
      </c>
      <c r="R3589" s="208">
        <f>IF('Figure 7.3 - Quantifi MC paths'!S3596-VB*SwapPrincipal&lt;0,-1*('Figure 7.3 - Quantifi MC paths'!S3596-VB*SwapPrincipal)*LTPcharge*R$14*R$13,0)</f>
        <v>26904.53939125521</v>
      </c>
      <c r="S3589" s="208">
        <f>IF('Figure 7.3 - Quantifi MC paths'!T3596-VB*SwapPrincipal&lt;0,-1*('Figure 7.3 - Quantifi MC paths'!T3596-VB*SwapPrincipal)*LTPcharge*S$14*S$13,0)</f>
        <v>55025.901106752142</v>
      </c>
      <c r="T3589" s="208">
        <f>IF('Figure 7.3 - Quantifi MC paths'!U3596-VB*SwapPrincipal&lt;0,-1*('Figure 7.3 - Quantifi MC paths'!U3596-VB*SwapPrincipal)*LTPcharge*T$14*T$13,0)</f>
        <v>90046.836874920788</v>
      </c>
      <c r="U3589" s="208">
        <f>IF('Figure 7.3 - Quantifi MC paths'!V3596-VB*SwapPrincipal&lt;0,-1*('Figure 7.3 - Quantifi MC paths'!V3596-VB*SwapPrincipal)*LTPcharge*U$14*U$13,0)</f>
        <v>96078.485784783887</v>
      </c>
      <c r="V3589" s="208">
        <f>IF('Figure 7.3 - Quantifi MC paths'!W3596-VB*SwapPrincipal&lt;0,-1*('Figure 7.3 - Quantifi MC paths'!W3596-VB*SwapPrincipal)*LTPcharge*V$14*V$13,0)</f>
        <v>108734.09929444152</v>
      </c>
      <c r="W3589" s="208">
        <f>IF('Figure 7.3 - Quantifi MC paths'!X3596-VB*SwapPrincipal&lt;0,-1*('Figure 7.3 - Quantifi MC paths'!X3596-VB*SwapPrincipal)*LTPcharge*W$14*W$13,0)</f>
        <v>118739.67297758535</v>
      </c>
      <c r="X3589" s="208">
        <f>IF('Figure 7.3 - Quantifi MC paths'!Y3596-VB*SwapPrincipal&lt;0,-1*('Figure 7.3 - Quantifi MC paths'!Y3596-VB*SwapPrincipal)*LTPcharge*X$14*X$13,0)</f>
        <v>0</v>
      </c>
      <c r="Y3589" s="209">
        <f t="shared" si="59"/>
        <v>545355.938499938</v>
      </c>
    </row>
    <row r="3590" spans="2:25">
      <c r="B3590" s="207">
        <v>3574</v>
      </c>
      <c r="C3590" s="208">
        <f>IF('Figure 7.3 - Quantifi MC paths'!D3597-VB*SwapPrincipal&lt;0,-1*('Figure 7.3 - Quantifi MC paths'!D3597-VB*SwapPrincipal)*LTPcharge*C$14*C$13,0)</f>
        <v>1151.2348364633806</v>
      </c>
      <c r="D3590" s="208">
        <f>IF('Figure 7.3 - Quantifi MC paths'!E3597-VB*SwapPrincipal&lt;0,-1*('Figure 7.3 - Quantifi MC paths'!E3597-VB*SwapPrincipal)*LTPcharge*D$14*D$13,0)</f>
        <v>1243.1193117556509</v>
      </c>
      <c r="E3590" s="208">
        <f>IF('Figure 7.3 - Quantifi MC paths'!F3597-VB*SwapPrincipal&lt;0,-1*('Figure 7.3 - Quantifi MC paths'!F3597-VB*SwapPrincipal)*LTPcharge*E$14*E$13,0)</f>
        <v>1448.1378545933308</v>
      </c>
      <c r="F3590" s="208">
        <f>IF('Figure 7.3 - Quantifi MC paths'!G3597-VB*SwapPrincipal&lt;0,-1*('Figure 7.3 - Quantifi MC paths'!G3597-VB*SwapPrincipal)*LTPcharge*F$14*F$13,0)</f>
        <v>1359.9973054363932</v>
      </c>
      <c r="G3590" s="208">
        <f>IF('Figure 7.3 - Quantifi MC paths'!H3597-VB*SwapPrincipal&lt;0,-1*('Figure 7.3 - Quantifi MC paths'!H3597-VB*SwapPrincipal)*LTPcharge*G$14*G$13,0)</f>
        <v>5906.9963613882937</v>
      </c>
      <c r="H3590" s="208">
        <f>IF('Figure 7.3 - Quantifi MC paths'!I3597-VB*SwapPrincipal&lt;0,-1*('Figure 7.3 - Quantifi MC paths'!I3597-VB*SwapPrincipal)*LTPcharge*H$14*H$13,0)</f>
        <v>4600.743311399131</v>
      </c>
      <c r="I3590" s="208">
        <f>IF('Figure 7.3 - Quantifi MC paths'!J3597-VB*SwapPrincipal&lt;0,-1*('Figure 7.3 - Quantifi MC paths'!J3597-VB*SwapPrincipal)*LTPcharge*I$14*I$13,0)</f>
        <v>4899.282664865128</v>
      </c>
      <c r="J3590" s="208">
        <f>IF('Figure 7.3 - Quantifi MC paths'!K3597-VB*SwapPrincipal&lt;0,-1*('Figure 7.3 - Quantifi MC paths'!K3597-VB*SwapPrincipal)*LTPcharge*J$14*J$13,0)</f>
        <v>3832.9347582976393</v>
      </c>
      <c r="K3590" s="208">
        <f>IF('Figure 7.3 - Quantifi MC paths'!L3597-VB*SwapPrincipal&lt;0,-1*('Figure 7.3 - Quantifi MC paths'!L3597-VB*SwapPrincipal)*LTPcharge*K$14*K$13,0)</f>
        <v>5063.3058929694216</v>
      </c>
      <c r="L3590" s="208">
        <f>IF('Figure 7.3 - Quantifi MC paths'!M3597-VB*SwapPrincipal&lt;0,-1*('Figure 7.3 - Quantifi MC paths'!M3597-VB*SwapPrincipal)*LTPcharge*L$14*L$13,0)</f>
        <v>4925.5420188654944</v>
      </c>
      <c r="M3590" s="208">
        <f>IF('Figure 7.3 - Quantifi MC paths'!N3597-VB*SwapPrincipal&lt;0,-1*('Figure 7.3 - Quantifi MC paths'!N3597-VB*SwapPrincipal)*LTPcharge*M$14*M$13,0)</f>
        <v>4993.8532649649733</v>
      </c>
      <c r="N3590" s="208">
        <f>IF('Figure 7.3 - Quantifi MC paths'!O3597-VB*SwapPrincipal&lt;0,-1*('Figure 7.3 - Quantifi MC paths'!O3597-VB*SwapPrincipal)*LTPcharge*N$14*N$13,0)</f>
        <v>5471.5403049130537</v>
      </c>
      <c r="O3590" s="208">
        <f>IF('Figure 7.3 - Quantifi MC paths'!P3597-VB*SwapPrincipal&lt;0,-1*('Figure 7.3 - Quantifi MC paths'!P3597-VB*SwapPrincipal)*LTPcharge*O$14*O$13,0)</f>
        <v>6064.7041652751768</v>
      </c>
      <c r="P3590" s="208">
        <f>IF('Figure 7.3 - Quantifi MC paths'!Q3597-VB*SwapPrincipal&lt;0,-1*('Figure 7.3 - Quantifi MC paths'!Q3597-VB*SwapPrincipal)*LTPcharge*P$14*P$13,0)</f>
        <v>5331.8719033027428</v>
      </c>
      <c r="Q3590" s="208">
        <f>IF('Figure 7.3 - Quantifi MC paths'!R3597-VB*SwapPrincipal&lt;0,-1*('Figure 7.3 - Quantifi MC paths'!R3597-VB*SwapPrincipal)*LTPcharge*Q$14*Q$13,0)</f>
        <v>6405.3507758398509</v>
      </c>
      <c r="R3590" s="208">
        <f>IF('Figure 7.3 - Quantifi MC paths'!S3597-VB*SwapPrincipal&lt;0,-1*('Figure 7.3 - Quantifi MC paths'!S3597-VB*SwapPrincipal)*LTPcharge*R$14*R$13,0)</f>
        <v>71940.578576777072</v>
      </c>
      <c r="S3590" s="208">
        <f>IF('Figure 7.3 - Quantifi MC paths'!T3597-VB*SwapPrincipal&lt;0,-1*('Figure 7.3 - Quantifi MC paths'!T3597-VB*SwapPrincipal)*LTPcharge*S$14*S$13,0)</f>
        <v>75934.123690517386</v>
      </c>
      <c r="T3590" s="208">
        <f>IF('Figure 7.3 - Quantifi MC paths'!U3597-VB*SwapPrincipal&lt;0,-1*('Figure 7.3 - Quantifi MC paths'!U3597-VB*SwapPrincipal)*LTPcharge*T$14*T$13,0)</f>
        <v>54952.434025020266</v>
      </c>
      <c r="U3590" s="208">
        <f>IF('Figure 7.3 - Quantifi MC paths'!V3597-VB*SwapPrincipal&lt;0,-1*('Figure 7.3 - Quantifi MC paths'!V3597-VB*SwapPrincipal)*LTPcharge*U$14*U$13,0)</f>
        <v>53461.681158570493</v>
      </c>
      <c r="V3590" s="208">
        <f>IF('Figure 7.3 - Quantifi MC paths'!W3597-VB*SwapPrincipal&lt;0,-1*('Figure 7.3 - Quantifi MC paths'!W3597-VB*SwapPrincipal)*LTPcharge*V$14*V$13,0)</f>
        <v>60547.874077487868</v>
      </c>
      <c r="W3590" s="208">
        <f>IF('Figure 7.3 - Quantifi MC paths'!X3597-VB*SwapPrincipal&lt;0,-1*('Figure 7.3 - Quantifi MC paths'!X3597-VB*SwapPrincipal)*LTPcharge*W$14*W$13,0)</f>
        <v>68714.631467021609</v>
      </c>
      <c r="X3590" s="208">
        <f>IF('Figure 7.3 - Quantifi MC paths'!Y3597-VB*SwapPrincipal&lt;0,-1*('Figure 7.3 - Quantifi MC paths'!Y3597-VB*SwapPrincipal)*LTPcharge*X$14*X$13,0)</f>
        <v>0</v>
      </c>
      <c r="Y3590" s="209">
        <f t="shared" si="59"/>
        <v>448249.93772572436</v>
      </c>
    </row>
    <row r="3591" spans="2:25">
      <c r="B3591" s="207">
        <v>3575</v>
      </c>
      <c r="C3591" s="208">
        <f>IF('Figure 7.3 - Quantifi MC paths'!D3598-VB*SwapPrincipal&lt;0,-1*('Figure 7.3 - Quantifi MC paths'!D3598-VB*SwapPrincipal)*LTPcharge*C$14*C$13,0)</f>
        <v>1151.2348364633806</v>
      </c>
      <c r="D3591" s="208">
        <f>IF('Figure 7.3 - Quantifi MC paths'!E3598-VB*SwapPrincipal&lt;0,-1*('Figure 7.3 - Quantifi MC paths'!E3598-VB*SwapPrincipal)*LTPcharge*D$14*D$13,0)</f>
        <v>1138.5128649812953</v>
      </c>
      <c r="E3591" s="208">
        <f>IF('Figure 7.3 - Quantifi MC paths'!F3598-VB*SwapPrincipal&lt;0,-1*('Figure 7.3 - Quantifi MC paths'!F3598-VB*SwapPrincipal)*LTPcharge*E$14*E$13,0)</f>
        <v>1196.4407002432974</v>
      </c>
      <c r="F3591" s="208">
        <f>IF('Figure 7.3 - Quantifi MC paths'!G3598-VB*SwapPrincipal&lt;0,-1*('Figure 7.3 - Quantifi MC paths'!G3598-VB*SwapPrincipal)*LTPcharge*F$14*F$13,0)</f>
        <v>1107.4182413122214</v>
      </c>
      <c r="G3591" s="208">
        <f>IF('Figure 7.3 - Quantifi MC paths'!H3598-VB*SwapPrincipal&lt;0,-1*('Figure 7.3 - Quantifi MC paths'!H3598-VB*SwapPrincipal)*LTPcharge*G$14*G$13,0)</f>
        <v>5215.5113253879163</v>
      </c>
      <c r="H3591" s="208">
        <f>IF('Figure 7.3 - Quantifi MC paths'!I3598-VB*SwapPrincipal&lt;0,-1*('Figure 7.3 - Quantifi MC paths'!I3598-VB*SwapPrincipal)*LTPcharge*H$14*H$13,0)</f>
        <v>5018.9774583970129</v>
      </c>
      <c r="I3591" s="208">
        <f>IF('Figure 7.3 - Quantifi MC paths'!J3598-VB*SwapPrincipal&lt;0,-1*('Figure 7.3 - Quantifi MC paths'!J3598-VB*SwapPrincipal)*LTPcharge*I$14*I$13,0)</f>
        <v>5628.7276471780706</v>
      </c>
      <c r="J3591" s="208">
        <f>IF('Figure 7.3 - Quantifi MC paths'!K3598-VB*SwapPrincipal&lt;0,-1*('Figure 7.3 - Quantifi MC paths'!K3598-VB*SwapPrincipal)*LTPcharge*J$14*J$13,0)</f>
        <v>6836.7960644553505</v>
      </c>
      <c r="K3591" s="208">
        <f>IF('Figure 7.3 - Quantifi MC paths'!L3598-VB*SwapPrincipal&lt;0,-1*('Figure 7.3 - Quantifi MC paths'!L3598-VB*SwapPrincipal)*LTPcharge*K$14*K$13,0)</f>
        <v>4599.5893413486774</v>
      </c>
      <c r="L3591" s="208">
        <f>IF('Figure 7.3 - Quantifi MC paths'!M3598-VB*SwapPrincipal&lt;0,-1*('Figure 7.3 - Quantifi MC paths'!M3598-VB*SwapPrincipal)*LTPcharge*L$14*L$13,0)</f>
        <v>5275.4852454095544</v>
      </c>
      <c r="M3591" s="208">
        <f>IF('Figure 7.3 - Quantifi MC paths'!N3598-VB*SwapPrincipal&lt;0,-1*('Figure 7.3 - Quantifi MC paths'!N3598-VB*SwapPrincipal)*LTPcharge*M$14*M$13,0)</f>
        <v>6478.7914392091843</v>
      </c>
      <c r="N3591" s="208">
        <f>IF('Figure 7.3 - Quantifi MC paths'!O3598-VB*SwapPrincipal&lt;0,-1*('Figure 7.3 - Quantifi MC paths'!O3598-VB*SwapPrincipal)*LTPcharge*N$14*N$13,0)</f>
        <v>6988.3985638218182</v>
      </c>
      <c r="O3591" s="208">
        <f>IF('Figure 7.3 - Quantifi MC paths'!P3598-VB*SwapPrincipal&lt;0,-1*('Figure 7.3 - Quantifi MC paths'!P3598-VB*SwapPrincipal)*LTPcharge*O$14*O$13,0)</f>
        <v>6187.7921838017073</v>
      </c>
      <c r="P3591" s="208">
        <f>IF('Figure 7.3 - Quantifi MC paths'!Q3598-VB*SwapPrincipal&lt;0,-1*('Figure 7.3 - Quantifi MC paths'!Q3598-VB*SwapPrincipal)*LTPcharge*P$14*P$13,0)</f>
        <v>6587.2728973813628</v>
      </c>
      <c r="Q3591" s="208">
        <f>IF('Figure 7.3 - Quantifi MC paths'!R3598-VB*SwapPrincipal&lt;0,-1*('Figure 7.3 - Quantifi MC paths'!R3598-VB*SwapPrincipal)*LTPcharge*Q$14*Q$13,0)</f>
        <v>6786.3393116388206</v>
      </c>
      <c r="R3591" s="208">
        <f>IF('Figure 7.3 - Quantifi MC paths'!S3598-VB*SwapPrincipal&lt;0,-1*('Figure 7.3 - Quantifi MC paths'!S3598-VB*SwapPrincipal)*LTPcharge*R$14*R$13,0)</f>
        <v>65743.405811019591</v>
      </c>
      <c r="S3591" s="208">
        <f>IF('Figure 7.3 - Quantifi MC paths'!T3598-VB*SwapPrincipal&lt;0,-1*('Figure 7.3 - Quantifi MC paths'!T3598-VB*SwapPrincipal)*LTPcharge*S$14*S$13,0)</f>
        <v>59464.031097650914</v>
      </c>
      <c r="T3591" s="208">
        <f>IF('Figure 7.3 - Quantifi MC paths'!U3598-VB*SwapPrincipal&lt;0,-1*('Figure 7.3 - Quantifi MC paths'!U3598-VB*SwapPrincipal)*LTPcharge*T$14*T$13,0)</f>
        <v>31246.355970216871</v>
      </c>
      <c r="U3591" s="208">
        <f>IF('Figure 7.3 - Quantifi MC paths'!V3598-VB*SwapPrincipal&lt;0,-1*('Figure 7.3 - Quantifi MC paths'!V3598-VB*SwapPrincipal)*LTPcharge*U$14*U$13,0)</f>
        <v>31250.821331825493</v>
      </c>
      <c r="V3591" s="208">
        <f>IF('Figure 7.3 - Quantifi MC paths'!W3598-VB*SwapPrincipal&lt;0,-1*('Figure 7.3 - Quantifi MC paths'!W3598-VB*SwapPrincipal)*LTPcharge*V$14*V$13,0)</f>
        <v>48066.700284982937</v>
      </c>
      <c r="W3591" s="208">
        <f>IF('Figure 7.3 - Quantifi MC paths'!X3598-VB*SwapPrincipal&lt;0,-1*('Figure 7.3 - Quantifi MC paths'!X3598-VB*SwapPrincipal)*LTPcharge*W$14*W$13,0)</f>
        <v>50683.857944201482</v>
      </c>
      <c r="X3591" s="208">
        <f>IF('Figure 7.3 - Quantifi MC paths'!Y3598-VB*SwapPrincipal&lt;0,-1*('Figure 7.3 - Quantifi MC paths'!Y3598-VB*SwapPrincipal)*LTPcharge*X$14*X$13,0)</f>
        <v>0</v>
      </c>
      <c r="Y3591" s="209">
        <f t="shared" si="59"/>
        <v>356652.46056092699</v>
      </c>
    </row>
    <row r="3592" spans="2:25">
      <c r="B3592" s="207">
        <v>3576</v>
      </c>
      <c r="C3592" s="208">
        <f>IF('Figure 7.3 - Quantifi MC paths'!D3599-VB*SwapPrincipal&lt;0,-1*('Figure 7.3 - Quantifi MC paths'!D3599-VB*SwapPrincipal)*LTPcharge*C$14*C$13,0)</f>
        <v>1151.2348364633806</v>
      </c>
      <c r="D3592" s="208">
        <f>IF('Figure 7.3 - Quantifi MC paths'!E3599-VB*SwapPrincipal&lt;0,-1*('Figure 7.3 - Quantifi MC paths'!E3599-VB*SwapPrincipal)*LTPcharge*D$14*D$13,0)</f>
        <v>1084.2314958298628</v>
      </c>
      <c r="E3592" s="208">
        <f>IF('Figure 7.3 - Quantifi MC paths'!F3599-VB*SwapPrincipal&lt;0,-1*('Figure 7.3 - Quantifi MC paths'!F3599-VB*SwapPrincipal)*LTPcharge*E$14*E$13,0)</f>
        <v>1046.1233723733078</v>
      </c>
      <c r="F3592" s="208">
        <f>IF('Figure 7.3 - Quantifi MC paths'!G3599-VB*SwapPrincipal&lt;0,-1*('Figure 7.3 - Quantifi MC paths'!G3599-VB*SwapPrincipal)*LTPcharge*F$14*F$13,0)</f>
        <v>1007.3930468364362</v>
      </c>
      <c r="G3592" s="208">
        <f>IF('Figure 7.3 - Quantifi MC paths'!H3599-VB*SwapPrincipal&lt;0,-1*('Figure 7.3 - Quantifi MC paths'!H3599-VB*SwapPrincipal)*LTPcharge*G$14*G$13,0)</f>
        <v>4245.3201302089992</v>
      </c>
      <c r="H3592" s="208">
        <f>IF('Figure 7.3 - Quantifi MC paths'!I3599-VB*SwapPrincipal&lt;0,-1*('Figure 7.3 - Quantifi MC paths'!I3599-VB*SwapPrincipal)*LTPcharge*H$14*H$13,0)</f>
        <v>3082.5598623286123</v>
      </c>
      <c r="I3592" s="208">
        <f>IF('Figure 7.3 - Quantifi MC paths'!J3599-VB*SwapPrincipal&lt;0,-1*('Figure 7.3 - Quantifi MC paths'!J3599-VB*SwapPrincipal)*LTPcharge*I$14*I$13,0)</f>
        <v>4318.5464992683128</v>
      </c>
      <c r="J3592" s="208">
        <f>IF('Figure 7.3 - Quantifi MC paths'!K3599-VB*SwapPrincipal&lt;0,-1*('Figure 7.3 - Quantifi MC paths'!K3599-VB*SwapPrincipal)*LTPcharge*J$14*J$13,0)</f>
        <v>4221.1550955950715</v>
      </c>
      <c r="K3592" s="208">
        <f>IF('Figure 7.3 - Quantifi MC paths'!L3599-VB*SwapPrincipal&lt;0,-1*('Figure 7.3 - Quantifi MC paths'!L3599-VB*SwapPrincipal)*LTPcharge*K$14*K$13,0)</f>
        <v>4052.2680162633806</v>
      </c>
      <c r="L3592" s="208">
        <f>IF('Figure 7.3 - Quantifi MC paths'!M3599-VB*SwapPrincipal&lt;0,-1*('Figure 7.3 - Quantifi MC paths'!M3599-VB*SwapPrincipal)*LTPcharge*L$14*L$13,0)</f>
        <v>2860.0163217714812</v>
      </c>
      <c r="M3592" s="208">
        <f>IF('Figure 7.3 - Quantifi MC paths'!N3599-VB*SwapPrincipal&lt;0,-1*('Figure 7.3 - Quantifi MC paths'!N3599-VB*SwapPrincipal)*LTPcharge*M$14*M$13,0)</f>
        <v>2783.8101949707493</v>
      </c>
      <c r="N3592" s="208">
        <f>IF('Figure 7.3 - Quantifi MC paths'!O3599-VB*SwapPrincipal&lt;0,-1*('Figure 7.3 - Quantifi MC paths'!O3599-VB*SwapPrincipal)*LTPcharge*N$14*N$13,0)</f>
        <v>3364.9409549454226</v>
      </c>
      <c r="O3592" s="208">
        <f>IF('Figure 7.3 - Quantifi MC paths'!P3599-VB*SwapPrincipal&lt;0,-1*('Figure 7.3 - Quantifi MC paths'!P3599-VB*SwapPrincipal)*LTPcharge*O$14*O$13,0)</f>
        <v>3663.0939012633035</v>
      </c>
      <c r="P3592" s="208">
        <f>IF('Figure 7.3 - Quantifi MC paths'!Q3599-VB*SwapPrincipal&lt;0,-1*('Figure 7.3 - Quantifi MC paths'!Q3599-VB*SwapPrincipal)*LTPcharge*P$14*P$13,0)</f>
        <v>3115.1405848148665</v>
      </c>
      <c r="Q3592" s="208">
        <f>IF('Figure 7.3 - Quantifi MC paths'!R3599-VB*SwapPrincipal&lt;0,-1*('Figure 7.3 - Quantifi MC paths'!R3599-VB*SwapPrincipal)*LTPcharge*Q$14*Q$13,0)</f>
        <v>2447.1635059439682</v>
      </c>
      <c r="R3592" s="208">
        <f>IF('Figure 7.3 - Quantifi MC paths'!S3599-VB*SwapPrincipal&lt;0,-1*('Figure 7.3 - Quantifi MC paths'!S3599-VB*SwapPrincipal)*LTPcharge*R$14*R$13,0)</f>
        <v>31275.695005987851</v>
      </c>
      <c r="S3592" s="208">
        <f>IF('Figure 7.3 - Quantifi MC paths'!T3599-VB*SwapPrincipal&lt;0,-1*('Figure 7.3 - Quantifi MC paths'!T3599-VB*SwapPrincipal)*LTPcharge*S$14*S$13,0)</f>
        <v>42782.043198531559</v>
      </c>
      <c r="T3592" s="208">
        <f>IF('Figure 7.3 - Quantifi MC paths'!U3599-VB*SwapPrincipal&lt;0,-1*('Figure 7.3 - Quantifi MC paths'!U3599-VB*SwapPrincipal)*LTPcharge*T$14*T$13,0)</f>
        <v>76946.007512761629</v>
      </c>
      <c r="U3592" s="208">
        <f>IF('Figure 7.3 - Quantifi MC paths'!V3599-VB*SwapPrincipal&lt;0,-1*('Figure 7.3 - Quantifi MC paths'!V3599-VB*SwapPrincipal)*LTPcharge*U$14*U$13,0)</f>
        <v>99882.586087643955</v>
      </c>
      <c r="V3592" s="208">
        <f>IF('Figure 7.3 - Quantifi MC paths'!W3599-VB*SwapPrincipal&lt;0,-1*('Figure 7.3 - Quantifi MC paths'!W3599-VB*SwapPrincipal)*LTPcharge*V$14*V$13,0)</f>
        <v>107821.35984919692</v>
      </c>
      <c r="W3592" s="208">
        <f>IF('Figure 7.3 - Quantifi MC paths'!X3599-VB*SwapPrincipal&lt;0,-1*('Figure 7.3 - Quantifi MC paths'!X3599-VB*SwapPrincipal)*LTPcharge*W$14*W$13,0)</f>
        <v>111804.26522493038</v>
      </c>
      <c r="X3592" s="208">
        <f>IF('Figure 7.3 - Quantifi MC paths'!Y3599-VB*SwapPrincipal&lt;0,-1*('Figure 7.3 - Quantifi MC paths'!Y3599-VB*SwapPrincipal)*LTPcharge*X$14*X$13,0)</f>
        <v>0</v>
      </c>
      <c r="Y3592" s="209">
        <f t="shared" si="59"/>
        <v>512954.95469792938</v>
      </c>
    </row>
    <row r="3593" spans="2:25">
      <c r="B3593" s="207">
        <v>3577</v>
      </c>
      <c r="C3593" s="208">
        <f>IF('Figure 7.3 - Quantifi MC paths'!D3600-VB*SwapPrincipal&lt;0,-1*('Figure 7.3 - Quantifi MC paths'!D3600-VB*SwapPrincipal)*LTPcharge*C$14*C$13,0)</f>
        <v>1151.2348364633806</v>
      </c>
      <c r="D3593" s="208">
        <f>IF('Figure 7.3 - Quantifi MC paths'!E3600-VB*SwapPrincipal&lt;0,-1*('Figure 7.3 - Quantifi MC paths'!E3600-VB*SwapPrincipal)*LTPcharge*D$14*D$13,0)</f>
        <v>1217.3401496673087</v>
      </c>
      <c r="E3593" s="208">
        <f>IF('Figure 7.3 - Quantifi MC paths'!F3600-VB*SwapPrincipal&lt;0,-1*('Figure 7.3 - Quantifi MC paths'!F3600-VB*SwapPrincipal)*LTPcharge*E$14*E$13,0)</f>
        <v>1149.8321788994231</v>
      </c>
      <c r="F3593" s="208">
        <f>IF('Figure 7.3 - Quantifi MC paths'!G3600-VB*SwapPrincipal&lt;0,-1*('Figure 7.3 - Quantifi MC paths'!G3600-VB*SwapPrincipal)*LTPcharge*F$14*F$13,0)</f>
        <v>1170.0620441036413</v>
      </c>
      <c r="G3593" s="208">
        <f>IF('Figure 7.3 - Quantifi MC paths'!H3600-VB*SwapPrincipal&lt;0,-1*('Figure 7.3 - Quantifi MC paths'!H3600-VB*SwapPrincipal)*LTPcharge*G$14*G$13,0)</f>
        <v>5253.2783402820687</v>
      </c>
      <c r="H3593" s="208">
        <f>IF('Figure 7.3 - Quantifi MC paths'!I3600-VB*SwapPrincipal&lt;0,-1*('Figure 7.3 - Quantifi MC paths'!I3600-VB*SwapPrincipal)*LTPcharge*H$14*H$13,0)</f>
        <v>5427.4129781486881</v>
      </c>
      <c r="I3593" s="208">
        <f>IF('Figure 7.3 - Quantifi MC paths'!J3600-VB*SwapPrincipal&lt;0,-1*('Figure 7.3 - Quantifi MC paths'!J3600-VB*SwapPrincipal)*LTPcharge*I$14*I$13,0)</f>
        <v>6280.8638807980069</v>
      </c>
      <c r="J3593" s="208">
        <f>IF('Figure 7.3 - Quantifi MC paths'!K3600-VB*SwapPrincipal&lt;0,-1*('Figure 7.3 - Quantifi MC paths'!K3600-VB*SwapPrincipal)*LTPcharge*J$14*J$13,0)</f>
        <v>7701.2202380643967</v>
      </c>
      <c r="K3593" s="208">
        <f>IF('Figure 7.3 - Quantifi MC paths'!L3600-VB*SwapPrincipal&lt;0,-1*('Figure 7.3 - Quantifi MC paths'!L3600-VB*SwapPrincipal)*LTPcharge*K$14*K$13,0)</f>
        <v>7858.3545455501717</v>
      </c>
      <c r="L3593" s="208">
        <f>IF('Figure 7.3 - Quantifi MC paths'!M3600-VB*SwapPrincipal&lt;0,-1*('Figure 7.3 - Quantifi MC paths'!M3600-VB*SwapPrincipal)*LTPcharge*L$14*L$13,0)</f>
        <v>8139.7938824715793</v>
      </c>
      <c r="M3593" s="208">
        <f>IF('Figure 7.3 - Quantifi MC paths'!N3600-VB*SwapPrincipal&lt;0,-1*('Figure 7.3 - Quantifi MC paths'!N3600-VB*SwapPrincipal)*LTPcharge*M$14*M$13,0)</f>
        <v>7818.5676349418627</v>
      </c>
      <c r="N3593" s="208">
        <f>IF('Figure 7.3 - Quantifi MC paths'!O3600-VB*SwapPrincipal&lt;0,-1*('Figure 7.3 - Quantifi MC paths'!O3600-VB*SwapPrincipal)*LTPcharge*N$14*N$13,0)</f>
        <v>8738.8148078771901</v>
      </c>
      <c r="O3593" s="208">
        <f>IF('Figure 7.3 - Quantifi MC paths'!P3600-VB*SwapPrincipal&lt;0,-1*('Figure 7.3 - Quantifi MC paths'!P3600-VB*SwapPrincipal)*LTPcharge*O$14*O$13,0)</f>
        <v>8613.9525279979298</v>
      </c>
      <c r="P3593" s="208">
        <f>IF('Figure 7.3 - Quantifi MC paths'!Q3600-VB*SwapPrincipal&lt;0,-1*('Figure 7.3 - Quantifi MC paths'!Q3600-VB*SwapPrincipal)*LTPcharge*P$14*P$13,0)</f>
        <v>6403.4344258724959</v>
      </c>
      <c r="Q3593" s="208">
        <f>IF('Figure 7.3 - Quantifi MC paths'!R3600-VB*SwapPrincipal&lt;0,-1*('Figure 7.3 - Quantifi MC paths'!R3600-VB*SwapPrincipal)*LTPcharge*Q$14*Q$13,0)</f>
        <v>6881.4756985682552</v>
      </c>
      <c r="R3593" s="208">
        <f>IF('Figure 7.3 - Quantifi MC paths'!S3600-VB*SwapPrincipal&lt;0,-1*('Figure 7.3 - Quantifi MC paths'!S3600-VB*SwapPrincipal)*LTPcharge*R$14*R$13,0)</f>
        <v>79607.596867245666</v>
      </c>
      <c r="S3593" s="208">
        <f>IF('Figure 7.3 - Quantifi MC paths'!T3600-VB*SwapPrincipal&lt;0,-1*('Figure 7.3 - Quantifi MC paths'!T3600-VB*SwapPrincipal)*LTPcharge*S$14*S$13,0)</f>
        <v>83479.56022042605</v>
      </c>
      <c r="T3593" s="208">
        <f>IF('Figure 7.3 - Quantifi MC paths'!U3600-VB*SwapPrincipal&lt;0,-1*('Figure 7.3 - Quantifi MC paths'!U3600-VB*SwapPrincipal)*LTPcharge*T$14*T$13,0)</f>
        <v>63224.092391202816</v>
      </c>
      <c r="U3593" s="208">
        <f>IF('Figure 7.3 - Quantifi MC paths'!V3600-VB*SwapPrincipal&lt;0,-1*('Figure 7.3 - Quantifi MC paths'!V3600-VB*SwapPrincipal)*LTPcharge*U$14*U$13,0)</f>
        <v>77771.065799559889</v>
      </c>
      <c r="V3593" s="208">
        <f>IF('Figure 7.3 - Quantifi MC paths'!W3600-VB*SwapPrincipal&lt;0,-1*('Figure 7.3 - Quantifi MC paths'!W3600-VB*SwapPrincipal)*LTPcharge*V$14*V$13,0)</f>
        <v>83035.978059190194</v>
      </c>
      <c r="W3593" s="208">
        <f>IF('Figure 7.3 - Quantifi MC paths'!X3600-VB*SwapPrincipal&lt;0,-1*('Figure 7.3 - Quantifi MC paths'!X3600-VB*SwapPrincipal)*LTPcharge*W$14*W$13,0)</f>
        <v>79832.110777370704</v>
      </c>
      <c r="X3593" s="208">
        <f>IF('Figure 7.3 - Quantifi MC paths'!Y3600-VB*SwapPrincipal&lt;0,-1*('Figure 7.3 - Quantifi MC paths'!Y3600-VB*SwapPrincipal)*LTPcharge*X$14*X$13,0)</f>
        <v>0</v>
      </c>
      <c r="Y3593" s="209">
        <f t="shared" si="59"/>
        <v>550756.04228470172</v>
      </c>
    </row>
    <row r="3594" spans="2:25">
      <c r="B3594" s="207">
        <v>3578</v>
      </c>
      <c r="C3594" s="208">
        <f>IF('Figure 7.3 - Quantifi MC paths'!D3601-VB*SwapPrincipal&lt;0,-1*('Figure 7.3 - Quantifi MC paths'!D3601-VB*SwapPrincipal)*LTPcharge*C$14*C$13,0)</f>
        <v>1151.2348364633806</v>
      </c>
      <c r="D3594" s="208">
        <f>IF('Figure 7.3 - Quantifi MC paths'!E3601-VB*SwapPrincipal&lt;0,-1*('Figure 7.3 - Quantifi MC paths'!E3601-VB*SwapPrincipal)*LTPcharge*D$14*D$13,0)</f>
        <v>1156.5720637563322</v>
      </c>
      <c r="E3594" s="208">
        <f>IF('Figure 7.3 - Quantifi MC paths'!F3601-VB*SwapPrincipal&lt;0,-1*('Figure 7.3 - Quantifi MC paths'!F3601-VB*SwapPrincipal)*LTPcharge*E$14*E$13,0)</f>
        <v>1139.4146762186267</v>
      </c>
      <c r="F3594" s="208">
        <f>IF('Figure 7.3 - Quantifi MC paths'!G3601-VB*SwapPrincipal&lt;0,-1*('Figure 7.3 - Quantifi MC paths'!G3601-VB*SwapPrincipal)*LTPcharge*F$14*F$13,0)</f>
        <v>1171.7864061381024</v>
      </c>
      <c r="G3594" s="208">
        <f>IF('Figure 7.3 - Quantifi MC paths'!H3601-VB*SwapPrincipal&lt;0,-1*('Figure 7.3 - Quantifi MC paths'!H3601-VB*SwapPrincipal)*LTPcharge*G$14*G$13,0)</f>
        <v>5678.4583712641725</v>
      </c>
      <c r="H3594" s="208">
        <f>IF('Figure 7.3 - Quantifi MC paths'!I3601-VB*SwapPrincipal&lt;0,-1*('Figure 7.3 - Quantifi MC paths'!I3601-VB*SwapPrincipal)*LTPcharge*H$14*H$13,0)</f>
        <v>5618.6822968710358</v>
      </c>
      <c r="I3594" s="208">
        <f>IF('Figure 7.3 - Quantifi MC paths'!J3601-VB*SwapPrincipal&lt;0,-1*('Figure 7.3 - Quantifi MC paths'!J3601-VB*SwapPrincipal)*LTPcharge*I$14*I$13,0)</f>
        <v>6146.4113681310118</v>
      </c>
      <c r="J3594" s="208">
        <f>IF('Figure 7.3 - Quantifi MC paths'!K3601-VB*SwapPrincipal&lt;0,-1*('Figure 7.3 - Quantifi MC paths'!K3601-VB*SwapPrincipal)*LTPcharge*J$14*J$13,0)</f>
        <v>6129.1920039735442</v>
      </c>
      <c r="K3594" s="208">
        <f>IF('Figure 7.3 - Quantifi MC paths'!L3601-VB*SwapPrincipal&lt;0,-1*('Figure 7.3 - Quantifi MC paths'!L3601-VB*SwapPrincipal)*LTPcharge*K$14*K$13,0)</f>
        <v>7104.1003308677191</v>
      </c>
      <c r="L3594" s="208">
        <f>IF('Figure 7.3 - Quantifi MC paths'!M3601-VB*SwapPrincipal&lt;0,-1*('Figure 7.3 - Quantifi MC paths'!M3601-VB*SwapPrincipal)*LTPcharge*L$14*L$13,0)</f>
        <v>6461.8968667801219</v>
      </c>
      <c r="M3594" s="208">
        <f>IF('Figure 7.3 - Quantifi MC paths'!N3601-VB*SwapPrincipal&lt;0,-1*('Figure 7.3 - Quantifi MC paths'!N3601-VB*SwapPrincipal)*LTPcharge*M$14*M$13,0)</f>
        <v>7571.2550722704173</v>
      </c>
      <c r="N3594" s="208">
        <f>IF('Figure 7.3 - Quantifi MC paths'!O3601-VB*SwapPrincipal&lt;0,-1*('Figure 7.3 - Quantifi MC paths'!O3601-VB*SwapPrincipal)*LTPcharge*N$14*N$13,0)</f>
        <v>7749.1101384411795</v>
      </c>
      <c r="O3594" s="208">
        <f>IF('Figure 7.3 - Quantifi MC paths'!P3601-VB*SwapPrincipal&lt;0,-1*('Figure 7.3 - Quantifi MC paths'!P3601-VB*SwapPrincipal)*LTPcharge*O$14*O$13,0)</f>
        <v>8668.9167271577353</v>
      </c>
      <c r="P3594" s="208">
        <f>IF('Figure 7.3 - Quantifi MC paths'!Q3601-VB*SwapPrincipal&lt;0,-1*('Figure 7.3 - Quantifi MC paths'!Q3601-VB*SwapPrincipal)*LTPcharge*P$14*P$13,0)</f>
        <v>6509.7739788796762</v>
      </c>
      <c r="Q3594" s="208">
        <f>IF('Figure 7.3 - Quantifi MC paths'!R3601-VB*SwapPrincipal&lt;0,-1*('Figure 7.3 - Quantifi MC paths'!R3601-VB*SwapPrincipal)*LTPcharge*Q$14*Q$13,0)</f>
        <v>6378.7127152464473</v>
      </c>
      <c r="R3594" s="208">
        <f>IF('Figure 7.3 - Quantifi MC paths'!S3601-VB*SwapPrincipal&lt;0,-1*('Figure 7.3 - Quantifi MC paths'!S3601-VB*SwapPrincipal)*LTPcharge*R$14*R$13,0)</f>
        <v>73443.902350441771</v>
      </c>
      <c r="S3594" s="208">
        <f>IF('Figure 7.3 - Quantifi MC paths'!T3601-VB*SwapPrincipal&lt;0,-1*('Figure 7.3 - Quantifi MC paths'!T3601-VB*SwapPrincipal)*LTPcharge*S$14*S$13,0)</f>
        <v>51276.645192495736</v>
      </c>
      <c r="T3594" s="208">
        <f>IF('Figure 7.3 - Quantifi MC paths'!U3601-VB*SwapPrincipal&lt;0,-1*('Figure 7.3 - Quantifi MC paths'!U3601-VB*SwapPrincipal)*LTPcharge*T$14*T$13,0)</f>
        <v>77276.805592874633</v>
      </c>
      <c r="U3594" s="208">
        <f>IF('Figure 7.3 - Quantifi MC paths'!V3601-VB*SwapPrincipal&lt;0,-1*('Figure 7.3 - Quantifi MC paths'!V3601-VB*SwapPrincipal)*LTPcharge*U$14*U$13,0)</f>
        <v>99072.811956307094</v>
      </c>
      <c r="V3594" s="208">
        <f>IF('Figure 7.3 - Quantifi MC paths'!W3601-VB*SwapPrincipal&lt;0,-1*('Figure 7.3 - Quantifi MC paths'!W3601-VB*SwapPrincipal)*LTPcharge*V$14*V$13,0)</f>
        <v>103711.56944845669</v>
      </c>
      <c r="W3594" s="208">
        <f>IF('Figure 7.3 - Quantifi MC paths'!X3601-VB*SwapPrincipal&lt;0,-1*('Figure 7.3 - Quantifi MC paths'!X3601-VB*SwapPrincipal)*LTPcharge*W$14*W$13,0)</f>
        <v>110722.03739535173</v>
      </c>
      <c r="X3594" s="208">
        <f>IF('Figure 7.3 - Quantifi MC paths'!Y3601-VB*SwapPrincipal&lt;0,-1*('Figure 7.3 - Quantifi MC paths'!Y3601-VB*SwapPrincipal)*LTPcharge*X$14*X$13,0)</f>
        <v>0</v>
      </c>
      <c r="Y3594" s="209">
        <f t="shared" si="59"/>
        <v>594139.28978838713</v>
      </c>
    </row>
    <row r="3595" spans="2:25">
      <c r="B3595" s="207">
        <v>3579</v>
      </c>
      <c r="C3595" s="208">
        <f>IF('Figure 7.3 - Quantifi MC paths'!D3602-VB*SwapPrincipal&lt;0,-1*('Figure 7.3 - Quantifi MC paths'!D3602-VB*SwapPrincipal)*LTPcharge*C$14*C$13,0)</f>
        <v>1151.2348364633806</v>
      </c>
      <c r="D3595" s="208">
        <f>IF('Figure 7.3 - Quantifi MC paths'!E3602-VB*SwapPrincipal&lt;0,-1*('Figure 7.3 - Quantifi MC paths'!E3602-VB*SwapPrincipal)*LTPcharge*D$14*D$13,0)</f>
        <v>1011.1838213965331</v>
      </c>
      <c r="E3595" s="208">
        <f>IF('Figure 7.3 - Quantifi MC paths'!F3602-VB*SwapPrincipal&lt;0,-1*('Figure 7.3 - Quantifi MC paths'!F3602-VB*SwapPrincipal)*LTPcharge*E$14*E$13,0)</f>
        <v>1005.7595610787683</v>
      </c>
      <c r="F3595" s="208">
        <f>IF('Figure 7.3 - Quantifi MC paths'!G3602-VB*SwapPrincipal&lt;0,-1*('Figure 7.3 - Quantifi MC paths'!G3602-VB*SwapPrincipal)*LTPcharge*F$14*F$13,0)</f>
        <v>986.97951360784248</v>
      </c>
      <c r="G3595" s="208">
        <f>IF('Figure 7.3 - Quantifi MC paths'!H3602-VB*SwapPrincipal&lt;0,-1*('Figure 7.3 - Quantifi MC paths'!H3602-VB*SwapPrincipal)*LTPcharge*G$14*G$13,0)</f>
        <v>4894.094544103722</v>
      </c>
      <c r="H3595" s="208">
        <f>IF('Figure 7.3 - Quantifi MC paths'!I3602-VB*SwapPrincipal&lt;0,-1*('Figure 7.3 - Quantifi MC paths'!I3602-VB*SwapPrincipal)*LTPcharge*H$14*H$13,0)</f>
        <v>3392.9716622937358</v>
      </c>
      <c r="I3595" s="208">
        <f>IF('Figure 7.3 - Quantifi MC paths'!J3602-VB*SwapPrincipal&lt;0,-1*('Figure 7.3 - Quantifi MC paths'!J3602-VB*SwapPrincipal)*LTPcharge*I$14*I$13,0)</f>
        <v>2167.1224260316662</v>
      </c>
      <c r="J3595" s="208">
        <f>IF('Figure 7.3 - Quantifi MC paths'!K3602-VB*SwapPrincipal&lt;0,-1*('Figure 7.3 - Quantifi MC paths'!K3602-VB*SwapPrincipal)*LTPcharge*J$14*J$13,0)</f>
        <v>2465.2697234285083</v>
      </c>
      <c r="K3595" s="208">
        <f>IF('Figure 7.3 - Quantifi MC paths'!L3602-VB*SwapPrincipal&lt;0,-1*('Figure 7.3 - Quantifi MC paths'!L3602-VB*SwapPrincipal)*LTPcharge*K$14*K$13,0)</f>
        <v>1988.7763704188224</v>
      </c>
      <c r="L3595" s="208">
        <f>IF('Figure 7.3 - Quantifi MC paths'!M3602-VB*SwapPrincipal&lt;0,-1*('Figure 7.3 - Quantifi MC paths'!M3602-VB*SwapPrincipal)*LTPcharge*L$14*L$13,0)</f>
        <v>2109.368119990062</v>
      </c>
      <c r="M3595" s="208">
        <f>IF('Figure 7.3 - Quantifi MC paths'!N3602-VB*SwapPrincipal&lt;0,-1*('Figure 7.3 - Quantifi MC paths'!N3602-VB*SwapPrincipal)*LTPcharge*M$14*M$13,0)</f>
        <v>1813.7593271113274</v>
      </c>
      <c r="N3595" s="208">
        <f>IF('Figure 7.3 - Quantifi MC paths'!O3602-VB*SwapPrincipal&lt;0,-1*('Figure 7.3 - Quantifi MC paths'!O3602-VB*SwapPrincipal)*LTPcharge*N$14*N$13,0)</f>
        <v>2754.9477308382725</v>
      </c>
      <c r="O3595" s="208">
        <f>IF('Figure 7.3 - Quantifi MC paths'!P3602-VB*SwapPrincipal&lt;0,-1*('Figure 7.3 - Quantifi MC paths'!P3602-VB*SwapPrincipal)*LTPcharge*O$14*O$13,0)</f>
        <v>2446.4717252348946</v>
      </c>
      <c r="P3595" s="208">
        <f>IF('Figure 7.3 - Quantifi MC paths'!Q3602-VB*SwapPrincipal&lt;0,-1*('Figure 7.3 - Quantifi MC paths'!Q3602-VB*SwapPrincipal)*LTPcharge*P$14*P$13,0)</f>
        <v>3015.9519045733</v>
      </c>
      <c r="Q3595" s="208">
        <f>IF('Figure 7.3 - Quantifi MC paths'!R3602-VB*SwapPrincipal&lt;0,-1*('Figure 7.3 - Quantifi MC paths'!R3602-VB*SwapPrincipal)*LTPcharge*Q$14*Q$13,0)</f>
        <v>2935.6481929895017</v>
      </c>
      <c r="R3595" s="208">
        <f>IF('Figure 7.3 - Quantifi MC paths'!S3602-VB*SwapPrincipal&lt;0,-1*('Figure 7.3 - Quantifi MC paths'!S3602-VB*SwapPrincipal)*LTPcharge*R$14*R$13,0)</f>
        <v>39940.532230998091</v>
      </c>
      <c r="S3595" s="208">
        <f>IF('Figure 7.3 - Quantifi MC paths'!T3602-VB*SwapPrincipal&lt;0,-1*('Figure 7.3 - Quantifi MC paths'!T3602-VB*SwapPrincipal)*LTPcharge*S$14*S$13,0)</f>
        <v>85659.987795801178</v>
      </c>
      <c r="T3595" s="208">
        <f>IF('Figure 7.3 - Quantifi MC paths'!U3602-VB*SwapPrincipal&lt;0,-1*('Figure 7.3 - Quantifi MC paths'!U3602-VB*SwapPrincipal)*LTPcharge*T$14*T$13,0)</f>
        <v>102603.82012960185</v>
      </c>
      <c r="U3595" s="208">
        <f>IF('Figure 7.3 - Quantifi MC paths'!V3602-VB*SwapPrincipal&lt;0,-1*('Figure 7.3 - Quantifi MC paths'!V3602-VB*SwapPrincipal)*LTPcharge*U$14*U$13,0)</f>
        <v>104055.17982845649</v>
      </c>
      <c r="V3595" s="208">
        <f>IF('Figure 7.3 - Quantifi MC paths'!W3602-VB*SwapPrincipal&lt;0,-1*('Figure 7.3 - Quantifi MC paths'!W3602-VB*SwapPrincipal)*LTPcharge*V$14*V$13,0)</f>
        <v>94368.747213851952</v>
      </c>
      <c r="W3595" s="208">
        <f>IF('Figure 7.3 - Quantifi MC paths'!X3602-VB*SwapPrincipal&lt;0,-1*('Figure 7.3 - Quantifi MC paths'!X3602-VB*SwapPrincipal)*LTPcharge*W$14*W$13,0)</f>
        <v>92790.253743598805</v>
      </c>
      <c r="X3595" s="208">
        <f>IF('Figure 7.3 - Quantifi MC paths'!Y3602-VB*SwapPrincipal&lt;0,-1*('Figure 7.3 - Quantifi MC paths'!Y3602-VB*SwapPrincipal)*LTPcharge*X$14*X$13,0)</f>
        <v>0</v>
      </c>
      <c r="Y3595" s="209">
        <f t="shared" si="59"/>
        <v>553558.06040186866</v>
      </c>
    </row>
    <row r="3596" spans="2:25">
      <c r="B3596" s="207">
        <v>3580</v>
      </c>
      <c r="C3596" s="208">
        <f>IF('Figure 7.3 - Quantifi MC paths'!D3603-VB*SwapPrincipal&lt;0,-1*('Figure 7.3 - Quantifi MC paths'!D3603-VB*SwapPrincipal)*LTPcharge*C$14*C$13,0)</f>
        <v>1151.2348364633806</v>
      </c>
      <c r="D3596" s="208">
        <f>IF('Figure 7.3 - Quantifi MC paths'!E3603-VB*SwapPrincipal&lt;0,-1*('Figure 7.3 - Quantifi MC paths'!E3603-VB*SwapPrincipal)*LTPcharge*D$14*D$13,0)</f>
        <v>1149.269526096592</v>
      </c>
      <c r="E3596" s="208">
        <f>IF('Figure 7.3 - Quantifi MC paths'!F3603-VB*SwapPrincipal&lt;0,-1*('Figure 7.3 - Quantifi MC paths'!F3603-VB*SwapPrincipal)*LTPcharge*E$14*E$13,0)</f>
        <v>1144.9167546794713</v>
      </c>
      <c r="F3596" s="208">
        <f>IF('Figure 7.3 - Quantifi MC paths'!G3603-VB*SwapPrincipal&lt;0,-1*('Figure 7.3 - Quantifi MC paths'!G3603-VB*SwapPrincipal)*LTPcharge*F$14*F$13,0)</f>
        <v>1189.9780012051879</v>
      </c>
      <c r="G3596" s="208">
        <f>IF('Figure 7.3 - Quantifi MC paths'!H3603-VB*SwapPrincipal&lt;0,-1*('Figure 7.3 - Quantifi MC paths'!H3603-VB*SwapPrincipal)*LTPcharge*G$14*G$13,0)</f>
        <v>5514.0627111262575</v>
      </c>
      <c r="H3596" s="208">
        <f>IF('Figure 7.3 - Quantifi MC paths'!I3603-VB*SwapPrincipal&lt;0,-1*('Figure 7.3 - Quantifi MC paths'!I3603-VB*SwapPrincipal)*LTPcharge*H$14*H$13,0)</f>
        <v>5421.8103310109746</v>
      </c>
      <c r="I3596" s="208">
        <f>IF('Figure 7.3 - Quantifi MC paths'!J3603-VB*SwapPrincipal&lt;0,-1*('Figure 7.3 - Quantifi MC paths'!J3603-VB*SwapPrincipal)*LTPcharge*I$14*I$13,0)</f>
        <v>4787.6181234850701</v>
      </c>
      <c r="J3596" s="208">
        <f>IF('Figure 7.3 - Quantifi MC paths'!K3603-VB*SwapPrincipal&lt;0,-1*('Figure 7.3 - Quantifi MC paths'!K3603-VB*SwapPrincipal)*LTPcharge*J$14*J$13,0)</f>
        <v>4412.6648839863819</v>
      </c>
      <c r="K3596" s="208">
        <f>IF('Figure 7.3 - Quantifi MC paths'!L3603-VB*SwapPrincipal&lt;0,-1*('Figure 7.3 - Quantifi MC paths'!L3603-VB*SwapPrincipal)*LTPcharge*K$14*K$13,0)</f>
        <v>4621.2882918003452</v>
      </c>
      <c r="L3596" s="208">
        <f>IF('Figure 7.3 - Quantifi MC paths'!M3603-VB*SwapPrincipal&lt;0,-1*('Figure 7.3 - Quantifi MC paths'!M3603-VB*SwapPrincipal)*LTPcharge*L$14*L$13,0)</f>
        <v>4815.5599482051693</v>
      </c>
      <c r="M3596" s="208">
        <f>IF('Figure 7.3 - Quantifi MC paths'!N3603-VB*SwapPrincipal&lt;0,-1*('Figure 7.3 - Quantifi MC paths'!N3603-VB*SwapPrincipal)*LTPcharge*M$14*M$13,0)</f>
        <v>4844.2493243952003</v>
      </c>
      <c r="N3596" s="208">
        <f>IF('Figure 7.3 - Quantifi MC paths'!O3603-VB*SwapPrincipal&lt;0,-1*('Figure 7.3 - Quantifi MC paths'!O3603-VB*SwapPrincipal)*LTPcharge*N$14*N$13,0)</f>
        <v>5971.0421586405237</v>
      </c>
      <c r="O3596" s="208">
        <f>IF('Figure 7.3 - Quantifi MC paths'!P3603-VB*SwapPrincipal&lt;0,-1*('Figure 7.3 - Quantifi MC paths'!P3603-VB*SwapPrincipal)*LTPcharge*O$14*O$13,0)</f>
        <v>5638.0299769856565</v>
      </c>
      <c r="P3596" s="208">
        <f>IF('Figure 7.3 - Quantifi MC paths'!Q3603-VB*SwapPrincipal&lt;0,-1*('Figure 7.3 - Quantifi MC paths'!Q3603-VB*SwapPrincipal)*LTPcharge*P$14*P$13,0)</f>
        <v>5261.8951522721709</v>
      </c>
      <c r="Q3596" s="208">
        <f>IF('Figure 7.3 - Quantifi MC paths'!R3603-VB*SwapPrincipal&lt;0,-1*('Figure 7.3 - Quantifi MC paths'!R3603-VB*SwapPrincipal)*LTPcharge*Q$14*Q$13,0)</f>
        <v>5259.5152165158252</v>
      </c>
      <c r="R3596" s="208">
        <f>IF('Figure 7.3 - Quantifi MC paths'!S3603-VB*SwapPrincipal&lt;0,-1*('Figure 7.3 - Quantifi MC paths'!S3603-VB*SwapPrincipal)*LTPcharge*R$14*R$13,0)</f>
        <v>61970.147561157472</v>
      </c>
      <c r="S3596" s="208">
        <f>IF('Figure 7.3 - Quantifi MC paths'!T3603-VB*SwapPrincipal&lt;0,-1*('Figure 7.3 - Quantifi MC paths'!T3603-VB*SwapPrincipal)*LTPcharge*S$14*S$13,0)</f>
        <v>60700.817697281462</v>
      </c>
      <c r="T3596" s="208">
        <f>IF('Figure 7.3 - Quantifi MC paths'!U3603-VB*SwapPrincipal&lt;0,-1*('Figure 7.3 - Quantifi MC paths'!U3603-VB*SwapPrincipal)*LTPcharge*T$14*T$13,0)</f>
        <v>46126.061765202263</v>
      </c>
      <c r="U3596" s="208">
        <f>IF('Figure 7.3 - Quantifi MC paths'!V3603-VB*SwapPrincipal&lt;0,-1*('Figure 7.3 - Quantifi MC paths'!V3603-VB*SwapPrincipal)*LTPcharge*U$14*U$13,0)</f>
        <v>50782.21079455116</v>
      </c>
      <c r="V3596" s="208">
        <f>IF('Figure 7.3 - Quantifi MC paths'!W3603-VB*SwapPrincipal&lt;0,-1*('Figure 7.3 - Quantifi MC paths'!W3603-VB*SwapPrincipal)*LTPcharge*V$14*V$13,0)</f>
        <v>43233.93863580942</v>
      </c>
      <c r="W3596" s="208">
        <f>IF('Figure 7.3 - Quantifi MC paths'!X3603-VB*SwapPrincipal&lt;0,-1*('Figure 7.3 - Quantifi MC paths'!X3603-VB*SwapPrincipal)*LTPcharge*W$14*W$13,0)</f>
        <v>46008.943893742624</v>
      </c>
      <c r="X3596" s="208">
        <f>IF('Figure 7.3 - Quantifi MC paths'!Y3603-VB*SwapPrincipal&lt;0,-1*('Figure 7.3 - Quantifi MC paths'!Y3603-VB*SwapPrincipal)*LTPcharge*X$14*X$13,0)</f>
        <v>0</v>
      </c>
      <c r="Y3596" s="209">
        <f t="shared" si="59"/>
        <v>370005.25558461261</v>
      </c>
    </row>
    <row r="3597" spans="2:25">
      <c r="B3597" s="207">
        <v>3581</v>
      </c>
      <c r="C3597" s="208">
        <f>IF('Figure 7.3 - Quantifi MC paths'!D3604-VB*SwapPrincipal&lt;0,-1*('Figure 7.3 - Quantifi MC paths'!D3604-VB*SwapPrincipal)*LTPcharge*C$14*C$13,0)</f>
        <v>1151.2348364633806</v>
      </c>
      <c r="D3597" s="208">
        <f>IF('Figure 7.3 - Quantifi MC paths'!E3604-VB*SwapPrincipal&lt;0,-1*('Figure 7.3 - Quantifi MC paths'!E3604-VB*SwapPrincipal)*LTPcharge*D$14*D$13,0)</f>
        <v>977.85380618833767</v>
      </c>
      <c r="E3597" s="208">
        <f>IF('Figure 7.3 - Quantifi MC paths'!F3604-VB*SwapPrincipal&lt;0,-1*('Figure 7.3 - Quantifi MC paths'!F3604-VB*SwapPrincipal)*LTPcharge*E$14*E$13,0)</f>
        <v>1034.3109617091181</v>
      </c>
      <c r="F3597" s="208">
        <f>IF('Figure 7.3 - Quantifi MC paths'!G3604-VB*SwapPrincipal&lt;0,-1*('Figure 7.3 - Quantifi MC paths'!G3604-VB*SwapPrincipal)*LTPcharge*F$14*F$13,0)</f>
        <v>965.19973421003544</v>
      </c>
      <c r="G3597" s="208">
        <f>IF('Figure 7.3 - Quantifi MC paths'!H3604-VB*SwapPrincipal&lt;0,-1*('Figure 7.3 - Quantifi MC paths'!H3604-VB*SwapPrincipal)*LTPcharge*G$14*G$13,0)</f>
        <v>3935.5225825761577</v>
      </c>
      <c r="H3597" s="208">
        <f>IF('Figure 7.3 - Quantifi MC paths'!I3604-VB*SwapPrincipal&lt;0,-1*('Figure 7.3 - Quantifi MC paths'!I3604-VB*SwapPrincipal)*LTPcharge*H$14*H$13,0)</f>
        <v>4891.5943017108984</v>
      </c>
      <c r="I3597" s="208">
        <f>IF('Figure 7.3 - Quantifi MC paths'!J3604-VB*SwapPrincipal&lt;0,-1*('Figure 7.3 - Quantifi MC paths'!J3604-VB*SwapPrincipal)*LTPcharge*I$14*I$13,0)</f>
        <v>5222.8802955700776</v>
      </c>
      <c r="J3597" s="208">
        <f>IF('Figure 7.3 - Quantifi MC paths'!K3604-VB*SwapPrincipal&lt;0,-1*('Figure 7.3 - Quantifi MC paths'!K3604-VB*SwapPrincipal)*LTPcharge*J$14*J$13,0)</f>
        <v>6111.6873204807625</v>
      </c>
      <c r="K3597" s="208">
        <f>IF('Figure 7.3 - Quantifi MC paths'!L3604-VB*SwapPrincipal&lt;0,-1*('Figure 7.3 - Quantifi MC paths'!L3604-VB*SwapPrincipal)*LTPcharge*K$14*K$13,0)</f>
        <v>6312.0307183968116</v>
      </c>
      <c r="L3597" s="208">
        <f>IF('Figure 7.3 - Quantifi MC paths'!M3604-VB*SwapPrincipal&lt;0,-1*('Figure 7.3 - Quantifi MC paths'!M3604-VB*SwapPrincipal)*LTPcharge*L$14*L$13,0)</f>
        <v>6550.5066848826727</v>
      </c>
      <c r="M3597" s="208">
        <f>IF('Figure 7.3 - Quantifi MC paths'!N3604-VB*SwapPrincipal&lt;0,-1*('Figure 7.3 - Quantifi MC paths'!N3604-VB*SwapPrincipal)*LTPcharge*M$14*M$13,0)</f>
        <v>6569.3075544589328</v>
      </c>
      <c r="N3597" s="208">
        <f>IF('Figure 7.3 - Quantifi MC paths'!O3604-VB*SwapPrincipal&lt;0,-1*('Figure 7.3 - Quantifi MC paths'!O3604-VB*SwapPrincipal)*LTPcharge*N$14*N$13,0)</f>
        <v>7084.5750080373373</v>
      </c>
      <c r="O3597" s="208">
        <f>IF('Figure 7.3 - Quantifi MC paths'!P3604-VB*SwapPrincipal&lt;0,-1*('Figure 7.3 - Quantifi MC paths'!P3604-VB*SwapPrincipal)*LTPcharge*O$14*O$13,0)</f>
        <v>6672.4240854532027</v>
      </c>
      <c r="P3597" s="208">
        <f>IF('Figure 7.3 - Quantifi MC paths'!Q3604-VB*SwapPrincipal&lt;0,-1*('Figure 7.3 - Quantifi MC paths'!Q3604-VB*SwapPrincipal)*LTPcharge*P$14*P$13,0)</f>
        <v>6858.9685621794879</v>
      </c>
      <c r="Q3597" s="208">
        <f>IF('Figure 7.3 - Quantifi MC paths'!R3604-VB*SwapPrincipal&lt;0,-1*('Figure 7.3 - Quantifi MC paths'!R3604-VB*SwapPrincipal)*LTPcharge*Q$14*Q$13,0)</f>
        <v>7885.8419641068922</v>
      </c>
      <c r="R3597" s="208">
        <f>IF('Figure 7.3 - Quantifi MC paths'!S3604-VB*SwapPrincipal&lt;0,-1*('Figure 7.3 - Quantifi MC paths'!S3604-VB*SwapPrincipal)*LTPcharge*R$14*R$13,0)</f>
        <v>95545.302064481031</v>
      </c>
      <c r="S3597" s="208">
        <f>IF('Figure 7.3 - Quantifi MC paths'!T3604-VB*SwapPrincipal&lt;0,-1*('Figure 7.3 - Quantifi MC paths'!T3604-VB*SwapPrincipal)*LTPcharge*S$14*S$13,0)</f>
        <v>97860.684792607368</v>
      </c>
      <c r="T3597" s="208">
        <f>IF('Figure 7.3 - Quantifi MC paths'!U3604-VB*SwapPrincipal&lt;0,-1*('Figure 7.3 - Quantifi MC paths'!U3604-VB*SwapPrincipal)*LTPcharge*T$14*T$13,0)</f>
        <v>86957.88040223351</v>
      </c>
      <c r="U3597" s="208">
        <f>IF('Figure 7.3 - Quantifi MC paths'!V3604-VB*SwapPrincipal&lt;0,-1*('Figure 7.3 - Quantifi MC paths'!V3604-VB*SwapPrincipal)*LTPcharge*U$14*U$13,0)</f>
        <v>90374.483373985437</v>
      </c>
      <c r="V3597" s="208">
        <f>IF('Figure 7.3 - Quantifi MC paths'!W3604-VB*SwapPrincipal&lt;0,-1*('Figure 7.3 - Quantifi MC paths'!W3604-VB*SwapPrincipal)*LTPcharge*V$14*V$13,0)</f>
        <v>95584.598628784501</v>
      </c>
      <c r="W3597" s="208">
        <f>IF('Figure 7.3 - Quantifi MC paths'!X3604-VB*SwapPrincipal&lt;0,-1*('Figure 7.3 - Quantifi MC paths'!X3604-VB*SwapPrincipal)*LTPcharge*W$14*W$13,0)</f>
        <v>100275.92162539328</v>
      </c>
      <c r="X3597" s="208">
        <f>IF('Figure 7.3 - Quantifi MC paths'!Y3604-VB*SwapPrincipal&lt;0,-1*('Figure 7.3 - Quantifi MC paths'!Y3604-VB*SwapPrincipal)*LTPcharge*X$14*X$13,0)</f>
        <v>0</v>
      </c>
      <c r="Y3597" s="209">
        <f t="shared" si="59"/>
        <v>638822.80930390931</v>
      </c>
    </row>
    <row r="3598" spans="2:25">
      <c r="B3598" s="207">
        <v>3582</v>
      </c>
      <c r="C3598" s="208">
        <f>IF('Figure 7.3 - Quantifi MC paths'!D3605-VB*SwapPrincipal&lt;0,-1*('Figure 7.3 - Quantifi MC paths'!D3605-VB*SwapPrincipal)*LTPcharge*C$14*C$13,0)</f>
        <v>1151.2348364633806</v>
      </c>
      <c r="D3598" s="208">
        <f>IF('Figure 7.3 - Quantifi MC paths'!E3605-VB*SwapPrincipal&lt;0,-1*('Figure 7.3 - Quantifi MC paths'!E3605-VB*SwapPrincipal)*LTPcharge*D$14*D$13,0)</f>
        <v>1121.492704058051</v>
      </c>
      <c r="E3598" s="208">
        <f>IF('Figure 7.3 - Quantifi MC paths'!F3605-VB*SwapPrincipal&lt;0,-1*('Figure 7.3 - Quantifi MC paths'!F3605-VB*SwapPrincipal)*LTPcharge*E$14*E$13,0)</f>
        <v>1202.3089958274613</v>
      </c>
      <c r="F3598" s="208">
        <f>IF('Figure 7.3 - Quantifi MC paths'!G3605-VB*SwapPrincipal&lt;0,-1*('Figure 7.3 - Quantifi MC paths'!G3605-VB*SwapPrincipal)*LTPcharge*F$14*F$13,0)</f>
        <v>1185.2642649721281</v>
      </c>
      <c r="G3598" s="208">
        <f>IF('Figure 7.3 - Quantifi MC paths'!H3605-VB*SwapPrincipal&lt;0,-1*('Figure 7.3 - Quantifi MC paths'!H3605-VB*SwapPrincipal)*LTPcharge*G$14*G$13,0)</f>
        <v>4835.4998188896279</v>
      </c>
      <c r="H3598" s="208">
        <f>IF('Figure 7.3 - Quantifi MC paths'!I3605-VB*SwapPrincipal&lt;0,-1*('Figure 7.3 - Quantifi MC paths'!I3605-VB*SwapPrincipal)*LTPcharge*H$14*H$13,0)</f>
        <v>4114.8645887011699</v>
      </c>
      <c r="I3598" s="208">
        <f>IF('Figure 7.3 - Quantifi MC paths'!J3605-VB*SwapPrincipal&lt;0,-1*('Figure 7.3 - Quantifi MC paths'!J3605-VB*SwapPrincipal)*LTPcharge*I$14*I$13,0)</f>
        <v>5055.8497648574057</v>
      </c>
      <c r="J3598" s="208">
        <f>IF('Figure 7.3 - Quantifi MC paths'!K3605-VB*SwapPrincipal&lt;0,-1*('Figure 7.3 - Quantifi MC paths'!K3605-VB*SwapPrincipal)*LTPcharge*J$14*J$13,0)</f>
        <v>5582.1571012594832</v>
      </c>
      <c r="K3598" s="208">
        <f>IF('Figure 7.3 - Quantifi MC paths'!L3605-VB*SwapPrincipal&lt;0,-1*('Figure 7.3 - Quantifi MC paths'!L3605-VB*SwapPrincipal)*LTPcharge*K$14*K$13,0)</f>
        <v>5657.1929488072137</v>
      </c>
      <c r="L3598" s="208">
        <f>IF('Figure 7.3 - Quantifi MC paths'!M3605-VB*SwapPrincipal&lt;0,-1*('Figure 7.3 - Quantifi MC paths'!M3605-VB*SwapPrincipal)*LTPcharge*L$14*L$13,0)</f>
        <v>5370.6718159547527</v>
      </c>
      <c r="M3598" s="208">
        <f>IF('Figure 7.3 - Quantifi MC paths'!N3605-VB*SwapPrincipal&lt;0,-1*('Figure 7.3 - Quantifi MC paths'!N3605-VB*SwapPrincipal)*LTPcharge*M$14*M$13,0)</f>
        <v>7094.0778609620247</v>
      </c>
      <c r="N3598" s="208">
        <f>IF('Figure 7.3 - Quantifi MC paths'!O3605-VB*SwapPrincipal&lt;0,-1*('Figure 7.3 - Quantifi MC paths'!O3605-VB*SwapPrincipal)*LTPcharge*N$14*N$13,0)</f>
        <v>8632.2484356965033</v>
      </c>
      <c r="O3598" s="208">
        <f>IF('Figure 7.3 - Quantifi MC paths'!P3605-VB*SwapPrincipal&lt;0,-1*('Figure 7.3 - Quantifi MC paths'!P3605-VB*SwapPrincipal)*LTPcharge*O$14*O$13,0)</f>
        <v>8961.7024721110211</v>
      </c>
      <c r="P3598" s="208">
        <f>IF('Figure 7.3 - Quantifi MC paths'!Q3605-VB*SwapPrincipal&lt;0,-1*('Figure 7.3 - Quantifi MC paths'!Q3605-VB*SwapPrincipal)*LTPcharge*P$14*P$13,0)</f>
        <v>8076.8313545901183</v>
      </c>
      <c r="Q3598" s="208">
        <f>IF('Figure 7.3 - Quantifi MC paths'!R3605-VB*SwapPrincipal&lt;0,-1*('Figure 7.3 - Quantifi MC paths'!R3605-VB*SwapPrincipal)*LTPcharge*Q$14*Q$13,0)</f>
        <v>8853.0283272182132</v>
      </c>
      <c r="R3598" s="208">
        <f>IF('Figure 7.3 - Quantifi MC paths'!S3605-VB*SwapPrincipal&lt;0,-1*('Figure 7.3 - Quantifi MC paths'!S3605-VB*SwapPrincipal)*LTPcharge*R$14*R$13,0)</f>
        <v>119365.67153354047</v>
      </c>
      <c r="S3598" s="208">
        <f>IF('Figure 7.3 - Quantifi MC paths'!T3605-VB*SwapPrincipal&lt;0,-1*('Figure 7.3 - Quantifi MC paths'!T3605-VB*SwapPrincipal)*LTPcharge*S$14*S$13,0)</f>
        <v>121700.50005445683</v>
      </c>
      <c r="T3598" s="208">
        <f>IF('Figure 7.3 - Quantifi MC paths'!U3605-VB*SwapPrincipal&lt;0,-1*('Figure 7.3 - Quantifi MC paths'!U3605-VB*SwapPrincipal)*LTPcharge*T$14*T$13,0)</f>
        <v>104580.53146282923</v>
      </c>
      <c r="U3598" s="208">
        <f>IF('Figure 7.3 - Quantifi MC paths'!V3605-VB*SwapPrincipal&lt;0,-1*('Figure 7.3 - Quantifi MC paths'!V3605-VB*SwapPrincipal)*LTPcharge*U$14*U$13,0)</f>
        <v>89978.863237161335</v>
      </c>
      <c r="V3598" s="208">
        <f>IF('Figure 7.3 - Quantifi MC paths'!W3605-VB*SwapPrincipal&lt;0,-1*('Figure 7.3 - Quantifi MC paths'!W3605-VB*SwapPrincipal)*LTPcharge*V$14*V$13,0)</f>
        <v>83546.022289590241</v>
      </c>
      <c r="W3598" s="208">
        <f>IF('Figure 7.3 - Quantifi MC paths'!X3605-VB*SwapPrincipal&lt;0,-1*('Figure 7.3 - Quantifi MC paths'!X3605-VB*SwapPrincipal)*LTPcharge*W$14*W$13,0)</f>
        <v>76928.37186206934</v>
      </c>
      <c r="X3598" s="208">
        <f>IF('Figure 7.3 - Quantifi MC paths'!Y3605-VB*SwapPrincipal&lt;0,-1*('Figure 7.3 - Quantifi MC paths'!Y3605-VB*SwapPrincipal)*LTPcharge*X$14*X$13,0)</f>
        <v>0</v>
      </c>
      <c r="Y3598" s="209">
        <f t="shared" si="59"/>
        <v>672994.38573001593</v>
      </c>
    </row>
    <row r="3599" spans="2:25">
      <c r="B3599" s="207">
        <v>3583</v>
      </c>
      <c r="C3599" s="208">
        <f>IF('Figure 7.3 - Quantifi MC paths'!D3606-VB*SwapPrincipal&lt;0,-1*('Figure 7.3 - Quantifi MC paths'!D3606-VB*SwapPrincipal)*LTPcharge*C$14*C$13,0)</f>
        <v>1151.2348364633806</v>
      </c>
      <c r="D3599" s="208">
        <f>IF('Figure 7.3 - Quantifi MC paths'!E3606-VB*SwapPrincipal&lt;0,-1*('Figure 7.3 - Quantifi MC paths'!E3606-VB*SwapPrincipal)*LTPcharge*D$14*D$13,0)</f>
        <v>1343.2504784208054</v>
      </c>
      <c r="E3599" s="208">
        <f>IF('Figure 7.3 - Quantifi MC paths'!F3606-VB*SwapPrincipal&lt;0,-1*('Figure 7.3 - Quantifi MC paths'!F3606-VB*SwapPrincipal)*LTPcharge*E$14*E$13,0)</f>
        <v>1395.6338725445182</v>
      </c>
      <c r="F3599" s="208">
        <f>IF('Figure 7.3 - Quantifi MC paths'!G3606-VB*SwapPrincipal&lt;0,-1*('Figure 7.3 - Quantifi MC paths'!G3606-VB*SwapPrincipal)*LTPcharge*F$14*F$13,0)</f>
        <v>1367.3027108244712</v>
      </c>
      <c r="G3599" s="208">
        <f>IF('Figure 7.3 - Quantifi MC paths'!H3606-VB*SwapPrincipal&lt;0,-1*('Figure 7.3 - Quantifi MC paths'!H3606-VB*SwapPrincipal)*LTPcharge*G$14*G$13,0)</f>
        <v>7056.6659982496303</v>
      </c>
      <c r="H3599" s="208">
        <f>IF('Figure 7.3 - Quantifi MC paths'!I3606-VB*SwapPrincipal&lt;0,-1*('Figure 7.3 - Quantifi MC paths'!I3606-VB*SwapPrincipal)*LTPcharge*H$14*H$13,0)</f>
        <v>6210.1709563417517</v>
      </c>
      <c r="I3599" s="208">
        <f>IF('Figure 7.3 - Quantifi MC paths'!J3606-VB*SwapPrincipal&lt;0,-1*('Figure 7.3 - Quantifi MC paths'!J3606-VB*SwapPrincipal)*LTPcharge*I$14*I$13,0)</f>
        <v>5955.8298707796021</v>
      </c>
      <c r="J3599" s="208">
        <f>IF('Figure 7.3 - Quantifi MC paths'!K3606-VB*SwapPrincipal&lt;0,-1*('Figure 7.3 - Quantifi MC paths'!K3606-VB*SwapPrincipal)*LTPcharge*J$14*J$13,0)</f>
        <v>6542.3564128467679</v>
      </c>
      <c r="K3599" s="208">
        <f>IF('Figure 7.3 - Quantifi MC paths'!L3606-VB*SwapPrincipal&lt;0,-1*('Figure 7.3 - Quantifi MC paths'!L3606-VB*SwapPrincipal)*LTPcharge*K$14*K$13,0)</f>
        <v>6647.6994014519578</v>
      </c>
      <c r="L3599" s="208">
        <f>IF('Figure 7.3 - Quantifi MC paths'!M3606-VB*SwapPrincipal&lt;0,-1*('Figure 7.3 - Quantifi MC paths'!M3606-VB*SwapPrincipal)*LTPcharge*L$14*L$13,0)</f>
        <v>6308.7401211027518</v>
      </c>
      <c r="M3599" s="208">
        <f>IF('Figure 7.3 - Quantifi MC paths'!N3606-VB*SwapPrincipal&lt;0,-1*('Figure 7.3 - Quantifi MC paths'!N3606-VB*SwapPrincipal)*LTPcharge*M$14*M$13,0)</f>
        <v>5565.304920758258</v>
      </c>
      <c r="N3599" s="208">
        <f>IF('Figure 7.3 - Quantifi MC paths'!O3606-VB*SwapPrincipal&lt;0,-1*('Figure 7.3 - Quantifi MC paths'!O3606-VB*SwapPrincipal)*LTPcharge*N$14*N$13,0)</f>
        <v>6074.6679358982819</v>
      </c>
      <c r="O3599" s="208">
        <f>IF('Figure 7.3 - Quantifi MC paths'!P3606-VB*SwapPrincipal&lt;0,-1*('Figure 7.3 - Quantifi MC paths'!P3606-VB*SwapPrincipal)*LTPcharge*O$14*O$13,0)</f>
        <v>5200.4898024443482</v>
      </c>
      <c r="P3599" s="208">
        <f>IF('Figure 7.3 - Quantifi MC paths'!Q3606-VB*SwapPrincipal&lt;0,-1*('Figure 7.3 - Quantifi MC paths'!Q3606-VB*SwapPrincipal)*LTPcharge*P$14*P$13,0)</f>
        <v>4196.3478751811717</v>
      </c>
      <c r="Q3599" s="208">
        <f>IF('Figure 7.3 - Quantifi MC paths'!R3606-VB*SwapPrincipal&lt;0,-1*('Figure 7.3 - Quantifi MC paths'!R3606-VB*SwapPrincipal)*LTPcharge*Q$14*Q$13,0)</f>
        <v>5357.4741802526651</v>
      </c>
      <c r="R3599" s="208">
        <f>IF('Figure 7.3 - Quantifi MC paths'!S3606-VB*SwapPrincipal&lt;0,-1*('Figure 7.3 - Quantifi MC paths'!S3606-VB*SwapPrincipal)*LTPcharge*R$14*R$13,0)</f>
        <v>72209.986011554734</v>
      </c>
      <c r="S3599" s="208">
        <f>IF('Figure 7.3 - Quantifi MC paths'!T3606-VB*SwapPrincipal&lt;0,-1*('Figure 7.3 - Quantifi MC paths'!T3606-VB*SwapPrincipal)*LTPcharge*S$14*S$13,0)</f>
        <v>65105.706941574281</v>
      </c>
      <c r="T3599" s="208">
        <f>IF('Figure 7.3 - Quantifi MC paths'!U3606-VB*SwapPrincipal&lt;0,-1*('Figure 7.3 - Quantifi MC paths'!U3606-VB*SwapPrincipal)*LTPcharge*T$14*T$13,0)</f>
        <v>110230.69897196478</v>
      </c>
      <c r="U3599" s="208">
        <f>IF('Figure 7.3 - Quantifi MC paths'!V3606-VB*SwapPrincipal&lt;0,-1*('Figure 7.3 - Quantifi MC paths'!V3606-VB*SwapPrincipal)*LTPcharge*U$14*U$13,0)</f>
        <v>103669.1536403967</v>
      </c>
      <c r="V3599" s="208">
        <f>IF('Figure 7.3 - Quantifi MC paths'!W3606-VB*SwapPrincipal&lt;0,-1*('Figure 7.3 - Quantifi MC paths'!W3606-VB*SwapPrincipal)*LTPcharge*V$14*V$13,0)</f>
        <v>116983.69936723377</v>
      </c>
      <c r="W3599" s="208">
        <f>IF('Figure 7.3 - Quantifi MC paths'!X3606-VB*SwapPrincipal&lt;0,-1*('Figure 7.3 - Quantifi MC paths'!X3606-VB*SwapPrincipal)*LTPcharge*W$14*W$13,0)</f>
        <v>120832.34054357238</v>
      </c>
      <c r="X3599" s="208">
        <f>IF('Figure 7.3 - Quantifi MC paths'!Y3606-VB*SwapPrincipal&lt;0,-1*('Figure 7.3 - Quantifi MC paths'!Y3606-VB*SwapPrincipal)*LTPcharge*X$14*X$13,0)</f>
        <v>0</v>
      </c>
      <c r="Y3599" s="209">
        <f t="shared" si="59"/>
        <v>659404.75484985695</v>
      </c>
    </row>
    <row r="3600" spans="2:25">
      <c r="B3600" s="207">
        <v>3584</v>
      </c>
      <c r="C3600" s="208">
        <f>IF('Figure 7.3 - Quantifi MC paths'!D3607-VB*SwapPrincipal&lt;0,-1*('Figure 7.3 - Quantifi MC paths'!D3607-VB*SwapPrincipal)*LTPcharge*C$14*C$13,0)</f>
        <v>1151.2348364633806</v>
      </c>
      <c r="D3600" s="208">
        <f>IF('Figure 7.3 - Quantifi MC paths'!E3607-VB*SwapPrincipal&lt;0,-1*('Figure 7.3 - Quantifi MC paths'!E3607-VB*SwapPrincipal)*LTPcharge*D$14*D$13,0)</f>
        <v>1277.4978392150847</v>
      </c>
      <c r="E3600" s="208">
        <f>IF('Figure 7.3 - Quantifi MC paths'!F3607-VB*SwapPrincipal&lt;0,-1*('Figure 7.3 - Quantifi MC paths'!F3607-VB*SwapPrincipal)*LTPcharge*E$14*E$13,0)</f>
        <v>1298.3373327459785</v>
      </c>
      <c r="F3600" s="208">
        <f>IF('Figure 7.3 - Quantifi MC paths'!G3607-VB*SwapPrincipal&lt;0,-1*('Figure 7.3 - Quantifi MC paths'!G3607-VB*SwapPrincipal)*LTPcharge*F$14*F$13,0)</f>
        <v>1399.599707197222</v>
      </c>
      <c r="G3600" s="208">
        <f>IF('Figure 7.3 - Quantifi MC paths'!H3607-VB*SwapPrincipal&lt;0,-1*('Figure 7.3 - Quantifi MC paths'!H3607-VB*SwapPrincipal)*LTPcharge*G$14*G$13,0)</f>
        <v>6197.8672058578986</v>
      </c>
      <c r="H3600" s="208">
        <f>IF('Figure 7.3 - Quantifi MC paths'!I3607-VB*SwapPrincipal&lt;0,-1*('Figure 7.3 - Quantifi MC paths'!I3607-VB*SwapPrincipal)*LTPcharge*H$14*H$13,0)</f>
        <v>4838.2929898738012</v>
      </c>
      <c r="I3600" s="208">
        <f>IF('Figure 7.3 - Quantifi MC paths'!J3607-VB*SwapPrincipal&lt;0,-1*('Figure 7.3 - Quantifi MC paths'!J3607-VB*SwapPrincipal)*LTPcharge*I$14*I$13,0)</f>
        <v>5391.0771107085811</v>
      </c>
      <c r="J3600" s="208">
        <f>IF('Figure 7.3 - Quantifi MC paths'!K3607-VB*SwapPrincipal&lt;0,-1*('Figure 7.3 - Quantifi MC paths'!K3607-VB*SwapPrincipal)*LTPcharge*J$14*J$13,0)</f>
        <v>5802.8091917853808</v>
      </c>
      <c r="K3600" s="208">
        <f>IF('Figure 7.3 - Quantifi MC paths'!L3607-VB*SwapPrincipal&lt;0,-1*('Figure 7.3 - Quantifi MC paths'!L3607-VB*SwapPrincipal)*LTPcharge*K$14*K$13,0)</f>
        <v>6278.8618643320679</v>
      </c>
      <c r="L3600" s="208">
        <f>IF('Figure 7.3 - Quantifi MC paths'!M3607-VB*SwapPrincipal&lt;0,-1*('Figure 7.3 - Quantifi MC paths'!M3607-VB*SwapPrincipal)*LTPcharge*L$14*L$13,0)</f>
        <v>6918.8692365328825</v>
      </c>
      <c r="M3600" s="208">
        <f>IF('Figure 7.3 - Quantifi MC paths'!N3607-VB*SwapPrincipal&lt;0,-1*('Figure 7.3 - Quantifi MC paths'!N3607-VB*SwapPrincipal)*LTPcharge*M$14*M$13,0)</f>
        <v>6082.4061688409165</v>
      </c>
      <c r="N3600" s="208">
        <f>IF('Figure 7.3 - Quantifi MC paths'!O3607-VB*SwapPrincipal&lt;0,-1*('Figure 7.3 - Quantifi MC paths'!O3607-VB*SwapPrincipal)*LTPcharge*N$14*N$13,0)</f>
        <v>6266.2589487784026</v>
      </c>
      <c r="O3600" s="208">
        <f>IF('Figure 7.3 - Quantifi MC paths'!P3607-VB*SwapPrincipal&lt;0,-1*('Figure 7.3 - Quantifi MC paths'!P3607-VB*SwapPrincipal)*LTPcharge*O$14*O$13,0)</f>
        <v>5325.4371246355522</v>
      </c>
      <c r="P3600" s="208">
        <f>IF('Figure 7.3 - Quantifi MC paths'!Q3607-VB*SwapPrincipal&lt;0,-1*('Figure 7.3 - Quantifi MC paths'!Q3607-VB*SwapPrincipal)*LTPcharge*P$14*P$13,0)</f>
        <v>5358.9569135558932</v>
      </c>
      <c r="Q3600" s="208">
        <f>IF('Figure 7.3 - Quantifi MC paths'!R3607-VB*SwapPrincipal&lt;0,-1*('Figure 7.3 - Quantifi MC paths'!R3607-VB*SwapPrincipal)*LTPcharge*Q$14*Q$13,0)</f>
        <v>5967.0920331026409</v>
      </c>
      <c r="R3600" s="208">
        <f>IF('Figure 7.3 - Quantifi MC paths'!S3607-VB*SwapPrincipal&lt;0,-1*('Figure 7.3 - Quantifi MC paths'!S3607-VB*SwapPrincipal)*LTPcharge*R$14*R$13,0)</f>
        <v>60033.166442892427</v>
      </c>
      <c r="S3600" s="208">
        <f>IF('Figure 7.3 - Quantifi MC paths'!T3607-VB*SwapPrincipal&lt;0,-1*('Figure 7.3 - Quantifi MC paths'!T3607-VB*SwapPrincipal)*LTPcharge*S$14*S$13,0)</f>
        <v>41185.913082854153</v>
      </c>
      <c r="T3600" s="208">
        <f>IF('Figure 7.3 - Quantifi MC paths'!U3607-VB*SwapPrincipal&lt;0,-1*('Figure 7.3 - Quantifi MC paths'!U3607-VB*SwapPrincipal)*LTPcharge*T$14*T$13,0)</f>
        <v>60344.582347727082</v>
      </c>
      <c r="U3600" s="208">
        <f>IF('Figure 7.3 - Quantifi MC paths'!V3607-VB*SwapPrincipal&lt;0,-1*('Figure 7.3 - Quantifi MC paths'!V3607-VB*SwapPrincipal)*LTPcharge*U$14*U$13,0)</f>
        <v>52682.741332346617</v>
      </c>
      <c r="V3600" s="208">
        <f>IF('Figure 7.3 - Quantifi MC paths'!W3607-VB*SwapPrincipal&lt;0,-1*('Figure 7.3 - Quantifi MC paths'!W3607-VB*SwapPrincipal)*LTPcharge*V$14*V$13,0)</f>
        <v>69424.344314905728</v>
      </c>
      <c r="W3600" s="208">
        <f>IF('Figure 7.3 - Quantifi MC paths'!X3607-VB*SwapPrincipal&lt;0,-1*('Figure 7.3 - Quantifi MC paths'!X3607-VB*SwapPrincipal)*LTPcharge*W$14*W$13,0)</f>
        <v>81972.275216517737</v>
      </c>
      <c r="X3600" s="208">
        <f>IF('Figure 7.3 - Quantifi MC paths'!Y3607-VB*SwapPrincipal&lt;0,-1*('Figure 7.3 - Quantifi MC paths'!Y3607-VB*SwapPrincipal)*LTPcharge*X$14*X$13,0)</f>
        <v>0</v>
      </c>
      <c r="Y3600" s="209">
        <f t="shared" si="59"/>
        <v>435197.6212408694</v>
      </c>
    </row>
    <row r="3601" spans="2:25">
      <c r="B3601" s="207">
        <v>3585</v>
      </c>
      <c r="C3601" s="208">
        <f>IF('Figure 7.3 - Quantifi MC paths'!D3608-VB*SwapPrincipal&lt;0,-1*('Figure 7.3 - Quantifi MC paths'!D3608-VB*SwapPrincipal)*LTPcharge*C$14*C$13,0)</f>
        <v>1151.2348364633806</v>
      </c>
      <c r="D3601" s="208">
        <f>IF('Figure 7.3 - Quantifi MC paths'!E3608-VB*SwapPrincipal&lt;0,-1*('Figure 7.3 - Quantifi MC paths'!E3608-VB*SwapPrincipal)*LTPcharge*D$14*D$13,0)</f>
        <v>1154.357044654573</v>
      </c>
      <c r="E3601" s="208">
        <f>IF('Figure 7.3 - Quantifi MC paths'!F3608-VB*SwapPrincipal&lt;0,-1*('Figure 7.3 - Quantifi MC paths'!F3608-VB*SwapPrincipal)*LTPcharge*E$14*E$13,0)</f>
        <v>1037.8288014469158</v>
      </c>
      <c r="F3601" s="208">
        <f>IF('Figure 7.3 - Quantifi MC paths'!G3608-VB*SwapPrincipal&lt;0,-1*('Figure 7.3 - Quantifi MC paths'!G3608-VB*SwapPrincipal)*LTPcharge*F$14*F$13,0)</f>
        <v>979.79183814829253</v>
      </c>
      <c r="G3601" s="208">
        <f>IF('Figure 7.3 - Quantifi MC paths'!H3608-VB*SwapPrincipal&lt;0,-1*('Figure 7.3 - Quantifi MC paths'!H3608-VB*SwapPrincipal)*LTPcharge*G$14*G$13,0)</f>
        <v>3535.0540815493146</v>
      </c>
      <c r="H3601" s="208">
        <f>IF('Figure 7.3 - Quantifi MC paths'!I3608-VB*SwapPrincipal&lt;0,-1*('Figure 7.3 - Quantifi MC paths'!I3608-VB*SwapPrincipal)*LTPcharge*H$14*H$13,0)</f>
        <v>3107.8865379594708</v>
      </c>
      <c r="I3601" s="208">
        <f>IF('Figure 7.3 - Quantifi MC paths'!J3608-VB*SwapPrincipal&lt;0,-1*('Figure 7.3 - Quantifi MC paths'!J3608-VB*SwapPrincipal)*LTPcharge*I$14*I$13,0)</f>
        <v>2499.9776985593207</v>
      </c>
      <c r="J3601" s="208">
        <f>IF('Figure 7.3 - Quantifi MC paths'!K3608-VB*SwapPrincipal&lt;0,-1*('Figure 7.3 - Quantifi MC paths'!K3608-VB*SwapPrincipal)*LTPcharge*J$14*J$13,0)</f>
        <v>2565.6115160201543</v>
      </c>
      <c r="K3601" s="208">
        <f>IF('Figure 7.3 - Quantifi MC paths'!L3608-VB*SwapPrincipal&lt;0,-1*('Figure 7.3 - Quantifi MC paths'!L3608-VB*SwapPrincipal)*LTPcharge*K$14*K$13,0)</f>
        <v>3616.129054729131</v>
      </c>
      <c r="L3601" s="208">
        <f>IF('Figure 7.3 - Quantifi MC paths'!M3608-VB*SwapPrincipal&lt;0,-1*('Figure 7.3 - Quantifi MC paths'!M3608-VB*SwapPrincipal)*LTPcharge*L$14*L$13,0)</f>
        <v>5250.9076097581456</v>
      </c>
      <c r="M3601" s="208">
        <f>IF('Figure 7.3 - Quantifi MC paths'!N3608-VB*SwapPrincipal&lt;0,-1*('Figure 7.3 - Quantifi MC paths'!N3608-VB*SwapPrincipal)*LTPcharge*M$14*M$13,0)</f>
        <v>6290.8220709569814</v>
      </c>
      <c r="N3601" s="208">
        <f>IF('Figure 7.3 - Quantifi MC paths'!O3608-VB*SwapPrincipal&lt;0,-1*('Figure 7.3 - Quantifi MC paths'!O3608-VB*SwapPrincipal)*LTPcharge*N$14*N$13,0)</f>
        <v>5841.6302526479867</v>
      </c>
      <c r="O3601" s="208">
        <f>IF('Figure 7.3 - Quantifi MC paths'!P3608-VB*SwapPrincipal&lt;0,-1*('Figure 7.3 - Quantifi MC paths'!P3608-VB*SwapPrincipal)*LTPcharge*O$14*O$13,0)</f>
        <v>3651.6815086919064</v>
      </c>
      <c r="P3601" s="208">
        <f>IF('Figure 7.3 - Quantifi MC paths'!Q3608-VB*SwapPrincipal&lt;0,-1*('Figure 7.3 - Quantifi MC paths'!Q3608-VB*SwapPrincipal)*LTPcharge*P$14*P$13,0)</f>
        <v>3595.0048906374141</v>
      </c>
      <c r="Q3601" s="208">
        <f>IF('Figure 7.3 - Quantifi MC paths'!R3608-VB*SwapPrincipal&lt;0,-1*('Figure 7.3 - Quantifi MC paths'!R3608-VB*SwapPrincipal)*LTPcharge*Q$14*Q$13,0)</f>
        <v>5148.2994569528701</v>
      </c>
      <c r="R3601" s="208">
        <f>IF('Figure 7.3 - Quantifi MC paths'!S3608-VB*SwapPrincipal&lt;0,-1*('Figure 7.3 - Quantifi MC paths'!S3608-VB*SwapPrincipal)*LTPcharge*R$14*R$13,0)</f>
        <v>59071.315413826611</v>
      </c>
      <c r="S3601" s="208">
        <f>IF('Figure 7.3 - Quantifi MC paths'!T3608-VB*SwapPrincipal&lt;0,-1*('Figure 7.3 - Quantifi MC paths'!T3608-VB*SwapPrincipal)*LTPcharge*S$14*S$13,0)</f>
        <v>76329.858306361377</v>
      </c>
      <c r="T3601" s="208">
        <f>IF('Figure 7.3 - Quantifi MC paths'!U3608-VB*SwapPrincipal&lt;0,-1*('Figure 7.3 - Quantifi MC paths'!U3608-VB*SwapPrincipal)*LTPcharge*T$14*T$13,0)</f>
        <v>80213.36251658175</v>
      </c>
      <c r="U3601" s="208">
        <f>IF('Figure 7.3 - Quantifi MC paths'!V3608-VB*SwapPrincipal&lt;0,-1*('Figure 7.3 - Quantifi MC paths'!V3608-VB*SwapPrincipal)*LTPcharge*U$14*U$13,0)</f>
        <v>81020.287623496217</v>
      </c>
      <c r="V3601" s="208">
        <f>IF('Figure 7.3 - Quantifi MC paths'!W3608-VB*SwapPrincipal&lt;0,-1*('Figure 7.3 - Quantifi MC paths'!W3608-VB*SwapPrincipal)*LTPcharge*V$14*V$13,0)</f>
        <v>82979.875347950918</v>
      </c>
      <c r="W3601" s="208">
        <f>IF('Figure 7.3 - Quantifi MC paths'!X3608-VB*SwapPrincipal&lt;0,-1*('Figure 7.3 - Quantifi MC paths'!X3608-VB*SwapPrincipal)*LTPcharge*W$14*W$13,0)</f>
        <v>83531.794263174947</v>
      </c>
      <c r="X3601" s="208">
        <f>IF('Figure 7.3 - Quantifi MC paths'!Y3608-VB*SwapPrincipal&lt;0,-1*('Figure 7.3 - Quantifi MC paths'!Y3608-VB*SwapPrincipal)*LTPcharge*X$14*X$13,0)</f>
        <v>0</v>
      </c>
      <c r="Y3601" s="209">
        <f t="shared" si="59"/>
        <v>512572.71067056764</v>
      </c>
    </row>
    <row r="3602" spans="2:25">
      <c r="B3602" s="207">
        <v>3586</v>
      </c>
      <c r="C3602" s="208">
        <f>IF('Figure 7.3 - Quantifi MC paths'!D3609-VB*SwapPrincipal&lt;0,-1*('Figure 7.3 - Quantifi MC paths'!D3609-VB*SwapPrincipal)*LTPcharge*C$14*C$13,0)</f>
        <v>1151.2348364633806</v>
      </c>
      <c r="D3602" s="208">
        <f>IF('Figure 7.3 - Quantifi MC paths'!E3609-VB*SwapPrincipal&lt;0,-1*('Figure 7.3 - Quantifi MC paths'!E3609-VB*SwapPrincipal)*LTPcharge*D$14*D$13,0)</f>
        <v>1031.1140692566394</v>
      </c>
      <c r="E3602" s="208">
        <f>IF('Figure 7.3 - Quantifi MC paths'!F3609-VB*SwapPrincipal&lt;0,-1*('Figure 7.3 - Quantifi MC paths'!F3609-VB*SwapPrincipal)*LTPcharge*E$14*E$13,0)</f>
        <v>843.70555187977698</v>
      </c>
      <c r="F3602" s="208">
        <f>IF('Figure 7.3 - Quantifi MC paths'!G3609-VB*SwapPrincipal&lt;0,-1*('Figure 7.3 - Quantifi MC paths'!G3609-VB*SwapPrincipal)*LTPcharge*F$14*F$13,0)</f>
        <v>657.60368620288614</v>
      </c>
      <c r="G3602" s="208">
        <f>IF('Figure 7.3 - Quantifi MC paths'!H3609-VB*SwapPrincipal&lt;0,-1*('Figure 7.3 - Quantifi MC paths'!H3609-VB*SwapPrincipal)*LTPcharge*G$14*G$13,0)</f>
        <v>3386.6505937313932</v>
      </c>
      <c r="H3602" s="208">
        <f>IF('Figure 7.3 - Quantifi MC paths'!I3609-VB*SwapPrincipal&lt;0,-1*('Figure 7.3 - Quantifi MC paths'!I3609-VB*SwapPrincipal)*LTPcharge*H$14*H$13,0)</f>
        <v>3885.8608065368448</v>
      </c>
      <c r="I3602" s="208">
        <f>IF('Figure 7.3 - Quantifi MC paths'!J3609-VB*SwapPrincipal&lt;0,-1*('Figure 7.3 - Quantifi MC paths'!J3609-VB*SwapPrincipal)*LTPcharge*I$14*I$13,0)</f>
        <v>4517.2611920861355</v>
      </c>
      <c r="J3602" s="208">
        <f>IF('Figure 7.3 - Quantifi MC paths'!K3609-VB*SwapPrincipal&lt;0,-1*('Figure 7.3 - Quantifi MC paths'!K3609-VB*SwapPrincipal)*LTPcharge*J$14*J$13,0)</f>
        <v>3951.7704615267562</v>
      </c>
      <c r="K3602" s="208">
        <f>IF('Figure 7.3 - Quantifi MC paths'!L3609-VB*SwapPrincipal&lt;0,-1*('Figure 7.3 - Quantifi MC paths'!L3609-VB*SwapPrincipal)*LTPcharge*K$14*K$13,0)</f>
        <v>3437.2022877599761</v>
      </c>
      <c r="L3602" s="208">
        <f>IF('Figure 7.3 - Quantifi MC paths'!M3609-VB*SwapPrincipal&lt;0,-1*('Figure 7.3 - Quantifi MC paths'!M3609-VB*SwapPrincipal)*LTPcharge*L$14*L$13,0)</f>
        <v>4173.3696329588875</v>
      </c>
      <c r="M3602" s="208">
        <f>IF('Figure 7.3 - Quantifi MC paths'!N3609-VB*SwapPrincipal&lt;0,-1*('Figure 7.3 - Quantifi MC paths'!N3609-VB*SwapPrincipal)*LTPcharge*M$14*M$13,0)</f>
        <v>4756.7407069369547</v>
      </c>
      <c r="N3602" s="208">
        <f>IF('Figure 7.3 - Quantifi MC paths'!O3609-VB*SwapPrincipal&lt;0,-1*('Figure 7.3 - Quantifi MC paths'!O3609-VB*SwapPrincipal)*LTPcharge*N$14*N$13,0)</f>
        <v>3865.0692664848339</v>
      </c>
      <c r="O3602" s="208">
        <f>IF('Figure 7.3 - Quantifi MC paths'!P3609-VB*SwapPrincipal&lt;0,-1*('Figure 7.3 - Quantifi MC paths'!P3609-VB*SwapPrincipal)*LTPcharge*O$14*O$13,0)</f>
        <v>2669.905667893202</v>
      </c>
      <c r="P3602" s="208">
        <f>IF('Figure 7.3 - Quantifi MC paths'!Q3609-VB*SwapPrincipal&lt;0,-1*('Figure 7.3 - Quantifi MC paths'!Q3609-VB*SwapPrincipal)*LTPcharge*P$14*P$13,0)</f>
        <v>2351.5469468364854</v>
      </c>
      <c r="Q3602" s="208">
        <f>IF('Figure 7.3 - Quantifi MC paths'!R3609-VB*SwapPrincipal&lt;0,-1*('Figure 7.3 - Quantifi MC paths'!R3609-VB*SwapPrincipal)*LTPcharge*Q$14*Q$13,0)</f>
        <v>3290.3701015656388</v>
      </c>
      <c r="R3602" s="208">
        <f>IF('Figure 7.3 - Quantifi MC paths'!S3609-VB*SwapPrincipal&lt;0,-1*('Figure 7.3 - Quantifi MC paths'!S3609-VB*SwapPrincipal)*LTPcharge*R$14*R$13,0)</f>
        <v>21271.875522840965</v>
      </c>
      <c r="S3602" s="208">
        <f>IF('Figure 7.3 - Quantifi MC paths'!T3609-VB*SwapPrincipal&lt;0,-1*('Figure 7.3 - Quantifi MC paths'!T3609-VB*SwapPrincipal)*LTPcharge*S$14*S$13,0)</f>
        <v>26756.264551323926</v>
      </c>
      <c r="T3602" s="208">
        <f>IF('Figure 7.3 - Quantifi MC paths'!U3609-VB*SwapPrincipal&lt;0,-1*('Figure 7.3 - Quantifi MC paths'!U3609-VB*SwapPrincipal)*LTPcharge*T$14*T$13,0)</f>
        <v>24382.378525906719</v>
      </c>
      <c r="U3602" s="208">
        <f>IF('Figure 7.3 - Quantifi MC paths'!V3609-VB*SwapPrincipal&lt;0,-1*('Figure 7.3 - Quantifi MC paths'!V3609-VB*SwapPrincipal)*LTPcharge*U$14*U$13,0)</f>
        <v>42949.603107067705</v>
      </c>
      <c r="V3602" s="208">
        <f>IF('Figure 7.3 - Quantifi MC paths'!W3609-VB*SwapPrincipal&lt;0,-1*('Figure 7.3 - Quantifi MC paths'!W3609-VB*SwapPrincipal)*LTPcharge*V$14*V$13,0)</f>
        <v>58832.626604814628</v>
      </c>
      <c r="W3602" s="208">
        <f>IF('Figure 7.3 - Quantifi MC paths'!X3609-VB*SwapPrincipal&lt;0,-1*('Figure 7.3 - Quantifi MC paths'!X3609-VB*SwapPrincipal)*LTPcharge*W$14*W$13,0)</f>
        <v>70348.102474485873</v>
      </c>
      <c r="X3602" s="208">
        <f>IF('Figure 7.3 - Quantifi MC paths'!Y3609-VB*SwapPrincipal&lt;0,-1*('Figure 7.3 - Quantifi MC paths'!Y3609-VB*SwapPrincipal)*LTPcharge*X$14*X$13,0)</f>
        <v>0</v>
      </c>
      <c r="Y3602" s="209">
        <f t="shared" ref="Y3602:Y3665" si="60">SUM(C3602:W3602)</f>
        <v>288510.25659455964</v>
      </c>
    </row>
    <row r="3603" spans="2:25">
      <c r="B3603" s="207">
        <v>3587</v>
      </c>
      <c r="C3603" s="208">
        <f>IF('Figure 7.3 - Quantifi MC paths'!D3610-VB*SwapPrincipal&lt;0,-1*('Figure 7.3 - Quantifi MC paths'!D3610-VB*SwapPrincipal)*LTPcharge*C$14*C$13,0)</f>
        <v>1151.2348364633806</v>
      </c>
      <c r="D3603" s="208">
        <f>IF('Figure 7.3 - Quantifi MC paths'!E3610-VB*SwapPrincipal&lt;0,-1*('Figure 7.3 - Quantifi MC paths'!E3610-VB*SwapPrincipal)*LTPcharge*D$14*D$13,0)</f>
        <v>995.64485661925141</v>
      </c>
      <c r="E3603" s="208">
        <f>IF('Figure 7.3 - Quantifi MC paths'!F3610-VB*SwapPrincipal&lt;0,-1*('Figure 7.3 - Quantifi MC paths'!F3610-VB*SwapPrincipal)*LTPcharge*E$14*E$13,0)</f>
        <v>922.24319392221344</v>
      </c>
      <c r="F3603" s="208">
        <f>IF('Figure 7.3 - Quantifi MC paths'!G3610-VB*SwapPrincipal&lt;0,-1*('Figure 7.3 - Quantifi MC paths'!G3610-VB*SwapPrincipal)*LTPcharge*F$14*F$13,0)</f>
        <v>1030.2123076778528</v>
      </c>
      <c r="G3603" s="208">
        <f>IF('Figure 7.3 - Quantifi MC paths'!H3610-VB*SwapPrincipal&lt;0,-1*('Figure 7.3 - Quantifi MC paths'!H3610-VB*SwapPrincipal)*LTPcharge*G$14*G$13,0)</f>
        <v>4494.5289203402181</v>
      </c>
      <c r="H3603" s="208">
        <f>IF('Figure 7.3 - Quantifi MC paths'!I3610-VB*SwapPrincipal&lt;0,-1*('Figure 7.3 - Quantifi MC paths'!I3610-VB*SwapPrincipal)*LTPcharge*H$14*H$13,0)</f>
        <v>3543.8719390505316</v>
      </c>
      <c r="I3603" s="208">
        <f>IF('Figure 7.3 - Quantifi MC paths'!J3610-VB*SwapPrincipal&lt;0,-1*('Figure 7.3 - Quantifi MC paths'!J3610-VB*SwapPrincipal)*LTPcharge*I$14*I$13,0)</f>
        <v>4299.4519030496758</v>
      </c>
      <c r="J3603" s="208">
        <f>IF('Figure 7.3 - Quantifi MC paths'!K3610-VB*SwapPrincipal&lt;0,-1*('Figure 7.3 - Quantifi MC paths'!K3610-VB*SwapPrincipal)*LTPcharge*J$14*J$13,0)</f>
        <v>4515.5607224673813</v>
      </c>
      <c r="K3603" s="208">
        <f>IF('Figure 7.3 - Quantifi MC paths'!L3610-VB*SwapPrincipal&lt;0,-1*('Figure 7.3 - Quantifi MC paths'!L3610-VB*SwapPrincipal)*LTPcharge*K$14*K$13,0)</f>
        <v>4746.858718362605</v>
      </c>
      <c r="L3603" s="208">
        <f>IF('Figure 7.3 - Quantifi MC paths'!M3610-VB*SwapPrincipal&lt;0,-1*('Figure 7.3 - Quantifi MC paths'!M3610-VB*SwapPrincipal)*LTPcharge*L$14*L$13,0)</f>
        <v>4169.475436688118</v>
      </c>
      <c r="M3603" s="208">
        <f>IF('Figure 7.3 - Quantifi MC paths'!N3610-VB*SwapPrincipal&lt;0,-1*('Figure 7.3 - Quantifi MC paths'!N3610-VB*SwapPrincipal)*LTPcharge*M$14*M$13,0)</f>
        <v>5573.6997710975238</v>
      </c>
      <c r="N3603" s="208">
        <f>IF('Figure 7.3 - Quantifi MC paths'!O3610-VB*SwapPrincipal&lt;0,-1*('Figure 7.3 - Quantifi MC paths'!O3610-VB*SwapPrincipal)*LTPcharge*N$14*N$13,0)</f>
        <v>6354.3156688672043</v>
      </c>
      <c r="O3603" s="208">
        <f>IF('Figure 7.3 - Quantifi MC paths'!P3610-VB*SwapPrincipal&lt;0,-1*('Figure 7.3 - Quantifi MC paths'!P3610-VB*SwapPrincipal)*LTPcharge*O$14*O$13,0)</f>
        <v>5339.1448543857432</v>
      </c>
      <c r="P3603" s="208">
        <f>IF('Figure 7.3 - Quantifi MC paths'!Q3610-VB*SwapPrincipal&lt;0,-1*('Figure 7.3 - Quantifi MC paths'!Q3610-VB*SwapPrincipal)*LTPcharge*P$14*P$13,0)</f>
        <v>4782.7853178028745</v>
      </c>
      <c r="Q3603" s="208">
        <f>IF('Figure 7.3 - Quantifi MC paths'!R3610-VB*SwapPrincipal&lt;0,-1*('Figure 7.3 - Quantifi MC paths'!R3610-VB*SwapPrincipal)*LTPcharge*Q$14*Q$13,0)</f>
        <v>4958.8843701706801</v>
      </c>
      <c r="R3603" s="208">
        <f>IF('Figure 7.3 - Quantifi MC paths'!S3610-VB*SwapPrincipal&lt;0,-1*('Figure 7.3 - Quantifi MC paths'!S3610-VB*SwapPrincipal)*LTPcharge*R$14*R$13,0)</f>
        <v>58555.229916353281</v>
      </c>
      <c r="S3603" s="208">
        <f>IF('Figure 7.3 - Quantifi MC paths'!T3610-VB*SwapPrincipal&lt;0,-1*('Figure 7.3 - Quantifi MC paths'!T3610-VB*SwapPrincipal)*LTPcharge*S$14*S$13,0)</f>
        <v>91456.833828846211</v>
      </c>
      <c r="T3603" s="208">
        <f>IF('Figure 7.3 - Quantifi MC paths'!U3610-VB*SwapPrincipal&lt;0,-1*('Figure 7.3 - Quantifi MC paths'!U3610-VB*SwapPrincipal)*LTPcharge*T$14*T$13,0)</f>
        <v>96216.512312046325</v>
      </c>
      <c r="U3603" s="208">
        <f>IF('Figure 7.3 - Quantifi MC paths'!V3610-VB*SwapPrincipal&lt;0,-1*('Figure 7.3 - Quantifi MC paths'!V3610-VB*SwapPrincipal)*LTPcharge*U$14*U$13,0)</f>
        <v>91147.187819404659</v>
      </c>
      <c r="V3603" s="208">
        <f>IF('Figure 7.3 - Quantifi MC paths'!W3610-VB*SwapPrincipal&lt;0,-1*('Figure 7.3 - Quantifi MC paths'!W3610-VB*SwapPrincipal)*LTPcharge*V$14*V$13,0)</f>
        <v>103821.74545393814</v>
      </c>
      <c r="W3603" s="208">
        <f>IF('Figure 7.3 - Quantifi MC paths'!X3610-VB*SwapPrincipal&lt;0,-1*('Figure 7.3 - Quantifi MC paths'!X3610-VB*SwapPrincipal)*LTPcharge*W$14*W$13,0)</f>
        <v>111667.58769108381</v>
      </c>
      <c r="X3603" s="208">
        <f>IF('Figure 7.3 - Quantifi MC paths'!Y3610-VB*SwapPrincipal&lt;0,-1*('Figure 7.3 - Quantifi MC paths'!Y3610-VB*SwapPrincipal)*LTPcharge*X$14*X$13,0)</f>
        <v>0</v>
      </c>
      <c r="Y3603" s="209">
        <f t="shared" si="60"/>
        <v>609743.00983863766</v>
      </c>
    </row>
    <row r="3604" spans="2:25">
      <c r="B3604" s="207">
        <v>3588</v>
      </c>
      <c r="C3604" s="208">
        <f>IF('Figure 7.3 - Quantifi MC paths'!D3611-VB*SwapPrincipal&lt;0,-1*('Figure 7.3 - Quantifi MC paths'!D3611-VB*SwapPrincipal)*LTPcharge*C$14*C$13,0)</f>
        <v>1151.2348364633806</v>
      </c>
      <c r="D3604" s="208">
        <f>IF('Figure 7.3 - Quantifi MC paths'!E3611-VB*SwapPrincipal&lt;0,-1*('Figure 7.3 - Quantifi MC paths'!E3611-VB*SwapPrincipal)*LTPcharge*D$14*D$13,0)</f>
        <v>1023.6465899257338</v>
      </c>
      <c r="E3604" s="208">
        <f>IF('Figure 7.3 - Quantifi MC paths'!F3611-VB*SwapPrincipal&lt;0,-1*('Figure 7.3 - Quantifi MC paths'!F3611-VB*SwapPrincipal)*LTPcharge*E$14*E$13,0)</f>
        <v>992.74965599341078</v>
      </c>
      <c r="F3604" s="208">
        <f>IF('Figure 7.3 - Quantifi MC paths'!G3611-VB*SwapPrincipal&lt;0,-1*('Figure 7.3 - Quantifi MC paths'!G3611-VB*SwapPrincipal)*LTPcharge*F$14*F$13,0)</f>
        <v>957.16226730888718</v>
      </c>
      <c r="G3604" s="208">
        <f>IF('Figure 7.3 - Quantifi MC paths'!H3611-VB*SwapPrincipal&lt;0,-1*('Figure 7.3 - Quantifi MC paths'!H3611-VB*SwapPrincipal)*LTPcharge*G$14*G$13,0)</f>
        <v>4175.6999925414275</v>
      </c>
      <c r="H3604" s="208">
        <f>IF('Figure 7.3 - Quantifi MC paths'!I3611-VB*SwapPrincipal&lt;0,-1*('Figure 7.3 - Quantifi MC paths'!I3611-VB*SwapPrincipal)*LTPcharge*H$14*H$13,0)</f>
        <v>4043.1394588448738</v>
      </c>
      <c r="I3604" s="208">
        <f>IF('Figure 7.3 - Quantifi MC paths'!J3611-VB*SwapPrincipal&lt;0,-1*('Figure 7.3 - Quantifi MC paths'!J3611-VB*SwapPrincipal)*LTPcharge*I$14*I$13,0)</f>
        <v>4297.4973033046608</v>
      </c>
      <c r="J3604" s="208">
        <f>IF('Figure 7.3 - Quantifi MC paths'!K3611-VB*SwapPrincipal&lt;0,-1*('Figure 7.3 - Quantifi MC paths'!K3611-VB*SwapPrincipal)*LTPcharge*J$14*J$13,0)</f>
        <v>3937.3665716838177</v>
      </c>
      <c r="K3604" s="208">
        <f>IF('Figure 7.3 - Quantifi MC paths'!L3611-VB*SwapPrincipal&lt;0,-1*('Figure 7.3 - Quantifi MC paths'!L3611-VB*SwapPrincipal)*LTPcharge*K$14*K$13,0)</f>
        <v>3085.4258727190877</v>
      </c>
      <c r="L3604" s="208">
        <f>IF('Figure 7.3 - Quantifi MC paths'!M3611-VB*SwapPrincipal&lt;0,-1*('Figure 7.3 - Quantifi MC paths'!M3611-VB*SwapPrincipal)*LTPcharge*L$14*L$13,0)</f>
        <v>2270.5229550090326</v>
      </c>
      <c r="M3604" s="208">
        <f>IF('Figure 7.3 - Quantifi MC paths'!N3611-VB*SwapPrincipal&lt;0,-1*('Figure 7.3 - Quantifi MC paths'!N3611-VB*SwapPrincipal)*LTPcharge*M$14*M$13,0)</f>
        <v>2179.9960205397274</v>
      </c>
      <c r="N3604" s="208">
        <f>IF('Figure 7.3 - Quantifi MC paths'!O3611-VB*SwapPrincipal&lt;0,-1*('Figure 7.3 - Quantifi MC paths'!O3611-VB*SwapPrincipal)*LTPcharge*N$14*N$13,0)</f>
        <v>2656.4145436456515</v>
      </c>
      <c r="O3604" s="208">
        <f>IF('Figure 7.3 - Quantifi MC paths'!P3611-VB*SwapPrincipal&lt;0,-1*('Figure 7.3 - Quantifi MC paths'!P3611-VB*SwapPrincipal)*LTPcharge*O$14*O$13,0)</f>
        <v>1811.9592096199754</v>
      </c>
      <c r="P3604" s="208">
        <f>IF('Figure 7.3 - Quantifi MC paths'!Q3611-VB*SwapPrincipal&lt;0,-1*('Figure 7.3 - Quantifi MC paths'!Q3611-VB*SwapPrincipal)*LTPcharge*P$14*P$13,0)</f>
        <v>1313.3226154881474</v>
      </c>
      <c r="Q3604" s="208">
        <f>IF('Figure 7.3 - Quantifi MC paths'!R3611-VB*SwapPrincipal&lt;0,-1*('Figure 7.3 - Quantifi MC paths'!R3611-VB*SwapPrincipal)*LTPcharge*Q$14*Q$13,0)</f>
        <v>1600.8086927473353</v>
      </c>
      <c r="R3604" s="208">
        <f>IF('Figure 7.3 - Quantifi MC paths'!S3611-VB*SwapPrincipal&lt;0,-1*('Figure 7.3 - Quantifi MC paths'!S3611-VB*SwapPrincipal)*LTPcharge*R$14*R$13,0)</f>
        <v>19230.919697707624</v>
      </c>
      <c r="S3604" s="208">
        <f>IF('Figure 7.3 - Quantifi MC paths'!T3611-VB*SwapPrincipal&lt;0,-1*('Figure 7.3 - Quantifi MC paths'!T3611-VB*SwapPrincipal)*LTPcharge*S$14*S$13,0)</f>
        <v>43215.264766337415</v>
      </c>
      <c r="T3604" s="208">
        <f>IF('Figure 7.3 - Quantifi MC paths'!U3611-VB*SwapPrincipal&lt;0,-1*('Figure 7.3 - Quantifi MC paths'!U3611-VB*SwapPrincipal)*LTPcharge*T$14*T$13,0)</f>
        <v>57826.215252540111</v>
      </c>
      <c r="U3604" s="208">
        <f>IF('Figure 7.3 - Quantifi MC paths'!V3611-VB*SwapPrincipal&lt;0,-1*('Figure 7.3 - Quantifi MC paths'!V3611-VB*SwapPrincipal)*LTPcharge*U$14*U$13,0)</f>
        <v>60580.534058778438</v>
      </c>
      <c r="V3604" s="208">
        <f>IF('Figure 7.3 - Quantifi MC paths'!W3611-VB*SwapPrincipal&lt;0,-1*('Figure 7.3 - Quantifi MC paths'!W3611-VB*SwapPrincipal)*LTPcharge*V$14*V$13,0)</f>
        <v>62135.027453984905</v>
      </c>
      <c r="W3604" s="208">
        <f>IF('Figure 7.3 - Quantifi MC paths'!X3611-VB*SwapPrincipal&lt;0,-1*('Figure 7.3 - Quantifi MC paths'!X3611-VB*SwapPrincipal)*LTPcharge*W$14*W$13,0)</f>
        <v>66539.51021120268</v>
      </c>
      <c r="X3604" s="208">
        <f>IF('Figure 7.3 - Quantifi MC paths'!Y3611-VB*SwapPrincipal&lt;0,-1*('Figure 7.3 - Quantifi MC paths'!Y3611-VB*SwapPrincipal)*LTPcharge*X$14*X$13,0)</f>
        <v>0</v>
      </c>
      <c r="Y3604" s="209">
        <f t="shared" si="60"/>
        <v>345024.41802638629</v>
      </c>
    </row>
    <row r="3605" spans="2:25">
      <c r="B3605" s="207">
        <v>3589</v>
      </c>
      <c r="C3605" s="208">
        <f>IF('Figure 7.3 - Quantifi MC paths'!D3612-VB*SwapPrincipal&lt;0,-1*('Figure 7.3 - Quantifi MC paths'!D3612-VB*SwapPrincipal)*LTPcharge*C$14*C$13,0)</f>
        <v>1151.2348364633806</v>
      </c>
      <c r="D3605" s="208">
        <f>IF('Figure 7.3 - Quantifi MC paths'!E3612-VB*SwapPrincipal&lt;0,-1*('Figure 7.3 - Quantifi MC paths'!E3612-VB*SwapPrincipal)*LTPcharge*D$14*D$13,0)</f>
        <v>1073.2804399744043</v>
      </c>
      <c r="E3605" s="208">
        <f>IF('Figure 7.3 - Quantifi MC paths'!F3612-VB*SwapPrincipal&lt;0,-1*('Figure 7.3 - Quantifi MC paths'!F3612-VB*SwapPrincipal)*LTPcharge*E$14*E$13,0)</f>
        <v>1109.3717846214904</v>
      </c>
      <c r="F3605" s="208">
        <f>IF('Figure 7.3 - Quantifi MC paths'!G3612-VB*SwapPrincipal&lt;0,-1*('Figure 7.3 - Quantifi MC paths'!G3612-VB*SwapPrincipal)*LTPcharge*F$14*F$13,0)</f>
        <v>1086.4420523548094</v>
      </c>
      <c r="G3605" s="208">
        <f>IF('Figure 7.3 - Quantifi MC paths'!H3612-VB*SwapPrincipal&lt;0,-1*('Figure 7.3 - Quantifi MC paths'!H3612-VB*SwapPrincipal)*LTPcharge*G$14*G$13,0)</f>
        <v>5151.8648669336872</v>
      </c>
      <c r="H3605" s="208">
        <f>IF('Figure 7.3 - Quantifi MC paths'!I3612-VB*SwapPrincipal&lt;0,-1*('Figure 7.3 - Quantifi MC paths'!I3612-VB*SwapPrincipal)*LTPcharge*H$14*H$13,0)</f>
        <v>5515.807043899672</v>
      </c>
      <c r="I3605" s="208">
        <f>IF('Figure 7.3 - Quantifi MC paths'!J3612-VB*SwapPrincipal&lt;0,-1*('Figure 7.3 - Quantifi MC paths'!J3612-VB*SwapPrincipal)*LTPcharge*I$14*I$13,0)</f>
        <v>5470.518539245646</v>
      </c>
      <c r="J3605" s="208">
        <f>IF('Figure 7.3 - Quantifi MC paths'!K3612-VB*SwapPrincipal&lt;0,-1*('Figure 7.3 - Quantifi MC paths'!K3612-VB*SwapPrincipal)*LTPcharge*J$14*J$13,0)</f>
        <v>5557.4566939948454</v>
      </c>
      <c r="K3605" s="208">
        <f>IF('Figure 7.3 - Quantifi MC paths'!L3612-VB*SwapPrincipal&lt;0,-1*('Figure 7.3 - Quantifi MC paths'!L3612-VB*SwapPrincipal)*LTPcharge*K$14*K$13,0)</f>
        <v>4553.1983368361271</v>
      </c>
      <c r="L3605" s="208">
        <f>IF('Figure 7.3 - Quantifi MC paths'!M3612-VB*SwapPrincipal&lt;0,-1*('Figure 7.3 - Quantifi MC paths'!M3612-VB*SwapPrincipal)*LTPcharge*L$14*L$13,0)</f>
        <v>4819.3937041427207</v>
      </c>
      <c r="M3605" s="208">
        <f>IF('Figure 7.3 - Quantifi MC paths'!N3612-VB*SwapPrincipal&lt;0,-1*('Figure 7.3 - Quantifi MC paths'!N3612-VB*SwapPrincipal)*LTPcharge*M$14*M$13,0)</f>
        <v>4042.144112926132</v>
      </c>
      <c r="N3605" s="208">
        <f>IF('Figure 7.3 - Quantifi MC paths'!O3612-VB*SwapPrincipal&lt;0,-1*('Figure 7.3 - Quantifi MC paths'!O3612-VB*SwapPrincipal)*LTPcharge*N$14*N$13,0)</f>
        <v>4403.2262491381234</v>
      </c>
      <c r="O3605" s="208">
        <f>IF('Figure 7.3 - Quantifi MC paths'!P3612-VB*SwapPrincipal&lt;0,-1*('Figure 7.3 - Quantifi MC paths'!P3612-VB*SwapPrincipal)*LTPcharge*O$14*O$13,0)</f>
        <v>4572.3061065943493</v>
      </c>
      <c r="P3605" s="208">
        <f>IF('Figure 7.3 - Quantifi MC paths'!Q3612-VB*SwapPrincipal&lt;0,-1*('Figure 7.3 - Quantifi MC paths'!Q3612-VB*SwapPrincipal)*LTPcharge*P$14*P$13,0)</f>
        <v>4595.1415837528866</v>
      </c>
      <c r="Q3605" s="208">
        <f>IF('Figure 7.3 - Quantifi MC paths'!R3612-VB*SwapPrincipal&lt;0,-1*('Figure 7.3 - Quantifi MC paths'!R3612-VB*SwapPrincipal)*LTPcharge*Q$14*Q$13,0)</f>
        <v>6074.6091254300127</v>
      </c>
      <c r="R3605" s="208">
        <f>IF('Figure 7.3 - Quantifi MC paths'!S3612-VB*SwapPrincipal&lt;0,-1*('Figure 7.3 - Quantifi MC paths'!S3612-VB*SwapPrincipal)*LTPcharge*R$14*R$13,0)</f>
        <v>66478.086177493664</v>
      </c>
      <c r="S3605" s="208">
        <f>IF('Figure 7.3 - Quantifi MC paths'!T3612-VB*SwapPrincipal&lt;0,-1*('Figure 7.3 - Quantifi MC paths'!T3612-VB*SwapPrincipal)*LTPcharge*S$14*S$13,0)</f>
        <v>93960.134041753015</v>
      </c>
      <c r="T3605" s="208">
        <f>IF('Figure 7.3 - Quantifi MC paths'!U3612-VB*SwapPrincipal&lt;0,-1*('Figure 7.3 - Quantifi MC paths'!U3612-VB*SwapPrincipal)*LTPcharge*T$14*T$13,0)</f>
        <v>120816.81876945493</v>
      </c>
      <c r="U3605" s="208">
        <f>IF('Figure 7.3 - Quantifi MC paths'!V3612-VB*SwapPrincipal&lt;0,-1*('Figure 7.3 - Quantifi MC paths'!V3612-VB*SwapPrincipal)*LTPcharge*U$14*U$13,0)</f>
        <v>138610.32766301592</v>
      </c>
      <c r="V3605" s="208">
        <f>IF('Figure 7.3 - Quantifi MC paths'!W3612-VB*SwapPrincipal&lt;0,-1*('Figure 7.3 - Quantifi MC paths'!W3612-VB*SwapPrincipal)*LTPcharge*V$14*V$13,0)</f>
        <v>119211.03657131548</v>
      </c>
      <c r="W3605" s="208">
        <f>IF('Figure 7.3 - Quantifi MC paths'!X3612-VB*SwapPrincipal&lt;0,-1*('Figure 7.3 - Quantifi MC paths'!X3612-VB*SwapPrincipal)*LTPcharge*W$14*W$13,0)</f>
        <v>116093.82232630999</v>
      </c>
      <c r="X3605" s="208">
        <f>IF('Figure 7.3 - Quantifi MC paths'!Y3612-VB*SwapPrincipal&lt;0,-1*('Figure 7.3 - Quantifi MC paths'!Y3612-VB*SwapPrincipal)*LTPcharge*X$14*X$13,0)</f>
        <v>0</v>
      </c>
      <c r="Y3605" s="209">
        <f t="shared" si="60"/>
        <v>714346.22102565132</v>
      </c>
    </row>
    <row r="3606" spans="2:25">
      <c r="B3606" s="207">
        <v>3590</v>
      </c>
      <c r="C3606" s="208">
        <f>IF('Figure 7.3 - Quantifi MC paths'!D3613-VB*SwapPrincipal&lt;0,-1*('Figure 7.3 - Quantifi MC paths'!D3613-VB*SwapPrincipal)*LTPcharge*C$14*C$13,0)</f>
        <v>1151.2348364633806</v>
      </c>
      <c r="D3606" s="208">
        <f>IF('Figure 7.3 - Quantifi MC paths'!E3613-VB*SwapPrincipal&lt;0,-1*('Figure 7.3 - Quantifi MC paths'!E3613-VB*SwapPrincipal)*LTPcharge*D$14*D$13,0)</f>
        <v>1143.3842085374683</v>
      </c>
      <c r="E3606" s="208">
        <f>IF('Figure 7.3 - Quantifi MC paths'!F3613-VB*SwapPrincipal&lt;0,-1*('Figure 7.3 - Quantifi MC paths'!F3613-VB*SwapPrincipal)*LTPcharge*E$14*E$13,0)</f>
        <v>1195.9048524001114</v>
      </c>
      <c r="F3606" s="208">
        <f>IF('Figure 7.3 - Quantifi MC paths'!G3613-VB*SwapPrincipal&lt;0,-1*('Figure 7.3 - Quantifi MC paths'!G3613-VB*SwapPrincipal)*LTPcharge*F$14*F$13,0)</f>
        <v>1307.8172663508037</v>
      </c>
      <c r="G3606" s="208">
        <f>IF('Figure 7.3 - Quantifi MC paths'!H3613-VB*SwapPrincipal&lt;0,-1*('Figure 7.3 - Quantifi MC paths'!H3613-VB*SwapPrincipal)*LTPcharge*G$14*G$13,0)</f>
        <v>5800.8694097221987</v>
      </c>
      <c r="H3606" s="208">
        <f>IF('Figure 7.3 - Quantifi MC paths'!I3613-VB*SwapPrincipal&lt;0,-1*('Figure 7.3 - Quantifi MC paths'!I3613-VB*SwapPrincipal)*LTPcharge*H$14*H$13,0)</f>
        <v>6880.2757497993662</v>
      </c>
      <c r="I3606" s="208">
        <f>IF('Figure 7.3 - Quantifi MC paths'!J3613-VB*SwapPrincipal&lt;0,-1*('Figure 7.3 - Quantifi MC paths'!J3613-VB*SwapPrincipal)*LTPcharge*I$14*I$13,0)</f>
        <v>6186.3338747053294</v>
      </c>
      <c r="J3606" s="208">
        <f>IF('Figure 7.3 - Quantifi MC paths'!K3613-VB*SwapPrincipal&lt;0,-1*('Figure 7.3 - Quantifi MC paths'!K3613-VB*SwapPrincipal)*LTPcharge*J$14*J$13,0)</f>
        <v>7390.9957370925204</v>
      </c>
      <c r="K3606" s="208">
        <f>IF('Figure 7.3 - Quantifi MC paths'!L3613-VB*SwapPrincipal&lt;0,-1*('Figure 7.3 - Quantifi MC paths'!L3613-VB*SwapPrincipal)*LTPcharge*K$14*K$13,0)</f>
        <v>7043.9110345824784</v>
      </c>
      <c r="L3606" s="208">
        <f>IF('Figure 7.3 - Quantifi MC paths'!M3613-VB*SwapPrincipal&lt;0,-1*('Figure 7.3 - Quantifi MC paths'!M3613-VB*SwapPrincipal)*LTPcharge*L$14*L$13,0)</f>
        <v>6574.5987734927976</v>
      </c>
      <c r="M3606" s="208">
        <f>IF('Figure 7.3 - Quantifi MC paths'!N3613-VB*SwapPrincipal&lt;0,-1*('Figure 7.3 - Quantifi MC paths'!N3613-VB*SwapPrincipal)*LTPcharge*M$14*M$13,0)</f>
        <v>5801.9775945444453</v>
      </c>
      <c r="N3606" s="208">
        <f>IF('Figure 7.3 - Quantifi MC paths'!O3613-VB*SwapPrincipal&lt;0,-1*('Figure 7.3 - Quantifi MC paths'!O3613-VB*SwapPrincipal)*LTPcharge*N$14*N$13,0)</f>
        <v>5532.2016201105462</v>
      </c>
      <c r="O3606" s="208">
        <f>IF('Figure 7.3 - Quantifi MC paths'!P3613-VB*SwapPrincipal&lt;0,-1*('Figure 7.3 - Quantifi MC paths'!P3613-VB*SwapPrincipal)*LTPcharge*O$14*O$13,0)</f>
        <v>4406.2058700599</v>
      </c>
      <c r="P3606" s="208">
        <f>IF('Figure 7.3 - Quantifi MC paths'!Q3613-VB*SwapPrincipal&lt;0,-1*('Figure 7.3 - Quantifi MC paths'!Q3613-VB*SwapPrincipal)*LTPcharge*P$14*P$13,0)</f>
        <v>5417.3629892287709</v>
      </c>
      <c r="Q3606" s="208">
        <f>IF('Figure 7.3 - Quantifi MC paths'!R3613-VB*SwapPrincipal&lt;0,-1*('Figure 7.3 - Quantifi MC paths'!R3613-VB*SwapPrincipal)*LTPcharge*Q$14*Q$13,0)</f>
        <v>6451.5223010562695</v>
      </c>
      <c r="R3606" s="208">
        <f>IF('Figure 7.3 - Quantifi MC paths'!S3613-VB*SwapPrincipal&lt;0,-1*('Figure 7.3 - Quantifi MC paths'!S3613-VB*SwapPrincipal)*LTPcharge*R$14*R$13,0)</f>
        <v>70166.278244562593</v>
      </c>
      <c r="S3606" s="208">
        <f>IF('Figure 7.3 - Quantifi MC paths'!T3613-VB*SwapPrincipal&lt;0,-1*('Figure 7.3 - Quantifi MC paths'!T3613-VB*SwapPrincipal)*LTPcharge*S$14*S$13,0)</f>
        <v>93288.190515278853</v>
      </c>
      <c r="T3606" s="208">
        <f>IF('Figure 7.3 - Quantifi MC paths'!U3613-VB*SwapPrincipal&lt;0,-1*('Figure 7.3 - Quantifi MC paths'!U3613-VB*SwapPrincipal)*LTPcharge*T$14*T$13,0)</f>
        <v>107744.36795052137</v>
      </c>
      <c r="U3606" s="208">
        <f>IF('Figure 7.3 - Quantifi MC paths'!V3613-VB*SwapPrincipal&lt;0,-1*('Figure 7.3 - Quantifi MC paths'!V3613-VB*SwapPrincipal)*LTPcharge*U$14*U$13,0)</f>
        <v>102908.00501275568</v>
      </c>
      <c r="V3606" s="208">
        <f>IF('Figure 7.3 - Quantifi MC paths'!W3613-VB*SwapPrincipal&lt;0,-1*('Figure 7.3 - Quantifi MC paths'!W3613-VB*SwapPrincipal)*LTPcharge*V$14*V$13,0)</f>
        <v>106908.07241377946</v>
      </c>
      <c r="W3606" s="208">
        <f>IF('Figure 7.3 - Quantifi MC paths'!X3613-VB*SwapPrincipal&lt;0,-1*('Figure 7.3 - Quantifi MC paths'!X3613-VB*SwapPrincipal)*LTPcharge*W$14*W$13,0)</f>
        <v>109844.21293396343</v>
      </c>
      <c r="X3606" s="208">
        <f>IF('Figure 7.3 - Quantifi MC paths'!Y3613-VB*SwapPrincipal&lt;0,-1*('Figure 7.3 - Quantifi MC paths'!Y3613-VB*SwapPrincipal)*LTPcharge*X$14*X$13,0)</f>
        <v>0</v>
      </c>
      <c r="Y3606" s="209">
        <f t="shared" si="60"/>
        <v>663143.72318900772</v>
      </c>
    </row>
    <row r="3607" spans="2:25">
      <c r="B3607" s="207">
        <v>3591</v>
      </c>
      <c r="C3607" s="208">
        <f>IF('Figure 7.3 - Quantifi MC paths'!D3614-VB*SwapPrincipal&lt;0,-1*('Figure 7.3 - Quantifi MC paths'!D3614-VB*SwapPrincipal)*LTPcharge*C$14*C$13,0)</f>
        <v>1151.2348364633806</v>
      </c>
      <c r="D3607" s="208">
        <f>IF('Figure 7.3 - Quantifi MC paths'!E3614-VB*SwapPrincipal&lt;0,-1*('Figure 7.3 - Quantifi MC paths'!E3614-VB*SwapPrincipal)*LTPcharge*D$14*D$13,0)</f>
        <v>1144.0342535924058</v>
      </c>
      <c r="E3607" s="208">
        <f>IF('Figure 7.3 - Quantifi MC paths'!F3614-VB*SwapPrincipal&lt;0,-1*('Figure 7.3 - Quantifi MC paths'!F3614-VB*SwapPrincipal)*LTPcharge*E$14*E$13,0)</f>
        <v>1114.7925350971857</v>
      </c>
      <c r="F3607" s="208">
        <f>IF('Figure 7.3 - Quantifi MC paths'!G3614-VB*SwapPrincipal&lt;0,-1*('Figure 7.3 - Quantifi MC paths'!G3614-VB*SwapPrincipal)*LTPcharge*F$14*F$13,0)</f>
        <v>940.59437548222274</v>
      </c>
      <c r="G3607" s="208">
        <f>IF('Figure 7.3 - Quantifi MC paths'!H3614-VB*SwapPrincipal&lt;0,-1*('Figure 7.3 - Quantifi MC paths'!H3614-VB*SwapPrincipal)*LTPcharge*G$14*G$13,0)</f>
        <v>4408.1447206085622</v>
      </c>
      <c r="H3607" s="208">
        <f>IF('Figure 7.3 - Quantifi MC paths'!I3614-VB*SwapPrincipal&lt;0,-1*('Figure 7.3 - Quantifi MC paths'!I3614-VB*SwapPrincipal)*LTPcharge*H$14*H$13,0)</f>
        <v>4842.6271434704659</v>
      </c>
      <c r="I3607" s="208">
        <f>IF('Figure 7.3 - Quantifi MC paths'!J3614-VB*SwapPrincipal&lt;0,-1*('Figure 7.3 - Quantifi MC paths'!J3614-VB*SwapPrincipal)*LTPcharge*I$14*I$13,0)</f>
        <v>3964.83480711317</v>
      </c>
      <c r="J3607" s="208">
        <f>IF('Figure 7.3 - Quantifi MC paths'!K3614-VB*SwapPrincipal&lt;0,-1*('Figure 7.3 - Quantifi MC paths'!K3614-VB*SwapPrincipal)*LTPcharge*J$14*J$13,0)</f>
        <v>5894.6996063597426</v>
      </c>
      <c r="K3607" s="208">
        <f>IF('Figure 7.3 - Quantifi MC paths'!L3614-VB*SwapPrincipal&lt;0,-1*('Figure 7.3 - Quantifi MC paths'!L3614-VB*SwapPrincipal)*LTPcharge*K$14*K$13,0)</f>
        <v>7163.4694914200718</v>
      </c>
      <c r="L3607" s="208">
        <f>IF('Figure 7.3 - Quantifi MC paths'!M3614-VB*SwapPrincipal&lt;0,-1*('Figure 7.3 - Quantifi MC paths'!M3614-VB*SwapPrincipal)*LTPcharge*L$14*L$13,0)</f>
        <v>7689.579697241732</v>
      </c>
      <c r="M3607" s="208">
        <f>IF('Figure 7.3 - Quantifi MC paths'!N3614-VB*SwapPrincipal&lt;0,-1*('Figure 7.3 - Quantifi MC paths'!N3614-VB*SwapPrincipal)*LTPcharge*M$14*M$13,0)</f>
        <v>6930.7242705740509</v>
      </c>
      <c r="N3607" s="208">
        <f>IF('Figure 7.3 - Quantifi MC paths'!O3614-VB*SwapPrincipal&lt;0,-1*('Figure 7.3 - Quantifi MC paths'!O3614-VB*SwapPrincipal)*LTPcharge*N$14*N$13,0)</f>
        <v>6694.0653631108471</v>
      </c>
      <c r="O3607" s="208">
        <f>IF('Figure 7.3 - Quantifi MC paths'!P3614-VB*SwapPrincipal&lt;0,-1*('Figure 7.3 - Quantifi MC paths'!P3614-VB*SwapPrincipal)*LTPcharge*O$14*O$13,0)</f>
        <v>6415.2248130134012</v>
      </c>
      <c r="P3607" s="208">
        <f>IF('Figure 7.3 - Quantifi MC paths'!Q3614-VB*SwapPrincipal&lt;0,-1*('Figure 7.3 - Quantifi MC paths'!Q3614-VB*SwapPrincipal)*LTPcharge*P$14*P$13,0)</f>
        <v>5017.6955134636482</v>
      </c>
      <c r="Q3607" s="208">
        <f>IF('Figure 7.3 - Quantifi MC paths'!R3614-VB*SwapPrincipal&lt;0,-1*('Figure 7.3 - Quantifi MC paths'!R3614-VB*SwapPrincipal)*LTPcharge*Q$14*Q$13,0)</f>
        <v>5376.206847238268</v>
      </c>
      <c r="R3607" s="208">
        <f>IF('Figure 7.3 - Quantifi MC paths'!S3614-VB*SwapPrincipal&lt;0,-1*('Figure 7.3 - Quantifi MC paths'!S3614-VB*SwapPrincipal)*LTPcharge*R$14*R$13,0)</f>
        <v>50808.5481869945</v>
      </c>
      <c r="S3607" s="208">
        <f>IF('Figure 7.3 - Quantifi MC paths'!T3614-VB*SwapPrincipal&lt;0,-1*('Figure 7.3 - Quantifi MC paths'!T3614-VB*SwapPrincipal)*LTPcharge*S$14*S$13,0)</f>
        <v>96359.663008810239</v>
      </c>
      <c r="T3607" s="208">
        <f>IF('Figure 7.3 - Quantifi MC paths'!U3614-VB*SwapPrincipal&lt;0,-1*('Figure 7.3 - Quantifi MC paths'!U3614-VB*SwapPrincipal)*LTPcharge*T$14*T$13,0)</f>
        <v>108618.72984274551</v>
      </c>
      <c r="U3607" s="208">
        <f>IF('Figure 7.3 - Quantifi MC paths'!V3614-VB*SwapPrincipal&lt;0,-1*('Figure 7.3 - Quantifi MC paths'!V3614-VB*SwapPrincipal)*LTPcharge*U$14*U$13,0)</f>
        <v>107310.34147623507</v>
      </c>
      <c r="V3607" s="208">
        <f>IF('Figure 7.3 - Quantifi MC paths'!W3614-VB*SwapPrincipal&lt;0,-1*('Figure 7.3 - Quantifi MC paths'!W3614-VB*SwapPrincipal)*LTPcharge*V$14*V$13,0)</f>
        <v>104871.88157028709</v>
      </c>
      <c r="W3607" s="208">
        <f>IF('Figure 7.3 - Quantifi MC paths'!X3614-VB*SwapPrincipal&lt;0,-1*('Figure 7.3 - Quantifi MC paths'!X3614-VB*SwapPrincipal)*LTPcharge*W$14*W$13,0)</f>
        <v>103116.0245277927</v>
      </c>
      <c r="X3607" s="208">
        <f>IF('Figure 7.3 - Quantifi MC paths'!Y3614-VB*SwapPrincipal&lt;0,-1*('Figure 7.3 - Quantifi MC paths'!Y3614-VB*SwapPrincipal)*LTPcharge*X$14*X$13,0)</f>
        <v>0</v>
      </c>
      <c r="Y3607" s="209">
        <f t="shared" si="60"/>
        <v>639833.11688711424</v>
      </c>
    </row>
    <row r="3608" spans="2:25">
      <c r="B3608" s="207">
        <v>3592</v>
      </c>
      <c r="C3608" s="208">
        <f>IF('Figure 7.3 - Quantifi MC paths'!D3615-VB*SwapPrincipal&lt;0,-1*('Figure 7.3 - Quantifi MC paths'!D3615-VB*SwapPrincipal)*LTPcharge*C$14*C$13,0)</f>
        <v>1151.2348364633806</v>
      </c>
      <c r="D3608" s="208">
        <f>IF('Figure 7.3 - Quantifi MC paths'!E3615-VB*SwapPrincipal&lt;0,-1*('Figure 7.3 - Quantifi MC paths'!E3615-VB*SwapPrincipal)*LTPcharge*D$14*D$13,0)</f>
        <v>1176.8365716949929</v>
      </c>
      <c r="E3608" s="208">
        <f>IF('Figure 7.3 - Quantifi MC paths'!F3615-VB*SwapPrincipal&lt;0,-1*('Figure 7.3 - Quantifi MC paths'!F3615-VB*SwapPrincipal)*LTPcharge*E$14*E$13,0)</f>
        <v>1169.9910966106891</v>
      </c>
      <c r="F3608" s="208">
        <f>IF('Figure 7.3 - Quantifi MC paths'!G3615-VB*SwapPrincipal&lt;0,-1*('Figure 7.3 - Quantifi MC paths'!G3615-VB*SwapPrincipal)*LTPcharge*F$14*F$13,0)</f>
        <v>1145.270997994877</v>
      </c>
      <c r="G3608" s="208">
        <f>IF('Figure 7.3 - Quantifi MC paths'!H3615-VB*SwapPrincipal&lt;0,-1*('Figure 7.3 - Quantifi MC paths'!H3615-VB*SwapPrincipal)*LTPcharge*G$14*G$13,0)</f>
        <v>4930.3204378553855</v>
      </c>
      <c r="H3608" s="208">
        <f>IF('Figure 7.3 - Quantifi MC paths'!I3615-VB*SwapPrincipal&lt;0,-1*('Figure 7.3 - Quantifi MC paths'!I3615-VB*SwapPrincipal)*LTPcharge*H$14*H$13,0)</f>
        <v>5487.8287612642762</v>
      </c>
      <c r="I3608" s="208">
        <f>IF('Figure 7.3 - Quantifi MC paths'!J3615-VB*SwapPrincipal&lt;0,-1*('Figure 7.3 - Quantifi MC paths'!J3615-VB*SwapPrincipal)*LTPcharge*I$14*I$13,0)</f>
        <v>6881.1584755238582</v>
      </c>
      <c r="J3608" s="208">
        <f>IF('Figure 7.3 - Quantifi MC paths'!K3615-VB*SwapPrincipal&lt;0,-1*('Figure 7.3 - Quantifi MC paths'!K3615-VB*SwapPrincipal)*LTPcharge*J$14*J$13,0)</f>
        <v>8608.2755779264098</v>
      </c>
      <c r="K3608" s="208">
        <f>IF('Figure 7.3 - Quantifi MC paths'!L3615-VB*SwapPrincipal&lt;0,-1*('Figure 7.3 - Quantifi MC paths'!L3615-VB*SwapPrincipal)*LTPcharge*K$14*K$13,0)</f>
        <v>7597.5644862021945</v>
      </c>
      <c r="L3608" s="208">
        <f>IF('Figure 7.3 - Quantifi MC paths'!M3615-VB*SwapPrincipal&lt;0,-1*('Figure 7.3 - Quantifi MC paths'!M3615-VB*SwapPrincipal)*LTPcharge*L$14*L$13,0)</f>
        <v>8182.1278955421185</v>
      </c>
      <c r="M3608" s="208">
        <f>IF('Figure 7.3 - Quantifi MC paths'!N3615-VB*SwapPrincipal&lt;0,-1*('Figure 7.3 - Quantifi MC paths'!N3615-VB*SwapPrincipal)*LTPcharge*M$14*M$13,0)</f>
        <v>7637.9268397186224</v>
      </c>
      <c r="N3608" s="208">
        <f>IF('Figure 7.3 - Quantifi MC paths'!O3615-VB*SwapPrincipal&lt;0,-1*('Figure 7.3 - Quantifi MC paths'!O3615-VB*SwapPrincipal)*LTPcharge*N$14*N$13,0)</f>
        <v>8128.7364011467353</v>
      </c>
      <c r="O3608" s="208">
        <f>IF('Figure 7.3 - Quantifi MC paths'!P3615-VB*SwapPrincipal&lt;0,-1*('Figure 7.3 - Quantifi MC paths'!P3615-VB*SwapPrincipal)*LTPcharge*O$14*O$13,0)</f>
        <v>8542.5078342856141</v>
      </c>
      <c r="P3608" s="208">
        <f>IF('Figure 7.3 - Quantifi MC paths'!Q3615-VB*SwapPrincipal&lt;0,-1*('Figure 7.3 - Quantifi MC paths'!Q3615-VB*SwapPrincipal)*LTPcharge*P$14*P$13,0)</f>
        <v>8575.6511663816618</v>
      </c>
      <c r="Q3608" s="208">
        <f>IF('Figure 7.3 - Quantifi MC paths'!R3615-VB*SwapPrincipal&lt;0,-1*('Figure 7.3 - Quantifi MC paths'!R3615-VB*SwapPrincipal)*LTPcharge*Q$14*Q$13,0)</f>
        <v>9488.4523783761597</v>
      </c>
      <c r="R3608" s="208">
        <f>IF('Figure 7.3 - Quantifi MC paths'!S3615-VB*SwapPrincipal&lt;0,-1*('Figure 7.3 - Quantifi MC paths'!S3615-VB*SwapPrincipal)*LTPcharge*R$14*R$13,0)</f>
        <v>101652.58134472743</v>
      </c>
      <c r="S3608" s="208">
        <f>IF('Figure 7.3 - Quantifi MC paths'!T3615-VB*SwapPrincipal&lt;0,-1*('Figure 7.3 - Quantifi MC paths'!T3615-VB*SwapPrincipal)*LTPcharge*S$14*S$13,0)</f>
        <v>87664.844468877287</v>
      </c>
      <c r="T3608" s="208">
        <f>IF('Figure 7.3 - Quantifi MC paths'!U3615-VB*SwapPrincipal&lt;0,-1*('Figure 7.3 - Quantifi MC paths'!U3615-VB*SwapPrincipal)*LTPcharge*T$14*T$13,0)</f>
        <v>93612.313753013892</v>
      </c>
      <c r="U3608" s="208">
        <f>IF('Figure 7.3 - Quantifi MC paths'!V3615-VB*SwapPrincipal&lt;0,-1*('Figure 7.3 - Quantifi MC paths'!V3615-VB*SwapPrincipal)*LTPcharge*U$14*U$13,0)</f>
        <v>94324.390373162241</v>
      </c>
      <c r="V3608" s="208">
        <f>IF('Figure 7.3 - Quantifi MC paths'!W3615-VB*SwapPrincipal&lt;0,-1*('Figure 7.3 - Quantifi MC paths'!W3615-VB*SwapPrincipal)*LTPcharge*V$14*V$13,0)</f>
        <v>107521.46896538541</v>
      </c>
      <c r="W3608" s="208">
        <f>IF('Figure 7.3 - Quantifi MC paths'!X3615-VB*SwapPrincipal&lt;0,-1*('Figure 7.3 - Quantifi MC paths'!X3615-VB*SwapPrincipal)*LTPcharge*W$14*W$13,0)</f>
        <v>117360.38959625128</v>
      </c>
      <c r="X3608" s="208">
        <f>IF('Figure 7.3 - Quantifi MC paths'!Y3615-VB*SwapPrincipal&lt;0,-1*('Figure 7.3 - Quantifi MC paths'!Y3615-VB*SwapPrincipal)*LTPcharge*X$14*X$13,0)</f>
        <v>0</v>
      </c>
      <c r="Y3608" s="209">
        <f t="shared" si="60"/>
        <v>690839.8722584045</v>
      </c>
    </row>
    <row r="3609" spans="2:25">
      <c r="B3609" s="207">
        <v>3593</v>
      </c>
      <c r="C3609" s="208">
        <f>IF('Figure 7.3 - Quantifi MC paths'!D3616-VB*SwapPrincipal&lt;0,-1*('Figure 7.3 - Quantifi MC paths'!D3616-VB*SwapPrincipal)*LTPcharge*C$14*C$13,0)</f>
        <v>1151.2348364633806</v>
      </c>
      <c r="D3609" s="208">
        <f>IF('Figure 7.3 - Quantifi MC paths'!E3616-VB*SwapPrincipal&lt;0,-1*('Figure 7.3 - Quantifi MC paths'!E3616-VB*SwapPrincipal)*LTPcharge*D$14*D$13,0)</f>
        <v>1334.30573127404</v>
      </c>
      <c r="E3609" s="208">
        <f>IF('Figure 7.3 - Quantifi MC paths'!F3616-VB*SwapPrincipal&lt;0,-1*('Figure 7.3 - Quantifi MC paths'!F3616-VB*SwapPrincipal)*LTPcharge*E$14*E$13,0)</f>
        <v>1200.1794741595074</v>
      </c>
      <c r="F3609" s="208">
        <f>IF('Figure 7.3 - Quantifi MC paths'!G3616-VB*SwapPrincipal&lt;0,-1*('Figure 7.3 - Quantifi MC paths'!G3616-VB*SwapPrincipal)*LTPcharge*F$14*F$13,0)</f>
        <v>1079.4035243550813</v>
      </c>
      <c r="G3609" s="208">
        <f>IF('Figure 7.3 - Quantifi MC paths'!H3616-VB*SwapPrincipal&lt;0,-1*('Figure 7.3 - Quantifi MC paths'!H3616-VB*SwapPrincipal)*LTPcharge*G$14*G$13,0)</f>
        <v>4603.7743576641424</v>
      </c>
      <c r="H3609" s="208">
        <f>IF('Figure 7.3 - Quantifi MC paths'!I3616-VB*SwapPrincipal&lt;0,-1*('Figure 7.3 - Quantifi MC paths'!I3616-VB*SwapPrincipal)*LTPcharge*H$14*H$13,0)</f>
        <v>5094.5903572051302</v>
      </c>
      <c r="I3609" s="208">
        <f>IF('Figure 7.3 - Quantifi MC paths'!J3616-VB*SwapPrincipal&lt;0,-1*('Figure 7.3 - Quantifi MC paths'!J3616-VB*SwapPrincipal)*LTPcharge*I$14*I$13,0)</f>
        <v>5109.46287430748</v>
      </c>
      <c r="J3609" s="208">
        <f>IF('Figure 7.3 - Quantifi MC paths'!K3616-VB*SwapPrincipal&lt;0,-1*('Figure 7.3 - Quantifi MC paths'!K3616-VB*SwapPrincipal)*LTPcharge*J$14*J$13,0)</f>
        <v>5871.1959766150558</v>
      </c>
      <c r="K3609" s="208">
        <f>IF('Figure 7.3 - Quantifi MC paths'!L3616-VB*SwapPrincipal&lt;0,-1*('Figure 7.3 - Quantifi MC paths'!L3616-VB*SwapPrincipal)*LTPcharge*K$14*K$13,0)</f>
        <v>5355.6734749299885</v>
      </c>
      <c r="L3609" s="208">
        <f>IF('Figure 7.3 - Quantifi MC paths'!M3616-VB*SwapPrincipal&lt;0,-1*('Figure 7.3 - Quantifi MC paths'!M3616-VB*SwapPrincipal)*LTPcharge*L$14*L$13,0)</f>
        <v>5882.9289471682487</v>
      </c>
      <c r="M3609" s="208">
        <f>IF('Figure 7.3 - Quantifi MC paths'!N3616-VB*SwapPrincipal&lt;0,-1*('Figure 7.3 - Quantifi MC paths'!N3616-VB*SwapPrincipal)*LTPcharge*M$14*M$13,0)</f>
        <v>6257.9866128558024</v>
      </c>
      <c r="N3609" s="208">
        <f>IF('Figure 7.3 - Quantifi MC paths'!O3616-VB*SwapPrincipal&lt;0,-1*('Figure 7.3 - Quantifi MC paths'!O3616-VB*SwapPrincipal)*LTPcharge*N$14*N$13,0)</f>
        <v>6489.2910274564183</v>
      </c>
      <c r="O3609" s="208">
        <f>IF('Figure 7.3 - Quantifi MC paths'!P3616-VB*SwapPrincipal&lt;0,-1*('Figure 7.3 - Quantifi MC paths'!P3616-VB*SwapPrincipal)*LTPcharge*O$14*O$13,0)</f>
        <v>7226.9282498579678</v>
      </c>
      <c r="P3609" s="208">
        <f>IF('Figure 7.3 - Quantifi MC paths'!Q3616-VB*SwapPrincipal&lt;0,-1*('Figure 7.3 - Quantifi MC paths'!Q3616-VB*SwapPrincipal)*LTPcharge*P$14*P$13,0)</f>
        <v>6478.9432352230479</v>
      </c>
      <c r="Q3609" s="208">
        <f>IF('Figure 7.3 - Quantifi MC paths'!R3616-VB*SwapPrincipal&lt;0,-1*('Figure 7.3 - Quantifi MC paths'!R3616-VB*SwapPrincipal)*LTPcharge*Q$14*Q$13,0)</f>
        <v>6792.591874324793</v>
      </c>
      <c r="R3609" s="208">
        <f>IF('Figure 7.3 - Quantifi MC paths'!S3616-VB*SwapPrincipal&lt;0,-1*('Figure 7.3 - Quantifi MC paths'!S3616-VB*SwapPrincipal)*LTPcharge*R$14*R$13,0)</f>
        <v>102052.2855169025</v>
      </c>
      <c r="S3609" s="208">
        <f>IF('Figure 7.3 - Quantifi MC paths'!T3616-VB*SwapPrincipal&lt;0,-1*('Figure 7.3 - Quantifi MC paths'!T3616-VB*SwapPrincipal)*LTPcharge*S$14*S$13,0)</f>
        <v>104238.67371974656</v>
      </c>
      <c r="T3609" s="208">
        <f>IF('Figure 7.3 - Quantifi MC paths'!U3616-VB*SwapPrincipal&lt;0,-1*('Figure 7.3 - Quantifi MC paths'!U3616-VB*SwapPrincipal)*LTPcharge*T$14*T$13,0)</f>
        <v>88673.358776765803</v>
      </c>
      <c r="U3609" s="208">
        <f>IF('Figure 7.3 - Quantifi MC paths'!V3616-VB*SwapPrincipal&lt;0,-1*('Figure 7.3 - Quantifi MC paths'!V3616-VB*SwapPrincipal)*LTPcharge*U$14*U$13,0)</f>
        <v>101598.37370611438</v>
      </c>
      <c r="V3609" s="208">
        <f>IF('Figure 7.3 - Quantifi MC paths'!W3616-VB*SwapPrincipal&lt;0,-1*('Figure 7.3 - Quantifi MC paths'!W3616-VB*SwapPrincipal)*LTPcharge*V$14*V$13,0)</f>
        <v>109044.04818319592</v>
      </c>
      <c r="W3609" s="208">
        <f>IF('Figure 7.3 - Quantifi MC paths'!X3616-VB*SwapPrincipal&lt;0,-1*('Figure 7.3 - Quantifi MC paths'!X3616-VB*SwapPrincipal)*LTPcharge*W$14*W$13,0)</f>
        <v>112167.78221554027</v>
      </c>
      <c r="X3609" s="208">
        <f>IF('Figure 7.3 - Quantifi MC paths'!Y3616-VB*SwapPrincipal&lt;0,-1*('Figure 7.3 - Quantifi MC paths'!Y3616-VB*SwapPrincipal)*LTPcharge*X$14*X$13,0)</f>
        <v>0</v>
      </c>
      <c r="Y3609" s="209">
        <f t="shared" si="60"/>
        <v>687703.01267212559</v>
      </c>
    </row>
    <row r="3610" spans="2:25">
      <c r="B3610" s="207">
        <v>3594</v>
      </c>
      <c r="C3610" s="208">
        <f>IF('Figure 7.3 - Quantifi MC paths'!D3617-VB*SwapPrincipal&lt;0,-1*('Figure 7.3 - Quantifi MC paths'!D3617-VB*SwapPrincipal)*LTPcharge*C$14*C$13,0)</f>
        <v>1151.2348364633806</v>
      </c>
      <c r="D3610" s="208">
        <f>IF('Figure 7.3 - Quantifi MC paths'!E3617-VB*SwapPrincipal&lt;0,-1*('Figure 7.3 - Quantifi MC paths'!E3617-VB*SwapPrincipal)*LTPcharge*D$14*D$13,0)</f>
        <v>1150.9521434053743</v>
      </c>
      <c r="E3610" s="208">
        <f>IF('Figure 7.3 - Quantifi MC paths'!F3617-VB*SwapPrincipal&lt;0,-1*('Figure 7.3 - Quantifi MC paths'!F3617-VB*SwapPrincipal)*LTPcharge*E$14*E$13,0)</f>
        <v>1153.3324441092675</v>
      </c>
      <c r="F3610" s="208">
        <f>IF('Figure 7.3 - Quantifi MC paths'!G3617-VB*SwapPrincipal&lt;0,-1*('Figure 7.3 - Quantifi MC paths'!G3617-VB*SwapPrincipal)*LTPcharge*F$14*F$13,0)</f>
        <v>1120.6081821991065</v>
      </c>
      <c r="G3610" s="208">
        <f>IF('Figure 7.3 - Quantifi MC paths'!H3617-VB*SwapPrincipal&lt;0,-1*('Figure 7.3 - Quantifi MC paths'!H3617-VB*SwapPrincipal)*LTPcharge*G$14*G$13,0)</f>
        <v>4911.7694003241886</v>
      </c>
      <c r="H3610" s="208">
        <f>IF('Figure 7.3 - Quantifi MC paths'!I3617-VB*SwapPrincipal&lt;0,-1*('Figure 7.3 - Quantifi MC paths'!I3617-VB*SwapPrincipal)*LTPcharge*H$14*H$13,0)</f>
        <v>4651.6650955802761</v>
      </c>
      <c r="I3610" s="208">
        <f>IF('Figure 7.3 - Quantifi MC paths'!J3617-VB*SwapPrincipal&lt;0,-1*('Figure 7.3 - Quantifi MC paths'!J3617-VB*SwapPrincipal)*LTPcharge*I$14*I$13,0)</f>
        <v>4835.1146428097036</v>
      </c>
      <c r="J3610" s="208">
        <f>IF('Figure 7.3 - Quantifi MC paths'!K3617-VB*SwapPrincipal&lt;0,-1*('Figure 7.3 - Quantifi MC paths'!K3617-VB*SwapPrincipal)*LTPcharge*J$14*J$13,0)</f>
        <v>5476.0411634346883</v>
      </c>
      <c r="K3610" s="208">
        <f>IF('Figure 7.3 - Quantifi MC paths'!L3617-VB*SwapPrincipal&lt;0,-1*('Figure 7.3 - Quantifi MC paths'!L3617-VB*SwapPrincipal)*LTPcharge*K$14*K$13,0)</f>
        <v>6222.695883134098</v>
      </c>
      <c r="L3610" s="208">
        <f>IF('Figure 7.3 - Quantifi MC paths'!M3617-VB*SwapPrincipal&lt;0,-1*('Figure 7.3 - Quantifi MC paths'!M3617-VB*SwapPrincipal)*LTPcharge*L$14*L$13,0)</f>
        <v>6223.6494714132632</v>
      </c>
      <c r="M3610" s="208">
        <f>IF('Figure 7.3 - Quantifi MC paths'!N3617-VB*SwapPrincipal&lt;0,-1*('Figure 7.3 - Quantifi MC paths'!N3617-VB*SwapPrincipal)*LTPcharge*M$14*M$13,0)</f>
        <v>6806.5600069822758</v>
      </c>
      <c r="N3610" s="208">
        <f>IF('Figure 7.3 - Quantifi MC paths'!O3617-VB*SwapPrincipal&lt;0,-1*('Figure 7.3 - Quantifi MC paths'!O3617-VB*SwapPrincipal)*LTPcharge*N$14*N$13,0)</f>
        <v>7262.7357447409968</v>
      </c>
      <c r="O3610" s="208">
        <f>IF('Figure 7.3 - Quantifi MC paths'!P3617-VB*SwapPrincipal&lt;0,-1*('Figure 7.3 - Quantifi MC paths'!P3617-VB*SwapPrincipal)*LTPcharge*O$14*O$13,0)</f>
        <v>8880.9793758488249</v>
      </c>
      <c r="P3610" s="208">
        <f>IF('Figure 7.3 - Quantifi MC paths'!Q3617-VB*SwapPrincipal&lt;0,-1*('Figure 7.3 - Quantifi MC paths'!Q3617-VB*SwapPrincipal)*LTPcharge*P$14*P$13,0)</f>
        <v>7385.0600190630939</v>
      </c>
      <c r="Q3610" s="208">
        <f>IF('Figure 7.3 - Quantifi MC paths'!R3617-VB*SwapPrincipal&lt;0,-1*('Figure 7.3 - Quantifi MC paths'!R3617-VB*SwapPrincipal)*LTPcharge*Q$14*Q$13,0)</f>
        <v>7364.6682734216402</v>
      </c>
      <c r="R3610" s="208">
        <f>IF('Figure 7.3 - Quantifi MC paths'!S3617-VB*SwapPrincipal&lt;0,-1*('Figure 7.3 - Quantifi MC paths'!S3617-VB*SwapPrincipal)*LTPcharge*R$14*R$13,0)</f>
        <v>77187.811898744156</v>
      </c>
      <c r="S3610" s="208">
        <f>IF('Figure 7.3 - Quantifi MC paths'!T3617-VB*SwapPrincipal&lt;0,-1*('Figure 7.3 - Quantifi MC paths'!T3617-VB*SwapPrincipal)*LTPcharge*S$14*S$13,0)</f>
        <v>90849.79379389486</v>
      </c>
      <c r="T3610" s="208">
        <f>IF('Figure 7.3 - Quantifi MC paths'!U3617-VB*SwapPrincipal&lt;0,-1*('Figure 7.3 - Quantifi MC paths'!U3617-VB*SwapPrincipal)*LTPcharge*T$14*T$13,0)</f>
        <v>82594.642915215882</v>
      </c>
      <c r="U3610" s="208">
        <f>IF('Figure 7.3 - Quantifi MC paths'!V3617-VB*SwapPrincipal&lt;0,-1*('Figure 7.3 - Quantifi MC paths'!V3617-VB*SwapPrincipal)*LTPcharge*U$14*U$13,0)</f>
        <v>91119.978898457368</v>
      </c>
      <c r="V3610" s="208">
        <f>IF('Figure 7.3 - Quantifi MC paths'!W3617-VB*SwapPrincipal&lt;0,-1*('Figure 7.3 - Quantifi MC paths'!W3617-VB*SwapPrincipal)*LTPcharge*V$14*V$13,0)</f>
        <v>93102.775696385186</v>
      </c>
      <c r="W3610" s="208">
        <f>IF('Figure 7.3 - Quantifi MC paths'!X3617-VB*SwapPrincipal&lt;0,-1*('Figure 7.3 - Quantifi MC paths'!X3617-VB*SwapPrincipal)*LTPcharge*W$14*W$13,0)</f>
        <v>90989.436033640566</v>
      </c>
      <c r="X3610" s="208">
        <f>IF('Figure 7.3 - Quantifi MC paths'!Y3617-VB*SwapPrincipal&lt;0,-1*('Figure 7.3 - Quantifi MC paths'!Y3617-VB*SwapPrincipal)*LTPcharge*X$14*X$13,0)</f>
        <v>0</v>
      </c>
      <c r="Y3610" s="209">
        <f t="shared" si="60"/>
        <v>600441.50591926812</v>
      </c>
    </row>
    <row r="3611" spans="2:25">
      <c r="B3611" s="207">
        <v>3595</v>
      </c>
      <c r="C3611" s="208">
        <f>IF('Figure 7.3 - Quantifi MC paths'!D3618-VB*SwapPrincipal&lt;0,-1*('Figure 7.3 - Quantifi MC paths'!D3618-VB*SwapPrincipal)*LTPcharge*C$14*C$13,0)</f>
        <v>1151.2348364633806</v>
      </c>
      <c r="D3611" s="208">
        <f>IF('Figure 7.3 - Quantifi MC paths'!E3618-VB*SwapPrincipal&lt;0,-1*('Figure 7.3 - Quantifi MC paths'!E3618-VB*SwapPrincipal)*LTPcharge*D$14*D$13,0)</f>
        <v>1254.0432689022221</v>
      </c>
      <c r="E3611" s="208">
        <f>IF('Figure 7.3 - Quantifi MC paths'!F3618-VB*SwapPrincipal&lt;0,-1*('Figure 7.3 - Quantifi MC paths'!F3618-VB*SwapPrincipal)*LTPcharge*E$14*E$13,0)</f>
        <v>1243.4205253618102</v>
      </c>
      <c r="F3611" s="208">
        <f>IF('Figure 7.3 - Quantifi MC paths'!G3618-VB*SwapPrincipal&lt;0,-1*('Figure 7.3 - Quantifi MC paths'!G3618-VB*SwapPrincipal)*LTPcharge*F$14*F$13,0)</f>
        <v>1138.6906316915092</v>
      </c>
      <c r="G3611" s="208">
        <f>IF('Figure 7.3 - Quantifi MC paths'!H3618-VB*SwapPrincipal&lt;0,-1*('Figure 7.3 - Quantifi MC paths'!H3618-VB*SwapPrincipal)*LTPcharge*G$14*G$13,0)</f>
        <v>4881.9702365841886</v>
      </c>
      <c r="H3611" s="208">
        <f>IF('Figure 7.3 - Quantifi MC paths'!I3618-VB*SwapPrincipal&lt;0,-1*('Figure 7.3 - Quantifi MC paths'!I3618-VB*SwapPrincipal)*LTPcharge*H$14*H$13,0)</f>
        <v>5645.7463284132364</v>
      </c>
      <c r="I3611" s="208">
        <f>IF('Figure 7.3 - Quantifi MC paths'!J3618-VB*SwapPrincipal&lt;0,-1*('Figure 7.3 - Quantifi MC paths'!J3618-VB*SwapPrincipal)*LTPcharge*I$14*I$13,0)</f>
        <v>4873.2034541949815</v>
      </c>
      <c r="J3611" s="208">
        <f>IF('Figure 7.3 - Quantifi MC paths'!K3618-VB*SwapPrincipal&lt;0,-1*('Figure 7.3 - Quantifi MC paths'!K3618-VB*SwapPrincipal)*LTPcharge*J$14*J$13,0)</f>
        <v>4219.2002142876563</v>
      </c>
      <c r="K3611" s="208">
        <f>IF('Figure 7.3 - Quantifi MC paths'!L3618-VB*SwapPrincipal&lt;0,-1*('Figure 7.3 - Quantifi MC paths'!L3618-VB*SwapPrincipal)*LTPcharge*K$14*K$13,0)</f>
        <v>4254.1346208767427</v>
      </c>
      <c r="L3611" s="208">
        <f>IF('Figure 7.3 - Quantifi MC paths'!M3618-VB*SwapPrincipal&lt;0,-1*('Figure 7.3 - Quantifi MC paths'!M3618-VB*SwapPrincipal)*LTPcharge*L$14*L$13,0)</f>
        <v>3658.4690361339353</v>
      </c>
      <c r="M3611" s="208">
        <f>IF('Figure 7.3 - Quantifi MC paths'!N3618-VB*SwapPrincipal&lt;0,-1*('Figure 7.3 - Quantifi MC paths'!N3618-VB*SwapPrincipal)*LTPcharge*M$14*M$13,0)</f>
        <v>3076.8122139073566</v>
      </c>
      <c r="N3611" s="208">
        <f>IF('Figure 7.3 - Quantifi MC paths'!O3618-VB*SwapPrincipal&lt;0,-1*('Figure 7.3 - Quantifi MC paths'!O3618-VB*SwapPrincipal)*LTPcharge*N$14*N$13,0)</f>
        <v>4176.883626079476</v>
      </c>
      <c r="O3611" s="208">
        <f>IF('Figure 7.3 - Quantifi MC paths'!P3618-VB*SwapPrincipal&lt;0,-1*('Figure 7.3 - Quantifi MC paths'!P3618-VB*SwapPrincipal)*LTPcharge*O$14*O$13,0)</f>
        <v>3541.1088187056725</v>
      </c>
      <c r="P3611" s="208">
        <f>IF('Figure 7.3 - Quantifi MC paths'!Q3618-VB*SwapPrincipal&lt;0,-1*('Figure 7.3 - Quantifi MC paths'!Q3618-VB*SwapPrincipal)*LTPcharge*P$14*P$13,0)</f>
        <v>3923.0777455138673</v>
      </c>
      <c r="Q3611" s="208">
        <f>IF('Figure 7.3 - Quantifi MC paths'!R3618-VB*SwapPrincipal&lt;0,-1*('Figure 7.3 - Quantifi MC paths'!R3618-VB*SwapPrincipal)*LTPcharge*Q$14*Q$13,0)</f>
        <v>4528.0492138285099</v>
      </c>
      <c r="R3611" s="208">
        <f>IF('Figure 7.3 - Quantifi MC paths'!S3618-VB*SwapPrincipal&lt;0,-1*('Figure 7.3 - Quantifi MC paths'!S3618-VB*SwapPrincipal)*LTPcharge*R$14*R$13,0)</f>
        <v>53770.400024798859</v>
      </c>
      <c r="S3611" s="208">
        <f>IF('Figure 7.3 - Quantifi MC paths'!T3618-VB*SwapPrincipal&lt;0,-1*('Figure 7.3 - Quantifi MC paths'!T3618-VB*SwapPrincipal)*LTPcharge*S$14*S$13,0)</f>
        <v>105775.99003830578</v>
      </c>
      <c r="T3611" s="208">
        <f>IF('Figure 7.3 - Quantifi MC paths'!U3618-VB*SwapPrincipal&lt;0,-1*('Figure 7.3 - Quantifi MC paths'!U3618-VB*SwapPrincipal)*LTPcharge*T$14*T$13,0)</f>
        <v>89937.146304995433</v>
      </c>
      <c r="U3611" s="208">
        <f>IF('Figure 7.3 - Quantifi MC paths'!V3618-VB*SwapPrincipal&lt;0,-1*('Figure 7.3 - Quantifi MC paths'!V3618-VB*SwapPrincipal)*LTPcharge*U$14*U$13,0)</f>
        <v>73525.332076835068</v>
      </c>
      <c r="V3611" s="208">
        <f>IF('Figure 7.3 - Quantifi MC paths'!W3618-VB*SwapPrincipal&lt;0,-1*('Figure 7.3 - Quantifi MC paths'!W3618-VB*SwapPrincipal)*LTPcharge*V$14*V$13,0)</f>
        <v>74909.246607118272</v>
      </c>
      <c r="W3611" s="208">
        <f>IF('Figure 7.3 - Quantifi MC paths'!X3618-VB*SwapPrincipal&lt;0,-1*('Figure 7.3 - Quantifi MC paths'!X3618-VB*SwapPrincipal)*LTPcharge*W$14*W$13,0)</f>
        <v>84865.676869257484</v>
      </c>
      <c r="X3611" s="208">
        <f>IF('Figure 7.3 - Quantifi MC paths'!Y3618-VB*SwapPrincipal&lt;0,-1*('Figure 7.3 - Quantifi MC paths'!Y3618-VB*SwapPrincipal)*LTPcharge*X$14*X$13,0)</f>
        <v>0</v>
      </c>
      <c r="Y3611" s="209">
        <f t="shared" si="60"/>
        <v>534349.83669225546</v>
      </c>
    </row>
    <row r="3612" spans="2:25">
      <c r="B3612" s="207">
        <v>3596</v>
      </c>
      <c r="C3612" s="208">
        <f>IF('Figure 7.3 - Quantifi MC paths'!D3619-VB*SwapPrincipal&lt;0,-1*('Figure 7.3 - Quantifi MC paths'!D3619-VB*SwapPrincipal)*LTPcharge*C$14*C$13,0)</f>
        <v>1151.2348364633806</v>
      </c>
      <c r="D3612" s="208">
        <f>IF('Figure 7.3 - Quantifi MC paths'!E3619-VB*SwapPrincipal&lt;0,-1*('Figure 7.3 - Quantifi MC paths'!E3619-VB*SwapPrincipal)*LTPcharge*D$14*D$13,0)</f>
        <v>1107.8529251212801</v>
      </c>
      <c r="E3612" s="208">
        <f>IF('Figure 7.3 - Quantifi MC paths'!F3619-VB*SwapPrincipal&lt;0,-1*('Figure 7.3 - Quantifi MC paths'!F3619-VB*SwapPrincipal)*LTPcharge*E$14*E$13,0)</f>
        <v>938.88166038121278</v>
      </c>
      <c r="F3612" s="208">
        <f>IF('Figure 7.3 - Quantifi MC paths'!G3619-VB*SwapPrincipal&lt;0,-1*('Figure 7.3 - Quantifi MC paths'!G3619-VB*SwapPrincipal)*LTPcharge*F$14*F$13,0)</f>
        <v>908.75361421322077</v>
      </c>
      <c r="G3612" s="208">
        <f>IF('Figure 7.3 - Quantifi MC paths'!H3619-VB*SwapPrincipal&lt;0,-1*('Figure 7.3 - Quantifi MC paths'!H3619-VB*SwapPrincipal)*LTPcharge*G$14*G$13,0)</f>
        <v>4195.0912107654431</v>
      </c>
      <c r="H3612" s="208">
        <f>IF('Figure 7.3 - Quantifi MC paths'!I3619-VB*SwapPrincipal&lt;0,-1*('Figure 7.3 - Quantifi MC paths'!I3619-VB*SwapPrincipal)*LTPcharge*H$14*H$13,0)</f>
        <v>5509.2961740721221</v>
      </c>
      <c r="I3612" s="208">
        <f>IF('Figure 7.3 - Quantifi MC paths'!J3619-VB*SwapPrincipal&lt;0,-1*('Figure 7.3 - Quantifi MC paths'!J3619-VB*SwapPrincipal)*LTPcharge*I$14*I$13,0)</f>
        <v>6382.9033900566355</v>
      </c>
      <c r="J3612" s="208">
        <f>IF('Figure 7.3 - Quantifi MC paths'!K3619-VB*SwapPrincipal&lt;0,-1*('Figure 7.3 - Quantifi MC paths'!K3619-VB*SwapPrincipal)*LTPcharge*J$14*J$13,0)</f>
        <v>6683.3511278127271</v>
      </c>
      <c r="K3612" s="208">
        <f>IF('Figure 7.3 - Quantifi MC paths'!L3619-VB*SwapPrincipal&lt;0,-1*('Figure 7.3 - Quantifi MC paths'!L3619-VB*SwapPrincipal)*LTPcharge*K$14*K$13,0)</f>
        <v>6574.3244736728848</v>
      </c>
      <c r="L3612" s="208">
        <f>IF('Figure 7.3 - Quantifi MC paths'!M3619-VB*SwapPrincipal&lt;0,-1*('Figure 7.3 - Quantifi MC paths'!M3619-VB*SwapPrincipal)*LTPcharge*L$14*L$13,0)</f>
        <v>5870.9169315807185</v>
      </c>
      <c r="M3612" s="208">
        <f>IF('Figure 7.3 - Quantifi MC paths'!N3619-VB*SwapPrincipal&lt;0,-1*('Figure 7.3 - Quantifi MC paths'!N3619-VB*SwapPrincipal)*LTPcharge*M$14*M$13,0)</f>
        <v>5290.0631066140677</v>
      </c>
      <c r="N3612" s="208">
        <f>IF('Figure 7.3 - Quantifi MC paths'!O3619-VB*SwapPrincipal&lt;0,-1*('Figure 7.3 - Quantifi MC paths'!O3619-VB*SwapPrincipal)*LTPcharge*N$14*N$13,0)</f>
        <v>4713.5446787608989</v>
      </c>
      <c r="O3612" s="208">
        <f>IF('Figure 7.3 - Quantifi MC paths'!P3619-VB*SwapPrincipal&lt;0,-1*('Figure 7.3 - Quantifi MC paths'!P3619-VB*SwapPrincipal)*LTPcharge*O$14*O$13,0)</f>
        <v>4724.2631231235609</v>
      </c>
      <c r="P3612" s="208">
        <f>IF('Figure 7.3 - Quantifi MC paths'!Q3619-VB*SwapPrincipal&lt;0,-1*('Figure 7.3 - Quantifi MC paths'!Q3619-VB*SwapPrincipal)*LTPcharge*P$14*P$13,0)</f>
        <v>5686.4524695135369</v>
      </c>
      <c r="Q3612" s="208">
        <f>IF('Figure 7.3 - Quantifi MC paths'!R3619-VB*SwapPrincipal&lt;0,-1*('Figure 7.3 - Quantifi MC paths'!R3619-VB*SwapPrincipal)*LTPcharge*Q$14*Q$13,0)</f>
        <v>5954.7632912060217</v>
      </c>
      <c r="R3612" s="208">
        <f>IF('Figure 7.3 - Quantifi MC paths'!S3619-VB*SwapPrincipal&lt;0,-1*('Figure 7.3 - Quantifi MC paths'!S3619-VB*SwapPrincipal)*LTPcharge*R$14*R$13,0)</f>
        <v>84320.959050846213</v>
      </c>
      <c r="S3612" s="208">
        <f>IF('Figure 7.3 - Quantifi MC paths'!T3619-VB*SwapPrincipal&lt;0,-1*('Figure 7.3 - Quantifi MC paths'!T3619-VB*SwapPrincipal)*LTPcharge*S$14*S$13,0)</f>
        <v>131149.77317793158</v>
      </c>
      <c r="T3612" s="208">
        <f>IF('Figure 7.3 - Quantifi MC paths'!U3619-VB*SwapPrincipal&lt;0,-1*('Figure 7.3 - Quantifi MC paths'!U3619-VB*SwapPrincipal)*LTPcharge*T$14*T$13,0)</f>
        <v>102713.02692573742</v>
      </c>
      <c r="U3612" s="208">
        <f>IF('Figure 7.3 - Quantifi MC paths'!V3619-VB*SwapPrincipal&lt;0,-1*('Figure 7.3 - Quantifi MC paths'!V3619-VB*SwapPrincipal)*LTPcharge*U$14*U$13,0)</f>
        <v>103791.19799813209</v>
      </c>
      <c r="V3612" s="208">
        <f>IF('Figure 7.3 - Quantifi MC paths'!W3619-VB*SwapPrincipal&lt;0,-1*('Figure 7.3 - Quantifi MC paths'!W3619-VB*SwapPrincipal)*LTPcharge*V$14*V$13,0)</f>
        <v>112960.26223978918</v>
      </c>
      <c r="W3612" s="208">
        <f>IF('Figure 7.3 - Quantifi MC paths'!X3619-VB*SwapPrincipal&lt;0,-1*('Figure 7.3 - Quantifi MC paths'!X3619-VB*SwapPrincipal)*LTPcharge*W$14*W$13,0)</f>
        <v>116977.81107508566</v>
      </c>
      <c r="X3612" s="208">
        <f>IF('Figure 7.3 - Quantifi MC paths'!Y3619-VB*SwapPrincipal&lt;0,-1*('Figure 7.3 - Quantifi MC paths'!Y3619-VB*SwapPrincipal)*LTPcharge*X$14*X$13,0)</f>
        <v>0</v>
      </c>
      <c r="Y3612" s="209">
        <f t="shared" si="60"/>
        <v>717604.72348087991</v>
      </c>
    </row>
    <row r="3613" spans="2:25">
      <c r="B3613" s="207">
        <v>3597</v>
      </c>
      <c r="C3613" s="208">
        <f>IF('Figure 7.3 - Quantifi MC paths'!D3620-VB*SwapPrincipal&lt;0,-1*('Figure 7.3 - Quantifi MC paths'!D3620-VB*SwapPrincipal)*LTPcharge*C$14*C$13,0)</f>
        <v>1151.2348364633806</v>
      </c>
      <c r="D3613" s="208">
        <f>IF('Figure 7.3 - Quantifi MC paths'!E3620-VB*SwapPrincipal&lt;0,-1*('Figure 7.3 - Quantifi MC paths'!E3620-VB*SwapPrincipal)*LTPcharge*D$14*D$13,0)</f>
        <v>1262.378468179907</v>
      </c>
      <c r="E3613" s="208">
        <f>IF('Figure 7.3 - Quantifi MC paths'!F3620-VB*SwapPrincipal&lt;0,-1*('Figure 7.3 - Quantifi MC paths'!F3620-VB*SwapPrincipal)*LTPcharge*E$14*E$13,0)</f>
        <v>1216.4217885757294</v>
      </c>
      <c r="F3613" s="208">
        <f>IF('Figure 7.3 - Quantifi MC paths'!G3620-VB*SwapPrincipal&lt;0,-1*('Figure 7.3 - Quantifi MC paths'!G3620-VB*SwapPrincipal)*LTPcharge*F$14*F$13,0)</f>
        <v>1157.7015403025823</v>
      </c>
      <c r="G3613" s="208">
        <f>IF('Figure 7.3 - Quantifi MC paths'!H3620-VB*SwapPrincipal&lt;0,-1*('Figure 7.3 - Quantifi MC paths'!H3620-VB*SwapPrincipal)*LTPcharge*G$14*G$13,0)</f>
        <v>4681.1148411687</v>
      </c>
      <c r="H3613" s="208">
        <f>IF('Figure 7.3 - Quantifi MC paths'!I3620-VB*SwapPrincipal&lt;0,-1*('Figure 7.3 - Quantifi MC paths'!I3620-VB*SwapPrincipal)*LTPcharge*H$14*H$13,0)</f>
        <v>4324.6230302207823</v>
      </c>
      <c r="I3613" s="208">
        <f>IF('Figure 7.3 - Quantifi MC paths'!J3620-VB*SwapPrincipal&lt;0,-1*('Figure 7.3 - Quantifi MC paths'!J3620-VB*SwapPrincipal)*LTPcharge*I$14*I$13,0)</f>
        <v>5115.7920867476478</v>
      </c>
      <c r="J3613" s="208">
        <f>IF('Figure 7.3 - Quantifi MC paths'!K3620-VB*SwapPrincipal&lt;0,-1*('Figure 7.3 - Quantifi MC paths'!K3620-VB*SwapPrincipal)*LTPcharge*J$14*J$13,0)</f>
        <v>4929.3179608393393</v>
      </c>
      <c r="K3613" s="208">
        <f>IF('Figure 7.3 - Quantifi MC paths'!L3620-VB*SwapPrincipal&lt;0,-1*('Figure 7.3 - Quantifi MC paths'!L3620-VB*SwapPrincipal)*LTPcharge*K$14*K$13,0)</f>
        <v>6094.2724573106425</v>
      </c>
      <c r="L3613" s="208">
        <f>IF('Figure 7.3 - Quantifi MC paths'!M3620-VB*SwapPrincipal&lt;0,-1*('Figure 7.3 - Quantifi MC paths'!M3620-VB*SwapPrincipal)*LTPcharge*L$14*L$13,0)</f>
        <v>6642.5712668674723</v>
      </c>
      <c r="M3613" s="208">
        <f>IF('Figure 7.3 - Quantifi MC paths'!N3620-VB*SwapPrincipal&lt;0,-1*('Figure 7.3 - Quantifi MC paths'!N3620-VB*SwapPrincipal)*LTPcharge*M$14*M$13,0)</f>
        <v>6587.4652659300855</v>
      </c>
      <c r="N3613" s="208">
        <f>IF('Figure 7.3 - Quantifi MC paths'!O3620-VB*SwapPrincipal&lt;0,-1*('Figure 7.3 - Quantifi MC paths'!O3620-VB*SwapPrincipal)*LTPcharge*N$14*N$13,0)</f>
        <v>7345.9698393397257</v>
      </c>
      <c r="O3613" s="208">
        <f>IF('Figure 7.3 - Quantifi MC paths'!P3620-VB*SwapPrincipal&lt;0,-1*('Figure 7.3 - Quantifi MC paths'!P3620-VB*SwapPrincipal)*LTPcharge*O$14*O$13,0)</f>
        <v>6664.6594236553983</v>
      </c>
      <c r="P3613" s="208">
        <f>IF('Figure 7.3 - Quantifi MC paths'!Q3620-VB*SwapPrincipal&lt;0,-1*('Figure 7.3 - Quantifi MC paths'!Q3620-VB*SwapPrincipal)*LTPcharge*P$14*P$13,0)</f>
        <v>5805.736843227186</v>
      </c>
      <c r="Q3613" s="208">
        <f>IF('Figure 7.3 - Quantifi MC paths'!R3620-VB*SwapPrincipal&lt;0,-1*('Figure 7.3 - Quantifi MC paths'!R3620-VB*SwapPrincipal)*LTPcharge*Q$14*Q$13,0)</f>
        <v>7290.7557320430642</v>
      </c>
      <c r="R3613" s="208">
        <f>IF('Figure 7.3 - Quantifi MC paths'!S3620-VB*SwapPrincipal&lt;0,-1*('Figure 7.3 - Quantifi MC paths'!S3620-VB*SwapPrincipal)*LTPcharge*R$14*R$13,0)</f>
        <v>92659.699239615176</v>
      </c>
      <c r="S3613" s="208">
        <f>IF('Figure 7.3 - Quantifi MC paths'!T3620-VB*SwapPrincipal&lt;0,-1*('Figure 7.3 - Quantifi MC paths'!T3620-VB*SwapPrincipal)*LTPcharge*S$14*S$13,0)</f>
        <v>111121.45233179591</v>
      </c>
      <c r="T3613" s="208">
        <f>IF('Figure 7.3 - Quantifi MC paths'!U3620-VB*SwapPrincipal&lt;0,-1*('Figure 7.3 - Quantifi MC paths'!U3620-VB*SwapPrincipal)*LTPcharge*T$14*T$13,0)</f>
        <v>94138.749349060381</v>
      </c>
      <c r="U3613" s="208">
        <f>IF('Figure 7.3 - Quantifi MC paths'!V3620-VB*SwapPrincipal&lt;0,-1*('Figure 7.3 - Quantifi MC paths'!V3620-VB*SwapPrincipal)*LTPcharge*U$14*U$13,0)</f>
        <v>73813.186671837044</v>
      </c>
      <c r="V3613" s="208">
        <f>IF('Figure 7.3 - Quantifi MC paths'!W3620-VB*SwapPrincipal&lt;0,-1*('Figure 7.3 - Quantifi MC paths'!W3620-VB*SwapPrincipal)*LTPcharge*V$14*V$13,0)</f>
        <v>68954.977268552582</v>
      </c>
      <c r="W3613" s="208">
        <f>IF('Figure 7.3 - Quantifi MC paths'!X3620-VB*SwapPrincipal&lt;0,-1*('Figure 7.3 - Quantifi MC paths'!X3620-VB*SwapPrincipal)*LTPcharge*W$14*W$13,0)</f>
        <v>67336.471506706963</v>
      </c>
      <c r="X3613" s="208">
        <f>IF('Figure 7.3 - Quantifi MC paths'!Y3620-VB*SwapPrincipal&lt;0,-1*('Figure 7.3 - Quantifi MC paths'!Y3620-VB*SwapPrincipal)*LTPcharge*X$14*X$13,0)</f>
        <v>0</v>
      </c>
      <c r="Y3613" s="209">
        <f t="shared" si="60"/>
        <v>578294.55174843967</v>
      </c>
    </row>
    <row r="3614" spans="2:25">
      <c r="B3614" s="207">
        <v>3598</v>
      </c>
      <c r="C3614" s="208">
        <f>IF('Figure 7.3 - Quantifi MC paths'!D3621-VB*SwapPrincipal&lt;0,-1*('Figure 7.3 - Quantifi MC paths'!D3621-VB*SwapPrincipal)*LTPcharge*C$14*C$13,0)</f>
        <v>1151.2348364633806</v>
      </c>
      <c r="D3614" s="208">
        <f>IF('Figure 7.3 - Quantifi MC paths'!E3621-VB*SwapPrincipal&lt;0,-1*('Figure 7.3 - Quantifi MC paths'!E3621-VB*SwapPrincipal)*LTPcharge*D$14*D$13,0)</f>
        <v>1112.3506612710778</v>
      </c>
      <c r="E3614" s="208">
        <f>IF('Figure 7.3 - Quantifi MC paths'!F3621-VB*SwapPrincipal&lt;0,-1*('Figure 7.3 - Quantifi MC paths'!F3621-VB*SwapPrincipal)*LTPcharge*E$14*E$13,0)</f>
        <v>970.38752915950613</v>
      </c>
      <c r="F3614" s="208">
        <f>IF('Figure 7.3 - Quantifi MC paths'!G3621-VB*SwapPrincipal&lt;0,-1*('Figure 7.3 - Quantifi MC paths'!G3621-VB*SwapPrincipal)*LTPcharge*F$14*F$13,0)</f>
        <v>908.36369215868729</v>
      </c>
      <c r="G3614" s="208">
        <f>IF('Figure 7.3 - Quantifi MC paths'!H3621-VB*SwapPrincipal&lt;0,-1*('Figure 7.3 - Quantifi MC paths'!H3621-VB*SwapPrincipal)*LTPcharge*G$14*G$13,0)</f>
        <v>3400.2111058403689</v>
      </c>
      <c r="H3614" s="208">
        <f>IF('Figure 7.3 - Quantifi MC paths'!I3621-VB*SwapPrincipal&lt;0,-1*('Figure 7.3 - Quantifi MC paths'!I3621-VB*SwapPrincipal)*LTPcharge*H$14*H$13,0)</f>
        <v>3876.5071167844872</v>
      </c>
      <c r="I3614" s="208">
        <f>IF('Figure 7.3 - Quantifi MC paths'!J3621-VB*SwapPrincipal&lt;0,-1*('Figure 7.3 - Quantifi MC paths'!J3621-VB*SwapPrincipal)*LTPcharge*I$14*I$13,0)</f>
        <v>5392.6520264528081</v>
      </c>
      <c r="J3614" s="208">
        <f>IF('Figure 7.3 - Quantifi MC paths'!K3621-VB*SwapPrincipal&lt;0,-1*('Figure 7.3 - Quantifi MC paths'!K3621-VB*SwapPrincipal)*LTPcharge*J$14*J$13,0)</f>
        <v>4996.4538333465061</v>
      </c>
      <c r="K3614" s="208">
        <f>IF('Figure 7.3 - Quantifi MC paths'!L3621-VB*SwapPrincipal&lt;0,-1*('Figure 7.3 - Quantifi MC paths'!L3621-VB*SwapPrincipal)*LTPcharge*K$14*K$13,0)</f>
        <v>4516.5362615640615</v>
      </c>
      <c r="L3614" s="208">
        <f>IF('Figure 7.3 - Quantifi MC paths'!M3621-VB*SwapPrincipal&lt;0,-1*('Figure 7.3 - Quantifi MC paths'!M3621-VB*SwapPrincipal)*LTPcharge*L$14*L$13,0)</f>
        <v>3833.5583069888535</v>
      </c>
      <c r="M3614" s="208">
        <f>IF('Figure 7.3 - Quantifi MC paths'!N3621-VB*SwapPrincipal&lt;0,-1*('Figure 7.3 - Quantifi MC paths'!N3621-VB*SwapPrincipal)*LTPcharge*M$14*M$13,0)</f>
        <v>4284.6711560541235</v>
      </c>
      <c r="N3614" s="208">
        <f>IF('Figure 7.3 - Quantifi MC paths'!O3621-VB*SwapPrincipal&lt;0,-1*('Figure 7.3 - Quantifi MC paths'!O3621-VB*SwapPrincipal)*LTPcharge*N$14*N$13,0)</f>
        <v>4584.5991386103069</v>
      </c>
      <c r="O3614" s="208">
        <f>IF('Figure 7.3 - Quantifi MC paths'!P3621-VB*SwapPrincipal&lt;0,-1*('Figure 7.3 - Quantifi MC paths'!P3621-VB*SwapPrincipal)*LTPcharge*O$14*O$13,0)</f>
        <v>5193.0823839422728</v>
      </c>
      <c r="P3614" s="208">
        <f>IF('Figure 7.3 - Quantifi MC paths'!Q3621-VB*SwapPrincipal&lt;0,-1*('Figure 7.3 - Quantifi MC paths'!Q3621-VB*SwapPrincipal)*LTPcharge*P$14*P$13,0)</f>
        <v>5132.8250814920357</v>
      </c>
      <c r="Q3614" s="208">
        <f>IF('Figure 7.3 - Quantifi MC paths'!R3621-VB*SwapPrincipal&lt;0,-1*('Figure 7.3 - Quantifi MC paths'!R3621-VB*SwapPrincipal)*LTPcharge*Q$14*Q$13,0)</f>
        <v>5176.1784222609886</v>
      </c>
      <c r="R3614" s="208">
        <f>IF('Figure 7.3 - Quantifi MC paths'!S3621-VB*SwapPrincipal&lt;0,-1*('Figure 7.3 - Quantifi MC paths'!S3621-VB*SwapPrincipal)*LTPcharge*R$14*R$13,0)</f>
        <v>54735.405926815911</v>
      </c>
      <c r="S3614" s="208">
        <f>IF('Figure 7.3 - Quantifi MC paths'!T3621-VB*SwapPrincipal&lt;0,-1*('Figure 7.3 - Quantifi MC paths'!T3621-VB*SwapPrincipal)*LTPcharge*S$14*S$13,0)</f>
        <v>53576.831597899079</v>
      </c>
      <c r="T3614" s="208">
        <f>IF('Figure 7.3 - Quantifi MC paths'!U3621-VB*SwapPrincipal&lt;0,-1*('Figure 7.3 - Quantifi MC paths'!U3621-VB*SwapPrincipal)*LTPcharge*T$14*T$13,0)</f>
        <v>43907.326136656549</v>
      </c>
      <c r="U3614" s="208">
        <f>IF('Figure 7.3 - Quantifi MC paths'!V3621-VB*SwapPrincipal&lt;0,-1*('Figure 7.3 - Quantifi MC paths'!V3621-VB*SwapPrincipal)*LTPcharge*U$14*U$13,0)</f>
        <v>43757.255264124447</v>
      </c>
      <c r="V3614" s="208">
        <f>IF('Figure 7.3 - Quantifi MC paths'!W3621-VB*SwapPrincipal&lt;0,-1*('Figure 7.3 - Quantifi MC paths'!W3621-VB*SwapPrincipal)*LTPcharge*V$14*V$13,0)</f>
        <v>39907.766219304816</v>
      </c>
      <c r="W3614" s="208">
        <f>IF('Figure 7.3 - Quantifi MC paths'!X3621-VB*SwapPrincipal&lt;0,-1*('Figure 7.3 - Quantifi MC paths'!X3621-VB*SwapPrincipal)*LTPcharge*W$14*W$13,0)</f>
        <v>35147.605061188893</v>
      </c>
      <c r="X3614" s="208">
        <f>IF('Figure 7.3 - Quantifi MC paths'!Y3621-VB*SwapPrincipal&lt;0,-1*('Figure 7.3 - Quantifi MC paths'!Y3621-VB*SwapPrincipal)*LTPcharge*X$14*X$13,0)</f>
        <v>0</v>
      </c>
      <c r="Y3614" s="209">
        <f t="shared" si="60"/>
        <v>325561.80175837921</v>
      </c>
    </row>
    <row r="3615" spans="2:25">
      <c r="B3615" s="207">
        <v>3599</v>
      </c>
      <c r="C3615" s="208">
        <f>IF('Figure 7.3 - Quantifi MC paths'!D3622-VB*SwapPrincipal&lt;0,-1*('Figure 7.3 - Quantifi MC paths'!D3622-VB*SwapPrincipal)*LTPcharge*C$14*C$13,0)</f>
        <v>1151.2348364633806</v>
      </c>
      <c r="D3615" s="208">
        <f>IF('Figure 7.3 - Quantifi MC paths'!E3622-VB*SwapPrincipal&lt;0,-1*('Figure 7.3 - Quantifi MC paths'!E3622-VB*SwapPrincipal)*LTPcharge*D$14*D$13,0)</f>
        <v>1238.9761329090729</v>
      </c>
      <c r="E3615" s="208">
        <f>IF('Figure 7.3 - Quantifi MC paths'!F3622-VB*SwapPrincipal&lt;0,-1*('Figure 7.3 - Quantifi MC paths'!F3622-VB*SwapPrincipal)*LTPcharge*E$14*E$13,0)</f>
        <v>1350.9906795498787</v>
      </c>
      <c r="F3615" s="208">
        <f>IF('Figure 7.3 - Quantifi MC paths'!G3622-VB*SwapPrincipal&lt;0,-1*('Figure 7.3 - Quantifi MC paths'!G3622-VB*SwapPrincipal)*LTPcharge*F$14*F$13,0)</f>
        <v>1373.5081037956406</v>
      </c>
      <c r="G3615" s="208">
        <f>IF('Figure 7.3 - Quantifi MC paths'!H3622-VB*SwapPrincipal&lt;0,-1*('Figure 7.3 - Quantifi MC paths'!H3622-VB*SwapPrincipal)*LTPcharge*G$14*G$13,0)</f>
        <v>5726.2658356372403</v>
      </c>
      <c r="H3615" s="208">
        <f>IF('Figure 7.3 - Quantifi MC paths'!I3622-VB*SwapPrincipal&lt;0,-1*('Figure 7.3 - Quantifi MC paths'!I3622-VB*SwapPrincipal)*LTPcharge*H$14*H$13,0)</f>
        <v>6422.6424036241469</v>
      </c>
      <c r="I3615" s="208">
        <f>IF('Figure 7.3 - Quantifi MC paths'!J3622-VB*SwapPrincipal&lt;0,-1*('Figure 7.3 - Quantifi MC paths'!J3622-VB*SwapPrincipal)*LTPcharge*I$14*I$13,0)</f>
        <v>7577.7611323549781</v>
      </c>
      <c r="J3615" s="208">
        <f>IF('Figure 7.3 - Quantifi MC paths'!K3622-VB*SwapPrincipal&lt;0,-1*('Figure 7.3 - Quantifi MC paths'!K3622-VB*SwapPrincipal)*LTPcharge*J$14*J$13,0)</f>
        <v>8476.5693399118263</v>
      </c>
      <c r="K3615" s="208">
        <f>IF('Figure 7.3 - Quantifi MC paths'!L3622-VB*SwapPrincipal&lt;0,-1*('Figure 7.3 - Quantifi MC paths'!L3622-VB*SwapPrincipal)*LTPcharge*K$14*K$13,0)</f>
        <v>6560.7688761919471</v>
      </c>
      <c r="L3615" s="208">
        <f>IF('Figure 7.3 - Quantifi MC paths'!M3622-VB*SwapPrincipal&lt;0,-1*('Figure 7.3 - Quantifi MC paths'!M3622-VB*SwapPrincipal)*LTPcharge*L$14*L$13,0)</f>
        <v>7461.4353768394121</v>
      </c>
      <c r="M3615" s="208">
        <f>IF('Figure 7.3 - Quantifi MC paths'!N3622-VB*SwapPrincipal&lt;0,-1*('Figure 7.3 - Quantifi MC paths'!N3622-VB*SwapPrincipal)*LTPcharge*M$14*M$13,0)</f>
        <v>7398.5271769576129</v>
      </c>
      <c r="N3615" s="208">
        <f>IF('Figure 7.3 - Quantifi MC paths'!O3622-VB*SwapPrincipal&lt;0,-1*('Figure 7.3 - Quantifi MC paths'!O3622-VB*SwapPrincipal)*LTPcharge*N$14*N$13,0)</f>
        <v>7420.3817820093291</v>
      </c>
      <c r="O3615" s="208">
        <f>IF('Figure 7.3 - Quantifi MC paths'!P3622-VB*SwapPrincipal&lt;0,-1*('Figure 7.3 - Quantifi MC paths'!P3622-VB*SwapPrincipal)*LTPcharge*O$14*O$13,0)</f>
        <v>7211.7169364476576</v>
      </c>
      <c r="P3615" s="208">
        <f>IF('Figure 7.3 - Quantifi MC paths'!Q3622-VB*SwapPrincipal&lt;0,-1*('Figure 7.3 - Quantifi MC paths'!Q3622-VB*SwapPrincipal)*LTPcharge*P$14*P$13,0)</f>
        <v>6008.6546479095641</v>
      </c>
      <c r="Q3615" s="208">
        <f>IF('Figure 7.3 - Quantifi MC paths'!R3622-VB*SwapPrincipal&lt;0,-1*('Figure 7.3 - Quantifi MC paths'!R3622-VB*SwapPrincipal)*LTPcharge*Q$14*Q$13,0)</f>
        <v>5530.3396667634242</v>
      </c>
      <c r="R3615" s="208">
        <f>IF('Figure 7.3 - Quantifi MC paths'!S3622-VB*SwapPrincipal&lt;0,-1*('Figure 7.3 - Quantifi MC paths'!S3622-VB*SwapPrincipal)*LTPcharge*R$14*R$13,0)</f>
        <v>69989.146107005858</v>
      </c>
      <c r="S3615" s="208">
        <f>IF('Figure 7.3 - Quantifi MC paths'!T3622-VB*SwapPrincipal&lt;0,-1*('Figure 7.3 - Quantifi MC paths'!T3622-VB*SwapPrincipal)*LTPcharge*S$14*S$13,0)</f>
        <v>120797.15705740314</v>
      </c>
      <c r="T3615" s="208">
        <f>IF('Figure 7.3 - Quantifi MC paths'!U3622-VB*SwapPrincipal&lt;0,-1*('Figure 7.3 - Quantifi MC paths'!U3622-VB*SwapPrincipal)*LTPcharge*T$14*T$13,0)</f>
        <v>127368.16791562986</v>
      </c>
      <c r="U3615" s="208">
        <f>IF('Figure 7.3 - Quantifi MC paths'!V3622-VB*SwapPrincipal&lt;0,-1*('Figure 7.3 - Quantifi MC paths'!V3622-VB*SwapPrincipal)*LTPcharge*U$14*U$13,0)</f>
        <v>107336.61030903872</v>
      </c>
      <c r="V3615" s="208">
        <f>IF('Figure 7.3 - Quantifi MC paths'!W3622-VB*SwapPrincipal&lt;0,-1*('Figure 7.3 - Quantifi MC paths'!W3622-VB*SwapPrincipal)*LTPcharge*V$14*V$13,0)</f>
        <v>111642.95248753665</v>
      </c>
      <c r="W3615" s="208">
        <f>IF('Figure 7.3 - Quantifi MC paths'!X3622-VB*SwapPrincipal&lt;0,-1*('Figure 7.3 - Quantifi MC paths'!X3622-VB*SwapPrincipal)*LTPcharge*W$14*W$13,0)</f>
        <v>111300.13855829171</v>
      </c>
      <c r="X3615" s="208">
        <f>IF('Figure 7.3 - Quantifi MC paths'!Y3622-VB*SwapPrincipal&lt;0,-1*('Figure 7.3 - Quantifi MC paths'!Y3622-VB*SwapPrincipal)*LTPcharge*X$14*X$13,0)</f>
        <v>0</v>
      </c>
      <c r="Y3615" s="209">
        <f t="shared" si="60"/>
        <v>729343.94536227104</v>
      </c>
    </row>
    <row r="3616" spans="2:25">
      <c r="B3616" s="207">
        <v>3600</v>
      </c>
      <c r="C3616" s="208">
        <f>IF('Figure 7.3 - Quantifi MC paths'!D3623-VB*SwapPrincipal&lt;0,-1*('Figure 7.3 - Quantifi MC paths'!D3623-VB*SwapPrincipal)*LTPcharge*C$14*C$13,0)</f>
        <v>1151.2348364633806</v>
      </c>
      <c r="D3616" s="208">
        <f>IF('Figure 7.3 - Quantifi MC paths'!E3623-VB*SwapPrincipal&lt;0,-1*('Figure 7.3 - Quantifi MC paths'!E3623-VB*SwapPrincipal)*LTPcharge*D$14*D$13,0)</f>
        <v>1128.2078092495278</v>
      </c>
      <c r="E3616" s="208">
        <f>IF('Figure 7.3 - Quantifi MC paths'!F3623-VB*SwapPrincipal&lt;0,-1*('Figure 7.3 - Quantifi MC paths'!F3623-VB*SwapPrincipal)*LTPcharge*E$14*E$13,0)</f>
        <v>1065.6331314150048</v>
      </c>
      <c r="F3616" s="208">
        <f>IF('Figure 7.3 - Quantifi MC paths'!G3623-VB*SwapPrincipal&lt;0,-1*('Figure 7.3 - Quantifi MC paths'!G3623-VB*SwapPrincipal)*LTPcharge*F$14*F$13,0)</f>
        <v>1146.4342658526218</v>
      </c>
      <c r="G3616" s="208">
        <f>IF('Figure 7.3 - Quantifi MC paths'!H3623-VB*SwapPrincipal&lt;0,-1*('Figure 7.3 - Quantifi MC paths'!H3623-VB*SwapPrincipal)*LTPcharge*G$14*G$13,0)</f>
        <v>4790.0299778563858</v>
      </c>
      <c r="H3616" s="208">
        <f>IF('Figure 7.3 - Quantifi MC paths'!I3623-VB*SwapPrincipal&lt;0,-1*('Figure 7.3 - Quantifi MC paths'!I3623-VB*SwapPrincipal)*LTPcharge*H$14*H$13,0)</f>
        <v>3922.0133856579455</v>
      </c>
      <c r="I3616" s="208">
        <f>IF('Figure 7.3 - Quantifi MC paths'!J3623-VB*SwapPrincipal&lt;0,-1*('Figure 7.3 - Quantifi MC paths'!J3623-VB*SwapPrincipal)*LTPcharge*I$14*I$13,0)</f>
        <v>4885.6370464018792</v>
      </c>
      <c r="J3616" s="208">
        <f>IF('Figure 7.3 - Quantifi MC paths'!K3623-VB*SwapPrincipal&lt;0,-1*('Figure 7.3 - Quantifi MC paths'!K3623-VB*SwapPrincipal)*LTPcharge*J$14*J$13,0)</f>
        <v>5691.2328601960526</v>
      </c>
      <c r="K3616" s="208">
        <f>IF('Figure 7.3 - Quantifi MC paths'!L3623-VB*SwapPrincipal&lt;0,-1*('Figure 7.3 - Quantifi MC paths'!L3623-VB*SwapPrincipal)*LTPcharge*K$14*K$13,0)</f>
        <v>4091.6289830400137</v>
      </c>
      <c r="L3616" s="208">
        <f>IF('Figure 7.3 - Quantifi MC paths'!M3623-VB*SwapPrincipal&lt;0,-1*('Figure 7.3 - Quantifi MC paths'!M3623-VB*SwapPrincipal)*LTPcharge*L$14*L$13,0)</f>
        <v>4879.4377062838639</v>
      </c>
      <c r="M3616" s="208">
        <f>IF('Figure 7.3 - Quantifi MC paths'!N3623-VB*SwapPrincipal&lt;0,-1*('Figure 7.3 - Quantifi MC paths'!N3623-VB*SwapPrincipal)*LTPcharge*M$14*M$13,0)</f>
        <v>4268.7690748924597</v>
      </c>
      <c r="N3616" s="208">
        <f>IF('Figure 7.3 - Quantifi MC paths'!O3623-VB*SwapPrincipal&lt;0,-1*('Figure 7.3 - Quantifi MC paths'!O3623-VB*SwapPrincipal)*LTPcharge*N$14*N$13,0)</f>
        <v>4805.8464010046255</v>
      </c>
      <c r="O3616" s="208">
        <f>IF('Figure 7.3 - Quantifi MC paths'!P3623-VB*SwapPrincipal&lt;0,-1*('Figure 7.3 - Quantifi MC paths'!P3623-VB*SwapPrincipal)*LTPcharge*O$14*O$13,0)</f>
        <v>5164.2006957129906</v>
      </c>
      <c r="P3616" s="208">
        <f>IF('Figure 7.3 - Quantifi MC paths'!Q3623-VB*SwapPrincipal&lt;0,-1*('Figure 7.3 - Quantifi MC paths'!Q3623-VB*SwapPrincipal)*LTPcharge*P$14*P$13,0)</f>
        <v>4689.2350236096127</v>
      </c>
      <c r="Q3616" s="208">
        <f>IF('Figure 7.3 - Quantifi MC paths'!R3623-VB*SwapPrincipal&lt;0,-1*('Figure 7.3 - Quantifi MC paths'!R3623-VB*SwapPrincipal)*LTPcharge*Q$14*Q$13,0)</f>
        <v>5972.042619852361</v>
      </c>
      <c r="R3616" s="208">
        <f>IF('Figure 7.3 - Quantifi MC paths'!S3623-VB*SwapPrincipal&lt;0,-1*('Figure 7.3 - Quantifi MC paths'!S3623-VB*SwapPrincipal)*LTPcharge*R$14*R$13,0)</f>
        <v>73566.66259623802</v>
      </c>
      <c r="S3616" s="208">
        <f>IF('Figure 7.3 - Quantifi MC paths'!T3623-VB*SwapPrincipal&lt;0,-1*('Figure 7.3 - Quantifi MC paths'!T3623-VB*SwapPrincipal)*LTPcharge*S$14*S$13,0)</f>
        <v>123385.88133184715</v>
      </c>
      <c r="T3616" s="208">
        <f>IF('Figure 7.3 - Quantifi MC paths'!U3623-VB*SwapPrincipal&lt;0,-1*('Figure 7.3 - Quantifi MC paths'!U3623-VB*SwapPrincipal)*LTPcharge*T$14*T$13,0)</f>
        <v>134370.77308815211</v>
      </c>
      <c r="U3616" s="208">
        <f>IF('Figure 7.3 - Quantifi MC paths'!V3623-VB*SwapPrincipal&lt;0,-1*('Figure 7.3 - Quantifi MC paths'!V3623-VB*SwapPrincipal)*LTPcharge*U$14*U$13,0)</f>
        <v>144239.27678724081</v>
      </c>
      <c r="V3616" s="208">
        <f>IF('Figure 7.3 - Quantifi MC paths'!W3623-VB*SwapPrincipal&lt;0,-1*('Figure 7.3 - Quantifi MC paths'!W3623-VB*SwapPrincipal)*LTPcharge*V$14*V$13,0)</f>
        <v>162258.03103568306</v>
      </c>
      <c r="W3616" s="208">
        <f>IF('Figure 7.3 - Quantifi MC paths'!X3623-VB*SwapPrincipal&lt;0,-1*('Figure 7.3 - Quantifi MC paths'!X3623-VB*SwapPrincipal)*LTPcharge*W$14*W$13,0)</f>
        <v>157344.04054144988</v>
      </c>
      <c r="X3616" s="208">
        <f>IF('Figure 7.3 - Quantifi MC paths'!Y3623-VB*SwapPrincipal&lt;0,-1*('Figure 7.3 - Quantifi MC paths'!Y3623-VB*SwapPrincipal)*LTPcharge*X$14*X$13,0)</f>
        <v>0</v>
      </c>
      <c r="Y3616" s="209">
        <f t="shared" si="60"/>
        <v>852816.24919809971</v>
      </c>
    </row>
    <row r="3617" spans="2:25">
      <c r="B3617" s="207">
        <v>3601</v>
      </c>
      <c r="C3617" s="208">
        <f>IF('Figure 7.3 - Quantifi MC paths'!D3624-VB*SwapPrincipal&lt;0,-1*('Figure 7.3 - Quantifi MC paths'!D3624-VB*SwapPrincipal)*LTPcharge*C$14*C$13,0)</f>
        <v>1151.2348364633806</v>
      </c>
      <c r="D3617" s="208">
        <f>IF('Figure 7.3 - Quantifi MC paths'!E3624-VB*SwapPrincipal&lt;0,-1*('Figure 7.3 - Quantifi MC paths'!E3624-VB*SwapPrincipal)*LTPcharge*D$14*D$13,0)</f>
        <v>1056.4725264047638</v>
      </c>
      <c r="E3617" s="208">
        <f>IF('Figure 7.3 - Quantifi MC paths'!F3624-VB*SwapPrincipal&lt;0,-1*('Figure 7.3 - Quantifi MC paths'!F3624-VB*SwapPrincipal)*LTPcharge*E$14*E$13,0)</f>
        <v>924.70197077749287</v>
      </c>
      <c r="F3617" s="208">
        <f>IF('Figure 7.3 - Quantifi MC paths'!G3624-VB*SwapPrincipal&lt;0,-1*('Figure 7.3 - Quantifi MC paths'!G3624-VB*SwapPrincipal)*LTPcharge*F$14*F$13,0)</f>
        <v>865.31140402306949</v>
      </c>
      <c r="G3617" s="208">
        <f>IF('Figure 7.3 - Quantifi MC paths'!H3624-VB*SwapPrincipal&lt;0,-1*('Figure 7.3 - Quantifi MC paths'!H3624-VB*SwapPrincipal)*LTPcharge*G$14*G$13,0)</f>
        <v>3884.2703345874438</v>
      </c>
      <c r="H3617" s="208">
        <f>IF('Figure 7.3 - Quantifi MC paths'!I3624-VB*SwapPrincipal&lt;0,-1*('Figure 7.3 - Quantifi MC paths'!I3624-VB*SwapPrincipal)*LTPcharge*H$14*H$13,0)</f>
        <v>4660.1943957241374</v>
      </c>
      <c r="I3617" s="208">
        <f>IF('Figure 7.3 - Quantifi MC paths'!J3624-VB*SwapPrincipal&lt;0,-1*('Figure 7.3 - Quantifi MC paths'!J3624-VB*SwapPrincipal)*LTPcharge*I$14*I$13,0)</f>
        <v>4219.0844637389237</v>
      </c>
      <c r="J3617" s="208">
        <f>IF('Figure 7.3 - Quantifi MC paths'!K3624-VB*SwapPrincipal&lt;0,-1*('Figure 7.3 - Quantifi MC paths'!K3624-VB*SwapPrincipal)*LTPcharge*J$14*J$13,0)</f>
        <v>5265.2867538271221</v>
      </c>
      <c r="K3617" s="208">
        <f>IF('Figure 7.3 - Quantifi MC paths'!L3624-VB*SwapPrincipal&lt;0,-1*('Figure 7.3 - Quantifi MC paths'!L3624-VB*SwapPrincipal)*LTPcharge*K$14*K$13,0)</f>
        <v>4403.9088372563056</v>
      </c>
      <c r="L3617" s="208">
        <f>IF('Figure 7.3 - Quantifi MC paths'!M3624-VB*SwapPrincipal&lt;0,-1*('Figure 7.3 - Quantifi MC paths'!M3624-VB*SwapPrincipal)*LTPcharge*L$14*L$13,0)</f>
        <v>4523.8131419611482</v>
      </c>
      <c r="M3617" s="208">
        <f>IF('Figure 7.3 - Quantifi MC paths'!N3624-VB*SwapPrincipal&lt;0,-1*('Figure 7.3 - Quantifi MC paths'!N3624-VB*SwapPrincipal)*LTPcharge*M$14*M$13,0)</f>
        <v>5368.7861764869149</v>
      </c>
      <c r="N3617" s="208">
        <f>IF('Figure 7.3 - Quantifi MC paths'!O3624-VB*SwapPrincipal&lt;0,-1*('Figure 7.3 - Quantifi MC paths'!O3624-VB*SwapPrincipal)*LTPcharge*N$14*N$13,0)</f>
        <v>6617.953168059923</v>
      </c>
      <c r="O3617" s="208">
        <f>IF('Figure 7.3 - Quantifi MC paths'!P3624-VB*SwapPrincipal&lt;0,-1*('Figure 7.3 - Quantifi MC paths'!P3624-VB*SwapPrincipal)*LTPcharge*O$14*O$13,0)</f>
        <v>5961.5303870244343</v>
      </c>
      <c r="P3617" s="208">
        <f>IF('Figure 7.3 - Quantifi MC paths'!Q3624-VB*SwapPrincipal&lt;0,-1*('Figure 7.3 - Quantifi MC paths'!Q3624-VB*SwapPrincipal)*LTPcharge*P$14*P$13,0)</f>
        <v>4561.1106584150684</v>
      </c>
      <c r="Q3617" s="208">
        <f>IF('Figure 7.3 - Quantifi MC paths'!R3624-VB*SwapPrincipal&lt;0,-1*('Figure 7.3 - Quantifi MC paths'!R3624-VB*SwapPrincipal)*LTPcharge*Q$14*Q$13,0)</f>
        <v>5258.4452007684613</v>
      </c>
      <c r="R3617" s="208">
        <f>IF('Figure 7.3 - Quantifi MC paths'!S3624-VB*SwapPrincipal&lt;0,-1*('Figure 7.3 - Quantifi MC paths'!S3624-VB*SwapPrincipal)*LTPcharge*R$14*R$13,0)</f>
        <v>82208.849128122441</v>
      </c>
      <c r="S3617" s="208">
        <f>IF('Figure 7.3 - Quantifi MC paths'!T3624-VB*SwapPrincipal&lt;0,-1*('Figure 7.3 - Quantifi MC paths'!T3624-VB*SwapPrincipal)*LTPcharge*S$14*S$13,0)</f>
        <v>89728.293650738939</v>
      </c>
      <c r="T3617" s="208">
        <f>IF('Figure 7.3 - Quantifi MC paths'!U3624-VB*SwapPrincipal&lt;0,-1*('Figure 7.3 - Quantifi MC paths'!U3624-VB*SwapPrincipal)*LTPcharge*T$14*T$13,0)</f>
        <v>148562.3961019002</v>
      </c>
      <c r="U3617" s="208">
        <f>IF('Figure 7.3 - Quantifi MC paths'!V3624-VB*SwapPrincipal&lt;0,-1*('Figure 7.3 - Quantifi MC paths'!V3624-VB*SwapPrincipal)*LTPcharge*U$14*U$13,0)</f>
        <v>148686.17030064744</v>
      </c>
      <c r="V3617" s="208">
        <f>IF('Figure 7.3 - Quantifi MC paths'!W3624-VB*SwapPrincipal&lt;0,-1*('Figure 7.3 - Quantifi MC paths'!W3624-VB*SwapPrincipal)*LTPcharge*V$14*V$13,0)</f>
        <v>147494.19352111022</v>
      </c>
      <c r="W3617" s="208">
        <f>IF('Figure 7.3 - Quantifi MC paths'!X3624-VB*SwapPrincipal&lt;0,-1*('Figure 7.3 - Quantifi MC paths'!X3624-VB*SwapPrincipal)*LTPcharge*W$14*W$13,0)</f>
        <v>133913.988221596</v>
      </c>
      <c r="X3617" s="208">
        <f>IF('Figure 7.3 - Quantifi MC paths'!Y3624-VB*SwapPrincipal&lt;0,-1*('Figure 7.3 - Quantifi MC paths'!Y3624-VB*SwapPrincipal)*LTPcharge*X$14*X$13,0)</f>
        <v>0</v>
      </c>
      <c r="Y3617" s="209">
        <f t="shared" si="60"/>
        <v>809315.99517963384</v>
      </c>
    </row>
    <row r="3618" spans="2:25">
      <c r="B3618" s="207">
        <v>3602</v>
      </c>
      <c r="C3618" s="208">
        <f>IF('Figure 7.3 - Quantifi MC paths'!D3625-VB*SwapPrincipal&lt;0,-1*('Figure 7.3 - Quantifi MC paths'!D3625-VB*SwapPrincipal)*LTPcharge*C$14*C$13,0)</f>
        <v>1151.2348364633806</v>
      </c>
      <c r="D3618" s="208">
        <f>IF('Figure 7.3 - Quantifi MC paths'!E3625-VB*SwapPrincipal&lt;0,-1*('Figure 7.3 - Quantifi MC paths'!E3625-VB*SwapPrincipal)*LTPcharge*D$14*D$13,0)</f>
        <v>1110.9447439550429</v>
      </c>
      <c r="E3618" s="208">
        <f>IF('Figure 7.3 - Quantifi MC paths'!F3625-VB*SwapPrincipal&lt;0,-1*('Figure 7.3 - Quantifi MC paths'!F3625-VB*SwapPrincipal)*LTPcharge*E$14*E$13,0)</f>
        <v>1145.0341421723938</v>
      </c>
      <c r="F3618" s="208">
        <f>IF('Figure 7.3 - Quantifi MC paths'!G3625-VB*SwapPrincipal&lt;0,-1*('Figure 7.3 - Quantifi MC paths'!G3625-VB*SwapPrincipal)*LTPcharge*F$14*F$13,0)</f>
        <v>1196.5735298442312</v>
      </c>
      <c r="G3618" s="208">
        <f>IF('Figure 7.3 - Quantifi MC paths'!H3625-VB*SwapPrincipal&lt;0,-1*('Figure 7.3 - Quantifi MC paths'!H3625-VB*SwapPrincipal)*LTPcharge*G$14*G$13,0)</f>
        <v>5487.0766645804533</v>
      </c>
      <c r="H3618" s="208">
        <f>IF('Figure 7.3 - Quantifi MC paths'!I3625-VB*SwapPrincipal&lt;0,-1*('Figure 7.3 - Quantifi MC paths'!I3625-VB*SwapPrincipal)*LTPcharge*H$14*H$13,0)</f>
        <v>5177.4605598382732</v>
      </c>
      <c r="I3618" s="208">
        <f>IF('Figure 7.3 - Quantifi MC paths'!J3625-VB*SwapPrincipal&lt;0,-1*('Figure 7.3 - Quantifi MC paths'!J3625-VB*SwapPrincipal)*LTPcharge*I$14*I$13,0)</f>
        <v>4994.2275448981381</v>
      </c>
      <c r="J3618" s="208">
        <f>IF('Figure 7.3 - Quantifi MC paths'!K3625-VB*SwapPrincipal&lt;0,-1*('Figure 7.3 - Quantifi MC paths'!K3625-VB*SwapPrincipal)*LTPcharge*J$14*J$13,0)</f>
        <v>4690.400282536486</v>
      </c>
      <c r="K3618" s="208">
        <f>IF('Figure 7.3 - Quantifi MC paths'!L3625-VB*SwapPrincipal&lt;0,-1*('Figure 7.3 - Quantifi MC paths'!L3625-VB*SwapPrincipal)*LTPcharge*K$14*K$13,0)</f>
        <v>4437.6277177952943</v>
      </c>
      <c r="L3618" s="208">
        <f>IF('Figure 7.3 - Quantifi MC paths'!M3625-VB*SwapPrincipal&lt;0,-1*('Figure 7.3 - Quantifi MC paths'!M3625-VB*SwapPrincipal)*LTPcharge*L$14*L$13,0)</f>
        <v>4506.6334027676658</v>
      </c>
      <c r="M3618" s="208">
        <f>IF('Figure 7.3 - Quantifi MC paths'!N3625-VB*SwapPrincipal&lt;0,-1*('Figure 7.3 - Quantifi MC paths'!N3625-VB*SwapPrincipal)*LTPcharge*M$14*M$13,0)</f>
        <v>4315.5466464813271</v>
      </c>
      <c r="N3618" s="208">
        <f>IF('Figure 7.3 - Quantifi MC paths'!O3625-VB*SwapPrincipal&lt;0,-1*('Figure 7.3 - Quantifi MC paths'!O3625-VB*SwapPrincipal)*LTPcharge*N$14*N$13,0)</f>
        <v>4010.2545216062072</v>
      </c>
      <c r="O3618" s="208">
        <f>IF('Figure 7.3 - Quantifi MC paths'!P3625-VB*SwapPrincipal&lt;0,-1*('Figure 7.3 - Quantifi MC paths'!P3625-VB*SwapPrincipal)*LTPcharge*O$14*O$13,0)</f>
        <v>4014.4642265050638</v>
      </c>
      <c r="P3618" s="208">
        <f>IF('Figure 7.3 - Quantifi MC paths'!Q3625-VB*SwapPrincipal&lt;0,-1*('Figure 7.3 - Quantifi MC paths'!Q3625-VB*SwapPrincipal)*LTPcharge*P$14*P$13,0)</f>
        <v>3354.3512522698247</v>
      </c>
      <c r="Q3618" s="208">
        <f>IF('Figure 7.3 - Quantifi MC paths'!R3625-VB*SwapPrincipal&lt;0,-1*('Figure 7.3 - Quantifi MC paths'!R3625-VB*SwapPrincipal)*LTPcharge*Q$14*Q$13,0)</f>
        <v>4565.7036313624976</v>
      </c>
      <c r="R3618" s="208">
        <f>IF('Figure 7.3 - Quantifi MC paths'!S3625-VB*SwapPrincipal&lt;0,-1*('Figure 7.3 - Quantifi MC paths'!S3625-VB*SwapPrincipal)*LTPcharge*R$14*R$13,0)</f>
        <v>48653.007876752665</v>
      </c>
      <c r="S3618" s="208">
        <f>IF('Figure 7.3 - Quantifi MC paths'!T3625-VB*SwapPrincipal&lt;0,-1*('Figure 7.3 - Quantifi MC paths'!T3625-VB*SwapPrincipal)*LTPcharge*S$14*S$13,0)</f>
        <v>71287.37474234245</v>
      </c>
      <c r="T3618" s="208">
        <f>IF('Figure 7.3 - Quantifi MC paths'!U3625-VB*SwapPrincipal&lt;0,-1*('Figure 7.3 - Quantifi MC paths'!U3625-VB*SwapPrincipal)*LTPcharge*T$14*T$13,0)</f>
        <v>93136.241387557326</v>
      </c>
      <c r="U3618" s="208">
        <f>IF('Figure 7.3 - Quantifi MC paths'!V3625-VB*SwapPrincipal&lt;0,-1*('Figure 7.3 - Quantifi MC paths'!V3625-VB*SwapPrincipal)*LTPcharge*U$14*U$13,0)</f>
        <v>111449.63800164759</v>
      </c>
      <c r="V3618" s="208">
        <f>IF('Figure 7.3 - Quantifi MC paths'!W3625-VB*SwapPrincipal&lt;0,-1*('Figure 7.3 - Quantifi MC paths'!W3625-VB*SwapPrincipal)*LTPcharge*V$14*V$13,0)</f>
        <v>111907.75090252538</v>
      </c>
      <c r="W3618" s="208">
        <f>IF('Figure 7.3 - Quantifi MC paths'!X3625-VB*SwapPrincipal&lt;0,-1*('Figure 7.3 - Quantifi MC paths'!X3625-VB*SwapPrincipal)*LTPcharge*W$14*W$13,0)</f>
        <v>113107.60664034914</v>
      </c>
      <c r="X3618" s="208">
        <f>IF('Figure 7.3 - Quantifi MC paths'!Y3625-VB*SwapPrincipal&lt;0,-1*('Figure 7.3 - Quantifi MC paths'!Y3625-VB*SwapPrincipal)*LTPcharge*X$14*X$13,0)</f>
        <v>0</v>
      </c>
      <c r="Y3618" s="209">
        <f t="shared" si="60"/>
        <v>603699.15325425076</v>
      </c>
    </row>
    <row r="3619" spans="2:25">
      <c r="B3619" s="207">
        <v>3603</v>
      </c>
      <c r="C3619" s="208">
        <f>IF('Figure 7.3 - Quantifi MC paths'!D3626-VB*SwapPrincipal&lt;0,-1*('Figure 7.3 - Quantifi MC paths'!D3626-VB*SwapPrincipal)*LTPcharge*C$14*C$13,0)</f>
        <v>1151.2348364633806</v>
      </c>
      <c r="D3619" s="208">
        <f>IF('Figure 7.3 - Quantifi MC paths'!E3626-VB*SwapPrincipal&lt;0,-1*('Figure 7.3 - Quantifi MC paths'!E3626-VB*SwapPrincipal)*LTPcharge*D$14*D$13,0)</f>
        <v>1239.3499836710216</v>
      </c>
      <c r="E3619" s="208">
        <f>IF('Figure 7.3 - Quantifi MC paths'!F3626-VB*SwapPrincipal&lt;0,-1*('Figure 7.3 - Quantifi MC paths'!F3626-VB*SwapPrincipal)*LTPcharge*E$14*E$13,0)</f>
        <v>1447.8922661998022</v>
      </c>
      <c r="F3619" s="208">
        <f>IF('Figure 7.3 - Quantifi MC paths'!G3626-VB*SwapPrincipal&lt;0,-1*('Figure 7.3 - Quantifi MC paths'!G3626-VB*SwapPrincipal)*LTPcharge*F$14*F$13,0)</f>
        <v>1310.3627753318335</v>
      </c>
      <c r="G3619" s="208">
        <f>IF('Figure 7.3 - Quantifi MC paths'!H3626-VB*SwapPrincipal&lt;0,-1*('Figure 7.3 - Quantifi MC paths'!H3626-VB*SwapPrincipal)*LTPcharge*G$14*G$13,0)</f>
        <v>5925.9845036205779</v>
      </c>
      <c r="H3619" s="208">
        <f>IF('Figure 7.3 - Quantifi MC paths'!I3626-VB*SwapPrincipal&lt;0,-1*('Figure 7.3 - Quantifi MC paths'!I3626-VB*SwapPrincipal)*LTPcharge*H$14*H$13,0)</f>
        <v>5631.9080568412492</v>
      </c>
      <c r="I3619" s="208">
        <f>IF('Figure 7.3 - Quantifi MC paths'!J3626-VB*SwapPrincipal&lt;0,-1*('Figure 7.3 - Quantifi MC paths'!J3626-VB*SwapPrincipal)*LTPcharge*I$14*I$13,0)</f>
        <v>6618.0271798421591</v>
      </c>
      <c r="J3619" s="208">
        <f>IF('Figure 7.3 - Quantifi MC paths'!K3626-VB*SwapPrincipal&lt;0,-1*('Figure 7.3 - Quantifi MC paths'!K3626-VB*SwapPrincipal)*LTPcharge*J$14*J$13,0)</f>
        <v>5976.5496787300626</v>
      </c>
      <c r="K3619" s="208">
        <f>IF('Figure 7.3 - Quantifi MC paths'!L3626-VB*SwapPrincipal&lt;0,-1*('Figure 7.3 - Quantifi MC paths'!L3626-VB*SwapPrincipal)*LTPcharge*K$14*K$13,0)</f>
        <v>5570.2642442010738</v>
      </c>
      <c r="L3619" s="208">
        <f>IF('Figure 7.3 - Quantifi MC paths'!M3626-VB*SwapPrincipal&lt;0,-1*('Figure 7.3 - Quantifi MC paths'!M3626-VB*SwapPrincipal)*LTPcharge*L$14*L$13,0)</f>
        <v>6067.9758692153446</v>
      </c>
      <c r="M3619" s="208">
        <f>IF('Figure 7.3 - Quantifi MC paths'!N3626-VB*SwapPrincipal&lt;0,-1*('Figure 7.3 - Quantifi MC paths'!N3626-VB*SwapPrincipal)*LTPcharge*M$14*M$13,0)</f>
        <v>6441.130265839437</v>
      </c>
      <c r="N3619" s="208">
        <f>IF('Figure 7.3 - Quantifi MC paths'!O3626-VB*SwapPrincipal&lt;0,-1*('Figure 7.3 - Quantifi MC paths'!O3626-VB*SwapPrincipal)*LTPcharge*N$14*N$13,0)</f>
        <v>6155.3192445075956</v>
      </c>
      <c r="O3619" s="208">
        <f>IF('Figure 7.3 - Quantifi MC paths'!P3626-VB*SwapPrincipal&lt;0,-1*('Figure 7.3 - Quantifi MC paths'!P3626-VB*SwapPrincipal)*LTPcharge*O$14*O$13,0)</f>
        <v>5366.2481826520943</v>
      </c>
      <c r="P3619" s="208">
        <f>IF('Figure 7.3 - Quantifi MC paths'!Q3626-VB*SwapPrincipal&lt;0,-1*('Figure 7.3 - Quantifi MC paths'!Q3626-VB*SwapPrincipal)*LTPcharge*P$14*P$13,0)</f>
        <v>5891.9609859665616</v>
      </c>
      <c r="Q3619" s="208">
        <f>IF('Figure 7.3 - Quantifi MC paths'!R3626-VB*SwapPrincipal&lt;0,-1*('Figure 7.3 - Quantifi MC paths'!R3626-VB*SwapPrincipal)*LTPcharge*Q$14*Q$13,0)</f>
        <v>5474.4314821806092</v>
      </c>
      <c r="R3619" s="208">
        <f>IF('Figure 7.3 - Quantifi MC paths'!S3626-VB*SwapPrincipal&lt;0,-1*('Figure 7.3 - Quantifi MC paths'!S3626-VB*SwapPrincipal)*LTPcharge*R$14*R$13,0)</f>
        <v>69405.055709467648</v>
      </c>
      <c r="S3619" s="208">
        <f>IF('Figure 7.3 - Quantifi MC paths'!T3626-VB*SwapPrincipal&lt;0,-1*('Figure 7.3 - Quantifi MC paths'!T3626-VB*SwapPrincipal)*LTPcharge*S$14*S$13,0)</f>
        <v>91251.436737922544</v>
      </c>
      <c r="T3619" s="208">
        <f>IF('Figure 7.3 - Quantifi MC paths'!U3626-VB*SwapPrincipal&lt;0,-1*('Figure 7.3 - Quantifi MC paths'!U3626-VB*SwapPrincipal)*LTPcharge*T$14*T$13,0)</f>
        <v>65777.292515676003</v>
      </c>
      <c r="U3619" s="208">
        <f>IF('Figure 7.3 - Quantifi MC paths'!V3626-VB*SwapPrincipal&lt;0,-1*('Figure 7.3 - Quantifi MC paths'!V3626-VB*SwapPrincipal)*LTPcharge*U$14*U$13,0)</f>
        <v>50394.81406309321</v>
      </c>
      <c r="V3619" s="208">
        <f>IF('Figure 7.3 - Quantifi MC paths'!W3626-VB*SwapPrincipal&lt;0,-1*('Figure 7.3 - Quantifi MC paths'!W3626-VB*SwapPrincipal)*LTPcharge*V$14*V$13,0)</f>
        <v>53203.738193069483</v>
      </c>
      <c r="W3619" s="208">
        <f>IF('Figure 7.3 - Quantifi MC paths'!X3626-VB*SwapPrincipal&lt;0,-1*('Figure 7.3 - Quantifi MC paths'!X3626-VB*SwapPrincipal)*LTPcharge*W$14*W$13,0)</f>
        <v>58856.750739496558</v>
      </c>
      <c r="X3619" s="208">
        <f>IF('Figure 7.3 - Quantifi MC paths'!Y3626-VB*SwapPrincipal&lt;0,-1*('Figure 7.3 - Quantifi MC paths'!Y3626-VB*SwapPrincipal)*LTPcharge*X$14*X$13,0)</f>
        <v>0</v>
      </c>
      <c r="Y3619" s="209">
        <f t="shared" si="60"/>
        <v>459157.72751398821</v>
      </c>
    </row>
    <row r="3620" spans="2:25">
      <c r="B3620" s="207">
        <v>3604</v>
      </c>
      <c r="C3620" s="208">
        <f>IF('Figure 7.3 - Quantifi MC paths'!D3627-VB*SwapPrincipal&lt;0,-1*('Figure 7.3 - Quantifi MC paths'!D3627-VB*SwapPrincipal)*LTPcharge*C$14*C$13,0)</f>
        <v>1151.2348364633806</v>
      </c>
      <c r="D3620" s="208">
        <f>IF('Figure 7.3 - Quantifi MC paths'!E3627-VB*SwapPrincipal&lt;0,-1*('Figure 7.3 - Quantifi MC paths'!E3627-VB*SwapPrincipal)*LTPcharge*D$14*D$13,0)</f>
        <v>1242.6806604143276</v>
      </c>
      <c r="E3620" s="208">
        <f>IF('Figure 7.3 - Quantifi MC paths'!F3627-VB*SwapPrincipal&lt;0,-1*('Figure 7.3 - Quantifi MC paths'!F3627-VB*SwapPrincipal)*LTPcharge*E$14*E$13,0)</f>
        <v>1341.2481761425418</v>
      </c>
      <c r="F3620" s="208">
        <f>IF('Figure 7.3 - Quantifi MC paths'!G3627-VB*SwapPrincipal&lt;0,-1*('Figure 7.3 - Quantifi MC paths'!G3627-VB*SwapPrincipal)*LTPcharge*F$14*F$13,0)</f>
        <v>1394.9996916495415</v>
      </c>
      <c r="G3620" s="208">
        <f>IF('Figure 7.3 - Quantifi MC paths'!H3627-VB*SwapPrincipal&lt;0,-1*('Figure 7.3 - Quantifi MC paths'!H3627-VB*SwapPrincipal)*LTPcharge*G$14*G$13,0)</f>
        <v>5693.086156194564</v>
      </c>
      <c r="H3620" s="208">
        <f>IF('Figure 7.3 - Quantifi MC paths'!I3627-VB*SwapPrincipal&lt;0,-1*('Figure 7.3 - Quantifi MC paths'!I3627-VB*SwapPrincipal)*LTPcharge*H$14*H$13,0)</f>
        <v>4355.8429426370003</v>
      </c>
      <c r="I3620" s="208">
        <f>IF('Figure 7.3 - Quantifi MC paths'!J3627-VB*SwapPrincipal&lt;0,-1*('Figure 7.3 - Quantifi MC paths'!J3627-VB*SwapPrincipal)*LTPcharge*I$14*I$13,0)</f>
        <v>5323.7971395480217</v>
      </c>
      <c r="J3620" s="208">
        <f>IF('Figure 7.3 - Quantifi MC paths'!K3627-VB*SwapPrincipal&lt;0,-1*('Figure 7.3 - Quantifi MC paths'!K3627-VB*SwapPrincipal)*LTPcharge*J$14*J$13,0)</f>
        <v>5290.4843052303913</v>
      </c>
      <c r="K3620" s="208">
        <f>IF('Figure 7.3 - Quantifi MC paths'!L3627-VB*SwapPrincipal&lt;0,-1*('Figure 7.3 - Quantifi MC paths'!L3627-VB*SwapPrincipal)*LTPcharge*K$14*K$13,0)</f>
        <v>5316.8747613020969</v>
      </c>
      <c r="L3620" s="208">
        <f>IF('Figure 7.3 - Quantifi MC paths'!M3627-VB*SwapPrincipal&lt;0,-1*('Figure 7.3 - Quantifi MC paths'!M3627-VB*SwapPrincipal)*LTPcharge*L$14*L$13,0)</f>
        <v>5053.2340616074807</v>
      </c>
      <c r="M3620" s="208">
        <f>IF('Figure 7.3 - Quantifi MC paths'!N3627-VB*SwapPrincipal&lt;0,-1*('Figure 7.3 - Quantifi MC paths'!N3627-VB*SwapPrincipal)*LTPcharge*M$14*M$13,0)</f>
        <v>6597.8080275610073</v>
      </c>
      <c r="N3620" s="208">
        <f>IF('Figure 7.3 - Quantifi MC paths'!O3627-VB*SwapPrincipal&lt;0,-1*('Figure 7.3 - Quantifi MC paths'!O3627-VB*SwapPrincipal)*LTPcharge*N$14*N$13,0)</f>
        <v>5487.4427743111992</v>
      </c>
      <c r="O3620" s="208">
        <f>IF('Figure 7.3 - Quantifi MC paths'!P3627-VB*SwapPrincipal&lt;0,-1*('Figure 7.3 - Quantifi MC paths'!P3627-VB*SwapPrincipal)*LTPcharge*O$14*O$13,0)</f>
        <v>4285.9254276864076</v>
      </c>
      <c r="P3620" s="208">
        <f>IF('Figure 7.3 - Quantifi MC paths'!Q3627-VB*SwapPrincipal&lt;0,-1*('Figure 7.3 - Quantifi MC paths'!Q3627-VB*SwapPrincipal)*LTPcharge*P$14*P$13,0)</f>
        <v>4286.693728010745</v>
      </c>
      <c r="Q3620" s="208">
        <f>IF('Figure 7.3 - Quantifi MC paths'!R3627-VB*SwapPrincipal&lt;0,-1*('Figure 7.3 - Quantifi MC paths'!R3627-VB*SwapPrincipal)*LTPcharge*Q$14*Q$13,0)</f>
        <v>4748.5025136438753</v>
      </c>
      <c r="R3620" s="208">
        <f>IF('Figure 7.3 - Quantifi MC paths'!S3627-VB*SwapPrincipal&lt;0,-1*('Figure 7.3 - Quantifi MC paths'!S3627-VB*SwapPrincipal)*LTPcharge*R$14*R$13,0)</f>
        <v>60379.186062791938</v>
      </c>
      <c r="S3620" s="208">
        <f>IF('Figure 7.3 - Quantifi MC paths'!T3627-VB*SwapPrincipal&lt;0,-1*('Figure 7.3 - Quantifi MC paths'!T3627-VB*SwapPrincipal)*LTPcharge*S$14*S$13,0)</f>
        <v>81502.265855855687</v>
      </c>
      <c r="T3620" s="208">
        <f>IF('Figure 7.3 - Quantifi MC paths'!U3627-VB*SwapPrincipal&lt;0,-1*('Figure 7.3 - Quantifi MC paths'!U3627-VB*SwapPrincipal)*LTPcharge*T$14*T$13,0)</f>
        <v>86295.307036982544</v>
      </c>
      <c r="U3620" s="208">
        <f>IF('Figure 7.3 - Quantifi MC paths'!V3627-VB*SwapPrincipal&lt;0,-1*('Figure 7.3 - Quantifi MC paths'!V3627-VB*SwapPrincipal)*LTPcharge*U$14*U$13,0)</f>
        <v>96030.648585149742</v>
      </c>
      <c r="V3620" s="208">
        <f>IF('Figure 7.3 - Quantifi MC paths'!W3627-VB*SwapPrincipal&lt;0,-1*('Figure 7.3 - Quantifi MC paths'!W3627-VB*SwapPrincipal)*LTPcharge*V$14*V$13,0)</f>
        <v>103161.81508779491</v>
      </c>
      <c r="W3620" s="208">
        <f>IF('Figure 7.3 - Quantifi MC paths'!X3627-VB*SwapPrincipal&lt;0,-1*('Figure 7.3 - Quantifi MC paths'!X3627-VB*SwapPrincipal)*LTPcharge*W$14*W$13,0)</f>
        <v>105757.89365147159</v>
      </c>
      <c r="X3620" s="208">
        <f>IF('Figure 7.3 - Quantifi MC paths'!Y3627-VB*SwapPrincipal&lt;0,-1*('Figure 7.3 - Quantifi MC paths'!Y3627-VB*SwapPrincipal)*LTPcharge*X$14*X$13,0)</f>
        <v>0</v>
      </c>
      <c r="Y3620" s="209">
        <f t="shared" si="60"/>
        <v>594696.97148244898</v>
      </c>
    </row>
    <row r="3621" spans="2:25">
      <c r="B3621" s="207">
        <v>3605</v>
      </c>
      <c r="C3621" s="208">
        <f>IF('Figure 7.3 - Quantifi MC paths'!D3628-VB*SwapPrincipal&lt;0,-1*('Figure 7.3 - Quantifi MC paths'!D3628-VB*SwapPrincipal)*LTPcharge*C$14*C$13,0)</f>
        <v>1151.2348364633806</v>
      </c>
      <c r="D3621" s="208">
        <f>IF('Figure 7.3 - Quantifi MC paths'!E3628-VB*SwapPrincipal&lt;0,-1*('Figure 7.3 - Quantifi MC paths'!E3628-VB*SwapPrincipal)*LTPcharge*D$14*D$13,0)</f>
        <v>1075.3583566440138</v>
      </c>
      <c r="E3621" s="208">
        <f>IF('Figure 7.3 - Quantifi MC paths'!F3628-VB*SwapPrincipal&lt;0,-1*('Figure 7.3 - Quantifi MC paths'!F3628-VB*SwapPrincipal)*LTPcharge*E$14*E$13,0)</f>
        <v>1128.5300655848168</v>
      </c>
      <c r="F3621" s="208">
        <f>IF('Figure 7.3 - Quantifi MC paths'!G3628-VB*SwapPrincipal&lt;0,-1*('Figure 7.3 - Quantifi MC paths'!G3628-VB*SwapPrincipal)*LTPcharge*F$14*F$13,0)</f>
        <v>1228.9446020211519</v>
      </c>
      <c r="G3621" s="208">
        <f>IF('Figure 7.3 - Quantifi MC paths'!H3628-VB*SwapPrincipal&lt;0,-1*('Figure 7.3 - Quantifi MC paths'!H3628-VB*SwapPrincipal)*LTPcharge*G$14*G$13,0)</f>
        <v>5455.3116498933759</v>
      </c>
      <c r="H3621" s="208">
        <f>IF('Figure 7.3 - Quantifi MC paths'!I3628-VB*SwapPrincipal&lt;0,-1*('Figure 7.3 - Quantifi MC paths'!I3628-VB*SwapPrincipal)*LTPcharge*H$14*H$13,0)</f>
        <v>6279.0504986864053</v>
      </c>
      <c r="I3621" s="208">
        <f>IF('Figure 7.3 - Quantifi MC paths'!J3628-VB*SwapPrincipal&lt;0,-1*('Figure 7.3 - Quantifi MC paths'!J3628-VB*SwapPrincipal)*LTPcharge*I$14*I$13,0)</f>
        <v>7170.7948865799626</v>
      </c>
      <c r="J3621" s="208">
        <f>IF('Figure 7.3 - Quantifi MC paths'!K3628-VB*SwapPrincipal&lt;0,-1*('Figure 7.3 - Quantifi MC paths'!K3628-VB*SwapPrincipal)*LTPcharge*J$14*J$13,0)</f>
        <v>6365.9944415616073</v>
      </c>
      <c r="K3621" s="208">
        <f>IF('Figure 7.3 - Quantifi MC paths'!L3628-VB*SwapPrincipal&lt;0,-1*('Figure 7.3 - Quantifi MC paths'!L3628-VB*SwapPrincipal)*LTPcharge*K$14*K$13,0)</f>
        <v>6138.3923008575239</v>
      </c>
      <c r="L3621" s="208">
        <f>IF('Figure 7.3 - Quantifi MC paths'!M3628-VB*SwapPrincipal&lt;0,-1*('Figure 7.3 - Quantifi MC paths'!M3628-VB*SwapPrincipal)*LTPcharge*L$14*L$13,0)</f>
        <v>5637.8154052594828</v>
      </c>
      <c r="M3621" s="208">
        <f>IF('Figure 7.3 - Quantifi MC paths'!N3628-VB*SwapPrincipal&lt;0,-1*('Figure 7.3 - Quantifi MC paths'!N3628-VB*SwapPrincipal)*LTPcharge*M$14*M$13,0)</f>
        <v>5465.7375409166416</v>
      </c>
      <c r="N3621" s="208">
        <f>IF('Figure 7.3 - Quantifi MC paths'!O3628-VB*SwapPrincipal&lt;0,-1*('Figure 7.3 - Quantifi MC paths'!O3628-VB*SwapPrincipal)*LTPcharge*N$14*N$13,0)</f>
        <v>7182.2610596076593</v>
      </c>
      <c r="O3621" s="208">
        <f>IF('Figure 7.3 - Quantifi MC paths'!P3628-VB*SwapPrincipal&lt;0,-1*('Figure 7.3 - Quantifi MC paths'!P3628-VB*SwapPrincipal)*LTPcharge*O$14*O$13,0)</f>
        <v>8255.6038903712288</v>
      </c>
      <c r="P3621" s="208">
        <f>IF('Figure 7.3 - Quantifi MC paths'!Q3628-VB*SwapPrincipal&lt;0,-1*('Figure 7.3 - Quantifi MC paths'!Q3628-VB*SwapPrincipal)*LTPcharge*P$14*P$13,0)</f>
        <v>6813.8894732317849</v>
      </c>
      <c r="Q3621" s="208">
        <f>IF('Figure 7.3 - Quantifi MC paths'!R3628-VB*SwapPrincipal&lt;0,-1*('Figure 7.3 - Quantifi MC paths'!R3628-VB*SwapPrincipal)*LTPcharge*Q$14*Q$13,0)</f>
        <v>8125.7404022146975</v>
      </c>
      <c r="R3621" s="208">
        <f>IF('Figure 7.3 - Quantifi MC paths'!S3628-VB*SwapPrincipal&lt;0,-1*('Figure 7.3 - Quantifi MC paths'!S3628-VB*SwapPrincipal)*LTPcharge*R$14*R$13,0)</f>
        <v>92425.728252047062</v>
      </c>
      <c r="S3621" s="208">
        <f>IF('Figure 7.3 - Quantifi MC paths'!T3628-VB*SwapPrincipal&lt;0,-1*('Figure 7.3 - Quantifi MC paths'!T3628-VB*SwapPrincipal)*LTPcharge*S$14*S$13,0)</f>
        <v>103384.31669750591</v>
      </c>
      <c r="T3621" s="208">
        <f>IF('Figure 7.3 - Quantifi MC paths'!U3628-VB*SwapPrincipal&lt;0,-1*('Figure 7.3 - Quantifi MC paths'!U3628-VB*SwapPrincipal)*LTPcharge*T$14*T$13,0)</f>
        <v>83237.748314112207</v>
      </c>
      <c r="U3621" s="208">
        <f>IF('Figure 7.3 - Quantifi MC paths'!V3628-VB*SwapPrincipal&lt;0,-1*('Figure 7.3 - Quantifi MC paths'!V3628-VB*SwapPrincipal)*LTPcharge*U$14*U$13,0)</f>
        <v>96592.080065995673</v>
      </c>
      <c r="V3621" s="208">
        <f>IF('Figure 7.3 - Quantifi MC paths'!W3628-VB*SwapPrincipal&lt;0,-1*('Figure 7.3 - Quantifi MC paths'!W3628-VB*SwapPrincipal)*LTPcharge*V$14*V$13,0)</f>
        <v>86988.325144872651</v>
      </c>
      <c r="W3621" s="208">
        <f>IF('Figure 7.3 - Quantifi MC paths'!X3628-VB*SwapPrincipal&lt;0,-1*('Figure 7.3 - Quantifi MC paths'!X3628-VB*SwapPrincipal)*LTPcharge*W$14*W$13,0)</f>
        <v>80962.913340096449</v>
      </c>
      <c r="X3621" s="208">
        <f>IF('Figure 7.3 - Quantifi MC paths'!Y3628-VB*SwapPrincipal&lt;0,-1*('Figure 7.3 - Quantifi MC paths'!Y3628-VB*SwapPrincipal)*LTPcharge*X$14*X$13,0)</f>
        <v>0</v>
      </c>
      <c r="Y3621" s="209">
        <f t="shared" si="60"/>
        <v>621065.77122452378</v>
      </c>
    </row>
    <row r="3622" spans="2:25">
      <c r="B3622" s="207">
        <v>3606</v>
      </c>
      <c r="C3622" s="208">
        <f>IF('Figure 7.3 - Quantifi MC paths'!D3629-VB*SwapPrincipal&lt;0,-1*('Figure 7.3 - Quantifi MC paths'!D3629-VB*SwapPrincipal)*LTPcharge*C$14*C$13,0)</f>
        <v>1151.2348364633806</v>
      </c>
      <c r="D3622" s="208">
        <f>IF('Figure 7.3 - Quantifi MC paths'!E3629-VB*SwapPrincipal&lt;0,-1*('Figure 7.3 - Quantifi MC paths'!E3629-VB*SwapPrincipal)*LTPcharge*D$14*D$13,0)</f>
        <v>1056.3872470155281</v>
      </c>
      <c r="E3622" s="208">
        <f>IF('Figure 7.3 - Quantifi MC paths'!F3629-VB*SwapPrincipal&lt;0,-1*('Figure 7.3 - Quantifi MC paths'!F3629-VB*SwapPrincipal)*LTPcharge*E$14*E$13,0)</f>
        <v>1070.055476580605</v>
      </c>
      <c r="F3622" s="208">
        <f>IF('Figure 7.3 - Quantifi MC paths'!G3629-VB*SwapPrincipal&lt;0,-1*('Figure 7.3 - Quantifi MC paths'!G3629-VB*SwapPrincipal)*LTPcharge*F$14*F$13,0)</f>
        <v>874.87299629354379</v>
      </c>
      <c r="G3622" s="208">
        <f>IF('Figure 7.3 - Quantifi MC paths'!H3629-VB*SwapPrincipal&lt;0,-1*('Figure 7.3 - Quantifi MC paths'!H3629-VB*SwapPrincipal)*LTPcharge*G$14*G$13,0)</f>
        <v>3815.5705953952315</v>
      </c>
      <c r="H3622" s="208">
        <f>IF('Figure 7.3 - Quantifi MC paths'!I3629-VB*SwapPrincipal&lt;0,-1*('Figure 7.3 - Quantifi MC paths'!I3629-VB*SwapPrincipal)*LTPcharge*H$14*H$13,0)</f>
        <v>2979.0804861281367</v>
      </c>
      <c r="I3622" s="208">
        <f>IF('Figure 7.3 - Quantifi MC paths'!J3629-VB*SwapPrincipal&lt;0,-1*('Figure 7.3 - Quantifi MC paths'!J3629-VB*SwapPrincipal)*LTPcharge*I$14*I$13,0)</f>
        <v>2159.0196728158712</v>
      </c>
      <c r="J3622" s="208">
        <f>IF('Figure 7.3 - Quantifi MC paths'!K3629-VB*SwapPrincipal&lt;0,-1*('Figure 7.3 - Quantifi MC paths'!K3629-VB*SwapPrincipal)*LTPcharge*J$14*J$13,0)</f>
        <v>2267.7873336436596</v>
      </c>
      <c r="K3622" s="208">
        <f>IF('Figure 7.3 - Quantifi MC paths'!L3629-VB*SwapPrincipal&lt;0,-1*('Figure 7.3 - Quantifi MC paths'!L3629-VB*SwapPrincipal)*LTPcharge*K$14*K$13,0)</f>
        <v>1936.9983576814122</v>
      </c>
      <c r="L3622" s="208">
        <f>IF('Figure 7.3 - Quantifi MC paths'!M3629-VB*SwapPrincipal&lt;0,-1*('Figure 7.3 - Quantifi MC paths'!M3629-VB*SwapPrincipal)*LTPcharge*L$14*L$13,0)</f>
        <v>1140.4425732397856</v>
      </c>
      <c r="M3622" s="208">
        <f>IF('Figure 7.3 - Quantifi MC paths'!N3629-VB*SwapPrincipal&lt;0,-1*('Figure 7.3 - Quantifi MC paths'!N3629-VB*SwapPrincipal)*LTPcharge*M$14*M$13,0)</f>
        <v>538.40986386790178</v>
      </c>
      <c r="N3622" s="208">
        <f>IF('Figure 7.3 - Quantifi MC paths'!O3629-VB*SwapPrincipal&lt;0,-1*('Figure 7.3 - Quantifi MC paths'!O3629-VB*SwapPrincipal)*LTPcharge*N$14*N$13,0)</f>
        <v>1104.0402064838215</v>
      </c>
      <c r="O3622" s="208">
        <f>IF('Figure 7.3 - Quantifi MC paths'!P3629-VB*SwapPrincipal&lt;0,-1*('Figure 7.3 - Quantifi MC paths'!P3629-VB*SwapPrincipal)*LTPcharge*O$14*O$13,0)</f>
        <v>487.31835518281264</v>
      </c>
      <c r="P3622" s="208">
        <f>IF('Figure 7.3 - Quantifi MC paths'!Q3629-VB*SwapPrincipal&lt;0,-1*('Figure 7.3 - Quantifi MC paths'!Q3629-VB*SwapPrincipal)*LTPcharge*P$14*P$13,0)</f>
        <v>979.48807070119051</v>
      </c>
      <c r="Q3622" s="208">
        <f>IF('Figure 7.3 - Quantifi MC paths'!R3629-VB*SwapPrincipal&lt;0,-1*('Figure 7.3 - Quantifi MC paths'!R3629-VB*SwapPrincipal)*LTPcharge*Q$14*Q$13,0)</f>
        <v>1232.583501890964</v>
      </c>
      <c r="R3622" s="208">
        <f>IF('Figure 7.3 - Quantifi MC paths'!S3629-VB*SwapPrincipal&lt;0,-1*('Figure 7.3 - Quantifi MC paths'!S3629-VB*SwapPrincipal)*LTPcharge*R$14*R$13,0)</f>
        <v>10844.085542554969</v>
      </c>
      <c r="S3622" s="208">
        <f>IF('Figure 7.3 - Quantifi MC paths'!T3629-VB*SwapPrincipal&lt;0,-1*('Figure 7.3 - Quantifi MC paths'!T3629-VB*SwapPrincipal)*LTPcharge*S$14*S$13,0)</f>
        <v>30726.682215244426</v>
      </c>
      <c r="T3622" s="208">
        <f>IF('Figure 7.3 - Quantifi MC paths'!U3629-VB*SwapPrincipal&lt;0,-1*('Figure 7.3 - Quantifi MC paths'!U3629-VB*SwapPrincipal)*LTPcharge*T$14*T$13,0)</f>
        <v>32443.276023623919</v>
      </c>
      <c r="U3622" s="208">
        <f>IF('Figure 7.3 - Quantifi MC paths'!V3629-VB*SwapPrincipal&lt;0,-1*('Figure 7.3 - Quantifi MC paths'!V3629-VB*SwapPrincipal)*LTPcharge*U$14*U$13,0)</f>
        <v>19578.48564143365</v>
      </c>
      <c r="V3622" s="208">
        <f>IF('Figure 7.3 - Quantifi MC paths'!W3629-VB*SwapPrincipal&lt;0,-1*('Figure 7.3 - Quantifi MC paths'!W3629-VB*SwapPrincipal)*LTPcharge*V$14*V$13,0)</f>
        <v>28251.983630719071</v>
      </c>
      <c r="W3622" s="208">
        <f>IF('Figure 7.3 - Quantifi MC paths'!X3629-VB*SwapPrincipal&lt;0,-1*('Figure 7.3 - Quantifi MC paths'!X3629-VB*SwapPrincipal)*LTPcharge*W$14*W$13,0)</f>
        <v>36343.20142817434</v>
      </c>
      <c r="X3622" s="208">
        <f>IF('Figure 7.3 - Quantifi MC paths'!Y3629-VB*SwapPrincipal&lt;0,-1*('Figure 7.3 - Quantifi MC paths'!Y3629-VB*SwapPrincipal)*LTPcharge*X$14*X$13,0)</f>
        <v>0</v>
      </c>
      <c r="Y3622" s="209">
        <f t="shared" si="60"/>
        <v>180981.00405513422</v>
      </c>
    </row>
    <row r="3623" spans="2:25">
      <c r="B3623" s="207">
        <v>3607</v>
      </c>
      <c r="C3623" s="208">
        <f>IF('Figure 7.3 - Quantifi MC paths'!D3630-VB*SwapPrincipal&lt;0,-1*('Figure 7.3 - Quantifi MC paths'!D3630-VB*SwapPrincipal)*LTPcharge*C$14*C$13,0)</f>
        <v>1151.2348364633806</v>
      </c>
      <c r="D3623" s="208">
        <f>IF('Figure 7.3 - Quantifi MC paths'!E3630-VB*SwapPrincipal&lt;0,-1*('Figure 7.3 - Quantifi MC paths'!E3630-VB*SwapPrincipal)*LTPcharge*D$14*D$13,0)</f>
        <v>1189.8772306446945</v>
      </c>
      <c r="E3623" s="208">
        <f>IF('Figure 7.3 - Quantifi MC paths'!F3630-VB*SwapPrincipal&lt;0,-1*('Figure 7.3 - Quantifi MC paths'!F3630-VB*SwapPrincipal)*LTPcharge*E$14*E$13,0)</f>
        <v>1219.9493425373157</v>
      </c>
      <c r="F3623" s="208">
        <f>IF('Figure 7.3 - Quantifi MC paths'!G3630-VB*SwapPrincipal&lt;0,-1*('Figure 7.3 - Quantifi MC paths'!G3630-VB*SwapPrincipal)*LTPcharge*F$14*F$13,0)</f>
        <v>1322.3332157730129</v>
      </c>
      <c r="G3623" s="208">
        <f>IF('Figure 7.3 - Quantifi MC paths'!H3630-VB*SwapPrincipal&lt;0,-1*('Figure 7.3 - Quantifi MC paths'!H3630-VB*SwapPrincipal)*LTPcharge*G$14*G$13,0)</f>
        <v>6116.2370113043999</v>
      </c>
      <c r="H3623" s="208">
        <f>IF('Figure 7.3 - Quantifi MC paths'!I3630-VB*SwapPrincipal&lt;0,-1*('Figure 7.3 - Quantifi MC paths'!I3630-VB*SwapPrincipal)*LTPcharge*H$14*H$13,0)</f>
        <v>5383.2970013041704</v>
      </c>
      <c r="I3623" s="208">
        <f>IF('Figure 7.3 - Quantifi MC paths'!J3630-VB*SwapPrincipal&lt;0,-1*('Figure 7.3 - Quantifi MC paths'!J3630-VB*SwapPrincipal)*LTPcharge*I$14*I$13,0)</f>
        <v>6661.9548298113032</v>
      </c>
      <c r="J3623" s="208">
        <f>IF('Figure 7.3 - Quantifi MC paths'!K3630-VB*SwapPrincipal&lt;0,-1*('Figure 7.3 - Quantifi MC paths'!K3630-VB*SwapPrincipal)*LTPcharge*J$14*J$13,0)</f>
        <v>6685.8417444725465</v>
      </c>
      <c r="K3623" s="208">
        <f>IF('Figure 7.3 - Quantifi MC paths'!L3630-VB*SwapPrincipal&lt;0,-1*('Figure 7.3 - Quantifi MC paths'!L3630-VB*SwapPrincipal)*LTPcharge*K$14*K$13,0)</f>
        <v>6332.2627975828855</v>
      </c>
      <c r="L3623" s="208">
        <f>IF('Figure 7.3 - Quantifi MC paths'!M3630-VB*SwapPrincipal&lt;0,-1*('Figure 7.3 - Quantifi MC paths'!M3630-VB*SwapPrincipal)*LTPcharge*L$14*L$13,0)</f>
        <v>5428.8356717551651</v>
      </c>
      <c r="M3623" s="208">
        <f>IF('Figure 7.3 - Quantifi MC paths'!N3630-VB*SwapPrincipal&lt;0,-1*('Figure 7.3 - Quantifi MC paths'!N3630-VB*SwapPrincipal)*LTPcharge*M$14*M$13,0)</f>
        <v>4565.1103597376959</v>
      </c>
      <c r="N3623" s="208">
        <f>IF('Figure 7.3 - Quantifi MC paths'!O3630-VB*SwapPrincipal&lt;0,-1*('Figure 7.3 - Quantifi MC paths'!O3630-VB*SwapPrincipal)*LTPcharge*N$14*N$13,0)</f>
        <v>5863.251815043338</v>
      </c>
      <c r="O3623" s="208">
        <f>IF('Figure 7.3 - Quantifi MC paths'!P3630-VB*SwapPrincipal&lt;0,-1*('Figure 7.3 - Quantifi MC paths'!P3630-VB*SwapPrincipal)*LTPcharge*O$14*O$13,0)</f>
        <v>5936.7238121469763</v>
      </c>
      <c r="P3623" s="208">
        <f>IF('Figure 7.3 - Quantifi MC paths'!Q3630-VB*SwapPrincipal&lt;0,-1*('Figure 7.3 - Quantifi MC paths'!Q3630-VB*SwapPrincipal)*LTPcharge*P$14*P$13,0)</f>
        <v>5431.4138455376697</v>
      </c>
      <c r="Q3623" s="208">
        <f>IF('Figure 7.3 - Quantifi MC paths'!R3630-VB*SwapPrincipal&lt;0,-1*('Figure 7.3 - Quantifi MC paths'!R3630-VB*SwapPrincipal)*LTPcharge*Q$14*Q$13,0)</f>
        <v>4652.6546147133849</v>
      </c>
      <c r="R3623" s="208">
        <f>IF('Figure 7.3 - Quantifi MC paths'!S3630-VB*SwapPrincipal&lt;0,-1*('Figure 7.3 - Quantifi MC paths'!S3630-VB*SwapPrincipal)*LTPcharge*R$14*R$13,0)</f>
        <v>43338.858871750788</v>
      </c>
      <c r="S3623" s="208">
        <f>IF('Figure 7.3 - Quantifi MC paths'!T3630-VB*SwapPrincipal&lt;0,-1*('Figure 7.3 - Quantifi MC paths'!T3630-VB*SwapPrincipal)*LTPcharge*S$14*S$13,0)</f>
        <v>53297.568917829158</v>
      </c>
      <c r="T3623" s="208">
        <f>IF('Figure 7.3 - Quantifi MC paths'!U3630-VB*SwapPrincipal&lt;0,-1*('Figure 7.3 - Quantifi MC paths'!U3630-VB*SwapPrincipal)*LTPcharge*T$14*T$13,0)</f>
        <v>64640.997610474355</v>
      </c>
      <c r="U3623" s="208">
        <f>IF('Figure 7.3 - Quantifi MC paths'!V3630-VB*SwapPrincipal&lt;0,-1*('Figure 7.3 - Quantifi MC paths'!V3630-VB*SwapPrincipal)*LTPcharge*U$14*U$13,0)</f>
        <v>61387.113520371182</v>
      </c>
      <c r="V3623" s="208">
        <f>IF('Figure 7.3 - Quantifi MC paths'!W3630-VB*SwapPrincipal&lt;0,-1*('Figure 7.3 - Quantifi MC paths'!W3630-VB*SwapPrincipal)*LTPcharge*V$14*V$13,0)</f>
        <v>80743.037397820895</v>
      </c>
      <c r="W3623" s="208">
        <f>IF('Figure 7.3 - Quantifi MC paths'!X3630-VB*SwapPrincipal&lt;0,-1*('Figure 7.3 - Quantifi MC paths'!X3630-VB*SwapPrincipal)*LTPcharge*W$14*W$13,0)</f>
        <v>89612.712570828269</v>
      </c>
      <c r="X3623" s="208">
        <f>IF('Figure 7.3 - Quantifi MC paths'!Y3630-VB*SwapPrincipal&lt;0,-1*('Figure 7.3 - Quantifi MC paths'!Y3630-VB*SwapPrincipal)*LTPcharge*X$14*X$13,0)</f>
        <v>0</v>
      </c>
      <c r="Y3623" s="209">
        <f t="shared" si="60"/>
        <v>460961.26701790263</v>
      </c>
    </row>
    <row r="3624" spans="2:25">
      <c r="B3624" s="207">
        <v>3608</v>
      </c>
      <c r="C3624" s="208">
        <f>IF('Figure 7.3 - Quantifi MC paths'!D3631-VB*SwapPrincipal&lt;0,-1*('Figure 7.3 - Quantifi MC paths'!D3631-VB*SwapPrincipal)*LTPcharge*C$14*C$13,0)</f>
        <v>1151.2348364633806</v>
      </c>
      <c r="D3624" s="208">
        <f>IF('Figure 7.3 - Quantifi MC paths'!E3631-VB*SwapPrincipal&lt;0,-1*('Figure 7.3 - Quantifi MC paths'!E3631-VB*SwapPrincipal)*LTPcharge*D$14*D$13,0)</f>
        <v>1144.0641110715367</v>
      </c>
      <c r="E3624" s="208">
        <f>IF('Figure 7.3 - Quantifi MC paths'!F3631-VB*SwapPrincipal&lt;0,-1*('Figure 7.3 - Quantifi MC paths'!F3631-VB*SwapPrincipal)*LTPcharge*E$14*E$13,0)</f>
        <v>1217.7243922547034</v>
      </c>
      <c r="F3624" s="208">
        <f>IF('Figure 7.3 - Quantifi MC paths'!G3631-VB*SwapPrincipal&lt;0,-1*('Figure 7.3 - Quantifi MC paths'!G3631-VB*SwapPrincipal)*LTPcharge*F$14*F$13,0)</f>
        <v>1268.5215537155352</v>
      </c>
      <c r="G3624" s="208">
        <f>IF('Figure 7.3 - Quantifi MC paths'!H3631-VB*SwapPrincipal&lt;0,-1*('Figure 7.3 - Quantifi MC paths'!H3631-VB*SwapPrincipal)*LTPcharge*G$14*G$13,0)</f>
        <v>5857.6100772717546</v>
      </c>
      <c r="H3624" s="208">
        <f>IF('Figure 7.3 - Quantifi MC paths'!I3631-VB*SwapPrincipal&lt;0,-1*('Figure 7.3 - Quantifi MC paths'!I3631-VB*SwapPrincipal)*LTPcharge*H$14*H$13,0)</f>
        <v>7008.7036544591556</v>
      </c>
      <c r="I3624" s="208">
        <f>IF('Figure 7.3 - Quantifi MC paths'!J3631-VB*SwapPrincipal&lt;0,-1*('Figure 7.3 - Quantifi MC paths'!J3631-VB*SwapPrincipal)*LTPcharge*I$14*I$13,0)</f>
        <v>6826.7215941381182</v>
      </c>
      <c r="J3624" s="208">
        <f>IF('Figure 7.3 - Quantifi MC paths'!K3631-VB*SwapPrincipal&lt;0,-1*('Figure 7.3 - Quantifi MC paths'!K3631-VB*SwapPrincipal)*LTPcharge*J$14*J$13,0)</f>
        <v>6708.8051698920744</v>
      </c>
      <c r="K3624" s="208">
        <f>IF('Figure 7.3 - Quantifi MC paths'!L3631-VB*SwapPrincipal&lt;0,-1*('Figure 7.3 - Quantifi MC paths'!L3631-VB*SwapPrincipal)*LTPcharge*K$14*K$13,0)</f>
        <v>6289.6156558193088</v>
      </c>
      <c r="L3624" s="208">
        <f>IF('Figure 7.3 - Quantifi MC paths'!M3631-VB*SwapPrincipal&lt;0,-1*('Figure 7.3 - Quantifi MC paths'!M3631-VB*SwapPrincipal)*LTPcharge*L$14*L$13,0)</f>
        <v>6656.6317812997158</v>
      </c>
      <c r="M3624" s="208">
        <f>IF('Figure 7.3 - Quantifi MC paths'!N3631-VB*SwapPrincipal&lt;0,-1*('Figure 7.3 - Quantifi MC paths'!N3631-VB*SwapPrincipal)*LTPcharge*M$14*M$13,0)</f>
        <v>5965.9051067887794</v>
      </c>
      <c r="N3624" s="208">
        <f>IF('Figure 7.3 - Quantifi MC paths'!O3631-VB*SwapPrincipal&lt;0,-1*('Figure 7.3 - Quantifi MC paths'!O3631-VB*SwapPrincipal)*LTPcharge*N$14*N$13,0)</f>
        <v>6661.9541777695031</v>
      </c>
      <c r="O3624" s="208">
        <f>IF('Figure 7.3 - Quantifi MC paths'!P3631-VB*SwapPrincipal&lt;0,-1*('Figure 7.3 - Quantifi MC paths'!P3631-VB*SwapPrincipal)*LTPcharge*O$14*O$13,0)</f>
        <v>6304.6524753627009</v>
      </c>
      <c r="P3624" s="208">
        <f>IF('Figure 7.3 - Quantifi MC paths'!Q3631-VB*SwapPrincipal&lt;0,-1*('Figure 7.3 - Quantifi MC paths'!Q3631-VB*SwapPrincipal)*LTPcharge*P$14*P$13,0)</f>
        <v>6020.0977502401938</v>
      </c>
      <c r="Q3624" s="208">
        <f>IF('Figure 7.3 - Quantifi MC paths'!R3631-VB*SwapPrincipal&lt;0,-1*('Figure 7.3 - Quantifi MC paths'!R3631-VB*SwapPrincipal)*LTPcharge*Q$14*Q$13,0)</f>
        <v>6432.2421403459803</v>
      </c>
      <c r="R3624" s="208">
        <f>IF('Figure 7.3 - Quantifi MC paths'!S3631-VB*SwapPrincipal&lt;0,-1*('Figure 7.3 - Quantifi MC paths'!S3631-VB*SwapPrincipal)*LTPcharge*R$14*R$13,0)</f>
        <v>82196.389937441549</v>
      </c>
      <c r="S3624" s="208">
        <f>IF('Figure 7.3 - Quantifi MC paths'!T3631-VB*SwapPrincipal&lt;0,-1*('Figure 7.3 - Quantifi MC paths'!T3631-VB*SwapPrincipal)*LTPcharge*S$14*S$13,0)</f>
        <v>95823.816980374642</v>
      </c>
      <c r="T3624" s="208">
        <f>IF('Figure 7.3 - Quantifi MC paths'!U3631-VB*SwapPrincipal&lt;0,-1*('Figure 7.3 - Quantifi MC paths'!U3631-VB*SwapPrincipal)*LTPcharge*T$14*T$13,0)</f>
        <v>76922.864971683521</v>
      </c>
      <c r="U3624" s="208">
        <f>IF('Figure 7.3 - Quantifi MC paths'!V3631-VB*SwapPrincipal&lt;0,-1*('Figure 7.3 - Quantifi MC paths'!V3631-VB*SwapPrincipal)*LTPcharge*U$14*U$13,0)</f>
        <v>84420.719948885569</v>
      </c>
      <c r="V3624" s="208">
        <f>IF('Figure 7.3 - Quantifi MC paths'!W3631-VB*SwapPrincipal&lt;0,-1*('Figure 7.3 - Quantifi MC paths'!W3631-VB*SwapPrincipal)*LTPcharge*V$14*V$13,0)</f>
        <v>103192.30829309204</v>
      </c>
      <c r="W3624" s="208">
        <f>IF('Figure 7.3 - Quantifi MC paths'!X3631-VB*SwapPrincipal&lt;0,-1*('Figure 7.3 - Quantifi MC paths'!X3631-VB*SwapPrincipal)*LTPcharge*W$14*W$13,0)</f>
        <v>111534.39269330315</v>
      </c>
      <c r="X3624" s="208">
        <f>IF('Figure 7.3 - Quantifi MC paths'!Y3631-VB*SwapPrincipal&lt;0,-1*('Figure 7.3 - Quantifi MC paths'!Y3631-VB*SwapPrincipal)*LTPcharge*X$14*X$13,0)</f>
        <v>0</v>
      </c>
      <c r="Y3624" s="209">
        <f t="shared" si="60"/>
        <v>629604.97730167292</v>
      </c>
    </row>
    <row r="3625" spans="2:25">
      <c r="B3625" s="207">
        <v>3609</v>
      </c>
      <c r="C3625" s="208">
        <f>IF('Figure 7.3 - Quantifi MC paths'!D3632-VB*SwapPrincipal&lt;0,-1*('Figure 7.3 - Quantifi MC paths'!D3632-VB*SwapPrincipal)*LTPcharge*C$14*C$13,0)</f>
        <v>1151.2348364633806</v>
      </c>
      <c r="D3625" s="208">
        <f>IF('Figure 7.3 - Quantifi MC paths'!E3632-VB*SwapPrincipal&lt;0,-1*('Figure 7.3 - Quantifi MC paths'!E3632-VB*SwapPrincipal)*LTPcharge*D$14*D$13,0)</f>
        <v>1127.2640977512151</v>
      </c>
      <c r="E3625" s="208">
        <f>IF('Figure 7.3 - Quantifi MC paths'!F3632-VB*SwapPrincipal&lt;0,-1*('Figure 7.3 - Quantifi MC paths'!F3632-VB*SwapPrincipal)*LTPcharge*E$14*E$13,0)</f>
        <v>988.22373553370517</v>
      </c>
      <c r="F3625" s="208">
        <f>IF('Figure 7.3 - Quantifi MC paths'!G3632-VB*SwapPrincipal&lt;0,-1*('Figure 7.3 - Quantifi MC paths'!G3632-VB*SwapPrincipal)*LTPcharge*F$14*F$13,0)</f>
        <v>1007.8949459108154</v>
      </c>
      <c r="G3625" s="208">
        <f>IF('Figure 7.3 - Quantifi MC paths'!H3632-VB*SwapPrincipal&lt;0,-1*('Figure 7.3 - Quantifi MC paths'!H3632-VB*SwapPrincipal)*LTPcharge*G$14*G$13,0)</f>
        <v>4361.1560774756099</v>
      </c>
      <c r="H3625" s="208">
        <f>IF('Figure 7.3 - Quantifi MC paths'!I3632-VB*SwapPrincipal&lt;0,-1*('Figure 7.3 - Quantifi MC paths'!I3632-VB*SwapPrincipal)*LTPcharge*H$14*H$13,0)</f>
        <v>4537.1955531403755</v>
      </c>
      <c r="I3625" s="208">
        <f>IF('Figure 7.3 - Quantifi MC paths'!J3632-VB*SwapPrincipal&lt;0,-1*('Figure 7.3 - Quantifi MC paths'!J3632-VB*SwapPrincipal)*LTPcharge*I$14*I$13,0)</f>
        <v>4886.2961470391956</v>
      </c>
      <c r="J3625" s="208">
        <f>IF('Figure 7.3 - Quantifi MC paths'!K3632-VB*SwapPrincipal&lt;0,-1*('Figure 7.3 - Quantifi MC paths'!K3632-VB*SwapPrincipal)*LTPcharge*J$14*J$13,0)</f>
        <v>4018.2562043660678</v>
      </c>
      <c r="K3625" s="208">
        <f>IF('Figure 7.3 - Quantifi MC paths'!L3632-VB*SwapPrincipal&lt;0,-1*('Figure 7.3 - Quantifi MC paths'!L3632-VB*SwapPrincipal)*LTPcharge*K$14*K$13,0)</f>
        <v>3464.1370436258794</v>
      </c>
      <c r="L3625" s="208">
        <f>IF('Figure 7.3 - Quantifi MC paths'!M3632-VB*SwapPrincipal&lt;0,-1*('Figure 7.3 - Quantifi MC paths'!M3632-VB*SwapPrincipal)*LTPcharge*L$14*L$13,0)</f>
        <v>3368.6768151817664</v>
      </c>
      <c r="M3625" s="208">
        <f>IF('Figure 7.3 - Quantifi MC paths'!N3632-VB*SwapPrincipal&lt;0,-1*('Figure 7.3 - Quantifi MC paths'!N3632-VB*SwapPrincipal)*LTPcharge*M$14*M$13,0)</f>
        <v>3048.3183623709615</v>
      </c>
      <c r="N3625" s="208">
        <f>IF('Figure 7.3 - Quantifi MC paths'!O3632-VB*SwapPrincipal&lt;0,-1*('Figure 7.3 - Quantifi MC paths'!O3632-VB*SwapPrincipal)*LTPcharge*N$14*N$13,0)</f>
        <v>3931.1417952301322</v>
      </c>
      <c r="O3625" s="208">
        <f>IF('Figure 7.3 - Quantifi MC paths'!P3632-VB*SwapPrincipal&lt;0,-1*('Figure 7.3 - Quantifi MC paths'!P3632-VB*SwapPrincipal)*LTPcharge*O$14*O$13,0)</f>
        <v>3877.3417218617997</v>
      </c>
      <c r="P3625" s="208">
        <f>IF('Figure 7.3 - Quantifi MC paths'!Q3632-VB*SwapPrincipal&lt;0,-1*('Figure 7.3 - Quantifi MC paths'!Q3632-VB*SwapPrincipal)*LTPcharge*P$14*P$13,0)</f>
        <v>3894.3680251420592</v>
      </c>
      <c r="Q3625" s="208">
        <f>IF('Figure 7.3 - Quantifi MC paths'!R3632-VB*SwapPrincipal&lt;0,-1*('Figure 7.3 - Quantifi MC paths'!R3632-VB*SwapPrincipal)*LTPcharge*Q$14*Q$13,0)</f>
        <v>4739.801139682254</v>
      </c>
      <c r="R3625" s="208">
        <f>IF('Figure 7.3 - Quantifi MC paths'!S3632-VB*SwapPrincipal&lt;0,-1*('Figure 7.3 - Quantifi MC paths'!S3632-VB*SwapPrincipal)*LTPcharge*R$14*R$13,0)</f>
        <v>58650.078389406692</v>
      </c>
      <c r="S3625" s="208">
        <f>IF('Figure 7.3 - Quantifi MC paths'!T3632-VB*SwapPrincipal&lt;0,-1*('Figure 7.3 - Quantifi MC paths'!T3632-VB*SwapPrincipal)*LTPcharge*S$14*S$13,0)</f>
        <v>69128.784702040619</v>
      </c>
      <c r="T3625" s="208">
        <f>IF('Figure 7.3 - Quantifi MC paths'!U3632-VB*SwapPrincipal&lt;0,-1*('Figure 7.3 - Quantifi MC paths'!U3632-VB*SwapPrincipal)*LTPcharge*T$14*T$13,0)</f>
        <v>73376.432266641554</v>
      </c>
      <c r="U3625" s="208">
        <f>IF('Figure 7.3 - Quantifi MC paths'!V3632-VB*SwapPrincipal&lt;0,-1*('Figure 7.3 - Quantifi MC paths'!V3632-VB*SwapPrincipal)*LTPcharge*U$14*U$13,0)</f>
        <v>89942.722337639891</v>
      </c>
      <c r="V3625" s="208">
        <f>IF('Figure 7.3 - Quantifi MC paths'!W3632-VB*SwapPrincipal&lt;0,-1*('Figure 7.3 - Quantifi MC paths'!W3632-VB*SwapPrincipal)*LTPcharge*V$14*V$13,0)</f>
        <v>112348.24687201077</v>
      </c>
      <c r="W3625" s="208">
        <f>IF('Figure 7.3 - Quantifi MC paths'!X3632-VB*SwapPrincipal&lt;0,-1*('Figure 7.3 - Quantifi MC paths'!X3632-VB*SwapPrincipal)*LTPcharge*W$14*W$13,0)</f>
        <v>115288.31782049067</v>
      </c>
      <c r="X3625" s="208">
        <f>IF('Figure 7.3 - Quantifi MC paths'!Y3632-VB*SwapPrincipal&lt;0,-1*('Figure 7.3 - Quantifi MC paths'!Y3632-VB*SwapPrincipal)*LTPcharge*X$14*X$13,0)</f>
        <v>0</v>
      </c>
      <c r="Y3625" s="209">
        <f t="shared" si="60"/>
        <v>567135.88888900541</v>
      </c>
    </row>
    <row r="3626" spans="2:25">
      <c r="B3626" s="207">
        <v>3610</v>
      </c>
      <c r="C3626" s="208">
        <f>IF('Figure 7.3 - Quantifi MC paths'!D3633-VB*SwapPrincipal&lt;0,-1*('Figure 7.3 - Quantifi MC paths'!D3633-VB*SwapPrincipal)*LTPcharge*C$14*C$13,0)</f>
        <v>1151.2348364633806</v>
      </c>
      <c r="D3626" s="208">
        <f>IF('Figure 7.3 - Quantifi MC paths'!E3633-VB*SwapPrincipal&lt;0,-1*('Figure 7.3 - Quantifi MC paths'!E3633-VB*SwapPrincipal)*LTPcharge*D$14*D$13,0)</f>
        <v>1507.0992328369757</v>
      </c>
      <c r="E3626" s="208">
        <f>IF('Figure 7.3 - Quantifi MC paths'!F3633-VB*SwapPrincipal&lt;0,-1*('Figure 7.3 - Quantifi MC paths'!F3633-VB*SwapPrincipal)*LTPcharge*E$14*E$13,0)</f>
        <v>1453.3363516718296</v>
      </c>
      <c r="F3626" s="208">
        <f>IF('Figure 7.3 - Quantifi MC paths'!G3633-VB*SwapPrincipal&lt;0,-1*('Figure 7.3 - Quantifi MC paths'!G3633-VB*SwapPrincipal)*LTPcharge*F$14*F$13,0)</f>
        <v>1511.1498548385746</v>
      </c>
      <c r="G3626" s="208">
        <f>IF('Figure 7.3 - Quantifi MC paths'!H3633-VB*SwapPrincipal&lt;0,-1*('Figure 7.3 - Quantifi MC paths'!H3633-VB*SwapPrincipal)*LTPcharge*G$14*G$13,0)</f>
        <v>7169.579981462176</v>
      </c>
      <c r="H3626" s="208">
        <f>IF('Figure 7.3 - Quantifi MC paths'!I3633-VB*SwapPrincipal&lt;0,-1*('Figure 7.3 - Quantifi MC paths'!I3633-VB*SwapPrincipal)*LTPcharge*H$14*H$13,0)</f>
        <v>8886.6327765949645</v>
      </c>
      <c r="I3626" s="208">
        <f>IF('Figure 7.3 - Quantifi MC paths'!J3633-VB*SwapPrincipal&lt;0,-1*('Figure 7.3 - Quantifi MC paths'!J3633-VB*SwapPrincipal)*LTPcharge*I$14*I$13,0)</f>
        <v>9810.3941945065599</v>
      </c>
      <c r="J3626" s="208">
        <f>IF('Figure 7.3 - Quantifi MC paths'!K3633-VB*SwapPrincipal&lt;0,-1*('Figure 7.3 - Quantifi MC paths'!K3633-VB*SwapPrincipal)*LTPcharge*J$14*J$13,0)</f>
        <v>8888.9840757788024</v>
      </c>
      <c r="K3626" s="208">
        <f>IF('Figure 7.3 - Quantifi MC paths'!L3633-VB*SwapPrincipal&lt;0,-1*('Figure 7.3 - Quantifi MC paths'!L3633-VB*SwapPrincipal)*LTPcharge*K$14*K$13,0)</f>
        <v>8077.5762204851644</v>
      </c>
      <c r="L3626" s="208">
        <f>IF('Figure 7.3 - Quantifi MC paths'!M3633-VB*SwapPrincipal&lt;0,-1*('Figure 7.3 - Quantifi MC paths'!M3633-VB*SwapPrincipal)*LTPcharge*L$14*L$13,0)</f>
        <v>8585.6199847992466</v>
      </c>
      <c r="M3626" s="208">
        <f>IF('Figure 7.3 - Quantifi MC paths'!N3633-VB*SwapPrincipal&lt;0,-1*('Figure 7.3 - Quantifi MC paths'!N3633-VB*SwapPrincipal)*LTPcharge*M$14*M$13,0)</f>
        <v>7897.9793703366186</v>
      </c>
      <c r="N3626" s="208">
        <f>IF('Figure 7.3 - Quantifi MC paths'!O3633-VB*SwapPrincipal&lt;0,-1*('Figure 7.3 - Quantifi MC paths'!O3633-VB*SwapPrincipal)*LTPcharge*N$14*N$13,0)</f>
        <v>8834.5026280503116</v>
      </c>
      <c r="O3626" s="208">
        <f>IF('Figure 7.3 - Quantifi MC paths'!P3633-VB*SwapPrincipal&lt;0,-1*('Figure 7.3 - Quantifi MC paths'!P3633-VB*SwapPrincipal)*LTPcharge*O$14*O$13,0)</f>
        <v>10632.088738432169</v>
      </c>
      <c r="P3626" s="208">
        <f>IF('Figure 7.3 - Quantifi MC paths'!Q3633-VB*SwapPrincipal&lt;0,-1*('Figure 7.3 - Quantifi MC paths'!Q3633-VB*SwapPrincipal)*LTPcharge*P$14*P$13,0)</f>
        <v>10146.378353328797</v>
      </c>
      <c r="Q3626" s="208">
        <f>IF('Figure 7.3 - Quantifi MC paths'!R3633-VB*SwapPrincipal&lt;0,-1*('Figure 7.3 - Quantifi MC paths'!R3633-VB*SwapPrincipal)*LTPcharge*Q$14*Q$13,0)</f>
        <v>10572.764216700611</v>
      </c>
      <c r="R3626" s="208">
        <f>IF('Figure 7.3 - Quantifi MC paths'!S3633-VB*SwapPrincipal&lt;0,-1*('Figure 7.3 - Quantifi MC paths'!S3633-VB*SwapPrincipal)*LTPcharge*R$14*R$13,0)</f>
        <v>119928.77953044108</v>
      </c>
      <c r="S3626" s="208">
        <f>IF('Figure 7.3 - Quantifi MC paths'!T3633-VB*SwapPrincipal&lt;0,-1*('Figure 7.3 - Quantifi MC paths'!T3633-VB*SwapPrincipal)*LTPcharge*S$14*S$13,0)</f>
        <v>99950.282123502373</v>
      </c>
      <c r="T3626" s="208">
        <f>IF('Figure 7.3 - Quantifi MC paths'!U3633-VB*SwapPrincipal&lt;0,-1*('Figure 7.3 - Quantifi MC paths'!U3633-VB*SwapPrincipal)*LTPcharge*T$14*T$13,0)</f>
        <v>117040.12343591418</v>
      </c>
      <c r="U3626" s="208">
        <f>IF('Figure 7.3 - Quantifi MC paths'!V3633-VB*SwapPrincipal&lt;0,-1*('Figure 7.3 - Quantifi MC paths'!V3633-VB*SwapPrincipal)*LTPcharge*U$14*U$13,0)</f>
        <v>114948.72557122922</v>
      </c>
      <c r="V3626" s="208">
        <f>IF('Figure 7.3 - Quantifi MC paths'!W3633-VB*SwapPrincipal&lt;0,-1*('Figure 7.3 - Quantifi MC paths'!W3633-VB*SwapPrincipal)*LTPcharge*V$14*V$13,0)</f>
        <v>127470.3504965139</v>
      </c>
      <c r="W3626" s="208">
        <f>IF('Figure 7.3 - Quantifi MC paths'!X3633-VB*SwapPrincipal&lt;0,-1*('Figure 7.3 - Quantifi MC paths'!X3633-VB*SwapPrincipal)*LTPcharge*W$14*W$13,0)</f>
        <v>128655.65989560794</v>
      </c>
      <c r="X3626" s="208">
        <f>IF('Figure 7.3 - Quantifi MC paths'!Y3633-VB*SwapPrincipal&lt;0,-1*('Figure 7.3 - Quantifi MC paths'!Y3633-VB*SwapPrincipal)*LTPcharge*X$14*X$13,0)</f>
        <v>0</v>
      </c>
      <c r="Y3626" s="209">
        <f t="shared" si="60"/>
        <v>813119.2418694949</v>
      </c>
    </row>
    <row r="3627" spans="2:25">
      <c r="B3627" s="207">
        <v>3611</v>
      </c>
      <c r="C3627" s="208">
        <f>IF('Figure 7.3 - Quantifi MC paths'!D3634-VB*SwapPrincipal&lt;0,-1*('Figure 7.3 - Quantifi MC paths'!D3634-VB*SwapPrincipal)*LTPcharge*C$14*C$13,0)</f>
        <v>1151.2348364633806</v>
      </c>
      <c r="D3627" s="208">
        <f>IF('Figure 7.3 - Quantifi MC paths'!E3634-VB*SwapPrincipal&lt;0,-1*('Figure 7.3 - Quantifi MC paths'!E3634-VB*SwapPrincipal)*LTPcharge*D$14*D$13,0)</f>
        <v>1112.6542274073613</v>
      </c>
      <c r="E3627" s="208">
        <f>IF('Figure 7.3 - Quantifi MC paths'!F3634-VB*SwapPrincipal&lt;0,-1*('Figure 7.3 - Quantifi MC paths'!F3634-VB*SwapPrincipal)*LTPcharge*E$14*E$13,0)</f>
        <v>1011.2750172738453</v>
      </c>
      <c r="F3627" s="208">
        <f>IF('Figure 7.3 - Quantifi MC paths'!G3634-VB*SwapPrincipal&lt;0,-1*('Figure 7.3 - Quantifi MC paths'!G3634-VB*SwapPrincipal)*LTPcharge*F$14*F$13,0)</f>
        <v>1144.9442256566633</v>
      </c>
      <c r="G3627" s="208">
        <f>IF('Figure 7.3 - Quantifi MC paths'!H3634-VB*SwapPrincipal&lt;0,-1*('Figure 7.3 - Quantifi MC paths'!H3634-VB*SwapPrincipal)*LTPcharge*G$14*G$13,0)</f>
        <v>5681.6713274406202</v>
      </c>
      <c r="H3627" s="208">
        <f>IF('Figure 7.3 - Quantifi MC paths'!I3634-VB*SwapPrincipal&lt;0,-1*('Figure 7.3 - Quantifi MC paths'!I3634-VB*SwapPrincipal)*LTPcharge*H$14*H$13,0)</f>
        <v>6601.1437812074528</v>
      </c>
      <c r="I3627" s="208">
        <f>IF('Figure 7.3 - Quantifi MC paths'!J3634-VB*SwapPrincipal&lt;0,-1*('Figure 7.3 - Quantifi MC paths'!J3634-VB*SwapPrincipal)*LTPcharge*I$14*I$13,0)</f>
        <v>6621.577731111799</v>
      </c>
      <c r="J3627" s="208">
        <f>IF('Figure 7.3 - Quantifi MC paths'!K3634-VB*SwapPrincipal&lt;0,-1*('Figure 7.3 - Quantifi MC paths'!K3634-VB*SwapPrincipal)*LTPcharge*J$14*J$13,0)</f>
        <v>5654.6371519609793</v>
      </c>
      <c r="K3627" s="208">
        <f>IF('Figure 7.3 - Quantifi MC paths'!L3634-VB*SwapPrincipal&lt;0,-1*('Figure 7.3 - Quantifi MC paths'!L3634-VB*SwapPrincipal)*LTPcharge*K$14*K$13,0)</f>
        <v>6148.4360869753382</v>
      </c>
      <c r="L3627" s="208">
        <f>IF('Figure 7.3 - Quantifi MC paths'!M3634-VB*SwapPrincipal&lt;0,-1*('Figure 7.3 - Quantifi MC paths'!M3634-VB*SwapPrincipal)*LTPcharge*L$14*L$13,0)</f>
        <v>7324.4681895416079</v>
      </c>
      <c r="M3627" s="208">
        <f>IF('Figure 7.3 - Quantifi MC paths'!N3634-VB*SwapPrincipal&lt;0,-1*('Figure 7.3 - Quantifi MC paths'!N3634-VB*SwapPrincipal)*LTPcharge*M$14*M$13,0)</f>
        <v>8692.4896296605493</v>
      </c>
      <c r="N3627" s="208">
        <f>IF('Figure 7.3 - Quantifi MC paths'!O3634-VB*SwapPrincipal&lt;0,-1*('Figure 7.3 - Quantifi MC paths'!O3634-VB*SwapPrincipal)*LTPcharge*N$14*N$13,0)</f>
        <v>8364.844352215343</v>
      </c>
      <c r="O3627" s="208">
        <f>IF('Figure 7.3 - Quantifi MC paths'!P3634-VB*SwapPrincipal&lt;0,-1*('Figure 7.3 - Quantifi MC paths'!P3634-VB*SwapPrincipal)*LTPcharge*O$14*O$13,0)</f>
        <v>8996.9409542504436</v>
      </c>
      <c r="P3627" s="208">
        <f>IF('Figure 7.3 - Quantifi MC paths'!Q3634-VB*SwapPrincipal&lt;0,-1*('Figure 7.3 - Quantifi MC paths'!Q3634-VB*SwapPrincipal)*LTPcharge*P$14*P$13,0)</f>
        <v>8284.4923803559213</v>
      </c>
      <c r="Q3627" s="208">
        <f>IF('Figure 7.3 - Quantifi MC paths'!R3634-VB*SwapPrincipal&lt;0,-1*('Figure 7.3 - Quantifi MC paths'!R3634-VB*SwapPrincipal)*LTPcharge*Q$14*Q$13,0)</f>
        <v>7846.5260837402457</v>
      </c>
      <c r="R3627" s="208">
        <f>IF('Figure 7.3 - Quantifi MC paths'!S3634-VB*SwapPrincipal&lt;0,-1*('Figure 7.3 - Quantifi MC paths'!S3634-VB*SwapPrincipal)*LTPcharge*R$14*R$13,0)</f>
        <v>93487.181723405069</v>
      </c>
      <c r="S3627" s="208">
        <f>IF('Figure 7.3 - Quantifi MC paths'!T3634-VB*SwapPrincipal&lt;0,-1*('Figure 7.3 - Quantifi MC paths'!T3634-VB*SwapPrincipal)*LTPcharge*S$14*S$13,0)</f>
        <v>133101.61941884822</v>
      </c>
      <c r="T3627" s="208">
        <f>IF('Figure 7.3 - Quantifi MC paths'!U3634-VB*SwapPrincipal&lt;0,-1*('Figure 7.3 - Quantifi MC paths'!U3634-VB*SwapPrincipal)*LTPcharge*T$14*T$13,0)</f>
        <v>161803.1347137347</v>
      </c>
      <c r="U3627" s="208">
        <f>IF('Figure 7.3 - Quantifi MC paths'!V3634-VB*SwapPrincipal&lt;0,-1*('Figure 7.3 - Quantifi MC paths'!V3634-VB*SwapPrincipal)*LTPcharge*U$14*U$13,0)</f>
        <v>168657.46333161747</v>
      </c>
      <c r="V3627" s="208">
        <f>IF('Figure 7.3 - Quantifi MC paths'!W3634-VB*SwapPrincipal&lt;0,-1*('Figure 7.3 - Quantifi MC paths'!W3634-VB*SwapPrincipal)*LTPcharge*V$14*V$13,0)</f>
        <v>154956.7054295186</v>
      </c>
      <c r="W3627" s="208">
        <f>IF('Figure 7.3 - Quantifi MC paths'!X3634-VB*SwapPrincipal&lt;0,-1*('Figure 7.3 - Quantifi MC paths'!X3634-VB*SwapPrincipal)*LTPcharge*W$14*W$13,0)</f>
        <v>147258.98259391275</v>
      </c>
      <c r="X3627" s="208">
        <f>IF('Figure 7.3 - Quantifi MC paths'!Y3634-VB*SwapPrincipal&lt;0,-1*('Figure 7.3 - Quantifi MC paths'!Y3634-VB*SwapPrincipal)*LTPcharge*X$14*X$13,0)</f>
        <v>0</v>
      </c>
      <c r="Y3627" s="209">
        <f t="shared" si="60"/>
        <v>943902.42318629834</v>
      </c>
    </row>
    <row r="3628" spans="2:25">
      <c r="B3628" s="207">
        <v>3612</v>
      </c>
      <c r="C3628" s="208">
        <f>IF('Figure 7.3 - Quantifi MC paths'!D3635-VB*SwapPrincipal&lt;0,-1*('Figure 7.3 - Quantifi MC paths'!D3635-VB*SwapPrincipal)*LTPcharge*C$14*C$13,0)</f>
        <v>1151.2348364633806</v>
      </c>
      <c r="D3628" s="208">
        <f>IF('Figure 7.3 - Quantifi MC paths'!E3635-VB*SwapPrincipal&lt;0,-1*('Figure 7.3 - Quantifi MC paths'!E3635-VB*SwapPrincipal)*LTPcharge*D$14*D$13,0)</f>
        <v>1211.3076495904961</v>
      </c>
      <c r="E3628" s="208">
        <f>IF('Figure 7.3 - Quantifi MC paths'!F3635-VB*SwapPrincipal&lt;0,-1*('Figure 7.3 - Quantifi MC paths'!F3635-VB*SwapPrincipal)*LTPcharge*E$14*E$13,0)</f>
        <v>1359.187067794963</v>
      </c>
      <c r="F3628" s="208">
        <f>IF('Figure 7.3 - Quantifi MC paths'!G3635-VB*SwapPrincipal&lt;0,-1*('Figure 7.3 - Quantifi MC paths'!G3635-VB*SwapPrincipal)*LTPcharge*F$14*F$13,0)</f>
        <v>1182.2243029821088</v>
      </c>
      <c r="G3628" s="208">
        <f>IF('Figure 7.3 - Quantifi MC paths'!H3635-VB*SwapPrincipal&lt;0,-1*('Figure 7.3 - Quantifi MC paths'!H3635-VB*SwapPrincipal)*LTPcharge*G$14*G$13,0)</f>
        <v>4765.6241394982362</v>
      </c>
      <c r="H3628" s="208">
        <f>IF('Figure 7.3 - Quantifi MC paths'!I3635-VB*SwapPrincipal&lt;0,-1*('Figure 7.3 - Quantifi MC paths'!I3635-VB*SwapPrincipal)*LTPcharge*H$14*H$13,0)</f>
        <v>5386.2057904569965</v>
      </c>
      <c r="I3628" s="208">
        <f>IF('Figure 7.3 - Quantifi MC paths'!J3635-VB*SwapPrincipal&lt;0,-1*('Figure 7.3 - Quantifi MC paths'!J3635-VB*SwapPrincipal)*LTPcharge*I$14*I$13,0)</f>
        <v>6069.3416262813807</v>
      </c>
      <c r="J3628" s="208">
        <f>IF('Figure 7.3 - Quantifi MC paths'!K3635-VB*SwapPrincipal&lt;0,-1*('Figure 7.3 - Quantifi MC paths'!K3635-VB*SwapPrincipal)*LTPcharge*J$14*J$13,0)</f>
        <v>5519.7566483464097</v>
      </c>
      <c r="K3628" s="208">
        <f>IF('Figure 7.3 - Quantifi MC paths'!L3635-VB*SwapPrincipal&lt;0,-1*('Figure 7.3 - Quantifi MC paths'!L3635-VB*SwapPrincipal)*LTPcharge*K$14*K$13,0)</f>
        <v>5662.9971997800631</v>
      </c>
      <c r="L3628" s="208">
        <f>IF('Figure 7.3 - Quantifi MC paths'!M3635-VB*SwapPrincipal&lt;0,-1*('Figure 7.3 - Quantifi MC paths'!M3635-VB*SwapPrincipal)*LTPcharge*L$14*L$13,0)</f>
        <v>5593.2065040167217</v>
      </c>
      <c r="M3628" s="208">
        <f>IF('Figure 7.3 - Quantifi MC paths'!N3635-VB*SwapPrincipal&lt;0,-1*('Figure 7.3 - Quantifi MC paths'!N3635-VB*SwapPrincipal)*LTPcharge*M$14*M$13,0)</f>
        <v>5811.5971403416816</v>
      </c>
      <c r="N3628" s="208">
        <f>IF('Figure 7.3 - Quantifi MC paths'!O3635-VB*SwapPrincipal&lt;0,-1*('Figure 7.3 - Quantifi MC paths'!O3635-VB*SwapPrincipal)*LTPcharge*N$14*N$13,0)</f>
        <v>6800.3262960773227</v>
      </c>
      <c r="O3628" s="208">
        <f>IF('Figure 7.3 - Quantifi MC paths'!P3635-VB*SwapPrincipal&lt;0,-1*('Figure 7.3 - Quantifi MC paths'!P3635-VB*SwapPrincipal)*LTPcharge*O$14*O$13,0)</f>
        <v>6464.3613896312809</v>
      </c>
      <c r="P3628" s="208">
        <f>IF('Figure 7.3 - Quantifi MC paths'!Q3635-VB*SwapPrincipal&lt;0,-1*('Figure 7.3 - Quantifi MC paths'!Q3635-VB*SwapPrincipal)*LTPcharge*P$14*P$13,0)</f>
        <v>5399.0961292816482</v>
      </c>
      <c r="Q3628" s="208">
        <f>IF('Figure 7.3 - Quantifi MC paths'!R3635-VB*SwapPrincipal&lt;0,-1*('Figure 7.3 - Quantifi MC paths'!R3635-VB*SwapPrincipal)*LTPcharge*Q$14*Q$13,0)</f>
        <v>5689.5892619925216</v>
      </c>
      <c r="R3628" s="208">
        <f>IF('Figure 7.3 - Quantifi MC paths'!S3635-VB*SwapPrincipal&lt;0,-1*('Figure 7.3 - Quantifi MC paths'!S3635-VB*SwapPrincipal)*LTPcharge*R$14*R$13,0)</f>
        <v>53146.737564434196</v>
      </c>
      <c r="S3628" s="208">
        <f>IF('Figure 7.3 - Quantifi MC paths'!T3635-VB*SwapPrincipal&lt;0,-1*('Figure 7.3 - Quantifi MC paths'!T3635-VB*SwapPrincipal)*LTPcharge*S$14*S$13,0)</f>
        <v>74977.824325491645</v>
      </c>
      <c r="T3628" s="208">
        <f>IF('Figure 7.3 - Quantifi MC paths'!U3635-VB*SwapPrincipal&lt;0,-1*('Figure 7.3 - Quantifi MC paths'!U3635-VB*SwapPrincipal)*LTPcharge*T$14*T$13,0)</f>
        <v>71435.635934923848</v>
      </c>
      <c r="U3628" s="208">
        <f>IF('Figure 7.3 - Quantifi MC paths'!V3635-VB*SwapPrincipal&lt;0,-1*('Figure 7.3 - Quantifi MC paths'!V3635-VB*SwapPrincipal)*LTPcharge*U$14*U$13,0)</f>
        <v>73044.50752881066</v>
      </c>
      <c r="V3628" s="208">
        <f>IF('Figure 7.3 - Quantifi MC paths'!W3635-VB*SwapPrincipal&lt;0,-1*('Figure 7.3 - Quantifi MC paths'!W3635-VB*SwapPrincipal)*LTPcharge*V$14*V$13,0)</f>
        <v>98666.20472641231</v>
      </c>
      <c r="W3628" s="208">
        <f>IF('Figure 7.3 - Quantifi MC paths'!X3635-VB*SwapPrincipal&lt;0,-1*('Figure 7.3 - Quantifi MC paths'!X3635-VB*SwapPrincipal)*LTPcharge*W$14*W$13,0)</f>
        <v>103689.93130627734</v>
      </c>
      <c r="X3628" s="208">
        <f>IF('Figure 7.3 - Quantifi MC paths'!Y3635-VB*SwapPrincipal&lt;0,-1*('Figure 7.3 - Quantifi MC paths'!Y3635-VB*SwapPrincipal)*LTPcharge*X$14*X$13,0)</f>
        <v>0</v>
      </c>
      <c r="Y3628" s="209">
        <f t="shared" si="60"/>
        <v>543026.89736888511</v>
      </c>
    </row>
    <row r="3629" spans="2:25">
      <c r="B3629" s="207">
        <v>3613</v>
      </c>
      <c r="C3629" s="208">
        <f>IF('Figure 7.3 - Quantifi MC paths'!D3636-VB*SwapPrincipal&lt;0,-1*('Figure 7.3 - Quantifi MC paths'!D3636-VB*SwapPrincipal)*LTPcharge*C$14*C$13,0)</f>
        <v>1151.2348364633806</v>
      </c>
      <c r="D3629" s="208">
        <f>IF('Figure 7.3 - Quantifi MC paths'!E3636-VB*SwapPrincipal&lt;0,-1*('Figure 7.3 - Quantifi MC paths'!E3636-VB*SwapPrincipal)*LTPcharge*D$14*D$13,0)</f>
        <v>1036.8495527302416</v>
      </c>
      <c r="E3629" s="208">
        <f>IF('Figure 7.3 - Quantifi MC paths'!F3636-VB*SwapPrincipal&lt;0,-1*('Figure 7.3 - Quantifi MC paths'!F3636-VB*SwapPrincipal)*LTPcharge*E$14*E$13,0)</f>
        <v>1002.1906017691423</v>
      </c>
      <c r="F3629" s="208">
        <f>IF('Figure 7.3 - Quantifi MC paths'!G3636-VB*SwapPrincipal&lt;0,-1*('Figure 7.3 - Quantifi MC paths'!G3636-VB*SwapPrincipal)*LTPcharge*F$14*F$13,0)</f>
        <v>1056.9119424209166</v>
      </c>
      <c r="G3629" s="208">
        <f>IF('Figure 7.3 - Quantifi MC paths'!H3636-VB*SwapPrincipal&lt;0,-1*('Figure 7.3 - Quantifi MC paths'!H3636-VB*SwapPrincipal)*LTPcharge*G$14*G$13,0)</f>
        <v>4694.0940691587566</v>
      </c>
      <c r="H3629" s="208">
        <f>IF('Figure 7.3 - Quantifi MC paths'!I3636-VB*SwapPrincipal&lt;0,-1*('Figure 7.3 - Quantifi MC paths'!I3636-VB*SwapPrincipal)*LTPcharge*H$14*H$13,0)</f>
        <v>4490.0411784909493</v>
      </c>
      <c r="I3629" s="208">
        <f>IF('Figure 7.3 - Quantifi MC paths'!J3636-VB*SwapPrincipal&lt;0,-1*('Figure 7.3 - Quantifi MC paths'!J3636-VB*SwapPrincipal)*LTPcharge*I$14*I$13,0)</f>
        <v>5053.2307276120964</v>
      </c>
      <c r="J3629" s="208">
        <f>IF('Figure 7.3 - Quantifi MC paths'!K3636-VB*SwapPrincipal&lt;0,-1*('Figure 7.3 - Quantifi MC paths'!K3636-VB*SwapPrincipal)*LTPcharge*J$14*J$13,0)</f>
        <v>4319.0678268685533</v>
      </c>
      <c r="K3629" s="208">
        <f>IF('Figure 7.3 - Quantifi MC paths'!L3636-VB*SwapPrincipal&lt;0,-1*('Figure 7.3 - Quantifi MC paths'!L3636-VB*SwapPrincipal)*LTPcharge*K$14*K$13,0)</f>
        <v>5331.1411633860926</v>
      </c>
      <c r="L3629" s="208">
        <f>IF('Figure 7.3 - Quantifi MC paths'!M3636-VB*SwapPrincipal&lt;0,-1*('Figure 7.3 - Quantifi MC paths'!M3636-VB*SwapPrincipal)*LTPcharge*L$14*L$13,0)</f>
        <v>5365.8215827750946</v>
      </c>
      <c r="M3629" s="208">
        <f>IF('Figure 7.3 - Quantifi MC paths'!N3636-VB*SwapPrincipal&lt;0,-1*('Figure 7.3 - Quantifi MC paths'!N3636-VB*SwapPrincipal)*LTPcharge*M$14*M$13,0)</f>
        <v>5947.0055293552177</v>
      </c>
      <c r="N3629" s="208">
        <f>IF('Figure 7.3 - Quantifi MC paths'!O3636-VB*SwapPrincipal&lt;0,-1*('Figure 7.3 - Quantifi MC paths'!O3636-VB*SwapPrincipal)*LTPcharge*N$14*N$13,0)</f>
        <v>5728.8880638508535</v>
      </c>
      <c r="O3629" s="208">
        <f>IF('Figure 7.3 - Quantifi MC paths'!P3636-VB*SwapPrincipal&lt;0,-1*('Figure 7.3 - Quantifi MC paths'!P3636-VB*SwapPrincipal)*LTPcharge*O$14*O$13,0)</f>
        <v>6098.4961347653125</v>
      </c>
      <c r="P3629" s="208">
        <f>IF('Figure 7.3 - Quantifi MC paths'!Q3636-VB*SwapPrincipal&lt;0,-1*('Figure 7.3 - Quantifi MC paths'!Q3636-VB*SwapPrincipal)*LTPcharge*P$14*P$13,0)</f>
        <v>5628.9307326956496</v>
      </c>
      <c r="Q3629" s="208">
        <f>IF('Figure 7.3 - Quantifi MC paths'!R3636-VB*SwapPrincipal&lt;0,-1*('Figure 7.3 - Quantifi MC paths'!R3636-VB*SwapPrincipal)*LTPcharge*Q$14*Q$13,0)</f>
        <v>5407.7238517964752</v>
      </c>
      <c r="R3629" s="208">
        <f>IF('Figure 7.3 - Quantifi MC paths'!S3636-VB*SwapPrincipal&lt;0,-1*('Figure 7.3 - Quantifi MC paths'!S3636-VB*SwapPrincipal)*LTPcharge*R$14*R$13,0)</f>
        <v>59858.906762688261</v>
      </c>
      <c r="S3629" s="208">
        <f>IF('Figure 7.3 - Quantifi MC paths'!T3636-VB*SwapPrincipal&lt;0,-1*('Figure 7.3 - Quantifi MC paths'!T3636-VB*SwapPrincipal)*LTPcharge*S$14*S$13,0)</f>
        <v>29588.936809767903</v>
      </c>
      <c r="T3629" s="208">
        <f>IF('Figure 7.3 - Quantifi MC paths'!U3636-VB*SwapPrincipal&lt;0,-1*('Figure 7.3 - Quantifi MC paths'!U3636-VB*SwapPrincipal)*LTPcharge*T$14*T$13,0)</f>
        <v>39646.874809425979</v>
      </c>
      <c r="U3629" s="208">
        <f>IF('Figure 7.3 - Quantifi MC paths'!V3636-VB*SwapPrincipal&lt;0,-1*('Figure 7.3 - Quantifi MC paths'!V3636-VB*SwapPrincipal)*LTPcharge*U$14*U$13,0)</f>
        <v>49890.803530662015</v>
      </c>
      <c r="V3629" s="208">
        <f>IF('Figure 7.3 - Quantifi MC paths'!W3636-VB*SwapPrincipal&lt;0,-1*('Figure 7.3 - Quantifi MC paths'!W3636-VB*SwapPrincipal)*LTPcharge*V$14*V$13,0)</f>
        <v>37283.909473535998</v>
      </c>
      <c r="W3629" s="208">
        <f>IF('Figure 7.3 - Quantifi MC paths'!X3636-VB*SwapPrincipal&lt;0,-1*('Figure 7.3 - Quantifi MC paths'!X3636-VB*SwapPrincipal)*LTPcharge*W$14*W$13,0)</f>
        <v>39437.962803137154</v>
      </c>
      <c r="X3629" s="208">
        <f>IF('Figure 7.3 - Quantifi MC paths'!Y3636-VB*SwapPrincipal&lt;0,-1*('Figure 7.3 - Quantifi MC paths'!Y3636-VB*SwapPrincipal)*LTPcharge*X$14*X$13,0)</f>
        <v>0</v>
      </c>
      <c r="Y3629" s="209">
        <f t="shared" si="60"/>
        <v>318019.02198335604</v>
      </c>
    </row>
    <row r="3630" spans="2:25">
      <c r="B3630" s="207">
        <v>3614</v>
      </c>
      <c r="C3630" s="208">
        <f>IF('Figure 7.3 - Quantifi MC paths'!D3637-VB*SwapPrincipal&lt;0,-1*('Figure 7.3 - Quantifi MC paths'!D3637-VB*SwapPrincipal)*LTPcharge*C$14*C$13,0)</f>
        <v>1151.2348364633806</v>
      </c>
      <c r="D3630" s="208">
        <f>IF('Figure 7.3 - Quantifi MC paths'!E3637-VB*SwapPrincipal&lt;0,-1*('Figure 7.3 - Quantifi MC paths'!E3637-VB*SwapPrincipal)*LTPcharge*D$14*D$13,0)</f>
        <v>1217.4158858642156</v>
      </c>
      <c r="E3630" s="208">
        <f>IF('Figure 7.3 - Quantifi MC paths'!F3637-VB*SwapPrincipal&lt;0,-1*('Figure 7.3 - Quantifi MC paths'!F3637-VB*SwapPrincipal)*LTPcharge*E$14*E$13,0)</f>
        <v>1310.7874999499891</v>
      </c>
      <c r="F3630" s="208">
        <f>IF('Figure 7.3 - Quantifi MC paths'!G3637-VB*SwapPrincipal&lt;0,-1*('Figure 7.3 - Quantifi MC paths'!G3637-VB*SwapPrincipal)*LTPcharge*F$14*F$13,0)</f>
        <v>1332.6120987702202</v>
      </c>
      <c r="G3630" s="208">
        <f>IF('Figure 7.3 - Quantifi MC paths'!H3637-VB*SwapPrincipal&lt;0,-1*('Figure 7.3 - Quantifi MC paths'!H3637-VB*SwapPrincipal)*LTPcharge*G$14*G$13,0)</f>
        <v>6216.6356581567306</v>
      </c>
      <c r="H3630" s="208">
        <f>IF('Figure 7.3 - Quantifi MC paths'!I3637-VB*SwapPrincipal&lt;0,-1*('Figure 7.3 - Quantifi MC paths'!I3637-VB*SwapPrincipal)*LTPcharge*H$14*H$13,0)</f>
        <v>6182.7991632542416</v>
      </c>
      <c r="I3630" s="208">
        <f>IF('Figure 7.3 - Quantifi MC paths'!J3637-VB*SwapPrincipal&lt;0,-1*('Figure 7.3 - Quantifi MC paths'!J3637-VB*SwapPrincipal)*LTPcharge*I$14*I$13,0)</f>
        <v>6223.7367703926575</v>
      </c>
      <c r="J3630" s="208">
        <f>IF('Figure 7.3 - Quantifi MC paths'!K3637-VB*SwapPrincipal&lt;0,-1*('Figure 7.3 - Quantifi MC paths'!K3637-VB*SwapPrincipal)*LTPcharge*J$14*J$13,0)</f>
        <v>6192.9451701103389</v>
      </c>
      <c r="K3630" s="208">
        <f>IF('Figure 7.3 - Quantifi MC paths'!L3637-VB*SwapPrincipal&lt;0,-1*('Figure 7.3 - Quantifi MC paths'!L3637-VB*SwapPrincipal)*LTPcharge*K$14*K$13,0)</f>
        <v>6485.1144191633184</v>
      </c>
      <c r="L3630" s="208">
        <f>IF('Figure 7.3 - Quantifi MC paths'!M3637-VB*SwapPrincipal&lt;0,-1*('Figure 7.3 - Quantifi MC paths'!M3637-VB*SwapPrincipal)*LTPcharge*L$14*L$13,0)</f>
        <v>6912.9248048567288</v>
      </c>
      <c r="M3630" s="208">
        <f>IF('Figure 7.3 - Quantifi MC paths'!N3637-VB*SwapPrincipal&lt;0,-1*('Figure 7.3 - Quantifi MC paths'!N3637-VB*SwapPrincipal)*LTPcharge*M$14*M$13,0)</f>
        <v>6347.774981502801</v>
      </c>
      <c r="N3630" s="208">
        <f>IF('Figure 7.3 - Quantifi MC paths'!O3637-VB*SwapPrincipal&lt;0,-1*('Figure 7.3 - Quantifi MC paths'!O3637-VB*SwapPrincipal)*LTPcharge*N$14*N$13,0)</f>
        <v>6139.1932741823603</v>
      </c>
      <c r="O3630" s="208">
        <f>IF('Figure 7.3 - Quantifi MC paths'!P3637-VB*SwapPrincipal&lt;0,-1*('Figure 7.3 - Quantifi MC paths'!P3637-VB*SwapPrincipal)*LTPcharge*O$14*O$13,0)</f>
        <v>5879.2796255795074</v>
      </c>
      <c r="P3630" s="208">
        <f>IF('Figure 7.3 - Quantifi MC paths'!Q3637-VB*SwapPrincipal&lt;0,-1*('Figure 7.3 - Quantifi MC paths'!Q3637-VB*SwapPrincipal)*LTPcharge*P$14*P$13,0)</f>
        <v>5169.3085134184248</v>
      </c>
      <c r="Q3630" s="208">
        <f>IF('Figure 7.3 - Quantifi MC paths'!R3637-VB*SwapPrincipal&lt;0,-1*('Figure 7.3 - Quantifi MC paths'!R3637-VB*SwapPrincipal)*LTPcharge*Q$14*Q$13,0)</f>
        <v>5357.7859145925222</v>
      </c>
      <c r="R3630" s="208">
        <f>IF('Figure 7.3 - Quantifi MC paths'!S3637-VB*SwapPrincipal&lt;0,-1*('Figure 7.3 - Quantifi MC paths'!S3637-VB*SwapPrincipal)*LTPcharge*R$14*R$13,0)</f>
        <v>57500.697335043944</v>
      </c>
      <c r="S3630" s="208">
        <f>IF('Figure 7.3 - Quantifi MC paths'!T3637-VB*SwapPrincipal&lt;0,-1*('Figure 7.3 - Quantifi MC paths'!T3637-VB*SwapPrincipal)*LTPcharge*S$14*S$13,0)</f>
        <v>47784.887193806193</v>
      </c>
      <c r="T3630" s="208">
        <f>IF('Figure 7.3 - Quantifi MC paths'!U3637-VB*SwapPrincipal&lt;0,-1*('Figure 7.3 - Quantifi MC paths'!U3637-VB*SwapPrincipal)*LTPcharge*T$14*T$13,0)</f>
        <v>79074.046981434789</v>
      </c>
      <c r="U3630" s="208">
        <f>IF('Figure 7.3 - Quantifi MC paths'!V3637-VB*SwapPrincipal&lt;0,-1*('Figure 7.3 - Quantifi MC paths'!V3637-VB*SwapPrincipal)*LTPcharge*U$14*U$13,0)</f>
        <v>84395.562944480262</v>
      </c>
      <c r="V3630" s="208">
        <f>IF('Figure 7.3 - Quantifi MC paths'!W3637-VB*SwapPrincipal&lt;0,-1*('Figure 7.3 - Quantifi MC paths'!W3637-VB*SwapPrincipal)*LTPcharge*V$14*V$13,0)</f>
        <v>85695.806201489802</v>
      </c>
      <c r="W3630" s="208">
        <f>IF('Figure 7.3 - Quantifi MC paths'!X3637-VB*SwapPrincipal&lt;0,-1*('Figure 7.3 - Quantifi MC paths'!X3637-VB*SwapPrincipal)*LTPcharge*W$14*W$13,0)</f>
        <v>80327.578885107345</v>
      </c>
      <c r="X3630" s="208">
        <f>IF('Figure 7.3 - Quantifi MC paths'!Y3637-VB*SwapPrincipal&lt;0,-1*('Figure 7.3 - Quantifi MC paths'!Y3637-VB*SwapPrincipal)*LTPcharge*X$14*X$13,0)</f>
        <v>0</v>
      </c>
      <c r="Y3630" s="209">
        <f t="shared" si="60"/>
        <v>506898.12815761985</v>
      </c>
    </row>
    <row r="3631" spans="2:25">
      <c r="B3631" s="207">
        <v>3615</v>
      </c>
      <c r="C3631" s="208">
        <f>IF('Figure 7.3 - Quantifi MC paths'!D3638-VB*SwapPrincipal&lt;0,-1*('Figure 7.3 - Quantifi MC paths'!D3638-VB*SwapPrincipal)*LTPcharge*C$14*C$13,0)</f>
        <v>1151.2348364633806</v>
      </c>
      <c r="D3631" s="208">
        <f>IF('Figure 7.3 - Quantifi MC paths'!E3638-VB*SwapPrincipal&lt;0,-1*('Figure 7.3 - Quantifi MC paths'!E3638-VB*SwapPrincipal)*LTPcharge*D$14*D$13,0)</f>
        <v>1019.3413334137435</v>
      </c>
      <c r="E3631" s="208">
        <f>IF('Figure 7.3 - Quantifi MC paths'!F3638-VB*SwapPrincipal&lt;0,-1*('Figure 7.3 - Quantifi MC paths'!F3638-VB*SwapPrincipal)*LTPcharge*E$14*E$13,0)</f>
        <v>954.76647574084859</v>
      </c>
      <c r="F3631" s="208">
        <f>IF('Figure 7.3 - Quantifi MC paths'!G3638-VB*SwapPrincipal&lt;0,-1*('Figure 7.3 - Quantifi MC paths'!G3638-VB*SwapPrincipal)*LTPcharge*F$14*F$13,0)</f>
        <v>1091.3436135137849</v>
      </c>
      <c r="G3631" s="208">
        <f>IF('Figure 7.3 - Quantifi MC paths'!H3638-VB*SwapPrincipal&lt;0,-1*('Figure 7.3 - Quantifi MC paths'!H3638-VB*SwapPrincipal)*LTPcharge*G$14*G$13,0)</f>
        <v>4691.7501695399196</v>
      </c>
      <c r="H3631" s="208">
        <f>IF('Figure 7.3 - Quantifi MC paths'!I3638-VB*SwapPrincipal&lt;0,-1*('Figure 7.3 - Quantifi MC paths'!I3638-VB*SwapPrincipal)*LTPcharge*H$14*H$13,0)</f>
        <v>4992.0970264129664</v>
      </c>
      <c r="I3631" s="208">
        <f>IF('Figure 7.3 - Quantifi MC paths'!J3638-VB*SwapPrincipal&lt;0,-1*('Figure 7.3 - Quantifi MC paths'!J3638-VB*SwapPrincipal)*LTPcharge*I$14*I$13,0)</f>
        <v>5947.8716464275312</v>
      </c>
      <c r="J3631" s="208">
        <f>IF('Figure 7.3 - Quantifi MC paths'!K3638-VB*SwapPrincipal&lt;0,-1*('Figure 7.3 - Quantifi MC paths'!K3638-VB*SwapPrincipal)*LTPcharge*J$14*J$13,0)</f>
        <v>5629.8281680278287</v>
      </c>
      <c r="K3631" s="208">
        <f>IF('Figure 7.3 - Quantifi MC paths'!L3638-VB*SwapPrincipal&lt;0,-1*('Figure 7.3 - Quantifi MC paths'!L3638-VB*SwapPrincipal)*LTPcharge*K$14*K$13,0)</f>
        <v>5475.3213004310028</v>
      </c>
      <c r="L3631" s="208">
        <f>IF('Figure 7.3 - Quantifi MC paths'!M3638-VB*SwapPrincipal&lt;0,-1*('Figure 7.3 - Quantifi MC paths'!M3638-VB*SwapPrincipal)*LTPcharge*L$14*L$13,0)</f>
        <v>5439.5450990194313</v>
      </c>
      <c r="M3631" s="208">
        <f>IF('Figure 7.3 - Quantifi MC paths'!N3638-VB*SwapPrincipal&lt;0,-1*('Figure 7.3 - Quantifi MC paths'!N3638-VB*SwapPrincipal)*LTPcharge*M$14*M$13,0)</f>
        <v>6278.8116809170488</v>
      </c>
      <c r="N3631" s="208">
        <f>IF('Figure 7.3 - Quantifi MC paths'!O3638-VB*SwapPrincipal&lt;0,-1*('Figure 7.3 - Quantifi MC paths'!O3638-VB*SwapPrincipal)*LTPcharge*N$14*N$13,0)</f>
        <v>6342.9872813307684</v>
      </c>
      <c r="O3631" s="208">
        <f>IF('Figure 7.3 - Quantifi MC paths'!P3638-VB*SwapPrincipal&lt;0,-1*('Figure 7.3 - Quantifi MC paths'!P3638-VB*SwapPrincipal)*LTPcharge*O$14*O$13,0)</f>
        <v>7182.3389984122805</v>
      </c>
      <c r="P3631" s="208">
        <f>IF('Figure 7.3 - Quantifi MC paths'!Q3638-VB*SwapPrincipal&lt;0,-1*('Figure 7.3 - Quantifi MC paths'!Q3638-VB*SwapPrincipal)*LTPcharge*P$14*P$13,0)</f>
        <v>6634.814969899815</v>
      </c>
      <c r="Q3631" s="208">
        <f>IF('Figure 7.3 - Quantifi MC paths'!R3638-VB*SwapPrincipal&lt;0,-1*('Figure 7.3 - Quantifi MC paths'!R3638-VB*SwapPrincipal)*LTPcharge*Q$14*Q$13,0)</f>
        <v>7724.4751886049107</v>
      </c>
      <c r="R3631" s="208">
        <f>IF('Figure 7.3 - Quantifi MC paths'!S3638-VB*SwapPrincipal&lt;0,-1*('Figure 7.3 - Quantifi MC paths'!S3638-VB*SwapPrincipal)*LTPcharge*R$14*R$13,0)</f>
        <v>87015.644807679768</v>
      </c>
      <c r="S3631" s="208">
        <f>IF('Figure 7.3 - Quantifi MC paths'!T3638-VB*SwapPrincipal&lt;0,-1*('Figure 7.3 - Quantifi MC paths'!T3638-VB*SwapPrincipal)*LTPcharge*S$14*S$13,0)</f>
        <v>112667.20652771689</v>
      </c>
      <c r="T3631" s="208">
        <f>IF('Figure 7.3 - Quantifi MC paths'!U3638-VB*SwapPrincipal&lt;0,-1*('Figure 7.3 - Quantifi MC paths'!U3638-VB*SwapPrincipal)*LTPcharge*T$14*T$13,0)</f>
        <v>81006.336142044893</v>
      </c>
      <c r="U3631" s="208">
        <f>IF('Figure 7.3 - Quantifi MC paths'!V3638-VB*SwapPrincipal&lt;0,-1*('Figure 7.3 - Quantifi MC paths'!V3638-VB*SwapPrincipal)*LTPcharge*U$14*U$13,0)</f>
        <v>93752.703195918133</v>
      </c>
      <c r="V3631" s="208">
        <f>IF('Figure 7.3 - Quantifi MC paths'!W3638-VB*SwapPrincipal&lt;0,-1*('Figure 7.3 - Quantifi MC paths'!W3638-VB*SwapPrincipal)*LTPcharge*V$14*V$13,0)</f>
        <v>95785.452480542619</v>
      </c>
      <c r="W3631" s="208">
        <f>IF('Figure 7.3 - Quantifi MC paths'!X3638-VB*SwapPrincipal&lt;0,-1*('Figure 7.3 - Quantifi MC paths'!X3638-VB*SwapPrincipal)*LTPcharge*W$14*W$13,0)</f>
        <v>101211.86755428561</v>
      </c>
      <c r="X3631" s="208">
        <f>IF('Figure 7.3 - Quantifi MC paths'!Y3638-VB*SwapPrincipal&lt;0,-1*('Figure 7.3 - Quantifi MC paths'!Y3638-VB*SwapPrincipal)*LTPcharge*X$14*X$13,0)</f>
        <v>0</v>
      </c>
      <c r="Y3631" s="209">
        <f t="shared" si="60"/>
        <v>641995.73849634302</v>
      </c>
    </row>
    <row r="3632" spans="2:25">
      <c r="B3632" s="207">
        <v>3616</v>
      </c>
      <c r="C3632" s="208">
        <f>IF('Figure 7.3 - Quantifi MC paths'!D3639-VB*SwapPrincipal&lt;0,-1*('Figure 7.3 - Quantifi MC paths'!D3639-VB*SwapPrincipal)*LTPcharge*C$14*C$13,0)</f>
        <v>1151.2348364633806</v>
      </c>
      <c r="D3632" s="208">
        <f>IF('Figure 7.3 - Quantifi MC paths'!E3639-VB*SwapPrincipal&lt;0,-1*('Figure 7.3 - Quantifi MC paths'!E3639-VB*SwapPrincipal)*LTPcharge*D$14*D$13,0)</f>
        <v>1197.859220676459</v>
      </c>
      <c r="E3632" s="208">
        <f>IF('Figure 7.3 - Quantifi MC paths'!F3639-VB*SwapPrincipal&lt;0,-1*('Figure 7.3 - Quantifi MC paths'!F3639-VB*SwapPrincipal)*LTPcharge*E$14*E$13,0)</f>
        <v>1135.6042030267215</v>
      </c>
      <c r="F3632" s="208">
        <f>IF('Figure 7.3 - Quantifi MC paths'!G3639-VB*SwapPrincipal&lt;0,-1*('Figure 7.3 - Quantifi MC paths'!G3639-VB*SwapPrincipal)*LTPcharge*F$14*F$13,0)</f>
        <v>1073.4211764802483</v>
      </c>
      <c r="G3632" s="208">
        <f>IF('Figure 7.3 - Quantifi MC paths'!H3639-VB*SwapPrincipal&lt;0,-1*('Figure 7.3 - Quantifi MC paths'!H3639-VB*SwapPrincipal)*LTPcharge*G$14*G$13,0)</f>
        <v>4211.8761805388931</v>
      </c>
      <c r="H3632" s="208">
        <f>IF('Figure 7.3 - Quantifi MC paths'!I3639-VB*SwapPrincipal&lt;0,-1*('Figure 7.3 - Quantifi MC paths'!I3639-VB*SwapPrincipal)*LTPcharge*H$14*H$13,0)</f>
        <v>4375.0662723653732</v>
      </c>
      <c r="I3632" s="208">
        <f>IF('Figure 7.3 - Quantifi MC paths'!J3639-VB*SwapPrincipal&lt;0,-1*('Figure 7.3 - Quantifi MC paths'!J3639-VB*SwapPrincipal)*LTPcharge*I$14*I$13,0)</f>
        <v>4344.9674982539273</v>
      </c>
      <c r="J3632" s="208">
        <f>IF('Figure 7.3 - Quantifi MC paths'!K3639-VB*SwapPrincipal&lt;0,-1*('Figure 7.3 - Quantifi MC paths'!K3639-VB*SwapPrincipal)*LTPcharge*J$14*J$13,0)</f>
        <v>4464.9160023501254</v>
      </c>
      <c r="K3632" s="208">
        <f>IF('Figure 7.3 - Quantifi MC paths'!L3639-VB*SwapPrincipal&lt;0,-1*('Figure 7.3 - Quantifi MC paths'!L3639-VB*SwapPrincipal)*LTPcharge*K$14*K$13,0)</f>
        <v>4154.6569093262578</v>
      </c>
      <c r="L3632" s="208">
        <f>IF('Figure 7.3 - Quantifi MC paths'!M3639-VB*SwapPrincipal&lt;0,-1*('Figure 7.3 - Quantifi MC paths'!M3639-VB*SwapPrincipal)*LTPcharge*L$14*L$13,0)</f>
        <v>4556.8154474321454</v>
      </c>
      <c r="M3632" s="208">
        <f>IF('Figure 7.3 - Quantifi MC paths'!N3639-VB*SwapPrincipal&lt;0,-1*('Figure 7.3 - Quantifi MC paths'!N3639-VB*SwapPrincipal)*LTPcharge*M$14*M$13,0)</f>
        <v>4482.26850348892</v>
      </c>
      <c r="N3632" s="208">
        <f>IF('Figure 7.3 - Quantifi MC paths'!O3639-VB*SwapPrincipal&lt;0,-1*('Figure 7.3 - Quantifi MC paths'!O3639-VB*SwapPrincipal)*LTPcharge*N$14*N$13,0)</f>
        <v>4259.3773910231539</v>
      </c>
      <c r="O3632" s="208">
        <f>IF('Figure 7.3 - Quantifi MC paths'!P3639-VB*SwapPrincipal&lt;0,-1*('Figure 7.3 - Quantifi MC paths'!P3639-VB*SwapPrincipal)*LTPcharge*O$14*O$13,0)</f>
        <v>4394.2283018845928</v>
      </c>
      <c r="P3632" s="208">
        <f>IF('Figure 7.3 - Quantifi MC paths'!Q3639-VB*SwapPrincipal&lt;0,-1*('Figure 7.3 - Quantifi MC paths'!Q3639-VB*SwapPrincipal)*LTPcharge*P$14*P$13,0)</f>
        <v>4802.4424134593264</v>
      </c>
      <c r="Q3632" s="208">
        <f>IF('Figure 7.3 - Quantifi MC paths'!R3639-VB*SwapPrincipal&lt;0,-1*('Figure 7.3 - Quantifi MC paths'!R3639-VB*SwapPrincipal)*LTPcharge*Q$14*Q$13,0)</f>
        <v>5372.707515548941</v>
      </c>
      <c r="R3632" s="208">
        <f>IF('Figure 7.3 - Quantifi MC paths'!S3639-VB*SwapPrincipal&lt;0,-1*('Figure 7.3 - Quantifi MC paths'!S3639-VB*SwapPrincipal)*LTPcharge*R$14*R$13,0)</f>
        <v>62073.101583550691</v>
      </c>
      <c r="S3632" s="208">
        <f>IF('Figure 7.3 - Quantifi MC paths'!T3639-VB*SwapPrincipal&lt;0,-1*('Figure 7.3 - Quantifi MC paths'!T3639-VB*SwapPrincipal)*LTPcharge*S$14*S$13,0)</f>
        <v>46369.542935019395</v>
      </c>
      <c r="T3632" s="208">
        <f>IF('Figure 7.3 - Quantifi MC paths'!U3639-VB*SwapPrincipal&lt;0,-1*('Figure 7.3 - Quantifi MC paths'!U3639-VB*SwapPrincipal)*LTPcharge*T$14*T$13,0)</f>
        <v>42293.461252349261</v>
      </c>
      <c r="U3632" s="208">
        <f>IF('Figure 7.3 - Quantifi MC paths'!V3639-VB*SwapPrincipal&lt;0,-1*('Figure 7.3 - Quantifi MC paths'!V3639-VB*SwapPrincipal)*LTPcharge*U$14*U$13,0)</f>
        <v>49278.94057304084</v>
      </c>
      <c r="V3632" s="208">
        <f>IF('Figure 7.3 - Quantifi MC paths'!W3639-VB*SwapPrincipal&lt;0,-1*('Figure 7.3 - Quantifi MC paths'!W3639-VB*SwapPrincipal)*LTPcharge*V$14*V$13,0)</f>
        <v>57058.333376314033</v>
      </c>
      <c r="W3632" s="208">
        <f>IF('Figure 7.3 - Quantifi MC paths'!X3639-VB*SwapPrincipal&lt;0,-1*('Figure 7.3 - Quantifi MC paths'!X3639-VB*SwapPrincipal)*LTPcharge*W$14*W$13,0)</f>
        <v>54950.956519091145</v>
      </c>
      <c r="X3632" s="208">
        <f>IF('Figure 7.3 - Quantifi MC paths'!Y3639-VB*SwapPrincipal&lt;0,-1*('Figure 7.3 - Quantifi MC paths'!Y3639-VB*SwapPrincipal)*LTPcharge*X$14*X$13,0)</f>
        <v>0</v>
      </c>
      <c r="Y3632" s="209">
        <f t="shared" si="60"/>
        <v>366001.77811168385</v>
      </c>
    </row>
    <row r="3633" spans="2:25">
      <c r="B3633" s="207">
        <v>3617</v>
      </c>
      <c r="C3633" s="208">
        <f>IF('Figure 7.3 - Quantifi MC paths'!D3640-VB*SwapPrincipal&lt;0,-1*('Figure 7.3 - Quantifi MC paths'!D3640-VB*SwapPrincipal)*LTPcharge*C$14*C$13,0)</f>
        <v>1151.2348364633806</v>
      </c>
      <c r="D3633" s="208">
        <f>IF('Figure 7.3 - Quantifi MC paths'!E3640-VB*SwapPrincipal&lt;0,-1*('Figure 7.3 - Quantifi MC paths'!E3640-VB*SwapPrincipal)*LTPcharge*D$14*D$13,0)</f>
        <v>993.09687183124527</v>
      </c>
      <c r="E3633" s="208">
        <f>IF('Figure 7.3 - Quantifi MC paths'!F3640-VB*SwapPrincipal&lt;0,-1*('Figure 7.3 - Quantifi MC paths'!F3640-VB*SwapPrincipal)*LTPcharge*E$14*E$13,0)</f>
        <v>974.33886011009508</v>
      </c>
      <c r="F3633" s="208">
        <f>IF('Figure 7.3 - Quantifi MC paths'!G3640-VB*SwapPrincipal&lt;0,-1*('Figure 7.3 - Quantifi MC paths'!G3640-VB*SwapPrincipal)*LTPcharge*F$14*F$13,0)</f>
        <v>813.67943266261386</v>
      </c>
      <c r="G3633" s="208">
        <f>IF('Figure 7.3 - Quantifi MC paths'!H3640-VB*SwapPrincipal&lt;0,-1*('Figure 7.3 - Quantifi MC paths'!H3640-VB*SwapPrincipal)*LTPcharge*G$14*G$13,0)</f>
        <v>3056.9868534110715</v>
      </c>
      <c r="H3633" s="208">
        <f>IF('Figure 7.3 - Quantifi MC paths'!I3640-VB*SwapPrincipal&lt;0,-1*('Figure 7.3 - Quantifi MC paths'!I3640-VB*SwapPrincipal)*LTPcharge*H$14*H$13,0)</f>
        <v>2328.8923331870255</v>
      </c>
      <c r="I3633" s="208">
        <f>IF('Figure 7.3 - Quantifi MC paths'!J3640-VB*SwapPrincipal&lt;0,-1*('Figure 7.3 - Quantifi MC paths'!J3640-VB*SwapPrincipal)*LTPcharge*I$14*I$13,0)</f>
        <v>2051.8798106512477</v>
      </c>
      <c r="J3633" s="208">
        <f>IF('Figure 7.3 - Quantifi MC paths'!K3640-VB*SwapPrincipal&lt;0,-1*('Figure 7.3 - Quantifi MC paths'!K3640-VB*SwapPrincipal)*LTPcharge*J$14*J$13,0)</f>
        <v>2673.775538201407</v>
      </c>
      <c r="K3633" s="208">
        <f>IF('Figure 7.3 - Quantifi MC paths'!L3640-VB*SwapPrincipal&lt;0,-1*('Figure 7.3 - Quantifi MC paths'!L3640-VB*SwapPrincipal)*LTPcharge*K$14*K$13,0)</f>
        <v>3296.9308718932598</v>
      </c>
      <c r="L3633" s="208">
        <f>IF('Figure 7.3 - Quantifi MC paths'!M3640-VB*SwapPrincipal&lt;0,-1*('Figure 7.3 - Quantifi MC paths'!M3640-VB*SwapPrincipal)*LTPcharge*L$14*L$13,0)</f>
        <v>2215.3071218766413</v>
      </c>
      <c r="M3633" s="208">
        <f>IF('Figure 7.3 - Quantifi MC paths'!N3640-VB*SwapPrincipal&lt;0,-1*('Figure 7.3 - Quantifi MC paths'!N3640-VB*SwapPrincipal)*LTPcharge*M$14*M$13,0)</f>
        <v>2929.2361735720242</v>
      </c>
      <c r="N3633" s="208">
        <f>IF('Figure 7.3 - Quantifi MC paths'!O3640-VB*SwapPrincipal&lt;0,-1*('Figure 7.3 - Quantifi MC paths'!O3640-VB*SwapPrincipal)*LTPcharge*N$14*N$13,0)</f>
        <v>2715.7208596791197</v>
      </c>
      <c r="O3633" s="208">
        <f>IF('Figure 7.3 - Quantifi MC paths'!P3640-VB*SwapPrincipal&lt;0,-1*('Figure 7.3 - Quantifi MC paths'!P3640-VB*SwapPrincipal)*LTPcharge*O$14*O$13,0)</f>
        <v>4153.8567011646219</v>
      </c>
      <c r="P3633" s="208">
        <f>IF('Figure 7.3 - Quantifi MC paths'!Q3640-VB*SwapPrincipal&lt;0,-1*('Figure 7.3 - Quantifi MC paths'!Q3640-VB*SwapPrincipal)*LTPcharge*P$14*P$13,0)</f>
        <v>3483.3952957547881</v>
      </c>
      <c r="Q3633" s="208">
        <f>IF('Figure 7.3 - Quantifi MC paths'!R3640-VB*SwapPrincipal&lt;0,-1*('Figure 7.3 - Quantifi MC paths'!R3640-VB*SwapPrincipal)*LTPcharge*Q$14*Q$13,0)</f>
        <v>3490.5108078959897</v>
      </c>
      <c r="R3633" s="208">
        <f>IF('Figure 7.3 - Quantifi MC paths'!S3640-VB*SwapPrincipal&lt;0,-1*('Figure 7.3 - Quantifi MC paths'!S3640-VB*SwapPrincipal)*LTPcharge*R$14*R$13,0)</f>
        <v>41024.253042555116</v>
      </c>
      <c r="S3633" s="208">
        <f>IF('Figure 7.3 - Quantifi MC paths'!T3640-VB*SwapPrincipal&lt;0,-1*('Figure 7.3 - Quantifi MC paths'!T3640-VB*SwapPrincipal)*LTPcharge*S$14*S$13,0)</f>
        <v>50301.950981618145</v>
      </c>
      <c r="T3633" s="208">
        <f>IF('Figure 7.3 - Quantifi MC paths'!U3640-VB*SwapPrincipal&lt;0,-1*('Figure 7.3 - Quantifi MC paths'!U3640-VB*SwapPrincipal)*LTPcharge*T$14*T$13,0)</f>
        <v>42288.998709835629</v>
      </c>
      <c r="U3633" s="208">
        <f>IF('Figure 7.3 - Quantifi MC paths'!V3640-VB*SwapPrincipal&lt;0,-1*('Figure 7.3 - Quantifi MC paths'!V3640-VB*SwapPrincipal)*LTPcharge*U$14*U$13,0)</f>
        <v>31738.048505128645</v>
      </c>
      <c r="V3633" s="208">
        <f>IF('Figure 7.3 - Quantifi MC paths'!W3640-VB*SwapPrincipal&lt;0,-1*('Figure 7.3 - Quantifi MC paths'!W3640-VB*SwapPrincipal)*LTPcharge*V$14*V$13,0)</f>
        <v>39191.234845011393</v>
      </c>
      <c r="W3633" s="208">
        <f>IF('Figure 7.3 - Quantifi MC paths'!X3640-VB*SwapPrincipal&lt;0,-1*('Figure 7.3 - Quantifi MC paths'!X3640-VB*SwapPrincipal)*LTPcharge*W$14*W$13,0)</f>
        <v>41066.691271430493</v>
      </c>
      <c r="X3633" s="208">
        <f>IF('Figure 7.3 - Quantifi MC paths'!Y3640-VB*SwapPrincipal&lt;0,-1*('Figure 7.3 - Quantifi MC paths'!Y3640-VB*SwapPrincipal)*LTPcharge*X$14*X$13,0)</f>
        <v>0</v>
      </c>
      <c r="Y3633" s="209">
        <f t="shared" si="60"/>
        <v>281940.01972393401</v>
      </c>
    </row>
    <row r="3634" spans="2:25">
      <c r="B3634" s="207">
        <v>3618</v>
      </c>
      <c r="C3634" s="208">
        <f>IF('Figure 7.3 - Quantifi MC paths'!D3641-VB*SwapPrincipal&lt;0,-1*('Figure 7.3 - Quantifi MC paths'!D3641-VB*SwapPrincipal)*LTPcharge*C$14*C$13,0)</f>
        <v>1151.2348364633806</v>
      </c>
      <c r="D3634" s="208">
        <f>IF('Figure 7.3 - Quantifi MC paths'!E3641-VB*SwapPrincipal&lt;0,-1*('Figure 7.3 - Quantifi MC paths'!E3641-VB*SwapPrincipal)*LTPcharge*D$14*D$13,0)</f>
        <v>1142.8982436891783</v>
      </c>
      <c r="E3634" s="208">
        <f>IF('Figure 7.3 - Quantifi MC paths'!F3641-VB*SwapPrincipal&lt;0,-1*('Figure 7.3 - Quantifi MC paths'!F3641-VB*SwapPrincipal)*LTPcharge*E$14*E$13,0)</f>
        <v>1105.9981638649288</v>
      </c>
      <c r="F3634" s="208">
        <f>IF('Figure 7.3 - Quantifi MC paths'!G3641-VB*SwapPrincipal&lt;0,-1*('Figure 7.3 - Quantifi MC paths'!G3641-VB*SwapPrincipal)*LTPcharge*F$14*F$13,0)</f>
        <v>1100.8078644308687</v>
      </c>
      <c r="G3634" s="208">
        <f>IF('Figure 7.3 - Quantifi MC paths'!H3641-VB*SwapPrincipal&lt;0,-1*('Figure 7.3 - Quantifi MC paths'!H3641-VB*SwapPrincipal)*LTPcharge*G$14*G$13,0)</f>
        <v>4999.7334595189668</v>
      </c>
      <c r="H3634" s="208">
        <f>IF('Figure 7.3 - Quantifi MC paths'!I3641-VB*SwapPrincipal&lt;0,-1*('Figure 7.3 - Quantifi MC paths'!I3641-VB*SwapPrincipal)*LTPcharge*H$14*H$13,0)</f>
        <v>3803.745480088357</v>
      </c>
      <c r="I3634" s="208">
        <f>IF('Figure 7.3 - Quantifi MC paths'!J3641-VB*SwapPrincipal&lt;0,-1*('Figure 7.3 - Quantifi MC paths'!J3641-VB*SwapPrincipal)*LTPcharge*I$14*I$13,0)</f>
        <v>6029.1052531976111</v>
      </c>
      <c r="J3634" s="208">
        <f>IF('Figure 7.3 - Quantifi MC paths'!K3641-VB*SwapPrincipal&lt;0,-1*('Figure 7.3 - Quantifi MC paths'!K3641-VB*SwapPrincipal)*LTPcharge*J$14*J$13,0)</f>
        <v>5720.9407701054315</v>
      </c>
      <c r="K3634" s="208">
        <f>IF('Figure 7.3 - Quantifi MC paths'!L3641-VB*SwapPrincipal&lt;0,-1*('Figure 7.3 - Quantifi MC paths'!L3641-VB*SwapPrincipal)*LTPcharge*K$14*K$13,0)</f>
        <v>6473.0586452537864</v>
      </c>
      <c r="L3634" s="208">
        <f>IF('Figure 7.3 - Quantifi MC paths'!M3641-VB*SwapPrincipal&lt;0,-1*('Figure 7.3 - Quantifi MC paths'!M3641-VB*SwapPrincipal)*LTPcharge*L$14*L$13,0)</f>
        <v>7434.7756645417612</v>
      </c>
      <c r="M3634" s="208">
        <f>IF('Figure 7.3 - Quantifi MC paths'!N3641-VB*SwapPrincipal&lt;0,-1*('Figure 7.3 - Quantifi MC paths'!N3641-VB*SwapPrincipal)*LTPcharge*M$14*M$13,0)</f>
        <v>7647.2084680879734</v>
      </c>
      <c r="N3634" s="208">
        <f>IF('Figure 7.3 - Quantifi MC paths'!O3641-VB*SwapPrincipal&lt;0,-1*('Figure 7.3 - Quantifi MC paths'!O3641-VB*SwapPrincipal)*LTPcharge*N$14*N$13,0)</f>
        <v>7939.0582210002804</v>
      </c>
      <c r="O3634" s="208">
        <f>IF('Figure 7.3 - Quantifi MC paths'!P3641-VB*SwapPrincipal&lt;0,-1*('Figure 7.3 - Quantifi MC paths'!P3641-VB*SwapPrincipal)*LTPcharge*O$14*O$13,0)</f>
        <v>7259.409835834098</v>
      </c>
      <c r="P3634" s="208">
        <f>IF('Figure 7.3 - Quantifi MC paths'!Q3641-VB*SwapPrincipal&lt;0,-1*('Figure 7.3 - Quantifi MC paths'!Q3641-VB*SwapPrincipal)*LTPcharge*P$14*P$13,0)</f>
        <v>5668.1809011983178</v>
      </c>
      <c r="Q3634" s="208">
        <f>IF('Figure 7.3 - Quantifi MC paths'!R3641-VB*SwapPrincipal&lt;0,-1*('Figure 7.3 - Quantifi MC paths'!R3641-VB*SwapPrincipal)*LTPcharge*Q$14*Q$13,0)</f>
        <v>6386.1847760995406</v>
      </c>
      <c r="R3634" s="208">
        <f>IF('Figure 7.3 - Quantifi MC paths'!S3641-VB*SwapPrincipal&lt;0,-1*('Figure 7.3 - Quantifi MC paths'!S3641-VB*SwapPrincipal)*LTPcharge*R$14*R$13,0)</f>
        <v>64865.599830343548</v>
      </c>
      <c r="S3634" s="208">
        <f>IF('Figure 7.3 - Quantifi MC paths'!T3641-VB*SwapPrincipal&lt;0,-1*('Figure 7.3 - Quantifi MC paths'!T3641-VB*SwapPrincipal)*LTPcharge*S$14*S$13,0)</f>
        <v>92541.561361472865</v>
      </c>
      <c r="T3634" s="208">
        <f>IF('Figure 7.3 - Quantifi MC paths'!U3641-VB*SwapPrincipal&lt;0,-1*('Figure 7.3 - Quantifi MC paths'!U3641-VB*SwapPrincipal)*LTPcharge*T$14*T$13,0)</f>
        <v>87177.656356588792</v>
      </c>
      <c r="U3634" s="208">
        <f>IF('Figure 7.3 - Quantifi MC paths'!V3641-VB*SwapPrincipal&lt;0,-1*('Figure 7.3 - Quantifi MC paths'!V3641-VB*SwapPrincipal)*LTPcharge*U$14*U$13,0)</f>
        <v>82076.797012723953</v>
      </c>
      <c r="V3634" s="208">
        <f>IF('Figure 7.3 - Quantifi MC paths'!W3641-VB*SwapPrincipal&lt;0,-1*('Figure 7.3 - Quantifi MC paths'!W3641-VB*SwapPrincipal)*LTPcharge*V$14*V$13,0)</f>
        <v>84051.80766779586</v>
      </c>
      <c r="W3634" s="208">
        <f>IF('Figure 7.3 - Quantifi MC paths'!X3641-VB*SwapPrincipal&lt;0,-1*('Figure 7.3 - Quantifi MC paths'!X3641-VB*SwapPrincipal)*LTPcharge*W$14*W$13,0)</f>
        <v>93643.593479997333</v>
      </c>
      <c r="X3634" s="208">
        <f>IF('Figure 7.3 - Quantifi MC paths'!Y3641-VB*SwapPrincipal&lt;0,-1*('Figure 7.3 - Quantifi MC paths'!Y3641-VB*SwapPrincipal)*LTPcharge*X$14*X$13,0)</f>
        <v>0</v>
      </c>
      <c r="Y3634" s="209">
        <f t="shared" si="60"/>
        <v>578219.35629229678</v>
      </c>
    </row>
    <row r="3635" spans="2:25">
      <c r="B3635" s="207">
        <v>3619</v>
      </c>
      <c r="C3635" s="208">
        <f>IF('Figure 7.3 - Quantifi MC paths'!D3642-VB*SwapPrincipal&lt;0,-1*('Figure 7.3 - Quantifi MC paths'!D3642-VB*SwapPrincipal)*LTPcharge*C$14*C$13,0)</f>
        <v>1151.2348364633806</v>
      </c>
      <c r="D3635" s="208">
        <f>IF('Figure 7.3 - Quantifi MC paths'!E3642-VB*SwapPrincipal&lt;0,-1*('Figure 7.3 - Quantifi MC paths'!E3642-VB*SwapPrincipal)*LTPcharge*D$14*D$13,0)</f>
        <v>1128.839719244002</v>
      </c>
      <c r="E3635" s="208">
        <f>IF('Figure 7.3 - Quantifi MC paths'!F3642-VB*SwapPrincipal&lt;0,-1*('Figure 7.3 - Quantifi MC paths'!F3642-VB*SwapPrincipal)*LTPcharge*E$14*E$13,0)</f>
        <v>1150.3685679064213</v>
      </c>
      <c r="F3635" s="208">
        <f>IF('Figure 7.3 - Quantifi MC paths'!G3642-VB*SwapPrincipal&lt;0,-1*('Figure 7.3 - Quantifi MC paths'!G3642-VB*SwapPrincipal)*LTPcharge*F$14*F$13,0)</f>
        <v>942.18052777524485</v>
      </c>
      <c r="G3635" s="208">
        <f>IF('Figure 7.3 - Quantifi MC paths'!H3642-VB*SwapPrincipal&lt;0,-1*('Figure 7.3 - Quantifi MC paths'!H3642-VB*SwapPrincipal)*LTPcharge*G$14*G$13,0)</f>
        <v>4486.4828448476792</v>
      </c>
      <c r="H3635" s="208">
        <f>IF('Figure 7.3 - Quantifi MC paths'!I3642-VB*SwapPrincipal&lt;0,-1*('Figure 7.3 - Quantifi MC paths'!I3642-VB*SwapPrincipal)*LTPcharge*H$14*H$13,0)</f>
        <v>4424.7532275794865</v>
      </c>
      <c r="I3635" s="208">
        <f>IF('Figure 7.3 - Quantifi MC paths'!J3642-VB*SwapPrincipal&lt;0,-1*('Figure 7.3 - Quantifi MC paths'!J3642-VB*SwapPrincipal)*LTPcharge*I$14*I$13,0)</f>
        <v>3638.2623521867713</v>
      </c>
      <c r="J3635" s="208">
        <f>IF('Figure 7.3 - Quantifi MC paths'!K3642-VB*SwapPrincipal&lt;0,-1*('Figure 7.3 - Quantifi MC paths'!K3642-VB*SwapPrincipal)*LTPcharge*J$14*J$13,0)</f>
        <v>5593.3740667054608</v>
      </c>
      <c r="K3635" s="208">
        <f>IF('Figure 7.3 - Quantifi MC paths'!L3642-VB*SwapPrincipal&lt;0,-1*('Figure 7.3 - Quantifi MC paths'!L3642-VB*SwapPrincipal)*LTPcharge*K$14*K$13,0)</f>
        <v>6030.5037969849873</v>
      </c>
      <c r="L3635" s="208">
        <f>IF('Figure 7.3 - Quantifi MC paths'!M3642-VB*SwapPrincipal&lt;0,-1*('Figure 7.3 - Quantifi MC paths'!M3642-VB*SwapPrincipal)*LTPcharge*L$14*L$13,0)</f>
        <v>6248.1888907585535</v>
      </c>
      <c r="M3635" s="208">
        <f>IF('Figure 7.3 - Quantifi MC paths'!N3642-VB*SwapPrincipal&lt;0,-1*('Figure 7.3 - Quantifi MC paths'!N3642-VB*SwapPrincipal)*LTPcharge*M$14*M$13,0)</f>
        <v>5235.5094635760533</v>
      </c>
      <c r="N3635" s="208">
        <f>IF('Figure 7.3 - Quantifi MC paths'!O3642-VB*SwapPrincipal&lt;0,-1*('Figure 7.3 - Quantifi MC paths'!O3642-VB*SwapPrincipal)*LTPcharge*N$14*N$13,0)</f>
        <v>4677.652727951312</v>
      </c>
      <c r="O3635" s="208">
        <f>IF('Figure 7.3 - Quantifi MC paths'!P3642-VB*SwapPrincipal&lt;0,-1*('Figure 7.3 - Quantifi MC paths'!P3642-VB*SwapPrincipal)*LTPcharge*O$14*O$13,0)</f>
        <v>4932.4726856553943</v>
      </c>
      <c r="P3635" s="208">
        <f>IF('Figure 7.3 - Quantifi MC paths'!Q3642-VB*SwapPrincipal&lt;0,-1*('Figure 7.3 - Quantifi MC paths'!Q3642-VB*SwapPrincipal)*LTPcharge*P$14*P$13,0)</f>
        <v>4984.9246790275656</v>
      </c>
      <c r="Q3635" s="208">
        <f>IF('Figure 7.3 - Quantifi MC paths'!R3642-VB*SwapPrincipal&lt;0,-1*('Figure 7.3 - Quantifi MC paths'!R3642-VB*SwapPrincipal)*LTPcharge*Q$14*Q$13,0)</f>
        <v>6105.9909676409434</v>
      </c>
      <c r="R3635" s="208">
        <f>IF('Figure 7.3 - Quantifi MC paths'!S3642-VB*SwapPrincipal&lt;0,-1*('Figure 7.3 - Quantifi MC paths'!S3642-VB*SwapPrincipal)*LTPcharge*R$14*R$13,0)</f>
        <v>76083.750050853239</v>
      </c>
      <c r="S3635" s="208">
        <f>IF('Figure 7.3 - Quantifi MC paths'!T3642-VB*SwapPrincipal&lt;0,-1*('Figure 7.3 - Quantifi MC paths'!T3642-VB*SwapPrincipal)*LTPcharge*S$14*S$13,0)</f>
        <v>46617.920416699722</v>
      </c>
      <c r="T3635" s="208">
        <f>IF('Figure 7.3 - Quantifi MC paths'!U3642-VB*SwapPrincipal&lt;0,-1*('Figure 7.3 - Quantifi MC paths'!U3642-VB*SwapPrincipal)*LTPcharge*T$14*T$13,0)</f>
        <v>55318.074036248559</v>
      </c>
      <c r="U3635" s="208">
        <f>IF('Figure 7.3 - Quantifi MC paths'!V3642-VB*SwapPrincipal&lt;0,-1*('Figure 7.3 - Quantifi MC paths'!V3642-VB*SwapPrincipal)*LTPcharge*U$14*U$13,0)</f>
        <v>49348.361964374126</v>
      </c>
      <c r="V3635" s="208">
        <f>IF('Figure 7.3 - Quantifi MC paths'!W3642-VB*SwapPrincipal&lt;0,-1*('Figure 7.3 - Quantifi MC paths'!W3642-VB*SwapPrincipal)*LTPcharge*V$14*V$13,0)</f>
        <v>59791.818506666074</v>
      </c>
      <c r="W3635" s="208">
        <f>IF('Figure 7.3 - Quantifi MC paths'!X3642-VB*SwapPrincipal&lt;0,-1*('Figure 7.3 - Quantifi MC paths'!X3642-VB*SwapPrincipal)*LTPcharge*W$14*W$13,0)</f>
        <v>69968.784756635752</v>
      </c>
      <c r="X3635" s="208">
        <f>IF('Figure 7.3 - Quantifi MC paths'!Y3642-VB*SwapPrincipal&lt;0,-1*('Figure 7.3 - Quantifi MC paths'!Y3642-VB*SwapPrincipal)*LTPcharge*X$14*X$13,0)</f>
        <v>0</v>
      </c>
      <c r="Y3635" s="209">
        <f t="shared" si="60"/>
        <v>417859.44908578065</v>
      </c>
    </row>
    <row r="3636" spans="2:25">
      <c r="B3636" s="207">
        <v>3620</v>
      </c>
      <c r="C3636" s="208">
        <f>IF('Figure 7.3 - Quantifi MC paths'!D3643-VB*SwapPrincipal&lt;0,-1*('Figure 7.3 - Quantifi MC paths'!D3643-VB*SwapPrincipal)*LTPcharge*C$14*C$13,0)</f>
        <v>1151.2348364633806</v>
      </c>
      <c r="D3636" s="208">
        <f>IF('Figure 7.3 - Quantifi MC paths'!E3643-VB*SwapPrincipal&lt;0,-1*('Figure 7.3 - Quantifi MC paths'!E3643-VB*SwapPrincipal)*LTPcharge*D$14*D$13,0)</f>
        <v>1026.806481644365</v>
      </c>
      <c r="E3636" s="208">
        <f>IF('Figure 7.3 - Quantifi MC paths'!F3643-VB*SwapPrincipal&lt;0,-1*('Figure 7.3 - Quantifi MC paths'!F3643-VB*SwapPrincipal)*LTPcharge*E$14*E$13,0)</f>
        <v>1086.5226295470038</v>
      </c>
      <c r="F3636" s="208">
        <f>IF('Figure 7.3 - Quantifi MC paths'!G3643-VB*SwapPrincipal&lt;0,-1*('Figure 7.3 - Quantifi MC paths'!G3643-VB*SwapPrincipal)*LTPcharge*F$14*F$13,0)</f>
        <v>1035.3460527355192</v>
      </c>
      <c r="G3636" s="208">
        <f>IF('Figure 7.3 - Quantifi MC paths'!H3643-VB*SwapPrincipal&lt;0,-1*('Figure 7.3 - Quantifi MC paths'!H3643-VB*SwapPrincipal)*LTPcharge*G$14*G$13,0)</f>
        <v>4349.9378952131301</v>
      </c>
      <c r="H3636" s="208">
        <f>IF('Figure 7.3 - Quantifi MC paths'!I3643-VB*SwapPrincipal&lt;0,-1*('Figure 7.3 - Quantifi MC paths'!I3643-VB*SwapPrincipal)*LTPcharge*H$14*H$13,0)</f>
        <v>5255.307490650137</v>
      </c>
      <c r="I3636" s="208">
        <f>IF('Figure 7.3 - Quantifi MC paths'!J3643-VB*SwapPrincipal&lt;0,-1*('Figure 7.3 - Quantifi MC paths'!J3643-VB*SwapPrincipal)*LTPcharge*I$14*I$13,0)</f>
        <v>3893.3223152407945</v>
      </c>
      <c r="J3636" s="208">
        <f>IF('Figure 7.3 - Quantifi MC paths'!K3643-VB*SwapPrincipal&lt;0,-1*('Figure 7.3 - Quantifi MC paths'!K3643-VB*SwapPrincipal)*LTPcharge*J$14*J$13,0)</f>
        <v>4755.9175754405087</v>
      </c>
      <c r="K3636" s="208">
        <f>IF('Figure 7.3 - Quantifi MC paths'!L3643-VB*SwapPrincipal&lt;0,-1*('Figure 7.3 - Quantifi MC paths'!L3643-VB*SwapPrincipal)*LTPcharge*K$14*K$13,0)</f>
        <v>3461.6064870464324</v>
      </c>
      <c r="L3636" s="208">
        <f>IF('Figure 7.3 - Quantifi MC paths'!M3643-VB*SwapPrincipal&lt;0,-1*('Figure 7.3 - Quantifi MC paths'!M3643-VB*SwapPrincipal)*LTPcharge*L$14*L$13,0)</f>
        <v>3355.063253348239</v>
      </c>
      <c r="M3636" s="208">
        <f>IF('Figure 7.3 - Quantifi MC paths'!N3643-VB*SwapPrincipal&lt;0,-1*('Figure 7.3 - Quantifi MC paths'!N3643-VB*SwapPrincipal)*LTPcharge*M$14*M$13,0)</f>
        <v>4044.6833599110182</v>
      </c>
      <c r="N3636" s="208">
        <f>IF('Figure 7.3 - Quantifi MC paths'!O3643-VB*SwapPrincipal&lt;0,-1*('Figure 7.3 - Quantifi MC paths'!O3643-VB*SwapPrincipal)*LTPcharge*N$14*N$13,0)</f>
        <v>3596.4641280579003</v>
      </c>
      <c r="O3636" s="208">
        <f>IF('Figure 7.3 - Quantifi MC paths'!P3643-VB*SwapPrincipal&lt;0,-1*('Figure 7.3 - Quantifi MC paths'!P3643-VB*SwapPrincipal)*LTPcharge*O$14*O$13,0)</f>
        <v>5411.0220881235018</v>
      </c>
      <c r="P3636" s="208">
        <f>IF('Figure 7.3 - Quantifi MC paths'!Q3643-VB*SwapPrincipal&lt;0,-1*('Figure 7.3 - Quantifi MC paths'!Q3643-VB*SwapPrincipal)*LTPcharge*P$14*P$13,0)</f>
        <v>4767.4875170553187</v>
      </c>
      <c r="Q3636" s="208">
        <f>IF('Figure 7.3 - Quantifi MC paths'!R3643-VB*SwapPrincipal&lt;0,-1*('Figure 7.3 - Quantifi MC paths'!R3643-VB*SwapPrincipal)*LTPcharge*Q$14*Q$13,0)</f>
        <v>5384.9948410105608</v>
      </c>
      <c r="R3636" s="208">
        <f>IF('Figure 7.3 - Quantifi MC paths'!S3643-VB*SwapPrincipal&lt;0,-1*('Figure 7.3 - Quantifi MC paths'!S3643-VB*SwapPrincipal)*LTPcharge*R$14*R$13,0)</f>
        <v>64347.378935356559</v>
      </c>
      <c r="S3636" s="208">
        <f>IF('Figure 7.3 - Quantifi MC paths'!T3643-VB*SwapPrincipal&lt;0,-1*('Figure 7.3 - Quantifi MC paths'!T3643-VB*SwapPrincipal)*LTPcharge*S$14*S$13,0)</f>
        <v>72127.436676281388</v>
      </c>
      <c r="T3636" s="208">
        <f>IF('Figure 7.3 - Quantifi MC paths'!U3643-VB*SwapPrincipal&lt;0,-1*('Figure 7.3 - Quantifi MC paths'!U3643-VB*SwapPrincipal)*LTPcharge*T$14*T$13,0)</f>
        <v>85029.690564006945</v>
      </c>
      <c r="U3636" s="208">
        <f>IF('Figure 7.3 - Quantifi MC paths'!V3643-VB*SwapPrincipal&lt;0,-1*('Figure 7.3 - Quantifi MC paths'!V3643-VB*SwapPrincipal)*LTPcharge*U$14*U$13,0)</f>
        <v>62018.515902135077</v>
      </c>
      <c r="V3636" s="208">
        <f>IF('Figure 7.3 - Quantifi MC paths'!W3643-VB*SwapPrincipal&lt;0,-1*('Figure 7.3 - Quantifi MC paths'!W3643-VB*SwapPrincipal)*LTPcharge*V$14*V$13,0)</f>
        <v>54279.462091073576</v>
      </c>
      <c r="W3636" s="208">
        <f>IF('Figure 7.3 - Quantifi MC paths'!X3643-VB*SwapPrincipal&lt;0,-1*('Figure 7.3 - Quantifi MC paths'!X3643-VB*SwapPrincipal)*LTPcharge*W$14*W$13,0)</f>
        <v>48781.36020083537</v>
      </c>
      <c r="X3636" s="208">
        <f>IF('Figure 7.3 - Quantifi MC paths'!Y3643-VB*SwapPrincipal&lt;0,-1*('Figure 7.3 - Quantifi MC paths'!Y3643-VB*SwapPrincipal)*LTPcharge*X$14*X$13,0)</f>
        <v>0</v>
      </c>
      <c r="Y3636" s="209">
        <f t="shared" si="60"/>
        <v>439159.5613211767</v>
      </c>
    </row>
    <row r="3637" spans="2:25">
      <c r="B3637" s="207">
        <v>3621</v>
      </c>
      <c r="C3637" s="208">
        <f>IF('Figure 7.3 - Quantifi MC paths'!D3644-VB*SwapPrincipal&lt;0,-1*('Figure 7.3 - Quantifi MC paths'!D3644-VB*SwapPrincipal)*LTPcharge*C$14*C$13,0)</f>
        <v>1151.2348364633806</v>
      </c>
      <c r="D3637" s="208">
        <f>IF('Figure 7.3 - Quantifi MC paths'!E3644-VB*SwapPrincipal&lt;0,-1*('Figure 7.3 - Quantifi MC paths'!E3644-VB*SwapPrincipal)*LTPcharge*D$14*D$13,0)</f>
        <v>954.75243635483889</v>
      </c>
      <c r="E3637" s="208">
        <f>IF('Figure 7.3 - Quantifi MC paths'!F3644-VB*SwapPrincipal&lt;0,-1*('Figure 7.3 - Quantifi MC paths'!F3644-VB*SwapPrincipal)*LTPcharge*E$14*E$13,0)</f>
        <v>868.5824886490899</v>
      </c>
      <c r="F3637" s="208">
        <f>IF('Figure 7.3 - Quantifi MC paths'!G3644-VB*SwapPrincipal&lt;0,-1*('Figure 7.3 - Quantifi MC paths'!G3644-VB*SwapPrincipal)*LTPcharge*F$14*F$13,0)</f>
        <v>852.41751476070522</v>
      </c>
      <c r="G3637" s="208">
        <f>IF('Figure 7.3 - Quantifi MC paths'!H3644-VB*SwapPrincipal&lt;0,-1*('Figure 7.3 - Quantifi MC paths'!H3644-VB*SwapPrincipal)*LTPcharge*G$14*G$13,0)</f>
        <v>2797.233704453115</v>
      </c>
      <c r="H3637" s="208">
        <f>IF('Figure 7.3 - Quantifi MC paths'!I3644-VB*SwapPrincipal&lt;0,-1*('Figure 7.3 - Quantifi MC paths'!I3644-VB*SwapPrincipal)*LTPcharge*H$14*H$13,0)</f>
        <v>1155.1053376717418</v>
      </c>
      <c r="I3637" s="208">
        <f>IF('Figure 7.3 - Quantifi MC paths'!J3644-VB*SwapPrincipal&lt;0,-1*('Figure 7.3 - Quantifi MC paths'!J3644-VB*SwapPrincipal)*LTPcharge*I$14*I$13,0)</f>
        <v>1104.8189171347019</v>
      </c>
      <c r="J3637" s="208">
        <f>IF('Figure 7.3 - Quantifi MC paths'!K3644-VB*SwapPrincipal&lt;0,-1*('Figure 7.3 - Quantifi MC paths'!K3644-VB*SwapPrincipal)*LTPcharge*J$14*J$13,0)</f>
        <v>1928.0363879130023</v>
      </c>
      <c r="K3637" s="208">
        <f>IF('Figure 7.3 - Quantifi MC paths'!L3644-VB*SwapPrincipal&lt;0,-1*('Figure 7.3 - Quantifi MC paths'!L3644-VB*SwapPrincipal)*LTPcharge*K$14*K$13,0)</f>
        <v>1628.0622608411372</v>
      </c>
      <c r="L3637" s="208">
        <f>IF('Figure 7.3 - Quantifi MC paths'!M3644-VB*SwapPrincipal&lt;0,-1*('Figure 7.3 - Quantifi MC paths'!M3644-VB*SwapPrincipal)*LTPcharge*L$14*L$13,0)</f>
        <v>1176.2235847962575</v>
      </c>
      <c r="M3637" s="208">
        <f>IF('Figure 7.3 - Quantifi MC paths'!N3644-VB*SwapPrincipal&lt;0,-1*('Figure 7.3 - Quantifi MC paths'!N3644-VB*SwapPrincipal)*LTPcharge*M$14*M$13,0)</f>
        <v>954.02054439348478</v>
      </c>
      <c r="N3637" s="208">
        <f>IF('Figure 7.3 - Quantifi MC paths'!O3644-VB*SwapPrincipal&lt;0,-1*('Figure 7.3 - Quantifi MC paths'!O3644-VB*SwapPrincipal)*LTPcharge*N$14*N$13,0)</f>
        <v>1229.297527079051</v>
      </c>
      <c r="O3637" s="208">
        <f>IF('Figure 7.3 - Quantifi MC paths'!P3644-VB*SwapPrincipal&lt;0,-1*('Figure 7.3 - Quantifi MC paths'!P3644-VB*SwapPrincipal)*LTPcharge*O$14*O$13,0)</f>
        <v>829.59566425165417</v>
      </c>
      <c r="P3637" s="208">
        <f>IF('Figure 7.3 - Quantifi MC paths'!Q3644-VB*SwapPrincipal&lt;0,-1*('Figure 7.3 - Quantifi MC paths'!Q3644-VB*SwapPrincipal)*LTPcharge*P$14*P$13,0)</f>
        <v>579.80088265578979</v>
      </c>
      <c r="Q3637" s="208">
        <f>IF('Figure 7.3 - Quantifi MC paths'!R3644-VB*SwapPrincipal&lt;0,-1*('Figure 7.3 - Quantifi MC paths'!R3644-VB*SwapPrincipal)*LTPcharge*Q$14*Q$13,0)</f>
        <v>0</v>
      </c>
      <c r="R3637" s="208">
        <f>IF('Figure 7.3 - Quantifi MC paths'!S3644-VB*SwapPrincipal&lt;0,-1*('Figure 7.3 - Quantifi MC paths'!S3644-VB*SwapPrincipal)*LTPcharge*R$14*R$13,0)</f>
        <v>6272.5675282488464</v>
      </c>
      <c r="S3637" s="208">
        <f>IF('Figure 7.3 - Quantifi MC paths'!T3644-VB*SwapPrincipal&lt;0,-1*('Figure 7.3 - Quantifi MC paths'!T3644-VB*SwapPrincipal)*LTPcharge*S$14*S$13,0)</f>
        <v>5447.0329210138116</v>
      </c>
      <c r="T3637" s="208">
        <f>IF('Figure 7.3 - Quantifi MC paths'!U3644-VB*SwapPrincipal&lt;0,-1*('Figure 7.3 - Quantifi MC paths'!U3644-VB*SwapPrincipal)*LTPcharge*T$14*T$13,0)</f>
        <v>45960.972154252486</v>
      </c>
      <c r="U3637" s="208">
        <f>IF('Figure 7.3 - Quantifi MC paths'!V3644-VB*SwapPrincipal&lt;0,-1*('Figure 7.3 - Quantifi MC paths'!V3644-VB*SwapPrincipal)*LTPcharge*U$14*U$13,0)</f>
        <v>73532.024684200602</v>
      </c>
      <c r="V3637" s="208">
        <f>IF('Figure 7.3 - Quantifi MC paths'!W3644-VB*SwapPrincipal&lt;0,-1*('Figure 7.3 - Quantifi MC paths'!W3644-VB*SwapPrincipal)*LTPcharge*V$14*V$13,0)</f>
        <v>82427.571874290414</v>
      </c>
      <c r="W3637" s="208">
        <f>IF('Figure 7.3 - Quantifi MC paths'!X3644-VB*SwapPrincipal&lt;0,-1*('Figure 7.3 - Quantifi MC paths'!X3644-VB*SwapPrincipal)*LTPcharge*W$14*W$13,0)</f>
        <v>89365.571413170765</v>
      </c>
      <c r="X3637" s="208">
        <f>IF('Figure 7.3 - Quantifi MC paths'!Y3644-VB*SwapPrincipal&lt;0,-1*('Figure 7.3 - Quantifi MC paths'!Y3644-VB*SwapPrincipal)*LTPcharge*X$14*X$13,0)</f>
        <v>0</v>
      </c>
      <c r="Y3637" s="209">
        <f t="shared" si="60"/>
        <v>320214.92266259488</v>
      </c>
    </row>
    <row r="3638" spans="2:25">
      <c r="B3638" s="207">
        <v>3622</v>
      </c>
      <c r="C3638" s="208">
        <f>IF('Figure 7.3 - Quantifi MC paths'!D3645-VB*SwapPrincipal&lt;0,-1*('Figure 7.3 - Quantifi MC paths'!D3645-VB*SwapPrincipal)*LTPcharge*C$14*C$13,0)</f>
        <v>1151.2348364633806</v>
      </c>
      <c r="D3638" s="208">
        <f>IF('Figure 7.3 - Quantifi MC paths'!E3645-VB*SwapPrincipal&lt;0,-1*('Figure 7.3 - Quantifi MC paths'!E3645-VB*SwapPrincipal)*LTPcharge*D$14*D$13,0)</f>
        <v>989.08956992140122</v>
      </c>
      <c r="E3638" s="208">
        <f>IF('Figure 7.3 - Quantifi MC paths'!F3645-VB*SwapPrincipal&lt;0,-1*('Figure 7.3 - Quantifi MC paths'!F3645-VB*SwapPrincipal)*LTPcharge*E$14*E$13,0)</f>
        <v>1101.2192842412451</v>
      </c>
      <c r="F3638" s="208">
        <f>IF('Figure 7.3 - Quantifi MC paths'!G3645-VB*SwapPrincipal&lt;0,-1*('Figure 7.3 - Quantifi MC paths'!G3645-VB*SwapPrincipal)*LTPcharge*F$14*F$13,0)</f>
        <v>1131.9021533680668</v>
      </c>
      <c r="G3638" s="208">
        <f>IF('Figure 7.3 - Quantifi MC paths'!H3645-VB*SwapPrincipal&lt;0,-1*('Figure 7.3 - Quantifi MC paths'!H3645-VB*SwapPrincipal)*LTPcharge*G$14*G$13,0)</f>
        <v>4663.0791226047941</v>
      </c>
      <c r="H3638" s="208">
        <f>IF('Figure 7.3 - Quantifi MC paths'!I3645-VB*SwapPrincipal&lt;0,-1*('Figure 7.3 - Quantifi MC paths'!I3645-VB*SwapPrincipal)*LTPcharge*H$14*H$13,0)</f>
        <v>4880.310550274281</v>
      </c>
      <c r="I3638" s="208">
        <f>IF('Figure 7.3 - Quantifi MC paths'!J3645-VB*SwapPrincipal&lt;0,-1*('Figure 7.3 - Quantifi MC paths'!J3645-VB*SwapPrincipal)*LTPcharge*I$14*I$13,0)</f>
        <v>5495.8054003354937</v>
      </c>
      <c r="J3638" s="208">
        <f>IF('Figure 7.3 - Quantifi MC paths'!K3645-VB*SwapPrincipal&lt;0,-1*('Figure 7.3 - Quantifi MC paths'!K3645-VB*SwapPrincipal)*LTPcharge*J$14*J$13,0)</f>
        <v>5267.514100784113</v>
      </c>
      <c r="K3638" s="208">
        <f>IF('Figure 7.3 - Quantifi MC paths'!L3645-VB*SwapPrincipal&lt;0,-1*('Figure 7.3 - Quantifi MC paths'!L3645-VB*SwapPrincipal)*LTPcharge*K$14*K$13,0)</f>
        <v>3862.7574535899348</v>
      </c>
      <c r="L3638" s="208">
        <f>IF('Figure 7.3 - Quantifi MC paths'!M3645-VB*SwapPrincipal&lt;0,-1*('Figure 7.3 - Quantifi MC paths'!M3645-VB*SwapPrincipal)*LTPcharge*L$14*L$13,0)</f>
        <v>4418.7466051479241</v>
      </c>
      <c r="M3638" s="208">
        <f>IF('Figure 7.3 - Quantifi MC paths'!N3645-VB*SwapPrincipal&lt;0,-1*('Figure 7.3 - Quantifi MC paths'!N3645-VB*SwapPrincipal)*LTPcharge*M$14*M$13,0)</f>
        <v>5007.1459695745061</v>
      </c>
      <c r="N3638" s="208">
        <f>IF('Figure 7.3 - Quantifi MC paths'!O3645-VB*SwapPrincipal&lt;0,-1*('Figure 7.3 - Quantifi MC paths'!O3645-VB*SwapPrincipal)*LTPcharge*N$14*N$13,0)</f>
        <v>4429.0853935165424</v>
      </c>
      <c r="O3638" s="208">
        <f>IF('Figure 7.3 - Quantifi MC paths'!P3645-VB*SwapPrincipal&lt;0,-1*('Figure 7.3 - Quantifi MC paths'!P3645-VB*SwapPrincipal)*LTPcharge*O$14*O$13,0)</f>
        <v>4355.5070547527612</v>
      </c>
      <c r="P3638" s="208">
        <f>IF('Figure 7.3 - Quantifi MC paths'!Q3645-VB*SwapPrincipal&lt;0,-1*('Figure 7.3 - Quantifi MC paths'!Q3645-VB*SwapPrincipal)*LTPcharge*P$14*P$13,0)</f>
        <v>4000.6768212354455</v>
      </c>
      <c r="Q3638" s="208">
        <f>IF('Figure 7.3 - Quantifi MC paths'!R3645-VB*SwapPrincipal&lt;0,-1*('Figure 7.3 - Quantifi MC paths'!R3645-VB*SwapPrincipal)*LTPcharge*Q$14*Q$13,0)</f>
        <v>3684.5281335543432</v>
      </c>
      <c r="R3638" s="208">
        <f>IF('Figure 7.3 - Quantifi MC paths'!S3645-VB*SwapPrincipal&lt;0,-1*('Figure 7.3 - Quantifi MC paths'!S3645-VB*SwapPrincipal)*LTPcharge*R$14*R$13,0)</f>
        <v>50432.27959839924</v>
      </c>
      <c r="S3638" s="208">
        <f>IF('Figure 7.3 - Quantifi MC paths'!T3645-VB*SwapPrincipal&lt;0,-1*('Figure 7.3 - Quantifi MC paths'!T3645-VB*SwapPrincipal)*LTPcharge*S$14*S$13,0)</f>
        <v>90168.069663794522</v>
      </c>
      <c r="T3638" s="208">
        <f>IF('Figure 7.3 - Quantifi MC paths'!U3645-VB*SwapPrincipal&lt;0,-1*('Figure 7.3 - Quantifi MC paths'!U3645-VB*SwapPrincipal)*LTPcharge*T$14*T$13,0)</f>
        <v>119587.82002375169</v>
      </c>
      <c r="U3638" s="208">
        <f>IF('Figure 7.3 - Quantifi MC paths'!V3645-VB*SwapPrincipal&lt;0,-1*('Figure 7.3 - Quantifi MC paths'!V3645-VB*SwapPrincipal)*LTPcharge*U$14*U$13,0)</f>
        <v>142821.85652508863</v>
      </c>
      <c r="V3638" s="208">
        <f>IF('Figure 7.3 - Quantifi MC paths'!W3645-VB*SwapPrincipal&lt;0,-1*('Figure 7.3 - Quantifi MC paths'!W3645-VB*SwapPrincipal)*LTPcharge*V$14*V$13,0)</f>
        <v>149151.41187316208</v>
      </c>
      <c r="W3638" s="208">
        <f>IF('Figure 7.3 - Quantifi MC paths'!X3645-VB*SwapPrincipal&lt;0,-1*('Figure 7.3 - Quantifi MC paths'!X3645-VB*SwapPrincipal)*LTPcharge*W$14*W$13,0)</f>
        <v>156023.13743922679</v>
      </c>
      <c r="X3638" s="208">
        <f>IF('Figure 7.3 - Quantifi MC paths'!Y3645-VB*SwapPrincipal&lt;0,-1*('Figure 7.3 - Quantifi MC paths'!Y3645-VB*SwapPrincipal)*LTPcharge*X$14*X$13,0)</f>
        <v>0</v>
      </c>
      <c r="Y3638" s="209">
        <f t="shared" si="60"/>
        <v>762623.17757278704</v>
      </c>
    </row>
    <row r="3639" spans="2:25">
      <c r="B3639" s="207">
        <v>3623</v>
      </c>
      <c r="C3639" s="208">
        <f>IF('Figure 7.3 - Quantifi MC paths'!D3646-VB*SwapPrincipal&lt;0,-1*('Figure 7.3 - Quantifi MC paths'!D3646-VB*SwapPrincipal)*LTPcharge*C$14*C$13,0)</f>
        <v>1151.2348364633806</v>
      </c>
      <c r="D3639" s="208">
        <f>IF('Figure 7.3 - Quantifi MC paths'!E3646-VB*SwapPrincipal&lt;0,-1*('Figure 7.3 - Quantifi MC paths'!E3646-VB*SwapPrincipal)*LTPcharge*D$14*D$13,0)</f>
        <v>1213.3743604592025</v>
      </c>
      <c r="E3639" s="208">
        <f>IF('Figure 7.3 - Quantifi MC paths'!F3646-VB*SwapPrincipal&lt;0,-1*('Figure 7.3 - Quantifi MC paths'!F3646-VB*SwapPrincipal)*LTPcharge*E$14*E$13,0)</f>
        <v>1336.015948299404</v>
      </c>
      <c r="F3639" s="208">
        <f>IF('Figure 7.3 - Quantifi MC paths'!G3646-VB*SwapPrincipal&lt;0,-1*('Figure 7.3 - Quantifi MC paths'!G3646-VB*SwapPrincipal)*LTPcharge*F$14*F$13,0)</f>
        <v>1333.5003965213996</v>
      </c>
      <c r="G3639" s="208">
        <f>IF('Figure 7.3 - Quantifi MC paths'!H3646-VB*SwapPrincipal&lt;0,-1*('Figure 7.3 - Quantifi MC paths'!H3646-VB*SwapPrincipal)*LTPcharge*G$14*G$13,0)</f>
        <v>6029.92845090626</v>
      </c>
      <c r="H3639" s="208">
        <f>IF('Figure 7.3 - Quantifi MC paths'!I3646-VB*SwapPrincipal&lt;0,-1*('Figure 7.3 - Quantifi MC paths'!I3646-VB*SwapPrincipal)*LTPcharge*H$14*H$13,0)</f>
        <v>5472.3445597864802</v>
      </c>
      <c r="I3639" s="208">
        <f>IF('Figure 7.3 - Quantifi MC paths'!J3646-VB*SwapPrincipal&lt;0,-1*('Figure 7.3 - Quantifi MC paths'!J3646-VB*SwapPrincipal)*LTPcharge*I$14*I$13,0)</f>
        <v>6231.8025666261192</v>
      </c>
      <c r="J3639" s="208">
        <f>IF('Figure 7.3 - Quantifi MC paths'!K3646-VB*SwapPrincipal&lt;0,-1*('Figure 7.3 - Quantifi MC paths'!K3646-VB*SwapPrincipal)*LTPcharge*J$14*J$13,0)</f>
        <v>7072.384038537477</v>
      </c>
      <c r="K3639" s="208">
        <f>IF('Figure 7.3 - Quantifi MC paths'!L3646-VB*SwapPrincipal&lt;0,-1*('Figure 7.3 - Quantifi MC paths'!L3646-VB*SwapPrincipal)*LTPcharge*K$14*K$13,0)</f>
        <v>7255.0179191861826</v>
      </c>
      <c r="L3639" s="208">
        <f>IF('Figure 7.3 - Quantifi MC paths'!M3646-VB*SwapPrincipal&lt;0,-1*('Figure 7.3 - Quantifi MC paths'!M3646-VB*SwapPrincipal)*LTPcharge*L$14*L$13,0)</f>
        <v>7733.324819363781</v>
      </c>
      <c r="M3639" s="208">
        <f>IF('Figure 7.3 - Quantifi MC paths'!N3646-VB*SwapPrincipal&lt;0,-1*('Figure 7.3 - Quantifi MC paths'!N3646-VB*SwapPrincipal)*LTPcharge*M$14*M$13,0)</f>
        <v>8276.3026809976691</v>
      </c>
      <c r="N3639" s="208">
        <f>IF('Figure 7.3 - Quantifi MC paths'!O3646-VB*SwapPrincipal&lt;0,-1*('Figure 7.3 - Quantifi MC paths'!O3646-VB*SwapPrincipal)*LTPcharge*N$14*N$13,0)</f>
        <v>8771.0665991672722</v>
      </c>
      <c r="O3639" s="208">
        <f>IF('Figure 7.3 - Quantifi MC paths'!P3646-VB*SwapPrincipal&lt;0,-1*('Figure 7.3 - Quantifi MC paths'!P3646-VB*SwapPrincipal)*LTPcharge*O$14*O$13,0)</f>
        <v>9079.6401559152127</v>
      </c>
      <c r="P3639" s="208">
        <f>IF('Figure 7.3 - Quantifi MC paths'!Q3646-VB*SwapPrincipal&lt;0,-1*('Figure 7.3 - Quantifi MC paths'!Q3646-VB*SwapPrincipal)*LTPcharge*P$14*P$13,0)</f>
        <v>8758.7354338722143</v>
      </c>
      <c r="Q3639" s="208">
        <f>IF('Figure 7.3 - Quantifi MC paths'!R3646-VB*SwapPrincipal&lt;0,-1*('Figure 7.3 - Quantifi MC paths'!R3646-VB*SwapPrincipal)*LTPcharge*Q$14*Q$13,0)</f>
        <v>9096.0633333385704</v>
      </c>
      <c r="R3639" s="208">
        <f>IF('Figure 7.3 - Quantifi MC paths'!S3646-VB*SwapPrincipal&lt;0,-1*('Figure 7.3 - Quantifi MC paths'!S3646-VB*SwapPrincipal)*LTPcharge*R$14*R$13,0)</f>
        <v>108039.71446941496</v>
      </c>
      <c r="S3639" s="208">
        <f>IF('Figure 7.3 - Quantifi MC paths'!T3646-VB*SwapPrincipal&lt;0,-1*('Figure 7.3 - Quantifi MC paths'!T3646-VB*SwapPrincipal)*LTPcharge*S$14*S$13,0)</f>
        <v>107236.98077678542</v>
      </c>
      <c r="T3639" s="208">
        <f>IF('Figure 7.3 - Quantifi MC paths'!U3646-VB*SwapPrincipal&lt;0,-1*('Figure 7.3 - Quantifi MC paths'!U3646-VB*SwapPrincipal)*LTPcharge*T$14*T$13,0)</f>
        <v>131382.64440940658</v>
      </c>
      <c r="U3639" s="208">
        <f>IF('Figure 7.3 - Quantifi MC paths'!V3646-VB*SwapPrincipal&lt;0,-1*('Figure 7.3 - Quantifi MC paths'!V3646-VB*SwapPrincipal)*LTPcharge*U$14*U$13,0)</f>
        <v>144958.96453889459</v>
      </c>
      <c r="V3639" s="208">
        <f>IF('Figure 7.3 - Quantifi MC paths'!W3646-VB*SwapPrincipal&lt;0,-1*('Figure 7.3 - Quantifi MC paths'!W3646-VB*SwapPrincipal)*LTPcharge*V$14*V$13,0)</f>
        <v>173850.01650335093</v>
      </c>
      <c r="W3639" s="208">
        <f>IF('Figure 7.3 - Quantifi MC paths'!X3646-VB*SwapPrincipal&lt;0,-1*('Figure 7.3 - Quantifi MC paths'!X3646-VB*SwapPrincipal)*LTPcharge*W$14*W$13,0)</f>
        <v>173270.47616590036</v>
      </c>
      <c r="X3639" s="208">
        <f>IF('Figure 7.3 - Quantifi MC paths'!Y3646-VB*SwapPrincipal&lt;0,-1*('Figure 7.3 - Quantifi MC paths'!Y3646-VB*SwapPrincipal)*LTPcharge*X$14*X$13,0)</f>
        <v>0</v>
      </c>
      <c r="Y3639" s="209">
        <f t="shared" si="60"/>
        <v>927549.53296319349</v>
      </c>
    </row>
    <row r="3640" spans="2:25">
      <c r="B3640" s="207">
        <v>3624</v>
      </c>
      <c r="C3640" s="208">
        <f>IF('Figure 7.3 - Quantifi MC paths'!D3647-VB*SwapPrincipal&lt;0,-1*('Figure 7.3 - Quantifi MC paths'!D3647-VB*SwapPrincipal)*LTPcharge*C$14*C$13,0)</f>
        <v>1151.2348364633806</v>
      </c>
      <c r="D3640" s="208">
        <f>IF('Figure 7.3 - Quantifi MC paths'!E3647-VB*SwapPrincipal&lt;0,-1*('Figure 7.3 - Quantifi MC paths'!E3647-VB*SwapPrincipal)*LTPcharge*D$14*D$13,0)</f>
        <v>1164.5752544458487</v>
      </c>
      <c r="E3640" s="208">
        <f>IF('Figure 7.3 - Quantifi MC paths'!F3647-VB*SwapPrincipal&lt;0,-1*('Figure 7.3 - Quantifi MC paths'!F3647-VB*SwapPrincipal)*LTPcharge*E$14*E$13,0)</f>
        <v>1102.407716924007</v>
      </c>
      <c r="F3640" s="208">
        <f>IF('Figure 7.3 - Quantifi MC paths'!G3647-VB*SwapPrincipal&lt;0,-1*('Figure 7.3 - Quantifi MC paths'!G3647-VB*SwapPrincipal)*LTPcharge*F$14*F$13,0)</f>
        <v>1102.8803907155818</v>
      </c>
      <c r="G3640" s="208">
        <f>IF('Figure 7.3 - Quantifi MC paths'!H3647-VB*SwapPrincipal&lt;0,-1*('Figure 7.3 - Quantifi MC paths'!H3647-VB*SwapPrincipal)*LTPcharge*G$14*G$13,0)</f>
        <v>4830.8503680228478</v>
      </c>
      <c r="H3640" s="208">
        <f>IF('Figure 7.3 - Quantifi MC paths'!I3647-VB*SwapPrincipal&lt;0,-1*('Figure 7.3 - Quantifi MC paths'!I3647-VB*SwapPrincipal)*LTPcharge*H$14*H$13,0)</f>
        <v>6067.0996247419071</v>
      </c>
      <c r="I3640" s="208">
        <f>IF('Figure 7.3 - Quantifi MC paths'!J3647-VB*SwapPrincipal&lt;0,-1*('Figure 7.3 - Quantifi MC paths'!J3647-VB*SwapPrincipal)*LTPcharge*I$14*I$13,0)</f>
        <v>4896.8837475350529</v>
      </c>
      <c r="J3640" s="208">
        <f>IF('Figure 7.3 - Quantifi MC paths'!K3647-VB*SwapPrincipal&lt;0,-1*('Figure 7.3 - Quantifi MC paths'!K3647-VB*SwapPrincipal)*LTPcharge*J$14*J$13,0)</f>
        <v>5645.2340642561003</v>
      </c>
      <c r="K3640" s="208">
        <f>IF('Figure 7.3 - Quantifi MC paths'!L3647-VB*SwapPrincipal&lt;0,-1*('Figure 7.3 - Quantifi MC paths'!L3647-VB*SwapPrincipal)*LTPcharge*K$14*K$13,0)</f>
        <v>6086.0590727054805</v>
      </c>
      <c r="L3640" s="208">
        <f>IF('Figure 7.3 - Quantifi MC paths'!M3647-VB*SwapPrincipal&lt;0,-1*('Figure 7.3 - Quantifi MC paths'!M3647-VB*SwapPrincipal)*LTPcharge*L$14*L$13,0)</f>
        <v>6648.5884553170072</v>
      </c>
      <c r="M3640" s="208">
        <f>IF('Figure 7.3 - Quantifi MC paths'!N3647-VB*SwapPrincipal&lt;0,-1*('Figure 7.3 - Quantifi MC paths'!N3647-VB*SwapPrincipal)*LTPcharge*M$14*M$13,0)</f>
        <v>6576.6606602702868</v>
      </c>
      <c r="N3640" s="208">
        <f>IF('Figure 7.3 - Quantifi MC paths'!O3647-VB*SwapPrincipal&lt;0,-1*('Figure 7.3 - Quantifi MC paths'!O3647-VB*SwapPrincipal)*LTPcharge*N$14*N$13,0)</f>
        <v>7320.0484480300001</v>
      </c>
      <c r="O3640" s="208">
        <f>IF('Figure 7.3 - Quantifi MC paths'!P3647-VB*SwapPrincipal&lt;0,-1*('Figure 7.3 - Quantifi MC paths'!P3647-VB*SwapPrincipal)*LTPcharge*O$14*O$13,0)</f>
        <v>7457.1790710628829</v>
      </c>
      <c r="P3640" s="208">
        <f>IF('Figure 7.3 - Quantifi MC paths'!Q3647-VB*SwapPrincipal&lt;0,-1*('Figure 7.3 - Quantifi MC paths'!Q3647-VB*SwapPrincipal)*LTPcharge*P$14*P$13,0)</f>
        <v>7461.7607006655799</v>
      </c>
      <c r="Q3640" s="208">
        <f>IF('Figure 7.3 - Quantifi MC paths'!R3647-VB*SwapPrincipal&lt;0,-1*('Figure 7.3 - Quantifi MC paths'!R3647-VB*SwapPrincipal)*LTPcharge*Q$14*Q$13,0)</f>
        <v>8337.78091689949</v>
      </c>
      <c r="R3640" s="208">
        <f>IF('Figure 7.3 - Quantifi MC paths'!S3647-VB*SwapPrincipal&lt;0,-1*('Figure 7.3 - Quantifi MC paths'!S3647-VB*SwapPrincipal)*LTPcharge*R$14*R$13,0)</f>
        <v>102954.33604090018</v>
      </c>
      <c r="S3640" s="208">
        <f>IF('Figure 7.3 - Quantifi MC paths'!T3647-VB*SwapPrincipal&lt;0,-1*('Figure 7.3 - Quantifi MC paths'!T3647-VB*SwapPrincipal)*LTPcharge*S$14*S$13,0)</f>
        <v>101884.99082722735</v>
      </c>
      <c r="T3640" s="208">
        <f>IF('Figure 7.3 - Quantifi MC paths'!U3647-VB*SwapPrincipal&lt;0,-1*('Figure 7.3 - Quantifi MC paths'!U3647-VB*SwapPrincipal)*LTPcharge*T$14*T$13,0)</f>
        <v>87819.013211279394</v>
      </c>
      <c r="U3640" s="208">
        <f>IF('Figure 7.3 - Quantifi MC paths'!V3647-VB*SwapPrincipal&lt;0,-1*('Figure 7.3 - Quantifi MC paths'!V3647-VB*SwapPrincipal)*LTPcharge*U$14*U$13,0)</f>
        <v>86394.245461854691</v>
      </c>
      <c r="V3640" s="208">
        <f>IF('Figure 7.3 - Quantifi MC paths'!W3647-VB*SwapPrincipal&lt;0,-1*('Figure 7.3 - Quantifi MC paths'!W3647-VB*SwapPrincipal)*LTPcharge*V$14*V$13,0)</f>
        <v>76744.779779897464</v>
      </c>
      <c r="W3640" s="208">
        <f>IF('Figure 7.3 - Quantifi MC paths'!X3647-VB*SwapPrincipal&lt;0,-1*('Figure 7.3 - Quantifi MC paths'!X3647-VB*SwapPrincipal)*LTPcharge*W$14*W$13,0)</f>
        <v>76401.883278417779</v>
      </c>
      <c r="X3640" s="208">
        <f>IF('Figure 7.3 - Quantifi MC paths'!Y3647-VB*SwapPrincipal&lt;0,-1*('Figure 7.3 - Quantifi MC paths'!Y3647-VB*SwapPrincipal)*LTPcharge*X$14*X$13,0)</f>
        <v>0</v>
      </c>
      <c r="Y3640" s="209">
        <f t="shared" si="60"/>
        <v>608048.49192763225</v>
      </c>
    </row>
    <row r="3641" spans="2:25">
      <c r="B3641" s="207">
        <v>3625</v>
      </c>
      <c r="C3641" s="208">
        <f>IF('Figure 7.3 - Quantifi MC paths'!D3648-VB*SwapPrincipal&lt;0,-1*('Figure 7.3 - Quantifi MC paths'!D3648-VB*SwapPrincipal)*LTPcharge*C$14*C$13,0)</f>
        <v>1151.2348364633806</v>
      </c>
      <c r="D3641" s="208">
        <f>IF('Figure 7.3 - Quantifi MC paths'!E3648-VB*SwapPrincipal&lt;0,-1*('Figure 7.3 - Quantifi MC paths'!E3648-VB*SwapPrincipal)*LTPcharge*D$14*D$13,0)</f>
        <v>1195.5886283458931</v>
      </c>
      <c r="E3641" s="208">
        <f>IF('Figure 7.3 - Quantifi MC paths'!F3648-VB*SwapPrincipal&lt;0,-1*('Figure 7.3 - Quantifi MC paths'!F3648-VB*SwapPrincipal)*LTPcharge*E$14*E$13,0)</f>
        <v>1328.800841746249</v>
      </c>
      <c r="F3641" s="208">
        <f>IF('Figure 7.3 - Quantifi MC paths'!G3648-VB*SwapPrincipal&lt;0,-1*('Figure 7.3 - Quantifi MC paths'!G3648-VB*SwapPrincipal)*LTPcharge*F$14*F$13,0)</f>
        <v>1314.3592106343381</v>
      </c>
      <c r="G3641" s="208">
        <f>IF('Figure 7.3 - Quantifi MC paths'!H3648-VB*SwapPrincipal&lt;0,-1*('Figure 7.3 - Quantifi MC paths'!H3648-VB*SwapPrincipal)*LTPcharge*G$14*G$13,0)</f>
        <v>4748.1664497616821</v>
      </c>
      <c r="H3641" s="208">
        <f>IF('Figure 7.3 - Quantifi MC paths'!I3648-VB*SwapPrincipal&lt;0,-1*('Figure 7.3 - Quantifi MC paths'!I3648-VB*SwapPrincipal)*LTPcharge*H$14*H$13,0)</f>
        <v>3869.8305617622304</v>
      </c>
      <c r="I3641" s="208">
        <f>IF('Figure 7.3 - Quantifi MC paths'!J3648-VB*SwapPrincipal&lt;0,-1*('Figure 7.3 - Quantifi MC paths'!J3648-VB*SwapPrincipal)*LTPcharge*I$14*I$13,0)</f>
        <v>3229.5165551738705</v>
      </c>
      <c r="J3641" s="208">
        <f>IF('Figure 7.3 - Quantifi MC paths'!K3648-VB*SwapPrincipal&lt;0,-1*('Figure 7.3 - Quantifi MC paths'!K3648-VB*SwapPrincipal)*LTPcharge*J$14*J$13,0)</f>
        <v>4426.2830481487008</v>
      </c>
      <c r="K3641" s="208">
        <f>IF('Figure 7.3 - Quantifi MC paths'!L3648-VB*SwapPrincipal&lt;0,-1*('Figure 7.3 - Quantifi MC paths'!L3648-VB*SwapPrincipal)*LTPcharge*K$14*K$13,0)</f>
        <v>3851.4940983341448</v>
      </c>
      <c r="L3641" s="208">
        <f>IF('Figure 7.3 - Quantifi MC paths'!M3648-VB*SwapPrincipal&lt;0,-1*('Figure 7.3 - Quantifi MC paths'!M3648-VB*SwapPrincipal)*LTPcharge*L$14*L$13,0)</f>
        <v>2785.490198164091</v>
      </c>
      <c r="M3641" s="208">
        <f>IF('Figure 7.3 - Quantifi MC paths'!N3648-VB*SwapPrincipal&lt;0,-1*('Figure 7.3 - Quantifi MC paths'!N3648-VB*SwapPrincipal)*LTPcharge*M$14*M$13,0)</f>
        <v>3809.7332118984727</v>
      </c>
      <c r="N3641" s="208">
        <f>IF('Figure 7.3 - Quantifi MC paths'!O3648-VB*SwapPrincipal&lt;0,-1*('Figure 7.3 - Quantifi MC paths'!O3648-VB*SwapPrincipal)*LTPcharge*N$14*N$13,0)</f>
        <v>3199.1315735349681</v>
      </c>
      <c r="O3641" s="208">
        <f>IF('Figure 7.3 - Quantifi MC paths'!P3648-VB*SwapPrincipal&lt;0,-1*('Figure 7.3 - Quantifi MC paths'!P3648-VB*SwapPrincipal)*LTPcharge*O$14*O$13,0)</f>
        <v>3546.3945813596424</v>
      </c>
      <c r="P3641" s="208">
        <f>IF('Figure 7.3 - Quantifi MC paths'!Q3648-VB*SwapPrincipal&lt;0,-1*('Figure 7.3 - Quantifi MC paths'!Q3648-VB*SwapPrincipal)*LTPcharge*P$14*P$13,0)</f>
        <v>3362.3277690273958</v>
      </c>
      <c r="Q3641" s="208">
        <f>IF('Figure 7.3 - Quantifi MC paths'!R3648-VB*SwapPrincipal&lt;0,-1*('Figure 7.3 - Quantifi MC paths'!R3648-VB*SwapPrincipal)*LTPcharge*Q$14*Q$13,0)</f>
        <v>4735.5292666234964</v>
      </c>
      <c r="R3641" s="208">
        <f>IF('Figure 7.3 - Quantifi MC paths'!S3648-VB*SwapPrincipal&lt;0,-1*('Figure 7.3 - Quantifi MC paths'!S3648-VB*SwapPrincipal)*LTPcharge*R$14*R$13,0)</f>
        <v>44995.100635999661</v>
      </c>
      <c r="S3641" s="208">
        <f>IF('Figure 7.3 - Quantifi MC paths'!T3648-VB*SwapPrincipal&lt;0,-1*('Figure 7.3 - Quantifi MC paths'!T3648-VB*SwapPrincipal)*LTPcharge*S$14*S$13,0)</f>
        <v>61829.465193291006</v>
      </c>
      <c r="T3641" s="208">
        <f>IF('Figure 7.3 - Quantifi MC paths'!U3648-VB*SwapPrincipal&lt;0,-1*('Figure 7.3 - Quantifi MC paths'!U3648-VB*SwapPrincipal)*LTPcharge*T$14*T$13,0)</f>
        <v>55307.254303999573</v>
      </c>
      <c r="U3641" s="208">
        <f>IF('Figure 7.3 - Quantifi MC paths'!V3648-VB*SwapPrincipal&lt;0,-1*('Figure 7.3 - Quantifi MC paths'!V3648-VB*SwapPrincipal)*LTPcharge*U$14*U$13,0)</f>
        <v>67270.766274168331</v>
      </c>
      <c r="V3641" s="208">
        <f>IF('Figure 7.3 - Quantifi MC paths'!W3648-VB*SwapPrincipal&lt;0,-1*('Figure 7.3 - Quantifi MC paths'!W3648-VB*SwapPrincipal)*LTPcharge*V$14*V$13,0)</f>
        <v>72261.006234261309</v>
      </c>
      <c r="W3641" s="208">
        <f>IF('Figure 7.3 - Quantifi MC paths'!X3648-VB*SwapPrincipal&lt;0,-1*('Figure 7.3 - Quantifi MC paths'!X3648-VB*SwapPrincipal)*LTPcharge*W$14*W$13,0)</f>
        <v>69661.383030120778</v>
      </c>
      <c r="X3641" s="208">
        <f>IF('Figure 7.3 - Quantifi MC paths'!Y3648-VB*SwapPrincipal&lt;0,-1*('Figure 7.3 - Quantifi MC paths'!Y3648-VB*SwapPrincipal)*LTPcharge*X$14*X$13,0)</f>
        <v>0</v>
      </c>
      <c r="Y3641" s="209">
        <f t="shared" si="60"/>
        <v>417878.85650281922</v>
      </c>
    </row>
    <row r="3642" spans="2:25">
      <c r="B3642" s="207">
        <v>3626</v>
      </c>
      <c r="C3642" s="208">
        <f>IF('Figure 7.3 - Quantifi MC paths'!D3649-VB*SwapPrincipal&lt;0,-1*('Figure 7.3 - Quantifi MC paths'!D3649-VB*SwapPrincipal)*LTPcharge*C$14*C$13,0)</f>
        <v>1151.2348364633806</v>
      </c>
      <c r="D3642" s="208">
        <f>IF('Figure 7.3 - Quantifi MC paths'!E3649-VB*SwapPrincipal&lt;0,-1*('Figure 7.3 - Quantifi MC paths'!E3649-VB*SwapPrincipal)*LTPcharge*D$14*D$13,0)</f>
        <v>1116.6980210384436</v>
      </c>
      <c r="E3642" s="208">
        <f>IF('Figure 7.3 - Quantifi MC paths'!F3649-VB*SwapPrincipal&lt;0,-1*('Figure 7.3 - Quantifi MC paths'!F3649-VB*SwapPrincipal)*LTPcharge*E$14*E$13,0)</f>
        <v>989.11809129082121</v>
      </c>
      <c r="F3642" s="208">
        <f>IF('Figure 7.3 - Quantifi MC paths'!G3649-VB*SwapPrincipal&lt;0,-1*('Figure 7.3 - Quantifi MC paths'!G3649-VB*SwapPrincipal)*LTPcharge*F$14*F$13,0)</f>
        <v>1075.2491178646092</v>
      </c>
      <c r="G3642" s="208">
        <f>IF('Figure 7.3 - Quantifi MC paths'!H3649-VB*SwapPrincipal&lt;0,-1*('Figure 7.3 - Quantifi MC paths'!H3649-VB*SwapPrincipal)*LTPcharge*G$14*G$13,0)</f>
        <v>4225.4952228140883</v>
      </c>
      <c r="H3642" s="208">
        <f>IF('Figure 7.3 - Quantifi MC paths'!I3649-VB*SwapPrincipal&lt;0,-1*('Figure 7.3 - Quantifi MC paths'!I3649-VB*SwapPrincipal)*LTPcharge*H$14*H$13,0)</f>
        <v>3164.2021351641747</v>
      </c>
      <c r="I3642" s="208">
        <f>IF('Figure 7.3 - Quantifi MC paths'!J3649-VB*SwapPrincipal&lt;0,-1*('Figure 7.3 - Quantifi MC paths'!J3649-VB*SwapPrincipal)*LTPcharge*I$14*I$13,0)</f>
        <v>3382.1780182966695</v>
      </c>
      <c r="J3642" s="208">
        <f>IF('Figure 7.3 - Quantifi MC paths'!K3649-VB*SwapPrincipal&lt;0,-1*('Figure 7.3 - Quantifi MC paths'!K3649-VB*SwapPrincipal)*LTPcharge*J$14*J$13,0)</f>
        <v>4547.2114124987165</v>
      </c>
      <c r="K3642" s="208">
        <f>IF('Figure 7.3 - Quantifi MC paths'!L3649-VB*SwapPrincipal&lt;0,-1*('Figure 7.3 - Quantifi MC paths'!L3649-VB*SwapPrincipal)*LTPcharge*K$14*K$13,0)</f>
        <v>5086.9004056100293</v>
      </c>
      <c r="L3642" s="208">
        <f>IF('Figure 7.3 - Quantifi MC paths'!M3649-VB*SwapPrincipal&lt;0,-1*('Figure 7.3 - Quantifi MC paths'!M3649-VB*SwapPrincipal)*LTPcharge*L$14*L$13,0)</f>
        <v>6512.9510284274702</v>
      </c>
      <c r="M3642" s="208">
        <f>IF('Figure 7.3 - Quantifi MC paths'!N3649-VB*SwapPrincipal&lt;0,-1*('Figure 7.3 - Quantifi MC paths'!N3649-VB*SwapPrincipal)*LTPcharge*M$14*M$13,0)</f>
        <v>7143.9001411253603</v>
      </c>
      <c r="N3642" s="208">
        <f>IF('Figure 7.3 - Quantifi MC paths'!O3649-VB*SwapPrincipal&lt;0,-1*('Figure 7.3 - Quantifi MC paths'!O3649-VB*SwapPrincipal)*LTPcharge*N$14*N$13,0)</f>
        <v>6552.4033297434316</v>
      </c>
      <c r="O3642" s="208">
        <f>IF('Figure 7.3 - Quantifi MC paths'!P3649-VB*SwapPrincipal&lt;0,-1*('Figure 7.3 - Quantifi MC paths'!P3649-VB*SwapPrincipal)*LTPcharge*O$14*O$13,0)</f>
        <v>6346.0030606313485</v>
      </c>
      <c r="P3642" s="208">
        <f>IF('Figure 7.3 - Quantifi MC paths'!Q3649-VB*SwapPrincipal&lt;0,-1*('Figure 7.3 - Quantifi MC paths'!Q3649-VB*SwapPrincipal)*LTPcharge*P$14*P$13,0)</f>
        <v>5792.6619124443459</v>
      </c>
      <c r="Q3642" s="208">
        <f>IF('Figure 7.3 - Quantifi MC paths'!R3649-VB*SwapPrincipal&lt;0,-1*('Figure 7.3 - Quantifi MC paths'!R3649-VB*SwapPrincipal)*LTPcharge*Q$14*Q$13,0)</f>
        <v>6293.7134047279933</v>
      </c>
      <c r="R3642" s="208">
        <f>IF('Figure 7.3 - Quantifi MC paths'!S3649-VB*SwapPrincipal&lt;0,-1*('Figure 7.3 - Quantifi MC paths'!S3649-VB*SwapPrincipal)*LTPcharge*R$14*R$13,0)</f>
        <v>65183.577096603818</v>
      </c>
      <c r="S3642" s="208">
        <f>IF('Figure 7.3 - Quantifi MC paths'!T3649-VB*SwapPrincipal&lt;0,-1*('Figure 7.3 - Quantifi MC paths'!T3649-VB*SwapPrincipal)*LTPcharge*S$14*S$13,0)</f>
        <v>95273.739449320841</v>
      </c>
      <c r="T3642" s="208">
        <f>IF('Figure 7.3 - Quantifi MC paths'!U3649-VB*SwapPrincipal&lt;0,-1*('Figure 7.3 - Quantifi MC paths'!U3649-VB*SwapPrincipal)*LTPcharge*T$14*T$13,0)</f>
        <v>110110.99909343448</v>
      </c>
      <c r="U3642" s="208">
        <f>IF('Figure 7.3 - Quantifi MC paths'!V3649-VB*SwapPrincipal&lt;0,-1*('Figure 7.3 - Quantifi MC paths'!V3649-VB*SwapPrincipal)*LTPcharge*U$14*U$13,0)</f>
        <v>133880.09119229062</v>
      </c>
      <c r="V3642" s="208">
        <f>IF('Figure 7.3 - Quantifi MC paths'!W3649-VB*SwapPrincipal&lt;0,-1*('Figure 7.3 - Quantifi MC paths'!W3649-VB*SwapPrincipal)*LTPcharge*V$14*V$13,0)</f>
        <v>138287.86702739995</v>
      </c>
      <c r="W3642" s="208">
        <f>IF('Figure 7.3 - Quantifi MC paths'!X3649-VB*SwapPrincipal&lt;0,-1*('Figure 7.3 - Quantifi MC paths'!X3649-VB*SwapPrincipal)*LTPcharge*W$14*W$13,0)</f>
        <v>144967.46725974733</v>
      </c>
      <c r="X3642" s="208">
        <f>IF('Figure 7.3 - Quantifi MC paths'!Y3649-VB*SwapPrincipal&lt;0,-1*('Figure 7.3 - Quantifi MC paths'!Y3649-VB*SwapPrincipal)*LTPcharge*X$14*X$13,0)</f>
        <v>0</v>
      </c>
      <c r="Y3642" s="209">
        <f t="shared" si="60"/>
        <v>751083.66125693789</v>
      </c>
    </row>
    <row r="3643" spans="2:25">
      <c r="B3643" s="207">
        <v>3627</v>
      </c>
      <c r="C3643" s="208">
        <f>IF('Figure 7.3 - Quantifi MC paths'!D3650-VB*SwapPrincipal&lt;0,-1*('Figure 7.3 - Quantifi MC paths'!D3650-VB*SwapPrincipal)*LTPcharge*C$14*C$13,0)</f>
        <v>1151.2348364633806</v>
      </c>
      <c r="D3643" s="208">
        <f>IF('Figure 7.3 - Quantifi MC paths'!E3650-VB*SwapPrincipal&lt;0,-1*('Figure 7.3 - Quantifi MC paths'!E3650-VB*SwapPrincipal)*LTPcharge*D$14*D$13,0)</f>
        <v>1287.6658575550423</v>
      </c>
      <c r="E3643" s="208">
        <f>IF('Figure 7.3 - Quantifi MC paths'!F3650-VB*SwapPrincipal&lt;0,-1*('Figure 7.3 - Quantifi MC paths'!F3650-VB*SwapPrincipal)*LTPcharge*E$14*E$13,0)</f>
        <v>1317.638462526184</v>
      </c>
      <c r="F3643" s="208">
        <f>IF('Figure 7.3 - Quantifi MC paths'!G3650-VB*SwapPrincipal&lt;0,-1*('Figure 7.3 - Quantifi MC paths'!G3650-VB*SwapPrincipal)*LTPcharge*F$14*F$13,0)</f>
        <v>1285.2248359681064</v>
      </c>
      <c r="G3643" s="208">
        <f>IF('Figure 7.3 - Quantifi MC paths'!H3650-VB*SwapPrincipal&lt;0,-1*('Figure 7.3 - Quantifi MC paths'!H3650-VB*SwapPrincipal)*LTPcharge*G$14*G$13,0)</f>
        <v>6369.2523872433449</v>
      </c>
      <c r="H3643" s="208">
        <f>IF('Figure 7.3 - Quantifi MC paths'!I3650-VB*SwapPrincipal&lt;0,-1*('Figure 7.3 - Quantifi MC paths'!I3650-VB*SwapPrincipal)*LTPcharge*H$14*H$13,0)</f>
        <v>5551.3960600628616</v>
      </c>
      <c r="I3643" s="208">
        <f>IF('Figure 7.3 - Quantifi MC paths'!J3650-VB*SwapPrincipal&lt;0,-1*('Figure 7.3 - Quantifi MC paths'!J3650-VB*SwapPrincipal)*LTPcharge*I$14*I$13,0)</f>
        <v>7159.3289848291752</v>
      </c>
      <c r="J3643" s="208">
        <f>IF('Figure 7.3 - Quantifi MC paths'!K3650-VB*SwapPrincipal&lt;0,-1*('Figure 7.3 - Quantifi MC paths'!K3650-VB*SwapPrincipal)*LTPcharge*J$14*J$13,0)</f>
        <v>7719.2953651554462</v>
      </c>
      <c r="K3643" s="208">
        <f>IF('Figure 7.3 - Quantifi MC paths'!L3650-VB*SwapPrincipal&lt;0,-1*('Figure 7.3 - Quantifi MC paths'!L3650-VB*SwapPrincipal)*LTPcharge*K$14*K$13,0)</f>
        <v>8262.9807443883765</v>
      </c>
      <c r="L3643" s="208">
        <f>IF('Figure 7.3 - Quantifi MC paths'!M3650-VB*SwapPrincipal&lt;0,-1*('Figure 7.3 - Quantifi MC paths'!M3650-VB*SwapPrincipal)*LTPcharge*L$14*L$13,0)</f>
        <v>9047.1242805395577</v>
      </c>
      <c r="M3643" s="208">
        <f>IF('Figure 7.3 - Quantifi MC paths'!N3650-VB*SwapPrincipal&lt;0,-1*('Figure 7.3 - Quantifi MC paths'!N3650-VB*SwapPrincipal)*LTPcharge*M$14*M$13,0)</f>
        <v>8971.3498635397282</v>
      </c>
      <c r="N3643" s="208">
        <f>IF('Figure 7.3 - Quantifi MC paths'!O3650-VB*SwapPrincipal&lt;0,-1*('Figure 7.3 - Quantifi MC paths'!O3650-VB*SwapPrincipal)*LTPcharge*N$14*N$13,0)</f>
        <v>8272.7156790105128</v>
      </c>
      <c r="O3643" s="208">
        <f>IF('Figure 7.3 - Quantifi MC paths'!P3650-VB*SwapPrincipal&lt;0,-1*('Figure 7.3 - Quantifi MC paths'!P3650-VB*SwapPrincipal)*LTPcharge*O$14*O$13,0)</f>
        <v>8402.8122620530667</v>
      </c>
      <c r="P3643" s="208">
        <f>IF('Figure 7.3 - Quantifi MC paths'!Q3650-VB*SwapPrincipal&lt;0,-1*('Figure 7.3 - Quantifi MC paths'!Q3650-VB*SwapPrincipal)*LTPcharge*P$14*P$13,0)</f>
        <v>7084.1296736117483</v>
      </c>
      <c r="Q3643" s="208">
        <f>IF('Figure 7.3 - Quantifi MC paths'!R3650-VB*SwapPrincipal&lt;0,-1*('Figure 7.3 - Quantifi MC paths'!R3650-VB*SwapPrincipal)*LTPcharge*Q$14*Q$13,0)</f>
        <v>8444.7129048565857</v>
      </c>
      <c r="R3643" s="208">
        <f>IF('Figure 7.3 - Quantifi MC paths'!S3650-VB*SwapPrincipal&lt;0,-1*('Figure 7.3 - Quantifi MC paths'!S3650-VB*SwapPrincipal)*LTPcharge*R$14*R$13,0)</f>
        <v>98336.390106142746</v>
      </c>
      <c r="S3643" s="208">
        <f>IF('Figure 7.3 - Quantifi MC paths'!T3650-VB*SwapPrincipal&lt;0,-1*('Figure 7.3 - Quantifi MC paths'!T3650-VB*SwapPrincipal)*LTPcharge*S$14*S$13,0)</f>
        <v>132779.57501638946</v>
      </c>
      <c r="T3643" s="208">
        <f>IF('Figure 7.3 - Quantifi MC paths'!U3650-VB*SwapPrincipal&lt;0,-1*('Figure 7.3 - Quantifi MC paths'!U3650-VB*SwapPrincipal)*LTPcharge*T$14*T$13,0)</f>
        <v>143024.07516691246</v>
      </c>
      <c r="U3643" s="208">
        <f>IF('Figure 7.3 - Quantifi MC paths'!V3650-VB*SwapPrincipal&lt;0,-1*('Figure 7.3 - Quantifi MC paths'!V3650-VB*SwapPrincipal)*LTPcharge*U$14*U$13,0)</f>
        <v>138656.98825728532</v>
      </c>
      <c r="V3643" s="208">
        <f>IF('Figure 7.3 - Quantifi MC paths'!W3650-VB*SwapPrincipal&lt;0,-1*('Figure 7.3 - Quantifi MC paths'!W3650-VB*SwapPrincipal)*LTPcharge*V$14*V$13,0)</f>
        <v>119314.62628740128</v>
      </c>
      <c r="W3643" s="208">
        <f>IF('Figure 7.3 - Quantifi MC paths'!X3650-VB*SwapPrincipal&lt;0,-1*('Figure 7.3 - Quantifi MC paths'!X3650-VB*SwapPrincipal)*LTPcharge*W$14*W$13,0)</f>
        <v>114105.22474619925</v>
      </c>
      <c r="X3643" s="208">
        <f>IF('Figure 7.3 - Quantifi MC paths'!Y3650-VB*SwapPrincipal&lt;0,-1*('Figure 7.3 - Quantifi MC paths'!Y3650-VB*SwapPrincipal)*LTPcharge*X$14*X$13,0)</f>
        <v>0</v>
      </c>
      <c r="Y3643" s="209">
        <f t="shared" si="60"/>
        <v>836543.74177813367</v>
      </c>
    </row>
    <row r="3644" spans="2:25">
      <c r="B3644" s="207">
        <v>3628</v>
      </c>
      <c r="C3644" s="208">
        <f>IF('Figure 7.3 - Quantifi MC paths'!D3651-VB*SwapPrincipal&lt;0,-1*('Figure 7.3 - Quantifi MC paths'!D3651-VB*SwapPrincipal)*LTPcharge*C$14*C$13,0)</f>
        <v>1151.2348364633806</v>
      </c>
      <c r="D3644" s="208">
        <f>IF('Figure 7.3 - Quantifi MC paths'!E3651-VB*SwapPrincipal&lt;0,-1*('Figure 7.3 - Quantifi MC paths'!E3651-VB*SwapPrincipal)*LTPcharge*D$14*D$13,0)</f>
        <v>1182.8182955141567</v>
      </c>
      <c r="E3644" s="208">
        <f>IF('Figure 7.3 - Quantifi MC paths'!F3651-VB*SwapPrincipal&lt;0,-1*('Figure 7.3 - Quantifi MC paths'!F3651-VB*SwapPrincipal)*LTPcharge*E$14*E$13,0)</f>
        <v>1298.8601984621052</v>
      </c>
      <c r="F3644" s="208">
        <f>IF('Figure 7.3 - Quantifi MC paths'!G3651-VB*SwapPrincipal&lt;0,-1*('Figure 7.3 - Quantifi MC paths'!G3651-VB*SwapPrincipal)*LTPcharge*F$14*F$13,0)</f>
        <v>1212.2684497063938</v>
      </c>
      <c r="G3644" s="208">
        <f>IF('Figure 7.3 - Quantifi MC paths'!H3651-VB*SwapPrincipal&lt;0,-1*('Figure 7.3 - Quantifi MC paths'!H3651-VB*SwapPrincipal)*LTPcharge*G$14*G$13,0)</f>
        <v>4861.8198263525373</v>
      </c>
      <c r="H3644" s="208">
        <f>IF('Figure 7.3 - Quantifi MC paths'!I3651-VB*SwapPrincipal&lt;0,-1*('Figure 7.3 - Quantifi MC paths'!I3651-VB*SwapPrincipal)*LTPcharge*H$14*H$13,0)</f>
        <v>5063.921003032603</v>
      </c>
      <c r="I3644" s="208">
        <f>IF('Figure 7.3 - Quantifi MC paths'!J3651-VB*SwapPrincipal&lt;0,-1*('Figure 7.3 - Quantifi MC paths'!J3651-VB*SwapPrincipal)*LTPcharge*I$14*I$13,0)</f>
        <v>6361.0127437899637</v>
      </c>
      <c r="J3644" s="208">
        <f>IF('Figure 7.3 - Quantifi MC paths'!K3651-VB*SwapPrincipal&lt;0,-1*('Figure 7.3 - Quantifi MC paths'!K3651-VB*SwapPrincipal)*LTPcharge*J$14*J$13,0)</f>
        <v>6843.7034458493363</v>
      </c>
      <c r="K3644" s="208">
        <f>IF('Figure 7.3 - Quantifi MC paths'!L3651-VB*SwapPrincipal&lt;0,-1*('Figure 7.3 - Quantifi MC paths'!L3651-VB*SwapPrincipal)*LTPcharge*K$14*K$13,0)</f>
        <v>6518.9751026784634</v>
      </c>
      <c r="L3644" s="208">
        <f>IF('Figure 7.3 - Quantifi MC paths'!M3651-VB*SwapPrincipal&lt;0,-1*('Figure 7.3 - Quantifi MC paths'!M3651-VB*SwapPrincipal)*LTPcharge*L$14*L$13,0)</f>
        <v>6987.7386127880427</v>
      </c>
      <c r="M3644" s="208">
        <f>IF('Figure 7.3 - Quantifi MC paths'!N3651-VB*SwapPrincipal&lt;0,-1*('Figure 7.3 - Quantifi MC paths'!N3651-VB*SwapPrincipal)*LTPcharge*M$14*M$13,0)</f>
        <v>6017.7144691305512</v>
      </c>
      <c r="N3644" s="208">
        <f>IF('Figure 7.3 - Quantifi MC paths'!O3651-VB*SwapPrincipal&lt;0,-1*('Figure 7.3 - Quantifi MC paths'!O3651-VB*SwapPrincipal)*LTPcharge*N$14*N$13,0)</f>
        <v>6774.9534084913275</v>
      </c>
      <c r="O3644" s="208">
        <f>IF('Figure 7.3 - Quantifi MC paths'!P3651-VB*SwapPrincipal&lt;0,-1*('Figure 7.3 - Quantifi MC paths'!P3651-VB*SwapPrincipal)*LTPcharge*O$14*O$13,0)</f>
        <v>6978.2752441082221</v>
      </c>
      <c r="P3644" s="208">
        <f>IF('Figure 7.3 - Quantifi MC paths'!Q3651-VB*SwapPrincipal&lt;0,-1*('Figure 7.3 - Quantifi MC paths'!Q3651-VB*SwapPrincipal)*LTPcharge*P$14*P$13,0)</f>
        <v>6242.0843506857418</v>
      </c>
      <c r="Q3644" s="208">
        <f>IF('Figure 7.3 - Quantifi MC paths'!R3651-VB*SwapPrincipal&lt;0,-1*('Figure 7.3 - Quantifi MC paths'!R3651-VB*SwapPrincipal)*LTPcharge*Q$14*Q$13,0)</f>
        <v>6685.009687863756</v>
      </c>
      <c r="R3644" s="208">
        <f>IF('Figure 7.3 - Quantifi MC paths'!S3651-VB*SwapPrincipal&lt;0,-1*('Figure 7.3 - Quantifi MC paths'!S3651-VB*SwapPrincipal)*LTPcharge*R$14*R$13,0)</f>
        <v>74649.735087320951</v>
      </c>
      <c r="S3644" s="208">
        <f>IF('Figure 7.3 - Quantifi MC paths'!T3651-VB*SwapPrincipal&lt;0,-1*('Figure 7.3 - Quantifi MC paths'!T3651-VB*SwapPrincipal)*LTPcharge*S$14*S$13,0)</f>
        <v>21966.165157711574</v>
      </c>
      <c r="T3644" s="208">
        <f>IF('Figure 7.3 - Quantifi MC paths'!U3651-VB*SwapPrincipal&lt;0,-1*('Figure 7.3 - Quantifi MC paths'!U3651-VB*SwapPrincipal)*LTPcharge*T$14*T$13,0)</f>
        <v>23496.252612100736</v>
      </c>
      <c r="U3644" s="208">
        <f>IF('Figure 7.3 - Quantifi MC paths'!V3651-VB*SwapPrincipal&lt;0,-1*('Figure 7.3 - Quantifi MC paths'!V3651-VB*SwapPrincipal)*LTPcharge*U$14*U$13,0)</f>
        <v>60486.563911785204</v>
      </c>
      <c r="V3644" s="208">
        <f>IF('Figure 7.3 - Quantifi MC paths'!W3651-VB*SwapPrincipal&lt;0,-1*('Figure 7.3 - Quantifi MC paths'!W3651-VB*SwapPrincipal)*LTPcharge*V$14*V$13,0)</f>
        <v>55735.871059589357</v>
      </c>
      <c r="W3644" s="208">
        <f>IF('Figure 7.3 - Quantifi MC paths'!X3651-VB*SwapPrincipal&lt;0,-1*('Figure 7.3 - Quantifi MC paths'!X3651-VB*SwapPrincipal)*LTPcharge*W$14*W$13,0)</f>
        <v>55737.290542401592</v>
      </c>
      <c r="X3644" s="208">
        <f>IF('Figure 7.3 - Quantifi MC paths'!Y3651-VB*SwapPrincipal&lt;0,-1*('Figure 7.3 - Quantifi MC paths'!Y3651-VB*SwapPrincipal)*LTPcharge*X$14*X$13,0)</f>
        <v>0</v>
      </c>
      <c r="Y3644" s="209">
        <f t="shared" si="60"/>
        <v>366252.268045826</v>
      </c>
    </row>
    <row r="3645" spans="2:25">
      <c r="B3645" s="207">
        <v>3629</v>
      </c>
      <c r="C3645" s="208">
        <f>IF('Figure 7.3 - Quantifi MC paths'!D3652-VB*SwapPrincipal&lt;0,-1*('Figure 7.3 - Quantifi MC paths'!D3652-VB*SwapPrincipal)*LTPcharge*C$14*C$13,0)</f>
        <v>1151.2348364633806</v>
      </c>
      <c r="D3645" s="208">
        <f>IF('Figure 7.3 - Quantifi MC paths'!E3652-VB*SwapPrincipal&lt;0,-1*('Figure 7.3 - Quantifi MC paths'!E3652-VB*SwapPrincipal)*LTPcharge*D$14*D$13,0)</f>
        <v>1217.1054378780866</v>
      </c>
      <c r="E3645" s="208">
        <f>IF('Figure 7.3 - Quantifi MC paths'!F3652-VB*SwapPrincipal&lt;0,-1*('Figure 7.3 - Quantifi MC paths'!F3652-VB*SwapPrincipal)*LTPcharge*E$14*E$13,0)</f>
        <v>1252.3129930042733</v>
      </c>
      <c r="F3645" s="208">
        <f>IF('Figure 7.3 - Quantifi MC paths'!G3652-VB*SwapPrincipal&lt;0,-1*('Figure 7.3 - Quantifi MC paths'!G3652-VB*SwapPrincipal)*LTPcharge*F$14*F$13,0)</f>
        <v>1130.0720636445076</v>
      </c>
      <c r="G3645" s="208">
        <f>IF('Figure 7.3 - Quantifi MC paths'!H3652-VB*SwapPrincipal&lt;0,-1*('Figure 7.3 - Quantifi MC paths'!H3652-VB*SwapPrincipal)*LTPcharge*G$14*G$13,0)</f>
        <v>4348.4466736055083</v>
      </c>
      <c r="H3645" s="208">
        <f>IF('Figure 7.3 - Quantifi MC paths'!I3652-VB*SwapPrincipal&lt;0,-1*('Figure 7.3 - Quantifi MC paths'!I3652-VB*SwapPrincipal)*LTPcharge*H$14*H$13,0)</f>
        <v>3815.9094152130015</v>
      </c>
      <c r="I3645" s="208">
        <f>IF('Figure 7.3 - Quantifi MC paths'!J3652-VB*SwapPrincipal&lt;0,-1*('Figure 7.3 - Quantifi MC paths'!J3652-VB*SwapPrincipal)*LTPcharge*I$14*I$13,0)</f>
        <v>3638.6588987648474</v>
      </c>
      <c r="J3645" s="208">
        <f>IF('Figure 7.3 - Quantifi MC paths'!K3652-VB*SwapPrincipal&lt;0,-1*('Figure 7.3 - Quantifi MC paths'!K3652-VB*SwapPrincipal)*LTPcharge*J$14*J$13,0)</f>
        <v>4156.1153574605969</v>
      </c>
      <c r="K3645" s="208">
        <f>IF('Figure 7.3 - Quantifi MC paths'!L3652-VB*SwapPrincipal&lt;0,-1*('Figure 7.3 - Quantifi MC paths'!L3652-VB*SwapPrincipal)*LTPcharge*K$14*K$13,0)</f>
        <v>3725.3426631749289</v>
      </c>
      <c r="L3645" s="208">
        <f>IF('Figure 7.3 - Quantifi MC paths'!M3652-VB*SwapPrincipal&lt;0,-1*('Figure 7.3 - Quantifi MC paths'!M3652-VB*SwapPrincipal)*LTPcharge*L$14*L$13,0)</f>
        <v>4280.1725505232844</v>
      </c>
      <c r="M3645" s="208">
        <f>IF('Figure 7.3 - Quantifi MC paths'!N3652-VB*SwapPrincipal&lt;0,-1*('Figure 7.3 - Quantifi MC paths'!N3652-VB*SwapPrincipal)*LTPcharge*M$14*M$13,0)</f>
        <v>4094.1143866761327</v>
      </c>
      <c r="N3645" s="208">
        <f>IF('Figure 7.3 - Quantifi MC paths'!O3652-VB*SwapPrincipal&lt;0,-1*('Figure 7.3 - Quantifi MC paths'!O3652-VB*SwapPrincipal)*LTPcharge*N$14*N$13,0)</f>
        <v>5861.0248895945333</v>
      </c>
      <c r="O3645" s="208">
        <f>IF('Figure 7.3 - Quantifi MC paths'!P3652-VB*SwapPrincipal&lt;0,-1*('Figure 7.3 - Quantifi MC paths'!P3652-VB*SwapPrincipal)*LTPcharge*O$14*O$13,0)</f>
        <v>5771.6930104433595</v>
      </c>
      <c r="P3645" s="208">
        <f>IF('Figure 7.3 - Quantifi MC paths'!Q3652-VB*SwapPrincipal&lt;0,-1*('Figure 7.3 - Quantifi MC paths'!Q3652-VB*SwapPrincipal)*LTPcharge*P$14*P$13,0)</f>
        <v>6625.8771513632728</v>
      </c>
      <c r="Q3645" s="208">
        <f>IF('Figure 7.3 - Quantifi MC paths'!R3652-VB*SwapPrincipal&lt;0,-1*('Figure 7.3 - Quantifi MC paths'!R3652-VB*SwapPrincipal)*LTPcharge*Q$14*Q$13,0)</f>
        <v>7715.3556651149165</v>
      </c>
      <c r="R3645" s="208">
        <f>IF('Figure 7.3 - Quantifi MC paths'!S3652-VB*SwapPrincipal&lt;0,-1*('Figure 7.3 - Quantifi MC paths'!S3652-VB*SwapPrincipal)*LTPcharge*R$14*R$13,0)</f>
        <v>94792.349135029406</v>
      </c>
      <c r="S3645" s="208">
        <f>IF('Figure 7.3 - Quantifi MC paths'!T3652-VB*SwapPrincipal&lt;0,-1*('Figure 7.3 - Quantifi MC paths'!T3652-VB*SwapPrincipal)*LTPcharge*S$14*S$13,0)</f>
        <v>94402.753012997156</v>
      </c>
      <c r="T3645" s="208">
        <f>IF('Figure 7.3 - Quantifi MC paths'!U3652-VB*SwapPrincipal&lt;0,-1*('Figure 7.3 - Quantifi MC paths'!U3652-VB*SwapPrincipal)*LTPcharge*T$14*T$13,0)</f>
        <v>70908.283848394392</v>
      </c>
      <c r="U3645" s="208">
        <f>IF('Figure 7.3 - Quantifi MC paths'!V3652-VB*SwapPrincipal&lt;0,-1*('Figure 7.3 - Quantifi MC paths'!V3652-VB*SwapPrincipal)*LTPcharge*U$14*U$13,0)</f>
        <v>73124.024001203376</v>
      </c>
      <c r="V3645" s="208">
        <f>IF('Figure 7.3 - Quantifi MC paths'!W3652-VB*SwapPrincipal&lt;0,-1*('Figure 7.3 - Quantifi MC paths'!W3652-VB*SwapPrincipal)*LTPcharge*V$14*V$13,0)</f>
        <v>76670.031009181432</v>
      </c>
      <c r="W3645" s="208">
        <f>IF('Figure 7.3 - Quantifi MC paths'!X3652-VB*SwapPrincipal&lt;0,-1*('Figure 7.3 - Quantifi MC paths'!X3652-VB*SwapPrincipal)*LTPcharge*W$14*W$13,0)</f>
        <v>75991.857582226134</v>
      </c>
      <c r="X3645" s="208">
        <f>IF('Figure 7.3 - Quantifi MC paths'!Y3652-VB*SwapPrincipal&lt;0,-1*('Figure 7.3 - Quantifi MC paths'!Y3652-VB*SwapPrincipal)*LTPcharge*X$14*X$13,0)</f>
        <v>0</v>
      </c>
      <c r="Y3645" s="209">
        <f t="shared" si="60"/>
        <v>544672.73458195652</v>
      </c>
    </row>
    <row r="3646" spans="2:25">
      <c r="B3646" s="207">
        <v>3630</v>
      </c>
      <c r="C3646" s="208">
        <f>IF('Figure 7.3 - Quantifi MC paths'!D3653-VB*SwapPrincipal&lt;0,-1*('Figure 7.3 - Quantifi MC paths'!D3653-VB*SwapPrincipal)*LTPcharge*C$14*C$13,0)</f>
        <v>1151.2348364633806</v>
      </c>
      <c r="D3646" s="208">
        <f>IF('Figure 7.3 - Quantifi MC paths'!E3653-VB*SwapPrincipal&lt;0,-1*('Figure 7.3 - Quantifi MC paths'!E3653-VB*SwapPrincipal)*LTPcharge*D$14*D$13,0)</f>
        <v>1010.6376002348748</v>
      </c>
      <c r="E3646" s="208">
        <f>IF('Figure 7.3 - Quantifi MC paths'!F3653-VB*SwapPrincipal&lt;0,-1*('Figure 7.3 - Quantifi MC paths'!F3653-VB*SwapPrincipal)*LTPcharge*E$14*E$13,0)</f>
        <v>1082.4167885965323</v>
      </c>
      <c r="F3646" s="208">
        <f>IF('Figure 7.3 - Quantifi MC paths'!G3653-VB*SwapPrincipal&lt;0,-1*('Figure 7.3 - Quantifi MC paths'!G3653-VB*SwapPrincipal)*LTPcharge*F$14*F$13,0)</f>
        <v>1071.3813961657015</v>
      </c>
      <c r="G3646" s="208">
        <f>IF('Figure 7.3 - Quantifi MC paths'!H3653-VB*SwapPrincipal&lt;0,-1*('Figure 7.3 - Quantifi MC paths'!H3653-VB*SwapPrincipal)*LTPcharge*G$14*G$13,0)</f>
        <v>4999.7565656154884</v>
      </c>
      <c r="H3646" s="208">
        <f>IF('Figure 7.3 - Quantifi MC paths'!I3653-VB*SwapPrincipal&lt;0,-1*('Figure 7.3 - Quantifi MC paths'!I3653-VB*SwapPrincipal)*LTPcharge*H$14*H$13,0)</f>
        <v>4419.6025722877257</v>
      </c>
      <c r="I3646" s="208">
        <f>IF('Figure 7.3 - Quantifi MC paths'!J3653-VB*SwapPrincipal&lt;0,-1*('Figure 7.3 - Quantifi MC paths'!J3653-VB*SwapPrincipal)*LTPcharge*I$14*I$13,0)</f>
        <v>5160.8757766868748</v>
      </c>
      <c r="J3646" s="208">
        <f>IF('Figure 7.3 - Quantifi MC paths'!K3653-VB*SwapPrincipal&lt;0,-1*('Figure 7.3 - Quantifi MC paths'!K3653-VB*SwapPrincipal)*LTPcharge*J$14*J$13,0)</f>
        <v>4815.7268847535242</v>
      </c>
      <c r="K3646" s="208">
        <f>IF('Figure 7.3 - Quantifi MC paths'!L3653-VB*SwapPrincipal&lt;0,-1*('Figure 7.3 - Quantifi MC paths'!L3653-VB*SwapPrincipal)*LTPcharge*K$14*K$13,0)</f>
        <v>4398.8836673486985</v>
      </c>
      <c r="L3646" s="208">
        <f>IF('Figure 7.3 - Quantifi MC paths'!M3653-VB*SwapPrincipal&lt;0,-1*('Figure 7.3 - Quantifi MC paths'!M3653-VB*SwapPrincipal)*LTPcharge*L$14*L$13,0)</f>
        <v>6077.3477444009777</v>
      </c>
      <c r="M3646" s="208">
        <f>IF('Figure 7.3 - Quantifi MC paths'!N3653-VB*SwapPrincipal&lt;0,-1*('Figure 7.3 - Quantifi MC paths'!N3653-VB*SwapPrincipal)*LTPcharge*M$14*M$13,0)</f>
        <v>5578.0768574525619</v>
      </c>
      <c r="N3646" s="208">
        <f>IF('Figure 7.3 - Quantifi MC paths'!O3653-VB*SwapPrincipal&lt;0,-1*('Figure 7.3 - Quantifi MC paths'!O3653-VB*SwapPrincipal)*LTPcharge*N$14*N$13,0)</f>
        <v>4859.2229236493649</v>
      </c>
      <c r="O3646" s="208">
        <f>IF('Figure 7.3 - Quantifi MC paths'!P3653-VB*SwapPrincipal&lt;0,-1*('Figure 7.3 - Quantifi MC paths'!P3653-VB*SwapPrincipal)*LTPcharge*O$14*O$13,0)</f>
        <v>4075.3061742785185</v>
      </c>
      <c r="P3646" s="208">
        <f>IF('Figure 7.3 - Quantifi MC paths'!Q3653-VB*SwapPrincipal&lt;0,-1*('Figure 7.3 - Quantifi MC paths'!Q3653-VB*SwapPrincipal)*LTPcharge*P$14*P$13,0)</f>
        <v>3773.8959182350814</v>
      </c>
      <c r="Q3646" s="208">
        <f>IF('Figure 7.3 - Quantifi MC paths'!R3653-VB*SwapPrincipal&lt;0,-1*('Figure 7.3 - Quantifi MC paths'!R3653-VB*SwapPrincipal)*LTPcharge*Q$14*Q$13,0)</f>
        <v>5013.5692589373884</v>
      </c>
      <c r="R3646" s="208">
        <f>IF('Figure 7.3 - Quantifi MC paths'!S3653-VB*SwapPrincipal&lt;0,-1*('Figure 7.3 - Quantifi MC paths'!S3653-VB*SwapPrincipal)*LTPcharge*R$14*R$13,0)</f>
        <v>82518.195495116815</v>
      </c>
      <c r="S3646" s="208">
        <f>IF('Figure 7.3 - Quantifi MC paths'!T3653-VB*SwapPrincipal&lt;0,-1*('Figure 7.3 - Quantifi MC paths'!T3653-VB*SwapPrincipal)*LTPcharge*S$14*S$13,0)</f>
        <v>87806.766253368347</v>
      </c>
      <c r="T3646" s="208">
        <f>IF('Figure 7.3 - Quantifi MC paths'!U3653-VB*SwapPrincipal&lt;0,-1*('Figure 7.3 - Quantifi MC paths'!U3653-VB*SwapPrincipal)*LTPcharge*T$14*T$13,0)</f>
        <v>58728.323714511651</v>
      </c>
      <c r="U3646" s="208">
        <f>IF('Figure 7.3 - Quantifi MC paths'!V3653-VB*SwapPrincipal&lt;0,-1*('Figure 7.3 - Quantifi MC paths'!V3653-VB*SwapPrincipal)*LTPcharge*U$14*U$13,0)</f>
        <v>68819.536803969095</v>
      </c>
      <c r="V3646" s="208">
        <f>IF('Figure 7.3 - Quantifi MC paths'!W3653-VB*SwapPrincipal&lt;0,-1*('Figure 7.3 - Quantifi MC paths'!W3653-VB*SwapPrincipal)*LTPcharge*V$14*V$13,0)</f>
        <v>79054.327690004298</v>
      </c>
      <c r="W3646" s="208">
        <f>IF('Figure 7.3 - Quantifi MC paths'!X3653-VB*SwapPrincipal&lt;0,-1*('Figure 7.3 - Quantifi MC paths'!X3653-VB*SwapPrincipal)*LTPcharge*W$14*W$13,0)</f>
        <v>85363.382901590332</v>
      </c>
      <c r="X3646" s="208">
        <f>IF('Figure 7.3 - Quantifi MC paths'!Y3653-VB*SwapPrincipal&lt;0,-1*('Figure 7.3 - Quantifi MC paths'!Y3653-VB*SwapPrincipal)*LTPcharge*X$14*X$13,0)</f>
        <v>0</v>
      </c>
      <c r="Y3646" s="209">
        <f t="shared" si="60"/>
        <v>519778.46782366728</v>
      </c>
    </row>
    <row r="3647" spans="2:25">
      <c r="B3647" s="207">
        <v>3631</v>
      </c>
      <c r="C3647" s="208">
        <f>IF('Figure 7.3 - Quantifi MC paths'!D3654-VB*SwapPrincipal&lt;0,-1*('Figure 7.3 - Quantifi MC paths'!D3654-VB*SwapPrincipal)*LTPcharge*C$14*C$13,0)</f>
        <v>1151.2348364633806</v>
      </c>
      <c r="D3647" s="208">
        <f>IF('Figure 7.3 - Quantifi MC paths'!E3654-VB*SwapPrincipal&lt;0,-1*('Figure 7.3 - Quantifi MC paths'!E3654-VB*SwapPrincipal)*LTPcharge*D$14*D$13,0)</f>
        <v>1096.6706419357258</v>
      </c>
      <c r="E3647" s="208">
        <f>IF('Figure 7.3 - Quantifi MC paths'!F3654-VB*SwapPrincipal&lt;0,-1*('Figure 7.3 - Quantifi MC paths'!F3654-VB*SwapPrincipal)*LTPcharge*E$14*E$13,0)</f>
        <v>962.66947417911058</v>
      </c>
      <c r="F3647" s="208">
        <f>IF('Figure 7.3 - Quantifi MC paths'!G3654-VB*SwapPrincipal&lt;0,-1*('Figure 7.3 - Quantifi MC paths'!G3654-VB*SwapPrincipal)*LTPcharge*F$14*F$13,0)</f>
        <v>1018.3673014428002</v>
      </c>
      <c r="G3647" s="208">
        <f>IF('Figure 7.3 - Quantifi MC paths'!H3654-VB*SwapPrincipal&lt;0,-1*('Figure 7.3 - Quantifi MC paths'!H3654-VB*SwapPrincipal)*LTPcharge*G$14*G$13,0)</f>
        <v>4732.3260141148494</v>
      </c>
      <c r="H3647" s="208">
        <f>IF('Figure 7.3 - Quantifi MC paths'!I3654-VB*SwapPrincipal&lt;0,-1*('Figure 7.3 - Quantifi MC paths'!I3654-VB*SwapPrincipal)*LTPcharge*H$14*H$13,0)</f>
        <v>5804.9977264582749</v>
      </c>
      <c r="I3647" s="208">
        <f>IF('Figure 7.3 - Quantifi MC paths'!J3654-VB*SwapPrincipal&lt;0,-1*('Figure 7.3 - Quantifi MC paths'!J3654-VB*SwapPrincipal)*LTPcharge*I$14*I$13,0)</f>
        <v>4540.8811914986572</v>
      </c>
      <c r="J3647" s="208">
        <f>IF('Figure 7.3 - Quantifi MC paths'!K3654-VB*SwapPrincipal&lt;0,-1*('Figure 7.3 - Quantifi MC paths'!K3654-VB*SwapPrincipal)*LTPcharge*J$14*J$13,0)</f>
        <v>3373.6056350911877</v>
      </c>
      <c r="K3647" s="208">
        <f>IF('Figure 7.3 - Quantifi MC paths'!L3654-VB*SwapPrincipal&lt;0,-1*('Figure 7.3 - Quantifi MC paths'!L3654-VB*SwapPrincipal)*LTPcharge*K$14*K$13,0)</f>
        <v>1229.9547647190191</v>
      </c>
      <c r="L3647" s="208">
        <f>IF('Figure 7.3 - Quantifi MC paths'!M3654-VB*SwapPrincipal&lt;0,-1*('Figure 7.3 - Quantifi MC paths'!M3654-VB*SwapPrincipal)*LTPcharge*L$14*L$13,0)</f>
        <v>2366.8905547784339</v>
      </c>
      <c r="M3647" s="208">
        <f>IF('Figure 7.3 - Quantifi MC paths'!N3654-VB*SwapPrincipal&lt;0,-1*('Figure 7.3 - Quantifi MC paths'!N3654-VB*SwapPrincipal)*LTPcharge*M$14*M$13,0)</f>
        <v>3068.4806748219821</v>
      </c>
      <c r="N3647" s="208">
        <f>IF('Figure 7.3 - Quantifi MC paths'!O3654-VB*SwapPrincipal&lt;0,-1*('Figure 7.3 - Quantifi MC paths'!O3654-VB*SwapPrincipal)*LTPcharge*N$14*N$13,0)</f>
        <v>2183.2995359947108</v>
      </c>
      <c r="O3647" s="208">
        <f>IF('Figure 7.3 - Quantifi MC paths'!P3654-VB*SwapPrincipal&lt;0,-1*('Figure 7.3 - Quantifi MC paths'!P3654-VB*SwapPrincipal)*LTPcharge*O$14*O$13,0)</f>
        <v>2312.5343394287534</v>
      </c>
      <c r="P3647" s="208">
        <f>IF('Figure 7.3 - Quantifi MC paths'!Q3654-VB*SwapPrincipal&lt;0,-1*('Figure 7.3 - Quantifi MC paths'!Q3654-VB*SwapPrincipal)*LTPcharge*P$14*P$13,0)</f>
        <v>3178.8519456920835</v>
      </c>
      <c r="Q3647" s="208">
        <f>IF('Figure 7.3 - Quantifi MC paths'!R3654-VB*SwapPrincipal&lt;0,-1*('Figure 7.3 - Quantifi MC paths'!R3654-VB*SwapPrincipal)*LTPcharge*Q$14*Q$13,0)</f>
        <v>4986.6918046914152</v>
      </c>
      <c r="R3647" s="208">
        <f>IF('Figure 7.3 - Quantifi MC paths'!S3654-VB*SwapPrincipal&lt;0,-1*('Figure 7.3 - Quantifi MC paths'!S3654-VB*SwapPrincipal)*LTPcharge*R$14*R$13,0)</f>
        <v>57612.560791167532</v>
      </c>
      <c r="S3647" s="208">
        <f>IF('Figure 7.3 - Quantifi MC paths'!T3654-VB*SwapPrincipal&lt;0,-1*('Figure 7.3 - Quantifi MC paths'!T3654-VB*SwapPrincipal)*LTPcharge*S$14*S$13,0)</f>
        <v>73123.514599050235</v>
      </c>
      <c r="T3647" s="208">
        <f>IF('Figure 7.3 - Quantifi MC paths'!U3654-VB*SwapPrincipal&lt;0,-1*('Figure 7.3 - Quantifi MC paths'!U3654-VB*SwapPrincipal)*LTPcharge*T$14*T$13,0)</f>
        <v>66675.272731780744</v>
      </c>
      <c r="U3647" s="208">
        <f>IF('Figure 7.3 - Quantifi MC paths'!V3654-VB*SwapPrincipal&lt;0,-1*('Figure 7.3 - Quantifi MC paths'!V3654-VB*SwapPrincipal)*LTPcharge*U$14*U$13,0)</f>
        <v>75690.381054283236</v>
      </c>
      <c r="V3647" s="208">
        <f>IF('Figure 7.3 - Quantifi MC paths'!W3654-VB*SwapPrincipal&lt;0,-1*('Figure 7.3 - Quantifi MC paths'!W3654-VB*SwapPrincipal)*LTPcharge*V$14*V$13,0)</f>
        <v>83610.877088354828</v>
      </c>
      <c r="W3647" s="208">
        <f>IF('Figure 7.3 - Quantifi MC paths'!X3654-VB*SwapPrincipal&lt;0,-1*('Figure 7.3 - Quantifi MC paths'!X3654-VB*SwapPrincipal)*LTPcharge*W$14*W$13,0)</f>
        <v>83730.637136185134</v>
      </c>
      <c r="X3647" s="208">
        <f>IF('Figure 7.3 - Quantifi MC paths'!Y3654-VB*SwapPrincipal&lt;0,-1*('Figure 7.3 - Quantifi MC paths'!Y3654-VB*SwapPrincipal)*LTPcharge*X$14*X$13,0)</f>
        <v>0</v>
      </c>
      <c r="Y3647" s="209">
        <f t="shared" si="60"/>
        <v>482450.69984213216</v>
      </c>
    </row>
    <row r="3648" spans="2:25">
      <c r="B3648" s="207">
        <v>3632</v>
      </c>
      <c r="C3648" s="208">
        <f>IF('Figure 7.3 - Quantifi MC paths'!D3655-VB*SwapPrincipal&lt;0,-1*('Figure 7.3 - Quantifi MC paths'!D3655-VB*SwapPrincipal)*LTPcharge*C$14*C$13,0)</f>
        <v>1151.2348364633806</v>
      </c>
      <c r="D3648" s="208">
        <f>IF('Figure 7.3 - Quantifi MC paths'!E3655-VB*SwapPrincipal&lt;0,-1*('Figure 7.3 - Quantifi MC paths'!E3655-VB*SwapPrincipal)*LTPcharge*D$14*D$13,0)</f>
        <v>1180.3907282915193</v>
      </c>
      <c r="E3648" s="208">
        <f>IF('Figure 7.3 - Quantifi MC paths'!F3655-VB*SwapPrincipal&lt;0,-1*('Figure 7.3 - Quantifi MC paths'!F3655-VB*SwapPrincipal)*LTPcharge*E$14*E$13,0)</f>
        <v>1225.789167552771</v>
      </c>
      <c r="F3648" s="208">
        <f>IF('Figure 7.3 - Quantifi MC paths'!G3655-VB*SwapPrincipal&lt;0,-1*('Figure 7.3 - Quantifi MC paths'!G3655-VB*SwapPrincipal)*LTPcharge*F$14*F$13,0)</f>
        <v>1147.2865921891243</v>
      </c>
      <c r="G3648" s="208">
        <f>IF('Figure 7.3 - Quantifi MC paths'!H3655-VB*SwapPrincipal&lt;0,-1*('Figure 7.3 - Quantifi MC paths'!H3655-VB*SwapPrincipal)*LTPcharge*G$14*G$13,0)</f>
        <v>5565.1137836924609</v>
      </c>
      <c r="H3648" s="208">
        <f>IF('Figure 7.3 - Quantifi MC paths'!I3655-VB*SwapPrincipal&lt;0,-1*('Figure 7.3 - Quantifi MC paths'!I3655-VB*SwapPrincipal)*LTPcharge*H$14*H$13,0)</f>
        <v>5474.2941084669656</v>
      </c>
      <c r="I3648" s="208">
        <f>IF('Figure 7.3 - Quantifi MC paths'!J3655-VB*SwapPrincipal&lt;0,-1*('Figure 7.3 - Quantifi MC paths'!J3655-VB*SwapPrincipal)*LTPcharge*I$14*I$13,0)</f>
        <v>4389.7977299244376</v>
      </c>
      <c r="J3648" s="208">
        <f>IF('Figure 7.3 - Quantifi MC paths'!K3655-VB*SwapPrincipal&lt;0,-1*('Figure 7.3 - Quantifi MC paths'!K3655-VB*SwapPrincipal)*LTPcharge*J$14*J$13,0)</f>
        <v>5490.4967283389378</v>
      </c>
      <c r="K3648" s="208">
        <f>IF('Figure 7.3 - Quantifi MC paths'!L3655-VB*SwapPrincipal&lt;0,-1*('Figure 7.3 - Quantifi MC paths'!L3655-VB*SwapPrincipal)*LTPcharge*K$14*K$13,0)</f>
        <v>7415.1214814868163</v>
      </c>
      <c r="L3648" s="208">
        <f>IF('Figure 7.3 - Quantifi MC paths'!M3655-VB*SwapPrincipal&lt;0,-1*('Figure 7.3 - Quantifi MC paths'!M3655-VB*SwapPrincipal)*LTPcharge*L$14*L$13,0)</f>
        <v>7016.646247657739</v>
      </c>
      <c r="M3648" s="208">
        <f>IF('Figure 7.3 - Quantifi MC paths'!N3655-VB*SwapPrincipal&lt;0,-1*('Figure 7.3 - Quantifi MC paths'!N3655-VB*SwapPrincipal)*LTPcharge*M$14*M$13,0)</f>
        <v>8040.6768798586054</v>
      </c>
      <c r="N3648" s="208">
        <f>IF('Figure 7.3 - Quantifi MC paths'!O3655-VB*SwapPrincipal&lt;0,-1*('Figure 7.3 - Quantifi MC paths'!O3655-VB*SwapPrincipal)*LTPcharge*N$14*N$13,0)</f>
        <v>8030.232096765264</v>
      </c>
      <c r="O3648" s="208">
        <f>IF('Figure 7.3 - Quantifi MC paths'!P3655-VB*SwapPrincipal&lt;0,-1*('Figure 7.3 - Quantifi MC paths'!P3655-VB*SwapPrincipal)*LTPcharge*O$14*O$13,0)</f>
        <v>9369.2187634562961</v>
      </c>
      <c r="P3648" s="208">
        <f>IF('Figure 7.3 - Quantifi MC paths'!Q3655-VB*SwapPrincipal&lt;0,-1*('Figure 7.3 - Quantifi MC paths'!Q3655-VB*SwapPrincipal)*LTPcharge*P$14*P$13,0)</f>
        <v>9758.2190498978835</v>
      </c>
      <c r="Q3648" s="208">
        <f>IF('Figure 7.3 - Quantifi MC paths'!R3655-VB*SwapPrincipal&lt;0,-1*('Figure 7.3 - Quantifi MC paths'!R3655-VB*SwapPrincipal)*LTPcharge*Q$14*Q$13,0)</f>
        <v>10238.542010241477</v>
      </c>
      <c r="R3648" s="208">
        <f>IF('Figure 7.3 - Quantifi MC paths'!S3655-VB*SwapPrincipal&lt;0,-1*('Figure 7.3 - Quantifi MC paths'!S3655-VB*SwapPrincipal)*LTPcharge*R$14*R$13,0)</f>
        <v>112868.92489167108</v>
      </c>
      <c r="S3648" s="208">
        <f>IF('Figure 7.3 - Quantifi MC paths'!T3655-VB*SwapPrincipal&lt;0,-1*('Figure 7.3 - Quantifi MC paths'!T3655-VB*SwapPrincipal)*LTPcharge*S$14*S$13,0)</f>
        <v>106164.16780430111</v>
      </c>
      <c r="T3648" s="208">
        <f>IF('Figure 7.3 - Quantifi MC paths'!U3655-VB*SwapPrincipal&lt;0,-1*('Figure 7.3 - Quantifi MC paths'!U3655-VB*SwapPrincipal)*LTPcharge*T$14*T$13,0)</f>
        <v>124441.41574631847</v>
      </c>
      <c r="U3648" s="208">
        <f>IF('Figure 7.3 - Quantifi MC paths'!V3655-VB*SwapPrincipal&lt;0,-1*('Figure 7.3 - Quantifi MC paths'!V3655-VB*SwapPrincipal)*LTPcharge*U$14*U$13,0)</f>
        <v>131262.38478880687</v>
      </c>
      <c r="V3648" s="208">
        <f>IF('Figure 7.3 - Quantifi MC paths'!W3655-VB*SwapPrincipal&lt;0,-1*('Figure 7.3 - Quantifi MC paths'!W3655-VB*SwapPrincipal)*LTPcharge*V$14*V$13,0)</f>
        <v>112455.97725695693</v>
      </c>
      <c r="W3648" s="208">
        <f>IF('Figure 7.3 - Quantifi MC paths'!X3655-VB*SwapPrincipal&lt;0,-1*('Figure 7.3 - Quantifi MC paths'!X3655-VB*SwapPrincipal)*LTPcharge*W$14*W$13,0)</f>
        <v>115727.98544066923</v>
      </c>
      <c r="X3648" s="208">
        <f>IF('Figure 7.3 - Quantifi MC paths'!Y3655-VB*SwapPrincipal&lt;0,-1*('Figure 7.3 - Quantifi MC paths'!Y3655-VB*SwapPrincipal)*LTPcharge*X$14*X$13,0)</f>
        <v>0</v>
      </c>
      <c r="Y3648" s="209">
        <f t="shared" si="60"/>
        <v>788413.91613300738</v>
      </c>
    </row>
    <row r="3649" spans="2:25">
      <c r="B3649" s="207">
        <v>3633</v>
      </c>
      <c r="C3649" s="208">
        <f>IF('Figure 7.3 - Quantifi MC paths'!D3656-VB*SwapPrincipal&lt;0,-1*('Figure 7.3 - Quantifi MC paths'!D3656-VB*SwapPrincipal)*LTPcharge*C$14*C$13,0)</f>
        <v>1151.2348364633806</v>
      </c>
      <c r="D3649" s="208">
        <f>IF('Figure 7.3 - Quantifi MC paths'!E3656-VB*SwapPrincipal&lt;0,-1*('Figure 7.3 - Quantifi MC paths'!E3656-VB*SwapPrincipal)*LTPcharge*D$14*D$13,0)</f>
        <v>1257.6599166594829</v>
      </c>
      <c r="E3649" s="208">
        <f>IF('Figure 7.3 - Quantifi MC paths'!F3656-VB*SwapPrincipal&lt;0,-1*('Figure 7.3 - Quantifi MC paths'!F3656-VB*SwapPrincipal)*LTPcharge*E$14*E$13,0)</f>
        <v>1534.3472274673143</v>
      </c>
      <c r="F3649" s="208">
        <f>IF('Figure 7.3 - Quantifi MC paths'!G3656-VB*SwapPrincipal&lt;0,-1*('Figure 7.3 - Quantifi MC paths'!G3656-VB*SwapPrincipal)*LTPcharge*F$14*F$13,0)</f>
        <v>1582.215304513921</v>
      </c>
      <c r="G3649" s="208">
        <f>IF('Figure 7.3 - Quantifi MC paths'!H3656-VB*SwapPrincipal&lt;0,-1*('Figure 7.3 - Quantifi MC paths'!H3656-VB*SwapPrincipal)*LTPcharge*G$14*G$13,0)</f>
        <v>6691.5837890047687</v>
      </c>
      <c r="H3649" s="208">
        <f>IF('Figure 7.3 - Quantifi MC paths'!I3656-VB*SwapPrincipal&lt;0,-1*('Figure 7.3 - Quantifi MC paths'!I3656-VB*SwapPrincipal)*LTPcharge*H$14*H$13,0)</f>
        <v>7738.0008409295906</v>
      </c>
      <c r="I3649" s="208">
        <f>IF('Figure 7.3 - Quantifi MC paths'!J3656-VB*SwapPrincipal&lt;0,-1*('Figure 7.3 - Quantifi MC paths'!J3656-VB*SwapPrincipal)*LTPcharge*I$14*I$13,0)</f>
        <v>9080.3994335224979</v>
      </c>
      <c r="J3649" s="208">
        <f>IF('Figure 7.3 - Quantifi MC paths'!K3656-VB*SwapPrincipal&lt;0,-1*('Figure 7.3 - Quantifi MC paths'!K3656-VB*SwapPrincipal)*LTPcharge*J$14*J$13,0)</f>
        <v>10852.553892442427</v>
      </c>
      <c r="K3649" s="208">
        <f>IF('Figure 7.3 - Quantifi MC paths'!L3656-VB*SwapPrincipal&lt;0,-1*('Figure 7.3 - Quantifi MC paths'!L3656-VB*SwapPrincipal)*LTPcharge*K$14*K$13,0)</f>
        <v>9859.3482871778906</v>
      </c>
      <c r="L3649" s="208">
        <f>IF('Figure 7.3 - Quantifi MC paths'!M3656-VB*SwapPrincipal&lt;0,-1*('Figure 7.3 - Quantifi MC paths'!M3656-VB*SwapPrincipal)*LTPcharge*L$14*L$13,0)</f>
        <v>9599.9390960399796</v>
      </c>
      <c r="M3649" s="208">
        <f>IF('Figure 7.3 - Quantifi MC paths'!N3656-VB*SwapPrincipal&lt;0,-1*('Figure 7.3 - Quantifi MC paths'!N3656-VB*SwapPrincipal)*LTPcharge*M$14*M$13,0)</f>
        <v>10329.444517718724</v>
      </c>
      <c r="N3649" s="208">
        <f>IF('Figure 7.3 - Quantifi MC paths'!O3656-VB*SwapPrincipal&lt;0,-1*('Figure 7.3 - Quantifi MC paths'!O3656-VB*SwapPrincipal)*LTPcharge*N$14*N$13,0)</f>
        <v>11393.501579979578</v>
      </c>
      <c r="O3649" s="208">
        <f>IF('Figure 7.3 - Quantifi MC paths'!P3656-VB*SwapPrincipal&lt;0,-1*('Figure 7.3 - Quantifi MC paths'!P3656-VB*SwapPrincipal)*LTPcharge*O$14*O$13,0)</f>
        <v>11392.229570043819</v>
      </c>
      <c r="P3649" s="208">
        <f>IF('Figure 7.3 - Quantifi MC paths'!Q3656-VB*SwapPrincipal&lt;0,-1*('Figure 7.3 - Quantifi MC paths'!Q3656-VB*SwapPrincipal)*LTPcharge*P$14*P$13,0)</f>
        <v>11337.31228916803</v>
      </c>
      <c r="Q3649" s="208">
        <f>IF('Figure 7.3 - Quantifi MC paths'!R3656-VB*SwapPrincipal&lt;0,-1*('Figure 7.3 - Quantifi MC paths'!R3656-VB*SwapPrincipal)*LTPcharge*Q$14*Q$13,0)</f>
        <v>11629.913025666674</v>
      </c>
      <c r="R3649" s="208">
        <f>IF('Figure 7.3 - Quantifi MC paths'!S3656-VB*SwapPrincipal&lt;0,-1*('Figure 7.3 - Quantifi MC paths'!S3656-VB*SwapPrincipal)*LTPcharge*R$14*R$13,0)</f>
        <v>134706.96058814574</v>
      </c>
      <c r="S3649" s="208">
        <f>IF('Figure 7.3 - Quantifi MC paths'!T3656-VB*SwapPrincipal&lt;0,-1*('Figure 7.3 - Quantifi MC paths'!T3656-VB*SwapPrincipal)*LTPcharge*S$14*S$13,0)</f>
        <v>151417.95972613807</v>
      </c>
      <c r="T3649" s="208">
        <f>IF('Figure 7.3 - Quantifi MC paths'!U3656-VB*SwapPrincipal&lt;0,-1*('Figure 7.3 - Quantifi MC paths'!U3656-VB*SwapPrincipal)*LTPcharge*T$14*T$13,0)</f>
        <v>127638.43848507958</v>
      </c>
      <c r="U3649" s="208">
        <f>IF('Figure 7.3 - Quantifi MC paths'!V3656-VB*SwapPrincipal&lt;0,-1*('Figure 7.3 - Quantifi MC paths'!V3656-VB*SwapPrincipal)*LTPcharge*U$14*U$13,0)</f>
        <v>124140.27051532535</v>
      </c>
      <c r="V3649" s="208">
        <f>IF('Figure 7.3 - Quantifi MC paths'!W3656-VB*SwapPrincipal&lt;0,-1*('Figure 7.3 - Quantifi MC paths'!W3656-VB*SwapPrincipal)*LTPcharge*V$14*V$13,0)</f>
        <v>128001.35708194917</v>
      </c>
      <c r="W3649" s="208">
        <f>IF('Figure 7.3 - Quantifi MC paths'!X3656-VB*SwapPrincipal&lt;0,-1*('Figure 7.3 - Quantifi MC paths'!X3656-VB*SwapPrincipal)*LTPcharge*W$14*W$13,0)</f>
        <v>127418.04081013582</v>
      </c>
      <c r="X3649" s="208">
        <f>IF('Figure 7.3 - Quantifi MC paths'!Y3656-VB*SwapPrincipal&lt;0,-1*('Figure 7.3 - Quantifi MC paths'!Y3656-VB*SwapPrincipal)*LTPcharge*X$14*X$13,0)</f>
        <v>0</v>
      </c>
      <c r="Y3649" s="209">
        <f t="shared" si="60"/>
        <v>908752.7108135717</v>
      </c>
    </row>
    <row r="3650" spans="2:25">
      <c r="B3650" s="207">
        <v>3634</v>
      </c>
      <c r="C3650" s="208">
        <f>IF('Figure 7.3 - Quantifi MC paths'!D3657-VB*SwapPrincipal&lt;0,-1*('Figure 7.3 - Quantifi MC paths'!D3657-VB*SwapPrincipal)*LTPcharge*C$14*C$13,0)</f>
        <v>1151.2348364633806</v>
      </c>
      <c r="D3650" s="208">
        <f>IF('Figure 7.3 - Quantifi MC paths'!E3657-VB*SwapPrincipal&lt;0,-1*('Figure 7.3 - Quantifi MC paths'!E3657-VB*SwapPrincipal)*LTPcharge*D$14*D$13,0)</f>
        <v>1280.3991211288121</v>
      </c>
      <c r="E3650" s="208">
        <f>IF('Figure 7.3 - Quantifi MC paths'!F3657-VB*SwapPrincipal&lt;0,-1*('Figure 7.3 - Quantifi MC paths'!F3657-VB*SwapPrincipal)*LTPcharge*E$14*E$13,0)</f>
        <v>1107.7696424532312</v>
      </c>
      <c r="F3650" s="208">
        <f>IF('Figure 7.3 - Quantifi MC paths'!G3657-VB*SwapPrincipal&lt;0,-1*('Figure 7.3 - Quantifi MC paths'!G3657-VB*SwapPrincipal)*LTPcharge*F$14*F$13,0)</f>
        <v>1031.7180336347603</v>
      </c>
      <c r="G3650" s="208">
        <f>IF('Figure 7.3 - Quantifi MC paths'!H3657-VB*SwapPrincipal&lt;0,-1*('Figure 7.3 - Quantifi MC paths'!H3657-VB*SwapPrincipal)*LTPcharge*G$14*G$13,0)</f>
        <v>4477.5919614311742</v>
      </c>
      <c r="H3650" s="208">
        <f>IF('Figure 7.3 - Quantifi MC paths'!I3657-VB*SwapPrincipal&lt;0,-1*('Figure 7.3 - Quantifi MC paths'!I3657-VB*SwapPrincipal)*LTPcharge*H$14*H$13,0)</f>
        <v>3795.925305868097</v>
      </c>
      <c r="I3650" s="208">
        <f>IF('Figure 7.3 - Quantifi MC paths'!J3657-VB*SwapPrincipal&lt;0,-1*('Figure 7.3 - Quantifi MC paths'!J3657-VB*SwapPrincipal)*LTPcharge*I$14*I$13,0)</f>
        <v>3921.5857450091085</v>
      </c>
      <c r="J3650" s="208">
        <f>IF('Figure 7.3 - Quantifi MC paths'!K3657-VB*SwapPrincipal&lt;0,-1*('Figure 7.3 - Quantifi MC paths'!K3657-VB*SwapPrincipal)*LTPcharge*J$14*J$13,0)</f>
        <v>3497.4835085670061</v>
      </c>
      <c r="K3650" s="208">
        <f>IF('Figure 7.3 - Quantifi MC paths'!L3657-VB*SwapPrincipal&lt;0,-1*('Figure 7.3 - Quantifi MC paths'!L3657-VB*SwapPrincipal)*LTPcharge*K$14*K$13,0)</f>
        <v>3407.3581115979414</v>
      </c>
      <c r="L3650" s="208">
        <f>IF('Figure 7.3 - Quantifi MC paths'!M3657-VB*SwapPrincipal&lt;0,-1*('Figure 7.3 - Quantifi MC paths'!M3657-VB*SwapPrincipal)*LTPcharge*L$14*L$13,0)</f>
        <v>3302.6314295284574</v>
      </c>
      <c r="M3650" s="208">
        <f>IF('Figure 7.3 - Quantifi MC paths'!N3657-VB*SwapPrincipal&lt;0,-1*('Figure 7.3 - Quantifi MC paths'!N3657-VB*SwapPrincipal)*LTPcharge*M$14*M$13,0)</f>
        <v>1870.0127323295408</v>
      </c>
      <c r="N3650" s="208">
        <f>IF('Figure 7.3 - Quantifi MC paths'!O3657-VB*SwapPrincipal&lt;0,-1*('Figure 7.3 - Quantifi MC paths'!O3657-VB*SwapPrincipal)*LTPcharge*N$14*N$13,0)</f>
        <v>1075.4903718173575</v>
      </c>
      <c r="O3650" s="208">
        <f>IF('Figure 7.3 - Quantifi MC paths'!P3657-VB*SwapPrincipal&lt;0,-1*('Figure 7.3 - Quantifi MC paths'!P3657-VB*SwapPrincipal)*LTPcharge*O$14*O$13,0)</f>
        <v>2468.9265835304864</v>
      </c>
      <c r="P3650" s="208">
        <f>IF('Figure 7.3 - Quantifi MC paths'!Q3657-VB*SwapPrincipal&lt;0,-1*('Figure 7.3 - Quantifi MC paths'!Q3657-VB*SwapPrincipal)*LTPcharge*P$14*P$13,0)</f>
        <v>2499.1134067667431</v>
      </c>
      <c r="Q3650" s="208">
        <f>IF('Figure 7.3 - Quantifi MC paths'!R3657-VB*SwapPrincipal&lt;0,-1*('Figure 7.3 - Quantifi MC paths'!R3657-VB*SwapPrincipal)*LTPcharge*Q$14*Q$13,0)</f>
        <v>2774.6190356729262</v>
      </c>
      <c r="R3650" s="208">
        <f>IF('Figure 7.3 - Quantifi MC paths'!S3657-VB*SwapPrincipal&lt;0,-1*('Figure 7.3 - Quantifi MC paths'!S3657-VB*SwapPrincipal)*LTPcharge*R$14*R$13,0)</f>
        <v>34482.476089376352</v>
      </c>
      <c r="S3650" s="208">
        <f>IF('Figure 7.3 - Quantifi MC paths'!T3657-VB*SwapPrincipal&lt;0,-1*('Figure 7.3 - Quantifi MC paths'!T3657-VB*SwapPrincipal)*LTPcharge*S$14*S$13,0)</f>
        <v>45144.851659106498</v>
      </c>
      <c r="T3650" s="208">
        <f>IF('Figure 7.3 - Quantifi MC paths'!U3657-VB*SwapPrincipal&lt;0,-1*('Figure 7.3 - Quantifi MC paths'!U3657-VB*SwapPrincipal)*LTPcharge*T$14*T$13,0)</f>
        <v>38311.070132909932</v>
      </c>
      <c r="U3650" s="208">
        <f>IF('Figure 7.3 - Quantifi MC paths'!V3657-VB*SwapPrincipal&lt;0,-1*('Figure 7.3 - Quantifi MC paths'!V3657-VB*SwapPrincipal)*LTPcharge*U$14*U$13,0)</f>
        <v>17938.765717589235</v>
      </c>
      <c r="V3650" s="208">
        <f>IF('Figure 7.3 - Quantifi MC paths'!W3657-VB*SwapPrincipal&lt;0,-1*('Figure 7.3 - Quantifi MC paths'!W3657-VB*SwapPrincipal)*LTPcharge*V$14*V$13,0)</f>
        <v>16845.764416722599</v>
      </c>
      <c r="W3650" s="208">
        <f>IF('Figure 7.3 - Quantifi MC paths'!X3657-VB*SwapPrincipal&lt;0,-1*('Figure 7.3 - Quantifi MC paths'!X3657-VB*SwapPrincipal)*LTPcharge*W$14*W$13,0)</f>
        <v>14043.876002821176</v>
      </c>
      <c r="X3650" s="208">
        <f>IF('Figure 7.3 - Quantifi MC paths'!Y3657-VB*SwapPrincipal&lt;0,-1*('Figure 7.3 - Quantifi MC paths'!Y3657-VB*SwapPrincipal)*LTPcharge*X$14*X$13,0)</f>
        <v>0</v>
      </c>
      <c r="Y3650" s="209">
        <f t="shared" si="60"/>
        <v>204428.66384432482</v>
      </c>
    </row>
    <row r="3651" spans="2:25">
      <c r="B3651" s="207">
        <v>3635</v>
      </c>
      <c r="C3651" s="208">
        <f>IF('Figure 7.3 - Quantifi MC paths'!D3658-VB*SwapPrincipal&lt;0,-1*('Figure 7.3 - Quantifi MC paths'!D3658-VB*SwapPrincipal)*LTPcharge*C$14*C$13,0)</f>
        <v>1151.2348364633806</v>
      </c>
      <c r="D3651" s="208">
        <f>IF('Figure 7.3 - Quantifi MC paths'!E3658-VB*SwapPrincipal&lt;0,-1*('Figure 7.3 - Quantifi MC paths'!E3658-VB*SwapPrincipal)*LTPcharge*D$14*D$13,0)</f>
        <v>1222.237309231165</v>
      </c>
      <c r="E3651" s="208">
        <f>IF('Figure 7.3 - Quantifi MC paths'!F3658-VB*SwapPrincipal&lt;0,-1*('Figure 7.3 - Quantifi MC paths'!F3658-VB*SwapPrincipal)*LTPcharge*E$14*E$13,0)</f>
        <v>1194.865446209099</v>
      </c>
      <c r="F3651" s="208">
        <f>IF('Figure 7.3 - Quantifi MC paths'!G3658-VB*SwapPrincipal&lt;0,-1*('Figure 7.3 - Quantifi MC paths'!G3658-VB*SwapPrincipal)*LTPcharge*F$14*F$13,0)</f>
        <v>1079.7014044745545</v>
      </c>
      <c r="G3651" s="208">
        <f>IF('Figure 7.3 - Quantifi MC paths'!H3658-VB*SwapPrincipal&lt;0,-1*('Figure 7.3 - Quantifi MC paths'!H3658-VB*SwapPrincipal)*LTPcharge*G$14*G$13,0)</f>
        <v>4670.4259882055303</v>
      </c>
      <c r="H3651" s="208">
        <f>IF('Figure 7.3 - Quantifi MC paths'!I3658-VB*SwapPrincipal&lt;0,-1*('Figure 7.3 - Quantifi MC paths'!I3658-VB*SwapPrincipal)*LTPcharge*H$14*H$13,0)</f>
        <v>5002.6049912107437</v>
      </c>
      <c r="I3651" s="208">
        <f>IF('Figure 7.3 - Quantifi MC paths'!J3658-VB*SwapPrincipal&lt;0,-1*('Figure 7.3 - Quantifi MC paths'!J3658-VB*SwapPrincipal)*LTPcharge*I$14*I$13,0)</f>
        <v>6425.6718380333823</v>
      </c>
      <c r="J3651" s="208">
        <f>IF('Figure 7.3 - Quantifi MC paths'!K3658-VB*SwapPrincipal&lt;0,-1*('Figure 7.3 - Quantifi MC paths'!K3658-VB*SwapPrincipal)*LTPcharge*J$14*J$13,0)</f>
        <v>6584.3368284864064</v>
      </c>
      <c r="K3651" s="208">
        <f>IF('Figure 7.3 - Quantifi MC paths'!L3658-VB*SwapPrincipal&lt;0,-1*('Figure 7.3 - Quantifi MC paths'!L3658-VB*SwapPrincipal)*LTPcharge*K$14*K$13,0)</f>
        <v>6879.5760352868601</v>
      </c>
      <c r="L3651" s="208">
        <f>IF('Figure 7.3 - Quantifi MC paths'!M3658-VB*SwapPrincipal&lt;0,-1*('Figure 7.3 - Quantifi MC paths'!M3658-VB*SwapPrincipal)*LTPcharge*L$14*L$13,0)</f>
        <v>7337.3631310797336</v>
      </c>
      <c r="M3651" s="208">
        <f>IF('Figure 7.3 - Quantifi MC paths'!N3658-VB*SwapPrincipal&lt;0,-1*('Figure 7.3 - Quantifi MC paths'!N3658-VB*SwapPrincipal)*LTPcharge*M$14*M$13,0)</f>
        <v>6021.3815482479231</v>
      </c>
      <c r="N3651" s="208">
        <f>IF('Figure 7.3 - Quantifi MC paths'!O3658-VB*SwapPrincipal&lt;0,-1*('Figure 7.3 - Quantifi MC paths'!O3658-VB*SwapPrincipal)*LTPcharge*N$14*N$13,0)</f>
        <v>6088.9077744811984</v>
      </c>
      <c r="O3651" s="208">
        <f>IF('Figure 7.3 - Quantifi MC paths'!P3658-VB*SwapPrincipal&lt;0,-1*('Figure 7.3 - Quantifi MC paths'!P3658-VB*SwapPrincipal)*LTPcharge*O$14*O$13,0)</f>
        <v>6083.9260454762407</v>
      </c>
      <c r="P3651" s="208">
        <f>IF('Figure 7.3 - Quantifi MC paths'!Q3658-VB*SwapPrincipal&lt;0,-1*('Figure 7.3 - Quantifi MC paths'!Q3658-VB*SwapPrincipal)*LTPcharge*P$14*P$13,0)</f>
        <v>4764.3071111042027</v>
      </c>
      <c r="Q3651" s="208">
        <f>IF('Figure 7.3 - Quantifi MC paths'!R3658-VB*SwapPrincipal&lt;0,-1*('Figure 7.3 - Quantifi MC paths'!R3658-VB*SwapPrincipal)*LTPcharge*Q$14*Q$13,0)</f>
        <v>4299.0258200659364</v>
      </c>
      <c r="R3651" s="208">
        <f>IF('Figure 7.3 - Quantifi MC paths'!S3658-VB*SwapPrincipal&lt;0,-1*('Figure 7.3 - Quantifi MC paths'!S3658-VB*SwapPrincipal)*LTPcharge*R$14*R$13,0)</f>
        <v>49974.272550096524</v>
      </c>
      <c r="S3651" s="208">
        <f>IF('Figure 7.3 - Quantifi MC paths'!T3658-VB*SwapPrincipal&lt;0,-1*('Figure 7.3 - Quantifi MC paths'!T3658-VB*SwapPrincipal)*LTPcharge*S$14*S$13,0)</f>
        <v>49600.032247653915</v>
      </c>
      <c r="T3651" s="208">
        <f>IF('Figure 7.3 - Quantifi MC paths'!U3658-VB*SwapPrincipal&lt;0,-1*('Figure 7.3 - Quantifi MC paths'!U3658-VB*SwapPrincipal)*LTPcharge*T$14*T$13,0)</f>
        <v>22314.588638766494</v>
      </c>
      <c r="U3651" s="208">
        <f>IF('Figure 7.3 - Quantifi MC paths'!V3658-VB*SwapPrincipal&lt;0,-1*('Figure 7.3 - Quantifi MC paths'!V3658-VB*SwapPrincipal)*LTPcharge*U$14*U$13,0)</f>
        <v>51203.95743788706</v>
      </c>
      <c r="V3651" s="208">
        <f>IF('Figure 7.3 - Quantifi MC paths'!W3658-VB*SwapPrincipal&lt;0,-1*('Figure 7.3 - Quantifi MC paths'!W3658-VB*SwapPrincipal)*LTPcharge*V$14*V$13,0)</f>
        <v>73164.752671308685</v>
      </c>
      <c r="W3651" s="208">
        <f>IF('Figure 7.3 - Quantifi MC paths'!X3658-VB*SwapPrincipal&lt;0,-1*('Figure 7.3 - Quantifi MC paths'!X3658-VB*SwapPrincipal)*LTPcharge*W$14*W$13,0)</f>
        <v>80889.393178910061</v>
      </c>
      <c r="X3651" s="208">
        <f>IF('Figure 7.3 - Quantifi MC paths'!Y3658-VB*SwapPrincipal&lt;0,-1*('Figure 7.3 - Quantifi MC paths'!Y3658-VB*SwapPrincipal)*LTPcharge*X$14*X$13,0)</f>
        <v>0</v>
      </c>
      <c r="Y3651" s="209">
        <f t="shared" si="60"/>
        <v>395952.56283267908</v>
      </c>
    </row>
    <row r="3652" spans="2:25">
      <c r="B3652" s="207">
        <v>3636</v>
      </c>
      <c r="C3652" s="208">
        <f>IF('Figure 7.3 - Quantifi MC paths'!D3659-VB*SwapPrincipal&lt;0,-1*('Figure 7.3 - Quantifi MC paths'!D3659-VB*SwapPrincipal)*LTPcharge*C$14*C$13,0)</f>
        <v>1151.2348364633806</v>
      </c>
      <c r="D3652" s="208">
        <f>IF('Figure 7.3 - Quantifi MC paths'!E3659-VB*SwapPrincipal&lt;0,-1*('Figure 7.3 - Quantifi MC paths'!E3659-VB*SwapPrincipal)*LTPcharge*D$14*D$13,0)</f>
        <v>1362.2808848704899</v>
      </c>
      <c r="E3652" s="208">
        <f>IF('Figure 7.3 - Quantifi MC paths'!F3659-VB*SwapPrincipal&lt;0,-1*('Figure 7.3 - Quantifi MC paths'!F3659-VB*SwapPrincipal)*LTPcharge*E$14*E$13,0)</f>
        <v>1203.8380658357439</v>
      </c>
      <c r="F3652" s="208">
        <f>IF('Figure 7.3 - Quantifi MC paths'!G3659-VB*SwapPrincipal&lt;0,-1*('Figure 7.3 - Quantifi MC paths'!G3659-VB*SwapPrincipal)*LTPcharge*F$14*F$13,0)</f>
        <v>1057.0367292451488</v>
      </c>
      <c r="G3652" s="208">
        <f>IF('Figure 7.3 - Quantifi MC paths'!H3659-VB*SwapPrincipal&lt;0,-1*('Figure 7.3 - Quantifi MC paths'!H3659-VB*SwapPrincipal)*LTPcharge*G$14*G$13,0)</f>
        <v>5116.4618240781692</v>
      </c>
      <c r="H3652" s="208">
        <f>IF('Figure 7.3 - Quantifi MC paths'!I3659-VB*SwapPrincipal&lt;0,-1*('Figure 7.3 - Quantifi MC paths'!I3659-VB*SwapPrincipal)*LTPcharge*H$14*H$13,0)</f>
        <v>4777.2379121027498</v>
      </c>
      <c r="I3652" s="208">
        <f>IF('Figure 7.3 - Quantifi MC paths'!J3659-VB*SwapPrincipal&lt;0,-1*('Figure 7.3 - Quantifi MC paths'!J3659-VB*SwapPrincipal)*LTPcharge*I$14*I$13,0)</f>
        <v>3976.6972856427124</v>
      </c>
      <c r="J3652" s="208">
        <f>IF('Figure 7.3 - Quantifi MC paths'!K3659-VB*SwapPrincipal&lt;0,-1*('Figure 7.3 - Quantifi MC paths'!K3659-VB*SwapPrincipal)*LTPcharge*J$14*J$13,0)</f>
        <v>4201.1125342179166</v>
      </c>
      <c r="K3652" s="208">
        <f>IF('Figure 7.3 - Quantifi MC paths'!L3659-VB*SwapPrincipal&lt;0,-1*('Figure 7.3 - Quantifi MC paths'!L3659-VB*SwapPrincipal)*LTPcharge*K$14*K$13,0)</f>
        <v>4466.7176072802877</v>
      </c>
      <c r="L3652" s="208">
        <f>IF('Figure 7.3 - Quantifi MC paths'!M3659-VB*SwapPrincipal&lt;0,-1*('Figure 7.3 - Quantifi MC paths'!M3659-VB*SwapPrincipal)*LTPcharge*L$14*L$13,0)</f>
        <v>4964.3665210249956</v>
      </c>
      <c r="M3652" s="208">
        <f>IF('Figure 7.3 - Quantifi MC paths'!N3659-VB*SwapPrincipal&lt;0,-1*('Figure 7.3 - Quantifi MC paths'!N3659-VB*SwapPrincipal)*LTPcharge*M$14*M$13,0)</f>
        <v>5066.4148406454578</v>
      </c>
      <c r="N3652" s="208">
        <f>IF('Figure 7.3 - Quantifi MC paths'!O3659-VB*SwapPrincipal&lt;0,-1*('Figure 7.3 - Quantifi MC paths'!O3659-VB*SwapPrincipal)*LTPcharge*N$14*N$13,0)</f>
        <v>5674.7251778510354</v>
      </c>
      <c r="O3652" s="208">
        <f>IF('Figure 7.3 - Quantifi MC paths'!P3659-VB*SwapPrincipal&lt;0,-1*('Figure 7.3 - Quantifi MC paths'!P3659-VB*SwapPrincipal)*LTPcharge*O$14*O$13,0)</f>
        <v>7155.8771378498814</v>
      </c>
      <c r="P3652" s="208">
        <f>IF('Figure 7.3 - Quantifi MC paths'!Q3659-VB*SwapPrincipal&lt;0,-1*('Figure 7.3 - Quantifi MC paths'!Q3659-VB*SwapPrincipal)*LTPcharge*P$14*P$13,0)</f>
        <v>5372.5183580536468</v>
      </c>
      <c r="Q3652" s="208">
        <f>IF('Figure 7.3 - Quantifi MC paths'!R3659-VB*SwapPrincipal&lt;0,-1*('Figure 7.3 - Quantifi MC paths'!R3659-VB*SwapPrincipal)*LTPcharge*Q$14*Q$13,0)</f>
        <v>6317.5601779870385</v>
      </c>
      <c r="R3652" s="208">
        <f>IF('Figure 7.3 - Quantifi MC paths'!S3659-VB*SwapPrincipal&lt;0,-1*('Figure 7.3 - Quantifi MC paths'!S3659-VB*SwapPrincipal)*LTPcharge*R$14*R$13,0)</f>
        <v>72670.37944348903</v>
      </c>
      <c r="S3652" s="208">
        <f>IF('Figure 7.3 - Quantifi MC paths'!T3659-VB*SwapPrincipal&lt;0,-1*('Figure 7.3 - Quantifi MC paths'!T3659-VB*SwapPrincipal)*LTPcharge*S$14*S$13,0)</f>
        <v>112776.50303170171</v>
      </c>
      <c r="T3652" s="208">
        <f>IF('Figure 7.3 - Quantifi MC paths'!U3659-VB*SwapPrincipal&lt;0,-1*('Figure 7.3 - Quantifi MC paths'!U3659-VB*SwapPrincipal)*LTPcharge*T$14*T$13,0)</f>
        <v>75128.103723309148</v>
      </c>
      <c r="U3652" s="208">
        <f>IF('Figure 7.3 - Quantifi MC paths'!V3659-VB*SwapPrincipal&lt;0,-1*('Figure 7.3 - Quantifi MC paths'!V3659-VB*SwapPrincipal)*LTPcharge*U$14*U$13,0)</f>
        <v>70917.552295168789</v>
      </c>
      <c r="V3652" s="208">
        <f>IF('Figure 7.3 - Quantifi MC paths'!W3659-VB*SwapPrincipal&lt;0,-1*('Figure 7.3 - Quantifi MC paths'!W3659-VB*SwapPrincipal)*LTPcharge*V$14*V$13,0)</f>
        <v>57275.567058317545</v>
      </c>
      <c r="W3652" s="208">
        <f>IF('Figure 7.3 - Quantifi MC paths'!X3659-VB*SwapPrincipal&lt;0,-1*('Figure 7.3 - Quantifi MC paths'!X3659-VB*SwapPrincipal)*LTPcharge*W$14*W$13,0)</f>
        <v>51268.783764324682</v>
      </c>
      <c r="X3652" s="208">
        <f>IF('Figure 7.3 - Quantifi MC paths'!Y3659-VB*SwapPrincipal&lt;0,-1*('Figure 7.3 - Quantifi MC paths'!Y3659-VB*SwapPrincipal)*LTPcharge*X$14*X$13,0)</f>
        <v>0</v>
      </c>
      <c r="Y3652" s="209">
        <f t="shared" si="60"/>
        <v>501900.96920945955</v>
      </c>
    </row>
    <row r="3653" spans="2:25">
      <c r="B3653" s="207">
        <v>3637</v>
      </c>
      <c r="C3653" s="208">
        <f>IF('Figure 7.3 - Quantifi MC paths'!D3660-VB*SwapPrincipal&lt;0,-1*('Figure 7.3 - Quantifi MC paths'!D3660-VB*SwapPrincipal)*LTPcharge*C$14*C$13,0)</f>
        <v>1151.2348364633806</v>
      </c>
      <c r="D3653" s="208">
        <f>IF('Figure 7.3 - Quantifi MC paths'!E3660-VB*SwapPrincipal&lt;0,-1*('Figure 7.3 - Quantifi MC paths'!E3660-VB*SwapPrincipal)*LTPcharge*D$14*D$13,0)</f>
        <v>1061.4999702015871</v>
      </c>
      <c r="E3653" s="208">
        <f>IF('Figure 7.3 - Quantifi MC paths'!F3660-VB*SwapPrincipal&lt;0,-1*('Figure 7.3 - Quantifi MC paths'!F3660-VB*SwapPrincipal)*LTPcharge*E$14*E$13,0)</f>
        <v>956.4048135827004</v>
      </c>
      <c r="F3653" s="208">
        <f>IF('Figure 7.3 - Quantifi MC paths'!G3660-VB*SwapPrincipal&lt;0,-1*('Figure 7.3 - Quantifi MC paths'!G3660-VB*SwapPrincipal)*LTPcharge*F$14*F$13,0)</f>
        <v>1043.6890456939134</v>
      </c>
      <c r="G3653" s="208">
        <f>IF('Figure 7.3 - Quantifi MC paths'!H3660-VB*SwapPrincipal&lt;0,-1*('Figure 7.3 - Quantifi MC paths'!H3660-VB*SwapPrincipal)*LTPcharge*G$14*G$13,0)</f>
        <v>4733.3798383186604</v>
      </c>
      <c r="H3653" s="208">
        <f>IF('Figure 7.3 - Quantifi MC paths'!I3660-VB*SwapPrincipal&lt;0,-1*('Figure 7.3 - Quantifi MC paths'!I3660-VB*SwapPrincipal)*LTPcharge*H$14*H$13,0)</f>
        <v>5676.7998839928796</v>
      </c>
      <c r="I3653" s="208">
        <f>IF('Figure 7.3 - Quantifi MC paths'!J3660-VB*SwapPrincipal&lt;0,-1*('Figure 7.3 - Quantifi MC paths'!J3660-VB*SwapPrincipal)*LTPcharge*I$14*I$13,0)</f>
        <v>6706.1510689568404</v>
      </c>
      <c r="J3653" s="208">
        <f>IF('Figure 7.3 - Quantifi MC paths'!K3660-VB*SwapPrincipal&lt;0,-1*('Figure 7.3 - Quantifi MC paths'!K3660-VB*SwapPrincipal)*LTPcharge*J$14*J$13,0)</f>
        <v>7544.2884485288896</v>
      </c>
      <c r="K3653" s="208">
        <f>IF('Figure 7.3 - Quantifi MC paths'!L3660-VB*SwapPrincipal&lt;0,-1*('Figure 7.3 - Quantifi MC paths'!L3660-VB*SwapPrincipal)*LTPcharge*K$14*K$13,0)</f>
        <v>8190.2728508341097</v>
      </c>
      <c r="L3653" s="208">
        <f>IF('Figure 7.3 - Quantifi MC paths'!M3660-VB*SwapPrincipal&lt;0,-1*('Figure 7.3 - Quantifi MC paths'!M3660-VB*SwapPrincipal)*LTPcharge*L$14*L$13,0)</f>
        <v>8236.2299013109368</v>
      </c>
      <c r="M3653" s="208">
        <f>IF('Figure 7.3 - Quantifi MC paths'!N3660-VB*SwapPrincipal&lt;0,-1*('Figure 7.3 - Quantifi MC paths'!N3660-VB*SwapPrincipal)*LTPcharge*M$14*M$13,0)</f>
        <v>7507.1868087071998</v>
      </c>
      <c r="N3653" s="208">
        <f>IF('Figure 7.3 - Quantifi MC paths'!O3660-VB*SwapPrincipal&lt;0,-1*('Figure 7.3 - Quantifi MC paths'!O3660-VB*SwapPrincipal)*LTPcharge*N$14*N$13,0)</f>
        <v>8196.5191246812938</v>
      </c>
      <c r="O3653" s="208">
        <f>IF('Figure 7.3 - Quantifi MC paths'!P3660-VB*SwapPrincipal&lt;0,-1*('Figure 7.3 - Quantifi MC paths'!P3660-VB*SwapPrincipal)*LTPcharge*O$14*O$13,0)</f>
        <v>8641.1574626638667</v>
      </c>
      <c r="P3653" s="208">
        <f>IF('Figure 7.3 - Quantifi MC paths'!Q3660-VB*SwapPrincipal&lt;0,-1*('Figure 7.3 - Quantifi MC paths'!Q3660-VB*SwapPrincipal)*LTPcharge*P$14*P$13,0)</f>
        <v>8805.4519814866399</v>
      </c>
      <c r="Q3653" s="208">
        <f>IF('Figure 7.3 - Quantifi MC paths'!R3660-VB*SwapPrincipal&lt;0,-1*('Figure 7.3 - Quantifi MC paths'!R3660-VB*SwapPrincipal)*LTPcharge*Q$14*Q$13,0)</f>
        <v>9302.3967898349783</v>
      </c>
      <c r="R3653" s="208">
        <f>IF('Figure 7.3 - Quantifi MC paths'!S3660-VB*SwapPrincipal&lt;0,-1*('Figure 7.3 - Quantifi MC paths'!S3660-VB*SwapPrincipal)*LTPcharge*R$14*R$13,0)</f>
        <v>100786.82719340941</v>
      </c>
      <c r="S3653" s="208">
        <f>IF('Figure 7.3 - Quantifi MC paths'!T3660-VB*SwapPrincipal&lt;0,-1*('Figure 7.3 - Quantifi MC paths'!T3660-VB*SwapPrincipal)*LTPcharge*S$14*S$13,0)</f>
        <v>99941.893687603733</v>
      </c>
      <c r="T3653" s="208">
        <f>IF('Figure 7.3 - Quantifi MC paths'!U3660-VB*SwapPrincipal&lt;0,-1*('Figure 7.3 - Quantifi MC paths'!U3660-VB*SwapPrincipal)*LTPcharge*T$14*T$13,0)</f>
        <v>90697.1708585507</v>
      </c>
      <c r="U3653" s="208">
        <f>IF('Figure 7.3 - Quantifi MC paths'!V3660-VB*SwapPrincipal&lt;0,-1*('Figure 7.3 - Quantifi MC paths'!V3660-VB*SwapPrincipal)*LTPcharge*U$14*U$13,0)</f>
        <v>107043.77398523226</v>
      </c>
      <c r="V3653" s="208">
        <f>IF('Figure 7.3 - Quantifi MC paths'!W3660-VB*SwapPrincipal&lt;0,-1*('Figure 7.3 - Quantifi MC paths'!W3660-VB*SwapPrincipal)*LTPcharge*V$14*V$13,0)</f>
        <v>109782.45591315707</v>
      </c>
      <c r="W3653" s="208">
        <f>IF('Figure 7.3 - Quantifi MC paths'!X3660-VB*SwapPrincipal&lt;0,-1*('Figure 7.3 - Quantifi MC paths'!X3660-VB*SwapPrincipal)*LTPcharge*W$14*W$13,0)</f>
        <v>112509.04695295131</v>
      </c>
      <c r="X3653" s="208">
        <f>IF('Figure 7.3 - Quantifi MC paths'!Y3660-VB*SwapPrincipal&lt;0,-1*('Figure 7.3 - Quantifi MC paths'!Y3660-VB*SwapPrincipal)*LTPcharge*X$14*X$13,0)</f>
        <v>0</v>
      </c>
      <c r="Y3653" s="209">
        <f t="shared" si="60"/>
        <v>708513.83141616243</v>
      </c>
    </row>
    <row r="3654" spans="2:25">
      <c r="B3654" s="207">
        <v>3638</v>
      </c>
      <c r="C3654" s="208">
        <f>IF('Figure 7.3 - Quantifi MC paths'!D3661-VB*SwapPrincipal&lt;0,-1*('Figure 7.3 - Quantifi MC paths'!D3661-VB*SwapPrincipal)*LTPcharge*C$14*C$13,0)</f>
        <v>1151.2348364633806</v>
      </c>
      <c r="D3654" s="208">
        <f>IF('Figure 7.3 - Quantifi MC paths'!E3661-VB*SwapPrincipal&lt;0,-1*('Figure 7.3 - Quantifi MC paths'!E3661-VB*SwapPrincipal)*LTPcharge*D$14*D$13,0)</f>
        <v>1290.4113442454031</v>
      </c>
      <c r="E3654" s="208">
        <f>IF('Figure 7.3 - Quantifi MC paths'!F3661-VB*SwapPrincipal&lt;0,-1*('Figure 7.3 - Quantifi MC paths'!F3661-VB*SwapPrincipal)*LTPcharge*E$14*E$13,0)</f>
        <v>1341.0619678612409</v>
      </c>
      <c r="F3654" s="208">
        <f>IF('Figure 7.3 - Quantifi MC paths'!G3661-VB*SwapPrincipal&lt;0,-1*('Figure 7.3 - Quantifi MC paths'!G3661-VB*SwapPrincipal)*LTPcharge*F$14*F$13,0)</f>
        <v>1426.424235530571</v>
      </c>
      <c r="G3654" s="208">
        <f>IF('Figure 7.3 - Quantifi MC paths'!H3661-VB*SwapPrincipal&lt;0,-1*('Figure 7.3 - Quantifi MC paths'!H3661-VB*SwapPrincipal)*LTPcharge*G$14*G$13,0)</f>
        <v>6389.9284478305253</v>
      </c>
      <c r="H3654" s="208">
        <f>IF('Figure 7.3 - Quantifi MC paths'!I3661-VB*SwapPrincipal&lt;0,-1*('Figure 7.3 - Quantifi MC paths'!I3661-VB*SwapPrincipal)*LTPcharge*H$14*H$13,0)</f>
        <v>5312.6378038107168</v>
      </c>
      <c r="I3654" s="208">
        <f>IF('Figure 7.3 - Quantifi MC paths'!J3661-VB*SwapPrincipal&lt;0,-1*('Figure 7.3 - Quantifi MC paths'!J3661-VB*SwapPrincipal)*LTPcharge*I$14*I$13,0)</f>
        <v>4495.2457720361326</v>
      </c>
      <c r="J3654" s="208">
        <f>IF('Figure 7.3 - Quantifi MC paths'!K3661-VB*SwapPrincipal&lt;0,-1*('Figure 7.3 - Quantifi MC paths'!K3661-VB*SwapPrincipal)*LTPcharge*J$14*J$13,0)</f>
        <v>5095.2962791630453</v>
      </c>
      <c r="K3654" s="208">
        <f>IF('Figure 7.3 - Quantifi MC paths'!L3661-VB*SwapPrincipal&lt;0,-1*('Figure 7.3 - Quantifi MC paths'!L3661-VB*SwapPrincipal)*LTPcharge*K$14*K$13,0)</f>
        <v>4364.8778681438789</v>
      </c>
      <c r="L3654" s="208">
        <f>IF('Figure 7.3 - Quantifi MC paths'!M3661-VB*SwapPrincipal&lt;0,-1*('Figure 7.3 - Quantifi MC paths'!M3661-VB*SwapPrincipal)*LTPcharge*L$14*L$13,0)</f>
        <v>3712.8937115151084</v>
      </c>
      <c r="M3654" s="208">
        <f>IF('Figure 7.3 - Quantifi MC paths'!N3661-VB*SwapPrincipal&lt;0,-1*('Figure 7.3 - Quantifi MC paths'!N3661-VB*SwapPrincipal)*LTPcharge*M$14*M$13,0)</f>
        <v>4707.2257736991287</v>
      </c>
      <c r="N3654" s="208">
        <f>IF('Figure 7.3 - Quantifi MC paths'!O3661-VB*SwapPrincipal&lt;0,-1*('Figure 7.3 - Quantifi MC paths'!O3661-VB*SwapPrincipal)*LTPcharge*N$14*N$13,0)</f>
        <v>5386.8428717954412</v>
      </c>
      <c r="O3654" s="208">
        <f>IF('Figure 7.3 - Quantifi MC paths'!P3661-VB*SwapPrincipal&lt;0,-1*('Figure 7.3 - Quantifi MC paths'!P3661-VB*SwapPrincipal)*LTPcharge*O$14*O$13,0)</f>
        <v>4560.6143306038957</v>
      </c>
      <c r="P3654" s="208">
        <f>IF('Figure 7.3 - Quantifi MC paths'!Q3661-VB*SwapPrincipal&lt;0,-1*('Figure 7.3 - Quantifi MC paths'!Q3661-VB*SwapPrincipal)*LTPcharge*P$14*P$13,0)</f>
        <v>2915.3439763468837</v>
      </c>
      <c r="Q3654" s="208">
        <f>IF('Figure 7.3 - Quantifi MC paths'!R3661-VB*SwapPrincipal&lt;0,-1*('Figure 7.3 - Quantifi MC paths'!R3661-VB*SwapPrincipal)*LTPcharge*Q$14*Q$13,0)</f>
        <v>1889.8512165681541</v>
      </c>
      <c r="R3654" s="208">
        <f>IF('Figure 7.3 - Quantifi MC paths'!S3661-VB*SwapPrincipal&lt;0,-1*('Figure 7.3 - Quantifi MC paths'!S3661-VB*SwapPrincipal)*LTPcharge*R$14*R$13,0)</f>
        <v>18619.53786790081</v>
      </c>
      <c r="S3654" s="208">
        <f>IF('Figure 7.3 - Quantifi MC paths'!T3661-VB*SwapPrincipal&lt;0,-1*('Figure 7.3 - Quantifi MC paths'!T3661-VB*SwapPrincipal)*LTPcharge*S$14*S$13,0)</f>
        <v>32702.307926935533</v>
      </c>
      <c r="T3654" s="208">
        <f>IF('Figure 7.3 - Quantifi MC paths'!U3661-VB*SwapPrincipal&lt;0,-1*('Figure 7.3 - Quantifi MC paths'!U3661-VB*SwapPrincipal)*LTPcharge*T$14*T$13,0)</f>
        <v>41489.850364141974</v>
      </c>
      <c r="U3654" s="208">
        <f>IF('Figure 7.3 - Quantifi MC paths'!V3661-VB*SwapPrincipal&lt;0,-1*('Figure 7.3 - Quantifi MC paths'!V3661-VB*SwapPrincipal)*LTPcharge*U$14*U$13,0)</f>
        <v>30982.946248860302</v>
      </c>
      <c r="V3654" s="208">
        <f>IF('Figure 7.3 - Quantifi MC paths'!W3661-VB*SwapPrincipal&lt;0,-1*('Figure 7.3 - Quantifi MC paths'!W3661-VB*SwapPrincipal)*LTPcharge*V$14*V$13,0)</f>
        <v>30934.157852494078</v>
      </c>
      <c r="W3654" s="208">
        <f>IF('Figure 7.3 - Quantifi MC paths'!X3661-VB*SwapPrincipal&lt;0,-1*('Figure 7.3 - Quantifi MC paths'!X3661-VB*SwapPrincipal)*LTPcharge*W$14*W$13,0)</f>
        <v>38590.863241550578</v>
      </c>
      <c r="X3654" s="208">
        <f>IF('Figure 7.3 - Quantifi MC paths'!Y3661-VB*SwapPrincipal&lt;0,-1*('Figure 7.3 - Quantifi MC paths'!Y3661-VB*SwapPrincipal)*LTPcharge*X$14*X$13,0)</f>
        <v>0</v>
      </c>
      <c r="Y3654" s="209">
        <f t="shared" si="60"/>
        <v>247359.55393749676</v>
      </c>
    </row>
    <row r="3655" spans="2:25">
      <c r="B3655" s="207">
        <v>3639</v>
      </c>
      <c r="C3655" s="208">
        <f>IF('Figure 7.3 - Quantifi MC paths'!D3662-VB*SwapPrincipal&lt;0,-1*('Figure 7.3 - Quantifi MC paths'!D3662-VB*SwapPrincipal)*LTPcharge*C$14*C$13,0)</f>
        <v>1151.2348364633806</v>
      </c>
      <c r="D3655" s="208">
        <f>IF('Figure 7.3 - Quantifi MC paths'!E3662-VB*SwapPrincipal&lt;0,-1*('Figure 7.3 - Quantifi MC paths'!E3662-VB*SwapPrincipal)*LTPcharge*D$14*D$13,0)</f>
        <v>1192.6087721182507</v>
      </c>
      <c r="E3655" s="208">
        <f>IF('Figure 7.3 - Quantifi MC paths'!F3662-VB*SwapPrincipal&lt;0,-1*('Figure 7.3 - Quantifi MC paths'!F3662-VB*SwapPrincipal)*LTPcharge*E$14*E$13,0)</f>
        <v>1119.3259493086057</v>
      </c>
      <c r="F3655" s="208">
        <f>IF('Figure 7.3 - Quantifi MC paths'!G3662-VB*SwapPrincipal&lt;0,-1*('Figure 7.3 - Quantifi MC paths'!G3662-VB*SwapPrincipal)*LTPcharge*F$14*F$13,0)</f>
        <v>1294.323460428898</v>
      </c>
      <c r="G3655" s="208">
        <f>IF('Figure 7.3 - Quantifi MC paths'!H3662-VB*SwapPrincipal&lt;0,-1*('Figure 7.3 - Quantifi MC paths'!H3662-VB*SwapPrincipal)*LTPcharge*G$14*G$13,0)</f>
        <v>4948.7989386905265</v>
      </c>
      <c r="H3655" s="208">
        <f>IF('Figure 7.3 - Quantifi MC paths'!I3662-VB*SwapPrincipal&lt;0,-1*('Figure 7.3 - Quantifi MC paths'!I3662-VB*SwapPrincipal)*LTPcharge*H$14*H$13,0)</f>
        <v>5049.0000274046424</v>
      </c>
      <c r="I3655" s="208">
        <f>IF('Figure 7.3 - Quantifi MC paths'!J3662-VB*SwapPrincipal&lt;0,-1*('Figure 7.3 - Quantifi MC paths'!J3662-VB*SwapPrincipal)*LTPcharge*I$14*I$13,0)</f>
        <v>5397.6564943984922</v>
      </c>
      <c r="J3655" s="208">
        <f>IF('Figure 7.3 - Quantifi MC paths'!K3662-VB*SwapPrincipal&lt;0,-1*('Figure 7.3 - Quantifi MC paths'!K3662-VB*SwapPrincipal)*LTPcharge*J$14*J$13,0)</f>
        <v>5731.8221263002024</v>
      </c>
      <c r="K3655" s="208">
        <f>IF('Figure 7.3 - Quantifi MC paths'!L3662-VB*SwapPrincipal&lt;0,-1*('Figure 7.3 - Quantifi MC paths'!L3662-VB*SwapPrincipal)*LTPcharge*K$14*K$13,0)</f>
        <v>6115.2920352075807</v>
      </c>
      <c r="L3655" s="208">
        <f>IF('Figure 7.3 - Quantifi MC paths'!M3662-VB*SwapPrincipal&lt;0,-1*('Figure 7.3 - Quantifi MC paths'!M3662-VB*SwapPrincipal)*LTPcharge*L$14*L$13,0)</f>
        <v>5818.9884242207927</v>
      </c>
      <c r="M3655" s="208">
        <f>IF('Figure 7.3 - Quantifi MC paths'!N3662-VB*SwapPrincipal&lt;0,-1*('Figure 7.3 - Quantifi MC paths'!N3662-VB*SwapPrincipal)*LTPcharge*M$14*M$13,0)</f>
        <v>6847.9106359605512</v>
      </c>
      <c r="N3655" s="208">
        <f>IF('Figure 7.3 - Quantifi MC paths'!O3662-VB*SwapPrincipal&lt;0,-1*('Figure 7.3 - Quantifi MC paths'!O3662-VB*SwapPrincipal)*LTPcharge*N$14*N$13,0)</f>
        <v>6501.7532625901786</v>
      </c>
      <c r="O3655" s="208">
        <f>IF('Figure 7.3 - Quantifi MC paths'!P3662-VB*SwapPrincipal&lt;0,-1*('Figure 7.3 - Quantifi MC paths'!P3662-VB*SwapPrincipal)*LTPcharge*O$14*O$13,0)</f>
        <v>7550.5907954494105</v>
      </c>
      <c r="P3655" s="208">
        <f>IF('Figure 7.3 - Quantifi MC paths'!Q3662-VB*SwapPrincipal&lt;0,-1*('Figure 7.3 - Quantifi MC paths'!Q3662-VB*SwapPrincipal)*LTPcharge*P$14*P$13,0)</f>
        <v>7553.894261375086</v>
      </c>
      <c r="Q3655" s="208">
        <f>IF('Figure 7.3 - Quantifi MC paths'!R3662-VB*SwapPrincipal&lt;0,-1*('Figure 7.3 - Quantifi MC paths'!R3662-VB*SwapPrincipal)*LTPcharge*Q$14*Q$13,0)</f>
        <v>7819.5370370253531</v>
      </c>
      <c r="R3655" s="208">
        <f>IF('Figure 7.3 - Quantifi MC paths'!S3662-VB*SwapPrincipal&lt;0,-1*('Figure 7.3 - Quantifi MC paths'!S3662-VB*SwapPrincipal)*LTPcharge*R$14*R$13,0)</f>
        <v>90389.584062935799</v>
      </c>
      <c r="S3655" s="208">
        <f>IF('Figure 7.3 - Quantifi MC paths'!T3662-VB*SwapPrincipal&lt;0,-1*('Figure 7.3 - Quantifi MC paths'!T3662-VB*SwapPrincipal)*LTPcharge*S$14*S$13,0)</f>
        <v>112382.63452999711</v>
      </c>
      <c r="T3655" s="208">
        <f>IF('Figure 7.3 - Quantifi MC paths'!U3662-VB*SwapPrincipal&lt;0,-1*('Figure 7.3 - Quantifi MC paths'!U3662-VB*SwapPrincipal)*LTPcharge*T$14*T$13,0)</f>
        <v>137327.44337073833</v>
      </c>
      <c r="U3655" s="208">
        <f>IF('Figure 7.3 - Quantifi MC paths'!V3662-VB*SwapPrincipal&lt;0,-1*('Figure 7.3 - Quantifi MC paths'!V3662-VB*SwapPrincipal)*LTPcharge*U$14*U$13,0)</f>
        <v>159828.55978410487</v>
      </c>
      <c r="V3655" s="208">
        <f>IF('Figure 7.3 - Quantifi MC paths'!W3662-VB*SwapPrincipal&lt;0,-1*('Figure 7.3 - Quantifi MC paths'!W3662-VB*SwapPrincipal)*LTPcharge*V$14*V$13,0)</f>
        <v>185780.1591595996</v>
      </c>
      <c r="W3655" s="208">
        <f>IF('Figure 7.3 - Quantifi MC paths'!X3662-VB*SwapPrincipal&lt;0,-1*('Figure 7.3 - Quantifi MC paths'!X3662-VB*SwapPrincipal)*LTPcharge*W$14*W$13,0)</f>
        <v>180449.4307785265</v>
      </c>
      <c r="X3655" s="208">
        <f>IF('Figure 7.3 - Quantifi MC paths'!Y3662-VB*SwapPrincipal&lt;0,-1*('Figure 7.3 - Quantifi MC paths'!Y3662-VB*SwapPrincipal)*LTPcharge*X$14*X$13,0)</f>
        <v>0</v>
      </c>
      <c r="Y3655" s="209">
        <f t="shared" si="60"/>
        <v>940250.54874284402</v>
      </c>
    </row>
    <row r="3656" spans="2:25">
      <c r="B3656" s="207">
        <v>3640</v>
      </c>
      <c r="C3656" s="208">
        <f>IF('Figure 7.3 - Quantifi MC paths'!D3663-VB*SwapPrincipal&lt;0,-1*('Figure 7.3 - Quantifi MC paths'!D3663-VB*SwapPrincipal)*LTPcharge*C$14*C$13,0)</f>
        <v>1151.2348364633806</v>
      </c>
      <c r="D3656" s="208">
        <f>IF('Figure 7.3 - Quantifi MC paths'!E3663-VB*SwapPrincipal&lt;0,-1*('Figure 7.3 - Quantifi MC paths'!E3663-VB*SwapPrincipal)*LTPcharge*D$14*D$13,0)</f>
        <v>1009.7448721680968</v>
      </c>
      <c r="E3656" s="208">
        <f>IF('Figure 7.3 - Quantifi MC paths'!F3663-VB*SwapPrincipal&lt;0,-1*('Figure 7.3 - Quantifi MC paths'!F3663-VB*SwapPrincipal)*LTPcharge*E$14*E$13,0)</f>
        <v>735.66730248841202</v>
      </c>
      <c r="F3656" s="208">
        <f>IF('Figure 7.3 - Quantifi MC paths'!G3663-VB*SwapPrincipal&lt;0,-1*('Figure 7.3 - Quantifi MC paths'!G3663-VB*SwapPrincipal)*LTPcharge*F$14*F$13,0)</f>
        <v>824.52606207658721</v>
      </c>
      <c r="G3656" s="208">
        <f>IF('Figure 7.3 - Quantifi MC paths'!H3663-VB*SwapPrincipal&lt;0,-1*('Figure 7.3 - Quantifi MC paths'!H3663-VB*SwapPrincipal)*LTPcharge*G$14*G$13,0)</f>
        <v>4056.8524313571775</v>
      </c>
      <c r="H3656" s="208">
        <f>IF('Figure 7.3 - Quantifi MC paths'!I3663-VB*SwapPrincipal&lt;0,-1*('Figure 7.3 - Quantifi MC paths'!I3663-VB*SwapPrincipal)*LTPcharge*H$14*H$13,0)</f>
        <v>4885.1036812843877</v>
      </c>
      <c r="I3656" s="208">
        <f>IF('Figure 7.3 - Quantifi MC paths'!J3663-VB*SwapPrincipal&lt;0,-1*('Figure 7.3 - Quantifi MC paths'!J3663-VB*SwapPrincipal)*LTPcharge*I$14*I$13,0)</f>
        <v>4923.4794025814053</v>
      </c>
      <c r="J3656" s="208">
        <f>IF('Figure 7.3 - Quantifi MC paths'!K3663-VB*SwapPrincipal&lt;0,-1*('Figure 7.3 - Quantifi MC paths'!K3663-VB*SwapPrincipal)*LTPcharge*J$14*J$13,0)</f>
        <v>5693.4433468905436</v>
      </c>
      <c r="K3656" s="208">
        <f>IF('Figure 7.3 - Quantifi MC paths'!L3663-VB*SwapPrincipal&lt;0,-1*('Figure 7.3 - Quantifi MC paths'!L3663-VB*SwapPrincipal)*LTPcharge*K$14*K$13,0)</f>
        <v>5451.9491776038994</v>
      </c>
      <c r="L3656" s="208">
        <f>IF('Figure 7.3 - Quantifi MC paths'!M3663-VB*SwapPrincipal&lt;0,-1*('Figure 7.3 - Quantifi MC paths'!M3663-VB*SwapPrincipal)*LTPcharge*L$14*L$13,0)</f>
        <v>6615.5147824890628</v>
      </c>
      <c r="M3656" s="208">
        <f>IF('Figure 7.3 - Quantifi MC paths'!N3663-VB*SwapPrincipal&lt;0,-1*('Figure 7.3 - Quantifi MC paths'!N3663-VB*SwapPrincipal)*LTPcharge*M$14*M$13,0)</f>
        <v>6596.1579347007555</v>
      </c>
      <c r="N3656" s="208">
        <f>IF('Figure 7.3 - Quantifi MC paths'!O3663-VB*SwapPrincipal&lt;0,-1*('Figure 7.3 - Quantifi MC paths'!O3663-VB*SwapPrincipal)*LTPcharge*N$14*N$13,0)</f>
        <v>7215.6272816028704</v>
      </c>
      <c r="O3656" s="208">
        <f>IF('Figure 7.3 - Quantifi MC paths'!P3663-VB*SwapPrincipal&lt;0,-1*('Figure 7.3 - Quantifi MC paths'!P3663-VB*SwapPrincipal)*LTPcharge*O$14*O$13,0)</f>
        <v>7291.1728973836252</v>
      </c>
      <c r="P3656" s="208">
        <f>IF('Figure 7.3 - Quantifi MC paths'!Q3663-VB*SwapPrincipal&lt;0,-1*('Figure 7.3 - Quantifi MC paths'!Q3663-VB*SwapPrincipal)*LTPcharge*P$14*P$13,0)</f>
        <v>6122.0157814390077</v>
      </c>
      <c r="Q3656" s="208">
        <f>IF('Figure 7.3 - Quantifi MC paths'!R3663-VB*SwapPrincipal&lt;0,-1*('Figure 7.3 - Quantifi MC paths'!R3663-VB*SwapPrincipal)*LTPcharge*Q$14*Q$13,0)</f>
        <v>5964.8450566701913</v>
      </c>
      <c r="R3656" s="208">
        <f>IF('Figure 7.3 - Quantifi MC paths'!S3663-VB*SwapPrincipal&lt;0,-1*('Figure 7.3 - Quantifi MC paths'!S3663-VB*SwapPrincipal)*LTPcharge*R$14*R$13,0)</f>
        <v>64496.829035638948</v>
      </c>
      <c r="S3656" s="208">
        <f>IF('Figure 7.3 - Quantifi MC paths'!T3663-VB*SwapPrincipal&lt;0,-1*('Figure 7.3 - Quantifi MC paths'!T3663-VB*SwapPrincipal)*LTPcharge*S$14*S$13,0)</f>
        <v>65367.995316814638</v>
      </c>
      <c r="T3656" s="208">
        <f>IF('Figure 7.3 - Quantifi MC paths'!U3663-VB*SwapPrincipal&lt;0,-1*('Figure 7.3 - Quantifi MC paths'!U3663-VB*SwapPrincipal)*LTPcharge*T$14*T$13,0)</f>
        <v>61354.366553996821</v>
      </c>
      <c r="U3656" s="208">
        <f>IF('Figure 7.3 - Quantifi MC paths'!V3663-VB*SwapPrincipal&lt;0,-1*('Figure 7.3 - Quantifi MC paths'!V3663-VB*SwapPrincipal)*LTPcharge*U$14*U$13,0)</f>
        <v>72432.908652553393</v>
      </c>
      <c r="V3656" s="208">
        <f>IF('Figure 7.3 - Quantifi MC paths'!W3663-VB*SwapPrincipal&lt;0,-1*('Figure 7.3 - Quantifi MC paths'!W3663-VB*SwapPrincipal)*LTPcharge*V$14*V$13,0)</f>
        <v>62438.368504578604</v>
      </c>
      <c r="W3656" s="208">
        <f>IF('Figure 7.3 - Quantifi MC paths'!X3663-VB*SwapPrincipal&lt;0,-1*('Figure 7.3 - Quantifi MC paths'!X3663-VB*SwapPrincipal)*LTPcharge*W$14*W$13,0)</f>
        <v>61283.189491735495</v>
      </c>
      <c r="X3656" s="208">
        <f>IF('Figure 7.3 - Quantifi MC paths'!Y3663-VB*SwapPrincipal&lt;0,-1*('Figure 7.3 - Quantifi MC paths'!Y3663-VB*SwapPrincipal)*LTPcharge*X$14*X$13,0)</f>
        <v>0</v>
      </c>
      <c r="Y3656" s="209">
        <f t="shared" si="60"/>
        <v>455910.99240251729</v>
      </c>
    </row>
    <row r="3657" spans="2:25">
      <c r="B3657" s="207">
        <v>3641</v>
      </c>
      <c r="C3657" s="208">
        <f>IF('Figure 7.3 - Quantifi MC paths'!D3664-VB*SwapPrincipal&lt;0,-1*('Figure 7.3 - Quantifi MC paths'!D3664-VB*SwapPrincipal)*LTPcharge*C$14*C$13,0)</f>
        <v>1151.2348364633806</v>
      </c>
      <c r="D3657" s="208">
        <f>IF('Figure 7.3 - Quantifi MC paths'!E3664-VB*SwapPrincipal&lt;0,-1*('Figure 7.3 - Quantifi MC paths'!E3664-VB*SwapPrincipal)*LTPcharge*D$14*D$13,0)</f>
        <v>1156.6650628275218</v>
      </c>
      <c r="E3657" s="208">
        <f>IF('Figure 7.3 - Quantifi MC paths'!F3664-VB*SwapPrincipal&lt;0,-1*('Figure 7.3 - Quantifi MC paths'!F3664-VB*SwapPrincipal)*LTPcharge*E$14*E$13,0)</f>
        <v>1125.542462380741</v>
      </c>
      <c r="F3657" s="208">
        <f>IF('Figure 7.3 - Quantifi MC paths'!G3664-VB*SwapPrincipal&lt;0,-1*('Figure 7.3 - Quantifi MC paths'!G3664-VB*SwapPrincipal)*LTPcharge*F$14*F$13,0)</f>
        <v>1238.5432745265111</v>
      </c>
      <c r="G3657" s="208">
        <f>IF('Figure 7.3 - Quantifi MC paths'!H3664-VB*SwapPrincipal&lt;0,-1*('Figure 7.3 - Quantifi MC paths'!H3664-VB*SwapPrincipal)*LTPcharge*G$14*G$13,0)</f>
        <v>5531.8633445209143</v>
      </c>
      <c r="H3657" s="208">
        <f>IF('Figure 7.3 - Quantifi MC paths'!I3664-VB*SwapPrincipal&lt;0,-1*('Figure 7.3 - Quantifi MC paths'!I3664-VB*SwapPrincipal)*LTPcharge*H$14*H$13,0)</f>
        <v>2946.3170267768774</v>
      </c>
      <c r="I3657" s="208">
        <f>IF('Figure 7.3 - Quantifi MC paths'!J3664-VB*SwapPrincipal&lt;0,-1*('Figure 7.3 - Quantifi MC paths'!J3664-VB*SwapPrincipal)*LTPcharge*I$14*I$13,0)</f>
        <v>3302.1071171477738</v>
      </c>
      <c r="J3657" s="208">
        <f>IF('Figure 7.3 - Quantifi MC paths'!K3664-VB*SwapPrincipal&lt;0,-1*('Figure 7.3 - Quantifi MC paths'!K3664-VB*SwapPrincipal)*LTPcharge*J$14*J$13,0)</f>
        <v>2982.3941967442415</v>
      </c>
      <c r="K3657" s="208">
        <f>IF('Figure 7.3 - Quantifi MC paths'!L3664-VB*SwapPrincipal&lt;0,-1*('Figure 7.3 - Quantifi MC paths'!L3664-VB*SwapPrincipal)*LTPcharge*K$14*K$13,0)</f>
        <v>4334.559626477725</v>
      </c>
      <c r="L3657" s="208">
        <f>IF('Figure 7.3 - Quantifi MC paths'!M3664-VB*SwapPrincipal&lt;0,-1*('Figure 7.3 - Quantifi MC paths'!M3664-VB*SwapPrincipal)*LTPcharge*L$14*L$13,0)</f>
        <v>4235.7898636335312</v>
      </c>
      <c r="M3657" s="208">
        <f>IF('Figure 7.3 - Quantifi MC paths'!N3664-VB*SwapPrincipal&lt;0,-1*('Figure 7.3 - Quantifi MC paths'!N3664-VB*SwapPrincipal)*LTPcharge*M$14*M$13,0)</f>
        <v>3961.1306419869029</v>
      </c>
      <c r="N3657" s="208">
        <f>IF('Figure 7.3 - Quantifi MC paths'!O3664-VB*SwapPrincipal&lt;0,-1*('Figure 7.3 - Quantifi MC paths'!O3664-VB*SwapPrincipal)*LTPcharge*N$14*N$13,0)</f>
        <v>4938.5622066191081</v>
      </c>
      <c r="O3657" s="208">
        <f>IF('Figure 7.3 - Quantifi MC paths'!P3664-VB*SwapPrincipal&lt;0,-1*('Figure 7.3 - Quantifi MC paths'!P3664-VB*SwapPrincipal)*LTPcharge*O$14*O$13,0)</f>
        <v>5257.3165755617556</v>
      </c>
      <c r="P3657" s="208">
        <f>IF('Figure 7.3 - Quantifi MC paths'!Q3664-VB*SwapPrincipal&lt;0,-1*('Figure 7.3 - Quantifi MC paths'!Q3664-VB*SwapPrincipal)*LTPcharge*P$14*P$13,0)</f>
        <v>4884.591437406204</v>
      </c>
      <c r="Q3657" s="208">
        <f>IF('Figure 7.3 - Quantifi MC paths'!R3664-VB*SwapPrincipal&lt;0,-1*('Figure 7.3 - Quantifi MC paths'!R3664-VB*SwapPrincipal)*LTPcharge*Q$14*Q$13,0)</f>
        <v>5383.4588620907516</v>
      </c>
      <c r="R3657" s="208">
        <f>IF('Figure 7.3 - Quantifi MC paths'!S3664-VB*SwapPrincipal&lt;0,-1*('Figure 7.3 - Quantifi MC paths'!S3664-VB*SwapPrincipal)*LTPcharge*R$14*R$13,0)</f>
        <v>64724.630789053008</v>
      </c>
      <c r="S3657" s="208">
        <f>IF('Figure 7.3 - Quantifi MC paths'!T3664-VB*SwapPrincipal&lt;0,-1*('Figure 7.3 - Quantifi MC paths'!T3664-VB*SwapPrincipal)*LTPcharge*S$14*S$13,0)</f>
        <v>90852.829076025562</v>
      </c>
      <c r="T3657" s="208">
        <f>IF('Figure 7.3 - Quantifi MC paths'!U3664-VB*SwapPrincipal&lt;0,-1*('Figure 7.3 - Quantifi MC paths'!U3664-VB*SwapPrincipal)*LTPcharge*T$14*T$13,0)</f>
        <v>125558.00242765047</v>
      </c>
      <c r="U3657" s="208">
        <f>IF('Figure 7.3 - Quantifi MC paths'!V3664-VB*SwapPrincipal&lt;0,-1*('Figure 7.3 - Quantifi MC paths'!V3664-VB*SwapPrincipal)*LTPcharge*U$14*U$13,0)</f>
        <v>112956.55090266172</v>
      </c>
      <c r="V3657" s="208">
        <f>IF('Figure 7.3 - Quantifi MC paths'!W3664-VB*SwapPrincipal&lt;0,-1*('Figure 7.3 - Quantifi MC paths'!W3664-VB*SwapPrincipal)*LTPcharge*V$14*V$13,0)</f>
        <v>127859.18875596971</v>
      </c>
      <c r="W3657" s="208">
        <f>IF('Figure 7.3 - Quantifi MC paths'!X3664-VB*SwapPrincipal&lt;0,-1*('Figure 7.3 - Quantifi MC paths'!X3664-VB*SwapPrincipal)*LTPcharge*W$14*W$13,0)</f>
        <v>131857.97631301678</v>
      </c>
      <c r="X3657" s="208">
        <f>IF('Figure 7.3 - Quantifi MC paths'!Y3664-VB*SwapPrincipal&lt;0,-1*('Figure 7.3 - Quantifi MC paths'!Y3664-VB*SwapPrincipal)*LTPcharge*X$14*X$13,0)</f>
        <v>0</v>
      </c>
      <c r="Y3657" s="209">
        <f t="shared" si="60"/>
        <v>706239.25479954132</v>
      </c>
    </row>
    <row r="3658" spans="2:25">
      <c r="B3658" s="207">
        <v>3642</v>
      </c>
      <c r="C3658" s="208">
        <f>IF('Figure 7.3 - Quantifi MC paths'!D3665-VB*SwapPrincipal&lt;0,-1*('Figure 7.3 - Quantifi MC paths'!D3665-VB*SwapPrincipal)*LTPcharge*C$14*C$13,0)</f>
        <v>1151.2348364633806</v>
      </c>
      <c r="D3658" s="208">
        <f>IF('Figure 7.3 - Quantifi MC paths'!E3665-VB*SwapPrincipal&lt;0,-1*('Figure 7.3 - Quantifi MC paths'!E3665-VB*SwapPrincipal)*LTPcharge*D$14*D$13,0)</f>
        <v>1086.8674254184818</v>
      </c>
      <c r="E3658" s="208">
        <f>IF('Figure 7.3 - Quantifi MC paths'!F3665-VB*SwapPrincipal&lt;0,-1*('Figure 7.3 - Quantifi MC paths'!F3665-VB*SwapPrincipal)*LTPcharge*E$14*E$13,0)</f>
        <v>1140.3252645103605</v>
      </c>
      <c r="F3658" s="208">
        <f>IF('Figure 7.3 - Quantifi MC paths'!G3665-VB*SwapPrincipal&lt;0,-1*('Figure 7.3 - Quantifi MC paths'!G3665-VB*SwapPrincipal)*LTPcharge*F$14*F$13,0)</f>
        <v>1086.3053974722141</v>
      </c>
      <c r="G3658" s="208">
        <f>IF('Figure 7.3 - Quantifi MC paths'!H3665-VB*SwapPrincipal&lt;0,-1*('Figure 7.3 - Quantifi MC paths'!H3665-VB*SwapPrincipal)*LTPcharge*G$14*G$13,0)</f>
        <v>5406.2631036036109</v>
      </c>
      <c r="H3658" s="208">
        <f>IF('Figure 7.3 - Quantifi MC paths'!I3665-VB*SwapPrincipal&lt;0,-1*('Figure 7.3 - Quantifi MC paths'!I3665-VB*SwapPrincipal)*LTPcharge*H$14*H$13,0)</f>
        <v>4996.0042083615135</v>
      </c>
      <c r="I3658" s="208">
        <f>IF('Figure 7.3 - Quantifi MC paths'!J3665-VB*SwapPrincipal&lt;0,-1*('Figure 7.3 - Quantifi MC paths'!J3665-VB*SwapPrincipal)*LTPcharge*I$14*I$13,0)</f>
        <v>5681.7448898386338</v>
      </c>
      <c r="J3658" s="208">
        <f>IF('Figure 7.3 - Quantifi MC paths'!K3665-VB*SwapPrincipal&lt;0,-1*('Figure 7.3 - Quantifi MC paths'!K3665-VB*SwapPrincipal)*LTPcharge*J$14*J$13,0)</f>
        <v>5529.9348453092234</v>
      </c>
      <c r="K3658" s="208">
        <f>IF('Figure 7.3 - Quantifi MC paths'!L3665-VB*SwapPrincipal&lt;0,-1*('Figure 7.3 - Quantifi MC paths'!L3665-VB*SwapPrincipal)*LTPcharge*K$14*K$13,0)</f>
        <v>5023.3893120909497</v>
      </c>
      <c r="L3658" s="208">
        <f>IF('Figure 7.3 - Quantifi MC paths'!M3665-VB*SwapPrincipal&lt;0,-1*('Figure 7.3 - Quantifi MC paths'!M3665-VB*SwapPrincipal)*LTPcharge*L$14*L$13,0)</f>
        <v>7548.188362828887</v>
      </c>
      <c r="M3658" s="208">
        <f>IF('Figure 7.3 - Quantifi MC paths'!N3665-VB*SwapPrincipal&lt;0,-1*('Figure 7.3 - Quantifi MC paths'!N3665-VB*SwapPrincipal)*LTPcharge*M$14*M$13,0)</f>
        <v>8091.8459426265918</v>
      </c>
      <c r="N3658" s="208">
        <f>IF('Figure 7.3 - Quantifi MC paths'!O3665-VB*SwapPrincipal&lt;0,-1*('Figure 7.3 - Quantifi MC paths'!O3665-VB*SwapPrincipal)*LTPcharge*N$14*N$13,0)</f>
        <v>8753.6687126699708</v>
      </c>
      <c r="O3658" s="208">
        <f>IF('Figure 7.3 - Quantifi MC paths'!P3665-VB*SwapPrincipal&lt;0,-1*('Figure 7.3 - Quantifi MC paths'!P3665-VB*SwapPrincipal)*LTPcharge*O$14*O$13,0)</f>
        <v>8377.2902589535097</v>
      </c>
      <c r="P3658" s="208">
        <f>IF('Figure 7.3 - Quantifi MC paths'!Q3665-VB*SwapPrincipal&lt;0,-1*('Figure 7.3 - Quantifi MC paths'!Q3665-VB*SwapPrincipal)*LTPcharge*P$14*P$13,0)</f>
        <v>7205.1131768618934</v>
      </c>
      <c r="Q3658" s="208">
        <f>IF('Figure 7.3 - Quantifi MC paths'!R3665-VB*SwapPrincipal&lt;0,-1*('Figure 7.3 - Quantifi MC paths'!R3665-VB*SwapPrincipal)*LTPcharge*Q$14*Q$13,0)</f>
        <v>7357.9602988485294</v>
      </c>
      <c r="R3658" s="208">
        <f>IF('Figure 7.3 - Quantifi MC paths'!S3665-VB*SwapPrincipal&lt;0,-1*('Figure 7.3 - Quantifi MC paths'!S3665-VB*SwapPrincipal)*LTPcharge*R$14*R$13,0)</f>
        <v>74438.296840894865</v>
      </c>
      <c r="S3658" s="208">
        <f>IF('Figure 7.3 - Quantifi MC paths'!T3665-VB*SwapPrincipal&lt;0,-1*('Figure 7.3 - Quantifi MC paths'!T3665-VB*SwapPrincipal)*LTPcharge*S$14*S$13,0)</f>
        <v>46179.477425749334</v>
      </c>
      <c r="T3658" s="208">
        <f>IF('Figure 7.3 - Quantifi MC paths'!U3665-VB*SwapPrincipal&lt;0,-1*('Figure 7.3 - Quantifi MC paths'!U3665-VB*SwapPrincipal)*LTPcharge*T$14*T$13,0)</f>
        <v>55968.868723721134</v>
      </c>
      <c r="U3658" s="208">
        <f>IF('Figure 7.3 - Quantifi MC paths'!V3665-VB*SwapPrincipal&lt;0,-1*('Figure 7.3 - Quantifi MC paths'!V3665-VB*SwapPrincipal)*LTPcharge*U$14*U$13,0)</f>
        <v>56798.601319701491</v>
      </c>
      <c r="V3658" s="208">
        <f>IF('Figure 7.3 - Quantifi MC paths'!W3665-VB*SwapPrincipal&lt;0,-1*('Figure 7.3 - Quantifi MC paths'!W3665-VB*SwapPrincipal)*LTPcharge*V$14*V$13,0)</f>
        <v>67041.636355488008</v>
      </c>
      <c r="W3658" s="208">
        <f>IF('Figure 7.3 - Quantifi MC paths'!X3665-VB*SwapPrincipal&lt;0,-1*('Figure 7.3 - Quantifi MC paths'!X3665-VB*SwapPrincipal)*LTPcharge*W$14*W$13,0)</f>
        <v>73370.63177573838</v>
      </c>
      <c r="X3658" s="208">
        <f>IF('Figure 7.3 - Quantifi MC paths'!Y3665-VB*SwapPrincipal&lt;0,-1*('Figure 7.3 - Quantifi MC paths'!Y3665-VB*SwapPrincipal)*LTPcharge*X$14*X$13,0)</f>
        <v>0</v>
      </c>
      <c r="Y3658" s="209">
        <f t="shared" si="60"/>
        <v>452233.64847715088</v>
      </c>
    </row>
    <row r="3659" spans="2:25">
      <c r="B3659" s="207">
        <v>3643</v>
      </c>
      <c r="C3659" s="208">
        <f>IF('Figure 7.3 - Quantifi MC paths'!D3666-VB*SwapPrincipal&lt;0,-1*('Figure 7.3 - Quantifi MC paths'!D3666-VB*SwapPrincipal)*LTPcharge*C$14*C$13,0)</f>
        <v>1151.2348364633806</v>
      </c>
      <c r="D3659" s="208">
        <f>IF('Figure 7.3 - Quantifi MC paths'!E3666-VB*SwapPrincipal&lt;0,-1*('Figure 7.3 - Quantifi MC paths'!E3666-VB*SwapPrincipal)*LTPcharge*D$14*D$13,0)</f>
        <v>1128.2874233458617</v>
      </c>
      <c r="E3659" s="208">
        <f>IF('Figure 7.3 - Quantifi MC paths'!F3666-VB*SwapPrincipal&lt;0,-1*('Figure 7.3 - Quantifi MC paths'!F3666-VB*SwapPrincipal)*LTPcharge*E$14*E$13,0)</f>
        <v>1085.0870224818443</v>
      </c>
      <c r="F3659" s="208">
        <f>IF('Figure 7.3 - Quantifi MC paths'!G3666-VB*SwapPrincipal&lt;0,-1*('Figure 7.3 - Quantifi MC paths'!G3666-VB*SwapPrincipal)*LTPcharge*F$14*F$13,0)</f>
        <v>1112.0300718246151</v>
      </c>
      <c r="G3659" s="208">
        <f>IF('Figure 7.3 - Quantifi MC paths'!H3666-VB*SwapPrincipal&lt;0,-1*('Figure 7.3 - Quantifi MC paths'!H3666-VB*SwapPrincipal)*LTPcharge*G$14*G$13,0)</f>
        <v>5304.6650254094602</v>
      </c>
      <c r="H3659" s="208">
        <f>IF('Figure 7.3 - Quantifi MC paths'!I3666-VB*SwapPrincipal&lt;0,-1*('Figure 7.3 - Quantifi MC paths'!I3666-VB*SwapPrincipal)*LTPcharge*H$14*H$13,0)</f>
        <v>5141.2260247290378</v>
      </c>
      <c r="I3659" s="208">
        <f>IF('Figure 7.3 - Quantifi MC paths'!J3666-VB*SwapPrincipal&lt;0,-1*('Figure 7.3 - Quantifi MC paths'!J3666-VB*SwapPrincipal)*LTPcharge*I$14*I$13,0)</f>
        <v>5049.3014289672719</v>
      </c>
      <c r="J3659" s="208">
        <f>IF('Figure 7.3 - Quantifi MC paths'!K3666-VB*SwapPrincipal&lt;0,-1*('Figure 7.3 - Quantifi MC paths'!K3666-VB*SwapPrincipal)*LTPcharge*J$14*J$13,0)</f>
        <v>5136.5144083186997</v>
      </c>
      <c r="K3659" s="208">
        <f>IF('Figure 7.3 - Quantifi MC paths'!L3666-VB*SwapPrincipal&lt;0,-1*('Figure 7.3 - Quantifi MC paths'!L3666-VB*SwapPrincipal)*LTPcharge*K$14*K$13,0)</f>
        <v>4176.3751500249527</v>
      </c>
      <c r="L3659" s="208">
        <f>IF('Figure 7.3 - Quantifi MC paths'!M3666-VB*SwapPrincipal&lt;0,-1*('Figure 7.3 - Quantifi MC paths'!M3666-VB*SwapPrincipal)*LTPcharge*L$14*L$13,0)</f>
        <v>4510.8766811440146</v>
      </c>
      <c r="M3659" s="208">
        <f>IF('Figure 7.3 - Quantifi MC paths'!N3666-VB*SwapPrincipal&lt;0,-1*('Figure 7.3 - Quantifi MC paths'!N3666-VB*SwapPrincipal)*LTPcharge*M$14*M$13,0)</f>
        <v>4970.5701464217391</v>
      </c>
      <c r="N3659" s="208">
        <f>IF('Figure 7.3 - Quantifi MC paths'!O3666-VB*SwapPrincipal&lt;0,-1*('Figure 7.3 - Quantifi MC paths'!O3666-VB*SwapPrincipal)*LTPcharge*N$14*N$13,0)</f>
        <v>4663.2665335945121</v>
      </c>
      <c r="O3659" s="208">
        <f>IF('Figure 7.3 - Quantifi MC paths'!P3666-VB*SwapPrincipal&lt;0,-1*('Figure 7.3 - Quantifi MC paths'!P3666-VB*SwapPrincipal)*LTPcharge*O$14*O$13,0)</f>
        <v>3929.4302402326439</v>
      </c>
      <c r="P3659" s="208">
        <f>IF('Figure 7.3 - Quantifi MC paths'!Q3666-VB*SwapPrincipal&lt;0,-1*('Figure 7.3 - Quantifi MC paths'!Q3666-VB*SwapPrincipal)*LTPcharge*P$14*P$13,0)</f>
        <v>3686.5890315116612</v>
      </c>
      <c r="Q3659" s="208">
        <f>IF('Figure 7.3 - Quantifi MC paths'!R3666-VB*SwapPrincipal&lt;0,-1*('Figure 7.3 - Quantifi MC paths'!R3666-VB*SwapPrincipal)*LTPcharge*Q$14*Q$13,0)</f>
        <v>5106.0970493283476</v>
      </c>
      <c r="R3659" s="208">
        <f>IF('Figure 7.3 - Quantifi MC paths'!S3666-VB*SwapPrincipal&lt;0,-1*('Figure 7.3 - Quantifi MC paths'!S3666-VB*SwapPrincipal)*LTPcharge*R$14*R$13,0)</f>
        <v>52632.547588018642</v>
      </c>
      <c r="S3659" s="208">
        <f>IF('Figure 7.3 - Quantifi MC paths'!T3666-VB*SwapPrincipal&lt;0,-1*('Figure 7.3 - Quantifi MC paths'!T3666-VB*SwapPrincipal)*LTPcharge*S$14*S$13,0)</f>
        <v>89418.942543337922</v>
      </c>
      <c r="T3659" s="208">
        <f>IF('Figure 7.3 - Quantifi MC paths'!U3666-VB*SwapPrincipal&lt;0,-1*('Figure 7.3 - Quantifi MC paths'!U3666-VB*SwapPrincipal)*LTPcharge*T$14*T$13,0)</f>
        <v>91689.44027870115</v>
      </c>
      <c r="U3659" s="208">
        <f>IF('Figure 7.3 - Quantifi MC paths'!V3666-VB*SwapPrincipal&lt;0,-1*('Figure 7.3 - Quantifi MC paths'!V3666-VB*SwapPrincipal)*LTPcharge*U$14*U$13,0)</f>
        <v>72942.129634428653</v>
      </c>
      <c r="V3659" s="208">
        <f>IF('Figure 7.3 - Quantifi MC paths'!W3666-VB*SwapPrincipal&lt;0,-1*('Figure 7.3 - Quantifi MC paths'!W3666-VB*SwapPrincipal)*LTPcharge*V$14*V$13,0)</f>
        <v>64575.473987296224</v>
      </c>
      <c r="W3659" s="208">
        <f>IF('Figure 7.3 - Quantifi MC paths'!X3666-VB*SwapPrincipal&lt;0,-1*('Figure 7.3 - Quantifi MC paths'!X3666-VB*SwapPrincipal)*LTPcharge*W$14*W$13,0)</f>
        <v>60962.99560471897</v>
      </c>
      <c r="X3659" s="208">
        <f>IF('Figure 7.3 - Quantifi MC paths'!Y3666-VB*SwapPrincipal&lt;0,-1*('Figure 7.3 - Quantifi MC paths'!Y3666-VB*SwapPrincipal)*LTPcharge*X$14*X$13,0)</f>
        <v>0</v>
      </c>
      <c r="Y3659" s="209">
        <f t="shared" si="60"/>
        <v>488373.0807102996</v>
      </c>
    </row>
    <row r="3660" spans="2:25">
      <c r="B3660" s="207">
        <v>3644</v>
      </c>
      <c r="C3660" s="208">
        <f>IF('Figure 7.3 - Quantifi MC paths'!D3667-VB*SwapPrincipal&lt;0,-1*('Figure 7.3 - Quantifi MC paths'!D3667-VB*SwapPrincipal)*LTPcharge*C$14*C$13,0)</f>
        <v>1151.2348364633806</v>
      </c>
      <c r="D3660" s="208">
        <f>IF('Figure 7.3 - Quantifi MC paths'!E3667-VB*SwapPrincipal&lt;0,-1*('Figure 7.3 - Quantifi MC paths'!E3667-VB*SwapPrincipal)*LTPcharge*D$14*D$13,0)</f>
        <v>1126.6383773145412</v>
      </c>
      <c r="E3660" s="208">
        <f>IF('Figure 7.3 - Quantifi MC paths'!F3667-VB*SwapPrincipal&lt;0,-1*('Figure 7.3 - Quantifi MC paths'!F3667-VB*SwapPrincipal)*LTPcharge*E$14*E$13,0)</f>
        <v>1109.5688556885084</v>
      </c>
      <c r="F3660" s="208">
        <f>IF('Figure 7.3 - Quantifi MC paths'!G3667-VB*SwapPrincipal&lt;0,-1*('Figure 7.3 - Quantifi MC paths'!G3667-VB*SwapPrincipal)*LTPcharge*F$14*F$13,0)</f>
        <v>1238.457736149888</v>
      </c>
      <c r="G3660" s="208">
        <f>IF('Figure 7.3 - Quantifi MC paths'!H3667-VB*SwapPrincipal&lt;0,-1*('Figure 7.3 - Quantifi MC paths'!H3667-VB*SwapPrincipal)*LTPcharge*G$14*G$13,0)</f>
        <v>5889.2534203542718</v>
      </c>
      <c r="H3660" s="208">
        <f>IF('Figure 7.3 - Quantifi MC paths'!I3667-VB*SwapPrincipal&lt;0,-1*('Figure 7.3 - Quantifi MC paths'!I3667-VB*SwapPrincipal)*LTPcharge*H$14*H$13,0)</f>
        <v>5175.442297178206</v>
      </c>
      <c r="I3660" s="208">
        <f>IF('Figure 7.3 - Quantifi MC paths'!J3667-VB*SwapPrincipal&lt;0,-1*('Figure 7.3 - Quantifi MC paths'!J3667-VB*SwapPrincipal)*LTPcharge*I$14*I$13,0)</f>
        <v>7335.6434884480841</v>
      </c>
      <c r="J3660" s="208">
        <f>IF('Figure 7.3 - Quantifi MC paths'!K3667-VB*SwapPrincipal&lt;0,-1*('Figure 7.3 - Quantifi MC paths'!K3667-VB*SwapPrincipal)*LTPcharge*J$14*J$13,0)</f>
        <v>8980.2726229064829</v>
      </c>
      <c r="K3660" s="208">
        <f>IF('Figure 7.3 - Quantifi MC paths'!L3667-VB*SwapPrincipal&lt;0,-1*('Figure 7.3 - Quantifi MC paths'!L3667-VB*SwapPrincipal)*LTPcharge*K$14*K$13,0)</f>
        <v>9666.0945286960959</v>
      </c>
      <c r="L3660" s="208">
        <f>IF('Figure 7.3 - Quantifi MC paths'!M3667-VB*SwapPrincipal&lt;0,-1*('Figure 7.3 - Quantifi MC paths'!M3667-VB*SwapPrincipal)*LTPcharge*L$14*L$13,0)</f>
        <v>10216.03325484917</v>
      </c>
      <c r="M3660" s="208">
        <f>IF('Figure 7.3 - Quantifi MC paths'!N3667-VB*SwapPrincipal&lt;0,-1*('Figure 7.3 - Quantifi MC paths'!N3667-VB*SwapPrincipal)*LTPcharge*M$14*M$13,0)</f>
        <v>9625.975691044885</v>
      </c>
      <c r="N3660" s="208">
        <f>IF('Figure 7.3 - Quantifi MC paths'!O3667-VB*SwapPrincipal&lt;0,-1*('Figure 7.3 - Quantifi MC paths'!O3667-VB*SwapPrincipal)*LTPcharge*N$14*N$13,0)</f>
        <v>11667.897343857418</v>
      </c>
      <c r="O3660" s="208">
        <f>IF('Figure 7.3 - Quantifi MC paths'!P3667-VB*SwapPrincipal&lt;0,-1*('Figure 7.3 - Quantifi MC paths'!P3667-VB*SwapPrincipal)*LTPcharge*O$14*O$13,0)</f>
        <v>10244.124924176351</v>
      </c>
      <c r="P3660" s="208">
        <f>IF('Figure 7.3 - Quantifi MC paths'!Q3667-VB*SwapPrincipal&lt;0,-1*('Figure 7.3 - Quantifi MC paths'!Q3667-VB*SwapPrincipal)*LTPcharge*P$14*P$13,0)</f>
        <v>10079.024136519254</v>
      </c>
      <c r="Q3660" s="208">
        <f>IF('Figure 7.3 - Quantifi MC paths'!R3667-VB*SwapPrincipal&lt;0,-1*('Figure 7.3 - Quantifi MC paths'!R3667-VB*SwapPrincipal)*LTPcharge*Q$14*Q$13,0)</f>
        <v>10836.83915192622</v>
      </c>
      <c r="R3660" s="208">
        <f>IF('Figure 7.3 - Quantifi MC paths'!S3667-VB*SwapPrincipal&lt;0,-1*('Figure 7.3 - Quantifi MC paths'!S3667-VB*SwapPrincipal)*LTPcharge*R$14*R$13,0)</f>
        <v>136213.42673677023</v>
      </c>
      <c r="S3660" s="208">
        <f>IF('Figure 7.3 - Quantifi MC paths'!T3667-VB*SwapPrincipal&lt;0,-1*('Figure 7.3 - Quantifi MC paths'!T3667-VB*SwapPrincipal)*LTPcharge*S$14*S$13,0)</f>
        <v>149553.49626072691</v>
      </c>
      <c r="T3660" s="208">
        <f>IF('Figure 7.3 - Quantifi MC paths'!U3667-VB*SwapPrincipal&lt;0,-1*('Figure 7.3 - Quantifi MC paths'!U3667-VB*SwapPrincipal)*LTPcharge*T$14*T$13,0)</f>
        <v>158526.80037833127</v>
      </c>
      <c r="U3660" s="208">
        <f>IF('Figure 7.3 - Quantifi MC paths'!V3667-VB*SwapPrincipal&lt;0,-1*('Figure 7.3 - Quantifi MC paths'!V3667-VB*SwapPrincipal)*LTPcharge*U$14*U$13,0)</f>
        <v>154405.66726833719</v>
      </c>
      <c r="V3660" s="208">
        <f>IF('Figure 7.3 - Quantifi MC paths'!W3667-VB*SwapPrincipal&lt;0,-1*('Figure 7.3 - Quantifi MC paths'!W3667-VB*SwapPrincipal)*LTPcharge*V$14*V$13,0)</f>
        <v>138324.78968866123</v>
      </c>
      <c r="W3660" s="208">
        <f>IF('Figure 7.3 - Quantifi MC paths'!X3667-VB*SwapPrincipal&lt;0,-1*('Figure 7.3 - Quantifi MC paths'!X3667-VB*SwapPrincipal)*LTPcharge*W$14*W$13,0)</f>
        <v>140333.39339672838</v>
      </c>
      <c r="X3660" s="208">
        <f>IF('Figure 7.3 - Quantifi MC paths'!Y3667-VB*SwapPrincipal&lt;0,-1*('Figure 7.3 - Quantifi MC paths'!Y3667-VB*SwapPrincipal)*LTPcharge*X$14*X$13,0)</f>
        <v>0</v>
      </c>
      <c r="Y3660" s="209">
        <f t="shared" si="60"/>
        <v>981700.07439512806</v>
      </c>
    </row>
    <row r="3661" spans="2:25">
      <c r="B3661" s="207">
        <v>3645</v>
      </c>
      <c r="C3661" s="208">
        <f>IF('Figure 7.3 - Quantifi MC paths'!D3668-VB*SwapPrincipal&lt;0,-1*('Figure 7.3 - Quantifi MC paths'!D3668-VB*SwapPrincipal)*LTPcharge*C$14*C$13,0)</f>
        <v>1151.2348364633806</v>
      </c>
      <c r="D3661" s="208">
        <f>IF('Figure 7.3 - Quantifi MC paths'!E3668-VB*SwapPrincipal&lt;0,-1*('Figure 7.3 - Quantifi MC paths'!E3668-VB*SwapPrincipal)*LTPcharge*D$14*D$13,0)</f>
        <v>1252.2788093902138</v>
      </c>
      <c r="E3661" s="208">
        <f>IF('Figure 7.3 - Quantifi MC paths'!F3668-VB*SwapPrincipal&lt;0,-1*('Figure 7.3 - Quantifi MC paths'!F3668-VB*SwapPrincipal)*LTPcharge*E$14*E$13,0)</f>
        <v>1249.7157875999055</v>
      </c>
      <c r="F3661" s="208">
        <f>IF('Figure 7.3 - Quantifi MC paths'!G3668-VB*SwapPrincipal&lt;0,-1*('Figure 7.3 - Quantifi MC paths'!G3668-VB*SwapPrincipal)*LTPcharge*F$14*F$13,0)</f>
        <v>1156.8088362886926</v>
      </c>
      <c r="G3661" s="208">
        <f>IF('Figure 7.3 - Quantifi MC paths'!H3668-VB*SwapPrincipal&lt;0,-1*('Figure 7.3 - Quantifi MC paths'!H3668-VB*SwapPrincipal)*LTPcharge*G$14*G$13,0)</f>
        <v>5513.9128315004973</v>
      </c>
      <c r="H3661" s="208">
        <f>IF('Figure 7.3 - Quantifi MC paths'!I3668-VB*SwapPrincipal&lt;0,-1*('Figure 7.3 - Quantifi MC paths'!I3668-VB*SwapPrincipal)*LTPcharge*H$14*H$13,0)</f>
        <v>5874.6500570246972</v>
      </c>
      <c r="I3661" s="208">
        <f>IF('Figure 7.3 - Quantifi MC paths'!J3668-VB*SwapPrincipal&lt;0,-1*('Figure 7.3 - Quantifi MC paths'!J3668-VB*SwapPrincipal)*LTPcharge*I$14*I$13,0)</f>
        <v>6291.4071709357058</v>
      </c>
      <c r="J3661" s="208">
        <f>IF('Figure 7.3 - Quantifi MC paths'!K3668-VB*SwapPrincipal&lt;0,-1*('Figure 7.3 - Quantifi MC paths'!K3668-VB*SwapPrincipal)*LTPcharge*J$14*J$13,0)</f>
        <v>6940.7394818823113</v>
      </c>
      <c r="K3661" s="208">
        <f>IF('Figure 7.3 - Quantifi MC paths'!L3668-VB*SwapPrincipal&lt;0,-1*('Figure 7.3 - Quantifi MC paths'!L3668-VB*SwapPrincipal)*LTPcharge*K$14*K$13,0)</f>
        <v>6568.8921409973336</v>
      </c>
      <c r="L3661" s="208">
        <f>IF('Figure 7.3 - Quantifi MC paths'!M3668-VB*SwapPrincipal&lt;0,-1*('Figure 7.3 - Quantifi MC paths'!M3668-VB*SwapPrincipal)*LTPcharge*L$14*L$13,0)</f>
        <v>6208.4078941514535</v>
      </c>
      <c r="M3661" s="208">
        <f>IF('Figure 7.3 - Quantifi MC paths'!N3668-VB*SwapPrincipal&lt;0,-1*('Figure 7.3 - Quantifi MC paths'!N3668-VB*SwapPrincipal)*LTPcharge*M$14*M$13,0)</f>
        <v>6535.2942455783987</v>
      </c>
      <c r="N3661" s="208">
        <f>IF('Figure 7.3 - Quantifi MC paths'!O3668-VB*SwapPrincipal&lt;0,-1*('Figure 7.3 - Quantifi MC paths'!O3668-VB*SwapPrincipal)*LTPcharge*N$14*N$13,0)</f>
        <v>7360.9227697285214</v>
      </c>
      <c r="O3661" s="208">
        <f>IF('Figure 7.3 - Quantifi MC paths'!P3668-VB*SwapPrincipal&lt;0,-1*('Figure 7.3 - Quantifi MC paths'!P3668-VB*SwapPrincipal)*LTPcharge*O$14*O$13,0)</f>
        <v>6011.0619082046987</v>
      </c>
      <c r="P3661" s="208">
        <f>IF('Figure 7.3 - Quantifi MC paths'!Q3668-VB*SwapPrincipal&lt;0,-1*('Figure 7.3 - Quantifi MC paths'!Q3668-VB*SwapPrincipal)*LTPcharge*P$14*P$13,0)</f>
        <v>5647.4321495370286</v>
      </c>
      <c r="Q3661" s="208">
        <f>IF('Figure 7.3 - Quantifi MC paths'!R3668-VB*SwapPrincipal&lt;0,-1*('Figure 7.3 - Quantifi MC paths'!R3668-VB*SwapPrincipal)*LTPcharge*Q$14*Q$13,0)</f>
        <v>6453.197414862454</v>
      </c>
      <c r="R3661" s="208">
        <f>IF('Figure 7.3 - Quantifi MC paths'!S3668-VB*SwapPrincipal&lt;0,-1*('Figure 7.3 - Quantifi MC paths'!S3668-VB*SwapPrincipal)*LTPcharge*R$14*R$13,0)</f>
        <v>73256.76657663942</v>
      </c>
      <c r="S3661" s="208">
        <f>IF('Figure 7.3 - Quantifi MC paths'!T3668-VB*SwapPrincipal&lt;0,-1*('Figure 7.3 - Quantifi MC paths'!T3668-VB*SwapPrincipal)*LTPcharge*S$14*S$13,0)</f>
        <v>112471.61157495108</v>
      </c>
      <c r="T3661" s="208">
        <f>IF('Figure 7.3 - Quantifi MC paths'!U3668-VB*SwapPrincipal&lt;0,-1*('Figure 7.3 - Quantifi MC paths'!U3668-VB*SwapPrincipal)*LTPcharge*T$14*T$13,0)</f>
        <v>136478.05742884346</v>
      </c>
      <c r="U3661" s="208">
        <f>IF('Figure 7.3 - Quantifi MC paths'!V3668-VB*SwapPrincipal&lt;0,-1*('Figure 7.3 - Quantifi MC paths'!V3668-VB*SwapPrincipal)*LTPcharge*U$14*U$13,0)</f>
        <v>130624.09342225674</v>
      </c>
      <c r="V3661" s="208">
        <f>IF('Figure 7.3 - Quantifi MC paths'!W3668-VB*SwapPrincipal&lt;0,-1*('Figure 7.3 - Quantifi MC paths'!W3668-VB*SwapPrincipal)*LTPcharge*V$14*V$13,0)</f>
        <v>126199.88201420329</v>
      </c>
      <c r="W3661" s="208">
        <f>IF('Figure 7.3 - Quantifi MC paths'!X3668-VB*SwapPrincipal&lt;0,-1*('Figure 7.3 - Quantifi MC paths'!X3668-VB*SwapPrincipal)*LTPcharge*W$14*W$13,0)</f>
        <v>133437.92853374148</v>
      </c>
      <c r="X3661" s="208">
        <f>IF('Figure 7.3 - Quantifi MC paths'!Y3668-VB*SwapPrincipal&lt;0,-1*('Figure 7.3 - Quantifi MC paths'!Y3668-VB*SwapPrincipal)*LTPcharge*X$14*X$13,0)</f>
        <v>0</v>
      </c>
      <c r="Y3661" s="209">
        <f t="shared" si="60"/>
        <v>786684.29588478082</v>
      </c>
    </row>
    <row r="3662" spans="2:25">
      <c r="B3662" s="207">
        <v>3646</v>
      </c>
      <c r="C3662" s="208">
        <f>IF('Figure 7.3 - Quantifi MC paths'!D3669-VB*SwapPrincipal&lt;0,-1*('Figure 7.3 - Quantifi MC paths'!D3669-VB*SwapPrincipal)*LTPcharge*C$14*C$13,0)</f>
        <v>1151.2348364633806</v>
      </c>
      <c r="D3662" s="208">
        <f>IF('Figure 7.3 - Quantifi MC paths'!E3669-VB*SwapPrincipal&lt;0,-1*('Figure 7.3 - Quantifi MC paths'!E3669-VB*SwapPrincipal)*LTPcharge*D$14*D$13,0)</f>
        <v>1067.3714914473649</v>
      </c>
      <c r="E3662" s="208">
        <f>IF('Figure 7.3 - Quantifi MC paths'!F3669-VB*SwapPrincipal&lt;0,-1*('Figure 7.3 - Quantifi MC paths'!F3669-VB*SwapPrincipal)*LTPcharge*E$14*E$13,0)</f>
        <v>925.46699639994824</v>
      </c>
      <c r="F3662" s="208">
        <f>IF('Figure 7.3 - Quantifi MC paths'!G3669-VB*SwapPrincipal&lt;0,-1*('Figure 7.3 - Quantifi MC paths'!G3669-VB*SwapPrincipal)*LTPcharge*F$14*F$13,0)</f>
        <v>897.04459106978925</v>
      </c>
      <c r="G3662" s="208">
        <f>IF('Figure 7.3 - Quantifi MC paths'!H3669-VB*SwapPrincipal&lt;0,-1*('Figure 7.3 - Quantifi MC paths'!H3669-VB*SwapPrincipal)*LTPcharge*G$14*G$13,0)</f>
        <v>3962.4733730464154</v>
      </c>
      <c r="H3662" s="208">
        <f>IF('Figure 7.3 - Quantifi MC paths'!I3669-VB*SwapPrincipal&lt;0,-1*('Figure 7.3 - Quantifi MC paths'!I3669-VB*SwapPrincipal)*LTPcharge*H$14*H$13,0)</f>
        <v>4863.5873230706111</v>
      </c>
      <c r="I3662" s="208">
        <f>IF('Figure 7.3 - Quantifi MC paths'!J3669-VB*SwapPrincipal&lt;0,-1*('Figure 7.3 - Quantifi MC paths'!J3669-VB*SwapPrincipal)*LTPcharge*I$14*I$13,0)</f>
        <v>4110.5213846990364</v>
      </c>
      <c r="J3662" s="208">
        <f>IF('Figure 7.3 - Quantifi MC paths'!K3669-VB*SwapPrincipal&lt;0,-1*('Figure 7.3 - Quantifi MC paths'!K3669-VB*SwapPrincipal)*LTPcharge*J$14*J$13,0)</f>
        <v>4132.9360279978046</v>
      </c>
      <c r="K3662" s="208">
        <f>IF('Figure 7.3 - Quantifi MC paths'!L3669-VB*SwapPrincipal&lt;0,-1*('Figure 7.3 - Quantifi MC paths'!L3669-VB*SwapPrincipal)*LTPcharge*K$14*K$13,0)</f>
        <v>4848.161587098567</v>
      </c>
      <c r="L3662" s="208">
        <f>IF('Figure 7.3 - Quantifi MC paths'!M3669-VB*SwapPrincipal&lt;0,-1*('Figure 7.3 - Quantifi MC paths'!M3669-VB*SwapPrincipal)*LTPcharge*L$14*L$13,0)</f>
        <v>5797.218120462785</v>
      </c>
      <c r="M3662" s="208">
        <f>IF('Figure 7.3 - Quantifi MC paths'!N3669-VB*SwapPrincipal&lt;0,-1*('Figure 7.3 - Quantifi MC paths'!N3669-VB*SwapPrincipal)*LTPcharge*M$14*M$13,0)</f>
        <v>4598.1088733340493</v>
      </c>
      <c r="N3662" s="208">
        <f>IF('Figure 7.3 - Quantifi MC paths'!O3669-VB*SwapPrincipal&lt;0,-1*('Figure 7.3 - Quantifi MC paths'!O3669-VB*SwapPrincipal)*LTPcharge*N$14*N$13,0)</f>
        <v>5300.5808779332265</v>
      </c>
      <c r="O3662" s="208">
        <f>IF('Figure 7.3 - Quantifi MC paths'!P3669-VB*SwapPrincipal&lt;0,-1*('Figure 7.3 - Quantifi MC paths'!P3669-VB*SwapPrincipal)*LTPcharge*O$14*O$13,0)</f>
        <v>5780.2468471078218</v>
      </c>
      <c r="P3662" s="208">
        <f>IF('Figure 7.3 - Quantifi MC paths'!Q3669-VB*SwapPrincipal&lt;0,-1*('Figure 7.3 - Quantifi MC paths'!Q3669-VB*SwapPrincipal)*LTPcharge*P$14*P$13,0)</f>
        <v>5240.4122272556215</v>
      </c>
      <c r="Q3662" s="208">
        <f>IF('Figure 7.3 - Quantifi MC paths'!R3669-VB*SwapPrincipal&lt;0,-1*('Figure 7.3 - Quantifi MC paths'!R3669-VB*SwapPrincipal)*LTPcharge*Q$14*Q$13,0)</f>
        <v>5642.446904702706</v>
      </c>
      <c r="R3662" s="208">
        <f>IF('Figure 7.3 - Quantifi MC paths'!S3669-VB*SwapPrincipal&lt;0,-1*('Figure 7.3 - Quantifi MC paths'!S3669-VB*SwapPrincipal)*LTPcharge*R$14*R$13,0)</f>
        <v>61197.832632305639</v>
      </c>
      <c r="S3662" s="208">
        <f>IF('Figure 7.3 - Quantifi MC paths'!T3669-VB*SwapPrincipal&lt;0,-1*('Figure 7.3 - Quantifi MC paths'!T3669-VB*SwapPrincipal)*LTPcharge*S$14*S$13,0)</f>
        <v>61133.078608075259</v>
      </c>
      <c r="T3662" s="208">
        <f>IF('Figure 7.3 - Quantifi MC paths'!U3669-VB*SwapPrincipal&lt;0,-1*('Figure 7.3 - Quantifi MC paths'!U3669-VB*SwapPrincipal)*LTPcharge*T$14*T$13,0)</f>
        <v>116527.91526567895</v>
      </c>
      <c r="U3662" s="208">
        <f>IF('Figure 7.3 - Quantifi MC paths'!V3669-VB*SwapPrincipal&lt;0,-1*('Figure 7.3 - Quantifi MC paths'!V3669-VB*SwapPrincipal)*LTPcharge*U$14*U$13,0)</f>
        <v>123068.0037037498</v>
      </c>
      <c r="V3662" s="208">
        <f>IF('Figure 7.3 - Quantifi MC paths'!W3669-VB*SwapPrincipal&lt;0,-1*('Figure 7.3 - Quantifi MC paths'!W3669-VB*SwapPrincipal)*LTPcharge*V$14*V$13,0)</f>
        <v>141790.14449147732</v>
      </c>
      <c r="W3662" s="208">
        <f>IF('Figure 7.3 - Quantifi MC paths'!X3669-VB*SwapPrincipal&lt;0,-1*('Figure 7.3 - Quantifi MC paths'!X3669-VB*SwapPrincipal)*LTPcharge*W$14*W$13,0)</f>
        <v>134980.43937890659</v>
      </c>
      <c r="X3662" s="208">
        <f>IF('Figure 7.3 - Quantifi MC paths'!Y3669-VB*SwapPrincipal&lt;0,-1*('Figure 7.3 - Quantifi MC paths'!Y3669-VB*SwapPrincipal)*LTPcharge*X$14*X$13,0)</f>
        <v>0</v>
      </c>
      <c r="Y3662" s="209">
        <f t="shared" si="60"/>
        <v>697015.22554228269</v>
      </c>
    </row>
    <row r="3663" spans="2:25">
      <c r="B3663" s="207">
        <v>3647</v>
      </c>
      <c r="C3663" s="208">
        <f>IF('Figure 7.3 - Quantifi MC paths'!D3670-VB*SwapPrincipal&lt;0,-1*('Figure 7.3 - Quantifi MC paths'!D3670-VB*SwapPrincipal)*LTPcharge*C$14*C$13,0)</f>
        <v>1151.2348364633806</v>
      </c>
      <c r="D3663" s="208">
        <f>IF('Figure 7.3 - Quantifi MC paths'!E3670-VB*SwapPrincipal&lt;0,-1*('Figure 7.3 - Quantifi MC paths'!E3670-VB*SwapPrincipal)*LTPcharge*D$14*D$13,0)</f>
        <v>1083.2056889588105</v>
      </c>
      <c r="E3663" s="208">
        <f>IF('Figure 7.3 - Quantifi MC paths'!F3670-VB*SwapPrincipal&lt;0,-1*('Figure 7.3 - Quantifi MC paths'!F3670-VB*SwapPrincipal)*LTPcharge*E$14*E$13,0)</f>
        <v>982.33424153173189</v>
      </c>
      <c r="F3663" s="208">
        <f>IF('Figure 7.3 - Quantifi MC paths'!G3670-VB*SwapPrincipal&lt;0,-1*('Figure 7.3 - Quantifi MC paths'!G3670-VB*SwapPrincipal)*LTPcharge*F$14*F$13,0)</f>
        <v>953.2702222321027</v>
      </c>
      <c r="G3663" s="208">
        <f>IF('Figure 7.3 - Quantifi MC paths'!H3670-VB*SwapPrincipal&lt;0,-1*('Figure 7.3 - Quantifi MC paths'!H3670-VB*SwapPrincipal)*LTPcharge*G$14*G$13,0)</f>
        <v>4404.4394333793507</v>
      </c>
      <c r="H3663" s="208">
        <f>IF('Figure 7.3 - Quantifi MC paths'!I3670-VB*SwapPrincipal&lt;0,-1*('Figure 7.3 - Quantifi MC paths'!I3670-VB*SwapPrincipal)*LTPcharge*H$14*H$13,0)</f>
        <v>4420.377926721636</v>
      </c>
      <c r="I3663" s="208">
        <f>IF('Figure 7.3 - Quantifi MC paths'!J3670-VB*SwapPrincipal&lt;0,-1*('Figure 7.3 - Quantifi MC paths'!J3670-VB*SwapPrincipal)*LTPcharge*I$14*I$13,0)</f>
        <v>4094.3507979380383</v>
      </c>
      <c r="J3663" s="208">
        <f>IF('Figure 7.3 - Quantifi MC paths'!K3670-VB*SwapPrincipal&lt;0,-1*('Figure 7.3 - Quantifi MC paths'!K3670-VB*SwapPrincipal)*LTPcharge*J$14*J$13,0)</f>
        <v>4725.0409209789614</v>
      </c>
      <c r="K3663" s="208">
        <f>IF('Figure 7.3 - Quantifi MC paths'!L3670-VB*SwapPrincipal&lt;0,-1*('Figure 7.3 - Quantifi MC paths'!L3670-VB*SwapPrincipal)*LTPcharge*K$14*K$13,0)</f>
        <v>2829.3076159793613</v>
      </c>
      <c r="L3663" s="208">
        <f>IF('Figure 7.3 - Quantifi MC paths'!M3670-VB*SwapPrincipal&lt;0,-1*('Figure 7.3 - Quantifi MC paths'!M3670-VB*SwapPrincipal)*LTPcharge*L$14*L$13,0)</f>
        <v>2897.0537322653254</v>
      </c>
      <c r="M3663" s="208">
        <f>IF('Figure 7.3 - Quantifi MC paths'!N3670-VB*SwapPrincipal&lt;0,-1*('Figure 7.3 - Quantifi MC paths'!N3670-VB*SwapPrincipal)*LTPcharge*M$14*M$13,0)</f>
        <v>3092.1906662992501</v>
      </c>
      <c r="N3663" s="208">
        <f>IF('Figure 7.3 - Quantifi MC paths'!O3670-VB*SwapPrincipal&lt;0,-1*('Figure 7.3 - Quantifi MC paths'!O3670-VB*SwapPrincipal)*LTPcharge*N$14*N$13,0)</f>
        <v>3456.4343224895674</v>
      </c>
      <c r="O3663" s="208">
        <f>IF('Figure 7.3 - Quantifi MC paths'!P3670-VB*SwapPrincipal&lt;0,-1*('Figure 7.3 - Quantifi MC paths'!P3670-VB*SwapPrincipal)*LTPcharge*O$14*O$13,0)</f>
        <v>3220.0271686507658</v>
      </c>
      <c r="P3663" s="208">
        <f>IF('Figure 7.3 - Quantifi MC paths'!Q3670-VB*SwapPrincipal&lt;0,-1*('Figure 7.3 - Quantifi MC paths'!Q3670-VB*SwapPrincipal)*LTPcharge*P$14*P$13,0)</f>
        <v>3564.1708904166003</v>
      </c>
      <c r="Q3663" s="208">
        <f>IF('Figure 7.3 - Quantifi MC paths'!R3670-VB*SwapPrincipal&lt;0,-1*('Figure 7.3 - Quantifi MC paths'!R3670-VB*SwapPrincipal)*LTPcharge*Q$14*Q$13,0)</f>
        <v>3796.7861793323436</v>
      </c>
      <c r="R3663" s="208">
        <f>IF('Figure 7.3 - Quantifi MC paths'!S3670-VB*SwapPrincipal&lt;0,-1*('Figure 7.3 - Quantifi MC paths'!S3670-VB*SwapPrincipal)*LTPcharge*R$14*R$13,0)</f>
        <v>46603.11076360329</v>
      </c>
      <c r="S3663" s="208">
        <f>IF('Figure 7.3 - Quantifi MC paths'!T3670-VB*SwapPrincipal&lt;0,-1*('Figure 7.3 - Quantifi MC paths'!T3670-VB*SwapPrincipal)*LTPcharge*S$14*S$13,0)</f>
        <v>64521.196988195108</v>
      </c>
      <c r="T3663" s="208">
        <f>IF('Figure 7.3 - Quantifi MC paths'!U3670-VB*SwapPrincipal&lt;0,-1*('Figure 7.3 - Quantifi MC paths'!U3670-VB*SwapPrincipal)*LTPcharge*T$14*T$13,0)</f>
        <v>61096.780293336487</v>
      </c>
      <c r="U3663" s="208">
        <f>IF('Figure 7.3 - Quantifi MC paths'!V3670-VB*SwapPrincipal&lt;0,-1*('Figure 7.3 - Quantifi MC paths'!V3670-VB*SwapPrincipal)*LTPcharge*U$14*U$13,0)</f>
        <v>56780.705417229197</v>
      </c>
      <c r="V3663" s="208">
        <f>IF('Figure 7.3 - Quantifi MC paths'!W3670-VB*SwapPrincipal&lt;0,-1*('Figure 7.3 - Quantifi MC paths'!W3670-VB*SwapPrincipal)*LTPcharge*V$14*V$13,0)</f>
        <v>77002.297937179392</v>
      </c>
      <c r="W3663" s="208">
        <f>IF('Figure 7.3 - Quantifi MC paths'!X3670-VB*SwapPrincipal&lt;0,-1*('Figure 7.3 - Quantifi MC paths'!X3670-VB*SwapPrincipal)*LTPcharge*W$14*W$13,0)</f>
        <v>82730.194581736112</v>
      </c>
      <c r="X3663" s="208">
        <f>IF('Figure 7.3 - Quantifi MC paths'!Y3670-VB*SwapPrincipal&lt;0,-1*('Figure 7.3 - Quantifi MC paths'!Y3670-VB*SwapPrincipal)*LTPcharge*X$14*X$13,0)</f>
        <v>0</v>
      </c>
      <c r="Y3663" s="209">
        <f t="shared" si="60"/>
        <v>433404.51062491682</v>
      </c>
    </row>
    <row r="3664" spans="2:25">
      <c r="B3664" s="207">
        <v>3648</v>
      </c>
      <c r="C3664" s="208">
        <f>IF('Figure 7.3 - Quantifi MC paths'!D3671-VB*SwapPrincipal&lt;0,-1*('Figure 7.3 - Quantifi MC paths'!D3671-VB*SwapPrincipal)*LTPcharge*C$14*C$13,0)</f>
        <v>1151.2348364633806</v>
      </c>
      <c r="D3664" s="208">
        <f>IF('Figure 7.3 - Quantifi MC paths'!E3671-VB*SwapPrincipal&lt;0,-1*('Figure 7.3 - Quantifi MC paths'!E3671-VB*SwapPrincipal)*LTPcharge*D$14*D$13,0)</f>
        <v>1403.4703811403251</v>
      </c>
      <c r="E3664" s="208">
        <f>IF('Figure 7.3 - Quantifi MC paths'!F3671-VB*SwapPrincipal&lt;0,-1*('Figure 7.3 - Quantifi MC paths'!F3671-VB*SwapPrincipal)*LTPcharge*E$14*E$13,0)</f>
        <v>1541.2975956112421</v>
      </c>
      <c r="F3664" s="208">
        <f>IF('Figure 7.3 - Quantifi MC paths'!G3671-VB*SwapPrincipal&lt;0,-1*('Figure 7.3 - Quantifi MC paths'!G3671-VB*SwapPrincipal)*LTPcharge*F$14*F$13,0)</f>
        <v>1487.7520778420187</v>
      </c>
      <c r="G3664" s="208">
        <f>IF('Figure 7.3 - Quantifi MC paths'!H3671-VB*SwapPrincipal&lt;0,-1*('Figure 7.3 - Quantifi MC paths'!H3671-VB*SwapPrincipal)*LTPcharge*G$14*G$13,0)</f>
        <v>6510.494699234252</v>
      </c>
      <c r="H3664" s="208">
        <f>IF('Figure 7.3 - Quantifi MC paths'!I3671-VB*SwapPrincipal&lt;0,-1*('Figure 7.3 - Quantifi MC paths'!I3671-VB*SwapPrincipal)*LTPcharge*H$14*H$13,0)</f>
        <v>6148.6127918447555</v>
      </c>
      <c r="I3664" s="208">
        <f>IF('Figure 7.3 - Quantifi MC paths'!J3671-VB*SwapPrincipal&lt;0,-1*('Figure 7.3 - Quantifi MC paths'!J3671-VB*SwapPrincipal)*LTPcharge*I$14*I$13,0)</f>
        <v>5335.186480650008</v>
      </c>
      <c r="J3664" s="208">
        <f>IF('Figure 7.3 - Quantifi MC paths'!K3671-VB*SwapPrincipal&lt;0,-1*('Figure 7.3 - Quantifi MC paths'!K3671-VB*SwapPrincipal)*LTPcharge*J$14*J$13,0)</f>
        <v>6181.6468432363408</v>
      </c>
      <c r="K3664" s="208">
        <f>IF('Figure 7.3 - Quantifi MC paths'!L3671-VB*SwapPrincipal&lt;0,-1*('Figure 7.3 - Quantifi MC paths'!L3671-VB*SwapPrincipal)*LTPcharge*K$14*K$13,0)</f>
        <v>6855.6827750904877</v>
      </c>
      <c r="L3664" s="208">
        <f>IF('Figure 7.3 - Quantifi MC paths'!M3671-VB*SwapPrincipal&lt;0,-1*('Figure 7.3 - Quantifi MC paths'!M3671-VB*SwapPrincipal)*LTPcharge*L$14*L$13,0)</f>
        <v>7147.0345568272123</v>
      </c>
      <c r="M3664" s="208">
        <f>IF('Figure 7.3 - Quantifi MC paths'!N3671-VB*SwapPrincipal&lt;0,-1*('Figure 7.3 - Quantifi MC paths'!N3671-VB*SwapPrincipal)*LTPcharge*M$14*M$13,0)</f>
        <v>6451.6669560302989</v>
      </c>
      <c r="N3664" s="208">
        <f>IF('Figure 7.3 - Quantifi MC paths'!O3671-VB*SwapPrincipal&lt;0,-1*('Figure 7.3 - Quantifi MC paths'!O3671-VB*SwapPrincipal)*LTPcharge*N$14*N$13,0)</f>
        <v>7213.0159686585212</v>
      </c>
      <c r="O3664" s="208">
        <f>IF('Figure 7.3 - Quantifi MC paths'!P3671-VB*SwapPrincipal&lt;0,-1*('Figure 7.3 - Quantifi MC paths'!P3671-VB*SwapPrincipal)*LTPcharge*O$14*O$13,0)</f>
        <v>7653.1975945468448</v>
      </c>
      <c r="P3664" s="208">
        <f>IF('Figure 7.3 - Quantifi MC paths'!Q3671-VB*SwapPrincipal&lt;0,-1*('Figure 7.3 - Quantifi MC paths'!Q3671-VB*SwapPrincipal)*LTPcharge*P$14*P$13,0)</f>
        <v>7267.9227202584834</v>
      </c>
      <c r="Q3664" s="208">
        <f>IF('Figure 7.3 - Quantifi MC paths'!R3671-VB*SwapPrincipal&lt;0,-1*('Figure 7.3 - Quantifi MC paths'!R3671-VB*SwapPrincipal)*LTPcharge*Q$14*Q$13,0)</f>
        <v>8621.3940463126492</v>
      </c>
      <c r="R3664" s="208">
        <f>IF('Figure 7.3 - Quantifi MC paths'!S3671-VB*SwapPrincipal&lt;0,-1*('Figure 7.3 - Quantifi MC paths'!S3671-VB*SwapPrincipal)*LTPcharge*R$14*R$13,0)</f>
        <v>99695.120252920606</v>
      </c>
      <c r="S3664" s="208">
        <f>IF('Figure 7.3 - Quantifi MC paths'!T3671-VB*SwapPrincipal&lt;0,-1*('Figure 7.3 - Quantifi MC paths'!T3671-VB*SwapPrincipal)*LTPcharge*S$14*S$13,0)</f>
        <v>100715.7235205636</v>
      </c>
      <c r="T3664" s="208">
        <f>IF('Figure 7.3 - Quantifi MC paths'!U3671-VB*SwapPrincipal&lt;0,-1*('Figure 7.3 - Quantifi MC paths'!U3671-VB*SwapPrincipal)*LTPcharge*T$14*T$13,0)</f>
        <v>115236.78248167969</v>
      </c>
      <c r="U3664" s="208">
        <f>IF('Figure 7.3 - Quantifi MC paths'!V3671-VB*SwapPrincipal&lt;0,-1*('Figure 7.3 - Quantifi MC paths'!V3671-VB*SwapPrincipal)*LTPcharge*U$14*U$13,0)</f>
        <v>108455.98988467148</v>
      </c>
      <c r="V3664" s="208">
        <f>IF('Figure 7.3 - Quantifi MC paths'!W3671-VB*SwapPrincipal&lt;0,-1*('Figure 7.3 - Quantifi MC paths'!W3671-VB*SwapPrincipal)*LTPcharge*V$14*V$13,0)</f>
        <v>117675.33414714414</v>
      </c>
      <c r="W3664" s="208">
        <f>IF('Figure 7.3 - Quantifi MC paths'!X3671-VB*SwapPrincipal&lt;0,-1*('Figure 7.3 - Quantifi MC paths'!X3671-VB*SwapPrincipal)*LTPcharge*W$14*W$13,0)</f>
        <v>127693.84673306285</v>
      </c>
      <c r="X3664" s="208">
        <f>IF('Figure 7.3 - Quantifi MC paths'!Y3671-VB*SwapPrincipal&lt;0,-1*('Figure 7.3 - Quantifi MC paths'!Y3671-VB*SwapPrincipal)*LTPcharge*X$14*X$13,0)</f>
        <v>0</v>
      </c>
      <c r="Y3664" s="209">
        <f t="shared" si="60"/>
        <v>750442.40734378924</v>
      </c>
    </row>
    <row r="3665" spans="2:25">
      <c r="B3665" s="207">
        <v>3649</v>
      </c>
      <c r="C3665" s="208">
        <f>IF('Figure 7.3 - Quantifi MC paths'!D3672-VB*SwapPrincipal&lt;0,-1*('Figure 7.3 - Quantifi MC paths'!D3672-VB*SwapPrincipal)*LTPcharge*C$14*C$13,0)</f>
        <v>1151.2348364633806</v>
      </c>
      <c r="D3665" s="208">
        <f>IF('Figure 7.3 - Quantifi MC paths'!E3672-VB*SwapPrincipal&lt;0,-1*('Figure 7.3 - Quantifi MC paths'!E3672-VB*SwapPrincipal)*LTPcharge*D$14*D$13,0)</f>
        <v>1299.2082369251993</v>
      </c>
      <c r="E3665" s="208">
        <f>IF('Figure 7.3 - Quantifi MC paths'!F3672-VB*SwapPrincipal&lt;0,-1*('Figure 7.3 - Quantifi MC paths'!F3672-VB*SwapPrincipal)*LTPcharge*E$14*E$13,0)</f>
        <v>1049.800341213052</v>
      </c>
      <c r="F3665" s="208">
        <f>IF('Figure 7.3 - Quantifi MC paths'!G3672-VB*SwapPrincipal&lt;0,-1*('Figure 7.3 - Quantifi MC paths'!G3672-VB*SwapPrincipal)*LTPcharge*F$14*F$13,0)</f>
        <v>994.82906498004604</v>
      </c>
      <c r="G3665" s="208">
        <f>IF('Figure 7.3 - Quantifi MC paths'!H3672-VB*SwapPrincipal&lt;0,-1*('Figure 7.3 - Quantifi MC paths'!H3672-VB*SwapPrincipal)*LTPcharge*G$14*G$13,0)</f>
        <v>4910.003560261749</v>
      </c>
      <c r="H3665" s="208">
        <f>IF('Figure 7.3 - Quantifi MC paths'!I3672-VB*SwapPrincipal&lt;0,-1*('Figure 7.3 - Quantifi MC paths'!I3672-VB*SwapPrincipal)*LTPcharge*H$14*H$13,0)</f>
        <v>4243.0892597348957</v>
      </c>
      <c r="I3665" s="208">
        <f>IF('Figure 7.3 - Quantifi MC paths'!J3672-VB*SwapPrincipal&lt;0,-1*('Figure 7.3 - Quantifi MC paths'!J3672-VB*SwapPrincipal)*LTPcharge*I$14*I$13,0)</f>
        <v>4059.5220850803194</v>
      </c>
      <c r="J3665" s="208">
        <f>IF('Figure 7.3 - Quantifi MC paths'!K3672-VB*SwapPrincipal&lt;0,-1*('Figure 7.3 - Quantifi MC paths'!K3672-VB*SwapPrincipal)*LTPcharge*J$14*J$13,0)</f>
        <v>3970.9467271069884</v>
      </c>
      <c r="K3665" s="208">
        <f>IF('Figure 7.3 - Quantifi MC paths'!L3672-VB*SwapPrincipal&lt;0,-1*('Figure 7.3 - Quantifi MC paths'!L3672-VB*SwapPrincipal)*LTPcharge*K$14*K$13,0)</f>
        <v>4318.3280595783181</v>
      </c>
      <c r="L3665" s="208">
        <f>IF('Figure 7.3 - Quantifi MC paths'!M3672-VB*SwapPrincipal&lt;0,-1*('Figure 7.3 - Quantifi MC paths'!M3672-VB*SwapPrincipal)*LTPcharge*L$14*L$13,0)</f>
        <v>4470.5702850692369</v>
      </c>
      <c r="M3665" s="208">
        <f>IF('Figure 7.3 - Quantifi MC paths'!N3672-VB*SwapPrincipal&lt;0,-1*('Figure 7.3 - Quantifi MC paths'!N3672-VB*SwapPrincipal)*LTPcharge*M$14*M$13,0)</f>
        <v>4746.3380376285304</v>
      </c>
      <c r="N3665" s="208">
        <f>IF('Figure 7.3 - Quantifi MC paths'!O3672-VB*SwapPrincipal&lt;0,-1*('Figure 7.3 - Quantifi MC paths'!O3672-VB*SwapPrincipal)*LTPcharge*N$14*N$13,0)</f>
        <v>4596.8451965940039</v>
      </c>
      <c r="O3665" s="208">
        <f>IF('Figure 7.3 - Quantifi MC paths'!P3672-VB*SwapPrincipal&lt;0,-1*('Figure 7.3 - Quantifi MC paths'!P3672-VB*SwapPrincipal)*LTPcharge*O$14*O$13,0)</f>
        <v>3722.5648713070905</v>
      </c>
      <c r="P3665" s="208">
        <f>IF('Figure 7.3 - Quantifi MC paths'!Q3672-VB*SwapPrincipal&lt;0,-1*('Figure 7.3 - Quantifi MC paths'!Q3672-VB*SwapPrincipal)*LTPcharge*P$14*P$13,0)</f>
        <v>3801.810986760775</v>
      </c>
      <c r="Q3665" s="208">
        <f>IF('Figure 7.3 - Quantifi MC paths'!R3672-VB*SwapPrincipal&lt;0,-1*('Figure 7.3 - Quantifi MC paths'!R3672-VB*SwapPrincipal)*LTPcharge*Q$14*Q$13,0)</f>
        <v>3723.8941889689677</v>
      </c>
      <c r="R3665" s="208">
        <f>IF('Figure 7.3 - Quantifi MC paths'!S3672-VB*SwapPrincipal&lt;0,-1*('Figure 7.3 - Quantifi MC paths'!S3672-VB*SwapPrincipal)*LTPcharge*R$14*R$13,0)</f>
        <v>33385.102890293441</v>
      </c>
      <c r="S3665" s="208">
        <f>IF('Figure 7.3 - Quantifi MC paths'!T3672-VB*SwapPrincipal&lt;0,-1*('Figure 7.3 - Quantifi MC paths'!T3672-VB*SwapPrincipal)*LTPcharge*S$14*S$13,0)</f>
        <v>77704.892576958722</v>
      </c>
      <c r="T3665" s="208">
        <f>IF('Figure 7.3 - Quantifi MC paths'!U3672-VB*SwapPrincipal&lt;0,-1*('Figure 7.3 - Quantifi MC paths'!U3672-VB*SwapPrincipal)*LTPcharge*T$14*T$13,0)</f>
        <v>78792.973244814842</v>
      </c>
      <c r="U3665" s="208">
        <f>IF('Figure 7.3 - Quantifi MC paths'!V3672-VB*SwapPrincipal&lt;0,-1*('Figure 7.3 - Quantifi MC paths'!V3672-VB*SwapPrincipal)*LTPcharge*U$14*U$13,0)</f>
        <v>70805.33996410697</v>
      </c>
      <c r="V3665" s="208">
        <f>IF('Figure 7.3 - Quantifi MC paths'!W3672-VB*SwapPrincipal&lt;0,-1*('Figure 7.3 - Quantifi MC paths'!W3672-VB*SwapPrincipal)*LTPcharge*V$14*V$13,0)</f>
        <v>74903.841946650806</v>
      </c>
      <c r="W3665" s="208">
        <f>IF('Figure 7.3 - Quantifi MC paths'!X3672-VB*SwapPrincipal&lt;0,-1*('Figure 7.3 - Quantifi MC paths'!X3672-VB*SwapPrincipal)*LTPcharge*W$14*W$13,0)</f>
        <v>80134.631908460709</v>
      </c>
      <c r="X3665" s="208">
        <f>IF('Figure 7.3 - Quantifi MC paths'!Y3672-VB*SwapPrincipal&lt;0,-1*('Figure 7.3 - Quantifi MC paths'!Y3672-VB*SwapPrincipal)*LTPcharge*X$14*X$13,0)</f>
        <v>0</v>
      </c>
      <c r="Y3665" s="209">
        <f t="shared" si="60"/>
        <v>466785.76826895808</v>
      </c>
    </row>
    <row r="3666" spans="2:25">
      <c r="B3666" s="207">
        <v>3650</v>
      </c>
      <c r="C3666" s="208">
        <f>IF('Figure 7.3 - Quantifi MC paths'!D3673-VB*SwapPrincipal&lt;0,-1*('Figure 7.3 - Quantifi MC paths'!D3673-VB*SwapPrincipal)*LTPcharge*C$14*C$13,0)</f>
        <v>1151.2348364633806</v>
      </c>
      <c r="D3666" s="208">
        <f>IF('Figure 7.3 - Quantifi MC paths'!E3673-VB*SwapPrincipal&lt;0,-1*('Figure 7.3 - Quantifi MC paths'!E3673-VB*SwapPrincipal)*LTPcharge*D$14*D$13,0)</f>
        <v>1332.2552938678014</v>
      </c>
      <c r="E3666" s="208">
        <f>IF('Figure 7.3 - Quantifi MC paths'!F3673-VB*SwapPrincipal&lt;0,-1*('Figure 7.3 - Quantifi MC paths'!F3673-VB*SwapPrincipal)*LTPcharge*E$14*E$13,0)</f>
        <v>1468.2540768690581</v>
      </c>
      <c r="F3666" s="208">
        <f>IF('Figure 7.3 - Quantifi MC paths'!G3673-VB*SwapPrincipal&lt;0,-1*('Figure 7.3 - Quantifi MC paths'!G3673-VB*SwapPrincipal)*LTPcharge*F$14*F$13,0)</f>
        <v>1435.9338663160065</v>
      </c>
      <c r="G3666" s="208">
        <f>IF('Figure 7.3 - Quantifi MC paths'!H3673-VB*SwapPrincipal&lt;0,-1*('Figure 7.3 - Quantifi MC paths'!H3673-VB*SwapPrincipal)*LTPcharge*G$14*G$13,0)</f>
        <v>6049.1268969048751</v>
      </c>
      <c r="H3666" s="208">
        <f>IF('Figure 7.3 - Quantifi MC paths'!I3673-VB*SwapPrincipal&lt;0,-1*('Figure 7.3 - Quantifi MC paths'!I3673-VB*SwapPrincipal)*LTPcharge*H$14*H$13,0)</f>
        <v>4952.6875145713602</v>
      </c>
      <c r="I3666" s="208">
        <f>IF('Figure 7.3 - Quantifi MC paths'!J3673-VB*SwapPrincipal&lt;0,-1*('Figure 7.3 - Quantifi MC paths'!J3673-VB*SwapPrincipal)*LTPcharge*I$14*I$13,0)</f>
        <v>5201.2038636993002</v>
      </c>
      <c r="J3666" s="208">
        <f>IF('Figure 7.3 - Quantifi MC paths'!K3673-VB*SwapPrincipal&lt;0,-1*('Figure 7.3 - Quantifi MC paths'!K3673-VB*SwapPrincipal)*LTPcharge*J$14*J$13,0)</f>
        <v>6366.592525528943</v>
      </c>
      <c r="K3666" s="208">
        <f>IF('Figure 7.3 - Quantifi MC paths'!L3673-VB*SwapPrincipal&lt;0,-1*('Figure 7.3 - Quantifi MC paths'!L3673-VB*SwapPrincipal)*LTPcharge*K$14*K$13,0)</f>
        <v>6615.428528650089</v>
      </c>
      <c r="L3666" s="208">
        <f>IF('Figure 7.3 - Quantifi MC paths'!M3673-VB*SwapPrincipal&lt;0,-1*('Figure 7.3 - Quantifi MC paths'!M3673-VB*SwapPrincipal)*LTPcharge*L$14*L$13,0)</f>
        <v>7968.0612012199208</v>
      </c>
      <c r="M3666" s="208">
        <f>IF('Figure 7.3 - Quantifi MC paths'!N3673-VB*SwapPrincipal&lt;0,-1*('Figure 7.3 - Quantifi MC paths'!N3673-VB*SwapPrincipal)*LTPcharge*M$14*M$13,0)</f>
        <v>8756.8493208337586</v>
      </c>
      <c r="N3666" s="208">
        <f>IF('Figure 7.3 - Quantifi MC paths'!O3673-VB*SwapPrincipal&lt;0,-1*('Figure 7.3 - Quantifi MC paths'!O3673-VB*SwapPrincipal)*LTPcharge*N$14*N$13,0)</f>
        <v>9437.8401085926416</v>
      </c>
      <c r="O3666" s="208">
        <f>IF('Figure 7.3 - Quantifi MC paths'!P3673-VB*SwapPrincipal&lt;0,-1*('Figure 7.3 - Quantifi MC paths'!P3673-VB*SwapPrincipal)*LTPcharge*O$14*O$13,0)</f>
        <v>9252.7679073568579</v>
      </c>
      <c r="P3666" s="208">
        <f>IF('Figure 7.3 - Quantifi MC paths'!Q3673-VB*SwapPrincipal&lt;0,-1*('Figure 7.3 - Quantifi MC paths'!Q3673-VB*SwapPrincipal)*LTPcharge*P$14*P$13,0)</f>
        <v>8856.8913125318813</v>
      </c>
      <c r="Q3666" s="208">
        <f>IF('Figure 7.3 - Quantifi MC paths'!R3673-VB*SwapPrincipal&lt;0,-1*('Figure 7.3 - Quantifi MC paths'!R3673-VB*SwapPrincipal)*LTPcharge*Q$14*Q$13,0)</f>
        <v>9952.8486177738887</v>
      </c>
      <c r="R3666" s="208">
        <f>IF('Figure 7.3 - Quantifi MC paths'!S3673-VB*SwapPrincipal&lt;0,-1*('Figure 7.3 - Quantifi MC paths'!S3673-VB*SwapPrincipal)*LTPcharge*R$14*R$13,0)</f>
        <v>115465.79217853509</v>
      </c>
      <c r="S3666" s="208">
        <f>IF('Figure 7.3 - Quantifi MC paths'!T3673-VB*SwapPrincipal&lt;0,-1*('Figure 7.3 - Quantifi MC paths'!T3673-VB*SwapPrincipal)*LTPcharge*S$14*S$13,0)</f>
        <v>134026.18043296051</v>
      </c>
      <c r="T3666" s="208">
        <f>IF('Figure 7.3 - Quantifi MC paths'!U3673-VB*SwapPrincipal&lt;0,-1*('Figure 7.3 - Quantifi MC paths'!U3673-VB*SwapPrincipal)*LTPcharge*T$14*T$13,0)</f>
        <v>144090.84457776809</v>
      </c>
      <c r="U3666" s="208">
        <f>IF('Figure 7.3 - Quantifi MC paths'!V3673-VB*SwapPrincipal&lt;0,-1*('Figure 7.3 - Quantifi MC paths'!V3673-VB*SwapPrincipal)*LTPcharge*U$14*U$13,0)</f>
        <v>128321.01544863835</v>
      </c>
      <c r="V3666" s="208">
        <f>IF('Figure 7.3 - Quantifi MC paths'!W3673-VB*SwapPrincipal&lt;0,-1*('Figure 7.3 - Quantifi MC paths'!W3673-VB*SwapPrincipal)*LTPcharge*V$14*V$13,0)</f>
        <v>113707.64976403693</v>
      </c>
      <c r="W3666" s="208">
        <f>IF('Figure 7.3 - Quantifi MC paths'!X3673-VB*SwapPrincipal&lt;0,-1*('Figure 7.3 - Quantifi MC paths'!X3673-VB*SwapPrincipal)*LTPcharge*W$14*W$13,0)</f>
        <v>114250.33171924017</v>
      </c>
      <c r="X3666" s="208">
        <f>IF('Figure 7.3 - Quantifi MC paths'!Y3673-VB*SwapPrincipal&lt;0,-1*('Figure 7.3 - Quantifi MC paths'!Y3673-VB*SwapPrincipal)*LTPcharge*X$14*X$13,0)</f>
        <v>0</v>
      </c>
      <c r="Y3666" s="209">
        <f t="shared" ref="Y3666:Y3729" si="61">SUM(C3666:W3666)</f>
        <v>838659.789992359</v>
      </c>
    </row>
    <row r="3667" spans="2:25">
      <c r="B3667" s="207">
        <v>3651</v>
      </c>
      <c r="C3667" s="208">
        <f>IF('Figure 7.3 - Quantifi MC paths'!D3674-VB*SwapPrincipal&lt;0,-1*('Figure 7.3 - Quantifi MC paths'!D3674-VB*SwapPrincipal)*LTPcharge*C$14*C$13,0)</f>
        <v>1151.2348364633806</v>
      </c>
      <c r="D3667" s="208">
        <f>IF('Figure 7.3 - Quantifi MC paths'!E3674-VB*SwapPrincipal&lt;0,-1*('Figure 7.3 - Quantifi MC paths'!E3674-VB*SwapPrincipal)*LTPcharge*D$14*D$13,0)</f>
        <v>1039.7109956839829</v>
      </c>
      <c r="E3667" s="208">
        <f>IF('Figure 7.3 - Quantifi MC paths'!F3674-VB*SwapPrincipal&lt;0,-1*('Figure 7.3 - Quantifi MC paths'!F3674-VB*SwapPrincipal)*LTPcharge*E$14*E$13,0)</f>
        <v>1052.5433965559675</v>
      </c>
      <c r="F3667" s="208">
        <f>IF('Figure 7.3 - Quantifi MC paths'!G3674-VB*SwapPrincipal&lt;0,-1*('Figure 7.3 - Quantifi MC paths'!G3674-VB*SwapPrincipal)*LTPcharge*F$14*F$13,0)</f>
        <v>1071.4387030199603</v>
      </c>
      <c r="G3667" s="208">
        <f>IF('Figure 7.3 - Quantifi MC paths'!H3674-VB*SwapPrincipal&lt;0,-1*('Figure 7.3 - Quantifi MC paths'!H3674-VB*SwapPrincipal)*LTPcharge*G$14*G$13,0)</f>
        <v>4209.2616646989809</v>
      </c>
      <c r="H3667" s="208">
        <f>IF('Figure 7.3 - Quantifi MC paths'!I3674-VB*SwapPrincipal&lt;0,-1*('Figure 7.3 - Quantifi MC paths'!I3674-VB*SwapPrincipal)*LTPcharge*H$14*H$13,0)</f>
        <v>3824.3622170593399</v>
      </c>
      <c r="I3667" s="208">
        <f>IF('Figure 7.3 - Quantifi MC paths'!J3674-VB*SwapPrincipal&lt;0,-1*('Figure 7.3 - Quantifi MC paths'!J3674-VB*SwapPrincipal)*LTPcharge*I$14*I$13,0)</f>
        <v>2254.4143348544794</v>
      </c>
      <c r="J3667" s="208">
        <f>IF('Figure 7.3 - Quantifi MC paths'!K3674-VB*SwapPrincipal&lt;0,-1*('Figure 7.3 - Quantifi MC paths'!K3674-VB*SwapPrincipal)*LTPcharge*J$14*J$13,0)</f>
        <v>3378.3603803963329</v>
      </c>
      <c r="K3667" s="208">
        <f>IF('Figure 7.3 - Quantifi MC paths'!L3674-VB*SwapPrincipal&lt;0,-1*('Figure 7.3 - Quantifi MC paths'!L3674-VB*SwapPrincipal)*LTPcharge*K$14*K$13,0)</f>
        <v>2789.1973717685369</v>
      </c>
      <c r="L3667" s="208">
        <f>IF('Figure 7.3 - Quantifi MC paths'!M3674-VB*SwapPrincipal&lt;0,-1*('Figure 7.3 - Quantifi MC paths'!M3674-VB*SwapPrincipal)*LTPcharge*L$14*L$13,0)</f>
        <v>2369.4385965940655</v>
      </c>
      <c r="M3667" s="208">
        <f>IF('Figure 7.3 - Quantifi MC paths'!N3674-VB*SwapPrincipal&lt;0,-1*('Figure 7.3 - Quantifi MC paths'!N3674-VB*SwapPrincipal)*LTPcharge*M$14*M$13,0)</f>
        <v>2763.8093997914311</v>
      </c>
      <c r="N3667" s="208">
        <f>IF('Figure 7.3 - Quantifi MC paths'!O3674-VB*SwapPrincipal&lt;0,-1*('Figure 7.3 - Quantifi MC paths'!O3674-VB*SwapPrincipal)*LTPcharge*N$14*N$13,0)</f>
        <v>3209.8538385723323</v>
      </c>
      <c r="O3667" s="208">
        <f>IF('Figure 7.3 - Quantifi MC paths'!P3674-VB*SwapPrincipal&lt;0,-1*('Figure 7.3 - Quantifi MC paths'!P3674-VB*SwapPrincipal)*LTPcharge*O$14*O$13,0)</f>
        <v>2671.7014890633945</v>
      </c>
      <c r="P3667" s="208">
        <f>IF('Figure 7.3 - Quantifi MC paths'!Q3674-VB*SwapPrincipal&lt;0,-1*('Figure 7.3 - Quantifi MC paths'!Q3674-VB*SwapPrincipal)*LTPcharge*P$14*P$13,0)</f>
        <v>1922.1144469513345</v>
      </c>
      <c r="Q3667" s="208">
        <f>IF('Figure 7.3 - Quantifi MC paths'!R3674-VB*SwapPrincipal&lt;0,-1*('Figure 7.3 - Quantifi MC paths'!R3674-VB*SwapPrincipal)*LTPcharge*Q$14*Q$13,0)</f>
        <v>2205.0889190114272</v>
      </c>
      <c r="R3667" s="208">
        <f>IF('Figure 7.3 - Quantifi MC paths'!S3674-VB*SwapPrincipal&lt;0,-1*('Figure 7.3 - Quantifi MC paths'!S3674-VB*SwapPrincipal)*LTPcharge*R$14*R$13,0)</f>
        <v>29315.373854391724</v>
      </c>
      <c r="S3667" s="208">
        <f>IF('Figure 7.3 - Quantifi MC paths'!T3674-VB*SwapPrincipal&lt;0,-1*('Figure 7.3 - Quantifi MC paths'!T3674-VB*SwapPrincipal)*LTPcharge*S$14*S$13,0)</f>
        <v>7546.7985151844478</v>
      </c>
      <c r="T3667" s="208">
        <f>IF('Figure 7.3 - Quantifi MC paths'!U3674-VB*SwapPrincipal&lt;0,-1*('Figure 7.3 - Quantifi MC paths'!U3674-VB*SwapPrincipal)*LTPcharge*T$14*T$13,0)</f>
        <v>0</v>
      </c>
      <c r="U3667" s="208">
        <f>IF('Figure 7.3 - Quantifi MC paths'!V3674-VB*SwapPrincipal&lt;0,-1*('Figure 7.3 - Quantifi MC paths'!V3674-VB*SwapPrincipal)*LTPcharge*U$14*U$13,0)</f>
        <v>0</v>
      </c>
      <c r="V3667" s="208">
        <f>IF('Figure 7.3 - Quantifi MC paths'!W3674-VB*SwapPrincipal&lt;0,-1*('Figure 7.3 - Quantifi MC paths'!W3674-VB*SwapPrincipal)*LTPcharge*V$14*V$13,0)</f>
        <v>0</v>
      </c>
      <c r="W3667" s="208">
        <f>IF('Figure 7.3 - Quantifi MC paths'!X3674-VB*SwapPrincipal&lt;0,-1*('Figure 7.3 - Quantifi MC paths'!X3674-VB*SwapPrincipal)*LTPcharge*W$14*W$13,0)</f>
        <v>0</v>
      </c>
      <c r="X3667" s="208">
        <f>IF('Figure 7.3 - Quantifi MC paths'!Y3674-VB*SwapPrincipal&lt;0,-1*('Figure 7.3 - Quantifi MC paths'!Y3674-VB*SwapPrincipal)*LTPcharge*X$14*X$13,0)</f>
        <v>0</v>
      </c>
      <c r="Y3667" s="209">
        <f t="shared" si="61"/>
        <v>72774.702960061113</v>
      </c>
    </row>
    <row r="3668" spans="2:25">
      <c r="B3668" s="207">
        <v>3652</v>
      </c>
      <c r="C3668" s="208">
        <f>IF('Figure 7.3 - Quantifi MC paths'!D3675-VB*SwapPrincipal&lt;0,-1*('Figure 7.3 - Quantifi MC paths'!D3675-VB*SwapPrincipal)*LTPcharge*C$14*C$13,0)</f>
        <v>1151.2348364633806</v>
      </c>
      <c r="D3668" s="208">
        <f>IF('Figure 7.3 - Quantifi MC paths'!E3675-VB*SwapPrincipal&lt;0,-1*('Figure 7.3 - Quantifi MC paths'!E3675-VB*SwapPrincipal)*LTPcharge*D$14*D$13,0)</f>
        <v>1121.1640694752746</v>
      </c>
      <c r="E3668" s="208">
        <f>IF('Figure 7.3 - Quantifi MC paths'!F3675-VB*SwapPrincipal&lt;0,-1*('Figure 7.3 - Quantifi MC paths'!F3675-VB*SwapPrincipal)*LTPcharge*E$14*E$13,0)</f>
        <v>1114.0395093926138</v>
      </c>
      <c r="F3668" s="208">
        <f>IF('Figure 7.3 - Quantifi MC paths'!G3675-VB*SwapPrincipal&lt;0,-1*('Figure 7.3 - Quantifi MC paths'!G3675-VB*SwapPrincipal)*LTPcharge*F$14*F$13,0)</f>
        <v>1319.9704037423191</v>
      </c>
      <c r="G3668" s="208">
        <f>IF('Figure 7.3 - Quantifi MC paths'!H3675-VB*SwapPrincipal&lt;0,-1*('Figure 7.3 - Quantifi MC paths'!H3675-VB*SwapPrincipal)*LTPcharge*G$14*G$13,0)</f>
        <v>6234.9424701285698</v>
      </c>
      <c r="H3668" s="208">
        <f>IF('Figure 7.3 - Quantifi MC paths'!I3675-VB*SwapPrincipal&lt;0,-1*('Figure 7.3 - Quantifi MC paths'!I3675-VB*SwapPrincipal)*LTPcharge*H$14*H$13,0)</f>
        <v>7502.758528489454</v>
      </c>
      <c r="I3668" s="208">
        <f>IF('Figure 7.3 - Quantifi MC paths'!J3675-VB*SwapPrincipal&lt;0,-1*('Figure 7.3 - Quantifi MC paths'!J3675-VB*SwapPrincipal)*LTPcharge*I$14*I$13,0)</f>
        <v>7092.7864537980658</v>
      </c>
      <c r="J3668" s="208">
        <f>IF('Figure 7.3 - Quantifi MC paths'!K3675-VB*SwapPrincipal&lt;0,-1*('Figure 7.3 - Quantifi MC paths'!K3675-VB*SwapPrincipal)*LTPcharge*J$14*J$13,0)</f>
        <v>6987.4431135817622</v>
      </c>
      <c r="K3668" s="208">
        <f>IF('Figure 7.3 - Quantifi MC paths'!L3675-VB*SwapPrincipal&lt;0,-1*('Figure 7.3 - Quantifi MC paths'!L3675-VB*SwapPrincipal)*LTPcharge*K$14*K$13,0)</f>
        <v>7348.6880663040238</v>
      </c>
      <c r="L3668" s="208">
        <f>IF('Figure 7.3 - Quantifi MC paths'!M3675-VB*SwapPrincipal&lt;0,-1*('Figure 7.3 - Quantifi MC paths'!M3675-VB*SwapPrincipal)*LTPcharge*L$14*L$13,0)</f>
        <v>7486.9235077058538</v>
      </c>
      <c r="M3668" s="208">
        <f>IF('Figure 7.3 - Quantifi MC paths'!N3675-VB*SwapPrincipal&lt;0,-1*('Figure 7.3 - Quantifi MC paths'!N3675-VB*SwapPrincipal)*LTPcharge*M$14*M$13,0)</f>
        <v>7008.9846865909822</v>
      </c>
      <c r="N3668" s="208">
        <f>IF('Figure 7.3 - Quantifi MC paths'!O3675-VB*SwapPrincipal&lt;0,-1*('Figure 7.3 - Quantifi MC paths'!O3675-VB*SwapPrincipal)*LTPcharge*N$14*N$13,0)</f>
        <v>6708.1328146400365</v>
      </c>
      <c r="O3668" s="208">
        <f>IF('Figure 7.3 - Quantifi MC paths'!P3675-VB*SwapPrincipal&lt;0,-1*('Figure 7.3 - Quantifi MC paths'!P3675-VB*SwapPrincipal)*LTPcharge*O$14*O$13,0)</f>
        <v>6409.0762626875257</v>
      </c>
      <c r="P3668" s="208">
        <f>IF('Figure 7.3 - Quantifi MC paths'!Q3675-VB*SwapPrincipal&lt;0,-1*('Figure 7.3 - Quantifi MC paths'!Q3675-VB*SwapPrincipal)*LTPcharge*P$14*P$13,0)</f>
        <v>6545.041733159972</v>
      </c>
      <c r="Q3668" s="208">
        <f>IF('Figure 7.3 - Quantifi MC paths'!R3675-VB*SwapPrincipal&lt;0,-1*('Figure 7.3 - Quantifi MC paths'!R3675-VB*SwapPrincipal)*LTPcharge*Q$14*Q$13,0)</f>
        <v>6526.6941566726546</v>
      </c>
      <c r="R3668" s="208">
        <f>IF('Figure 7.3 - Quantifi MC paths'!S3675-VB*SwapPrincipal&lt;0,-1*('Figure 7.3 - Quantifi MC paths'!S3675-VB*SwapPrincipal)*LTPcharge*R$14*R$13,0)</f>
        <v>82487.430939732672</v>
      </c>
      <c r="S3668" s="208">
        <f>IF('Figure 7.3 - Quantifi MC paths'!T3675-VB*SwapPrincipal&lt;0,-1*('Figure 7.3 - Quantifi MC paths'!T3675-VB*SwapPrincipal)*LTPcharge*S$14*S$13,0)</f>
        <v>96054.642893550466</v>
      </c>
      <c r="T3668" s="208">
        <f>IF('Figure 7.3 - Quantifi MC paths'!U3675-VB*SwapPrincipal&lt;0,-1*('Figure 7.3 - Quantifi MC paths'!U3675-VB*SwapPrincipal)*LTPcharge*T$14*T$13,0)</f>
        <v>118660.6787651499</v>
      </c>
      <c r="U3668" s="208">
        <f>IF('Figure 7.3 - Quantifi MC paths'!V3675-VB*SwapPrincipal&lt;0,-1*('Figure 7.3 - Quantifi MC paths'!V3675-VB*SwapPrincipal)*LTPcharge*U$14*U$13,0)</f>
        <v>122649.00360876638</v>
      </c>
      <c r="V3668" s="208">
        <f>IF('Figure 7.3 - Quantifi MC paths'!W3675-VB*SwapPrincipal&lt;0,-1*('Figure 7.3 - Quantifi MC paths'!W3675-VB*SwapPrincipal)*LTPcharge*V$14*V$13,0)</f>
        <v>106434.15279275434</v>
      </c>
      <c r="W3668" s="208">
        <f>IF('Figure 7.3 - Quantifi MC paths'!X3675-VB*SwapPrincipal&lt;0,-1*('Figure 7.3 - Quantifi MC paths'!X3675-VB*SwapPrincipal)*LTPcharge*W$14*W$13,0)</f>
        <v>107303.20076013557</v>
      </c>
      <c r="X3668" s="208">
        <f>IF('Figure 7.3 - Quantifi MC paths'!Y3675-VB*SwapPrincipal&lt;0,-1*('Figure 7.3 - Quantifi MC paths'!Y3675-VB*SwapPrincipal)*LTPcharge*X$14*X$13,0)</f>
        <v>0</v>
      </c>
      <c r="Y3668" s="209">
        <f t="shared" si="61"/>
        <v>714146.99037292181</v>
      </c>
    </row>
    <row r="3669" spans="2:25">
      <c r="B3669" s="207">
        <v>3653</v>
      </c>
      <c r="C3669" s="208">
        <f>IF('Figure 7.3 - Quantifi MC paths'!D3676-VB*SwapPrincipal&lt;0,-1*('Figure 7.3 - Quantifi MC paths'!D3676-VB*SwapPrincipal)*LTPcharge*C$14*C$13,0)</f>
        <v>1151.2348364633806</v>
      </c>
      <c r="D3669" s="208">
        <f>IF('Figure 7.3 - Quantifi MC paths'!E3676-VB*SwapPrincipal&lt;0,-1*('Figure 7.3 - Quantifi MC paths'!E3676-VB*SwapPrincipal)*LTPcharge*D$14*D$13,0)</f>
        <v>1202.3767811965001</v>
      </c>
      <c r="E3669" s="208">
        <f>IF('Figure 7.3 - Quantifi MC paths'!F3676-VB*SwapPrincipal&lt;0,-1*('Figure 7.3 - Quantifi MC paths'!F3676-VB*SwapPrincipal)*LTPcharge*E$14*E$13,0)</f>
        <v>1208.4993861320779</v>
      </c>
      <c r="F3669" s="208">
        <f>IF('Figure 7.3 - Quantifi MC paths'!G3676-VB*SwapPrincipal&lt;0,-1*('Figure 7.3 - Quantifi MC paths'!G3676-VB*SwapPrincipal)*LTPcharge*F$14*F$13,0)</f>
        <v>1154.3723437238768</v>
      </c>
      <c r="G3669" s="208">
        <f>IF('Figure 7.3 - Quantifi MC paths'!H3676-VB*SwapPrincipal&lt;0,-1*('Figure 7.3 - Quantifi MC paths'!H3676-VB*SwapPrincipal)*LTPcharge*G$14*G$13,0)</f>
        <v>4106.9579831243718</v>
      </c>
      <c r="H3669" s="208">
        <f>IF('Figure 7.3 - Quantifi MC paths'!I3676-VB*SwapPrincipal&lt;0,-1*('Figure 7.3 - Quantifi MC paths'!I3676-VB*SwapPrincipal)*LTPcharge*H$14*H$13,0)</f>
        <v>3673.8924249362872</v>
      </c>
      <c r="I3669" s="208">
        <f>IF('Figure 7.3 - Quantifi MC paths'!J3676-VB*SwapPrincipal&lt;0,-1*('Figure 7.3 - Quantifi MC paths'!J3676-VB*SwapPrincipal)*LTPcharge*I$14*I$13,0)</f>
        <v>4980.709719827687</v>
      </c>
      <c r="J3669" s="208">
        <f>IF('Figure 7.3 - Quantifi MC paths'!K3676-VB*SwapPrincipal&lt;0,-1*('Figure 7.3 - Quantifi MC paths'!K3676-VB*SwapPrincipal)*LTPcharge*J$14*J$13,0)</f>
        <v>6536.3442156124629</v>
      </c>
      <c r="K3669" s="208">
        <f>IF('Figure 7.3 - Quantifi MC paths'!L3676-VB*SwapPrincipal&lt;0,-1*('Figure 7.3 - Quantifi MC paths'!L3676-VB*SwapPrincipal)*LTPcharge*K$14*K$13,0)</f>
        <v>6107.4833366013536</v>
      </c>
      <c r="L3669" s="208">
        <f>IF('Figure 7.3 - Quantifi MC paths'!M3676-VB*SwapPrincipal&lt;0,-1*('Figure 7.3 - Quantifi MC paths'!M3676-VB*SwapPrincipal)*LTPcharge*L$14*L$13,0)</f>
        <v>6267.935047486767</v>
      </c>
      <c r="M3669" s="208">
        <f>IF('Figure 7.3 - Quantifi MC paths'!N3676-VB*SwapPrincipal&lt;0,-1*('Figure 7.3 - Quantifi MC paths'!N3676-VB*SwapPrincipal)*LTPcharge*M$14*M$13,0)</f>
        <v>6290.4425375436949</v>
      </c>
      <c r="N3669" s="208">
        <f>IF('Figure 7.3 - Quantifi MC paths'!O3676-VB*SwapPrincipal&lt;0,-1*('Figure 7.3 - Quantifi MC paths'!O3676-VB*SwapPrincipal)*LTPcharge*N$14*N$13,0)</f>
        <v>6361.2560669035602</v>
      </c>
      <c r="O3669" s="208">
        <f>IF('Figure 7.3 - Quantifi MC paths'!P3676-VB*SwapPrincipal&lt;0,-1*('Figure 7.3 - Quantifi MC paths'!P3676-VB*SwapPrincipal)*LTPcharge*O$14*O$13,0)</f>
        <v>5465.3656233785441</v>
      </c>
      <c r="P3669" s="208">
        <f>IF('Figure 7.3 - Quantifi MC paths'!Q3676-VB*SwapPrincipal&lt;0,-1*('Figure 7.3 - Quantifi MC paths'!Q3676-VB*SwapPrincipal)*LTPcharge*P$14*P$13,0)</f>
        <v>4482.8011729019336</v>
      </c>
      <c r="Q3669" s="208">
        <f>IF('Figure 7.3 - Quantifi MC paths'!R3676-VB*SwapPrincipal&lt;0,-1*('Figure 7.3 - Quantifi MC paths'!R3676-VB*SwapPrincipal)*LTPcharge*Q$14*Q$13,0)</f>
        <v>5141.7169539638498</v>
      </c>
      <c r="R3669" s="208">
        <f>IF('Figure 7.3 - Quantifi MC paths'!S3676-VB*SwapPrincipal&lt;0,-1*('Figure 7.3 - Quantifi MC paths'!S3676-VB*SwapPrincipal)*LTPcharge*R$14*R$13,0)</f>
        <v>57569.296060472952</v>
      </c>
      <c r="S3669" s="208">
        <f>IF('Figure 7.3 - Quantifi MC paths'!T3676-VB*SwapPrincipal&lt;0,-1*('Figure 7.3 - Quantifi MC paths'!T3676-VB*SwapPrincipal)*LTPcharge*S$14*S$13,0)</f>
        <v>44667.949192903121</v>
      </c>
      <c r="T3669" s="208">
        <f>IF('Figure 7.3 - Quantifi MC paths'!U3676-VB*SwapPrincipal&lt;0,-1*('Figure 7.3 - Quantifi MC paths'!U3676-VB*SwapPrincipal)*LTPcharge*T$14*T$13,0)</f>
        <v>70621.458378358293</v>
      </c>
      <c r="U3669" s="208">
        <f>IF('Figure 7.3 - Quantifi MC paths'!V3676-VB*SwapPrincipal&lt;0,-1*('Figure 7.3 - Quantifi MC paths'!V3676-VB*SwapPrincipal)*LTPcharge*U$14*U$13,0)</f>
        <v>87696.232520399179</v>
      </c>
      <c r="V3669" s="208">
        <f>IF('Figure 7.3 - Quantifi MC paths'!W3676-VB*SwapPrincipal&lt;0,-1*('Figure 7.3 - Quantifi MC paths'!W3676-VB*SwapPrincipal)*LTPcharge*V$14*V$13,0)</f>
        <v>89887.469487880837</v>
      </c>
      <c r="W3669" s="208">
        <f>IF('Figure 7.3 - Quantifi MC paths'!X3676-VB*SwapPrincipal&lt;0,-1*('Figure 7.3 - Quantifi MC paths'!X3676-VB*SwapPrincipal)*LTPcharge*W$14*W$13,0)</f>
        <v>97066.0776762155</v>
      </c>
      <c r="X3669" s="208">
        <f>IF('Figure 7.3 - Quantifi MC paths'!Y3676-VB*SwapPrincipal&lt;0,-1*('Figure 7.3 - Quantifi MC paths'!Y3676-VB*SwapPrincipal)*LTPcharge*X$14*X$13,0)</f>
        <v>0</v>
      </c>
      <c r="Y3669" s="209">
        <f t="shared" si="61"/>
        <v>511639.87174602615</v>
      </c>
    </row>
    <row r="3670" spans="2:25">
      <c r="B3670" s="207">
        <v>3654</v>
      </c>
      <c r="C3670" s="208">
        <f>IF('Figure 7.3 - Quantifi MC paths'!D3677-VB*SwapPrincipal&lt;0,-1*('Figure 7.3 - Quantifi MC paths'!D3677-VB*SwapPrincipal)*LTPcharge*C$14*C$13,0)</f>
        <v>1151.2348364633806</v>
      </c>
      <c r="D3670" s="208">
        <f>IF('Figure 7.3 - Quantifi MC paths'!E3677-VB*SwapPrincipal&lt;0,-1*('Figure 7.3 - Quantifi MC paths'!E3677-VB*SwapPrincipal)*LTPcharge*D$14*D$13,0)</f>
        <v>1241.6034152536165</v>
      </c>
      <c r="E3670" s="208">
        <f>IF('Figure 7.3 - Quantifi MC paths'!F3677-VB*SwapPrincipal&lt;0,-1*('Figure 7.3 - Quantifi MC paths'!F3677-VB*SwapPrincipal)*LTPcharge*E$14*E$13,0)</f>
        <v>1233.2851260805264</v>
      </c>
      <c r="F3670" s="208">
        <f>IF('Figure 7.3 - Quantifi MC paths'!G3677-VB*SwapPrincipal&lt;0,-1*('Figure 7.3 - Quantifi MC paths'!G3677-VB*SwapPrincipal)*LTPcharge*F$14*F$13,0)</f>
        <v>1324.3821395390853</v>
      </c>
      <c r="G3670" s="208">
        <f>IF('Figure 7.3 - Quantifi MC paths'!H3677-VB*SwapPrincipal&lt;0,-1*('Figure 7.3 - Quantifi MC paths'!H3677-VB*SwapPrincipal)*LTPcharge*G$14*G$13,0)</f>
        <v>5564.3951759288138</v>
      </c>
      <c r="H3670" s="208">
        <f>IF('Figure 7.3 - Quantifi MC paths'!I3677-VB*SwapPrincipal&lt;0,-1*('Figure 7.3 - Quantifi MC paths'!I3677-VB*SwapPrincipal)*LTPcharge*H$14*H$13,0)</f>
        <v>4734.7494412510487</v>
      </c>
      <c r="I3670" s="208">
        <f>IF('Figure 7.3 - Quantifi MC paths'!J3677-VB*SwapPrincipal&lt;0,-1*('Figure 7.3 - Quantifi MC paths'!J3677-VB*SwapPrincipal)*LTPcharge*I$14*I$13,0)</f>
        <v>4968.5073043791135</v>
      </c>
      <c r="J3670" s="208">
        <f>IF('Figure 7.3 - Quantifi MC paths'!K3677-VB*SwapPrincipal&lt;0,-1*('Figure 7.3 - Quantifi MC paths'!K3677-VB*SwapPrincipal)*LTPcharge*J$14*J$13,0)</f>
        <v>5296.0701993647754</v>
      </c>
      <c r="K3670" s="208">
        <f>IF('Figure 7.3 - Quantifi MC paths'!L3677-VB*SwapPrincipal&lt;0,-1*('Figure 7.3 - Quantifi MC paths'!L3677-VB*SwapPrincipal)*LTPcharge*K$14*K$13,0)</f>
        <v>5478.7643556182747</v>
      </c>
      <c r="L3670" s="208">
        <f>IF('Figure 7.3 - Quantifi MC paths'!M3677-VB*SwapPrincipal&lt;0,-1*('Figure 7.3 - Quantifi MC paths'!M3677-VB*SwapPrincipal)*LTPcharge*L$14*L$13,0)</f>
        <v>6240.1142307496584</v>
      </c>
      <c r="M3670" s="208">
        <f>IF('Figure 7.3 - Quantifi MC paths'!N3677-VB*SwapPrincipal&lt;0,-1*('Figure 7.3 - Quantifi MC paths'!N3677-VB*SwapPrincipal)*LTPcharge*M$14*M$13,0)</f>
        <v>6166.7399697267783</v>
      </c>
      <c r="N3670" s="208">
        <f>IF('Figure 7.3 - Quantifi MC paths'!O3677-VB*SwapPrincipal&lt;0,-1*('Figure 7.3 - Quantifi MC paths'!O3677-VB*SwapPrincipal)*LTPcharge*N$14*N$13,0)</f>
        <v>6476.542762157017</v>
      </c>
      <c r="O3670" s="208">
        <f>IF('Figure 7.3 - Quantifi MC paths'!P3677-VB*SwapPrincipal&lt;0,-1*('Figure 7.3 - Quantifi MC paths'!P3677-VB*SwapPrincipal)*LTPcharge*O$14*O$13,0)</f>
        <v>6296.7946592759099</v>
      </c>
      <c r="P3670" s="208">
        <f>IF('Figure 7.3 - Quantifi MC paths'!Q3677-VB*SwapPrincipal&lt;0,-1*('Figure 7.3 - Quantifi MC paths'!Q3677-VB*SwapPrincipal)*LTPcharge*P$14*P$13,0)</f>
        <v>6695.8505621426239</v>
      </c>
      <c r="Q3670" s="208">
        <f>IF('Figure 7.3 - Quantifi MC paths'!R3677-VB*SwapPrincipal&lt;0,-1*('Figure 7.3 - Quantifi MC paths'!R3677-VB*SwapPrincipal)*LTPcharge*Q$14*Q$13,0)</f>
        <v>7936.0143662436985</v>
      </c>
      <c r="R3670" s="208">
        <f>IF('Figure 7.3 - Quantifi MC paths'!S3677-VB*SwapPrincipal&lt;0,-1*('Figure 7.3 - Quantifi MC paths'!S3677-VB*SwapPrincipal)*LTPcharge*R$14*R$13,0)</f>
        <v>83185.522465447109</v>
      </c>
      <c r="S3670" s="208">
        <f>IF('Figure 7.3 - Quantifi MC paths'!T3677-VB*SwapPrincipal&lt;0,-1*('Figure 7.3 - Quantifi MC paths'!T3677-VB*SwapPrincipal)*LTPcharge*S$14*S$13,0)</f>
        <v>82229.841049845316</v>
      </c>
      <c r="T3670" s="208">
        <f>IF('Figure 7.3 - Quantifi MC paths'!U3677-VB*SwapPrincipal&lt;0,-1*('Figure 7.3 - Quantifi MC paths'!U3677-VB*SwapPrincipal)*LTPcharge*T$14*T$13,0)</f>
        <v>127109.37979652286</v>
      </c>
      <c r="U3670" s="208">
        <f>IF('Figure 7.3 - Quantifi MC paths'!V3677-VB*SwapPrincipal&lt;0,-1*('Figure 7.3 - Quantifi MC paths'!V3677-VB*SwapPrincipal)*LTPcharge*U$14*U$13,0)</f>
        <v>114140.48725720856</v>
      </c>
      <c r="V3670" s="208">
        <f>IF('Figure 7.3 - Quantifi MC paths'!W3677-VB*SwapPrincipal&lt;0,-1*('Figure 7.3 - Quantifi MC paths'!W3677-VB*SwapPrincipal)*LTPcharge*V$14*V$13,0)</f>
        <v>120374.67728469975</v>
      </c>
      <c r="W3670" s="208">
        <f>IF('Figure 7.3 - Quantifi MC paths'!X3677-VB*SwapPrincipal&lt;0,-1*('Figure 7.3 - Quantifi MC paths'!X3677-VB*SwapPrincipal)*LTPcharge*W$14*W$13,0)</f>
        <v>118464.52293489195</v>
      </c>
      <c r="X3670" s="208">
        <f>IF('Figure 7.3 - Quantifi MC paths'!Y3677-VB*SwapPrincipal&lt;0,-1*('Figure 7.3 - Quantifi MC paths'!Y3677-VB*SwapPrincipal)*LTPcharge*X$14*X$13,0)</f>
        <v>0</v>
      </c>
      <c r="Y3670" s="209">
        <f t="shared" si="61"/>
        <v>716309.4793327899</v>
      </c>
    </row>
    <row r="3671" spans="2:25">
      <c r="B3671" s="207">
        <v>3655</v>
      </c>
      <c r="C3671" s="208">
        <f>IF('Figure 7.3 - Quantifi MC paths'!D3678-VB*SwapPrincipal&lt;0,-1*('Figure 7.3 - Quantifi MC paths'!D3678-VB*SwapPrincipal)*LTPcharge*C$14*C$13,0)</f>
        <v>1151.2348364633806</v>
      </c>
      <c r="D3671" s="208">
        <f>IF('Figure 7.3 - Quantifi MC paths'!E3678-VB*SwapPrincipal&lt;0,-1*('Figure 7.3 - Quantifi MC paths'!E3678-VB*SwapPrincipal)*LTPcharge*D$14*D$13,0)</f>
        <v>1134.8402648835145</v>
      </c>
      <c r="E3671" s="208">
        <f>IF('Figure 7.3 - Quantifi MC paths'!F3678-VB*SwapPrincipal&lt;0,-1*('Figure 7.3 - Quantifi MC paths'!F3678-VB*SwapPrincipal)*LTPcharge*E$14*E$13,0)</f>
        <v>1115.4552175359368</v>
      </c>
      <c r="F3671" s="208">
        <f>IF('Figure 7.3 - Quantifi MC paths'!G3678-VB*SwapPrincipal&lt;0,-1*('Figure 7.3 - Quantifi MC paths'!G3678-VB*SwapPrincipal)*LTPcharge*F$14*F$13,0)</f>
        <v>1274.7645463305187</v>
      </c>
      <c r="G3671" s="208">
        <f>IF('Figure 7.3 - Quantifi MC paths'!H3678-VB*SwapPrincipal&lt;0,-1*('Figure 7.3 - Quantifi MC paths'!H3678-VB*SwapPrincipal)*LTPcharge*G$14*G$13,0)</f>
        <v>5500.6615741281512</v>
      </c>
      <c r="H3671" s="208">
        <f>IF('Figure 7.3 - Quantifi MC paths'!I3678-VB*SwapPrincipal&lt;0,-1*('Figure 7.3 - Quantifi MC paths'!I3678-VB*SwapPrincipal)*LTPcharge*H$14*H$13,0)</f>
        <v>5321.0876094664318</v>
      </c>
      <c r="I3671" s="208">
        <f>IF('Figure 7.3 - Quantifi MC paths'!J3678-VB*SwapPrincipal&lt;0,-1*('Figure 7.3 - Quantifi MC paths'!J3678-VB*SwapPrincipal)*LTPcharge*I$14*I$13,0)</f>
        <v>5820.6529146681887</v>
      </c>
      <c r="J3671" s="208">
        <f>IF('Figure 7.3 - Quantifi MC paths'!K3678-VB*SwapPrincipal&lt;0,-1*('Figure 7.3 - Quantifi MC paths'!K3678-VB*SwapPrincipal)*LTPcharge*J$14*J$13,0)</f>
        <v>4981.3469827866638</v>
      </c>
      <c r="K3671" s="208">
        <f>IF('Figure 7.3 - Quantifi MC paths'!L3678-VB*SwapPrincipal&lt;0,-1*('Figure 7.3 - Quantifi MC paths'!L3678-VB*SwapPrincipal)*LTPcharge*K$14*K$13,0)</f>
        <v>4687.4248311407418</v>
      </c>
      <c r="L3671" s="208">
        <f>IF('Figure 7.3 - Quantifi MC paths'!M3678-VB*SwapPrincipal&lt;0,-1*('Figure 7.3 - Quantifi MC paths'!M3678-VB*SwapPrincipal)*LTPcharge*L$14*L$13,0)</f>
        <v>3425.6514646168926</v>
      </c>
      <c r="M3671" s="208">
        <f>IF('Figure 7.3 - Quantifi MC paths'!N3678-VB*SwapPrincipal&lt;0,-1*('Figure 7.3 - Quantifi MC paths'!N3678-VB*SwapPrincipal)*LTPcharge*M$14*M$13,0)</f>
        <v>4516.735411558333</v>
      </c>
      <c r="N3671" s="208">
        <f>IF('Figure 7.3 - Quantifi MC paths'!O3678-VB*SwapPrincipal&lt;0,-1*('Figure 7.3 - Quantifi MC paths'!O3678-VB*SwapPrincipal)*LTPcharge*N$14*N$13,0)</f>
        <v>3702.1134187783191</v>
      </c>
      <c r="O3671" s="208">
        <f>IF('Figure 7.3 - Quantifi MC paths'!P3678-VB*SwapPrincipal&lt;0,-1*('Figure 7.3 - Quantifi MC paths'!P3678-VB*SwapPrincipal)*LTPcharge*O$14*O$13,0)</f>
        <v>3482.7713862355281</v>
      </c>
      <c r="P3671" s="208">
        <f>IF('Figure 7.3 - Quantifi MC paths'!Q3678-VB*SwapPrincipal&lt;0,-1*('Figure 7.3 - Quantifi MC paths'!Q3678-VB*SwapPrincipal)*LTPcharge*P$14*P$13,0)</f>
        <v>3592.0574385986979</v>
      </c>
      <c r="Q3671" s="208">
        <f>IF('Figure 7.3 - Quantifi MC paths'!R3678-VB*SwapPrincipal&lt;0,-1*('Figure 7.3 - Quantifi MC paths'!R3678-VB*SwapPrincipal)*LTPcharge*Q$14*Q$13,0)</f>
        <v>3640.3369200604843</v>
      </c>
      <c r="R3671" s="208">
        <f>IF('Figure 7.3 - Quantifi MC paths'!S3678-VB*SwapPrincipal&lt;0,-1*('Figure 7.3 - Quantifi MC paths'!S3678-VB*SwapPrincipal)*LTPcharge*R$14*R$13,0)</f>
        <v>40980.958442768962</v>
      </c>
      <c r="S3671" s="208">
        <f>IF('Figure 7.3 - Quantifi MC paths'!T3678-VB*SwapPrincipal&lt;0,-1*('Figure 7.3 - Quantifi MC paths'!T3678-VB*SwapPrincipal)*LTPcharge*S$14*S$13,0)</f>
        <v>63088.467220845538</v>
      </c>
      <c r="T3671" s="208">
        <f>IF('Figure 7.3 - Quantifi MC paths'!U3678-VB*SwapPrincipal&lt;0,-1*('Figure 7.3 - Quantifi MC paths'!U3678-VB*SwapPrincipal)*LTPcharge*T$14*T$13,0)</f>
        <v>91764.889070560486</v>
      </c>
      <c r="U3671" s="208">
        <f>IF('Figure 7.3 - Quantifi MC paths'!V3678-VB*SwapPrincipal&lt;0,-1*('Figure 7.3 - Quantifi MC paths'!V3678-VB*SwapPrincipal)*LTPcharge*U$14*U$13,0)</f>
        <v>115150.8246778441</v>
      </c>
      <c r="V3671" s="208">
        <f>IF('Figure 7.3 - Quantifi MC paths'!W3678-VB*SwapPrincipal&lt;0,-1*('Figure 7.3 - Quantifi MC paths'!W3678-VB*SwapPrincipal)*LTPcharge*V$14*V$13,0)</f>
        <v>130341.22103612874</v>
      </c>
      <c r="W3671" s="208">
        <f>IF('Figure 7.3 - Quantifi MC paths'!X3678-VB*SwapPrincipal&lt;0,-1*('Figure 7.3 - Quantifi MC paths'!X3678-VB*SwapPrincipal)*LTPcharge*W$14*W$13,0)</f>
        <v>137454.40944844749</v>
      </c>
      <c r="X3671" s="208">
        <f>IF('Figure 7.3 - Quantifi MC paths'!Y3678-VB*SwapPrincipal&lt;0,-1*('Figure 7.3 - Quantifi MC paths'!Y3678-VB*SwapPrincipal)*LTPcharge*X$14*X$13,0)</f>
        <v>0</v>
      </c>
      <c r="Y3671" s="209">
        <f t="shared" si="61"/>
        <v>632127.90471384709</v>
      </c>
    </row>
    <row r="3672" spans="2:25">
      <c r="B3672" s="207">
        <v>3656</v>
      </c>
      <c r="C3672" s="208">
        <f>IF('Figure 7.3 - Quantifi MC paths'!D3679-VB*SwapPrincipal&lt;0,-1*('Figure 7.3 - Quantifi MC paths'!D3679-VB*SwapPrincipal)*LTPcharge*C$14*C$13,0)</f>
        <v>1151.2348364633806</v>
      </c>
      <c r="D3672" s="208">
        <f>IF('Figure 7.3 - Quantifi MC paths'!E3679-VB*SwapPrincipal&lt;0,-1*('Figure 7.3 - Quantifi MC paths'!E3679-VB*SwapPrincipal)*LTPcharge*D$14*D$13,0)</f>
        <v>1015.8562860189554</v>
      </c>
      <c r="E3672" s="208">
        <f>IF('Figure 7.3 - Quantifi MC paths'!F3679-VB*SwapPrincipal&lt;0,-1*('Figure 7.3 - Quantifi MC paths'!F3679-VB*SwapPrincipal)*LTPcharge*E$14*E$13,0)</f>
        <v>1093.197154826428</v>
      </c>
      <c r="F3672" s="208">
        <f>IF('Figure 7.3 - Quantifi MC paths'!G3679-VB*SwapPrincipal&lt;0,-1*('Figure 7.3 - Quantifi MC paths'!G3679-VB*SwapPrincipal)*LTPcharge*F$14*F$13,0)</f>
        <v>1163.6508817878778</v>
      </c>
      <c r="G3672" s="208">
        <f>IF('Figure 7.3 - Quantifi MC paths'!H3679-VB*SwapPrincipal&lt;0,-1*('Figure 7.3 - Quantifi MC paths'!H3679-VB*SwapPrincipal)*LTPcharge*G$14*G$13,0)</f>
        <v>5743.1271640680143</v>
      </c>
      <c r="H3672" s="208">
        <f>IF('Figure 7.3 - Quantifi MC paths'!I3679-VB*SwapPrincipal&lt;0,-1*('Figure 7.3 - Quantifi MC paths'!I3679-VB*SwapPrincipal)*LTPcharge*H$14*H$13,0)</f>
        <v>4731.6160626224673</v>
      </c>
      <c r="I3672" s="208">
        <f>IF('Figure 7.3 - Quantifi MC paths'!J3679-VB*SwapPrincipal&lt;0,-1*('Figure 7.3 - Quantifi MC paths'!J3679-VB*SwapPrincipal)*LTPcharge*I$14*I$13,0)</f>
        <v>4395.9111069862856</v>
      </c>
      <c r="J3672" s="208">
        <f>IF('Figure 7.3 - Quantifi MC paths'!K3679-VB*SwapPrincipal&lt;0,-1*('Figure 7.3 - Quantifi MC paths'!K3679-VB*SwapPrincipal)*LTPcharge*J$14*J$13,0)</f>
        <v>3630.9313363001634</v>
      </c>
      <c r="K3672" s="208">
        <f>IF('Figure 7.3 - Quantifi MC paths'!L3679-VB*SwapPrincipal&lt;0,-1*('Figure 7.3 - Quantifi MC paths'!L3679-VB*SwapPrincipal)*LTPcharge*K$14*K$13,0)</f>
        <v>2676.7828838744604</v>
      </c>
      <c r="L3672" s="208">
        <f>IF('Figure 7.3 - Quantifi MC paths'!M3679-VB*SwapPrincipal&lt;0,-1*('Figure 7.3 - Quantifi MC paths'!M3679-VB*SwapPrincipal)*LTPcharge*L$14*L$13,0)</f>
        <v>3717.3979228997878</v>
      </c>
      <c r="M3672" s="208">
        <f>IF('Figure 7.3 - Quantifi MC paths'!N3679-VB*SwapPrincipal&lt;0,-1*('Figure 7.3 - Quantifi MC paths'!N3679-VB*SwapPrincipal)*LTPcharge*M$14*M$13,0)</f>
        <v>3849.8062486353374</v>
      </c>
      <c r="N3672" s="208">
        <f>IF('Figure 7.3 - Quantifi MC paths'!O3679-VB*SwapPrincipal&lt;0,-1*('Figure 7.3 - Quantifi MC paths'!O3679-VB*SwapPrincipal)*LTPcharge*N$14*N$13,0)</f>
        <v>3488.6672873004413</v>
      </c>
      <c r="O3672" s="208">
        <f>IF('Figure 7.3 - Quantifi MC paths'!P3679-VB*SwapPrincipal&lt;0,-1*('Figure 7.3 - Quantifi MC paths'!P3679-VB*SwapPrincipal)*LTPcharge*O$14*O$13,0)</f>
        <v>2999.6138487136677</v>
      </c>
      <c r="P3672" s="208">
        <f>IF('Figure 7.3 - Quantifi MC paths'!Q3679-VB*SwapPrincipal&lt;0,-1*('Figure 7.3 - Quantifi MC paths'!Q3679-VB*SwapPrincipal)*LTPcharge*P$14*P$13,0)</f>
        <v>3248.6536112374765</v>
      </c>
      <c r="Q3672" s="208">
        <f>IF('Figure 7.3 - Quantifi MC paths'!R3679-VB*SwapPrincipal&lt;0,-1*('Figure 7.3 - Quantifi MC paths'!R3679-VB*SwapPrincipal)*LTPcharge*Q$14*Q$13,0)</f>
        <v>3627.8321665128346</v>
      </c>
      <c r="R3672" s="208">
        <f>IF('Figure 7.3 - Quantifi MC paths'!S3679-VB*SwapPrincipal&lt;0,-1*('Figure 7.3 - Quantifi MC paths'!S3679-VB*SwapPrincipal)*LTPcharge*R$14*R$13,0)</f>
        <v>45407.552540422577</v>
      </c>
      <c r="S3672" s="208">
        <f>IF('Figure 7.3 - Quantifi MC paths'!T3679-VB*SwapPrincipal&lt;0,-1*('Figure 7.3 - Quantifi MC paths'!T3679-VB*SwapPrincipal)*LTPcharge*S$14*S$13,0)</f>
        <v>50126.97320019918</v>
      </c>
      <c r="T3672" s="208">
        <f>IF('Figure 7.3 - Quantifi MC paths'!U3679-VB*SwapPrincipal&lt;0,-1*('Figure 7.3 - Quantifi MC paths'!U3679-VB*SwapPrincipal)*LTPcharge*T$14*T$13,0)</f>
        <v>83618.176810864345</v>
      </c>
      <c r="U3672" s="208">
        <f>IF('Figure 7.3 - Quantifi MC paths'!V3679-VB*SwapPrincipal&lt;0,-1*('Figure 7.3 - Quantifi MC paths'!V3679-VB*SwapPrincipal)*LTPcharge*U$14*U$13,0)</f>
        <v>58336.33259232709</v>
      </c>
      <c r="V3672" s="208">
        <f>IF('Figure 7.3 - Quantifi MC paths'!W3679-VB*SwapPrincipal&lt;0,-1*('Figure 7.3 - Quantifi MC paths'!W3679-VB*SwapPrincipal)*LTPcharge*V$14*V$13,0)</f>
        <v>66612.679841286095</v>
      </c>
      <c r="W3672" s="208">
        <f>IF('Figure 7.3 - Quantifi MC paths'!X3679-VB*SwapPrincipal&lt;0,-1*('Figure 7.3 - Quantifi MC paths'!X3679-VB*SwapPrincipal)*LTPcharge*W$14*W$13,0)</f>
        <v>67588.146196337868</v>
      </c>
      <c r="X3672" s="208">
        <f>IF('Figure 7.3 - Quantifi MC paths'!Y3679-VB*SwapPrincipal&lt;0,-1*('Figure 7.3 - Quantifi MC paths'!Y3679-VB*SwapPrincipal)*LTPcharge*X$14*X$13,0)</f>
        <v>0</v>
      </c>
      <c r="Y3672" s="209">
        <f t="shared" si="61"/>
        <v>418224.13997968478</v>
      </c>
    </row>
    <row r="3673" spans="2:25">
      <c r="B3673" s="207">
        <v>3657</v>
      </c>
      <c r="C3673" s="208">
        <f>IF('Figure 7.3 - Quantifi MC paths'!D3680-VB*SwapPrincipal&lt;0,-1*('Figure 7.3 - Quantifi MC paths'!D3680-VB*SwapPrincipal)*LTPcharge*C$14*C$13,0)</f>
        <v>1151.2348364633806</v>
      </c>
      <c r="D3673" s="208">
        <f>IF('Figure 7.3 - Quantifi MC paths'!E3680-VB*SwapPrincipal&lt;0,-1*('Figure 7.3 - Quantifi MC paths'!E3680-VB*SwapPrincipal)*LTPcharge*D$14*D$13,0)</f>
        <v>1155.8350477557308</v>
      </c>
      <c r="E3673" s="208">
        <f>IF('Figure 7.3 - Quantifi MC paths'!F3680-VB*SwapPrincipal&lt;0,-1*('Figure 7.3 - Quantifi MC paths'!F3680-VB*SwapPrincipal)*LTPcharge*E$14*E$13,0)</f>
        <v>1002.9011975749398</v>
      </c>
      <c r="F3673" s="208">
        <f>IF('Figure 7.3 - Quantifi MC paths'!G3680-VB*SwapPrincipal&lt;0,-1*('Figure 7.3 - Quantifi MC paths'!G3680-VB*SwapPrincipal)*LTPcharge*F$14*F$13,0)</f>
        <v>1201.5545133329463</v>
      </c>
      <c r="G3673" s="208">
        <f>IF('Figure 7.3 - Quantifi MC paths'!H3680-VB*SwapPrincipal&lt;0,-1*('Figure 7.3 - Quantifi MC paths'!H3680-VB*SwapPrincipal)*LTPcharge*G$14*G$13,0)</f>
        <v>5714.2884925412418</v>
      </c>
      <c r="H3673" s="208">
        <f>IF('Figure 7.3 - Quantifi MC paths'!I3680-VB*SwapPrincipal&lt;0,-1*('Figure 7.3 - Quantifi MC paths'!I3680-VB*SwapPrincipal)*LTPcharge*H$14*H$13,0)</f>
        <v>5644.4514325037771</v>
      </c>
      <c r="I3673" s="208">
        <f>IF('Figure 7.3 - Quantifi MC paths'!J3680-VB*SwapPrincipal&lt;0,-1*('Figure 7.3 - Quantifi MC paths'!J3680-VB*SwapPrincipal)*LTPcharge*I$14*I$13,0)</f>
        <v>6585.3421220384116</v>
      </c>
      <c r="J3673" s="208">
        <f>IF('Figure 7.3 - Quantifi MC paths'!K3680-VB*SwapPrincipal&lt;0,-1*('Figure 7.3 - Quantifi MC paths'!K3680-VB*SwapPrincipal)*LTPcharge*J$14*J$13,0)</f>
        <v>6875.6085603692827</v>
      </c>
      <c r="K3673" s="208">
        <f>IF('Figure 7.3 - Quantifi MC paths'!L3680-VB*SwapPrincipal&lt;0,-1*('Figure 7.3 - Quantifi MC paths'!L3680-VB*SwapPrincipal)*LTPcharge*K$14*K$13,0)</f>
        <v>5426.6434465969769</v>
      </c>
      <c r="L3673" s="208">
        <f>IF('Figure 7.3 - Quantifi MC paths'!M3680-VB*SwapPrincipal&lt;0,-1*('Figure 7.3 - Quantifi MC paths'!M3680-VB*SwapPrincipal)*LTPcharge*L$14*L$13,0)</f>
        <v>5948.4983552423737</v>
      </c>
      <c r="M3673" s="208">
        <f>IF('Figure 7.3 - Quantifi MC paths'!N3680-VB*SwapPrincipal&lt;0,-1*('Figure 7.3 - Quantifi MC paths'!N3680-VB*SwapPrincipal)*LTPcharge*M$14*M$13,0)</f>
        <v>5998.9606233736831</v>
      </c>
      <c r="N3673" s="208">
        <f>IF('Figure 7.3 - Quantifi MC paths'!O3680-VB*SwapPrincipal&lt;0,-1*('Figure 7.3 - Quantifi MC paths'!O3680-VB*SwapPrincipal)*LTPcharge*N$14*N$13,0)</f>
        <v>5414.6131653134771</v>
      </c>
      <c r="O3673" s="208">
        <f>IF('Figure 7.3 - Quantifi MC paths'!P3680-VB*SwapPrincipal&lt;0,-1*('Figure 7.3 - Quantifi MC paths'!P3680-VB*SwapPrincipal)*LTPcharge*O$14*O$13,0)</f>
        <v>5596.4283001841868</v>
      </c>
      <c r="P3673" s="208">
        <f>IF('Figure 7.3 - Quantifi MC paths'!Q3680-VB*SwapPrincipal&lt;0,-1*('Figure 7.3 - Quantifi MC paths'!Q3680-VB*SwapPrincipal)*LTPcharge*P$14*P$13,0)</f>
        <v>4713.6133808457653</v>
      </c>
      <c r="Q3673" s="208">
        <f>IF('Figure 7.3 - Quantifi MC paths'!R3680-VB*SwapPrincipal&lt;0,-1*('Figure 7.3 - Quantifi MC paths'!R3680-VB*SwapPrincipal)*LTPcharge*Q$14*Q$13,0)</f>
        <v>5061.8635487787351</v>
      </c>
      <c r="R3673" s="208">
        <f>IF('Figure 7.3 - Quantifi MC paths'!S3680-VB*SwapPrincipal&lt;0,-1*('Figure 7.3 - Quantifi MC paths'!S3680-VB*SwapPrincipal)*LTPcharge*R$14*R$13,0)</f>
        <v>48537.7390577693</v>
      </c>
      <c r="S3673" s="208">
        <f>IF('Figure 7.3 - Quantifi MC paths'!T3680-VB*SwapPrincipal&lt;0,-1*('Figure 7.3 - Quantifi MC paths'!T3680-VB*SwapPrincipal)*LTPcharge*S$14*S$13,0)</f>
        <v>40519.437342330399</v>
      </c>
      <c r="T3673" s="208">
        <f>IF('Figure 7.3 - Quantifi MC paths'!U3680-VB*SwapPrincipal&lt;0,-1*('Figure 7.3 - Quantifi MC paths'!U3680-VB*SwapPrincipal)*LTPcharge*T$14*T$13,0)</f>
        <v>24414.591535708656</v>
      </c>
      <c r="U3673" s="208">
        <f>IF('Figure 7.3 - Quantifi MC paths'!V3680-VB*SwapPrincipal&lt;0,-1*('Figure 7.3 - Quantifi MC paths'!V3680-VB*SwapPrincipal)*LTPcharge*U$14*U$13,0)</f>
        <v>22096.308417427968</v>
      </c>
      <c r="V3673" s="208">
        <f>IF('Figure 7.3 - Quantifi MC paths'!W3680-VB*SwapPrincipal&lt;0,-1*('Figure 7.3 - Quantifi MC paths'!W3680-VB*SwapPrincipal)*LTPcharge*V$14*V$13,0)</f>
        <v>33184.721945672492</v>
      </c>
      <c r="W3673" s="208">
        <f>IF('Figure 7.3 - Quantifi MC paths'!X3680-VB*SwapPrincipal&lt;0,-1*('Figure 7.3 - Quantifi MC paths'!X3680-VB*SwapPrincipal)*LTPcharge*W$14*W$13,0)</f>
        <v>42159.436124206186</v>
      </c>
      <c r="X3673" s="208">
        <f>IF('Figure 7.3 - Quantifi MC paths'!Y3680-VB*SwapPrincipal&lt;0,-1*('Figure 7.3 - Quantifi MC paths'!Y3680-VB*SwapPrincipal)*LTPcharge*X$14*X$13,0)</f>
        <v>0</v>
      </c>
      <c r="Y3673" s="209">
        <f t="shared" si="61"/>
        <v>278404.07144602994</v>
      </c>
    </row>
    <row r="3674" spans="2:25">
      <c r="B3674" s="207">
        <v>3658</v>
      </c>
      <c r="C3674" s="208">
        <f>IF('Figure 7.3 - Quantifi MC paths'!D3681-VB*SwapPrincipal&lt;0,-1*('Figure 7.3 - Quantifi MC paths'!D3681-VB*SwapPrincipal)*LTPcharge*C$14*C$13,0)</f>
        <v>1151.2348364633806</v>
      </c>
      <c r="D3674" s="208">
        <f>IF('Figure 7.3 - Quantifi MC paths'!E3681-VB*SwapPrincipal&lt;0,-1*('Figure 7.3 - Quantifi MC paths'!E3681-VB*SwapPrincipal)*LTPcharge*D$14*D$13,0)</f>
        <v>1190.8895729195092</v>
      </c>
      <c r="E3674" s="208">
        <f>IF('Figure 7.3 - Quantifi MC paths'!F3681-VB*SwapPrincipal&lt;0,-1*('Figure 7.3 - Quantifi MC paths'!F3681-VB*SwapPrincipal)*LTPcharge*E$14*E$13,0)</f>
        <v>1220.4775287936161</v>
      </c>
      <c r="F3674" s="208">
        <f>IF('Figure 7.3 - Quantifi MC paths'!G3681-VB*SwapPrincipal&lt;0,-1*('Figure 7.3 - Quantifi MC paths'!G3681-VB*SwapPrincipal)*LTPcharge*F$14*F$13,0)</f>
        <v>978.27065714099967</v>
      </c>
      <c r="G3674" s="208">
        <f>IF('Figure 7.3 - Quantifi MC paths'!H3681-VB*SwapPrincipal&lt;0,-1*('Figure 7.3 - Quantifi MC paths'!H3681-VB*SwapPrincipal)*LTPcharge*G$14*G$13,0)</f>
        <v>4257.013455226388</v>
      </c>
      <c r="H3674" s="208">
        <f>IF('Figure 7.3 - Quantifi MC paths'!I3681-VB*SwapPrincipal&lt;0,-1*('Figure 7.3 - Quantifi MC paths'!I3681-VB*SwapPrincipal)*LTPcharge*H$14*H$13,0)</f>
        <v>4244.6011657939998</v>
      </c>
      <c r="I3674" s="208">
        <f>IF('Figure 7.3 - Quantifi MC paths'!J3681-VB*SwapPrincipal&lt;0,-1*('Figure 7.3 - Quantifi MC paths'!J3681-VB*SwapPrincipal)*LTPcharge*I$14*I$13,0)</f>
        <v>4879.46621771833</v>
      </c>
      <c r="J3674" s="208">
        <f>IF('Figure 7.3 - Quantifi MC paths'!K3681-VB*SwapPrincipal&lt;0,-1*('Figure 7.3 - Quantifi MC paths'!K3681-VB*SwapPrincipal)*LTPcharge*J$14*J$13,0)</f>
        <v>6148.5556333632849</v>
      </c>
      <c r="K3674" s="208">
        <f>IF('Figure 7.3 - Quantifi MC paths'!L3681-VB*SwapPrincipal&lt;0,-1*('Figure 7.3 - Quantifi MC paths'!L3681-VB*SwapPrincipal)*LTPcharge*K$14*K$13,0)</f>
        <v>5683.6096756946727</v>
      </c>
      <c r="L3674" s="208">
        <f>IF('Figure 7.3 - Quantifi MC paths'!M3681-VB*SwapPrincipal&lt;0,-1*('Figure 7.3 - Quantifi MC paths'!M3681-VB*SwapPrincipal)*LTPcharge*L$14*L$13,0)</f>
        <v>5919.9813690039937</v>
      </c>
      <c r="M3674" s="208">
        <f>IF('Figure 7.3 - Quantifi MC paths'!N3681-VB*SwapPrincipal&lt;0,-1*('Figure 7.3 - Quantifi MC paths'!N3681-VB*SwapPrincipal)*LTPcharge*M$14*M$13,0)</f>
        <v>5876.9184049413661</v>
      </c>
      <c r="N3674" s="208">
        <f>IF('Figure 7.3 - Quantifi MC paths'!O3681-VB*SwapPrincipal&lt;0,-1*('Figure 7.3 - Quantifi MC paths'!O3681-VB*SwapPrincipal)*LTPcharge*N$14*N$13,0)</f>
        <v>6607.6467653178661</v>
      </c>
      <c r="O3674" s="208">
        <f>IF('Figure 7.3 - Quantifi MC paths'!P3681-VB*SwapPrincipal&lt;0,-1*('Figure 7.3 - Quantifi MC paths'!P3681-VB*SwapPrincipal)*LTPcharge*O$14*O$13,0)</f>
        <v>7543.5597974466536</v>
      </c>
      <c r="P3674" s="208">
        <f>IF('Figure 7.3 - Quantifi MC paths'!Q3681-VB*SwapPrincipal&lt;0,-1*('Figure 7.3 - Quantifi MC paths'!Q3681-VB*SwapPrincipal)*LTPcharge*P$14*P$13,0)</f>
        <v>7497.3923373754214</v>
      </c>
      <c r="Q3674" s="208">
        <f>IF('Figure 7.3 - Quantifi MC paths'!R3681-VB*SwapPrincipal&lt;0,-1*('Figure 7.3 - Quantifi MC paths'!R3681-VB*SwapPrincipal)*LTPcharge*Q$14*Q$13,0)</f>
        <v>8057.5256099504968</v>
      </c>
      <c r="R3674" s="208">
        <f>IF('Figure 7.3 - Quantifi MC paths'!S3681-VB*SwapPrincipal&lt;0,-1*('Figure 7.3 - Quantifi MC paths'!S3681-VB*SwapPrincipal)*LTPcharge*R$14*R$13,0)</f>
        <v>104087.52594878509</v>
      </c>
      <c r="S3674" s="208">
        <f>IF('Figure 7.3 - Quantifi MC paths'!T3681-VB*SwapPrincipal&lt;0,-1*('Figure 7.3 - Quantifi MC paths'!T3681-VB*SwapPrincipal)*LTPcharge*S$14*S$13,0)</f>
        <v>134653.06930624941</v>
      </c>
      <c r="T3674" s="208">
        <f>IF('Figure 7.3 - Quantifi MC paths'!U3681-VB*SwapPrincipal&lt;0,-1*('Figure 7.3 - Quantifi MC paths'!U3681-VB*SwapPrincipal)*LTPcharge*T$14*T$13,0)</f>
        <v>166053.1840364243</v>
      </c>
      <c r="U3674" s="208">
        <f>IF('Figure 7.3 - Quantifi MC paths'!V3681-VB*SwapPrincipal&lt;0,-1*('Figure 7.3 - Quantifi MC paths'!V3681-VB*SwapPrincipal)*LTPcharge*U$14*U$13,0)</f>
        <v>174758.12522486062</v>
      </c>
      <c r="V3674" s="208">
        <f>IF('Figure 7.3 - Quantifi MC paths'!W3681-VB*SwapPrincipal&lt;0,-1*('Figure 7.3 - Quantifi MC paths'!W3681-VB*SwapPrincipal)*LTPcharge*V$14*V$13,0)</f>
        <v>181202.52459303755</v>
      </c>
      <c r="W3674" s="208">
        <f>IF('Figure 7.3 - Quantifi MC paths'!X3681-VB*SwapPrincipal&lt;0,-1*('Figure 7.3 - Quantifi MC paths'!X3681-VB*SwapPrincipal)*LTPcharge*W$14*W$13,0)</f>
        <v>168957.12652934558</v>
      </c>
      <c r="X3674" s="208">
        <f>IF('Figure 7.3 - Quantifi MC paths'!Y3681-VB*SwapPrincipal&lt;0,-1*('Figure 7.3 - Quantifi MC paths'!Y3681-VB*SwapPrincipal)*LTPcharge*X$14*X$13,0)</f>
        <v>0</v>
      </c>
      <c r="Y3674" s="209">
        <f t="shared" si="61"/>
        <v>1000968.6986658524</v>
      </c>
    </row>
    <row r="3675" spans="2:25">
      <c r="B3675" s="207">
        <v>3659</v>
      </c>
      <c r="C3675" s="208">
        <f>IF('Figure 7.3 - Quantifi MC paths'!D3682-VB*SwapPrincipal&lt;0,-1*('Figure 7.3 - Quantifi MC paths'!D3682-VB*SwapPrincipal)*LTPcharge*C$14*C$13,0)</f>
        <v>1151.2348364633806</v>
      </c>
      <c r="D3675" s="208">
        <f>IF('Figure 7.3 - Quantifi MC paths'!E3682-VB*SwapPrincipal&lt;0,-1*('Figure 7.3 - Quantifi MC paths'!E3682-VB*SwapPrincipal)*LTPcharge*D$14*D$13,0)</f>
        <v>1137.2910074938411</v>
      </c>
      <c r="E3675" s="208">
        <f>IF('Figure 7.3 - Quantifi MC paths'!F3682-VB*SwapPrincipal&lt;0,-1*('Figure 7.3 - Quantifi MC paths'!F3682-VB*SwapPrincipal)*LTPcharge*E$14*E$13,0)</f>
        <v>1252.9123444015613</v>
      </c>
      <c r="F3675" s="208">
        <f>IF('Figure 7.3 - Quantifi MC paths'!G3682-VB*SwapPrincipal&lt;0,-1*('Figure 7.3 - Quantifi MC paths'!G3682-VB*SwapPrincipal)*LTPcharge*F$14*F$13,0)</f>
        <v>1313.8680810799431</v>
      </c>
      <c r="G3675" s="208">
        <f>IF('Figure 7.3 - Quantifi MC paths'!H3682-VB*SwapPrincipal&lt;0,-1*('Figure 7.3 - Quantifi MC paths'!H3682-VB*SwapPrincipal)*LTPcharge*G$14*G$13,0)</f>
        <v>6059.7914151928335</v>
      </c>
      <c r="H3675" s="208">
        <f>IF('Figure 7.3 - Quantifi MC paths'!I3682-VB*SwapPrincipal&lt;0,-1*('Figure 7.3 - Quantifi MC paths'!I3682-VB*SwapPrincipal)*LTPcharge*H$14*H$13,0)</f>
        <v>5530.4463747097934</v>
      </c>
      <c r="I3675" s="208">
        <f>IF('Figure 7.3 - Quantifi MC paths'!J3682-VB*SwapPrincipal&lt;0,-1*('Figure 7.3 - Quantifi MC paths'!J3682-VB*SwapPrincipal)*LTPcharge*I$14*I$13,0)</f>
        <v>4420.800375690078</v>
      </c>
      <c r="J3675" s="208">
        <f>IF('Figure 7.3 - Quantifi MC paths'!K3682-VB*SwapPrincipal&lt;0,-1*('Figure 7.3 - Quantifi MC paths'!K3682-VB*SwapPrincipal)*LTPcharge*J$14*J$13,0)</f>
        <v>5536.9442560194411</v>
      </c>
      <c r="K3675" s="208">
        <f>IF('Figure 7.3 - Quantifi MC paths'!L3682-VB*SwapPrincipal&lt;0,-1*('Figure 7.3 - Quantifi MC paths'!L3682-VB*SwapPrincipal)*LTPcharge*K$14*K$13,0)</f>
        <v>6526.2053381120086</v>
      </c>
      <c r="L3675" s="208">
        <f>IF('Figure 7.3 - Quantifi MC paths'!M3682-VB*SwapPrincipal&lt;0,-1*('Figure 7.3 - Quantifi MC paths'!M3682-VB*SwapPrincipal)*LTPcharge*L$14*L$13,0)</f>
        <v>6632.1333879117365</v>
      </c>
      <c r="M3675" s="208">
        <f>IF('Figure 7.3 - Quantifi MC paths'!N3682-VB*SwapPrincipal&lt;0,-1*('Figure 7.3 - Quantifi MC paths'!N3682-VB*SwapPrincipal)*LTPcharge*M$14*M$13,0)</f>
        <v>6647.1005003920191</v>
      </c>
      <c r="N3675" s="208">
        <f>IF('Figure 7.3 - Quantifi MC paths'!O3682-VB*SwapPrincipal&lt;0,-1*('Figure 7.3 - Quantifi MC paths'!O3682-VB*SwapPrincipal)*LTPcharge*N$14*N$13,0)</f>
        <v>6863.4491328516115</v>
      </c>
      <c r="O3675" s="208">
        <f>IF('Figure 7.3 - Quantifi MC paths'!P3682-VB*SwapPrincipal&lt;0,-1*('Figure 7.3 - Quantifi MC paths'!P3682-VB*SwapPrincipal)*LTPcharge*O$14*O$13,0)</f>
        <v>6059.9638506457241</v>
      </c>
      <c r="P3675" s="208">
        <f>IF('Figure 7.3 - Quantifi MC paths'!Q3682-VB*SwapPrincipal&lt;0,-1*('Figure 7.3 - Quantifi MC paths'!Q3682-VB*SwapPrincipal)*LTPcharge*P$14*P$13,0)</f>
        <v>5753.63782304491</v>
      </c>
      <c r="Q3675" s="208">
        <f>IF('Figure 7.3 - Quantifi MC paths'!R3682-VB*SwapPrincipal&lt;0,-1*('Figure 7.3 - Quantifi MC paths'!R3682-VB*SwapPrincipal)*LTPcharge*Q$14*Q$13,0)</f>
        <v>6698.8016876061574</v>
      </c>
      <c r="R3675" s="208">
        <f>IF('Figure 7.3 - Quantifi MC paths'!S3682-VB*SwapPrincipal&lt;0,-1*('Figure 7.3 - Quantifi MC paths'!S3682-VB*SwapPrincipal)*LTPcharge*R$14*R$13,0)</f>
        <v>73787.824657658348</v>
      </c>
      <c r="S3675" s="208">
        <f>IF('Figure 7.3 - Quantifi MC paths'!T3682-VB*SwapPrincipal&lt;0,-1*('Figure 7.3 - Quantifi MC paths'!T3682-VB*SwapPrincipal)*LTPcharge*S$14*S$13,0)</f>
        <v>85236.400759707874</v>
      </c>
      <c r="T3675" s="208">
        <f>IF('Figure 7.3 - Quantifi MC paths'!U3682-VB*SwapPrincipal&lt;0,-1*('Figure 7.3 - Quantifi MC paths'!U3682-VB*SwapPrincipal)*LTPcharge*T$14*T$13,0)</f>
        <v>102575.30188276102</v>
      </c>
      <c r="U3675" s="208">
        <f>IF('Figure 7.3 - Quantifi MC paths'!V3682-VB*SwapPrincipal&lt;0,-1*('Figure 7.3 - Quantifi MC paths'!V3682-VB*SwapPrincipal)*LTPcharge*U$14*U$13,0)</f>
        <v>134437.42962403316</v>
      </c>
      <c r="V3675" s="208">
        <f>IF('Figure 7.3 - Quantifi MC paths'!W3682-VB*SwapPrincipal&lt;0,-1*('Figure 7.3 - Quantifi MC paths'!W3682-VB*SwapPrincipal)*LTPcharge*V$14*V$13,0)</f>
        <v>130807.54002079857</v>
      </c>
      <c r="W3675" s="208">
        <f>IF('Figure 7.3 - Quantifi MC paths'!X3682-VB*SwapPrincipal&lt;0,-1*('Figure 7.3 - Quantifi MC paths'!X3682-VB*SwapPrincipal)*LTPcharge*W$14*W$13,0)</f>
        <v>130850.82263565128</v>
      </c>
      <c r="X3675" s="208">
        <f>IF('Figure 7.3 - Quantifi MC paths'!Y3682-VB*SwapPrincipal&lt;0,-1*('Figure 7.3 - Quantifi MC paths'!Y3682-VB*SwapPrincipal)*LTPcharge*X$14*X$13,0)</f>
        <v>0</v>
      </c>
      <c r="Y3675" s="209">
        <f t="shared" si="61"/>
        <v>729279.89999222523</v>
      </c>
    </row>
    <row r="3676" spans="2:25">
      <c r="B3676" s="207">
        <v>3660</v>
      </c>
      <c r="C3676" s="208">
        <f>IF('Figure 7.3 - Quantifi MC paths'!D3683-VB*SwapPrincipal&lt;0,-1*('Figure 7.3 - Quantifi MC paths'!D3683-VB*SwapPrincipal)*LTPcharge*C$14*C$13,0)</f>
        <v>1151.2348364633806</v>
      </c>
      <c r="D3676" s="208">
        <f>IF('Figure 7.3 - Quantifi MC paths'!E3683-VB*SwapPrincipal&lt;0,-1*('Figure 7.3 - Quantifi MC paths'!E3683-VB*SwapPrincipal)*LTPcharge*D$14*D$13,0)</f>
        <v>1155.3285661917998</v>
      </c>
      <c r="E3676" s="208">
        <f>IF('Figure 7.3 - Quantifi MC paths'!F3683-VB*SwapPrincipal&lt;0,-1*('Figure 7.3 - Quantifi MC paths'!F3683-VB*SwapPrincipal)*LTPcharge*E$14*E$13,0)</f>
        <v>994.54670072705176</v>
      </c>
      <c r="F3676" s="208">
        <f>IF('Figure 7.3 - Quantifi MC paths'!G3683-VB*SwapPrincipal&lt;0,-1*('Figure 7.3 - Quantifi MC paths'!G3683-VB*SwapPrincipal)*LTPcharge*F$14*F$13,0)</f>
        <v>1164.0993085777354</v>
      </c>
      <c r="G3676" s="208">
        <f>IF('Figure 7.3 - Quantifi MC paths'!H3683-VB*SwapPrincipal&lt;0,-1*('Figure 7.3 - Quantifi MC paths'!H3683-VB*SwapPrincipal)*LTPcharge*G$14*G$13,0)</f>
        <v>5887.5279363267491</v>
      </c>
      <c r="H3676" s="208">
        <f>IF('Figure 7.3 - Quantifi MC paths'!I3683-VB*SwapPrincipal&lt;0,-1*('Figure 7.3 - Quantifi MC paths'!I3683-VB*SwapPrincipal)*LTPcharge*H$14*H$13,0)</f>
        <v>7038.0394722866786</v>
      </c>
      <c r="I3676" s="208">
        <f>IF('Figure 7.3 - Quantifi MC paths'!J3683-VB*SwapPrincipal&lt;0,-1*('Figure 7.3 - Quantifi MC paths'!J3683-VB*SwapPrincipal)*LTPcharge*I$14*I$13,0)</f>
        <v>5083.4041462790665</v>
      </c>
      <c r="J3676" s="208">
        <f>IF('Figure 7.3 - Quantifi MC paths'!K3683-VB*SwapPrincipal&lt;0,-1*('Figure 7.3 - Quantifi MC paths'!K3683-VB*SwapPrincipal)*LTPcharge*J$14*J$13,0)</f>
        <v>7331.8640201176531</v>
      </c>
      <c r="K3676" s="208">
        <f>IF('Figure 7.3 - Quantifi MC paths'!L3683-VB*SwapPrincipal&lt;0,-1*('Figure 7.3 - Quantifi MC paths'!L3683-VB*SwapPrincipal)*LTPcharge*K$14*K$13,0)</f>
        <v>7865.914275751923</v>
      </c>
      <c r="L3676" s="208">
        <f>IF('Figure 7.3 - Quantifi MC paths'!M3683-VB*SwapPrincipal&lt;0,-1*('Figure 7.3 - Quantifi MC paths'!M3683-VB*SwapPrincipal)*LTPcharge*L$14*L$13,0)</f>
        <v>7658.3358997874129</v>
      </c>
      <c r="M3676" s="208">
        <f>IF('Figure 7.3 - Quantifi MC paths'!N3683-VB*SwapPrincipal&lt;0,-1*('Figure 7.3 - Quantifi MC paths'!N3683-VB*SwapPrincipal)*LTPcharge*M$14*M$13,0)</f>
        <v>6841.7681096895567</v>
      </c>
      <c r="N3676" s="208">
        <f>IF('Figure 7.3 - Quantifi MC paths'!O3683-VB*SwapPrincipal&lt;0,-1*('Figure 7.3 - Quantifi MC paths'!O3683-VB*SwapPrincipal)*LTPcharge*N$14*N$13,0)</f>
        <v>7742.1891159511088</v>
      </c>
      <c r="O3676" s="208">
        <f>IF('Figure 7.3 - Quantifi MC paths'!P3683-VB*SwapPrincipal&lt;0,-1*('Figure 7.3 - Quantifi MC paths'!P3683-VB*SwapPrincipal)*LTPcharge*O$14*O$13,0)</f>
        <v>7482.0119584714357</v>
      </c>
      <c r="P3676" s="208">
        <f>IF('Figure 7.3 - Quantifi MC paths'!Q3683-VB*SwapPrincipal&lt;0,-1*('Figure 7.3 - Quantifi MC paths'!Q3683-VB*SwapPrincipal)*LTPcharge*P$14*P$13,0)</f>
        <v>7189.2149961746836</v>
      </c>
      <c r="Q3676" s="208">
        <f>IF('Figure 7.3 - Quantifi MC paths'!R3683-VB*SwapPrincipal&lt;0,-1*('Figure 7.3 - Quantifi MC paths'!R3683-VB*SwapPrincipal)*LTPcharge*Q$14*Q$13,0)</f>
        <v>8375.3075121761394</v>
      </c>
      <c r="R3676" s="208">
        <f>IF('Figure 7.3 - Quantifi MC paths'!S3683-VB*SwapPrincipal&lt;0,-1*('Figure 7.3 - Quantifi MC paths'!S3683-VB*SwapPrincipal)*LTPcharge*R$14*R$13,0)</f>
        <v>94521.183368282364</v>
      </c>
      <c r="S3676" s="208">
        <f>IF('Figure 7.3 - Quantifi MC paths'!T3683-VB*SwapPrincipal&lt;0,-1*('Figure 7.3 - Quantifi MC paths'!T3683-VB*SwapPrincipal)*LTPcharge*S$14*S$13,0)</f>
        <v>135662.42304114878</v>
      </c>
      <c r="T3676" s="208">
        <f>IF('Figure 7.3 - Quantifi MC paths'!U3683-VB*SwapPrincipal&lt;0,-1*('Figure 7.3 - Quantifi MC paths'!U3683-VB*SwapPrincipal)*LTPcharge*T$14*T$13,0)</f>
        <v>148920.49575140877</v>
      </c>
      <c r="U3676" s="208">
        <f>IF('Figure 7.3 - Quantifi MC paths'!V3683-VB*SwapPrincipal&lt;0,-1*('Figure 7.3 - Quantifi MC paths'!V3683-VB*SwapPrincipal)*LTPcharge*U$14*U$13,0)</f>
        <v>174701.67996219135</v>
      </c>
      <c r="V3676" s="208">
        <f>IF('Figure 7.3 - Quantifi MC paths'!W3683-VB*SwapPrincipal&lt;0,-1*('Figure 7.3 - Quantifi MC paths'!W3683-VB*SwapPrincipal)*LTPcharge*V$14*V$13,0)</f>
        <v>179452.8335099853</v>
      </c>
      <c r="W3676" s="208">
        <f>IF('Figure 7.3 - Quantifi MC paths'!X3683-VB*SwapPrincipal&lt;0,-1*('Figure 7.3 - Quantifi MC paths'!X3683-VB*SwapPrincipal)*LTPcharge*W$14*W$13,0)</f>
        <v>177516.12236407376</v>
      </c>
      <c r="X3676" s="208">
        <f>IF('Figure 7.3 - Quantifi MC paths'!Y3683-VB*SwapPrincipal&lt;0,-1*('Figure 7.3 - Quantifi MC paths'!Y3683-VB*SwapPrincipal)*LTPcharge*X$14*X$13,0)</f>
        <v>0</v>
      </c>
      <c r="Y3676" s="209">
        <f t="shared" si="61"/>
        <v>993735.52485206281</v>
      </c>
    </row>
    <row r="3677" spans="2:25">
      <c r="B3677" s="207">
        <v>3661</v>
      </c>
      <c r="C3677" s="208">
        <f>IF('Figure 7.3 - Quantifi MC paths'!D3684-VB*SwapPrincipal&lt;0,-1*('Figure 7.3 - Quantifi MC paths'!D3684-VB*SwapPrincipal)*LTPcharge*C$14*C$13,0)</f>
        <v>1151.2348364633806</v>
      </c>
      <c r="D3677" s="208">
        <f>IF('Figure 7.3 - Quantifi MC paths'!E3684-VB*SwapPrincipal&lt;0,-1*('Figure 7.3 - Quantifi MC paths'!E3684-VB*SwapPrincipal)*LTPcharge*D$14*D$13,0)</f>
        <v>1089.8930350094911</v>
      </c>
      <c r="E3677" s="208">
        <f>IF('Figure 7.3 - Quantifi MC paths'!F3684-VB*SwapPrincipal&lt;0,-1*('Figure 7.3 - Quantifi MC paths'!F3684-VB*SwapPrincipal)*LTPcharge*E$14*E$13,0)</f>
        <v>1104.8247977204053</v>
      </c>
      <c r="F3677" s="208">
        <f>IF('Figure 7.3 - Quantifi MC paths'!G3684-VB*SwapPrincipal&lt;0,-1*('Figure 7.3 - Quantifi MC paths'!G3684-VB*SwapPrincipal)*LTPcharge*F$14*F$13,0)</f>
        <v>1125.2718041463149</v>
      </c>
      <c r="G3677" s="208">
        <f>IF('Figure 7.3 - Quantifi MC paths'!H3684-VB*SwapPrincipal&lt;0,-1*('Figure 7.3 - Quantifi MC paths'!H3684-VB*SwapPrincipal)*LTPcharge*G$14*G$13,0)</f>
        <v>5531.8064970762589</v>
      </c>
      <c r="H3677" s="208">
        <f>IF('Figure 7.3 - Quantifi MC paths'!I3684-VB*SwapPrincipal&lt;0,-1*('Figure 7.3 - Quantifi MC paths'!I3684-VB*SwapPrincipal)*LTPcharge*H$14*H$13,0)</f>
        <v>5666.0427958835362</v>
      </c>
      <c r="I3677" s="208">
        <f>IF('Figure 7.3 - Quantifi MC paths'!J3684-VB*SwapPrincipal&lt;0,-1*('Figure 7.3 - Quantifi MC paths'!J3684-VB*SwapPrincipal)*LTPcharge*I$14*I$13,0)</f>
        <v>4998.0334546233635</v>
      </c>
      <c r="J3677" s="208">
        <f>IF('Figure 7.3 - Quantifi MC paths'!K3684-VB*SwapPrincipal&lt;0,-1*('Figure 7.3 - Quantifi MC paths'!K3684-VB*SwapPrincipal)*LTPcharge*J$14*J$13,0)</f>
        <v>5479.0608719022857</v>
      </c>
      <c r="K3677" s="208">
        <f>IF('Figure 7.3 - Quantifi MC paths'!L3684-VB*SwapPrincipal&lt;0,-1*('Figure 7.3 - Quantifi MC paths'!L3684-VB*SwapPrincipal)*LTPcharge*K$14*K$13,0)</f>
        <v>4722.8510592205894</v>
      </c>
      <c r="L3677" s="208">
        <f>IF('Figure 7.3 - Quantifi MC paths'!M3684-VB*SwapPrincipal&lt;0,-1*('Figure 7.3 - Quantifi MC paths'!M3684-VB*SwapPrincipal)*LTPcharge*L$14*L$13,0)</f>
        <v>7006.7855209101808</v>
      </c>
      <c r="M3677" s="208">
        <f>IF('Figure 7.3 - Quantifi MC paths'!N3684-VB*SwapPrincipal&lt;0,-1*('Figure 7.3 - Quantifi MC paths'!N3684-VB*SwapPrincipal)*LTPcharge*M$14*M$13,0)</f>
        <v>6976.3820261734472</v>
      </c>
      <c r="N3677" s="208">
        <f>IF('Figure 7.3 - Quantifi MC paths'!O3684-VB*SwapPrincipal&lt;0,-1*('Figure 7.3 - Quantifi MC paths'!O3684-VB*SwapPrincipal)*LTPcharge*N$14*N$13,0)</f>
        <v>8737.3936386884143</v>
      </c>
      <c r="O3677" s="208">
        <f>IF('Figure 7.3 - Quantifi MC paths'!P3684-VB*SwapPrincipal&lt;0,-1*('Figure 7.3 - Quantifi MC paths'!P3684-VB*SwapPrincipal)*LTPcharge*O$14*O$13,0)</f>
        <v>7127.0634624562608</v>
      </c>
      <c r="P3677" s="208">
        <f>IF('Figure 7.3 - Quantifi MC paths'!Q3684-VB*SwapPrincipal&lt;0,-1*('Figure 7.3 - Quantifi MC paths'!Q3684-VB*SwapPrincipal)*LTPcharge*P$14*P$13,0)</f>
        <v>6152.4187559170741</v>
      </c>
      <c r="Q3677" s="208">
        <f>IF('Figure 7.3 - Quantifi MC paths'!R3684-VB*SwapPrincipal&lt;0,-1*('Figure 7.3 - Quantifi MC paths'!R3684-VB*SwapPrincipal)*LTPcharge*Q$14*Q$13,0)</f>
        <v>5831.5371431403864</v>
      </c>
      <c r="R3677" s="208">
        <f>IF('Figure 7.3 - Quantifi MC paths'!S3684-VB*SwapPrincipal&lt;0,-1*('Figure 7.3 - Quantifi MC paths'!S3684-VB*SwapPrincipal)*LTPcharge*R$14*R$13,0)</f>
        <v>76257.298183882478</v>
      </c>
      <c r="S3677" s="208">
        <f>IF('Figure 7.3 - Quantifi MC paths'!T3684-VB*SwapPrincipal&lt;0,-1*('Figure 7.3 - Quantifi MC paths'!T3684-VB*SwapPrincipal)*LTPcharge*S$14*S$13,0)</f>
        <v>0</v>
      </c>
      <c r="T3677" s="208">
        <f>IF('Figure 7.3 - Quantifi MC paths'!U3684-VB*SwapPrincipal&lt;0,-1*('Figure 7.3 - Quantifi MC paths'!U3684-VB*SwapPrincipal)*LTPcharge*T$14*T$13,0)</f>
        <v>10008.826430493153</v>
      </c>
      <c r="U3677" s="208">
        <f>IF('Figure 7.3 - Quantifi MC paths'!V3684-VB*SwapPrincipal&lt;0,-1*('Figure 7.3 - Quantifi MC paths'!V3684-VB*SwapPrincipal)*LTPcharge*U$14*U$13,0)</f>
        <v>23281.72448498676</v>
      </c>
      <c r="V3677" s="208">
        <f>IF('Figure 7.3 - Quantifi MC paths'!W3684-VB*SwapPrincipal&lt;0,-1*('Figure 7.3 - Quantifi MC paths'!W3684-VB*SwapPrincipal)*LTPcharge*V$14*V$13,0)</f>
        <v>34312.8358614069</v>
      </c>
      <c r="W3677" s="208">
        <f>IF('Figure 7.3 - Quantifi MC paths'!X3684-VB*SwapPrincipal&lt;0,-1*('Figure 7.3 - Quantifi MC paths'!X3684-VB*SwapPrincipal)*LTPcharge*W$14*W$13,0)</f>
        <v>45381.786694103219</v>
      </c>
      <c r="X3677" s="208">
        <f>IF('Figure 7.3 - Quantifi MC paths'!Y3684-VB*SwapPrincipal&lt;0,-1*('Figure 7.3 - Quantifi MC paths'!Y3684-VB*SwapPrincipal)*LTPcharge*X$14*X$13,0)</f>
        <v>0</v>
      </c>
      <c r="Y3677" s="209">
        <f t="shared" si="61"/>
        <v>261943.07135420392</v>
      </c>
    </row>
    <row r="3678" spans="2:25">
      <c r="B3678" s="207">
        <v>3662</v>
      </c>
      <c r="C3678" s="208">
        <f>IF('Figure 7.3 - Quantifi MC paths'!D3685-VB*SwapPrincipal&lt;0,-1*('Figure 7.3 - Quantifi MC paths'!D3685-VB*SwapPrincipal)*LTPcharge*C$14*C$13,0)</f>
        <v>1151.2348364633806</v>
      </c>
      <c r="D3678" s="208">
        <f>IF('Figure 7.3 - Quantifi MC paths'!E3685-VB*SwapPrincipal&lt;0,-1*('Figure 7.3 - Quantifi MC paths'!E3685-VB*SwapPrincipal)*LTPcharge*D$14*D$13,0)</f>
        <v>1127.0965168576581</v>
      </c>
      <c r="E3678" s="208">
        <f>IF('Figure 7.3 - Quantifi MC paths'!F3685-VB*SwapPrincipal&lt;0,-1*('Figure 7.3 - Quantifi MC paths'!F3685-VB*SwapPrincipal)*LTPcharge*E$14*E$13,0)</f>
        <v>968.58956257978946</v>
      </c>
      <c r="F3678" s="208">
        <f>IF('Figure 7.3 - Quantifi MC paths'!G3685-VB*SwapPrincipal&lt;0,-1*('Figure 7.3 - Quantifi MC paths'!G3685-VB*SwapPrincipal)*LTPcharge*F$14*F$13,0)</f>
        <v>956.60346283253023</v>
      </c>
      <c r="G3678" s="208">
        <f>IF('Figure 7.3 - Quantifi MC paths'!H3685-VB*SwapPrincipal&lt;0,-1*('Figure 7.3 - Quantifi MC paths'!H3685-VB*SwapPrincipal)*LTPcharge*G$14*G$13,0)</f>
        <v>3935.3258561970797</v>
      </c>
      <c r="H3678" s="208">
        <f>IF('Figure 7.3 - Quantifi MC paths'!I3685-VB*SwapPrincipal&lt;0,-1*('Figure 7.3 - Quantifi MC paths'!I3685-VB*SwapPrincipal)*LTPcharge*H$14*H$13,0)</f>
        <v>4123.2982015685147</v>
      </c>
      <c r="I3678" s="208">
        <f>IF('Figure 7.3 - Quantifi MC paths'!J3685-VB*SwapPrincipal&lt;0,-1*('Figure 7.3 - Quantifi MC paths'!J3685-VB*SwapPrincipal)*LTPcharge*I$14*I$13,0)</f>
        <v>5301.8391397904215</v>
      </c>
      <c r="J3678" s="208">
        <f>IF('Figure 7.3 - Quantifi MC paths'!K3685-VB*SwapPrincipal&lt;0,-1*('Figure 7.3 - Quantifi MC paths'!K3685-VB*SwapPrincipal)*LTPcharge*J$14*J$13,0)</f>
        <v>5864.6841289218582</v>
      </c>
      <c r="K3678" s="208">
        <f>IF('Figure 7.3 - Quantifi MC paths'!L3685-VB*SwapPrincipal&lt;0,-1*('Figure 7.3 - Quantifi MC paths'!L3685-VB*SwapPrincipal)*LTPcharge*K$14*K$13,0)</f>
        <v>6173.4462083566286</v>
      </c>
      <c r="L3678" s="208">
        <f>IF('Figure 7.3 - Quantifi MC paths'!M3685-VB*SwapPrincipal&lt;0,-1*('Figure 7.3 - Quantifi MC paths'!M3685-VB*SwapPrincipal)*LTPcharge*L$14*L$13,0)</f>
        <v>4982.3087948432885</v>
      </c>
      <c r="M3678" s="208">
        <f>IF('Figure 7.3 - Quantifi MC paths'!N3685-VB*SwapPrincipal&lt;0,-1*('Figure 7.3 - Quantifi MC paths'!N3685-VB*SwapPrincipal)*LTPcharge*M$14*M$13,0)</f>
        <v>5152.3455386924743</v>
      </c>
      <c r="N3678" s="208">
        <f>IF('Figure 7.3 - Quantifi MC paths'!O3685-VB*SwapPrincipal&lt;0,-1*('Figure 7.3 - Quantifi MC paths'!O3685-VB*SwapPrincipal)*LTPcharge*N$14*N$13,0)</f>
        <v>6029.5418808279346</v>
      </c>
      <c r="O3678" s="208">
        <f>IF('Figure 7.3 - Quantifi MC paths'!P3685-VB*SwapPrincipal&lt;0,-1*('Figure 7.3 - Quantifi MC paths'!P3685-VB*SwapPrincipal)*LTPcharge*O$14*O$13,0)</f>
        <v>5001.0531789348815</v>
      </c>
      <c r="P3678" s="208">
        <f>IF('Figure 7.3 - Quantifi MC paths'!Q3685-VB*SwapPrincipal&lt;0,-1*('Figure 7.3 - Quantifi MC paths'!Q3685-VB*SwapPrincipal)*LTPcharge*P$14*P$13,0)</f>
        <v>3468.2667917151634</v>
      </c>
      <c r="Q3678" s="208">
        <f>IF('Figure 7.3 - Quantifi MC paths'!R3685-VB*SwapPrincipal&lt;0,-1*('Figure 7.3 - Quantifi MC paths'!R3685-VB*SwapPrincipal)*LTPcharge*Q$14*Q$13,0)</f>
        <v>3517.3491007059665</v>
      </c>
      <c r="R3678" s="208">
        <f>IF('Figure 7.3 - Quantifi MC paths'!S3685-VB*SwapPrincipal&lt;0,-1*('Figure 7.3 - Quantifi MC paths'!S3685-VB*SwapPrincipal)*LTPcharge*R$14*R$13,0)</f>
        <v>53566.008794000227</v>
      </c>
      <c r="S3678" s="208">
        <f>IF('Figure 7.3 - Quantifi MC paths'!T3685-VB*SwapPrincipal&lt;0,-1*('Figure 7.3 - Quantifi MC paths'!T3685-VB*SwapPrincipal)*LTPcharge*S$14*S$13,0)</f>
        <v>88652.716693178198</v>
      </c>
      <c r="T3678" s="208">
        <f>IF('Figure 7.3 - Quantifi MC paths'!U3685-VB*SwapPrincipal&lt;0,-1*('Figure 7.3 - Quantifi MC paths'!U3685-VB*SwapPrincipal)*LTPcharge*T$14*T$13,0)</f>
        <v>97908.519512727245</v>
      </c>
      <c r="U3678" s="208">
        <f>IF('Figure 7.3 - Quantifi MC paths'!V3685-VB*SwapPrincipal&lt;0,-1*('Figure 7.3 - Quantifi MC paths'!V3685-VB*SwapPrincipal)*LTPcharge*U$14*U$13,0)</f>
        <v>117914.98094441148</v>
      </c>
      <c r="V3678" s="208">
        <f>IF('Figure 7.3 - Quantifi MC paths'!W3685-VB*SwapPrincipal&lt;0,-1*('Figure 7.3 - Quantifi MC paths'!W3685-VB*SwapPrincipal)*LTPcharge*V$14*V$13,0)</f>
        <v>101126.3061684346</v>
      </c>
      <c r="W3678" s="208">
        <f>IF('Figure 7.3 - Quantifi MC paths'!X3685-VB*SwapPrincipal&lt;0,-1*('Figure 7.3 - Quantifi MC paths'!X3685-VB*SwapPrincipal)*LTPcharge*W$14*W$13,0)</f>
        <v>103944.96486794102</v>
      </c>
      <c r="X3678" s="208">
        <f>IF('Figure 7.3 - Quantifi MC paths'!Y3685-VB*SwapPrincipal&lt;0,-1*('Figure 7.3 - Quantifi MC paths'!Y3685-VB*SwapPrincipal)*LTPcharge*X$14*X$13,0)</f>
        <v>0</v>
      </c>
      <c r="Y3678" s="209">
        <f t="shared" si="61"/>
        <v>620866.4801799804</v>
      </c>
    </row>
    <row r="3679" spans="2:25">
      <c r="B3679" s="207">
        <v>3663</v>
      </c>
      <c r="C3679" s="208">
        <f>IF('Figure 7.3 - Quantifi MC paths'!D3686-VB*SwapPrincipal&lt;0,-1*('Figure 7.3 - Quantifi MC paths'!D3686-VB*SwapPrincipal)*LTPcharge*C$14*C$13,0)</f>
        <v>1151.2348364633806</v>
      </c>
      <c r="D3679" s="208">
        <f>IF('Figure 7.3 - Quantifi MC paths'!E3686-VB*SwapPrincipal&lt;0,-1*('Figure 7.3 - Quantifi MC paths'!E3686-VB*SwapPrincipal)*LTPcharge*D$14*D$13,0)</f>
        <v>1131.4769518864034</v>
      </c>
      <c r="E3679" s="208">
        <f>IF('Figure 7.3 - Quantifi MC paths'!F3686-VB*SwapPrincipal&lt;0,-1*('Figure 7.3 - Quantifi MC paths'!F3686-VB*SwapPrincipal)*LTPcharge*E$14*E$13,0)</f>
        <v>1029.0327695475314</v>
      </c>
      <c r="F3679" s="208">
        <f>IF('Figure 7.3 - Quantifi MC paths'!G3686-VB*SwapPrincipal&lt;0,-1*('Figure 7.3 - Quantifi MC paths'!G3686-VB*SwapPrincipal)*LTPcharge*F$14*F$13,0)</f>
        <v>991.9092388862183</v>
      </c>
      <c r="G3679" s="208">
        <f>IF('Figure 7.3 - Quantifi MC paths'!H3686-VB*SwapPrincipal&lt;0,-1*('Figure 7.3 - Quantifi MC paths'!H3686-VB*SwapPrincipal)*LTPcharge*G$14*G$13,0)</f>
        <v>3814.736095688872</v>
      </c>
      <c r="H3679" s="208">
        <f>IF('Figure 7.3 - Quantifi MC paths'!I3686-VB*SwapPrincipal&lt;0,-1*('Figure 7.3 - Quantifi MC paths'!I3686-VB*SwapPrincipal)*LTPcharge*H$14*H$13,0)</f>
        <v>3698.8228963903048</v>
      </c>
      <c r="I3679" s="208">
        <f>IF('Figure 7.3 - Quantifi MC paths'!J3686-VB*SwapPrincipal&lt;0,-1*('Figure 7.3 - Quantifi MC paths'!J3686-VB*SwapPrincipal)*LTPcharge*I$14*I$13,0)</f>
        <v>3979.2857900791332</v>
      </c>
      <c r="J3679" s="208">
        <f>IF('Figure 7.3 - Quantifi MC paths'!K3686-VB*SwapPrincipal&lt;0,-1*('Figure 7.3 - Quantifi MC paths'!K3686-VB*SwapPrincipal)*LTPcharge*J$14*J$13,0)</f>
        <v>3456.0884249227361</v>
      </c>
      <c r="K3679" s="208">
        <f>IF('Figure 7.3 - Quantifi MC paths'!L3686-VB*SwapPrincipal&lt;0,-1*('Figure 7.3 - Quantifi MC paths'!L3686-VB*SwapPrincipal)*LTPcharge*K$14*K$13,0)</f>
        <v>4250.3563244184206</v>
      </c>
      <c r="L3679" s="208">
        <f>IF('Figure 7.3 - Quantifi MC paths'!M3686-VB*SwapPrincipal&lt;0,-1*('Figure 7.3 - Quantifi MC paths'!M3686-VB*SwapPrincipal)*LTPcharge*L$14*L$13,0)</f>
        <v>4049.6407017043289</v>
      </c>
      <c r="M3679" s="208">
        <f>IF('Figure 7.3 - Quantifi MC paths'!N3686-VB*SwapPrincipal&lt;0,-1*('Figure 7.3 - Quantifi MC paths'!N3686-VB*SwapPrincipal)*LTPcharge*M$14*M$13,0)</f>
        <v>3691.423010354798</v>
      </c>
      <c r="N3679" s="208">
        <f>IF('Figure 7.3 - Quantifi MC paths'!O3686-VB*SwapPrincipal&lt;0,-1*('Figure 7.3 - Quantifi MC paths'!O3686-VB*SwapPrincipal)*LTPcharge*N$14*N$13,0)</f>
        <v>3771.2551483315128</v>
      </c>
      <c r="O3679" s="208">
        <f>IF('Figure 7.3 - Quantifi MC paths'!P3686-VB*SwapPrincipal&lt;0,-1*('Figure 7.3 - Quantifi MC paths'!P3686-VB*SwapPrincipal)*LTPcharge*O$14*O$13,0)</f>
        <v>5222.0282717094624</v>
      </c>
      <c r="P3679" s="208">
        <f>IF('Figure 7.3 - Quantifi MC paths'!Q3686-VB*SwapPrincipal&lt;0,-1*('Figure 7.3 - Quantifi MC paths'!Q3686-VB*SwapPrincipal)*LTPcharge*P$14*P$13,0)</f>
        <v>5246.7775460331341</v>
      </c>
      <c r="Q3679" s="208">
        <f>IF('Figure 7.3 - Quantifi MC paths'!R3686-VB*SwapPrincipal&lt;0,-1*('Figure 7.3 - Quantifi MC paths'!R3686-VB*SwapPrincipal)*LTPcharge*Q$14*Q$13,0)</f>
        <v>5581.1733770393403</v>
      </c>
      <c r="R3679" s="208">
        <f>IF('Figure 7.3 - Quantifi MC paths'!S3686-VB*SwapPrincipal&lt;0,-1*('Figure 7.3 - Quantifi MC paths'!S3686-VB*SwapPrincipal)*LTPcharge*R$14*R$13,0)</f>
        <v>63933.993669290823</v>
      </c>
      <c r="S3679" s="208">
        <f>IF('Figure 7.3 - Quantifi MC paths'!T3686-VB*SwapPrincipal&lt;0,-1*('Figure 7.3 - Quantifi MC paths'!T3686-VB*SwapPrincipal)*LTPcharge*S$14*S$13,0)</f>
        <v>64683.29332372042</v>
      </c>
      <c r="T3679" s="208">
        <f>IF('Figure 7.3 - Quantifi MC paths'!U3686-VB*SwapPrincipal&lt;0,-1*('Figure 7.3 - Quantifi MC paths'!U3686-VB*SwapPrincipal)*LTPcharge*T$14*T$13,0)</f>
        <v>121864.07851640329</v>
      </c>
      <c r="U3679" s="208">
        <f>IF('Figure 7.3 - Quantifi MC paths'!V3686-VB*SwapPrincipal&lt;0,-1*('Figure 7.3 - Quantifi MC paths'!V3686-VB*SwapPrincipal)*LTPcharge*U$14*U$13,0)</f>
        <v>122023.41631789747</v>
      </c>
      <c r="V3679" s="208">
        <f>IF('Figure 7.3 - Quantifi MC paths'!W3686-VB*SwapPrincipal&lt;0,-1*('Figure 7.3 - Quantifi MC paths'!W3686-VB*SwapPrincipal)*LTPcharge*V$14*V$13,0)</f>
        <v>125351.26024416204</v>
      </c>
      <c r="W3679" s="208">
        <f>IF('Figure 7.3 - Quantifi MC paths'!X3686-VB*SwapPrincipal&lt;0,-1*('Figure 7.3 - Quantifi MC paths'!X3686-VB*SwapPrincipal)*LTPcharge*W$14*W$13,0)</f>
        <v>125385.11120996295</v>
      </c>
      <c r="X3679" s="208">
        <f>IF('Figure 7.3 - Quantifi MC paths'!Y3686-VB*SwapPrincipal&lt;0,-1*('Figure 7.3 - Quantifi MC paths'!Y3686-VB*SwapPrincipal)*LTPcharge*X$14*X$13,0)</f>
        <v>0</v>
      </c>
      <c r="Y3679" s="209">
        <f t="shared" si="61"/>
        <v>674306.39466489258</v>
      </c>
    </row>
    <row r="3680" spans="2:25">
      <c r="B3680" s="207">
        <v>3664</v>
      </c>
      <c r="C3680" s="208">
        <f>IF('Figure 7.3 - Quantifi MC paths'!D3687-VB*SwapPrincipal&lt;0,-1*('Figure 7.3 - Quantifi MC paths'!D3687-VB*SwapPrincipal)*LTPcharge*C$14*C$13,0)</f>
        <v>1151.2348364633806</v>
      </c>
      <c r="D3680" s="208">
        <f>IF('Figure 7.3 - Quantifi MC paths'!E3687-VB*SwapPrincipal&lt;0,-1*('Figure 7.3 - Quantifi MC paths'!E3687-VB*SwapPrincipal)*LTPcharge*D$14*D$13,0)</f>
        <v>1146.6850285055855</v>
      </c>
      <c r="E3680" s="208">
        <f>IF('Figure 7.3 - Quantifi MC paths'!F3687-VB*SwapPrincipal&lt;0,-1*('Figure 7.3 - Quantifi MC paths'!F3687-VB*SwapPrincipal)*LTPcharge*E$14*E$13,0)</f>
        <v>1175.2688864754634</v>
      </c>
      <c r="F3680" s="208">
        <f>IF('Figure 7.3 - Quantifi MC paths'!G3687-VB*SwapPrincipal&lt;0,-1*('Figure 7.3 - Quantifi MC paths'!G3687-VB*SwapPrincipal)*LTPcharge*F$14*F$13,0)</f>
        <v>1131.7718489252688</v>
      </c>
      <c r="G3680" s="208">
        <f>IF('Figure 7.3 - Quantifi MC paths'!H3687-VB*SwapPrincipal&lt;0,-1*('Figure 7.3 - Quantifi MC paths'!H3687-VB*SwapPrincipal)*LTPcharge*G$14*G$13,0)</f>
        <v>5521.3107975516596</v>
      </c>
      <c r="H3680" s="208">
        <f>IF('Figure 7.3 - Quantifi MC paths'!I3687-VB*SwapPrincipal&lt;0,-1*('Figure 7.3 - Quantifi MC paths'!I3687-VB*SwapPrincipal)*LTPcharge*H$14*H$13,0)</f>
        <v>4772.4742043884853</v>
      </c>
      <c r="I3680" s="208">
        <f>IF('Figure 7.3 - Quantifi MC paths'!J3687-VB*SwapPrincipal&lt;0,-1*('Figure 7.3 - Quantifi MC paths'!J3687-VB*SwapPrincipal)*LTPcharge*I$14*I$13,0)</f>
        <v>4855.7215555426628</v>
      </c>
      <c r="J3680" s="208">
        <f>IF('Figure 7.3 - Quantifi MC paths'!K3687-VB*SwapPrincipal&lt;0,-1*('Figure 7.3 - Quantifi MC paths'!K3687-VB*SwapPrincipal)*LTPcharge*J$14*J$13,0)</f>
        <v>4267.1961880361132</v>
      </c>
      <c r="K3680" s="208">
        <f>IF('Figure 7.3 - Quantifi MC paths'!L3687-VB*SwapPrincipal&lt;0,-1*('Figure 7.3 - Quantifi MC paths'!L3687-VB*SwapPrincipal)*LTPcharge*K$14*K$13,0)</f>
        <v>4989.0712247170459</v>
      </c>
      <c r="L3680" s="208">
        <f>IF('Figure 7.3 - Quantifi MC paths'!M3687-VB*SwapPrincipal&lt;0,-1*('Figure 7.3 - Quantifi MC paths'!M3687-VB*SwapPrincipal)*LTPcharge*L$14*L$13,0)</f>
        <v>5701.1999924527881</v>
      </c>
      <c r="M3680" s="208">
        <f>IF('Figure 7.3 - Quantifi MC paths'!N3687-VB*SwapPrincipal&lt;0,-1*('Figure 7.3 - Quantifi MC paths'!N3687-VB*SwapPrincipal)*LTPcharge*M$14*M$13,0)</f>
        <v>6393.3758388222313</v>
      </c>
      <c r="N3680" s="208">
        <f>IF('Figure 7.3 - Quantifi MC paths'!O3687-VB*SwapPrincipal&lt;0,-1*('Figure 7.3 - Quantifi MC paths'!O3687-VB*SwapPrincipal)*LTPcharge*N$14*N$13,0)</f>
        <v>6129.0518302920646</v>
      </c>
      <c r="O3680" s="208">
        <f>IF('Figure 7.3 - Quantifi MC paths'!P3687-VB*SwapPrincipal&lt;0,-1*('Figure 7.3 - Quantifi MC paths'!P3687-VB*SwapPrincipal)*LTPcharge*O$14*O$13,0)</f>
        <v>7735.4361351342786</v>
      </c>
      <c r="P3680" s="208">
        <f>IF('Figure 7.3 - Quantifi MC paths'!Q3687-VB*SwapPrincipal&lt;0,-1*('Figure 7.3 - Quantifi MC paths'!Q3687-VB*SwapPrincipal)*LTPcharge*P$14*P$13,0)</f>
        <v>6945.2393145156675</v>
      </c>
      <c r="Q3680" s="208">
        <f>IF('Figure 7.3 - Quantifi MC paths'!R3687-VB*SwapPrincipal&lt;0,-1*('Figure 7.3 - Quantifi MC paths'!R3687-VB*SwapPrincipal)*LTPcharge*Q$14*Q$13,0)</f>
        <v>7927.8444898450962</v>
      </c>
      <c r="R3680" s="208">
        <f>IF('Figure 7.3 - Quantifi MC paths'!S3687-VB*SwapPrincipal&lt;0,-1*('Figure 7.3 - Quantifi MC paths'!S3687-VB*SwapPrincipal)*LTPcharge*R$14*R$13,0)</f>
        <v>93461.483836193147</v>
      </c>
      <c r="S3680" s="208">
        <f>IF('Figure 7.3 - Quantifi MC paths'!T3687-VB*SwapPrincipal&lt;0,-1*('Figure 7.3 - Quantifi MC paths'!T3687-VB*SwapPrincipal)*LTPcharge*S$14*S$13,0)</f>
        <v>96058.879483868295</v>
      </c>
      <c r="T3680" s="208">
        <f>IF('Figure 7.3 - Quantifi MC paths'!U3687-VB*SwapPrincipal&lt;0,-1*('Figure 7.3 - Quantifi MC paths'!U3687-VB*SwapPrincipal)*LTPcharge*T$14*T$13,0)</f>
        <v>102696.44049662967</v>
      </c>
      <c r="U3680" s="208">
        <f>IF('Figure 7.3 - Quantifi MC paths'!V3687-VB*SwapPrincipal&lt;0,-1*('Figure 7.3 - Quantifi MC paths'!V3687-VB*SwapPrincipal)*LTPcharge*U$14*U$13,0)</f>
        <v>106723.72571135135</v>
      </c>
      <c r="V3680" s="208">
        <f>IF('Figure 7.3 - Quantifi MC paths'!W3687-VB*SwapPrincipal&lt;0,-1*('Figure 7.3 - Quantifi MC paths'!W3687-VB*SwapPrincipal)*LTPcharge*V$14*V$13,0)</f>
        <v>114803.37343573559</v>
      </c>
      <c r="W3680" s="208">
        <f>IF('Figure 7.3 - Quantifi MC paths'!X3687-VB*SwapPrincipal&lt;0,-1*('Figure 7.3 - Quantifi MC paths'!X3687-VB*SwapPrincipal)*LTPcharge*W$14*W$13,0)</f>
        <v>113510.65852772136</v>
      </c>
      <c r="X3680" s="208">
        <f>IF('Figure 7.3 - Quantifi MC paths'!Y3687-VB*SwapPrincipal&lt;0,-1*('Figure 7.3 - Quantifi MC paths'!Y3687-VB*SwapPrincipal)*LTPcharge*X$14*X$13,0)</f>
        <v>0</v>
      </c>
      <c r="Y3680" s="209">
        <f t="shared" si="61"/>
        <v>697097.4436631673</v>
      </c>
    </row>
    <row r="3681" spans="2:25">
      <c r="B3681" s="207">
        <v>3665</v>
      </c>
      <c r="C3681" s="208">
        <f>IF('Figure 7.3 - Quantifi MC paths'!D3688-VB*SwapPrincipal&lt;0,-1*('Figure 7.3 - Quantifi MC paths'!D3688-VB*SwapPrincipal)*LTPcharge*C$14*C$13,0)</f>
        <v>1151.2348364633806</v>
      </c>
      <c r="D3681" s="208">
        <f>IF('Figure 7.3 - Quantifi MC paths'!E3688-VB*SwapPrincipal&lt;0,-1*('Figure 7.3 - Quantifi MC paths'!E3688-VB*SwapPrincipal)*LTPcharge*D$14*D$13,0)</f>
        <v>1044.6936721090581</v>
      </c>
      <c r="E3681" s="208">
        <f>IF('Figure 7.3 - Quantifi MC paths'!F3688-VB*SwapPrincipal&lt;0,-1*('Figure 7.3 - Quantifi MC paths'!F3688-VB*SwapPrincipal)*LTPcharge*E$14*E$13,0)</f>
        <v>858.3969932464521</v>
      </c>
      <c r="F3681" s="208">
        <f>IF('Figure 7.3 - Quantifi MC paths'!G3688-VB*SwapPrincipal&lt;0,-1*('Figure 7.3 - Quantifi MC paths'!G3688-VB*SwapPrincipal)*LTPcharge*F$14*F$13,0)</f>
        <v>885.56869700832999</v>
      </c>
      <c r="G3681" s="208">
        <f>IF('Figure 7.3 - Quantifi MC paths'!H3688-VB*SwapPrincipal&lt;0,-1*('Figure 7.3 - Quantifi MC paths'!H3688-VB*SwapPrincipal)*LTPcharge*G$14*G$13,0)</f>
        <v>3631.06243990331</v>
      </c>
      <c r="H3681" s="208">
        <f>IF('Figure 7.3 - Quantifi MC paths'!I3688-VB*SwapPrincipal&lt;0,-1*('Figure 7.3 - Quantifi MC paths'!I3688-VB*SwapPrincipal)*LTPcharge*H$14*H$13,0)</f>
        <v>3051.9064613204273</v>
      </c>
      <c r="I3681" s="208">
        <f>IF('Figure 7.3 - Quantifi MC paths'!J3688-VB*SwapPrincipal&lt;0,-1*('Figure 7.3 - Quantifi MC paths'!J3688-VB*SwapPrincipal)*LTPcharge*I$14*I$13,0)</f>
        <v>1390.1136403540822</v>
      </c>
      <c r="J3681" s="208">
        <f>IF('Figure 7.3 - Quantifi MC paths'!K3688-VB*SwapPrincipal&lt;0,-1*('Figure 7.3 - Quantifi MC paths'!K3688-VB*SwapPrincipal)*LTPcharge*J$14*J$13,0)</f>
        <v>429.88422329941801</v>
      </c>
      <c r="K3681" s="208">
        <f>IF('Figure 7.3 - Quantifi MC paths'!L3688-VB*SwapPrincipal&lt;0,-1*('Figure 7.3 - Quantifi MC paths'!L3688-VB*SwapPrincipal)*LTPcharge*K$14*K$13,0)</f>
        <v>1356.0544416797081</v>
      </c>
      <c r="L3681" s="208">
        <f>IF('Figure 7.3 - Quantifi MC paths'!M3688-VB*SwapPrincipal&lt;0,-1*('Figure 7.3 - Quantifi MC paths'!M3688-VB*SwapPrincipal)*LTPcharge*L$14*L$13,0)</f>
        <v>3293.6915088255482</v>
      </c>
      <c r="M3681" s="208">
        <f>IF('Figure 7.3 - Quantifi MC paths'!N3688-VB*SwapPrincipal&lt;0,-1*('Figure 7.3 - Quantifi MC paths'!N3688-VB*SwapPrincipal)*LTPcharge*M$14*M$13,0)</f>
        <v>3879.7079861025782</v>
      </c>
      <c r="N3681" s="208">
        <f>IF('Figure 7.3 - Quantifi MC paths'!O3688-VB*SwapPrincipal&lt;0,-1*('Figure 7.3 - Quantifi MC paths'!O3688-VB*SwapPrincipal)*LTPcharge*N$14*N$13,0)</f>
        <v>5048.2889212974851</v>
      </c>
      <c r="O3681" s="208">
        <f>IF('Figure 7.3 - Quantifi MC paths'!P3688-VB*SwapPrincipal&lt;0,-1*('Figure 7.3 - Quantifi MC paths'!P3688-VB*SwapPrincipal)*LTPcharge*O$14*O$13,0)</f>
        <v>5097.7564417261319</v>
      </c>
      <c r="P3681" s="208">
        <f>IF('Figure 7.3 - Quantifi MC paths'!Q3688-VB*SwapPrincipal&lt;0,-1*('Figure 7.3 - Quantifi MC paths'!Q3688-VB*SwapPrincipal)*LTPcharge*P$14*P$13,0)</f>
        <v>4178.4155626464699</v>
      </c>
      <c r="Q3681" s="208">
        <f>IF('Figure 7.3 - Quantifi MC paths'!R3688-VB*SwapPrincipal&lt;0,-1*('Figure 7.3 - Quantifi MC paths'!R3688-VB*SwapPrincipal)*LTPcharge*Q$14*Q$13,0)</f>
        <v>4060.406687371893</v>
      </c>
      <c r="R3681" s="208">
        <f>IF('Figure 7.3 - Quantifi MC paths'!S3688-VB*SwapPrincipal&lt;0,-1*('Figure 7.3 - Quantifi MC paths'!S3688-VB*SwapPrincipal)*LTPcharge*R$14*R$13,0)</f>
        <v>51184.573507434783</v>
      </c>
      <c r="S3681" s="208">
        <f>IF('Figure 7.3 - Quantifi MC paths'!T3688-VB*SwapPrincipal&lt;0,-1*('Figure 7.3 - Quantifi MC paths'!T3688-VB*SwapPrincipal)*LTPcharge*S$14*S$13,0)</f>
        <v>50255.469935867492</v>
      </c>
      <c r="T3681" s="208">
        <f>IF('Figure 7.3 - Quantifi MC paths'!U3688-VB*SwapPrincipal&lt;0,-1*('Figure 7.3 - Quantifi MC paths'!U3688-VB*SwapPrincipal)*LTPcharge*T$14*T$13,0)</f>
        <v>64024.778134761073</v>
      </c>
      <c r="U3681" s="208">
        <f>IF('Figure 7.3 - Quantifi MC paths'!V3688-VB*SwapPrincipal&lt;0,-1*('Figure 7.3 - Quantifi MC paths'!V3688-VB*SwapPrincipal)*LTPcharge*U$14*U$13,0)</f>
        <v>79908.788914267323</v>
      </c>
      <c r="V3681" s="208">
        <f>IF('Figure 7.3 - Quantifi MC paths'!W3688-VB*SwapPrincipal&lt;0,-1*('Figure 7.3 - Quantifi MC paths'!W3688-VB*SwapPrincipal)*LTPcharge*V$14*V$13,0)</f>
        <v>97323.78468811707</v>
      </c>
      <c r="W3681" s="208">
        <f>IF('Figure 7.3 - Quantifi MC paths'!X3688-VB*SwapPrincipal&lt;0,-1*('Figure 7.3 - Quantifi MC paths'!X3688-VB*SwapPrincipal)*LTPcharge*W$14*W$13,0)</f>
        <v>102293.65127930493</v>
      </c>
      <c r="X3681" s="208">
        <f>IF('Figure 7.3 - Quantifi MC paths'!Y3688-VB*SwapPrincipal&lt;0,-1*('Figure 7.3 - Quantifi MC paths'!Y3688-VB*SwapPrincipal)*LTPcharge*X$14*X$13,0)</f>
        <v>0</v>
      </c>
      <c r="Y3681" s="209">
        <f t="shared" si="61"/>
        <v>484348.22897310689</v>
      </c>
    </row>
    <row r="3682" spans="2:25">
      <c r="B3682" s="207">
        <v>3666</v>
      </c>
      <c r="C3682" s="208">
        <f>IF('Figure 7.3 - Quantifi MC paths'!D3689-VB*SwapPrincipal&lt;0,-1*('Figure 7.3 - Quantifi MC paths'!D3689-VB*SwapPrincipal)*LTPcharge*C$14*C$13,0)</f>
        <v>1151.2348364633806</v>
      </c>
      <c r="D3682" s="208">
        <f>IF('Figure 7.3 - Quantifi MC paths'!E3689-VB*SwapPrincipal&lt;0,-1*('Figure 7.3 - Quantifi MC paths'!E3689-VB*SwapPrincipal)*LTPcharge*D$14*D$13,0)</f>
        <v>1068.7297043181427</v>
      </c>
      <c r="E3682" s="208">
        <f>IF('Figure 7.3 - Quantifi MC paths'!F3689-VB*SwapPrincipal&lt;0,-1*('Figure 7.3 - Quantifi MC paths'!F3689-VB*SwapPrincipal)*LTPcharge*E$14*E$13,0)</f>
        <v>1012.9087604662562</v>
      </c>
      <c r="F3682" s="208">
        <f>IF('Figure 7.3 - Quantifi MC paths'!G3689-VB*SwapPrincipal&lt;0,-1*('Figure 7.3 - Quantifi MC paths'!G3689-VB*SwapPrincipal)*LTPcharge*F$14*F$13,0)</f>
        <v>1067.5940598178488</v>
      </c>
      <c r="G3682" s="208">
        <f>IF('Figure 7.3 - Quantifi MC paths'!H3689-VB*SwapPrincipal&lt;0,-1*('Figure 7.3 - Quantifi MC paths'!H3689-VB*SwapPrincipal)*LTPcharge*G$14*G$13,0)</f>
        <v>5247.6018308333241</v>
      </c>
      <c r="H3682" s="208">
        <f>IF('Figure 7.3 - Quantifi MC paths'!I3689-VB*SwapPrincipal&lt;0,-1*('Figure 7.3 - Quantifi MC paths'!I3689-VB*SwapPrincipal)*LTPcharge*H$14*H$13,0)</f>
        <v>4131.2110177759096</v>
      </c>
      <c r="I3682" s="208">
        <f>IF('Figure 7.3 - Quantifi MC paths'!J3689-VB*SwapPrincipal&lt;0,-1*('Figure 7.3 - Quantifi MC paths'!J3689-VB*SwapPrincipal)*LTPcharge*I$14*I$13,0)</f>
        <v>4358.6979313419361</v>
      </c>
      <c r="J3682" s="208">
        <f>IF('Figure 7.3 - Quantifi MC paths'!K3689-VB*SwapPrincipal&lt;0,-1*('Figure 7.3 - Quantifi MC paths'!K3689-VB*SwapPrincipal)*LTPcharge*J$14*J$13,0)</f>
        <v>4125.6575924813096</v>
      </c>
      <c r="K3682" s="208">
        <f>IF('Figure 7.3 - Quantifi MC paths'!L3689-VB*SwapPrincipal&lt;0,-1*('Figure 7.3 - Quantifi MC paths'!L3689-VB*SwapPrincipal)*LTPcharge*K$14*K$13,0)</f>
        <v>3290.8864442992435</v>
      </c>
      <c r="L3682" s="208">
        <f>IF('Figure 7.3 - Quantifi MC paths'!M3689-VB*SwapPrincipal&lt;0,-1*('Figure 7.3 - Quantifi MC paths'!M3689-VB*SwapPrincipal)*LTPcharge*L$14*L$13,0)</f>
        <v>3816.8198537296694</v>
      </c>
      <c r="M3682" s="208">
        <f>IF('Figure 7.3 - Quantifi MC paths'!N3689-VB*SwapPrincipal&lt;0,-1*('Figure 7.3 - Quantifi MC paths'!N3689-VB*SwapPrincipal)*LTPcharge*M$14*M$13,0)</f>
        <v>4329.1557312003961</v>
      </c>
      <c r="N3682" s="208">
        <f>IF('Figure 7.3 - Quantifi MC paths'!O3689-VB*SwapPrincipal&lt;0,-1*('Figure 7.3 - Quantifi MC paths'!O3689-VB*SwapPrincipal)*LTPcharge*N$14*N$13,0)</f>
        <v>4714.9955966127964</v>
      </c>
      <c r="O3682" s="208">
        <f>IF('Figure 7.3 - Quantifi MC paths'!P3689-VB*SwapPrincipal&lt;0,-1*('Figure 7.3 - Quantifi MC paths'!P3689-VB*SwapPrincipal)*LTPcharge*O$14*O$13,0)</f>
        <v>6259.0929460570114</v>
      </c>
      <c r="P3682" s="208">
        <f>IF('Figure 7.3 - Quantifi MC paths'!Q3689-VB*SwapPrincipal&lt;0,-1*('Figure 7.3 - Quantifi MC paths'!Q3689-VB*SwapPrincipal)*LTPcharge*P$14*P$13,0)</f>
        <v>5586.9203273594776</v>
      </c>
      <c r="Q3682" s="208">
        <f>IF('Figure 7.3 - Quantifi MC paths'!R3689-VB*SwapPrincipal&lt;0,-1*('Figure 7.3 - Quantifi MC paths'!R3689-VB*SwapPrincipal)*LTPcharge*Q$14*Q$13,0)</f>
        <v>7557.3145578464419</v>
      </c>
      <c r="R3682" s="208">
        <f>IF('Figure 7.3 - Quantifi MC paths'!S3689-VB*SwapPrincipal&lt;0,-1*('Figure 7.3 - Quantifi MC paths'!S3689-VB*SwapPrincipal)*LTPcharge*R$14*R$13,0)</f>
        <v>81165.115390962266</v>
      </c>
      <c r="S3682" s="208">
        <f>IF('Figure 7.3 - Quantifi MC paths'!T3689-VB*SwapPrincipal&lt;0,-1*('Figure 7.3 - Quantifi MC paths'!T3689-VB*SwapPrincipal)*LTPcharge*S$14*S$13,0)</f>
        <v>74967.797782150912</v>
      </c>
      <c r="T3682" s="208">
        <f>IF('Figure 7.3 - Quantifi MC paths'!U3689-VB*SwapPrincipal&lt;0,-1*('Figure 7.3 - Quantifi MC paths'!U3689-VB*SwapPrincipal)*LTPcharge*T$14*T$13,0)</f>
        <v>81402.645416508065</v>
      </c>
      <c r="U3682" s="208">
        <f>IF('Figure 7.3 - Quantifi MC paths'!V3689-VB*SwapPrincipal&lt;0,-1*('Figure 7.3 - Quantifi MC paths'!V3689-VB*SwapPrincipal)*LTPcharge*U$14*U$13,0)</f>
        <v>75904.839525301213</v>
      </c>
      <c r="V3682" s="208">
        <f>IF('Figure 7.3 - Quantifi MC paths'!W3689-VB*SwapPrincipal&lt;0,-1*('Figure 7.3 - Quantifi MC paths'!W3689-VB*SwapPrincipal)*LTPcharge*V$14*V$13,0)</f>
        <v>82926.26686717094</v>
      </c>
      <c r="W3682" s="208">
        <f>IF('Figure 7.3 - Quantifi MC paths'!X3689-VB*SwapPrincipal&lt;0,-1*('Figure 7.3 - Quantifi MC paths'!X3689-VB*SwapPrincipal)*LTPcharge*W$14*W$13,0)</f>
        <v>87913.998415222755</v>
      </c>
      <c r="X3682" s="208">
        <f>IF('Figure 7.3 - Quantifi MC paths'!Y3689-VB*SwapPrincipal&lt;0,-1*('Figure 7.3 - Quantifi MC paths'!Y3689-VB*SwapPrincipal)*LTPcharge*X$14*X$13,0)</f>
        <v>0</v>
      </c>
      <c r="Y3682" s="209">
        <f t="shared" si="61"/>
        <v>541999.48458791932</v>
      </c>
    </row>
    <row r="3683" spans="2:25">
      <c r="B3683" s="207">
        <v>3667</v>
      </c>
      <c r="C3683" s="208">
        <f>IF('Figure 7.3 - Quantifi MC paths'!D3690-VB*SwapPrincipal&lt;0,-1*('Figure 7.3 - Quantifi MC paths'!D3690-VB*SwapPrincipal)*LTPcharge*C$14*C$13,0)</f>
        <v>1151.2348364633806</v>
      </c>
      <c r="D3683" s="208">
        <f>IF('Figure 7.3 - Quantifi MC paths'!E3690-VB*SwapPrincipal&lt;0,-1*('Figure 7.3 - Quantifi MC paths'!E3690-VB*SwapPrincipal)*LTPcharge*D$14*D$13,0)</f>
        <v>1275.4270350724491</v>
      </c>
      <c r="E3683" s="208">
        <f>IF('Figure 7.3 - Quantifi MC paths'!F3690-VB*SwapPrincipal&lt;0,-1*('Figure 7.3 - Quantifi MC paths'!F3690-VB*SwapPrincipal)*LTPcharge*E$14*E$13,0)</f>
        <v>1534.0167798734431</v>
      </c>
      <c r="F3683" s="208">
        <f>IF('Figure 7.3 - Quantifi MC paths'!G3690-VB*SwapPrincipal&lt;0,-1*('Figure 7.3 - Quantifi MC paths'!G3690-VB*SwapPrincipal)*LTPcharge*F$14*F$13,0)</f>
        <v>1631.6083550075698</v>
      </c>
      <c r="G3683" s="208">
        <f>IF('Figure 7.3 - Quantifi MC paths'!H3690-VB*SwapPrincipal&lt;0,-1*('Figure 7.3 - Quantifi MC paths'!H3690-VB*SwapPrincipal)*LTPcharge*G$14*G$13,0)</f>
        <v>6996.448808226176</v>
      </c>
      <c r="H3683" s="208">
        <f>IF('Figure 7.3 - Quantifi MC paths'!I3690-VB*SwapPrincipal&lt;0,-1*('Figure 7.3 - Quantifi MC paths'!I3690-VB*SwapPrincipal)*LTPcharge*H$14*H$13,0)</f>
        <v>6915.4863782267712</v>
      </c>
      <c r="I3683" s="208">
        <f>IF('Figure 7.3 - Quantifi MC paths'!J3690-VB*SwapPrincipal&lt;0,-1*('Figure 7.3 - Quantifi MC paths'!J3690-VB*SwapPrincipal)*LTPcharge*I$14*I$13,0)</f>
        <v>7466.4791955950595</v>
      </c>
      <c r="J3683" s="208">
        <f>IF('Figure 7.3 - Quantifi MC paths'!K3690-VB*SwapPrincipal&lt;0,-1*('Figure 7.3 - Quantifi MC paths'!K3690-VB*SwapPrincipal)*LTPcharge*J$14*J$13,0)</f>
        <v>6846.9155739433018</v>
      </c>
      <c r="K3683" s="208">
        <f>IF('Figure 7.3 - Quantifi MC paths'!L3690-VB*SwapPrincipal&lt;0,-1*('Figure 7.3 - Quantifi MC paths'!L3690-VB*SwapPrincipal)*LTPcharge*K$14*K$13,0)</f>
        <v>7810.6310256262841</v>
      </c>
      <c r="L3683" s="208">
        <f>IF('Figure 7.3 - Quantifi MC paths'!M3690-VB*SwapPrincipal&lt;0,-1*('Figure 7.3 - Quantifi MC paths'!M3690-VB*SwapPrincipal)*LTPcharge*L$14*L$13,0)</f>
        <v>8756.714449353889</v>
      </c>
      <c r="M3683" s="208">
        <f>IF('Figure 7.3 - Quantifi MC paths'!N3690-VB*SwapPrincipal&lt;0,-1*('Figure 7.3 - Quantifi MC paths'!N3690-VB*SwapPrincipal)*LTPcharge*M$14*M$13,0)</f>
        <v>9623.8716990701778</v>
      </c>
      <c r="N3683" s="208">
        <f>IF('Figure 7.3 - Quantifi MC paths'!O3690-VB*SwapPrincipal&lt;0,-1*('Figure 7.3 - Quantifi MC paths'!O3690-VB*SwapPrincipal)*LTPcharge*N$14*N$13,0)</f>
        <v>9610.92467584728</v>
      </c>
      <c r="O3683" s="208">
        <f>IF('Figure 7.3 - Quantifi MC paths'!P3690-VB*SwapPrincipal&lt;0,-1*('Figure 7.3 - Quantifi MC paths'!P3690-VB*SwapPrincipal)*LTPcharge*O$14*O$13,0)</f>
        <v>10864.229272650566</v>
      </c>
      <c r="P3683" s="208">
        <f>IF('Figure 7.3 - Quantifi MC paths'!Q3690-VB*SwapPrincipal&lt;0,-1*('Figure 7.3 - Quantifi MC paths'!Q3690-VB*SwapPrincipal)*LTPcharge*P$14*P$13,0)</f>
        <v>10132.049642609209</v>
      </c>
      <c r="Q3683" s="208">
        <f>IF('Figure 7.3 - Quantifi MC paths'!R3690-VB*SwapPrincipal&lt;0,-1*('Figure 7.3 - Quantifi MC paths'!R3690-VB*SwapPrincipal)*LTPcharge*Q$14*Q$13,0)</f>
        <v>11808.394692450194</v>
      </c>
      <c r="R3683" s="208">
        <f>IF('Figure 7.3 - Quantifi MC paths'!S3690-VB*SwapPrincipal&lt;0,-1*('Figure 7.3 - Quantifi MC paths'!S3690-VB*SwapPrincipal)*LTPcharge*R$14*R$13,0)</f>
        <v>128334.87784367298</v>
      </c>
      <c r="S3683" s="208">
        <f>IF('Figure 7.3 - Quantifi MC paths'!T3690-VB*SwapPrincipal&lt;0,-1*('Figure 7.3 - Quantifi MC paths'!T3690-VB*SwapPrincipal)*LTPcharge*S$14*S$13,0)</f>
        <v>113336.59271476335</v>
      </c>
      <c r="T3683" s="208">
        <f>IF('Figure 7.3 - Quantifi MC paths'!U3690-VB*SwapPrincipal&lt;0,-1*('Figure 7.3 - Quantifi MC paths'!U3690-VB*SwapPrincipal)*LTPcharge*T$14*T$13,0)</f>
        <v>125602.09284815179</v>
      </c>
      <c r="U3683" s="208">
        <f>IF('Figure 7.3 - Quantifi MC paths'!V3690-VB*SwapPrincipal&lt;0,-1*('Figure 7.3 - Quantifi MC paths'!V3690-VB*SwapPrincipal)*LTPcharge*U$14*U$13,0)</f>
        <v>128422.3178933645</v>
      </c>
      <c r="V3683" s="208">
        <f>IF('Figure 7.3 - Quantifi MC paths'!W3690-VB*SwapPrincipal&lt;0,-1*('Figure 7.3 - Quantifi MC paths'!W3690-VB*SwapPrincipal)*LTPcharge*V$14*V$13,0)</f>
        <v>122346.64877211397</v>
      </c>
      <c r="W3683" s="208">
        <f>IF('Figure 7.3 - Quantifi MC paths'!X3690-VB*SwapPrincipal&lt;0,-1*('Figure 7.3 - Quantifi MC paths'!X3690-VB*SwapPrincipal)*LTPcharge*W$14*W$13,0)</f>
        <v>122290.60939916426</v>
      </c>
      <c r="X3683" s="208">
        <f>IF('Figure 7.3 - Quantifi MC paths'!Y3690-VB*SwapPrincipal&lt;0,-1*('Figure 7.3 - Quantifi MC paths'!Y3690-VB*SwapPrincipal)*LTPcharge*X$14*X$13,0)</f>
        <v>0</v>
      </c>
      <c r="Y3683" s="209">
        <f t="shared" si="61"/>
        <v>842757.5718912466</v>
      </c>
    </row>
    <row r="3684" spans="2:25">
      <c r="B3684" s="207">
        <v>3668</v>
      </c>
      <c r="C3684" s="208">
        <f>IF('Figure 7.3 - Quantifi MC paths'!D3691-VB*SwapPrincipal&lt;0,-1*('Figure 7.3 - Quantifi MC paths'!D3691-VB*SwapPrincipal)*LTPcharge*C$14*C$13,0)</f>
        <v>1151.2348364633806</v>
      </c>
      <c r="D3684" s="208">
        <f>IF('Figure 7.3 - Quantifi MC paths'!E3691-VB*SwapPrincipal&lt;0,-1*('Figure 7.3 - Quantifi MC paths'!E3691-VB*SwapPrincipal)*LTPcharge*D$14*D$13,0)</f>
        <v>1201.5489969018822</v>
      </c>
      <c r="E3684" s="208">
        <f>IF('Figure 7.3 - Quantifi MC paths'!F3691-VB*SwapPrincipal&lt;0,-1*('Figure 7.3 - Quantifi MC paths'!F3691-VB*SwapPrincipal)*LTPcharge*E$14*E$13,0)</f>
        <v>1275.0544690221805</v>
      </c>
      <c r="F3684" s="208">
        <f>IF('Figure 7.3 - Quantifi MC paths'!G3691-VB*SwapPrincipal&lt;0,-1*('Figure 7.3 - Quantifi MC paths'!G3691-VB*SwapPrincipal)*LTPcharge*F$14*F$13,0)</f>
        <v>1458.149437486338</v>
      </c>
      <c r="G3684" s="208">
        <f>IF('Figure 7.3 - Quantifi MC paths'!H3691-VB*SwapPrincipal&lt;0,-1*('Figure 7.3 - Quantifi MC paths'!H3691-VB*SwapPrincipal)*LTPcharge*G$14*G$13,0)</f>
        <v>6375.5946323097987</v>
      </c>
      <c r="H3684" s="208">
        <f>IF('Figure 7.3 - Quantifi MC paths'!I3691-VB*SwapPrincipal&lt;0,-1*('Figure 7.3 - Quantifi MC paths'!I3691-VB*SwapPrincipal)*LTPcharge*H$14*H$13,0)</f>
        <v>5781.6022344863522</v>
      </c>
      <c r="I3684" s="208">
        <f>IF('Figure 7.3 - Quantifi MC paths'!J3691-VB*SwapPrincipal&lt;0,-1*('Figure 7.3 - Quantifi MC paths'!J3691-VB*SwapPrincipal)*LTPcharge*I$14*I$13,0)</f>
        <v>7698.6599984319728</v>
      </c>
      <c r="J3684" s="208">
        <f>IF('Figure 7.3 - Quantifi MC paths'!K3691-VB*SwapPrincipal&lt;0,-1*('Figure 7.3 - Quantifi MC paths'!K3691-VB*SwapPrincipal)*LTPcharge*J$14*J$13,0)</f>
        <v>8615.2018379742985</v>
      </c>
      <c r="K3684" s="208">
        <f>IF('Figure 7.3 - Quantifi MC paths'!L3691-VB*SwapPrincipal&lt;0,-1*('Figure 7.3 - Quantifi MC paths'!L3691-VB*SwapPrincipal)*LTPcharge*K$14*K$13,0)</f>
        <v>9145.0007687409234</v>
      </c>
      <c r="L3684" s="208">
        <f>IF('Figure 7.3 - Quantifi MC paths'!M3691-VB*SwapPrincipal&lt;0,-1*('Figure 7.3 - Quantifi MC paths'!M3691-VB*SwapPrincipal)*LTPcharge*L$14*L$13,0)</f>
        <v>8535.1469860912293</v>
      </c>
      <c r="M3684" s="208">
        <f>IF('Figure 7.3 - Quantifi MC paths'!N3691-VB*SwapPrincipal&lt;0,-1*('Figure 7.3 - Quantifi MC paths'!N3691-VB*SwapPrincipal)*LTPcharge*M$14*M$13,0)</f>
        <v>7799.7269443521118</v>
      </c>
      <c r="N3684" s="208">
        <f>IF('Figure 7.3 - Quantifi MC paths'!O3691-VB*SwapPrincipal&lt;0,-1*('Figure 7.3 - Quantifi MC paths'!O3691-VB*SwapPrincipal)*LTPcharge*N$14*N$13,0)</f>
        <v>8048.2615198031372</v>
      </c>
      <c r="O3684" s="208">
        <f>IF('Figure 7.3 - Quantifi MC paths'!P3691-VB*SwapPrincipal&lt;0,-1*('Figure 7.3 - Quantifi MC paths'!P3691-VB*SwapPrincipal)*LTPcharge*O$14*O$13,0)</f>
        <v>7636.9602251974484</v>
      </c>
      <c r="P3684" s="208">
        <f>IF('Figure 7.3 - Quantifi MC paths'!Q3691-VB*SwapPrincipal&lt;0,-1*('Figure 7.3 - Quantifi MC paths'!Q3691-VB*SwapPrincipal)*LTPcharge*P$14*P$13,0)</f>
        <v>6339.2662379242865</v>
      </c>
      <c r="Q3684" s="208">
        <f>IF('Figure 7.3 - Quantifi MC paths'!R3691-VB*SwapPrincipal&lt;0,-1*('Figure 7.3 - Quantifi MC paths'!R3691-VB*SwapPrincipal)*LTPcharge*Q$14*Q$13,0)</f>
        <v>5866.4642633017329</v>
      </c>
      <c r="R3684" s="208">
        <f>IF('Figure 7.3 - Quantifi MC paths'!S3691-VB*SwapPrincipal&lt;0,-1*('Figure 7.3 - Quantifi MC paths'!S3691-VB*SwapPrincipal)*LTPcharge*R$14*R$13,0)</f>
        <v>73936.294001730828</v>
      </c>
      <c r="S3684" s="208">
        <f>IF('Figure 7.3 - Quantifi MC paths'!T3691-VB*SwapPrincipal&lt;0,-1*('Figure 7.3 - Quantifi MC paths'!T3691-VB*SwapPrincipal)*LTPcharge*S$14*S$13,0)</f>
        <v>33205.323629746737</v>
      </c>
      <c r="T3684" s="208">
        <f>IF('Figure 7.3 - Quantifi MC paths'!U3691-VB*SwapPrincipal&lt;0,-1*('Figure 7.3 - Quantifi MC paths'!U3691-VB*SwapPrincipal)*LTPcharge*T$14*T$13,0)</f>
        <v>63885.310962624259</v>
      </c>
      <c r="U3684" s="208">
        <f>IF('Figure 7.3 - Quantifi MC paths'!V3691-VB*SwapPrincipal&lt;0,-1*('Figure 7.3 - Quantifi MC paths'!V3691-VB*SwapPrincipal)*LTPcharge*U$14*U$13,0)</f>
        <v>74325.883702650011</v>
      </c>
      <c r="V3684" s="208">
        <f>IF('Figure 7.3 - Quantifi MC paths'!W3691-VB*SwapPrincipal&lt;0,-1*('Figure 7.3 - Quantifi MC paths'!W3691-VB*SwapPrincipal)*LTPcharge*V$14*V$13,0)</f>
        <v>100940.98244221503</v>
      </c>
      <c r="W3684" s="208">
        <f>IF('Figure 7.3 - Quantifi MC paths'!X3691-VB*SwapPrincipal&lt;0,-1*('Figure 7.3 - Quantifi MC paths'!X3691-VB*SwapPrincipal)*LTPcharge*W$14*W$13,0)</f>
        <v>110491.53930861724</v>
      </c>
      <c r="X3684" s="208">
        <f>IF('Figure 7.3 - Quantifi MC paths'!Y3691-VB*SwapPrincipal&lt;0,-1*('Figure 7.3 - Quantifi MC paths'!Y3691-VB*SwapPrincipal)*LTPcharge*X$14*X$13,0)</f>
        <v>0</v>
      </c>
      <c r="Y3684" s="209">
        <f t="shared" si="61"/>
        <v>543713.20743607124</v>
      </c>
    </row>
    <row r="3685" spans="2:25">
      <c r="B3685" s="207">
        <v>3669</v>
      </c>
      <c r="C3685" s="208">
        <f>IF('Figure 7.3 - Quantifi MC paths'!D3692-VB*SwapPrincipal&lt;0,-1*('Figure 7.3 - Quantifi MC paths'!D3692-VB*SwapPrincipal)*LTPcharge*C$14*C$13,0)</f>
        <v>1151.2348364633806</v>
      </c>
      <c r="D3685" s="208">
        <f>IF('Figure 7.3 - Quantifi MC paths'!E3692-VB*SwapPrincipal&lt;0,-1*('Figure 7.3 - Quantifi MC paths'!E3692-VB*SwapPrincipal)*LTPcharge*D$14*D$13,0)</f>
        <v>1164.8073066934044</v>
      </c>
      <c r="E3685" s="208">
        <f>IF('Figure 7.3 - Quantifi MC paths'!F3692-VB*SwapPrincipal&lt;0,-1*('Figure 7.3 - Quantifi MC paths'!F3692-VB*SwapPrincipal)*LTPcharge*E$14*E$13,0)</f>
        <v>1118.9713472217941</v>
      </c>
      <c r="F3685" s="208">
        <f>IF('Figure 7.3 - Quantifi MC paths'!G3692-VB*SwapPrincipal&lt;0,-1*('Figure 7.3 - Quantifi MC paths'!G3692-VB*SwapPrincipal)*LTPcharge*F$14*F$13,0)</f>
        <v>1049.1726165045495</v>
      </c>
      <c r="G3685" s="208">
        <f>IF('Figure 7.3 - Quantifi MC paths'!H3692-VB*SwapPrincipal&lt;0,-1*('Figure 7.3 - Quantifi MC paths'!H3692-VB*SwapPrincipal)*LTPcharge*G$14*G$13,0)</f>
        <v>4849.6225676043969</v>
      </c>
      <c r="H3685" s="208">
        <f>IF('Figure 7.3 - Quantifi MC paths'!I3692-VB*SwapPrincipal&lt;0,-1*('Figure 7.3 - Quantifi MC paths'!I3692-VB*SwapPrincipal)*LTPcharge*H$14*H$13,0)</f>
        <v>3379.0039268837863</v>
      </c>
      <c r="I3685" s="208">
        <f>IF('Figure 7.3 - Quantifi MC paths'!J3692-VB*SwapPrincipal&lt;0,-1*('Figure 7.3 - Quantifi MC paths'!J3692-VB*SwapPrincipal)*LTPcharge*I$14*I$13,0)</f>
        <v>2893.5809627603276</v>
      </c>
      <c r="J3685" s="208">
        <f>IF('Figure 7.3 - Quantifi MC paths'!K3692-VB*SwapPrincipal&lt;0,-1*('Figure 7.3 - Quantifi MC paths'!K3692-VB*SwapPrincipal)*LTPcharge*J$14*J$13,0)</f>
        <v>2820.5051442437693</v>
      </c>
      <c r="K3685" s="208">
        <f>IF('Figure 7.3 - Quantifi MC paths'!L3692-VB*SwapPrincipal&lt;0,-1*('Figure 7.3 - Quantifi MC paths'!L3692-VB*SwapPrincipal)*LTPcharge*K$14*K$13,0)</f>
        <v>1171.9120634900974</v>
      </c>
      <c r="L3685" s="208">
        <f>IF('Figure 7.3 - Quantifi MC paths'!M3692-VB*SwapPrincipal&lt;0,-1*('Figure 7.3 - Quantifi MC paths'!M3692-VB*SwapPrincipal)*LTPcharge*L$14*L$13,0)</f>
        <v>2010.8350557525582</v>
      </c>
      <c r="M3685" s="208">
        <f>IF('Figure 7.3 - Quantifi MC paths'!N3692-VB*SwapPrincipal&lt;0,-1*('Figure 7.3 - Quantifi MC paths'!N3692-VB*SwapPrincipal)*LTPcharge*M$14*M$13,0)</f>
        <v>1649.5455025692552</v>
      </c>
      <c r="N3685" s="208">
        <f>IF('Figure 7.3 - Quantifi MC paths'!O3692-VB*SwapPrincipal&lt;0,-1*('Figure 7.3 - Quantifi MC paths'!O3692-VB*SwapPrincipal)*LTPcharge*N$14*N$13,0)</f>
        <v>1889.8636754210004</v>
      </c>
      <c r="O3685" s="208">
        <f>IF('Figure 7.3 - Quantifi MC paths'!P3692-VB*SwapPrincipal&lt;0,-1*('Figure 7.3 - Quantifi MC paths'!P3692-VB*SwapPrincipal)*LTPcharge*O$14*O$13,0)</f>
        <v>2753.9273929596743</v>
      </c>
      <c r="P3685" s="208">
        <f>IF('Figure 7.3 - Quantifi MC paths'!Q3692-VB*SwapPrincipal&lt;0,-1*('Figure 7.3 - Quantifi MC paths'!Q3692-VB*SwapPrincipal)*LTPcharge*P$14*P$13,0)</f>
        <v>2932.259831401082</v>
      </c>
      <c r="Q3685" s="208">
        <f>IF('Figure 7.3 - Quantifi MC paths'!R3692-VB*SwapPrincipal&lt;0,-1*('Figure 7.3 - Quantifi MC paths'!R3692-VB*SwapPrincipal)*LTPcharge*Q$14*Q$13,0)</f>
        <v>3806.2650615365874</v>
      </c>
      <c r="R3685" s="208">
        <f>IF('Figure 7.3 - Quantifi MC paths'!S3692-VB*SwapPrincipal&lt;0,-1*('Figure 7.3 - Quantifi MC paths'!S3692-VB*SwapPrincipal)*LTPcharge*R$14*R$13,0)</f>
        <v>56613.769174864174</v>
      </c>
      <c r="S3685" s="208">
        <f>IF('Figure 7.3 - Quantifi MC paths'!T3692-VB*SwapPrincipal&lt;0,-1*('Figure 7.3 - Quantifi MC paths'!T3692-VB*SwapPrincipal)*LTPcharge*S$14*S$13,0)</f>
        <v>48673.893964418952</v>
      </c>
      <c r="T3685" s="208">
        <f>IF('Figure 7.3 - Quantifi MC paths'!U3692-VB*SwapPrincipal&lt;0,-1*('Figure 7.3 - Quantifi MC paths'!U3692-VB*SwapPrincipal)*LTPcharge*T$14*T$13,0)</f>
        <v>72247.585090916938</v>
      </c>
      <c r="U3685" s="208">
        <f>IF('Figure 7.3 - Quantifi MC paths'!V3692-VB*SwapPrincipal&lt;0,-1*('Figure 7.3 - Quantifi MC paths'!V3692-VB*SwapPrincipal)*LTPcharge*U$14*U$13,0)</f>
        <v>70091.046779441953</v>
      </c>
      <c r="V3685" s="208">
        <f>IF('Figure 7.3 - Quantifi MC paths'!W3692-VB*SwapPrincipal&lt;0,-1*('Figure 7.3 - Quantifi MC paths'!W3692-VB*SwapPrincipal)*LTPcharge*V$14*V$13,0)</f>
        <v>60529.926317877653</v>
      </c>
      <c r="W3685" s="208">
        <f>IF('Figure 7.3 - Quantifi MC paths'!X3692-VB*SwapPrincipal&lt;0,-1*('Figure 7.3 - Quantifi MC paths'!X3692-VB*SwapPrincipal)*LTPcharge*W$14*W$13,0)</f>
        <v>56984.700048479797</v>
      </c>
      <c r="X3685" s="208">
        <f>IF('Figure 7.3 - Quantifi MC paths'!Y3692-VB*SwapPrincipal&lt;0,-1*('Figure 7.3 - Quantifi MC paths'!Y3692-VB*SwapPrincipal)*LTPcharge*X$14*X$13,0)</f>
        <v>0</v>
      </c>
      <c r="Y3685" s="209">
        <f t="shared" si="61"/>
        <v>399782.4286675051</v>
      </c>
    </row>
    <row r="3686" spans="2:25">
      <c r="B3686" s="207">
        <v>3670</v>
      </c>
      <c r="C3686" s="208">
        <f>IF('Figure 7.3 - Quantifi MC paths'!D3693-VB*SwapPrincipal&lt;0,-1*('Figure 7.3 - Quantifi MC paths'!D3693-VB*SwapPrincipal)*LTPcharge*C$14*C$13,0)</f>
        <v>1151.2348364633806</v>
      </c>
      <c r="D3686" s="208">
        <f>IF('Figure 7.3 - Quantifi MC paths'!E3693-VB*SwapPrincipal&lt;0,-1*('Figure 7.3 - Quantifi MC paths'!E3693-VB*SwapPrincipal)*LTPcharge*D$14*D$13,0)</f>
        <v>1081.1939958981916</v>
      </c>
      <c r="E3686" s="208">
        <f>IF('Figure 7.3 - Quantifi MC paths'!F3693-VB*SwapPrincipal&lt;0,-1*('Figure 7.3 - Quantifi MC paths'!F3693-VB*SwapPrincipal)*LTPcharge*E$14*E$13,0)</f>
        <v>1326.5107326323621</v>
      </c>
      <c r="F3686" s="208">
        <f>IF('Figure 7.3 - Quantifi MC paths'!G3693-VB*SwapPrincipal&lt;0,-1*('Figure 7.3 - Quantifi MC paths'!G3693-VB*SwapPrincipal)*LTPcharge*F$14*F$13,0)</f>
        <v>1299.4152931964575</v>
      </c>
      <c r="G3686" s="208">
        <f>IF('Figure 7.3 - Quantifi MC paths'!H3693-VB*SwapPrincipal&lt;0,-1*('Figure 7.3 - Quantifi MC paths'!H3693-VB*SwapPrincipal)*LTPcharge*G$14*G$13,0)</f>
        <v>6259.94379692026</v>
      </c>
      <c r="H3686" s="208">
        <f>IF('Figure 7.3 - Quantifi MC paths'!I3693-VB*SwapPrincipal&lt;0,-1*('Figure 7.3 - Quantifi MC paths'!I3693-VB*SwapPrincipal)*LTPcharge*H$14*H$13,0)</f>
        <v>6211.568687045602</v>
      </c>
      <c r="I3686" s="208">
        <f>IF('Figure 7.3 - Quantifi MC paths'!J3693-VB*SwapPrincipal&lt;0,-1*('Figure 7.3 - Quantifi MC paths'!J3693-VB*SwapPrincipal)*LTPcharge*I$14*I$13,0)</f>
        <v>6621.8368483589447</v>
      </c>
      <c r="J3686" s="208">
        <f>IF('Figure 7.3 - Quantifi MC paths'!K3693-VB*SwapPrincipal&lt;0,-1*('Figure 7.3 - Quantifi MC paths'!K3693-VB*SwapPrincipal)*LTPcharge*J$14*J$13,0)</f>
        <v>6507.2368406302639</v>
      </c>
      <c r="K3686" s="208">
        <f>IF('Figure 7.3 - Quantifi MC paths'!L3693-VB*SwapPrincipal&lt;0,-1*('Figure 7.3 - Quantifi MC paths'!L3693-VB*SwapPrincipal)*LTPcharge*K$14*K$13,0)</f>
        <v>6491.7143595620109</v>
      </c>
      <c r="L3686" s="208">
        <f>IF('Figure 7.3 - Quantifi MC paths'!M3693-VB*SwapPrincipal&lt;0,-1*('Figure 7.3 - Quantifi MC paths'!M3693-VB*SwapPrincipal)*LTPcharge*L$14*L$13,0)</f>
        <v>7165.9764327174407</v>
      </c>
      <c r="M3686" s="208">
        <f>IF('Figure 7.3 - Quantifi MC paths'!N3693-VB*SwapPrincipal&lt;0,-1*('Figure 7.3 - Quantifi MC paths'!N3693-VB*SwapPrincipal)*LTPcharge*M$14*M$13,0)</f>
        <v>7430.0858352068772</v>
      </c>
      <c r="N3686" s="208">
        <f>IF('Figure 7.3 - Quantifi MC paths'!O3693-VB*SwapPrincipal&lt;0,-1*('Figure 7.3 - Quantifi MC paths'!O3693-VB*SwapPrincipal)*LTPcharge*N$14*N$13,0)</f>
        <v>7497.9052986501192</v>
      </c>
      <c r="O3686" s="208">
        <f>IF('Figure 7.3 - Quantifi MC paths'!P3693-VB*SwapPrincipal&lt;0,-1*('Figure 7.3 - Quantifi MC paths'!P3693-VB*SwapPrincipal)*LTPcharge*O$14*O$13,0)</f>
        <v>6391.8138721480591</v>
      </c>
      <c r="P3686" s="208">
        <f>IF('Figure 7.3 - Quantifi MC paths'!Q3693-VB*SwapPrincipal&lt;0,-1*('Figure 7.3 - Quantifi MC paths'!Q3693-VB*SwapPrincipal)*LTPcharge*P$14*P$13,0)</f>
        <v>5873.1000111570947</v>
      </c>
      <c r="Q3686" s="208">
        <f>IF('Figure 7.3 - Quantifi MC paths'!R3693-VB*SwapPrincipal&lt;0,-1*('Figure 7.3 - Quantifi MC paths'!R3693-VB*SwapPrincipal)*LTPcharge*Q$14*Q$13,0)</f>
        <v>6627.4411899840234</v>
      </c>
      <c r="R3686" s="208">
        <f>IF('Figure 7.3 - Quantifi MC paths'!S3693-VB*SwapPrincipal&lt;0,-1*('Figure 7.3 - Quantifi MC paths'!S3693-VB*SwapPrincipal)*LTPcharge*R$14*R$13,0)</f>
        <v>87076.30899680825</v>
      </c>
      <c r="S3686" s="208">
        <f>IF('Figure 7.3 - Quantifi MC paths'!T3693-VB*SwapPrincipal&lt;0,-1*('Figure 7.3 - Quantifi MC paths'!T3693-VB*SwapPrincipal)*LTPcharge*S$14*S$13,0)</f>
        <v>88308.542204925703</v>
      </c>
      <c r="T3686" s="208">
        <f>IF('Figure 7.3 - Quantifi MC paths'!U3693-VB*SwapPrincipal&lt;0,-1*('Figure 7.3 - Quantifi MC paths'!U3693-VB*SwapPrincipal)*LTPcharge*T$14*T$13,0)</f>
        <v>68941.009437178029</v>
      </c>
      <c r="U3686" s="208">
        <f>IF('Figure 7.3 - Quantifi MC paths'!V3693-VB*SwapPrincipal&lt;0,-1*('Figure 7.3 - Quantifi MC paths'!V3693-VB*SwapPrincipal)*LTPcharge*U$14*U$13,0)</f>
        <v>87522.192959393447</v>
      </c>
      <c r="V3686" s="208">
        <f>IF('Figure 7.3 - Quantifi MC paths'!W3693-VB*SwapPrincipal&lt;0,-1*('Figure 7.3 - Quantifi MC paths'!W3693-VB*SwapPrincipal)*LTPcharge*V$14*V$13,0)</f>
        <v>93405.447775875335</v>
      </c>
      <c r="W3686" s="208">
        <f>IF('Figure 7.3 - Quantifi MC paths'!X3693-VB*SwapPrincipal&lt;0,-1*('Figure 7.3 - Quantifi MC paths'!X3693-VB*SwapPrincipal)*LTPcharge*W$14*W$13,0)</f>
        <v>98640.071900130919</v>
      </c>
      <c r="X3686" s="208">
        <f>IF('Figure 7.3 - Quantifi MC paths'!Y3693-VB*SwapPrincipal&lt;0,-1*('Figure 7.3 - Quantifi MC paths'!Y3693-VB*SwapPrincipal)*LTPcharge*X$14*X$13,0)</f>
        <v>0</v>
      </c>
      <c r="Y3686" s="209">
        <f t="shared" si="61"/>
        <v>601830.55130488274</v>
      </c>
    </row>
    <row r="3687" spans="2:25">
      <c r="B3687" s="207">
        <v>3671</v>
      </c>
      <c r="C3687" s="208">
        <f>IF('Figure 7.3 - Quantifi MC paths'!D3694-VB*SwapPrincipal&lt;0,-1*('Figure 7.3 - Quantifi MC paths'!D3694-VB*SwapPrincipal)*LTPcharge*C$14*C$13,0)</f>
        <v>1151.2348364633806</v>
      </c>
      <c r="D3687" s="208">
        <f>IF('Figure 7.3 - Quantifi MC paths'!E3694-VB*SwapPrincipal&lt;0,-1*('Figure 7.3 - Quantifi MC paths'!E3694-VB*SwapPrincipal)*LTPcharge*D$14*D$13,0)</f>
        <v>1022.2834027874527</v>
      </c>
      <c r="E3687" s="208">
        <f>IF('Figure 7.3 - Quantifi MC paths'!F3694-VB*SwapPrincipal&lt;0,-1*('Figure 7.3 - Quantifi MC paths'!F3694-VB*SwapPrincipal)*LTPcharge*E$14*E$13,0)</f>
        <v>984.38812518510395</v>
      </c>
      <c r="F3687" s="208">
        <f>IF('Figure 7.3 - Quantifi MC paths'!G3694-VB*SwapPrincipal&lt;0,-1*('Figure 7.3 - Quantifi MC paths'!G3694-VB*SwapPrincipal)*LTPcharge*F$14*F$13,0)</f>
        <v>1059.8079606985939</v>
      </c>
      <c r="G3687" s="208">
        <f>IF('Figure 7.3 - Quantifi MC paths'!H3694-VB*SwapPrincipal&lt;0,-1*('Figure 7.3 - Quantifi MC paths'!H3694-VB*SwapPrincipal)*LTPcharge*G$14*G$13,0)</f>
        <v>4870.0352291673898</v>
      </c>
      <c r="H3687" s="208">
        <f>IF('Figure 7.3 - Quantifi MC paths'!I3694-VB*SwapPrincipal&lt;0,-1*('Figure 7.3 - Quantifi MC paths'!I3694-VB*SwapPrincipal)*LTPcharge*H$14*H$13,0)</f>
        <v>4532.3737096798477</v>
      </c>
      <c r="I3687" s="208">
        <f>IF('Figure 7.3 - Quantifi MC paths'!J3694-VB*SwapPrincipal&lt;0,-1*('Figure 7.3 - Quantifi MC paths'!J3694-VB*SwapPrincipal)*LTPcharge*I$14*I$13,0)</f>
        <v>4141.8939082319448</v>
      </c>
      <c r="J3687" s="208">
        <f>IF('Figure 7.3 - Quantifi MC paths'!K3694-VB*SwapPrincipal&lt;0,-1*('Figure 7.3 - Quantifi MC paths'!K3694-VB*SwapPrincipal)*LTPcharge*J$14*J$13,0)</f>
        <v>4982.9573232454713</v>
      </c>
      <c r="K3687" s="208">
        <f>IF('Figure 7.3 - Quantifi MC paths'!L3694-VB*SwapPrincipal&lt;0,-1*('Figure 7.3 - Quantifi MC paths'!L3694-VB*SwapPrincipal)*LTPcharge*K$14*K$13,0)</f>
        <v>4126.9873242351605</v>
      </c>
      <c r="L3687" s="208">
        <f>IF('Figure 7.3 - Quantifi MC paths'!M3694-VB*SwapPrincipal&lt;0,-1*('Figure 7.3 - Quantifi MC paths'!M3694-VB*SwapPrincipal)*LTPcharge*L$14*L$13,0)</f>
        <v>5462.8197856998031</v>
      </c>
      <c r="M3687" s="208">
        <f>IF('Figure 7.3 - Quantifi MC paths'!N3694-VB*SwapPrincipal&lt;0,-1*('Figure 7.3 - Quantifi MC paths'!N3694-VB*SwapPrincipal)*LTPcharge*M$14*M$13,0)</f>
        <v>6339.741336766142</v>
      </c>
      <c r="N3687" s="208">
        <f>IF('Figure 7.3 - Quantifi MC paths'!O3694-VB*SwapPrincipal&lt;0,-1*('Figure 7.3 - Quantifi MC paths'!O3694-VB*SwapPrincipal)*LTPcharge*N$14*N$13,0)</f>
        <v>6461.5618119744277</v>
      </c>
      <c r="O3687" s="208">
        <f>IF('Figure 7.3 - Quantifi MC paths'!P3694-VB*SwapPrincipal&lt;0,-1*('Figure 7.3 - Quantifi MC paths'!P3694-VB*SwapPrincipal)*LTPcharge*O$14*O$13,0)</f>
        <v>6244.8782968160476</v>
      </c>
      <c r="P3687" s="208">
        <f>IF('Figure 7.3 - Quantifi MC paths'!Q3694-VB*SwapPrincipal&lt;0,-1*('Figure 7.3 - Quantifi MC paths'!Q3694-VB*SwapPrincipal)*LTPcharge*P$14*P$13,0)</f>
        <v>4356.9455844500017</v>
      </c>
      <c r="Q3687" s="208">
        <f>IF('Figure 7.3 - Quantifi MC paths'!R3694-VB*SwapPrincipal&lt;0,-1*('Figure 7.3 - Quantifi MC paths'!R3694-VB*SwapPrincipal)*LTPcharge*Q$14*Q$13,0)</f>
        <v>4439.6034593933236</v>
      </c>
      <c r="R3687" s="208">
        <f>IF('Figure 7.3 - Quantifi MC paths'!S3694-VB*SwapPrincipal&lt;0,-1*('Figure 7.3 - Quantifi MC paths'!S3694-VB*SwapPrincipal)*LTPcharge*R$14*R$13,0)</f>
        <v>56667.125984219878</v>
      </c>
      <c r="S3687" s="208">
        <f>IF('Figure 7.3 - Quantifi MC paths'!T3694-VB*SwapPrincipal&lt;0,-1*('Figure 7.3 - Quantifi MC paths'!T3694-VB*SwapPrincipal)*LTPcharge*S$14*S$13,0)</f>
        <v>22371.716728422969</v>
      </c>
      <c r="T3687" s="208">
        <f>IF('Figure 7.3 - Quantifi MC paths'!U3694-VB*SwapPrincipal&lt;0,-1*('Figure 7.3 - Quantifi MC paths'!U3694-VB*SwapPrincipal)*LTPcharge*T$14*T$13,0)</f>
        <v>41534.891982050452</v>
      </c>
      <c r="U3687" s="208">
        <f>IF('Figure 7.3 - Quantifi MC paths'!V3694-VB*SwapPrincipal&lt;0,-1*('Figure 7.3 - Quantifi MC paths'!V3694-VB*SwapPrincipal)*LTPcharge*U$14*U$13,0)</f>
        <v>47004.74426140968</v>
      </c>
      <c r="V3687" s="208">
        <f>IF('Figure 7.3 - Quantifi MC paths'!W3694-VB*SwapPrincipal&lt;0,-1*('Figure 7.3 - Quantifi MC paths'!W3694-VB*SwapPrincipal)*LTPcharge*V$14*V$13,0)</f>
        <v>57219.001288567459</v>
      </c>
      <c r="W3687" s="208">
        <f>IF('Figure 7.3 - Quantifi MC paths'!X3694-VB*SwapPrincipal&lt;0,-1*('Figure 7.3 - Quantifi MC paths'!X3694-VB*SwapPrincipal)*LTPcharge*W$14*W$13,0)</f>
        <v>66171.282479497459</v>
      </c>
      <c r="X3687" s="208">
        <f>IF('Figure 7.3 - Quantifi MC paths'!Y3694-VB*SwapPrincipal&lt;0,-1*('Figure 7.3 - Quantifi MC paths'!Y3694-VB*SwapPrincipal)*LTPcharge*X$14*X$13,0)</f>
        <v>0</v>
      </c>
      <c r="Y3687" s="209">
        <f t="shared" si="61"/>
        <v>351146.27481896197</v>
      </c>
    </row>
    <row r="3688" spans="2:25">
      <c r="B3688" s="207">
        <v>3672</v>
      </c>
      <c r="C3688" s="208">
        <f>IF('Figure 7.3 - Quantifi MC paths'!D3695-VB*SwapPrincipal&lt;0,-1*('Figure 7.3 - Quantifi MC paths'!D3695-VB*SwapPrincipal)*LTPcharge*C$14*C$13,0)</f>
        <v>1151.2348364633806</v>
      </c>
      <c r="D3688" s="208">
        <f>IF('Figure 7.3 - Quantifi MC paths'!E3695-VB*SwapPrincipal&lt;0,-1*('Figure 7.3 - Quantifi MC paths'!E3695-VB*SwapPrincipal)*LTPcharge*D$14*D$13,0)</f>
        <v>1354.8029122113842</v>
      </c>
      <c r="E3688" s="208">
        <f>IF('Figure 7.3 - Quantifi MC paths'!F3695-VB*SwapPrincipal&lt;0,-1*('Figure 7.3 - Quantifi MC paths'!F3695-VB*SwapPrincipal)*LTPcharge*E$14*E$13,0)</f>
        <v>1275.7528026573855</v>
      </c>
      <c r="F3688" s="208">
        <f>IF('Figure 7.3 - Quantifi MC paths'!G3695-VB*SwapPrincipal&lt;0,-1*('Figure 7.3 - Quantifi MC paths'!G3695-VB*SwapPrincipal)*LTPcharge*F$14*F$13,0)</f>
        <v>1452.8422607281452</v>
      </c>
      <c r="G3688" s="208">
        <f>IF('Figure 7.3 - Quantifi MC paths'!H3695-VB*SwapPrincipal&lt;0,-1*('Figure 7.3 - Quantifi MC paths'!H3695-VB*SwapPrincipal)*LTPcharge*G$14*G$13,0)</f>
        <v>6745.8175152800513</v>
      </c>
      <c r="H3688" s="208">
        <f>IF('Figure 7.3 - Quantifi MC paths'!I3695-VB*SwapPrincipal&lt;0,-1*('Figure 7.3 - Quantifi MC paths'!I3695-VB*SwapPrincipal)*LTPcharge*H$14*H$13,0)</f>
        <v>5574.4328897594987</v>
      </c>
      <c r="I3688" s="208">
        <f>IF('Figure 7.3 - Quantifi MC paths'!J3695-VB*SwapPrincipal&lt;0,-1*('Figure 7.3 - Quantifi MC paths'!J3695-VB*SwapPrincipal)*LTPcharge*I$14*I$13,0)</f>
        <v>6274.2073875443548</v>
      </c>
      <c r="J3688" s="208">
        <f>IF('Figure 7.3 - Quantifi MC paths'!K3695-VB*SwapPrincipal&lt;0,-1*('Figure 7.3 - Quantifi MC paths'!K3695-VB*SwapPrincipal)*LTPcharge*J$14*J$13,0)</f>
        <v>6292.6047372330577</v>
      </c>
      <c r="K3688" s="208">
        <f>IF('Figure 7.3 - Quantifi MC paths'!L3695-VB*SwapPrincipal&lt;0,-1*('Figure 7.3 - Quantifi MC paths'!L3695-VB*SwapPrincipal)*LTPcharge*K$14*K$13,0)</f>
        <v>5947.449134884132</v>
      </c>
      <c r="L3688" s="208">
        <f>IF('Figure 7.3 - Quantifi MC paths'!M3695-VB*SwapPrincipal&lt;0,-1*('Figure 7.3 - Quantifi MC paths'!M3695-VB*SwapPrincipal)*LTPcharge*L$14*L$13,0)</f>
        <v>7105.5397235285391</v>
      </c>
      <c r="M3688" s="208">
        <f>IF('Figure 7.3 - Quantifi MC paths'!N3695-VB*SwapPrincipal&lt;0,-1*('Figure 7.3 - Quantifi MC paths'!N3695-VB*SwapPrincipal)*LTPcharge*M$14*M$13,0)</f>
        <v>7135.9535224172787</v>
      </c>
      <c r="N3688" s="208">
        <f>IF('Figure 7.3 - Quantifi MC paths'!O3695-VB*SwapPrincipal&lt;0,-1*('Figure 7.3 - Quantifi MC paths'!O3695-VB*SwapPrincipal)*LTPcharge*N$14*N$13,0)</f>
        <v>8189.2860334269199</v>
      </c>
      <c r="O3688" s="208">
        <f>IF('Figure 7.3 - Quantifi MC paths'!P3695-VB*SwapPrincipal&lt;0,-1*('Figure 7.3 - Quantifi MC paths'!P3695-VB*SwapPrincipal)*LTPcharge*O$14*O$13,0)</f>
        <v>9354.4829832661799</v>
      </c>
      <c r="P3688" s="208">
        <f>IF('Figure 7.3 - Quantifi MC paths'!Q3695-VB*SwapPrincipal&lt;0,-1*('Figure 7.3 - Quantifi MC paths'!Q3695-VB*SwapPrincipal)*LTPcharge*P$14*P$13,0)</f>
        <v>10160.255082919015</v>
      </c>
      <c r="Q3688" s="208">
        <f>IF('Figure 7.3 - Quantifi MC paths'!R3695-VB*SwapPrincipal&lt;0,-1*('Figure 7.3 - Quantifi MC paths'!R3695-VB*SwapPrincipal)*LTPcharge*Q$14*Q$13,0)</f>
        <v>10248.250051422647</v>
      </c>
      <c r="R3688" s="208">
        <f>IF('Figure 7.3 - Quantifi MC paths'!S3695-VB*SwapPrincipal&lt;0,-1*('Figure 7.3 - Quantifi MC paths'!S3695-VB*SwapPrincipal)*LTPcharge*R$14*R$13,0)</f>
        <v>138905.11573154302</v>
      </c>
      <c r="S3688" s="208">
        <f>IF('Figure 7.3 - Quantifi MC paths'!T3695-VB*SwapPrincipal&lt;0,-1*('Figure 7.3 - Quantifi MC paths'!T3695-VB*SwapPrincipal)*LTPcharge*S$14*S$13,0)</f>
        <v>149736.28564292708</v>
      </c>
      <c r="T3688" s="208">
        <f>IF('Figure 7.3 - Quantifi MC paths'!U3695-VB*SwapPrincipal&lt;0,-1*('Figure 7.3 - Quantifi MC paths'!U3695-VB*SwapPrincipal)*LTPcharge*T$14*T$13,0)</f>
        <v>149419.16834096337</v>
      </c>
      <c r="U3688" s="208">
        <f>IF('Figure 7.3 - Quantifi MC paths'!V3695-VB*SwapPrincipal&lt;0,-1*('Figure 7.3 - Quantifi MC paths'!V3695-VB*SwapPrincipal)*LTPcharge*U$14*U$13,0)</f>
        <v>140529.42542665807</v>
      </c>
      <c r="V3688" s="208">
        <f>IF('Figure 7.3 - Quantifi MC paths'!W3695-VB*SwapPrincipal&lt;0,-1*('Figure 7.3 - Quantifi MC paths'!W3695-VB*SwapPrincipal)*LTPcharge*V$14*V$13,0)</f>
        <v>141198.14729039615</v>
      </c>
      <c r="W3688" s="208">
        <f>IF('Figure 7.3 - Quantifi MC paths'!X3695-VB*SwapPrincipal&lt;0,-1*('Figure 7.3 - Quantifi MC paths'!X3695-VB*SwapPrincipal)*LTPcharge*W$14*W$13,0)</f>
        <v>134167.63543718969</v>
      </c>
      <c r="X3688" s="208">
        <f>IF('Figure 7.3 - Quantifi MC paths'!Y3695-VB*SwapPrincipal&lt;0,-1*('Figure 7.3 - Quantifi MC paths'!Y3695-VB*SwapPrincipal)*LTPcharge*X$14*X$13,0)</f>
        <v>0</v>
      </c>
      <c r="Y3688" s="209">
        <f t="shared" si="61"/>
        <v>942218.68974341941</v>
      </c>
    </row>
    <row r="3689" spans="2:25">
      <c r="B3689" s="207">
        <v>3673</v>
      </c>
      <c r="C3689" s="208">
        <f>IF('Figure 7.3 - Quantifi MC paths'!D3696-VB*SwapPrincipal&lt;0,-1*('Figure 7.3 - Quantifi MC paths'!D3696-VB*SwapPrincipal)*LTPcharge*C$14*C$13,0)</f>
        <v>1151.2348364633806</v>
      </c>
      <c r="D3689" s="208">
        <f>IF('Figure 7.3 - Quantifi MC paths'!E3696-VB*SwapPrincipal&lt;0,-1*('Figure 7.3 - Quantifi MC paths'!E3696-VB*SwapPrincipal)*LTPcharge*D$14*D$13,0)</f>
        <v>1155.0359181616034</v>
      </c>
      <c r="E3689" s="208">
        <f>IF('Figure 7.3 - Quantifi MC paths'!F3696-VB*SwapPrincipal&lt;0,-1*('Figure 7.3 - Quantifi MC paths'!F3696-VB*SwapPrincipal)*LTPcharge*E$14*E$13,0)</f>
        <v>1171.2572819194688</v>
      </c>
      <c r="F3689" s="208">
        <f>IF('Figure 7.3 - Quantifi MC paths'!G3696-VB*SwapPrincipal&lt;0,-1*('Figure 7.3 - Quantifi MC paths'!G3696-VB*SwapPrincipal)*LTPcharge*F$14*F$13,0)</f>
        <v>1202.2790804132364</v>
      </c>
      <c r="G3689" s="208">
        <f>IF('Figure 7.3 - Quantifi MC paths'!H3696-VB*SwapPrincipal&lt;0,-1*('Figure 7.3 - Quantifi MC paths'!H3696-VB*SwapPrincipal)*LTPcharge*G$14*G$13,0)</f>
        <v>4706.2526389048562</v>
      </c>
      <c r="H3689" s="208">
        <f>IF('Figure 7.3 - Quantifi MC paths'!I3696-VB*SwapPrincipal&lt;0,-1*('Figure 7.3 - Quantifi MC paths'!I3696-VB*SwapPrincipal)*LTPcharge*H$14*H$13,0)</f>
        <v>4713.8758471898363</v>
      </c>
      <c r="I3689" s="208">
        <f>IF('Figure 7.3 - Quantifi MC paths'!J3696-VB*SwapPrincipal&lt;0,-1*('Figure 7.3 - Quantifi MC paths'!J3696-VB*SwapPrincipal)*LTPcharge*I$14*I$13,0)</f>
        <v>4845.8853952459058</v>
      </c>
      <c r="J3689" s="208">
        <f>IF('Figure 7.3 - Quantifi MC paths'!K3696-VB*SwapPrincipal&lt;0,-1*('Figure 7.3 - Quantifi MC paths'!K3696-VB*SwapPrincipal)*LTPcharge*J$14*J$13,0)</f>
        <v>4644.5615325853842</v>
      </c>
      <c r="K3689" s="208">
        <f>IF('Figure 7.3 - Quantifi MC paths'!L3696-VB*SwapPrincipal&lt;0,-1*('Figure 7.3 - Quantifi MC paths'!L3696-VB*SwapPrincipal)*LTPcharge*K$14*K$13,0)</f>
        <v>3821.050163906481</v>
      </c>
      <c r="L3689" s="208">
        <f>IF('Figure 7.3 - Quantifi MC paths'!M3696-VB*SwapPrincipal&lt;0,-1*('Figure 7.3 - Quantifi MC paths'!M3696-VB*SwapPrincipal)*LTPcharge*L$14*L$13,0)</f>
        <v>3359.6557573823043</v>
      </c>
      <c r="M3689" s="208">
        <f>IF('Figure 7.3 - Quantifi MC paths'!N3696-VB*SwapPrincipal&lt;0,-1*('Figure 7.3 - Quantifi MC paths'!N3696-VB*SwapPrincipal)*LTPcharge*M$14*M$13,0)</f>
        <v>3276.7126582252267</v>
      </c>
      <c r="N3689" s="208">
        <f>IF('Figure 7.3 - Quantifi MC paths'!O3696-VB*SwapPrincipal&lt;0,-1*('Figure 7.3 - Quantifi MC paths'!O3696-VB*SwapPrincipal)*LTPcharge*N$14*N$13,0)</f>
        <v>3187.9059098449984</v>
      </c>
      <c r="O3689" s="208">
        <f>IF('Figure 7.3 - Quantifi MC paths'!P3696-VB*SwapPrincipal&lt;0,-1*('Figure 7.3 - Quantifi MC paths'!P3696-VB*SwapPrincipal)*LTPcharge*O$14*O$13,0)</f>
        <v>2931.7014383009719</v>
      </c>
      <c r="P3689" s="208">
        <f>IF('Figure 7.3 - Quantifi MC paths'!Q3696-VB*SwapPrincipal&lt;0,-1*('Figure 7.3 - Quantifi MC paths'!Q3696-VB*SwapPrincipal)*LTPcharge*P$14*P$13,0)</f>
        <v>2821.8470399162829</v>
      </c>
      <c r="Q3689" s="208">
        <f>IF('Figure 7.3 - Quantifi MC paths'!R3696-VB*SwapPrincipal&lt;0,-1*('Figure 7.3 - Quantifi MC paths'!R3696-VB*SwapPrincipal)*LTPcharge*Q$14*Q$13,0)</f>
        <v>2628.0744180331076</v>
      </c>
      <c r="R3689" s="208">
        <f>IF('Figure 7.3 - Quantifi MC paths'!S3696-VB*SwapPrincipal&lt;0,-1*('Figure 7.3 - Quantifi MC paths'!S3696-VB*SwapPrincipal)*LTPcharge*R$14*R$13,0)</f>
        <v>34681.526353145506</v>
      </c>
      <c r="S3689" s="208">
        <f>IF('Figure 7.3 - Quantifi MC paths'!T3696-VB*SwapPrincipal&lt;0,-1*('Figure 7.3 - Quantifi MC paths'!T3696-VB*SwapPrincipal)*LTPcharge*S$14*S$13,0)</f>
        <v>42021.007677111258</v>
      </c>
      <c r="T3689" s="208">
        <f>IF('Figure 7.3 - Quantifi MC paths'!U3696-VB*SwapPrincipal&lt;0,-1*('Figure 7.3 - Quantifi MC paths'!U3696-VB*SwapPrincipal)*LTPcharge*T$14*T$13,0)</f>
        <v>45051.093058924132</v>
      </c>
      <c r="U3689" s="208">
        <f>IF('Figure 7.3 - Quantifi MC paths'!V3696-VB*SwapPrincipal&lt;0,-1*('Figure 7.3 - Quantifi MC paths'!V3696-VB*SwapPrincipal)*LTPcharge*U$14*U$13,0)</f>
        <v>32065.605706154358</v>
      </c>
      <c r="V3689" s="208">
        <f>IF('Figure 7.3 - Quantifi MC paths'!W3696-VB*SwapPrincipal&lt;0,-1*('Figure 7.3 - Quantifi MC paths'!W3696-VB*SwapPrincipal)*LTPcharge*V$14*V$13,0)</f>
        <v>27856.508266545494</v>
      </c>
      <c r="W3689" s="208">
        <f>IF('Figure 7.3 - Quantifi MC paths'!X3696-VB*SwapPrincipal&lt;0,-1*('Figure 7.3 - Quantifi MC paths'!X3696-VB*SwapPrincipal)*LTPcharge*W$14*W$13,0)</f>
        <v>27536.600298877398</v>
      </c>
      <c r="X3689" s="208">
        <f>IF('Figure 7.3 - Quantifi MC paths'!Y3696-VB*SwapPrincipal&lt;0,-1*('Figure 7.3 - Quantifi MC paths'!Y3696-VB*SwapPrincipal)*LTPcharge*X$14*X$13,0)</f>
        <v>0</v>
      </c>
      <c r="Y3689" s="209">
        <f t="shared" si="61"/>
        <v>254829.67127725118</v>
      </c>
    </row>
    <row r="3690" spans="2:25">
      <c r="B3690" s="207">
        <v>3674</v>
      </c>
      <c r="C3690" s="208">
        <f>IF('Figure 7.3 - Quantifi MC paths'!D3697-VB*SwapPrincipal&lt;0,-1*('Figure 7.3 - Quantifi MC paths'!D3697-VB*SwapPrincipal)*LTPcharge*C$14*C$13,0)</f>
        <v>1151.2348364633806</v>
      </c>
      <c r="D3690" s="208">
        <f>IF('Figure 7.3 - Quantifi MC paths'!E3697-VB*SwapPrincipal&lt;0,-1*('Figure 7.3 - Quantifi MC paths'!E3697-VB*SwapPrincipal)*LTPcharge*D$14*D$13,0)</f>
        <v>1253.111816316668</v>
      </c>
      <c r="E3690" s="208">
        <f>IF('Figure 7.3 - Quantifi MC paths'!F3697-VB*SwapPrincipal&lt;0,-1*('Figure 7.3 - Quantifi MC paths'!F3697-VB*SwapPrincipal)*LTPcharge*E$14*E$13,0)</f>
        <v>1255.8568388420449</v>
      </c>
      <c r="F3690" s="208">
        <f>IF('Figure 7.3 - Quantifi MC paths'!G3697-VB*SwapPrincipal&lt;0,-1*('Figure 7.3 - Quantifi MC paths'!G3697-VB*SwapPrincipal)*LTPcharge*F$14*F$13,0)</f>
        <v>1469.4183258929038</v>
      </c>
      <c r="G3690" s="208">
        <f>IF('Figure 7.3 - Quantifi MC paths'!H3697-VB*SwapPrincipal&lt;0,-1*('Figure 7.3 - Quantifi MC paths'!H3697-VB*SwapPrincipal)*LTPcharge*G$14*G$13,0)</f>
        <v>6696.1056418767284</v>
      </c>
      <c r="H3690" s="208">
        <f>IF('Figure 7.3 - Quantifi MC paths'!I3697-VB*SwapPrincipal&lt;0,-1*('Figure 7.3 - Quantifi MC paths'!I3697-VB*SwapPrincipal)*LTPcharge*H$14*H$13,0)</f>
        <v>6451.701042776026</v>
      </c>
      <c r="I3690" s="208">
        <f>IF('Figure 7.3 - Quantifi MC paths'!J3697-VB*SwapPrincipal&lt;0,-1*('Figure 7.3 - Quantifi MC paths'!J3697-VB*SwapPrincipal)*LTPcharge*I$14*I$13,0)</f>
        <v>7149.6567378058571</v>
      </c>
      <c r="J3690" s="208">
        <f>IF('Figure 7.3 - Quantifi MC paths'!K3697-VB*SwapPrincipal&lt;0,-1*('Figure 7.3 - Quantifi MC paths'!K3697-VB*SwapPrincipal)*LTPcharge*J$14*J$13,0)</f>
        <v>8989.2763985232759</v>
      </c>
      <c r="K3690" s="208">
        <f>IF('Figure 7.3 - Quantifi MC paths'!L3697-VB*SwapPrincipal&lt;0,-1*('Figure 7.3 - Quantifi MC paths'!L3697-VB*SwapPrincipal)*LTPcharge*K$14*K$13,0)</f>
        <v>8052.2105983712408</v>
      </c>
      <c r="L3690" s="208">
        <f>IF('Figure 7.3 - Quantifi MC paths'!M3697-VB*SwapPrincipal&lt;0,-1*('Figure 7.3 - Quantifi MC paths'!M3697-VB*SwapPrincipal)*LTPcharge*L$14*L$13,0)</f>
        <v>8453.5907857509537</v>
      </c>
      <c r="M3690" s="208">
        <f>IF('Figure 7.3 - Quantifi MC paths'!N3697-VB*SwapPrincipal&lt;0,-1*('Figure 7.3 - Quantifi MC paths'!N3697-VB*SwapPrincipal)*LTPcharge*M$14*M$13,0)</f>
        <v>9275.1376076582292</v>
      </c>
      <c r="N3690" s="208">
        <f>IF('Figure 7.3 - Quantifi MC paths'!O3697-VB*SwapPrincipal&lt;0,-1*('Figure 7.3 - Quantifi MC paths'!O3697-VB*SwapPrincipal)*LTPcharge*N$14*N$13,0)</f>
        <v>10740.95497822793</v>
      </c>
      <c r="O3690" s="208">
        <f>IF('Figure 7.3 - Quantifi MC paths'!P3697-VB*SwapPrincipal&lt;0,-1*('Figure 7.3 - Quantifi MC paths'!P3697-VB*SwapPrincipal)*LTPcharge*O$14*O$13,0)</f>
        <v>12740.908370538535</v>
      </c>
      <c r="P3690" s="208">
        <f>IF('Figure 7.3 - Quantifi MC paths'!Q3697-VB*SwapPrincipal&lt;0,-1*('Figure 7.3 - Quantifi MC paths'!Q3697-VB*SwapPrincipal)*LTPcharge*P$14*P$13,0)</f>
        <v>10762.599583646792</v>
      </c>
      <c r="Q3690" s="208">
        <f>IF('Figure 7.3 - Quantifi MC paths'!R3697-VB*SwapPrincipal&lt;0,-1*('Figure 7.3 - Quantifi MC paths'!R3697-VB*SwapPrincipal)*LTPcharge*Q$14*Q$13,0)</f>
        <v>10092.760601817727</v>
      </c>
      <c r="R3690" s="208">
        <f>IF('Figure 7.3 - Quantifi MC paths'!S3697-VB*SwapPrincipal&lt;0,-1*('Figure 7.3 - Quantifi MC paths'!S3697-VB*SwapPrincipal)*LTPcharge*R$14*R$13,0)</f>
        <v>125319.54500019731</v>
      </c>
      <c r="S3690" s="208">
        <f>IF('Figure 7.3 - Quantifi MC paths'!T3697-VB*SwapPrincipal&lt;0,-1*('Figure 7.3 - Quantifi MC paths'!T3697-VB*SwapPrincipal)*LTPcharge*S$14*S$13,0)</f>
        <v>148699.28065222313</v>
      </c>
      <c r="T3690" s="208">
        <f>IF('Figure 7.3 - Quantifi MC paths'!U3697-VB*SwapPrincipal&lt;0,-1*('Figure 7.3 - Quantifi MC paths'!U3697-VB*SwapPrincipal)*LTPcharge*T$14*T$13,0)</f>
        <v>138329.55791372855</v>
      </c>
      <c r="U3690" s="208">
        <f>IF('Figure 7.3 - Quantifi MC paths'!V3697-VB*SwapPrincipal&lt;0,-1*('Figure 7.3 - Quantifi MC paths'!V3697-VB*SwapPrincipal)*LTPcharge*U$14*U$13,0)</f>
        <v>150045.22747193457</v>
      </c>
      <c r="V3690" s="208">
        <f>IF('Figure 7.3 - Quantifi MC paths'!W3697-VB*SwapPrincipal&lt;0,-1*('Figure 7.3 - Quantifi MC paths'!W3697-VB*SwapPrincipal)*LTPcharge*V$14*V$13,0)</f>
        <v>145645.01568954517</v>
      </c>
      <c r="W3690" s="208">
        <f>IF('Figure 7.3 - Quantifi MC paths'!X3697-VB*SwapPrincipal&lt;0,-1*('Figure 7.3 - Quantifi MC paths'!X3697-VB*SwapPrincipal)*LTPcharge*W$14*W$13,0)</f>
        <v>141061.8077278191</v>
      </c>
      <c r="X3690" s="208">
        <f>IF('Figure 7.3 - Quantifi MC paths'!Y3697-VB*SwapPrincipal&lt;0,-1*('Figure 7.3 - Quantifi MC paths'!Y3697-VB*SwapPrincipal)*LTPcharge*X$14*X$13,0)</f>
        <v>0</v>
      </c>
      <c r="Y3690" s="209">
        <f t="shared" si="61"/>
        <v>953634.95861995604</v>
      </c>
    </row>
    <row r="3691" spans="2:25">
      <c r="B3691" s="207">
        <v>3675</v>
      </c>
      <c r="C3691" s="208">
        <f>IF('Figure 7.3 - Quantifi MC paths'!D3698-VB*SwapPrincipal&lt;0,-1*('Figure 7.3 - Quantifi MC paths'!D3698-VB*SwapPrincipal)*LTPcharge*C$14*C$13,0)</f>
        <v>1151.2348364633806</v>
      </c>
      <c r="D3691" s="208">
        <f>IF('Figure 7.3 - Quantifi MC paths'!E3698-VB*SwapPrincipal&lt;0,-1*('Figure 7.3 - Quantifi MC paths'!E3698-VB*SwapPrincipal)*LTPcharge*D$14*D$13,0)</f>
        <v>1033.4409916720583</v>
      </c>
      <c r="E3691" s="208">
        <f>IF('Figure 7.3 - Quantifi MC paths'!F3698-VB*SwapPrincipal&lt;0,-1*('Figure 7.3 - Quantifi MC paths'!F3698-VB*SwapPrincipal)*LTPcharge*E$14*E$13,0)</f>
        <v>932.28865905562327</v>
      </c>
      <c r="F3691" s="208">
        <f>IF('Figure 7.3 - Quantifi MC paths'!G3698-VB*SwapPrincipal&lt;0,-1*('Figure 7.3 - Quantifi MC paths'!G3698-VB*SwapPrincipal)*LTPcharge*F$14*F$13,0)</f>
        <v>990.0828182798524</v>
      </c>
      <c r="G3691" s="208">
        <f>IF('Figure 7.3 - Quantifi MC paths'!H3698-VB*SwapPrincipal&lt;0,-1*('Figure 7.3 - Quantifi MC paths'!H3698-VB*SwapPrincipal)*LTPcharge*G$14*G$13,0)</f>
        <v>3903.1613766837713</v>
      </c>
      <c r="H3691" s="208">
        <f>IF('Figure 7.3 - Quantifi MC paths'!I3698-VB*SwapPrincipal&lt;0,-1*('Figure 7.3 - Quantifi MC paths'!I3698-VB*SwapPrincipal)*LTPcharge*H$14*H$13,0)</f>
        <v>3270.4663101657493</v>
      </c>
      <c r="I3691" s="208">
        <f>IF('Figure 7.3 - Quantifi MC paths'!J3698-VB*SwapPrincipal&lt;0,-1*('Figure 7.3 - Quantifi MC paths'!J3698-VB*SwapPrincipal)*LTPcharge*I$14*I$13,0)</f>
        <v>4274.8013606631885</v>
      </c>
      <c r="J3691" s="208">
        <f>IF('Figure 7.3 - Quantifi MC paths'!K3698-VB*SwapPrincipal&lt;0,-1*('Figure 7.3 - Quantifi MC paths'!K3698-VB*SwapPrincipal)*LTPcharge*J$14*J$13,0)</f>
        <v>4549.4661709452421</v>
      </c>
      <c r="K3691" s="208">
        <f>IF('Figure 7.3 - Quantifi MC paths'!L3698-VB*SwapPrincipal&lt;0,-1*('Figure 7.3 - Quantifi MC paths'!L3698-VB*SwapPrincipal)*LTPcharge*K$14*K$13,0)</f>
        <v>3799.5706687677662</v>
      </c>
      <c r="L3691" s="208">
        <f>IF('Figure 7.3 - Quantifi MC paths'!M3698-VB*SwapPrincipal&lt;0,-1*('Figure 7.3 - Quantifi MC paths'!M3698-VB*SwapPrincipal)*LTPcharge*L$14*L$13,0)</f>
        <v>2302.8998686820723</v>
      </c>
      <c r="M3691" s="208">
        <f>IF('Figure 7.3 - Quantifi MC paths'!N3698-VB*SwapPrincipal&lt;0,-1*('Figure 7.3 - Quantifi MC paths'!N3698-VB*SwapPrincipal)*LTPcharge*M$14*M$13,0)</f>
        <v>2599.0616506958036</v>
      </c>
      <c r="N3691" s="208">
        <f>IF('Figure 7.3 - Quantifi MC paths'!O3698-VB*SwapPrincipal&lt;0,-1*('Figure 7.3 - Quantifi MC paths'!O3698-VB*SwapPrincipal)*LTPcharge*N$14*N$13,0)</f>
        <v>2060.0672175132049</v>
      </c>
      <c r="O3691" s="208">
        <f>IF('Figure 7.3 - Quantifi MC paths'!P3698-VB*SwapPrincipal&lt;0,-1*('Figure 7.3 - Quantifi MC paths'!P3698-VB*SwapPrincipal)*LTPcharge*O$14*O$13,0)</f>
        <v>2168.3544785314944</v>
      </c>
      <c r="P3691" s="208">
        <f>IF('Figure 7.3 - Quantifi MC paths'!Q3698-VB*SwapPrincipal&lt;0,-1*('Figure 7.3 - Quantifi MC paths'!Q3698-VB*SwapPrincipal)*LTPcharge*P$14*P$13,0)</f>
        <v>2092.2509095302698</v>
      </c>
      <c r="Q3691" s="208">
        <f>IF('Figure 7.3 - Quantifi MC paths'!R3698-VB*SwapPrincipal&lt;0,-1*('Figure 7.3 - Quantifi MC paths'!R3698-VB*SwapPrincipal)*LTPcharge*Q$14*Q$13,0)</f>
        <v>1034.1545026847352</v>
      </c>
      <c r="R3691" s="208">
        <f>IF('Figure 7.3 - Quantifi MC paths'!S3698-VB*SwapPrincipal&lt;0,-1*('Figure 7.3 - Quantifi MC paths'!S3698-VB*SwapPrincipal)*LTPcharge*R$14*R$13,0)</f>
        <v>5891.5793475173805</v>
      </c>
      <c r="S3691" s="208">
        <f>IF('Figure 7.3 - Quantifi MC paths'!T3698-VB*SwapPrincipal&lt;0,-1*('Figure 7.3 - Quantifi MC paths'!T3698-VB*SwapPrincipal)*LTPcharge*S$14*S$13,0)</f>
        <v>19152.550911118375</v>
      </c>
      <c r="T3691" s="208">
        <f>IF('Figure 7.3 - Quantifi MC paths'!U3698-VB*SwapPrincipal&lt;0,-1*('Figure 7.3 - Quantifi MC paths'!U3698-VB*SwapPrincipal)*LTPcharge*T$14*T$13,0)</f>
        <v>21602.138098478743</v>
      </c>
      <c r="U3691" s="208">
        <f>IF('Figure 7.3 - Quantifi MC paths'!V3698-VB*SwapPrincipal&lt;0,-1*('Figure 7.3 - Quantifi MC paths'!V3698-VB*SwapPrincipal)*LTPcharge*U$14*U$13,0)</f>
        <v>28789.55064273571</v>
      </c>
      <c r="V3691" s="208">
        <f>IF('Figure 7.3 - Quantifi MC paths'!W3698-VB*SwapPrincipal&lt;0,-1*('Figure 7.3 - Quantifi MC paths'!W3698-VB*SwapPrincipal)*LTPcharge*V$14*V$13,0)</f>
        <v>25386.497371223119</v>
      </c>
      <c r="W3691" s="208">
        <f>IF('Figure 7.3 - Quantifi MC paths'!X3698-VB*SwapPrincipal&lt;0,-1*('Figure 7.3 - Quantifi MC paths'!X3698-VB*SwapPrincipal)*LTPcharge*W$14*W$13,0)</f>
        <v>31015.925901696337</v>
      </c>
      <c r="X3691" s="208">
        <f>IF('Figure 7.3 - Quantifi MC paths'!Y3698-VB*SwapPrincipal&lt;0,-1*('Figure 7.3 - Quantifi MC paths'!Y3698-VB*SwapPrincipal)*LTPcharge*X$14*X$13,0)</f>
        <v>0</v>
      </c>
      <c r="Y3691" s="209">
        <f t="shared" si="61"/>
        <v>167999.54409310388</v>
      </c>
    </row>
    <row r="3692" spans="2:25">
      <c r="B3692" s="207">
        <v>3676</v>
      </c>
      <c r="C3692" s="208">
        <f>IF('Figure 7.3 - Quantifi MC paths'!D3699-VB*SwapPrincipal&lt;0,-1*('Figure 7.3 - Quantifi MC paths'!D3699-VB*SwapPrincipal)*LTPcharge*C$14*C$13,0)</f>
        <v>1151.2348364633806</v>
      </c>
      <c r="D3692" s="208">
        <f>IF('Figure 7.3 - Quantifi MC paths'!E3699-VB*SwapPrincipal&lt;0,-1*('Figure 7.3 - Quantifi MC paths'!E3699-VB*SwapPrincipal)*LTPcharge*D$14*D$13,0)</f>
        <v>1115.1013363222896</v>
      </c>
      <c r="E3692" s="208">
        <f>IF('Figure 7.3 - Quantifi MC paths'!F3699-VB*SwapPrincipal&lt;0,-1*('Figure 7.3 - Quantifi MC paths'!F3699-VB*SwapPrincipal)*LTPcharge*E$14*E$13,0)</f>
        <v>1166.534892635794</v>
      </c>
      <c r="F3692" s="208">
        <f>IF('Figure 7.3 - Quantifi MC paths'!G3699-VB*SwapPrincipal&lt;0,-1*('Figure 7.3 - Quantifi MC paths'!G3699-VB*SwapPrincipal)*LTPcharge*F$14*F$13,0)</f>
        <v>1171.7851995644169</v>
      </c>
      <c r="G3692" s="208">
        <f>IF('Figure 7.3 - Quantifi MC paths'!H3699-VB*SwapPrincipal&lt;0,-1*('Figure 7.3 - Quantifi MC paths'!H3699-VB*SwapPrincipal)*LTPcharge*G$14*G$13,0)</f>
        <v>5785.9360260513613</v>
      </c>
      <c r="H3692" s="208">
        <f>IF('Figure 7.3 - Quantifi MC paths'!I3699-VB*SwapPrincipal&lt;0,-1*('Figure 7.3 - Quantifi MC paths'!I3699-VB*SwapPrincipal)*LTPcharge*H$14*H$13,0)</f>
        <v>6242.7733599527919</v>
      </c>
      <c r="I3692" s="208">
        <f>IF('Figure 7.3 - Quantifi MC paths'!J3699-VB*SwapPrincipal&lt;0,-1*('Figure 7.3 - Quantifi MC paths'!J3699-VB*SwapPrincipal)*LTPcharge*I$14*I$13,0)</f>
        <v>5089.9477802024685</v>
      </c>
      <c r="J3692" s="208">
        <f>IF('Figure 7.3 - Quantifi MC paths'!K3699-VB*SwapPrincipal&lt;0,-1*('Figure 7.3 - Quantifi MC paths'!K3699-VB*SwapPrincipal)*LTPcharge*J$14*J$13,0)</f>
        <v>3958.4408874151322</v>
      </c>
      <c r="K3692" s="208">
        <f>IF('Figure 7.3 - Quantifi MC paths'!L3699-VB*SwapPrincipal&lt;0,-1*('Figure 7.3 - Quantifi MC paths'!L3699-VB*SwapPrincipal)*LTPcharge*K$14*K$13,0)</f>
        <v>3996.1668581424833</v>
      </c>
      <c r="L3692" s="208">
        <f>IF('Figure 7.3 - Quantifi MC paths'!M3699-VB*SwapPrincipal&lt;0,-1*('Figure 7.3 - Quantifi MC paths'!M3699-VB*SwapPrincipal)*LTPcharge*L$14*L$13,0)</f>
        <v>4054.2697016251154</v>
      </c>
      <c r="M3692" s="208">
        <f>IF('Figure 7.3 - Quantifi MC paths'!N3699-VB*SwapPrincipal&lt;0,-1*('Figure 7.3 - Quantifi MC paths'!N3699-VB*SwapPrincipal)*LTPcharge*M$14*M$13,0)</f>
        <v>3929.7398360545353</v>
      </c>
      <c r="N3692" s="208">
        <f>IF('Figure 7.3 - Quantifi MC paths'!O3699-VB*SwapPrincipal&lt;0,-1*('Figure 7.3 - Quantifi MC paths'!O3699-VB*SwapPrincipal)*LTPcharge*N$14*N$13,0)</f>
        <v>4007.8592884370978</v>
      </c>
      <c r="O3692" s="208">
        <f>IF('Figure 7.3 - Quantifi MC paths'!P3699-VB*SwapPrincipal&lt;0,-1*('Figure 7.3 - Quantifi MC paths'!P3699-VB*SwapPrincipal)*LTPcharge*O$14*O$13,0)</f>
        <v>3307.7202712527715</v>
      </c>
      <c r="P3692" s="208">
        <f>IF('Figure 7.3 - Quantifi MC paths'!Q3699-VB*SwapPrincipal&lt;0,-1*('Figure 7.3 - Quantifi MC paths'!Q3699-VB*SwapPrincipal)*LTPcharge*P$14*P$13,0)</f>
        <v>3165.6348189870355</v>
      </c>
      <c r="Q3692" s="208">
        <f>IF('Figure 7.3 - Quantifi MC paths'!R3699-VB*SwapPrincipal&lt;0,-1*('Figure 7.3 - Quantifi MC paths'!R3699-VB*SwapPrincipal)*LTPcharge*Q$14*Q$13,0)</f>
        <v>3067.0201527132799</v>
      </c>
      <c r="R3692" s="208">
        <f>IF('Figure 7.3 - Quantifi MC paths'!S3699-VB*SwapPrincipal&lt;0,-1*('Figure 7.3 - Quantifi MC paths'!S3699-VB*SwapPrincipal)*LTPcharge*R$14*R$13,0)</f>
        <v>34806.732335846049</v>
      </c>
      <c r="S3692" s="208">
        <f>IF('Figure 7.3 - Quantifi MC paths'!T3699-VB*SwapPrincipal&lt;0,-1*('Figure 7.3 - Quantifi MC paths'!T3699-VB*SwapPrincipal)*LTPcharge*S$14*S$13,0)</f>
        <v>42536.123687803709</v>
      </c>
      <c r="T3692" s="208">
        <f>IF('Figure 7.3 - Quantifi MC paths'!U3699-VB*SwapPrincipal&lt;0,-1*('Figure 7.3 - Quantifi MC paths'!U3699-VB*SwapPrincipal)*LTPcharge*T$14*T$13,0)</f>
        <v>62941.69625254206</v>
      </c>
      <c r="U3692" s="208">
        <f>IF('Figure 7.3 - Quantifi MC paths'!V3699-VB*SwapPrincipal&lt;0,-1*('Figure 7.3 - Quantifi MC paths'!V3699-VB*SwapPrincipal)*LTPcharge*U$14*U$13,0)</f>
        <v>70947.042032462603</v>
      </c>
      <c r="V3692" s="208">
        <f>IF('Figure 7.3 - Quantifi MC paths'!W3699-VB*SwapPrincipal&lt;0,-1*('Figure 7.3 - Quantifi MC paths'!W3699-VB*SwapPrincipal)*LTPcharge*V$14*V$13,0)</f>
        <v>76569.220286279131</v>
      </c>
      <c r="W3692" s="208">
        <f>IF('Figure 7.3 - Quantifi MC paths'!X3699-VB*SwapPrincipal&lt;0,-1*('Figure 7.3 - Quantifi MC paths'!X3699-VB*SwapPrincipal)*LTPcharge*W$14*W$13,0)</f>
        <v>77356.699888292744</v>
      </c>
      <c r="X3692" s="208">
        <f>IF('Figure 7.3 - Quantifi MC paths'!Y3699-VB*SwapPrincipal&lt;0,-1*('Figure 7.3 - Quantifi MC paths'!Y3699-VB*SwapPrincipal)*LTPcharge*X$14*X$13,0)</f>
        <v>0</v>
      </c>
      <c r="Y3692" s="209">
        <f t="shared" si="61"/>
        <v>416367.67972904624</v>
      </c>
    </row>
    <row r="3693" spans="2:25">
      <c r="B3693" s="207">
        <v>3677</v>
      </c>
      <c r="C3693" s="208">
        <f>IF('Figure 7.3 - Quantifi MC paths'!D3700-VB*SwapPrincipal&lt;0,-1*('Figure 7.3 - Quantifi MC paths'!D3700-VB*SwapPrincipal)*LTPcharge*C$14*C$13,0)</f>
        <v>1151.2348364633806</v>
      </c>
      <c r="D3693" s="208">
        <f>IF('Figure 7.3 - Quantifi MC paths'!E3700-VB*SwapPrincipal&lt;0,-1*('Figure 7.3 - Quantifi MC paths'!E3700-VB*SwapPrincipal)*LTPcharge*D$14*D$13,0)</f>
        <v>1203.8148852768718</v>
      </c>
      <c r="E3693" s="208">
        <f>IF('Figure 7.3 - Quantifi MC paths'!F3700-VB*SwapPrincipal&lt;0,-1*('Figure 7.3 - Quantifi MC paths'!F3700-VB*SwapPrincipal)*LTPcharge*E$14*E$13,0)</f>
        <v>1039.7812115416909</v>
      </c>
      <c r="F3693" s="208">
        <f>IF('Figure 7.3 - Quantifi MC paths'!G3700-VB*SwapPrincipal&lt;0,-1*('Figure 7.3 - Quantifi MC paths'!G3700-VB*SwapPrincipal)*LTPcharge*F$14*F$13,0)</f>
        <v>1102.5939825034479</v>
      </c>
      <c r="G3693" s="208">
        <f>IF('Figure 7.3 - Quantifi MC paths'!H3700-VB*SwapPrincipal&lt;0,-1*('Figure 7.3 - Quantifi MC paths'!H3700-VB*SwapPrincipal)*LTPcharge*G$14*G$13,0)</f>
        <v>4748.0660822330219</v>
      </c>
      <c r="H3693" s="208">
        <f>IF('Figure 7.3 - Quantifi MC paths'!I3700-VB*SwapPrincipal&lt;0,-1*('Figure 7.3 - Quantifi MC paths'!I3700-VB*SwapPrincipal)*LTPcharge*H$14*H$13,0)</f>
        <v>5496.6927606723239</v>
      </c>
      <c r="I3693" s="208">
        <f>IF('Figure 7.3 - Quantifi MC paths'!J3700-VB*SwapPrincipal&lt;0,-1*('Figure 7.3 - Quantifi MC paths'!J3700-VB*SwapPrincipal)*LTPcharge*I$14*I$13,0)</f>
        <v>6775.326290632157</v>
      </c>
      <c r="J3693" s="208">
        <f>IF('Figure 7.3 - Quantifi MC paths'!K3700-VB*SwapPrincipal&lt;0,-1*('Figure 7.3 - Quantifi MC paths'!K3700-VB*SwapPrincipal)*LTPcharge*J$14*J$13,0)</f>
        <v>7660.8418903376369</v>
      </c>
      <c r="K3693" s="208">
        <f>IF('Figure 7.3 - Quantifi MC paths'!L3700-VB*SwapPrincipal&lt;0,-1*('Figure 7.3 - Quantifi MC paths'!L3700-VB*SwapPrincipal)*LTPcharge*K$14*K$13,0)</f>
        <v>8809.7961086118266</v>
      </c>
      <c r="L3693" s="208">
        <f>IF('Figure 7.3 - Quantifi MC paths'!M3700-VB*SwapPrincipal&lt;0,-1*('Figure 7.3 - Quantifi MC paths'!M3700-VB*SwapPrincipal)*LTPcharge*L$14*L$13,0)</f>
        <v>9230.9053469249575</v>
      </c>
      <c r="M3693" s="208">
        <f>IF('Figure 7.3 - Quantifi MC paths'!N3700-VB*SwapPrincipal&lt;0,-1*('Figure 7.3 - Quantifi MC paths'!N3700-VB*SwapPrincipal)*LTPcharge*M$14*M$13,0)</f>
        <v>8487.9151584342071</v>
      </c>
      <c r="N3693" s="208">
        <f>IF('Figure 7.3 - Quantifi MC paths'!O3700-VB*SwapPrincipal&lt;0,-1*('Figure 7.3 - Quantifi MC paths'!O3700-VB*SwapPrincipal)*LTPcharge*N$14*N$13,0)</f>
        <v>7797.0555649064017</v>
      </c>
      <c r="O3693" s="208">
        <f>IF('Figure 7.3 - Quantifi MC paths'!P3700-VB*SwapPrincipal&lt;0,-1*('Figure 7.3 - Quantifi MC paths'!P3700-VB*SwapPrincipal)*LTPcharge*O$14*O$13,0)</f>
        <v>7477.6464630424298</v>
      </c>
      <c r="P3693" s="208">
        <f>IF('Figure 7.3 - Quantifi MC paths'!Q3700-VB*SwapPrincipal&lt;0,-1*('Figure 7.3 - Quantifi MC paths'!Q3700-VB*SwapPrincipal)*LTPcharge*P$14*P$13,0)</f>
        <v>8447.686894362736</v>
      </c>
      <c r="Q3693" s="208">
        <f>IF('Figure 7.3 - Quantifi MC paths'!R3700-VB*SwapPrincipal&lt;0,-1*('Figure 7.3 - Quantifi MC paths'!R3700-VB*SwapPrincipal)*LTPcharge*Q$14*Q$13,0)</f>
        <v>9800.9828038324104</v>
      </c>
      <c r="R3693" s="208">
        <f>IF('Figure 7.3 - Quantifi MC paths'!S3700-VB*SwapPrincipal&lt;0,-1*('Figure 7.3 - Quantifi MC paths'!S3700-VB*SwapPrincipal)*LTPcharge*R$14*R$13,0)</f>
        <v>115987.16145086735</v>
      </c>
      <c r="S3693" s="208">
        <f>IF('Figure 7.3 - Quantifi MC paths'!T3700-VB*SwapPrincipal&lt;0,-1*('Figure 7.3 - Quantifi MC paths'!T3700-VB*SwapPrincipal)*LTPcharge*S$14*S$13,0)</f>
        <v>148492.5328085433</v>
      </c>
      <c r="T3693" s="208">
        <f>IF('Figure 7.3 - Quantifi MC paths'!U3700-VB*SwapPrincipal&lt;0,-1*('Figure 7.3 - Quantifi MC paths'!U3700-VB*SwapPrincipal)*LTPcharge*T$14*T$13,0)</f>
        <v>180266.84144074804</v>
      </c>
      <c r="U3693" s="208">
        <f>IF('Figure 7.3 - Quantifi MC paths'!V3700-VB*SwapPrincipal&lt;0,-1*('Figure 7.3 - Quantifi MC paths'!V3700-VB*SwapPrincipal)*LTPcharge*U$14*U$13,0)</f>
        <v>169215.19659198259</v>
      </c>
      <c r="V3693" s="208">
        <f>IF('Figure 7.3 - Quantifi MC paths'!W3700-VB*SwapPrincipal&lt;0,-1*('Figure 7.3 - Quantifi MC paths'!W3700-VB*SwapPrincipal)*LTPcharge*V$14*V$13,0)</f>
        <v>166521.12415078693</v>
      </c>
      <c r="W3693" s="208">
        <f>IF('Figure 7.3 - Quantifi MC paths'!X3700-VB*SwapPrincipal&lt;0,-1*('Figure 7.3 - Quantifi MC paths'!X3700-VB*SwapPrincipal)*LTPcharge*W$14*W$13,0)</f>
        <v>169752.63146975249</v>
      </c>
      <c r="X3693" s="208">
        <f>IF('Figure 7.3 - Quantifi MC paths'!Y3700-VB*SwapPrincipal&lt;0,-1*('Figure 7.3 - Quantifi MC paths'!Y3700-VB*SwapPrincipal)*LTPcharge*X$14*X$13,0)</f>
        <v>0</v>
      </c>
      <c r="Y3693" s="209">
        <f t="shared" si="61"/>
        <v>1039465.8281924563</v>
      </c>
    </row>
    <row r="3694" spans="2:25">
      <c r="B3694" s="207">
        <v>3678</v>
      </c>
      <c r="C3694" s="208">
        <f>IF('Figure 7.3 - Quantifi MC paths'!D3701-VB*SwapPrincipal&lt;0,-1*('Figure 7.3 - Quantifi MC paths'!D3701-VB*SwapPrincipal)*LTPcharge*C$14*C$13,0)</f>
        <v>1151.2348364633806</v>
      </c>
      <c r="D3694" s="208">
        <f>IF('Figure 7.3 - Quantifi MC paths'!E3701-VB*SwapPrincipal&lt;0,-1*('Figure 7.3 - Quantifi MC paths'!E3701-VB*SwapPrincipal)*LTPcharge*D$14*D$13,0)</f>
        <v>1225.0450943549542</v>
      </c>
      <c r="E3694" s="208">
        <f>IF('Figure 7.3 - Quantifi MC paths'!F3701-VB*SwapPrincipal&lt;0,-1*('Figure 7.3 - Quantifi MC paths'!F3701-VB*SwapPrincipal)*LTPcharge*E$14*E$13,0)</f>
        <v>1251.0508678997892</v>
      </c>
      <c r="F3694" s="208">
        <f>IF('Figure 7.3 - Quantifi MC paths'!G3701-VB*SwapPrincipal&lt;0,-1*('Figure 7.3 - Quantifi MC paths'!G3701-VB*SwapPrincipal)*LTPcharge*F$14*F$13,0)</f>
        <v>1217.7089370795964</v>
      </c>
      <c r="G3694" s="208">
        <f>IF('Figure 7.3 - Quantifi MC paths'!H3701-VB*SwapPrincipal&lt;0,-1*('Figure 7.3 - Quantifi MC paths'!H3701-VB*SwapPrincipal)*LTPcharge*G$14*G$13,0)</f>
        <v>4561.1618190355966</v>
      </c>
      <c r="H3694" s="208">
        <f>IF('Figure 7.3 - Quantifi MC paths'!I3701-VB*SwapPrincipal&lt;0,-1*('Figure 7.3 - Quantifi MC paths'!I3701-VB*SwapPrincipal)*LTPcharge*H$14*H$13,0)</f>
        <v>4743.8138599207177</v>
      </c>
      <c r="I3694" s="208">
        <f>IF('Figure 7.3 - Quantifi MC paths'!J3701-VB*SwapPrincipal&lt;0,-1*('Figure 7.3 - Quantifi MC paths'!J3701-VB*SwapPrincipal)*LTPcharge*I$14*I$13,0)</f>
        <v>4060.5677565901356</v>
      </c>
      <c r="J3694" s="208">
        <f>IF('Figure 7.3 - Quantifi MC paths'!K3701-VB*SwapPrincipal&lt;0,-1*('Figure 7.3 - Quantifi MC paths'!K3701-VB*SwapPrincipal)*LTPcharge*J$14*J$13,0)</f>
        <v>3793.7426178690271</v>
      </c>
      <c r="K3694" s="208">
        <f>IF('Figure 7.3 - Quantifi MC paths'!L3701-VB*SwapPrincipal&lt;0,-1*('Figure 7.3 - Quantifi MC paths'!L3701-VB*SwapPrincipal)*LTPcharge*K$14*K$13,0)</f>
        <v>2818.6276617570838</v>
      </c>
      <c r="L3694" s="208">
        <f>IF('Figure 7.3 - Quantifi MC paths'!M3701-VB*SwapPrincipal&lt;0,-1*('Figure 7.3 - Quantifi MC paths'!M3701-VB*SwapPrincipal)*LTPcharge*L$14*L$13,0)</f>
        <v>3377.8783876778093</v>
      </c>
      <c r="M3694" s="208">
        <f>IF('Figure 7.3 - Quantifi MC paths'!N3701-VB*SwapPrincipal&lt;0,-1*('Figure 7.3 - Quantifi MC paths'!N3701-VB*SwapPrincipal)*LTPcharge*M$14*M$13,0)</f>
        <v>4143.5975355031396</v>
      </c>
      <c r="N3694" s="208">
        <f>IF('Figure 7.3 - Quantifi MC paths'!O3701-VB*SwapPrincipal&lt;0,-1*('Figure 7.3 - Quantifi MC paths'!O3701-VB*SwapPrincipal)*LTPcharge*N$14*N$13,0)</f>
        <v>4328.6347582507988</v>
      </c>
      <c r="O3694" s="208">
        <f>IF('Figure 7.3 - Quantifi MC paths'!P3701-VB*SwapPrincipal&lt;0,-1*('Figure 7.3 - Quantifi MC paths'!P3701-VB*SwapPrincipal)*LTPcharge*O$14*O$13,0)</f>
        <v>3736.6412247674944</v>
      </c>
      <c r="P3694" s="208">
        <f>IF('Figure 7.3 - Quantifi MC paths'!Q3701-VB*SwapPrincipal&lt;0,-1*('Figure 7.3 - Quantifi MC paths'!Q3701-VB*SwapPrincipal)*LTPcharge*P$14*P$13,0)</f>
        <v>3406.4169978280584</v>
      </c>
      <c r="Q3694" s="208">
        <f>IF('Figure 7.3 - Quantifi MC paths'!R3701-VB*SwapPrincipal&lt;0,-1*('Figure 7.3 - Quantifi MC paths'!R3701-VB*SwapPrincipal)*LTPcharge*Q$14*Q$13,0)</f>
        <v>3561.7235544229661</v>
      </c>
      <c r="R3694" s="208">
        <f>IF('Figure 7.3 - Quantifi MC paths'!S3701-VB*SwapPrincipal&lt;0,-1*('Figure 7.3 - Quantifi MC paths'!S3701-VB*SwapPrincipal)*LTPcharge*R$14*R$13,0)</f>
        <v>44982.274140583584</v>
      </c>
      <c r="S3694" s="208">
        <f>IF('Figure 7.3 - Quantifi MC paths'!T3701-VB*SwapPrincipal&lt;0,-1*('Figure 7.3 - Quantifi MC paths'!T3701-VB*SwapPrincipal)*LTPcharge*S$14*S$13,0)</f>
        <v>31896.035899840896</v>
      </c>
      <c r="T3694" s="208">
        <f>IF('Figure 7.3 - Quantifi MC paths'!U3701-VB*SwapPrincipal&lt;0,-1*('Figure 7.3 - Quantifi MC paths'!U3701-VB*SwapPrincipal)*LTPcharge*T$14*T$13,0)</f>
        <v>52985.08546624369</v>
      </c>
      <c r="U3694" s="208">
        <f>IF('Figure 7.3 - Quantifi MC paths'!V3701-VB*SwapPrincipal&lt;0,-1*('Figure 7.3 - Quantifi MC paths'!V3701-VB*SwapPrincipal)*LTPcharge*U$14*U$13,0)</f>
        <v>49394.064647880179</v>
      </c>
      <c r="V3694" s="208">
        <f>IF('Figure 7.3 - Quantifi MC paths'!W3701-VB*SwapPrincipal&lt;0,-1*('Figure 7.3 - Quantifi MC paths'!W3701-VB*SwapPrincipal)*LTPcharge*V$14*V$13,0)</f>
        <v>54003.217615858382</v>
      </c>
      <c r="W3694" s="208">
        <f>IF('Figure 7.3 - Quantifi MC paths'!X3701-VB*SwapPrincipal&lt;0,-1*('Figure 7.3 - Quantifi MC paths'!X3701-VB*SwapPrincipal)*LTPcharge*W$14*W$13,0)</f>
        <v>55153.722323886221</v>
      </c>
      <c r="X3694" s="208">
        <f>IF('Figure 7.3 - Quantifi MC paths'!Y3701-VB*SwapPrincipal&lt;0,-1*('Figure 7.3 - Quantifi MC paths'!Y3701-VB*SwapPrincipal)*LTPcharge*X$14*X$13,0)</f>
        <v>0</v>
      </c>
      <c r="Y3694" s="209">
        <f t="shared" si="61"/>
        <v>335792.24600371352</v>
      </c>
    </row>
    <row r="3695" spans="2:25">
      <c r="B3695" s="207">
        <v>3679</v>
      </c>
      <c r="C3695" s="208">
        <f>IF('Figure 7.3 - Quantifi MC paths'!D3702-VB*SwapPrincipal&lt;0,-1*('Figure 7.3 - Quantifi MC paths'!D3702-VB*SwapPrincipal)*LTPcharge*C$14*C$13,0)</f>
        <v>1151.2348364633806</v>
      </c>
      <c r="D3695" s="208">
        <f>IF('Figure 7.3 - Quantifi MC paths'!E3702-VB*SwapPrincipal&lt;0,-1*('Figure 7.3 - Quantifi MC paths'!E3702-VB*SwapPrincipal)*LTPcharge*D$14*D$13,0)</f>
        <v>1165.0385109726051</v>
      </c>
      <c r="E3695" s="208">
        <f>IF('Figure 7.3 - Quantifi MC paths'!F3702-VB*SwapPrincipal&lt;0,-1*('Figure 7.3 - Quantifi MC paths'!F3702-VB*SwapPrincipal)*LTPcharge*E$14*E$13,0)</f>
        <v>1099.9963583898452</v>
      </c>
      <c r="F3695" s="208">
        <f>IF('Figure 7.3 - Quantifi MC paths'!G3702-VB*SwapPrincipal&lt;0,-1*('Figure 7.3 - Quantifi MC paths'!G3702-VB*SwapPrincipal)*LTPcharge*F$14*F$13,0)</f>
        <v>1172.8899181199065</v>
      </c>
      <c r="G3695" s="208">
        <f>IF('Figure 7.3 - Quantifi MC paths'!H3702-VB*SwapPrincipal&lt;0,-1*('Figure 7.3 - Quantifi MC paths'!H3702-VB*SwapPrincipal)*LTPcharge*G$14*G$13,0)</f>
        <v>4843.2958654302611</v>
      </c>
      <c r="H3695" s="208">
        <f>IF('Figure 7.3 - Quantifi MC paths'!I3702-VB*SwapPrincipal&lt;0,-1*('Figure 7.3 - Quantifi MC paths'!I3702-VB*SwapPrincipal)*LTPcharge*H$14*H$13,0)</f>
        <v>5105.9196663955863</v>
      </c>
      <c r="I3695" s="208">
        <f>IF('Figure 7.3 - Quantifi MC paths'!J3702-VB*SwapPrincipal&lt;0,-1*('Figure 7.3 - Quantifi MC paths'!J3702-VB*SwapPrincipal)*LTPcharge*I$14*I$13,0)</f>
        <v>5710.2164794920382</v>
      </c>
      <c r="J3695" s="208">
        <f>IF('Figure 7.3 - Quantifi MC paths'!K3702-VB*SwapPrincipal&lt;0,-1*('Figure 7.3 - Quantifi MC paths'!K3702-VB*SwapPrincipal)*LTPcharge*J$14*J$13,0)</f>
        <v>4297.4441909792577</v>
      </c>
      <c r="K3695" s="208">
        <f>IF('Figure 7.3 - Quantifi MC paths'!L3702-VB*SwapPrincipal&lt;0,-1*('Figure 7.3 - Quantifi MC paths'!L3702-VB*SwapPrincipal)*LTPcharge*K$14*K$13,0)</f>
        <v>4627.6646932305148</v>
      </c>
      <c r="L3695" s="208">
        <f>IF('Figure 7.3 - Quantifi MC paths'!M3702-VB*SwapPrincipal&lt;0,-1*('Figure 7.3 - Quantifi MC paths'!M3702-VB*SwapPrincipal)*LTPcharge*L$14*L$13,0)</f>
        <v>4567.792032536754</v>
      </c>
      <c r="M3695" s="208">
        <f>IF('Figure 7.3 - Quantifi MC paths'!N3702-VB*SwapPrincipal&lt;0,-1*('Figure 7.3 - Quantifi MC paths'!N3702-VB*SwapPrincipal)*LTPcharge*M$14*M$13,0)</f>
        <v>4874.846546319618</v>
      </c>
      <c r="N3695" s="208">
        <f>IF('Figure 7.3 - Quantifi MC paths'!O3702-VB*SwapPrincipal&lt;0,-1*('Figure 7.3 - Quantifi MC paths'!O3702-VB*SwapPrincipal)*LTPcharge*N$14*N$13,0)</f>
        <v>5877.5184285628802</v>
      </c>
      <c r="O3695" s="208">
        <f>IF('Figure 7.3 - Quantifi MC paths'!P3702-VB*SwapPrincipal&lt;0,-1*('Figure 7.3 - Quantifi MC paths'!P3702-VB*SwapPrincipal)*LTPcharge*O$14*O$13,0)</f>
        <v>4922.8956651396838</v>
      </c>
      <c r="P3695" s="208">
        <f>IF('Figure 7.3 - Quantifi MC paths'!Q3702-VB*SwapPrincipal&lt;0,-1*('Figure 7.3 - Quantifi MC paths'!Q3702-VB*SwapPrincipal)*LTPcharge*P$14*P$13,0)</f>
        <v>4780.0628342088185</v>
      </c>
      <c r="Q3695" s="208">
        <f>IF('Figure 7.3 - Quantifi MC paths'!R3702-VB*SwapPrincipal&lt;0,-1*('Figure 7.3 - Quantifi MC paths'!R3702-VB*SwapPrincipal)*LTPcharge*Q$14*Q$13,0)</f>
        <v>5152.5605688663227</v>
      </c>
      <c r="R3695" s="208">
        <f>IF('Figure 7.3 - Quantifi MC paths'!S3702-VB*SwapPrincipal&lt;0,-1*('Figure 7.3 - Quantifi MC paths'!S3702-VB*SwapPrincipal)*LTPcharge*R$14*R$13,0)</f>
        <v>42895.635505517836</v>
      </c>
      <c r="S3695" s="208">
        <f>IF('Figure 7.3 - Quantifi MC paths'!T3702-VB*SwapPrincipal&lt;0,-1*('Figure 7.3 - Quantifi MC paths'!T3702-VB*SwapPrincipal)*LTPcharge*S$14*S$13,0)</f>
        <v>53711.334978910389</v>
      </c>
      <c r="T3695" s="208">
        <f>IF('Figure 7.3 - Quantifi MC paths'!U3702-VB*SwapPrincipal&lt;0,-1*('Figure 7.3 - Quantifi MC paths'!U3702-VB*SwapPrincipal)*LTPcharge*T$14*T$13,0)</f>
        <v>64315.777269444647</v>
      </c>
      <c r="U3695" s="208">
        <f>IF('Figure 7.3 - Quantifi MC paths'!V3702-VB*SwapPrincipal&lt;0,-1*('Figure 7.3 - Quantifi MC paths'!V3702-VB*SwapPrincipal)*LTPcharge*U$14*U$13,0)</f>
        <v>53439.124934043357</v>
      </c>
      <c r="V3695" s="208">
        <f>IF('Figure 7.3 - Quantifi MC paths'!W3702-VB*SwapPrincipal&lt;0,-1*('Figure 7.3 - Quantifi MC paths'!W3702-VB*SwapPrincipal)*LTPcharge*V$14*V$13,0)</f>
        <v>48546.499296186506</v>
      </c>
      <c r="W3695" s="208">
        <f>IF('Figure 7.3 - Quantifi MC paths'!X3702-VB*SwapPrincipal&lt;0,-1*('Figure 7.3 - Quantifi MC paths'!X3702-VB*SwapPrincipal)*LTPcharge*W$14*W$13,0)</f>
        <v>53694.407946158775</v>
      </c>
      <c r="X3695" s="208">
        <f>IF('Figure 7.3 - Quantifi MC paths'!Y3702-VB*SwapPrincipal&lt;0,-1*('Figure 7.3 - Quantifi MC paths'!Y3702-VB*SwapPrincipal)*LTPcharge*X$14*X$13,0)</f>
        <v>0</v>
      </c>
      <c r="Y3695" s="209">
        <f t="shared" si="61"/>
        <v>375952.15652536904</v>
      </c>
    </row>
    <row r="3696" spans="2:25">
      <c r="B3696" s="207">
        <v>3680</v>
      </c>
      <c r="C3696" s="208">
        <f>IF('Figure 7.3 - Quantifi MC paths'!D3703-VB*SwapPrincipal&lt;0,-1*('Figure 7.3 - Quantifi MC paths'!D3703-VB*SwapPrincipal)*LTPcharge*C$14*C$13,0)</f>
        <v>1151.2348364633806</v>
      </c>
      <c r="D3696" s="208">
        <f>IF('Figure 7.3 - Quantifi MC paths'!E3703-VB*SwapPrincipal&lt;0,-1*('Figure 7.3 - Quantifi MC paths'!E3703-VB*SwapPrincipal)*LTPcharge*D$14*D$13,0)</f>
        <v>1065.25073572618</v>
      </c>
      <c r="E3696" s="208">
        <f>IF('Figure 7.3 - Quantifi MC paths'!F3703-VB*SwapPrincipal&lt;0,-1*('Figure 7.3 - Quantifi MC paths'!F3703-VB*SwapPrincipal)*LTPcharge*E$14*E$13,0)</f>
        <v>1030.2718592511756</v>
      </c>
      <c r="F3696" s="208">
        <f>IF('Figure 7.3 - Quantifi MC paths'!G3703-VB*SwapPrincipal&lt;0,-1*('Figure 7.3 - Quantifi MC paths'!G3703-VB*SwapPrincipal)*LTPcharge*F$14*F$13,0)</f>
        <v>938.03237835696859</v>
      </c>
      <c r="G3696" s="208">
        <f>IF('Figure 7.3 - Quantifi MC paths'!H3703-VB*SwapPrincipal&lt;0,-1*('Figure 7.3 - Quantifi MC paths'!H3703-VB*SwapPrincipal)*LTPcharge*G$14*G$13,0)</f>
        <v>4319.5503382808201</v>
      </c>
      <c r="H3696" s="208">
        <f>IF('Figure 7.3 - Quantifi MC paths'!I3703-VB*SwapPrincipal&lt;0,-1*('Figure 7.3 - Quantifi MC paths'!I3703-VB*SwapPrincipal)*LTPcharge*H$14*H$13,0)</f>
        <v>3486.9744381910486</v>
      </c>
      <c r="I3696" s="208">
        <f>IF('Figure 7.3 - Quantifi MC paths'!J3703-VB*SwapPrincipal&lt;0,-1*('Figure 7.3 - Quantifi MC paths'!J3703-VB*SwapPrincipal)*LTPcharge*I$14*I$13,0)</f>
        <v>3106.0691900402862</v>
      </c>
      <c r="J3696" s="208">
        <f>IF('Figure 7.3 - Quantifi MC paths'!K3703-VB*SwapPrincipal&lt;0,-1*('Figure 7.3 - Quantifi MC paths'!K3703-VB*SwapPrincipal)*LTPcharge*J$14*J$13,0)</f>
        <v>3925.9707519110475</v>
      </c>
      <c r="K3696" s="208">
        <f>IF('Figure 7.3 - Quantifi MC paths'!L3703-VB*SwapPrincipal&lt;0,-1*('Figure 7.3 - Quantifi MC paths'!L3703-VB*SwapPrincipal)*LTPcharge*K$14*K$13,0)</f>
        <v>4477.0639414661464</v>
      </c>
      <c r="L3696" s="208">
        <f>IF('Figure 7.3 - Quantifi MC paths'!M3703-VB*SwapPrincipal&lt;0,-1*('Figure 7.3 - Quantifi MC paths'!M3703-VB*SwapPrincipal)*LTPcharge*L$14*L$13,0)</f>
        <v>5354.6196612666436</v>
      </c>
      <c r="M3696" s="208">
        <f>IF('Figure 7.3 - Quantifi MC paths'!N3703-VB*SwapPrincipal&lt;0,-1*('Figure 7.3 - Quantifi MC paths'!N3703-VB*SwapPrincipal)*LTPcharge*M$14*M$13,0)</f>
        <v>5201.8877396939533</v>
      </c>
      <c r="N3696" s="208">
        <f>IF('Figure 7.3 - Quantifi MC paths'!O3703-VB*SwapPrincipal&lt;0,-1*('Figure 7.3 - Quantifi MC paths'!O3703-VB*SwapPrincipal)*LTPcharge*N$14*N$13,0)</f>
        <v>5909.8522457093295</v>
      </c>
      <c r="O3696" s="208">
        <f>IF('Figure 7.3 - Quantifi MC paths'!P3703-VB*SwapPrincipal&lt;0,-1*('Figure 7.3 - Quantifi MC paths'!P3703-VB*SwapPrincipal)*LTPcharge*O$14*O$13,0)</f>
        <v>5710.678815697649</v>
      </c>
      <c r="P3696" s="208">
        <f>IF('Figure 7.3 - Quantifi MC paths'!Q3703-VB*SwapPrincipal&lt;0,-1*('Figure 7.3 - Quantifi MC paths'!Q3703-VB*SwapPrincipal)*LTPcharge*P$14*P$13,0)</f>
        <v>5755.4123487051256</v>
      </c>
      <c r="Q3696" s="208">
        <f>IF('Figure 7.3 - Quantifi MC paths'!R3703-VB*SwapPrincipal&lt;0,-1*('Figure 7.3 - Quantifi MC paths'!R3703-VB*SwapPrincipal)*LTPcharge*Q$14*Q$13,0)</f>
        <v>6568.2977682364426</v>
      </c>
      <c r="R3696" s="208">
        <f>IF('Figure 7.3 - Quantifi MC paths'!S3703-VB*SwapPrincipal&lt;0,-1*('Figure 7.3 - Quantifi MC paths'!S3703-VB*SwapPrincipal)*LTPcharge*R$14*R$13,0)</f>
        <v>81617.549558074883</v>
      </c>
      <c r="S3696" s="208">
        <f>IF('Figure 7.3 - Quantifi MC paths'!T3703-VB*SwapPrincipal&lt;0,-1*('Figure 7.3 - Quantifi MC paths'!T3703-VB*SwapPrincipal)*LTPcharge*S$14*S$13,0)</f>
        <v>61826.233388079912</v>
      </c>
      <c r="T3696" s="208">
        <f>IF('Figure 7.3 - Quantifi MC paths'!U3703-VB*SwapPrincipal&lt;0,-1*('Figure 7.3 - Quantifi MC paths'!U3703-VB*SwapPrincipal)*LTPcharge*T$14*T$13,0)</f>
        <v>67101.776723899544</v>
      </c>
      <c r="U3696" s="208">
        <f>IF('Figure 7.3 - Quantifi MC paths'!V3703-VB*SwapPrincipal&lt;0,-1*('Figure 7.3 - Quantifi MC paths'!V3703-VB*SwapPrincipal)*LTPcharge*U$14*U$13,0)</f>
        <v>78589.39222739308</v>
      </c>
      <c r="V3696" s="208">
        <f>IF('Figure 7.3 - Quantifi MC paths'!W3703-VB*SwapPrincipal&lt;0,-1*('Figure 7.3 - Quantifi MC paths'!W3703-VB*SwapPrincipal)*LTPcharge*V$14*V$13,0)</f>
        <v>90371.918997453569</v>
      </c>
      <c r="W3696" s="208">
        <f>IF('Figure 7.3 - Quantifi MC paths'!X3703-VB*SwapPrincipal&lt;0,-1*('Figure 7.3 - Quantifi MC paths'!X3703-VB*SwapPrincipal)*LTPcharge*W$14*W$13,0)</f>
        <v>95058.726037398199</v>
      </c>
      <c r="X3696" s="208">
        <f>IF('Figure 7.3 - Quantifi MC paths'!Y3703-VB*SwapPrincipal&lt;0,-1*('Figure 7.3 - Quantifi MC paths'!Y3703-VB*SwapPrincipal)*LTPcharge*X$14*X$13,0)</f>
        <v>0</v>
      </c>
      <c r="Y3696" s="209">
        <f t="shared" si="61"/>
        <v>532566.7639812954</v>
      </c>
    </row>
    <row r="3697" spans="2:25">
      <c r="B3697" s="207">
        <v>3681</v>
      </c>
      <c r="C3697" s="208">
        <f>IF('Figure 7.3 - Quantifi MC paths'!D3704-VB*SwapPrincipal&lt;0,-1*('Figure 7.3 - Quantifi MC paths'!D3704-VB*SwapPrincipal)*LTPcharge*C$14*C$13,0)</f>
        <v>1151.2348364633806</v>
      </c>
      <c r="D3697" s="208">
        <f>IF('Figure 7.3 - Quantifi MC paths'!E3704-VB*SwapPrincipal&lt;0,-1*('Figure 7.3 - Quantifi MC paths'!E3704-VB*SwapPrincipal)*LTPcharge*D$14*D$13,0)</f>
        <v>1167.9851847040957</v>
      </c>
      <c r="E3697" s="208">
        <f>IF('Figure 7.3 - Quantifi MC paths'!F3704-VB*SwapPrincipal&lt;0,-1*('Figure 7.3 - Quantifi MC paths'!F3704-VB*SwapPrincipal)*LTPcharge*E$14*E$13,0)</f>
        <v>1207.5725692176709</v>
      </c>
      <c r="F3697" s="208">
        <f>IF('Figure 7.3 - Quantifi MC paths'!G3704-VB*SwapPrincipal&lt;0,-1*('Figure 7.3 - Quantifi MC paths'!G3704-VB*SwapPrincipal)*LTPcharge*F$14*F$13,0)</f>
        <v>1101.2618611144167</v>
      </c>
      <c r="G3697" s="208">
        <f>IF('Figure 7.3 - Quantifi MC paths'!H3704-VB*SwapPrincipal&lt;0,-1*('Figure 7.3 - Quantifi MC paths'!H3704-VB*SwapPrincipal)*LTPcharge*G$14*G$13,0)</f>
        <v>4970.8783140888772</v>
      </c>
      <c r="H3697" s="208">
        <f>IF('Figure 7.3 - Quantifi MC paths'!I3704-VB*SwapPrincipal&lt;0,-1*('Figure 7.3 - Quantifi MC paths'!I3704-VB*SwapPrincipal)*LTPcharge*H$14*H$13,0)</f>
        <v>4335.7959643648737</v>
      </c>
      <c r="I3697" s="208">
        <f>IF('Figure 7.3 - Quantifi MC paths'!J3704-VB*SwapPrincipal&lt;0,-1*('Figure 7.3 - Quantifi MC paths'!J3704-VB*SwapPrincipal)*LTPcharge*I$14*I$13,0)</f>
        <v>4052.5295766808599</v>
      </c>
      <c r="J3697" s="208">
        <f>IF('Figure 7.3 - Quantifi MC paths'!K3704-VB*SwapPrincipal&lt;0,-1*('Figure 7.3 - Quantifi MC paths'!K3704-VB*SwapPrincipal)*LTPcharge*J$14*J$13,0)</f>
        <v>5612.1660165124085</v>
      </c>
      <c r="K3697" s="208">
        <f>IF('Figure 7.3 - Quantifi MC paths'!L3704-VB*SwapPrincipal&lt;0,-1*('Figure 7.3 - Quantifi MC paths'!L3704-VB*SwapPrincipal)*LTPcharge*K$14*K$13,0)</f>
        <v>5790.8575939076663</v>
      </c>
      <c r="L3697" s="208">
        <f>IF('Figure 7.3 - Quantifi MC paths'!M3704-VB*SwapPrincipal&lt;0,-1*('Figure 7.3 - Quantifi MC paths'!M3704-VB*SwapPrincipal)*LTPcharge*L$14*L$13,0)</f>
        <v>4772.9245508327704</v>
      </c>
      <c r="M3697" s="208">
        <f>IF('Figure 7.3 - Quantifi MC paths'!N3704-VB*SwapPrincipal&lt;0,-1*('Figure 7.3 - Quantifi MC paths'!N3704-VB*SwapPrincipal)*LTPcharge*M$14*M$13,0)</f>
        <v>1940.9658053351445</v>
      </c>
      <c r="N3697" s="208">
        <f>IF('Figure 7.3 - Quantifi MC paths'!O3704-VB*SwapPrincipal&lt;0,-1*('Figure 7.3 - Quantifi MC paths'!O3704-VB*SwapPrincipal)*LTPcharge*N$14*N$13,0)</f>
        <v>1612.1410468405861</v>
      </c>
      <c r="O3697" s="208">
        <f>IF('Figure 7.3 - Quantifi MC paths'!P3704-VB*SwapPrincipal&lt;0,-1*('Figure 7.3 - Quantifi MC paths'!P3704-VB*SwapPrincipal)*LTPcharge*O$14*O$13,0)</f>
        <v>1531.7007556415081</v>
      </c>
      <c r="P3697" s="208">
        <f>IF('Figure 7.3 - Quantifi MC paths'!Q3704-VB*SwapPrincipal&lt;0,-1*('Figure 7.3 - Quantifi MC paths'!Q3704-VB*SwapPrincipal)*LTPcharge*P$14*P$13,0)</f>
        <v>2186.4710483480944</v>
      </c>
      <c r="Q3697" s="208">
        <f>IF('Figure 7.3 - Quantifi MC paths'!R3704-VB*SwapPrincipal&lt;0,-1*('Figure 7.3 - Quantifi MC paths'!R3704-VB*SwapPrincipal)*LTPcharge*Q$14*Q$13,0)</f>
        <v>2482.1362572208054</v>
      </c>
      <c r="R3697" s="208">
        <f>IF('Figure 7.3 - Quantifi MC paths'!S3704-VB*SwapPrincipal&lt;0,-1*('Figure 7.3 - Quantifi MC paths'!S3704-VB*SwapPrincipal)*LTPcharge*R$14*R$13,0)</f>
        <v>34233.197660566912</v>
      </c>
      <c r="S3697" s="208">
        <f>IF('Figure 7.3 - Quantifi MC paths'!T3704-VB*SwapPrincipal&lt;0,-1*('Figure 7.3 - Quantifi MC paths'!T3704-VB*SwapPrincipal)*LTPcharge*S$14*S$13,0)</f>
        <v>36317.647504417691</v>
      </c>
      <c r="T3697" s="208">
        <f>IF('Figure 7.3 - Quantifi MC paths'!U3704-VB*SwapPrincipal&lt;0,-1*('Figure 7.3 - Quantifi MC paths'!U3704-VB*SwapPrincipal)*LTPcharge*T$14*T$13,0)</f>
        <v>8026.9106377435692</v>
      </c>
      <c r="U3697" s="208">
        <f>IF('Figure 7.3 - Quantifi MC paths'!V3704-VB*SwapPrincipal&lt;0,-1*('Figure 7.3 - Quantifi MC paths'!V3704-VB*SwapPrincipal)*LTPcharge*U$14*U$13,0)</f>
        <v>28430.180079093225</v>
      </c>
      <c r="V3697" s="208">
        <f>IF('Figure 7.3 - Quantifi MC paths'!W3704-VB*SwapPrincipal&lt;0,-1*('Figure 7.3 - Quantifi MC paths'!W3704-VB*SwapPrincipal)*LTPcharge*V$14*V$13,0)</f>
        <v>25354.494604047886</v>
      </c>
      <c r="W3697" s="208">
        <f>IF('Figure 7.3 - Quantifi MC paths'!X3704-VB*SwapPrincipal&lt;0,-1*('Figure 7.3 - Quantifi MC paths'!X3704-VB*SwapPrincipal)*LTPcharge*W$14*W$13,0)</f>
        <v>33146.727841854277</v>
      </c>
      <c r="X3697" s="208">
        <f>IF('Figure 7.3 - Quantifi MC paths'!Y3704-VB*SwapPrincipal&lt;0,-1*('Figure 7.3 - Quantifi MC paths'!Y3704-VB*SwapPrincipal)*LTPcharge*X$14*X$13,0)</f>
        <v>0</v>
      </c>
      <c r="Y3697" s="209">
        <f t="shared" si="61"/>
        <v>209425.77970899671</v>
      </c>
    </row>
    <row r="3698" spans="2:25">
      <c r="B3698" s="207">
        <v>3682</v>
      </c>
      <c r="C3698" s="208">
        <f>IF('Figure 7.3 - Quantifi MC paths'!D3705-VB*SwapPrincipal&lt;0,-1*('Figure 7.3 - Quantifi MC paths'!D3705-VB*SwapPrincipal)*LTPcharge*C$14*C$13,0)</f>
        <v>1151.2348364633806</v>
      </c>
      <c r="D3698" s="208">
        <f>IF('Figure 7.3 - Quantifi MC paths'!E3705-VB*SwapPrincipal&lt;0,-1*('Figure 7.3 - Quantifi MC paths'!E3705-VB*SwapPrincipal)*LTPcharge*D$14*D$13,0)</f>
        <v>1202.4032251238345</v>
      </c>
      <c r="E3698" s="208">
        <f>IF('Figure 7.3 - Quantifi MC paths'!F3705-VB*SwapPrincipal&lt;0,-1*('Figure 7.3 - Quantifi MC paths'!F3705-VB*SwapPrincipal)*LTPcharge*E$14*E$13,0)</f>
        <v>1230.9741745436072</v>
      </c>
      <c r="F3698" s="208">
        <f>IF('Figure 7.3 - Quantifi MC paths'!G3705-VB*SwapPrincipal&lt;0,-1*('Figure 7.3 - Quantifi MC paths'!G3705-VB*SwapPrincipal)*LTPcharge*F$14*F$13,0)</f>
        <v>1250.4237529808972</v>
      </c>
      <c r="G3698" s="208">
        <f>IF('Figure 7.3 - Quantifi MC paths'!H3705-VB*SwapPrincipal&lt;0,-1*('Figure 7.3 - Quantifi MC paths'!H3705-VB*SwapPrincipal)*LTPcharge*G$14*G$13,0)</f>
        <v>5002.5305829154195</v>
      </c>
      <c r="H3698" s="208">
        <f>IF('Figure 7.3 - Quantifi MC paths'!I3705-VB*SwapPrincipal&lt;0,-1*('Figure 7.3 - Quantifi MC paths'!I3705-VB*SwapPrincipal)*LTPcharge*H$14*H$13,0)</f>
        <v>4011.711068252072</v>
      </c>
      <c r="I3698" s="208">
        <f>IF('Figure 7.3 - Quantifi MC paths'!J3705-VB*SwapPrincipal&lt;0,-1*('Figure 7.3 - Quantifi MC paths'!J3705-VB*SwapPrincipal)*LTPcharge*I$14*I$13,0)</f>
        <v>3373.2079860748299</v>
      </c>
      <c r="J3698" s="208">
        <f>IF('Figure 7.3 - Quantifi MC paths'!K3705-VB*SwapPrincipal&lt;0,-1*('Figure 7.3 - Quantifi MC paths'!K3705-VB*SwapPrincipal)*LTPcharge*J$14*J$13,0)</f>
        <v>4241.7332985033727</v>
      </c>
      <c r="K3698" s="208">
        <f>IF('Figure 7.3 - Quantifi MC paths'!L3705-VB*SwapPrincipal&lt;0,-1*('Figure 7.3 - Quantifi MC paths'!L3705-VB*SwapPrincipal)*LTPcharge*K$14*K$13,0)</f>
        <v>4754.6082562670581</v>
      </c>
      <c r="L3698" s="208">
        <f>IF('Figure 7.3 - Quantifi MC paths'!M3705-VB*SwapPrincipal&lt;0,-1*('Figure 7.3 - Quantifi MC paths'!M3705-VB*SwapPrincipal)*LTPcharge*L$14*L$13,0)</f>
        <v>4437.8695237648317</v>
      </c>
      <c r="M3698" s="208">
        <f>IF('Figure 7.3 - Quantifi MC paths'!N3705-VB*SwapPrincipal&lt;0,-1*('Figure 7.3 - Quantifi MC paths'!N3705-VB*SwapPrincipal)*LTPcharge*M$14*M$13,0)</f>
        <v>4165.832779026844</v>
      </c>
      <c r="N3698" s="208">
        <f>IF('Figure 7.3 - Quantifi MC paths'!O3705-VB*SwapPrincipal&lt;0,-1*('Figure 7.3 - Quantifi MC paths'!O3705-VB*SwapPrincipal)*LTPcharge*N$14*N$13,0)</f>
        <v>3012.2325856460407</v>
      </c>
      <c r="O3698" s="208">
        <f>IF('Figure 7.3 - Quantifi MC paths'!P3705-VB*SwapPrincipal&lt;0,-1*('Figure 7.3 - Quantifi MC paths'!P3705-VB*SwapPrincipal)*LTPcharge*O$14*O$13,0)</f>
        <v>3565.0257326021201</v>
      </c>
      <c r="P3698" s="208">
        <f>IF('Figure 7.3 - Quantifi MC paths'!Q3705-VB*SwapPrincipal&lt;0,-1*('Figure 7.3 - Quantifi MC paths'!Q3705-VB*SwapPrincipal)*LTPcharge*P$14*P$13,0)</f>
        <v>4057.4040859497372</v>
      </c>
      <c r="Q3698" s="208">
        <f>IF('Figure 7.3 - Quantifi MC paths'!R3705-VB*SwapPrincipal&lt;0,-1*('Figure 7.3 - Quantifi MC paths'!R3705-VB*SwapPrincipal)*LTPcharge*Q$14*Q$13,0)</f>
        <v>4554.4827231961162</v>
      </c>
      <c r="R3698" s="208">
        <f>IF('Figure 7.3 - Quantifi MC paths'!S3705-VB*SwapPrincipal&lt;0,-1*('Figure 7.3 - Quantifi MC paths'!S3705-VB*SwapPrincipal)*LTPcharge*R$14*R$13,0)</f>
        <v>63229.798278880116</v>
      </c>
      <c r="S3698" s="208">
        <f>IF('Figure 7.3 - Quantifi MC paths'!T3705-VB*SwapPrincipal&lt;0,-1*('Figure 7.3 - Quantifi MC paths'!T3705-VB*SwapPrincipal)*LTPcharge*S$14*S$13,0)</f>
        <v>68570.68293194822</v>
      </c>
      <c r="T3698" s="208">
        <f>IF('Figure 7.3 - Quantifi MC paths'!U3705-VB*SwapPrincipal&lt;0,-1*('Figure 7.3 - Quantifi MC paths'!U3705-VB*SwapPrincipal)*LTPcharge*T$14*T$13,0)</f>
        <v>89193.881328512594</v>
      </c>
      <c r="U3698" s="208">
        <f>IF('Figure 7.3 - Quantifi MC paths'!V3705-VB*SwapPrincipal&lt;0,-1*('Figure 7.3 - Quantifi MC paths'!V3705-VB*SwapPrincipal)*LTPcharge*U$14*U$13,0)</f>
        <v>104336.49105104397</v>
      </c>
      <c r="V3698" s="208">
        <f>IF('Figure 7.3 - Quantifi MC paths'!W3705-VB*SwapPrincipal&lt;0,-1*('Figure 7.3 - Quantifi MC paths'!W3705-VB*SwapPrincipal)*LTPcharge*V$14*V$13,0)</f>
        <v>101388.21569729289</v>
      </c>
      <c r="W3698" s="208">
        <f>IF('Figure 7.3 - Quantifi MC paths'!X3705-VB*SwapPrincipal&lt;0,-1*('Figure 7.3 - Quantifi MC paths'!X3705-VB*SwapPrincipal)*LTPcharge*W$14*W$13,0)</f>
        <v>110326.38666871646</v>
      </c>
      <c r="X3698" s="208">
        <f>IF('Figure 7.3 - Quantifi MC paths'!Y3705-VB*SwapPrincipal&lt;0,-1*('Figure 7.3 - Quantifi MC paths'!Y3705-VB*SwapPrincipal)*LTPcharge*X$14*X$13,0)</f>
        <v>0</v>
      </c>
      <c r="Y3698" s="209">
        <f t="shared" si="61"/>
        <v>587057.13056770444</v>
      </c>
    </row>
    <row r="3699" spans="2:25">
      <c r="B3699" s="207">
        <v>3683</v>
      </c>
      <c r="C3699" s="208">
        <f>IF('Figure 7.3 - Quantifi MC paths'!D3706-VB*SwapPrincipal&lt;0,-1*('Figure 7.3 - Quantifi MC paths'!D3706-VB*SwapPrincipal)*LTPcharge*C$14*C$13,0)</f>
        <v>1151.2348364633806</v>
      </c>
      <c r="D3699" s="208">
        <f>IF('Figure 7.3 - Quantifi MC paths'!E3706-VB*SwapPrincipal&lt;0,-1*('Figure 7.3 - Quantifi MC paths'!E3706-VB*SwapPrincipal)*LTPcharge*D$14*D$13,0)</f>
        <v>1149.2289425289782</v>
      </c>
      <c r="E3699" s="208">
        <f>IF('Figure 7.3 - Quantifi MC paths'!F3706-VB*SwapPrincipal&lt;0,-1*('Figure 7.3 - Quantifi MC paths'!F3706-VB*SwapPrincipal)*LTPcharge*E$14*E$13,0)</f>
        <v>1445.7247952049595</v>
      </c>
      <c r="F3699" s="208">
        <f>IF('Figure 7.3 - Quantifi MC paths'!G3706-VB*SwapPrincipal&lt;0,-1*('Figure 7.3 - Quantifi MC paths'!G3706-VB*SwapPrincipal)*LTPcharge*F$14*F$13,0)</f>
        <v>1483.1270608607094</v>
      </c>
      <c r="G3699" s="208">
        <f>IF('Figure 7.3 - Quantifi MC paths'!H3706-VB*SwapPrincipal&lt;0,-1*('Figure 7.3 - Quantifi MC paths'!H3706-VB*SwapPrincipal)*LTPcharge*G$14*G$13,0)</f>
        <v>6374.0241700177803</v>
      </c>
      <c r="H3699" s="208">
        <f>IF('Figure 7.3 - Quantifi MC paths'!I3706-VB*SwapPrincipal&lt;0,-1*('Figure 7.3 - Quantifi MC paths'!I3706-VB*SwapPrincipal)*LTPcharge*H$14*H$13,0)</f>
        <v>6242.1115637121902</v>
      </c>
      <c r="I3699" s="208">
        <f>IF('Figure 7.3 - Quantifi MC paths'!J3706-VB*SwapPrincipal&lt;0,-1*('Figure 7.3 - Quantifi MC paths'!J3706-VB*SwapPrincipal)*LTPcharge*I$14*I$13,0)</f>
        <v>6555.6855996632103</v>
      </c>
      <c r="J3699" s="208">
        <f>IF('Figure 7.3 - Quantifi MC paths'!K3706-VB*SwapPrincipal&lt;0,-1*('Figure 7.3 - Quantifi MC paths'!K3706-VB*SwapPrincipal)*LTPcharge*J$14*J$13,0)</f>
        <v>7623.2650468726051</v>
      </c>
      <c r="K3699" s="208">
        <f>IF('Figure 7.3 - Quantifi MC paths'!L3706-VB*SwapPrincipal&lt;0,-1*('Figure 7.3 - Quantifi MC paths'!L3706-VB*SwapPrincipal)*LTPcharge*K$14*K$13,0)</f>
        <v>7053.9252907796708</v>
      </c>
      <c r="L3699" s="208">
        <f>IF('Figure 7.3 - Quantifi MC paths'!M3706-VB*SwapPrincipal&lt;0,-1*('Figure 7.3 - Quantifi MC paths'!M3706-VB*SwapPrincipal)*LTPcharge*L$14*L$13,0)</f>
        <v>7878.5909060251124</v>
      </c>
      <c r="M3699" s="208">
        <f>IF('Figure 7.3 - Quantifi MC paths'!N3706-VB*SwapPrincipal&lt;0,-1*('Figure 7.3 - Quantifi MC paths'!N3706-VB*SwapPrincipal)*LTPcharge*M$14*M$13,0)</f>
        <v>6788.7514620195298</v>
      </c>
      <c r="N3699" s="208">
        <f>IF('Figure 7.3 - Quantifi MC paths'!O3706-VB*SwapPrincipal&lt;0,-1*('Figure 7.3 - Quantifi MC paths'!O3706-VB*SwapPrincipal)*LTPcharge*N$14*N$13,0)</f>
        <v>7359.5976614076226</v>
      </c>
      <c r="O3699" s="208">
        <f>IF('Figure 7.3 - Quantifi MC paths'!P3706-VB*SwapPrincipal&lt;0,-1*('Figure 7.3 - Quantifi MC paths'!P3706-VB*SwapPrincipal)*LTPcharge*O$14*O$13,0)</f>
        <v>8003.0311547691908</v>
      </c>
      <c r="P3699" s="208">
        <f>IF('Figure 7.3 - Quantifi MC paths'!Q3706-VB*SwapPrincipal&lt;0,-1*('Figure 7.3 - Quantifi MC paths'!Q3706-VB*SwapPrincipal)*LTPcharge*P$14*P$13,0)</f>
        <v>6964.3467884410711</v>
      </c>
      <c r="Q3699" s="208">
        <f>IF('Figure 7.3 - Quantifi MC paths'!R3706-VB*SwapPrincipal&lt;0,-1*('Figure 7.3 - Quantifi MC paths'!R3706-VB*SwapPrincipal)*LTPcharge*Q$14*Q$13,0)</f>
        <v>8635.7004611130651</v>
      </c>
      <c r="R3699" s="208">
        <f>IF('Figure 7.3 - Quantifi MC paths'!S3706-VB*SwapPrincipal&lt;0,-1*('Figure 7.3 - Quantifi MC paths'!S3706-VB*SwapPrincipal)*LTPcharge*R$14*R$13,0)</f>
        <v>99218.861833719813</v>
      </c>
      <c r="S3699" s="208">
        <f>IF('Figure 7.3 - Quantifi MC paths'!T3706-VB*SwapPrincipal&lt;0,-1*('Figure 7.3 - Quantifi MC paths'!T3706-VB*SwapPrincipal)*LTPcharge*S$14*S$13,0)</f>
        <v>107172.21415946461</v>
      </c>
      <c r="T3699" s="208">
        <f>IF('Figure 7.3 - Quantifi MC paths'!U3706-VB*SwapPrincipal&lt;0,-1*('Figure 7.3 - Quantifi MC paths'!U3706-VB*SwapPrincipal)*LTPcharge*T$14*T$13,0)</f>
        <v>111063.18185417303</v>
      </c>
      <c r="U3699" s="208">
        <f>IF('Figure 7.3 - Quantifi MC paths'!V3706-VB*SwapPrincipal&lt;0,-1*('Figure 7.3 - Quantifi MC paths'!V3706-VB*SwapPrincipal)*LTPcharge*U$14*U$13,0)</f>
        <v>118115.88605101343</v>
      </c>
      <c r="V3699" s="208">
        <f>IF('Figure 7.3 - Quantifi MC paths'!W3706-VB*SwapPrincipal&lt;0,-1*('Figure 7.3 - Quantifi MC paths'!W3706-VB*SwapPrincipal)*LTPcharge*V$14*V$13,0)</f>
        <v>128685.20707074188</v>
      </c>
      <c r="W3699" s="208">
        <f>IF('Figure 7.3 - Quantifi MC paths'!X3706-VB*SwapPrincipal&lt;0,-1*('Figure 7.3 - Quantifi MC paths'!X3706-VB*SwapPrincipal)*LTPcharge*W$14*W$13,0)</f>
        <v>135197.02902417432</v>
      </c>
      <c r="X3699" s="208">
        <f>IF('Figure 7.3 - Quantifi MC paths'!Y3706-VB*SwapPrincipal&lt;0,-1*('Figure 7.3 - Quantifi MC paths'!Y3706-VB*SwapPrincipal)*LTPcharge*X$14*X$13,0)</f>
        <v>0</v>
      </c>
      <c r="Y3699" s="209">
        <f t="shared" si="61"/>
        <v>784160.72573316621</v>
      </c>
    </row>
    <row r="3700" spans="2:25">
      <c r="B3700" s="207">
        <v>3684</v>
      </c>
      <c r="C3700" s="208">
        <f>IF('Figure 7.3 - Quantifi MC paths'!D3707-VB*SwapPrincipal&lt;0,-1*('Figure 7.3 - Quantifi MC paths'!D3707-VB*SwapPrincipal)*LTPcharge*C$14*C$13,0)</f>
        <v>1151.2348364633806</v>
      </c>
      <c r="D3700" s="208">
        <f>IF('Figure 7.3 - Quantifi MC paths'!E3707-VB*SwapPrincipal&lt;0,-1*('Figure 7.3 - Quantifi MC paths'!E3707-VB*SwapPrincipal)*LTPcharge*D$14*D$13,0)</f>
        <v>1168.480256561508</v>
      </c>
      <c r="E3700" s="208">
        <f>IF('Figure 7.3 - Quantifi MC paths'!F3707-VB*SwapPrincipal&lt;0,-1*('Figure 7.3 - Quantifi MC paths'!F3707-VB*SwapPrincipal)*LTPcharge*E$14*E$13,0)</f>
        <v>1103.1572358013364</v>
      </c>
      <c r="F3700" s="208">
        <f>IF('Figure 7.3 - Quantifi MC paths'!G3707-VB*SwapPrincipal&lt;0,-1*('Figure 7.3 - Quantifi MC paths'!G3707-VB*SwapPrincipal)*LTPcharge*F$14*F$13,0)</f>
        <v>1130.3612024815995</v>
      </c>
      <c r="G3700" s="208">
        <f>IF('Figure 7.3 - Quantifi MC paths'!H3707-VB*SwapPrincipal&lt;0,-1*('Figure 7.3 - Quantifi MC paths'!H3707-VB*SwapPrincipal)*LTPcharge*G$14*G$13,0)</f>
        <v>4911.9312976178971</v>
      </c>
      <c r="H3700" s="208">
        <f>IF('Figure 7.3 - Quantifi MC paths'!I3707-VB*SwapPrincipal&lt;0,-1*('Figure 7.3 - Quantifi MC paths'!I3707-VB*SwapPrincipal)*LTPcharge*H$14*H$13,0)</f>
        <v>3709.9579782814362</v>
      </c>
      <c r="I3700" s="208">
        <f>IF('Figure 7.3 - Quantifi MC paths'!J3707-VB*SwapPrincipal&lt;0,-1*('Figure 7.3 - Quantifi MC paths'!J3707-VB*SwapPrincipal)*LTPcharge*I$14*I$13,0)</f>
        <v>3725.2914895505869</v>
      </c>
      <c r="J3700" s="208">
        <f>IF('Figure 7.3 - Quantifi MC paths'!K3707-VB*SwapPrincipal&lt;0,-1*('Figure 7.3 - Quantifi MC paths'!K3707-VB*SwapPrincipal)*LTPcharge*J$14*J$13,0)</f>
        <v>4141.1162098580744</v>
      </c>
      <c r="K3700" s="208">
        <f>IF('Figure 7.3 - Quantifi MC paths'!L3707-VB*SwapPrincipal&lt;0,-1*('Figure 7.3 - Quantifi MC paths'!L3707-VB*SwapPrincipal)*LTPcharge*K$14*K$13,0)</f>
        <v>4522.0584800152128</v>
      </c>
      <c r="L3700" s="208">
        <f>IF('Figure 7.3 - Quantifi MC paths'!M3707-VB*SwapPrincipal&lt;0,-1*('Figure 7.3 - Quantifi MC paths'!M3707-VB*SwapPrincipal)*LTPcharge*L$14*L$13,0)</f>
        <v>4645.8135152825753</v>
      </c>
      <c r="M3700" s="208">
        <f>IF('Figure 7.3 - Quantifi MC paths'!N3707-VB*SwapPrincipal&lt;0,-1*('Figure 7.3 - Quantifi MC paths'!N3707-VB*SwapPrincipal)*LTPcharge*M$14*M$13,0)</f>
        <v>5949.1651357913124</v>
      </c>
      <c r="N3700" s="208">
        <f>IF('Figure 7.3 - Quantifi MC paths'!O3707-VB*SwapPrincipal&lt;0,-1*('Figure 7.3 - Quantifi MC paths'!O3707-VB*SwapPrincipal)*LTPcharge*N$14*N$13,0)</f>
        <v>4904.991978216829</v>
      </c>
      <c r="O3700" s="208">
        <f>IF('Figure 7.3 - Quantifi MC paths'!P3707-VB*SwapPrincipal&lt;0,-1*('Figure 7.3 - Quantifi MC paths'!P3707-VB*SwapPrincipal)*LTPcharge*O$14*O$13,0)</f>
        <v>4316.5415603489209</v>
      </c>
      <c r="P3700" s="208">
        <f>IF('Figure 7.3 - Quantifi MC paths'!Q3707-VB*SwapPrincipal&lt;0,-1*('Figure 7.3 - Quantifi MC paths'!Q3707-VB*SwapPrincipal)*LTPcharge*P$14*P$13,0)</f>
        <v>4785.4179183567267</v>
      </c>
      <c r="Q3700" s="208">
        <f>IF('Figure 7.3 - Quantifi MC paths'!R3707-VB*SwapPrincipal&lt;0,-1*('Figure 7.3 - Quantifi MC paths'!R3707-VB*SwapPrincipal)*LTPcharge*Q$14*Q$13,0)</f>
        <v>5151.0773455025437</v>
      </c>
      <c r="R3700" s="208">
        <f>IF('Figure 7.3 - Quantifi MC paths'!S3707-VB*SwapPrincipal&lt;0,-1*('Figure 7.3 - Quantifi MC paths'!S3707-VB*SwapPrincipal)*LTPcharge*R$14*R$13,0)</f>
        <v>65688.480591214378</v>
      </c>
      <c r="S3700" s="208">
        <f>IF('Figure 7.3 - Quantifi MC paths'!T3707-VB*SwapPrincipal&lt;0,-1*('Figure 7.3 - Quantifi MC paths'!T3707-VB*SwapPrincipal)*LTPcharge*S$14*S$13,0)</f>
        <v>80895.483338982347</v>
      </c>
      <c r="T3700" s="208">
        <f>IF('Figure 7.3 - Quantifi MC paths'!U3707-VB*SwapPrincipal&lt;0,-1*('Figure 7.3 - Quantifi MC paths'!U3707-VB*SwapPrincipal)*LTPcharge*T$14*T$13,0)</f>
        <v>75108.027392767195</v>
      </c>
      <c r="U3700" s="208">
        <f>IF('Figure 7.3 - Quantifi MC paths'!V3707-VB*SwapPrincipal&lt;0,-1*('Figure 7.3 - Quantifi MC paths'!V3707-VB*SwapPrincipal)*LTPcharge*U$14*U$13,0)</f>
        <v>80557.919300296111</v>
      </c>
      <c r="V3700" s="208">
        <f>IF('Figure 7.3 - Quantifi MC paths'!W3707-VB*SwapPrincipal&lt;0,-1*('Figure 7.3 - Quantifi MC paths'!W3707-VB*SwapPrincipal)*LTPcharge*V$14*V$13,0)</f>
        <v>82367.897044354788</v>
      </c>
      <c r="W3700" s="208">
        <f>IF('Figure 7.3 - Quantifi MC paths'!X3707-VB*SwapPrincipal&lt;0,-1*('Figure 7.3 - Quantifi MC paths'!X3707-VB*SwapPrincipal)*LTPcharge*W$14*W$13,0)</f>
        <v>79487.018644584008</v>
      </c>
      <c r="X3700" s="208">
        <f>IF('Figure 7.3 - Quantifi MC paths'!Y3707-VB*SwapPrincipal&lt;0,-1*('Figure 7.3 - Quantifi MC paths'!Y3707-VB*SwapPrincipal)*LTPcharge*X$14*X$13,0)</f>
        <v>0</v>
      </c>
      <c r="Y3700" s="209">
        <f t="shared" si="61"/>
        <v>519421.4227523288</v>
      </c>
    </row>
    <row r="3701" spans="2:25">
      <c r="B3701" s="207">
        <v>3685</v>
      </c>
      <c r="C3701" s="208">
        <f>IF('Figure 7.3 - Quantifi MC paths'!D3708-VB*SwapPrincipal&lt;0,-1*('Figure 7.3 - Quantifi MC paths'!D3708-VB*SwapPrincipal)*LTPcharge*C$14*C$13,0)</f>
        <v>1151.2348364633806</v>
      </c>
      <c r="D3701" s="208">
        <f>IF('Figure 7.3 - Quantifi MC paths'!E3708-VB*SwapPrincipal&lt;0,-1*('Figure 7.3 - Quantifi MC paths'!E3708-VB*SwapPrincipal)*LTPcharge*D$14*D$13,0)</f>
        <v>1351.4237476293624</v>
      </c>
      <c r="E3701" s="208">
        <f>IF('Figure 7.3 - Quantifi MC paths'!F3708-VB*SwapPrincipal&lt;0,-1*('Figure 7.3 - Quantifi MC paths'!F3708-VB*SwapPrincipal)*LTPcharge*E$14*E$13,0)</f>
        <v>1199.0506084185436</v>
      </c>
      <c r="F3701" s="208">
        <f>IF('Figure 7.3 - Quantifi MC paths'!G3708-VB*SwapPrincipal&lt;0,-1*('Figure 7.3 - Quantifi MC paths'!G3708-VB*SwapPrincipal)*LTPcharge*F$14*F$13,0)</f>
        <v>1293.6505049642067</v>
      </c>
      <c r="G3701" s="208">
        <f>IF('Figure 7.3 - Quantifi MC paths'!H3708-VB*SwapPrincipal&lt;0,-1*('Figure 7.3 - Quantifi MC paths'!H3708-VB*SwapPrincipal)*LTPcharge*G$14*G$13,0)</f>
        <v>5848.3557641055331</v>
      </c>
      <c r="H3701" s="208">
        <f>IF('Figure 7.3 - Quantifi MC paths'!I3708-VB*SwapPrincipal&lt;0,-1*('Figure 7.3 - Quantifi MC paths'!I3708-VB*SwapPrincipal)*LTPcharge*H$14*H$13,0)</f>
        <v>4236.564933202284</v>
      </c>
      <c r="I3701" s="208">
        <f>IF('Figure 7.3 - Quantifi MC paths'!J3708-VB*SwapPrincipal&lt;0,-1*('Figure 7.3 - Quantifi MC paths'!J3708-VB*SwapPrincipal)*LTPcharge*I$14*I$13,0)</f>
        <v>5044.6552120035194</v>
      </c>
      <c r="J3701" s="208">
        <f>IF('Figure 7.3 - Quantifi MC paths'!K3708-VB*SwapPrincipal&lt;0,-1*('Figure 7.3 - Quantifi MC paths'!K3708-VB*SwapPrincipal)*LTPcharge*J$14*J$13,0)</f>
        <v>4099.5736434809678</v>
      </c>
      <c r="K3701" s="208">
        <f>IF('Figure 7.3 - Quantifi MC paths'!L3708-VB*SwapPrincipal&lt;0,-1*('Figure 7.3 - Quantifi MC paths'!L3708-VB*SwapPrincipal)*LTPcharge*K$14*K$13,0)</f>
        <v>4984.2072344180306</v>
      </c>
      <c r="L3701" s="208">
        <f>IF('Figure 7.3 - Quantifi MC paths'!M3708-VB*SwapPrincipal&lt;0,-1*('Figure 7.3 - Quantifi MC paths'!M3708-VB*SwapPrincipal)*LTPcharge*L$14*L$13,0)</f>
        <v>5794.1990140882217</v>
      </c>
      <c r="M3701" s="208">
        <f>IF('Figure 7.3 - Quantifi MC paths'!N3708-VB*SwapPrincipal&lt;0,-1*('Figure 7.3 - Quantifi MC paths'!N3708-VB*SwapPrincipal)*LTPcharge*M$14*M$13,0)</f>
        <v>6307.0001607536951</v>
      </c>
      <c r="N3701" s="208">
        <f>IF('Figure 7.3 - Quantifi MC paths'!O3708-VB*SwapPrincipal&lt;0,-1*('Figure 7.3 - Quantifi MC paths'!O3708-VB*SwapPrincipal)*LTPcharge*N$14*N$13,0)</f>
        <v>7233.4970697317676</v>
      </c>
      <c r="O3701" s="208">
        <f>IF('Figure 7.3 - Quantifi MC paths'!P3708-VB*SwapPrincipal&lt;0,-1*('Figure 7.3 - Quantifi MC paths'!P3708-VB*SwapPrincipal)*LTPcharge*O$14*O$13,0)</f>
        <v>7403.4463766433655</v>
      </c>
      <c r="P3701" s="208">
        <f>IF('Figure 7.3 - Quantifi MC paths'!Q3708-VB*SwapPrincipal&lt;0,-1*('Figure 7.3 - Quantifi MC paths'!Q3708-VB*SwapPrincipal)*LTPcharge*P$14*P$13,0)</f>
        <v>6031.0729142011669</v>
      </c>
      <c r="Q3701" s="208">
        <f>IF('Figure 7.3 - Quantifi MC paths'!R3708-VB*SwapPrincipal&lt;0,-1*('Figure 7.3 - Quantifi MC paths'!R3708-VB*SwapPrincipal)*LTPcharge*Q$14*Q$13,0)</f>
        <v>6412.2876405065826</v>
      </c>
      <c r="R3701" s="208">
        <f>IF('Figure 7.3 - Quantifi MC paths'!S3708-VB*SwapPrincipal&lt;0,-1*('Figure 7.3 - Quantifi MC paths'!S3708-VB*SwapPrincipal)*LTPcharge*R$14*R$13,0)</f>
        <v>70329.51193421644</v>
      </c>
      <c r="S3701" s="208">
        <f>IF('Figure 7.3 - Quantifi MC paths'!T3708-VB*SwapPrincipal&lt;0,-1*('Figure 7.3 - Quantifi MC paths'!T3708-VB*SwapPrincipal)*LTPcharge*S$14*S$13,0)</f>
        <v>89435.222235224079</v>
      </c>
      <c r="T3701" s="208">
        <f>IF('Figure 7.3 - Quantifi MC paths'!U3708-VB*SwapPrincipal&lt;0,-1*('Figure 7.3 - Quantifi MC paths'!U3708-VB*SwapPrincipal)*LTPcharge*T$14*T$13,0)</f>
        <v>108907.67838721123</v>
      </c>
      <c r="U3701" s="208">
        <f>IF('Figure 7.3 - Quantifi MC paths'!V3708-VB*SwapPrincipal&lt;0,-1*('Figure 7.3 - Quantifi MC paths'!V3708-VB*SwapPrincipal)*LTPcharge*U$14*U$13,0)</f>
        <v>87841.117552881289</v>
      </c>
      <c r="V3701" s="208">
        <f>IF('Figure 7.3 - Quantifi MC paths'!W3708-VB*SwapPrincipal&lt;0,-1*('Figure 7.3 - Quantifi MC paths'!W3708-VB*SwapPrincipal)*LTPcharge*V$14*V$13,0)</f>
        <v>87563.297946517894</v>
      </c>
      <c r="W3701" s="208">
        <f>IF('Figure 7.3 - Quantifi MC paths'!X3708-VB*SwapPrincipal&lt;0,-1*('Figure 7.3 - Quantifi MC paths'!X3708-VB*SwapPrincipal)*LTPcharge*W$14*W$13,0)</f>
        <v>88936.217160997912</v>
      </c>
      <c r="X3701" s="208">
        <f>IF('Figure 7.3 - Quantifi MC paths'!Y3708-VB*SwapPrincipal&lt;0,-1*('Figure 7.3 - Quantifi MC paths'!Y3708-VB*SwapPrincipal)*LTPcharge*X$14*X$13,0)</f>
        <v>0</v>
      </c>
      <c r="Y3701" s="209">
        <f t="shared" si="61"/>
        <v>601403.2648776595</v>
      </c>
    </row>
    <row r="3702" spans="2:25">
      <c r="B3702" s="207">
        <v>3686</v>
      </c>
      <c r="C3702" s="208">
        <f>IF('Figure 7.3 - Quantifi MC paths'!D3709-VB*SwapPrincipal&lt;0,-1*('Figure 7.3 - Quantifi MC paths'!D3709-VB*SwapPrincipal)*LTPcharge*C$14*C$13,0)</f>
        <v>1151.2348364633806</v>
      </c>
      <c r="D3702" s="208">
        <f>IF('Figure 7.3 - Quantifi MC paths'!E3709-VB*SwapPrincipal&lt;0,-1*('Figure 7.3 - Quantifi MC paths'!E3709-VB*SwapPrincipal)*LTPcharge*D$14*D$13,0)</f>
        <v>1205.6612131770687</v>
      </c>
      <c r="E3702" s="208">
        <f>IF('Figure 7.3 - Quantifi MC paths'!F3709-VB*SwapPrincipal&lt;0,-1*('Figure 7.3 - Quantifi MC paths'!F3709-VB*SwapPrincipal)*LTPcharge*E$14*E$13,0)</f>
        <v>1275.5370156529091</v>
      </c>
      <c r="F3702" s="208">
        <f>IF('Figure 7.3 - Quantifi MC paths'!G3709-VB*SwapPrincipal&lt;0,-1*('Figure 7.3 - Quantifi MC paths'!G3709-VB*SwapPrincipal)*LTPcharge*F$14*F$13,0)</f>
        <v>1183.5561714888047</v>
      </c>
      <c r="G3702" s="208">
        <f>IF('Figure 7.3 - Quantifi MC paths'!H3709-VB*SwapPrincipal&lt;0,-1*('Figure 7.3 - Quantifi MC paths'!H3709-VB*SwapPrincipal)*LTPcharge*G$14*G$13,0)</f>
        <v>5256.3959431536532</v>
      </c>
      <c r="H3702" s="208">
        <f>IF('Figure 7.3 - Quantifi MC paths'!I3709-VB*SwapPrincipal&lt;0,-1*('Figure 7.3 - Quantifi MC paths'!I3709-VB*SwapPrincipal)*LTPcharge*H$14*H$13,0)</f>
        <v>5375.8941786331698</v>
      </c>
      <c r="I3702" s="208">
        <f>IF('Figure 7.3 - Quantifi MC paths'!J3709-VB*SwapPrincipal&lt;0,-1*('Figure 7.3 - Quantifi MC paths'!J3709-VB*SwapPrincipal)*LTPcharge*I$14*I$13,0)</f>
        <v>4106.3566073160937</v>
      </c>
      <c r="J3702" s="208">
        <f>IF('Figure 7.3 - Quantifi MC paths'!K3709-VB*SwapPrincipal&lt;0,-1*('Figure 7.3 - Quantifi MC paths'!K3709-VB*SwapPrincipal)*LTPcharge*J$14*J$13,0)</f>
        <v>2599.3208714809889</v>
      </c>
      <c r="K3702" s="208">
        <f>IF('Figure 7.3 - Quantifi MC paths'!L3709-VB*SwapPrincipal&lt;0,-1*('Figure 7.3 - Quantifi MC paths'!L3709-VB*SwapPrincipal)*LTPcharge*K$14*K$13,0)</f>
        <v>3288.3761349289025</v>
      </c>
      <c r="L3702" s="208">
        <f>IF('Figure 7.3 - Quantifi MC paths'!M3709-VB*SwapPrincipal&lt;0,-1*('Figure 7.3 - Quantifi MC paths'!M3709-VB*SwapPrincipal)*LTPcharge*L$14*L$13,0)</f>
        <v>4430.8314821616987</v>
      </c>
      <c r="M3702" s="208">
        <f>IF('Figure 7.3 - Quantifi MC paths'!N3709-VB*SwapPrincipal&lt;0,-1*('Figure 7.3 - Quantifi MC paths'!N3709-VB*SwapPrincipal)*LTPcharge*M$14*M$13,0)</f>
        <v>5139.6384143752575</v>
      </c>
      <c r="N3702" s="208">
        <f>IF('Figure 7.3 - Quantifi MC paths'!O3709-VB*SwapPrincipal&lt;0,-1*('Figure 7.3 - Quantifi MC paths'!O3709-VB*SwapPrincipal)*LTPcharge*N$14*N$13,0)</f>
        <v>4589.9720235740933</v>
      </c>
      <c r="O3702" s="208">
        <f>IF('Figure 7.3 - Quantifi MC paths'!P3709-VB*SwapPrincipal&lt;0,-1*('Figure 7.3 - Quantifi MC paths'!P3709-VB*SwapPrincipal)*LTPcharge*O$14*O$13,0)</f>
        <v>4345.5936946210822</v>
      </c>
      <c r="P3702" s="208">
        <f>IF('Figure 7.3 - Quantifi MC paths'!Q3709-VB*SwapPrincipal&lt;0,-1*('Figure 7.3 - Quantifi MC paths'!Q3709-VB*SwapPrincipal)*LTPcharge*P$14*P$13,0)</f>
        <v>5553.9395765514018</v>
      </c>
      <c r="Q3702" s="208">
        <f>IF('Figure 7.3 - Quantifi MC paths'!R3709-VB*SwapPrincipal&lt;0,-1*('Figure 7.3 - Quantifi MC paths'!R3709-VB*SwapPrincipal)*LTPcharge*Q$14*Q$13,0)</f>
        <v>5629.9890136432559</v>
      </c>
      <c r="R3702" s="208">
        <f>IF('Figure 7.3 - Quantifi MC paths'!S3709-VB*SwapPrincipal&lt;0,-1*('Figure 7.3 - Quantifi MC paths'!S3709-VB*SwapPrincipal)*LTPcharge*R$14*R$13,0)</f>
        <v>59287.752608472656</v>
      </c>
      <c r="S3702" s="208">
        <f>IF('Figure 7.3 - Quantifi MC paths'!T3709-VB*SwapPrincipal&lt;0,-1*('Figure 7.3 - Quantifi MC paths'!T3709-VB*SwapPrincipal)*LTPcharge*S$14*S$13,0)</f>
        <v>110662.85242138054</v>
      </c>
      <c r="T3702" s="208">
        <f>IF('Figure 7.3 - Quantifi MC paths'!U3709-VB*SwapPrincipal&lt;0,-1*('Figure 7.3 - Quantifi MC paths'!U3709-VB*SwapPrincipal)*LTPcharge*T$14*T$13,0)</f>
        <v>131552.15254066102</v>
      </c>
      <c r="U3702" s="208">
        <f>IF('Figure 7.3 - Quantifi MC paths'!V3709-VB*SwapPrincipal&lt;0,-1*('Figure 7.3 - Quantifi MC paths'!V3709-VB*SwapPrincipal)*LTPcharge*U$14*U$13,0)</f>
        <v>136496.60080476329</v>
      </c>
      <c r="V3702" s="208">
        <f>IF('Figure 7.3 - Quantifi MC paths'!W3709-VB*SwapPrincipal&lt;0,-1*('Figure 7.3 - Quantifi MC paths'!W3709-VB*SwapPrincipal)*LTPcharge*V$14*V$13,0)</f>
        <v>145101.03890191179</v>
      </c>
      <c r="W3702" s="208">
        <f>IF('Figure 7.3 - Quantifi MC paths'!X3709-VB*SwapPrincipal&lt;0,-1*('Figure 7.3 - Quantifi MC paths'!X3709-VB*SwapPrincipal)*LTPcharge*W$14*W$13,0)</f>
        <v>139144.07369392496</v>
      </c>
      <c r="X3702" s="208">
        <f>IF('Figure 7.3 - Quantifi MC paths'!Y3709-VB*SwapPrincipal&lt;0,-1*('Figure 7.3 - Quantifi MC paths'!Y3709-VB*SwapPrincipal)*LTPcharge*X$14*X$13,0)</f>
        <v>0</v>
      </c>
      <c r="Y3702" s="209">
        <f t="shared" si="61"/>
        <v>777376.76814833598</v>
      </c>
    </row>
    <row r="3703" spans="2:25">
      <c r="B3703" s="207">
        <v>3687</v>
      </c>
      <c r="C3703" s="208">
        <f>IF('Figure 7.3 - Quantifi MC paths'!D3710-VB*SwapPrincipal&lt;0,-1*('Figure 7.3 - Quantifi MC paths'!D3710-VB*SwapPrincipal)*LTPcharge*C$14*C$13,0)</f>
        <v>1151.2348364633806</v>
      </c>
      <c r="D3703" s="208">
        <f>IF('Figure 7.3 - Quantifi MC paths'!E3710-VB*SwapPrincipal&lt;0,-1*('Figure 7.3 - Quantifi MC paths'!E3710-VB*SwapPrincipal)*LTPcharge*D$14*D$13,0)</f>
        <v>1264.4947373267482</v>
      </c>
      <c r="E3703" s="208">
        <f>IF('Figure 7.3 - Quantifi MC paths'!F3710-VB*SwapPrincipal&lt;0,-1*('Figure 7.3 - Quantifi MC paths'!F3710-VB*SwapPrincipal)*LTPcharge*E$14*E$13,0)</f>
        <v>1146.5321819886021</v>
      </c>
      <c r="F3703" s="208">
        <f>IF('Figure 7.3 - Quantifi MC paths'!G3710-VB*SwapPrincipal&lt;0,-1*('Figure 7.3 - Quantifi MC paths'!G3710-VB*SwapPrincipal)*LTPcharge*F$14*F$13,0)</f>
        <v>1316.6214303094509</v>
      </c>
      <c r="G3703" s="208">
        <f>IF('Figure 7.3 - Quantifi MC paths'!H3710-VB*SwapPrincipal&lt;0,-1*('Figure 7.3 - Quantifi MC paths'!H3710-VB*SwapPrincipal)*LTPcharge*G$14*G$13,0)</f>
        <v>5736.0067750696362</v>
      </c>
      <c r="H3703" s="208">
        <f>IF('Figure 7.3 - Quantifi MC paths'!I3710-VB*SwapPrincipal&lt;0,-1*('Figure 7.3 - Quantifi MC paths'!I3710-VB*SwapPrincipal)*LTPcharge*H$14*H$13,0)</f>
        <v>5007.7257208390201</v>
      </c>
      <c r="I3703" s="208">
        <f>IF('Figure 7.3 - Quantifi MC paths'!J3710-VB*SwapPrincipal&lt;0,-1*('Figure 7.3 - Quantifi MC paths'!J3710-VB*SwapPrincipal)*LTPcharge*I$14*I$13,0)</f>
        <v>5084.7824077940522</v>
      </c>
      <c r="J3703" s="208">
        <f>IF('Figure 7.3 - Quantifi MC paths'!K3710-VB*SwapPrincipal&lt;0,-1*('Figure 7.3 - Quantifi MC paths'!K3710-VB*SwapPrincipal)*LTPcharge*J$14*J$13,0)</f>
        <v>4131.9090303353842</v>
      </c>
      <c r="K3703" s="208">
        <f>IF('Figure 7.3 - Quantifi MC paths'!L3710-VB*SwapPrincipal&lt;0,-1*('Figure 7.3 - Quantifi MC paths'!L3710-VB*SwapPrincipal)*LTPcharge*K$14*K$13,0)</f>
        <v>3653.3273656978486</v>
      </c>
      <c r="L3703" s="208">
        <f>IF('Figure 7.3 - Quantifi MC paths'!M3710-VB*SwapPrincipal&lt;0,-1*('Figure 7.3 - Quantifi MC paths'!M3710-VB*SwapPrincipal)*LTPcharge*L$14*L$13,0)</f>
        <v>4254.2204833463111</v>
      </c>
      <c r="M3703" s="208">
        <f>IF('Figure 7.3 - Quantifi MC paths'!N3710-VB*SwapPrincipal&lt;0,-1*('Figure 7.3 - Quantifi MC paths'!N3710-VB*SwapPrincipal)*LTPcharge*M$14*M$13,0)</f>
        <v>3527.8433105398067</v>
      </c>
      <c r="N3703" s="208">
        <f>IF('Figure 7.3 - Quantifi MC paths'!O3710-VB*SwapPrincipal&lt;0,-1*('Figure 7.3 - Quantifi MC paths'!O3710-VB*SwapPrincipal)*LTPcharge*N$14*N$13,0)</f>
        <v>4692.4028967624772</v>
      </c>
      <c r="O3703" s="208">
        <f>IF('Figure 7.3 - Quantifi MC paths'!P3710-VB*SwapPrincipal&lt;0,-1*('Figure 7.3 - Quantifi MC paths'!P3710-VB*SwapPrincipal)*LTPcharge*O$14*O$13,0)</f>
        <v>4621.8427412725587</v>
      </c>
      <c r="P3703" s="208">
        <f>IF('Figure 7.3 - Quantifi MC paths'!Q3710-VB*SwapPrincipal&lt;0,-1*('Figure 7.3 - Quantifi MC paths'!Q3710-VB*SwapPrincipal)*LTPcharge*P$14*P$13,0)</f>
        <v>4125.643026604128</v>
      </c>
      <c r="Q3703" s="208">
        <f>IF('Figure 7.3 - Quantifi MC paths'!R3710-VB*SwapPrincipal&lt;0,-1*('Figure 7.3 - Quantifi MC paths'!R3710-VB*SwapPrincipal)*LTPcharge*Q$14*Q$13,0)</f>
        <v>5328.082414507161</v>
      </c>
      <c r="R3703" s="208">
        <f>IF('Figure 7.3 - Quantifi MC paths'!S3710-VB*SwapPrincipal&lt;0,-1*('Figure 7.3 - Quantifi MC paths'!S3710-VB*SwapPrincipal)*LTPcharge*R$14*R$13,0)</f>
        <v>59579.080982453255</v>
      </c>
      <c r="S3703" s="208">
        <f>IF('Figure 7.3 - Quantifi MC paths'!T3710-VB*SwapPrincipal&lt;0,-1*('Figure 7.3 - Quantifi MC paths'!T3710-VB*SwapPrincipal)*LTPcharge*S$14*S$13,0)</f>
        <v>68395.069032368105</v>
      </c>
      <c r="T3703" s="208">
        <f>IF('Figure 7.3 - Quantifi MC paths'!U3710-VB*SwapPrincipal&lt;0,-1*('Figure 7.3 - Quantifi MC paths'!U3710-VB*SwapPrincipal)*LTPcharge*T$14*T$13,0)</f>
        <v>88365.28652594189</v>
      </c>
      <c r="U3703" s="208">
        <f>IF('Figure 7.3 - Quantifi MC paths'!V3710-VB*SwapPrincipal&lt;0,-1*('Figure 7.3 - Quantifi MC paths'!V3710-VB*SwapPrincipal)*LTPcharge*U$14*U$13,0)</f>
        <v>90088.468508956605</v>
      </c>
      <c r="V3703" s="208">
        <f>IF('Figure 7.3 - Quantifi MC paths'!W3710-VB*SwapPrincipal&lt;0,-1*('Figure 7.3 - Quantifi MC paths'!W3710-VB*SwapPrincipal)*LTPcharge*V$14*V$13,0)</f>
        <v>98351.180530323341</v>
      </c>
      <c r="W3703" s="208">
        <f>IF('Figure 7.3 - Quantifi MC paths'!X3710-VB*SwapPrincipal&lt;0,-1*('Figure 7.3 - Quantifi MC paths'!X3710-VB*SwapPrincipal)*LTPcharge*W$14*W$13,0)</f>
        <v>112478.98632179548</v>
      </c>
      <c r="X3703" s="208">
        <f>IF('Figure 7.3 - Quantifi MC paths'!Y3710-VB*SwapPrincipal&lt;0,-1*('Figure 7.3 - Quantifi MC paths'!Y3710-VB*SwapPrincipal)*LTPcharge*X$14*X$13,0)</f>
        <v>0</v>
      </c>
      <c r="Y3703" s="209">
        <f t="shared" si="61"/>
        <v>572300.74126069527</v>
      </c>
    </row>
    <row r="3704" spans="2:25">
      <c r="B3704" s="207">
        <v>3688</v>
      </c>
      <c r="C3704" s="208">
        <f>IF('Figure 7.3 - Quantifi MC paths'!D3711-VB*SwapPrincipal&lt;0,-1*('Figure 7.3 - Quantifi MC paths'!D3711-VB*SwapPrincipal)*LTPcharge*C$14*C$13,0)</f>
        <v>1151.2348364633806</v>
      </c>
      <c r="D3704" s="208">
        <f>IF('Figure 7.3 - Quantifi MC paths'!E3711-VB*SwapPrincipal&lt;0,-1*('Figure 7.3 - Quantifi MC paths'!E3711-VB*SwapPrincipal)*LTPcharge*D$14*D$13,0)</f>
        <v>1207.9742751698932</v>
      </c>
      <c r="E3704" s="208">
        <f>IF('Figure 7.3 - Quantifi MC paths'!F3711-VB*SwapPrincipal&lt;0,-1*('Figure 7.3 - Quantifi MC paths'!F3711-VB*SwapPrincipal)*LTPcharge*E$14*E$13,0)</f>
        <v>1350.2128141855812</v>
      </c>
      <c r="F3704" s="208">
        <f>IF('Figure 7.3 - Quantifi MC paths'!G3711-VB*SwapPrincipal&lt;0,-1*('Figure 7.3 - Quantifi MC paths'!G3711-VB*SwapPrincipal)*LTPcharge*F$14*F$13,0)</f>
        <v>1275.9573719203781</v>
      </c>
      <c r="G3704" s="208">
        <f>IF('Figure 7.3 - Quantifi MC paths'!H3711-VB*SwapPrincipal&lt;0,-1*('Figure 7.3 - Quantifi MC paths'!H3711-VB*SwapPrincipal)*LTPcharge*G$14*G$13,0)</f>
        <v>5230.2171488518397</v>
      </c>
      <c r="H3704" s="208">
        <f>IF('Figure 7.3 - Quantifi MC paths'!I3711-VB*SwapPrincipal&lt;0,-1*('Figure 7.3 - Quantifi MC paths'!I3711-VB*SwapPrincipal)*LTPcharge*H$14*H$13,0)</f>
        <v>4189.9542747885089</v>
      </c>
      <c r="I3704" s="208">
        <f>IF('Figure 7.3 - Quantifi MC paths'!J3711-VB*SwapPrincipal&lt;0,-1*('Figure 7.3 - Quantifi MC paths'!J3711-VB*SwapPrincipal)*LTPcharge*I$14*I$13,0)</f>
        <v>4441.942072496844</v>
      </c>
      <c r="J3704" s="208">
        <f>IF('Figure 7.3 - Quantifi MC paths'!K3711-VB*SwapPrincipal&lt;0,-1*('Figure 7.3 - Quantifi MC paths'!K3711-VB*SwapPrincipal)*LTPcharge*J$14*J$13,0)</f>
        <v>3481.5244838001404</v>
      </c>
      <c r="K3704" s="208">
        <f>IF('Figure 7.3 - Quantifi MC paths'!L3711-VB*SwapPrincipal&lt;0,-1*('Figure 7.3 - Quantifi MC paths'!L3711-VB*SwapPrincipal)*LTPcharge*K$14*K$13,0)</f>
        <v>4565.7298050992486</v>
      </c>
      <c r="L3704" s="208">
        <f>IF('Figure 7.3 - Quantifi MC paths'!M3711-VB*SwapPrincipal&lt;0,-1*('Figure 7.3 - Quantifi MC paths'!M3711-VB*SwapPrincipal)*LTPcharge*L$14*L$13,0)</f>
        <v>4769.8764110918928</v>
      </c>
      <c r="M3704" s="208">
        <f>IF('Figure 7.3 - Quantifi MC paths'!N3711-VB*SwapPrincipal&lt;0,-1*('Figure 7.3 - Quantifi MC paths'!N3711-VB*SwapPrincipal)*LTPcharge*M$14*M$13,0)</f>
        <v>4556.394078565384</v>
      </c>
      <c r="N3704" s="208">
        <f>IF('Figure 7.3 - Quantifi MC paths'!O3711-VB*SwapPrincipal&lt;0,-1*('Figure 7.3 - Quantifi MC paths'!O3711-VB*SwapPrincipal)*LTPcharge*N$14*N$13,0)</f>
        <v>4975.1776736619613</v>
      </c>
      <c r="O3704" s="208">
        <f>IF('Figure 7.3 - Quantifi MC paths'!P3711-VB*SwapPrincipal&lt;0,-1*('Figure 7.3 - Quantifi MC paths'!P3711-VB*SwapPrincipal)*LTPcharge*O$14*O$13,0)</f>
        <v>5200.7238999280489</v>
      </c>
      <c r="P3704" s="208">
        <f>IF('Figure 7.3 - Quantifi MC paths'!Q3711-VB*SwapPrincipal&lt;0,-1*('Figure 7.3 - Quantifi MC paths'!Q3711-VB*SwapPrincipal)*LTPcharge*P$14*P$13,0)</f>
        <v>4796.2925659003786</v>
      </c>
      <c r="Q3704" s="208">
        <f>IF('Figure 7.3 - Quantifi MC paths'!R3711-VB*SwapPrincipal&lt;0,-1*('Figure 7.3 - Quantifi MC paths'!R3711-VB*SwapPrincipal)*LTPcharge*Q$14*Q$13,0)</f>
        <v>6067.7015347372235</v>
      </c>
      <c r="R3704" s="208">
        <f>IF('Figure 7.3 - Quantifi MC paths'!S3711-VB*SwapPrincipal&lt;0,-1*('Figure 7.3 - Quantifi MC paths'!S3711-VB*SwapPrincipal)*LTPcharge*R$14*R$13,0)</f>
        <v>77821.712388563668</v>
      </c>
      <c r="S3704" s="208">
        <f>IF('Figure 7.3 - Quantifi MC paths'!T3711-VB*SwapPrincipal&lt;0,-1*('Figure 7.3 - Quantifi MC paths'!T3711-VB*SwapPrincipal)*LTPcharge*S$14*S$13,0)</f>
        <v>42145.473074707872</v>
      </c>
      <c r="T3704" s="208">
        <f>IF('Figure 7.3 - Quantifi MC paths'!U3711-VB*SwapPrincipal&lt;0,-1*('Figure 7.3 - Quantifi MC paths'!U3711-VB*SwapPrincipal)*LTPcharge*T$14*T$13,0)</f>
        <v>69544.207056104584</v>
      </c>
      <c r="U3704" s="208">
        <f>IF('Figure 7.3 - Quantifi MC paths'!V3711-VB*SwapPrincipal&lt;0,-1*('Figure 7.3 - Quantifi MC paths'!V3711-VB*SwapPrincipal)*LTPcharge*U$14*U$13,0)</f>
        <v>78393.0580327442</v>
      </c>
      <c r="V3704" s="208">
        <f>IF('Figure 7.3 - Quantifi MC paths'!W3711-VB*SwapPrincipal&lt;0,-1*('Figure 7.3 - Quantifi MC paths'!W3711-VB*SwapPrincipal)*LTPcharge*V$14*V$13,0)</f>
        <v>81037.864741245212</v>
      </c>
      <c r="W3704" s="208">
        <f>IF('Figure 7.3 - Quantifi MC paths'!X3711-VB*SwapPrincipal&lt;0,-1*('Figure 7.3 - Quantifi MC paths'!X3711-VB*SwapPrincipal)*LTPcharge*W$14*W$13,0)</f>
        <v>84666.718172373381</v>
      </c>
      <c r="X3704" s="208">
        <f>IF('Figure 7.3 - Quantifi MC paths'!Y3711-VB*SwapPrincipal&lt;0,-1*('Figure 7.3 - Quantifi MC paths'!Y3711-VB*SwapPrincipal)*LTPcharge*X$14*X$13,0)</f>
        <v>0</v>
      </c>
      <c r="Y3704" s="209">
        <f t="shared" si="61"/>
        <v>490869.94671239966</v>
      </c>
    </row>
    <row r="3705" spans="2:25">
      <c r="B3705" s="207">
        <v>3689</v>
      </c>
      <c r="C3705" s="208">
        <f>IF('Figure 7.3 - Quantifi MC paths'!D3712-VB*SwapPrincipal&lt;0,-1*('Figure 7.3 - Quantifi MC paths'!D3712-VB*SwapPrincipal)*LTPcharge*C$14*C$13,0)</f>
        <v>1151.2348364633806</v>
      </c>
      <c r="D3705" s="208">
        <f>IF('Figure 7.3 - Quantifi MC paths'!E3712-VB*SwapPrincipal&lt;0,-1*('Figure 7.3 - Quantifi MC paths'!E3712-VB*SwapPrincipal)*LTPcharge*D$14*D$13,0)</f>
        <v>1017.155448821971</v>
      </c>
      <c r="E3705" s="208">
        <f>IF('Figure 7.3 - Quantifi MC paths'!F3712-VB*SwapPrincipal&lt;0,-1*('Figure 7.3 - Quantifi MC paths'!F3712-VB*SwapPrincipal)*LTPcharge*E$14*E$13,0)</f>
        <v>1016.5536407484169</v>
      </c>
      <c r="F3705" s="208">
        <f>IF('Figure 7.3 - Quantifi MC paths'!G3712-VB*SwapPrincipal&lt;0,-1*('Figure 7.3 - Quantifi MC paths'!G3712-VB*SwapPrincipal)*LTPcharge*F$14*F$13,0)</f>
        <v>1137.3380521330962</v>
      </c>
      <c r="G3705" s="208">
        <f>IF('Figure 7.3 - Quantifi MC paths'!H3712-VB*SwapPrincipal&lt;0,-1*('Figure 7.3 - Quantifi MC paths'!H3712-VB*SwapPrincipal)*LTPcharge*G$14*G$13,0)</f>
        <v>5461.9667907675675</v>
      </c>
      <c r="H3705" s="208">
        <f>IF('Figure 7.3 - Quantifi MC paths'!I3712-VB*SwapPrincipal&lt;0,-1*('Figure 7.3 - Quantifi MC paths'!I3712-VB*SwapPrincipal)*LTPcharge*H$14*H$13,0)</f>
        <v>5334.6471547696619</v>
      </c>
      <c r="I3705" s="208">
        <f>IF('Figure 7.3 - Quantifi MC paths'!J3712-VB*SwapPrincipal&lt;0,-1*('Figure 7.3 - Quantifi MC paths'!J3712-VB*SwapPrincipal)*LTPcharge*I$14*I$13,0)</f>
        <v>5717.808699360452</v>
      </c>
      <c r="J3705" s="208">
        <f>IF('Figure 7.3 - Quantifi MC paths'!K3712-VB*SwapPrincipal&lt;0,-1*('Figure 7.3 - Quantifi MC paths'!K3712-VB*SwapPrincipal)*LTPcharge*J$14*J$13,0)</f>
        <v>4687.3658186319199</v>
      </c>
      <c r="K3705" s="208">
        <f>IF('Figure 7.3 - Quantifi MC paths'!L3712-VB*SwapPrincipal&lt;0,-1*('Figure 7.3 - Quantifi MC paths'!L3712-VB*SwapPrincipal)*LTPcharge*K$14*K$13,0)</f>
        <v>5506.1330629108752</v>
      </c>
      <c r="L3705" s="208">
        <f>IF('Figure 7.3 - Quantifi MC paths'!M3712-VB*SwapPrincipal&lt;0,-1*('Figure 7.3 - Quantifi MC paths'!M3712-VB*SwapPrincipal)*LTPcharge*L$14*L$13,0)</f>
        <v>5730.092211304237</v>
      </c>
      <c r="M3705" s="208">
        <f>IF('Figure 7.3 - Quantifi MC paths'!N3712-VB*SwapPrincipal&lt;0,-1*('Figure 7.3 - Quantifi MC paths'!N3712-VB*SwapPrincipal)*LTPcharge*M$14*M$13,0)</f>
        <v>3730.6771391990214</v>
      </c>
      <c r="N3705" s="208">
        <f>IF('Figure 7.3 - Quantifi MC paths'!O3712-VB*SwapPrincipal&lt;0,-1*('Figure 7.3 - Quantifi MC paths'!O3712-VB*SwapPrincipal)*LTPcharge*N$14*N$13,0)</f>
        <v>3516.1050337712204</v>
      </c>
      <c r="O3705" s="208">
        <f>IF('Figure 7.3 - Quantifi MC paths'!P3712-VB*SwapPrincipal&lt;0,-1*('Figure 7.3 - Quantifi MC paths'!P3712-VB*SwapPrincipal)*LTPcharge*O$14*O$13,0)</f>
        <v>4371.1230544962409</v>
      </c>
      <c r="P3705" s="208">
        <f>IF('Figure 7.3 - Quantifi MC paths'!Q3712-VB*SwapPrincipal&lt;0,-1*('Figure 7.3 - Quantifi MC paths'!Q3712-VB*SwapPrincipal)*LTPcharge*P$14*P$13,0)</f>
        <v>4608.2964022750848</v>
      </c>
      <c r="Q3705" s="208">
        <f>IF('Figure 7.3 - Quantifi MC paths'!R3712-VB*SwapPrincipal&lt;0,-1*('Figure 7.3 - Quantifi MC paths'!R3712-VB*SwapPrincipal)*LTPcharge*Q$14*Q$13,0)</f>
        <v>5403.8382440909381</v>
      </c>
      <c r="R3705" s="208">
        <f>IF('Figure 7.3 - Quantifi MC paths'!S3712-VB*SwapPrincipal&lt;0,-1*('Figure 7.3 - Quantifi MC paths'!S3712-VB*SwapPrincipal)*LTPcharge*R$14*R$13,0)</f>
        <v>63030.388638175566</v>
      </c>
      <c r="S3705" s="208">
        <f>IF('Figure 7.3 - Quantifi MC paths'!T3712-VB*SwapPrincipal&lt;0,-1*('Figure 7.3 - Quantifi MC paths'!T3712-VB*SwapPrincipal)*LTPcharge*S$14*S$13,0)</f>
        <v>95144.983439549236</v>
      </c>
      <c r="T3705" s="208">
        <f>IF('Figure 7.3 - Quantifi MC paths'!U3712-VB*SwapPrincipal&lt;0,-1*('Figure 7.3 - Quantifi MC paths'!U3712-VB*SwapPrincipal)*LTPcharge*T$14*T$13,0)</f>
        <v>88950.53071404685</v>
      </c>
      <c r="U3705" s="208">
        <f>IF('Figure 7.3 - Quantifi MC paths'!V3712-VB*SwapPrincipal&lt;0,-1*('Figure 7.3 - Quantifi MC paths'!V3712-VB*SwapPrincipal)*LTPcharge*U$14*U$13,0)</f>
        <v>105861.52255882692</v>
      </c>
      <c r="V3705" s="208">
        <f>IF('Figure 7.3 - Quantifi MC paths'!W3712-VB*SwapPrincipal&lt;0,-1*('Figure 7.3 - Quantifi MC paths'!W3712-VB*SwapPrincipal)*LTPcharge*V$14*V$13,0)</f>
        <v>102201.86204855421</v>
      </c>
      <c r="W3705" s="208">
        <f>IF('Figure 7.3 - Quantifi MC paths'!X3712-VB*SwapPrincipal&lt;0,-1*('Figure 7.3 - Quantifi MC paths'!X3712-VB*SwapPrincipal)*LTPcharge*W$14*W$13,0)</f>
        <v>89713.589857374609</v>
      </c>
      <c r="X3705" s="208">
        <f>IF('Figure 7.3 - Quantifi MC paths'!Y3712-VB*SwapPrincipal&lt;0,-1*('Figure 7.3 - Quantifi MC paths'!Y3712-VB*SwapPrincipal)*LTPcharge*X$14*X$13,0)</f>
        <v>0</v>
      </c>
      <c r="Y3705" s="209">
        <f t="shared" si="61"/>
        <v>603293.21284627146</v>
      </c>
    </row>
    <row r="3706" spans="2:25">
      <c r="B3706" s="207">
        <v>3690</v>
      </c>
      <c r="C3706" s="208">
        <f>IF('Figure 7.3 - Quantifi MC paths'!D3713-VB*SwapPrincipal&lt;0,-1*('Figure 7.3 - Quantifi MC paths'!D3713-VB*SwapPrincipal)*LTPcharge*C$14*C$13,0)</f>
        <v>1151.2348364633806</v>
      </c>
      <c r="D3706" s="208">
        <f>IF('Figure 7.3 - Quantifi MC paths'!E3713-VB*SwapPrincipal&lt;0,-1*('Figure 7.3 - Quantifi MC paths'!E3713-VB*SwapPrincipal)*LTPcharge*D$14*D$13,0)</f>
        <v>1077.7718353355049</v>
      </c>
      <c r="E3706" s="208">
        <f>IF('Figure 7.3 - Quantifi MC paths'!F3713-VB*SwapPrincipal&lt;0,-1*('Figure 7.3 - Quantifi MC paths'!F3713-VB*SwapPrincipal)*LTPcharge*E$14*E$13,0)</f>
        <v>951.32902021210441</v>
      </c>
      <c r="F3706" s="208">
        <f>IF('Figure 7.3 - Quantifi MC paths'!G3713-VB*SwapPrincipal&lt;0,-1*('Figure 7.3 - Quantifi MC paths'!G3713-VB*SwapPrincipal)*LTPcharge*F$14*F$13,0)</f>
        <v>925.54142857919783</v>
      </c>
      <c r="G3706" s="208">
        <f>IF('Figure 7.3 - Quantifi MC paths'!H3713-VB*SwapPrincipal&lt;0,-1*('Figure 7.3 - Quantifi MC paths'!H3713-VB*SwapPrincipal)*LTPcharge*G$14*G$13,0)</f>
        <v>4050.4735934269911</v>
      </c>
      <c r="H3706" s="208">
        <f>IF('Figure 7.3 - Quantifi MC paths'!I3713-VB*SwapPrincipal&lt;0,-1*('Figure 7.3 - Quantifi MC paths'!I3713-VB*SwapPrincipal)*LTPcharge*H$14*H$13,0)</f>
        <v>3752.8148875329885</v>
      </c>
      <c r="I3706" s="208">
        <f>IF('Figure 7.3 - Quantifi MC paths'!J3713-VB*SwapPrincipal&lt;0,-1*('Figure 7.3 - Quantifi MC paths'!J3713-VB*SwapPrincipal)*LTPcharge*I$14*I$13,0)</f>
        <v>5043.3368509045022</v>
      </c>
      <c r="J3706" s="208">
        <f>IF('Figure 7.3 - Quantifi MC paths'!K3713-VB*SwapPrincipal&lt;0,-1*('Figure 7.3 - Quantifi MC paths'!K3713-VB*SwapPrincipal)*LTPcharge*J$14*J$13,0)</f>
        <v>7654.7222132348534</v>
      </c>
      <c r="K3706" s="208">
        <f>IF('Figure 7.3 - Quantifi MC paths'!L3713-VB*SwapPrincipal&lt;0,-1*('Figure 7.3 - Quantifi MC paths'!L3713-VB*SwapPrincipal)*LTPcharge*K$14*K$13,0)</f>
        <v>6949.5343041000224</v>
      </c>
      <c r="L3706" s="208">
        <f>IF('Figure 7.3 - Quantifi MC paths'!M3713-VB*SwapPrincipal&lt;0,-1*('Figure 7.3 - Quantifi MC paths'!M3713-VB*SwapPrincipal)*LTPcharge*L$14*L$13,0)</f>
        <v>8328.9860908997161</v>
      </c>
      <c r="M3706" s="208">
        <f>IF('Figure 7.3 - Quantifi MC paths'!N3713-VB*SwapPrincipal&lt;0,-1*('Figure 7.3 - Quantifi MC paths'!N3713-VB*SwapPrincipal)*LTPcharge*M$14*M$13,0)</f>
        <v>10136.867474991366</v>
      </c>
      <c r="N3706" s="208">
        <f>IF('Figure 7.3 - Quantifi MC paths'!O3713-VB*SwapPrincipal&lt;0,-1*('Figure 7.3 - Quantifi MC paths'!O3713-VB*SwapPrincipal)*LTPcharge*N$14*N$13,0)</f>
        <v>9705.7284006497794</v>
      </c>
      <c r="O3706" s="208">
        <f>IF('Figure 7.3 - Quantifi MC paths'!P3713-VB*SwapPrincipal&lt;0,-1*('Figure 7.3 - Quantifi MC paths'!P3713-VB*SwapPrincipal)*LTPcharge*O$14*O$13,0)</f>
        <v>8786.7280815186259</v>
      </c>
      <c r="P3706" s="208">
        <f>IF('Figure 7.3 - Quantifi MC paths'!Q3713-VB*SwapPrincipal&lt;0,-1*('Figure 7.3 - Quantifi MC paths'!Q3713-VB*SwapPrincipal)*LTPcharge*P$14*P$13,0)</f>
        <v>8048.2635138428059</v>
      </c>
      <c r="Q3706" s="208">
        <f>IF('Figure 7.3 - Quantifi MC paths'!R3713-VB*SwapPrincipal&lt;0,-1*('Figure 7.3 - Quantifi MC paths'!R3713-VB*SwapPrincipal)*LTPcharge*Q$14*Q$13,0)</f>
        <v>8717.9431531919563</v>
      </c>
      <c r="R3706" s="208">
        <f>IF('Figure 7.3 - Quantifi MC paths'!S3713-VB*SwapPrincipal&lt;0,-1*('Figure 7.3 - Quantifi MC paths'!S3713-VB*SwapPrincipal)*LTPcharge*R$14*R$13,0)</f>
        <v>102367.07501980383</v>
      </c>
      <c r="S3706" s="208">
        <f>IF('Figure 7.3 - Quantifi MC paths'!T3713-VB*SwapPrincipal&lt;0,-1*('Figure 7.3 - Quantifi MC paths'!T3713-VB*SwapPrincipal)*LTPcharge*S$14*S$13,0)</f>
        <v>70635.116845052209</v>
      </c>
      <c r="T3706" s="208">
        <f>IF('Figure 7.3 - Quantifi MC paths'!U3713-VB*SwapPrincipal&lt;0,-1*('Figure 7.3 - Quantifi MC paths'!U3713-VB*SwapPrincipal)*LTPcharge*T$14*T$13,0)</f>
        <v>73108.866349199656</v>
      </c>
      <c r="U3706" s="208">
        <f>IF('Figure 7.3 - Quantifi MC paths'!V3713-VB*SwapPrincipal&lt;0,-1*('Figure 7.3 - Quantifi MC paths'!V3713-VB*SwapPrincipal)*LTPcharge*U$14*U$13,0)</f>
        <v>73636.494794832266</v>
      </c>
      <c r="V3706" s="208">
        <f>IF('Figure 7.3 - Quantifi MC paths'!W3713-VB*SwapPrincipal&lt;0,-1*('Figure 7.3 - Quantifi MC paths'!W3713-VB*SwapPrincipal)*LTPcharge*V$14*V$13,0)</f>
        <v>64991.102450675608</v>
      </c>
      <c r="W3706" s="208">
        <f>IF('Figure 7.3 - Quantifi MC paths'!X3713-VB*SwapPrincipal&lt;0,-1*('Figure 7.3 - Quantifi MC paths'!X3713-VB*SwapPrincipal)*LTPcharge*W$14*W$13,0)</f>
        <v>68086.987717347816</v>
      </c>
      <c r="X3706" s="208">
        <f>IF('Figure 7.3 - Quantifi MC paths'!Y3713-VB*SwapPrincipal&lt;0,-1*('Figure 7.3 - Quantifi MC paths'!Y3713-VB*SwapPrincipal)*LTPcharge*X$14*X$13,0)</f>
        <v>0</v>
      </c>
      <c r="Y3706" s="209">
        <f t="shared" si="61"/>
        <v>538106.91886179522</v>
      </c>
    </row>
    <row r="3707" spans="2:25">
      <c r="B3707" s="207">
        <v>3691</v>
      </c>
      <c r="C3707" s="208">
        <f>IF('Figure 7.3 - Quantifi MC paths'!D3714-VB*SwapPrincipal&lt;0,-1*('Figure 7.3 - Quantifi MC paths'!D3714-VB*SwapPrincipal)*LTPcharge*C$14*C$13,0)</f>
        <v>1151.2348364633806</v>
      </c>
      <c r="D3707" s="208">
        <f>IF('Figure 7.3 - Quantifi MC paths'!E3714-VB*SwapPrincipal&lt;0,-1*('Figure 7.3 - Quantifi MC paths'!E3714-VB*SwapPrincipal)*LTPcharge*D$14*D$13,0)</f>
        <v>1273.2313451928019</v>
      </c>
      <c r="E3707" s="208">
        <f>IF('Figure 7.3 - Quantifi MC paths'!F3714-VB*SwapPrincipal&lt;0,-1*('Figure 7.3 - Quantifi MC paths'!F3714-VB*SwapPrincipal)*LTPcharge*E$14*E$13,0)</f>
        <v>1390.1700812510003</v>
      </c>
      <c r="F3707" s="208">
        <f>IF('Figure 7.3 - Quantifi MC paths'!G3714-VB*SwapPrincipal&lt;0,-1*('Figure 7.3 - Quantifi MC paths'!G3714-VB*SwapPrincipal)*LTPcharge*F$14*F$13,0)</f>
        <v>1446.6098254718052</v>
      </c>
      <c r="G3707" s="208">
        <f>IF('Figure 7.3 - Quantifi MC paths'!H3714-VB*SwapPrincipal&lt;0,-1*('Figure 7.3 - Quantifi MC paths'!H3714-VB*SwapPrincipal)*LTPcharge*G$14*G$13,0)</f>
        <v>6140.648872479368</v>
      </c>
      <c r="H3707" s="208">
        <f>IF('Figure 7.3 - Quantifi MC paths'!I3714-VB*SwapPrincipal&lt;0,-1*('Figure 7.3 - Quantifi MC paths'!I3714-VB*SwapPrincipal)*LTPcharge*H$14*H$13,0)</f>
        <v>5871.6893072154553</v>
      </c>
      <c r="I3707" s="208">
        <f>IF('Figure 7.3 - Quantifi MC paths'!J3714-VB*SwapPrincipal&lt;0,-1*('Figure 7.3 - Quantifi MC paths'!J3714-VB*SwapPrincipal)*LTPcharge*I$14*I$13,0)</f>
        <v>5860.1137648680578</v>
      </c>
      <c r="J3707" s="208">
        <f>IF('Figure 7.3 - Quantifi MC paths'!K3714-VB*SwapPrincipal&lt;0,-1*('Figure 7.3 - Quantifi MC paths'!K3714-VB*SwapPrincipal)*LTPcharge*J$14*J$13,0)</f>
        <v>6900.2797380788215</v>
      </c>
      <c r="K3707" s="208">
        <f>IF('Figure 7.3 - Quantifi MC paths'!L3714-VB*SwapPrincipal&lt;0,-1*('Figure 7.3 - Quantifi MC paths'!L3714-VB*SwapPrincipal)*LTPcharge*K$14*K$13,0)</f>
        <v>6354.2583367530906</v>
      </c>
      <c r="L3707" s="208">
        <f>IF('Figure 7.3 - Quantifi MC paths'!M3714-VB*SwapPrincipal&lt;0,-1*('Figure 7.3 - Quantifi MC paths'!M3714-VB*SwapPrincipal)*LTPcharge*L$14*L$13,0)</f>
        <v>6821.2499098170438</v>
      </c>
      <c r="M3707" s="208">
        <f>IF('Figure 7.3 - Quantifi MC paths'!N3714-VB*SwapPrincipal&lt;0,-1*('Figure 7.3 - Quantifi MC paths'!N3714-VB*SwapPrincipal)*LTPcharge*M$14*M$13,0)</f>
        <v>8242.7795681789303</v>
      </c>
      <c r="N3707" s="208">
        <f>IF('Figure 7.3 - Quantifi MC paths'!O3714-VB*SwapPrincipal&lt;0,-1*('Figure 7.3 - Quantifi MC paths'!O3714-VB*SwapPrincipal)*LTPcharge*N$14*N$13,0)</f>
        <v>8370.9307415035619</v>
      </c>
      <c r="O3707" s="208">
        <f>IF('Figure 7.3 - Quantifi MC paths'!P3714-VB*SwapPrincipal&lt;0,-1*('Figure 7.3 - Quantifi MC paths'!P3714-VB*SwapPrincipal)*LTPcharge*O$14*O$13,0)</f>
        <v>7712.270325044984</v>
      </c>
      <c r="P3707" s="208">
        <f>IF('Figure 7.3 - Quantifi MC paths'!Q3714-VB*SwapPrincipal&lt;0,-1*('Figure 7.3 - Quantifi MC paths'!Q3714-VB*SwapPrincipal)*LTPcharge*P$14*P$13,0)</f>
        <v>7156.7317283323318</v>
      </c>
      <c r="Q3707" s="208">
        <f>IF('Figure 7.3 - Quantifi MC paths'!R3714-VB*SwapPrincipal&lt;0,-1*('Figure 7.3 - Quantifi MC paths'!R3714-VB*SwapPrincipal)*LTPcharge*Q$14*Q$13,0)</f>
        <v>7172.3390527273687</v>
      </c>
      <c r="R3707" s="208">
        <f>IF('Figure 7.3 - Quantifi MC paths'!S3714-VB*SwapPrincipal&lt;0,-1*('Figure 7.3 - Quantifi MC paths'!S3714-VB*SwapPrincipal)*LTPcharge*R$14*R$13,0)</f>
        <v>84506.989421000486</v>
      </c>
      <c r="S3707" s="208">
        <f>IF('Figure 7.3 - Quantifi MC paths'!T3714-VB*SwapPrincipal&lt;0,-1*('Figure 7.3 - Quantifi MC paths'!T3714-VB*SwapPrincipal)*LTPcharge*S$14*S$13,0)</f>
        <v>85508.928314877077</v>
      </c>
      <c r="T3707" s="208">
        <f>IF('Figure 7.3 - Quantifi MC paths'!U3714-VB*SwapPrincipal&lt;0,-1*('Figure 7.3 - Quantifi MC paths'!U3714-VB*SwapPrincipal)*LTPcharge*T$14*T$13,0)</f>
        <v>76700.111280310273</v>
      </c>
      <c r="U3707" s="208">
        <f>IF('Figure 7.3 - Quantifi MC paths'!V3714-VB*SwapPrincipal&lt;0,-1*('Figure 7.3 - Quantifi MC paths'!V3714-VB*SwapPrincipal)*LTPcharge*U$14*U$13,0)</f>
        <v>86648.292604938368</v>
      </c>
      <c r="V3707" s="208">
        <f>IF('Figure 7.3 - Quantifi MC paths'!W3714-VB*SwapPrincipal&lt;0,-1*('Figure 7.3 - Quantifi MC paths'!W3714-VB*SwapPrincipal)*LTPcharge*V$14*V$13,0)</f>
        <v>89863.737984366046</v>
      </c>
      <c r="W3707" s="208">
        <f>IF('Figure 7.3 - Quantifi MC paths'!X3714-VB*SwapPrincipal&lt;0,-1*('Figure 7.3 - Quantifi MC paths'!X3714-VB*SwapPrincipal)*LTPcharge*W$14*W$13,0)</f>
        <v>89655.450453672907</v>
      </c>
      <c r="X3707" s="208">
        <f>IF('Figure 7.3 - Quantifi MC paths'!Y3714-VB*SwapPrincipal&lt;0,-1*('Figure 7.3 - Quantifi MC paths'!Y3714-VB*SwapPrincipal)*LTPcharge*X$14*X$13,0)</f>
        <v>0</v>
      </c>
      <c r="Y3707" s="209">
        <f t="shared" si="61"/>
        <v>594748.04749254324</v>
      </c>
    </row>
    <row r="3708" spans="2:25">
      <c r="B3708" s="207">
        <v>3692</v>
      </c>
      <c r="C3708" s="208">
        <f>IF('Figure 7.3 - Quantifi MC paths'!D3715-VB*SwapPrincipal&lt;0,-1*('Figure 7.3 - Quantifi MC paths'!D3715-VB*SwapPrincipal)*LTPcharge*C$14*C$13,0)</f>
        <v>1151.2348364633806</v>
      </c>
      <c r="D3708" s="208">
        <f>IF('Figure 7.3 - Quantifi MC paths'!E3715-VB*SwapPrincipal&lt;0,-1*('Figure 7.3 - Quantifi MC paths'!E3715-VB*SwapPrincipal)*LTPcharge*D$14*D$13,0)</f>
        <v>1111.5387377836878</v>
      </c>
      <c r="E3708" s="208">
        <f>IF('Figure 7.3 - Quantifi MC paths'!F3715-VB*SwapPrincipal&lt;0,-1*('Figure 7.3 - Quantifi MC paths'!F3715-VB*SwapPrincipal)*LTPcharge*E$14*E$13,0)</f>
        <v>1152.2105245934083</v>
      </c>
      <c r="F3708" s="208">
        <f>IF('Figure 7.3 - Quantifi MC paths'!G3715-VB*SwapPrincipal&lt;0,-1*('Figure 7.3 - Quantifi MC paths'!G3715-VB*SwapPrincipal)*LTPcharge*F$14*F$13,0)</f>
        <v>985.39710938575979</v>
      </c>
      <c r="G3708" s="208">
        <f>IF('Figure 7.3 - Quantifi MC paths'!H3715-VB*SwapPrincipal&lt;0,-1*('Figure 7.3 - Quantifi MC paths'!H3715-VB*SwapPrincipal)*LTPcharge*G$14*G$13,0)</f>
        <v>4374.1918467120177</v>
      </c>
      <c r="H3708" s="208">
        <f>IF('Figure 7.3 - Quantifi MC paths'!I3715-VB*SwapPrincipal&lt;0,-1*('Figure 7.3 - Quantifi MC paths'!I3715-VB*SwapPrincipal)*LTPcharge*H$14*H$13,0)</f>
        <v>4940.3566006309657</v>
      </c>
      <c r="I3708" s="208">
        <f>IF('Figure 7.3 - Quantifi MC paths'!J3715-VB*SwapPrincipal&lt;0,-1*('Figure 7.3 - Quantifi MC paths'!J3715-VB*SwapPrincipal)*LTPcharge*I$14*I$13,0)</f>
        <v>4512.2280927442089</v>
      </c>
      <c r="J3708" s="208">
        <f>IF('Figure 7.3 - Quantifi MC paths'!K3715-VB*SwapPrincipal&lt;0,-1*('Figure 7.3 - Quantifi MC paths'!K3715-VB*SwapPrincipal)*LTPcharge*J$14*J$13,0)</f>
        <v>4534.7437402417472</v>
      </c>
      <c r="K3708" s="208">
        <f>IF('Figure 7.3 - Quantifi MC paths'!L3715-VB*SwapPrincipal&lt;0,-1*('Figure 7.3 - Quantifi MC paths'!L3715-VB*SwapPrincipal)*LTPcharge*K$14*K$13,0)</f>
        <v>3418.8571099009309</v>
      </c>
      <c r="L3708" s="208">
        <f>IF('Figure 7.3 - Quantifi MC paths'!M3715-VB*SwapPrincipal&lt;0,-1*('Figure 7.3 - Quantifi MC paths'!M3715-VB*SwapPrincipal)*LTPcharge*L$14*L$13,0)</f>
        <v>3685.6783054891762</v>
      </c>
      <c r="M3708" s="208">
        <f>IF('Figure 7.3 - Quantifi MC paths'!N3715-VB*SwapPrincipal&lt;0,-1*('Figure 7.3 - Quantifi MC paths'!N3715-VB*SwapPrincipal)*LTPcharge*M$14*M$13,0)</f>
        <v>4073.3617718708538</v>
      </c>
      <c r="N3708" s="208">
        <f>IF('Figure 7.3 - Quantifi MC paths'!O3715-VB*SwapPrincipal&lt;0,-1*('Figure 7.3 - Quantifi MC paths'!O3715-VB*SwapPrincipal)*LTPcharge*N$14*N$13,0)</f>
        <v>4007.4348087622943</v>
      </c>
      <c r="O3708" s="208">
        <f>IF('Figure 7.3 - Quantifi MC paths'!P3715-VB*SwapPrincipal&lt;0,-1*('Figure 7.3 - Quantifi MC paths'!P3715-VB*SwapPrincipal)*LTPcharge*O$14*O$13,0)</f>
        <v>4431.3622199117572</v>
      </c>
      <c r="P3708" s="208">
        <f>IF('Figure 7.3 - Quantifi MC paths'!Q3715-VB*SwapPrincipal&lt;0,-1*('Figure 7.3 - Quantifi MC paths'!Q3715-VB*SwapPrincipal)*LTPcharge*P$14*P$13,0)</f>
        <v>4634.0077164810627</v>
      </c>
      <c r="Q3708" s="208">
        <f>IF('Figure 7.3 - Quantifi MC paths'!R3715-VB*SwapPrincipal&lt;0,-1*('Figure 7.3 - Quantifi MC paths'!R3715-VB*SwapPrincipal)*LTPcharge*Q$14*Q$13,0)</f>
        <v>4926.4853878519752</v>
      </c>
      <c r="R3708" s="208">
        <f>IF('Figure 7.3 - Quantifi MC paths'!S3715-VB*SwapPrincipal&lt;0,-1*('Figure 7.3 - Quantifi MC paths'!S3715-VB*SwapPrincipal)*LTPcharge*R$14*R$13,0)</f>
        <v>53376.014920665519</v>
      </c>
      <c r="S3708" s="208">
        <f>IF('Figure 7.3 - Quantifi MC paths'!T3715-VB*SwapPrincipal&lt;0,-1*('Figure 7.3 - Quantifi MC paths'!T3715-VB*SwapPrincipal)*LTPcharge*S$14*S$13,0)</f>
        <v>78991.670612692164</v>
      </c>
      <c r="T3708" s="208">
        <f>IF('Figure 7.3 - Quantifi MC paths'!U3715-VB*SwapPrincipal&lt;0,-1*('Figure 7.3 - Quantifi MC paths'!U3715-VB*SwapPrincipal)*LTPcharge*T$14*T$13,0)</f>
        <v>97930.555064564003</v>
      </c>
      <c r="U3708" s="208">
        <f>IF('Figure 7.3 - Quantifi MC paths'!V3715-VB*SwapPrincipal&lt;0,-1*('Figure 7.3 - Quantifi MC paths'!V3715-VB*SwapPrincipal)*LTPcharge*U$14*U$13,0)</f>
        <v>133084.79286231665</v>
      </c>
      <c r="V3708" s="208">
        <f>IF('Figure 7.3 - Quantifi MC paths'!W3715-VB*SwapPrincipal&lt;0,-1*('Figure 7.3 - Quantifi MC paths'!W3715-VB*SwapPrincipal)*LTPcharge*V$14*V$13,0)</f>
        <v>146279.32007069149</v>
      </c>
      <c r="W3708" s="208">
        <f>IF('Figure 7.3 - Quantifi MC paths'!X3715-VB*SwapPrincipal&lt;0,-1*('Figure 7.3 - Quantifi MC paths'!X3715-VB*SwapPrincipal)*LTPcharge*W$14*W$13,0)</f>
        <v>145766.39993251069</v>
      </c>
      <c r="X3708" s="208">
        <f>IF('Figure 7.3 - Quantifi MC paths'!Y3715-VB*SwapPrincipal&lt;0,-1*('Figure 7.3 - Quantifi MC paths'!Y3715-VB*SwapPrincipal)*LTPcharge*X$14*X$13,0)</f>
        <v>0</v>
      </c>
      <c r="Y3708" s="209">
        <f t="shared" si="61"/>
        <v>707367.84227226372</v>
      </c>
    </row>
    <row r="3709" spans="2:25">
      <c r="B3709" s="207">
        <v>3693</v>
      </c>
      <c r="C3709" s="208">
        <f>IF('Figure 7.3 - Quantifi MC paths'!D3716-VB*SwapPrincipal&lt;0,-1*('Figure 7.3 - Quantifi MC paths'!D3716-VB*SwapPrincipal)*LTPcharge*C$14*C$13,0)</f>
        <v>1151.2348364633806</v>
      </c>
      <c r="D3709" s="208">
        <f>IF('Figure 7.3 - Quantifi MC paths'!E3716-VB*SwapPrincipal&lt;0,-1*('Figure 7.3 - Quantifi MC paths'!E3716-VB*SwapPrincipal)*LTPcharge*D$14*D$13,0)</f>
        <v>1241.9213620114733</v>
      </c>
      <c r="E3709" s="208">
        <f>IF('Figure 7.3 - Quantifi MC paths'!F3716-VB*SwapPrincipal&lt;0,-1*('Figure 7.3 - Quantifi MC paths'!F3716-VB*SwapPrincipal)*LTPcharge*E$14*E$13,0)</f>
        <v>1340.4290720157064</v>
      </c>
      <c r="F3709" s="208">
        <f>IF('Figure 7.3 - Quantifi MC paths'!G3716-VB*SwapPrincipal&lt;0,-1*('Figure 7.3 - Quantifi MC paths'!G3716-VB*SwapPrincipal)*LTPcharge*F$14*F$13,0)</f>
        <v>1654.1793892058445</v>
      </c>
      <c r="G3709" s="208">
        <f>IF('Figure 7.3 - Quantifi MC paths'!H3716-VB*SwapPrincipal&lt;0,-1*('Figure 7.3 - Quantifi MC paths'!H3716-VB*SwapPrincipal)*LTPcharge*G$14*G$13,0)</f>
        <v>6694.403866557197</v>
      </c>
      <c r="H3709" s="208">
        <f>IF('Figure 7.3 - Quantifi MC paths'!I3716-VB*SwapPrincipal&lt;0,-1*('Figure 7.3 - Quantifi MC paths'!I3716-VB*SwapPrincipal)*LTPcharge*H$14*H$13,0)</f>
        <v>6782.0063170893509</v>
      </c>
      <c r="I3709" s="208">
        <f>IF('Figure 7.3 - Quantifi MC paths'!J3716-VB*SwapPrincipal&lt;0,-1*('Figure 7.3 - Quantifi MC paths'!J3716-VB*SwapPrincipal)*LTPcharge*I$14*I$13,0)</f>
        <v>7793.7533255301132</v>
      </c>
      <c r="J3709" s="208">
        <f>IF('Figure 7.3 - Quantifi MC paths'!K3716-VB*SwapPrincipal&lt;0,-1*('Figure 7.3 - Quantifi MC paths'!K3716-VB*SwapPrincipal)*LTPcharge*J$14*J$13,0)</f>
        <v>8882.514688915735</v>
      </c>
      <c r="K3709" s="208">
        <f>IF('Figure 7.3 - Quantifi MC paths'!L3716-VB*SwapPrincipal&lt;0,-1*('Figure 7.3 - Quantifi MC paths'!L3716-VB*SwapPrincipal)*LTPcharge*K$14*K$13,0)</f>
        <v>8829.0102584974011</v>
      </c>
      <c r="L3709" s="208">
        <f>IF('Figure 7.3 - Quantifi MC paths'!M3716-VB*SwapPrincipal&lt;0,-1*('Figure 7.3 - Quantifi MC paths'!M3716-VB*SwapPrincipal)*LTPcharge*L$14*L$13,0)</f>
        <v>9556.919484382106</v>
      </c>
      <c r="M3709" s="208">
        <f>IF('Figure 7.3 - Quantifi MC paths'!N3716-VB*SwapPrincipal&lt;0,-1*('Figure 7.3 - Quantifi MC paths'!N3716-VB*SwapPrincipal)*LTPcharge*M$14*M$13,0)</f>
        <v>10053.285455555393</v>
      </c>
      <c r="N3709" s="208">
        <f>IF('Figure 7.3 - Quantifi MC paths'!O3716-VB*SwapPrincipal&lt;0,-1*('Figure 7.3 - Quantifi MC paths'!O3716-VB*SwapPrincipal)*LTPcharge*N$14*N$13,0)</f>
        <v>9934.4896222886746</v>
      </c>
      <c r="O3709" s="208">
        <f>IF('Figure 7.3 - Quantifi MC paths'!P3716-VB*SwapPrincipal&lt;0,-1*('Figure 7.3 - Quantifi MC paths'!P3716-VB*SwapPrincipal)*LTPcharge*O$14*O$13,0)</f>
        <v>10488.077891744662</v>
      </c>
      <c r="P3709" s="208">
        <f>IF('Figure 7.3 - Quantifi MC paths'!Q3716-VB*SwapPrincipal&lt;0,-1*('Figure 7.3 - Quantifi MC paths'!Q3716-VB*SwapPrincipal)*LTPcharge*P$14*P$13,0)</f>
        <v>9799.2482293006669</v>
      </c>
      <c r="Q3709" s="208">
        <f>IF('Figure 7.3 - Quantifi MC paths'!R3716-VB*SwapPrincipal&lt;0,-1*('Figure 7.3 - Quantifi MC paths'!R3716-VB*SwapPrincipal)*LTPcharge*Q$14*Q$13,0)</f>
        <v>10457.813496793335</v>
      </c>
      <c r="R3709" s="208">
        <f>IF('Figure 7.3 - Quantifi MC paths'!S3716-VB*SwapPrincipal&lt;0,-1*('Figure 7.3 - Quantifi MC paths'!S3716-VB*SwapPrincipal)*LTPcharge*R$14*R$13,0)</f>
        <v>141781.57966921938</v>
      </c>
      <c r="S3709" s="208">
        <f>IF('Figure 7.3 - Quantifi MC paths'!T3716-VB*SwapPrincipal&lt;0,-1*('Figure 7.3 - Quantifi MC paths'!T3716-VB*SwapPrincipal)*LTPcharge*S$14*S$13,0)</f>
        <v>219807.19540862658</v>
      </c>
      <c r="T3709" s="208">
        <f>IF('Figure 7.3 - Quantifi MC paths'!U3716-VB*SwapPrincipal&lt;0,-1*('Figure 7.3 - Quantifi MC paths'!U3716-VB*SwapPrincipal)*LTPcharge*T$14*T$13,0)</f>
        <v>203406.01402050685</v>
      </c>
      <c r="U3709" s="208">
        <f>IF('Figure 7.3 - Quantifi MC paths'!V3716-VB*SwapPrincipal&lt;0,-1*('Figure 7.3 - Quantifi MC paths'!V3716-VB*SwapPrincipal)*LTPcharge*U$14*U$13,0)</f>
        <v>174435.09834622437</v>
      </c>
      <c r="V3709" s="208">
        <f>IF('Figure 7.3 - Quantifi MC paths'!W3716-VB*SwapPrincipal&lt;0,-1*('Figure 7.3 - Quantifi MC paths'!W3716-VB*SwapPrincipal)*LTPcharge*V$14*V$13,0)</f>
        <v>172973.57515695965</v>
      </c>
      <c r="W3709" s="208">
        <f>IF('Figure 7.3 - Quantifi MC paths'!X3716-VB*SwapPrincipal&lt;0,-1*('Figure 7.3 - Quantifi MC paths'!X3716-VB*SwapPrincipal)*LTPcharge*W$14*W$13,0)</f>
        <v>174475.07761633786</v>
      </c>
      <c r="X3709" s="208">
        <f>IF('Figure 7.3 - Quantifi MC paths'!Y3716-VB*SwapPrincipal&lt;0,-1*('Figure 7.3 - Quantifi MC paths'!Y3716-VB*SwapPrincipal)*LTPcharge*X$14*X$13,0)</f>
        <v>0</v>
      </c>
      <c r="Y3709" s="209">
        <f t="shared" si="61"/>
        <v>1191537.8275142258</v>
      </c>
    </row>
    <row r="3710" spans="2:25">
      <c r="B3710" s="207">
        <v>3694</v>
      </c>
      <c r="C3710" s="208">
        <f>IF('Figure 7.3 - Quantifi MC paths'!D3717-VB*SwapPrincipal&lt;0,-1*('Figure 7.3 - Quantifi MC paths'!D3717-VB*SwapPrincipal)*LTPcharge*C$14*C$13,0)</f>
        <v>1151.2348364633806</v>
      </c>
      <c r="D3710" s="208">
        <f>IF('Figure 7.3 - Quantifi MC paths'!E3717-VB*SwapPrincipal&lt;0,-1*('Figure 7.3 - Quantifi MC paths'!E3717-VB*SwapPrincipal)*LTPcharge*D$14*D$13,0)</f>
        <v>1252.6002225919394</v>
      </c>
      <c r="E3710" s="208">
        <f>IF('Figure 7.3 - Quantifi MC paths'!F3717-VB*SwapPrincipal&lt;0,-1*('Figure 7.3 - Quantifi MC paths'!F3717-VB*SwapPrincipal)*LTPcharge*E$14*E$13,0)</f>
        <v>1206.9428590535497</v>
      </c>
      <c r="F3710" s="208">
        <f>IF('Figure 7.3 - Quantifi MC paths'!G3717-VB*SwapPrincipal&lt;0,-1*('Figure 7.3 - Quantifi MC paths'!G3717-VB*SwapPrincipal)*LTPcharge*F$14*F$13,0)</f>
        <v>1177.8633616678414</v>
      </c>
      <c r="G3710" s="208">
        <f>IF('Figure 7.3 - Quantifi MC paths'!H3717-VB*SwapPrincipal&lt;0,-1*('Figure 7.3 - Quantifi MC paths'!H3717-VB*SwapPrincipal)*LTPcharge*G$14*G$13,0)</f>
        <v>4510.9490570737107</v>
      </c>
      <c r="H3710" s="208">
        <f>IF('Figure 7.3 - Quantifi MC paths'!I3717-VB*SwapPrincipal&lt;0,-1*('Figure 7.3 - Quantifi MC paths'!I3717-VB*SwapPrincipal)*LTPcharge*H$14*H$13,0)</f>
        <v>3764.4651765519748</v>
      </c>
      <c r="I3710" s="208">
        <f>IF('Figure 7.3 - Quantifi MC paths'!J3717-VB*SwapPrincipal&lt;0,-1*('Figure 7.3 - Quantifi MC paths'!J3717-VB*SwapPrincipal)*LTPcharge*I$14*I$13,0)</f>
        <v>3270.0357548517754</v>
      </c>
      <c r="J3710" s="208">
        <f>IF('Figure 7.3 - Quantifi MC paths'!K3717-VB*SwapPrincipal&lt;0,-1*('Figure 7.3 - Quantifi MC paths'!K3717-VB*SwapPrincipal)*LTPcharge*J$14*J$13,0)</f>
        <v>2606.2015199199495</v>
      </c>
      <c r="K3710" s="208">
        <f>IF('Figure 7.3 - Quantifi MC paths'!L3717-VB*SwapPrincipal&lt;0,-1*('Figure 7.3 - Quantifi MC paths'!L3717-VB*SwapPrincipal)*LTPcharge*K$14*K$13,0)</f>
        <v>4100.5621826713241</v>
      </c>
      <c r="L3710" s="208">
        <f>IF('Figure 7.3 - Quantifi MC paths'!M3717-VB*SwapPrincipal&lt;0,-1*('Figure 7.3 - Quantifi MC paths'!M3717-VB*SwapPrincipal)*LTPcharge*L$14*L$13,0)</f>
        <v>3439.3403143526971</v>
      </c>
      <c r="M3710" s="208">
        <f>IF('Figure 7.3 - Quantifi MC paths'!N3717-VB*SwapPrincipal&lt;0,-1*('Figure 7.3 - Quantifi MC paths'!N3717-VB*SwapPrincipal)*LTPcharge*M$14*M$13,0)</f>
        <v>2353.8729040593716</v>
      </c>
      <c r="N3710" s="208">
        <f>IF('Figure 7.3 - Quantifi MC paths'!O3717-VB*SwapPrincipal&lt;0,-1*('Figure 7.3 - Quantifi MC paths'!O3717-VB*SwapPrincipal)*LTPcharge*N$14*N$13,0)</f>
        <v>2593.156809950895</v>
      </c>
      <c r="O3710" s="208">
        <f>IF('Figure 7.3 - Quantifi MC paths'!P3717-VB*SwapPrincipal&lt;0,-1*('Figure 7.3 - Quantifi MC paths'!P3717-VB*SwapPrincipal)*LTPcharge*O$14*O$13,0)</f>
        <v>2445.3386466217266</v>
      </c>
      <c r="P3710" s="208">
        <f>IF('Figure 7.3 - Quantifi MC paths'!Q3717-VB*SwapPrincipal&lt;0,-1*('Figure 7.3 - Quantifi MC paths'!Q3717-VB*SwapPrincipal)*LTPcharge*P$14*P$13,0)</f>
        <v>2777.911109228331</v>
      </c>
      <c r="Q3710" s="208">
        <f>IF('Figure 7.3 - Quantifi MC paths'!R3717-VB*SwapPrincipal&lt;0,-1*('Figure 7.3 - Quantifi MC paths'!R3717-VB*SwapPrincipal)*LTPcharge*Q$14*Q$13,0)</f>
        <v>2603.1244642999113</v>
      </c>
      <c r="R3710" s="208">
        <f>IF('Figure 7.3 - Quantifi MC paths'!S3717-VB*SwapPrincipal&lt;0,-1*('Figure 7.3 - Quantifi MC paths'!S3717-VB*SwapPrincipal)*LTPcharge*R$14*R$13,0)</f>
        <v>36129.825070121675</v>
      </c>
      <c r="S3710" s="208">
        <f>IF('Figure 7.3 - Quantifi MC paths'!T3717-VB*SwapPrincipal&lt;0,-1*('Figure 7.3 - Quantifi MC paths'!T3717-VB*SwapPrincipal)*LTPcharge*S$14*S$13,0)</f>
        <v>47851.340303638804</v>
      </c>
      <c r="T3710" s="208">
        <f>IF('Figure 7.3 - Quantifi MC paths'!U3717-VB*SwapPrincipal&lt;0,-1*('Figure 7.3 - Quantifi MC paths'!U3717-VB*SwapPrincipal)*LTPcharge*T$14*T$13,0)</f>
        <v>47966.026292215494</v>
      </c>
      <c r="U3710" s="208">
        <f>IF('Figure 7.3 - Quantifi MC paths'!V3717-VB*SwapPrincipal&lt;0,-1*('Figure 7.3 - Quantifi MC paths'!V3717-VB*SwapPrincipal)*LTPcharge*U$14*U$13,0)</f>
        <v>59577.547905519437</v>
      </c>
      <c r="V3710" s="208">
        <f>IF('Figure 7.3 - Quantifi MC paths'!W3717-VB*SwapPrincipal&lt;0,-1*('Figure 7.3 - Quantifi MC paths'!W3717-VB*SwapPrincipal)*LTPcharge*V$14*V$13,0)</f>
        <v>48899.433886544539</v>
      </c>
      <c r="W3710" s="208">
        <f>IF('Figure 7.3 - Quantifi MC paths'!X3717-VB*SwapPrincipal&lt;0,-1*('Figure 7.3 - Quantifi MC paths'!X3717-VB*SwapPrincipal)*LTPcharge*W$14*W$13,0)</f>
        <v>53851.969696577187</v>
      </c>
      <c r="X3710" s="208">
        <f>IF('Figure 7.3 - Quantifi MC paths'!Y3717-VB*SwapPrincipal&lt;0,-1*('Figure 7.3 - Quantifi MC paths'!Y3717-VB*SwapPrincipal)*LTPcharge*X$14*X$13,0)</f>
        <v>0</v>
      </c>
      <c r="Y3710" s="209">
        <f t="shared" si="61"/>
        <v>333529.74237397546</v>
      </c>
    </row>
    <row r="3711" spans="2:25">
      <c r="B3711" s="207">
        <v>3695</v>
      </c>
      <c r="C3711" s="208">
        <f>IF('Figure 7.3 - Quantifi MC paths'!D3718-VB*SwapPrincipal&lt;0,-1*('Figure 7.3 - Quantifi MC paths'!D3718-VB*SwapPrincipal)*LTPcharge*C$14*C$13,0)</f>
        <v>1151.2348364633806</v>
      </c>
      <c r="D3711" s="208">
        <f>IF('Figure 7.3 - Quantifi MC paths'!E3718-VB*SwapPrincipal&lt;0,-1*('Figure 7.3 - Quantifi MC paths'!E3718-VB*SwapPrincipal)*LTPcharge*D$14*D$13,0)</f>
        <v>1124.2603261968391</v>
      </c>
      <c r="E3711" s="208">
        <f>IF('Figure 7.3 - Quantifi MC paths'!F3718-VB*SwapPrincipal&lt;0,-1*('Figure 7.3 - Quantifi MC paths'!F3718-VB*SwapPrincipal)*LTPcharge*E$14*E$13,0)</f>
        <v>1066.7305502182535</v>
      </c>
      <c r="F3711" s="208">
        <f>IF('Figure 7.3 - Quantifi MC paths'!G3718-VB*SwapPrincipal&lt;0,-1*('Figure 7.3 - Quantifi MC paths'!G3718-VB*SwapPrincipal)*LTPcharge*F$14*F$13,0)</f>
        <v>1260.7585435703445</v>
      </c>
      <c r="G3711" s="208">
        <f>IF('Figure 7.3 - Quantifi MC paths'!H3718-VB*SwapPrincipal&lt;0,-1*('Figure 7.3 - Quantifi MC paths'!H3718-VB*SwapPrincipal)*LTPcharge*G$14*G$13,0)</f>
        <v>4660.1963791570852</v>
      </c>
      <c r="H3711" s="208">
        <f>IF('Figure 7.3 - Quantifi MC paths'!I3718-VB*SwapPrincipal&lt;0,-1*('Figure 7.3 - Quantifi MC paths'!I3718-VB*SwapPrincipal)*LTPcharge*H$14*H$13,0)</f>
        <v>4597.7686136059665</v>
      </c>
      <c r="I3711" s="208">
        <f>IF('Figure 7.3 - Quantifi MC paths'!J3718-VB*SwapPrincipal&lt;0,-1*('Figure 7.3 - Quantifi MC paths'!J3718-VB*SwapPrincipal)*LTPcharge*I$14*I$13,0)</f>
        <v>6313.2336371790516</v>
      </c>
      <c r="J3711" s="208">
        <f>IF('Figure 7.3 - Quantifi MC paths'!K3718-VB*SwapPrincipal&lt;0,-1*('Figure 7.3 - Quantifi MC paths'!K3718-VB*SwapPrincipal)*LTPcharge*J$14*J$13,0)</f>
        <v>6073.9636877470102</v>
      </c>
      <c r="K3711" s="208">
        <f>IF('Figure 7.3 - Quantifi MC paths'!L3718-VB*SwapPrincipal&lt;0,-1*('Figure 7.3 - Quantifi MC paths'!L3718-VB*SwapPrincipal)*LTPcharge*K$14*K$13,0)</f>
        <v>4883.9566445679447</v>
      </c>
      <c r="L3711" s="208">
        <f>IF('Figure 7.3 - Quantifi MC paths'!M3718-VB*SwapPrincipal&lt;0,-1*('Figure 7.3 - Quantifi MC paths'!M3718-VB*SwapPrincipal)*LTPcharge*L$14*L$13,0)</f>
        <v>4721.3200229605682</v>
      </c>
      <c r="M3711" s="208">
        <f>IF('Figure 7.3 - Quantifi MC paths'!N3718-VB*SwapPrincipal&lt;0,-1*('Figure 7.3 - Quantifi MC paths'!N3718-VB*SwapPrincipal)*LTPcharge*M$14*M$13,0)</f>
        <v>5131.1945582256913</v>
      </c>
      <c r="N3711" s="208">
        <f>IF('Figure 7.3 - Quantifi MC paths'!O3718-VB*SwapPrincipal&lt;0,-1*('Figure 7.3 - Quantifi MC paths'!O3718-VB*SwapPrincipal)*LTPcharge*N$14*N$13,0)</f>
        <v>6214.5357104384584</v>
      </c>
      <c r="O3711" s="208">
        <f>IF('Figure 7.3 - Quantifi MC paths'!P3718-VB*SwapPrincipal&lt;0,-1*('Figure 7.3 - Quantifi MC paths'!P3718-VB*SwapPrincipal)*LTPcharge*O$14*O$13,0)</f>
        <v>6472.7840066658027</v>
      </c>
      <c r="P3711" s="208">
        <f>IF('Figure 7.3 - Quantifi MC paths'!Q3718-VB*SwapPrincipal&lt;0,-1*('Figure 7.3 - Quantifi MC paths'!Q3718-VB*SwapPrincipal)*LTPcharge*P$14*P$13,0)</f>
        <v>6097.1677130149237</v>
      </c>
      <c r="Q3711" s="208">
        <f>IF('Figure 7.3 - Quantifi MC paths'!R3718-VB*SwapPrincipal&lt;0,-1*('Figure 7.3 - Quantifi MC paths'!R3718-VB*SwapPrincipal)*LTPcharge*Q$14*Q$13,0)</f>
        <v>7010.915872173654</v>
      </c>
      <c r="R3711" s="208">
        <f>IF('Figure 7.3 - Quantifi MC paths'!S3718-VB*SwapPrincipal&lt;0,-1*('Figure 7.3 - Quantifi MC paths'!S3718-VB*SwapPrincipal)*LTPcharge*R$14*R$13,0)</f>
        <v>69462.708595928285</v>
      </c>
      <c r="S3711" s="208">
        <f>IF('Figure 7.3 - Quantifi MC paths'!T3718-VB*SwapPrincipal&lt;0,-1*('Figure 7.3 - Quantifi MC paths'!T3718-VB*SwapPrincipal)*LTPcharge*S$14*S$13,0)</f>
        <v>70593.900392778902</v>
      </c>
      <c r="T3711" s="208">
        <f>IF('Figure 7.3 - Quantifi MC paths'!U3718-VB*SwapPrincipal&lt;0,-1*('Figure 7.3 - Quantifi MC paths'!U3718-VB*SwapPrincipal)*LTPcharge*T$14*T$13,0)</f>
        <v>93186.667325334362</v>
      </c>
      <c r="U3711" s="208">
        <f>IF('Figure 7.3 - Quantifi MC paths'!V3718-VB*SwapPrincipal&lt;0,-1*('Figure 7.3 - Quantifi MC paths'!V3718-VB*SwapPrincipal)*LTPcharge*U$14*U$13,0)</f>
        <v>81560.422157136432</v>
      </c>
      <c r="V3711" s="208">
        <f>IF('Figure 7.3 - Quantifi MC paths'!W3718-VB*SwapPrincipal&lt;0,-1*('Figure 7.3 - Quantifi MC paths'!W3718-VB*SwapPrincipal)*LTPcharge*V$14*V$13,0)</f>
        <v>80404.658487109322</v>
      </c>
      <c r="W3711" s="208">
        <f>IF('Figure 7.3 - Quantifi MC paths'!X3718-VB*SwapPrincipal&lt;0,-1*('Figure 7.3 - Quantifi MC paths'!X3718-VB*SwapPrincipal)*LTPcharge*W$14*W$13,0)</f>
        <v>80153.754315879953</v>
      </c>
      <c r="X3711" s="208">
        <f>IF('Figure 7.3 - Quantifi MC paths'!Y3718-VB*SwapPrincipal&lt;0,-1*('Figure 7.3 - Quantifi MC paths'!Y3718-VB*SwapPrincipal)*LTPcharge*X$14*X$13,0)</f>
        <v>0</v>
      </c>
      <c r="Y3711" s="209">
        <f t="shared" si="61"/>
        <v>542142.13237635233</v>
      </c>
    </row>
    <row r="3712" spans="2:25">
      <c r="B3712" s="207">
        <v>3696</v>
      </c>
      <c r="C3712" s="208">
        <f>IF('Figure 7.3 - Quantifi MC paths'!D3719-VB*SwapPrincipal&lt;0,-1*('Figure 7.3 - Quantifi MC paths'!D3719-VB*SwapPrincipal)*LTPcharge*C$14*C$13,0)</f>
        <v>1151.2348364633806</v>
      </c>
      <c r="D3712" s="208">
        <f>IF('Figure 7.3 - Quantifi MC paths'!E3719-VB*SwapPrincipal&lt;0,-1*('Figure 7.3 - Quantifi MC paths'!E3719-VB*SwapPrincipal)*LTPcharge*D$14*D$13,0)</f>
        <v>1293.9918691031341</v>
      </c>
      <c r="E3712" s="208">
        <f>IF('Figure 7.3 - Quantifi MC paths'!F3719-VB*SwapPrincipal&lt;0,-1*('Figure 7.3 - Quantifi MC paths'!F3719-VB*SwapPrincipal)*LTPcharge*E$14*E$13,0)</f>
        <v>1252.2753883357425</v>
      </c>
      <c r="F3712" s="208">
        <f>IF('Figure 7.3 - Quantifi MC paths'!G3719-VB*SwapPrincipal&lt;0,-1*('Figure 7.3 - Quantifi MC paths'!G3719-VB*SwapPrincipal)*LTPcharge*F$14*F$13,0)</f>
        <v>1297.5560879992036</v>
      </c>
      <c r="G3712" s="208">
        <f>IF('Figure 7.3 - Quantifi MC paths'!H3719-VB*SwapPrincipal&lt;0,-1*('Figure 7.3 - Quantifi MC paths'!H3719-VB*SwapPrincipal)*LTPcharge*G$14*G$13,0)</f>
        <v>4914.690008939272</v>
      </c>
      <c r="H3712" s="208">
        <f>IF('Figure 7.3 - Quantifi MC paths'!I3719-VB*SwapPrincipal&lt;0,-1*('Figure 7.3 - Quantifi MC paths'!I3719-VB*SwapPrincipal)*LTPcharge*H$14*H$13,0)</f>
        <v>5846.7621514935945</v>
      </c>
      <c r="I3712" s="208">
        <f>IF('Figure 7.3 - Quantifi MC paths'!J3719-VB*SwapPrincipal&lt;0,-1*('Figure 7.3 - Quantifi MC paths'!J3719-VB*SwapPrincipal)*LTPcharge*I$14*I$13,0)</f>
        <v>6460.9769150015654</v>
      </c>
      <c r="J3712" s="208">
        <f>IF('Figure 7.3 - Quantifi MC paths'!K3719-VB*SwapPrincipal&lt;0,-1*('Figure 7.3 - Quantifi MC paths'!K3719-VB*SwapPrincipal)*LTPcharge*J$14*J$13,0)</f>
        <v>7392.6533796634048</v>
      </c>
      <c r="K3712" s="208">
        <f>IF('Figure 7.3 - Quantifi MC paths'!L3719-VB*SwapPrincipal&lt;0,-1*('Figure 7.3 - Quantifi MC paths'!L3719-VB*SwapPrincipal)*LTPcharge*K$14*K$13,0)</f>
        <v>6351.3050116559398</v>
      </c>
      <c r="L3712" s="208">
        <f>IF('Figure 7.3 - Quantifi MC paths'!M3719-VB*SwapPrincipal&lt;0,-1*('Figure 7.3 - Quantifi MC paths'!M3719-VB*SwapPrincipal)*LTPcharge*L$14*L$13,0)</f>
        <v>6893.7765122455858</v>
      </c>
      <c r="M3712" s="208">
        <f>IF('Figure 7.3 - Quantifi MC paths'!N3719-VB*SwapPrincipal&lt;0,-1*('Figure 7.3 - Quantifi MC paths'!N3719-VB*SwapPrincipal)*LTPcharge*M$14*M$13,0)</f>
        <v>7543.0498095581497</v>
      </c>
      <c r="N3712" s="208">
        <f>IF('Figure 7.3 - Quantifi MC paths'!O3719-VB*SwapPrincipal&lt;0,-1*('Figure 7.3 - Quantifi MC paths'!O3719-VB*SwapPrincipal)*LTPcharge*N$14*N$13,0)</f>
        <v>8299.7026519581505</v>
      </c>
      <c r="O3712" s="208">
        <f>IF('Figure 7.3 - Quantifi MC paths'!P3719-VB*SwapPrincipal&lt;0,-1*('Figure 7.3 - Quantifi MC paths'!P3719-VB*SwapPrincipal)*LTPcharge*O$14*O$13,0)</f>
        <v>8379.8715538454398</v>
      </c>
      <c r="P3712" s="208">
        <f>IF('Figure 7.3 - Quantifi MC paths'!Q3719-VB*SwapPrincipal&lt;0,-1*('Figure 7.3 - Quantifi MC paths'!Q3719-VB*SwapPrincipal)*LTPcharge*P$14*P$13,0)</f>
        <v>7328.7870083729103</v>
      </c>
      <c r="Q3712" s="208">
        <f>IF('Figure 7.3 - Quantifi MC paths'!R3719-VB*SwapPrincipal&lt;0,-1*('Figure 7.3 - Quantifi MC paths'!R3719-VB*SwapPrincipal)*LTPcharge*Q$14*Q$13,0)</f>
        <v>8165.0823359643782</v>
      </c>
      <c r="R3712" s="208">
        <f>IF('Figure 7.3 - Quantifi MC paths'!S3719-VB*SwapPrincipal&lt;0,-1*('Figure 7.3 - Quantifi MC paths'!S3719-VB*SwapPrincipal)*LTPcharge*R$14*R$13,0)</f>
        <v>93755.61282149778</v>
      </c>
      <c r="S3712" s="208">
        <f>IF('Figure 7.3 - Quantifi MC paths'!T3719-VB*SwapPrincipal&lt;0,-1*('Figure 7.3 - Quantifi MC paths'!T3719-VB*SwapPrincipal)*LTPcharge*S$14*S$13,0)</f>
        <v>138848.01754395766</v>
      </c>
      <c r="T3712" s="208">
        <f>IF('Figure 7.3 - Quantifi MC paths'!U3719-VB*SwapPrincipal&lt;0,-1*('Figure 7.3 - Quantifi MC paths'!U3719-VB*SwapPrincipal)*LTPcharge*T$14*T$13,0)</f>
        <v>142910.19957635697</v>
      </c>
      <c r="U3712" s="208">
        <f>IF('Figure 7.3 - Quantifi MC paths'!V3719-VB*SwapPrincipal&lt;0,-1*('Figure 7.3 - Quantifi MC paths'!V3719-VB*SwapPrincipal)*LTPcharge*U$14*U$13,0)</f>
        <v>123756.44466592562</v>
      </c>
      <c r="V3712" s="208">
        <f>IF('Figure 7.3 - Quantifi MC paths'!W3719-VB*SwapPrincipal&lt;0,-1*('Figure 7.3 - Quantifi MC paths'!W3719-VB*SwapPrincipal)*LTPcharge*V$14*V$13,0)</f>
        <v>133080.17819799887</v>
      </c>
      <c r="W3712" s="208">
        <f>IF('Figure 7.3 - Quantifi MC paths'!X3719-VB*SwapPrincipal&lt;0,-1*('Figure 7.3 - Quantifi MC paths'!X3719-VB*SwapPrincipal)*LTPcharge*W$14*W$13,0)</f>
        <v>131742.52244519923</v>
      </c>
      <c r="X3712" s="208">
        <f>IF('Figure 7.3 - Quantifi MC paths'!Y3719-VB*SwapPrincipal&lt;0,-1*('Figure 7.3 - Quantifi MC paths'!Y3719-VB*SwapPrincipal)*LTPcharge*X$14*X$13,0)</f>
        <v>0</v>
      </c>
      <c r="Y3712" s="209">
        <f t="shared" si="61"/>
        <v>846664.69077153597</v>
      </c>
    </row>
    <row r="3713" spans="2:25">
      <c r="B3713" s="207">
        <v>3697</v>
      </c>
      <c r="C3713" s="208">
        <f>IF('Figure 7.3 - Quantifi MC paths'!D3720-VB*SwapPrincipal&lt;0,-1*('Figure 7.3 - Quantifi MC paths'!D3720-VB*SwapPrincipal)*LTPcharge*C$14*C$13,0)</f>
        <v>1151.2348364633806</v>
      </c>
      <c r="D3713" s="208">
        <f>IF('Figure 7.3 - Quantifi MC paths'!E3720-VB*SwapPrincipal&lt;0,-1*('Figure 7.3 - Quantifi MC paths'!E3720-VB*SwapPrincipal)*LTPcharge*D$14*D$13,0)</f>
        <v>1181.81918812704</v>
      </c>
      <c r="E3713" s="208">
        <f>IF('Figure 7.3 - Quantifi MC paths'!F3720-VB*SwapPrincipal&lt;0,-1*('Figure 7.3 - Quantifi MC paths'!F3720-VB*SwapPrincipal)*LTPcharge*E$14*E$13,0)</f>
        <v>1149.898990712034</v>
      </c>
      <c r="F3713" s="208">
        <f>IF('Figure 7.3 - Quantifi MC paths'!G3720-VB*SwapPrincipal&lt;0,-1*('Figure 7.3 - Quantifi MC paths'!G3720-VB*SwapPrincipal)*LTPcharge*F$14*F$13,0)</f>
        <v>1148.5408569503115</v>
      </c>
      <c r="G3713" s="208">
        <f>IF('Figure 7.3 - Quantifi MC paths'!H3720-VB*SwapPrincipal&lt;0,-1*('Figure 7.3 - Quantifi MC paths'!H3720-VB*SwapPrincipal)*LTPcharge*G$14*G$13,0)</f>
        <v>4893.3119590772203</v>
      </c>
      <c r="H3713" s="208">
        <f>IF('Figure 7.3 - Quantifi MC paths'!I3720-VB*SwapPrincipal&lt;0,-1*('Figure 7.3 - Quantifi MC paths'!I3720-VB*SwapPrincipal)*LTPcharge*H$14*H$13,0)</f>
        <v>5072.8574496841002</v>
      </c>
      <c r="I3713" s="208">
        <f>IF('Figure 7.3 - Quantifi MC paths'!J3720-VB*SwapPrincipal&lt;0,-1*('Figure 7.3 - Quantifi MC paths'!J3720-VB*SwapPrincipal)*LTPcharge*I$14*I$13,0)</f>
        <v>5113.0016273291112</v>
      </c>
      <c r="J3713" s="208">
        <f>IF('Figure 7.3 - Quantifi MC paths'!K3720-VB*SwapPrincipal&lt;0,-1*('Figure 7.3 - Quantifi MC paths'!K3720-VB*SwapPrincipal)*LTPcharge*J$14*J$13,0)</f>
        <v>4701.6624231509531</v>
      </c>
      <c r="K3713" s="208">
        <f>IF('Figure 7.3 - Quantifi MC paths'!L3720-VB*SwapPrincipal&lt;0,-1*('Figure 7.3 - Quantifi MC paths'!L3720-VB*SwapPrincipal)*LTPcharge*K$14*K$13,0)</f>
        <v>4317.0971633289964</v>
      </c>
      <c r="L3713" s="208">
        <f>IF('Figure 7.3 - Quantifi MC paths'!M3720-VB*SwapPrincipal&lt;0,-1*('Figure 7.3 - Quantifi MC paths'!M3720-VB*SwapPrincipal)*LTPcharge*L$14*L$13,0)</f>
        <v>5288.0847158783881</v>
      </c>
      <c r="M3713" s="208">
        <f>IF('Figure 7.3 - Quantifi MC paths'!N3720-VB*SwapPrincipal&lt;0,-1*('Figure 7.3 - Quantifi MC paths'!N3720-VB*SwapPrincipal)*LTPcharge*M$14*M$13,0)</f>
        <v>5338.7822530105122</v>
      </c>
      <c r="N3713" s="208">
        <f>IF('Figure 7.3 - Quantifi MC paths'!O3720-VB*SwapPrincipal&lt;0,-1*('Figure 7.3 - Quantifi MC paths'!O3720-VB*SwapPrincipal)*LTPcharge*N$14*N$13,0)</f>
        <v>5330.6153304185891</v>
      </c>
      <c r="O3713" s="208">
        <f>IF('Figure 7.3 - Quantifi MC paths'!P3720-VB*SwapPrincipal&lt;0,-1*('Figure 7.3 - Quantifi MC paths'!P3720-VB*SwapPrincipal)*LTPcharge*O$14*O$13,0)</f>
        <v>5990.335656688434</v>
      </c>
      <c r="P3713" s="208">
        <f>IF('Figure 7.3 - Quantifi MC paths'!Q3720-VB*SwapPrincipal&lt;0,-1*('Figure 7.3 - Quantifi MC paths'!Q3720-VB*SwapPrincipal)*LTPcharge*P$14*P$13,0)</f>
        <v>5368.5119934490276</v>
      </c>
      <c r="Q3713" s="208">
        <f>IF('Figure 7.3 - Quantifi MC paths'!R3720-VB*SwapPrincipal&lt;0,-1*('Figure 7.3 - Quantifi MC paths'!R3720-VB*SwapPrincipal)*LTPcharge*Q$14*Q$13,0)</f>
        <v>6295.1380400942871</v>
      </c>
      <c r="R3713" s="208">
        <f>IF('Figure 7.3 - Quantifi MC paths'!S3720-VB*SwapPrincipal&lt;0,-1*('Figure 7.3 - Quantifi MC paths'!S3720-VB*SwapPrincipal)*LTPcharge*R$14*R$13,0)</f>
        <v>74186.80712725778</v>
      </c>
      <c r="S3713" s="208">
        <f>IF('Figure 7.3 - Quantifi MC paths'!T3720-VB*SwapPrincipal&lt;0,-1*('Figure 7.3 - Quantifi MC paths'!T3720-VB*SwapPrincipal)*LTPcharge*S$14*S$13,0)</f>
        <v>81440.874370491307</v>
      </c>
      <c r="T3713" s="208">
        <f>IF('Figure 7.3 - Quantifi MC paths'!U3720-VB*SwapPrincipal&lt;0,-1*('Figure 7.3 - Quantifi MC paths'!U3720-VB*SwapPrincipal)*LTPcharge*T$14*T$13,0)</f>
        <v>99933.386753265004</v>
      </c>
      <c r="U3713" s="208">
        <f>IF('Figure 7.3 - Quantifi MC paths'!V3720-VB*SwapPrincipal&lt;0,-1*('Figure 7.3 - Quantifi MC paths'!V3720-VB*SwapPrincipal)*LTPcharge*U$14*U$13,0)</f>
        <v>98708.97421727606</v>
      </c>
      <c r="V3713" s="208">
        <f>IF('Figure 7.3 - Quantifi MC paths'!W3720-VB*SwapPrincipal&lt;0,-1*('Figure 7.3 - Quantifi MC paths'!W3720-VB*SwapPrincipal)*LTPcharge*V$14*V$13,0)</f>
        <v>99393.247908396414</v>
      </c>
      <c r="W3713" s="208">
        <f>IF('Figure 7.3 - Quantifi MC paths'!X3720-VB*SwapPrincipal&lt;0,-1*('Figure 7.3 - Quantifi MC paths'!X3720-VB*SwapPrincipal)*LTPcharge*W$14*W$13,0)</f>
        <v>98475.254503863194</v>
      </c>
      <c r="X3713" s="208">
        <f>IF('Figure 7.3 - Quantifi MC paths'!Y3720-VB*SwapPrincipal&lt;0,-1*('Figure 7.3 - Quantifi MC paths'!Y3720-VB*SwapPrincipal)*LTPcharge*X$14*X$13,0)</f>
        <v>0</v>
      </c>
      <c r="Y3713" s="209">
        <f t="shared" si="61"/>
        <v>614479.43736491213</v>
      </c>
    </row>
    <row r="3714" spans="2:25">
      <c r="B3714" s="207">
        <v>3698</v>
      </c>
      <c r="C3714" s="208">
        <f>IF('Figure 7.3 - Quantifi MC paths'!D3721-VB*SwapPrincipal&lt;0,-1*('Figure 7.3 - Quantifi MC paths'!D3721-VB*SwapPrincipal)*LTPcharge*C$14*C$13,0)</f>
        <v>1151.2348364633806</v>
      </c>
      <c r="D3714" s="208">
        <f>IF('Figure 7.3 - Quantifi MC paths'!E3721-VB*SwapPrincipal&lt;0,-1*('Figure 7.3 - Quantifi MC paths'!E3721-VB*SwapPrincipal)*LTPcharge*D$14*D$13,0)</f>
        <v>994.32649529713365</v>
      </c>
      <c r="E3714" s="208">
        <f>IF('Figure 7.3 - Quantifi MC paths'!F3721-VB*SwapPrincipal&lt;0,-1*('Figure 7.3 - Quantifi MC paths'!F3721-VB*SwapPrincipal)*LTPcharge*E$14*E$13,0)</f>
        <v>1142.7781645942375</v>
      </c>
      <c r="F3714" s="208">
        <f>IF('Figure 7.3 - Quantifi MC paths'!G3721-VB*SwapPrincipal&lt;0,-1*('Figure 7.3 - Quantifi MC paths'!G3721-VB*SwapPrincipal)*LTPcharge*F$14*F$13,0)</f>
        <v>1142.4814666028158</v>
      </c>
      <c r="G3714" s="208">
        <f>IF('Figure 7.3 - Quantifi MC paths'!H3721-VB*SwapPrincipal&lt;0,-1*('Figure 7.3 - Quantifi MC paths'!H3721-VB*SwapPrincipal)*LTPcharge*G$14*G$13,0)</f>
        <v>5211.9917483254485</v>
      </c>
      <c r="H3714" s="208">
        <f>IF('Figure 7.3 - Quantifi MC paths'!I3721-VB*SwapPrincipal&lt;0,-1*('Figure 7.3 - Quantifi MC paths'!I3721-VB*SwapPrincipal)*LTPcharge*H$14*H$13,0)</f>
        <v>3804.6012398897369</v>
      </c>
      <c r="I3714" s="208">
        <f>IF('Figure 7.3 - Quantifi MC paths'!J3721-VB*SwapPrincipal&lt;0,-1*('Figure 7.3 - Quantifi MC paths'!J3721-VB*SwapPrincipal)*LTPcharge*I$14*I$13,0)</f>
        <v>4677.5930299863103</v>
      </c>
      <c r="J3714" s="208">
        <f>IF('Figure 7.3 - Quantifi MC paths'!K3721-VB*SwapPrincipal&lt;0,-1*('Figure 7.3 - Quantifi MC paths'!K3721-VB*SwapPrincipal)*LTPcharge*J$14*J$13,0)</f>
        <v>5059.1830195909351</v>
      </c>
      <c r="K3714" s="208">
        <f>IF('Figure 7.3 - Quantifi MC paths'!L3721-VB*SwapPrincipal&lt;0,-1*('Figure 7.3 - Quantifi MC paths'!L3721-VB*SwapPrincipal)*LTPcharge*K$14*K$13,0)</f>
        <v>4779.0491786440589</v>
      </c>
      <c r="L3714" s="208">
        <f>IF('Figure 7.3 - Quantifi MC paths'!M3721-VB*SwapPrincipal&lt;0,-1*('Figure 7.3 - Quantifi MC paths'!M3721-VB*SwapPrincipal)*LTPcharge*L$14*L$13,0)</f>
        <v>4876.2661776232426</v>
      </c>
      <c r="M3714" s="208">
        <f>IF('Figure 7.3 - Quantifi MC paths'!N3721-VB*SwapPrincipal&lt;0,-1*('Figure 7.3 - Quantifi MC paths'!N3721-VB*SwapPrincipal)*LTPcharge*M$14*M$13,0)</f>
        <v>6302.3497570916561</v>
      </c>
      <c r="N3714" s="208">
        <f>IF('Figure 7.3 - Quantifi MC paths'!O3721-VB*SwapPrincipal&lt;0,-1*('Figure 7.3 - Quantifi MC paths'!O3721-VB*SwapPrincipal)*LTPcharge*N$14*N$13,0)</f>
        <v>5073.1331538995983</v>
      </c>
      <c r="O3714" s="208">
        <f>IF('Figure 7.3 - Quantifi MC paths'!P3721-VB*SwapPrincipal&lt;0,-1*('Figure 7.3 - Quantifi MC paths'!P3721-VB*SwapPrincipal)*LTPcharge*O$14*O$13,0)</f>
        <v>5181.788126498609</v>
      </c>
      <c r="P3714" s="208">
        <f>IF('Figure 7.3 - Quantifi MC paths'!Q3721-VB*SwapPrincipal&lt;0,-1*('Figure 7.3 - Quantifi MC paths'!Q3721-VB*SwapPrincipal)*LTPcharge*P$14*P$13,0)</f>
        <v>4111.4907077445523</v>
      </c>
      <c r="Q3714" s="208">
        <f>IF('Figure 7.3 - Quantifi MC paths'!R3721-VB*SwapPrincipal&lt;0,-1*('Figure 7.3 - Quantifi MC paths'!R3721-VB*SwapPrincipal)*LTPcharge*Q$14*Q$13,0)</f>
        <v>4911.8070183342761</v>
      </c>
      <c r="R3714" s="208">
        <f>IF('Figure 7.3 - Quantifi MC paths'!S3721-VB*SwapPrincipal&lt;0,-1*('Figure 7.3 - Quantifi MC paths'!S3721-VB*SwapPrincipal)*LTPcharge*R$14*R$13,0)</f>
        <v>59369.587254401878</v>
      </c>
      <c r="S3714" s="208">
        <f>IF('Figure 7.3 - Quantifi MC paths'!T3721-VB*SwapPrincipal&lt;0,-1*('Figure 7.3 - Quantifi MC paths'!T3721-VB*SwapPrincipal)*LTPcharge*S$14*S$13,0)</f>
        <v>77481.61909331294</v>
      </c>
      <c r="T3714" s="208">
        <f>IF('Figure 7.3 - Quantifi MC paths'!U3721-VB*SwapPrincipal&lt;0,-1*('Figure 7.3 - Quantifi MC paths'!U3721-VB*SwapPrincipal)*LTPcharge*T$14*T$13,0)</f>
        <v>117172.72586480636</v>
      </c>
      <c r="U3714" s="208">
        <f>IF('Figure 7.3 - Quantifi MC paths'!V3721-VB*SwapPrincipal&lt;0,-1*('Figure 7.3 - Quantifi MC paths'!V3721-VB*SwapPrincipal)*LTPcharge*U$14*U$13,0)</f>
        <v>91517.250583271831</v>
      </c>
      <c r="V3714" s="208">
        <f>IF('Figure 7.3 - Quantifi MC paths'!W3721-VB*SwapPrincipal&lt;0,-1*('Figure 7.3 - Quantifi MC paths'!W3721-VB*SwapPrincipal)*LTPcharge*V$14*V$13,0)</f>
        <v>100886.76602280562</v>
      </c>
      <c r="W3714" s="208">
        <f>IF('Figure 7.3 - Quantifi MC paths'!X3721-VB*SwapPrincipal&lt;0,-1*('Figure 7.3 - Quantifi MC paths'!X3721-VB*SwapPrincipal)*LTPcharge*W$14*W$13,0)</f>
        <v>105311.75120211489</v>
      </c>
      <c r="X3714" s="208">
        <f>IF('Figure 7.3 - Quantifi MC paths'!Y3721-VB*SwapPrincipal&lt;0,-1*('Figure 7.3 - Quantifi MC paths'!Y3721-VB*SwapPrincipal)*LTPcharge*X$14*X$13,0)</f>
        <v>0</v>
      </c>
      <c r="Y3714" s="209">
        <f t="shared" si="61"/>
        <v>610159.77414129942</v>
      </c>
    </row>
    <row r="3715" spans="2:25">
      <c r="B3715" s="207">
        <v>3699</v>
      </c>
      <c r="C3715" s="208">
        <f>IF('Figure 7.3 - Quantifi MC paths'!D3722-VB*SwapPrincipal&lt;0,-1*('Figure 7.3 - Quantifi MC paths'!D3722-VB*SwapPrincipal)*LTPcharge*C$14*C$13,0)</f>
        <v>1151.2348364633806</v>
      </c>
      <c r="D3715" s="208">
        <f>IF('Figure 7.3 - Quantifi MC paths'!E3722-VB*SwapPrincipal&lt;0,-1*('Figure 7.3 - Quantifi MC paths'!E3722-VB*SwapPrincipal)*LTPcharge*D$14*D$13,0)</f>
        <v>1143.6300844653351</v>
      </c>
      <c r="E3715" s="208">
        <f>IF('Figure 7.3 - Quantifi MC paths'!F3722-VB*SwapPrincipal&lt;0,-1*('Figure 7.3 - Quantifi MC paths'!F3722-VB*SwapPrincipal)*LTPcharge*E$14*E$13,0)</f>
        <v>1044.27669758297</v>
      </c>
      <c r="F3715" s="208">
        <f>IF('Figure 7.3 - Quantifi MC paths'!G3722-VB*SwapPrincipal&lt;0,-1*('Figure 7.3 - Quantifi MC paths'!G3722-VB*SwapPrincipal)*LTPcharge*F$14*F$13,0)</f>
        <v>1144.4155247750477</v>
      </c>
      <c r="G3715" s="208">
        <f>IF('Figure 7.3 - Quantifi MC paths'!H3722-VB*SwapPrincipal&lt;0,-1*('Figure 7.3 - Quantifi MC paths'!H3722-VB*SwapPrincipal)*LTPcharge*G$14*G$13,0)</f>
        <v>4311.7269479397482</v>
      </c>
      <c r="H3715" s="208">
        <f>IF('Figure 7.3 - Quantifi MC paths'!I3722-VB*SwapPrincipal&lt;0,-1*('Figure 7.3 - Quantifi MC paths'!I3722-VB*SwapPrincipal)*LTPcharge*H$14*H$13,0)</f>
        <v>2151.0552410554028</v>
      </c>
      <c r="I3715" s="208">
        <f>IF('Figure 7.3 - Quantifi MC paths'!J3722-VB*SwapPrincipal&lt;0,-1*('Figure 7.3 - Quantifi MC paths'!J3722-VB*SwapPrincipal)*LTPcharge*I$14*I$13,0)</f>
        <v>2171.2774442150112</v>
      </c>
      <c r="J3715" s="208">
        <f>IF('Figure 7.3 - Quantifi MC paths'!K3722-VB*SwapPrincipal&lt;0,-1*('Figure 7.3 - Quantifi MC paths'!K3722-VB*SwapPrincipal)*LTPcharge*J$14*J$13,0)</f>
        <v>1517.9346278369514</v>
      </c>
      <c r="K3715" s="208">
        <f>IF('Figure 7.3 - Quantifi MC paths'!L3722-VB*SwapPrincipal&lt;0,-1*('Figure 7.3 - Quantifi MC paths'!L3722-VB*SwapPrincipal)*LTPcharge*K$14*K$13,0)</f>
        <v>1605.0936853930034</v>
      </c>
      <c r="L3715" s="208">
        <f>IF('Figure 7.3 - Quantifi MC paths'!M3722-VB*SwapPrincipal&lt;0,-1*('Figure 7.3 - Quantifi MC paths'!M3722-VB*SwapPrincipal)*LTPcharge*L$14*L$13,0)</f>
        <v>1009.9772532380255</v>
      </c>
      <c r="M3715" s="208">
        <f>IF('Figure 7.3 - Quantifi MC paths'!N3722-VB*SwapPrincipal&lt;0,-1*('Figure 7.3 - Quantifi MC paths'!N3722-VB*SwapPrincipal)*LTPcharge*M$14*M$13,0)</f>
        <v>2430.9169407779746</v>
      </c>
      <c r="N3715" s="208">
        <f>IF('Figure 7.3 - Quantifi MC paths'!O3722-VB*SwapPrincipal&lt;0,-1*('Figure 7.3 - Quantifi MC paths'!O3722-VB*SwapPrincipal)*LTPcharge*N$14*N$13,0)</f>
        <v>3057.1010870912814</v>
      </c>
      <c r="O3715" s="208">
        <f>IF('Figure 7.3 - Quantifi MC paths'!P3722-VB*SwapPrincipal&lt;0,-1*('Figure 7.3 - Quantifi MC paths'!P3722-VB*SwapPrincipal)*LTPcharge*O$14*O$13,0)</f>
        <v>2679.1651329207098</v>
      </c>
      <c r="P3715" s="208">
        <f>IF('Figure 7.3 - Quantifi MC paths'!Q3722-VB*SwapPrincipal&lt;0,-1*('Figure 7.3 - Quantifi MC paths'!Q3722-VB*SwapPrincipal)*LTPcharge*P$14*P$13,0)</f>
        <v>2679.8026863511004</v>
      </c>
      <c r="Q3715" s="208">
        <f>IF('Figure 7.3 - Quantifi MC paths'!R3722-VB*SwapPrincipal&lt;0,-1*('Figure 7.3 - Quantifi MC paths'!R3722-VB*SwapPrincipal)*LTPcharge*Q$14*Q$13,0)</f>
        <v>3496.3733534349221</v>
      </c>
      <c r="R3715" s="208">
        <f>IF('Figure 7.3 - Quantifi MC paths'!S3722-VB*SwapPrincipal&lt;0,-1*('Figure 7.3 - Quantifi MC paths'!S3722-VB*SwapPrincipal)*LTPcharge*R$14*R$13,0)</f>
        <v>53313.170942999175</v>
      </c>
      <c r="S3715" s="208">
        <f>IF('Figure 7.3 - Quantifi MC paths'!T3722-VB*SwapPrincipal&lt;0,-1*('Figure 7.3 - Quantifi MC paths'!T3722-VB*SwapPrincipal)*LTPcharge*S$14*S$13,0)</f>
        <v>48824.663882991263</v>
      </c>
      <c r="T3715" s="208">
        <f>IF('Figure 7.3 - Quantifi MC paths'!U3722-VB*SwapPrincipal&lt;0,-1*('Figure 7.3 - Quantifi MC paths'!U3722-VB*SwapPrincipal)*LTPcharge*T$14*T$13,0)</f>
        <v>67050.895810113274</v>
      </c>
      <c r="U3715" s="208">
        <f>IF('Figure 7.3 - Quantifi MC paths'!V3722-VB*SwapPrincipal&lt;0,-1*('Figure 7.3 - Quantifi MC paths'!V3722-VB*SwapPrincipal)*LTPcharge*U$14*U$13,0)</f>
        <v>69669.095161209436</v>
      </c>
      <c r="V3715" s="208">
        <f>IF('Figure 7.3 - Quantifi MC paths'!W3722-VB*SwapPrincipal&lt;0,-1*('Figure 7.3 - Quantifi MC paths'!W3722-VB*SwapPrincipal)*LTPcharge*V$14*V$13,0)</f>
        <v>96455.063708427275</v>
      </c>
      <c r="W3715" s="208">
        <f>IF('Figure 7.3 - Quantifi MC paths'!X3722-VB*SwapPrincipal&lt;0,-1*('Figure 7.3 - Quantifi MC paths'!X3722-VB*SwapPrincipal)*LTPcharge*W$14*W$13,0)</f>
        <v>103867.79113156353</v>
      </c>
      <c r="X3715" s="208">
        <f>IF('Figure 7.3 - Quantifi MC paths'!Y3722-VB*SwapPrincipal&lt;0,-1*('Figure 7.3 - Quantifi MC paths'!Y3722-VB*SwapPrincipal)*LTPcharge*X$14*X$13,0)</f>
        <v>0</v>
      </c>
      <c r="Y3715" s="209">
        <f t="shared" si="61"/>
        <v>470774.66218084475</v>
      </c>
    </row>
    <row r="3716" spans="2:25">
      <c r="B3716" s="207">
        <v>3700</v>
      </c>
      <c r="C3716" s="208">
        <f>IF('Figure 7.3 - Quantifi MC paths'!D3723-VB*SwapPrincipal&lt;0,-1*('Figure 7.3 - Quantifi MC paths'!D3723-VB*SwapPrincipal)*LTPcharge*C$14*C$13,0)</f>
        <v>1151.2348364633806</v>
      </c>
      <c r="D3716" s="208">
        <f>IF('Figure 7.3 - Quantifi MC paths'!E3723-VB*SwapPrincipal&lt;0,-1*('Figure 7.3 - Quantifi MC paths'!E3723-VB*SwapPrincipal)*LTPcharge*D$14*D$13,0)</f>
        <v>1271.6350576804207</v>
      </c>
      <c r="E3716" s="208">
        <f>IF('Figure 7.3 - Quantifi MC paths'!F3723-VB*SwapPrincipal&lt;0,-1*('Figure 7.3 - Quantifi MC paths'!F3723-VB*SwapPrincipal)*LTPcharge*E$14*E$13,0)</f>
        <v>1253.443672371915</v>
      </c>
      <c r="F3716" s="208">
        <f>IF('Figure 7.3 - Quantifi MC paths'!G3723-VB*SwapPrincipal&lt;0,-1*('Figure 7.3 - Quantifi MC paths'!G3723-VB*SwapPrincipal)*LTPcharge*F$14*F$13,0)</f>
        <v>1177.5449436050706</v>
      </c>
      <c r="G3716" s="208">
        <f>IF('Figure 7.3 - Quantifi MC paths'!H3723-VB*SwapPrincipal&lt;0,-1*('Figure 7.3 - Quantifi MC paths'!H3723-VB*SwapPrincipal)*LTPcharge*G$14*G$13,0)</f>
        <v>5289.0595766573751</v>
      </c>
      <c r="H3716" s="208">
        <f>IF('Figure 7.3 - Quantifi MC paths'!I3723-VB*SwapPrincipal&lt;0,-1*('Figure 7.3 - Quantifi MC paths'!I3723-VB*SwapPrincipal)*LTPcharge*H$14*H$13,0)</f>
        <v>5464.4287651896275</v>
      </c>
      <c r="I3716" s="208">
        <f>IF('Figure 7.3 - Quantifi MC paths'!J3723-VB*SwapPrincipal&lt;0,-1*('Figure 7.3 - Quantifi MC paths'!J3723-VB*SwapPrincipal)*LTPcharge*I$14*I$13,0)</f>
        <v>5320.1230513325327</v>
      </c>
      <c r="J3716" s="208">
        <f>IF('Figure 7.3 - Quantifi MC paths'!K3723-VB*SwapPrincipal&lt;0,-1*('Figure 7.3 - Quantifi MC paths'!K3723-VB*SwapPrincipal)*LTPcharge*J$14*J$13,0)</f>
        <v>5104.7738324583315</v>
      </c>
      <c r="K3716" s="208">
        <f>IF('Figure 7.3 - Quantifi MC paths'!L3723-VB*SwapPrincipal&lt;0,-1*('Figure 7.3 - Quantifi MC paths'!L3723-VB*SwapPrincipal)*LTPcharge*K$14*K$13,0)</f>
        <v>3107.4964074919344</v>
      </c>
      <c r="L3716" s="208">
        <f>IF('Figure 7.3 - Quantifi MC paths'!M3723-VB*SwapPrincipal&lt;0,-1*('Figure 7.3 - Quantifi MC paths'!M3723-VB*SwapPrincipal)*LTPcharge*L$14*L$13,0)</f>
        <v>3021.140919063942</v>
      </c>
      <c r="M3716" s="208">
        <f>IF('Figure 7.3 - Quantifi MC paths'!N3723-VB*SwapPrincipal&lt;0,-1*('Figure 7.3 - Quantifi MC paths'!N3723-VB*SwapPrincipal)*LTPcharge*M$14*M$13,0)</f>
        <v>2645.3627020933559</v>
      </c>
      <c r="N3716" s="208">
        <f>IF('Figure 7.3 - Quantifi MC paths'!O3723-VB*SwapPrincipal&lt;0,-1*('Figure 7.3 - Quantifi MC paths'!O3723-VB*SwapPrincipal)*LTPcharge*N$14*N$13,0)</f>
        <v>1868.758859662704</v>
      </c>
      <c r="O3716" s="208">
        <f>IF('Figure 7.3 - Quantifi MC paths'!P3723-VB*SwapPrincipal&lt;0,-1*('Figure 7.3 - Quantifi MC paths'!P3723-VB*SwapPrincipal)*LTPcharge*O$14*O$13,0)</f>
        <v>1551.8772242368484</v>
      </c>
      <c r="P3716" s="208">
        <f>IF('Figure 7.3 - Quantifi MC paths'!Q3723-VB*SwapPrincipal&lt;0,-1*('Figure 7.3 - Quantifi MC paths'!Q3723-VB*SwapPrincipal)*LTPcharge*P$14*P$13,0)</f>
        <v>1887.9982509339297</v>
      </c>
      <c r="Q3716" s="208">
        <f>IF('Figure 7.3 - Quantifi MC paths'!R3723-VB*SwapPrincipal&lt;0,-1*('Figure 7.3 - Quantifi MC paths'!R3723-VB*SwapPrincipal)*LTPcharge*Q$14*Q$13,0)</f>
        <v>2812.0008287262299</v>
      </c>
      <c r="R3716" s="208">
        <f>IF('Figure 7.3 - Quantifi MC paths'!S3723-VB*SwapPrincipal&lt;0,-1*('Figure 7.3 - Quantifi MC paths'!S3723-VB*SwapPrincipal)*LTPcharge*R$14*R$13,0)</f>
        <v>31754.64768021051</v>
      </c>
      <c r="S3716" s="208">
        <f>IF('Figure 7.3 - Quantifi MC paths'!T3723-VB*SwapPrincipal&lt;0,-1*('Figure 7.3 - Quantifi MC paths'!T3723-VB*SwapPrincipal)*LTPcharge*S$14*S$13,0)</f>
        <v>27132.989576147513</v>
      </c>
      <c r="T3716" s="208">
        <f>IF('Figure 7.3 - Quantifi MC paths'!U3723-VB*SwapPrincipal&lt;0,-1*('Figure 7.3 - Quantifi MC paths'!U3723-VB*SwapPrincipal)*LTPcharge*T$14*T$13,0)</f>
        <v>39080.54166193831</v>
      </c>
      <c r="U3716" s="208">
        <f>IF('Figure 7.3 - Quantifi MC paths'!V3723-VB*SwapPrincipal&lt;0,-1*('Figure 7.3 - Quantifi MC paths'!V3723-VB*SwapPrincipal)*LTPcharge*U$14*U$13,0)</f>
        <v>36233.449875867736</v>
      </c>
      <c r="V3716" s="208">
        <f>IF('Figure 7.3 - Quantifi MC paths'!W3723-VB*SwapPrincipal&lt;0,-1*('Figure 7.3 - Quantifi MC paths'!W3723-VB*SwapPrincipal)*LTPcharge*V$14*V$13,0)</f>
        <v>58703.598553205709</v>
      </c>
      <c r="W3716" s="208">
        <f>IF('Figure 7.3 - Quantifi MC paths'!X3723-VB*SwapPrincipal&lt;0,-1*('Figure 7.3 - Quantifi MC paths'!X3723-VB*SwapPrincipal)*LTPcharge*W$14*W$13,0)</f>
        <v>74161.026494606296</v>
      </c>
      <c r="X3716" s="208">
        <f>IF('Figure 7.3 - Quantifi MC paths'!Y3723-VB*SwapPrincipal&lt;0,-1*('Figure 7.3 - Quantifi MC paths'!Y3723-VB*SwapPrincipal)*LTPcharge*X$14*X$13,0)</f>
        <v>0</v>
      </c>
      <c r="Y3716" s="209">
        <f t="shared" si="61"/>
        <v>309993.13276994368</v>
      </c>
    </row>
    <row r="3717" spans="2:25">
      <c r="B3717" s="207">
        <v>3701</v>
      </c>
      <c r="C3717" s="208">
        <f>IF('Figure 7.3 - Quantifi MC paths'!D3724-VB*SwapPrincipal&lt;0,-1*('Figure 7.3 - Quantifi MC paths'!D3724-VB*SwapPrincipal)*LTPcharge*C$14*C$13,0)</f>
        <v>1151.2348364633806</v>
      </c>
      <c r="D3717" s="208">
        <f>IF('Figure 7.3 - Quantifi MC paths'!E3724-VB*SwapPrincipal&lt;0,-1*('Figure 7.3 - Quantifi MC paths'!E3724-VB*SwapPrincipal)*LTPcharge*D$14*D$13,0)</f>
        <v>1151.9360505561367</v>
      </c>
      <c r="E3717" s="208">
        <f>IF('Figure 7.3 - Quantifi MC paths'!F3724-VB*SwapPrincipal&lt;0,-1*('Figure 7.3 - Quantifi MC paths'!F3724-VB*SwapPrincipal)*LTPcharge*E$14*E$13,0)</f>
        <v>993.81000743254458</v>
      </c>
      <c r="F3717" s="208">
        <f>IF('Figure 7.3 - Quantifi MC paths'!G3724-VB*SwapPrincipal&lt;0,-1*('Figure 7.3 - Quantifi MC paths'!G3724-VB*SwapPrincipal)*LTPcharge*F$14*F$13,0)</f>
        <v>916.09419098151795</v>
      </c>
      <c r="G3717" s="208">
        <f>IF('Figure 7.3 - Quantifi MC paths'!H3724-VB*SwapPrincipal&lt;0,-1*('Figure 7.3 - Quantifi MC paths'!H3724-VB*SwapPrincipal)*LTPcharge*G$14*G$13,0)</f>
        <v>4443.2919073909616</v>
      </c>
      <c r="H3717" s="208">
        <f>IF('Figure 7.3 - Quantifi MC paths'!I3724-VB*SwapPrincipal&lt;0,-1*('Figure 7.3 - Quantifi MC paths'!I3724-VB*SwapPrincipal)*LTPcharge*H$14*H$13,0)</f>
        <v>5156.957011040312</v>
      </c>
      <c r="I3717" s="208">
        <f>IF('Figure 7.3 - Quantifi MC paths'!J3724-VB*SwapPrincipal&lt;0,-1*('Figure 7.3 - Quantifi MC paths'!J3724-VB*SwapPrincipal)*LTPcharge*I$14*I$13,0)</f>
        <v>5747.018057642902</v>
      </c>
      <c r="J3717" s="208">
        <f>IF('Figure 7.3 - Quantifi MC paths'!K3724-VB*SwapPrincipal&lt;0,-1*('Figure 7.3 - Quantifi MC paths'!K3724-VB*SwapPrincipal)*LTPcharge*J$14*J$13,0)</f>
        <v>6208.1164658070775</v>
      </c>
      <c r="K3717" s="208">
        <f>IF('Figure 7.3 - Quantifi MC paths'!L3724-VB*SwapPrincipal&lt;0,-1*('Figure 7.3 - Quantifi MC paths'!L3724-VB*SwapPrincipal)*LTPcharge*K$14*K$13,0)</f>
        <v>6467.1271679099</v>
      </c>
      <c r="L3717" s="208">
        <f>IF('Figure 7.3 - Quantifi MC paths'!M3724-VB*SwapPrincipal&lt;0,-1*('Figure 7.3 - Quantifi MC paths'!M3724-VB*SwapPrincipal)*LTPcharge*L$14*L$13,0)</f>
        <v>4916.6296833423403</v>
      </c>
      <c r="M3717" s="208">
        <f>IF('Figure 7.3 - Quantifi MC paths'!N3724-VB*SwapPrincipal&lt;0,-1*('Figure 7.3 - Quantifi MC paths'!N3724-VB*SwapPrincipal)*LTPcharge*M$14*M$13,0)</f>
        <v>5141.1335492790222</v>
      </c>
      <c r="N3717" s="208">
        <f>IF('Figure 7.3 - Quantifi MC paths'!O3724-VB*SwapPrincipal&lt;0,-1*('Figure 7.3 - Quantifi MC paths'!O3724-VB*SwapPrincipal)*LTPcharge*N$14*N$13,0)</f>
        <v>4448.5030050575388</v>
      </c>
      <c r="O3717" s="208">
        <f>IF('Figure 7.3 - Quantifi MC paths'!P3724-VB*SwapPrincipal&lt;0,-1*('Figure 7.3 - Quantifi MC paths'!P3724-VB*SwapPrincipal)*LTPcharge*O$14*O$13,0)</f>
        <v>4120.2945350263353</v>
      </c>
      <c r="P3717" s="208">
        <f>IF('Figure 7.3 - Quantifi MC paths'!Q3724-VB*SwapPrincipal&lt;0,-1*('Figure 7.3 - Quantifi MC paths'!Q3724-VB*SwapPrincipal)*LTPcharge*P$14*P$13,0)</f>
        <v>4226.3231929137992</v>
      </c>
      <c r="Q3717" s="208">
        <f>IF('Figure 7.3 - Quantifi MC paths'!R3724-VB*SwapPrincipal&lt;0,-1*('Figure 7.3 - Quantifi MC paths'!R3724-VB*SwapPrincipal)*LTPcharge*Q$14*Q$13,0)</f>
        <v>4079.4509094515238</v>
      </c>
      <c r="R3717" s="208">
        <f>IF('Figure 7.3 - Quantifi MC paths'!S3724-VB*SwapPrincipal&lt;0,-1*('Figure 7.3 - Quantifi MC paths'!S3724-VB*SwapPrincipal)*LTPcharge*R$14*R$13,0)</f>
        <v>45165.700007506108</v>
      </c>
      <c r="S3717" s="208">
        <f>IF('Figure 7.3 - Quantifi MC paths'!T3724-VB*SwapPrincipal&lt;0,-1*('Figure 7.3 - Quantifi MC paths'!T3724-VB*SwapPrincipal)*LTPcharge*S$14*S$13,0)</f>
        <v>57836.621300412335</v>
      </c>
      <c r="T3717" s="208">
        <f>IF('Figure 7.3 - Quantifi MC paths'!U3724-VB*SwapPrincipal&lt;0,-1*('Figure 7.3 - Quantifi MC paths'!U3724-VB*SwapPrincipal)*LTPcharge*T$14*T$13,0)</f>
        <v>69543.577979458147</v>
      </c>
      <c r="U3717" s="208">
        <f>IF('Figure 7.3 - Quantifi MC paths'!V3724-VB*SwapPrincipal&lt;0,-1*('Figure 7.3 - Quantifi MC paths'!V3724-VB*SwapPrincipal)*LTPcharge*U$14*U$13,0)</f>
        <v>56966.39436937627</v>
      </c>
      <c r="V3717" s="208">
        <f>IF('Figure 7.3 - Quantifi MC paths'!W3724-VB*SwapPrincipal&lt;0,-1*('Figure 7.3 - Quantifi MC paths'!W3724-VB*SwapPrincipal)*LTPcharge*V$14*V$13,0)</f>
        <v>73863.894984154089</v>
      </c>
      <c r="W3717" s="208">
        <f>IF('Figure 7.3 - Quantifi MC paths'!X3724-VB*SwapPrincipal&lt;0,-1*('Figure 7.3 - Quantifi MC paths'!X3724-VB*SwapPrincipal)*LTPcharge*W$14*W$13,0)</f>
        <v>82291.293256438919</v>
      </c>
      <c r="X3717" s="208">
        <f>IF('Figure 7.3 - Quantifi MC paths'!Y3724-VB*SwapPrincipal&lt;0,-1*('Figure 7.3 - Quantifi MC paths'!Y3724-VB*SwapPrincipal)*LTPcharge*X$14*X$13,0)</f>
        <v>0</v>
      </c>
      <c r="Y3717" s="209">
        <f t="shared" si="61"/>
        <v>444835.40246764116</v>
      </c>
    </row>
    <row r="3718" spans="2:25">
      <c r="B3718" s="207">
        <v>3702</v>
      </c>
      <c r="C3718" s="208">
        <f>IF('Figure 7.3 - Quantifi MC paths'!D3725-VB*SwapPrincipal&lt;0,-1*('Figure 7.3 - Quantifi MC paths'!D3725-VB*SwapPrincipal)*LTPcharge*C$14*C$13,0)</f>
        <v>1151.2348364633806</v>
      </c>
      <c r="D3718" s="208">
        <f>IF('Figure 7.3 - Quantifi MC paths'!E3725-VB*SwapPrincipal&lt;0,-1*('Figure 7.3 - Quantifi MC paths'!E3725-VB*SwapPrincipal)*LTPcharge*D$14*D$13,0)</f>
        <v>1213.8866677497081</v>
      </c>
      <c r="E3718" s="208">
        <f>IF('Figure 7.3 - Quantifi MC paths'!F3725-VB*SwapPrincipal&lt;0,-1*('Figure 7.3 - Quantifi MC paths'!F3725-VB*SwapPrincipal)*LTPcharge*E$14*E$13,0)</f>
        <v>1183.6721359705675</v>
      </c>
      <c r="F3718" s="208">
        <f>IF('Figure 7.3 - Quantifi MC paths'!G3725-VB*SwapPrincipal&lt;0,-1*('Figure 7.3 - Quantifi MC paths'!G3725-VB*SwapPrincipal)*LTPcharge*F$14*F$13,0)</f>
        <v>1282.8304265136267</v>
      </c>
      <c r="G3718" s="208">
        <f>IF('Figure 7.3 - Quantifi MC paths'!H3725-VB*SwapPrincipal&lt;0,-1*('Figure 7.3 - Quantifi MC paths'!H3725-VB*SwapPrincipal)*LTPcharge*G$14*G$13,0)</f>
        <v>6624.6514107044568</v>
      </c>
      <c r="H3718" s="208">
        <f>IF('Figure 7.3 - Quantifi MC paths'!I3725-VB*SwapPrincipal&lt;0,-1*('Figure 7.3 - Quantifi MC paths'!I3725-VB*SwapPrincipal)*LTPcharge*H$14*H$13,0)</f>
        <v>5950.8284794043775</v>
      </c>
      <c r="I3718" s="208">
        <f>IF('Figure 7.3 - Quantifi MC paths'!J3725-VB*SwapPrincipal&lt;0,-1*('Figure 7.3 - Quantifi MC paths'!J3725-VB*SwapPrincipal)*LTPcharge*I$14*I$13,0)</f>
        <v>6514.8978306749514</v>
      </c>
      <c r="J3718" s="208">
        <f>IF('Figure 7.3 - Quantifi MC paths'!K3725-VB*SwapPrincipal&lt;0,-1*('Figure 7.3 - Quantifi MC paths'!K3725-VB*SwapPrincipal)*LTPcharge*J$14*J$13,0)</f>
        <v>7450.2850546574746</v>
      </c>
      <c r="K3718" s="208">
        <f>IF('Figure 7.3 - Quantifi MC paths'!L3725-VB*SwapPrincipal&lt;0,-1*('Figure 7.3 - Quantifi MC paths'!L3725-VB*SwapPrincipal)*LTPcharge*K$14*K$13,0)</f>
        <v>6661.9093589506219</v>
      </c>
      <c r="L3718" s="208">
        <f>IF('Figure 7.3 - Quantifi MC paths'!M3725-VB*SwapPrincipal&lt;0,-1*('Figure 7.3 - Quantifi MC paths'!M3725-VB*SwapPrincipal)*LTPcharge*L$14*L$13,0)</f>
        <v>6228.982341820004</v>
      </c>
      <c r="M3718" s="208">
        <f>IF('Figure 7.3 - Quantifi MC paths'!N3725-VB*SwapPrincipal&lt;0,-1*('Figure 7.3 - Quantifi MC paths'!N3725-VB*SwapPrincipal)*LTPcharge*M$14*M$13,0)</f>
        <v>6654.5038107511273</v>
      </c>
      <c r="N3718" s="208">
        <f>IF('Figure 7.3 - Quantifi MC paths'!O3725-VB*SwapPrincipal&lt;0,-1*('Figure 7.3 - Quantifi MC paths'!O3725-VB*SwapPrincipal)*LTPcharge*N$14*N$13,0)</f>
        <v>6503.0874960747187</v>
      </c>
      <c r="O3718" s="208">
        <f>IF('Figure 7.3 - Quantifi MC paths'!P3725-VB*SwapPrincipal&lt;0,-1*('Figure 7.3 - Quantifi MC paths'!P3725-VB*SwapPrincipal)*LTPcharge*O$14*O$13,0)</f>
        <v>5990.5750400619399</v>
      </c>
      <c r="P3718" s="208">
        <f>IF('Figure 7.3 - Quantifi MC paths'!Q3725-VB*SwapPrincipal&lt;0,-1*('Figure 7.3 - Quantifi MC paths'!Q3725-VB*SwapPrincipal)*LTPcharge*P$14*P$13,0)</f>
        <v>5994.1458725380762</v>
      </c>
      <c r="Q3718" s="208">
        <f>IF('Figure 7.3 - Quantifi MC paths'!R3725-VB*SwapPrincipal&lt;0,-1*('Figure 7.3 - Quantifi MC paths'!R3725-VB*SwapPrincipal)*LTPcharge*Q$14*Q$13,0)</f>
        <v>6519.9471560451284</v>
      </c>
      <c r="R3718" s="208">
        <f>IF('Figure 7.3 - Quantifi MC paths'!S3725-VB*SwapPrincipal&lt;0,-1*('Figure 7.3 - Quantifi MC paths'!S3725-VB*SwapPrincipal)*LTPcharge*R$14*R$13,0)</f>
        <v>70164.038559213048</v>
      </c>
      <c r="S3718" s="208">
        <f>IF('Figure 7.3 - Quantifi MC paths'!T3725-VB*SwapPrincipal&lt;0,-1*('Figure 7.3 - Quantifi MC paths'!T3725-VB*SwapPrincipal)*LTPcharge*S$14*S$13,0)</f>
        <v>77057.104046754699</v>
      </c>
      <c r="T3718" s="208">
        <f>IF('Figure 7.3 - Quantifi MC paths'!U3725-VB*SwapPrincipal&lt;0,-1*('Figure 7.3 - Quantifi MC paths'!U3725-VB*SwapPrincipal)*LTPcharge*T$14*T$13,0)</f>
        <v>79194.688202574253</v>
      </c>
      <c r="U3718" s="208">
        <f>IF('Figure 7.3 - Quantifi MC paths'!V3725-VB*SwapPrincipal&lt;0,-1*('Figure 7.3 - Quantifi MC paths'!V3725-VB*SwapPrincipal)*LTPcharge*U$14*U$13,0)</f>
        <v>53539.180310270211</v>
      </c>
      <c r="V3718" s="208">
        <f>IF('Figure 7.3 - Quantifi MC paths'!W3725-VB*SwapPrincipal&lt;0,-1*('Figure 7.3 - Quantifi MC paths'!W3725-VB*SwapPrincipal)*LTPcharge*V$14*V$13,0)</f>
        <v>56112.008598582128</v>
      </c>
      <c r="W3718" s="208">
        <f>IF('Figure 7.3 - Quantifi MC paths'!X3725-VB*SwapPrincipal&lt;0,-1*('Figure 7.3 - Quantifi MC paths'!X3725-VB*SwapPrincipal)*LTPcharge*W$14*W$13,0)</f>
        <v>59511.350247348586</v>
      </c>
      <c r="X3718" s="208">
        <f>IF('Figure 7.3 - Quantifi MC paths'!Y3725-VB*SwapPrincipal&lt;0,-1*('Figure 7.3 - Quantifi MC paths'!Y3725-VB*SwapPrincipal)*LTPcharge*X$14*X$13,0)</f>
        <v>0</v>
      </c>
      <c r="Y3718" s="209">
        <f t="shared" si="61"/>
        <v>471503.80788312311</v>
      </c>
    </row>
    <row r="3719" spans="2:25">
      <c r="B3719" s="207">
        <v>3703</v>
      </c>
      <c r="C3719" s="208">
        <f>IF('Figure 7.3 - Quantifi MC paths'!D3726-VB*SwapPrincipal&lt;0,-1*('Figure 7.3 - Quantifi MC paths'!D3726-VB*SwapPrincipal)*LTPcharge*C$14*C$13,0)</f>
        <v>1151.2348364633806</v>
      </c>
      <c r="D3719" s="208">
        <f>IF('Figure 7.3 - Quantifi MC paths'!E3726-VB*SwapPrincipal&lt;0,-1*('Figure 7.3 - Quantifi MC paths'!E3726-VB*SwapPrincipal)*LTPcharge*D$14*D$13,0)</f>
        <v>1038.3298042129263</v>
      </c>
      <c r="E3719" s="208">
        <f>IF('Figure 7.3 - Quantifi MC paths'!F3726-VB*SwapPrincipal&lt;0,-1*('Figure 7.3 - Quantifi MC paths'!F3726-VB*SwapPrincipal)*LTPcharge*E$14*E$13,0)</f>
        <v>883.50108736700577</v>
      </c>
      <c r="F3719" s="208">
        <f>IF('Figure 7.3 - Quantifi MC paths'!G3726-VB*SwapPrincipal&lt;0,-1*('Figure 7.3 - Quantifi MC paths'!G3726-VB*SwapPrincipal)*LTPcharge*F$14*F$13,0)</f>
        <v>994.17350385984923</v>
      </c>
      <c r="G3719" s="208">
        <f>IF('Figure 7.3 - Quantifi MC paths'!H3726-VB*SwapPrincipal&lt;0,-1*('Figure 7.3 - Quantifi MC paths'!H3726-VB*SwapPrincipal)*LTPcharge*G$14*G$13,0)</f>
        <v>4383.6997863024208</v>
      </c>
      <c r="H3719" s="208">
        <f>IF('Figure 7.3 - Quantifi MC paths'!I3726-VB*SwapPrincipal&lt;0,-1*('Figure 7.3 - Quantifi MC paths'!I3726-VB*SwapPrincipal)*LTPcharge*H$14*H$13,0)</f>
        <v>3779.8911193258896</v>
      </c>
      <c r="I3719" s="208">
        <f>IF('Figure 7.3 - Quantifi MC paths'!J3726-VB*SwapPrincipal&lt;0,-1*('Figure 7.3 - Quantifi MC paths'!J3726-VB*SwapPrincipal)*LTPcharge*I$14*I$13,0)</f>
        <v>4170.6096149039358</v>
      </c>
      <c r="J3719" s="208">
        <f>IF('Figure 7.3 - Quantifi MC paths'!K3726-VB*SwapPrincipal&lt;0,-1*('Figure 7.3 - Quantifi MC paths'!K3726-VB*SwapPrincipal)*LTPcharge*J$14*J$13,0)</f>
        <v>5749.8215707522377</v>
      </c>
      <c r="K3719" s="208">
        <f>IF('Figure 7.3 - Quantifi MC paths'!L3726-VB*SwapPrincipal&lt;0,-1*('Figure 7.3 - Quantifi MC paths'!L3726-VB*SwapPrincipal)*LTPcharge*K$14*K$13,0)</f>
        <v>4713.6919532607335</v>
      </c>
      <c r="L3719" s="208">
        <f>IF('Figure 7.3 - Quantifi MC paths'!M3726-VB*SwapPrincipal&lt;0,-1*('Figure 7.3 - Quantifi MC paths'!M3726-VB*SwapPrincipal)*LTPcharge*L$14*L$13,0)</f>
        <v>5221.6991415199254</v>
      </c>
      <c r="M3719" s="208">
        <f>IF('Figure 7.3 - Quantifi MC paths'!N3726-VB*SwapPrincipal&lt;0,-1*('Figure 7.3 - Quantifi MC paths'!N3726-VB*SwapPrincipal)*LTPcharge*M$14*M$13,0)</f>
        <v>6021.7973981290334</v>
      </c>
      <c r="N3719" s="208">
        <f>IF('Figure 7.3 - Quantifi MC paths'!O3726-VB*SwapPrincipal&lt;0,-1*('Figure 7.3 - Quantifi MC paths'!O3726-VB*SwapPrincipal)*LTPcharge*N$14*N$13,0)</f>
        <v>5109.8601191405005</v>
      </c>
      <c r="O3719" s="208">
        <f>IF('Figure 7.3 - Quantifi MC paths'!P3726-VB*SwapPrincipal&lt;0,-1*('Figure 7.3 - Quantifi MC paths'!P3726-VB*SwapPrincipal)*LTPcharge*O$14*O$13,0)</f>
        <v>6399.3040418665405</v>
      </c>
      <c r="P3719" s="208">
        <f>IF('Figure 7.3 - Quantifi MC paths'!Q3726-VB*SwapPrincipal&lt;0,-1*('Figure 7.3 - Quantifi MC paths'!Q3726-VB*SwapPrincipal)*LTPcharge*P$14*P$13,0)</f>
        <v>6483.7486196458158</v>
      </c>
      <c r="Q3719" s="208">
        <f>IF('Figure 7.3 - Quantifi MC paths'!R3726-VB*SwapPrincipal&lt;0,-1*('Figure 7.3 - Quantifi MC paths'!R3726-VB*SwapPrincipal)*LTPcharge*Q$14*Q$13,0)</f>
        <v>8438.1065756903354</v>
      </c>
      <c r="R3719" s="208">
        <f>IF('Figure 7.3 - Quantifi MC paths'!S3726-VB*SwapPrincipal&lt;0,-1*('Figure 7.3 - Quantifi MC paths'!S3726-VB*SwapPrincipal)*LTPcharge*R$14*R$13,0)</f>
        <v>103203.06352128103</v>
      </c>
      <c r="S3719" s="208">
        <f>IF('Figure 7.3 - Quantifi MC paths'!T3726-VB*SwapPrincipal&lt;0,-1*('Figure 7.3 - Quantifi MC paths'!T3726-VB*SwapPrincipal)*LTPcharge*S$14*S$13,0)</f>
        <v>114330.45002161998</v>
      </c>
      <c r="T3719" s="208">
        <f>IF('Figure 7.3 - Quantifi MC paths'!U3726-VB*SwapPrincipal&lt;0,-1*('Figure 7.3 - Quantifi MC paths'!U3726-VB*SwapPrincipal)*LTPcharge*T$14*T$13,0)</f>
        <v>106261.54957606208</v>
      </c>
      <c r="U3719" s="208">
        <f>IF('Figure 7.3 - Quantifi MC paths'!V3726-VB*SwapPrincipal&lt;0,-1*('Figure 7.3 - Quantifi MC paths'!V3726-VB*SwapPrincipal)*LTPcharge*U$14*U$13,0)</f>
        <v>112923.03726676579</v>
      </c>
      <c r="V3719" s="208">
        <f>IF('Figure 7.3 - Quantifi MC paths'!W3726-VB*SwapPrincipal&lt;0,-1*('Figure 7.3 - Quantifi MC paths'!W3726-VB*SwapPrincipal)*LTPcharge*V$14*V$13,0)</f>
        <v>116924.29065695874</v>
      </c>
      <c r="W3719" s="208">
        <f>IF('Figure 7.3 - Quantifi MC paths'!X3726-VB*SwapPrincipal&lt;0,-1*('Figure 7.3 - Quantifi MC paths'!X3726-VB*SwapPrincipal)*LTPcharge*W$14*W$13,0)</f>
        <v>115297.37766409105</v>
      </c>
      <c r="X3719" s="208">
        <f>IF('Figure 7.3 - Quantifi MC paths'!Y3726-VB*SwapPrincipal&lt;0,-1*('Figure 7.3 - Quantifi MC paths'!Y3726-VB*SwapPrincipal)*LTPcharge*X$14*X$13,0)</f>
        <v>0</v>
      </c>
      <c r="Y3719" s="209">
        <f t="shared" si="61"/>
        <v>733479.23787921923</v>
      </c>
    </row>
    <row r="3720" spans="2:25">
      <c r="B3720" s="207">
        <v>3704</v>
      </c>
      <c r="C3720" s="208">
        <f>IF('Figure 7.3 - Quantifi MC paths'!D3727-VB*SwapPrincipal&lt;0,-1*('Figure 7.3 - Quantifi MC paths'!D3727-VB*SwapPrincipal)*LTPcharge*C$14*C$13,0)</f>
        <v>1151.2348364633806</v>
      </c>
      <c r="D3720" s="208">
        <f>IF('Figure 7.3 - Quantifi MC paths'!E3727-VB*SwapPrincipal&lt;0,-1*('Figure 7.3 - Quantifi MC paths'!E3727-VB*SwapPrincipal)*LTPcharge*D$14*D$13,0)</f>
        <v>1064.2284894967731</v>
      </c>
      <c r="E3720" s="208">
        <f>IF('Figure 7.3 - Quantifi MC paths'!F3727-VB*SwapPrincipal&lt;0,-1*('Figure 7.3 - Quantifi MC paths'!F3727-VB*SwapPrincipal)*LTPcharge*E$14*E$13,0)</f>
        <v>1050.120035591968</v>
      </c>
      <c r="F3720" s="208">
        <f>IF('Figure 7.3 - Quantifi MC paths'!G3727-VB*SwapPrincipal&lt;0,-1*('Figure 7.3 - Quantifi MC paths'!G3727-VB*SwapPrincipal)*LTPcharge*F$14*F$13,0)</f>
        <v>1018.5247341958958</v>
      </c>
      <c r="G3720" s="208">
        <f>IF('Figure 7.3 - Quantifi MC paths'!H3727-VB*SwapPrincipal&lt;0,-1*('Figure 7.3 - Quantifi MC paths'!H3727-VB*SwapPrincipal)*LTPcharge*G$14*G$13,0)</f>
        <v>4735.0245479559335</v>
      </c>
      <c r="H3720" s="208">
        <f>IF('Figure 7.3 - Quantifi MC paths'!I3727-VB*SwapPrincipal&lt;0,-1*('Figure 7.3 - Quantifi MC paths'!I3727-VB*SwapPrincipal)*LTPcharge*H$14*H$13,0)</f>
        <v>5046.7370889794529</v>
      </c>
      <c r="I3720" s="208">
        <f>IF('Figure 7.3 - Quantifi MC paths'!J3727-VB*SwapPrincipal&lt;0,-1*('Figure 7.3 - Quantifi MC paths'!J3727-VB*SwapPrincipal)*LTPcharge*I$14*I$13,0)</f>
        <v>4896.4180996832547</v>
      </c>
      <c r="J3720" s="208">
        <f>IF('Figure 7.3 - Quantifi MC paths'!K3727-VB*SwapPrincipal&lt;0,-1*('Figure 7.3 - Quantifi MC paths'!K3727-VB*SwapPrincipal)*LTPcharge*J$14*J$13,0)</f>
        <v>4814.7314565629604</v>
      </c>
      <c r="K3720" s="208">
        <f>IF('Figure 7.3 - Quantifi MC paths'!L3727-VB*SwapPrincipal&lt;0,-1*('Figure 7.3 - Quantifi MC paths'!L3727-VB*SwapPrincipal)*LTPcharge*K$14*K$13,0)</f>
        <v>4716.8227185139776</v>
      </c>
      <c r="L3720" s="208">
        <f>IF('Figure 7.3 - Quantifi MC paths'!M3727-VB*SwapPrincipal&lt;0,-1*('Figure 7.3 - Quantifi MC paths'!M3727-VB*SwapPrincipal)*LTPcharge*L$14*L$13,0)</f>
        <v>5466.9034246872661</v>
      </c>
      <c r="M3720" s="208">
        <f>IF('Figure 7.3 - Quantifi MC paths'!N3727-VB*SwapPrincipal&lt;0,-1*('Figure 7.3 - Quantifi MC paths'!N3727-VB*SwapPrincipal)*LTPcharge*M$14*M$13,0)</f>
        <v>6046.1085136674374</v>
      </c>
      <c r="N3720" s="208">
        <f>IF('Figure 7.3 - Quantifi MC paths'!O3727-VB*SwapPrincipal&lt;0,-1*('Figure 7.3 - Quantifi MC paths'!O3727-VB*SwapPrincipal)*LTPcharge*N$14*N$13,0)</f>
        <v>5467.8500414672453</v>
      </c>
      <c r="O3720" s="208">
        <f>IF('Figure 7.3 - Quantifi MC paths'!P3727-VB*SwapPrincipal&lt;0,-1*('Figure 7.3 - Quantifi MC paths'!P3727-VB*SwapPrincipal)*LTPcharge*O$14*O$13,0)</f>
        <v>5295.854832799685</v>
      </c>
      <c r="P3720" s="208">
        <f>IF('Figure 7.3 - Quantifi MC paths'!Q3727-VB*SwapPrincipal&lt;0,-1*('Figure 7.3 - Quantifi MC paths'!Q3727-VB*SwapPrincipal)*LTPcharge*P$14*P$13,0)</f>
        <v>4778.8230236583086</v>
      </c>
      <c r="Q3720" s="208">
        <f>IF('Figure 7.3 - Quantifi MC paths'!R3727-VB*SwapPrincipal&lt;0,-1*('Figure 7.3 - Quantifi MC paths'!R3727-VB*SwapPrincipal)*LTPcharge*Q$14*Q$13,0)</f>
        <v>5361.0357832472764</v>
      </c>
      <c r="R3720" s="208">
        <f>IF('Figure 7.3 - Quantifi MC paths'!S3727-VB*SwapPrincipal&lt;0,-1*('Figure 7.3 - Quantifi MC paths'!S3727-VB*SwapPrincipal)*LTPcharge*R$14*R$13,0)</f>
        <v>57228.19943065579</v>
      </c>
      <c r="S3720" s="208">
        <f>IF('Figure 7.3 - Quantifi MC paths'!T3727-VB*SwapPrincipal&lt;0,-1*('Figure 7.3 - Quantifi MC paths'!T3727-VB*SwapPrincipal)*LTPcharge*S$14*S$13,0)</f>
        <v>26591.909843582271</v>
      </c>
      <c r="T3720" s="208">
        <f>IF('Figure 7.3 - Quantifi MC paths'!U3727-VB*SwapPrincipal&lt;0,-1*('Figure 7.3 - Quantifi MC paths'!U3727-VB*SwapPrincipal)*LTPcharge*T$14*T$13,0)</f>
        <v>40277.707533067442</v>
      </c>
      <c r="U3720" s="208">
        <f>IF('Figure 7.3 - Quantifi MC paths'!V3727-VB*SwapPrincipal&lt;0,-1*('Figure 7.3 - Quantifi MC paths'!V3727-VB*SwapPrincipal)*LTPcharge*U$14*U$13,0)</f>
        <v>60097.481569755917</v>
      </c>
      <c r="V3720" s="208">
        <f>IF('Figure 7.3 - Quantifi MC paths'!W3727-VB*SwapPrincipal&lt;0,-1*('Figure 7.3 - Quantifi MC paths'!W3727-VB*SwapPrincipal)*LTPcharge*V$14*V$13,0)</f>
        <v>53029.925451141899</v>
      </c>
      <c r="W3720" s="208">
        <f>IF('Figure 7.3 - Quantifi MC paths'!X3727-VB*SwapPrincipal&lt;0,-1*('Figure 7.3 - Quantifi MC paths'!X3727-VB*SwapPrincipal)*LTPcharge*W$14*W$13,0)</f>
        <v>49682.250052597628</v>
      </c>
      <c r="X3720" s="208">
        <f>IF('Figure 7.3 - Quantifi MC paths'!Y3727-VB*SwapPrincipal&lt;0,-1*('Figure 7.3 - Quantifi MC paths'!Y3727-VB*SwapPrincipal)*LTPcharge*X$14*X$13,0)</f>
        <v>0</v>
      </c>
      <c r="Y3720" s="209">
        <f t="shared" si="61"/>
        <v>347817.89150777174</v>
      </c>
    </row>
    <row r="3721" spans="2:25">
      <c r="B3721" s="207">
        <v>3705</v>
      </c>
      <c r="C3721" s="208">
        <f>IF('Figure 7.3 - Quantifi MC paths'!D3728-VB*SwapPrincipal&lt;0,-1*('Figure 7.3 - Quantifi MC paths'!D3728-VB*SwapPrincipal)*LTPcharge*C$14*C$13,0)</f>
        <v>1151.2348364633806</v>
      </c>
      <c r="D3721" s="208">
        <f>IF('Figure 7.3 - Quantifi MC paths'!E3728-VB*SwapPrincipal&lt;0,-1*('Figure 7.3 - Quantifi MC paths'!E3728-VB*SwapPrincipal)*LTPcharge*D$14*D$13,0)</f>
        <v>1121.7989292099728</v>
      </c>
      <c r="E3721" s="208">
        <f>IF('Figure 7.3 - Quantifi MC paths'!F3728-VB*SwapPrincipal&lt;0,-1*('Figure 7.3 - Quantifi MC paths'!F3728-VB*SwapPrincipal)*LTPcharge*E$14*E$13,0)</f>
        <v>1165.5002265127955</v>
      </c>
      <c r="F3721" s="208">
        <f>IF('Figure 7.3 - Quantifi MC paths'!G3728-VB*SwapPrincipal&lt;0,-1*('Figure 7.3 - Quantifi MC paths'!G3728-VB*SwapPrincipal)*LTPcharge*F$14*F$13,0)</f>
        <v>1056.9445970094698</v>
      </c>
      <c r="G3721" s="208">
        <f>IF('Figure 7.3 - Quantifi MC paths'!H3728-VB*SwapPrincipal&lt;0,-1*('Figure 7.3 - Quantifi MC paths'!H3728-VB*SwapPrincipal)*LTPcharge*G$14*G$13,0)</f>
        <v>5179.0332902890004</v>
      </c>
      <c r="H3721" s="208">
        <f>IF('Figure 7.3 - Quantifi MC paths'!I3728-VB*SwapPrincipal&lt;0,-1*('Figure 7.3 - Quantifi MC paths'!I3728-VB*SwapPrincipal)*LTPcharge*H$14*H$13,0)</f>
        <v>4260.1608842879541</v>
      </c>
      <c r="I3721" s="208">
        <f>IF('Figure 7.3 - Quantifi MC paths'!J3728-VB*SwapPrincipal&lt;0,-1*('Figure 7.3 - Quantifi MC paths'!J3728-VB*SwapPrincipal)*LTPcharge*I$14*I$13,0)</f>
        <v>4605.382959919828</v>
      </c>
      <c r="J3721" s="208">
        <f>IF('Figure 7.3 - Quantifi MC paths'!K3728-VB*SwapPrincipal&lt;0,-1*('Figure 7.3 - Quantifi MC paths'!K3728-VB*SwapPrincipal)*LTPcharge*J$14*J$13,0)</f>
        <v>5894.8971975003633</v>
      </c>
      <c r="K3721" s="208">
        <f>IF('Figure 7.3 - Quantifi MC paths'!L3728-VB*SwapPrincipal&lt;0,-1*('Figure 7.3 - Quantifi MC paths'!L3728-VB*SwapPrincipal)*LTPcharge*K$14*K$13,0)</f>
        <v>6475.529190897737</v>
      </c>
      <c r="L3721" s="208">
        <f>IF('Figure 7.3 - Quantifi MC paths'!M3728-VB*SwapPrincipal&lt;0,-1*('Figure 7.3 - Quantifi MC paths'!M3728-VB*SwapPrincipal)*LTPcharge*L$14*L$13,0)</f>
        <v>8373.8205343620011</v>
      </c>
      <c r="M3721" s="208">
        <f>IF('Figure 7.3 - Quantifi MC paths'!N3728-VB*SwapPrincipal&lt;0,-1*('Figure 7.3 - Quantifi MC paths'!N3728-VB*SwapPrincipal)*LTPcharge*M$14*M$13,0)</f>
        <v>8695.0546200244426</v>
      </c>
      <c r="N3721" s="208">
        <f>IF('Figure 7.3 - Quantifi MC paths'!O3728-VB*SwapPrincipal&lt;0,-1*('Figure 7.3 - Quantifi MC paths'!O3728-VB*SwapPrincipal)*LTPcharge*N$14*N$13,0)</f>
        <v>9077.4960377574389</v>
      </c>
      <c r="O3721" s="208">
        <f>IF('Figure 7.3 - Quantifi MC paths'!P3728-VB*SwapPrincipal&lt;0,-1*('Figure 7.3 - Quantifi MC paths'!P3728-VB*SwapPrincipal)*LTPcharge*O$14*O$13,0)</f>
        <v>9521.6309138994966</v>
      </c>
      <c r="P3721" s="208">
        <f>IF('Figure 7.3 - Quantifi MC paths'!Q3728-VB*SwapPrincipal&lt;0,-1*('Figure 7.3 - Quantifi MC paths'!Q3728-VB*SwapPrincipal)*LTPcharge*P$14*P$13,0)</f>
        <v>9866.6235148936867</v>
      </c>
      <c r="Q3721" s="208">
        <f>IF('Figure 7.3 - Quantifi MC paths'!R3728-VB*SwapPrincipal&lt;0,-1*('Figure 7.3 - Quantifi MC paths'!R3728-VB*SwapPrincipal)*LTPcharge*Q$14*Q$13,0)</f>
        <v>12129.938024542889</v>
      </c>
      <c r="R3721" s="208">
        <f>IF('Figure 7.3 - Quantifi MC paths'!S3728-VB*SwapPrincipal&lt;0,-1*('Figure 7.3 - Quantifi MC paths'!S3728-VB*SwapPrincipal)*LTPcharge*R$14*R$13,0)</f>
        <v>146367.77126804143</v>
      </c>
      <c r="S3721" s="208">
        <f>IF('Figure 7.3 - Quantifi MC paths'!T3728-VB*SwapPrincipal&lt;0,-1*('Figure 7.3 - Quantifi MC paths'!T3728-VB*SwapPrincipal)*LTPcharge*S$14*S$13,0)</f>
        <v>158843.27453485204</v>
      </c>
      <c r="T3721" s="208">
        <f>IF('Figure 7.3 - Quantifi MC paths'!U3728-VB*SwapPrincipal&lt;0,-1*('Figure 7.3 - Quantifi MC paths'!U3728-VB*SwapPrincipal)*LTPcharge*T$14*T$13,0)</f>
        <v>169586.56770411591</v>
      </c>
      <c r="U3721" s="208">
        <f>IF('Figure 7.3 - Quantifi MC paths'!V3728-VB*SwapPrincipal&lt;0,-1*('Figure 7.3 - Quantifi MC paths'!V3728-VB*SwapPrincipal)*LTPcharge*U$14*U$13,0)</f>
        <v>141126.94255183556</v>
      </c>
      <c r="V3721" s="208">
        <f>IF('Figure 7.3 - Quantifi MC paths'!W3728-VB*SwapPrincipal&lt;0,-1*('Figure 7.3 - Quantifi MC paths'!W3728-VB*SwapPrincipal)*LTPcharge*V$14*V$13,0)</f>
        <v>150987.54766907418</v>
      </c>
      <c r="W3721" s="208">
        <f>IF('Figure 7.3 - Quantifi MC paths'!X3728-VB*SwapPrincipal&lt;0,-1*('Figure 7.3 - Quantifi MC paths'!X3728-VB*SwapPrincipal)*LTPcharge*W$14*W$13,0)</f>
        <v>148897.72782780085</v>
      </c>
      <c r="X3721" s="208">
        <f>IF('Figure 7.3 - Quantifi MC paths'!Y3728-VB*SwapPrincipal&lt;0,-1*('Figure 7.3 - Quantifi MC paths'!Y3728-VB*SwapPrincipal)*LTPcharge*X$14*X$13,0)</f>
        <v>0</v>
      </c>
      <c r="Y3721" s="209">
        <f t="shared" si="61"/>
        <v>1004384.8773132903</v>
      </c>
    </row>
    <row r="3722" spans="2:25">
      <c r="B3722" s="207">
        <v>3706</v>
      </c>
      <c r="C3722" s="208">
        <f>IF('Figure 7.3 - Quantifi MC paths'!D3729-VB*SwapPrincipal&lt;0,-1*('Figure 7.3 - Quantifi MC paths'!D3729-VB*SwapPrincipal)*LTPcharge*C$14*C$13,0)</f>
        <v>1151.2348364633806</v>
      </c>
      <c r="D3722" s="208">
        <f>IF('Figure 7.3 - Quantifi MC paths'!E3729-VB*SwapPrincipal&lt;0,-1*('Figure 7.3 - Quantifi MC paths'!E3729-VB*SwapPrincipal)*LTPcharge*D$14*D$13,0)</f>
        <v>1112.0250777612121</v>
      </c>
      <c r="E3722" s="208">
        <f>IF('Figure 7.3 - Quantifi MC paths'!F3729-VB*SwapPrincipal&lt;0,-1*('Figure 7.3 - Quantifi MC paths'!F3729-VB*SwapPrincipal)*LTPcharge*E$14*E$13,0)</f>
        <v>1094.0511321556885</v>
      </c>
      <c r="F3722" s="208">
        <f>IF('Figure 7.3 - Quantifi MC paths'!G3729-VB*SwapPrincipal&lt;0,-1*('Figure 7.3 - Quantifi MC paths'!G3729-VB*SwapPrincipal)*LTPcharge*F$14*F$13,0)</f>
        <v>1009.8922355570618</v>
      </c>
      <c r="G3722" s="208">
        <f>IF('Figure 7.3 - Quantifi MC paths'!H3729-VB*SwapPrincipal&lt;0,-1*('Figure 7.3 - Quantifi MC paths'!H3729-VB*SwapPrincipal)*LTPcharge*G$14*G$13,0)</f>
        <v>3888.0575678998271</v>
      </c>
      <c r="H3722" s="208">
        <f>IF('Figure 7.3 - Quantifi MC paths'!I3729-VB*SwapPrincipal&lt;0,-1*('Figure 7.3 - Quantifi MC paths'!I3729-VB*SwapPrincipal)*LTPcharge*H$14*H$13,0)</f>
        <v>3539.5220422897423</v>
      </c>
      <c r="I3722" s="208">
        <f>IF('Figure 7.3 - Quantifi MC paths'!J3729-VB*SwapPrincipal&lt;0,-1*('Figure 7.3 - Quantifi MC paths'!J3729-VB*SwapPrincipal)*LTPcharge*I$14*I$13,0)</f>
        <v>3245.8376162420586</v>
      </c>
      <c r="J3722" s="208">
        <f>IF('Figure 7.3 - Quantifi MC paths'!K3729-VB*SwapPrincipal&lt;0,-1*('Figure 7.3 - Quantifi MC paths'!K3729-VB*SwapPrincipal)*LTPcharge*J$14*J$13,0)</f>
        <v>3529.1558760511211</v>
      </c>
      <c r="K3722" s="208">
        <f>IF('Figure 7.3 - Quantifi MC paths'!L3729-VB*SwapPrincipal&lt;0,-1*('Figure 7.3 - Quantifi MC paths'!L3729-VB*SwapPrincipal)*LTPcharge*K$14*K$13,0)</f>
        <v>3375.3397875458045</v>
      </c>
      <c r="L3722" s="208">
        <f>IF('Figure 7.3 - Quantifi MC paths'!M3729-VB*SwapPrincipal&lt;0,-1*('Figure 7.3 - Quantifi MC paths'!M3729-VB*SwapPrincipal)*LTPcharge*L$14*L$13,0)</f>
        <v>2056.9785880401673</v>
      </c>
      <c r="M3722" s="208">
        <f>IF('Figure 7.3 - Quantifi MC paths'!N3729-VB*SwapPrincipal&lt;0,-1*('Figure 7.3 - Quantifi MC paths'!N3729-VB*SwapPrincipal)*LTPcharge*M$14*M$13,0)</f>
        <v>3448.9628151763854</v>
      </c>
      <c r="N3722" s="208">
        <f>IF('Figure 7.3 - Quantifi MC paths'!O3729-VB*SwapPrincipal&lt;0,-1*('Figure 7.3 - Quantifi MC paths'!O3729-VB*SwapPrincipal)*LTPcharge*N$14*N$13,0)</f>
        <v>3641.614663037742</v>
      </c>
      <c r="O3722" s="208">
        <f>IF('Figure 7.3 - Quantifi MC paths'!P3729-VB*SwapPrincipal&lt;0,-1*('Figure 7.3 - Quantifi MC paths'!P3729-VB*SwapPrincipal)*LTPcharge*O$14*O$13,0)</f>
        <v>2689.0127952493544</v>
      </c>
      <c r="P3722" s="208">
        <f>IF('Figure 7.3 - Quantifi MC paths'!Q3729-VB*SwapPrincipal&lt;0,-1*('Figure 7.3 - Quantifi MC paths'!Q3729-VB*SwapPrincipal)*LTPcharge*P$14*P$13,0)</f>
        <v>2392.182277407353</v>
      </c>
      <c r="Q3722" s="208">
        <f>IF('Figure 7.3 - Quantifi MC paths'!R3729-VB*SwapPrincipal&lt;0,-1*('Figure 7.3 - Quantifi MC paths'!R3729-VB*SwapPrincipal)*LTPcharge*Q$14*Q$13,0)</f>
        <v>3148.6397915356165</v>
      </c>
      <c r="R3722" s="208">
        <f>IF('Figure 7.3 - Quantifi MC paths'!S3729-VB*SwapPrincipal&lt;0,-1*('Figure 7.3 - Quantifi MC paths'!S3729-VB*SwapPrincipal)*LTPcharge*R$14*R$13,0)</f>
        <v>34948.487638549574</v>
      </c>
      <c r="S3722" s="208">
        <f>IF('Figure 7.3 - Quantifi MC paths'!T3729-VB*SwapPrincipal&lt;0,-1*('Figure 7.3 - Quantifi MC paths'!T3729-VB*SwapPrincipal)*LTPcharge*S$14*S$13,0)</f>
        <v>20456.612995363015</v>
      </c>
      <c r="T3722" s="208">
        <f>IF('Figure 7.3 - Quantifi MC paths'!U3729-VB*SwapPrincipal&lt;0,-1*('Figure 7.3 - Quantifi MC paths'!U3729-VB*SwapPrincipal)*LTPcharge*T$14*T$13,0)</f>
        <v>42845.370601579511</v>
      </c>
      <c r="U3722" s="208">
        <f>IF('Figure 7.3 - Quantifi MC paths'!V3729-VB*SwapPrincipal&lt;0,-1*('Figure 7.3 - Quantifi MC paths'!V3729-VB*SwapPrincipal)*LTPcharge*U$14*U$13,0)</f>
        <v>62869.756510547195</v>
      </c>
      <c r="V3722" s="208">
        <f>IF('Figure 7.3 - Quantifi MC paths'!W3729-VB*SwapPrincipal&lt;0,-1*('Figure 7.3 - Quantifi MC paths'!W3729-VB*SwapPrincipal)*LTPcharge*V$14*V$13,0)</f>
        <v>73330.029622582981</v>
      </c>
      <c r="W3722" s="208">
        <f>IF('Figure 7.3 - Quantifi MC paths'!X3729-VB*SwapPrincipal&lt;0,-1*('Figure 7.3 - Quantifi MC paths'!X3729-VB*SwapPrincipal)*LTPcharge*W$14*W$13,0)</f>
        <v>74396.367008778296</v>
      </c>
      <c r="X3722" s="208">
        <f>IF('Figure 7.3 - Quantifi MC paths'!Y3729-VB*SwapPrincipal&lt;0,-1*('Figure 7.3 - Quantifi MC paths'!Y3729-VB*SwapPrincipal)*LTPcharge*X$14*X$13,0)</f>
        <v>0</v>
      </c>
      <c r="Y3722" s="209">
        <f t="shared" si="61"/>
        <v>348169.13147981302</v>
      </c>
    </row>
    <row r="3723" spans="2:25">
      <c r="B3723" s="207">
        <v>3707</v>
      </c>
      <c r="C3723" s="208">
        <f>IF('Figure 7.3 - Quantifi MC paths'!D3730-VB*SwapPrincipal&lt;0,-1*('Figure 7.3 - Quantifi MC paths'!D3730-VB*SwapPrincipal)*LTPcharge*C$14*C$13,0)</f>
        <v>1151.2348364633806</v>
      </c>
      <c r="D3723" s="208">
        <f>IF('Figure 7.3 - Quantifi MC paths'!E3730-VB*SwapPrincipal&lt;0,-1*('Figure 7.3 - Quantifi MC paths'!E3730-VB*SwapPrincipal)*LTPcharge*D$14*D$13,0)</f>
        <v>1218.5798912145224</v>
      </c>
      <c r="E3723" s="208">
        <f>IF('Figure 7.3 - Quantifi MC paths'!F3730-VB*SwapPrincipal&lt;0,-1*('Figure 7.3 - Quantifi MC paths'!F3730-VB*SwapPrincipal)*LTPcharge*E$14*E$13,0)</f>
        <v>1201.0763950192113</v>
      </c>
      <c r="F3723" s="208">
        <f>IF('Figure 7.3 - Quantifi MC paths'!G3730-VB*SwapPrincipal&lt;0,-1*('Figure 7.3 - Quantifi MC paths'!G3730-VB*SwapPrincipal)*LTPcharge*F$14*F$13,0)</f>
        <v>1067.6753943944773</v>
      </c>
      <c r="G3723" s="208">
        <f>IF('Figure 7.3 - Quantifi MC paths'!H3730-VB*SwapPrincipal&lt;0,-1*('Figure 7.3 - Quantifi MC paths'!H3730-VB*SwapPrincipal)*LTPcharge*G$14*G$13,0)</f>
        <v>4953.7831549969642</v>
      </c>
      <c r="H3723" s="208">
        <f>IF('Figure 7.3 - Quantifi MC paths'!I3730-VB*SwapPrincipal&lt;0,-1*('Figure 7.3 - Quantifi MC paths'!I3730-VB*SwapPrincipal)*LTPcharge*H$14*H$13,0)</f>
        <v>4633.5937968539101</v>
      </c>
      <c r="I3723" s="208">
        <f>IF('Figure 7.3 - Quantifi MC paths'!J3730-VB*SwapPrincipal&lt;0,-1*('Figure 7.3 - Quantifi MC paths'!J3730-VB*SwapPrincipal)*LTPcharge*I$14*I$13,0)</f>
        <v>4349.2432005118253</v>
      </c>
      <c r="J3723" s="208">
        <f>IF('Figure 7.3 - Quantifi MC paths'!K3730-VB*SwapPrincipal&lt;0,-1*('Figure 7.3 - Quantifi MC paths'!K3730-VB*SwapPrincipal)*LTPcharge*J$14*J$13,0)</f>
        <v>4002.154871596274</v>
      </c>
      <c r="K3723" s="208">
        <f>IF('Figure 7.3 - Quantifi MC paths'!L3730-VB*SwapPrincipal&lt;0,-1*('Figure 7.3 - Quantifi MC paths'!L3730-VB*SwapPrincipal)*LTPcharge*K$14*K$13,0)</f>
        <v>3938.4859462197223</v>
      </c>
      <c r="L3723" s="208">
        <f>IF('Figure 7.3 - Quantifi MC paths'!M3730-VB*SwapPrincipal&lt;0,-1*('Figure 7.3 - Quantifi MC paths'!M3730-VB*SwapPrincipal)*LTPcharge*L$14*L$13,0)</f>
        <v>5260.3997223762635</v>
      </c>
      <c r="M3723" s="208">
        <f>IF('Figure 7.3 - Quantifi MC paths'!N3730-VB*SwapPrincipal&lt;0,-1*('Figure 7.3 - Quantifi MC paths'!N3730-VB*SwapPrincipal)*LTPcharge*M$14*M$13,0)</f>
        <v>5317.6612178592468</v>
      </c>
      <c r="N3723" s="208">
        <f>IF('Figure 7.3 - Quantifi MC paths'!O3730-VB*SwapPrincipal&lt;0,-1*('Figure 7.3 - Quantifi MC paths'!O3730-VB*SwapPrincipal)*LTPcharge*N$14*N$13,0)</f>
        <v>4998.9542238114918</v>
      </c>
      <c r="O3723" s="208">
        <f>IF('Figure 7.3 - Quantifi MC paths'!P3730-VB*SwapPrincipal&lt;0,-1*('Figure 7.3 - Quantifi MC paths'!P3730-VB*SwapPrincipal)*LTPcharge*O$14*O$13,0)</f>
        <v>4770.7721301619786</v>
      </c>
      <c r="P3723" s="208">
        <f>IF('Figure 7.3 - Quantifi MC paths'!Q3730-VB*SwapPrincipal&lt;0,-1*('Figure 7.3 - Quantifi MC paths'!Q3730-VB*SwapPrincipal)*LTPcharge*P$14*P$13,0)</f>
        <v>4443.6814282016485</v>
      </c>
      <c r="Q3723" s="208">
        <f>IF('Figure 7.3 - Quantifi MC paths'!R3730-VB*SwapPrincipal&lt;0,-1*('Figure 7.3 - Quantifi MC paths'!R3730-VB*SwapPrincipal)*LTPcharge*Q$14*Q$13,0)</f>
        <v>5638.9503709651108</v>
      </c>
      <c r="R3723" s="208">
        <f>IF('Figure 7.3 - Quantifi MC paths'!S3730-VB*SwapPrincipal&lt;0,-1*('Figure 7.3 - Quantifi MC paths'!S3730-VB*SwapPrincipal)*LTPcharge*R$14*R$13,0)</f>
        <v>79698.255483740228</v>
      </c>
      <c r="S3723" s="208">
        <f>IF('Figure 7.3 - Quantifi MC paths'!T3730-VB*SwapPrincipal&lt;0,-1*('Figure 7.3 - Quantifi MC paths'!T3730-VB*SwapPrincipal)*LTPcharge*S$14*S$13,0)</f>
        <v>67430.66245162733</v>
      </c>
      <c r="T3723" s="208">
        <f>IF('Figure 7.3 - Quantifi MC paths'!U3730-VB*SwapPrincipal&lt;0,-1*('Figure 7.3 - Quantifi MC paths'!U3730-VB*SwapPrincipal)*LTPcharge*T$14*T$13,0)</f>
        <v>69793.497986144692</v>
      </c>
      <c r="U3723" s="208">
        <f>IF('Figure 7.3 - Quantifi MC paths'!V3730-VB*SwapPrincipal&lt;0,-1*('Figure 7.3 - Quantifi MC paths'!V3730-VB*SwapPrincipal)*LTPcharge*U$14*U$13,0)</f>
        <v>62728.080637508974</v>
      </c>
      <c r="V3723" s="208">
        <f>IF('Figure 7.3 - Quantifi MC paths'!W3730-VB*SwapPrincipal&lt;0,-1*('Figure 7.3 - Quantifi MC paths'!W3730-VB*SwapPrincipal)*LTPcharge*V$14*V$13,0)</f>
        <v>76709.316877628589</v>
      </c>
      <c r="W3723" s="208">
        <f>IF('Figure 7.3 - Quantifi MC paths'!X3730-VB*SwapPrincipal&lt;0,-1*('Figure 7.3 - Quantifi MC paths'!X3730-VB*SwapPrincipal)*LTPcharge*W$14*W$13,0)</f>
        <v>94345.570603207874</v>
      </c>
      <c r="X3723" s="208">
        <f>IF('Figure 7.3 - Quantifi MC paths'!Y3730-VB*SwapPrincipal&lt;0,-1*('Figure 7.3 - Quantifi MC paths'!Y3730-VB*SwapPrincipal)*LTPcharge*X$14*X$13,0)</f>
        <v>0</v>
      </c>
      <c r="Y3723" s="209">
        <f t="shared" si="61"/>
        <v>507651.63062050362</v>
      </c>
    </row>
    <row r="3724" spans="2:25">
      <c r="B3724" s="207">
        <v>3708</v>
      </c>
      <c r="C3724" s="208">
        <f>IF('Figure 7.3 - Quantifi MC paths'!D3731-VB*SwapPrincipal&lt;0,-1*('Figure 7.3 - Quantifi MC paths'!D3731-VB*SwapPrincipal)*LTPcharge*C$14*C$13,0)</f>
        <v>1151.2348364633806</v>
      </c>
      <c r="D3724" s="208">
        <f>IF('Figure 7.3 - Quantifi MC paths'!E3731-VB*SwapPrincipal&lt;0,-1*('Figure 7.3 - Quantifi MC paths'!E3731-VB*SwapPrincipal)*LTPcharge*D$14*D$13,0)</f>
        <v>1256.8059087752363</v>
      </c>
      <c r="E3724" s="208">
        <f>IF('Figure 7.3 - Quantifi MC paths'!F3731-VB*SwapPrincipal&lt;0,-1*('Figure 7.3 - Quantifi MC paths'!F3731-VB*SwapPrincipal)*LTPcharge*E$14*E$13,0)</f>
        <v>1133.4788239619527</v>
      </c>
      <c r="F3724" s="208">
        <f>IF('Figure 7.3 - Quantifi MC paths'!G3731-VB*SwapPrincipal&lt;0,-1*('Figure 7.3 - Quantifi MC paths'!G3731-VB*SwapPrincipal)*LTPcharge*F$14*F$13,0)</f>
        <v>1152.7157499126199</v>
      </c>
      <c r="G3724" s="208">
        <f>IF('Figure 7.3 - Quantifi MC paths'!H3731-VB*SwapPrincipal&lt;0,-1*('Figure 7.3 - Quantifi MC paths'!H3731-VB*SwapPrincipal)*LTPcharge*G$14*G$13,0)</f>
        <v>5525.8150138106948</v>
      </c>
      <c r="H3724" s="208">
        <f>IF('Figure 7.3 - Quantifi MC paths'!I3731-VB*SwapPrincipal&lt;0,-1*('Figure 7.3 - Quantifi MC paths'!I3731-VB*SwapPrincipal)*LTPcharge*H$14*H$13,0)</f>
        <v>5655.1996618040221</v>
      </c>
      <c r="I3724" s="208">
        <f>IF('Figure 7.3 - Quantifi MC paths'!J3731-VB*SwapPrincipal&lt;0,-1*('Figure 7.3 - Quantifi MC paths'!J3731-VB*SwapPrincipal)*LTPcharge*I$14*I$13,0)</f>
        <v>6253.9578708374229</v>
      </c>
      <c r="J3724" s="208">
        <f>IF('Figure 7.3 - Quantifi MC paths'!K3731-VB*SwapPrincipal&lt;0,-1*('Figure 7.3 - Quantifi MC paths'!K3731-VB*SwapPrincipal)*LTPcharge*J$14*J$13,0)</f>
        <v>7929.5127783650769</v>
      </c>
      <c r="K3724" s="208">
        <f>IF('Figure 7.3 - Quantifi MC paths'!L3731-VB*SwapPrincipal&lt;0,-1*('Figure 7.3 - Quantifi MC paths'!L3731-VB*SwapPrincipal)*LTPcharge*K$14*K$13,0)</f>
        <v>6940.9771420668039</v>
      </c>
      <c r="L3724" s="208">
        <f>IF('Figure 7.3 - Quantifi MC paths'!M3731-VB*SwapPrincipal&lt;0,-1*('Figure 7.3 - Quantifi MC paths'!M3731-VB*SwapPrincipal)*LTPcharge*L$14*L$13,0)</f>
        <v>6724.1433653883014</v>
      </c>
      <c r="M3724" s="208">
        <f>IF('Figure 7.3 - Quantifi MC paths'!N3731-VB*SwapPrincipal&lt;0,-1*('Figure 7.3 - Quantifi MC paths'!N3731-VB*SwapPrincipal)*LTPcharge*M$14*M$13,0)</f>
        <v>6300.9671426333471</v>
      </c>
      <c r="N3724" s="208">
        <f>IF('Figure 7.3 - Quantifi MC paths'!O3731-VB*SwapPrincipal&lt;0,-1*('Figure 7.3 - Quantifi MC paths'!O3731-VB*SwapPrincipal)*LTPcharge*N$14*N$13,0)</f>
        <v>5908.6402591871565</v>
      </c>
      <c r="O3724" s="208">
        <f>IF('Figure 7.3 - Quantifi MC paths'!P3731-VB*SwapPrincipal&lt;0,-1*('Figure 7.3 - Quantifi MC paths'!P3731-VB*SwapPrincipal)*LTPcharge*O$14*O$13,0)</f>
        <v>6026.303206167001</v>
      </c>
      <c r="P3724" s="208">
        <f>IF('Figure 7.3 - Quantifi MC paths'!Q3731-VB*SwapPrincipal&lt;0,-1*('Figure 7.3 - Quantifi MC paths'!Q3731-VB*SwapPrincipal)*LTPcharge*P$14*P$13,0)</f>
        <v>5524.9465845684927</v>
      </c>
      <c r="Q3724" s="208">
        <f>IF('Figure 7.3 - Quantifi MC paths'!R3731-VB*SwapPrincipal&lt;0,-1*('Figure 7.3 - Quantifi MC paths'!R3731-VB*SwapPrincipal)*LTPcharge*Q$14*Q$13,0)</f>
        <v>6389.2657423639512</v>
      </c>
      <c r="R3724" s="208">
        <f>IF('Figure 7.3 - Quantifi MC paths'!S3731-VB*SwapPrincipal&lt;0,-1*('Figure 7.3 - Quantifi MC paths'!S3731-VB*SwapPrincipal)*LTPcharge*R$14*R$13,0)</f>
        <v>66643.767750614003</v>
      </c>
      <c r="S3724" s="208">
        <f>IF('Figure 7.3 - Quantifi MC paths'!T3731-VB*SwapPrincipal&lt;0,-1*('Figure 7.3 - Quantifi MC paths'!T3731-VB*SwapPrincipal)*LTPcharge*S$14*S$13,0)</f>
        <v>55974.415379756734</v>
      </c>
      <c r="T3724" s="208">
        <f>IF('Figure 7.3 - Quantifi MC paths'!U3731-VB*SwapPrincipal&lt;0,-1*('Figure 7.3 - Quantifi MC paths'!U3731-VB*SwapPrincipal)*LTPcharge*T$14*T$13,0)</f>
        <v>62185.752262388851</v>
      </c>
      <c r="U3724" s="208">
        <f>IF('Figure 7.3 - Quantifi MC paths'!V3731-VB*SwapPrincipal&lt;0,-1*('Figure 7.3 - Quantifi MC paths'!V3731-VB*SwapPrincipal)*LTPcharge*U$14*U$13,0)</f>
        <v>65439.354683775062</v>
      </c>
      <c r="V3724" s="208">
        <f>IF('Figure 7.3 - Quantifi MC paths'!W3731-VB*SwapPrincipal&lt;0,-1*('Figure 7.3 - Quantifi MC paths'!W3731-VB*SwapPrincipal)*LTPcharge*V$14*V$13,0)</f>
        <v>77209.095269441546</v>
      </c>
      <c r="W3724" s="208">
        <f>IF('Figure 7.3 - Quantifi MC paths'!X3731-VB*SwapPrincipal&lt;0,-1*('Figure 7.3 - Quantifi MC paths'!X3731-VB*SwapPrincipal)*LTPcharge*W$14*W$13,0)</f>
        <v>83847.073785133703</v>
      </c>
      <c r="X3724" s="208">
        <f>IF('Figure 7.3 - Quantifi MC paths'!Y3731-VB*SwapPrincipal&lt;0,-1*('Figure 7.3 - Quantifi MC paths'!Y3731-VB*SwapPrincipal)*LTPcharge*X$14*X$13,0)</f>
        <v>0</v>
      </c>
      <c r="Y3724" s="209">
        <f t="shared" si="61"/>
        <v>485173.42321741534</v>
      </c>
    </row>
    <row r="3725" spans="2:25">
      <c r="B3725" s="207">
        <v>3709</v>
      </c>
      <c r="C3725" s="208">
        <f>IF('Figure 7.3 - Quantifi MC paths'!D3732-VB*SwapPrincipal&lt;0,-1*('Figure 7.3 - Quantifi MC paths'!D3732-VB*SwapPrincipal)*LTPcharge*C$14*C$13,0)</f>
        <v>1151.2348364633806</v>
      </c>
      <c r="D3725" s="208">
        <f>IF('Figure 7.3 - Quantifi MC paths'!E3732-VB*SwapPrincipal&lt;0,-1*('Figure 7.3 - Quantifi MC paths'!E3732-VB*SwapPrincipal)*LTPcharge*D$14*D$13,0)</f>
        <v>1052.7432033950518</v>
      </c>
      <c r="E3725" s="208">
        <f>IF('Figure 7.3 - Quantifi MC paths'!F3732-VB*SwapPrincipal&lt;0,-1*('Figure 7.3 - Quantifi MC paths'!F3732-VB*SwapPrincipal)*LTPcharge*E$14*E$13,0)</f>
        <v>1126.4934518267046</v>
      </c>
      <c r="F3725" s="208">
        <f>IF('Figure 7.3 - Quantifi MC paths'!G3732-VB*SwapPrincipal&lt;0,-1*('Figure 7.3 - Quantifi MC paths'!G3732-VB*SwapPrincipal)*LTPcharge*F$14*F$13,0)</f>
        <v>1176.5294123417707</v>
      </c>
      <c r="G3725" s="208">
        <f>IF('Figure 7.3 - Quantifi MC paths'!H3732-VB*SwapPrincipal&lt;0,-1*('Figure 7.3 - Quantifi MC paths'!H3732-VB*SwapPrincipal)*LTPcharge*G$14*G$13,0)</f>
        <v>4746.5021297260691</v>
      </c>
      <c r="H3725" s="208">
        <f>IF('Figure 7.3 - Quantifi MC paths'!I3732-VB*SwapPrincipal&lt;0,-1*('Figure 7.3 - Quantifi MC paths'!I3732-VB*SwapPrincipal)*LTPcharge*H$14*H$13,0)</f>
        <v>4320.9649183173497</v>
      </c>
      <c r="I3725" s="208">
        <f>IF('Figure 7.3 - Quantifi MC paths'!J3732-VB*SwapPrincipal&lt;0,-1*('Figure 7.3 - Quantifi MC paths'!J3732-VB*SwapPrincipal)*LTPcharge*I$14*I$13,0)</f>
        <v>3444.0061598950401</v>
      </c>
      <c r="J3725" s="208">
        <f>IF('Figure 7.3 - Quantifi MC paths'!K3732-VB*SwapPrincipal&lt;0,-1*('Figure 7.3 - Quantifi MC paths'!K3732-VB*SwapPrincipal)*LTPcharge*J$14*J$13,0)</f>
        <v>4144.8450600878568</v>
      </c>
      <c r="K3725" s="208">
        <f>IF('Figure 7.3 - Quantifi MC paths'!L3732-VB*SwapPrincipal&lt;0,-1*('Figure 7.3 - Quantifi MC paths'!L3732-VB*SwapPrincipal)*LTPcharge*K$14*K$13,0)</f>
        <v>5325.2708767739441</v>
      </c>
      <c r="L3725" s="208">
        <f>IF('Figure 7.3 - Quantifi MC paths'!M3732-VB*SwapPrincipal&lt;0,-1*('Figure 7.3 - Quantifi MC paths'!M3732-VB*SwapPrincipal)*LTPcharge*L$14*L$13,0)</f>
        <v>5493.8583191716507</v>
      </c>
      <c r="M3725" s="208">
        <f>IF('Figure 7.3 - Quantifi MC paths'!N3732-VB*SwapPrincipal&lt;0,-1*('Figure 7.3 - Quantifi MC paths'!N3732-VB*SwapPrincipal)*LTPcharge*M$14*M$13,0)</f>
        <v>6385.5817571798552</v>
      </c>
      <c r="N3725" s="208">
        <f>IF('Figure 7.3 - Quantifi MC paths'!O3732-VB*SwapPrincipal&lt;0,-1*('Figure 7.3 - Quantifi MC paths'!O3732-VB*SwapPrincipal)*LTPcharge*N$14*N$13,0)</f>
        <v>6855.3963218070749</v>
      </c>
      <c r="O3725" s="208">
        <f>IF('Figure 7.3 - Quantifi MC paths'!P3732-VB*SwapPrincipal&lt;0,-1*('Figure 7.3 - Quantifi MC paths'!P3732-VB*SwapPrincipal)*LTPcharge*O$14*O$13,0)</f>
        <v>7683.2739911381268</v>
      </c>
      <c r="P3725" s="208">
        <f>IF('Figure 7.3 - Quantifi MC paths'!Q3732-VB*SwapPrincipal&lt;0,-1*('Figure 7.3 - Quantifi MC paths'!Q3732-VB*SwapPrincipal)*LTPcharge*P$14*P$13,0)</f>
        <v>5970.1880032532326</v>
      </c>
      <c r="Q3725" s="208">
        <f>IF('Figure 7.3 - Quantifi MC paths'!R3732-VB*SwapPrincipal&lt;0,-1*('Figure 7.3 - Quantifi MC paths'!R3732-VB*SwapPrincipal)*LTPcharge*Q$14*Q$13,0)</f>
        <v>6587.2313507363579</v>
      </c>
      <c r="R3725" s="208">
        <f>IF('Figure 7.3 - Quantifi MC paths'!S3732-VB*SwapPrincipal&lt;0,-1*('Figure 7.3 - Quantifi MC paths'!S3732-VB*SwapPrincipal)*LTPcharge*R$14*R$13,0)</f>
        <v>83634.793946160251</v>
      </c>
      <c r="S3725" s="208">
        <f>IF('Figure 7.3 - Quantifi MC paths'!T3732-VB*SwapPrincipal&lt;0,-1*('Figure 7.3 - Quantifi MC paths'!T3732-VB*SwapPrincipal)*LTPcharge*S$14*S$13,0)</f>
        <v>67761.058565267871</v>
      </c>
      <c r="T3725" s="208">
        <f>IF('Figure 7.3 - Quantifi MC paths'!U3732-VB*SwapPrincipal&lt;0,-1*('Figure 7.3 - Quantifi MC paths'!U3732-VB*SwapPrincipal)*LTPcharge*T$14*T$13,0)</f>
        <v>75115.1860087963</v>
      </c>
      <c r="U3725" s="208">
        <f>IF('Figure 7.3 - Quantifi MC paths'!V3732-VB*SwapPrincipal&lt;0,-1*('Figure 7.3 - Quantifi MC paths'!V3732-VB*SwapPrincipal)*LTPcharge*U$14*U$13,0)</f>
        <v>80632.90195306977</v>
      </c>
      <c r="V3725" s="208">
        <f>IF('Figure 7.3 - Quantifi MC paths'!W3732-VB*SwapPrincipal&lt;0,-1*('Figure 7.3 - Quantifi MC paths'!W3732-VB*SwapPrincipal)*LTPcharge*V$14*V$13,0)</f>
        <v>83315.01903975576</v>
      </c>
      <c r="W3725" s="208">
        <f>IF('Figure 7.3 - Quantifi MC paths'!X3732-VB*SwapPrincipal&lt;0,-1*('Figure 7.3 - Quantifi MC paths'!X3732-VB*SwapPrincipal)*LTPcharge*W$14*W$13,0)</f>
        <v>91134.957266262398</v>
      </c>
      <c r="X3725" s="208">
        <f>IF('Figure 7.3 - Quantifi MC paths'!Y3732-VB*SwapPrincipal&lt;0,-1*('Figure 7.3 - Quantifi MC paths'!Y3732-VB*SwapPrincipal)*LTPcharge*X$14*X$13,0)</f>
        <v>0</v>
      </c>
      <c r="Y3725" s="209">
        <f t="shared" si="61"/>
        <v>547058.03657142585</v>
      </c>
    </row>
    <row r="3726" spans="2:25">
      <c r="B3726" s="207">
        <v>3710</v>
      </c>
      <c r="C3726" s="208">
        <f>IF('Figure 7.3 - Quantifi MC paths'!D3733-VB*SwapPrincipal&lt;0,-1*('Figure 7.3 - Quantifi MC paths'!D3733-VB*SwapPrincipal)*LTPcharge*C$14*C$13,0)</f>
        <v>1151.2348364633806</v>
      </c>
      <c r="D3726" s="208">
        <f>IF('Figure 7.3 - Quantifi MC paths'!E3733-VB*SwapPrincipal&lt;0,-1*('Figure 7.3 - Quantifi MC paths'!E3733-VB*SwapPrincipal)*LTPcharge*D$14*D$13,0)</f>
        <v>1147.7508908475309</v>
      </c>
      <c r="E3726" s="208">
        <f>IF('Figure 7.3 - Quantifi MC paths'!F3733-VB*SwapPrincipal&lt;0,-1*('Figure 7.3 - Quantifi MC paths'!F3733-VB*SwapPrincipal)*LTPcharge*E$14*E$13,0)</f>
        <v>1137.2087915148838</v>
      </c>
      <c r="F3726" s="208">
        <f>IF('Figure 7.3 - Quantifi MC paths'!G3733-VB*SwapPrincipal&lt;0,-1*('Figure 7.3 - Quantifi MC paths'!G3733-VB*SwapPrincipal)*LTPcharge*F$14*F$13,0)</f>
        <v>1244.5032479988884</v>
      </c>
      <c r="G3726" s="208">
        <f>IF('Figure 7.3 - Quantifi MC paths'!H3733-VB*SwapPrincipal&lt;0,-1*('Figure 7.3 - Quantifi MC paths'!H3733-VB*SwapPrincipal)*LTPcharge*G$14*G$13,0)</f>
        <v>5999.4100579124333</v>
      </c>
      <c r="H3726" s="208">
        <f>IF('Figure 7.3 - Quantifi MC paths'!I3733-VB*SwapPrincipal&lt;0,-1*('Figure 7.3 - Quantifi MC paths'!I3733-VB*SwapPrincipal)*LTPcharge*H$14*H$13,0)</f>
        <v>7132.9553700137967</v>
      </c>
      <c r="I3726" s="208">
        <f>IF('Figure 7.3 - Quantifi MC paths'!J3733-VB*SwapPrincipal&lt;0,-1*('Figure 7.3 - Quantifi MC paths'!J3733-VB*SwapPrincipal)*LTPcharge*I$14*I$13,0)</f>
        <v>8332.6471816400262</v>
      </c>
      <c r="J3726" s="208">
        <f>IF('Figure 7.3 - Quantifi MC paths'!K3733-VB*SwapPrincipal&lt;0,-1*('Figure 7.3 - Quantifi MC paths'!K3733-VB*SwapPrincipal)*LTPcharge*J$14*J$13,0)</f>
        <v>9782.0188338774897</v>
      </c>
      <c r="K3726" s="208">
        <f>IF('Figure 7.3 - Quantifi MC paths'!L3733-VB*SwapPrincipal&lt;0,-1*('Figure 7.3 - Quantifi MC paths'!L3733-VB*SwapPrincipal)*LTPcharge*K$14*K$13,0)</f>
        <v>9561.2715197040779</v>
      </c>
      <c r="L3726" s="208">
        <f>IF('Figure 7.3 - Quantifi MC paths'!M3733-VB*SwapPrincipal&lt;0,-1*('Figure 7.3 - Quantifi MC paths'!M3733-VB*SwapPrincipal)*LTPcharge*L$14*L$13,0)</f>
        <v>10197.041767780311</v>
      </c>
      <c r="M3726" s="208">
        <f>IF('Figure 7.3 - Quantifi MC paths'!N3733-VB*SwapPrincipal&lt;0,-1*('Figure 7.3 - Quantifi MC paths'!N3733-VB*SwapPrincipal)*LTPcharge*M$14*M$13,0)</f>
        <v>10400.182106717559</v>
      </c>
      <c r="N3726" s="208">
        <f>IF('Figure 7.3 - Quantifi MC paths'!O3733-VB*SwapPrincipal&lt;0,-1*('Figure 7.3 - Quantifi MC paths'!O3733-VB*SwapPrincipal)*LTPcharge*N$14*N$13,0)</f>
        <v>10429.075116984053</v>
      </c>
      <c r="O3726" s="208">
        <f>IF('Figure 7.3 - Quantifi MC paths'!P3733-VB*SwapPrincipal&lt;0,-1*('Figure 7.3 - Quantifi MC paths'!P3733-VB*SwapPrincipal)*LTPcharge*O$14*O$13,0)</f>
        <v>10658.794467715441</v>
      </c>
      <c r="P3726" s="208">
        <f>IF('Figure 7.3 - Quantifi MC paths'!Q3733-VB*SwapPrincipal&lt;0,-1*('Figure 7.3 - Quantifi MC paths'!Q3733-VB*SwapPrincipal)*LTPcharge*P$14*P$13,0)</f>
        <v>8832.7697439500553</v>
      </c>
      <c r="Q3726" s="208">
        <f>IF('Figure 7.3 - Quantifi MC paths'!R3733-VB*SwapPrincipal&lt;0,-1*('Figure 7.3 - Quantifi MC paths'!R3733-VB*SwapPrincipal)*LTPcharge*Q$14*Q$13,0)</f>
        <v>9210.6411619955234</v>
      </c>
      <c r="R3726" s="208">
        <f>IF('Figure 7.3 - Quantifi MC paths'!S3733-VB*SwapPrincipal&lt;0,-1*('Figure 7.3 - Quantifi MC paths'!S3733-VB*SwapPrincipal)*LTPcharge*R$14*R$13,0)</f>
        <v>132113.81411810193</v>
      </c>
      <c r="S3726" s="208">
        <f>IF('Figure 7.3 - Quantifi MC paths'!T3733-VB*SwapPrincipal&lt;0,-1*('Figure 7.3 - Quantifi MC paths'!T3733-VB*SwapPrincipal)*LTPcharge*S$14*S$13,0)</f>
        <v>112626.38603319168</v>
      </c>
      <c r="T3726" s="208">
        <f>IF('Figure 7.3 - Quantifi MC paths'!U3733-VB*SwapPrincipal&lt;0,-1*('Figure 7.3 - Quantifi MC paths'!U3733-VB*SwapPrincipal)*LTPcharge*T$14*T$13,0)</f>
        <v>127857.94765763932</v>
      </c>
      <c r="U3726" s="208">
        <f>IF('Figure 7.3 - Quantifi MC paths'!V3733-VB*SwapPrincipal&lt;0,-1*('Figure 7.3 - Quantifi MC paths'!V3733-VB*SwapPrincipal)*LTPcharge*U$14*U$13,0)</f>
        <v>121158.44125219081</v>
      </c>
      <c r="V3726" s="208">
        <f>IF('Figure 7.3 - Quantifi MC paths'!W3733-VB*SwapPrincipal&lt;0,-1*('Figure 7.3 - Quantifi MC paths'!W3733-VB*SwapPrincipal)*LTPcharge*V$14*V$13,0)</f>
        <v>120295.24299623931</v>
      </c>
      <c r="W3726" s="208">
        <f>IF('Figure 7.3 - Quantifi MC paths'!X3733-VB*SwapPrincipal&lt;0,-1*('Figure 7.3 - Quantifi MC paths'!X3733-VB*SwapPrincipal)*LTPcharge*W$14*W$13,0)</f>
        <v>125236.82852918</v>
      </c>
      <c r="X3726" s="208">
        <f>IF('Figure 7.3 - Quantifi MC paths'!Y3733-VB*SwapPrincipal&lt;0,-1*('Figure 7.3 - Quantifi MC paths'!Y3733-VB*SwapPrincipal)*LTPcharge*X$14*X$13,0)</f>
        <v>0</v>
      </c>
      <c r="Y3726" s="209">
        <f t="shared" si="61"/>
        <v>844506.16568165855</v>
      </c>
    </row>
    <row r="3727" spans="2:25">
      <c r="B3727" s="207">
        <v>3711</v>
      </c>
      <c r="C3727" s="208">
        <f>IF('Figure 7.3 - Quantifi MC paths'!D3734-VB*SwapPrincipal&lt;0,-1*('Figure 7.3 - Quantifi MC paths'!D3734-VB*SwapPrincipal)*LTPcharge*C$14*C$13,0)</f>
        <v>1151.2348364633806</v>
      </c>
      <c r="D3727" s="208">
        <f>IF('Figure 7.3 - Quantifi MC paths'!E3734-VB*SwapPrincipal&lt;0,-1*('Figure 7.3 - Quantifi MC paths'!E3734-VB*SwapPrincipal)*LTPcharge*D$14*D$13,0)</f>
        <v>1492.8065264933959</v>
      </c>
      <c r="E3727" s="208">
        <f>IF('Figure 7.3 - Quantifi MC paths'!F3734-VB*SwapPrincipal&lt;0,-1*('Figure 7.3 - Quantifi MC paths'!F3734-VB*SwapPrincipal)*LTPcharge*E$14*E$13,0)</f>
        <v>1386.0127023385712</v>
      </c>
      <c r="F3727" s="208">
        <f>IF('Figure 7.3 - Quantifi MC paths'!G3734-VB*SwapPrincipal&lt;0,-1*('Figure 7.3 - Quantifi MC paths'!G3734-VB*SwapPrincipal)*LTPcharge*F$14*F$13,0)</f>
        <v>1408.79457778699</v>
      </c>
      <c r="G3727" s="208">
        <f>IF('Figure 7.3 - Quantifi MC paths'!H3734-VB*SwapPrincipal&lt;0,-1*('Figure 7.3 - Quantifi MC paths'!H3734-VB*SwapPrincipal)*LTPcharge*G$14*G$13,0)</f>
        <v>5361.0777007492097</v>
      </c>
      <c r="H3727" s="208">
        <f>IF('Figure 7.3 - Quantifi MC paths'!I3734-VB*SwapPrincipal&lt;0,-1*('Figure 7.3 - Quantifi MC paths'!I3734-VB*SwapPrincipal)*LTPcharge*H$14*H$13,0)</f>
        <v>4757.0271817186976</v>
      </c>
      <c r="I3727" s="208">
        <f>IF('Figure 7.3 - Quantifi MC paths'!J3734-VB*SwapPrincipal&lt;0,-1*('Figure 7.3 - Quantifi MC paths'!J3734-VB*SwapPrincipal)*LTPcharge*I$14*I$13,0)</f>
        <v>4412.9814622203767</v>
      </c>
      <c r="J3727" s="208">
        <f>IF('Figure 7.3 - Quantifi MC paths'!K3734-VB*SwapPrincipal&lt;0,-1*('Figure 7.3 - Quantifi MC paths'!K3734-VB*SwapPrincipal)*LTPcharge*J$14*J$13,0)</f>
        <v>2918.3524253996266</v>
      </c>
      <c r="K3727" s="208">
        <f>IF('Figure 7.3 - Quantifi MC paths'!L3734-VB*SwapPrincipal&lt;0,-1*('Figure 7.3 - Quantifi MC paths'!L3734-VB*SwapPrincipal)*LTPcharge*K$14*K$13,0)</f>
        <v>3566.6237919818691</v>
      </c>
      <c r="L3727" s="208">
        <f>IF('Figure 7.3 - Quantifi MC paths'!M3734-VB*SwapPrincipal&lt;0,-1*('Figure 7.3 - Quantifi MC paths'!M3734-VB*SwapPrincipal)*LTPcharge*L$14*L$13,0)</f>
        <v>3786.9708736161292</v>
      </c>
      <c r="M3727" s="208">
        <f>IF('Figure 7.3 - Quantifi MC paths'!N3734-VB*SwapPrincipal&lt;0,-1*('Figure 7.3 - Quantifi MC paths'!N3734-VB*SwapPrincipal)*LTPcharge*M$14*M$13,0)</f>
        <v>5612.1742877160577</v>
      </c>
      <c r="N3727" s="208">
        <f>IF('Figure 7.3 - Quantifi MC paths'!O3734-VB*SwapPrincipal&lt;0,-1*('Figure 7.3 - Quantifi MC paths'!O3734-VB*SwapPrincipal)*LTPcharge*N$14*N$13,0)</f>
        <v>5583.0037357952315</v>
      </c>
      <c r="O3727" s="208">
        <f>IF('Figure 7.3 - Quantifi MC paths'!P3734-VB*SwapPrincipal&lt;0,-1*('Figure 7.3 - Quantifi MC paths'!P3734-VB*SwapPrincipal)*LTPcharge*O$14*O$13,0)</f>
        <v>4509.3529939926811</v>
      </c>
      <c r="P3727" s="208">
        <f>IF('Figure 7.3 - Quantifi MC paths'!Q3734-VB*SwapPrincipal&lt;0,-1*('Figure 7.3 - Quantifi MC paths'!Q3734-VB*SwapPrincipal)*LTPcharge*P$14*P$13,0)</f>
        <v>4339.600137253401</v>
      </c>
      <c r="Q3727" s="208">
        <f>IF('Figure 7.3 - Quantifi MC paths'!R3734-VB*SwapPrincipal&lt;0,-1*('Figure 7.3 - Quantifi MC paths'!R3734-VB*SwapPrincipal)*LTPcharge*Q$14*Q$13,0)</f>
        <v>4779.9878413879987</v>
      </c>
      <c r="R3727" s="208">
        <f>IF('Figure 7.3 - Quantifi MC paths'!S3734-VB*SwapPrincipal&lt;0,-1*('Figure 7.3 - Quantifi MC paths'!S3734-VB*SwapPrincipal)*LTPcharge*R$14*R$13,0)</f>
        <v>55956.143445257097</v>
      </c>
      <c r="S3727" s="208">
        <f>IF('Figure 7.3 - Quantifi MC paths'!T3734-VB*SwapPrincipal&lt;0,-1*('Figure 7.3 - Quantifi MC paths'!T3734-VB*SwapPrincipal)*LTPcharge*S$14*S$13,0)</f>
        <v>52788.442882604213</v>
      </c>
      <c r="T3727" s="208">
        <f>IF('Figure 7.3 - Quantifi MC paths'!U3734-VB*SwapPrincipal&lt;0,-1*('Figure 7.3 - Quantifi MC paths'!U3734-VB*SwapPrincipal)*LTPcharge*T$14*T$13,0)</f>
        <v>56882.790113589952</v>
      </c>
      <c r="U3727" s="208">
        <f>IF('Figure 7.3 - Quantifi MC paths'!V3734-VB*SwapPrincipal&lt;0,-1*('Figure 7.3 - Quantifi MC paths'!V3734-VB*SwapPrincipal)*LTPcharge*U$14*U$13,0)</f>
        <v>77520.314549530289</v>
      </c>
      <c r="V3727" s="208">
        <f>IF('Figure 7.3 - Quantifi MC paths'!W3734-VB*SwapPrincipal&lt;0,-1*('Figure 7.3 - Quantifi MC paths'!W3734-VB*SwapPrincipal)*LTPcharge*V$14*V$13,0)</f>
        <v>83277.957526684142</v>
      </c>
      <c r="W3727" s="208">
        <f>IF('Figure 7.3 - Quantifi MC paths'!X3734-VB*SwapPrincipal&lt;0,-1*('Figure 7.3 - Quantifi MC paths'!X3734-VB*SwapPrincipal)*LTPcharge*W$14*W$13,0)</f>
        <v>89131.964683857863</v>
      </c>
      <c r="X3727" s="208">
        <f>IF('Figure 7.3 - Quantifi MC paths'!Y3734-VB*SwapPrincipal&lt;0,-1*('Figure 7.3 - Quantifi MC paths'!Y3734-VB*SwapPrincipal)*LTPcharge*X$14*X$13,0)</f>
        <v>0</v>
      </c>
      <c r="Y3727" s="209">
        <f t="shared" si="61"/>
        <v>470623.61427643721</v>
      </c>
    </row>
    <row r="3728" spans="2:25">
      <c r="B3728" s="207">
        <v>3712</v>
      </c>
      <c r="C3728" s="208">
        <f>IF('Figure 7.3 - Quantifi MC paths'!D3735-VB*SwapPrincipal&lt;0,-1*('Figure 7.3 - Quantifi MC paths'!D3735-VB*SwapPrincipal)*LTPcharge*C$14*C$13,0)</f>
        <v>1151.2348364633806</v>
      </c>
      <c r="D3728" s="208">
        <f>IF('Figure 7.3 - Quantifi MC paths'!E3735-VB*SwapPrincipal&lt;0,-1*('Figure 7.3 - Quantifi MC paths'!E3735-VB*SwapPrincipal)*LTPcharge*D$14*D$13,0)</f>
        <v>954.60118175573382</v>
      </c>
      <c r="E3728" s="208">
        <f>IF('Figure 7.3 - Quantifi MC paths'!F3735-VB*SwapPrincipal&lt;0,-1*('Figure 7.3 - Quantifi MC paths'!F3735-VB*SwapPrincipal)*LTPcharge*E$14*E$13,0)</f>
        <v>897.29813314567468</v>
      </c>
      <c r="F3728" s="208">
        <f>IF('Figure 7.3 - Quantifi MC paths'!G3735-VB*SwapPrincipal&lt;0,-1*('Figure 7.3 - Quantifi MC paths'!G3735-VB*SwapPrincipal)*LTPcharge*F$14*F$13,0)</f>
        <v>988.61636365492961</v>
      </c>
      <c r="G3728" s="208">
        <f>IF('Figure 7.3 - Quantifi MC paths'!H3735-VB*SwapPrincipal&lt;0,-1*('Figure 7.3 - Quantifi MC paths'!H3735-VB*SwapPrincipal)*LTPcharge*G$14*G$13,0)</f>
        <v>4655.1329071419677</v>
      </c>
      <c r="H3728" s="208">
        <f>IF('Figure 7.3 - Quantifi MC paths'!I3735-VB*SwapPrincipal&lt;0,-1*('Figure 7.3 - Quantifi MC paths'!I3735-VB*SwapPrincipal)*LTPcharge*H$14*H$13,0)</f>
        <v>4921.9413366670651</v>
      </c>
      <c r="I3728" s="208">
        <f>IF('Figure 7.3 - Quantifi MC paths'!J3735-VB*SwapPrincipal&lt;0,-1*('Figure 7.3 - Quantifi MC paths'!J3735-VB*SwapPrincipal)*LTPcharge*I$14*I$13,0)</f>
        <v>5413.4604185324679</v>
      </c>
      <c r="J3728" s="208">
        <f>IF('Figure 7.3 - Quantifi MC paths'!K3735-VB*SwapPrincipal&lt;0,-1*('Figure 7.3 - Quantifi MC paths'!K3735-VB*SwapPrincipal)*LTPcharge*J$14*J$13,0)</f>
        <v>5439.4855904409596</v>
      </c>
      <c r="K3728" s="208">
        <f>IF('Figure 7.3 - Quantifi MC paths'!L3735-VB*SwapPrincipal&lt;0,-1*('Figure 7.3 - Quantifi MC paths'!L3735-VB*SwapPrincipal)*LTPcharge*K$14*K$13,0)</f>
        <v>4904.2194112598672</v>
      </c>
      <c r="L3728" s="208">
        <f>IF('Figure 7.3 - Quantifi MC paths'!M3735-VB*SwapPrincipal&lt;0,-1*('Figure 7.3 - Quantifi MC paths'!M3735-VB*SwapPrincipal)*LTPcharge*L$14*L$13,0)</f>
        <v>4823.5114022687285</v>
      </c>
      <c r="M3728" s="208">
        <f>IF('Figure 7.3 - Quantifi MC paths'!N3735-VB*SwapPrincipal&lt;0,-1*('Figure 7.3 - Quantifi MC paths'!N3735-VB*SwapPrincipal)*LTPcharge*M$14*M$13,0)</f>
        <v>4499.2343479305791</v>
      </c>
      <c r="N3728" s="208">
        <f>IF('Figure 7.3 - Quantifi MC paths'!O3735-VB*SwapPrincipal&lt;0,-1*('Figure 7.3 - Quantifi MC paths'!O3735-VB*SwapPrincipal)*LTPcharge*N$14*N$13,0)</f>
        <v>3801.2876431189288</v>
      </c>
      <c r="O3728" s="208">
        <f>IF('Figure 7.3 - Quantifi MC paths'!P3735-VB*SwapPrincipal&lt;0,-1*('Figure 7.3 - Quantifi MC paths'!P3735-VB*SwapPrincipal)*LTPcharge*O$14*O$13,0)</f>
        <v>3082.8405998709341</v>
      </c>
      <c r="P3728" s="208">
        <f>IF('Figure 7.3 - Quantifi MC paths'!Q3735-VB*SwapPrincipal&lt;0,-1*('Figure 7.3 - Quantifi MC paths'!Q3735-VB*SwapPrincipal)*LTPcharge*P$14*P$13,0)</f>
        <v>2635.7818470399698</v>
      </c>
      <c r="Q3728" s="208">
        <f>IF('Figure 7.3 - Quantifi MC paths'!R3735-VB*SwapPrincipal&lt;0,-1*('Figure 7.3 - Quantifi MC paths'!R3735-VB*SwapPrincipal)*LTPcharge*Q$14*Q$13,0)</f>
        <v>3603.9582606889003</v>
      </c>
      <c r="R3728" s="208">
        <f>IF('Figure 7.3 - Quantifi MC paths'!S3735-VB*SwapPrincipal&lt;0,-1*('Figure 7.3 - Quantifi MC paths'!S3735-VB*SwapPrincipal)*LTPcharge*R$14*R$13,0)</f>
        <v>38722.773705462518</v>
      </c>
      <c r="S3728" s="208">
        <f>IF('Figure 7.3 - Quantifi MC paths'!T3735-VB*SwapPrincipal&lt;0,-1*('Figure 7.3 - Quantifi MC paths'!T3735-VB*SwapPrincipal)*LTPcharge*S$14*S$13,0)</f>
        <v>15472.469636886399</v>
      </c>
      <c r="T3728" s="208">
        <f>IF('Figure 7.3 - Quantifi MC paths'!U3735-VB*SwapPrincipal&lt;0,-1*('Figure 7.3 - Quantifi MC paths'!U3735-VB*SwapPrincipal)*LTPcharge*T$14*T$13,0)</f>
        <v>0</v>
      </c>
      <c r="U3728" s="208">
        <f>IF('Figure 7.3 - Quantifi MC paths'!V3735-VB*SwapPrincipal&lt;0,-1*('Figure 7.3 - Quantifi MC paths'!V3735-VB*SwapPrincipal)*LTPcharge*U$14*U$13,0)</f>
        <v>2768.124067257776</v>
      </c>
      <c r="V3728" s="208">
        <f>IF('Figure 7.3 - Quantifi MC paths'!W3735-VB*SwapPrincipal&lt;0,-1*('Figure 7.3 - Quantifi MC paths'!W3735-VB*SwapPrincipal)*LTPcharge*V$14*V$13,0)</f>
        <v>18125.243394558252</v>
      </c>
      <c r="W3728" s="208">
        <f>IF('Figure 7.3 - Quantifi MC paths'!X3735-VB*SwapPrincipal&lt;0,-1*('Figure 7.3 - Quantifi MC paths'!X3735-VB*SwapPrincipal)*LTPcharge*W$14*W$13,0)</f>
        <v>28068.85214826632</v>
      </c>
      <c r="X3728" s="208">
        <f>IF('Figure 7.3 - Quantifi MC paths'!Y3735-VB*SwapPrincipal&lt;0,-1*('Figure 7.3 - Quantifi MC paths'!Y3735-VB*SwapPrincipal)*LTPcharge*X$14*X$13,0)</f>
        <v>0</v>
      </c>
      <c r="Y3728" s="209">
        <f t="shared" si="61"/>
        <v>154930.06723241135</v>
      </c>
    </row>
    <row r="3729" spans="2:25">
      <c r="B3729" s="207">
        <v>3713</v>
      </c>
      <c r="C3729" s="208">
        <f>IF('Figure 7.3 - Quantifi MC paths'!D3736-VB*SwapPrincipal&lt;0,-1*('Figure 7.3 - Quantifi MC paths'!D3736-VB*SwapPrincipal)*LTPcharge*C$14*C$13,0)</f>
        <v>1151.2348364633806</v>
      </c>
      <c r="D3729" s="208">
        <f>IF('Figure 7.3 - Quantifi MC paths'!E3736-VB*SwapPrincipal&lt;0,-1*('Figure 7.3 - Quantifi MC paths'!E3736-VB*SwapPrincipal)*LTPcharge*D$14*D$13,0)</f>
        <v>1182.0058826761583</v>
      </c>
      <c r="E3729" s="208">
        <f>IF('Figure 7.3 - Quantifi MC paths'!F3736-VB*SwapPrincipal&lt;0,-1*('Figure 7.3 - Quantifi MC paths'!F3736-VB*SwapPrincipal)*LTPcharge*E$14*E$13,0)</f>
        <v>1226.0434347583907</v>
      </c>
      <c r="F3729" s="208">
        <f>IF('Figure 7.3 - Quantifi MC paths'!G3736-VB*SwapPrincipal&lt;0,-1*('Figure 7.3 - Quantifi MC paths'!G3736-VB*SwapPrincipal)*LTPcharge*F$14*F$13,0)</f>
        <v>1165.9182935679535</v>
      </c>
      <c r="G3729" s="208">
        <f>IF('Figure 7.3 - Quantifi MC paths'!H3736-VB*SwapPrincipal&lt;0,-1*('Figure 7.3 - Quantifi MC paths'!H3736-VB*SwapPrincipal)*LTPcharge*G$14*G$13,0)</f>
        <v>5484.1797006212291</v>
      </c>
      <c r="H3729" s="208">
        <f>IF('Figure 7.3 - Quantifi MC paths'!I3736-VB*SwapPrincipal&lt;0,-1*('Figure 7.3 - Quantifi MC paths'!I3736-VB*SwapPrincipal)*LTPcharge*H$14*H$13,0)</f>
        <v>5800.2414334594714</v>
      </c>
      <c r="I3729" s="208">
        <f>IF('Figure 7.3 - Quantifi MC paths'!J3736-VB*SwapPrincipal&lt;0,-1*('Figure 7.3 - Quantifi MC paths'!J3736-VB*SwapPrincipal)*LTPcharge*I$14*I$13,0)</f>
        <v>4748.3222563266881</v>
      </c>
      <c r="J3729" s="208">
        <f>IF('Figure 7.3 - Quantifi MC paths'!K3736-VB*SwapPrincipal&lt;0,-1*('Figure 7.3 - Quantifi MC paths'!K3736-VB*SwapPrincipal)*LTPcharge*J$14*J$13,0)</f>
        <v>5734.1517225175267</v>
      </c>
      <c r="K3729" s="208">
        <f>IF('Figure 7.3 - Quantifi MC paths'!L3736-VB*SwapPrincipal&lt;0,-1*('Figure 7.3 - Quantifi MC paths'!L3736-VB*SwapPrincipal)*LTPcharge*K$14*K$13,0)</f>
        <v>4110.3650482785033</v>
      </c>
      <c r="L3729" s="208">
        <f>IF('Figure 7.3 - Quantifi MC paths'!M3736-VB*SwapPrincipal&lt;0,-1*('Figure 7.3 - Quantifi MC paths'!M3736-VB*SwapPrincipal)*LTPcharge*L$14*L$13,0)</f>
        <v>3934.187105178436</v>
      </c>
      <c r="M3729" s="208">
        <f>IF('Figure 7.3 - Quantifi MC paths'!N3736-VB*SwapPrincipal&lt;0,-1*('Figure 7.3 - Quantifi MC paths'!N3736-VB*SwapPrincipal)*LTPcharge*M$14*M$13,0)</f>
        <v>4592.8713770566837</v>
      </c>
      <c r="N3729" s="208">
        <f>IF('Figure 7.3 - Quantifi MC paths'!O3736-VB*SwapPrincipal&lt;0,-1*('Figure 7.3 - Quantifi MC paths'!O3736-VB*SwapPrincipal)*LTPcharge*N$14*N$13,0)</f>
        <v>3960.1978497089185</v>
      </c>
      <c r="O3729" s="208">
        <f>IF('Figure 7.3 - Quantifi MC paths'!P3736-VB*SwapPrincipal&lt;0,-1*('Figure 7.3 - Quantifi MC paths'!P3736-VB*SwapPrincipal)*LTPcharge*O$14*O$13,0)</f>
        <v>3952.2335019782154</v>
      </c>
      <c r="P3729" s="208">
        <f>IF('Figure 7.3 - Quantifi MC paths'!Q3736-VB*SwapPrincipal&lt;0,-1*('Figure 7.3 - Quantifi MC paths'!Q3736-VB*SwapPrincipal)*LTPcharge*P$14*P$13,0)</f>
        <v>4501.0444100402483</v>
      </c>
      <c r="Q3729" s="208">
        <f>IF('Figure 7.3 - Quantifi MC paths'!R3736-VB*SwapPrincipal&lt;0,-1*('Figure 7.3 - Quantifi MC paths'!R3736-VB*SwapPrincipal)*LTPcharge*Q$14*Q$13,0)</f>
        <v>4514.1340294634765</v>
      </c>
      <c r="R3729" s="208">
        <f>IF('Figure 7.3 - Quantifi MC paths'!S3736-VB*SwapPrincipal&lt;0,-1*('Figure 7.3 - Quantifi MC paths'!S3736-VB*SwapPrincipal)*LTPcharge*R$14*R$13,0)</f>
        <v>50512.327907740437</v>
      </c>
      <c r="S3729" s="208">
        <f>IF('Figure 7.3 - Quantifi MC paths'!T3736-VB*SwapPrincipal&lt;0,-1*('Figure 7.3 - Quantifi MC paths'!T3736-VB*SwapPrincipal)*LTPcharge*S$14*S$13,0)</f>
        <v>84917.10477093207</v>
      </c>
      <c r="T3729" s="208">
        <f>IF('Figure 7.3 - Quantifi MC paths'!U3736-VB*SwapPrincipal&lt;0,-1*('Figure 7.3 - Quantifi MC paths'!U3736-VB*SwapPrincipal)*LTPcharge*T$14*T$13,0)</f>
        <v>93014.340504775741</v>
      </c>
      <c r="U3729" s="208">
        <f>IF('Figure 7.3 - Quantifi MC paths'!V3736-VB*SwapPrincipal&lt;0,-1*('Figure 7.3 - Quantifi MC paths'!V3736-VB*SwapPrincipal)*LTPcharge*U$14*U$13,0)</f>
        <v>89699.124798563163</v>
      </c>
      <c r="V3729" s="208">
        <f>IF('Figure 7.3 - Quantifi MC paths'!W3736-VB*SwapPrincipal&lt;0,-1*('Figure 7.3 - Quantifi MC paths'!W3736-VB*SwapPrincipal)*LTPcharge*V$14*V$13,0)</f>
        <v>102410.30889512082</v>
      </c>
      <c r="W3729" s="208">
        <f>IF('Figure 7.3 - Quantifi MC paths'!X3736-VB*SwapPrincipal&lt;0,-1*('Figure 7.3 - Quantifi MC paths'!X3736-VB*SwapPrincipal)*LTPcharge*W$14*W$13,0)</f>
        <v>110250.14781690331</v>
      </c>
      <c r="X3729" s="208">
        <f>IF('Figure 7.3 - Quantifi MC paths'!Y3736-VB*SwapPrincipal&lt;0,-1*('Figure 7.3 - Quantifi MC paths'!Y3736-VB*SwapPrincipal)*LTPcharge*X$14*X$13,0)</f>
        <v>0</v>
      </c>
      <c r="Y3729" s="209">
        <f t="shared" si="61"/>
        <v>586860.48557613092</v>
      </c>
    </row>
    <row r="3730" spans="2:25">
      <c r="B3730" s="207">
        <v>3714</v>
      </c>
      <c r="C3730" s="208">
        <f>IF('Figure 7.3 - Quantifi MC paths'!D3737-VB*SwapPrincipal&lt;0,-1*('Figure 7.3 - Quantifi MC paths'!D3737-VB*SwapPrincipal)*LTPcharge*C$14*C$13,0)</f>
        <v>1151.2348364633806</v>
      </c>
      <c r="D3730" s="208">
        <f>IF('Figure 7.3 - Quantifi MC paths'!E3737-VB*SwapPrincipal&lt;0,-1*('Figure 7.3 - Quantifi MC paths'!E3737-VB*SwapPrincipal)*LTPcharge*D$14*D$13,0)</f>
        <v>1003.9806874272848</v>
      </c>
      <c r="E3730" s="208">
        <f>IF('Figure 7.3 - Quantifi MC paths'!F3737-VB*SwapPrincipal&lt;0,-1*('Figure 7.3 - Quantifi MC paths'!F3737-VB*SwapPrincipal)*LTPcharge*E$14*E$13,0)</f>
        <v>952.88140866403387</v>
      </c>
      <c r="F3730" s="208">
        <f>IF('Figure 7.3 - Quantifi MC paths'!G3737-VB*SwapPrincipal&lt;0,-1*('Figure 7.3 - Quantifi MC paths'!G3737-VB*SwapPrincipal)*LTPcharge*F$14*F$13,0)</f>
        <v>883.74961295794014</v>
      </c>
      <c r="G3730" s="208">
        <f>IF('Figure 7.3 - Quantifi MC paths'!H3737-VB*SwapPrincipal&lt;0,-1*('Figure 7.3 - Quantifi MC paths'!H3737-VB*SwapPrincipal)*LTPcharge*G$14*G$13,0)</f>
        <v>3830.1531057074762</v>
      </c>
      <c r="H3730" s="208">
        <f>IF('Figure 7.3 - Quantifi MC paths'!I3737-VB*SwapPrincipal&lt;0,-1*('Figure 7.3 - Quantifi MC paths'!I3737-VB*SwapPrincipal)*LTPcharge*H$14*H$13,0)</f>
        <v>3977.2527764696497</v>
      </c>
      <c r="I3730" s="208">
        <f>IF('Figure 7.3 - Quantifi MC paths'!J3737-VB*SwapPrincipal&lt;0,-1*('Figure 7.3 - Quantifi MC paths'!J3737-VB*SwapPrincipal)*LTPcharge*I$14*I$13,0)</f>
        <v>3497.1125569122569</v>
      </c>
      <c r="J3730" s="208">
        <f>IF('Figure 7.3 - Quantifi MC paths'!K3737-VB*SwapPrincipal&lt;0,-1*('Figure 7.3 - Quantifi MC paths'!K3737-VB*SwapPrincipal)*LTPcharge*J$14*J$13,0)</f>
        <v>5422.7279738073403</v>
      </c>
      <c r="K3730" s="208">
        <f>IF('Figure 7.3 - Quantifi MC paths'!L3737-VB*SwapPrincipal&lt;0,-1*('Figure 7.3 - Quantifi MC paths'!L3737-VB*SwapPrincipal)*LTPcharge*K$14*K$13,0)</f>
        <v>6319.6282563884724</v>
      </c>
      <c r="L3730" s="208">
        <f>IF('Figure 7.3 - Quantifi MC paths'!M3737-VB*SwapPrincipal&lt;0,-1*('Figure 7.3 - Quantifi MC paths'!M3737-VB*SwapPrincipal)*LTPcharge*L$14*L$13,0)</f>
        <v>6675.1958748365487</v>
      </c>
      <c r="M3730" s="208">
        <f>IF('Figure 7.3 - Quantifi MC paths'!N3737-VB*SwapPrincipal&lt;0,-1*('Figure 7.3 - Quantifi MC paths'!N3737-VB*SwapPrincipal)*LTPcharge*M$14*M$13,0)</f>
        <v>6435.9213826294153</v>
      </c>
      <c r="N3730" s="208">
        <f>IF('Figure 7.3 - Quantifi MC paths'!O3737-VB*SwapPrincipal&lt;0,-1*('Figure 7.3 - Quantifi MC paths'!O3737-VB*SwapPrincipal)*LTPcharge*N$14*N$13,0)</f>
        <v>5357.0787472383208</v>
      </c>
      <c r="O3730" s="208">
        <f>IF('Figure 7.3 - Quantifi MC paths'!P3737-VB*SwapPrincipal&lt;0,-1*('Figure 7.3 - Quantifi MC paths'!P3737-VB*SwapPrincipal)*LTPcharge*O$14*O$13,0)</f>
        <v>4624.3968423207316</v>
      </c>
      <c r="P3730" s="208">
        <f>IF('Figure 7.3 - Quantifi MC paths'!Q3737-VB*SwapPrincipal&lt;0,-1*('Figure 7.3 - Quantifi MC paths'!Q3737-VB*SwapPrincipal)*LTPcharge*P$14*P$13,0)</f>
        <v>4234.1892850742333</v>
      </c>
      <c r="Q3730" s="208">
        <f>IF('Figure 7.3 - Quantifi MC paths'!R3737-VB*SwapPrincipal&lt;0,-1*('Figure 7.3 - Quantifi MC paths'!R3737-VB*SwapPrincipal)*LTPcharge*Q$14*Q$13,0)</f>
        <v>4723.1199932646878</v>
      </c>
      <c r="R3730" s="208">
        <f>IF('Figure 7.3 - Quantifi MC paths'!S3737-VB*SwapPrincipal&lt;0,-1*('Figure 7.3 - Quantifi MC paths'!S3737-VB*SwapPrincipal)*LTPcharge*R$14*R$13,0)</f>
        <v>55372.743623302951</v>
      </c>
      <c r="S3730" s="208">
        <f>IF('Figure 7.3 - Quantifi MC paths'!T3737-VB*SwapPrincipal&lt;0,-1*('Figure 7.3 - Quantifi MC paths'!T3737-VB*SwapPrincipal)*LTPcharge*S$14*S$13,0)</f>
        <v>71783.776491030658</v>
      </c>
      <c r="T3730" s="208">
        <f>IF('Figure 7.3 - Quantifi MC paths'!U3737-VB*SwapPrincipal&lt;0,-1*('Figure 7.3 - Quantifi MC paths'!U3737-VB*SwapPrincipal)*LTPcharge*T$14*T$13,0)</f>
        <v>116905.12686149926</v>
      </c>
      <c r="U3730" s="208">
        <f>IF('Figure 7.3 - Quantifi MC paths'!V3737-VB*SwapPrincipal&lt;0,-1*('Figure 7.3 - Quantifi MC paths'!V3737-VB*SwapPrincipal)*LTPcharge*U$14*U$13,0)</f>
        <v>114248.15322932656</v>
      </c>
      <c r="V3730" s="208">
        <f>IF('Figure 7.3 - Quantifi MC paths'!W3737-VB*SwapPrincipal&lt;0,-1*('Figure 7.3 - Quantifi MC paths'!W3737-VB*SwapPrincipal)*LTPcharge*V$14*V$13,0)</f>
        <v>107195.52611851411</v>
      </c>
      <c r="W3730" s="208">
        <f>IF('Figure 7.3 - Quantifi MC paths'!X3737-VB*SwapPrincipal&lt;0,-1*('Figure 7.3 - Quantifi MC paths'!X3737-VB*SwapPrincipal)*LTPcharge*W$14*W$13,0)</f>
        <v>111621.49891604588</v>
      </c>
      <c r="X3730" s="208">
        <f>IF('Figure 7.3 - Quantifi MC paths'!Y3737-VB*SwapPrincipal&lt;0,-1*('Figure 7.3 - Quantifi MC paths'!Y3737-VB*SwapPrincipal)*LTPcharge*X$14*X$13,0)</f>
        <v>0</v>
      </c>
      <c r="Y3730" s="209">
        <f t="shared" ref="Y3730:Y3793" si="62">SUM(C3730:W3730)</f>
        <v>636215.44857988122</v>
      </c>
    </row>
    <row r="3731" spans="2:25">
      <c r="B3731" s="207">
        <v>3715</v>
      </c>
      <c r="C3731" s="208">
        <f>IF('Figure 7.3 - Quantifi MC paths'!D3738-VB*SwapPrincipal&lt;0,-1*('Figure 7.3 - Quantifi MC paths'!D3738-VB*SwapPrincipal)*LTPcharge*C$14*C$13,0)</f>
        <v>1151.2348364633806</v>
      </c>
      <c r="D3731" s="208">
        <f>IF('Figure 7.3 - Quantifi MC paths'!E3738-VB*SwapPrincipal&lt;0,-1*('Figure 7.3 - Quantifi MC paths'!E3738-VB*SwapPrincipal)*LTPcharge*D$14*D$13,0)</f>
        <v>920.7049854651209</v>
      </c>
      <c r="E3731" s="208">
        <f>IF('Figure 7.3 - Quantifi MC paths'!F3738-VB*SwapPrincipal&lt;0,-1*('Figure 7.3 - Quantifi MC paths'!F3738-VB*SwapPrincipal)*LTPcharge*E$14*E$13,0)</f>
        <v>938.90238073788009</v>
      </c>
      <c r="F3731" s="208">
        <f>IF('Figure 7.3 - Quantifi MC paths'!G3738-VB*SwapPrincipal&lt;0,-1*('Figure 7.3 - Quantifi MC paths'!G3738-VB*SwapPrincipal)*LTPcharge*F$14*F$13,0)</f>
        <v>983.77609134369436</v>
      </c>
      <c r="G3731" s="208">
        <f>IF('Figure 7.3 - Quantifi MC paths'!H3738-VB*SwapPrincipal&lt;0,-1*('Figure 7.3 - Quantifi MC paths'!H3738-VB*SwapPrincipal)*LTPcharge*G$14*G$13,0)</f>
        <v>4154.4735593530877</v>
      </c>
      <c r="H3731" s="208">
        <f>IF('Figure 7.3 - Quantifi MC paths'!I3738-VB*SwapPrincipal&lt;0,-1*('Figure 7.3 - Quantifi MC paths'!I3738-VB*SwapPrincipal)*LTPcharge*H$14*H$13,0)</f>
        <v>3081.188907253561</v>
      </c>
      <c r="I3731" s="208">
        <f>IF('Figure 7.3 - Quantifi MC paths'!J3738-VB*SwapPrincipal&lt;0,-1*('Figure 7.3 - Quantifi MC paths'!J3738-VB*SwapPrincipal)*LTPcharge*I$14*I$13,0)</f>
        <v>3970.3279845134348</v>
      </c>
      <c r="J3731" s="208">
        <f>IF('Figure 7.3 - Quantifi MC paths'!K3738-VB*SwapPrincipal&lt;0,-1*('Figure 7.3 - Quantifi MC paths'!K3738-VB*SwapPrincipal)*LTPcharge*J$14*J$13,0)</f>
        <v>4485.8307429259194</v>
      </c>
      <c r="K3731" s="208">
        <f>IF('Figure 7.3 - Quantifi MC paths'!L3738-VB*SwapPrincipal&lt;0,-1*('Figure 7.3 - Quantifi MC paths'!L3738-VB*SwapPrincipal)*LTPcharge*K$14*K$13,0)</f>
        <v>3212.9842896154896</v>
      </c>
      <c r="L3731" s="208">
        <f>IF('Figure 7.3 - Quantifi MC paths'!M3738-VB*SwapPrincipal&lt;0,-1*('Figure 7.3 - Quantifi MC paths'!M3738-VB*SwapPrincipal)*LTPcharge*L$14*L$13,0)</f>
        <v>2433.2015838883631</v>
      </c>
      <c r="M3731" s="208">
        <f>IF('Figure 7.3 - Quantifi MC paths'!N3738-VB*SwapPrincipal&lt;0,-1*('Figure 7.3 - Quantifi MC paths'!N3738-VB*SwapPrincipal)*LTPcharge*M$14*M$13,0)</f>
        <v>1706.9996089025781</v>
      </c>
      <c r="N3731" s="208">
        <f>IF('Figure 7.3 - Quantifi MC paths'!O3738-VB*SwapPrincipal&lt;0,-1*('Figure 7.3 - Quantifi MC paths'!O3738-VB*SwapPrincipal)*LTPcharge*N$14*N$13,0)</f>
        <v>1782.7622385058148</v>
      </c>
      <c r="O3731" s="208">
        <f>IF('Figure 7.3 - Quantifi MC paths'!P3738-VB*SwapPrincipal&lt;0,-1*('Figure 7.3 - Quantifi MC paths'!P3738-VB*SwapPrincipal)*LTPcharge*O$14*O$13,0)</f>
        <v>2126.9128678358556</v>
      </c>
      <c r="P3731" s="208">
        <f>IF('Figure 7.3 - Quantifi MC paths'!Q3738-VB*SwapPrincipal&lt;0,-1*('Figure 7.3 - Quantifi MC paths'!Q3738-VB*SwapPrincipal)*LTPcharge*P$14*P$13,0)</f>
        <v>1789.6914820427057</v>
      </c>
      <c r="Q3731" s="208">
        <f>IF('Figure 7.3 - Quantifi MC paths'!R3738-VB*SwapPrincipal&lt;0,-1*('Figure 7.3 - Quantifi MC paths'!R3738-VB*SwapPrincipal)*LTPcharge*Q$14*Q$13,0)</f>
        <v>1610.7023826299344</v>
      </c>
      <c r="R3731" s="208">
        <f>IF('Figure 7.3 - Quantifi MC paths'!S3738-VB*SwapPrincipal&lt;0,-1*('Figure 7.3 - Quantifi MC paths'!S3738-VB*SwapPrincipal)*LTPcharge*R$14*R$13,0)</f>
        <v>26741.774321549663</v>
      </c>
      <c r="S3731" s="208">
        <f>IF('Figure 7.3 - Quantifi MC paths'!T3738-VB*SwapPrincipal&lt;0,-1*('Figure 7.3 - Quantifi MC paths'!T3738-VB*SwapPrincipal)*LTPcharge*S$14*S$13,0)</f>
        <v>12125.005688973233</v>
      </c>
      <c r="T3731" s="208">
        <f>IF('Figure 7.3 - Quantifi MC paths'!U3738-VB*SwapPrincipal&lt;0,-1*('Figure 7.3 - Quantifi MC paths'!U3738-VB*SwapPrincipal)*LTPcharge*T$14*T$13,0)</f>
        <v>10372.999283795505</v>
      </c>
      <c r="U3731" s="208">
        <f>IF('Figure 7.3 - Quantifi MC paths'!V3738-VB*SwapPrincipal&lt;0,-1*('Figure 7.3 - Quantifi MC paths'!V3738-VB*SwapPrincipal)*LTPcharge*U$14*U$13,0)</f>
        <v>59355.533699833701</v>
      </c>
      <c r="V3731" s="208">
        <f>IF('Figure 7.3 - Quantifi MC paths'!W3738-VB*SwapPrincipal&lt;0,-1*('Figure 7.3 - Quantifi MC paths'!W3738-VB*SwapPrincipal)*LTPcharge*V$14*V$13,0)</f>
        <v>69498.159536300664</v>
      </c>
      <c r="W3731" s="208">
        <f>IF('Figure 7.3 - Quantifi MC paths'!X3738-VB*SwapPrincipal&lt;0,-1*('Figure 7.3 - Quantifi MC paths'!X3738-VB*SwapPrincipal)*LTPcharge*W$14*W$13,0)</f>
        <v>79747.796120338811</v>
      </c>
      <c r="X3731" s="208">
        <f>IF('Figure 7.3 - Quantifi MC paths'!Y3738-VB*SwapPrincipal&lt;0,-1*('Figure 7.3 - Quantifi MC paths'!Y3738-VB*SwapPrincipal)*LTPcharge*X$14*X$13,0)</f>
        <v>0</v>
      </c>
      <c r="Y3731" s="209">
        <f t="shared" si="62"/>
        <v>292190.96259226836</v>
      </c>
    </row>
    <row r="3732" spans="2:25">
      <c r="B3732" s="207">
        <v>3716</v>
      </c>
      <c r="C3732" s="208">
        <f>IF('Figure 7.3 - Quantifi MC paths'!D3739-VB*SwapPrincipal&lt;0,-1*('Figure 7.3 - Quantifi MC paths'!D3739-VB*SwapPrincipal)*LTPcharge*C$14*C$13,0)</f>
        <v>1151.2348364633806</v>
      </c>
      <c r="D3732" s="208">
        <f>IF('Figure 7.3 - Quantifi MC paths'!E3739-VB*SwapPrincipal&lt;0,-1*('Figure 7.3 - Quantifi MC paths'!E3739-VB*SwapPrincipal)*LTPcharge*D$14*D$13,0)</f>
        <v>970.93562409403853</v>
      </c>
      <c r="E3732" s="208">
        <f>IF('Figure 7.3 - Quantifi MC paths'!F3739-VB*SwapPrincipal&lt;0,-1*('Figure 7.3 - Quantifi MC paths'!F3739-VB*SwapPrincipal)*LTPcharge*E$14*E$13,0)</f>
        <v>958.66101126607214</v>
      </c>
      <c r="F3732" s="208">
        <f>IF('Figure 7.3 - Quantifi MC paths'!G3739-VB*SwapPrincipal&lt;0,-1*('Figure 7.3 - Quantifi MC paths'!G3739-VB*SwapPrincipal)*LTPcharge*F$14*F$13,0)</f>
        <v>865.57462771330063</v>
      </c>
      <c r="G3732" s="208">
        <f>IF('Figure 7.3 - Quantifi MC paths'!H3739-VB*SwapPrincipal&lt;0,-1*('Figure 7.3 - Quantifi MC paths'!H3739-VB*SwapPrincipal)*LTPcharge*G$14*G$13,0)</f>
        <v>3448.6558014720695</v>
      </c>
      <c r="H3732" s="208">
        <f>IF('Figure 7.3 - Quantifi MC paths'!I3739-VB*SwapPrincipal&lt;0,-1*('Figure 7.3 - Quantifi MC paths'!I3739-VB*SwapPrincipal)*LTPcharge*H$14*H$13,0)</f>
        <v>2950.6687311138885</v>
      </c>
      <c r="I3732" s="208">
        <f>IF('Figure 7.3 - Quantifi MC paths'!J3739-VB*SwapPrincipal&lt;0,-1*('Figure 7.3 - Quantifi MC paths'!J3739-VB*SwapPrincipal)*LTPcharge*I$14*I$13,0)</f>
        <v>2510.3800042555822</v>
      </c>
      <c r="J3732" s="208">
        <f>IF('Figure 7.3 - Quantifi MC paths'!K3739-VB*SwapPrincipal&lt;0,-1*('Figure 7.3 - Quantifi MC paths'!K3739-VB*SwapPrincipal)*LTPcharge*J$14*J$13,0)</f>
        <v>3595.2273767075781</v>
      </c>
      <c r="K3732" s="208">
        <f>IF('Figure 7.3 - Quantifi MC paths'!L3739-VB*SwapPrincipal&lt;0,-1*('Figure 7.3 - Quantifi MC paths'!L3739-VB*SwapPrincipal)*LTPcharge*K$14*K$13,0)</f>
        <v>4152.7128175271046</v>
      </c>
      <c r="L3732" s="208">
        <f>IF('Figure 7.3 - Quantifi MC paths'!M3739-VB*SwapPrincipal&lt;0,-1*('Figure 7.3 - Quantifi MC paths'!M3739-VB*SwapPrincipal)*LTPcharge*L$14*L$13,0)</f>
        <v>3122.3524937156835</v>
      </c>
      <c r="M3732" s="208">
        <f>IF('Figure 7.3 - Quantifi MC paths'!N3739-VB*SwapPrincipal&lt;0,-1*('Figure 7.3 - Quantifi MC paths'!N3739-VB*SwapPrincipal)*LTPcharge*M$14*M$13,0)</f>
        <v>2893.4862069709202</v>
      </c>
      <c r="N3732" s="208">
        <f>IF('Figure 7.3 - Quantifi MC paths'!O3739-VB*SwapPrincipal&lt;0,-1*('Figure 7.3 - Quantifi MC paths'!O3739-VB*SwapPrincipal)*LTPcharge*N$14*N$13,0)</f>
        <v>3370.7390414435736</v>
      </c>
      <c r="O3732" s="208">
        <f>IF('Figure 7.3 - Quantifi MC paths'!P3739-VB*SwapPrincipal&lt;0,-1*('Figure 7.3 - Quantifi MC paths'!P3739-VB*SwapPrincipal)*LTPcharge*O$14*O$13,0)</f>
        <v>4026.5479130675253</v>
      </c>
      <c r="P3732" s="208">
        <f>IF('Figure 7.3 - Quantifi MC paths'!Q3739-VB*SwapPrincipal&lt;0,-1*('Figure 7.3 - Quantifi MC paths'!Q3739-VB*SwapPrincipal)*LTPcharge*P$14*P$13,0)</f>
        <v>3972.9544604059897</v>
      </c>
      <c r="Q3732" s="208">
        <f>IF('Figure 7.3 - Quantifi MC paths'!R3739-VB*SwapPrincipal&lt;0,-1*('Figure 7.3 - Quantifi MC paths'!R3739-VB*SwapPrincipal)*LTPcharge*Q$14*Q$13,0)</f>
        <v>4339.1098589904241</v>
      </c>
      <c r="R3732" s="208">
        <f>IF('Figure 7.3 - Quantifi MC paths'!S3739-VB*SwapPrincipal&lt;0,-1*('Figure 7.3 - Quantifi MC paths'!S3739-VB*SwapPrincipal)*LTPcharge*R$14*R$13,0)</f>
        <v>62070.017070394744</v>
      </c>
      <c r="S3732" s="208">
        <f>IF('Figure 7.3 - Quantifi MC paths'!T3739-VB*SwapPrincipal&lt;0,-1*('Figure 7.3 - Quantifi MC paths'!T3739-VB*SwapPrincipal)*LTPcharge*S$14*S$13,0)</f>
        <v>86965.790874159895</v>
      </c>
      <c r="T3732" s="208">
        <f>IF('Figure 7.3 - Quantifi MC paths'!U3739-VB*SwapPrincipal&lt;0,-1*('Figure 7.3 - Quantifi MC paths'!U3739-VB*SwapPrincipal)*LTPcharge*T$14*T$13,0)</f>
        <v>127712.77621628151</v>
      </c>
      <c r="U3732" s="208">
        <f>IF('Figure 7.3 - Quantifi MC paths'!V3739-VB*SwapPrincipal&lt;0,-1*('Figure 7.3 - Quantifi MC paths'!V3739-VB*SwapPrincipal)*LTPcharge*U$14*U$13,0)</f>
        <v>161212.88721658566</v>
      </c>
      <c r="V3732" s="208">
        <f>IF('Figure 7.3 - Quantifi MC paths'!W3739-VB*SwapPrincipal&lt;0,-1*('Figure 7.3 - Quantifi MC paths'!W3739-VB*SwapPrincipal)*LTPcharge*V$14*V$13,0)</f>
        <v>167432.27992605322</v>
      </c>
      <c r="W3732" s="208">
        <f>IF('Figure 7.3 - Quantifi MC paths'!X3739-VB*SwapPrincipal&lt;0,-1*('Figure 7.3 - Quantifi MC paths'!X3739-VB*SwapPrincipal)*LTPcharge*W$14*W$13,0)</f>
        <v>163643.19026288329</v>
      </c>
      <c r="X3732" s="208">
        <f>IF('Figure 7.3 - Quantifi MC paths'!Y3739-VB*SwapPrincipal&lt;0,-1*('Figure 7.3 - Quantifi MC paths'!Y3739-VB*SwapPrincipal)*LTPcharge*X$14*X$13,0)</f>
        <v>0</v>
      </c>
      <c r="Y3732" s="209">
        <f t="shared" si="62"/>
        <v>811366.18237156549</v>
      </c>
    </row>
    <row r="3733" spans="2:25">
      <c r="B3733" s="207">
        <v>3717</v>
      </c>
      <c r="C3733" s="208">
        <f>IF('Figure 7.3 - Quantifi MC paths'!D3740-VB*SwapPrincipal&lt;0,-1*('Figure 7.3 - Quantifi MC paths'!D3740-VB*SwapPrincipal)*LTPcharge*C$14*C$13,0)</f>
        <v>1151.2348364633806</v>
      </c>
      <c r="D3733" s="208">
        <f>IF('Figure 7.3 - Quantifi MC paths'!E3740-VB*SwapPrincipal&lt;0,-1*('Figure 7.3 - Quantifi MC paths'!E3740-VB*SwapPrincipal)*LTPcharge*D$14*D$13,0)</f>
        <v>1186.4064824046507</v>
      </c>
      <c r="E3733" s="208">
        <f>IF('Figure 7.3 - Quantifi MC paths'!F3740-VB*SwapPrincipal&lt;0,-1*('Figure 7.3 - Quantifi MC paths'!F3740-VB*SwapPrincipal)*LTPcharge*E$14*E$13,0)</f>
        <v>1296.4043413995857</v>
      </c>
      <c r="F3733" s="208">
        <f>IF('Figure 7.3 - Quantifi MC paths'!G3740-VB*SwapPrincipal&lt;0,-1*('Figure 7.3 - Quantifi MC paths'!G3740-VB*SwapPrincipal)*LTPcharge*F$14*F$13,0)</f>
        <v>1340.3049911420396</v>
      </c>
      <c r="G3733" s="208">
        <f>IF('Figure 7.3 - Quantifi MC paths'!H3740-VB*SwapPrincipal&lt;0,-1*('Figure 7.3 - Quantifi MC paths'!H3740-VB*SwapPrincipal)*LTPcharge*G$14*G$13,0)</f>
        <v>6289.4236452799814</v>
      </c>
      <c r="H3733" s="208">
        <f>IF('Figure 7.3 - Quantifi MC paths'!I3740-VB*SwapPrincipal&lt;0,-1*('Figure 7.3 - Quantifi MC paths'!I3740-VB*SwapPrincipal)*LTPcharge*H$14*H$13,0)</f>
        <v>7881.8805962068536</v>
      </c>
      <c r="I3733" s="208">
        <f>IF('Figure 7.3 - Quantifi MC paths'!J3740-VB*SwapPrincipal&lt;0,-1*('Figure 7.3 - Quantifi MC paths'!J3740-VB*SwapPrincipal)*LTPcharge*I$14*I$13,0)</f>
        <v>8769.6431734356447</v>
      </c>
      <c r="J3733" s="208">
        <f>IF('Figure 7.3 - Quantifi MC paths'!K3740-VB*SwapPrincipal&lt;0,-1*('Figure 7.3 - Quantifi MC paths'!K3740-VB*SwapPrincipal)*LTPcharge*J$14*J$13,0)</f>
        <v>8502.3516109290649</v>
      </c>
      <c r="K3733" s="208">
        <f>IF('Figure 7.3 - Quantifi MC paths'!L3740-VB*SwapPrincipal&lt;0,-1*('Figure 7.3 - Quantifi MC paths'!L3740-VB*SwapPrincipal)*LTPcharge*K$14*K$13,0)</f>
        <v>6949.1949071332192</v>
      </c>
      <c r="L3733" s="208">
        <f>IF('Figure 7.3 - Quantifi MC paths'!M3740-VB*SwapPrincipal&lt;0,-1*('Figure 7.3 - Quantifi MC paths'!M3740-VB*SwapPrincipal)*LTPcharge*L$14*L$13,0)</f>
        <v>6640.4212783181247</v>
      </c>
      <c r="M3733" s="208">
        <f>IF('Figure 7.3 - Quantifi MC paths'!N3740-VB*SwapPrincipal&lt;0,-1*('Figure 7.3 - Quantifi MC paths'!N3740-VB*SwapPrincipal)*LTPcharge*M$14*M$13,0)</f>
        <v>7448.7289269958592</v>
      </c>
      <c r="N3733" s="208">
        <f>IF('Figure 7.3 - Quantifi MC paths'!O3740-VB*SwapPrincipal&lt;0,-1*('Figure 7.3 - Quantifi MC paths'!O3740-VB*SwapPrincipal)*LTPcharge*N$14*N$13,0)</f>
        <v>8551.49017718496</v>
      </c>
      <c r="O3733" s="208">
        <f>IF('Figure 7.3 - Quantifi MC paths'!P3740-VB*SwapPrincipal&lt;0,-1*('Figure 7.3 - Quantifi MC paths'!P3740-VB*SwapPrincipal)*LTPcharge*O$14*O$13,0)</f>
        <v>8431.0536752318385</v>
      </c>
      <c r="P3733" s="208">
        <f>IF('Figure 7.3 - Quantifi MC paths'!Q3740-VB*SwapPrincipal&lt;0,-1*('Figure 7.3 - Quantifi MC paths'!Q3740-VB*SwapPrincipal)*LTPcharge*P$14*P$13,0)</f>
        <v>7816.7007842467237</v>
      </c>
      <c r="Q3733" s="208">
        <f>IF('Figure 7.3 - Quantifi MC paths'!R3740-VB*SwapPrincipal&lt;0,-1*('Figure 7.3 - Quantifi MC paths'!R3740-VB*SwapPrincipal)*LTPcharge*Q$14*Q$13,0)</f>
        <v>8843.7468662748179</v>
      </c>
      <c r="R3733" s="208">
        <f>IF('Figure 7.3 - Quantifi MC paths'!S3740-VB*SwapPrincipal&lt;0,-1*('Figure 7.3 - Quantifi MC paths'!S3740-VB*SwapPrincipal)*LTPcharge*R$14*R$13,0)</f>
        <v>83064.398086605986</v>
      </c>
      <c r="S3733" s="208">
        <f>IF('Figure 7.3 - Quantifi MC paths'!T3740-VB*SwapPrincipal&lt;0,-1*('Figure 7.3 - Quantifi MC paths'!T3740-VB*SwapPrincipal)*LTPcharge*S$14*S$13,0)</f>
        <v>86388.778321089078</v>
      </c>
      <c r="T3733" s="208">
        <f>IF('Figure 7.3 - Quantifi MC paths'!U3740-VB*SwapPrincipal&lt;0,-1*('Figure 7.3 - Quantifi MC paths'!U3740-VB*SwapPrincipal)*LTPcharge*T$14*T$13,0)</f>
        <v>101818.77701700581</v>
      </c>
      <c r="U3733" s="208">
        <f>IF('Figure 7.3 - Quantifi MC paths'!V3740-VB*SwapPrincipal&lt;0,-1*('Figure 7.3 - Quantifi MC paths'!V3740-VB*SwapPrincipal)*LTPcharge*U$14*U$13,0)</f>
        <v>89621.781651100129</v>
      </c>
      <c r="V3733" s="208">
        <f>IF('Figure 7.3 - Quantifi MC paths'!W3740-VB*SwapPrincipal&lt;0,-1*('Figure 7.3 - Quantifi MC paths'!W3740-VB*SwapPrincipal)*LTPcharge*V$14*V$13,0)</f>
        <v>80703.397364913413</v>
      </c>
      <c r="W3733" s="208">
        <f>IF('Figure 7.3 - Quantifi MC paths'!X3740-VB*SwapPrincipal&lt;0,-1*('Figure 7.3 - Quantifi MC paths'!X3740-VB*SwapPrincipal)*LTPcharge*W$14*W$13,0)</f>
        <v>80632.699719578435</v>
      </c>
      <c r="X3733" s="208">
        <f>IF('Figure 7.3 - Quantifi MC paths'!Y3740-VB*SwapPrincipal&lt;0,-1*('Figure 7.3 - Quantifi MC paths'!Y3740-VB*SwapPrincipal)*LTPcharge*X$14*X$13,0)</f>
        <v>0</v>
      </c>
      <c r="Y3733" s="209">
        <f t="shared" si="62"/>
        <v>613328.81845293962</v>
      </c>
    </row>
    <row r="3734" spans="2:25">
      <c r="B3734" s="207">
        <v>3718</v>
      </c>
      <c r="C3734" s="208">
        <f>IF('Figure 7.3 - Quantifi MC paths'!D3741-VB*SwapPrincipal&lt;0,-1*('Figure 7.3 - Quantifi MC paths'!D3741-VB*SwapPrincipal)*LTPcharge*C$14*C$13,0)</f>
        <v>1151.2348364633806</v>
      </c>
      <c r="D3734" s="208">
        <f>IF('Figure 7.3 - Quantifi MC paths'!E3741-VB*SwapPrincipal&lt;0,-1*('Figure 7.3 - Quantifi MC paths'!E3741-VB*SwapPrincipal)*LTPcharge*D$14*D$13,0)</f>
        <v>1119.1284023094724</v>
      </c>
      <c r="E3734" s="208">
        <f>IF('Figure 7.3 - Quantifi MC paths'!F3741-VB*SwapPrincipal&lt;0,-1*('Figure 7.3 - Quantifi MC paths'!F3741-VB*SwapPrincipal)*LTPcharge*E$14*E$13,0)</f>
        <v>1268.2902584342778</v>
      </c>
      <c r="F3734" s="208">
        <f>IF('Figure 7.3 - Quantifi MC paths'!G3741-VB*SwapPrincipal&lt;0,-1*('Figure 7.3 - Quantifi MC paths'!G3741-VB*SwapPrincipal)*LTPcharge*F$14*F$13,0)</f>
        <v>1450.0291190456385</v>
      </c>
      <c r="G3734" s="208">
        <f>IF('Figure 7.3 - Quantifi MC paths'!H3741-VB*SwapPrincipal&lt;0,-1*('Figure 7.3 - Quantifi MC paths'!H3741-VB*SwapPrincipal)*LTPcharge*G$14*G$13,0)</f>
        <v>6067.5540555455655</v>
      </c>
      <c r="H3734" s="208">
        <f>IF('Figure 7.3 - Quantifi MC paths'!I3741-VB*SwapPrincipal&lt;0,-1*('Figure 7.3 - Quantifi MC paths'!I3741-VB*SwapPrincipal)*LTPcharge*H$14*H$13,0)</f>
        <v>6090.9255157828375</v>
      </c>
      <c r="I3734" s="208">
        <f>IF('Figure 7.3 - Quantifi MC paths'!J3741-VB*SwapPrincipal&lt;0,-1*('Figure 7.3 - Quantifi MC paths'!J3741-VB*SwapPrincipal)*LTPcharge*I$14*I$13,0)</f>
        <v>6769.6460158174905</v>
      </c>
      <c r="J3734" s="208">
        <f>IF('Figure 7.3 - Quantifi MC paths'!K3741-VB*SwapPrincipal&lt;0,-1*('Figure 7.3 - Quantifi MC paths'!K3741-VB*SwapPrincipal)*LTPcharge*J$14*J$13,0)</f>
        <v>6255.6394953656109</v>
      </c>
      <c r="K3734" s="208">
        <f>IF('Figure 7.3 - Quantifi MC paths'!L3741-VB*SwapPrincipal&lt;0,-1*('Figure 7.3 - Quantifi MC paths'!L3741-VB*SwapPrincipal)*LTPcharge*K$14*K$13,0)</f>
        <v>7104.6139005081495</v>
      </c>
      <c r="L3734" s="208">
        <f>IF('Figure 7.3 - Quantifi MC paths'!M3741-VB*SwapPrincipal&lt;0,-1*('Figure 7.3 - Quantifi MC paths'!M3741-VB*SwapPrincipal)*LTPcharge*L$14*L$13,0)</f>
        <v>8219.0737712876416</v>
      </c>
      <c r="M3734" s="208">
        <f>IF('Figure 7.3 - Quantifi MC paths'!N3741-VB*SwapPrincipal&lt;0,-1*('Figure 7.3 - Quantifi MC paths'!N3741-VB*SwapPrincipal)*LTPcharge*M$14*M$13,0)</f>
        <v>8826.6681497512964</v>
      </c>
      <c r="N3734" s="208">
        <f>IF('Figure 7.3 - Quantifi MC paths'!O3741-VB*SwapPrincipal&lt;0,-1*('Figure 7.3 - Quantifi MC paths'!O3741-VB*SwapPrincipal)*LTPcharge*N$14*N$13,0)</f>
        <v>7921.8616275769609</v>
      </c>
      <c r="O3734" s="208">
        <f>IF('Figure 7.3 - Quantifi MC paths'!P3741-VB*SwapPrincipal&lt;0,-1*('Figure 7.3 - Quantifi MC paths'!P3741-VB*SwapPrincipal)*LTPcharge*O$14*O$13,0)</f>
        <v>6697.1556957188004</v>
      </c>
      <c r="P3734" s="208">
        <f>IF('Figure 7.3 - Quantifi MC paths'!Q3741-VB*SwapPrincipal&lt;0,-1*('Figure 7.3 - Quantifi MC paths'!Q3741-VB*SwapPrincipal)*LTPcharge*P$14*P$13,0)</f>
        <v>6072.3052525073035</v>
      </c>
      <c r="Q3734" s="208">
        <f>IF('Figure 7.3 - Quantifi MC paths'!R3741-VB*SwapPrincipal&lt;0,-1*('Figure 7.3 - Quantifi MC paths'!R3741-VB*SwapPrincipal)*LTPcharge*Q$14*Q$13,0)</f>
        <v>6827.3175089021643</v>
      </c>
      <c r="R3734" s="208">
        <f>IF('Figure 7.3 - Quantifi MC paths'!S3741-VB*SwapPrincipal&lt;0,-1*('Figure 7.3 - Quantifi MC paths'!S3741-VB*SwapPrincipal)*LTPcharge*R$14*R$13,0)</f>
        <v>67765.247355341344</v>
      </c>
      <c r="S3734" s="208">
        <f>IF('Figure 7.3 - Quantifi MC paths'!T3741-VB*SwapPrincipal&lt;0,-1*('Figure 7.3 - Quantifi MC paths'!T3741-VB*SwapPrincipal)*LTPcharge*S$14*S$13,0)</f>
        <v>109651.43897943704</v>
      </c>
      <c r="T3734" s="208">
        <f>IF('Figure 7.3 - Quantifi MC paths'!U3741-VB*SwapPrincipal&lt;0,-1*('Figure 7.3 - Quantifi MC paths'!U3741-VB*SwapPrincipal)*LTPcharge*T$14*T$13,0)</f>
        <v>139994.20736747005</v>
      </c>
      <c r="U3734" s="208">
        <f>IF('Figure 7.3 - Quantifi MC paths'!V3741-VB*SwapPrincipal&lt;0,-1*('Figure 7.3 - Quantifi MC paths'!V3741-VB*SwapPrincipal)*LTPcharge*U$14*U$13,0)</f>
        <v>115683.20108908968</v>
      </c>
      <c r="V3734" s="208">
        <f>IF('Figure 7.3 - Quantifi MC paths'!W3741-VB*SwapPrincipal&lt;0,-1*('Figure 7.3 - Quantifi MC paths'!W3741-VB*SwapPrincipal)*LTPcharge*V$14*V$13,0)</f>
        <v>102389.50030275715</v>
      </c>
      <c r="W3734" s="208">
        <f>IF('Figure 7.3 - Quantifi MC paths'!X3741-VB*SwapPrincipal&lt;0,-1*('Figure 7.3 - Quantifi MC paths'!X3741-VB*SwapPrincipal)*LTPcharge*W$14*W$13,0)</f>
        <v>104441.2893866199</v>
      </c>
      <c r="X3734" s="208">
        <f>IF('Figure 7.3 - Quantifi MC paths'!Y3741-VB*SwapPrincipal&lt;0,-1*('Figure 7.3 - Quantifi MC paths'!Y3741-VB*SwapPrincipal)*LTPcharge*X$14*X$13,0)</f>
        <v>0</v>
      </c>
      <c r="Y3734" s="209">
        <f t="shared" si="62"/>
        <v>721766.32808573183</v>
      </c>
    </row>
    <row r="3735" spans="2:25">
      <c r="B3735" s="207">
        <v>3719</v>
      </c>
      <c r="C3735" s="208">
        <f>IF('Figure 7.3 - Quantifi MC paths'!D3742-VB*SwapPrincipal&lt;0,-1*('Figure 7.3 - Quantifi MC paths'!D3742-VB*SwapPrincipal)*LTPcharge*C$14*C$13,0)</f>
        <v>1151.2348364633806</v>
      </c>
      <c r="D3735" s="208">
        <f>IF('Figure 7.3 - Quantifi MC paths'!E3742-VB*SwapPrincipal&lt;0,-1*('Figure 7.3 - Quantifi MC paths'!E3742-VB*SwapPrincipal)*LTPcharge*D$14*D$13,0)</f>
        <v>1361.1277927075216</v>
      </c>
      <c r="E3735" s="208">
        <f>IF('Figure 7.3 - Quantifi MC paths'!F3742-VB*SwapPrincipal&lt;0,-1*('Figure 7.3 - Quantifi MC paths'!F3742-VB*SwapPrincipal)*LTPcharge*E$14*E$13,0)</f>
        <v>1389.1277222328742</v>
      </c>
      <c r="F3735" s="208">
        <f>IF('Figure 7.3 - Quantifi MC paths'!G3742-VB*SwapPrincipal&lt;0,-1*('Figure 7.3 - Quantifi MC paths'!G3742-VB*SwapPrincipal)*LTPcharge*F$14*F$13,0)</f>
        <v>1394.719554973258</v>
      </c>
      <c r="G3735" s="208">
        <f>IF('Figure 7.3 - Quantifi MC paths'!H3742-VB*SwapPrincipal&lt;0,-1*('Figure 7.3 - Quantifi MC paths'!H3742-VB*SwapPrincipal)*LTPcharge*G$14*G$13,0)</f>
        <v>6165.3320864968282</v>
      </c>
      <c r="H3735" s="208">
        <f>IF('Figure 7.3 - Quantifi MC paths'!I3742-VB*SwapPrincipal&lt;0,-1*('Figure 7.3 - Quantifi MC paths'!I3742-VB*SwapPrincipal)*LTPcharge*H$14*H$13,0)</f>
        <v>5993.0626087827395</v>
      </c>
      <c r="I3735" s="208">
        <f>IF('Figure 7.3 - Quantifi MC paths'!J3742-VB*SwapPrincipal&lt;0,-1*('Figure 7.3 - Quantifi MC paths'!J3742-VB*SwapPrincipal)*LTPcharge*I$14*I$13,0)</f>
        <v>6055.6417258688516</v>
      </c>
      <c r="J3735" s="208">
        <f>IF('Figure 7.3 - Quantifi MC paths'!K3742-VB*SwapPrincipal&lt;0,-1*('Figure 7.3 - Quantifi MC paths'!K3742-VB*SwapPrincipal)*LTPcharge*J$14*J$13,0)</f>
        <v>5988.5781153281159</v>
      </c>
      <c r="K3735" s="208">
        <f>IF('Figure 7.3 - Quantifi MC paths'!L3742-VB*SwapPrincipal&lt;0,-1*('Figure 7.3 - Quantifi MC paths'!L3742-VB*SwapPrincipal)*LTPcharge*K$14*K$13,0)</f>
        <v>4558.5707779963777</v>
      </c>
      <c r="L3735" s="208">
        <f>IF('Figure 7.3 - Quantifi MC paths'!M3742-VB*SwapPrincipal&lt;0,-1*('Figure 7.3 - Quantifi MC paths'!M3742-VB*SwapPrincipal)*LTPcharge*L$14*L$13,0)</f>
        <v>4362.3946752259117</v>
      </c>
      <c r="M3735" s="208">
        <f>IF('Figure 7.3 - Quantifi MC paths'!N3742-VB*SwapPrincipal&lt;0,-1*('Figure 7.3 - Quantifi MC paths'!N3742-VB*SwapPrincipal)*LTPcharge*M$14*M$13,0)</f>
        <v>6379.0350705936744</v>
      </c>
      <c r="N3735" s="208">
        <f>IF('Figure 7.3 - Quantifi MC paths'!O3742-VB*SwapPrincipal&lt;0,-1*('Figure 7.3 - Quantifi MC paths'!O3742-VB*SwapPrincipal)*LTPcharge*N$14*N$13,0)</f>
        <v>6041.5228273210469</v>
      </c>
      <c r="O3735" s="208">
        <f>IF('Figure 7.3 - Quantifi MC paths'!P3742-VB*SwapPrincipal&lt;0,-1*('Figure 7.3 - Quantifi MC paths'!P3742-VB*SwapPrincipal)*LTPcharge*O$14*O$13,0)</f>
        <v>7237.8780391842856</v>
      </c>
      <c r="P3735" s="208">
        <f>IF('Figure 7.3 - Quantifi MC paths'!Q3742-VB*SwapPrincipal&lt;0,-1*('Figure 7.3 - Quantifi MC paths'!Q3742-VB*SwapPrincipal)*LTPcharge*P$14*P$13,0)</f>
        <v>6989.5021316987977</v>
      </c>
      <c r="Q3735" s="208">
        <f>IF('Figure 7.3 - Quantifi MC paths'!R3742-VB*SwapPrincipal&lt;0,-1*('Figure 7.3 - Quantifi MC paths'!R3742-VB*SwapPrincipal)*LTPcharge*Q$14*Q$13,0)</f>
        <v>7992.4586369538129</v>
      </c>
      <c r="R3735" s="208">
        <f>IF('Figure 7.3 - Quantifi MC paths'!S3742-VB*SwapPrincipal&lt;0,-1*('Figure 7.3 - Quantifi MC paths'!S3742-VB*SwapPrincipal)*LTPcharge*R$14*R$13,0)</f>
        <v>100179.39869881963</v>
      </c>
      <c r="S3735" s="208">
        <f>IF('Figure 7.3 - Quantifi MC paths'!T3742-VB*SwapPrincipal&lt;0,-1*('Figure 7.3 - Quantifi MC paths'!T3742-VB*SwapPrincipal)*LTPcharge*S$14*S$13,0)</f>
        <v>45787.461392449906</v>
      </c>
      <c r="T3735" s="208">
        <f>IF('Figure 7.3 - Quantifi MC paths'!U3742-VB*SwapPrincipal&lt;0,-1*('Figure 7.3 - Quantifi MC paths'!U3742-VB*SwapPrincipal)*LTPcharge*T$14*T$13,0)</f>
        <v>60217.454170225436</v>
      </c>
      <c r="U3735" s="208">
        <f>IF('Figure 7.3 - Quantifi MC paths'!V3742-VB*SwapPrincipal&lt;0,-1*('Figure 7.3 - Quantifi MC paths'!V3742-VB*SwapPrincipal)*LTPcharge*U$14*U$13,0)</f>
        <v>53953.112222274765</v>
      </c>
      <c r="V3735" s="208">
        <f>IF('Figure 7.3 - Quantifi MC paths'!W3742-VB*SwapPrincipal&lt;0,-1*('Figure 7.3 - Quantifi MC paths'!W3742-VB*SwapPrincipal)*LTPcharge*V$14*V$13,0)</f>
        <v>64175.860094424752</v>
      </c>
      <c r="W3735" s="208">
        <f>IF('Figure 7.3 - Quantifi MC paths'!X3742-VB*SwapPrincipal&lt;0,-1*('Figure 7.3 - Quantifi MC paths'!X3742-VB*SwapPrincipal)*LTPcharge*W$14*W$13,0)</f>
        <v>65365.878224612527</v>
      </c>
      <c r="X3735" s="208">
        <f>IF('Figure 7.3 - Quantifi MC paths'!Y3742-VB*SwapPrincipal&lt;0,-1*('Figure 7.3 - Quantifi MC paths'!Y3742-VB*SwapPrincipal)*LTPcharge*X$14*X$13,0)</f>
        <v>0</v>
      </c>
      <c r="Y3735" s="209">
        <f t="shared" si="62"/>
        <v>462739.35140463448</v>
      </c>
    </row>
    <row r="3736" spans="2:25">
      <c r="B3736" s="207">
        <v>3720</v>
      </c>
      <c r="C3736" s="208">
        <f>IF('Figure 7.3 - Quantifi MC paths'!D3743-VB*SwapPrincipal&lt;0,-1*('Figure 7.3 - Quantifi MC paths'!D3743-VB*SwapPrincipal)*LTPcharge*C$14*C$13,0)</f>
        <v>1151.2348364633806</v>
      </c>
      <c r="D3736" s="208">
        <f>IF('Figure 7.3 - Quantifi MC paths'!E3743-VB*SwapPrincipal&lt;0,-1*('Figure 7.3 - Quantifi MC paths'!E3743-VB*SwapPrincipal)*LTPcharge*D$14*D$13,0)</f>
        <v>1066.340644186658</v>
      </c>
      <c r="E3736" s="208">
        <f>IF('Figure 7.3 - Quantifi MC paths'!F3743-VB*SwapPrincipal&lt;0,-1*('Figure 7.3 - Quantifi MC paths'!F3743-VB*SwapPrincipal)*LTPcharge*E$14*E$13,0)</f>
        <v>1042.6129640007302</v>
      </c>
      <c r="F3736" s="208">
        <f>IF('Figure 7.3 - Quantifi MC paths'!G3743-VB*SwapPrincipal&lt;0,-1*('Figure 7.3 - Quantifi MC paths'!G3743-VB*SwapPrincipal)*LTPcharge*F$14*F$13,0)</f>
        <v>957.0432528688907</v>
      </c>
      <c r="G3736" s="208">
        <f>IF('Figure 7.3 - Quantifi MC paths'!H3743-VB*SwapPrincipal&lt;0,-1*('Figure 7.3 - Quantifi MC paths'!H3743-VB*SwapPrincipal)*LTPcharge*G$14*G$13,0)</f>
        <v>3990.567821552811</v>
      </c>
      <c r="H3736" s="208">
        <f>IF('Figure 7.3 - Quantifi MC paths'!I3743-VB*SwapPrincipal&lt;0,-1*('Figure 7.3 - Quantifi MC paths'!I3743-VB*SwapPrincipal)*LTPcharge*H$14*H$13,0)</f>
        <v>5677.5279336421536</v>
      </c>
      <c r="I3736" s="208">
        <f>IF('Figure 7.3 - Quantifi MC paths'!J3743-VB*SwapPrincipal&lt;0,-1*('Figure 7.3 - Quantifi MC paths'!J3743-VB*SwapPrincipal)*LTPcharge*I$14*I$13,0)</f>
        <v>5208.3146406526657</v>
      </c>
      <c r="J3736" s="208">
        <f>IF('Figure 7.3 - Quantifi MC paths'!K3743-VB*SwapPrincipal&lt;0,-1*('Figure 7.3 - Quantifi MC paths'!K3743-VB*SwapPrincipal)*LTPcharge*J$14*J$13,0)</f>
        <v>4326.2194842361241</v>
      </c>
      <c r="K3736" s="208">
        <f>IF('Figure 7.3 - Quantifi MC paths'!L3743-VB*SwapPrincipal&lt;0,-1*('Figure 7.3 - Quantifi MC paths'!L3743-VB*SwapPrincipal)*LTPcharge*K$14*K$13,0)</f>
        <v>2692.5526146583916</v>
      </c>
      <c r="L3736" s="208">
        <f>IF('Figure 7.3 - Quantifi MC paths'!M3743-VB*SwapPrincipal&lt;0,-1*('Figure 7.3 - Quantifi MC paths'!M3743-VB*SwapPrincipal)*LTPcharge*L$14*L$13,0)</f>
        <v>2351.7684023936195</v>
      </c>
      <c r="M3736" s="208">
        <f>IF('Figure 7.3 - Quantifi MC paths'!N3743-VB*SwapPrincipal&lt;0,-1*('Figure 7.3 - Quantifi MC paths'!N3743-VB*SwapPrincipal)*LTPcharge*M$14*M$13,0)</f>
        <v>1952.9027781318719</v>
      </c>
      <c r="N3736" s="208">
        <f>IF('Figure 7.3 - Quantifi MC paths'!O3743-VB*SwapPrincipal&lt;0,-1*('Figure 7.3 - Quantifi MC paths'!O3743-VB*SwapPrincipal)*LTPcharge*N$14*N$13,0)</f>
        <v>1968.6857331280773</v>
      </c>
      <c r="O3736" s="208">
        <f>IF('Figure 7.3 - Quantifi MC paths'!P3743-VB*SwapPrincipal&lt;0,-1*('Figure 7.3 - Quantifi MC paths'!P3743-VB*SwapPrincipal)*LTPcharge*O$14*O$13,0)</f>
        <v>1846.942192716401</v>
      </c>
      <c r="P3736" s="208">
        <f>IF('Figure 7.3 - Quantifi MC paths'!Q3743-VB*SwapPrincipal&lt;0,-1*('Figure 7.3 - Quantifi MC paths'!Q3743-VB*SwapPrincipal)*LTPcharge*P$14*P$13,0)</f>
        <v>2280.9600241040503</v>
      </c>
      <c r="Q3736" s="208">
        <f>IF('Figure 7.3 - Quantifi MC paths'!R3743-VB*SwapPrincipal&lt;0,-1*('Figure 7.3 - Quantifi MC paths'!R3743-VB*SwapPrincipal)*LTPcharge*Q$14*Q$13,0)</f>
        <v>2759.8802235987364</v>
      </c>
      <c r="R3736" s="208">
        <f>IF('Figure 7.3 - Quantifi MC paths'!S3743-VB*SwapPrincipal&lt;0,-1*('Figure 7.3 - Quantifi MC paths'!S3743-VB*SwapPrincipal)*LTPcharge*R$14*R$13,0)</f>
        <v>20854.530187363147</v>
      </c>
      <c r="S3736" s="208">
        <f>IF('Figure 7.3 - Quantifi MC paths'!T3743-VB*SwapPrincipal&lt;0,-1*('Figure 7.3 - Quantifi MC paths'!T3743-VB*SwapPrincipal)*LTPcharge*S$14*S$13,0)</f>
        <v>0</v>
      </c>
      <c r="T3736" s="208">
        <f>IF('Figure 7.3 - Quantifi MC paths'!U3743-VB*SwapPrincipal&lt;0,-1*('Figure 7.3 - Quantifi MC paths'!U3743-VB*SwapPrincipal)*LTPcharge*T$14*T$13,0)</f>
        <v>0</v>
      </c>
      <c r="U3736" s="208">
        <f>IF('Figure 7.3 - Quantifi MC paths'!V3743-VB*SwapPrincipal&lt;0,-1*('Figure 7.3 - Quantifi MC paths'!V3743-VB*SwapPrincipal)*LTPcharge*U$14*U$13,0)</f>
        <v>0</v>
      </c>
      <c r="V3736" s="208">
        <f>IF('Figure 7.3 - Quantifi MC paths'!W3743-VB*SwapPrincipal&lt;0,-1*('Figure 7.3 - Quantifi MC paths'!W3743-VB*SwapPrincipal)*LTPcharge*V$14*V$13,0)</f>
        <v>0</v>
      </c>
      <c r="W3736" s="208">
        <f>IF('Figure 7.3 - Quantifi MC paths'!X3743-VB*SwapPrincipal&lt;0,-1*('Figure 7.3 - Quantifi MC paths'!X3743-VB*SwapPrincipal)*LTPcharge*W$14*W$13,0)</f>
        <v>0</v>
      </c>
      <c r="X3736" s="208">
        <f>IF('Figure 7.3 - Quantifi MC paths'!Y3743-VB*SwapPrincipal&lt;0,-1*('Figure 7.3 - Quantifi MC paths'!Y3743-VB*SwapPrincipal)*LTPcharge*X$14*X$13,0)</f>
        <v>0</v>
      </c>
      <c r="Y3736" s="209">
        <f t="shared" si="62"/>
        <v>60128.083733697713</v>
      </c>
    </row>
    <row r="3737" spans="2:25">
      <c r="B3737" s="207">
        <v>3721</v>
      </c>
      <c r="C3737" s="208">
        <f>IF('Figure 7.3 - Quantifi MC paths'!D3744-VB*SwapPrincipal&lt;0,-1*('Figure 7.3 - Quantifi MC paths'!D3744-VB*SwapPrincipal)*LTPcharge*C$14*C$13,0)</f>
        <v>1151.2348364633806</v>
      </c>
      <c r="D3737" s="208">
        <f>IF('Figure 7.3 - Quantifi MC paths'!E3744-VB*SwapPrincipal&lt;0,-1*('Figure 7.3 - Quantifi MC paths'!E3744-VB*SwapPrincipal)*LTPcharge*D$14*D$13,0)</f>
        <v>1166.81776550123</v>
      </c>
      <c r="E3737" s="208">
        <f>IF('Figure 7.3 - Quantifi MC paths'!F3744-VB*SwapPrincipal&lt;0,-1*('Figure 7.3 - Quantifi MC paths'!F3744-VB*SwapPrincipal)*LTPcharge*E$14*E$13,0)</f>
        <v>1287.3816988841243</v>
      </c>
      <c r="F3737" s="208">
        <f>IF('Figure 7.3 - Quantifi MC paths'!G3744-VB*SwapPrincipal&lt;0,-1*('Figure 7.3 - Quantifi MC paths'!G3744-VB*SwapPrincipal)*LTPcharge*F$14*F$13,0)</f>
        <v>1206.0921032519902</v>
      </c>
      <c r="G3737" s="208">
        <f>IF('Figure 7.3 - Quantifi MC paths'!H3744-VB*SwapPrincipal&lt;0,-1*('Figure 7.3 - Quantifi MC paths'!H3744-VB*SwapPrincipal)*LTPcharge*G$14*G$13,0)</f>
        <v>5829.2727514736152</v>
      </c>
      <c r="H3737" s="208">
        <f>IF('Figure 7.3 - Quantifi MC paths'!I3744-VB*SwapPrincipal&lt;0,-1*('Figure 7.3 - Quantifi MC paths'!I3744-VB*SwapPrincipal)*LTPcharge*H$14*H$13,0)</f>
        <v>4538.1722132734667</v>
      </c>
      <c r="I3737" s="208">
        <f>IF('Figure 7.3 - Quantifi MC paths'!J3744-VB*SwapPrincipal&lt;0,-1*('Figure 7.3 - Quantifi MC paths'!J3744-VB*SwapPrincipal)*LTPcharge*I$14*I$13,0)</f>
        <v>5321.4977350355166</v>
      </c>
      <c r="J3737" s="208">
        <f>IF('Figure 7.3 - Quantifi MC paths'!K3744-VB*SwapPrincipal&lt;0,-1*('Figure 7.3 - Quantifi MC paths'!K3744-VB*SwapPrincipal)*LTPcharge*J$14*J$13,0)</f>
        <v>6344.7572500108072</v>
      </c>
      <c r="K3737" s="208">
        <f>IF('Figure 7.3 - Quantifi MC paths'!L3744-VB*SwapPrincipal&lt;0,-1*('Figure 7.3 - Quantifi MC paths'!L3744-VB*SwapPrincipal)*LTPcharge*K$14*K$13,0)</f>
        <v>4989.5500052055577</v>
      </c>
      <c r="L3737" s="208">
        <f>IF('Figure 7.3 - Quantifi MC paths'!M3744-VB*SwapPrincipal&lt;0,-1*('Figure 7.3 - Quantifi MC paths'!M3744-VB*SwapPrincipal)*LTPcharge*L$14*L$13,0)</f>
        <v>5229.9423702622635</v>
      </c>
      <c r="M3737" s="208">
        <f>IF('Figure 7.3 - Quantifi MC paths'!N3744-VB*SwapPrincipal&lt;0,-1*('Figure 7.3 - Quantifi MC paths'!N3744-VB*SwapPrincipal)*LTPcharge*M$14*M$13,0)</f>
        <v>5218.8952962290168</v>
      </c>
      <c r="N3737" s="208">
        <f>IF('Figure 7.3 - Quantifi MC paths'!O3744-VB*SwapPrincipal&lt;0,-1*('Figure 7.3 - Quantifi MC paths'!O3744-VB*SwapPrincipal)*LTPcharge*N$14*N$13,0)</f>
        <v>4862.0596664629329</v>
      </c>
      <c r="O3737" s="208">
        <f>IF('Figure 7.3 - Quantifi MC paths'!P3744-VB*SwapPrincipal&lt;0,-1*('Figure 7.3 - Quantifi MC paths'!P3744-VB*SwapPrincipal)*LTPcharge*O$14*O$13,0)</f>
        <v>4511.460294857603</v>
      </c>
      <c r="P3737" s="208">
        <f>IF('Figure 7.3 - Quantifi MC paths'!Q3744-VB*SwapPrincipal&lt;0,-1*('Figure 7.3 - Quantifi MC paths'!Q3744-VB*SwapPrincipal)*LTPcharge*P$14*P$13,0)</f>
        <v>3760.2627408753142</v>
      </c>
      <c r="Q3737" s="208">
        <f>IF('Figure 7.3 - Quantifi MC paths'!R3744-VB*SwapPrincipal&lt;0,-1*('Figure 7.3 - Quantifi MC paths'!R3744-VB*SwapPrincipal)*LTPcharge*Q$14*Q$13,0)</f>
        <v>4691.3207995390649</v>
      </c>
      <c r="R3737" s="208">
        <f>IF('Figure 7.3 - Quantifi MC paths'!S3744-VB*SwapPrincipal&lt;0,-1*('Figure 7.3 - Quantifi MC paths'!S3744-VB*SwapPrincipal)*LTPcharge*R$14*R$13,0)</f>
        <v>53429.079196489205</v>
      </c>
      <c r="S3737" s="208">
        <f>IF('Figure 7.3 - Quantifi MC paths'!T3744-VB*SwapPrincipal&lt;0,-1*('Figure 7.3 - Quantifi MC paths'!T3744-VB*SwapPrincipal)*LTPcharge*S$14*S$13,0)</f>
        <v>52787.650466698717</v>
      </c>
      <c r="T3737" s="208">
        <f>IF('Figure 7.3 - Quantifi MC paths'!U3744-VB*SwapPrincipal&lt;0,-1*('Figure 7.3 - Quantifi MC paths'!U3744-VB*SwapPrincipal)*LTPcharge*T$14*T$13,0)</f>
        <v>65454.334705917914</v>
      </c>
      <c r="U3737" s="208">
        <f>IF('Figure 7.3 - Quantifi MC paths'!V3744-VB*SwapPrincipal&lt;0,-1*('Figure 7.3 - Quantifi MC paths'!V3744-VB*SwapPrincipal)*LTPcharge*U$14*U$13,0)</f>
        <v>84635.834895601933</v>
      </c>
      <c r="V3737" s="208">
        <f>IF('Figure 7.3 - Quantifi MC paths'!W3744-VB*SwapPrincipal&lt;0,-1*('Figure 7.3 - Quantifi MC paths'!W3744-VB*SwapPrincipal)*LTPcharge*V$14*V$13,0)</f>
        <v>94129.9742457416</v>
      </c>
      <c r="W3737" s="208">
        <f>IF('Figure 7.3 - Quantifi MC paths'!X3744-VB*SwapPrincipal&lt;0,-1*('Figure 7.3 - Quantifi MC paths'!X3744-VB*SwapPrincipal)*LTPcharge*W$14*W$13,0)</f>
        <v>93761.446994547572</v>
      </c>
      <c r="X3737" s="208">
        <f>IF('Figure 7.3 - Quantifi MC paths'!Y3744-VB*SwapPrincipal&lt;0,-1*('Figure 7.3 - Quantifi MC paths'!Y3744-VB*SwapPrincipal)*LTPcharge*X$14*X$13,0)</f>
        <v>0</v>
      </c>
      <c r="Y3737" s="209">
        <f t="shared" si="62"/>
        <v>504307.03803232283</v>
      </c>
    </row>
    <row r="3738" spans="2:25">
      <c r="B3738" s="207">
        <v>3722</v>
      </c>
      <c r="C3738" s="208">
        <f>IF('Figure 7.3 - Quantifi MC paths'!D3745-VB*SwapPrincipal&lt;0,-1*('Figure 7.3 - Quantifi MC paths'!D3745-VB*SwapPrincipal)*LTPcharge*C$14*C$13,0)</f>
        <v>1151.2348364633806</v>
      </c>
      <c r="D3738" s="208">
        <f>IF('Figure 7.3 - Quantifi MC paths'!E3745-VB*SwapPrincipal&lt;0,-1*('Figure 7.3 - Quantifi MC paths'!E3745-VB*SwapPrincipal)*LTPcharge*D$14*D$13,0)</f>
        <v>1231.4680316907734</v>
      </c>
      <c r="E3738" s="208">
        <f>IF('Figure 7.3 - Quantifi MC paths'!F3745-VB*SwapPrincipal&lt;0,-1*('Figure 7.3 - Quantifi MC paths'!F3745-VB*SwapPrincipal)*LTPcharge*E$14*E$13,0)</f>
        <v>1584.2774791335667</v>
      </c>
      <c r="F3738" s="208">
        <f>IF('Figure 7.3 - Quantifi MC paths'!G3745-VB*SwapPrincipal&lt;0,-1*('Figure 7.3 - Quantifi MC paths'!G3745-VB*SwapPrincipal)*LTPcharge*F$14*F$13,0)</f>
        <v>1581.1943946454035</v>
      </c>
      <c r="G3738" s="208">
        <f>IF('Figure 7.3 - Quantifi MC paths'!H3745-VB*SwapPrincipal&lt;0,-1*('Figure 7.3 - Quantifi MC paths'!H3745-VB*SwapPrincipal)*LTPcharge*G$14*G$13,0)</f>
        <v>6692.3435482953437</v>
      </c>
      <c r="H3738" s="208">
        <f>IF('Figure 7.3 - Quantifi MC paths'!I3745-VB*SwapPrincipal&lt;0,-1*('Figure 7.3 - Quantifi MC paths'!I3745-VB*SwapPrincipal)*LTPcharge*H$14*H$13,0)</f>
        <v>5925.8990444525962</v>
      </c>
      <c r="I3738" s="208">
        <f>IF('Figure 7.3 - Quantifi MC paths'!J3745-VB*SwapPrincipal&lt;0,-1*('Figure 7.3 - Quantifi MC paths'!J3745-VB*SwapPrincipal)*LTPcharge*I$14*I$13,0)</f>
        <v>4675.6853402336556</v>
      </c>
      <c r="J3738" s="208">
        <f>IF('Figure 7.3 - Quantifi MC paths'!K3745-VB*SwapPrincipal&lt;0,-1*('Figure 7.3 - Quantifi MC paths'!K3745-VB*SwapPrincipal)*LTPcharge*J$14*J$13,0)</f>
        <v>4855.8268001095994</v>
      </c>
      <c r="K3738" s="208">
        <f>IF('Figure 7.3 - Quantifi MC paths'!L3745-VB*SwapPrincipal&lt;0,-1*('Figure 7.3 - Quantifi MC paths'!L3745-VB*SwapPrincipal)*LTPcharge*K$14*K$13,0)</f>
        <v>4029.6424946112861</v>
      </c>
      <c r="L3738" s="208">
        <f>IF('Figure 7.3 - Quantifi MC paths'!M3745-VB*SwapPrincipal&lt;0,-1*('Figure 7.3 - Quantifi MC paths'!M3745-VB*SwapPrincipal)*LTPcharge*L$14*L$13,0)</f>
        <v>5697.6331037222808</v>
      </c>
      <c r="M3738" s="208">
        <f>IF('Figure 7.3 - Quantifi MC paths'!N3745-VB*SwapPrincipal&lt;0,-1*('Figure 7.3 - Quantifi MC paths'!N3745-VB*SwapPrincipal)*LTPcharge*M$14*M$13,0)</f>
        <v>4936.4761157702951</v>
      </c>
      <c r="N3738" s="208">
        <f>IF('Figure 7.3 - Quantifi MC paths'!O3745-VB*SwapPrincipal&lt;0,-1*('Figure 7.3 - Quantifi MC paths'!O3745-VB*SwapPrincipal)*LTPcharge*N$14*N$13,0)</f>
        <v>3739.3184461272731</v>
      </c>
      <c r="O3738" s="208">
        <f>IF('Figure 7.3 - Quantifi MC paths'!P3745-VB*SwapPrincipal&lt;0,-1*('Figure 7.3 - Quantifi MC paths'!P3745-VB*SwapPrincipal)*LTPcharge*O$14*O$13,0)</f>
        <v>3123.4334847891191</v>
      </c>
      <c r="P3738" s="208">
        <f>IF('Figure 7.3 - Quantifi MC paths'!Q3745-VB*SwapPrincipal&lt;0,-1*('Figure 7.3 - Quantifi MC paths'!Q3745-VB*SwapPrincipal)*LTPcharge*P$14*P$13,0)</f>
        <v>2360.4006713217705</v>
      </c>
      <c r="Q3738" s="208">
        <f>IF('Figure 7.3 - Quantifi MC paths'!R3745-VB*SwapPrincipal&lt;0,-1*('Figure 7.3 - Quantifi MC paths'!R3745-VB*SwapPrincipal)*LTPcharge*Q$14*Q$13,0)</f>
        <v>2642.3730000308001</v>
      </c>
      <c r="R3738" s="208">
        <f>IF('Figure 7.3 - Quantifi MC paths'!S3745-VB*SwapPrincipal&lt;0,-1*('Figure 7.3 - Quantifi MC paths'!S3745-VB*SwapPrincipal)*LTPcharge*R$14*R$13,0)</f>
        <v>36857.82443900888</v>
      </c>
      <c r="S3738" s="208">
        <f>IF('Figure 7.3 - Quantifi MC paths'!T3745-VB*SwapPrincipal&lt;0,-1*('Figure 7.3 - Quantifi MC paths'!T3745-VB*SwapPrincipal)*LTPcharge*S$14*S$13,0)</f>
        <v>56920.404310129772</v>
      </c>
      <c r="T3738" s="208">
        <f>IF('Figure 7.3 - Quantifi MC paths'!U3745-VB*SwapPrincipal&lt;0,-1*('Figure 7.3 - Quantifi MC paths'!U3745-VB*SwapPrincipal)*LTPcharge*T$14*T$13,0)</f>
        <v>73863.276187030482</v>
      </c>
      <c r="U3738" s="208">
        <f>IF('Figure 7.3 - Quantifi MC paths'!V3745-VB*SwapPrincipal&lt;0,-1*('Figure 7.3 - Quantifi MC paths'!V3745-VB*SwapPrincipal)*LTPcharge*U$14*U$13,0)</f>
        <v>82373.942269952488</v>
      </c>
      <c r="V3738" s="208">
        <f>IF('Figure 7.3 - Quantifi MC paths'!W3745-VB*SwapPrincipal&lt;0,-1*('Figure 7.3 - Quantifi MC paths'!W3745-VB*SwapPrincipal)*LTPcharge*V$14*V$13,0)</f>
        <v>84944.066870264141</v>
      </c>
      <c r="W3738" s="208">
        <f>IF('Figure 7.3 - Quantifi MC paths'!X3745-VB*SwapPrincipal&lt;0,-1*('Figure 7.3 - Quantifi MC paths'!X3745-VB*SwapPrincipal)*LTPcharge*W$14*W$13,0)</f>
        <v>89769.272032508379</v>
      </c>
      <c r="X3738" s="208">
        <f>IF('Figure 7.3 - Quantifi MC paths'!Y3745-VB*SwapPrincipal&lt;0,-1*('Figure 7.3 - Quantifi MC paths'!Y3745-VB*SwapPrincipal)*LTPcharge*X$14*X$13,0)</f>
        <v>0</v>
      </c>
      <c r="Y3738" s="209">
        <f t="shared" si="62"/>
        <v>478955.99290029128</v>
      </c>
    </row>
    <row r="3739" spans="2:25">
      <c r="B3739" s="207">
        <v>3723</v>
      </c>
      <c r="C3739" s="208">
        <f>IF('Figure 7.3 - Quantifi MC paths'!D3746-VB*SwapPrincipal&lt;0,-1*('Figure 7.3 - Quantifi MC paths'!D3746-VB*SwapPrincipal)*LTPcharge*C$14*C$13,0)</f>
        <v>1151.2348364633806</v>
      </c>
      <c r="D3739" s="208">
        <f>IF('Figure 7.3 - Quantifi MC paths'!E3746-VB*SwapPrincipal&lt;0,-1*('Figure 7.3 - Quantifi MC paths'!E3746-VB*SwapPrincipal)*LTPcharge*D$14*D$13,0)</f>
        <v>1060.4776875155651</v>
      </c>
      <c r="E3739" s="208">
        <f>IF('Figure 7.3 - Quantifi MC paths'!F3746-VB*SwapPrincipal&lt;0,-1*('Figure 7.3 - Quantifi MC paths'!F3746-VB*SwapPrincipal)*LTPcharge*E$14*E$13,0)</f>
        <v>1147.714240304646</v>
      </c>
      <c r="F3739" s="208">
        <f>IF('Figure 7.3 - Quantifi MC paths'!G3746-VB*SwapPrincipal&lt;0,-1*('Figure 7.3 - Quantifi MC paths'!G3746-VB*SwapPrincipal)*LTPcharge*F$14*F$13,0)</f>
        <v>1115.6135473599597</v>
      </c>
      <c r="G3739" s="208">
        <f>IF('Figure 7.3 - Quantifi MC paths'!H3746-VB*SwapPrincipal&lt;0,-1*('Figure 7.3 - Quantifi MC paths'!H3746-VB*SwapPrincipal)*LTPcharge*G$14*G$13,0)</f>
        <v>5209.5209444478714</v>
      </c>
      <c r="H3739" s="208">
        <f>IF('Figure 7.3 - Quantifi MC paths'!I3746-VB*SwapPrincipal&lt;0,-1*('Figure 7.3 - Quantifi MC paths'!I3746-VB*SwapPrincipal)*LTPcharge*H$14*H$13,0)</f>
        <v>3973.3385871302512</v>
      </c>
      <c r="I3739" s="208">
        <f>IF('Figure 7.3 - Quantifi MC paths'!J3746-VB*SwapPrincipal&lt;0,-1*('Figure 7.3 - Quantifi MC paths'!J3746-VB*SwapPrincipal)*LTPcharge*I$14*I$13,0)</f>
        <v>4908.8562379026062</v>
      </c>
      <c r="J3739" s="208">
        <f>IF('Figure 7.3 - Quantifi MC paths'!K3746-VB*SwapPrincipal&lt;0,-1*('Figure 7.3 - Quantifi MC paths'!K3746-VB*SwapPrincipal)*LTPcharge*J$14*J$13,0)</f>
        <v>4061.8403757179003</v>
      </c>
      <c r="K3739" s="208">
        <f>IF('Figure 7.3 - Quantifi MC paths'!L3746-VB*SwapPrincipal&lt;0,-1*('Figure 7.3 - Quantifi MC paths'!L3746-VB*SwapPrincipal)*LTPcharge*K$14*K$13,0)</f>
        <v>4261.992610072014</v>
      </c>
      <c r="L3739" s="208">
        <f>IF('Figure 7.3 - Quantifi MC paths'!M3746-VB*SwapPrincipal&lt;0,-1*('Figure 7.3 - Quantifi MC paths'!M3746-VB*SwapPrincipal)*LTPcharge*L$14*L$13,0)</f>
        <v>3901.9746018633327</v>
      </c>
      <c r="M3739" s="208">
        <f>IF('Figure 7.3 - Quantifi MC paths'!N3746-VB*SwapPrincipal&lt;0,-1*('Figure 7.3 - Quantifi MC paths'!N3746-VB*SwapPrincipal)*LTPcharge*M$14*M$13,0)</f>
        <v>3522.0967683212843</v>
      </c>
      <c r="N3739" s="208">
        <f>IF('Figure 7.3 - Quantifi MC paths'!O3746-VB*SwapPrincipal&lt;0,-1*('Figure 7.3 - Quantifi MC paths'!O3746-VB*SwapPrincipal)*LTPcharge*N$14*N$13,0)</f>
        <v>3529.277667262229</v>
      </c>
      <c r="O3739" s="208">
        <f>IF('Figure 7.3 - Quantifi MC paths'!P3746-VB*SwapPrincipal&lt;0,-1*('Figure 7.3 - Quantifi MC paths'!P3746-VB*SwapPrincipal)*LTPcharge*O$14*O$13,0)</f>
        <v>3537.3001268636212</v>
      </c>
      <c r="P3739" s="208">
        <f>IF('Figure 7.3 - Quantifi MC paths'!Q3746-VB*SwapPrincipal&lt;0,-1*('Figure 7.3 - Quantifi MC paths'!Q3746-VB*SwapPrincipal)*LTPcharge*P$14*P$13,0)</f>
        <v>2354.8270878493781</v>
      </c>
      <c r="Q3739" s="208">
        <f>IF('Figure 7.3 - Quantifi MC paths'!R3746-VB*SwapPrincipal&lt;0,-1*('Figure 7.3 - Quantifi MC paths'!R3746-VB*SwapPrincipal)*LTPcharge*Q$14*Q$13,0)</f>
        <v>2516.6645837849687</v>
      </c>
      <c r="R3739" s="208">
        <f>IF('Figure 7.3 - Quantifi MC paths'!S3746-VB*SwapPrincipal&lt;0,-1*('Figure 7.3 - Quantifi MC paths'!S3746-VB*SwapPrincipal)*LTPcharge*R$14*R$13,0)</f>
        <v>44574.966494813016</v>
      </c>
      <c r="S3739" s="208">
        <f>IF('Figure 7.3 - Quantifi MC paths'!T3746-VB*SwapPrincipal&lt;0,-1*('Figure 7.3 - Quantifi MC paths'!T3746-VB*SwapPrincipal)*LTPcharge*S$14*S$13,0)</f>
        <v>77392.990858034216</v>
      </c>
      <c r="T3739" s="208">
        <f>IF('Figure 7.3 - Quantifi MC paths'!U3746-VB*SwapPrincipal&lt;0,-1*('Figure 7.3 - Quantifi MC paths'!U3746-VB*SwapPrincipal)*LTPcharge*T$14*T$13,0)</f>
        <v>92795.908311001069</v>
      </c>
      <c r="U3739" s="208">
        <f>IF('Figure 7.3 - Quantifi MC paths'!V3746-VB*SwapPrincipal&lt;0,-1*('Figure 7.3 - Quantifi MC paths'!V3746-VB*SwapPrincipal)*LTPcharge*U$14*U$13,0)</f>
        <v>113607.95122046136</v>
      </c>
      <c r="V3739" s="208">
        <f>IF('Figure 7.3 - Quantifi MC paths'!W3746-VB*SwapPrincipal&lt;0,-1*('Figure 7.3 - Quantifi MC paths'!W3746-VB*SwapPrincipal)*LTPcharge*V$14*V$13,0)</f>
        <v>101894.85726029037</v>
      </c>
      <c r="W3739" s="208">
        <f>IF('Figure 7.3 - Quantifi MC paths'!X3746-VB*SwapPrincipal&lt;0,-1*('Figure 7.3 - Quantifi MC paths'!X3746-VB*SwapPrincipal)*LTPcharge*W$14*W$13,0)</f>
        <v>92603.168702991621</v>
      </c>
      <c r="X3739" s="208">
        <f>IF('Figure 7.3 - Quantifi MC paths'!Y3746-VB*SwapPrincipal&lt;0,-1*('Figure 7.3 - Quantifi MC paths'!Y3746-VB*SwapPrincipal)*LTPcharge*X$14*X$13,0)</f>
        <v>0</v>
      </c>
      <c r="Y3739" s="209">
        <f t="shared" si="62"/>
        <v>569122.57275045058</v>
      </c>
    </row>
    <row r="3740" spans="2:25">
      <c r="B3740" s="207">
        <v>3724</v>
      </c>
      <c r="C3740" s="208">
        <f>IF('Figure 7.3 - Quantifi MC paths'!D3747-VB*SwapPrincipal&lt;0,-1*('Figure 7.3 - Quantifi MC paths'!D3747-VB*SwapPrincipal)*LTPcharge*C$14*C$13,0)</f>
        <v>1151.2348364633806</v>
      </c>
      <c r="D3740" s="208">
        <f>IF('Figure 7.3 - Quantifi MC paths'!E3747-VB*SwapPrincipal&lt;0,-1*('Figure 7.3 - Quantifi MC paths'!E3747-VB*SwapPrincipal)*LTPcharge*D$14*D$13,0)</f>
        <v>1221.4306367595289</v>
      </c>
      <c r="E3740" s="208">
        <f>IF('Figure 7.3 - Quantifi MC paths'!F3747-VB*SwapPrincipal&lt;0,-1*('Figure 7.3 - Quantifi MC paths'!F3747-VB*SwapPrincipal)*LTPcharge*E$14*E$13,0)</f>
        <v>1147.4941128330552</v>
      </c>
      <c r="F3740" s="208">
        <f>IF('Figure 7.3 - Quantifi MC paths'!G3747-VB*SwapPrincipal&lt;0,-1*('Figure 7.3 - Quantifi MC paths'!G3747-VB*SwapPrincipal)*LTPcharge*F$14*F$13,0)</f>
        <v>1200.8258565771318</v>
      </c>
      <c r="G3740" s="208">
        <f>IF('Figure 7.3 - Quantifi MC paths'!H3747-VB*SwapPrincipal&lt;0,-1*('Figure 7.3 - Quantifi MC paths'!H3747-VB*SwapPrincipal)*LTPcharge*G$14*G$13,0)</f>
        <v>5268.620854210285</v>
      </c>
      <c r="H3740" s="208">
        <f>IF('Figure 7.3 - Quantifi MC paths'!I3747-VB*SwapPrincipal&lt;0,-1*('Figure 7.3 - Quantifi MC paths'!I3747-VB*SwapPrincipal)*LTPcharge*H$14*H$13,0)</f>
        <v>3754.6446620841866</v>
      </c>
      <c r="I3740" s="208">
        <f>IF('Figure 7.3 - Quantifi MC paths'!J3747-VB*SwapPrincipal&lt;0,-1*('Figure 7.3 - Quantifi MC paths'!J3747-VB*SwapPrincipal)*LTPcharge*I$14*I$13,0)</f>
        <v>2514.6189069240945</v>
      </c>
      <c r="J3740" s="208">
        <f>IF('Figure 7.3 - Quantifi MC paths'!K3747-VB*SwapPrincipal&lt;0,-1*('Figure 7.3 - Quantifi MC paths'!K3747-VB*SwapPrincipal)*LTPcharge*J$14*J$13,0)</f>
        <v>3215.1115518074525</v>
      </c>
      <c r="K3740" s="208">
        <f>IF('Figure 7.3 - Quantifi MC paths'!L3747-VB*SwapPrincipal&lt;0,-1*('Figure 7.3 - Quantifi MC paths'!L3747-VB*SwapPrincipal)*LTPcharge*K$14*K$13,0)</f>
        <v>2811.94271673103</v>
      </c>
      <c r="L3740" s="208">
        <f>IF('Figure 7.3 - Quantifi MC paths'!M3747-VB*SwapPrincipal&lt;0,-1*('Figure 7.3 - Quantifi MC paths'!M3747-VB*SwapPrincipal)*LTPcharge*L$14*L$13,0)</f>
        <v>1948.0763381456793</v>
      </c>
      <c r="M3740" s="208">
        <f>IF('Figure 7.3 - Quantifi MC paths'!N3747-VB*SwapPrincipal&lt;0,-1*('Figure 7.3 - Quantifi MC paths'!N3747-VB*SwapPrincipal)*LTPcharge*M$14*M$13,0)</f>
        <v>2799.2118263806988</v>
      </c>
      <c r="N3740" s="208">
        <f>IF('Figure 7.3 - Quantifi MC paths'!O3747-VB*SwapPrincipal&lt;0,-1*('Figure 7.3 - Quantifi MC paths'!O3747-VB*SwapPrincipal)*LTPcharge*N$14*N$13,0)</f>
        <v>3324.7461929804945</v>
      </c>
      <c r="O3740" s="208">
        <f>IF('Figure 7.3 - Quantifi MC paths'!P3747-VB*SwapPrincipal&lt;0,-1*('Figure 7.3 - Quantifi MC paths'!P3747-VB*SwapPrincipal)*LTPcharge*O$14*O$13,0)</f>
        <v>3725.3551942539461</v>
      </c>
      <c r="P3740" s="208">
        <f>IF('Figure 7.3 - Quantifi MC paths'!Q3747-VB*SwapPrincipal&lt;0,-1*('Figure 7.3 - Quantifi MC paths'!Q3747-VB*SwapPrincipal)*LTPcharge*P$14*P$13,0)</f>
        <v>3971.2911157601397</v>
      </c>
      <c r="Q3740" s="208">
        <f>IF('Figure 7.3 - Quantifi MC paths'!R3747-VB*SwapPrincipal&lt;0,-1*('Figure 7.3 - Quantifi MC paths'!R3747-VB*SwapPrincipal)*LTPcharge*Q$14*Q$13,0)</f>
        <v>4448.7981379744124</v>
      </c>
      <c r="R3740" s="208">
        <f>IF('Figure 7.3 - Quantifi MC paths'!S3747-VB*SwapPrincipal&lt;0,-1*('Figure 7.3 - Quantifi MC paths'!S3747-VB*SwapPrincipal)*LTPcharge*R$14*R$13,0)</f>
        <v>56202.246363003942</v>
      </c>
      <c r="S3740" s="208">
        <f>IF('Figure 7.3 - Quantifi MC paths'!T3747-VB*SwapPrincipal&lt;0,-1*('Figure 7.3 - Quantifi MC paths'!T3747-VB*SwapPrincipal)*LTPcharge*S$14*S$13,0)</f>
        <v>52353.947649378737</v>
      </c>
      <c r="T3740" s="208">
        <f>IF('Figure 7.3 - Quantifi MC paths'!U3747-VB*SwapPrincipal&lt;0,-1*('Figure 7.3 - Quantifi MC paths'!U3747-VB*SwapPrincipal)*LTPcharge*T$14*T$13,0)</f>
        <v>98512.187213402547</v>
      </c>
      <c r="U3740" s="208">
        <f>IF('Figure 7.3 - Quantifi MC paths'!V3747-VB*SwapPrincipal&lt;0,-1*('Figure 7.3 - Quantifi MC paths'!V3747-VB*SwapPrincipal)*LTPcharge*U$14*U$13,0)</f>
        <v>109952.62004256654</v>
      </c>
      <c r="V3740" s="208">
        <f>IF('Figure 7.3 - Quantifi MC paths'!W3747-VB*SwapPrincipal&lt;0,-1*('Figure 7.3 - Quantifi MC paths'!W3747-VB*SwapPrincipal)*LTPcharge*V$14*V$13,0)</f>
        <v>117567.86624051377</v>
      </c>
      <c r="W3740" s="208">
        <f>IF('Figure 7.3 - Quantifi MC paths'!X3747-VB*SwapPrincipal&lt;0,-1*('Figure 7.3 - Quantifi MC paths'!X3747-VB*SwapPrincipal)*LTPcharge*W$14*W$13,0)</f>
        <v>120545.35852505709</v>
      </c>
      <c r="X3740" s="208">
        <f>IF('Figure 7.3 - Quantifi MC paths'!Y3747-VB*SwapPrincipal&lt;0,-1*('Figure 7.3 - Quantifi MC paths'!Y3747-VB*SwapPrincipal)*LTPcharge*X$14*X$13,0)</f>
        <v>0</v>
      </c>
      <c r="Y3740" s="209">
        <f t="shared" si="62"/>
        <v>597637.62897380814</v>
      </c>
    </row>
    <row r="3741" spans="2:25">
      <c r="B3741" s="207">
        <v>3725</v>
      </c>
      <c r="C3741" s="208">
        <f>IF('Figure 7.3 - Quantifi MC paths'!D3748-VB*SwapPrincipal&lt;0,-1*('Figure 7.3 - Quantifi MC paths'!D3748-VB*SwapPrincipal)*LTPcharge*C$14*C$13,0)</f>
        <v>1151.2348364633806</v>
      </c>
      <c r="D3741" s="208">
        <f>IF('Figure 7.3 - Quantifi MC paths'!E3748-VB*SwapPrincipal&lt;0,-1*('Figure 7.3 - Quantifi MC paths'!E3748-VB*SwapPrincipal)*LTPcharge*D$14*D$13,0)</f>
        <v>1106.1920221941818</v>
      </c>
      <c r="E3741" s="208">
        <f>IF('Figure 7.3 - Quantifi MC paths'!F3748-VB*SwapPrincipal&lt;0,-1*('Figure 7.3 - Quantifi MC paths'!F3748-VB*SwapPrincipal)*LTPcharge*E$14*E$13,0)</f>
        <v>1079.8699141985494</v>
      </c>
      <c r="F3741" s="208">
        <f>IF('Figure 7.3 - Quantifi MC paths'!G3748-VB*SwapPrincipal&lt;0,-1*('Figure 7.3 - Quantifi MC paths'!G3748-VB*SwapPrincipal)*LTPcharge*F$14*F$13,0)</f>
        <v>1047.7168779071869</v>
      </c>
      <c r="G3741" s="208">
        <f>IF('Figure 7.3 - Quantifi MC paths'!H3748-VB*SwapPrincipal&lt;0,-1*('Figure 7.3 - Quantifi MC paths'!H3748-VB*SwapPrincipal)*LTPcharge*G$14*G$13,0)</f>
        <v>4514.925761980463</v>
      </c>
      <c r="H3741" s="208">
        <f>IF('Figure 7.3 - Quantifi MC paths'!I3748-VB*SwapPrincipal&lt;0,-1*('Figure 7.3 - Quantifi MC paths'!I3748-VB*SwapPrincipal)*LTPcharge*H$14*H$13,0)</f>
        <v>5382.6750715835287</v>
      </c>
      <c r="I3741" s="208">
        <f>IF('Figure 7.3 - Quantifi MC paths'!J3748-VB*SwapPrincipal&lt;0,-1*('Figure 7.3 - Quantifi MC paths'!J3748-VB*SwapPrincipal)*LTPcharge*I$14*I$13,0)</f>
        <v>5360.7756881818814</v>
      </c>
      <c r="J3741" s="208">
        <f>IF('Figure 7.3 - Quantifi MC paths'!K3748-VB*SwapPrincipal&lt;0,-1*('Figure 7.3 - Quantifi MC paths'!K3748-VB*SwapPrincipal)*LTPcharge*J$14*J$13,0)</f>
        <v>6810.2573176484593</v>
      </c>
      <c r="K3741" s="208">
        <f>IF('Figure 7.3 - Quantifi MC paths'!L3748-VB*SwapPrincipal&lt;0,-1*('Figure 7.3 - Quantifi MC paths'!L3748-VB*SwapPrincipal)*LTPcharge*K$14*K$13,0)</f>
        <v>6853.9269407308984</v>
      </c>
      <c r="L3741" s="208">
        <f>IF('Figure 7.3 - Quantifi MC paths'!M3748-VB*SwapPrincipal&lt;0,-1*('Figure 7.3 - Quantifi MC paths'!M3748-VB*SwapPrincipal)*LTPcharge*L$14*L$13,0)</f>
        <v>6875.904318993078</v>
      </c>
      <c r="M3741" s="208">
        <f>IF('Figure 7.3 - Quantifi MC paths'!N3748-VB*SwapPrincipal&lt;0,-1*('Figure 7.3 - Quantifi MC paths'!N3748-VB*SwapPrincipal)*LTPcharge*M$14*M$13,0)</f>
        <v>8621.8423514931019</v>
      </c>
      <c r="N3741" s="208">
        <f>IF('Figure 7.3 - Quantifi MC paths'!O3748-VB*SwapPrincipal&lt;0,-1*('Figure 7.3 - Quantifi MC paths'!O3748-VB*SwapPrincipal)*LTPcharge*N$14*N$13,0)</f>
        <v>8824.5263000854247</v>
      </c>
      <c r="O3741" s="208">
        <f>IF('Figure 7.3 - Quantifi MC paths'!P3748-VB*SwapPrincipal&lt;0,-1*('Figure 7.3 - Quantifi MC paths'!P3748-VB*SwapPrincipal)*LTPcharge*O$14*O$13,0)</f>
        <v>10055.074083266529</v>
      </c>
      <c r="P3741" s="208">
        <f>IF('Figure 7.3 - Quantifi MC paths'!Q3748-VB*SwapPrincipal&lt;0,-1*('Figure 7.3 - Quantifi MC paths'!Q3748-VB*SwapPrincipal)*LTPcharge*P$14*P$13,0)</f>
        <v>8707.425505800531</v>
      </c>
      <c r="Q3741" s="208">
        <f>IF('Figure 7.3 - Quantifi MC paths'!R3748-VB*SwapPrincipal&lt;0,-1*('Figure 7.3 - Quantifi MC paths'!R3748-VB*SwapPrincipal)*LTPcharge*Q$14*Q$13,0)</f>
        <v>10115.489019899669</v>
      </c>
      <c r="R3741" s="208">
        <f>IF('Figure 7.3 - Quantifi MC paths'!S3748-VB*SwapPrincipal&lt;0,-1*('Figure 7.3 - Quantifi MC paths'!S3748-VB*SwapPrincipal)*LTPcharge*R$14*R$13,0)</f>
        <v>125857.12206900552</v>
      </c>
      <c r="S3741" s="208">
        <f>IF('Figure 7.3 - Quantifi MC paths'!T3748-VB*SwapPrincipal&lt;0,-1*('Figure 7.3 - Quantifi MC paths'!T3748-VB*SwapPrincipal)*LTPcharge*S$14*S$13,0)</f>
        <v>125700.16147864927</v>
      </c>
      <c r="T3741" s="208">
        <f>IF('Figure 7.3 - Quantifi MC paths'!U3748-VB*SwapPrincipal&lt;0,-1*('Figure 7.3 - Quantifi MC paths'!U3748-VB*SwapPrincipal)*LTPcharge*T$14*T$13,0)</f>
        <v>126036.91311736582</v>
      </c>
      <c r="U3741" s="208">
        <f>IF('Figure 7.3 - Quantifi MC paths'!V3748-VB*SwapPrincipal&lt;0,-1*('Figure 7.3 - Quantifi MC paths'!V3748-VB*SwapPrincipal)*LTPcharge*U$14*U$13,0)</f>
        <v>127795.31475187675</v>
      </c>
      <c r="V3741" s="208">
        <f>IF('Figure 7.3 - Quantifi MC paths'!W3748-VB*SwapPrincipal&lt;0,-1*('Figure 7.3 - Quantifi MC paths'!W3748-VB*SwapPrincipal)*LTPcharge*V$14*V$13,0)</f>
        <v>96502.102092773741</v>
      </c>
      <c r="W3741" s="208">
        <f>IF('Figure 7.3 - Quantifi MC paths'!X3748-VB*SwapPrincipal&lt;0,-1*('Figure 7.3 - Quantifi MC paths'!X3748-VB*SwapPrincipal)*LTPcharge*W$14*W$13,0)</f>
        <v>96525.138541215099</v>
      </c>
      <c r="X3741" s="208">
        <f>IF('Figure 7.3 - Quantifi MC paths'!Y3748-VB*SwapPrincipal&lt;0,-1*('Figure 7.3 - Quantifi MC paths'!Y3748-VB*SwapPrincipal)*LTPcharge*X$14*X$13,0)</f>
        <v>0</v>
      </c>
      <c r="Y3741" s="209">
        <f t="shared" si="62"/>
        <v>784924.58806131314</v>
      </c>
    </row>
    <row r="3742" spans="2:25">
      <c r="B3742" s="207">
        <v>3726</v>
      </c>
      <c r="C3742" s="208">
        <f>IF('Figure 7.3 - Quantifi MC paths'!D3749-VB*SwapPrincipal&lt;0,-1*('Figure 7.3 - Quantifi MC paths'!D3749-VB*SwapPrincipal)*LTPcharge*C$14*C$13,0)</f>
        <v>1151.2348364633806</v>
      </c>
      <c r="D3742" s="208">
        <f>IF('Figure 7.3 - Quantifi MC paths'!E3749-VB*SwapPrincipal&lt;0,-1*('Figure 7.3 - Quantifi MC paths'!E3749-VB*SwapPrincipal)*LTPcharge*D$14*D$13,0)</f>
        <v>1100.6346755644308</v>
      </c>
      <c r="E3742" s="208">
        <f>IF('Figure 7.3 - Quantifi MC paths'!F3749-VB*SwapPrincipal&lt;0,-1*('Figure 7.3 - Quantifi MC paths'!F3749-VB*SwapPrincipal)*LTPcharge*E$14*E$13,0)</f>
        <v>1161.3337741974556</v>
      </c>
      <c r="F3742" s="208">
        <f>IF('Figure 7.3 - Quantifi MC paths'!G3749-VB*SwapPrincipal&lt;0,-1*('Figure 7.3 - Quantifi MC paths'!G3749-VB*SwapPrincipal)*LTPcharge*F$14*F$13,0)</f>
        <v>1178.2933607573518</v>
      </c>
      <c r="G3742" s="208">
        <f>IF('Figure 7.3 - Quantifi MC paths'!H3749-VB*SwapPrincipal&lt;0,-1*('Figure 7.3 - Quantifi MC paths'!H3749-VB*SwapPrincipal)*LTPcharge*G$14*G$13,0)</f>
        <v>5112.3842711987681</v>
      </c>
      <c r="H3742" s="208">
        <f>IF('Figure 7.3 - Quantifi MC paths'!I3749-VB*SwapPrincipal&lt;0,-1*('Figure 7.3 - Quantifi MC paths'!I3749-VB*SwapPrincipal)*LTPcharge*H$14*H$13,0)</f>
        <v>6084.7975012872948</v>
      </c>
      <c r="I3742" s="208">
        <f>IF('Figure 7.3 - Quantifi MC paths'!J3749-VB*SwapPrincipal&lt;0,-1*('Figure 7.3 - Quantifi MC paths'!J3749-VB*SwapPrincipal)*LTPcharge*I$14*I$13,0)</f>
        <v>7050.5786269117762</v>
      </c>
      <c r="J3742" s="208">
        <f>IF('Figure 7.3 - Quantifi MC paths'!K3749-VB*SwapPrincipal&lt;0,-1*('Figure 7.3 - Quantifi MC paths'!K3749-VB*SwapPrincipal)*LTPcharge*J$14*J$13,0)</f>
        <v>7939.0097678058537</v>
      </c>
      <c r="K3742" s="208">
        <f>IF('Figure 7.3 - Quantifi MC paths'!L3749-VB*SwapPrincipal&lt;0,-1*('Figure 7.3 - Quantifi MC paths'!L3749-VB*SwapPrincipal)*LTPcharge*K$14*K$13,0)</f>
        <v>7658.9969733822936</v>
      </c>
      <c r="L3742" s="208">
        <f>IF('Figure 7.3 - Quantifi MC paths'!M3749-VB*SwapPrincipal&lt;0,-1*('Figure 7.3 - Quantifi MC paths'!M3749-VB*SwapPrincipal)*LTPcharge*L$14*L$13,0)</f>
        <v>8158.7553251366817</v>
      </c>
      <c r="M3742" s="208">
        <f>IF('Figure 7.3 - Quantifi MC paths'!N3749-VB*SwapPrincipal&lt;0,-1*('Figure 7.3 - Quantifi MC paths'!N3749-VB*SwapPrincipal)*LTPcharge*M$14*M$13,0)</f>
        <v>8677.2950864828745</v>
      </c>
      <c r="N3742" s="208">
        <f>IF('Figure 7.3 - Quantifi MC paths'!O3749-VB*SwapPrincipal&lt;0,-1*('Figure 7.3 - Quantifi MC paths'!O3749-VB*SwapPrincipal)*LTPcharge*N$14*N$13,0)</f>
        <v>7582.7239511829903</v>
      </c>
      <c r="O3742" s="208">
        <f>IF('Figure 7.3 - Quantifi MC paths'!P3749-VB*SwapPrincipal&lt;0,-1*('Figure 7.3 - Quantifi MC paths'!P3749-VB*SwapPrincipal)*LTPcharge*O$14*O$13,0)</f>
        <v>7986.1857358656125</v>
      </c>
      <c r="P3742" s="208">
        <f>IF('Figure 7.3 - Quantifi MC paths'!Q3749-VB*SwapPrincipal&lt;0,-1*('Figure 7.3 - Quantifi MC paths'!Q3749-VB*SwapPrincipal)*LTPcharge*P$14*P$13,0)</f>
        <v>7372.9577116707032</v>
      </c>
      <c r="Q3742" s="208">
        <f>IF('Figure 7.3 - Quantifi MC paths'!R3749-VB*SwapPrincipal&lt;0,-1*('Figure 7.3 - Quantifi MC paths'!R3749-VB*SwapPrincipal)*LTPcharge*Q$14*Q$13,0)</f>
        <v>7686.8865648125966</v>
      </c>
      <c r="R3742" s="208">
        <f>IF('Figure 7.3 - Quantifi MC paths'!S3749-VB*SwapPrincipal&lt;0,-1*('Figure 7.3 - Quantifi MC paths'!S3749-VB*SwapPrincipal)*LTPcharge*R$14*R$13,0)</f>
        <v>96341.597934861187</v>
      </c>
      <c r="S3742" s="208">
        <f>IF('Figure 7.3 - Quantifi MC paths'!T3749-VB*SwapPrincipal&lt;0,-1*('Figure 7.3 - Quantifi MC paths'!T3749-VB*SwapPrincipal)*LTPcharge*S$14*S$13,0)</f>
        <v>95266.216415708142</v>
      </c>
      <c r="T3742" s="208">
        <f>IF('Figure 7.3 - Quantifi MC paths'!U3749-VB*SwapPrincipal&lt;0,-1*('Figure 7.3 - Quantifi MC paths'!U3749-VB*SwapPrincipal)*LTPcharge*T$14*T$13,0)</f>
        <v>95049.35764255267</v>
      </c>
      <c r="U3742" s="208">
        <f>IF('Figure 7.3 - Quantifi MC paths'!V3749-VB*SwapPrincipal&lt;0,-1*('Figure 7.3 - Quantifi MC paths'!V3749-VB*SwapPrincipal)*LTPcharge*U$14*U$13,0)</f>
        <v>108520.92558738585</v>
      </c>
      <c r="V3742" s="208">
        <f>IF('Figure 7.3 - Quantifi MC paths'!W3749-VB*SwapPrincipal&lt;0,-1*('Figure 7.3 - Quantifi MC paths'!W3749-VB*SwapPrincipal)*LTPcharge*V$14*V$13,0)</f>
        <v>108948.96880342076</v>
      </c>
      <c r="W3742" s="208">
        <f>IF('Figure 7.3 - Quantifi MC paths'!X3749-VB*SwapPrincipal&lt;0,-1*('Figure 7.3 - Quantifi MC paths'!X3749-VB*SwapPrincipal)*LTPcharge*W$14*W$13,0)</f>
        <v>113728.4864994566</v>
      </c>
      <c r="X3742" s="208">
        <f>IF('Figure 7.3 - Quantifi MC paths'!Y3749-VB*SwapPrincipal&lt;0,-1*('Figure 7.3 - Quantifi MC paths'!Y3749-VB*SwapPrincipal)*LTPcharge*X$14*X$13,0)</f>
        <v>0</v>
      </c>
      <c r="Y3742" s="209">
        <f t="shared" si="62"/>
        <v>703757.62104610517</v>
      </c>
    </row>
    <row r="3743" spans="2:25">
      <c r="B3743" s="207">
        <v>3727</v>
      </c>
      <c r="C3743" s="208">
        <f>IF('Figure 7.3 - Quantifi MC paths'!D3750-VB*SwapPrincipal&lt;0,-1*('Figure 7.3 - Quantifi MC paths'!D3750-VB*SwapPrincipal)*LTPcharge*C$14*C$13,0)</f>
        <v>1151.2348364633806</v>
      </c>
      <c r="D3743" s="208">
        <f>IF('Figure 7.3 - Quantifi MC paths'!E3750-VB*SwapPrincipal&lt;0,-1*('Figure 7.3 - Quantifi MC paths'!E3750-VB*SwapPrincipal)*LTPcharge*D$14*D$13,0)</f>
        <v>1125.9680794327728</v>
      </c>
      <c r="E3743" s="208">
        <f>IF('Figure 7.3 - Quantifi MC paths'!F3750-VB*SwapPrincipal&lt;0,-1*('Figure 7.3 - Quantifi MC paths'!F3750-VB*SwapPrincipal)*LTPcharge*E$14*E$13,0)</f>
        <v>1287.1864748167561</v>
      </c>
      <c r="F3743" s="208">
        <f>IF('Figure 7.3 - Quantifi MC paths'!G3750-VB*SwapPrincipal&lt;0,-1*('Figure 7.3 - Quantifi MC paths'!G3750-VB*SwapPrincipal)*LTPcharge*F$14*F$13,0)</f>
        <v>1568.2040766934051</v>
      </c>
      <c r="G3743" s="208">
        <f>IF('Figure 7.3 - Quantifi MC paths'!H3750-VB*SwapPrincipal&lt;0,-1*('Figure 7.3 - Quantifi MC paths'!H3750-VB*SwapPrincipal)*LTPcharge*G$14*G$13,0)</f>
        <v>6905.1135671927013</v>
      </c>
      <c r="H3743" s="208">
        <f>IF('Figure 7.3 - Quantifi MC paths'!I3750-VB*SwapPrincipal&lt;0,-1*('Figure 7.3 - Quantifi MC paths'!I3750-VB*SwapPrincipal)*LTPcharge*H$14*H$13,0)</f>
        <v>7775.3948130459285</v>
      </c>
      <c r="I3743" s="208">
        <f>IF('Figure 7.3 - Quantifi MC paths'!J3750-VB*SwapPrincipal&lt;0,-1*('Figure 7.3 - Quantifi MC paths'!J3750-VB*SwapPrincipal)*LTPcharge*I$14*I$13,0)</f>
        <v>10085.946474051772</v>
      </c>
      <c r="J3743" s="208">
        <f>IF('Figure 7.3 - Quantifi MC paths'!K3750-VB*SwapPrincipal&lt;0,-1*('Figure 7.3 - Quantifi MC paths'!K3750-VB*SwapPrincipal)*LTPcharge*J$14*J$13,0)</f>
        <v>10997.029964876345</v>
      </c>
      <c r="K3743" s="208">
        <f>IF('Figure 7.3 - Quantifi MC paths'!L3750-VB*SwapPrincipal&lt;0,-1*('Figure 7.3 - Quantifi MC paths'!L3750-VB*SwapPrincipal)*LTPcharge*K$14*K$13,0)</f>
        <v>11666.637903764875</v>
      </c>
      <c r="L3743" s="208">
        <f>IF('Figure 7.3 - Quantifi MC paths'!M3750-VB*SwapPrincipal&lt;0,-1*('Figure 7.3 - Quantifi MC paths'!M3750-VB*SwapPrincipal)*LTPcharge*L$14*L$13,0)</f>
        <v>12214.98310917211</v>
      </c>
      <c r="M3743" s="208">
        <f>IF('Figure 7.3 - Quantifi MC paths'!N3750-VB*SwapPrincipal&lt;0,-1*('Figure 7.3 - Quantifi MC paths'!N3750-VB*SwapPrincipal)*LTPcharge*M$14*M$13,0)</f>
        <v>11581.292585000279</v>
      </c>
      <c r="N3743" s="208">
        <f>IF('Figure 7.3 - Quantifi MC paths'!O3750-VB*SwapPrincipal&lt;0,-1*('Figure 7.3 - Quantifi MC paths'!O3750-VB*SwapPrincipal)*LTPcharge*N$14*N$13,0)</f>
        <v>12366.080633839249</v>
      </c>
      <c r="O3743" s="208">
        <f>IF('Figure 7.3 - Quantifi MC paths'!P3750-VB*SwapPrincipal&lt;0,-1*('Figure 7.3 - Quantifi MC paths'!P3750-VB*SwapPrincipal)*LTPcharge*O$14*O$13,0)</f>
        <v>10492.098101652535</v>
      </c>
      <c r="P3743" s="208">
        <f>IF('Figure 7.3 - Quantifi MC paths'!Q3750-VB*SwapPrincipal&lt;0,-1*('Figure 7.3 - Quantifi MC paths'!Q3750-VB*SwapPrincipal)*LTPcharge*P$14*P$13,0)</f>
        <v>9924.9638709872615</v>
      </c>
      <c r="Q3743" s="208">
        <f>IF('Figure 7.3 - Quantifi MC paths'!R3750-VB*SwapPrincipal&lt;0,-1*('Figure 7.3 - Quantifi MC paths'!R3750-VB*SwapPrincipal)*LTPcharge*Q$14*Q$13,0)</f>
        <v>11244.76678159234</v>
      </c>
      <c r="R3743" s="208">
        <f>IF('Figure 7.3 - Quantifi MC paths'!S3750-VB*SwapPrincipal&lt;0,-1*('Figure 7.3 - Quantifi MC paths'!S3750-VB*SwapPrincipal)*LTPcharge*R$14*R$13,0)</f>
        <v>142257.61048029616</v>
      </c>
      <c r="S3743" s="208">
        <f>IF('Figure 7.3 - Quantifi MC paths'!T3750-VB*SwapPrincipal&lt;0,-1*('Figure 7.3 - Quantifi MC paths'!T3750-VB*SwapPrincipal)*LTPcharge*S$14*S$13,0)</f>
        <v>157967.15086315208</v>
      </c>
      <c r="T3743" s="208">
        <f>IF('Figure 7.3 - Quantifi MC paths'!U3750-VB*SwapPrincipal&lt;0,-1*('Figure 7.3 - Quantifi MC paths'!U3750-VB*SwapPrincipal)*LTPcharge*T$14*T$13,0)</f>
        <v>159939.28213799768</v>
      </c>
      <c r="U3743" s="208">
        <f>IF('Figure 7.3 - Quantifi MC paths'!V3750-VB*SwapPrincipal&lt;0,-1*('Figure 7.3 - Quantifi MC paths'!V3750-VB*SwapPrincipal)*LTPcharge*U$14*U$13,0)</f>
        <v>153543.99062588086</v>
      </c>
      <c r="V3743" s="208">
        <f>IF('Figure 7.3 - Quantifi MC paths'!W3750-VB*SwapPrincipal&lt;0,-1*('Figure 7.3 - Quantifi MC paths'!W3750-VB*SwapPrincipal)*LTPcharge*V$14*V$13,0)</f>
        <v>150540.7209422687</v>
      </c>
      <c r="W3743" s="208">
        <f>IF('Figure 7.3 - Quantifi MC paths'!X3750-VB*SwapPrincipal&lt;0,-1*('Figure 7.3 - Quantifi MC paths'!X3750-VB*SwapPrincipal)*LTPcharge*W$14*W$13,0)</f>
        <v>146560.59096334994</v>
      </c>
      <c r="X3743" s="208">
        <f>IF('Figure 7.3 - Quantifi MC paths'!Y3750-VB*SwapPrincipal&lt;0,-1*('Figure 7.3 - Quantifi MC paths'!Y3750-VB*SwapPrincipal)*LTPcharge*X$14*X$13,0)</f>
        <v>0</v>
      </c>
      <c r="Y3743" s="209">
        <f t="shared" si="62"/>
        <v>1031196.2472855272</v>
      </c>
    </row>
    <row r="3744" spans="2:25">
      <c r="B3744" s="207">
        <v>3728</v>
      </c>
      <c r="C3744" s="208">
        <f>IF('Figure 7.3 - Quantifi MC paths'!D3751-VB*SwapPrincipal&lt;0,-1*('Figure 7.3 - Quantifi MC paths'!D3751-VB*SwapPrincipal)*LTPcharge*C$14*C$13,0)</f>
        <v>1151.2348364633806</v>
      </c>
      <c r="D3744" s="208">
        <f>IF('Figure 7.3 - Quantifi MC paths'!E3751-VB*SwapPrincipal&lt;0,-1*('Figure 7.3 - Quantifi MC paths'!E3751-VB*SwapPrincipal)*LTPcharge*D$14*D$13,0)</f>
        <v>1128.2357356642265</v>
      </c>
      <c r="E3744" s="208">
        <f>IF('Figure 7.3 - Quantifi MC paths'!F3751-VB*SwapPrincipal&lt;0,-1*('Figure 7.3 - Quantifi MC paths'!F3751-VB*SwapPrincipal)*LTPcharge*E$14*E$13,0)</f>
        <v>1014.3578047666268</v>
      </c>
      <c r="F3744" s="208">
        <f>IF('Figure 7.3 - Quantifi MC paths'!G3751-VB*SwapPrincipal&lt;0,-1*('Figure 7.3 - Quantifi MC paths'!G3751-VB*SwapPrincipal)*LTPcharge*F$14*F$13,0)</f>
        <v>1011.8356977027764</v>
      </c>
      <c r="G3744" s="208">
        <f>IF('Figure 7.3 - Quantifi MC paths'!H3751-VB*SwapPrincipal&lt;0,-1*('Figure 7.3 - Quantifi MC paths'!H3751-VB*SwapPrincipal)*LTPcharge*G$14*G$13,0)</f>
        <v>4722.9344776807357</v>
      </c>
      <c r="H3744" s="208">
        <f>IF('Figure 7.3 - Quantifi MC paths'!I3751-VB*SwapPrincipal&lt;0,-1*('Figure 7.3 - Quantifi MC paths'!I3751-VB*SwapPrincipal)*LTPcharge*H$14*H$13,0)</f>
        <v>4013.4149839095448</v>
      </c>
      <c r="I3744" s="208">
        <f>IF('Figure 7.3 - Quantifi MC paths'!J3751-VB*SwapPrincipal&lt;0,-1*('Figure 7.3 - Quantifi MC paths'!J3751-VB*SwapPrincipal)*LTPcharge*I$14*I$13,0)</f>
        <v>3566.8499418644114</v>
      </c>
      <c r="J3744" s="208">
        <f>IF('Figure 7.3 - Quantifi MC paths'!K3751-VB*SwapPrincipal&lt;0,-1*('Figure 7.3 - Quantifi MC paths'!K3751-VB*SwapPrincipal)*LTPcharge*J$14*J$13,0)</f>
        <v>3993.5330453823526</v>
      </c>
      <c r="K3744" s="208">
        <f>IF('Figure 7.3 - Quantifi MC paths'!L3751-VB*SwapPrincipal&lt;0,-1*('Figure 7.3 - Quantifi MC paths'!L3751-VB*SwapPrincipal)*LTPcharge*K$14*K$13,0)</f>
        <v>4050.0480647156837</v>
      </c>
      <c r="L3744" s="208">
        <f>IF('Figure 7.3 - Quantifi MC paths'!M3751-VB*SwapPrincipal&lt;0,-1*('Figure 7.3 - Quantifi MC paths'!M3751-VB*SwapPrincipal)*LTPcharge*L$14*L$13,0)</f>
        <v>4321.5740293635909</v>
      </c>
      <c r="M3744" s="208">
        <f>IF('Figure 7.3 - Quantifi MC paths'!N3751-VB*SwapPrincipal&lt;0,-1*('Figure 7.3 - Quantifi MC paths'!N3751-VB*SwapPrincipal)*LTPcharge*M$14*M$13,0)</f>
        <v>3707.5317777192577</v>
      </c>
      <c r="N3744" s="208">
        <f>IF('Figure 7.3 - Quantifi MC paths'!O3751-VB*SwapPrincipal&lt;0,-1*('Figure 7.3 - Quantifi MC paths'!O3751-VB*SwapPrincipal)*LTPcharge*N$14*N$13,0)</f>
        <v>4389.6706514321149</v>
      </c>
      <c r="O3744" s="208">
        <f>IF('Figure 7.3 - Quantifi MC paths'!P3751-VB*SwapPrincipal&lt;0,-1*('Figure 7.3 - Quantifi MC paths'!P3751-VB*SwapPrincipal)*LTPcharge*O$14*O$13,0)</f>
        <v>5005.6293513733335</v>
      </c>
      <c r="P3744" s="208">
        <f>IF('Figure 7.3 - Quantifi MC paths'!Q3751-VB*SwapPrincipal&lt;0,-1*('Figure 7.3 - Quantifi MC paths'!Q3751-VB*SwapPrincipal)*LTPcharge*P$14*P$13,0)</f>
        <v>5269.5811043838712</v>
      </c>
      <c r="Q3744" s="208">
        <f>IF('Figure 7.3 - Quantifi MC paths'!R3751-VB*SwapPrincipal&lt;0,-1*('Figure 7.3 - Quantifi MC paths'!R3751-VB*SwapPrincipal)*LTPcharge*Q$14*Q$13,0)</f>
        <v>5229.0732439546155</v>
      </c>
      <c r="R3744" s="208">
        <f>IF('Figure 7.3 - Quantifi MC paths'!S3751-VB*SwapPrincipal&lt;0,-1*('Figure 7.3 - Quantifi MC paths'!S3751-VB*SwapPrincipal)*LTPcharge*R$14*R$13,0)</f>
        <v>51670.283906817611</v>
      </c>
      <c r="S3744" s="208">
        <f>IF('Figure 7.3 - Quantifi MC paths'!T3751-VB*SwapPrincipal&lt;0,-1*('Figure 7.3 - Quantifi MC paths'!T3751-VB*SwapPrincipal)*LTPcharge*S$14*S$13,0)</f>
        <v>31126.622848927411</v>
      </c>
      <c r="T3744" s="208">
        <f>IF('Figure 7.3 - Quantifi MC paths'!U3751-VB*SwapPrincipal&lt;0,-1*('Figure 7.3 - Quantifi MC paths'!U3751-VB*SwapPrincipal)*LTPcharge*T$14*T$13,0)</f>
        <v>48358.403743907984</v>
      </c>
      <c r="U3744" s="208">
        <f>IF('Figure 7.3 - Quantifi MC paths'!V3751-VB*SwapPrincipal&lt;0,-1*('Figure 7.3 - Quantifi MC paths'!V3751-VB*SwapPrincipal)*LTPcharge*U$14*U$13,0)</f>
        <v>83638.405846539506</v>
      </c>
      <c r="V3744" s="208">
        <f>IF('Figure 7.3 - Quantifi MC paths'!W3751-VB*SwapPrincipal&lt;0,-1*('Figure 7.3 - Quantifi MC paths'!W3751-VB*SwapPrincipal)*LTPcharge*V$14*V$13,0)</f>
        <v>79801.337083808467</v>
      </c>
      <c r="W3744" s="208">
        <f>IF('Figure 7.3 - Quantifi MC paths'!X3751-VB*SwapPrincipal&lt;0,-1*('Figure 7.3 - Quantifi MC paths'!X3751-VB*SwapPrincipal)*LTPcharge*W$14*W$13,0)</f>
        <v>87668.575651828578</v>
      </c>
      <c r="X3744" s="208">
        <f>IF('Figure 7.3 - Quantifi MC paths'!Y3751-VB*SwapPrincipal&lt;0,-1*('Figure 7.3 - Quantifi MC paths'!Y3751-VB*SwapPrincipal)*LTPcharge*X$14*X$13,0)</f>
        <v>0</v>
      </c>
      <c r="Y3744" s="209">
        <f t="shared" si="62"/>
        <v>434839.1338282061</v>
      </c>
    </row>
    <row r="3745" spans="2:25">
      <c r="B3745" s="207">
        <v>3729</v>
      </c>
      <c r="C3745" s="208">
        <f>IF('Figure 7.3 - Quantifi MC paths'!D3752-VB*SwapPrincipal&lt;0,-1*('Figure 7.3 - Quantifi MC paths'!D3752-VB*SwapPrincipal)*LTPcharge*C$14*C$13,0)</f>
        <v>1151.2348364633806</v>
      </c>
      <c r="D3745" s="208">
        <f>IF('Figure 7.3 - Quantifi MC paths'!E3752-VB*SwapPrincipal&lt;0,-1*('Figure 7.3 - Quantifi MC paths'!E3752-VB*SwapPrincipal)*LTPcharge*D$14*D$13,0)</f>
        <v>1151.6942877423505</v>
      </c>
      <c r="E3745" s="208">
        <f>IF('Figure 7.3 - Quantifi MC paths'!F3752-VB*SwapPrincipal&lt;0,-1*('Figure 7.3 - Quantifi MC paths'!F3752-VB*SwapPrincipal)*LTPcharge*E$14*E$13,0)</f>
        <v>1111.9223031026911</v>
      </c>
      <c r="F3745" s="208">
        <f>IF('Figure 7.3 - Quantifi MC paths'!G3752-VB*SwapPrincipal&lt;0,-1*('Figure 7.3 - Quantifi MC paths'!G3752-VB*SwapPrincipal)*LTPcharge*F$14*F$13,0)</f>
        <v>1155.0134454674212</v>
      </c>
      <c r="G3745" s="208">
        <f>IF('Figure 7.3 - Quantifi MC paths'!H3752-VB*SwapPrincipal&lt;0,-1*('Figure 7.3 - Quantifi MC paths'!H3752-VB*SwapPrincipal)*LTPcharge*G$14*G$13,0)</f>
        <v>5043.5552596473999</v>
      </c>
      <c r="H3745" s="208">
        <f>IF('Figure 7.3 - Quantifi MC paths'!I3752-VB*SwapPrincipal&lt;0,-1*('Figure 7.3 - Quantifi MC paths'!I3752-VB*SwapPrincipal)*LTPcharge*H$14*H$13,0)</f>
        <v>5873.4788685757039</v>
      </c>
      <c r="I3745" s="208">
        <f>IF('Figure 7.3 - Quantifi MC paths'!J3752-VB*SwapPrincipal&lt;0,-1*('Figure 7.3 - Quantifi MC paths'!J3752-VB*SwapPrincipal)*LTPcharge*I$14*I$13,0)</f>
        <v>4979.7640992524566</v>
      </c>
      <c r="J3745" s="208">
        <f>IF('Figure 7.3 - Quantifi MC paths'!K3752-VB*SwapPrincipal&lt;0,-1*('Figure 7.3 - Quantifi MC paths'!K3752-VB*SwapPrincipal)*LTPcharge*J$14*J$13,0)</f>
        <v>4887.8994513151501</v>
      </c>
      <c r="K3745" s="208">
        <f>IF('Figure 7.3 - Quantifi MC paths'!L3752-VB*SwapPrincipal&lt;0,-1*('Figure 7.3 - Quantifi MC paths'!L3752-VB*SwapPrincipal)*LTPcharge*K$14*K$13,0)</f>
        <v>3743.3518074014942</v>
      </c>
      <c r="L3745" s="208">
        <f>IF('Figure 7.3 - Quantifi MC paths'!M3752-VB*SwapPrincipal&lt;0,-1*('Figure 7.3 - Quantifi MC paths'!M3752-VB*SwapPrincipal)*LTPcharge*L$14*L$13,0)</f>
        <v>5800.2176651122973</v>
      </c>
      <c r="M3745" s="208">
        <f>IF('Figure 7.3 - Quantifi MC paths'!N3752-VB*SwapPrincipal&lt;0,-1*('Figure 7.3 - Quantifi MC paths'!N3752-VB*SwapPrincipal)*LTPcharge*M$14*M$13,0)</f>
        <v>4458.8416285829444</v>
      </c>
      <c r="N3745" s="208">
        <f>IF('Figure 7.3 - Quantifi MC paths'!O3752-VB*SwapPrincipal&lt;0,-1*('Figure 7.3 - Quantifi MC paths'!O3752-VB*SwapPrincipal)*LTPcharge*N$14*N$13,0)</f>
        <v>4101.2085449788838</v>
      </c>
      <c r="O3745" s="208">
        <f>IF('Figure 7.3 - Quantifi MC paths'!P3752-VB*SwapPrincipal&lt;0,-1*('Figure 7.3 - Quantifi MC paths'!P3752-VB*SwapPrincipal)*LTPcharge*O$14*O$13,0)</f>
        <v>3999.2922407772039</v>
      </c>
      <c r="P3745" s="208">
        <f>IF('Figure 7.3 - Quantifi MC paths'!Q3752-VB*SwapPrincipal&lt;0,-1*('Figure 7.3 - Quantifi MC paths'!Q3752-VB*SwapPrincipal)*LTPcharge*P$14*P$13,0)</f>
        <v>3452.8848554663941</v>
      </c>
      <c r="Q3745" s="208">
        <f>IF('Figure 7.3 - Quantifi MC paths'!R3752-VB*SwapPrincipal&lt;0,-1*('Figure 7.3 - Quantifi MC paths'!R3752-VB*SwapPrincipal)*LTPcharge*Q$14*Q$13,0)</f>
        <v>3850.474228926641</v>
      </c>
      <c r="R3745" s="208">
        <f>IF('Figure 7.3 - Quantifi MC paths'!S3752-VB*SwapPrincipal&lt;0,-1*('Figure 7.3 - Quantifi MC paths'!S3752-VB*SwapPrincipal)*LTPcharge*R$14*R$13,0)</f>
        <v>37949.974305334406</v>
      </c>
      <c r="S3745" s="208">
        <f>IF('Figure 7.3 - Quantifi MC paths'!T3752-VB*SwapPrincipal&lt;0,-1*('Figure 7.3 - Quantifi MC paths'!T3752-VB*SwapPrincipal)*LTPcharge*S$14*S$13,0)</f>
        <v>33292.854295390149</v>
      </c>
      <c r="T3745" s="208">
        <f>IF('Figure 7.3 - Quantifi MC paths'!U3752-VB*SwapPrincipal&lt;0,-1*('Figure 7.3 - Quantifi MC paths'!U3752-VB*SwapPrincipal)*LTPcharge*T$14*T$13,0)</f>
        <v>34198.819090510871</v>
      </c>
      <c r="U3745" s="208">
        <f>IF('Figure 7.3 - Quantifi MC paths'!V3752-VB*SwapPrincipal&lt;0,-1*('Figure 7.3 - Quantifi MC paths'!V3752-VB*SwapPrincipal)*LTPcharge*U$14*U$13,0)</f>
        <v>36105.316839939449</v>
      </c>
      <c r="V3745" s="208">
        <f>IF('Figure 7.3 - Quantifi MC paths'!W3752-VB*SwapPrincipal&lt;0,-1*('Figure 7.3 - Quantifi MC paths'!W3752-VB*SwapPrincipal)*LTPcharge*V$14*V$13,0)</f>
        <v>30586.948763765497</v>
      </c>
      <c r="W3745" s="208">
        <f>IF('Figure 7.3 - Quantifi MC paths'!X3752-VB*SwapPrincipal&lt;0,-1*('Figure 7.3 - Quantifi MC paths'!X3752-VB*SwapPrincipal)*LTPcharge*W$14*W$13,0)</f>
        <v>37118.973371025582</v>
      </c>
      <c r="X3745" s="208">
        <f>IF('Figure 7.3 - Quantifi MC paths'!Y3752-VB*SwapPrincipal&lt;0,-1*('Figure 7.3 - Quantifi MC paths'!Y3752-VB*SwapPrincipal)*LTPcharge*X$14*X$13,0)</f>
        <v>0</v>
      </c>
      <c r="Y3745" s="209">
        <f t="shared" si="62"/>
        <v>264013.72018877836</v>
      </c>
    </row>
    <row r="3746" spans="2:25">
      <c r="B3746" s="207">
        <v>3730</v>
      </c>
      <c r="C3746" s="208">
        <f>IF('Figure 7.3 - Quantifi MC paths'!D3753-VB*SwapPrincipal&lt;0,-1*('Figure 7.3 - Quantifi MC paths'!D3753-VB*SwapPrincipal)*LTPcharge*C$14*C$13,0)</f>
        <v>1151.2348364633806</v>
      </c>
      <c r="D3746" s="208">
        <f>IF('Figure 7.3 - Quantifi MC paths'!E3753-VB*SwapPrincipal&lt;0,-1*('Figure 7.3 - Quantifi MC paths'!E3753-VB*SwapPrincipal)*LTPcharge*D$14*D$13,0)</f>
        <v>1287.9123318707464</v>
      </c>
      <c r="E3746" s="208">
        <f>IF('Figure 7.3 - Quantifi MC paths'!F3753-VB*SwapPrincipal&lt;0,-1*('Figure 7.3 - Quantifi MC paths'!F3753-VB*SwapPrincipal)*LTPcharge*E$14*E$13,0)</f>
        <v>1004.157799112018</v>
      </c>
      <c r="F3746" s="208">
        <f>IF('Figure 7.3 - Quantifi MC paths'!G3753-VB*SwapPrincipal&lt;0,-1*('Figure 7.3 - Quantifi MC paths'!G3753-VB*SwapPrincipal)*LTPcharge*F$14*F$13,0)</f>
        <v>1120.53985955143</v>
      </c>
      <c r="G3746" s="208">
        <f>IF('Figure 7.3 - Quantifi MC paths'!H3753-VB*SwapPrincipal&lt;0,-1*('Figure 7.3 - Quantifi MC paths'!H3753-VB*SwapPrincipal)*LTPcharge*G$14*G$13,0)</f>
        <v>4659.4132296962653</v>
      </c>
      <c r="H3746" s="208">
        <f>IF('Figure 7.3 - Quantifi MC paths'!I3753-VB*SwapPrincipal&lt;0,-1*('Figure 7.3 - Quantifi MC paths'!I3753-VB*SwapPrincipal)*LTPcharge*H$14*H$13,0)</f>
        <v>3670.2106571735835</v>
      </c>
      <c r="I3746" s="208">
        <f>IF('Figure 7.3 - Quantifi MC paths'!J3753-VB*SwapPrincipal&lt;0,-1*('Figure 7.3 - Quantifi MC paths'!J3753-VB*SwapPrincipal)*LTPcharge*I$14*I$13,0)</f>
        <v>3913.5512186772944</v>
      </c>
      <c r="J3746" s="208">
        <f>IF('Figure 7.3 - Quantifi MC paths'!K3753-VB*SwapPrincipal&lt;0,-1*('Figure 7.3 - Quantifi MC paths'!K3753-VB*SwapPrincipal)*LTPcharge*J$14*J$13,0)</f>
        <v>4410.0573928186514</v>
      </c>
      <c r="K3746" s="208">
        <f>IF('Figure 7.3 - Quantifi MC paths'!L3753-VB*SwapPrincipal&lt;0,-1*('Figure 7.3 - Quantifi MC paths'!L3753-VB*SwapPrincipal)*LTPcharge*K$14*K$13,0)</f>
        <v>2918.2464419118073</v>
      </c>
      <c r="L3746" s="208">
        <f>IF('Figure 7.3 - Quantifi MC paths'!M3753-VB*SwapPrincipal&lt;0,-1*('Figure 7.3 - Quantifi MC paths'!M3753-VB*SwapPrincipal)*LTPcharge*L$14*L$13,0)</f>
        <v>2645.8910886480271</v>
      </c>
      <c r="M3746" s="208">
        <f>IF('Figure 7.3 - Quantifi MC paths'!N3753-VB*SwapPrincipal&lt;0,-1*('Figure 7.3 - Quantifi MC paths'!N3753-VB*SwapPrincipal)*LTPcharge*M$14*M$13,0)</f>
        <v>2985.5496086282869</v>
      </c>
      <c r="N3746" s="208">
        <f>IF('Figure 7.3 - Quantifi MC paths'!O3753-VB*SwapPrincipal&lt;0,-1*('Figure 7.3 - Quantifi MC paths'!O3753-VB*SwapPrincipal)*LTPcharge*N$14*N$13,0)</f>
        <v>2576.343874404241</v>
      </c>
      <c r="O3746" s="208">
        <f>IF('Figure 7.3 - Quantifi MC paths'!P3753-VB*SwapPrincipal&lt;0,-1*('Figure 7.3 - Quantifi MC paths'!P3753-VB*SwapPrincipal)*LTPcharge*O$14*O$13,0)</f>
        <v>1550.8190847654514</v>
      </c>
      <c r="P3746" s="208">
        <f>IF('Figure 7.3 - Quantifi MC paths'!Q3753-VB*SwapPrincipal&lt;0,-1*('Figure 7.3 - Quantifi MC paths'!Q3753-VB*SwapPrincipal)*LTPcharge*P$14*P$13,0)</f>
        <v>1484.4437149232167</v>
      </c>
      <c r="Q3746" s="208">
        <f>IF('Figure 7.3 - Quantifi MC paths'!R3753-VB*SwapPrincipal&lt;0,-1*('Figure 7.3 - Quantifi MC paths'!R3753-VB*SwapPrincipal)*LTPcharge*Q$14*Q$13,0)</f>
        <v>399.59467693404969</v>
      </c>
      <c r="R3746" s="208">
        <f>IF('Figure 7.3 - Quantifi MC paths'!S3753-VB*SwapPrincipal&lt;0,-1*('Figure 7.3 - Quantifi MC paths'!S3753-VB*SwapPrincipal)*LTPcharge*R$14*R$13,0)</f>
        <v>3553.6475514852168</v>
      </c>
      <c r="S3746" s="208">
        <f>IF('Figure 7.3 - Quantifi MC paths'!T3753-VB*SwapPrincipal&lt;0,-1*('Figure 7.3 - Quantifi MC paths'!T3753-VB*SwapPrincipal)*LTPcharge*S$14*S$13,0)</f>
        <v>0</v>
      </c>
      <c r="T3746" s="208">
        <f>IF('Figure 7.3 - Quantifi MC paths'!U3753-VB*SwapPrincipal&lt;0,-1*('Figure 7.3 - Quantifi MC paths'!U3753-VB*SwapPrincipal)*LTPcharge*T$14*T$13,0)</f>
        <v>0</v>
      </c>
      <c r="U3746" s="208">
        <f>IF('Figure 7.3 - Quantifi MC paths'!V3753-VB*SwapPrincipal&lt;0,-1*('Figure 7.3 - Quantifi MC paths'!V3753-VB*SwapPrincipal)*LTPcharge*U$14*U$13,0)</f>
        <v>0</v>
      </c>
      <c r="V3746" s="208">
        <f>IF('Figure 7.3 - Quantifi MC paths'!W3753-VB*SwapPrincipal&lt;0,-1*('Figure 7.3 - Quantifi MC paths'!W3753-VB*SwapPrincipal)*LTPcharge*V$14*V$13,0)</f>
        <v>11238.090670146072</v>
      </c>
      <c r="W3746" s="208">
        <f>IF('Figure 7.3 - Quantifi MC paths'!X3753-VB*SwapPrincipal&lt;0,-1*('Figure 7.3 - Quantifi MC paths'!X3753-VB*SwapPrincipal)*LTPcharge*W$14*W$13,0)</f>
        <v>26633.76417391951</v>
      </c>
      <c r="X3746" s="208">
        <f>IF('Figure 7.3 - Quantifi MC paths'!Y3753-VB*SwapPrincipal&lt;0,-1*('Figure 7.3 - Quantifi MC paths'!Y3753-VB*SwapPrincipal)*LTPcharge*X$14*X$13,0)</f>
        <v>0</v>
      </c>
      <c r="Y3746" s="209">
        <f t="shared" si="62"/>
        <v>77203.46821112925</v>
      </c>
    </row>
    <row r="3747" spans="2:25">
      <c r="B3747" s="207">
        <v>3731</v>
      </c>
      <c r="C3747" s="208">
        <f>IF('Figure 7.3 - Quantifi MC paths'!D3754-VB*SwapPrincipal&lt;0,-1*('Figure 7.3 - Quantifi MC paths'!D3754-VB*SwapPrincipal)*LTPcharge*C$14*C$13,0)</f>
        <v>1151.2348364633806</v>
      </c>
      <c r="D3747" s="208">
        <f>IF('Figure 7.3 - Quantifi MC paths'!E3754-VB*SwapPrincipal&lt;0,-1*('Figure 7.3 - Quantifi MC paths'!E3754-VB*SwapPrincipal)*LTPcharge*D$14*D$13,0)</f>
        <v>1109.2987250787271</v>
      </c>
      <c r="E3747" s="208">
        <f>IF('Figure 7.3 - Quantifi MC paths'!F3754-VB*SwapPrincipal&lt;0,-1*('Figure 7.3 - Quantifi MC paths'!F3754-VB*SwapPrincipal)*LTPcharge*E$14*E$13,0)</f>
        <v>1082.6727746771237</v>
      </c>
      <c r="F3747" s="208">
        <f>IF('Figure 7.3 - Quantifi MC paths'!G3754-VB*SwapPrincipal&lt;0,-1*('Figure 7.3 - Quantifi MC paths'!G3754-VB*SwapPrincipal)*LTPcharge*F$14*F$13,0)</f>
        <v>1296.4534065042337</v>
      </c>
      <c r="G3747" s="208">
        <f>IF('Figure 7.3 - Quantifi MC paths'!H3754-VB*SwapPrincipal&lt;0,-1*('Figure 7.3 - Quantifi MC paths'!H3754-VB*SwapPrincipal)*LTPcharge*G$14*G$13,0)</f>
        <v>5490.5844566459018</v>
      </c>
      <c r="H3747" s="208">
        <f>IF('Figure 7.3 - Quantifi MC paths'!I3754-VB*SwapPrincipal&lt;0,-1*('Figure 7.3 - Quantifi MC paths'!I3754-VB*SwapPrincipal)*LTPcharge*H$14*H$13,0)</f>
        <v>6462.5886137054413</v>
      </c>
      <c r="I3747" s="208">
        <f>IF('Figure 7.3 - Quantifi MC paths'!J3754-VB*SwapPrincipal&lt;0,-1*('Figure 7.3 - Quantifi MC paths'!J3754-VB*SwapPrincipal)*LTPcharge*I$14*I$13,0)</f>
        <v>7562.9148776491475</v>
      </c>
      <c r="J3747" s="208">
        <f>IF('Figure 7.3 - Quantifi MC paths'!K3754-VB*SwapPrincipal&lt;0,-1*('Figure 7.3 - Quantifi MC paths'!K3754-VB*SwapPrincipal)*LTPcharge*J$14*J$13,0)</f>
        <v>7444.4408473671956</v>
      </c>
      <c r="K3747" s="208">
        <f>IF('Figure 7.3 - Quantifi MC paths'!L3754-VB*SwapPrincipal&lt;0,-1*('Figure 7.3 - Quantifi MC paths'!L3754-VB*SwapPrincipal)*LTPcharge*K$14*K$13,0)</f>
        <v>7510.5820085385012</v>
      </c>
      <c r="L3747" s="208">
        <f>IF('Figure 7.3 - Quantifi MC paths'!M3754-VB*SwapPrincipal&lt;0,-1*('Figure 7.3 - Quantifi MC paths'!M3754-VB*SwapPrincipal)*LTPcharge*L$14*L$13,0)</f>
        <v>8125.8743190537807</v>
      </c>
      <c r="M3747" s="208">
        <f>IF('Figure 7.3 - Quantifi MC paths'!N3754-VB*SwapPrincipal&lt;0,-1*('Figure 7.3 - Quantifi MC paths'!N3754-VB*SwapPrincipal)*LTPcharge*M$14*M$13,0)</f>
        <v>7694.6741407147438</v>
      </c>
      <c r="N3747" s="208">
        <f>IF('Figure 7.3 - Quantifi MC paths'!O3754-VB*SwapPrincipal&lt;0,-1*('Figure 7.3 - Quantifi MC paths'!O3754-VB*SwapPrincipal)*LTPcharge*N$14*N$13,0)</f>
        <v>9189.4925443982902</v>
      </c>
      <c r="O3747" s="208">
        <f>IF('Figure 7.3 - Quantifi MC paths'!P3754-VB*SwapPrincipal&lt;0,-1*('Figure 7.3 - Quantifi MC paths'!P3754-VB*SwapPrincipal)*LTPcharge*O$14*O$13,0)</f>
        <v>9974.8750562088717</v>
      </c>
      <c r="P3747" s="208">
        <f>IF('Figure 7.3 - Quantifi MC paths'!Q3754-VB*SwapPrincipal&lt;0,-1*('Figure 7.3 - Quantifi MC paths'!Q3754-VB*SwapPrincipal)*LTPcharge*P$14*P$13,0)</f>
        <v>10144.349618548305</v>
      </c>
      <c r="Q3747" s="208">
        <f>IF('Figure 7.3 - Quantifi MC paths'!R3754-VB*SwapPrincipal&lt;0,-1*('Figure 7.3 - Quantifi MC paths'!R3754-VB*SwapPrincipal)*LTPcharge*Q$14*Q$13,0)</f>
        <v>11179.147364744367</v>
      </c>
      <c r="R3747" s="208">
        <f>IF('Figure 7.3 - Quantifi MC paths'!S3754-VB*SwapPrincipal&lt;0,-1*('Figure 7.3 - Quantifi MC paths'!S3754-VB*SwapPrincipal)*LTPcharge*R$14*R$13,0)</f>
        <v>140282.01185151498</v>
      </c>
      <c r="S3747" s="208">
        <f>IF('Figure 7.3 - Quantifi MC paths'!T3754-VB*SwapPrincipal&lt;0,-1*('Figure 7.3 - Quantifi MC paths'!T3754-VB*SwapPrincipal)*LTPcharge*S$14*S$13,0)</f>
        <v>125882.35789295711</v>
      </c>
      <c r="T3747" s="208">
        <f>IF('Figure 7.3 - Quantifi MC paths'!U3754-VB*SwapPrincipal&lt;0,-1*('Figure 7.3 - Quantifi MC paths'!U3754-VB*SwapPrincipal)*LTPcharge*T$14*T$13,0)</f>
        <v>115598.50310237748</v>
      </c>
      <c r="U3747" s="208">
        <f>IF('Figure 7.3 - Quantifi MC paths'!V3754-VB*SwapPrincipal&lt;0,-1*('Figure 7.3 - Quantifi MC paths'!V3754-VB*SwapPrincipal)*LTPcharge*U$14*U$13,0)</f>
        <v>115818.73769437509</v>
      </c>
      <c r="V3747" s="208">
        <f>IF('Figure 7.3 - Quantifi MC paths'!W3754-VB*SwapPrincipal&lt;0,-1*('Figure 7.3 - Quantifi MC paths'!W3754-VB*SwapPrincipal)*LTPcharge*V$14*V$13,0)</f>
        <v>112880.50549928311</v>
      </c>
      <c r="W3747" s="208">
        <f>IF('Figure 7.3 - Quantifi MC paths'!X3754-VB*SwapPrincipal&lt;0,-1*('Figure 7.3 - Quantifi MC paths'!X3754-VB*SwapPrincipal)*LTPcharge*W$14*W$13,0)</f>
        <v>109663.45886655398</v>
      </c>
      <c r="X3747" s="208">
        <f>IF('Figure 7.3 - Quantifi MC paths'!Y3754-VB*SwapPrincipal&lt;0,-1*('Figure 7.3 - Quantifi MC paths'!Y3754-VB*SwapPrincipal)*LTPcharge*X$14*X$13,0)</f>
        <v>0</v>
      </c>
      <c r="Y3747" s="209">
        <f t="shared" si="62"/>
        <v>815544.7584973597</v>
      </c>
    </row>
    <row r="3748" spans="2:25">
      <c r="B3748" s="207">
        <v>3732</v>
      </c>
      <c r="C3748" s="208">
        <f>IF('Figure 7.3 - Quantifi MC paths'!D3755-VB*SwapPrincipal&lt;0,-1*('Figure 7.3 - Quantifi MC paths'!D3755-VB*SwapPrincipal)*LTPcharge*C$14*C$13,0)</f>
        <v>1151.2348364633806</v>
      </c>
      <c r="D3748" s="208">
        <f>IF('Figure 7.3 - Quantifi MC paths'!E3755-VB*SwapPrincipal&lt;0,-1*('Figure 7.3 - Quantifi MC paths'!E3755-VB*SwapPrincipal)*LTPcharge*D$14*D$13,0)</f>
        <v>1123.4956541797799</v>
      </c>
      <c r="E3748" s="208">
        <f>IF('Figure 7.3 - Quantifi MC paths'!F3755-VB*SwapPrincipal&lt;0,-1*('Figure 7.3 - Quantifi MC paths'!F3755-VB*SwapPrincipal)*LTPcharge*E$14*E$13,0)</f>
        <v>1368.677079967996</v>
      </c>
      <c r="F3748" s="208">
        <f>IF('Figure 7.3 - Quantifi MC paths'!G3755-VB*SwapPrincipal&lt;0,-1*('Figure 7.3 - Quantifi MC paths'!G3755-VB*SwapPrincipal)*LTPcharge*F$14*F$13,0)</f>
        <v>1300.0626916799004</v>
      </c>
      <c r="G3748" s="208">
        <f>IF('Figure 7.3 - Quantifi MC paths'!H3755-VB*SwapPrincipal&lt;0,-1*('Figure 7.3 - Quantifi MC paths'!H3755-VB*SwapPrincipal)*LTPcharge*G$14*G$13,0)</f>
        <v>5559.6999442966498</v>
      </c>
      <c r="H3748" s="208">
        <f>IF('Figure 7.3 - Quantifi MC paths'!I3755-VB*SwapPrincipal&lt;0,-1*('Figure 7.3 - Quantifi MC paths'!I3755-VB*SwapPrincipal)*LTPcharge*H$14*H$13,0)</f>
        <v>6814.3417816201454</v>
      </c>
      <c r="I3748" s="208">
        <f>IF('Figure 7.3 - Quantifi MC paths'!J3755-VB*SwapPrincipal&lt;0,-1*('Figure 7.3 - Quantifi MC paths'!J3755-VB*SwapPrincipal)*LTPcharge*I$14*I$13,0)</f>
        <v>8156.519429266019</v>
      </c>
      <c r="J3748" s="208">
        <f>IF('Figure 7.3 - Quantifi MC paths'!K3755-VB*SwapPrincipal&lt;0,-1*('Figure 7.3 - Quantifi MC paths'!K3755-VB*SwapPrincipal)*LTPcharge*J$14*J$13,0)</f>
        <v>9491.5085525093982</v>
      </c>
      <c r="K3748" s="208">
        <f>IF('Figure 7.3 - Quantifi MC paths'!L3755-VB*SwapPrincipal&lt;0,-1*('Figure 7.3 - Quantifi MC paths'!L3755-VB*SwapPrincipal)*LTPcharge*K$14*K$13,0)</f>
        <v>8095.40899965259</v>
      </c>
      <c r="L3748" s="208">
        <f>IF('Figure 7.3 - Quantifi MC paths'!M3755-VB*SwapPrincipal&lt;0,-1*('Figure 7.3 - Quantifi MC paths'!M3755-VB*SwapPrincipal)*LTPcharge*L$14*L$13,0)</f>
        <v>7723.9900191739043</v>
      </c>
      <c r="M3748" s="208">
        <f>IF('Figure 7.3 - Quantifi MC paths'!N3755-VB*SwapPrincipal&lt;0,-1*('Figure 7.3 - Quantifi MC paths'!N3755-VB*SwapPrincipal)*LTPcharge*M$14*M$13,0)</f>
        <v>8649.2603937946133</v>
      </c>
      <c r="N3748" s="208">
        <f>IF('Figure 7.3 - Quantifi MC paths'!O3755-VB*SwapPrincipal&lt;0,-1*('Figure 7.3 - Quantifi MC paths'!O3755-VB*SwapPrincipal)*LTPcharge*N$14*N$13,0)</f>
        <v>8250.0995524120463</v>
      </c>
      <c r="O3748" s="208">
        <f>IF('Figure 7.3 - Quantifi MC paths'!P3755-VB*SwapPrincipal&lt;0,-1*('Figure 7.3 - Quantifi MC paths'!P3755-VB*SwapPrincipal)*LTPcharge*O$14*O$13,0)</f>
        <v>8375.5789714185612</v>
      </c>
      <c r="P3748" s="208">
        <f>IF('Figure 7.3 - Quantifi MC paths'!Q3755-VB*SwapPrincipal&lt;0,-1*('Figure 7.3 - Quantifi MC paths'!Q3755-VB*SwapPrincipal)*LTPcharge*P$14*P$13,0)</f>
        <v>8445.522460945218</v>
      </c>
      <c r="Q3748" s="208">
        <f>IF('Figure 7.3 - Quantifi MC paths'!R3755-VB*SwapPrincipal&lt;0,-1*('Figure 7.3 - Quantifi MC paths'!R3755-VB*SwapPrincipal)*LTPcharge*Q$14*Q$13,0)</f>
        <v>10422.918631733137</v>
      </c>
      <c r="R3748" s="208">
        <f>IF('Figure 7.3 - Quantifi MC paths'!S3755-VB*SwapPrincipal&lt;0,-1*('Figure 7.3 - Quantifi MC paths'!S3755-VB*SwapPrincipal)*LTPcharge*R$14*R$13,0)</f>
        <v>126471.55253539234</v>
      </c>
      <c r="S3748" s="208">
        <f>IF('Figure 7.3 - Quantifi MC paths'!T3755-VB*SwapPrincipal&lt;0,-1*('Figure 7.3 - Quantifi MC paths'!T3755-VB*SwapPrincipal)*LTPcharge*S$14*S$13,0)</f>
        <v>164927.98193792102</v>
      </c>
      <c r="T3748" s="208">
        <f>IF('Figure 7.3 - Quantifi MC paths'!U3755-VB*SwapPrincipal&lt;0,-1*('Figure 7.3 - Quantifi MC paths'!U3755-VB*SwapPrincipal)*LTPcharge*T$14*T$13,0)</f>
        <v>182793.26050025196</v>
      </c>
      <c r="U3748" s="208">
        <f>IF('Figure 7.3 - Quantifi MC paths'!V3755-VB*SwapPrincipal&lt;0,-1*('Figure 7.3 - Quantifi MC paths'!V3755-VB*SwapPrincipal)*LTPcharge*U$14*U$13,0)</f>
        <v>194306.72304444292</v>
      </c>
      <c r="V3748" s="208">
        <f>IF('Figure 7.3 - Quantifi MC paths'!W3755-VB*SwapPrincipal&lt;0,-1*('Figure 7.3 - Quantifi MC paths'!W3755-VB*SwapPrincipal)*LTPcharge*V$14*V$13,0)</f>
        <v>196044.36275457087</v>
      </c>
      <c r="W3748" s="208">
        <f>IF('Figure 7.3 - Quantifi MC paths'!X3755-VB*SwapPrincipal&lt;0,-1*('Figure 7.3 - Quantifi MC paths'!X3755-VB*SwapPrincipal)*LTPcharge*W$14*W$13,0)</f>
        <v>189013.8331067503</v>
      </c>
      <c r="X3748" s="208">
        <f>IF('Figure 7.3 - Quantifi MC paths'!Y3755-VB*SwapPrincipal&lt;0,-1*('Figure 7.3 - Quantifi MC paths'!Y3755-VB*SwapPrincipal)*LTPcharge*X$14*X$13,0)</f>
        <v>0</v>
      </c>
      <c r="Y3748" s="209">
        <f t="shared" si="62"/>
        <v>1148486.0328784429</v>
      </c>
    </row>
    <row r="3749" spans="2:25">
      <c r="B3749" s="207">
        <v>3733</v>
      </c>
      <c r="C3749" s="208">
        <f>IF('Figure 7.3 - Quantifi MC paths'!D3756-VB*SwapPrincipal&lt;0,-1*('Figure 7.3 - Quantifi MC paths'!D3756-VB*SwapPrincipal)*LTPcharge*C$14*C$13,0)</f>
        <v>1151.2348364633806</v>
      </c>
      <c r="D3749" s="208">
        <f>IF('Figure 7.3 - Quantifi MC paths'!E3756-VB*SwapPrincipal&lt;0,-1*('Figure 7.3 - Quantifi MC paths'!E3756-VB*SwapPrincipal)*LTPcharge*D$14*D$13,0)</f>
        <v>1045.0003447168701</v>
      </c>
      <c r="E3749" s="208">
        <f>IF('Figure 7.3 - Quantifi MC paths'!F3756-VB*SwapPrincipal&lt;0,-1*('Figure 7.3 - Quantifi MC paths'!F3756-VB*SwapPrincipal)*LTPcharge*E$14*E$13,0)</f>
        <v>1096.6935971007385</v>
      </c>
      <c r="F3749" s="208">
        <f>IF('Figure 7.3 - Quantifi MC paths'!G3756-VB*SwapPrincipal&lt;0,-1*('Figure 7.3 - Quantifi MC paths'!G3756-VB*SwapPrincipal)*LTPcharge*F$14*F$13,0)</f>
        <v>1018.6066353745433</v>
      </c>
      <c r="G3749" s="208">
        <f>IF('Figure 7.3 - Quantifi MC paths'!H3756-VB*SwapPrincipal&lt;0,-1*('Figure 7.3 - Quantifi MC paths'!H3756-VB*SwapPrincipal)*LTPcharge*G$14*G$13,0)</f>
        <v>3951.5183192326813</v>
      </c>
      <c r="H3749" s="208">
        <f>IF('Figure 7.3 - Quantifi MC paths'!I3756-VB*SwapPrincipal&lt;0,-1*('Figure 7.3 - Quantifi MC paths'!I3756-VB*SwapPrincipal)*LTPcharge*H$14*H$13,0)</f>
        <v>4143.8041072430278</v>
      </c>
      <c r="I3749" s="208">
        <f>IF('Figure 7.3 - Quantifi MC paths'!J3756-VB*SwapPrincipal&lt;0,-1*('Figure 7.3 - Quantifi MC paths'!J3756-VB*SwapPrincipal)*LTPcharge*I$14*I$13,0)</f>
        <v>2998.0816525668615</v>
      </c>
      <c r="J3749" s="208">
        <f>IF('Figure 7.3 - Quantifi MC paths'!K3756-VB*SwapPrincipal&lt;0,-1*('Figure 7.3 - Quantifi MC paths'!K3756-VB*SwapPrincipal)*LTPcharge*J$14*J$13,0)</f>
        <v>3794.8407090988399</v>
      </c>
      <c r="K3749" s="208">
        <f>IF('Figure 7.3 - Quantifi MC paths'!L3756-VB*SwapPrincipal&lt;0,-1*('Figure 7.3 - Quantifi MC paths'!L3756-VB*SwapPrincipal)*LTPcharge*K$14*K$13,0)</f>
        <v>3154.9513003641227</v>
      </c>
      <c r="L3749" s="208">
        <f>IF('Figure 7.3 - Quantifi MC paths'!M3756-VB*SwapPrincipal&lt;0,-1*('Figure 7.3 - Quantifi MC paths'!M3756-VB*SwapPrincipal)*LTPcharge*L$14*L$13,0)</f>
        <v>5065.8720708497458</v>
      </c>
      <c r="M3749" s="208">
        <f>IF('Figure 7.3 - Quantifi MC paths'!N3756-VB*SwapPrincipal&lt;0,-1*('Figure 7.3 - Quantifi MC paths'!N3756-VB*SwapPrincipal)*LTPcharge*M$14*M$13,0)</f>
        <v>4739.6138387649817</v>
      </c>
      <c r="N3749" s="208">
        <f>IF('Figure 7.3 - Quantifi MC paths'!O3756-VB*SwapPrincipal&lt;0,-1*('Figure 7.3 - Quantifi MC paths'!O3756-VB*SwapPrincipal)*LTPcharge*N$14*N$13,0)</f>
        <v>5116.7072535653224</v>
      </c>
      <c r="O3749" s="208">
        <f>IF('Figure 7.3 - Quantifi MC paths'!P3756-VB*SwapPrincipal&lt;0,-1*('Figure 7.3 - Quantifi MC paths'!P3756-VB*SwapPrincipal)*LTPcharge*O$14*O$13,0)</f>
        <v>4511.4565229395248</v>
      </c>
      <c r="P3749" s="208">
        <f>IF('Figure 7.3 - Quantifi MC paths'!Q3756-VB*SwapPrincipal&lt;0,-1*('Figure 7.3 - Quantifi MC paths'!Q3756-VB*SwapPrincipal)*LTPcharge*P$14*P$13,0)</f>
        <v>4870.4922371164475</v>
      </c>
      <c r="Q3749" s="208">
        <f>IF('Figure 7.3 - Quantifi MC paths'!R3756-VB*SwapPrincipal&lt;0,-1*('Figure 7.3 - Quantifi MC paths'!R3756-VB*SwapPrincipal)*LTPcharge*Q$14*Q$13,0)</f>
        <v>4902.4917122915549</v>
      </c>
      <c r="R3749" s="208">
        <f>IF('Figure 7.3 - Quantifi MC paths'!S3756-VB*SwapPrincipal&lt;0,-1*('Figure 7.3 - Quantifi MC paths'!S3756-VB*SwapPrincipal)*LTPcharge*R$14*R$13,0)</f>
        <v>58278.127637841681</v>
      </c>
      <c r="S3749" s="208">
        <f>IF('Figure 7.3 - Quantifi MC paths'!T3756-VB*SwapPrincipal&lt;0,-1*('Figure 7.3 - Quantifi MC paths'!T3756-VB*SwapPrincipal)*LTPcharge*S$14*S$13,0)</f>
        <v>53037.52604596367</v>
      </c>
      <c r="T3749" s="208">
        <f>IF('Figure 7.3 - Quantifi MC paths'!U3756-VB*SwapPrincipal&lt;0,-1*('Figure 7.3 - Quantifi MC paths'!U3756-VB*SwapPrincipal)*LTPcharge*T$14*T$13,0)</f>
        <v>69028.421870145263</v>
      </c>
      <c r="U3749" s="208">
        <f>IF('Figure 7.3 - Quantifi MC paths'!V3756-VB*SwapPrincipal&lt;0,-1*('Figure 7.3 - Quantifi MC paths'!V3756-VB*SwapPrincipal)*LTPcharge*U$14*U$13,0)</f>
        <v>72492.647746540257</v>
      </c>
      <c r="V3749" s="208">
        <f>IF('Figure 7.3 - Quantifi MC paths'!W3756-VB*SwapPrincipal&lt;0,-1*('Figure 7.3 - Quantifi MC paths'!W3756-VB*SwapPrincipal)*LTPcharge*V$14*V$13,0)</f>
        <v>74979.4451357137</v>
      </c>
      <c r="W3749" s="208">
        <f>IF('Figure 7.3 - Quantifi MC paths'!X3756-VB*SwapPrincipal&lt;0,-1*('Figure 7.3 - Quantifi MC paths'!X3756-VB*SwapPrincipal)*LTPcharge*W$14*W$13,0)</f>
        <v>79291.318575552548</v>
      </c>
      <c r="X3749" s="208">
        <f>IF('Figure 7.3 - Quantifi MC paths'!Y3756-VB*SwapPrincipal&lt;0,-1*('Figure 7.3 - Quantifi MC paths'!Y3756-VB*SwapPrincipal)*LTPcharge*X$14*X$13,0)</f>
        <v>0</v>
      </c>
      <c r="Y3749" s="209">
        <f t="shared" si="62"/>
        <v>458668.8521494458</v>
      </c>
    </row>
    <row r="3750" spans="2:25">
      <c r="B3750" s="207">
        <v>3734</v>
      </c>
      <c r="C3750" s="208">
        <f>IF('Figure 7.3 - Quantifi MC paths'!D3757-VB*SwapPrincipal&lt;0,-1*('Figure 7.3 - Quantifi MC paths'!D3757-VB*SwapPrincipal)*LTPcharge*C$14*C$13,0)</f>
        <v>1151.2348364633806</v>
      </c>
      <c r="D3750" s="208">
        <f>IF('Figure 7.3 - Quantifi MC paths'!E3757-VB*SwapPrincipal&lt;0,-1*('Figure 7.3 - Quantifi MC paths'!E3757-VB*SwapPrincipal)*LTPcharge*D$14*D$13,0)</f>
        <v>1165.6875705041023</v>
      </c>
      <c r="E3750" s="208">
        <f>IF('Figure 7.3 - Quantifi MC paths'!F3757-VB*SwapPrincipal&lt;0,-1*('Figure 7.3 - Quantifi MC paths'!F3757-VB*SwapPrincipal)*LTPcharge*E$14*E$13,0)</f>
        <v>1152.4582134680238</v>
      </c>
      <c r="F3750" s="208">
        <f>IF('Figure 7.3 - Quantifi MC paths'!G3757-VB*SwapPrincipal&lt;0,-1*('Figure 7.3 - Quantifi MC paths'!G3757-VB*SwapPrincipal)*LTPcharge*F$14*F$13,0)</f>
        <v>1238.2359132603044</v>
      </c>
      <c r="G3750" s="208">
        <f>IF('Figure 7.3 - Quantifi MC paths'!H3757-VB*SwapPrincipal&lt;0,-1*('Figure 7.3 - Quantifi MC paths'!H3757-VB*SwapPrincipal)*LTPcharge*G$14*G$13,0)</f>
        <v>5811.920824190136</v>
      </c>
      <c r="H3750" s="208">
        <f>IF('Figure 7.3 - Quantifi MC paths'!I3757-VB*SwapPrincipal&lt;0,-1*('Figure 7.3 - Quantifi MC paths'!I3757-VB*SwapPrincipal)*LTPcharge*H$14*H$13,0)</f>
        <v>4014.2507182276631</v>
      </c>
      <c r="I3750" s="208">
        <f>IF('Figure 7.3 - Quantifi MC paths'!J3757-VB*SwapPrincipal&lt;0,-1*('Figure 7.3 - Quantifi MC paths'!J3757-VB*SwapPrincipal)*LTPcharge*I$14*I$13,0)</f>
        <v>3331.2498931647001</v>
      </c>
      <c r="J3750" s="208">
        <f>IF('Figure 7.3 - Quantifi MC paths'!K3757-VB*SwapPrincipal&lt;0,-1*('Figure 7.3 - Quantifi MC paths'!K3757-VB*SwapPrincipal)*LTPcharge*J$14*J$13,0)</f>
        <v>3514.0757718838295</v>
      </c>
      <c r="K3750" s="208">
        <f>IF('Figure 7.3 - Quantifi MC paths'!L3757-VB*SwapPrincipal&lt;0,-1*('Figure 7.3 - Quantifi MC paths'!L3757-VB*SwapPrincipal)*LTPcharge*K$14*K$13,0)</f>
        <v>4212.0012936444709</v>
      </c>
      <c r="L3750" s="208">
        <f>IF('Figure 7.3 - Quantifi MC paths'!M3757-VB*SwapPrincipal&lt;0,-1*('Figure 7.3 - Quantifi MC paths'!M3757-VB*SwapPrincipal)*LTPcharge*L$14*L$13,0)</f>
        <v>5602.7449118866271</v>
      </c>
      <c r="M3750" s="208">
        <f>IF('Figure 7.3 - Quantifi MC paths'!N3757-VB*SwapPrincipal&lt;0,-1*('Figure 7.3 - Quantifi MC paths'!N3757-VB*SwapPrincipal)*LTPcharge*M$14*M$13,0)</f>
        <v>5337.8832833429497</v>
      </c>
      <c r="N3750" s="208">
        <f>IF('Figure 7.3 - Quantifi MC paths'!O3757-VB*SwapPrincipal&lt;0,-1*('Figure 7.3 - Quantifi MC paths'!O3757-VB*SwapPrincipal)*LTPcharge*N$14*N$13,0)</f>
        <v>4957.8891004374445</v>
      </c>
      <c r="O3750" s="208">
        <f>IF('Figure 7.3 - Quantifi MC paths'!P3757-VB*SwapPrincipal&lt;0,-1*('Figure 7.3 - Quantifi MC paths'!P3757-VB*SwapPrincipal)*LTPcharge*O$14*O$13,0)</f>
        <v>4003.251750286086</v>
      </c>
      <c r="P3750" s="208">
        <f>IF('Figure 7.3 - Quantifi MC paths'!Q3757-VB*SwapPrincipal&lt;0,-1*('Figure 7.3 - Quantifi MC paths'!Q3757-VB*SwapPrincipal)*LTPcharge*P$14*P$13,0)</f>
        <v>4024.9973175511291</v>
      </c>
      <c r="Q3750" s="208">
        <f>IF('Figure 7.3 - Quantifi MC paths'!R3757-VB*SwapPrincipal&lt;0,-1*('Figure 7.3 - Quantifi MC paths'!R3757-VB*SwapPrincipal)*LTPcharge*Q$14*Q$13,0)</f>
        <v>4005.9582451835026</v>
      </c>
      <c r="R3750" s="208">
        <f>IF('Figure 7.3 - Quantifi MC paths'!S3757-VB*SwapPrincipal&lt;0,-1*('Figure 7.3 - Quantifi MC paths'!S3757-VB*SwapPrincipal)*LTPcharge*R$14*R$13,0)</f>
        <v>49884.999403100875</v>
      </c>
      <c r="S3750" s="208">
        <f>IF('Figure 7.3 - Quantifi MC paths'!T3757-VB*SwapPrincipal&lt;0,-1*('Figure 7.3 - Quantifi MC paths'!T3757-VB*SwapPrincipal)*LTPcharge*S$14*S$13,0)</f>
        <v>53327.222531769105</v>
      </c>
      <c r="T3750" s="208">
        <f>IF('Figure 7.3 - Quantifi MC paths'!U3757-VB*SwapPrincipal&lt;0,-1*('Figure 7.3 - Quantifi MC paths'!U3757-VB*SwapPrincipal)*LTPcharge*T$14*T$13,0)</f>
        <v>68339.806995088074</v>
      </c>
      <c r="U3750" s="208">
        <f>IF('Figure 7.3 - Quantifi MC paths'!V3757-VB*SwapPrincipal&lt;0,-1*('Figure 7.3 - Quantifi MC paths'!V3757-VB*SwapPrincipal)*LTPcharge*U$14*U$13,0)</f>
        <v>81745.936613356287</v>
      </c>
      <c r="V3750" s="208">
        <f>IF('Figure 7.3 - Quantifi MC paths'!W3757-VB*SwapPrincipal&lt;0,-1*('Figure 7.3 - Quantifi MC paths'!W3757-VB*SwapPrincipal)*LTPcharge*V$14*V$13,0)</f>
        <v>94819.41263825605</v>
      </c>
      <c r="W3750" s="208">
        <f>IF('Figure 7.3 - Quantifi MC paths'!X3757-VB*SwapPrincipal&lt;0,-1*('Figure 7.3 - Quantifi MC paths'!X3757-VB*SwapPrincipal)*LTPcharge*W$14*W$13,0)</f>
        <v>91887.083919599463</v>
      </c>
      <c r="X3750" s="208">
        <f>IF('Figure 7.3 - Quantifi MC paths'!Y3757-VB*SwapPrincipal&lt;0,-1*('Figure 7.3 - Quantifi MC paths'!Y3757-VB*SwapPrincipal)*LTPcharge*X$14*X$13,0)</f>
        <v>0</v>
      </c>
      <c r="Y3750" s="209">
        <f t="shared" si="62"/>
        <v>493528.3017446642</v>
      </c>
    </row>
    <row r="3751" spans="2:25">
      <c r="B3751" s="207">
        <v>3735</v>
      </c>
      <c r="C3751" s="208">
        <f>IF('Figure 7.3 - Quantifi MC paths'!D3758-VB*SwapPrincipal&lt;0,-1*('Figure 7.3 - Quantifi MC paths'!D3758-VB*SwapPrincipal)*LTPcharge*C$14*C$13,0)</f>
        <v>1151.2348364633806</v>
      </c>
      <c r="D3751" s="208">
        <f>IF('Figure 7.3 - Quantifi MC paths'!E3758-VB*SwapPrincipal&lt;0,-1*('Figure 7.3 - Quantifi MC paths'!E3758-VB*SwapPrincipal)*LTPcharge*D$14*D$13,0)</f>
        <v>1262.3024829974502</v>
      </c>
      <c r="E3751" s="208">
        <f>IF('Figure 7.3 - Quantifi MC paths'!F3758-VB*SwapPrincipal&lt;0,-1*('Figure 7.3 - Quantifi MC paths'!F3758-VB*SwapPrincipal)*LTPcharge*E$14*E$13,0)</f>
        <v>1095.2702118871059</v>
      </c>
      <c r="F3751" s="208">
        <f>IF('Figure 7.3 - Quantifi MC paths'!G3758-VB*SwapPrincipal&lt;0,-1*('Figure 7.3 - Quantifi MC paths'!G3758-VB*SwapPrincipal)*LTPcharge*F$14*F$13,0)</f>
        <v>1123.9819350014216</v>
      </c>
      <c r="G3751" s="208">
        <f>IF('Figure 7.3 - Quantifi MC paths'!H3758-VB*SwapPrincipal&lt;0,-1*('Figure 7.3 - Quantifi MC paths'!H3758-VB*SwapPrincipal)*LTPcharge*G$14*G$13,0)</f>
        <v>4787.3055677922393</v>
      </c>
      <c r="H3751" s="208">
        <f>IF('Figure 7.3 - Quantifi MC paths'!I3758-VB*SwapPrincipal&lt;0,-1*('Figure 7.3 - Quantifi MC paths'!I3758-VB*SwapPrincipal)*LTPcharge*H$14*H$13,0)</f>
        <v>5448.2076179356291</v>
      </c>
      <c r="I3751" s="208">
        <f>IF('Figure 7.3 - Quantifi MC paths'!J3758-VB*SwapPrincipal&lt;0,-1*('Figure 7.3 - Quantifi MC paths'!J3758-VB*SwapPrincipal)*LTPcharge*I$14*I$13,0)</f>
        <v>6087.790213919925</v>
      </c>
      <c r="J3751" s="208">
        <f>IF('Figure 7.3 - Quantifi MC paths'!K3758-VB*SwapPrincipal&lt;0,-1*('Figure 7.3 - Quantifi MC paths'!K3758-VB*SwapPrincipal)*LTPcharge*J$14*J$13,0)</f>
        <v>5807.5790309536724</v>
      </c>
      <c r="K3751" s="208">
        <f>IF('Figure 7.3 - Quantifi MC paths'!L3758-VB*SwapPrincipal&lt;0,-1*('Figure 7.3 - Quantifi MC paths'!L3758-VB*SwapPrincipal)*LTPcharge*K$14*K$13,0)</f>
        <v>4121.7217740958695</v>
      </c>
      <c r="L3751" s="208">
        <f>IF('Figure 7.3 - Quantifi MC paths'!M3758-VB*SwapPrincipal&lt;0,-1*('Figure 7.3 - Quantifi MC paths'!M3758-VB*SwapPrincipal)*LTPcharge*L$14*L$13,0)</f>
        <v>4809.3069127751924</v>
      </c>
      <c r="M3751" s="208">
        <f>IF('Figure 7.3 - Quantifi MC paths'!N3758-VB*SwapPrincipal&lt;0,-1*('Figure 7.3 - Quantifi MC paths'!N3758-VB*SwapPrincipal)*LTPcharge*M$14*M$13,0)</f>
        <v>4967.4780087465142</v>
      </c>
      <c r="N3751" s="208">
        <f>IF('Figure 7.3 - Quantifi MC paths'!O3758-VB*SwapPrincipal&lt;0,-1*('Figure 7.3 - Quantifi MC paths'!O3758-VB*SwapPrincipal)*LTPcharge*N$14*N$13,0)</f>
        <v>4704.408293367107</v>
      </c>
      <c r="O3751" s="208">
        <f>IF('Figure 7.3 - Quantifi MC paths'!P3758-VB*SwapPrincipal&lt;0,-1*('Figure 7.3 - Quantifi MC paths'!P3758-VB*SwapPrincipal)*LTPcharge*O$14*O$13,0)</f>
        <v>6266.5319694432101</v>
      </c>
      <c r="P3751" s="208">
        <f>IF('Figure 7.3 - Quantifi MC paths'!Q3758-VB*SwapPrincipal&lt;0,-1*('Figure 7.3 - Quantifi MC paths'!Q3758-VB*SwapPrincipal)*LTPcharge*P$14*P$13,0)</f>
        <v>5026.9138107715999</v>
      </c>
      <c r="Q3751" s="208">
        <f>IF('Figure 7.3 - Quantifi MC paths'!R3758-VB*SwapPrincipal&lt;0,-1*('Figure 7.3 - Quantifi MC paths'!R3758-VB*SwapPrincipal)*LTPcharge*Q$14*Q$13,0)</f>
        <v>4437.3003769291045</v>
      </c>
      <c r="R3751" s="208">
        <f>IF('Figure 7.3 - Quantifi MC paths'!S3758-VB*SwapPrincipal&lt;0,-1*('Figure 7.3 - Quantifi MC paths'!S3758-VB*SwapPrincipal)*LTPcharge*R$14*R$13,0)</f>
        <v>65928.910329272956</v>
      </c>
      <c r="S3751" s="208">
        <f>IF('Figure 7.3 - Quantifi MC paths'!T3758-VB*SwapPrincipal&lt;0,-1*('Figure 7.3 - Quantifi MC paths'!T3758-VB*SwapPrincipal)*LTPcharge*S$14*S$13,0)</f>
        <v>95399.434823504795</v>
      </c>
      <c r="T3751" s="208">
        <f>IF('Figure 7.3 - Quantifi MC paths'!U3758-VB*SwapPrincipal&lt;0,-1*('Figure 7.3 - Quantifi MC paths'!U3758-VB*SwapPrincipal)*LTPcharge*T$14*T$13,0)</f>
        <v>91724.411845462906</v>
      </c>
      <c r="U3751" s="208">
        <f>IF('Figure 7.3 - Quantifi MC paths'!V3758-VB*SwapPrincipal&lt;0,-1*('Figure 7.3 - Quantifi MC paths'!V3758-VB*SwapPrincipal)*LTPcharge*U$14*U$13,0)</f>
        <v>118759.3512532382</v>
      </c>
      <c r="V3751" s="208">
        <f>IF('Figure 7.3 - Quantifi MC paths'!W3758-VB*SwapPrincipal&lt;0,-1*('Figure 7.3 - Quantifi MC paths'!W3758-VB*SwapPrincipal)*LTPcharge*V$14*V$13,0)</f>
        <v>138419.8789058158</v>
      </c>
      <c r="W3751" s="208">
        <f>IF('Figure 7.3 - Quantifi MC paths'!X3758-VB*SwapPrincipal&lt;0,-1*('Figure 7.3 - Quantifi MC paths'!X3758-VB*SwapPrincipal)*LTPcharge*W$14*W$13,0)</f>
        <v>140892.24207235174</v>
      </c>
      <c r="X3751" s="208">
        <f>IF('Figure 7.3 - Quantifi MC paths'!Y3758-VB*SwapPrincipal&lt;0,-1*('Figure 7.3 - Quantifi MC paths'!Y3758-VB*SwapPrincipal)*LTPcharge*X$14*X$13,0)</f>
        <v>0</v>
      </c>
      <c r="Y3751" s="209">
        <f t="shared" si="62"/>
        <v>712221.56227272586</v>
      </c>
    </row>
    <row r="3752" spans="2:25">
      <c r="B3752" s="207">
        <v>3736</v>
      </c>
      <c r="C3752" s="208">
        <f>IF('Figure 7.3 - Quantifi MC paths'!D3759-VB*SwapPrincipal&lt;0,-1*('Figure 7.3 - Quantifi MC paths'!D3759-VB*SwapPrincipal)*LTPcharge*C$14*C$13,0)</f>
        <v>1151.2348364633806</v>
      </c>
      <c r="D3752" s="208">
        <f>IF('Figure 7.3 - Quantifi MC paths'!E3759-VB*SwapPrincipal&lt;0,-1*('Figure 7.3 - Quantifi MC paths'!E3759-VB*SwapPrincipal)*LTPcharge*D$14*D$13,0)</f>
        <v>1374.4389834285894</v>
      </c>
      <c r="E3752" s="208">
        <f>IF('Figure 7.3 - Quantifi MC paths'!F3759-VB*SwapPrincipal&lt;0,-1*('Figure 7.3 - Quantifi MC paths'!F3759-VB*SwapPrincipal)*LTPcharge*E$14*E$13,0)</f>
        <v>1318.9179975094457</v>
      </c>
      <c r="F3752" s="208">
        <f>IF('Figure 7.3 - Quantifi MC paths'!G3759-VB*SwapPrincipal&lt;0,-1*('Figure 7.3 - Quantifi MC paths'!G3759-VB*SwapPrincipal)*LTPcharge*F$14*F$13,0)</f>
        <v>1265.9535916884372</v>
      </c>
      <c r="G3752" s="208">
        <f>IF('Figure 7.3 - Quantifi MC paths'!H3759-VB*SwapPrincipal&lt;0,-1*('Figure 7.3 - Quantifi MC paths'!H3759-VB*SwapPrincipal)*LTPcharge*G$14*G$13,0)</f>
        <v>5205.2151268875705</v>
      </c>
      <c r="H3752" s="208">
        <f>IF('Figure 7.3 - Quantifi MC paths'!I3759-VB*SwapPrincipal&lt;0,-1*('Figure 7.3 - Quantifi MC paths'!I3759-VB*SwapPrincipal)*LTPcharge*H$14*H$13,0)</f>
        <v>3379.0650401667608</v>
      </c>
      <c r="I3752" s="208">
        <f>IF('Figure 7.3 - Quantifi MC paths'!J3759-VB*SwapPrincipal&lt;0,-1*('Figure 7.3 - Quantifi MC paths'!J3759-VB*SwapPrincipal)*LTPcharge*I$14*I$13,0)</f>
        <v>2489.763919350271</v>
      </c>
      <c r="J3752" s="208">
        <f>IF('Figure 7.3 - Quantifi MC paths'!K3759-VB*SwapPrincipal&lt;0,-1*('Figure 7.3 - Quantifi MC paths'!K3759-VB*SwapPrincipal)*LTPcharge*J$14*J$13,0)</f>
        <v>3687.5868445053625</v>
      </c>
      <c r="K3752" s="208">
        <f>IF('Figure 7.3 - Quantifi MC paths'!L3759-VB*SwapPrincipal&lt;0,-1*('Figure 7.3 - Quantifi MC paths'!L3759-VB*SwapPrincipal)*LTPcharge*K$14*K$13,0)</f>
        <v>3893.0921643396027</v>
      </c>
      <c r="L3752" s="208">
        <f>IF('Figure 7.3 - Quantifi MC paths'!M3759-VB*SwapPrincipal&lt;0,-1*('Figure 7.3 - Quantifi MC paths'!M3759-VB*SwapPrincipal)*LTPcharge*L$14*L$13,0)</f>
        <v>3860.5869553758371</v>
      </c>
      <c r="M3752" s="208">
        <f>IF('Figure 7.3 - Quantifi MC paths'!N3759-VB*SwapPrincipal&lt;0,-1*('Figure 7.3 - Quantifi MC paths'!N3759-VB*SwapPrincipal)*LTPcharge*M$14*M$13,0)</f>
        <v>3954.3338418715589</v>
      </c>
      <c r="N3752" s="208">
        <f>IF('Figure 7.3 - Quantifi MC paths'!O3759-VB*SwapPrincipal&lt;0,-1*('Figure 7.3 - Quantifi MC paths'!O3759-VB*SwapPrincipal)*LTPcharge*N$14*N$13,0)</f>
        <v>3848.685998662188</v>
      </c>
      <c r="O3752" s="208">
        <f>IF('Figure 7.3 - Quantifi MC paths'!P3759-VB*SwapPrincipal&lt;0,-1*('Figure 7.3 - Quantifi MC paths'!P3759-VB*SwapPrincipal)*LTPcharge*O$14*O$13,0)</f>
        <v>3956.9131737666444</v>
      </c>
      <c r="P3752" s="208">
        <f>IF('Figure 7.3 - Quantifi MC paths'!Q3759-VB*SwapPrincipal&lt;0,-1*('Figure 7.3 - Quantifi MC paths'!Q3759-VB*SwapPrincipal)*LTPcharge*P$14*P$13,0)</f>
        <v>2900.4093393069511</v>
      </c>
      <c r="Q3752" s="208">
        <f>IF('Figure 7.3 - Quantifi MC paths'!R3759-VB*SwapPrincipal&lt;0,-1*('Figure 7.3 - Quantifi MC paths'!R3759-VB*SwapPrincipal)*LTPcharge*Q$14*Q$13,0)</f>
        <v>3695.6702501420109</v>
      </c>
      <c r="R3752" s="208">
        <f>IF('Figure 7.3 - Quantifi MC paths'!S3759-VB*SwapPrincipal&lt;0,-1*('Figure 7.3 - Quantifi MC paths'!S3759-VB*SwapPrincipal)*LTPcharge*R$14*R$13,0)</f>
        <v>46144.474267324651</v>
      </c>
      <c r="S3752" s="208">
        <f>IF('Figure 7.3 - Quantifi MC paths'!T3759-VB*SwapPrincipal&lt;0,-1*('Figure 7.3 - Quantifi MC paths'!T3759-VB*SwapPrincipal)*LTPcharge*S$14*S$13,0)</f>
        <v>42426.544284658623</v>
      </c>
      <c r="T3752" s="208">
        <f>IF('Figure 7.3 - Quantifi MC paths'!U3759-VB*SwapPrincipal&lt;0,-1*('Figure 7.3 - Quantifi MC paths'!U3759-VB*SwapPrincipal)*LTPcharge*T$14*T$13,0)</f>
        <v>28867.099315939377</v>
      </c>
      <c r="U3752" s="208">
        <f>IF('Figure 7.3 - Quantifi MC paths'!V3759-VB*SwapPrincipal&lt;0,-1*('Figure 7.3 - Quantifi MC paths'!V3759-VB*SwapPrincipal)*LTPcharge*U$14*U$13,0)</f>
        <v>56938.731139190175</v>
      </c>
      <c r="V3752" s="208">
        <f>IF('Figure 7.3 - Quantifi MC paths'!W3759-VB*SwapPrincipal&lt;0,-1*('Figure 7.3 - Quantifi MC paths'!W3759-VB*SwapPrincipal)*LTPcharge*V$14*V$13,0)</f>
        <v>62351.952299358098</v>
      </c>
      <c r="W3752" s="208">
        <f>IF('Figure 7.3 - Quantifi MC paths'!X3759-VB*SwapPrincipal&lt;0,-1*('Figure 7.3 - Quantifi MC paths'!X3759-VB*SwapPrincipal)*LTPcharge*W$14*W$13,0)</f>
        <v>72425.054468960414</v>
      </c>
      <c r="X3752" s="208">
        <f>IF('Figure 7.3 - Quantifi MC paths'!Y3759-VB*SwapPrincipal&lt;0,-1*('Figure 7.3 - Quantifi MC paths'!Y3759-VB*SwapPrincipal)*LTPcharge*X$14*X$13,0)</f>
        <v>0</v>
      </c>
      <c r="Y3752" s="209">
        <f t="shared" si="62"/>
        <v>355135.72383889591</v>
      </c>
    </row>
    <row r="3753" spans="2:25">
      <c r="B3753" s="207">
        <v>3737</v>
      </c>
      <c r="C3753" s="208">
        <f>IF('Figure 7.3 - Quantifi MC paths'!D3760-VB*SwapPrincipal&lt;0,-1*('Figure 7.3 - Quantifi MC paths'!D3760-VB*SwapPrincipal)*LTPcharge*C$14*C$13,0)</f>
        <v>1151.2348364633806</v>
      </c>
      <c r="D3753" s="208">
        <f>IF('Figure 7.3 - Quantifi MC paths'!E3760-VB*SwapPrincipal&lt;0,-1*('Figure 7.3 - Quantifi MC paths'!E3760-VB*SwapPrincipal)*LTPcharge*D$14*D$13,0)</f>
        <v>1137.3051037376551</v>
      </c>
      <c r="E3753" s="208">
        <f>IF('Figure 7.3 - Quantifi MC paths'!F3760-VB*SwapPrincipal&lt;0,-1*('Figure 7.3 - Quantifi MC paths'!F3760-VB*SwapPrincipal)*LTPcharge*E$14*E$13,0)</f>
        <v>1168.3380921674247</v>
      </c>
      <c r="F3753" s="208">
        <f>IF('Figure 7.3 - Quantifi MC paths'!G3760-VB*SwapPrincipal&lt;0,-1*('Figure 7.3 - Quantifi MC paths'!G3760-VB*SwapPrincipal)*LTPcharge*F$14*F$13,0)</f>
        <v>1048.1723811466561</v>
      </c>
      <c r="G3753" s="208">
        <f>IF('Figure 7.3 - Quantifi MC paths'!H3760-VB*SwapPrincipal&lt;0,-1*('Figure 7.3 - Quantifi MC paths'!H3760-VB*SwapPrincipal)*LTPcharge*G$14*G$13,0)</f>
        <v>4691.0963384032248</v>
      </c>
      <c r="H3753" s="208">
        <f>IF('Figure 7.3 - Quantifi MC paths'!I3760-VB*SwapPrincipal&lt;0,-1*('Figure 7.3 - Quantifi MC paths'!I3760-VB*SwapPrincipal)*LTPcharge*H$14*H$13,0)</f>
        <v>6262.552768399697</v>
      </c>
      <c r="I3753" s="208">
        <f>IF('Figure 7.3 - Quantifi MC paths'!J3760-VB*SwapPrincipal&lt;0,-1*('Figure 7.3 - Quantifi MC paths'!J3760-VB*SwapPrincipal)*LTPcharge*I$14*I$13,0)</f>
        <v>6529.1995238914778</v>
      </c>
      <c r="J3753" s="208">
        <f>IF('Figure 7.3 - Quantifi MC paths'!K3760-VB*SwapPrincipal&lt;0,-1*('Figure 7.3 - Quantifi MC paths'!K3760-VB*SwapPrincipal)*LTPcharge*J$14*J$13,0)</f>
        <v>6747.3063921335215</v>
      </c>
      <c r="K3753" s="208">
        <f>IF('Figure 7.3 - Quantifi MC paths'!L3760-VB*SwapPrincipal&lt;0,-1*('Figure 7.3 - Quantifi MC paths'!L3760-VB*SwapPrincipal)*LTPcharge*K$14*K$13,0)</f>
        <v>6435.7521615270252</v>
      </c>
      <c r="L3753" s="208">
        <f>IF('Figure 7.3 - Quantifi MC paths'!M3760-VB*SwapPrincipal&lt;0,-1*('Figure 7.3 - Quantifi MC paths'!M3760-VB*SwapPrincipal)*LTPcharge*L$14*L$13,0)</f>
        <v>4755.9567842285296</v>
      </c>
      <c r="M3753" s="208">
        <f>IF('Figure 7.3 - Quantifi MC paths'!N3760-VB*SwapPrincipal&lt;0,-1*('Figure 7.3 - Quantifi MC paths'!N3760-VB*SwapPrincipal)*LTPcharge*M$14*M$13,0)</f>
        <v>4183.6163064280718</v>
      </c>
      <c r="N3753" s="208">
        <f>IF('Figure 7.3 - Quantifi MC paths'!O3760-VB*SwapPrincipal&lt;0,-1*('Figure 7.3 - Quantifi MC paths'!O3760-VB*SwapPrincipal)*LTPcharge*N$14*N$13,0)</f>
        <v>4235.1450188881408</v>
      </c>
      <c r="O3753" s="208">
        <f>IF('Figure 7.3 - Quantifi MC paths'!P3760-VB*SwapPrincipal&lt;0,-1*('Figure 7.3 - Quantifi MC paths'!P3760-VB*SwapPrincipal)*LTPcharge*O$14*O$13,0)</f>
        <v>5299.8634575302076</v>
      </c>
      <c r="P3753" s="208">
        <f>IF('Figure 7.3 - Quantifi MC paths'!Q3760-VB*SwapPrincipal&lt;0,-1*('Figure 7.3 - Quantifi MC paths'!Q3760-VB*SwapPrincipal)*LTPcharge*P$14*P$13,0)</f>
        <v>5171.1934576966269</v>
      </c>
      <c r="Q3753" s="208">
        <f>IF('Figure 7.3 - Quantifi MC paths'!R3760-VB*SwapPrincipal&lt;0,-1*('Figure 7.3 - Quantifi MC paths'!R3760-VB*SwapPrincipal)*LTPcharge*Q$14*Q$13,0)</f>
        <v>5705.4477558243598</v>
      </c>
      <c r="R3753" s="208">
        <f>IF('Figure 7.3 - Quantifi MC paths'!S3760-VB*SwapPrincipal&lt;0,-1*('Figure 7.3 - Quantifi MC paths'!S3760-VB*SwapPrincipal)*LTPcharge*R$14*R$13,0)</f>
        <v>53555.916372154352</v>
      </c>
      <c r="S3753" s="208">
        <f>IF('Figure 7.3 - Quantifi MC paths'!T3760-VB*SwapPrincipal&lt;0,-1*('Figure 7.3 - Quantifi MC paths'!T3760-VB*SwapPrincipal)*LTPcharge*S$14*S$13,0)</f>
        <v>69227.176572721728</v>
      </c>
      <c r="T3753" s="208">
        <f>IF('Figure 7.3 - Quantifi MC paths'!U3760-VB*SwapPrincipal&lt;0,-1*('Figure 7.3 - Quantifi MC paths'!U3760-VB*SwapPrincipal)*LTPcharge*T$14*T$13,0)</f>
        <v>85401.220726347572</v>
      </c>
      <c r="U3753" s="208">
        <f>IF('Figure 7.3 - Quantifi MC paths'!V3760-VB*SwapPrincipal&lt;0,-1*('Figure 7.3 - Quantifi MC paths'!V3760-VB*SwapPrincipal)*LTPcharge*U$14*U$13,0)</f>
        <v>93966.90443083283</v>
      </c>
      <c r="V3753" s="208">
        <f>IF('Figure 7.3 - Quantifi MC paths'!W3760-VB*SwapPrincipal&lt;0,-1*('Figure 7.3 - Quantifi MC paths'!W3760-VB*SwapPrincipal)*LTPcharge*V$14*V$13,0)</f>
        <v>101395.09618094024</v>
      </c>
      <c r="W3753" s="208">
        <f>IF('Figure 7.3 - Quantifi MC paths'!X3760-VB*SwapPrincipal&lt;0,-1*('Figure 7.3 - Quantifi MC paths'!X3760-VB*SwapPrincipal)*LTPcharge*W$14*W$13,0)</f>
        <v>103214.18586741448</v>
      </c>
      <c r="X3753" s="208">
        <f>IF('Figure 7.3 - Quantifi MC paths'!Y3760-VB*SwapPrincipal&lt;0,-1*('Figure 7.3 - Quantifi MC paths'!Y3760-VB*SwapPrincipal)*LTPcharge*X$14*X$13,0)</f>
        <v>0</v>
      </c>
      <c r="Y3753" s="209">
        <f t="shared" si="62"/>
        <v>571282.68052887719</v>
      </c>
    </row>
    <row r="3754" spans="2:25">
      <c r="B3754" s="207">
        <v>3738</v>
      </c>
      <c r="C3754" s="208">
        <f>IF('Figure 7.3 - Quantifi MC paths'!D3761-VB*SwapPrincipal&lt;0,-1*('Figure 7.3 - Quantifi MC paths'!D3761-VB*SwapPrincipal)*LTPcharge*C$14*C$13,0)</f>
        <v>1151.2348364633806</v>
      </c>
      <c r="D3754" s="208">
        <f>IF('Figure 7.3 - Quantifi MC paths'!E3761-VB*SwapPrincipal&lt;0,-1*('Figure 7.3 - Quantifi MC paths'!E3761-VB*SwapPrincipal)*LTPcharge*D$14*D$13,0)</f>
        <v>1020.1262987887582</v>
      </c>
      <c r="E3754" s="208">
        <f>IF('Figure 7.3 - Quantifi MC paths'!F3761-VB*SwapPrincipal&lt;0,-1*('Figure 7.3 - Quantifi MC paths'!F3761-VB*SwapPrincipal)*LTPcharge*E$14*E$13,0)</f>
        <v>871.62360424623171</v>
      </c>
      <c r="F3754" s="208">
        <f>IF('Figure 7.3 - Quantifi MC paths'!G3761-VB*SwapPrincipal&lt;0,-1*('Figure 7.3 - Quantifi MC paths'!G3761-VB*SwapPrincipal)*LTPcharge*F$14*F$13,0)</f>
        <v>890.39545629651707</v>
      </c>
      <c r="G3754" s="208">
        <f>IF('Figure 7.3 - Quantifi MC paths'!H3761-VB*SwapPrincipal&lt;0,-1*('Figure 7.3 - Quantifi MC paths'!H3761-VB*SwapPrincipal)*LTPcharge*G$14*G$13,0)</f>
        <v>4235.6062404191107</v>
      </c>
      <c r="H3754" s="208">
        <f>IF('Figure 7.3 - Quantifi MC paths'!I3761-VB*SwapPrincipal&lt;0,-1*('Figure 7.3 - Quantifi MC paths'!I3761-VB*SwapPrincipal)*LTPcharge*H$14*H$13,0)</f>
        <v>3331.3115430010466</v>
      </c>
      <c r="I3754" s="208">
        <f>IF('Figure 7.3 - Quantifi MC paths'!J3761-VB*SwapPrincipal&lt;0,-1*('Figure 7.3 - Quantifi MC paths'!J3761-VB*SwapPrincipal)*LTPcharge*I$14*I$13,0)</f>
        <v>3390.4490172896649</v>
      </c>
      <c r="J3754" s="208">
        <f>IF('Figure 7.3 - Quantifi MC paths'!K3761-VB*SwapPrincipal&lt;0,-1*('Figure 7.3 - Quantifi MC paths'!K3761-VB*SwapPrincipal)*LTPcharge*J$14*J$13,0)</f>
        <v>4050.5204762823537</v>
      </c>
      <c r="K3754" s="208">
        <f>IF('Figure 7.3 - Quantifi MC paths'!L3761-VB*SwapPrincipal&lt;0,-1*('Figure 7.3 - Quantifi MC paths'!L3761-VB*SwapPrincipal)*LTPcharge*K$14*K$13,0)</f>
        <v>4298.0125308369525</v>
      </c>
      <c r="L3754" s="208">
        <f>IF('Figure 7.3 - Quantifi MC paths'!M3761-VB*SwapPrincipal&lt;0,-1*('Figure 7.3 - Quantifi MC paths'!M3761-VB*SwapPrincipal)*LTPcharge*L$14*L$13,0)</f>
        <v>3920.7696115921963</v>
      </c>
      <c r="M3754" s="208">
        <f>IF('Figure 7.3 - Quantifi MC paths'!N3761-VB*SwapPrincipal&lt;0,-1*('Figure 7.3 - Quantifi MC paths'!N3761-VB*SwapPrincipal)*LTPcharge*M$14*M$13,0)</f>
        <v>4998.778560307328</v>
      </c>
      <c r="N3754" s="208">
        <f>IF('Figure 7.3 - Quantifi MC paths'!O3761-VB*SwapPrincipal&lt;0,-1*('Figure 7.3 - Quantifi MC paths'!O3761-VB*SwapPrincipal)*LTPcharge*N$14*N$13,0)</f>
        <v>4899.3804165283891</v>
      </c>
      <c r="O3754" s="208">
        <f>IF('Figure 7.3 - Quantifi MC paths'!P3761-VB*SwapPrincipal&lt;0,-1*('Figure 7.3 - Quantifi MC paths'!P3761-VB*SwapPrincipal)*LTPcharge*O$14*O$13,0)</f>
        <v>5234.141118272255</v>
      </c>
      <c r="P3754" s="208">
        <f>IF('Figure 7.3 - Quantifi MC paths'!Q3761-VB*SwapPrincipal&lt;0,-1*('Figure 7.3 - Quantifi MC paths'!Q3761-VB*SwapPrincipal)*LTPcharge*P$14*P$13,0)</f>
        <v>4660.7768737627603</v>
      </c>
      <c r="Q3754" s="208">
        <f>IF('Figure 7.3 - Quantifi MC paths'!R3761-VB*SwapPrincipal&lt;0,-1*('Figure 7.3 - Quantifi MC paths'!R3761-VB*SwapPrincipal)*LTPcharge*Q$14*Q$13,0)</f>
        <v>6332.2451583969678</v>
      </c>
      <c r="R3754" s="208">
        <f>IF('Figure 7.3 - Quantifi MC paths'!S3761-VB*SwapPrincipal&lt;0,-1*('Figure 7.3 - Quantifi MC paths'!S3761-VB*SwapPrincipal)*LTPcharge*R$14*R$13,0)</f>
        <v>78932.022710046382</v>
      </c>
      <c r="S3754" s="208">
        <f>IF('Figure 7.3 - Quantifi MC paths'!T3761-VB*SwapPrincipal&lt;0,-1*('Figure 7.3 - Quantifi MC paths'!T3761-VB*SwapPrincipal)*LTPcharge*S$14*S$13,0)</f>
        <v>80657.895611964283</v>
      </c>
      <c r="T3754" s="208">
        <f>IF('Figure 7.3 - Quantifi MC paths'!U3761-VB*SwapPrincipal&lt;0,-1*('Figure 7.3 - Quantifi MC paths'!U3761-VB*SwapPrincipal)*LTPcharge*T$14*T$13,0)</f>
        <v>78988.173857887858</v>
      </c>
      <c r="U3754" s="208">
        <f>IF('Figure 7.3 - Quantifi MC paths'!V3761-VB*SwapPrincipal&lt;0,-1*('Figure 7.3 - Quantifi MC paths'!V3761-VB*SwapPrincipal)*LTPcharge*U$14*U$13,0)</f>
        <v>74843.543605354891</v>
      </c>
      <c r="V3754" s="208">
        <f>IF('Figure 7.3 - Quantifi MC paths'!W3761-VB*SwapPrincipal&lt;0,-1*('Figure 7.3 - Quantifi MC paths'!W3761-VB*SwapPrincipal)*LTPcharge*V$14*V$13,0)</f>
        <v>82485.745766845823</v>
      </c>
      <c r="W3754" s="208">
        <f>IF('Figure 7.3 - Quantifi MC paths'!X3761-VB*SwapPrincipal&lt;0,-1*('Figure 7.3 - Quantifi MC paths'!X3761-VB*SwapPrincipal)*LTPcharge*W$14*W$13,0)</f>
        <v>87061.783596148205</v>
      </c>
      <c r="X3754" s="208">
        <f>IF('Figure 7.3 - Quantifi MC paths'!Y3761-VB*SwapPrincipal&lt;0,-1*('Figure 7.3 - Quantifi MC paths'!Y3761-VB*SwapPrincipal)*LTPcharge*X$14*X$13,0)</f>
        <v>0</v>
      </c>
      <c r="Y3754" s="209">
        <f t="shared" si="62"/>
        <v>536254.53689073143</v>
      </c>
    </row>
    <row r="3755" spans="2:25">
      <c r="B3755" s="207">
        <v>3739</v>
      </c>
      <c r="C3755" s="208">
        <f>IF('Figure 7.3 - Quantifi MC paths'!D3762-VB*SwapPrincipal&lt;0,-1*('Figure 7.3 - Quantifi MC paths'!D3762-VB*SwapPrincipal)*LTPcharge*C$14*C$13,0)</f>
        <v>1151.2348364633806</v>
      </c>
      <c r="D3755" s="208">
        <f>IF('Figure 7.3 - Quantifi MC paths'!E3762-VB*SwapPrincipal&lt;0,-1*('Figure 7.3 - Quantifi MC paths'!E3762-VB*SwapPrincipal)*LTPcharge*D$14*D$13,0)</f>
        <v>1114.3454650447777</v>
      </c>
      <c r="E3755" s="208">
        <f>IF('Figure 7.3 - Quantifi MC paths'!F3762-VB*SwapPrincipal&lt;0,-1*('Figure 7.3 - Quantifi MC paths'!F3762-VB*SwapPrincipal)*LTPcharge*E$14*E$13,0)</f>
        <v>1253.1720978886342</v>
      </c>
      <c r="F3755" s="208">
        <f>IF('Figure 7.3 - Quantifi MC paths'!G3762-VB*SwapPrincipal&lt;0,-1*('Figure 7.3 - Quantifi MC paths'!G3762-VB*SwapPrincipal)*LTPcharge*F$14*F$13,0)</f>
        <v>1216.3164681460739</v>
      </c>
      <c r="G3755" s="208">
        <f>IF('Figure 7.3 - Quantifi MC paths'!H3762-VB*SwapPrincipal&lt;0,-1*('Figure 7.3 - Quantifi MC paths'!H3762-VB*SwapPrincipal)*LTPcharge*G$14*G$13,0)</f>
        <v>5803.8762301025117</v>
      </c>
      <c r="H3755" s="208">
        <f>IF('Figure 7.3 - Quantifi MC paths'!I3762-VB*SwapPrincipal&lt;0,-1*('Figure 7.3 - Quantifi MC paths'!I3762-VB*SwapPrincipal)*LTPcharge*H$14*H$13,0)</f>
        <v>5437.8003938272213</v>
      </c>
      <c r="I3755" s="208">
        <f>IF('Figure 7.3 - Quantifi MC paths'!J3762-VB*SwapPrincipal&lt;0,-1*('Figure 7.3 - Quantifi MC paths'!J3762-VB*SwapPrincipal)*LTPcharge*I$14*I$13,0)</f>
        <v>5770.9021719019729</v>
      </c>
      <c r="J3755" s="208">
        <f>IF('Figure 7.3 - Quantifi MC paths'!K3762-VB*SwapPrincipal&lt;0,-1*('Figure 7.3 - Quantifi MC paths'!K3762-VB*SwapPrincipal)*LTPcharge*J$14*J$13,0)</f>
        <v>4891.6458259071478</v>
      </c>
      <c r="K3755" s="208">
        <f>IF('Figure 7.3 - Quantifi MC paths'!L3762-VB*SwapPrincipal&lt;0,-1*('Figure 7.3 - Quantifi MC paths'!L3762-VB*SwapPrincipal)*LTPcharge*K$14*K$13,0)</f>
        <v>6315.4696452755315</v>
      </c>
      <c r="L3755" s="208">
        <f>IF('Figure 7.3 - Quantifi MC paths'!M3762-VB*SwapPrincipal&lt;0,-1*('Figure 7.3 - Quantifi MC paths'!M3762-VB*SwapPrincipal)*LTPcharge*L$14*L$13,0)</f>
        <v>6303.0470867935255</v>
      </c>
      <c r="M3755" s="208">
        <f>IF('Figure 7.3 - Quantifi MC paths'!N3762-VB*SwapPrincipal&lt;0,-1*('Figure 7.3 - Quantifi MC paths'!N3762-VB*SwapPrincipal)*LTPcharge*M$14*M$13,0)</f>
        <v>6677.0326636429081</v>
      </c>
      <c r="N3755" s="208">
        <f>IF('Figure 7.3 - Quantifi MC paths'!O3762-VB*SwapPrincipal&lt;0,-1*('Figure 7.3 - Quantifi MC paths'!O3762-VB*SwapPrincipal)*LTPcharge*N$14*N$13,0)</f>
        <v>7301.3674959262062</v>
      </c>
      <c r="O3755" s="208">
        <f>IF('Figure 7.3 - Quantifi MC paths'!P3762-VB*SwapPrincipal&lt;0,-1*('Figure 7.3 - Quantifi MC paths'!P3762-VB*SwapPrincipal)*LTPcharge*O$14*O$13,0)</f>
        <v>7011.7140699504043</v>
      </c>
      <c r="P3755" s="208">
        <f>IF('Figure 7.3 - Quantifi MC paths'!Q3762-VB*SwapPrincipal&lt;0,-1*('Figure 7.3 - Quantifi MC paths'!Q3762-VB*SwapPrincipal)*LTPcharge*P$14*P$13,0)</f>
        <v>6282.3392983520025</v>
      </c>
      <c r="Q3755" s="208">
        <f>IF('Figure 7.3 - Quantifi MC paths'!R3762-VB*SwapPrincipal&lt;0,-1*('Figure 7.3 - Quantifi MC paths'!R3762-VB*SwapPrincipal)*LTPcharge*Q$14*Q$13,0)</f>
        <v>6732.4284657162025</v>
      </c>
      <c r="R3755" s="208">
        <f>IF('Figure 7.3 - Quantifi MC paths'!S3762-VB*SwapPrincipal&lt;0,-1*('Figure 7.3 - Quantifi MC paths'!S3762-VB*SwapPrincipal)*LTPcharge*R$14*R$13,0)</f>
        <v>69071.607560016098</v>
      </c>
      <c r="S3755" s="208">
        <f>IF('Figure 7.3 - Quantifi MC paths'!T3762-VB*SwapPrincipal&lt;0,-1*('Figure 7.3 - Quantifi MC paths'!T3762-VB*SwapPrincipal)*LTPcharge*S$14*S$13,0)</f>
        <v>84933.350712585991</v>
      </c>
      <c r="T3755" s="208">
        <f>IF('Figure 7.3 - Quantifi MC paths'!U3762-VB*SwapPrincipal&lt;0,-1*('Figure 7.3 - Quantifi MC paths'!U3762-VB*SwapPrincipal)*LTPcharge*T$14*T$13,0)</f>
        <v>115048.12832815466</v>
      </c>
      <c r="U3755" s="208">
        <f>IF('Figure 7.3 - Quantifi MC paths'!V3762-VB*SwapPrincipal&lt;0,-1*('Figure 7.3 - Quantifi MC paths'!V3762-VB*SwapPrincipal)*LTPcharge*U$14*U$13,0)</f>
        <v>118475.88691502791</v>
      </c>
      <c r="V3755" s="208">
        <f>IF('Figure 7.3 - Quantifi MC paths'!W3762-VB*SwapPrincipal&lt;0,-1*('Figure 7.3 - Quantifi MC paths'!W3762-VB*SwapPrincipal)*LTPcharge*V$14*V$13,0)</f>
        <v>119421.01718792241</v>
      </c>
      <c r="W3755" s="208">
        <f>IF('Figure 7.3 - Quantifi MC paths'!X3762-VB*SwapPrincipal&lt;0,-1*('Figure 7.3 - Quantifi MC paths'!X3762-VB*SwapPrincipal)*LTPcharge*W$14*W$13,0)</f>
        <v>123959.21872004899</v>
      </c>
      <c r="X3755" s="208">
        <f>IF('Figure 7.3 - Quantifi MC paths'!Y3762-VB*SwapPrincipal&lt;0,-1*('Figure 7.3 - Quantifi MC paths'!Y3762-VB*SwapPrincipal)*LTPcharge*X$14*X$13,0)</f>
        <v>0</v>
      </c>
      <c r="Y3755" s="209">
        <f t="shared" si="62"/>
        <v>704171.90163869457</v>
      </c>
    </row>
    <row r="3756" spans="2:25">
      <c r="B3756" s="207">
        <v>3740</v>
      </c>
      <c r="C3756" s="208">
        <f>IF('Figure 7.3 - Quantifi MC paths'!D3763-VB*SwapPrincipal&lt;0,-1*('Figure 7.3 - Quantifi MC paths'!D3763-VB*SwapPrincipal)*LTPcharge*C$14*C$13,0)</f>
        <v>1151.2348364633806</v>
      </c>
      <c r="D3756" s="208">
        <f>IF('Figure 7.3 - Quantifi MC paths'!E3763-VB*SwapPrincipal&lt;0,-1*('Figure 7.3 - Quantifi MC paths'!E3763-VB*SwapPrincipal)*LTPcharge*D$14*D$13,0)</f>
        <v>1144.8231028872538</v>
      </c>
      <c r="E3756" s="208">
        <f>IF('Figure 7.3 - Quantifi MC paths'!F3763-VB*SwapPrincipal&lt;0,-1*('Figure 7.3 - Quantifi MC paths'!F3763-VB*SwapPrincipal)*LTPcharge*E$14*E$13,0)</f>
        <v>1161.2880089563464</v>
      </c>
      <c r="F3756" s="208">
        <f>IF('Figure 7.3 - Quantifi MC paths'!G3763-VB*SwapPrincipal&lt;0,-1*('Figure 7.3 - Quantifi MC paths'!G3763-VB*SwapPrincipal)*LTPcharge*F$14*F$13,0)</f>
        <v>1219.4847300568686</v>
      </c>
      <c r="G3756" s="208">
        <f>IF('Figure 7.3 - Quantifi MC paths'!H3763-VB*SwapPrincipal&lt;0,-1*('Figure 7.3 - Quantifi MC paths'!H3763-VB*SwapPrincipal)*LTPcharge*G$14*G$13,0)</f>
        <v>5218.1483018852196</v>
      </c>
      <c r="H3756" s="208">
        <f>IF('Figure 7.3 - Quantifi MC paths'!I3763-VB*SwapPrincipal&lt;0,-1*('Figure 7.3 - Quantifi MC paths'!I3763-VB*SwapPrincipal)*LTPcharge*H$14*H$13,0)</f>
        <v>4359.9803020463005</v>
      </c>
      <c r="I3756" s="208">
        <f>IF('Figure 7.3 - Quantifi MC paths'!J3763-VB*SwapPrincipal&lt;0,-1*('Figure 7.3 - Quantifi MC paths'!J3763-VB*SwapPrincipal)*LTPcharge*I$14*I$13,0)</f>
        <v>4595.7869006045612</v>
      </c>
      <c r="J3756" s="208">
        <f>IF('Figure 7.3 - Quantifi MC paths'!K3763-VB*SwapPrincipal&lt;0,-1*('Figure 7.3 - Quantifi MC paths'!K3763-VB*SwapPrincipal)*LTPcharge*J$14*J$13,0)</f>
        <v>4809.1348898063916</v>
      </c>
      <c r="K3756" s="208">
        <f>IF('Figure 7.3 - Quantifi MC paths'!L3763-VB*SwapPrincipal&lt;0,-1*('Figure 7.3 - Quantifi MC paths'!L3763-VB*SwapPrincipal)*LTPcharge*K$14*K$13,0)</f>
        <v>5172.3734154233125</v>
      </c>
      <c r="L3756" s="208">
        <f>IF('Figure 7.3 - Quantifi MC paths'!M3763-VB*SwapPrincipal&lt;0,-1*('Figure 7.3 - Quantifi MC paths'!M3763-VB*SwapPrincipal)*LTPcharge*L$14*L$13,0)</f>
        <v>5248.6489728918359</v>
      </c>
      <c r="M3756" s="208">
        <f>IF('Figure 7.3 - Quantifi MC paths'!N3763-VB*SwapPrincipal&lt;0,-1*('Figure 7.3 - Quantifi MC paths'!N3763-VB*SwapPrincipal)*LTPcharge*M$14*M$13,0)</f>
        <v>5231.5439430305714</v>
      </c>
      <c r="N3756" s="208">
        <f>IF('Figure 7.3 - Quantifi MC paths'!O3763-VB*SwapPrincipal&lt;0,-1*('Figure 7.3 - Quantifi MC paths'!O3763-VB*SwapPrincipal)*LTPcharge*N$14*N$13,0)</f>
        <v>4955.4399502908373</v>
      </c>
      <c r="O3756" s="208">
        <f>IF('Figure 7.3 - Quantifi MC paths'!P3763-VB*SwapPrincipal&lt;0,-1*('Figure 7.3 - Quantifi MC paths'!P3763-VB*SwapPrincipal)*LTPcharge*O$14*O$13,0)</f>
        <v>3882.4256183700008</v>
      </c>
      <c r="P3756" s="208">
        <f>IF('Figure 7.3 - Quantifi MC paths'!Q3763-VB*SwapPrincipal&lt;0,-1*('Figure 7.3 - Quantifi MC paths'!Q3763-VB*SwapPrincipal)*LTPcharge*P$14*P$13,0)</f>
        <v>4800.1431601916656</v>
      </c>
      <c r="Q3756" s="208">
        <f>IF('Figure 7.3 - Quantifi MC paths'!R3763-VB*SwapPrincipal&lt;0,-1*('Figure 7.3 - Quantifi MC paths'!R3763-VB*SwapPrincipal)*LTPcharge*Q$14*Q$13,0)</f>
        <v>5331.0780957816951</v>
      </c>
      <c r="R3756" s="208">
        <f>IF('Figure 7.3 - Quantifi MC paths'!S3763-VB*SwapPrincipal&lt;0,-1*('Figure 7.3 - Quantifi MC paths'!S3763-VB*SwapPrincipal)*LTPcharge*R$14*R$13,0)</f>
        <v>46804.380874463684</v>
      </c>
      <c r="S3756" s="208">
        <f>IF('Figure 7.3 - Quantifi MC paths'!T3763-VB*SwapPrincipal&lt;0,-1*('Figure 7.3 - Quantifi MC paths'!T3763-VB*SwapPrincipal)*LTPcharge*S$14*S$13,0)</f>
        <v>21924.316268419112</v>
      </c>
      <c r="T3756" s="208">
        <f>IF('Figure 7.3 - Quantifi MC paths'!U3763-VB*SwapPrincipal&lt;0,-1*('Figure 7.3 - Quantifi MC paths'!U3763-VB*SwapPrincipal)*LTPcharge*T$14*T$13,0)</f>
        <v>34531.570788009441</v>
      </c>
      <c r="U3756" s="208">
        <f>IF('Figure 7.3 - Quantifi MC paths'!V3763-VB*SwapPrincipal&lt;0,-1*('Figure 7.3 - Quantifi MC paths'!V3763-VB*SwapPrincipal)*LTPcharge*U$14*U$13,0)</f>
        <v>41354.608175872934</v>
      </c>
      <c r="V3756" s="208">
        <f>IF('Figure 7.3 - Quantifi MC paths'!W3763-VB*SwapPrincipal&lt;0,-1*('Figure 7.3 - Quantifi MC paths'!W3763-VB*SwapPrincipal)*LTPcharge*V$14*V$13,0)</f>
        <v>53847.428400559795</v>
      </c>
      <c r="W3756" s="208">
        <f>IF('Figure 7.3 - Quantifi MC paths'!X3763-VB*SwapPrincipal&lt;0,-1*('Figure 7.3 - Quantifi MC paths'!X3763-VB*SwapPrincipal)*LTPcharge*W$14*W$13,0)</f>
        <v>64246.10790903835</v>
      </c>
      <c r="X3756" s="208">
        <f>IF('Figure 7.3 - Quantifi MC paths'!Y3763-VB*SwapPrincipal&lt;0,-1*('Figure 7.3 - Quantifi MC paths'!Y3763-VB*SwapPrincipal)*LTPcharge*X$14*X$13,0)</f>
        <v>0</v>
      </c>
      <c r="Y3756" s="209">
        <f t="shared" si="62"/>
        <v>320989.94664504955</v>
      </c>
    </row>
    <row r="3757" spans="2:25">
      <c r="B3757" s="207">
        <v>3741</v>
      </c>
      <c r="C3757" s="208">
        <f>IF('Figure 7.3 - Quantifi MC paths'!D3764-VB*SwapPrincipal&lt;0,-1*('Figure 7.3 - Quantifi MC paths'!D3764-VB*SwapPrincipal)*LTPcharge*C$14*C$13,0)</f>
        <v>1151.2348364633806</v>
      </c>
      <c r="D3757" s="208">
        <f>IF('Figure 7.3 - Quantifi MC paths'!E3764-VB*SwapPrincipal&lt;0,-1*('Figure 7.3 - Quantifi MC paths'!E3764-VB*SwapPrincipal)*LTPcharge*D$14*D$13,0)</f>
        <v>1062.7499388688507</v>
      </c>
      <c r="E3757" s="208">
        <f>IF('Figure 7.3 - Quantifi MC paths'!F3764-VB*SwapPrincipal&lt;0,-1*('Figure 7.3 - Quantifi MC paths'!F3764-VB*SwapPrincipal)*LTPcharge*E$14*E$13,0)</f>
        <v>1209.2366802959332</v>
      </c>
      <c r="F3757" s="208">
        <f>IF('Figure 7.3 - Quantifi MC paths'!G3764-VB*SwapPrincipal&lt;0,-1*('Figure 7.3 - Quantifi MC paths'!G3764-VB*SwapPrincipal)*LTPcharge*F$14*F$13,0)</f>
        <v>1434.5232632602153</v>
      </c>
      <c r="G3757" s="208">
        <f>IF('Figure 7.3 - Quantifi MC paths'!H3764-VB*SwapPrincipal&lt;0,-1*('Figure 7.3 - Quantifi MC paths'!H3764-VB*SwapPrincipal)*LTPcharge*G$14*G$13,0)</f>
        <v>6842.211894703606</v>
      </c>
      <c r="H3757" s="208">
        <f>IF('Figure 7.3 - Quantifi MC paths'!I3764-VB*SwapPrincipal&lt;0,-1*('Figure 7.3 - Quantifi MC paths'!I3764-VB*SwapPrincipal)*LTPcharge*H$14*H$13,0)</f>
        <v>6278.7549733298374</v>
      </c>
      <c r="I3757" s="208">
        <f>IF('Figure 7.3 - Quantifi MC paths'!J3764-VB*SwapPrincipal&lt;0,-1*('Figure 7.3 - Quantifi MC paths'!J3764-VB*SwapPrincipal)*LTPcharge*I$14*I$13,0)</f>
        <v>6226.3285242065567</v>
      </c>
      <c r="J3757" s="208">
        <f>IF('Figure 7.3 - Quantifi MC paths'!K3764-VB*SwapPrincipal&lt;0,-1*('Figure 7.3 - Quantifi MC paths'!K3764-VB*SwapPrincipal)*LTPcharge*J$14*J$13,0)</f>
        <v>5834.7029491970352</v>
      </c>
      <c r="K3757" s="208">
        <f>IF('Figure 7.3 - Quantifi MC paths'!L3764-VB*SwapPrincipal&lt;0,-1*('Figure 7.3 - Quantifi MC paths'!L3764-VB*SwapPrincipal)*LTPcharge*K$14*K$13,0)</f>
        <v>6188.8326543175172</v>
      </c>
      <c r="L3757" s="208">
        <f>IF('Figure 7.3 - Quantifi MC paths'!M3764-VB*SwapPrincipal&lt;0,-1*('Figure 7.3 - Quantifi MC paths'!M3764-VB*SwapPrincipal)*LTPcharge*L$14*L$13,0)</f>
        <v>6309.6873853497837</v>
      </c>
      <c r="M3757" s="208">
        <f>IF('Figure 7.3 - Quantifi MC paths'!N3764-VB*SwapPrincipal&lt;0,-1*('Figure 7.3 - Quantifi MC paths'!N3764-VB*SwapPrincipal)*LTPcharge*M$14*M$13,0)</f>
        <v>5378.179551324376</v>
      </c>
      <c r="N3757" s="208">
        <f>IF('Figure 7.3 - Quantifi MC paths'!O3764-VB*SwapPrincipal&lt;0,-1*('Figure 7.3 - Quantifi MC paths'!O3764-VB*SwapPrincipal)*LTPcharge*N$14*N$13,0)</f>
        <v>5429.123695917202</v>
      </c>
      <c r="O3757" s="208">
        <f>IF('Figure 7.3 - Quantifi MC paths'!P3764-VB*SwapPrincipal&lt;0,-1*('Figure 7.3 - Quantifi MC paths'!P3764-VB*SwapPrincipal)*LTPcharge*O$14*O$13,0)</f>
        <v>6202.0413967617051</v>
      </c>
      <c r="P3757" s="208">
        <f>IF('Figure 7.3 - Quantifi MC paths'!Q3764-VB*SwapPrincipal&lt;0,-1*('Figure 7.3 - Quantifi MC paths'!Q3764-VB*SwapPrincipal)*LTPcharge*P$14*P$13,0)</f>
        <v>6753.4924098984757</v>
      </c>
      <c r="Q3757" s="208">
        <f>IF('Figure 7.3 - Quantifi MC paths'!R3764-VB*SwapPrincipal&lt;0,-1*('Figure 7.3 - Quantifi MC paths'!R3764-VB*SwapPrincipal)*LTPcharge*Q$14*Q$13,0)</f>
        <v>7814.9950620897944</v>
      </c>
      <c r="R3757" s="208">
        <f>IF('Figure 7.3 - Quantifi MC paths'!S3764-VB*SwapPrincipal&lt;0,-1*('Figure 7.3 - Quantifi MC paths'!S3764-VB*SwapPrincipal)*LTPcharge*R$14*R$13,0)</f>
        <v>107670.04882028785</v>
      </c>
      <c r="S3757" s="208">
        <f>IF('Figure 7.3 - Quantifi MC paths'!T3764-VB*SwapPrincipal&lt;0,-1*('Figure 7.3 - Quantifi MC paths'!T3764-VB*SwapPrincipal)*LTPcharge*S$14*S$13,0)</f>
        <v>126885.37182067891</v>
      </c>
      <c r="T3757" s="208">
        <f>IF('Figure 7.3 - Quantifi MC paths'!U3764-VB*SwapPrincipal&lt;0,-1*('Figure 7.3 - Quantifi MC paths'!U3764-VB*SwapPrincipal)*LTPcharge*T$14*T$13,0)</f>
        <v>143683.52651945877</v>
      </c>
      <c r="U3757" s="208">
        <f>IF('Figure 7.3 - Quantifi MC paths'!V3764-VB*SwapPrincipal&lt;0,-1*('Figure 7.3 - Quantifi MC paths'!V3764-VB*SwapPrincipal)*LTPcharge*U$14*U$13,0)</f>
        <v>135548.22931621328</v>
      </c>
      <c r="V3757" s="208">
        <f>IF('Figure 7.3 - Quantifi MC paths'!W3764-VB*SwapPrincipal&lt;0,-1*('Figure 7.3 - Quantifi MC paths'!W3764-VB*SwapPrincipal)*LTPcharge*V$14*V$13,0)</f>
        <v>114696.19366968669</v>
      </c>
      <c r="W3757" s="208">
        <f>IF('Figure 7.3 - Quantifi MC paths'!X3764-VB*SwapPrincipal&lt;0,-1*('Figure 7.3 - Quantifi MC paths'!X3764-VB*SwapPrincipal)*LTPcharge*W$14*W$13,0)</f>
        <v>117758.54262357854</v>
      </c>
      <c r="X3757" s="208">
        <f>IF('Figure 7.3 - Quantifi MC paths'!Y3764-VB*SwapPrincipal&lt;0,-1*('Figure 7.3 - Quantifi MC paths'!Y3764-VB*SwapPrincipal)*LTPcharge*X$14*X$13,0)</f>
        <v>0</v>
      </c>
      <c r="Y3757" s="209">
        <f t="shared" si="62"/>
        <v>820358.00798588828</v>
      </c>
    </row>
    <row r="3758" spans="2:25">
      <c r="B3758" s="207">
        <v>3742</v>
      </c>
      <c r="C3758" s="208">
        <f>IF('Figure 7.3 - Quantifi MC paths'!D3765-VB*SwapPrincipal&lt;0,-1*('Figure 7.3 - Quantifi MC paths'!D3765-VB*SwapPrincipal)*LTPcharge*C$14*C$13,0)</f>
        <v>1151.2348364633806</v>
      </c>
      <c r="D3758" s="208">
        <f>IF('Figure 7.3 - Quantifi MC paths'!E3765-VB*SwapPrincipal&lt;0,-1*('Figure 7.3 - Quantifi MC paths'!E3765-VB*SwapPrincipal)*LTPcharge*D$14*D$13,0)</f>
        <v>1286.3245418642143</v>
      </c>
      <c r="E3758" s="208">
        <f>IF('Figure 7.3 - Quantifi MC paths'!F3765-VB*SwapPrincipal&lt;0,-1*('Figure 7.3 - Quantifi MC paths'!F3765-VB*SwapPrincipal)*LTPcharge*E$14*E$13,0)</f>
        <v>1422.1011484757651</v>
      </c>
      <c r="F3758" s="208">
        <f>IF('Figure 7.3 - Quantifi MC paths'!G3765-VB*SwapPrincipal&lt;0,-1*('Figure 7.3 - Quantifi MC paths'!G3765-VB*SwapPrincipal)*LTPcharge*F$14*F$13,0)</f>
        <v>1398.8847030993491</v>
      </c>
      <c r="G3758" s="208">
        <f>IF('Figure 7.3 - Quantifi MC paths'!H3765-VB*SwapPrincipal&lt;0,-1*('Figure 7.3 - Quantifi MC paths'!H3765-VB*SwapPrincipal)*LTPcharge*G$14*G$13,0)</f>
        <v>5772.3547922427306</v>
      </c>
      <c r="H3758" s="208">
        <f>IF('Figure 7.3 - Quantifi MC paths'!I3765-VB*SwapPrincipal&lt;0,-1*('Figure 7.3 - Quantifi MC paths'!I3765-VB*SwapPrincipal)*LTPcharge*H$14*H$13,0)</f>
        <v>5694.8818471310087</v>
      </c>
      <c r="I3758" s="208">
        <f>IF('Figure 7.3 - Quantifi MC paths'!J3765-VB*SwapPrincipal&lt;0,-1*('Figure 7.3 - Quantifi MC paths'!J3765-VB*SwapPrincipal)*LTPcharge*I$14*I$13,0)</f>
        <v>4498.4039105750198</v>
      </c>
      <c r="J3758" s="208">
        <f>IF('Figure 7.3 - Quantifi MC paths'!K3765-VB*SwapPrincipal&lt;0,-1*('Figure 7.3 - Quantifi MC paths'!K3765-VB*SwapPrincipal)*LTPcharge*J$14*J$13,0)</f>
        <v>5607.6358127822186</v>
      </c>
      <c r="K3758" s="208">
        <f>IF('Figure 7.3 - Quantifi MC paths'!L3765-VB*SwapPrincipal&lt;0,-1*('Figure 7.3 - Quantifi MC paths'!L3765-VB*SwapPrincipal)*LTPcharge*K$14*K$13,0)</f>
        <v>4627.5511068057322</v>
      </c>
      <c r="L3758" s="208">
        <f>IF('Figure 7.3 - Quantifi MC paths'!M3765-VB*SwapPrincipal&lt;0,-1*('Figure 7.3 - Quantifi MC paths'!M3765-VB*SwapPrincipal)*LTPcharge*L$14*L$13,0)</f>
        <v>4578.3284618821881</v>
      </c>
      <c r="M3758" s="208">
        <f>IF('Figure 7.3 - Quantifi MC paths'!N3765-VB*SwapPrincipal&lt;0,-1*('Figure 7.3 - Quantifi MC paths'!N3765-VB*SwapPrincipal)*LTPcharge*M$14*M$13,0)</f>
        <v>5174.0714620894087</v>
      </c>
      <c r="N3758" s="208">
        <f>IF('Figure 7.3 - Quantifi MC paths'!O3765-VB*SwapPrincipal&lt;0,-1*('Figure 7.3 - Quantifi MC paths'!O3765-VB*SwapPrincipal)*LTPcharge*N$14*N$13,0)</f>
        <v>5300.9583593249772</v>
      </c>
      <c r="O3758" s="208">
        <f>IF('Figure 7.3 - Quantifi MC paths'!P3765-VB*SwapPrincipal&lt;0,-1*('Figure 7.3 - Quantifi MC paths'!P3765-VB*SwapPrincipal)*LTPcharge*O$14*O$13,0)</f>
        <v>4429.6652511067923</v>
      </c>
      <c r="P3758" s="208">
        <f>IF('Figure 7.3 - Quantifi MC paths'!Q3765-VB*SwapPrincipal&lt;0,-1*('Figure 7.3 - Quantifi MC paths'!Q3765-VB*SwapPrincipal)*LTPcharge*P$14*P$13,0)</f>
        <v>4425.9441007912983</v>
      </c>
      <c r="Q3758" s="208">
        <f>IF('Figure 7.3 - Quantifi MC paths'!R3765-VB*SwapPrincipal&lt;0,-1*('Figure 7.3 - Quantifi MC paths'!R3765-VB*SwapPrincipal)*LTPcharge*Q$14*Q$13,0)</f>
        <v>4596.9804088707151</v>
      </c>
      <c r="R3758" s="208">
        <f>IF('Figure 7.3 - Quantifi MC paths'!S3765-VB*SwapPrincipal&lt;0,-1*('Figure 7.3 - Quantifi MC paths'!S3765-VB*SwapPrincipal)*LTPcharge*R$14*R$13,0)</f>
        <v>52766.700877484269</v>
      </c>
      <c r="S3758" s="208">
        <f>IF('Figure 7.3 - Quantifi MC paths'!T3765-VB*SwapPrincipal&lt;0,-1*('Figure 7.3 - Quantifi MC paths'!T3765-VB*SwapPrincipal)*LTPcharge*S$14*S$13,0)</f>
        <v>72174.618946382354</v>
      </c>
      <c r="T3758" s="208">
        <f>IF('Figure 7.3 - Quantifi MC paths'!U3765-VB*SwapPrincipal&lt;0,-1*('Figure 7.3 - Quantifi MC paths'!U3765-VB*SwapPrincipal)*LTPcharge*T$14*T$13,0)</f>
        <v>82762.871699188996</v>
      </c>
      <c r="U3758" s="208">
        <f>IF('Figure 7.3 - Quantifi MC paths'!V3765-VB*SwapPrincipal&lt;0,-1*('Figure 7.3 - Quantifi MC paths'!V3765-VB*SwapPrincipal)*LTPcharge*U$14*U$13,0)</f>
        <v>67235.257270578179</v>
      </c>
      <c r="V3758" s="208">
        <f>IF('Figure 7.3 - Quantifi MC paths'!W3765-VB*SwapPrincipal&lt;0,-1*('Figure 7.3 - Quantifi MC paths'!W3765-VB*SwapPrincipal)*LTPcharge*V$14*V$13,0)</f>
        <v>71317.458689992927</v>
      </c>
      <c r="W3758" s="208">
        <f>IF('Figure 7.3 - Quantifi MC paths'!X3765-VB*SwapPrincipal&lt;0,-1*('Figure 7.3 - Quantifi MC paths'!X3765-VB*SwapPrincipal)*LTPcharge*W$14*W$13,0)</f>
        <v>73181.738693647407</v>
      </c>
      <c r="X3758" s="208">
        <f>IF('Figure 7.3 - Quantifi MC paths'!Y3765-VB*SwapPrincipal&lt;0,-1*('Figure 7.3 - Quantifi MC paths'!Y3765-VB*SwapPrincipal)*LTPcharge*X$14*X$13,0)</f>
        <v>0</v>
      </c>
      <c r="Y3758" s="209">
        <f t="shared" si="62"/>
        <v>479403.96692077897</v>
      </c>
    </row>
    <row r="3759" spans="2:25">
      <c r="B3759" s="207">
        <v>3743</v>
      </c>
      <c r="C3759" s="208">
        <f>IF('Figure 7.3 - Quantifi MC paths'!D3766-VB*SwapPrincipal&lt;0,-1*('Figure 7.3 - Quantifi MC paths'!D3766-VB*SwapPrincipal)*LTPcharge*C$14*C$13,0)</f>
        <v>1151.2348364633806</v>
      </c>
      <c r="D3759" s="208">
        <f>IF('Figure 7.3 - Quantifi MC paths'!E3766-VB*SwapPrincipal&lt;0,-1*('Figure 7.3 - Quantifi MC paths'!E3766-VB*SwapPrincipal)*LTPcharge*D$14*D$13,0)</f>
        <v>1209.3135350692196</v>
      </c>
      <c r="E3759" s="208">
        <f>IF('Figure 7.3 - Quantifi MC paths'!F3766-VB*SwapPrincipal&lt;0,-1*('Figure 7.3 - Quantifi MC paths'!F3766-VB*SwapPrincipal)*LTPcharge*E$14*E$13,0)</f>
        <v>1169.6031745344517</v>
      </c>
      <c r="F3759" s="208">
        <f>IF('Figure 7.3 - Quantifi MC paths'!G3766-VB*SwapPrincipal&lt;0,-1*('Figure 7.3 - Quantifi MC paths'!G3766-VB*SwapPrincipal)*LTPcharge*F$14*F$13,0)</f>
        <v>1244.0369275271382</v>
      </c>
      <c r="G3759" s="208">
        <f>IF('Figure 7.3 - Quantifi MC paths'!H3766-VB*SwapPrincipal&lt;0,-1*('Figure 7.3 - Quantifi MC paths'!H3766-VB*SwapPrincipal)*LTPcharge*G$14*G$13,0)</f>
        <v>4856.9087687241272</v>
      </c>
      <c r="H3759" s="208">
        <f>IF('Figure 7.3 - Quantifi MC paths'!I3766-VB*SwapPrincipal&lt;0,-1*('Figure 7.3 - Quantifi MC paths'!I3766-VB*SwapPrincipal)*LTPcharge*H$14*H$13,0)</f>
        <v>4057.9679902091812</v>
      </c>
      <c r="I3759" s="208">
        <f>IF('Figure 7.3 - Quantifi MC paths'!J3766-VB*SwapPrincipal&lt;0,-1*('Figure 7.3 - Quantifi MC paths'!J3766-VB*SwapPrincipal)*LTPcharge*I$14*I$13,0)</f>
        <v>4738.3614720920004</v>
      </c>
      <c r="J3759" s="208">
        <f>IF('Figure 7.3 - Quantifi MC paths'!K3766-VB*SwapPrincipal&lt;0,-1*('Figure 7.3 - Quantifi MC paths'!K3766-VB*SwapPrincipal)*LTPcharge*J$14*J$13,0)</f>
        <v>3784.6427888299736</v>
      </c>
      <c r="K3759" s="208">
        <f>IF('Figure 7.3 - Quantifi MC paths'!L3766-VB*SwapPrincipal&lt;0,-1*('Figure 7.3 - Quantifi MC paths'!L3766-VB*SwapPrincipal)*LTPcharge*K$14*K$13,0)</f>
        <v>4069.1091600426962</v>
      </c>
      <c r="L3759" s="208">
        <f>IF('Figure 7.3 - Quantifi MC paths'!M3766-VB*SwapPrincipal&lt;0,-1*('Figure 7.3 - Quantifi MC paths'!M3766-VB*SwapPrincipal)*LTPcharge*L$14*L$13,0)</f>
        <v>4068.0068493326553</v>
      </c>
      <c r="M3759" s="208">
        <f>IF('Figure 7.3 - Quantifi MC paths'!N3766-VB*SwapPrincipal&lt;0,-1*('Figure 7.3 - Quantifi MC paths'!N3766-VB*SwapPrincipal)*LTPcharge*M$14*M$13,0)</f>
        <v>3686.6430718711686</v>
      </c>
      <c r="N3759" s="208">
        <f>IF('Figure 7.3 - Quantifi MC paths'!O3766-VB*SwapPrincipal&lt;0,-1*('Figure 7.3 - Quantifi MC paths'!O3766-VB*SwapPrincipal)*LTPcharge*N$14*N$13,0)</f>
        <v>3520.4083833258442</v>
      </c>
      <c r="O3759" s="208">
        <f>IF('Figure 7.3 - Quantifi MC paths'!P3766-VB*SwapPrincipal&lt;0,-1*('Figure 7.3 - Quantifi MC paths'!P3766-VB*SwapPrincipal)*LTPcharge*O$14*O$13,0)</f>
        <v>3023.929696443392</v>
      </c>
      <c r="P3759" s="208">
        <f>IF('Figure 7.3 - Quantifi MC paths'!Q3766-VB*SwapPrincipal&lt;0,-1*('Figure 7.3 - Quantifi MC paths'!Q3766-VB*SwapPrincipal)*LTPcharge*P$14*P$13,0)</f>
        <v>2925.0623099167506</v>
      </c>
      <c r="Q3759" s="208">
        <f>IF('Figure 7.3 - Quantifi MC paths'!R3766-VB*SwapPrincipal&lt;0,-1*('Figure 7.3 - Quantifi MC paths'!R3766-VB*SwapPrincipal)*LTPcharge*Q$14*Q$13,0)</f>
        <v>3420.9301354848849</v>
      </c>
      <c r="R3759" s="208">
        <f>IF('Figure 7.3 - Quantifi MC paths'!S3766-VB*SwapPrincipal&lt;0,-1*('Figure 7.3 - Quantifi MC paths'!S3766-VB*SwapPrincipal)*LTPcharge*R$14*R$13,0)</f>
        <v>28623.715843315422</v>
      </c>
      <c r="S3759" s="208">
        <f>IF('Figure 7.3 - Quantifi MC paths'!T3766-VB*SwapPrincipal&lt;0,-1*('Figure 7.3 - Quantifi MC paths'!T3766-VB*SwapPrincipal)*LTPcharge*S$14*S$13,0)</f>
        <v>14923.995602374609</v>
      </c>
      <c r="T3759" s="208">
        <f>IF('Figure 7.3 - Quantifi MC paths'!U3766-VB*SwapPrincipal&lt;0,-1*('Figure 7.3 - Quantifi MC paths'!U3766-VB*SwapPrincipal)*LTPcharge*T$14*T$13,0)</f>
        <v>27673.69547179354</v>
      </c>
      <c r="U3759" s="208">
        <f>IF('Figure 7.3 - Quantifi MC paths'!V3766-VB*SwapPrincipal&lt;0,-1*('Figure 7.3 - Quantifi MC paths'!V3766-VB*SwapPrincipal)*LTPcharge*U$14*U$13,0)</f>
        <v>21301.145061134968</v>
      </c>
      <c r="V3759" s="208">
        <f>IF('Figure 7.3 - Quantifi MC paths'!W3766-VB*SwapPrincipal&lt;0,-1*('Figure 7.3 - Quantifi MC paths'!W3766-VB*SwapPrincipal)*LTPcharge*V$14*V$13,0)</f>
        <v>15680.166194744927</v>
      </c>
      <c r="W3759" s="208">
        <f>IF('Figure 7.3 - Quantifi MC paths'!X3766-VB*SwapPrincipal&lt;0,-1*('Figure 7.3 - Quantifi MC paths'!X3766-VB*SwapPrincipal)*LTPcharge*W$14*W$13,0)</f>
        <v>23478.933083899377</v>
      </c>
      <c r="X3759" s="208">
        <f>IF('Figure 7.3 - Quantifi MC paths'!Y3766-VB*SwapPrincipal&lt;0,-1*('Figure 7.3 - Quantifi MC paths'!Y3766-VB*SwapPrincipal)*LTPcharge*X$14*X$13,0)</f>
        <v>0</v>
      </c>
      <c r="Y3759" s="209">
        <f t="shared" si="62"/>
        <v>178607.8103571297</v>
      </c>
    </row>
    <row r="3760" spans="2:25">
      <c r="B3760" s="207">
        <v>3744</v>
      </c>
      <c r="C3760" s="208">
        <f>IF('Figure 7.3 - Quantifi MC paths'!D3767-VB*SwapPrincipal&lt;0,-1*('Figure 7.3 - Quantifi MC paths'!D3767-VB*SwapPrincipal)*LTPcharge*C$14*C$13,0)</f>
        <v>1151.2348364633806</v>
      </c>
      <c r="D3760" s="208">
        <f>IF('Figure 7.3 - Quantifi MC paths'!E3767-VB*SwapPrincipal&lt;0,-1*('Figure 7.3 - Quantifi MC paths'!E3767-VB*SwapPrincipal)*LTPcharge*D$14*D$13,0)</f>
        <v>1449.8409933371559</v>
      </c>
      <c r="E3760" s="208">
        <f>IF('Figure 7.3 - Quantifi MC paths'!F3767-VB*SwapPrincipal&lt;0,-1*('Figure 7.3 - Quantifi MC paths'!F3767-VB*SwapPrincipal)*LTPcharge*E$14*E$13,0)</f>
        <v>1422.9759610566655</v>
      </c>
      <c r="F3760" s="208">
        <f>IF('Figure 7.3 - Quantifi MC paths'!G3767-VB*SwapPrincipal&lt;0,-1*('Figure 7.3 - Quantifi MC paths'!G3767-VB*SwapPrincipal)*LTPcharge*F$14*F$13,0)</f>
        <v>1412.8959075687724</v>
      </c>
      <c r="G3760" s="208">
        <f>IF('Figure 7.3 - Quantifi MC paths'!H3767-VB*SwapPrincipal&lt;0,-1*('Figure 7.3 - Quantifi MC paths'!H3767-VB*SwapPrincipal)*LTPcharge*G$14*G$13,0)</f>
        <v>5759.0111853744129</v>
      </c>
      <c r="H3760" s="208">
        <f>IF('Figure 7.3 - Quantifi MC paths'!I3767-VB*SwapPrincipal&lt;0,-1*('Figure 7.3 - Quantifi MC paths'!I3767-VB*SwapPrincipal)*LTPcharge*H$14*H$13,0)</f>
        <v>6067.88720929177</v>
      </c>
      <c r="I3760" s="208">
        <f>IF('Figure 7.3 - Quantifi MC paths'!J3767-VB*SwapPrincipal&lt;0,-1*('Figure 7.3 - Quantifi MC paths'!J3767-VB*SwapPrincipal)*LTPcharge*I$14*I$13,0)</f>
        <v>6473.2882693376559</v>
      </c>
      <c r="J3760" s="208">
        <f>IF('Figure 7.3 - Quantifi MC paths'!K3767-VB*SwapPrincipal&lt;0,-1*('Figure 7.3 - Quantifi MC paths'!K3767-VB*SwapPrincipal)*LTPcharge*J$14*J$13,0)</f>
        <v>6600.4878458935955</v>
      </c>
      <c r="K3760" s="208">
        <f>IF('Figure 7.3 - Quantifi MC paths'!L3767-VB*SwapPrincipal&lt;0,-1*('Figure 7.3 - Quantifi MC paths'!L3767-VB*SwapPrincipal)*LTPcharge*K$14*K$13,0)</f>
        <v>6870.141130073057</v>
      </c>
      <c r="L3760" s="208">
        <f>IF('Figure 7.3 - Quantifi MC paths'!M3767-VB*SwapPrincipal&lt;0,-1*('Figure 7.3 - Quantifi MC paths'!M3767-VB*SwapPrincipal)*LTPcharge*L$14*L$13,0)</f>
        <v>6850.1436033614918</v>
      </c>
      <c r="M3760" s="208">
        <f>IF('Figure 7.3 - Quantifi MC paths'!N3767-VB*SwapPrincipal&lt;0,-1*('Figure 7.3 - Quantifi MC paths'!N3767-VB*SwapPrincipal)*LTPcharge*M$14*M$13,0)</f>
        <v>6201.5393174102146</v>
      </c>
      <c r="N3760" s="208">
        <f>IF('Figure 7.3 - Quantifi MC paths'!O3767-VB*SwapPrincipal&lt;0,-1*('Figure 7.3 - Quantifi MC paths'!O3767-VB*SwapPrincipal)*LTPcharge*N$14*N$13,0)</f>
        <v>5562.794009128761</v>
      </c>
      <c r="O3760" s="208">
        <f>IF('Figure 7.3 - Quantifi MC paths'!P3767-VB*SwapPrincipal&lt;0,-1*('Figure 7.3 - Quantifi MC paths'!P3767-VB*SwapPrincipal)*LTPcharge*O$14*O$13,0)</f>
        <v>6017.4317879129776</v>
      </c>
      <c r="P3760" s="208">
        <f>IF('Figure 7.3 - Quantifi MC paths'!Q3767-VB*SwapPrincipal&lt;0,-1*('Figure 7.3 - Quantifi MC paths'!Q3767-VB*SwapPrincipal)*LTPcharge*P$14*P$13,0)</f>
        <v>5700.8446055737195</v>
      </c>
      <c r="Q3760" s="208">
        <f>IF('Figure 7.3 - Quantifi MC paths'!R3767-VB*SwapPrincipal&lt;0,-1*('Figure 7.3 - Quantifi MC paths'!R3767-VB*SwapPrincipal)*LTPcharge*Q$14*Q$13,0)</f>
        <v>6810.3980100421713</v>
      </c>
      <c r="R3760" s="208">
        <f>IF('Figure 7.3 - Quantifi MC paths'!S3767-VB*SwapPrincipal&lt;0,-1*('Figure 7.3 - Quantifi MC paths'!S3767-VB*SwapPrincipal)*LTPcharge*R$14*R$13,0)</f>
        <v>79522.308052019813</v>
      </c>
      <c r="S3760" s="208">
        <f>IF('Figure 7.3 - Quantifi MC paths'!T3767-VB*SwapPrincipal&lt;0,-1*('Figure 7.3 - Quantifi MC paths'!T3767-VB*SwapPrincipal)*LTPcharge*S$14*S$13,0)</f>
        <v>119567.63098270746</v>
      </c>
      <c r="T3760" s="208">
        <f>IF('Figure 7.3 - Quantifi MC paths'!U3767-VB*SwapPrincipal&lt;0,-1*('Figure 7.3 - Quantifi MC paths'!U3767-VB*SwapPrincipal)*LTPcharge*T$14*T$13,0)</f>
        <v>122245.57188101456</v>
      </c>
      <c r="U3760" s="208">
        <f>IF('Figure 7.3 - Quantifi MC paths'!V3767-VB*SwapPrincipal&lt;0,-1*('Figure 7.3 - Quantifi MC paths'!V3767-VB*SwapPrincipal)*LTPcharge*U$14*U$13,0)</f>
        <v>166602.49704778084</v>
      </c>
      <c r="V3760" s="208">
        <f>IF('Figure 7.3 - Quantifi MC paths'!W3767-VB*SwapPrincipal&lt;0,-1*('Figure 7.3 - Quantifi MC paths'!W3767-VB*SwapPrincipal)*LTPcharge*V$14*V$13,0)</f>
        <v>162875.85366627548</v>
      </c>
      <c r="W3760" s="208">
        <f>IF('Figure 7.3 - Quantifi MC paths'!X3767-VB*SwapPrincipal&lt;0,-1*('Figure 7.3 - Quantifi MC paths'!X3767-VB*SwapPrincipal)*LTPcharge*W$14*W$13,0)</f>
        <v>160321.06551426789</v>
      </c>
      <c r="X3760" s="208">
        <f>IF('Figure 7.3 - Quantifi MC paths'!Y3767-VB*SwapPrincipal&lt;0,-1*('Figure 7.3 - Quantifi MC paths'!Y3767-VB*SwapPrincipal)*LTPcharge*X$14*X$13,0)</f>
        <v>0</v>
      </c>
      <c r="Y3760" s="209">
        <f t="shared" si="62"/>
        <v>885485.84181589191</v>
      </c>
    </row>
    <row r="3761" spans="2:25">
      <c r="B3761" s="207">
        <v>3745</v>
      </c>
      <c r="C3761" s="208">
        <f>IF('Figure 7.3 - Quantifi MC paths'!D3768-VB*SwapPrincipal&lt;0,-1*('Figure 7.3 - Quantifi MC paths'!D3768-VB*SwapPrincipal)*LTPcharge*C$14*C$13,0)</f>
        <v>1151.2348364633806</v>
      </c>
      <c r="D3761" s="208">
        <f>IF('Figure 7.3 - Quantifi MC paths'!E3768-VB*SwapPrincipal&lt;0,-1*('Figure 7.3 - Quantifi MC paths'!E3768-VB*SwapPrincipal)*LTPcharge*D$14*D$13,0)</f>
        <v>1205.8836530332896</v>
      </c>
      <c r="E3761" s="208">
        <f>IF('Figure 7.3 - Quantifi MC paths'!F3768-VB*SwapPrincipal&lt;0,-1*('Figure 7.3 - Quantifi MC paths'!F3768-VB*SwapPrincipal)*LTPcharge*E$14*E$13,0)</f>
        <v>1227.589992890503</v>
      </c>
      <c r="F3761" s="208">
        <f>IF('Figure 7.3 - Quantifi MC paths'!G3768-VB*SwapPrincipal&lt;0,-1*('Figure 7.3 - Quantifi MC paths'!G3768-VB*SwapPrincipal)*LTPcharge*F$14*F$13,0)</f>
        <v>1155.7644153312597</v>
      </c>
      <c r="G3761" s="208">
        <f>IF('Figure 7.3 - Quantifi MC paths'!H3768-VB*SwapPrincipal&lt;0,-1*('Figure 7.3 - Quantifi MC paths'!H3768-VB*SwapPrincipal)*LTPcharge*G$14*G$13,0)</f>
        <v>5219.2125759794335</v>
      </c>
      <c r="H3761" s="208">
        <f>IF('Figure 7.3 - Quantifi MC paths'!I3768-VB*SwapPrincipal&lt;0,-1*('Figure 7.3 - Quantifi MC paths'!I3768-VB*SwapPrincipal)*LTPcharge*H$14*H$13,0)</f>
        <v>4694.6772887070756</v>
      </c>
      <c r="I3761" s="208">
        <f>IF('Figure 7.3 - Quantifi MC paths'!J3768-VB*SwapPrincipal&lt;0,-1*('Figure 7.3 - Quantifi MC paths'!J3768-VB*SwapPrincipal)*LTPcharge*I$14*I$13,0)</f>
        <v>3709.4556007707361</v>
      </c>
      <c r="J3761" s="208">
        <f>IF('Figure 7.3 - Quantifi MC paths'!K3768-VB*SwapPrincipal&lt;0,-1*('Figure 7.3 - Quantifi MC paths'!K3768-VB*SwapPrincipal)*LTPcharge*J$14*J$13,0)</f>
        <v>4207.7149885208328</v>
      </c>
      <c r="K3761" s="208">
        <f>IF('Figure 7.3 - Quantifi MC paths'!L3768-VB*SwapPrincipal&lt;0,-1*('Figure 7.3 - Quantifi MC paths'!L3768-VB*SwapPrincipal)*LTPcharge*K$14*K$13,0)</f>
        <v>4610.2336455137893</v>
      </c>
      <c r="L3761" s="208">
        <f>IF('Figure 7.3 - Quantifi MC paths'!M3768-VB*SwapPrincipal&lt;0,-1*('Figure 7.3 - Quantifi MC paths'!M3768-VB*SwapPrincipal)*LTPcharge*L$14*L$13,0)</f>
        <v>4768.9974067929188</v>
      </c>
      <c r="M3761" s="208">
        <f>IF('Figure 7.3 - Quantifi MC paths'!N3768-VB*SwapPrincipal&lt;0,-1*('Figure 7.3 - Quantifi MC paths'!N3768-VB*SwapPrincipal)*LTPcharge*M$14*M$13,0)</f>
        <v>4845.3584943074238</v>
      </c>
      <c r="N3761" s="208">
        <f>IF('Figure 7.3 - Quantifi MC paths'!O3768-VB*SwapPrincipal&lt;0,-1*('Figure 7.3 - Quantifi MC paths'!O3768-VB*SwapPrincipal)*LTPcharge*N$14*N$13,0)</f>
        <v>4546.3209099581791</v>
      </c>
      <c r="O3761" s="208">
        <f>IF('Figure 7.3 - Quantifi MC paths'!P3768-VB*SwapPrincipal&lt;0,-1*('Figure 7.3 - Quantifi MC paths'!P3768-VB*SwapPrincipal)*LTPcharge*O$14*O$13,0)</f>
        <v>4623.3031394561931</v>
      </c>
      <c r="P3761" s="208">
        <f>IF('Figure 7.3 - Quantifi MC paths'!Q3768-VB*SwapPrincipal&lt;0,-1*('Figure 7.3 - Quantifi MC paths'!Q3768-VB*SwapPrincipal)*LTPcharge*P$14*P$13,0)</f>
        <v>3864.7394960582837</v>
      </c>
      <c r="Q3761" s="208">
        <f>IF('Figure 7.3 - Quantifi MC paths'!R3768-VB*SwapPrincipal&lt;0,-1*('Figure 7.3 - Quantifi MC paths'!R3768-VB*SwapPrincipal)*LTPcharge*Q$14*Q$13,0)</f>
        <v>3941.6914227277025</v>
      </c>
      <c r="R3761" s="208">
        <f>IF('Figure 7.3 - Quantifi MC paths'!S3768-VB*SwapPrincipal&lt;0,-1*('Figure 7.3 - Quantifi MC paths'!S3768-VB*SwapPrincipal)*LTPcharge*R$14*R$13,0)</f>
        <v>40023.095517728943</v>
      </c>
      <c r="S3761" s="208">
        <f>IF('Figure 7.3 - Quantifi MC paths'!T3768-VB*SwapPrincipal&lt;0,-1*('Figure 7.3 - Quantifi MC paths'!T3768-VB*SwapPrincipal)*LTPcharge*S$14*S$13,0)</f>
        <v>57999.7478598214</v>
      </c>
      <c r="T3761" s="208">
        <f>IF('Figure 7.3 - Quantifi MC paths'!U3768-VB*SwapPrincipal&lt;0,-1*('Figure 7.3 - Quantifi MC paths'!U3768-VB*SwapPrincipal)*LTPcharge*T$14*T$13,0)</f>
        <v>97980.714583603083</v>
      </c>
      <c r="U3761" s="208">
        <f>IF('Figure 7.3 - Quantifi MC paths'!V3768-VB*SwapPrincipal&lt;0,-1*('Figure 7.3 - Quantifi MC paths'!V3768-VB*SwapPrincipal)*LTPcharge*U$14*U$13,0)</f>
        <v>97353.746287697373</v>
      </c>
      <c r="V3761" s="208">
        <f>IF('Figure 7.3 - Quantifi MC paths'!W3768-VB*SwapPrincipal&lt;0,-1*('Figure 7.3 - Quantifi MC paths'!W3768-VB*SwapPrincipal)*LTPcharge*V$14*V$13,0)</f>
        <v>96298.52812210258</v>
      </c>
      <c r="W3761" s="208">
        <f>IF('Figure 7.3 - Quantifi MC paths'!X3768-VB*SwapPrincipal&lt;0,-1*('Figure 7.3 - Quantifi MC paths'!X3768-VB*SwapPrincipal)*LTPcharge*W$14*W$13,0)</f>
        <v>98395.036876595841</v>
      </c>
      <c r="X3761" s="208">
        <f>IF('Figure 7.3 - Quantifi MC paths'!Y3768-VB*SwapPrincipal&lt;0,-1*('Figure 7.3 - Quantifi MC paths'!Y3768-VB*SwapPrincipal)*LTPcharge*X$14*X$13,0)</f>
        <v>0</v>
      </c>
      <c r="Y3761" s="209">
        <f t="shared" si="62"/>
        <v>541823.04711406014</v>
      </c>
    </row>
    <row r="3762" spans="2:25">
      <c r="B3762" s="207">
        <v>3746</v>
      </c>
      <c r="C3762" s="208">
        <f>IF('Figure 7.3 - Quantifi MC paths'!D3769-VB*SwapPrincipal&lt;0,-1*('Figure 7.3 - Quantifi MC paths'!D3769-VB*SwapPrincipal)*LTPcharge*C$14*C$13,0)</f>
        <v>1151.2348364633806</v>
      </c>
      <c r="D3762" s="208">
        <f>IF('Figure 7.3 - Quantifi MC paths'!E3769-VB*SwapPrincipal&lt;0,-1*('Figure 7.3 - Quantifi MC paths'!E3769-VB*SwapPrincipal)*LTPcharge*D$14*D$13,0)</f>
        <v>1194.4490473559472</v>
      </c>
      <c r="E3762" s="208">
        <f>IF('Figure 7.3 - Quantifi MC paths'!F3769-VB*SwapPrincipal&lt;0,-1*('Figure 7.3 - Quantifi MC paths'!F3769-VB*SwapPrincipal)*LTPcharge*E$14*E$13,0)</f>
        <v>1041.3098467303203</v>
      </c>
      <c r="F3762" s="208">
        <f>IF('Figure 7.3 - Quantifi MC paths'!G3769-VB*SwapPrincipal&lt;0,-1*('Figure 7.3 - Quantifi MC paths'!G3769-VB*SwapPrincipal)*LTPcharge*F$14*F$13,0)</f>
        <v>1019.5204366752619</v>
      </c>
      <c r="G3762" s="208">
        <f>IF('Figure 7.3 - Quantifi MC paths'!H3769-VB*SwapPrincipal&lt;0,-1*('Figure 7.3 - Quantifi MC paths'!H3769-VB*SwapPrincipal)*LTPcharge*G$14*G$13,0)</f>
        <v>4359.1023569349836</v>
      </c>
      <c r="H3762" s="208">
        <f>IF('Figure 7.3 - Quantifi MC paths'!I3769-VB*SwapPrincipal&lt;0,-1*('Figure 7.3 - Quantifi MC paths'!I3769-VB*SwapPrincipal)*LTPcharge*H$14*H$13,0)</f>
        <v>5076.638964480856</v>
      </c>
      <c r="I3762" s="208">
        <f>IF('Figure 7.3 - Quantifi MC paths'!J3769-VB*SwapPrincipal&lt;0,-1*('Figure 7.3 - Quantifi MC paths'!J3769-VB*SwapPrincipal)*LTPcharge*I$14*I$13,0)</f>
        <v>5258.7651175084184</v>
      </c>
      <c r="J3762" s="208">
        <f>IF('Figure 7.3 - Quantifi MC paths'!K3769-VB*SwapPrincipal&lt;0,-1*('Figure 7.3 - Quantifi MC paths'!K3769-VB*SwapPrincipal)*LTPcharge*J$14*J$13,0)</f>
        <v>5970.1004453801952</v>
      </c>
      <c r="K3762" s="208">
        <f>IF('Figure 7.3 - Quantifi MC paths'!L3769-VB*SwapPrincipal&lt;0,-1*('Figure 7.3 - Quantifi MC paths'!L3769-VB*SwapPrincipal)*LTPcharge*K$14*K$13,0)</f>
        <v>6616.3683304652359</v>
      </c>
      <c r="L3762" s="208">
        <f>IF('Figure 7.3 - Quantifi MC paths'!M3769-VB*SwapPrincipal&lt;0,-1*('Figure 7.3 - Quantifi MC paths'!M3769-VB*SwapPrincipal)*LTPcharge*L$14*L$13,0)</f>
        <v>7156.1896838134835</v>
      </c>
      <c r="M3762" s="208">
        <f>IF('Figure 7.3 - Quantifi MC paths'!N3769-VB*SwapPrincipal&lt;0,-1*('Figure 7.3 - Quantifi MC paths'!N3769-VB*SwapPrincipal)*LTPcharge*M$14*M$13,0)</f>
        <v>7949.0609168066103</v>
      </c>
      <c r="N3762" s="208">
        <f>IF('Figure 7.3 - Quantifi MC paths'!O3769-VB*SwapPrincipal&lt;0,-1*('Figure 7.3 - Quantifi MC paths'!O3769-VB*SwapPrincipal)*LTPcharge*N$14*N$13,0)</f>
        <v>7686.6540788255434</v>
      </c>
      <c r="O3762" s="208">
        <f>IF('Figure 7.3 - Quantifi MC paths'!P3769-VB*SwapPrincipal&lt;0,-1*('Figure 7.3 - Quantifi MC paths'!P3769-VB*SwapPrincipal)*LTPcharge*O$14*O$13,0)</f>
        <v>6584.3664512834112</v>
      </c>
      <c r="P3762" s="208">
        <f>IF('Figure 7.3 - Quantifi MC paths'!Q3769-VB*SwapPrincipal&lt;0,-1*('Figure 7.3 - Quantifi MC paths'!Q3769-VB*SwapPrincipal)*LTPcharge*P$14*P$13,0)</f>
        <v>7396.185862555315</v>
      </c>
      <c r="Q3762" s="208">
        <f>IF('Figure 7.3 - Quantifi MC paths'!R3769-VB*SwapPrincipal&lt;0,-1*('Figure 7.3 - Quantifi MC paths'!R3769-VB*SwapPrincipal)*LTPcharge*Q$14*Q$13,0)</f>
        <v>8292.7519943383486</v>
      </c>
      <c r="R3762" s="208">
        <f>IF('Figure 7.3 - Quantifi MC paths'!S3769-VB*SwapPrincipal&lt;0,-1*('Figure 7.3 - Quantifi MC paths'!S3769-VB*SwapPrincipal)*LTPcharge*R$14*R$13,0)</f>
        <v>99994.506209034007</v>
      </c>
      <c r="S3762" s="208">
        <f>IF('Figure 7.3 - Quantifi MC paths'!T3769-VB*SwapPrincipal&lt;0,-1*('Figure 7.3 - Quantifi MC paths'!T3769-VB*SwapPrincipal)*LTPcharge*S$14*S$13,0)</f>
        <v>117545.86589246677</v>
      </c>
      <c r="T3762" s="208">
        <f>IF('Figure 7.3 - Quantifi MC paths'!U3769-VB*SwapPrincipal&lt;0,-1*('Figure 7.3 - Quantifi MC paths'!U3769-VB*SwapPrincipal)*LTPcharge*T$14*T$13,0)</f>
        <v>116204.39612670723</v>
      </c>
      <c r="U3762" s="208">
        <f>IF('Figure 7.3 - Quantifi MC paths'!V3769-VB*SwapPrincipal&lt;0,-1*('Figure 7.3 - Quantifi MC paths'!V3769-VB*SwapPrincipal)*LTPcharge*U$14*U$13,0)</f>
        <v>108442.70676041621</v>
      </c>
      <c r="V3762" s="208">
        <f>IF('Figure 7.3 - Quantifi MC paths'!W3769-VB*SwapPrincipal&lt;0,-1*('Figure 7.3 - Quantifi MC paths'!W3769-VB*SwapPrincipal)*LTPcharge*V$14*V$13,0)</f>
        <v>93548.573741271714</v>
      </c>
      <c r="W3762" s="208">
        <f>IF('Figure 7.3 - Quantifi MC paths'!X3769-VB*SwapPrincipal&lt;0,-1*('Figure 7.3 - Quantifi MC paths'!X3769-VB*SwapPrincipal)*LTPcharge*W$14*W$13,0)</f>
        <v>86061.469265734035</v>
      </c>
      <c r="X3762" s="208">
        <f>IF('Figure 7.3 - Quantifi MC paths'!Y3769-VB*SwapPrincipal&lt;0,-1*('Figure 7.3 - Quantifi MC paths'!Y3769-VB*SwapPrincipal)*LTPcharge*X$14*X$13,0)</f>
        <v>0</v>
      </c>
      <c r="Y3762" s="209">
        <f t="shared" si="62"/>
        <v>698550.21636524727</v>
      </c>
    </row>
    <row r="3763" spans="2:25">
      <c r="B3763" s="207">
        <v>3747</v>
      </c>
      <c r="C3763" s="208">
        <f>IF('Figure 7.3 - Quantifi MC paths'!D3770-VB*SwapPrincipal&lt;0,-1*('Figure 7.3 - Quantifi MC paths'!D3770-VB*SwapPrincipal)*LTPcharge*C$14*C$13,0)</f>
        <v>1151.2348364633806</v>
      </c>
      <c r="D3763" s="208">
        <f>IF('Figure 7.3 - Quantifi MC paths'!E3770-VB*SwapPrincipal&lt;0,-1*('Figure 7.3 - Quantifi MC paths'!E3770-VB*SwapPrincipal)*LTPcharge*D$14*D$13,0)</f>
        <v>1048.5373129846803</v>
      </c>
      <c r="E3763" s="208">
        <f>IF('Figure 7.3 - Quantifi MC paths'!F3770-VB*SwapPrincipal&lt;0,-1*('Figure 7.3 - Quantifi MC paths'!F3770-VB*SwapPrincipal)*LTPcharge*E$14*E$13,0)</f>
        <v>1105.3530730200673</v>
      </c>
      <c r="F3763" s="208">
        <f>IF('Figure 7.3 - Quantifi MC paths'!G3770-VB*SwapPrincipal&lt;0,-1*('Figure 7.3 - Quantifi MC paths'!G3770-VB*SwapPrincipal)*LTPcharge*F$14*F$13,0)</f>
        <v>969.34105099414899</v>
      </c>
      <c r="G3763" s="208">
        <f>IF('Figure 7.3 - Quantifi MC paths'!H3770-VB*SwapPrincipal&lt;0,-1*('Figure 7.3 - Quantifi MC paths'!H3770-VB*SwapPrincipal)*LTPcharge*G$14*G$13,0)</f>
        <v>3759.7583723747593</v>
      </c>
      <c r="H3763" s="208">
        <f>IF('Figure 7.3 - Quantifi MC paths'!I3770-VB*SwapPrincipal&lt;0,-1*('Figure 7.3 - Quantifi MC paths'!I3770-VB*SwapPrincipal)*LTPcharge*H$14*H$13,0)</f>
        <v>4804.2868350804756</v>
      </c>
      <c r="I3763" s="208">
        <f>IF('Figure 7.3 - Quantifi MC paths'!J3770-VB*SwapPrincipal&lt;0,-1*('Figure 7.3 - Quantifi MC paths'!J3770-VB*SwapPrincipal)*LTPcharge*I$14*I$13,0)</f>
        <v>4784.4965424290112</v>
      </c>
      <c r="J3763" s="208">
        <f>IF('Figure 7.3 - Quantifi MC paths'!K3770-VB*SwapPrincipal&lt;0,-1*('Figure 7.3 - Quantifi MC paths'!K3770-VB*SwapPrincipal)*LTPcharge*J$14*J$13,0)</f>
        <v>6441.1829110429153</v>
      </c>
      <c r="K3763" s="208">
        <f>IF('Figure 7.3 - Quantifi MC paths'!L3770-VB*SwapPrincipal&lt;0,-1*('Figure 7.3 - Quantifi MC paths'!L3770-VB*SwapPrincipal)*LTPcharge*K$14*K$13,0)</f>
        <v>5641.9196161969649</v>
      </c>
      <c r="L3763" s="208">
        <f>IF('Figure 7.3 - Quantifi MC paths'!M3770-VB*SwapPrincipal&lt;0,-1*('Figure 7.3 - Quantifi MC paths'!M3770-VB*SwapPrincipal)*LTPcharge*L$14*L$13,0)</f>
        <v>6645.1437941698923</v>
      </c>
      <c r="M3763" s="208">
        <f>IF('Figure 7.3 - Quantifi MC paths'!N3770-VB*SwapPrincipal&lt;0,-1*('Figure 7.3 - Quantifi MC paths'!N3770-VB*SwapPrincipal)*LTPcharge*M$14*M$13,0)</f>
        <v>7032.6177087698152</v>
      </c>
      <c r="N3763" s="208">
        <f>IF('Figure 7.3 - Quantifi MC paths'!O3770-VB*SwapPrincipal&lt;0,-1*('Figure 7.3 - Quantifi MC paths'!O3770-VB*SwapPrincipal)*LTPcharge*N$14*N$13,0)</f>
        <v>7391.9144020723443</v>
      </c>
      <c r="O3763" s="208">
        <f>IF('Figure 7.3 - Quantifi MC paths'!P3770-VB*SwapPrincipal&lt;0,-1*('Figure 7.3 - Quantifi MC paths'!P3770-VB*SwapPrincipal)*LTPcharge*O$14*O$13,0)</f>
        <v>7314.7684670042072</v>
      </c>
      <c r="P3763" s="208">
        <f>IF('Figure 7.3 - Quantifi MC paths'!Q3770-VB*SwapPrincipal&lt;0,-1*('Figure 7.3 - Quantifi MC paths'!Q3770-VB*SwapPrincipal)*LTPcharge*P$14*P$13,0)</f>
        <v>6529.7268709302771</v>
      </c>
      <c r="Q3763" s="208">
        <f>IF('Figure 7.3 - Quantifi MC paths'!R3770-VB*SwapPrincipal&lt;0,-1*('Figure 7.3 - Quantifi MC paths'!R3770-VB*SwapPrincipal)*LTPcharge*Q$14*Q$13,0)</f>
        <v>6846.6235750917858</v>
      </c>
      <c r="R3763" s="208">
        <f>IF('Figure 7.3 - Quantifi MC paths'!S3770-VB*SwapPrincipal&lt;0,-1*('Figure 7.3 - Quantifi MC paths'!S3770-VB*SwapPrincipal)*LTPcharge*R$14*R$13,0)</f>
        <v>87318.149537684018</v>
      </c>
      <c r="S3763" s="208">
        <f>IF('Figure 7.3 - Quantifi MC paths'!T3770-VB*SwapPrincipal&lt;0,-1*('Figure 7.3 - Quantifi MC paths'!T3770-VB*SwapPrincipal)*LTPcharge*S$14*S$13,0)</f>
        <v>116591.63813700515</v>
      </c>
      <c r="T3763" s="208">
        <f>IF('Figure 7.3 - Quantifi MC paths'!U3770-VB*SwapPrincipal&lt;0,-1*('Figure 7.3 - Quantifi MC paths'!U3770-VB*SwapPrincipal)*LTPcharge*T$14*T$13,0)</f>
        <v>122944.8803407989</v>
      </c>
      <c r="U3763" s="208">
        <f>IF('Figure 7.3 - Quantifi MC paths'!V3770-VB*SwapPrincipal&lt;0,-1*('Figure 7.3 - Quantifi MC paths'!V3770-VB*SwapPrincipal)*LTPcharge*U$14*U$13,0)</f>
        <v>128699.05241641705</v>
      </c>
      <c r="V3763" s="208">
        <f>IF('Figure 7.3 - Quantifi MC paths'!W3770-VB*SwapPrincipal&lt;0,-1*('Figure 7.3 - Quantifi MC paths'!W3770-VB*SwapPrincipal)*LTPcharge*V$14*V$13,0)</f>
        <v>127189.01084462261</v>
      </c>
      <c r="W3763" s="208">
        <f>IF('Figure 7.3 - Quantifi MC paths'!X3770-VB*SwapPrincipal&lt;0,-1*('Figure 7.3 - Quantifi MC paths'!X3770-VB*SwapPrincipal)*LTPcharge*W$14*W$13,0)</f>
        <v>128274.2121312658</v>
      </c>
      <c r="X3763" s="208">
        <f>IF('Figure 7.3 - Quantifi MC paths'!Y3770-VB*SwapPrincipal&lt;0,-1*('Figure 7.3 - Quantifi MC paths'!Y3770-VB*SwapPrincipal)*LTPcharge*X$14*X$13,0)</f>
        <v>0</v>
      </c>
      <c r="Y3763" s="209">
        <f t="shared" si="62"/>
        <v>782483.84877641825</v>
      </c>
    </row>
    <row r="3764" spans="2:25">
      <c r="B3764" s="207">
        <v>3748</v>
      </c>
      <c r="C3764" s="208">
        <f>IF('Figure 7.3 - Quantifi MC paths'!D3771-VB*SwapPrincipal&lt;0,-1*('Figure 7.3 - Quantifi MC paths'!D3771-VB*SwapPrincipal)*LTPcharge*C$14*C$13,0)</f>
        <v>1151.2348364633806</v>
      </c>
      <c r="D3764" s="208">
        <f>IF('Figure 7.3 - Quantifi MC paths'!E3771-VB*SwapPrincipal&lt;0,-1*('Figure 7.3 - Quantifi MC paths'!E3771-VB*SwapPrincipal)*LTPcharge*D$14*D$13,0)</f>
        <v>1075.8659457058613</v>
      </c>
      <c r="E3764" s="208">
        <f>IF('Figure 7.3 - Quantifi MC paths'!F3771-VB*SwapPrincipal&lt;0,-1*('Figure 7.3 - Quantifi MC paths'!F3771-VB*SwapPrincipal)*LTPcharge*E$14*E$13,0)</f>
        <v>1107.6168801538784</v>
      </c>
      <c r="F3764" s="208">
        <f>IF('Figure 7.3 - Quantifi MC paths'!G3771-VB*SwapPrincipal&lt;0,-1*('Figure 7.3 - Quantifi MC paths'!G3771-VB*SwapPrincipal)*LTPcharge*F$14*F$13,0)</f>
        <v>1175.6706727096175</v>
      </c>
      <c r="G3764" s="208">
        <f>IF('Figure 7.3 - Quantifi MC paths'!H3771-VB*SwapPrincipal&lt;0,-1*('Figure 7.3 - Quantifi MC paths'!H3771-VB*SwapPrincipal)*LTPcharge*G$14*G$13,0)</f>
        <v>5356.4110713409582</v>
      </c>
      <c r="H3764" s="208">
        <f>IF('Figure 7.3 - Quantifi MC paths'!I3771-VB*SwapPrincipal&lt;0,-1*('Figure 7.3 - Quantifi MC paths'!I3771-VB*SwapPrincipal)*LTPcharge*H$14*H$13,0)</f>
        <v>3948.4684809599476</v>
      </c>
      <c r="I3764" s="208">
        <f>IF('Figure 7.3 - Quantifi MC paths'!J3771-VB*SwapPrincipal&lt;0,-1*('Figure 7.3 - Quantifi MC paths'!J3771-VB*SwapPrincipal)*LTPcharge*I$14*I$13,0)</f>
        <v>4105.4691267934868</v>
      </c>
      <c r="J3764" s="208">
        <f>IF('Figure 7.3 - Quantifi MC paths'!K3771-VB*SwapPrincipal&lt;0,-1*('Figure 7.3 - Quantifi MC paths'!K3771-VB*SwapPrincipal)*LTPcharge*J$14*J$13,0)</f>
        <v>4310.2759364876038</v>
      </c>
      <c r="K3764" s="208">
        <f>IF('Figure 7.3 - Quantifi MC paths'!L3771-VB*SwapPrincipal&lt;0,-1*('Figure 7.3 - Quantifi MC paths'!L3771-VB*SwapPrincipal)*LTPcharge*K$14*K$13,0)</f>
        <v>3896.3046825188821</v>
      </c>
      <c r="L3764" s="208">
        <f>IF('Figure 7.3 - Quantifi MC paths'!M3771-VB*SwapPrincipal&lt;0,-1*('Figure 7.3 - Quantifi MC paths'!M3771-VB*SwapPrincipal)*LTPcharge*L$14*L$13,0)</f>
        <v>2925.9815965492926</v>
      </c>
      <c r="M3764" s="208">
        <f>IF('Figure 7.3 - Quantifi MC paths'!N3771-VB*SwapPrincipal&lt;0,-1*('Figure 7.3 - Quantifi MC paths'!N3771-VB*SwapPrincipal)*LTPcharge*M$14*M$13,0)</f>
        <v>3585.1163594051204</v>
      </c>
      <c r="N3764" s="208">
        <f>IF('Figure 7.3 - Quantifi MC paths'!O3771-VB*SwapPrincipal&lt;0,-1*('Figure 7.3 - Quantifi MC paths'!O3771-VB*SwapPrincipal)*LTPcharge*N$14*N$13,0)</f>
        <v>3387.296658188232</v>
      </c>
      <c r="O3764" s="208">
        <f>IF('Figure 7.3 - Quantifi MC paths'!P3771-VB*SwapPrincipal&lt;0,-1*('Figure 7.3 - Quantifi MC paths'!P3771-VB*SwapPrincipal)*LTPcharge*O$14*O$13,0)</f>
        <v>2602.6896229829217</v>
      </c>
      <c r="P3764" s="208">
        <f>IF('Figure 7.3 - Quantifi MC paths'!Q3771-VB*SwapPrincipal&lt;0,-1*('Figure 7.3 - Quantifi MC paths'!Q3771-VB*SwapPrincipal)*LTPcharge*P$14*P$13,0)</f>
        <v>2980.5903526202524</v>
      </c>
      <c r="Q3764" s="208">
        <f>IF('Figure 7.3 - Quantifi MC paths'!R3771-VB*SwapPrincipal&lt;0,-1*('Figure 7.3 - Quantifi MC paths'!R3771-VB*SwapPrincipal)*LTPcharge*Q$14*Q$13,0)</f>
        <v>3435.6575881204481</v>
      </c>
      <c r="R3764" s="208">
        <f>IF('Figure 7.3 - Quantifi MC paths'!S3771-VB*SwapPrincipal&lt;0,-1*('Figure 7.3 - Quantifi MC paths'!S3771-VB*SwapPrincipal)*LTPcharge*R$14*R$13,0)</f>
        <v>26082.590794907286</v>
      </c>
      <c r="S3764" s="208">
        <f>IF('Figure 7.3 - Quantifi MC paths'!T3771-VB*SwapPrincipal&lt;0,-1*('Figure 7.3 - Quantifi MC paths'!T3771-VB*SwapPrincipal)*LTPcharge*S$14*S$13,0)</f>
        <v>59371.442180091923</v>
      </c>
      <c r="T3764" s="208">
        <f>IF('Figure 7.3 - Quantifi MC paths'!U3771-VB*SwapPrincipal&lt;0,-1*('Figure 7.3 - Quantifi MC paths'!U3771-VB*SwapPrincipal)*LTPcharge*T$14*T$13,0)</f>
        <v>64464.28023571286</v>
      </c>
      <c r="U3764" s="208">
        <f>IF('Figure 7.3 - Quantifi MC paths'!V3771-VB*SwapPrincipal&lt;0,-1*('Figure 7.3 - Quantifi MC paths'!V3771-VB*SwapPrincipal)*LTPcharge*U$14*U$13,0)</f>
        <v>52174.72017553397</v>
      </c>
      <c r="V3764" s="208">
        <f>IF('Figure 7.3 - Quantifi MC paths'!W3771-VB*SwapPrincipal&lt;0,-1*('Figure 7.3 - Quantifi MC paths'!W3771-VB*SwapPrincipal)*LTPcharge*V$14*V$13,0)</f>
        <v>55376.863278954363</v>
      </c>
      <c r="W3764" s="208">
        <f>IF('Figure 7.3 - Quantifi MC paths'!X3771-VB*SwapPrincipal&lt;0,-1*('Figure 7.3 - Quantifi MC paths'!X3771-VB*SwapPrincipal)*LTPcharge*W$14*W$13,0)</f>
        <v>62472.554019111485</v>
      </c>
      <c r="X3764" s="208">
        <f>IF('Figure 7.3 - Quantifi MC paths'!Y3771-VB*SwapPrincipal&lt;0,-1*('Figure 7.3 - Quantifi MC paths'!Y3771-VB*SwapPrincipal)*LTPcharge*X$14*X$13,0)</f>
        <v>0</v>
      </c>
      <c r="Y3764" s="209">
        <f t="shared" si="62"/>
        <v>364987.10049531178</v>
      </c>
    </row>
    <row r="3765" spans="2:25">
      <c r="B3765" s="207">
        <v>3749</v>
      </c>
      <c r="C3765" s="208">
        <f>IF('Figure 7.3 - Quantifi MC paths'!D3772-VB*SwapPrincipal&lt;0,-1*('Figure 7.3 - Quantifi MC paths'!D3772-VB*SwapPrincipal)*LTPcharge*C$14*C$13,0)</f>
        <v>1151.2348364633806</v>
      </c>
      <c r="D3765" s="208">
        <f>IF('Figure 7.3 - Quantifi MC paths'!E3772-VB*SwapPrincipal&lt;0,-1*('Figure 7.3 - Quantifi MC paths'!E3772-VB*SwapPrincipal)*LTPcharge*D$14*D$13,0)</f>
        <v>1217.5575880290314</v>
      </c>
      <c r="E3765" s="208">
        <f>IF('Figure 7.3 - Quantifi MC paths'!F3772-VB*SwapPrincipal&lt;0,-1*('Figure 7.3 - Quantifi MC paths'!F3772-VB*SwapPrincipal)*LTPcharge*E$14*E$13,0)</f>
        <v>1234.4874564061781</v>
      </c>
      <c r="F3765" s="208">
        <f>IF('Figure 7.3 - Quantifi MC paths'!G3772-VB*SwapPrincipal&lt;0,-1*('Figure 7.3 - Quantifi MC paths'!G3772-VB*SwapPrincipal)*LTPcharge*F$14*F$13,0)</f>
        <v>1219.7286363365301</v>
      </c>
      <c r="G3765" s="208">
        <f>IF('Figure 7.3 - Quantifi MC paths'!H3772-VB*SwapPrincipal&lt;0,-1*('Figure 7.3 - Quantifi MC paths'!H3772-VB*SwapPrincipal)*LTPcharge*G$14*G$13,0)</f>
        <v>5667.9559771872655</v>
      </c>
      <c r="H3765" s="208">
        <f>IF('Figure 7.3 - Quantifi MC paths'!I3772-VB*SwapPrincipal&lt;0,-1*('Figure 7.3 - Quantifi MC paths'!I3772-VB*SwapPrincipal)*LTPcharge*H$14*H$13,0)</f>
        <v>4856.9055082397481</v>
      </c>
      <c r="I3765" s="208">
        <f>IF('Figure 7.3 - Quantifi MC paths'!J3772-VB*SwapPrincipal&lt;0,-1*('Figure 7.3 - Quantifi MC paths'!J3772-VB*SwapPrincipal)*LTPcharge*I$14*I$13,0)</f>
        <v>5353.5267596079175</v>
      </c>
      <c r="J3765" s="208">
        <f>IF('Figure 7.3 - Quantifi MC paths'!K3772-VB*SwapPrincipal&lt;0,-1*('Figure 7.3 - Quantifi MC paths'!K3772-VB*SwapPrincipal)*LTPcharge*J$14*J$13,0)</f>
        <v>6277.5304660098964</v>
      </c>
      <c r="K3765" s="208">
        <f>IF('Figure 7.3 - Quantifi MC paths'!L3772-VB*SwapPrincipal&lt;0,-1*('Figure 7.3 - Quantifi MC paths'!L3772-VB*SwapPrincipal)*LTPcharge*K$14*K$13,0)</f>
        <v>5991.8215438351999</v>
      </c>
      <c r="L3765" s="208">
        <f>IF('Figure 7.3 - Quantifi MC paths'!M3772-VB*SwapPrincipal&lt;0,-1*('Figure 7.3 - Quantifi MC paths'!M3772-VB*SwapPrincipal)*LTPcharge*L$14*L$13,0)</f>
        <v>7169.1902974001714</v>
      </c>
      <c r="M3765" s="208">
        <f>IF('Figure 7.3 - Quantifi MC paths'!N3772-VB*SwapPrincipal&lt;0,-1*('Figure 7.3 - Quantifi MC paths'!N3772-VB*SwapPrincipal)*LTPcharge*M$14*M$13,0)</f>
        <v>7242.6139815502756</v>
      </c>
      <c r="N3765" s="208">
        <f>IF('Figure 7.3 - Quantifi MC paths'!O3772-VB*SwapPrincipal&lt;0,-1*('Figure 7.3 - Quantifi MC paths'!O3772-VB*SwapPrincipal)*LTPcharge*N$14*N$13,0)</f>
        <v>8765.3941509032502</v>
      </c>
      <c r="O3765" s="208">
        <f>IF('Figure 7.3 - Quantifi MC paths'!P3772-VB*SwapPrincipal&lt;0,-1*('Figure 7.3 - Quantifi MC paths'!P3772-VB*SwapPrincipal)*LTPcharge*O$14*O$13,0)</f>
        <v>8694.9586073199953</v>
      </c>
      <c r="P3765" s="208">
        <f>IF('Figure 7.3 - Quantifi MC paths'!Q3772-VB*SwapPrincipal&lt;0,-1*('Figure 7.3 - Quantifi MC paths'!Q3772-VB*SwapPrincipal)*LTPcharge*P$14*P$13,0)</f>
        <v>7634.3213708113899</v>
      </c>
      <c r="Q3765" s="208">
        <f>IF('Figure 7.3 - Quantifi MC paths'!R3772-VB*SwapPrincipal&lt;0,-1*('Figure 7.3 - Quantifi MC paths'!R3772-VB*SwapPrincipal)*LTPcharge*Q$14*Q$13,0)</f>
        <v>8818.8394033255099</v>
      </c>
      <c r="R3765" s="208">
        <f>IF('Figure 7.3 - Quantifi MC paths'!S3772-VB*SwapPrincipal&lt;0,-1*('Figure 7.3 - Quantifi MC paths'!S3772-VB*SwapPrincipal)*LTPcharge*R$14*R$13,0)</f>
        <v>94785.264131749514</v>
      </c>
      <c r="S3765" s="208">
        <f>IF('Figure 7.3 - Quantifi MC paths'!T3772-VB*SwapPrincipal&lt;0,-1*('Figure 7.3 - Quantifi MC paths'!T3772-VB*SwapPrincipal)*LTPcharge*S$14*S$13,0)</f>
        <v>106883.06428542142</v>
      </c>
      <c r="T3765" s="208">
        <f>IF('Figure 7.3 - Quantifi MC paths'!U3772-VB*SwapPrincipal&lt;0,-1*('Figure 7.3 - Quantifi MC paths'!U3772-VB*SwapPrincipal)*LTPcharge*T$14*T$13,0)</f>
        <v>107219.06630153445</v>
      </c>
      <c r="U3765" s="208">
        <f>IF('Figure 7.3 - Quantifi MC paths'!V3772-VB*SwapPrincipal&lt;0,-1*('Figure 7.3 - Quantifi MC paths'!V3772-VB*SwapPrincipal)*LTPcharge*U$14*U$13,0)</f>
        <v>124451.97642353893</v>
      </c>
      <c r="V3765" s="208">
        <f>IF('Figure 7.3 - Quantifi MC paths'!W3772-VB*SwapPrincipal&lt;0,-1*('Figure 7.3 - Quantifi MC paths'!W3772-VB*SwapPrincipal)*LTPcharge*V$14*V$13,0)</f>
        <v>121790.97535077523</v>
      </c>
      <c r="W3765" s="208">
        <f>IF('Figure 7.3 - Quantifi MC paths'!X3772-VB*SwapPrincipal&lt;0,-1*('Figure 7.3 - Quantifi MC paths'!X3772-VB*SwapPrincipal)*LTPcharge*W$14*W$13,0)</f>
        <v>122351.24392570944</v>
      </c>
      <c r="X3765" s="208">
        <f>IF('Figure 7.3 - Quantifi MC paths'!Y3772-VB*SwapPrincipal&lt;0,-1*('Figure 7.3 - Quantifi MC paths'!Y3772-VB*SwapPrincipal)*LTPcharge*X$14*X$13,0)</f>
        <v>0</v>
      </c>
      <c r="Y3765" s="209">
        <f t="shared" si="62"/>
        <v>758777.65700215462</v>
      </c>
    </row>
    <row r="3766" spans="2:25">
      <c r="B3766" s="207">
        <v>3750</v>
      </c>
      <c r="C3766" s="208">
        <f>IF('Figure 7.3 - Quantifi MC paths'!D3773-VB*SwapPrincipal&lt;0,-1*('Figure 7.3 - Quantifi MC paths'!D3773-VB*SwapPrincipal)*LTPcharge*C$14*C$13,0)</f>
        <v>1151.2348364633806</v>
      </c>
      <c r="D3766" s="208">
        <f>IF('Figure 7.3 - Quantifi MC paths'!E3773-VB*SwapPrincipal&lt;0,-1*('Figure 7.3 - Quantifi MC paths'!E3773-VB*SwapPrincipal)*LTPcharge*D$14*D$13,0)</f>
        <v>1088.9192379261281</v>
      </c>
      <c r="E3766" s="208">
        <f>IF('Figure 7.3 - Quantifi MC paths'!F3773-VB*SwapPrincipal&lt;0,-1*('Figure 7.3 - Quantifi MC paths'!F3773-VB*SwapPrincipal)*LTPcharge*E$14*E$13,0)</f>
        <v>1093.1348410229223</v>
      </c>
      <c r="F3766" s="208">
        <f>IF('Figure 7.3 - Quantifi MC paths'!G3773-VB*SwapPrincipal&lt;0,-1*('Figure 7.3 - Quantifi MC paths'!G3773-VB*SwapPrincipal)*LTPcharge*F$14*F$13,0)</f>
        <v>1046.7895378886615</v>
      </c>
      <c r="G3766" s="208">
        <f>IF('Figure 7.3 - Quantifi MC paths'!H3773-VB*SwapPrincipal&lt;0,-1*('Figure 7.3 - Quantifi MC paths'!H3773-VB*SwapPrincipal)*LTPcharge*G$14*G$13,0)</f>
        <v>3351.2621209811032</v>
      </c>
      <c r="H3766" s="208">
        <f>IF('Figure 7.3 - Quantifi MC paths'!I3773-VB*SwapPrincipal&lt;0,-1*('Figure 7.3 - Quantifi MC paths'!I3773-VB*SwapPrincipal)*LTPcharge*H$14*H$13,0)</f>
        <v>3208.1713054174479</v>
      </c>
      <c r="I3766" s="208">
        <f>IF('Figure 7.3 - Quantifi MC paths'!J3773-VB*SwapPrincipal&lt;0,-1*('Figure 7.3 - Quantifi MC paths'!J3773-VB*SwapPrincipal)*LTPcharge*I$14*I$13,0)</f>
        <v>2693.3918805332569</v>
      </c>
      <c r="J3766" s="208">
        <f>IF('Figure 7.3 - Quantifi MC paths'!K3773-VB*SwapPrincipal&lt;0,-1*('Figure 7.3 - Quantifi MC paths'!K3773-VB*SwapPrincipal)*LTPcharge*J$14*J$13,0)</f>
        <v>3340.1331201762973</v>
      </c>
      <c r="K3766" s="208">
        <f>IF('Figure 7.3 - Quantifi MC paths'!L3773-VB*SwapPrincipal&lt;0,-1*('Figure 7.3 - Quantifi MC paths'!L3773-VB*SwapPrincipal)*LTPcharge*K$14*K$13,0)</f>
        <v>3127.1834755978566</v>
      </c>
      <c r="L3766" s="208">
        <f>IF('Figure 7.3 - Quantifi MC paths'!M3773-VB*SwapPrincipal&lt;0,-1*('Figure 7.3 - Quantifi MC paths'!M3773-VB*SwapPrincipal)*LTPcharge*L$14*L$13,0)</f>
        <v>3348.0807735715439</v>
      </c>
      <c r="M3766" s="208">
        <f>IF('Figure 7.3 - Quantifi MC paths'!N3773-VB*SwapPrincipal&lt;0,-1*('Figure 7.3 - Quantifi MC paths'!N3773-VB*SwapPrincipal)*LTPcharge*M$14*M$13,0)</f>
        <v>3190.6503163332823</v>
      </c>
      <c r="N3766" s="208">
        <f>IF('Figure 7.3 - Quantifi MC paths'!O3773-VB*SwapPrincipal&lt;0,-1*('Figure 7.3 - Quantifi MC paths'!O3773-VB*SwapPrincipal)*LTPcharge*N$14*N$13,0)</f>
        <v>2470.1306235134002</v>
      </c>
      <c r="O3766" s="208">
        <f>IF('Figure 7.3 - Quantifi MC paths'!P3773-VB*SwapPrincipal&lt;0,-1*('Figure 7.3 - Quantifi MC paths'!P3773-VB*SwapPrincipal)*LTPcharge*O$14*O$13,0)</f>
        <v>2311.6314280038077</v>
      </c>
      <c r="P3766" s="208">
        <f>IF('Figure 7.3 - Quantifi MC paths'!Q3773-VB*SwapPrincipal&lt;0,-1*('Figure 7.3 - Quantifi MC paths'!Q3773-VB*SwapPrincipal)*LTPcharge*P$14*P$13,0)</f>
        <v>2889.1847457695299</v>
      </c>
      <c r="Q3766" s="208">
        <f>IF('Figure 7.3 - Quantifi MC paths'!R3773-VB*SwapPrincipal&lt;0,-1*('Figure 7.3 - Quantifi MC paths'!R3773-VB*SwapPrincipal)*LTPcharge*Q$14*Q$13,0)</f>
        <v>3949.4638823392002</v>
      </c>
      <c r="R3766" s="208">
        <f>IF('Figure 7.3 - Quantifi MC paths'!S3773-VB*SwapPrincipal&lt;0,-1*('Figure 7.3 - Quantifi MC paths'!S3773-VB*SwapPrincipal)*LTPcharge*R$14*R$13,0)</f>
        <v>59767.177644433374</v>
      </c>
      <c r="S3766" s="208">
        <f>IF('Figure 7.3 - Quantifi MC paths'!T3773-VB*SwapPrincipal&lt;0,-1*('Figure 7.3 - Quantifi MC paths'!T3773-VB*SwapPrincipal)*LTPcharge*S$14*S$13,0)</f>
        <v>84280.028030024623</v>
      </c>
      <c r="T3766" s="208">
        <f>IF('Figure 7.3 - Quantifi MC paths'!U3773-VB*SwapPrincipal&lt;0,-1*('Figure 7.3 - Quantifi MC paths'!U3773-VB*SwapPrincipal)*LTPcharge*T$14*T$13,0)</f>
        <v>107655.50723570587</v>
      </c>
      <c r="U3766" s="208">
        <f>IF('Figure 7.3 - Quantifi MC paths'!V3773-VB*SwapPrincipal&lt;0,-1*('Figure 7.3 - Quantifi MC paths'!V3773-VB*SwapPrincipal)*LTPcharge*U$14*U$13,0)</f>
        <v>148676.47267135812</v>
      </c>
      <c r="V3766" s="208">
        <f>IF('Figure 7.3 - Quantifi MC paths'!W3773-VB*SwapPrincipal&lt;0,-1*('Figure 7.3 - Quantifi MC paths'!W3773-VB*SwapPrincipal)*LTPcharge*V$14*V$13,0)</f>
        <v>148066.98400231526</v>
      </c>
      <c r="W3766" s="208">
        <f>IF('Figure 7.3 - Quantifi MC paths'!X3773-VB*SwapPrincipal&lt;0,-1*('Figure 7.3 - Quantifi MC paths'!X3773-VB*SwapPrincipal)*LTPcharge*W$14*W$13,0)</f>
        <v>149394.55032811486</v>
      </c>
      <c r="X3766" s="208">
        <f>IF('Figure 7.3 - Quantifi MC paths'!Y3773-VB*SwapPrincipal&lt;0,-1*('Figure 7.3 - Quantifi MC paths'!Y3773-VB*SwapPrincipal)*LTPcharge*X$14*X$13,0)</f>
        <v>0</v>
      </c>
      <c r="Y3766" s="209">
        <f t="shared" si="62"/>
        <v>736100.08203748998</v>
      </c>
    </row>
    <row r="3767" spans="2:25">
      <c r="B3767" s="207">
        <v>3751</v>
      </c>
      <c r="C3767" s="208">
        <f>IF('Figure 7.3 - Quantifi MC paths'!D3774-VB*SwapPrincipal&lt;0,-1*('Figure 7.3 - Quantifi MC paths'!D3774-VB*SwapPrincipal)*LTPcharge*C$14*C$13,0)</f>
        <v>1151.2348364633806</v>
      </c>
      <c r="D3767" s="208">
        <f>IF('Figure 7.3 - Quantifi MC paths'!E3774-VB*SwapPrincipal&lt;0,-1*('Figure 7.3 - Quantifi MC paths'!E3774-VB*SwapPrincipal)*LTPcharge*D$14*D$13,0)</f>
        <v>1058.9065719877824</v>
      </c>
      <c r="E3767" s="208">
        <f>IF('Figure 7.3 - Quantifi MC paths'!F3774-VB*SwapPrincipal&lt;0,-1*('Figure 7.3 - Quantifi MC paths'!F3774-VB*SwapPrincipal)*LTPcharge*E$14*E$13,0)</f>
        <v>972.91021253147017</v>
      </c>
      <c r="F3767" s="208">
        <f>IF('Figure 7.3 - Quantifi MC paths'!G3774-VB*SwapPrincipal&lt;0,-1*('Figure 7.3 - Quantifi MC paths'!G3774-VB*SwapPrincipal)*LTPcharge*F$14*F$13,0)</f>
        <v>747.40705045080392</v>
      </c>
      <c r="G3767" s="208">
        <f>IF('Figure 7.3 - Quantifi MC paths'!H3774-VB*SwapPrincipal&lt;0,-1*('Figure 7.3 - Quantifi MC paths'!H3774-VB*SwapPrincipal)*LTPcharge*G$14*G$13,0)</f>
        <v>3612.1075994869634</v>
      </c>
      <c r="H3767" s="208">
        <f>IF('Figure 7.3 - Quantifi MC paths'!I3774-VB*SwapPrincipal&lt;0,-1*('Figure 7.3 - Quantifi MC paths'!I3774-VB*SwapPrincipal)*LTPcharge*H$14*H$13,0)</f>
        <v>4572.6176218991668</v>
      </c>
      <c r="I3767" s="208">
        <f>IF('Figure 7.3 - Quantifi MC paths'!J3774-VB*SwapPrincipal&lt;0,-1*('Figure 7.3 - Quantifi MC paths'!J3774-VB*SwapPrincipal)*LTPcharge*I$14*I$13,0)</f>
        <v>4397.5545591989985</v>
      </c>
      <c r="J3767" s="208">
        <f>IF('Figure 7.3 - Quantifi MC paths'!K3774-VB*SwapPrincipal&lt;0,-1*('Figure 7.3 - Quantifi MC paths'!K3774-VB*SwapPrincipal)*LTPcharge*J$14*J$13,0)</f>
        <v>4994.2184167234054</v>
      </c>
      <c r="K3767" s="208">
        <f>IF('Figure 7.3 - Quantifi MC paths'!L3774-VB*SwapPrincipal&lt;0,-1*('Figure 7.3 - Quantifi MC paths'!L3774-VB*SwapPrincipal)*LTPcharge*K$14*K$13,0)</f>
        <v>4722.6781297806419</v>
      </c>
      <c r="L3767" s="208">
        <f>IF('Figure 7.3 - Quantifi MC paths'!M3774-VB*SwapPrincipal&lt;0,-1*('Figure 7.3 - Quantifi MC paths'!M3774-VB*SwapPrincipal)*LTPcharge*L$14*L$13,0)</f>
        <v>5009.0751404071725</v>
      </c>
      <c r="M3767" s="208">
        <f>IF('Figure 7.3 - Quantifi MC paths'!N3774-VB*SwapPrincipal&lt;0,-1*('Figure 7.3 - Quantifi MC paths'!N3774-VB*SwapPrincipal)*LTPcharge*M$14*M$13,0)</f>
        <v>5015.733328556179</v>
      </c>
      <c r="N3767" s="208">
        <f>IF('Figure 7.3 - Quantifi MC paths'!O3774-VB*SwapPrincipal&lt;0,-1*('Figure 7.3 - Quantifi MC paths'!O3774-VB*SwapPrincipal)*LTPcharge*N$14*N$13,0)</f>
        <v>6252.5829101742283</v>
      </c>
      <c r="O3767" s="208">
        <f>IF('Figure 7.3 - Quantifi MC paths'!P3774-VB*SwapPrincipal&lt;0,-1*('Figure 7.3 - Quantifi MC paths'!P3774-VB*SwapPrincipal)*LTPcharge*O$14*O$13,0)</f>
        <v>6580.4050965468177</v>
      </c>
      <c r="P3767" s="208">
        <f>IF('Figure 7.3 - Quantifi MC paths'!Q3774-VB*SwapPrincipal&lt;0,-1*('Figure 7.3 - Quantifi MC paths'!Q3774-VB*SwapPrincipal)*LTPcharge*P$14*P$13,0)</f>
        <v>5412.9110213409031</v>
      </c>
      <c r="Q3767" s="208">
        <f>IF('Figure 7.3 - Quantifi MC paths'!R3774-VB*SwapPrincipal&lt;0,-1*('Figure 7.3 - Quantifi MC paths'!R3774-VB*SwapPrincipal)*LTPcharge*Q$14*Q$13,0)</f>
        <v>6287.1828143162129</v>
      </c>
      <c r="R3767" s="208">
        <f>IF('Figure 7.3 - Quantifi MC paths'!S3774-VB*SwapPrincipal&lt;0,-1*('Figure 7.3 - Quantifi MC paths'!S3774-VB*SwapPrincipal)*LTPcharge*R$14*R$13,0)</f>
        <v>65266.970032964055</v>
      </c>
      <c r="S3767" s="208">
        <f>IF('Figure 7.3 - Quantifi MC paths'!T3774-VB*SwapPrincipal&lt;0,-1*('Figure 7.3 - Quantifi MC paths'!T3774-VB*SwapPrincipal)*LTPcharge*S$14*S$13,0)</f>
        <v>70983.734768413517</v>
      </c>
      <c r="T3767" s="208">
        <f>IF('Figure 7.3 - Quantifi MC paths'!U3774-VB*SwapPrincipal&lt;0,-1*('Figure 7.3 - Quantifi MC paths'!U3774-VB*SwapPrincipal)*LTPcharge*T$14*T$13,0)</f>
        <v>86704.649819250233</v>
      </c>
      <c r="U3767" s="208">
        <f>IF('Figure 7.3 - Quantifi MC paths'!V3774-VB*SwapPrincipal&lt;0,-1*('Figure 7.3 - Quantifi MC paths'!V3774-VB*SwapPrincipal)*LTPcharge*U$14*U$13,0)</f>
        <v>95535.114970772411</v>
      </c>
      <c r="V3767" s="208">
        <f>IF('Figure 7.3 - Quantifi MC paths'!W3774-VB*SwapPrincipal&lt;0,-1*('Figure 7.3 - Quantifi MC paths'!W3774-VB*SwapPrincipal)*LTPcharge*V$14*V$13,0)</f>
        <v>92151.16827830486</v>
      </c>
      <c r="W3767" s="208">
        <f>IF('Figure 7.3 - Quantifi MC paths'!X3774-VB*SwapPrincipal&lt;0,-1*('Figure 7.3 - Quantifi MC paths'!X3774-VB*SwapPrincipal)*LTPcharge*W$14*W$13,0)</f>
        <v>91729.486000743316</v>
      </c>
      <c r="X3767" s="208">
        <f>IF('Figure 7.3 - Quantifi MC paths'!Y3774-VB*SwapPrincipal&lt;0,-1*('Figure 7.3 - Quantifi MC paths'!Y3774-VB*SwapPrincipal)*LTPcharge*X$14*X$13,0)</f>
        <v>0</v>
      </c>
      <c r="Y3767" s="209">
        <f t="shared" si="62"/>
        <v>563158.64918031252</v>
      </c>
    </row>
    <row r="3768" spans="2:25">
      <c r="B3768" s="207">
        <v>3752</v>
      </c>
      <c r="C3768" s="208">
        <f>IF('Figure 7.3 - Quantifi MC paths'!D3775-VB*SwapPrincipal&lt;0,-1*('Figure 7.3 - Quantifi MC paths'!D3775-VB*SwapPrincipal)*LTPcharge*C$14*C$13,0)</f>
        <v>1151.2348364633806</v>
      </c>
      <c r="D3768" s="208">
        <f>IF('Figure 7.3 - Quantifi MC paths'!E3775-VB*SwapPrincipal&lt;0,-1*('Figure 7.3 - Quantifi MC paths'!E3775-VB*SwapPrincipal)*LTPcharge*D$14*D$13,0)</f>
        <v>1159.8208637291891</v>
      </c>
      <c r="E3768" s="208">
        <f>IF('Figure 7.3 - Quantifi MC paths'!F3775-VB*SwapPrincipal&lt;0,-1*('Figure 7.3 - Quantifi MC paths'!F3775-VB*SwapPrincipal)*LTPcharge*E$14*E$13,0)</f>
        <v>1135.8249486604584</v>
      </c>
      <c r="F3768" s="208">
        <f>IF('Figure 7.3 - Quantifi MC paths'!G3775-VB*SwapPrincipal&lt;0,-1*('Figure 7.3 - Quantifi MC paths'!G3775-VB*SwapPrincipal)*LTPcharge*F$14*F$13,0)</f>
        <v>1148.2969534391602</v>
      </c>
      <c r="G3768" s="208">
        <f>IF('Figure 7.3 - Quantifi MC paths'!H3775-VB*SwapPrincipal&lt;0,-1*('Figure 7.3 - Quantifi MC paths'!H3775-VB*SwapPrincipal)*LTPcharge*G$14*G$13,0)</f>
        <v>5570.4960936421749</v>
      </c>
      <c r="H3768" s="208">
        <f>IF('Figure 7.3 - Quantifi MC paths'!I3775-VB*SwapPrincipal&lt;0,-1*('Figure 7.3 - Quantifi MC paths'!I3775-VB*SwapPrincipal)*LTPcharge*H$14*H$13,0)</f>
        <v>7521.1335454966093</v>
      </c>
      <c r="I3768" s="208">
        <f>IF('Figure 7.3 - Quantifi MC paths'!J3775-VB*SwapPrincipal&lt;0,-1*('Figure 7.3 - Quantifi MC paths'!J3775-VB*SwapPrincipal)*LTPcharge*I$14*I$13,0)</f>
        <v>7801.0085879688559</v>
      </c>
      <c r="J3768" s="208">
        <f>IF('Figure 7.3 - Quantifi MC paths'!K3775-VB*SwapPrincipal&lt;0,-1*('Figure 7.3 - Quantifi MC paths'!K3775-VB*SwapPrincipal)*LTPcharge*J$14*J$13,0)</f>
        <v>7996.8999943108711</v>
      </c>
      <c r="K3768" s="208">
        <f>IF('Figure 7.3 - Quantifi MC paths'!L3775-VB*SwapPrincipal&lt;0,-1*('Figure 7.3 - Quantifi MC paths'!L3775-VB*SwapPrincipal)*LTPcharge*K$14*K$13,0)</f>
        <v>8197.3300139788735</v>
      </c>
      <c r="L3768" s="208">
        <f>IF('Figure 7.3 - Quantifi MC paths'!M3775-VB*SwapPrincipal&lt;0,-1*('Figure 7.3 - Quantifi MC paths'!M3775-VB*SwapPrincipal)*LTPcharge*L$14*L$13,0)</f>
        <v>8346.3195313435172</v>
      </c>
      <c r="M3768" s="208">
        <f>IF('Figure 7.3 - Quantifi MC paths'!N3775-VB*SwapPrincipal&lt;0,-1*('Figure 7.3 - Quantifi MC paths'!N3775-VB*SwapPrincipal)*LTPcharge*M$14*M$13,0)</f>
        <v>8908.4224010663856</v>
      </c>
      <c r="N3768" s="208">
        <f>IF('Figure 7.3 - Quantifi MC paths'!O3775-VB*SwapPrincipal&lt;0,-1*('Figure 7.3 - Quantifi MC paths'!O3775-VB*SwapPrincipal)*LTPcharge*N$14*N$13,0)</f>
        <v>9168.7034443174343</v>
      </c>
      <c r="O3768" s="208">
        <f>IF('Figure 7.3 - Quantifi MC paths'!P3775-VB*SwapPrincipal&lt;0,-1*('Figure 7.3 - Quantifi MC paths'!P3775-VB*SwapPrincipal)*LTPcharge*O$14*O$13,0)</f>
        <v>8497.5150834144388</v>
      </c>
      <c r="P3768" s="208">
        <f>IF('Figure 7.3 - Quantifi MC paths'!Q3775-VB*SwapPrincipal&lt;0,-1*('Figure 7.3 - Quantifi MC paths'!Q3775-VB*SwapPrincipal)*LTPcharge*P$14*P$13,0)</f>
        <v>8354.6455346848597</v>
      </c>
      <c r="Q3768" s="208">
        <f>IF('Figure 7.3 - Quantifi MC paths'!R3775-VB*SwapPrincipal&lt;0,-1*('Figure 7.3 - Quantifi MC paths'!R3775-VB*SwapPrincipal)*LTPcharge*Q$14*Q$13,0)</f>
        <v>8175.2099038487186</v>
      </c>
      <c r="R3768" s="208">
        <f>IF('Figure 7.3 - Quantifi MC paths'!S3775-VB*SwapPrincipal&lt;0,-1*('Figure 7.3 - Quantifi MC paths'!S3775-VB*SwapPrincipal)*LTPcharge*R$14*R$13,0)</f>
        <v>94912.151103482756</v>
      </c>
      <c r="S3768" s="208">
        <f>IF('Figure 7.3 - Quantifi MC paths'!T3775-VB*SwapPrincipal&lt;0,-1*('Figure 7.3 - Quantifi MC paths'!T3775-VB*SwapPrincipal)*LTPcharge*S$14*S$13,0)</f>
        <v>120622.51779429521</v>
      </c>
      <c r="T3768" s="208">
        <f>IF('Figure 7.3 - Quantifi MC paths'!U3775-VB*SwapPrincipal&lt;0,-1*('Figure 7.3 - Quantifi MC paths'!U3775-VB*SwapPrincipal)*LTPcharge*T$14*T$13,0)</f>
        <v>138125.40455524164</v>
      </c>
      <c r="U3768" s="208">
        <f>IF('Figure 7.3 - Quantifi MC paths'!V3775-VB*SwapPrincipal&lt;0,-1*('Figure 7.3 - Quantifi MC paths'!V3775-VB*SwapPrincipal)*LTPcharge*U$14*U$13,0)</f>
        <v>120891.77360191489</v>
      </c>
      <c r="V3768" s="208">
        <f>IF('Figure 7.3 - Quantifi MC paths'!W3775-VB*SwapPrincipal&lt;0,-1*('Figure 7.3 - Quantifi MC paths'!W3775-VB*SwapPrincipal)*LTPcharge*V$14*V$13,0)</f>
        <v>103838.43810715979</v>
      </c>
      <c r="W3768" s="208">
        <f>IF('Figure 7.3 - Quantifi MC paths'!X3775-VB*SwapPrincipal&lt;0,-1*('Figure 7.3 - Quantifi MC paths'!X3775-VB*SwapPrincipal)*LTPcharge*W$14*W$13,0)</f>
        <v>104551.42807348694</v>
      </c>
      <c r="X3768" s="208">
        <f>IF('Figure 7.3 - Quantifi MC paths'!Y3775-VB*SwapPrincipal&lt;0,-1*('Figure 7.3 - Quantifi MC paths'!Y3775-VB*SwapPrincipal)*LTPcharge*X$14*X$13,0)</f>
        <v>0</v>
      </c>
      <c r="Y3768" s="209">
        <f t="shared" si="62"/>
        <v>776074.57497194619</v>
      </c>
    </row>
    <row r="3769" spans="2:25">
      <c r="B3769" s="207">
        <v>3753</v>
      </c>
      <c r="C3769" s="208">
        <f>IF('Figure 7.3 - Quantifi MC paths'!D3776-VB*SwapPrincipal&lt;0,-1*('Figure 7.3 - Quantifi MC paths'!D3776-VB*SwapPrincipal)*LTPcharge*C$14*C$13,0)</f>
        <v>1151.2348364633806</v>
      </c>
      <c r="D3769" s="208">
        <f>IF('Figure 7.3 - Quantifi MC paths'!E3776-VB*SwapPrincipal&lt;0,-1*('Figure 7.3 - Quantifi MC paths'!E3776-VB*SwapPrincipal)*LTPcharge*D$14*D$13,0)</f>
        <v>1053.8321863067122</v>
      </c>
      <c r="E3769" s="208">
        <f>IF('Figure 7.3 - Quantifi MC paths'!F3776-VB*SwapPrincipal&lt;0,-1*('Figure 7.3 - Quantifi MC paths'!F3776-VB*SwapPrincipal)*LTPcharge*E$14*E$13,0)</f>
        <v>1129.5997231488245</v>
      </c>
      <c r="F3769" s="208">
        <f>IF('Figure 7.3 - Quantifi MC paths'!G3776-VB*SwapPrincipal&lt;0,-1*('Figure 7.3 - Quantifi MC paths'!G3776-VB*SwapPrincipal)*LTPcharge*F$14*F$13,0)</f>
        <v>1118.6529495123821</v>
      </c>
      <c r="G3769" s="208">
        <f>IF('Figure 7.3 - Quantifi MC paths'!H3776-VB*SwapPrincipal&lt;0,-1*('Figure 7.3 - Quantifi MC paths'!H3776-VB*SwapPrincipal)*LTPcharge*G$14*G$13,0)</f>
        <v>4089.1387848762288</v>
      </c>
      <c r="H3769" s="208">
        <f>IF('Figure 7.3 - Quantifi MC paths'!I3776-VB*SwapPrincipal&lt;0,-1*('Figure 7.3 - Quantifi MC paths'!I3776-VB*SwapPrincipal)*LTPcharge*H$14*H$13,0)</f>
        <v>3593.4479691869369</v>
      </c>
      <c r="I3769" s="208">
        <f>IF('Figure 7.3 - Quantifi MC paths'!J3776-VB*SwapPrincipal&lt;0,-1*('Figure 7.3 - Quantifi MC paths'!J3776-VB*SwapPrincipal)*LTPcharge*I$14*I$13,0)</f>
        <v>3399.9754145075749</v>
      </c>
      <c r="J3769" s="208">
        <f>IF('Figure 7.3 - Quantifi MC paths'!K3776-VB*SwapPrincipal&lt;0,-1*('Figure 7.3 - Quantifi MC paths'!K3776-VB*SwapPrincipal)*LTPcharge*J$14*J$13,0)</f>
        <v>2724.8533032269252</v>
      </c>
      <c r="K3769" s="208">
        <f>IF('Figure 7.3 - Quantifi MC paths'!L3776-VB*SwapPrincipal&lt;0,-1*('Figure 7.3 - Quantifi MC paths'!L3776-VB*SwapPrincipal)*LTPcharge*K$14*K$13,0)</f>
        <v>2807.7141472609446</v>
      </c>
      <c r="L3769" s="208">
        <f>IF('Figure 7.3 - Quantifi MC paths'!M3776-VB*SwapPrincipal&lt;0,-1*('Figure 7.3 - Quantifi MC paths'!M3776-VB*SwapPrincipal)*LTPcharge*L$14*L$13,0)</f>
        <v>2005.4523870703554</v>
      </c>
      <c r="M3769" s="208">
        <f>IF('Figure 7.3 - Quantifi MC paths'!N3776-VB*SwapPrincipal&lt;0,-1*('Figure 7.3 - Quantifi MC paths'!N3776-VB*SwapPrincipal)*LTPcharge*M$14*M$13,0)</f>
        <v>3627.5048279332746</v>
      </c>
      <c r="N3769" s="208">
        <f>IF('Figure 7.3 - Quantifi MC paths'!O3776-VB*SwapPrincipal&lt;0,-1*('Figure 7.3 - Quantifi MC paths'!O3776-VB*SwapPrincipal)*LTPcharge*N$14*N$13,0)</f>
        <v>3448.0576689316745</v>
      </c>
      <c r="O3769" s="208">
        <f>IF('Figure 7.3 - Quantifi MC paths'!P3776-VB*SwapPrincipal&lt;0,-1*('Figure 7.3 - Quantifi MC paths'!P3776-VB*SwapPrincipal)*LTPcharge*O$14*O$13,0)</f>
        <v>2445.325786682607</v>
      </c>
      <c r="P3769" s="208">
        <f>IF('Figure 7.3 - Quantifi MC paths'!Q3776-VB*SwapPrincipal&lt;0,-1*('Figure 7.3 - Quantifi MC paths'!Q3776-VB*SwapPrincipal)*LTPcharge*P$14*P$13,0)</f>
        <v>1459.6501532343696</v>
      </c>
      <c r="Q3769" s="208">
        <f>IF('Figure 7.3 - Quantifi MC paths'!R3776-VB*SwapPrincipal&lt;0,-1*('Figure 7.3 - Quantifi MC paths'!R3776-VB*SwapPrincipal)*LTPcharge*Q$14*Q$13,0)</f>
        <v>1481.57704768897</v>
      </c>
      <c r="R3769" s="208">
        <f>IF('Figure 7.3 - Quantifi MC paths'!S3776-VB*SwapPrincipal&lt;0,-1*('Figure 7.3 - Quantifi MC paths'!S3776-VB*SwapPrincipal)*LTPcharge*R$14*R$13,0)</f>
        <v>24595.842397250268</v>
      </c>
      <c r="S3769" s="208">
        <f>IF('Figure 7.3 - Quantifi MC paths'!T3776-VB*SwapPrincipal&lt;0,-1*('Figure 7.3 - Quantifi MC paths'!T3776-VB*SwapPrincipal)*LTPcharge*S$14*S$13,0)</f>
        <v>18323.011367317536</v>
      </c>
      <c r="T3769" s="208">
        <f>IF('Figure 7.3 - Quantifi MC paths'!U3776-VB*SwapPrincipal&lt;0,-1*('Figure 7.3 - Quantifi MC paths'!U3776-VB*SwapPrincipal)*LTPcharge*T$14*T$13,0)</f>
        <v>31277.022437961921</v>
      </c>
      <c r="U3769" s="208">
        <f>IF('Figure 7.3 - Quantifi MC paths'!V3776-VB*SwapPrincipal&lt;0,-1*('Figure 7.3 - Quantifi MC paths'!V3776-VB*SwapPrincipal)*LTPcharge*U$14*U$13,0)</f>
        <v>64026.509530143805</v>
      </c>
      <c r="V3769" s="208">
        <f>IF('Figure 7.3 - Quantifi MC paths'!W3776-VB*SwapPrincipal&lt;0,-1*('Figure 7.3 - Quantifi MC paths'!W3776-VB*SwapPrincipal)*LTPcharge*V$14*V$13,0)</f>
        <v>72730.402930402037</v>
      </c>
      <c r="W3769" s="208">
        <f>IF('Figure 7.3 - Quantifi MC paths'!X3776-VB*SwapPrincipal&lt;0,-1*('Figure 7.3 - Quantifi MC paths'!X3776-VB*SwapPrincipal)*LTPcharge*W$14*W$13,0)</f>
        <v>86142.689851460775</v>
      </c>
      <c r="X3769" s="208">
        <f>IF('Figure 7.3 - Quantifi MC paths'!Y3776-VB*SwapPrincipal&lt;0,-1*('Figure 7.3 - Quantifi MC paths'!Y3776-VB*SwapPrincipal)*LTPcharge*X$14*X$13,0)</f>
        <v>0</v>
      </c>
      <c r="Y3769" s="209">
        <f t="shared" si="62"/>
        <v>332631.4957005675</v>
      </c>
    </row>
    <row r="3770" spans="2:25">
      <c r="B3770" s="207">
        <v>3754</v>
      </c>
      <c r="C3770" s="208">
        <f>IF('Figure 7.3 - Quantifi MC paths'!D3777-VB*SwapPrincipal&lt;0,-1*('Figure 7.3 - Quantifi MC paths'!D3777-VB*SwapPrincipal)*LTPcharge*C$14*C$13,0)</f>
        <v>1151.2348364633806</v>
      </c>
      <c r="D3770" s="208">
        <f>IF('Figure 7.3 - Quantifi MC paths'!E3777-VB*SwapPrincipal&lt;0,-1*('Figure 7.3 - Quantifi MC paths'!E3777-VB*SwapPrincipal)*LTPcharge*D$14*D$13,0)</f>
        <v>1309.814152023295</v>
      </c>
      <c r="E3770" s="208">
        <f>IF('Figure 7.3 - Quantifi MC paths'!F3777-VB*SwapPrincipal&lt;0,-1*('Figure 7.3 - Quantifi MC paths'!F3777-VB*SwapPrincipal)*LTPcharge*E$14*E$13,0)</f>
        <v>1317.7190336329729</v>
      </c>
      <c r="F3770" s="208">
        <f>IF('Figure 7.3 - Quantifi MC paths'!G3777-VB*SwapPrincipal&lt;0,-1*('Figure 7.3 - Quantifi MC paths'!G3777-VB*SwapPrincipal)*LTPcharge*F$14*F$13,0)</f>
        <v>1337.120424486586</v>
      </c>
      <c r="G3770" s="208">
        <f>IF('Figure 7.3 - Quantifi MC paths'!H3777-VB*SwapPrincipal&lt;0,-1*('Figure 7.3 - Quantifi MC paths'!H3777-VB*SwapPrincipal)*LTPcharge*G$14*G$13,0)</f>
        <v>5850.3876649167005</v>
      </c>
      <c r="H3770" s="208">
        <f>IF('Figure 7.3 - Quantifi MC paths'!I3777-VB*SwapPrincipal&lt;0,-1*('Figure 7.3 - Quantifi MC paths'!I3777-VB*SwapPrincipal)*LTPcharge*H$14*H$13,0)</f>
        <v>5541.2625640800279</v>
      </c>
      <c r="I3770" s="208">
        <f>IF('Figure 7.3 - Quantifi MC paths'!J3777-VB*SwapPrincipal&lt;0,-1*('Figure 7.3 - Quantifi MC paths'!J3777-VB*SwapPrincipal)*LTPcharge*I$14*I$13,0)</f>
        <v>5683.1153989130653</v>
      </c>
      <c r="J3770" s="208">
        <f>IF('Figure 7.3 - Quantifi MC paths'!K3777-VB*SwapPrincipal&lt;0,-1*('Figure 7.3 - Quantifi MC paths'!K3777-VB*SwapPrincipal)*LTPcharge*J$14*J$13,0)</f>
        <v>6165.6559671177747</v>
      </c>
      <c r="K3770" s="208">
        <f>IF('Figure 7.3 - Quantifi MC paths'!L3777-VB*SwapPrincipal&lt;0,-1*('Figure 7.3 - Quantifi MC paths'!L3777-VB*SwapPrincipal)*LTPcharge*K$14*K$13,0)</f>
        <v>6045.538520949387</v>
      </c>
      <c r="L3770" s="208">
        <f>IF('Figure 7.3 - Quantifi MC paths'!M3777-VB*SwapPrincipal&lt;0,-1*('Figure 7.3 - Quantifi MC paths'!M3777-VB*SwapPrincipal)*LTPcharge*L$14*L$13,0)</f>
        <v>6404.3508855243281</v>
      </c>
      <c r="M3770" s="208">
        <f>IF('Figure 7.3 - Quantifi MC paths'!N3777-VB*SwapPrincipal&lt;0,-1*('Figure 7.3 - Quantifi MC paths'!N3777-VB*SwapPrincipal)*LTPcharge*M$14*M$13,0)</f>
        <v>7438.1432935272824</v>
      </c>
      <c r="N3770" s="208">
        <f>IF('Figure 7.3 - Quantifi MC paths'!O3777-VB*SwapPrincipal&lt;0,-1*('Figure 7.3 - Quantifi MC paths'!O3777-VB*SwapPrincipal)*LTPcharge*N$14*N$13,0)</f>
        <v>7569.3031811375804</v>
      </c>
      <c r="O3770" s="208">
        <f>IF('Figure 7.3 - Quantifi MC paths'!P3777-VB*SwapPrincipal&lt;0,-1*('Figure 7.3 - Quantifi MC paths'!P3777-VB*SwapPrincipal)*LTPcharge*O$14*O$13,0)</f>
        <v>7960.3143959707431</v>
      </c>
      <c r="P3770" s="208">
        <f>IF('Figure 7.3 - Quantifi MC paths'!Q3777-VB*SwapPrincipal&lt;0,-1*('Figure 7.3 - Quantifi MC paths'!Q3777-VB*SwapPrincipal)*LTPcharge*P$14*P$13,0)</f>
        <v>8271.2792401243314</v>
      </c>
      <c r="Q3770" s="208">
        <f>IF('Figure 7.3 - Quantifi MC paths'!R3777-VB*SwapPrincipal&lt;0,-1*('Figure 7.3 - Quantifi MC paths'!R3777-VB*SwapPrincipal)*LTPcharge*Q$14*Q$13,0)</f>
        <v>8368.9950669552745</v>
      </c>
      <c r="R3770" s="208">
        <f>IF('Figure 7.3 - Quantifi MC paths'!S3777-VB*SwapPrincipal&lt;0,-1*('Figure 7.3 - Quantifi MC paths'!S3777-VB*SwapPrincipal)*LTPcharge*R$14*R$13,0)</f>
        <v>84749.533608802405</v>
      </c>
      <c r="S3770" s="208">
        <f>IF('Figure 7.3 - Quantifi MC paths'!T3777-VB*SwapPrincipal&lt;0,-1*('Figure 7.3 - Quantifi MC paths'!T3777-VB*SwapPrincipal)*LTPcharge*S$14*S$13,0)</f>
        <v>124776.32972920065</v>
      </c>
      <c r="T3770" s="208">
        <f>IF('Figure 7.3 - Quantifi MC paths'!U3777-VB*SwapPrincipal&lt;0,-1*('Figure 7.3 - Quantifi MC paths'!U3777-VB*SwapPrincipal)*LTPcharge*T$14*T$13,0)</f>
        <v>152990.81038843654</v>
      </c>
      <c r="U3770" s="208">
        <f>IF('Figure 7.3 - Quantifi MC paths'!V3777-VB*SwapPrincipal&lt;0,-1*('Figure 7.3 - Quantifi MC paths'!V3777-VB*SwapPrincipal)*LTPcharge*U$14*U$13,0)</f>
        <v>145108.86464839481</v>
      </c>
      <c r="V3770" s="208">
        <f>IF('Figure 7.3 - Quantifi MC paths'!W3777-VB*SwapPrincipal&lt;0,-1*('Figure 7.3 - Quantifi MC paths'!W3777-VB*SwapPrincipal)*LTPcharge*V$14*V$13,0)</f>
        <v>135058.55135633744</v>
      </c>
      <c r="W3770" s="208">
        <f>IF('Figure 7.3 - Quantifi MC paths'!X3777-VB*SwapPrincipal&lt;0,-1*('Figure 7.3 - Quantifi MC paths'!X3777-VB*SwapPrincipal)*LTPcharge*W$14*W$13,0)</f>
        <v>124588.38873694437</v>
      </c>
      <c r="X3770" s="208">
        <f>IF('Figure 7.3 - Quantifi MC paths'!Y3777-VB*SwapPrincipal&lt;0,-1*('Figure 7.3 - Quantifi MC paths'!Y3777-VB*SwapPrincipal)*LTPcharge*X$14*X$13,0)</f>
        <v>0</v>
      </c>
      <c r="Y3770" s="209">
        <f t="shared" si="62"/>
        <v>847686.713093939</v>
      </c>
    </row>
    <row r="3771" spans="2:25">
      <c r="B3771" s="207">
        <v>3755</v>
      </c>
      <c r="C3771" s="208">
        <f>IF('Figure 7.3 - Quantifi MC paths'!D3778-VB*SwapPrincipal&lt;0,-1*('Figure 7.3 - Quantifi MC paths'!D3778-VB*SwapPrincipal)*LTPcharge*C$14*C$13,0)</f>
        <v>1151.2348364633806</v>
      </c>
      <c r="D3771" s="208">
        <f>IF('Figure 7.3 - Quantifi MC paths'!E3778-VB*SwapPrincipal&lt;0,-1*('Figure 7.3 - Quantifi MC paths'!E3778-VB*SwapPrincipal)*LTPcharge*D$14*D$13,0)</f>
        <v>1136.4137167570082</v>
      </c>
      <c r="E3771" s="208">
        <f>IF('Figure 7.3 - Quantifi MC paths'!F3778-VB*SwapPrincipal&lt;0,-1*('Figure 7.3 - Quantifi MC paths'!F3778-VB*SwapPrincipal)*LTPcharge*E$14*E$13,0)</f>
        <v>1043.818569724571</v>
      </c>
      <c r="F3771" s="208">
        <f>IF('Figure 7.3 - Quantifi MC paths'!G3778-VB*SwapPrincipal&lt;0,-1*('Figure 7.3 - Quantifi MC paths'!G3778-VB*SwapPrincipal)*LTPcharge*F$14*F$13,0)</f>
        <v>1054.1160651497844</v>
      </c>
      <c r="G3771" s="208">
        <f>IF('Figure 7.3 - Quantifi MC paths'!H3778-VB*SwapPrincipal&lt;0,-1*('Figure 7.3 - Quantifi MC paths'!H3778-VB*SwapPrincipal)*LTPcharge*G$14*G$13,0)</f>
        <v>5217.3054125319868</v>
      </c>
      <c r="H3771" s="208">
        <f>IF('Figure 7.3 - Quantifi MC paths'!I3778-VB*SwapPrincipal&lt;0,-1*('Figure 7.3 - Quantifi MC paths'!I3778-VB*SwapPrincipal)*LTPcharge*H$14*H$13,0)</f>
        <v>5533.9853595756867</v>
      </c>
      <c r="I3771" s="208">
        <f>IF('Figure 7.3 - Quantifi MC paths'!J3778-VB*SwapPrincipal&lt;0,-1*('Figure 7.3 - Quantifi MC paths'!J3778-VB*SwapPrincipal)*LTPcharge*I$14*I$13,0)</f>
        <v>6165.7317427725566</v>
      </c>
      <c r="J3771" s="208">
        <f>IF('Figure 7.3 - Quantifi MC paths'!K3778-VB*SwapPrincipal&lt;0,-1*('Figure 7.3 - Quantifi MC paths'!K3778-VB*SwapPrincipal)*LTPcharge*J$14*J$13,0)</f>
        <v>5323.5233536068827</v>
      </c>
      <c r="K3771" s="208">
        <f>IF('Figure 7.3 - Quantifi MC paths'!L3778-VB*SwapPrincipal&lt;0,-1*('Figure 7.3 - Quantifi MC paths'!L3778-VB*SwapPrincipal)*LTPcharge*K$14*K$13,0)</f>
        <v>5161.2228325103315</v>
      </c>
      <c r="L3771" s="208">
        <f>IF('Figure 7.3 - Quantifi MC paths'!M3778-VB*SwapPrincipal&lt;0,-1*('Figure 7.3 - Quantifi MC paths'!M3778-VB*SwapPrincipal)*LTPcharge*L$14*L$13,0)</f>
        <v>5699.1938448218189</v>
      </c>
      <c r="M3771" s="208">
        <f>IF('Figure 7.3 - Quantifi MC paths'!N3778-VB*SwapPrincipal&lt;0,-1*('Figure 7.3 - Quantifi MC paths'!N3778-VB*SwapPrincipal)*LTPcharge*M$14*M$13,0)</f>
        <v>6240.3830059355787</v>
      </c>
      <c r="N3771" s="208">
        <f>IF('Figure 7.3 - Quantifi MC paths'!O3778-VB*SwapPrincipal&lt;0,-1*('Figure 7.3 - Quantifi MC paths'!O3778-VB*SwapPrincipal)*LTPcharge*N$14*N$13,0)</f>
        <v>6498.3253888521085</v>
      </c>
      <c r="O3771" s="208">
        <f>IF('Figure 7.3 - Quantifi MC paths'!P3778-VB*SwapPrincipal&lt;0,-1*('Figure 7.3 - Quantifi MC paths'!P3778-VB*SwapPrincipal)*LTPcharge*O$14*O$13,0)</f>
        <v>7420.4441964235348</v>
      </c>
      <c r="P3771" s="208">
        <f>IF('Figure 7.3 - Quantifi MC paths'!Q3778-VB*SwapPrincipal&lt;0,-1*('Figure 7.3 - Quantifi MC paths'!Q3778-VB*SwapPrincipal)*LTPcharge*P$14*P$13,0)</f>
        <v>6790.9438271941053</v>
      </c>
      <c r="Q3771" s="208">
        <f>IF('Figure 7.3 - Quantifi MC paths'!R3778-VB*SwapPrincipal&lt;0,-1*('Figure 7.3 - Quantifi MC paths'!R3778-VB*SwapPrincipal)*LTPcharge*Q$14*Q$13,0)</f>
        <v>6732.1760779254091</v>
      </c>
      <c r="R3771" s="208">
        <f>IF('Figure 7.3 - Quantifi MC paths'!S3778-VB*SwapPrincipal&lt;0,-1*('Figure 7.3 - Quantifi MC paths'!S3778-VB*SwapPrincipal)*LTPcharge*R$14*R$13,0)</f>
        <v>73796.959015501678</v>
      </c>
      <c r="S3771" s="208">
        <f>IF('Figure 7.3 - Quantifi MC paths'!T3778-VB*SwapPrincipal&lt;0,-1*('Figure 7.3 - Quantifi MC paths'!T3778-VB*SwapPrincipal)*LTPcharge*S$14*S$13,0)</f>
        <v>20255.592620969455</v>
      </c>
      <c r="T3771" s="208">
        <f>IF('Figure 7.3 - Quantifi MC paths'!U3778-VB*SwapPrincipal&lt;0,-1*('Figure 7.3 - Quantifi MC paths'!U3778-VB*SwapPrincipal)*LTPcharge*T$14*T$13,0)</f>
        <v>28185.166661361483</v>
      </c>
      <c r="U3771" s="208">
        <f>IF('Figure 7.3 - Quantifi MC paths'!V3778-VB*SwapPrincipal&lt;0,-1*('Figure 7.3 - Quantifi MC paths'!V3778-VB*SwapPrincipal)*LTPcharge*U$14*U$13,0)</f>
        <v>40668.235739068492</v>
      </c>
      <c r="V3771" s="208">
        <f>IF('Figure 7.3 - Quantifi MC paths'!W3778-VB*SwapPrincipal&lt;0,-1*('Figure 7.3 - Quantifi MC paths'!W3778-VB*SwapPrincipal)*LTPcharge*V$14*V$13,0)</f>
        <v>55096.210598889054</v>
      </c>
      <c r="W3771" s="208">
        <f>IF('Figure 7.3 - Quantifi MC paths'!X3778-VB*SwapPrincipal&lt;0,-1*('Figure 7.3 - Quantifi MC paths'!X3778-VB*SwapPrincipal)*LTPcharge*W$14*W$13,0)</f>
        <v>61234.163222082614</v>
      </c>
      <c r="X3771" s="208">
        <f>IF('Figure 7.3 - Quantifi MC paths'!Y3778-VB*SwapPrincipal&lt;0,-1*('Figure 7.3 - Quantifi MC paths'!Y3778-VB*SwapPrincipal)*LTPcharge*X$14*X$13,0)</f>
        <v>0</v>
      </c>
      <c r="Y3771" s="209">
        <f t="shared" si="62"/>
        <v>350405.1460881175</v>
      </c>
    </row>
    <row r="3772" spans="2:25">
      <c r="B3772" s="207">
        <v>3756</v>
      </c>
      <c r="C3772" s="208">
        <f>IF('Figure 7.3 - Quantifi MC paths'!D3779-VB*SwapPrincipal&lt;0,-1*('Figure 7.3 - Quantifi MC paths'!D3779-VB*SwapPrincipal)*LTPcharge*C$14*C$13,0)</f>
        <v>1151.2348364633806</v>
      </c>
      <c r="D3772" s="208">
        <f>IF('Figure 7.3 - Quantifi MC paths'!E3779-VB*SwapPrincipal&lt;0,-1*('Figure 7.3 - Quantifi MC paths'!E3779-VB*SwapPrincipal)*LTPcharge*D$14*D$13,0)</f>
        <v>1185.3678093417859</v>
      </c>
      <c r="E3772" s="208">
        <f>IF('Figure 7.3 - Quantifi MC paths'!F3779-VB*SwapPrincipal&lt;0,-1*('Figure 7.3 - Quantifi MC paths'!F3779-VB*SwapPrincipal)*LTPcharge*E$14*E$13,0)</f>
        <v>1288.1322412097679</v>
      </c>
      <c r="F3772" s="208">
        <f>IF('Figure 7.3 - Quantifi MC paths'!G3779-VB*SwapPrincipal&lt;0,-1*('Figure 7.3 - Quantifi MC paths'!G3779-VB*SwapPrincipal)*LTPcharge*F$14*F$13,0)</f>
        <v>1394.8416874360005</v>
      </c>
      <c r="G3772" s="208">
        <f>IF('Figure 7.3 - Quantifi MC paths'!H3779-VB*SwapPrincipal&lt;0,-1*('Figure 7.3 - Quantifi MC paths'!H3779-VB*SwapPrincipal)*LTPcharge*G$14*G$13,0)</f>
        <v>6327.6774272248194</v>
      </c>
      <c r="H3772" s="208">
        <f>IF('Figure 7.3 - Quantifi MC paths'!I3779-VB*SwapPrincipal&lt;0,-1*('Figure 7.3 - Quantifi MC paths'!I3779-VB*SwapPrincipal)*LTPcharge*H$14*H$13,0)</f>
        <v>5121.0002007661478</v>
      </c>
      <c r="I3772" s="208">
        <f>IF('Figure 7.3 - Quantifi MC paths'!J3779-VB*SwapPrincipal&lt;0,-1*('Figure 7.3 - Quantifi MC paths'!J3779-VB*SwapPrincipal)*LTPcharge*I$14*I$13,0)</f>
        <v>5505.3490639350503</v>
      </c>
      <c r="J3772" s="208">
        <f>IF('Figure 7.3 - Quantifi MC paths'!K3779-VB*SwapPrincipal&lt;0,-1*('Figure 7.3 - Quantifi MC paths'!K3779-VB*SwapPrincipal)*LTPcharge*J$14*J$13,0)</f>
        <v>6812.9304673983997</v>
      </c>
      <c r="K3772" s="208">
        <f>IF('Figure 7.3 - Quantifi MC paths'!L3779-VB*SwapPrincipal&lt;0,-1*('Figure 7.3 - Quantifi MC paths'!L3779-VB*SwapPrincipal)*LTPcharge*K$14*K$13,0)</f>
        <v>5737.6881899751306</v>
      </c>
      <c r="L3772" s="208">
        <f>IF('Figure 7.3 - Quantifi MC paths'!M3779-VB*SwapPrincipal&lt;0,-1*('Figure 7.3 - Quantifi MC paths'!M3779-VB*SwapPrincipal)*LTPcharge*L$14*L$13,0)</f>
        <v>5877.6200125549358</v>
      </c>
      <c r="M3772" s="208">
        <f>IF('Figure 7.3 - Quantifi MC paths'!N3779-VB*SwapPrincipal&lt;0,-1*('Figure 7.3 - Quantifi MC paths'!N3779-VB*SwapPrincipal)*LTPcharge*M$14*M$13,0)</f>
        <v>4842.9521093792046</v>
      </c>
      <c r="N3772" s="208">
        <f>IF('Figure 7.3 - Quantifi MC paths'!O3779-VB*SwapPrincipal&lt;0,-1*('Figure 7.3 - Quantifi MC paths'!O3779-VB*SwapPrincipal)*LTPcharge*N$14*N$13,0)</f>
        <v>4508.112469411004</v>
      </c>
      <c r="O3772" s="208">
        <f>IF('Figure 7.3 - Quantifi MC paths'!P3779-VB*SwapPrincipal&lt;0,-1*('Figure 7.3 - Quantifi MC paths'!P3779-VB*SwapPrincipal)*LTPcharge*O$14*O$13,0)</f>
        <v>4560.0073563358037</v>
      </c>
      <c r="P3772" s="208">
        <f>IF('Figure 7.3 - Quantifi MC paths'!Q3779-VB*SwapPrincipal&lt;0,-1*('Figure 7.3 - Quantifi MC paths'!Q3779-VB*SwapPrincipal)*LTPcharge*P$14*P$13,0)</f>
        <v>3029.7864057094207</v>
      </c>
      <c r="Q3772" s="208">
        <f>IF('Figure 7.3 - Quantifi MC paths'!R3779-VB*SwapPrincipal&lt;0,-1*('Figure 7.3 - Quantifi MC paths'!R3779-VB*SwapPrincipal)*LTPcharge*Q$14*Q$13,0)</f>
        <v>2786.2677920552364</v>
      </c>
      <c r="R3772" s="208">
        <f>IF('Figure 7.3 - Quantifi MC paths'!S3779-VB*SwapPrincipal&lt;0,-1*('Figure 7.3 - Quantifi MC paths'!S3779-VB*SwapPrincipal)*LTPcharge*R$14*R$13,0)</f>
        <v>44174.560386453675</v>
      </c>
      <c r="S3772" s="208">
        <f>IF('Figure 7.3 - Quantifi MC paths'!T3779-VB*SwapPrincipal&lt;0,-1*('Figure 7.3 - Quantifi MC paths'!T3779-VB*SwapPrincipal)*LTPcharge*S$14*S$13,0)</f>
        <v>40042.37166169336</v>
      </c>
      <c r="T3772" s="208">
        <f>IF('Figure 7.3 - Quantifi MC paths'!U3779-VB*SwapPrincipal&lt;0,-1*('Figure 7.3 - Quantifi MC paths'!U3779-VB*SwapPrincipal)*LTPcharge*T$14*T$13,0)</f>
        <v>38310.955491586363</v>
      </c>
      <c r="U3772" s="208">
        <f>IF('Figure 7.3 - Quantifi MC paths'!V3779-VB*SwapPrincipal&lt;0,-1*('Figure 7.3 - Quantifi MC paths'!V3779-VB*SwapPrincipal)*LTPcharge*U$14*U$13,0)</f>
        <v>40472.439038797645</v>
      </c>
      <c r="V3772" s="208">
        <f>IF('Figure 7.3 - Quantifi MC paths'!W3779-VB*SwapPrincipal&lt;0,-1*('Figure 7.3 - Quantifi MC paths'!W3779-VB*SwapPrincipal)*LTPcharge*V$14*V$13,0)</f>
        <v>50305.723164627707</v>
      </c>
      <c r="W3772" s="208">
        <f>IF('Figure 7.3 - Quantifi MC paths'!X3779-VB*SwapPrincipal&lt;0,-1*('Figure 7.3 - Quantifi MC paths'!X3779-VB*SwapPrincipal)*LTPcharge*W$14*W$13,0)</f>
        <v>50241.46008977903</v>
      </c>
      <c r="X3772" s="208">
        <f>IF('Figure 7.3 - Quantifi MC paths'!Y3779-VB*SwapPrincipal&lt;0,-1*('Figure 7.3 - Quantifi MC paths'!Y3779-VB*SwapPrincipal)*LTPcharge*X$14*X$13,0)</f>
        <v>0</v>
      </c>
      <c r="Y3772" s="209">
        <f t="shared" si="62"/>
        <v>323676.47790213389</v>
      </c>
    </row>
    <row r="3773" spans="2:25">
      <c r="B3773" s="207">
        <v>3757</v>
      </c>
      <c r="C3773" s="208">
        <f>IF('Figure 7.3 - Quantifi MC paths'!D3780-VB*SwapPrincipal&lt;0,-1*('Figure 7.3 - Quantifi MC paths'!D3780-VB*SwapPrincipal)*LTPcharge*C$14*C$13,0)</f>
        <v>1151.2348364633806</v>
      </c>
      <c r="D3773" s="208">
        <f>IF('Figure 7.3 - Quantifi MC paths'!E3780-VB*SwapPrincipal&lt;0,-1*('Figure 7.3 - Quantifi MC paths'!E3780-VB*SwapPrincipal)*LTPcharge*D$14*D$13,0)</f>
        <v>983.5638364375568</v>
      </c>
      <c r="E3773" s="208">
        <f>IF('Figure 7.3 - Quantifi MC paths'!F3780-VB*SwapPrincipal&lt;0,-1*('Figure 7.3 - Quantifi MC paths'!F3780-VB*SwapPrincipal)*LTPcharge*E$14*E$13,0)</f>
        <v>1150.2546712362002</v>
      </c>
      <c r="F3773" s="208">
        <f>IF('Figure 7.3 - Quantifi MC paths'!G3780-VB*SwapPrincipal&lt;0,-1*('Figure 7.3 - Quantifi MC paths'!G3780-VB*SwapPrincipal)*LTPcharge*F$14*F$13,0)</f>
        <v>1176.9553073264804</v>
      </c>
      <c r="G3773" s="208">
        <f>IF('Figure 7.3 - Quantifi MC paths'!H3780-VB*SwapPrincipal&lt;0,-1*('Figure 7.3 - Quantifi MC paths'!H3780-VB*SwapPrincipal)*LTPcharge*G$14*G$13,0)</f>
        <v>5110.0768847701283</v>
      </c>
      <c r="H3773" s="208">
        <f>IF('Figure 7.3 - Quantifi MC paths'!I3780-VB*SwapPrincipal&lt;0,-1*('Figure 7.3 - Quantifi MC paths'!I3780-VB*SwapPrincipal)*LTPcharge*H$14*H$13,0)</f>
        <v>4080.4200786980791</v>
      </c>
      <c r="I3773" s="208">
        <f>IF('Figure 7.3 - Quantifi MC paths'!J3780-VB*SwapPrincipal&lt;0,-1*('Figure 7.3 - Quantifi MC paths'!J3780-VB*SwapPrincipal)*LTPcharge*I$14*I$13,0)</f>
        <v>3621.9969634529816</v>
      </c>
      <c r="J3773" s="208">
        <f>IF('Figure 7.3 - Quantifi MC paths'!K3780-VB*SwapPrincipal&lt;0,-1*('Figure 7.3 - Quantifi MC paths'!K3780-VB*SwapPrincipal)*LTPcharge*J$14*J$13,0)</f>
        <v>3647.1310494415443</v>
      </c>
      <c r="K3773" s="208">
        <f>IF('Figure 7.3 - Quantifi MC paths'!L3780-VB*SwapPrincipal&lt;0,-1*('Figure 7.3 - Quantifi MC paths'!L3780-VB*SwapPrincipal)*LTPcharge*K$14*K$13,0)</f>
        <v>3688.4850560840355</v>
      </c>
      <c r="L3773" s="208">
        <f>IF('Figure 7.3 - Quantifi MC paths'!M3780-VB*SwapPrincipal&lt;0,-1*('Figure 7.3 - Quantifi MC paths'!M3780-VB*SwapPrincipal)*LTPcharge*L$14*L$13,0)</f>
        <v>4576.2562211490549</v>
      </c>
      <c r="M3773" s="208">
        <f>IF('Figure 7.3 - Quantifi MC paths'!N3780-VB*SwapPrincipal&lt;0,-1*('Figure 7.3 - Quantifi MC paths'!N3780-VB*SwapPrincipal)*LTPcharge*M$14*M$13,0)</f>
        <v>5100.3617775524308</v>
      </c>
      <c r="N3773" s="208">
        <f>IF('Figure 7.3 - Quantifi MC paths'!O3780-VB*SwapPrincipal&lt;0,-1*('Figure 7.3 - Quantifi MC paths'!O3780-VB*SwapPrincipal)*LTPcharge*N$14*N$13,0)</f>
        <v>5101.2543462611156</v>
      </c>
      <c r="O3773" s="208">
        <f>IF('Figure 7.3 - Quantifi MC paths'!P3780-VB*SwapPrincipal&lt;0,-1*('Figure 7.3 - Quantifi MC paths'!P3780-VB*SwapPrincipal)*LTPcharge*O$14*O$13,0)</f>
        <v>3192.2952187942778</v>
      </c>
      <c r="P3773" s="208">
        <f>IF('Figure 7.3 - Quantifi MC paths'!Q3780-VB*SwapPrincipal&lt;0,-1*('Figure 7.3 - Quantifi MC paths'!Q3780-VB*SwapPrincipal)*LTPcharge*P$14*P$13,0)</f>
        <v>3763.2060554729351</v>
      </c>
      <c r="Q3773" s="208">
        <f>IF('Figure 7.3 - Quantifi MC paths'!R3780-VB*SwapPrincipal&lt;0,-1*('Figure 7.3 - Quantifi MC paths'!R3780-VB*SwapPrincipal)*LTPcharge*Q$14*Q$13,0)</f>
        <v>3719.685295056966</v>
      </c>
      <c r="R3773" s="208">
        <f>IF('Figure 7.3 - Quantifi MC paths'!S3780-VB*SwapPrincipal&lt;0,-1*('Figure 7.3 - Quantifi MC paths'!S3780-VB*SwapPrincipal)*LTPcharge*R$14*R$13,0)</f>
        <v>47936.932789683982</v>
      </c>
      <c r="S3773" s="208">
        <f>IF('Figure 7.3 - Quantifi MC paths'!T3780-VB*SwapPrincipal&lt;0,-1*('Figure 7.3 - Quantifi MC paths'!T3780-VB*SwapPrincipal)*LTPcharge*S$14*S$13,0)</f>
        <v>33257.197922846477</v>
      </c>
      <c r="T3773" s="208">
        <f>IF('Figure 7.3 - Quantifi MC paths'!U3780-VB*SwapPrincipal&lt;0,-1*('Figure 7.3 - Quantifi MC paths'!U3780-VB*SwapPrincipal)*LTPcharge*T$14*T$13,0)</f>
        <v>46266.592849223402</v>
      </c>
      <c r="U3773" s="208">
        <f>IF('Figure 7.3 - Quantifi MC paths'!V3780-VB*SwapPrincipal&lt;0,-1*('Figure 7.3 - Quantifi MC paths'!V3780-VB*SwapPrincipal)*LTPcharge*U$14*U$13,0)</f>
        <v>52974.818714155233</v>
      </c>
      <c r="V3773" s="208">
        <f>IF('Figure 7.3 - Quantifi MC paths'!W3780-VB*SwapPrincipal&lt;0,-1*('Figure 7.3 - Quantifi MC paths'!W3780-VB*SwapPrincipal)*LTPcharge*V$14*V$13,0)</f>
        <v>69296.478110173644</v>
      </c>
      <c r="W3773" s="208">
        <f>IF('Figure 7.3 - Quantifi MC paths'!X3780-VB*SwapPrincipal&lt;0,-1*('Figure 7.3 - Quantifi MC paths'!X3780-VB*SwapPrincipal)*LTPcharge*W$14*W$13,0)</f>
        <v>78230.916289055909</v>
      </c>
      <c r="X3773" s="208">
        <f>IF('Figure 7.3 - Quantifi MC paths'!Y3780-VB*SwapPrincipal&lt;0,-1*('Figure 7.3 - Quantifi MC paths'!Y3780-VB*SwapPrincipal)*LTPcharge*X$14*X$13,0)</f>
        <v>0</v>
      </c>
      <c r="Y3773" s="209">
        <f t="shared" si="62"/>
        <v>378026.11427333578</v>
      </c>
    </row>
    <row r="3774" spans="2:25">
      <c r="B3774" s="207">
        <v>3758</v>
      </c>
      <c r="C3774" s="208">
        <f>IF('Figure 7.3 - Quantifi MC paths'!D3781-VB*SwapPrincipal&lt;0,-1*('Figure 7.3 - Quantifi MC paths'!D3781-VB*SwapPrincipal)*LTPcharge*C$14*C$13,0)</f>
        <v>1151.2348364633806</v>
      </c>
      <c r="D3774" s="208">
        <f>IF('Figure 7.3 - Quantifi MC paths'!E3781-VB*SwapPrincipal&lt;0,-1*('Figure 7.3 - Quantifi MC paths'!E3781-VB*SwapPrincipal)*LTPcharge*D$14*D$13,0)</f>
        <v>1100.3595181048327</v>
      </c>
      <c r="E3774" s="208">
        <f>IF('Figure 7.3 - Quantifi MC paths'!F3781-VB*SwapPrincipal&lt;0,-1*('Figure 7.3 - Quantifi MC paths'!F3781-VB*SwapPrincipal)*LTPcharge*E$14*E$13,0)</f>
        <v>1140.7870654743222</v>
      </c>
      <c r="F3774" s="208">
        <f>IF('Figure 7.3 - Quantifi MC paths'!G3781-VB*SwapPrincipal&lt;0,-1*('Figure 7.3 - Quantifi MC paths'!G3781-VB*SwapPrincipal)*LTPcharge*F$14*F$13,0)</f>
        <v>1141.1849669005628</v>
      </c>
      <c r="G3774" s="208">
        <f>IF('Figure 7.3 - Quantifi MC paths'!H3781-VB*SwapPrincipal&lt;0,-1*('Figure 7.3 - Quantifi MC paths'!H3781-VB*SwapPrincipal)*LTPcharge*G$14*G$13,0)</f>
        <v>4694.6328685698581</v>
      </c>
      <c r="H3774" s="208">
        <f>IF('Figure 7.3 - Quantifi MC paths'!I3781-VB*SwapPrincipal&lt;0,-1*('Figure 7.3 - Quantifi MC paths'!I3781-VB*SwapPrincipal)*LTPcharge*H$14*H$13,0)</f>
        <v>7028.1731529595418</v>
      </c>
      <c r="I3774" s="208">
        <f>IF('Figure 7.3 - Quantifi MC paths'!J3781-VB*SwapPrincipal&lt;0,-1*('Figure 7.3 - Quantifi MC paths'!J3781-VB*SwapPrincipal)*LTPcharge*I$14*I$13,0)</f>
        <v>6473.4720994515255</v>
      </c>
      <c r="J3774" s="208">
        <f>IF('Figure 7.3 - Quantifi MC paths'!K3781-VB*SwapPrincipal&lt;0,-1*('Figure 7.3 - Quantifi MC paths'!K3781-VB*SwapPrincipal)*LTPcharge*J$14*J$13,0)</f>
        <v>6692.5254822793768</v>
      </c>
      <c r="K3774" s="208">
        <f>IF('Figure 7.3 - Quantifi MC paths'!L3781-VB*SwapPrincipal&lt;0,-1*('Figure 7.3 - Quantifi MC paths'!L3781-VB*SwapPrincipal)*LTPcharge*K$14*K$13,0)</f>
        <v>7213.6109836887535</v>
      </c>
      <c r="L3774" s="208">
        <f>IF('Figure 7.3 - Quantifi MC paths'!M3781-VB*SwapPrincipal&lt;0,-1*('Figure 7.3 - Quantifi MC paths'!M3781-VB*SwapPrincipal)*LTPcharge*L$14*L$13,0)</f>
        <v>8530.7250703145619</v>
      </c>
      <c r="M3774" s="208">
        <f>IF('Figure 7.3 - Quantifi MC paths'!N3781-VB*SwapPrincipal&lt;0,-1*('Figure 7.3 - Quantifi MC paths'!N3781-VB*SwapPrincipal)*LTPcharge*M$14*M$13,0)</f>
        <v>7868.4343304958793</v>
      </c>
      <c r="N3774" s="208">
        <f>IF('Figure 7.3 - Quantifi MC paths'!O3781-VB*SwapPrincipal&lt;0,-1*('Figure 7.3 - Quantifi MC paths'!O3781-VB*SwapPrincipal)*LTPcharge*N$14*N$13,0)</f>
        <v>9040.4024010511857</v>
      </c>
      <c r="O3774" s="208">
        <f>IF('Figure 7.3 - Quantifi MC paths'!P3781-VB*SwapPrincipal&lt;0,-1*('Figure 7.3 - Quantifi MC paths'!P3781-VB*SwapPrincipal)*LTPcharge*O$14*O$13,0)</f>
        <v>8945.161348858026</v>
      </c>
      <c r="P3774" s="208">
        <f>IF('Figure 7.3 - Quantifi MC paths'!Q3781-VB*SwapPrincipal&lt;0,-1*('Figure 7.3 - Quantifi MC paths'!Q3781-VB*SwapPrincipal)*LTPcharge*P$14*P$13,0)</f>
        <v>9928.9733982372254</v>
      </c>
      <c r="Q3774" s="208">
        <f>IF('Figure 7.3 - Quantifi MC paths'!R3781-VB*SwapPrincipal&lt;0,-1*('Figure 7.3 - Quantifi MC paths'!R3781-VB*SwapPrincipal)*LTPcharge*Q$14*Q$13,0)</f>
        <v>10764.119210730234</v>
      </c>
      <c r="R3774" s="208">
        <f>IF('Figure 7.3 - Quantifi MC paths'!S3781-VB*SwapPrincipal&lt;0,-1*('Figure 7.3 - Quantifi MC paths'!S3781-VB*SwapPrincipal)*LTPcharge*R$14*R$13,0)</f>
        <v>123052.55583201504</v>
      </c>
      <c r="S3774" s="208">
        <f>IF('Figure 7.3 - Quantifi MC paths'!T3781-VB*SwapPrincipal&lt;0,-1*('Figure 7.3 - Quantifi MC paths'!T3781-VB*SwapPrincipal)*LTPcharge*S$14*S$13,0)</f>
        <v>87353.110346445203</v>
      </c>
      <c r="T3774" s="208">
        <f>IF('Figure 7.3 - Quantifi MC paths'!U3781-VB*SwapPrincipal&lt;0,-1*('Figure 7.3 - Quantifi MC paths'!U3781-VB*SwapPrincipal)*LTPcharge*T$14*T$13,0)</f>
        <v>112019.84912239262</v>
      </c>
      <c r="U3774" s="208">
        <f>IF('Figure 7.3 - Quantifi MC paths'!V3781-VB*SwapPrincipal&lt;0,-1*('Figure 7.3 - Quantifi MC paths'!V3781-VB*SwapPrincipal)*LTPcharge*U$14*U$13,0)</f>
        <v>95662.506506907375</v>
      </c>
      <c r="V3774" s="208">
        <f>IF('Figure 7.3 - Quantifi MC paths'!W3781-VB*SwapPrincipal&lt;0,-1*('Figure 7.3 - Quantifi MC paths'!W3781-VB*SwapPrincipal)*LTPcharge*V$14*V$13,0)</f>
        <v>89696.411449323685</v>
      </c>
      <c r="W3774" s="208">
        <f>IF('Figure 7.3 - Quantifi MC paths'!X3781-VB*SwapPrincipal&lt;0,-1*('Figure 7.3 - Quantifi MC paths'!X3781-VB*SwapPrincipal)*LTPcharge*W$14*W$13,0)</f>
        <v>85838.933223063941</v>
      </c>
      <c r="X3774" s="208">
        <f>IF('Figure 7.3 - Quantifi MC paths'!Y3781-VB*SwapPrincipal&lt;0,-1*('Figure 7.3 - Quantifi MC paths'!Y3781-VB*SwapPrincipal)*LTPcharge*X$14*X$13,0)</f>
        <v>0</v>
      </c>
      <c r="Y3774" s="209">
        <f t="shared" si="62"/>
        <v>685337.16321372706</v>
      </c>
    </row>
    <row r="3775" spans="2:25">
      <c r="B3775" s="207">
        <v>3759</v>
      </c>
      <c r="C3775" s="208">
        <f>IF('Figure 7.3 - Quantifi MC paths'!D3782-VB*SwapPrincipal&lt;0,-1*('Figure 7.3 - Quantifi MC paths'!D3782-VB*SwapPrincipal)*LTPcharge*C$14*C$13,0)</f>
        <v>1151.2348364633806</v>
      </c>
      <c r="D3775" s="208">
        <f>IF('Figure 7.3 - Quantifi MC paths'!E3782-VB*SwapPrincipal&lt;0,-1*('Figure 7.3 - Quantifi MC paths'!E3782-VB*SwapPrincipal)*LTPcharge*D$14*D$13,0)</f>
        <v>1173.6483778131403</v>
      </c>
      <c r="E3775" s="208">
        <f>IF('Figure 7.3 - Quantifi MC paths'!F3782-VB*SwapPrincipal&lt;0,-1*('Figure 7.3 - Quantifi MC paths'!F3782-VB*SwapPrincipal)*LTPcharge*E$14*E$13,0)</f>
        <v>1183.0713265845243</v>
      </c>
      <c r="F3775" s="208">
        <f>IF('Figure 7.3 - Quantifi MC paths'!G3782-VB*SwapPrincipal&lt;0,-1*('Figure 7.3 - Quantifi MC paths'!G3782-VB*SwapPrincipal)*LTPcharge*F$14*F$13,0)</f>
        <v>1125.9793217552535</v>
      </c>
      <c r="G3775" s="208">
        <f>IF('Figure 7.3 - Quantifi MC paths'!H3782-VB*SwapPrincipal&lt;0,-1*('Figure 7.3 - Quantifi MC paths'!H3782-VB*SwapPrincipal)*LTPcharge*G$14*G$13,0)</f>
        <v>5180.6308340083269</v>
      </c>
      <c r="H3775" s="208">
        <f>IF('Figure 7.3 - Quantifi MC paths'!I3782-VB*SwapPrincipal&lt;0,-1*('Figure 7.3 - Quantifi MC paths'!I3782-VB*SwapPrincipal)*LTPcharge*H$14*H$13,0)</f>
        <v>6418.8146044823352</v>
      </c>
      <c r="I3775" s="208">
        <f>IF('Figure 7.3 - Quantifi MC paths'!J3782-VB*SwapPrincipal&lt;0,-1*('Figure 7.3 - Quantifi MC paths'!J3782-VB*SwapPrincipal)*LTPcharge*I$14*I$13,0)</f>
        <v>6232.853616758649</v>
      </c>
      <c r="J3775" s="208">
        <f>IF('Figure 7.3 - Quantifi MC paths'!K3782-VB*SwapPrincipal&lt;0,-1*('Figure 7.3 - Quantifi MC paths'!K3782-VB*SwapPrincipal)*LTPcharge*J$14*J$13,0)</f>
        <v>7297.8518012106751</v>
      </c>
      <c r="K3775" s="208">
        <f>IF('Figure 7.3 - Quantifi MC paths'!L3782-VB*SwapPrincipal&lt;0,-1*('Figure 7.3 - Quantifi MC paths'!L3782-VB*SwapPrincipal)*LTPcharge*K$14*K$13,0)</f>
        <v>8395.5119158975285</v>
      </c>
      <c r="L3775" s="208">
        <f>IF('Figure 7.3 - Quantifi MC paths'!M3782-VB*SwapPrincipal&lt;0,-1*('Figure 7.3 - Quantifi MC paths'!M3782-VB*SwapPrincipal)*LTPcharge*L$14*L$13,0)</f>
        <v>8986.6346020336932</v>
      </c>
      <c r="M3775" s="208">
        <f>IF('Figure 7.3 - Quantifi MC paths'!N3782-VB*SwapPrincipal&lt;0,-1*('Figure 7.3 - Quantifi MC paths'!N3782-VB*SwapPrincipal)*LTPcharge*M$14*M$13,0)</f>
        <v>8084.4675631435111</v>
      </c>
      <c r="N3775" s="208">
        <f>IF('Figure 7.3 - Quantifi MC paths'!O3782-VB*SwapPrincipal&lt;0,-1*('Figure 7.3 - Quantifi MC paths'!O3782-VB*SwapPrincipal)*LTPcharge*N$14*N$13,0)</f>
        <v>9726.8818900937695</v>
      </c>
      <c r="O3775" s="208">
        <f>IF('Figure 7.3 - Quantifi MC paths'!P3782-VB*SwapPrincipal&lt;0,-1*('Figure 7.3 - Quantifi MC paths'!P3782-VB*SwapPrincipal)*LTPcharge*O$14*O$13,0)</f>
        <v>10026.676876699958</v>
      </c>
      <c r="P3775" s="208">
        <f>IF('Figure 7.3 - Quantifi MC paths'!Q3782-VB*SwapPrincipal&lt;0,-1*('Figure 7.3 - Quantifi MC paths'!Q3782-VB*SwapPrincipal)*LTPcharge*P$14*P$13,0)</f>
        <v>9390.4987609869222</v>
      </c>
      <c r="Q3775" s="208">
        <f>IF('Figure 7.3 - Quantifi MC paths'!R3782-VB*SwapPrincipal&lt;0,-1*('Figure 7.3 - Quantifi MC paths'!R3782-VB*SwapPrincipal)*LTPcharge*Q$14*Q$13,0)</f>
        <v>9589.8915225213132</v>
      </c>
      <c r="R3775" s="208">
        <f>IF('Figure 7.3 - Quantifi MC paths'!S3782-VB*SwapPrincipal&lt;0,-1*('Figure 7.3 - Quantifi MC paths'!S3782-VB*SwapPrincipal)*LTPcharge*R$14*R$13,0)</f>
        <v>109633.39435198437</v>
      </c>
      <c r="S3775" s="208">
        <f>IF('Figure 7.3 - Quantifi MC paths'!T3782-VB*SwapPrincipal&lt;0,-1*('Figure 7.3 - Quantifi MC paths'!T3782-VB*SwapPrincipal)*LTPcharge*S$14*S$13,0)</f>
        <v>155357.60230633814</v>
      </c>
      <c r="T3775" s="208">
        <f>IF('Figure 7.3 - Quantifi MC paths'!U3782-VB*SwapPrincipal&lt;0,-1*('Figure 7.3 - Quantifi MC paths'!U3782-VB*SwapPrincipal)*LTPcharge*T$14*T$13,0)</f>
        <v>140290.73426010791</v>
      </c>
      <c r="U3775" s="208">
        <f>IF('Figure 7.3 - Quantifi MC paths'!V3782-VB*SwapPrincipal&lt;0,-1*('Figure 7.3 - Quantifi MC paths'!V3782-VB*SwapPrincipal)*LTPcharge*U$14*U$13,0)</f>
        <v>169980.86451262451</v>
      </c>
      <c r="V3775" s="208">
        <f>IF('Figure 7.3 - Quantifi MC paths'!W3782-VB*SwapPrincipal&lt;0,-1*('Figure 7.3 - Quantifi MC paths'!W3782-VB*SwapPrincipal)*LTPcharge*V$14*V$13,0)</f>
        <v>164611.20758824953</v>
      </c>
      <c r="W3775" s="208">
        <f>IF('Figure 7.3 - Quantifi MC paths'!X3782-VB*SwapPrincipal&lt;0,-1*('Figure 7.3 - Quantifi MC paths'!X3782-VB*SwapPrincipal)*LTPcharge*W$14*W$13,0)</f>
        <v>159128.84864898186</v>
      </c>
      <c r="X3775" s="208">
        <f>IF('Figure 7.3 - Quantifi MC paths'!Y3782-VB*SwapPrincipal&lt;0,-1*('Figure 7.3 - Quantifi MC paths'!Y3782-VB*SwapPrincipal)*LTPcharge*X$14*X$13,0)</f>
        <v>0</v>
      </c>
      <c r="Y3775" s="209">
        <f t="shared" si="62"/>
        <v>992967.29951873934</v>
      </c>
    </row>
    <row r="3776" spans="2:25">
      <c r="B3776" s="207">
        <v>3760</v>
      </c>
      <c r="C3776" s="208">
        <f>IF('Figure 7.3 - Quantifi MC paths'!D3783-VB*SwapPrincipal&lt;0,-1*('Figure 7.3 - Quantifi MC paths'!D3783-VB*SwapPrincipal)*LTPcharge*C$14*C$13,0)</f>
        <v>1151.2348364633806</v>
      </c>
      <c r="D3776" s="208">
        <f>IF('Figure 7.3 - Quantifi MC paths'!E3783-VB*SwapPrincipal&lt;0,-1*('Figure 7.3 - Quantifi MC paths'!E3783-VB*SwapPrincipal)*LTPcharge*D$14*D$13,0)</f>
        <v>1042.1687614650596</v>
      </c>
      <c r="E3776" s="208">
        <f>IF('Figure 7.3 - Quantifi MC paths'!F3783-VB*SwapPrincipal&lt;0,-1*('Figure 7.3 - Quantifi MC paths'!F3783-VB*SwapPrincipal)*LTPcharge*E$14*E$13,0)</f>
        <v>1146.5097055887102</v>
      </c>
      <c r="F3776" s="208">
        <f>IF('Figure 7.3 - Quantifi MC paths'!G3783-VB*SwapPrincipal&lt;0,-1*('Figure 7.3 - Quantifi MC paths'!G3783-VB*SwapPrincipal)*LTPcharge*F$14*F$13,0)</f>
        <v>1175.9354966288645</v>
      </c>
      <c r="G3776" s="208">
        <f>IF('Figure 7.3 - Quantifi MC paths'!H3783-VB*SwapPrincipal&lt;0,-1*('Figure 7.3 - Quantifi MC paths'!H3783-VB*SwapPrincipal)*LTPcharge*G$14*G$13,0)</f>
        <v>4080.6824070286866</v>
      </c>
      <c r="H3776" s="208">
        <f>IF('Figure 7.3 - Quantifi MC paths'!I3783-VB*SwapPrincipal&lt;0,-1*('Figure 7.3 - Quantifi MC paths'!I3783-VB*SwapPrincipal)*LTPcharge*H$14*H$13,0)</f>
        <v>3781.0313939391731</v>
      </c>
      <c r="I3776" s="208">
        <f>IF('Figure 7.3 - Quantifi MC paths'!J3783-VB*SwapPrincipal&lt;0,-1*('Figure 7.3 - Quantifi MC paths'!J3783-VB*SwapPrincipal)*LTPcharge*I$14*I$13,0)</f>
        <v>3986.6816125345645</v>
      </c>
      <c r="J3776" s="208">
        <f>IF('Figure 7.3 - Quantifi MC paths'!K3783-VB*SwapPrincipal&lt;0,-1*('Figure 7.3 - Quantifi MC paths'!K3783-VB*SwapPrincipal)*LTPcharge*J$14*J$13,0)</f>
        <v>4469.0881556172017</v>
      </c>
      <c r="K3776" s="208">
        <f>IF('Figure 7.3 - Quantifi MC paths'!L3783-VB*SwapPrincipal&lt;0,-1*('Figure 7.3 - Quantifi MC paths'!L3783-VB*SwapPrincipal)*LTPcharge*K$14*K$13,0)</f>
        <v>5286.9732544075096</v>
      </c>
      <c r="L3776" s="208">
        <f>IF('Figure 7.3 - Quantifi MC paths'!M3783-VB*SwapPrincipal&lt;0,-1*('Figure 7.3 - Quantifi MC paths'!M3783-VB*SwapPrincipal)*LTPcharge*L$14*L$13,0)</f>
        <v>5148.4673279870885</v>
      </c>
      <c r="M3776" s="208">
        <f>IF('Figure 7.3 - Quantifi MC paths'!N3783-VB*SwapPrincipal&lt;0,-1*('Figure 7.3 - Quantifi MC paths'!N3783-VB*SwapPrincipal)*LTPcharge*M$14*M$13,0)</f>
        <v>6612.3396447215309</v>
      </c>
      <c r="N3776" s="208">
        <f>IF('Figure 7.3 - Quantifi MC paths'!O3783-VB*SwapPrincipal&lt;0,-1*('Figure 7.3 - Quantifi MC paths'!O3783-VB*SwapPrincipal)*LTPcharge*N$14*N$13,0)</f>
        <v>6623.8564867788509</v>
      </c>
      <c r="O3776" s="208">
        <f>IF('Figure 7.3 - Quantifi MC paths'!P3783-VB*SwapPrincipal&lt;0,-1*('Figure 7.3 - Quantifi MC paths'!P3783-VB*SwapPrincipal)*LTPcharge*O$14*O$13,0)</f>
        <v>6331.151449701003</v>
      </c>
      <c r="P3776" s="208">
        <f>IF('Figure 7.3 - Quantifi MC paths'!Q3783-VB*SwapPrincipal&lt;0,-1*('Figure 7.3 - Quantifi MC paths'!Q3783-VB*SwapPrincipal)*LTPcharge*P$14*P$13,0)</f>
        <v>6956.3003987914253</v>
      </c>
      <c r="Q3776" s="208">
        <f>IF('Figure 7.3 - Quantifi MC paths'!R3783-VB*SwapPrincipal&lt;0,-1*('Figure 7.3 - Quantifi MC paths'!R3783-VB*SwapPrincipal)*LTPcharge*Q$14*Q$13,0)</f>
        <v>7751.6040314861393</v>
      </c>
      <c r="R3776" s="208">
        <f>IF('Figure 7.3 - Quantifi MC paths'!S3783-VB*SwapPrincipal&lt;0,-1*('Figure 7.3 - Quantifi MC paths'!S3783-VB*SwapPrincipal)*LTPcharge*R$14*R$13,0)</f>
        <v>95470.290337839644</v>
      </c>
      <c r="S3776" s="208">
        <f>IF('Figure 7.3 - Quantifi MC paths'!T3783-VB*SwapPrincipal&lt;0,-1*('Figure 7.3 - Quantifi MC paths'!T3783-VB*SwapPrincipal)*LTPcharge*S$14*S$13,0)</f>
        <v>83911.258432318355</v>
      </c>
      <c r="T3776" s="208">
        <f>IF('Figure 7.3 - Quantifi MC paths'!U3783-VB*SwapPrincipal&lt;0,-1*('Figure 7.3 - Quantifi MC paths'!U3783-VB*SwapPrincipal)*LTPcharge*T$14*T$13,0)</f>
        <v>73562.313966127229</v>
      </c>
      <c r="U3776" s="208">
        <f>IF('Figure 7.3 - Quantifi MC paths'!V3783-VB*SwapPrincipal&lt;0,-1*('Figure 7.3 - Quantifi MC paths'!V3783-VB*SwapPrincipal)*LTPcharge*U$14*U$13,0)</f>
        <v>50415.499161255822</v>
      </c>
      <c r="V3776" s="208">
        <f>IF('Figure 7.3 - Quantifi MC paths'!W3783-VB*SwapPrincipal&lt;0,-1*('Figure 7.3 - Quantifi MC paths'!W3783-VB*SwapPrincipal)*LTPcharge*V$14*V$13,0)</f>
        <v>59258.587868396156</v>
      </c>
      <c r="W3776" s="208">
        <f>IF('Figure 7.3 - Quantifi MC paths'!X3783-VB*SwapPrincipal&lt;0,-1*('Figure 7.3 - Quantifi MC paths'!X3783-VB*SwapPrincipal)*LTPcharge*W$14*W$13,0)</f>
        <v>60986.6238682244</v>
      </c>
      <c r="X3776" s="208">
        <f>IF('Figure 7.3 - Quantifi MC paths'!Y3783-VB*SwapPrincipal&lt;0,-1*('Figure 7.3 - Quantifi MC paths'!Y3783-VB*SwapPrincipal)*LTPcharge*X$14*X$13,0)</f>
        <v>0</v>
      </c>
      <c r="Y3776" s="209">
        <f t="shared" si="62"/>
        <v>489148.59859730076</v>
      </c>
    </row>
    <row r="3777" spans="2:25">
      <c r="B3777" s="207">
        <v>3761</v>
      </c>
      <c r="C3777" s="208">
        <f>IF('Figure 7.3 - Quantifi MC paths'!D3784-VB*SwapPrincipal&lt;0,-1*('Figure 7.3 - Quantifi MC paths'!D3784-VB*SwapPrincipal)*LTPcharge*C$14*C$13,0)</f>
        <v>1151.2348364633806</v>
      </c>
      <c r="D3777" s="208">
        <f>IF('Figure 7.3 - Quantifi MC paths'!E3784-VB*SwapPrincipal&lt;0,-1*('Figure 7.3 - Quantifi MC paths'!E3784-VB*SwapPrincipal)*LTPcharge*D$14*D$13,0)</f>
        <v>1238.9606470006793</v>
      </c>
      <c r="E3777" s="208">
        <f>IF('Figure 7.3 - Quantifi MC paths'!F3784-VB*SwapPrincipal&lt;0,-1*('Figure 7.3 - Quantifi MC paths'!F3784-VB*SwapPrincipal)*LTPcharge*E$14*E$13,0)</f>
        <v>1217.4745483216029</v>
      </c>
      <c r="F3777" s="208">
        <f>IF('Figure 7.3 - Quantifi MC paths'!G3784-VB*SwapPrincipal&lt;0,-1*('Figure 7.3 - Quantifi MC paths'!G3784-VB*SwapPrincipal)*LTPcharge*F$14*F$13,0)</f>
        <v>1133.3404455565153</v>
      </c>
      <c r="G3777" s="208">
        <f>IF('Figure 7.3 - Quantifi MC paths'!H3784-VB*SwapPrincipal&lt;0,-1*('Figure 7.3 - Quantifi MC paths'!H3784-VB*SwapPrincipal)*LTPcharge*G$14*G$13,0)</f>
        <v>5227.5459602687015</v>
      </c>
      <c r="H3777" s="208">
        <f>IF('Figure 7.3 - Quantifi MC paths'!I3784-VB*SwapPrincipal&lt;0,-1*('Figure 7.3 - Quantifi MC paths'!I3784-VB*SwapPrincipal)*LTPcharge*H$14*H$13,0)</f>
        <v>3757.6367265515069</v>
      </c>
      <c r="I3777" s="208">
        <f>IF('Figure 7.3 - Quantifi MC paths'!J3784-VB*SwapPrincipal&lt;0,-1*('Figure 7.3 - Quantifi MC paths'!J3784-VB*SwapPrincipal)*LTPcharge*I$14*I$13,0)</f>
        <v>4180.6245489024786</v>
      </c>
      <c r="J3777" s="208">
        <f>IF('Figure 7.3 - Quantifi MC paths'!K3784-VB*SwapPrincipal&lt;0,-1*('Figure 7.3 - Quantifi MC paths'!K3784-VB*SwapPrincipal)*LTPcharge*J$14*J$13,0)</f>
        <v>5945.6146783741151</v>
      </c>
      <c r="K3777" s="208">
        <f>IF('Figure 7.3 - Quantifi MC paths'!L3784-VB*SwapPrincipal&lt;0,-1*('Figure 7.3 - Quantifi MC paths'!L3784-VB*SwapPrincipal)*LTPcharge*K$14*K$13,0)</f>
        <v>6832.7441382088709</v>
      </c>
      <c r="L3777" s="208">
        <f>IF('Figure 7.3 - Quantifi MC paths'!M3784-VB*SwapPrincipal&lt;0,-1*('Figure 7.3 - Quantifi MC paths'!M3784-VB*SwapPrincipal)*LTPcharge*L$14*L$13,0)</f>
        <v>7023.6503645768853</v>
      </c>
      <c r="M3777" s="208">
        <f>IF('Figure 7.3 - Quantifi MC paths'!N3784-VB*SwapPrincipal&lt;0,-1*('Figure 7.3 - Quantifi MC paths'!N3784-VB*SwapPrincipal)*LTPcharge*M$14*M$13,0)</f>
        <v>7622.7276489383048</v>
      </c>
      <c r="N3777" s="208">
        <f>IF('Figure 7.3 - Quantifi MC paths'!O3784-VB*SwapPrincipal&lt;0,-1*('Figure 7.3 - Quantifi MC paths'!O3784-VB*SwapPrincipal)*LTPcharge*N$14*N$13,0)</f>
        <v>8022.9166608889309</v>
      </c>
      <c r="O3777" s="208">
        <f>IF('Figure 7.3 - Quantifi MC paths'!P3784-VB*SwapPrincipal&lt;0,-1*('Figure 7.3 - Quantifi MC paths'!P3784-VB*SwapPrincipal)*LTPcharge*O$14*O$13,0)</f>
        <v>8558.3447229447047</v>
      </c>
      <c r="P3777" s="208">
        <f>IF('Figure 7.3 - Quantifi MC paths'!Q3784-VB*SwapPrincipal&lt;0,-1*('Figure 7.3 - Quantifi MC paths'!Q3784-VB*SwapPrincipal)*LTPcharge*P$14*P$13,0)</f>
        <v>7331.1142434496978</v>
      </c>
      <c r="Q3777" s="208">
        <f>IF('Figure 7.3 - Quantifi MC paths'!R3784-VB*SwapPrincipal&lt;0,-1*('Figure 7.3 - Quantifi MC paths'!R3784-VB*SwapPrincipal)*LTPcharge*Q$14*Q$13,0)</f>
        <v>7910.2517797706441</v>
      </c>
      <c r="R3777" s="208">
        <f>IF('Figure 7.3 - Quantifi MC paths'!S3784-VB*SwapPrincipal&lt;0,-1*('Figure 7.3 - Quantifi MC paths'!S3784-VB*SwapPrincipal)*LTPcharge*R$14*R$13,0)</f>
        <v>98608.553753484623</v>
      </c>
      <c r="S3777" s="208">
        <f>IF('Figure 7.3 - Quantifi MC paths'!T3784-VB*SwapPrincipal&lt;0,-1*('Figure 7.3 - Quantifi MC paths'!T3784-VB*SwapPrincipal)*LTPcharge*S$14*S$13,0)</f>
        <v>100790.56341151134</v>
      </c>
      <c r="T3777" s="208">
        <f>IF('Figure 7.3 - Quantifi MC paths'!U3784-VB*SwapPrincipal&lt;0,-1*('Figure 7.3 - Quantifi MC paths'!U3784-VB*SwapPrincipal)*LTPcharge*T$14*T$13,0)</f>
        <v>121523.08614291265</v>
      </c>
      <c r="U3777" s="208">
        <f>IF('Figure 7.3 - Quantifi MC paths'!V3784-VB*SwapPrincipal&lt;0,-1*('Figure 7.3 - Quantifi MC paths'!V3784-VB*SwapPrincipal)*LTPcharge*U$14*U$13,0)</f>
        <v>130758.02590008928</v>
      </c>
      <c r="V3777" s="208">
        <f>IF('Figure 7.3 - Quantifi MC paths'!W3784-VB*SwapPrincipal&lt;0,-1*('Figure 7.3 - Quantifi MC paths'!W3784-VB*SwapPrincipal)*LTPcharge*V$14*V$13,0)</f>
        <v>133480.74508246375</v>
      </c>
      <c r="W3777" s="208">
        <f>IF('Figure 7.3 - Quantifi MC paths'!X3784-VB*SwapPrincipal&lt;0,-1*('Figure 7.3 - Quantifi MC paths'!X3784-VB*SwapPrincipal)*LTPcharge*W$14*W$13,0)</f>
        <v>129742.87276322837</v>
      </c>
      <c r="X3777" s="208">
        <f>IF('Figure 7.3 - Quantifi MC paths'!Y3784-VB*SwapPrincipal&lt;0,-1*('Figure 7.3 - Quantifi MC paths'!Y3784-VB*SwapPrincipal)*LTPcharge*X$14*X$13,0)</f>
        <v>0</v>
      </c>
      <c r="Y3777" s="209">
        <f t="shared" si="62"/>
        <v>792058.029003907</v>
      </c>
    </row>
    <row r="3778" spans="2:25">
      <c r="B3778" s="207">
        <v>3762</v>
      </c>
      <c r="C3778" s="208">
        <f>IF('Figure 7.3 - Quantifi MC paths'!D3785-VB*SwapPrincipal&lt;0,-1*('Figure 7.3 - Quantifi MC paths'!D3785-VB*SwapPrincipal)*LTPcharge*C$14*C$13,0)</f>
        <v>1151.2348364633806</v>
      </c>
      <c r="D3778" s="208">
        <f>IF('Figure 7.3 - Quantifi MC paths'!E3785-VB*SwapPrincipal&lt;0,-1*('Figure 7.3 - Quantifi MC paths'!E3785-VB*SwapPrincipal)*LTPcharge*D$14*D$13,0)</f>
        <v>1170.2222075710372</v>
      </c>
      <c r="E3778" s="208">
        <f>IF('Figure 7.3 - Quantifi MC paths'!F3785-VB*SwapPrincipal&lt;0,-1*('Figure 7.3 - Quantifi MC paths'!F3785-VB*SwapPrincipal)*LTPcharge*E$14*E$13,0)</f>
        <v>1401.294505539686</v>
      </c>
      <c r="F3778" s="208">
        <f>IF('Figure 7.3 - Quantifi MC paths'!G3785-VB*SwapPrincipal&lt;0,-1*('Figure 7.3 - Quantifi MC paths'!G3785-VB*SwapPrincipal)*LTPcharge*F$14*F$13,0)</f>
        <v>1395.4264530127311</v>
      </c>
      <c r="G3778" s="208">
        <f>IF('Figure 7.3 - Quantifi MC paths'!H3785-VB*SwapPrincipal&lt;0,-1*('Figure 7.3 - Quantifi MC paths'!H3785-VB*SwapPrincipal)*LTPcharge*G$14*G$13,0)</f>
        <v>6689.3980205806583</v>
      </c>
      <c r="H3778" s="208">
        <f>IF('Figure 7.3 - Quantifi MC paths'!I3785-VB*SwapPrincipal&lt;0,-1*('Figure 7.3 - Quantifi MC paths'!I3785-VB*SwapPrincipal)*LTPcharge*H$14*H$13,0)</f>
        <v>6005.0245937016434</v>
      </c>
      <c r="I3778" s="208">
        <f>IF('Figure 7.3 - Quantifi MC paths'!J3785-VB*SwapPrincipal&lt;0,-1*('Figure 7.3 - Quantifi MC paths'!J3785-VB*SwapPrincipal)*LTPcharge*I$14*I$13,0)</f>
        <v>5212.3605125762997</v>
      </c>
      <c r="J3778" s="208">
        <f>IF('Figure 7.3 - Quantifi MC paths'!K3785-VB*SwapPrincipal&lt;0,-1*('Figure 7.3 - Quantifi MC paths'!K3785-VB*SwapPrincipal)*LTPcharge*J$14*J$13,0)</f>
        <v>5491.9449655569597</v>
      </c>
      <c r="K3778" s="208">
        <f>IF('Figure 7.3 - Quantifi MC paths'!L3785-VB*SwapPrincipal&lt;0,-1*('Figure 7.3 - Quantifi MC paths'!L3785-VB*SwapPrincipal)*LTPcharge*K$14*K$13,0)</f>
        <v>5865.1754197709633</v>
      </c>
      <c r="L3778" s="208">
        <f>IF('Figure 7.3 - Quantifi MC paths'!M3785-VB*SwapPrincipal&lt;0,-1*('Figure 7.3 - Quantifi MC paths'!M3785-VB*SwapPrincipal)*LTPcharge*L$14*L$13,0)</f>
        <v>7334.4794330622326</v>
      </c>
      <c r="M3778" s="208">
        <f>IF('Figure 7.3 - Quantifi MC paths'!N3785-VB*SwapPrincipal&lt;0,-1*('Figure 7.3 - Quantifi MC paths'!N3785-VB*SwapPrincipal)*LTPcharge*M$14*M$13,0)</f>
        <v>8720.2035900481569</v>
      </c>
      <c r="N3778" s="208">
        <f>IF('Figure 7.3 - Quantifi MC paths'!O3785-VB*SwapPrincipal&lt;0,-1*('Figure 7.3 - Quantifi MC paths'!O3785-VB*SwapPrincipal)*LTPcharge*N$14*N$13,0)</f>
        <v>7906.7323811365877</v>
      </c>
      <c r="O3778" s="208">
        <f>IF('Figure 7.3 - Quantifi MC paths'!P3785-VB*SwapPrincipal&lt;0,-1*('Figure 7.3 - Quantifi MC paths'!P3785-VB*SwapPrincipal)*LTPcharge*O$14*O$13,0)</f>
        <v>7362.2584889052459</v>
      </c>
      <c r="P3778" s="208">
        <f>IF('Figure 7.3 - Quantifi MC paths'!Q3785-VB*SwapPrincipal&lt;0,-1*('Figure 7.3 - Quantifi MC paths'!Q3785-VB*SwapPrincipal)*LTPcharge*P$14*P$13,0)</f>
        <v>7371.3275464480384</v>
      </c>
      <c r="Q3778" s="208">
        <f>IF('Figure 7.3 - Quantifi MC paths'!R3785-VB*SwapPrincipal&lt;0,-1*('Figure 7.3 - Quantifi MC paths'!R3785-VB*SwapPrincipal)*LTPcharge*Q$14*Q$13,0)</f>
        <v>8178.3274812152331</v>
      </c>
      <c r="R3778" s="208">
        <f>IF('Figure 7.3 - Quantifi MC paths'!S3785-VB*SwapPrincipal&lt;0,-1*('Figure 7.3 - Quantifi MC paths'!S3785-VB*SwapPrincipal)*LTPcharge*R$14*R$13,0)</f>
        <v>88217.032862478911</v>
      </c>
      <c r="S3778" s="208">
        <f>IF('Figure 7.3 - Quantifi MC paths'!T3785-VB*SwapPrincipal&lt;0,-1*('Figure 7.3 - Quantifi MC paths'!T3785-VB*SwapPrincipal)*LTPcharge*S$14*S$13,0)</f>
        <v>117443.69483084336</v>
      </c>
      <c r="T3778" s="208">
        <f>IF('Figure 7.3 - Quantifi MC paths'!U3785-VB*SwapPrincipal&lt;0,-1*('Figure 7.3 - Quantifi MC paths'!U3785-VB*SwapPrincipal)*LTPcharge*T$14*T$13,0)</f>
        <v>80929.865626117389</v>
      </c>
      <c r="U3778" s="208">
        <f>IF('Figure 7.3 - Quantifi MC paths'!V3785-VB*SwapPrincipal&lt;0,-1*('Figure 7.3 - Quantifi MC paths'!V3785-VB*SwapPrincipal)*LTPcharge*U$14*U$13,0)</f>
        <v>88532.022181420791</v>
      </c>
      <c r="V3778" s="208">
        <f>IF('Figure 7.3 - Quantifi MC paths'!W3785-VB*SwapPrincipal&lt;0,-1*('Figure 7.3 - Quantifi MC paths'!W3785-VB*SwapPrincipal)*LTPcharge*V$14*V$13,0)</f>
        <v>85541.325620632677</v>
      </c>
      <c r="W3778" s="208">
        <f>IF('Figure 7.3 - Quantifi MC paths'!X3785-VB*SwapPrincipal&lt;0,-1*('Figure 7.3 - Quantifi MC paths'!X3785-VB*SwapPrincipal)*LTPcharge*W$14*W$13,0)</f>
        <v>82478.507564798841</v>
      </c>
      <c r="X3778" s="208">
        <f>IF('Figure 7.3 - Quantifi MC paths'!Y3785-VB*SwapPrincipal&lt;0,-1*('Figure 7.3 - Quantifi MC paths'!Y3785-VB*SwapPrincipal)*LTPcharge*X$14*X$13,0)</f>
        <v>0</v>
      </c>
      <c r="Y3778" s="209">
        <f t="shared" si="62"/>
        <v>624397.85912188084</v>
      </c>
    </row>
    <row r="3779" spans="2:25">
      <c r="B3779" s="207">
        <v>3763</v>
      </c>
      <c r="C3779" s="208">
        <f>IF('Figure 7.3 - Quantifi MC paths'!D3786-VB*SwapPrincipal&lt;0,-1*('Figure 7.3 - Quantifi MC paths'!D3786-VB*SwapPrincipal)*LTPcharge*C$14*C$13,0)</f>
        <v>1151.2348364633806</v>
      </c>
      <c r="D3779" s="208">
        <f>IF('Figure 7.3 - Quantifi MC paths'!E3786-VB*SwapPrincipal&lt;0,-1*('Figure 7.3 - Quantifi MC paths'!E3786-VB*SwapPrincipal)*LTPcharge*D$14*D$13,0)</f>
        <v>1149.0953258890636</v>
      </c>
      <c r="E3779" s="208">
        <f>IF('Figure 7.3 - Quantifi MC paths'!F3786-VB*SwapPrincipal&lt;0,-1*('Figure 7.3 - Quantifi MC paths'!F3786-VB*SwapPrincipal)*LTPcharge*E$14*E$13,0)</f>
        <v>1161.5000456207572</v>
      </c>
      <c r="F3779" s="208">
        <f>IF('Figure 7.3 - Quantifi MC paths'!G3786-VB*SwapPrincipal&lt;0,-1*('Figure 7.3 - Quantifi MC paths'!G3786-VB*SwapPrincipal)*LTPcharge*F$14*F$13,0)</f>
        <v>1320.0109127338226</v>
      </c>
      <c r="G3779" s="208">
        <f>IF('Figure 7.3 - Quantifi MC paths'!H3786-VB*SwapPrincipal&lt;0,-1*('Figure 7.3 - Quantifi MC paths'!H3786-VB*SwapPrincipal)*LTPcharge*G$14*G$13,0)</f>
        <v>5967.1751015327736</v>
      </c>
      <c r="H3779" s="208">
        <f>IF('Figure 7.3 - Quantifi MC paths'!I3786-VB*SwapPrincipal&lt;0,-1*('Figure 7.3 - Quantifi MC paths'!I3786-VB*SwapPrincipal)*LTPcharge*H$14*H$13,0)</f>
        <v>6529.0247806848365</v>
      </c>
      <c r="I3779" s="208">
        <f>IF('Figure 7.3 - Quantifi MC paths'!J3786-VB*SwapPrincipal&lt;0,-1*('Figure 7.3 - Quantifi MC paths'!J3786-VB*SwapPrincipal)*LTPcharge*I$14*I$13,0)</f>
        <v>6339.4081043660035</v>
      </c>
      <c r="J3779" s="208">
        <f>IF('Figure 7.3 - Quantifi MC paths'!K3786-VB*SwapPrincipal&lt;0,-1*('Figure 7.3 - Quantifi MC paths'!K3786-VB*SwapPrincipal)*LTPcharge*J$14*J$13,0)</f>
        <v>6909.1676557760929</v>
      </c>
      <c r="K3779" s="208">
        <f>IF('Figure 7.3 - Quantifi MC paths'!L3786-VB*SwapPrincipal&lt;0,-1*('Figure 7.3 - Quantifi MC paths'!L3786-VB*SwapPrincipal)*LTPcharge*K$14*K$13,0)</f>
        <v>7243.140318888858</v>
      </c>
      <c r="L3779" s="208">
        <f>IF('Figure 7.3 - Quantifi MC paths'!M3786-VB*SwapPrincipal&lt;0,-1*('Figure 7.3 - Quantifi MC paths'!M3786-VB*SwapPrincipal)*LTPcharge*L$14*L$13,0)</f>
        <v>7775.2705131623597</v>
      </c>
      <c r="M3779" s="208">
        <f>IF('Figure 7.3 - Quantifi MC paths'!N3786-VB*SwapPrincipal&lt;0,-1*('Figure 7.3 - Quantifi MC paths'!N3786-VB*SwapPrincipal)*LTPcharge*M$14*M$13,0)</f>
        <v>7762.5293887915368</v>
      </c>
      <c r="N3779" s="208">
        <f>IF('Figure 7.3 - Quantifi MC paths'!O3786-VB*SwapPrincipal&lt;0,-1*('Figure 7.3 - Quantifi MC paths'!O3786-VB*SwapPrincipal)*LTPcharge*N$14*N$13,0)</f>
        <v>8610.3954790919579</v>
      </c>
      <c r="O3779" s="208">
        <f>IF('Figure 7.3 - Quantifi MC paths'!P3786-VB*SwapPrincipal&lt;0,-1*('Figure 7.3 - Quantifi MC paths'!P3786-VB*SwapPrincipal)*LTPcharge*O$14*O$13,0)</f>
        <v>8144.439675556514</v>
      </c>
      <c r="P3779" s="208">
        <f>IF('Figure 7.3 - Quantifi MC paths'!Q3786-VB*SwapPrincipal&lt;0,-1*('Figure 7.3 - Quantifi MC paths'!Q3786-VB*SwapPrincipal)*LTPcharge*P$14*P$13,0)</f>
        <v>8474.9735976852608</v>
      </c>
      <c r="Q3779" s="208">
        <f>IF('Figure 7.3 - Quantifi MC paths'!R3786-VB*SwapPrincipal&lt;0,-1*('Figure 7.3 - Quantifi MC paths'!R3786-VB*SwapPrincipal)*LTPcharge*Q$14*Q$13,0)</f>
        <v>9875.9231474989974</v>
      </c>
      <c r="R3779" s="208">
        <f>IF('Figure 7.3 - Quantifi MC paths'!S3786-VB*SwapPrincipal&lt;0,-1*('Figure 7.3 - Quantifi MC paths'!S3786-VB*SwapPrincipal)*LTPcharge*R$14*R$13,0)</f>
        <v>110677.64097461088</v>
      </c>
      <c r="S3779" s="208">
        <f>IF('Figure 7.3 - Quantifi MC paths'!T3786-VB*SwapPrincipal&lt;0,-1*('Figure 7.3 - Quantifi MC paths'!T3786-VB*SwapPrincipal)*LTPcharge*S$14*S$13,0)</f>
        <v>111227.88780601161</v>
      </c>
      <c r="T3779" s="208">
        <f>IF('Figure 7.3 - Quantifi MC paths'!U3786-VB*SwapPrincipal&lt;0,-1*('Figure 7.3 - Quantifi MC paths'!U3786-VB*SwapPrincipal)*LTPcharge*T$14*T$13,0)</f>
        <v>133327.40955505383</v>
      </c>
      <c r="U3779" s="208">
        <f>IF('Figure 7.3 - Quantifi MC paths'!V3786-VB*SwapPrincipal&lt;0,-1*('Figure 7.3 - Quantifi MC paths'!V3786-VB*SwapPrincipal)*LTPcharge*U$14*U$13,0)</f>
        <v>124925.71299585946</v>
      </c>
      <c r="V3779" s="208">
        <f>IF('Figure 7.3 - Quantifi MC paths'!W3786-VB*SwapPrincipal&lt;0,-1*('Figure 7.3 - Quantifi MC paths'!W3786-VB*SwapPrincipal)*LTPcharge*V$14*V$13,0)</f>
        <v>126789.36396490522</v>
      </c>
      <c r="W3779" s="208">
        <f>IF('Figure 7.3 - Quantifi MC paths'!X3786-VB*SwapPrincipal&lt;0,-1*('Figure 7.3 - Quantifi MC paths'!X3786-VB*SwapPrincipal)*LTPcharge*W$14*W$13,0)</f>
        <v>120827.99449209013</v>
      </c>
      <c r="X3779" s="208">
        <f>IF('Figure 7.3 - Quantifi MC paths'!Y3786-VB*SwapPrincipal&lt;0,-1*('Figure 7.3 - Quantifi MC paths'!Y3786-VB*SwapPrincipal)*LTPcharge*X$14*X$13,0)</f>
        <v>0</v>
      </c>
      <c r="Y3779" s="209">
        <f t="shared" si="62"/>
        <v>816189.29867227329</v>
      </c>
    </row>
    <row r="3780" spans="2:25">
      <c r="B3780" s="207">
        <v>3764</v>
      </c>
      <c r="C3780" s="208">
        <f>IF('Figure 7.3 - Quantifi MC paths'!D3787-VB*SwapPrincipal&lt;0,-1*('Figure 7.3 - Quantifi MC paths'!D3787-VB*SwapPrincipal)*LTPcharge*C$14*C$13,0)</f>
        <v>1151.2348364633806</v>
      </c>
      <c r="D3780" s="208">
        <f>IF('Figure 7.3 - Quantifi MC paths'!E3787-VB*SwapPrincipal&lt;0,-1*('Figure 7.3 - Quantifi MC paths'!E3787-VB*SwapPrincipal)*LTPcharge*D$14*D$13,0)</f>
        <v>1139.0320646654909</v>
      </c>
      <c r="E3780" s="208">
        <f>IF('Figure 7.3 - Quantifi MC paths'!F3787-VB*SwapPrincipal&lt;0,-1*('Figure 7.3 - Quantifi MC paths'!F3787-VB*SwapPrincipal)*LTPcharge*E$14*E$13,0)</f>
        <v>879.57681484917646</v>
      </c>
      <c r="F3780" s="208">
        <f>IF('Figure 7.3 - Quantifi MC paths'!G3787-VB*SwapPrincipal&lt;0,-1*('Figure 7.3 - Quantifi MC paths'!G3787-VB*SwapPrincipal)*LTPcharge*F$14*F$13,0)</f>
        <v>679.42720990063708</v>
      </c>
      <c r="G3780" s="208">
        <f>IF('Figure 7.3 - Quantifi MC paths'!H3787-VB*SwapPrincipal&lt;0,-1*('Figure 7.3 - Quantifi MC paths'!H3787-VB*SwapPrincipal)*LTPcharge*G$14*G$13,0)</f>
        <v>2513.0016081082381</v>
      </c>
      <c r="H3780" s="208">
        <f>IF('Figure 7.3 - Quantifi MC paths'!I3787-VB*SwapPrincipal&lt;0,-1*('Figure 7.3 - Quantifi MC paths'!I3787-VB*SwapPrincipal)*LTPcharge*H$14*H$13,0)</f>
        <v>2271.9335112942376</v>
      </c>
      <c r="I3780" s="208">
        <f>IF('Figure 7.3 - Quantifi MC paths'!J3787-VB*SwapPrincipal&lt;0,-1*('Figure 7.3 - Quantifi MC paths'!J3787-VB*SwapPrincipal)*LTPcharge*I$14*I$13,0)</f>
        <v>3123.827484435631</v>
      </c>
      <c r="J3780" s="208">
        <f>IF('Figure 7.3 - Quantifi MC paths'!K3787-VB*SwapPrincipal&lt;0,-1*('Figure 7.3 - Quantifi MC paths'!K3787-VB*SwapPrincipal)*LTPcharge*J$14*J$13,0)</f>
        <v>2796.8763021961545</v>
      </c>
      <c r="K3780" s="208">
        <f>IF('Figure 7.3 - Quantifi MC paths'!L3787-VB*SwapPrincipal&lt;0,-1*('Figure 7.3 - Quantifi MC paths'!L3787-VB*SwapPrincipal)*LTPcharge*K$14*K$13,0)</f>
        <v>3663.3957414286351</v>
      </c>
      <c r="L3780" s="208">
        <f>IF('Figure 7.3 - Quantifi MC paths'!M3787-VB*SwapPrincipal&lt;0,-1*('Figure 7.3 - Quantifi MC paths'!M3787-VB*SwapPrincipal)*LTPcharge*L$14*L$13,0)</f>
        <v>4181.2044618676982</v>
      </c>
      <c r="M3780" s="208">
        <f>IF('Figure 7.3 - Quantifi MC paths'!N3787-VB*SwapPrincipal&lt;0,-1*('Figure 7.3 - Quantifi MC paths'!N3787-VB*SwapPrincipal)*LTPcharge*M$14*M$13,0)</f>
        <v>5318.3824388168669</v>
      </c>
      <c r="N3780" s="208">
        <f>IF('Figure 7.3 - Quantifi MC paths'!O3787-VB*SwapPrincipal&lt;0,-1*('Figure 7.3 - Quantifi MC paths'!O3787-VB*SwapPrincipal)*LTPcharge*N$14*N$13,0)</f>
        <v>4675.9210882506095</v>
      </c>
      <c r="O3780" s="208">
        <f>IF('Figure 7.3 - Quantifi MC paths'!P3787-VB*SwapPrincipal&lt;0,-1*('Figure 7.3 - Quantifi MC paths'!P3787-VB*SwapPrincipal)*LTPcharge*O$14*O$13,0)</f>
        <v>3583.2534677629678</v>
      </c>
      <c r="P3780" s="208">
        <f>IF('Figure 7.3 - Quantifi MC paths'!Q3787-VB*SwapPrincipal&lt;0,-1*('Figure 7.3 - Quantifi MC paths'!Q3787-VB*SwapPrincipal)*LTPcharge*P$14*P$13,0)</f>
        <v>2317.2244751032376</v>
      </c>
      <c r="Q3780" s="208">
        <f>IF('Figure 7.3 - Quantifi MC paths'!R3787-VB*SwapPrincipal&lt;0,-1*('Figure 7.3 - Quantifi MC paths'!R3787-VB*SwapPrincipal)*LTPcharge*Q$14*Q$13,0)</f>
        <v>1841.6467702204891</v>
      </c>
      <c r="R3780" s="208">
        <f>IF('Figure 7.3 - Quantifi MC paths'!S3787-VB*SwapPrincipal&lt;0,-1*('Figure 7.3 - Quantifi MC paths'!S3787-VB*SwapPrincipal)*LTPcharge*R$14*R$13,0)</f>
        <v>15127.841756138445</v>
      </c>
      <c r="S3780" s="208">
        <f>IF('Figure 7.3 - Quantifi MC paths'!T3787-VB*SwapPrincipal&lt;0,-1*('Figure 7.3 - Quantifi MC paths'!T3787-VB*SwapPrincipal)*LTPcharge*S$14*S$13,0)</f>
        <v>0</v>
      </c>
      <c r="T3780" s="208">
        <f>IF('Figure 7.3 - Quantifi MC paths'!U3787-VB*SwapPrincipal&lt;0,-1*('Figure 7.3 - Quantifi MC paths'!U3787-VB*SwapPrincipal)*LTPcharge*T$14*T$13,0)</f>
        <v>53562.751562365513</v>
      </c>
      <c r="U3780" s="208">
        <f>IF('Figure 7.3 - Quantifi MC paths'!V3787-VB*SwapPrincipal&lt;0,-1*('Figure 7.3 - Quantifi MC paths'!V3787-VB*SwapPrincipal)*LTPcharge*U$14*U$13,0)</f>
        <v>53599.579617534808</v>
      </c>
      <c r="V3780" s="208">
        <f>IF('Figure 7.3 - Quantifi MC paths'!W3787-VB*SwapPrincipal&lt;0,-1*('Figure 7.3 - Quantifi MC paths'!W3787-VB*SwapPrincipal)*LTPcharge*V$14*V$13,0)</f>
        <v>66867.102084862447</v>
      </c>
      <c r="W3780" s="208">
        <f>IF('Figure 7.3 - Quantifi MC paths'!X3787-VB*SwapPrincipal&lt;0,-1*('Figure 7.3 - Quantifi MC paths'!X3787-VB*SwapPrincipal)*LTPcharge*W$14*W$13,0)</f>
        <v>72688.770166876551</v>
      </c>
      <c r="X3780" s="208">
        <f>IF('Figure 7.3 - Quantifi MC paths'!Y3787-VB*SwapPrincipal&lt;0,-1*('Figure 7.3 - Quantifi MC paths'!Y3787-VB*SwapPrincipal)*LTPcharge*X$14*X$13,0)</f>
        <v>0</v>
      </c>
      <c r="Y3780" s="209">
        <f t="shared" si="62"/>
        <v>301981.98346314125</v>
      </c>
    </row>
    <row r="3781" spans="2:25">
      <c r="B3781" s="207">
        <v>3765</v>
      </c>
      <c r="C3781" s="208">
        <f>IF('Figure 7.3 - Quantifi MC paths'!D3788-VB*SwapPrincipal&lt;0,-1*('Figure 7.3 - Quantifi MC paths'!D3788-VB*SwapPrincipal)*LTPcharge*C$14*C$13,0)</f>
        <v>1151.2348364633806</v>
      </c>
      <c r="D3781" s="208">
        <f>IF('Figure 7.3 - Quantifi MC paths'!E3788-VB*SwapPrincipal&lt;0,-1*('Figure 7.3 - Quantifi MC paths'!E3788-VB*SwapPrincipal)*LTPcharge*D$14*D$13,0)</f>
        <v>1152.0980385755859</v>
      </c>
      <c r="E3781" s="208">
        <f>IF('Figure 7.3 - Quantifi MC paths'!F3788-VB*SwapPrincipal&lt;0,-1*('Figure 7.3 - Quantifi MC paths'!F3788-VB*SwapPrincipal)*LTPcharge*E$14*E$13,0)</f>
        <v>1218.7016270190329</v>
      </c>
      <c r="F3781" s="208">
        <f>IF('Figure 7.3 - Quantifi MC paths'!G3788-VB*SwapPrincipal&lt;0,-1*('Figure 7.3 - Quantifi MC paths'!G3788-VB*SwapPrincipal)*LTPcharge*F$14*F$13,0)</f>
        <v>1270.1652619867675</v>
      </c>
      <c r="G3781" s="208">
        <f>IF('Figure 7.3 - Quantifi MC paths'!H3788-VB*SwapPrincipal&lt;0,-1*('Figure 7.3 - Quantifi MC paths'!H3788-VB*SwapPrincipal)*LTPcharge*G$14*G$13,0)</f>
        <v>5554.9640172339377</v>
      </c>
      <c r="H3781" s="208">
        <f>IF('Figure 7.3 - Quantifi MC paths'!I3788-VB*SwapPrincipal&lt;0,-1*('Figure 7.3 - Quantifi MC paths'!I3788-VB*SwapPrincipal)*LTPcharge*H$14*H$13,0)</f>
        <v>4994.1898097338026</v>
      </c>
      <c r="I3781" s="208">
        <f>IF('Figure 7.3 - Quantifi MC paths'!J3788-VB*SwapPrincipal&lt;0,-1*('Figure 7.3 - Quantifi MC paths'!J3788-VB*SwapPrincipal)*LTPcharge*I$14*I$13,0)</f>
        <v>5293.1303772151032</v>
      </c>
      <c r="J3781" s="208">
        <f>IF('Figure 7.3 - Quantifi MC paths'!K3788-VB*SwapPrincipal&lt;0,-1*('Figure 7.3 - Quantifi MC paths'!K3788-VB*SwapPrincipal)*LTPcharge*J$14*J$13,0)</f>
        <v>5051.4971128325324</v>
      </c>
      <c r="K3781" s="208">
        <f>IF('Figure 7.3 - Quantifi MC paths'!L3788-VB*SwapPrincipal&lt;0,-1*('Figure 7.3 - Quantifi MC paths'!L3788-VB*SwapPrincipal)*LTPcharge*K$14*K$13,0)</f>
        <v>4454.5459604746584</v>
      </c>
      <c r="L3781" s="208">
        <f>IF('Figure 7.3 - Quantifi MC paths'!M3788-VB*SwapPrincipal&lt;0,-1*('Figure 7.3 - Quantifi MC paths'!M3788-VB*SwapPrincipal)*LTPcharge*L$14*L$13,0)</f>
        <v>5568.8703725197956</v>
      </c>
      <c r="M3781" s="208">
        <f>IF('Figure 7.3 - Quantifi MC paths'!N3788-VB*SwapPrincipal&lt;0,-1*('Figure 7.3 - Quantifi MC paths'!N3788-VB*SwapPrincipal)*LTPcharge*M$14*M$13,0)</f>
        <v>6458.762344637671</v>
      </c>
      <c r="N3781" s="208">
        <f>IF('Figure 7.3 - Quantifi MC paths'!O3788-VB*SwapPrincipal&lt;0,-1*('Figure 7.3 - Quantifi MC paths'!O3788-VB*SwapPrincipal)*LTPcharge*N$14*N$13,0)</f>
        <v>5765.0081194635704</v>
      </c>
      <c r="O3781" s="208">
        <f>IF('Figure 7.3 - Quantifi MC paths'!P3788-VB*SwapPrincipal&lt;0,-1*('Figure 7.3 - Quantifi MC paths'!P3788-VB*SwapPrincipal)*LTPcharge*O$14*O$13,0)</f>
        <v>7016.4095467999359</v>
      </c>
      <c r="P3781" s="208">
        <f>IF('Figure 7.3 - Quantifi MC paths'!Q3788-VB*SwapPrincipal&lt;0,-1*('Figure 7.3 - Quantifi MC paths'!Q3788-VB*SwapPrincipal)*LTPcharge*P$14*P$13,0)</f>
        <v>6912.9084086959474</v>
      </c>
      <c r="Q3781" s="208">
        <f>IF('Figure 7.3 - Quantifi MC paths'!R3788-VB*SwapPrincipal&lt;0,-1*('Figure 7.3 - Quantifi MC paths'!R3788-VB*SwapPrincipal)*LTPcharge*Q$14*Q$13,0)</f>
        <v>6818.9680261604999</v>
      </c>
      <c r="R3781" s="208">
        <f>IF('Figure 7.3 - Quantifi MC paths'!S3788-VB*SwapPrincipal&lt;0,-1*('Figure 7.3 - Quantifi MC paths'!S3788-VB*SwapPrincipal)*LTPcharge*R$14*R$13,0)</f>
        <v>83124.344169947712</v>
      </c>
      <c r="S3781" s="208">
        <f>IF('Figure 7.3 - Quantifi MC paths'!T3788-VB*SwapPrincipal&lt;0,-1*('Figure 7.3 - Quantifi MC paths'!T3788-VB*SwapPrincipal)*LTPcharge*S$14*S$13,0)</f>
        <v>71741.674489169076</v>
      </c>
      <c r="T3781" s="208">
        <f>IF('Figure 7.3 - Quantifi MC paths'!U3788-VB*SwapPrincipal&lt;0,-1*('Figure 7.3 - Quantifi MC paths'!U3788-VB*SwapPrincipal)*LTPcharge*T$14*T$13,0)</f>
        <v>31628.524429634188</v>
      </c>
      <c r="U3781" s="208">
        <f>IF('Figure 7.3 - Quantifi MC paths'!V3788-VB*SwapPrincipal&lt;0,-1*('Figure 7.3 - Quantifi MC paths'!V3788-VB*SwapPrincipal)*LTPcharge*U$14*U$13,0)</f>
        <v>31473.969137815584</v>
      </c>
      <c r="V3781" s="208">
        <f>IF('Figure 7.3 - Quantifi MC paths'!W3788-VB*SwapPrincipal&lt;0,-1*('Figure 7.3 - Quantifi MC paths'!W3788-VB*SwapPrincipal)*LTPcharge*V$14*V$13,0)</f>
        <v>38282.14523058651</v>
      </c>
      <c r="W3781" s="208">
        <f>IF('Figure 7.3 - Quantifi MC paths'!X3788-VB*SwapPrincipal&lt;0,-1*('Figure 7.3 - Quantifi MC paths'!X3788-VB*SwapPrincipal)*LTPcharge*W$14*W$13,0)</f>
        <v>47829.832514507798</v>
      </c>
      <c r="X3781" s="208">
        <f>IF('Figure 7.3 - Quantifi MC paths'!Y3788-VB*SwapPrincipal&lt;0,-1*('Figure 7.3 - Quantifi MC paths'!Y3788-VB*SwapPrincipal)*LTPcharge*X$14*X$13,0)</f>
        <v>0</v>
      </c>
      <c r="Y3781" s="209">
        <f t="shared" si="62"/>
        <v>372761.94383147312</v>
      </c>
    </row>
    <row r="3782" spans="2:25">
      <c r="B3782" s="207">
        <v>3766</v>
      </c>
      <c r="C3782" s="208">
        <f>IF('Figure 7.3 - Quantifi MC paths'!D3789-VB*SwapPrincipal&lt;0,-1*('Figure 7.3 - Quantifi MC paths'!D3789-VB*SwapPrincipal)*LTPcharge*C$14*C$13,0)</f>
        <v>1151.2348364633806</v>
      </c>
      <c r="D3782" s="208">
        <f>IF('Figure 7.3 - Quantifi MC paths'!E3789-VB*SwapPrincipal&lt;0,-1*('Figure 7.3 - Quantifi MC paths'!E3789-VB*SwapPrincipal)*LTPcharge*D$14*D$13,0)</f>
        <v>955.83369124473529</v>
      </c>
      <c r="E3782" s="208">
        <f>IF('Figure 7.3 - Quantifi MC paths'!F3789-VB*SwapPrincipal&lt;0,-1*('Figure 7.3 - Quantifi MC paths'!F3789-VB*SwapPrincipal)*LTPcharge*E$14*E$13,0)</f>
        <v>814.59420887499903</v>
      </c>
      <c r="F3782" s="208">
        <f>IF('Figure 7.3 - Quantifi MC paths'!G3789-VB*SwapPrincipal&lt;0,-1*('Figure 7.3 - Quantifi MC paths'!G3789-VB*SwapPrincipal)*LTPcharge*F$14*F$13,0)</f>
        <v>839.02582018812336</v>
      </c>
      <c r="G3782" s="208">
        <f>IF('Figure 7.3 - Quantifi MC paths'!H3789-VB*SwapPrincipal&lt;0,-1*('Figure 7.3 - Quantifi MC paths'!H3789-VB*SwapPrincipal)*LTPcharge*G$14*G$13,0)</f>
        <v>4277.9287272619322</v>
      </c>
      <c r="H3782" s="208">
        <f>IF('Figure 7.3 - Quantifi MC paths'!I3789-VB*SwapPrincipal&lt;0,-1*('Figure 7.3 - Quantifi MC paths'!I3789-VB*SwapPrincipal)*LTPcharge*H$14*H$13,0)</f>
        <v>4303.9395114507342</v>
      </c>
      <c r="I3782" s="208">
        <f>IF('Figure 7.3 - Quantifi MC paths'!J3789-VB*SwapPrincipal&lt;0,-1*('Figure 7.3 - Quantifi MC paths'!J3789-VB*SwapPrincipal)*LTPcharge*I$14*I$13,0)</f>
        <v>4860.857747172081</v>
      </c>
      <c r="J3782" s="208">
        <f>IF('Figure 7.3 - Quantifi MC paths'!K3789-VB*SwapPrincipal&lt;0,-1*('Figure 7.3 - Quantifi MC paths'!K3789-VB*SwapPrincipal)*LTPcharge*J$14*J$13,0)</f>
        <v>5586.7714560915074</v>
      </c>
      <c r="K3782" s="208">
        <f>IF('Figure 7.3 - Quantifi MC paths'!L3789-VB*SwapPrincipal&lt;0,-1*('Figure 7.3 - Quantifi MC paths'!L3789-VB*SwapPrincipal)*LTPcharge*K$14*K$13,0)</f>
        <v>4134.3302299412508</v>
      </c>
      <c r="L3782" s="208">
        <f>IF('Figure 7.3 - Quantifi MC paths'!M3789-VB*SwapPrincipal&lt;0,-1*('Figure 7.3 - Quantifi MC paths'!M3789-VB*SwapPrincipal)*LTPcharge*L$14*L$13,0)</f>
        <v>3915.6694245713002</v>
      </c>
      <c r="M3782" s="208">
        <f>IF('Figure 7.3 - Quantifi MC paths'!N3789-VB*SwapPrincipal&lt;0,-1*('Figure 7.3 - Quantifi MC paths'!N3789-VB*SwapPrincipal)*LTPcharge*M$14*M$13,0)</f>
        <v>3903.7110715899676</v>
      </c>
      <c r="N3782" s="208">
        <f>IF('Figure 7.3 - Quantifi MC paths'!O3789-VB*SwapPrincipal&lt;0,-1*('Figure 7.3 - Quantifi MC paths'!O3789-VB*SwapPrincipal)*LTPcharge*N$14*N$13,0)</f>
        <v>3209.3158086762064</v>
      </c>
      <c r="O3782" s="208">
        <f>IF('Figure 7.3 - Quantifi MC paths'!P3789-VB*SwapPrincipal&lt;0,-1*('Figure 7.3 - Quantifi MC paths'!P3789-VB*SwapPrincipal)*LTPcharge*O$14*O$13,0)</f>
        <v>3607.1890573212099</v>
      </c>
      <c r="P3782" s="208">
        <f>IF('Figure 7.3 - Quantifi MC paths'!Q3789-VB*SwapPrincipal&lt;0,-1*('Figure 7.3 - Quantifi MC paths'!Q3789-VB*SwapPrincipal)*LTPcharge*P$14*P$13,0)</f>
        <v>3034.8151796787683</v>
      </c>
      <c r="Q3782" s="208">
        <f>IF('Figure 7.3 - Quantifi MC paths'!R3789-VB*SwapPrincipal&lt;0,-1*('Figure 7.3 - Quantifi MC paths'!R3789-VB*SwapPrincipal)*LTPcharge*Q$14*Q$13,0)</f>
        <v>3760.2423230404206</v>
      </c>
      <c r="R3782" s="208">
        <f>IF('Figure 7.3 - Quantifi MC paths'!S3789-VB*SwapPrincipal&lt;0,-1*('Figure 7.3 - Quantifi MC paths'!S3789-VB*SwapPrincipal)*LTPcharge*R$14*R$13,0)</f>
        <v>40632.609211401985</v>
      </c>
      <c r="S3782" s="208">
        <f>IF('Figure 7.3 - Quantifi MC paths'!T3789-VB*SwapPrincipal&lt;0,-1*('Figure 7.3 - Quantifi MC paths'!T3789-VB*SwapPrincipal)*LTPcharge*S$14*S$13,0)</f>
        <v>17520.35671577866</v>
      </c>
      <c r="T3782" s="208">
        <f>IF('Figure 7.3 - Quantifi MC paths'!U3789-VB*SwapPrincipal&lt;0,-1*('Figure 7.3 - Quantifi MC paths'!U3789-VB*SwapPrincipal)*LTPcharge*T$14*T$13,0)</f>
        <v>22163.3074639851</v>
      </c>
      <c r="U3782" s="208">
        <f>IF('Figure 7.3 - Quantifi MC paths'!V3789-VB*SwapPrincipal&lt;0,-1*('Figure 7.3 - Quantifi MC paths'!V3789-VB*SwapPrincipal)*LTPcharge*U$14*U$13,0)</f>
        <v>10177.646935569323</v>
      </c>
      <c r="V3782" s="208">
        <f>IF('Figure 7.3 - Quantifi MC paths'!W3789-VB*SwapPrincipal&lt;0,-1*('Figure 7.3 - Quantifi MC paths'!W3789-VB*SwapPrincipal)*LTPcharge*V$14*V$13,0)</f>
        <v>17144.601562527008</v>
      </c>
      <c r="W3782" s="208">
        <f>IF('Figure 7.3 - Quantifi MC paths'!X3789-VB*SwapPrincipal&lt;0,-1*('Figure 7.3 - Quantifi MC paths'!X3789-VB*SwapPrincipal)*LTPcharge*W$14*W$13,0)</f>
        <v>27503.982324152104</v>
      </c>
      <c r="X3782" s="208">
        <f>IF('Figure 7.3 - Quantifi MC paths'!Y3789-VB*SwapPrincipal&lt;0,-1*('Figure 7.3 - Quantifi MC paths'!Y3789-VB*SwapPrincipal)*LTPcharge*X$14*X$13,0)</f>
        <v>0</v>
      </c>
      <c r="Y3782" s="209">
        <f t="shared" si="62"/>
        <v>183497.96330698079</v>
      </c>
    </row>
    <row r="3783" spans="2:25">
      <c r="B3783" s="207">
        <v>3767</v>
      </c>
      <c r="C3783" s="208">
        <f>IF('Figure 7.3 - Quantifi MC paths'!D3790-VB*SwapPrincipal&lt;0,-1*('Figure 7.3 - Quantifi MC paths'!D3790-VB*SwapPrincipal)*LTPcharge*C$14*C$13,0)</f>
        <v>1151.2348364633806</v>
      </c>
      <c r="D3783" s="208">
        <f>IF('Figure 7.3 - Quantifi MC paths'!E3790-VB*SwapPrincipal&lt;0,-1*('Figure 7.3 - Quantifi MC paths'!E3790-VB*SwapPrincipal)*LTPcharge*D$14*D$13,0)</f>
        <v>989.87040076321136</v>
      </c>
      <c r="E3783" s="208">
        <f>IF('Figure 7.3 - Quantifi MC paths'!F3790-VB*SwapPrincipal&lt;0,-1*('Figure 7.3 - Quantifi MC paths'!F3790-VB*SwapPrincipal)*LTPcharge*E$14*E$13,0)</f>
        <v>969.04513573798772</v>
      </c>
      <c r="F3783" s="208">
        <f>IF('Figure 7.3 - Quantifi MC paths'!G3790-VB*SwapPrincipal&lt;0,-1*('Figure 7.3 - Quantifi MC paths'!G3790-VB*SwapPrincipal)*LTPcharge*F$14*F$13,0)</f>
        <v>1094.2842760306655</v>
      </c>
      <c r="G3783" s="208">
        <f>IF('Figure 7.3 - Quantifi MC paths'!H3790-VB*SwapPrincipal&lt;0,-1*('Figure 7.3 - Quantifi MC paths'!H3790-VB*SwapPrincipal)*LTPcharge*G$14*G$13,0)</f>
        <v>4918.0537041846592</v>
      </c>
      <c r="H3783" s="208">
        <f>IF('Figure 7.3 - Quantifi MC paths'!I3790-VB*SwapPrincipal&lt;0,-1*('Figure 7.3 - Quantifi MC paths'!I3790-VB*SwapPrincipal)*LTPcharge*H$14*H$13,0)</f>
        <v>2856.5371859906872</v>
      </c>
      <c r="I3783" s="208">
        <f>IF('Figure 7.3 - Quantifi MC paths'!J3790-VB*SwapPrincipal&lt;0,-1*('Figure 7.3 - Quantifi MC paths'!J3790-VB*SwapPrincipal)*LTPcharge*I$14*I$13,0)</f>
        <v>2477.9517913789236</v>
      </c>
      <c r="J3783" s="208">
        <f>IF('Figure 7.3 - Quantifi MC paths'!K3790-VB*SwapPrincipal&lt;0,-1*('Figure 7.3 - Quantifi MC paths'!K3790-VB*SwapPrincipal)*LTPcharge*J$14*J$13,0)</f>
        <v>2177.6690400420853</v>
      </c>
      <c r="K3783" s="208">
        <f>IF('Figure 7.3 - Quantifi MC paths'!L3790-VB*SwapPrincipal&lt;0,-1*('Figure 7.3 - Quantifi MC paths'!L3790-VB*SwapPrincipal)*LTPcharge*K$14*K$13,0)</f>
        <v>3857.5466462301551</v>
      </c>
      <c r="L3783" s="208">
        <f>IF('Figure 7.3 - Quantifi MC paths'!M3790-VB*SwapPrincipal&lt;0,-1*('Figure 7.3 - Quantifi MC paths'!M3790-VB*SwapPrincipal)*LTPcharge*L$14*L$13,0)</f>
        <v>3877.6086668600569</v>
      </c>
      <c r="M3783" s="208">
        <f>IF('Figure 7.3 - Quantifi MC paths'!N3790-VB*SwapPrincipal&lt;0,-1*('Figure 7.3 - Quantifi MC paths'!N3790-VB*SwapPrincipal)*LTPcharge*M$14*M$13,0)</f>
        <v>3623.3097402842172</v>
      </c>
      <c r="N3783" s="208">
        <f>IF('Figure 7.3 - Quantifi MC paths'!O3790-VB*SwapPrincipal&lt;0,-1*('Figure 7.3 - Quantifi MC paths'!O3790-VB*SwapPrincipal)*LTPcharge*N$14*N$13,0)</f>
        <v>4263.2752870058266</v>
      </c>
      <c r="O3783" s="208">
        <f>IF('Figure 7.3 - Quantifi MC paths'!P3790-VB*SwapPrincipal&lt;0,-1*('Figure 7.3 - Quantifi MC paths'!P3790-VB*SwapPrincipal)*LTPcharge*O$14*O$13,0)</f>
        <v>4689.2399089653782</v>
      </c>
      <c r="P3783" s="208">
        <f>IF('Figure 7.3 - Quantifi MC paths'!Q3790-VB*SwapPrincipal&lt;0,-1*('Figure 7.3 - Quantifi MC paths'!Q3790-VB*SwapPrincipal)*LTPcharge*P$14*P$13,0)</f>
        <v>3865.6857153601627</v>
      </c>
      <c r="Q3783" s="208">
        <f>IF('Figure 7.3 - Quantifi MC paths'!R3790-VB*SwapPrincipal&lt;0,-1*('Figure 7.3 - Quantifi MC paths'!R3790-VB*SwapPrincipal)*LTPcharge*Q$14*Q$13,0)</f>
        <v>4033.1305417857052</v>
      </c>
      <c r="R3783" s="208">
        <f>IF('Figure 7.3 - Quantifi MC paths'!S3790-VB*SwapPrincipal&lt;0,-1*('Figure 7.3 - Quantifi MC paths'!S3790-VB*SwapPrincipal)*LTPcharge*R$14*R$13,0)</f>
        <v>48059.029041396207</v>
      </c>
      <c r="S3783" s="208">
        <f>IF('Figure 7.3 - Quantifi MC paths'!T3790-VB*SwapPrincipal&lt;0,-1*('Figure 7.3 - Quantifi MC paths'!T3790-VB*SwapPrincipal)*LTPcharge*S$14*S$13,0)</f>
        <v>68038.662200181803</v>
      </c>
      <c r="T3783" s="208">
        <f>IF('Figure 7.3 - Quantifi MC paths'!U3790-VB*SwapPrincipal&lt;0,-1*('Figure 7.3 - Quantifi MC paths'!U3790-VB*SwapPrincipal)*LTPcharge*T$14*T$13,0)</f>
        <v>95162.892606379013</v>
      </c>
      <c r="U3783" s="208">
        <f>IF('Figure 7.3 - Quantifi MC paths'!V3790-VB*SwapPrincipal&lt;0,-1*('Figure 7.3 - Quantifi MC paths'!V3790-VB*SwapPrincipal)*LTPcharge*U$14*U$13,0)</f>
        <v>105240.31471553333</v>
      </c>
      <c r="V3783" s="208">
        <f>IF('Figure 7.3 - Quantifi MC paths'!W3790-VB*SwapPrincipal&lt;0,-1*('Figure 7.3 - Quantifi MC paths'!W3790-VB*SwapPrincipal)*LTPcharge*V$14*V$13,0)</f>
        <v>108330.71864479863</v>
      </c>
      <c r="W3783" s="208">
        <f>IF('Figure 7.3 - Quantifi MC paths'!X3790-VB*SwapPrincipal&lt;0,-1*('Figure 7.3 - Quantifi MC paths'!X3790-VB*SwapPrincipal)*LTPcharge*W$14*W$13,0)</f>
        <v>108948.79790828997</v>
      </c>
      <c r="X3783" s="208">
        <f>IF('Figure 7.3 - Quantifi MC paths'!Y3790-VB*SwapPrincipal&lt;0,-1*('Figure 7.3 - Quantifi MC paths'!Y3790-VB*SwapPrincipal)*LTPcharge*X$14*X$13,0)</f>
        <v>0</v>
      </c>
      <c r="Y3783" s="209">
        <f t="shared" si="62"/>
        <v>578624.85799366201</v>
      </c>
    </row>
    <row r="3784" spans="2:25">
      <c r="B3784" s="207">
        <v>3768</v>
      </c>
      <c r="C3784" s="208">
        <f>IF('Figure 7.3 - Quantifi MC paths'!D3791-VB*SwapPrincipal&lt;0,-1*('Figure 7.3 - Quantifi MC paths'!D3791-VB*SwapPrincipal)*LTPcharge*C$14*C$13,0)</f>
        <v>1151.2348364633806</v>
      </c>
      <c r="D3784" s="208">
        <f>IF('Figure 7.3 - Quantifi MC paths'!E3791-VB*SwapPrincipal&lt;0,-1*('Figure 7.3 - Quantifi MC paths'!E3791-VB*SwapPrincipal)*LTPcharge*D$14*D$13,0)</f>
        <v>1208.9400359377505</v>
      </c>
      <c r="E3784" s="208">
        <f>IF('Figure 7.3 - Quantifi MC paths'!F3791-VB*SwapPrincipal&lt;0,-1*('Figure 7.3 - Quantifi MC paths'!F3791-VB*SwapPrincipal)*LTPcharge*E$14*E$13,0)</f>
        <v>1240.5875447165802</v>
      </c>
      <c r="F3784" s="208">
        <f>IF('Figure 7.3 - Quantifi MC paths'!G3791-VB*SwapPrincipal&lt;0,-1*('Figure 7.3 - Quantifi MC paths'!G3791-VB*SwapPrincipal)*LTPcharge*F$14*F$13,0)</f>
        <v>1461.2517985338829</v>
      </c>
      <c r="G3784" s="208">
        <f>IF('Figure 7.3 - Quantifi MC paths'!H3791-VB*SwapPrincipal&lt;0,-1*('Figure 7.3 - Quantifi MC paths'!H3791-VB*SwapPrincipal)*LTPcharge*G$14*G$13,0)</f>
        <v>6497.6140820991186</v>
      </c>
      <c r="H3784" s="208">
        <f>IF('Figure 7.3 - Quantifi MC paths'!I3791-VB*SwapPrincipal&lt;0,-1*('Figure 7.3 - Quantifi MC paths'!I3791-VB*SwapPrincipal)*LTPcharge*H$14*H$13,0)</f>
        <v>6211.9079804501416</v>
      </c>
      <c r="I3784" s="208">
        <f>IF('Figure 7.3 - Quantifi MC paths'!J3791-VB*SwapPrincipal&lt;0,-1*('Figure 7.3 - Quantifi MC paths'!J3791-VB*SwapPrincipal)*LTPcharge*I$14*I$13,0)</f>
        <v>6744.1550660454241</v>
      </c>
      <c r="J3784" s="208">
        <f>IF('Figure 7.3 - Quantifi MC paths'!K3791-VB*SwapPrincipal&lt;0,-1*('Figure 7.3 - Quantifi MC paths'!K3791-VB*SwapPrincipal)*LTPcharge*J$14*J$13,0)</f>
        <v>7791.4645553148584</v>
      </c>
      <c r="K3784" s="208">
        <f>IF('Figure 7.3 - Quantifi MC paths'!L3791-VB*SwapPrincipal&lt;0,-1*('Figure 7.3 - Quantifi MC paths'!L3791-VB*SwapPrincipal)*LTPcharge*K$14*K$13,0)</f>
        <v>6180.1595687981917</v>
      </c>
      <c r="L3784" s="208">
        <f>IF('Figure 7.3 - Quantifi MC paths'!M3791-VB*SwapPrincipal&lt;0,-1*('Figure 7.3 - Quantifi MC paths'!M3791-VB*SwapPrincipal)*LTPcharge*L$14*L$13,0)</f>
        <v>6463.3880429895835</v>
      </c>
      <c r="M3784" s="208">
        <f>IF('Figure 7.3 - Quantifi MC paths'!N3791-VB*SwapPrincipal&lt;0,-1*('Figure 7.3 - Quantifi MC paths'!N3791-VB*SwapPrincipal)*LTPcharge*M$14*M$13,0)</f>
        <v>6608.9979598861519</v>
      </c>
      <c r="N3784" s="208">
        <f>IF('Figure 7.3 - Quantifi MC paths'!O3791-VB*SwapPrincipal&lt;0,-1*('Figure 7.3 - Quantifi MC paths'!O3791-VB*SwapPrincipal)*LTPcharge*N$14*N$13,0)</f>
        <v>7151.3112881769839</v>
      </c>
      <c r="O3784" s="208">
        <f>IF('Figure 7.3 - Quantifi MC paths'!P3791-VB*SwapPrincipal&lt;0,-1*('Figure 7.3 - Quantifi MC paths'!P3791-VB*SwapPrincipal)*LTPcharge*O$14*O$13,0)</f>
        <v>6032.910106123024</v>
      </c>
      <c r="P3784" s="208">
        <f>IF('Figure 7.3 - Quantifi MC paths'!Q3791-VB*SwapPrincipal&lt;0,-1*('Figure 7.3 - Quantifi MC paths'!Q3791-VB*SwapPrincipal)*LTPcharge*P$14*P$13,0)</f>
        <v>5568.5981184158363</v>
      </c>
      <c r="Q3784" s="208">
        <f>IF('Figure 7.3 - Quantifi MC paths'!R3791-VB*SwapPrincipal&lt;0,-1*('Figure 7.3 - Quantifi MC paths'!R3791-VB*SwapPrincipal)*LTPcharge*Q$14*Q$13,0)</f>
        <v>5741.322894861969</v>
      </c>
      <c r="R3784" s="208">
        <f>IF('Figure 7.3 - Quantifi MC paths'!S3791-VB*SwapPrincipal&lt;0,-1*('Figure 7.3 - Quantifi MC paths'!S3791-VB*SwapPrincipal)*LTPcharge*R$14*R$13,0)</f>
        <v>83103.953196421484</v>
      </c>
      <c r="S3784" s="208">
        <f>IF('Figure 7.3 - Quantifi MC paths'!T3791-VB*SwapPrincipal&lt;0,-1*('Figure 7.3 - Quantifi MC paths'!T3791-VB*SwapPrincipal)*LTPcharge*S$14*S$13,0)</f>
        <v>76814.044813184635</v>
      </c>
      <c r="T3784" s="208">
        <f>IF('Figure 7.3 - Quantifi MC paths'!U3791-VB*SwapPrincipal&lt;0,-1*('Figure 7.3 - Quantifi MC paths'!U3791-VB*SwapPrincipal)*LTPcharge*T$14*T$13,0)</f>
        <v>94024.692501385623</v>
      </c>
      <c r="U3784" s="208">
        <f>IF('Figure 7.3 - Quantifi MC paths'!V3791-VB*SwapPrincipal&lt;0,-1*('Figure 7.3 - Quantifi MC paths'!V3791-VB*SwapPrincipal)*LTPcharge*U$14*U$13,0)</f>
        <v>68506.705908973396</v>
      </c>
      <c r="V3784" s="208">
        <f>IF('Figure 7.3 - Quantifi MC paths'!W3791-VB*SwapPrincipal&lt;0,-1*('Figure 7.3 - Quantifi MC paths'!W3791-VB*SwapPrincipal)*LTPcharge*V$14*V$13,0)</f>
        <v>82819.160180605235</v>
      </c>
      <c r="W3784" s="208">
        <f>IF('Figure 7.3 - Quantifi MC paths'!X3791-VB*SwapPrincipal&lt;0,-1*('Figure 7.3 - Quantifi MC paths'!X3791-VB*SwapPrincipal)*LTPcharge*W$14*W$13,0)</f>
        <v>93594.693689593172</v>
      </c>
      <c r="X3784" s="208">
        <f>IF('Figure 7.3 - Quantifi MC paths'!Y3791-VB*SwapPrincipal&lt;0,-1*('Figure 7.3 - Quantifi MC paths'!Y3791-VB*SwapPrincipal)*LTPcharge*X$14*X$13,0)</f>
        <v>0</v>
      </c>
      <c r="Y3784" s="209">
        <f t="shared" si="62"/>
        <v>574917.09416897641</v>
      </c>
    </row>
    <row r="3785" spans="2:25">
      <c r="B3785" s="207">
        <v>3769</v>
      </c>
      <c r="C3785" s="208">
        <f>IF('Figure 7.3 - Quantifi MC paths'!D3792-VB*SwapPrincipal&lt;0,-1*('Figure 7.3 - Quantifi MC paths'!D3792-VB*SwapPrincipal)*LTPcharge*C$14*C$13,0)</f>
        <v>1151.2348364633806</v>
      </c>
      <c r="D3785" s="208">
        <f>IF('Figure 7.3 - Quantifi MC paths'!E3792-VB*SwapPrincipal&lt;0,-1*('Figure 7.3 - Quantifi MC paths'!E3792-VB*SwapPrincipal)*LTPcharge*D$14*D$13,0)</f>
        <v>905.20657275042606</v>
      </c>
      <c r="E3785" s="208">
        <f>IF('Figure 7.3 - Quantifi MC paths'!F3792-VB*SwapPrincipal&lt;0,-1*('Figure 7.3 - Quantifi MC paths'!F3792-VB*SwapPrincipal)*LTPcharge*E$14*E$13,0)</f>
        <v>852.92543493584412</v>
      </c>
      <c r="F3785" s="208">
        <f>IF('Figure 7.3 - Quantifi MC paths'!G3792-VB*SwapPrincipal&lt;0,-1*('Figure 7.3 - Quantifi MC paths'!G3792-VB*SwapPrincipal)*LTPcharge*F$14*F$13,0)</f>
        <v>992.8200109272841</v>
      </c>
      <c r="G3785" s="208">
        <f>IF('Figure 7.3 - Quantifi MC paths'!H3792-VB*SwapPrincipal&lt;0,-1*('Figure 7.3 - Quantifi MC paths'!H3792-VB*SwapPrincipal)*LTPcharge*G$14*G$13,0)</f>
        <v>3543.6254261354338</v>
      </c>
      <c r="H3785" s="208">
        <f>IF('Figure 7.3 - Quantifi MC paths'!I3792-VB*SwapPrincipal&lt;0,-1*('Figure 7.3 - Quantifi MC paths'!I3792-VB*SwapPrincipal)*LTPcharge*H$14*H$13,0)</f>
        <v>2572.2996735863289</v>
      </c>
      <c r="I3785" s="208">
        <f>IF('Figure 7.3 - Quantifi MC paths'!J3792-VB*SwapPrincipal&lt;0,-1*('Figure 7.3 - Quantifi MC paths'!J3792-VB*SwapPrincipal)*LTPcharge*I$14*I$13,0)</f>
        <v>2144.2495697334207</v>
      </c>
      <c r="J3785" s="208">
        <f>IF('Figure 7.3 - Quantifi MC paths'!K3792-VB*SwapPrincipal&lt;0,-1*('Figure 7.3 - Quantifi MC paths'!K3792-VB*SwapPrincipal)*LTPcharge*J$14*J$13,0)</f>
        <v>2428.4244591440033</v>
      </c>
      <c r="K3785" s="208">
        <f>IF('Figure 7.3 - Quantifi MC paths'!L3792-VB*SwapPrincipal&lt;0,-1*('Figure 7.3 - Quantifi MC paths'!L3792-VB*SwapPrincipal)*LTPcharge*K$14*K$13,0)</f>
        <v>2591.0814539535249</v>
      </c>
      <c r="L3785" s="208">
        <f>IF('Figure 7.3 - Quantifi MC paths'!M3792-VB*SwapPrincipal&lt;0,-1*('Figure 7.3 - Quantifi MC paths'!M3792-VB*SwapPrincipal)*LTPcharge*L$14*L$13,0)</f>
        <v>2601.9854069360849</v>
      </c>
      <c r="M3785" s="208">
        <f>IF('Figure 7.3 - Quantifi MC paths'!N3792-VB*SwapPrincipal&lt;0,-1*('Figure 7.3 - Quantifi MC paths'!N3792-VB*SwapPrincipal)*LTPcharge*M$14*M$13,0)</f>
        <v>2806.7242728210849</v>
      </c>
      <c r="N3785" s="208">
        <f>IF('Figure 7.3 - Quantifi MC paths'!O3792-VB*SwapPrincipal&lt;0,-1*('Figure 7.3 - Quantifi MC paths'!O3792-VB*SwapPrincipal)*LTPcharge*N$14*N$13,0)</f>
        <v>2425.87611321035</v>
      </c>
      <c r="O3785" s="208">
        <f>IF('Figure 7.3 - Quantifi MC paths'!P3792-VB*SwapPrincipal&lt;0,-1*('Figure 7.3 - Quantifi MC paths'!P3792-VB*SwapPrincipal)*LTPcharge*O$14*O$13,0)</f>
        <v>1538.2108456448379</v>
      </c>
      <c r="P3785" s="208">
        <f>IF('Figure 7.3 - Quantifi MC paths'!Q3792-VB*SwapPrincipal&lt;0,-1*('Figure 7.3 - Quantifi MC paths'!Q3792-VB*SwapPrincipal)*LTPcharge*P$14*P$13,0)</f>
        <v>2690.4762244727926</v>
      </c>
      <c r="Q3785" s="208">
        <f>IF('Figure 7.3 - Quantifi MC paths'!R3792-VB*SwapPrincipal&lt;0,-1*('Figure 7.3 - Quantifi MC paths'!R3792-VB*SwapPrincipal)*LTPcharge*Q$14*Q$13,0)</f>
        <v>2018.7910358964871</v>
      </c>
      <c r="R3785" s="208">
        <f>IF('Figure 7.3 - Quantifi MC paths'!S3792-VB*SwapPrincipal&lt;0,-1*('Figure 7.3 - Quantifi MC paths'!S3792-VB*SwapPrincipal)*LTPcharge*R$14*R$13,0)</f>
        <v>26718.585686269224</v>
      </c>
      <c r="S3785" s="208">
        <f>IF('Figure 7.3 - Quantifi MC paths'!T3792-VB*SwapPrincipal&lt;0,-1*('Figure 7.3 - Quantifi MC paths'!T3792-VB*SwapPrincipal)*LTPcharge*S$14*S$13,0)</f>
        <v>9126.2341878555308</v>
      </c>
      <c r="T3785" s="208">
        <f>IF('Figure 7.3 - Quantifi MC paths'!U3792-VB*SwapPrincipal&lt;0,-1*('Figure 7.3 - Quantifi MC paths'!U3792-VB*SwapPrincipal)*LTPcharge*T$14*T$13,0)</f>
        <v>45472.530222849105</v>
      </c>
      <c r="U3785" s="208">
        <f>IF('Figure 7.3 - Quantifi MC paths'!V3792-VB*SwapPrincipal&lt;0,-1*('Figure 7.3 - Quantifi MC paths'!V3792-VB*SwapPrincipal)*LTPcharge*U$14*U$13,0)</f>
        <v>34201.161118686876</v>
      </c>
      <c r="V3785" s="208">
        <f>IF('Figure 7.3 - Quantifi MC paths'!W3792-VB*SwapPrincipal&lt;0,-1*('Figure 7.3 - Quantifi MC paths'!W3792-VB*SwapPrincipal)*LTPcharge*V$14*V$13,0)</f>
        <v>33751.305933776399</v>
      </c>
      <c r="W3785" s="208">
        <f>IF('Figure 7.3 - Quantifi MC paths'!X3792-VB*SwapPrincipal&lt;0,-1*('Figure 7.3 - Quantifi MC paths'!X3792-VB*SwapPrincipal)*LTPcharge*W$14*W$13,0)</f>
        <v>35312.603453593649</v>
      </c>
      <c r="X3785" s="208">
        <f>IF('Figure 7.3 - Quantifi MC paths'!Y3792-VB*SwapPrincipal&lt;0,-1*('Figure 7.3 - Quantifi MC paths'!Y3792-VB*SwapPrincipal)*LTPcharge*X$14*X$13,0)</f>
        <v>0</v>
      </c>
      <c r="Y3785" s="209">
        <f t="shared" si="62"/>
        <v>215846.35193964207</v>
      </c>
    </row>
    <row r="3786" spans="2:25">
      <c r="B3786" s="207">
        <v>3770</v>
      </c>
      <c r="C3786" s="208">
        <f>IF('Figure 7.3 - Quantifi MC paths'!D3793-VB*SwapPrincipal&lt;0,-1*('Figure 7.3 - Quantifi MC paths'!D3793-VB*SwapPrincipal)*LTPcharge*C$14*C$13,0)</f>
        <v>1151.2348364633806</v>
      </c>
      <c r="D3786" s="208">
        <f>IF('Figure 7.3 - Quantifi MC paths'!E3793-VB*SwapPrincipal&lt;0,-1*('Figure 7.3 - Quantifi MC paths'!E3793-VB*SwapPrincipal)*LTPcharge*D$14*D$13,0)</f>
        <v>1155.9791467401767</v>
      </c>
      <c r="E3786" s="208">
        <f>IF('Figure 7.3 - Quantifi MC paths'!F3793-VB*SwapPrincipal&lt;0,-1*('Figure 7.3 - Quantifi MC paths'!F3793-VB*SwapPrincipal)*LTPcharge*E$14*E$13,0)</f>
        <v>1079.0146415482079</v>
      </c>
      <c r="F3786" s="208">
        <f>IF('Figure 7.3 - Quantifi MC paths'!G3793-VB*SwapPrincipal&lt;0,-1*('Figure 7.3 - Quantifi MC paths'!G3793-VB*SwapPrincipal)*LTPcharge*F$14*F$13,0)</f>
        <v>1069.7590417624324</v>
      </c>
      <c r="G3786" s="208">
        <f>IF('Figure 7.3 - Quantifi MC paths'!H3793-VB*SwapPrincipal&lt;0,-1*('Figure 7.3 - Quantifi MC paths'!H3793-VB*SwapPrincipal)*LTPcharge*G$14*G$13,0)</f>
        <v>5415.9822148608473</v>
      </c>
      <c r="H3786" s="208">
        <f>IF('Figure 7.3 - Quantifi MC paths'!I3793-VB*SwapPrincipal&lt;0,-1*('Figure 7.3 - Quantifi MC paths'!I3793-VB*SwapPrincipal)*LTPcharge*H$14*H$13,0)</f>
        <v>4612.0785807201801</v>
      </c>
      <c r="I3786" s="208">
        <f>IF('Figure 7.3 - Quantifi MC paths'!J3793-VB*SwapPrincipal&lt;0,-1*('Figure 7.3 - Quantifi MC paths'!J3793-VB*SwapPrincipal)*LTPcharge*I$14*I$13,0)</f>
        <v>4435.1621317432464</v>
      </c>
      <c r="J3786" s="208">
        <f>IF('Figure 7.3 - Quantifi MC paths'!K3793-VB*SwapPrincipal&lt;0,-1*('Figure 7.3 - Quantifi MC paths'!K3793-VB*SwapPrincipal)*LTPcharge*J$14*J$13,0)</f>
        <v>5437.9275612550482</v>
      </c>
      <c r="K3786" s="208">
        <f>IF('Figure 7.3 - Quantifi MC paths'!L3793-VB*SwapPrincipal&lt;0,-1*('Figure 7.3 - Quantifi MC paths'!L3793-VB*SwapPrincipal)*LTPcharge*K$14*K$13,0)</f>
        <v>4698.5341941429242</v>
      </c>
      <c r="L3786" s="208">
        <f>IF('Figure 7.3 - Quantifi MC paths'!M3793-VB*SwapPrincipal&lt;0,-1*('Figure 7.3 - Quantifi MC paths'!M3793-VB*SwapPrincipal)*LTPcharge*L$14*L$13,0)</f>
        <v>5128.5545922926103</v>
      </c>
      <c r="M3786" s="208">
        <f>IF('Figure 7.3 - Quantifi MC paths'!N3793-VB*SwapPrincipal&lt;0,-1*('Figure 7.3 - Quantifi MC paths'!N3793-VB*SwapPrincipal)*LTPcharge*M$14*M$13,0)</f>
        <v>5443.5201013821097</v>
      </c>
      <c r="N3786" s="208">
        <f>IF('Figure 7.3 - Quantifi MC paths'!O3793-VB*SwapPrincipal&lt;0,-1*('Figure 7.3 - Quantifi MC paths'!O3793-VB*SwapPrincipal)*LTPcharge*N$14*N$13,0)</f>
        <v>5188.1155453595093</v>
      </c>
      <c r="O3786" s="208">
        <f>IF('Figure 7.3 - Quantifi MC paths'!P3793-VB*SwapPrincipal&lt;0,-1*('Figure 7.3 - Quantifi MC paths'!P3793-VB*SwapPrincipal)*LTPcharge*O$14*O$13,0)</f>
        <v>5860.6815461721408</v>
      </c>
      <c r="P3786" s="208">
        <f>IF('Figure 7.3 - Quantifi MC paths'!Q3793-VB*SwapPrincipal&lt;0,-1*('Figure 7.3 - Quantifi MC paths'!Q3793-VB*SwapPrincipal)*LTPcharge*P$14*P$13,0)</f>
        <v>5761.6463442181166</v>
      </c>
      <c r="Q3786" s="208">
        <f>IF('Figure 7.3 - Quantifi MC paths'!R3793-VB*SwapPrincipal&lt;0,-1*('Figure 7.3 - Quantifi MC paths'!R3793-VB*SwapPrincipal)*LTPcharge*Q$14*Q$13,0)</f>
        <v>5839.5599092510229</v>
      </c>
      <c r="R3786" s="208">
        <f>IF('Figure 7.3 - Quantifi MC paths'!S3793-VB*SwapPrincipal&lt;0,-1*('Figure 7.3 - Quantifi MC paths'!S3793-VB*SwapPrincipal)*LTPcharge*R$14*R$13,0)</f>
        <v>75226.075450960416</v>
      </c>
      <c r="S3786" s="208">
        <f>IF('Figure 7.3 - Quantifi MC paths'!T3793-VB*SwapPrincipal&lt;0,-1*('Figure 7.3 - Quantifi MC paths'!T3793-VB*SwapPrincipal)*LTPcharge*S$14*S$13,0)</f>
        <v>52257.141025334218</v>
      </c>
      <c r="T3786" s="208">
        <f>IF('Figure 7.3 - Quantifi MC paths'!U3793-VB*SwapPrincipal&lt;0,-1*('Figure 7.3 - Quantifi MC paths'!U3793-VB*SwapPrincipal)*LTPcharge*T$14*T$13,0)</f>
        <v>68447.570183283489</v>
      </c>
      <c r="U3786" s="208">
        <f>IF('Figure 7.3 - Quantifi MC paths'!V3793-VB*SwapPrincipal&lt;0,-1*('Figure 7.3 - Quantifi MC paths'!V3793-VB*SwapPrincipal)*LTPcharge*U$14*U$13,0)</f>
        <v>66079.500505968055</v>
      </c>
      <c r="V3786" s="208">
        <f>IF('Figure 7.3 - Quantifi MC paths'!W3793-VB*SwapPrincipal&lt;0,-1*('Figure 7.3 - Quantifi MC paths'!W3793-VB*SwapPrincipal)*LTPcharge*V$14*V$13,0)</f>
        <v>70020.053865882728</v>
      </c>
      <c r="W3786" s="208">
        <f>IF('Figure 7.3 - Quantifi MC paths'!X3793-VB*SwapPrincipal&lt;0,-1*('Figure 7.3 - Quantifi MC paths'!X3793-VB*SwapPrincipal)*LTPcharge*W$14*W$13,0)</f>
        <v>73879.477284723718</v>
      </c>
      <c r="X3786" s="208">
        <f>IF('Figure 7.3 - Quantifi MC paths'!Y3793-VB*SwapPrincipal&lt;0,-1*('Figure 7.3 - Quantifi MC paths'!Y3793-VB*SwapPrincipal)*LTPcharge*X$14*X$13,0)</f>
        <v>0</v>
      </c>
      <c r="Y3786" s="209">
        <f t="shared" si="62"/>
        <v>468187.56870406459</v>
      </c>
    </row>
    <row r="3787" spans="2:25">
      <c r="B3787" s="207">
        <v>3771</v>
      </c>
      <c r="C3787" s="208">
        <f>IF('Figure 7.3 - Quantifi MC paths'!D3794-VB*SwapPrincipal&lt;0,-1*('Figure 7.3 - Quantifi MC paths'!D3794-VB*SwapPrincipal)*LTPcharge*C$14*C$13,0)</f>
        <v>1151.2348364633806</v>
      </c>
      <c r="D3787" s="208">
        <f>IF('Figure 7.3 - Quantifi MC paths'!E3794-VB*SwapPrincipal&lt;0,-1*('Figure 7.3 - Quantifi MC paths'!E3794-VB*SwapPrincipal)*LTPcharge*D$14*D$13,0)</f>
        <v>1021.2344469249488</v>
      </c>
      <c r="E3787" s="208">
        <f>IF('Figure 7.3 - Quantifi MC paths'!F3794-VB*SwapPrincipal&lt;0,-1*('Figure 7.3 - Quantifi MC paths'!F3794-VB*SwapPrincipal)*LTPcharge*E$14*E$13,0)</f>
        <v>1082.2225239512454</v>
      </c>
      <c r="F3787" s="208">
        <f>IF('Figure 7.3 - Quantifi MC paths'!G3794-VB*SwapPrincipal&lt;0,-1*('Figure 7.3 - Quantifi MC paths'!G3794-VB*SwapPrincipal)*LTPcharge*F$14*F$13,0)</f>
        <v>1226.8135741006579</v>
      </c>
      <c r="G3787" s="208">
        <f>IF('Figure 7.3 - Quantifi MC paths'!H3794-VB*SwapPrincipal&lt;0,-1*('Figure 7.3 - Quantifi MC paths'!H3794-VB*SwapPrincipal)*LTPcharge*G$14*G$13,0)</f>
        <v>6061.1611638371905</v>
      </c>
      <c r="H3787" s="208">
        <f>IF('Figure 7.3 - Quantifi MC paths'!I3794-VB*SwapPrincipal&lt;0,-1*('Figure 7.3 - Quantifi MC paths'!I3794-VB*SwapPrincipal)*LTPcharge*H$14*H$13,0)</f>
        <v>4729.5348852640673</v>
      </c>
      <c r="I3787" s="208">
        <f>IF('Figure 7.3 - Quantifi MC paths'!J3794-VB*SwapPrincipal&lt;0,-1*('Figure 7.3 - Quantifi MC paths'!J3794-VB*SwapPrincipal)*LTPcharge*I$14*I$13,0)</f>
        <v>3835.1428282179413</v>
      </c>
      <c r="J3787" s="208">
        <f>IF('Figure 7.3 - Quantifi MC paths'!K3794-VB*SwapPrincipal&lt;0,-1*('Figure 7.3 - Quantifi MC paths'!K3794-VB*SwapPrincipal)*LTPcharge*J$14*J$13,0)</f>
        <v>5081.4018445108268</v>
      </c>
      <c r="K3787" s="208">
        <f>IF('Figure 7.3 - Quantifi MC paths'!L3794-VB*SwapPrincipal&lt;0,-1*('Figure 7.3 - Quantifi MC paths'!L3794-VB*SwapPrincipal)*LTPcharge*K$14*K$13,0)</f>
        <v>5162.3485528234751</v>
      </c>
      <c r="L3787" s="208">
        <f>IF('Figure 7.3 - Quantifi MC paths'!M3794-VB*SwapPrincipal&lt;0,-1*('Figure 7.3 - Quantifi MC paths'!M3794-VB*SwapPrincipal)*LTPcharge*L$14*L$13,0)</f>
        <v>4523.9677350050479</v>
      </c>
      <c r="M3787" s="208">
        <f>IF('Figure 7.3 - Quantifi MC paths'!N3794-VB*SwapPrincipal&lt;0,-1*('Figure 7.3 - Quantifi MC paths'!N3794-VB*SwapPrincipal)*LTPcharge*M$14*M$13,0)</f>
        <v>4839.6179590118063</v>
      </c>
      <c r="N3787" s="208">
        <f>IF('Figure 7.3 - Quantifi MC paths'!O3794-VB*SwapPrincipal&lt;0,-1*('Figure 7.3 - Quantifi MC paths'!O3794-VB*SwapPrincipal)*LTPcharge*N$14*N$13,0)</f>
        <v>4675.2438204693262</v>
      </c>
      <c r="O3787" s="208">
        <f>IF('Figure 7.3 - Quantifi MC paths'!P3794-VB*SwapPrincipal&lt;0,-1*('Figure 7.3 - Quantifi MC paths'!P3794-VB*SwapPrincipal)*LTPcharge*O$14*O$13,0)</f>
        <v>2774.5690673620948</v>
      </c>
      <c r="P3787" s="208">
        <f>IF('Figure 7.3 - Quantifi MC paths'!Q3794-VB*SwapPrincipal&lt;0,-1*('Figure 7.3 - Quantifi MC paths'!Q3794-VB*SwapPrincipal)*LTPcharge*P$14*P$13,0)</f>
        <v>2307.9287726798275</v>
      </c>
      <c r="Q3787" s="208">
        <f>IF('Figure 7.3 - Quantifi MC paths'!R3794-VB*SwapPrincipal&lt;0,-1*('Figure 7.3 - Quantifi MC paths'!R3794-VB*SwapPrincipal)*LTPcharge*Q$14*Q$13,0)</f>
        <v>2809.831807357597</v>
      </c>
      <c r="R3787" s="208">
        <f>IF('Figure 7.3 - Quantifi MC paths'!S3794-VB*SwapPrincipal&lt;0,-1*('Figure 7.3 - Quantifi MC paths'!S3794-VB*SwapPrincipal)*LTPcharge*R$14*R$13,0)</f>
        <v>38467.747735216908</v>
      </c>
      <c r="S3787" s="208">
        <f>IF('Figure 7.3 - Quantifi MC paths'!T3794-VB*SwapPrincipal&lt;0,-1*('Figure 7.3 - Quantifi MC paths'!T3794-VB*SwapPrincipal)*LTPcharge*S$14*S$13,0)</f>
        <v>56812.768135612838</v>
      </c>
      <c r="T3787" s="208">
        <f>IF('Figure 7.3 - Quantifi MC paths'!U3794-VB*SwapPrincipal&lt;0,-1*('Figure 7.3 - Quantifi MC paths'!U3794-VB*SwapPrincipal)*LTPcharge*T$14*T$13,0)</f>
        <v>58200.660666130716</v>
      </c>
      <c r="U3787" s="208">
        <f>IF('Figure 7.3 - Quantifi MC paths'!V3794-VB*SwapPrincipal&lt;0,-1*('Figure 7.3 - Quantifi MC paths'!V3794-VB*SwapPrincipal)*LTPcharge*U$14*U$13,0)</f>
        <v>28153.268859877262</v>
      </c>
      <c r="V3787" s="208">
        <f>IF('Figure 7.3 - Quantifi MC paths'!W3794-VB*SwapPrincipal&lt;0,-1*('Figure 7.3 - Quantifi MC paths'!W3794-VB*SwapPrincipal)*LTPcharge*V$14*V$13,0)</f>
        <v>32300.27332469511</v>
      </c>
      <c r="W3787" s="208">
        <f>IF('Figure 7.3 - Quantifi MC paths'!X3794-VB*SwapPrincipal&lt;0,-1*('Figure 7.3 - Quantifi MC paths'!X3794-VB*SwapPrincipal)*LTPcharge*W$14*W$13,0)</f>
        <v>26968.830631069515</v>
      </c>
      <c r="X3787" s="208">
        <f>IF('Figure 7.3 - Quantifi MC paths'!Y3794-VB*SwapPrincipal&lt;0,-1*('Figure 7.3 - Quantifi MC paths'!Y3794-VB*SwapPrincipal)*LTPcharge*X$14*X$13,0)</f>
        <v>0</v>
      </c>
      <c r="Y3787" s="209">
        <f t="shared" si="62"/>
        <v>292185.80317058176</v>
      </c>
    </row>
    <row r="3788" spans="2:25">
      <c r="B3788" s="207">
        <v>3772</v>
      </c>
      <c r="C3788" s="208">
        <f>IF('Figure 7.3 - Quantifi MC paths'!D3795-VB*SwapPrincipal&lt;0,-1*('Figure 7.3 - Quantifi MC paths'!D3795-VB*SwapPrincipal)*LTPcharge*C$14*C$13,0)</f>
        <v>1151.2348364633806</v>
      </c>
      <c r="D3788" s="208">
        <f>IF('Figure 7.3 - Quantifi MC paths'!E3795-VB*SwapPrincipal&lt;0,-1*('Figure 7.3 - Quantifi MC paths'!E3795-VB*SwapPrincipal)*LTPcharge*D$14*D$13,0)</f>
        <v>1148.2502961736516</v>
      </c>
      <c r="E3788" s="208">
        <f>IF('Figure 7.3 - Quantifi MC paths'!F3795-VB*SwapPrincipal&lt;0,-1*('Figure 7.3 - Quantifi MC paths'!F3795-VB*SwapPrincipal)*LTPcharge*E$14*E$13,0)</f>
        <v>1144.3703749622102</v>
      </c>
      <c r="F3788" s="208">
        <f>IF('Figure 7.3 - Quantifi MC paths'!G3795-VB*SwapPrincipal&lt;0,-1*('Figure 7.3 - Quantifi MC paths'!G3795-VB*SwapPrincipal)*LTPcharge*F$14*F$13,0)</f>
        <v>1123.3959770441434</v>
      </c>
      <c r="G3788" s="208">
        <f>IF('Figure 7.3 - Quantifi MC paths'!H3795-VB*SwapPrincipal&lt;0,-1*('Figure 7.3 - Quantifi MC paths'!H3795-VB*SwapPrincipal)*LTPcharge*G$14*G$13,0)</f>
        <v>4545.751088618912</v>
      </c>
      <c r="H3788" s="208">
        <f>IF('Figure 7.3 - Quantifi MC paths'!I3795-VB*SwapPrincipal&lt;0,-1*('Figure 7.3 - Quantifi MC paths'!I3795-VB*SwapPrincipal)*LTPcharge*H$14*H$13,0)</f>
        <v>3797.6297823666</v>
      </c>
      <c r="I3788" s="208">
        <f>IF('Figure 7.3 - Quantifi MC paths'!J3795-VB*SwapPrincipal&lt;0,-1*('Figure 7.3 - Quantifi MC paths'!J3795-VB*SwapPrincipal)*LTPcharge*I$14*I$13,0)</f>
        <v>2887.4800530885409</v>
      </c>
      <c r="J3788" s="208">
        <f>IF('Figure 7.3 - Quantifi MC paths'!K3795-VB*SwapPrincipal&lt;0,-1*('Figure 7.3 - Quantifi MC paths'!K3795-VB*SwapPrincipal)*LTPcharge*J$14*J$13,0)</f>
        <v>3176.0886861444956</v>
      </c>
      <c r="K3788" s="208">
        <f>IF('Figure 7.3 - Quantifi MC paths'!L3795-VB*SwapPrincipal&lt;0,-1*('Figure 7.3 - Quantifi MC paths'!L3795-VB*SwapPrincipal)*LTPcharge*K$14*K$13,0)</f>
        <v>3757.5883940985377</v>
      </c>
      <c r="L3788" s="208">
        <f>IF('Figure 7.3 - Quantifi MC paths'!M3795-VB*SwapPrincipal&lt;0,-1*('Figure 7.3 - Quantifi MC paths'!M3795-VB*SwapPrincipal)*LTPcharge*L$14*L$13,0)</f>
        <v>3609.1651764415215</v>
      </c>
      <c r="M3788" s="208">
        <f>IF('Figure 7.3 - Quantifi MC paths'!N3795-VB*SwapPrincipal&lt;0,-1*('Figure 7.3 - Quantifi MC paths'!N3795-VB*SwapPrincipal)*LTPcharge*M$14*M$13,0)</f>
        <v>3640.9463464691412</v>
      </c>
      <c r="N3788" s="208">
        <f>IF('Figure 7.3 - Quantifi MC paths'!O3795-VB*SwapPrincipal&lt;0,-1*('Figure 7.3 - Quantifi MC paths'!O3795-VB*SwapPrincipal)*LTPcharge*N$14*N$13,0)</f>
        <v>3684.7130051227291</v>
      </c>
      <c r="O3788" s="208">
        <f>IF('Figure 7.3 - Quantifi MC paths'!P3795-VB*SwapPrincipal&lt;0,-1*('Figure 7.3 - Quantifi MC paths'!P3795-VB*SwapPrincipal)*LTPcharge*O$14*O$13,0)</f>
        <v>3209.9666207358141</v>
      </c>
      <c r="P3788" s="208">
        <f>IF('Figure 7.3 - Quantifi MC paths'!Q3795-VB*SwapPrincipal&lt;0,-1*('Figure 7.3 - Quantifi MC paths'!Q3795-VB*SwapPrincipal)*LTPcharge*P$14*P$13,0)</f>
        <v>2795.9277261767925</v>
      </c>
      <c r="Q3788" s="208">
        <f>IF('Figure 7.3 - Quantifi MC paths'!R3795-VB*SwapPrincipal&lt;0,-1*('Figure 7.3 - Quantifi MC paths'!R3795-VB*SwapPrincipal)*LTPcharge*Q$14*Q$13,0)</f>
        <v>3164.4766068677304</v>
      </c>
      <c r="R3788" s="208">
        <f>IF('Figure 7.3 - Quantifi MC paths'!S3795-VB*SwapPrincipal&lt;0,-1*('Figure 7.3 - Quantifi MC paths'!S3795-VB*SwapPrincipal)*LTPcharge*R$14*R$13,0)</f>
        <v>22221.735702103335</v>
      </c>
      <c r="S3788" s="208">
        <f>IF('Figure 7.3 - Quantifi MC paths'!T3795-VB*SwapPrincipal&lt;0,-1*('Figure 7.3 - Quantifi MC paths'!T3795-VB*SwapPrincipal)*LTPcharge*S$14*S$13,0)</f>
        <v>83078.923359686349</v>
      </c>
      <c r="T3788" s="208">
        <f>IF('Figure 7.3 - Quantifi MC paths'!U3795-VB*SwapPrincipal&lt;0,-1*('Figure 7.3 - Quantifi MC paths'!U3795-VB*SwapPrincipal)*LTPcharge*T$14*T$13,0)</f>
        <v>66754.887078305226</v>
      </c>
      <c r="U3788" s="208">
        <f>IF('Figure 7.3 - Quantifi MC paths'!V3795-VB*SwapPrincipal&lt;0,-1*('Figure 7.3 - Quantifi MC paths'!V3795-VB*SwapPrincipal)*LTPcharge*U$14*U$13,0)</f>
        <v>86588.3617110864</v>
      </c>
      <c r="V3788" s="208">
        <f>IF('Figure 7.3 - Quantifi MC paths'!W3795-VB*SwapPrincipal&lt;0,-1*('Figure 7.3 - Quantifi MC paths'!W3795-VB*SwapPrincipal)*LTPcharge*V$14*V$13,0)</f>
        <v>85215.8938993677</v>
      </c>
      <c r="W3788" s="208">
        <f>IF('Figure 7.3 - Quantifi MC paths'!X3795-VB*SwapPrincipal&lt;0,-1*('Figure 7.3 - Quantifi MC paths'!X3795-VB*SwapPrincipal)*LTPcharge*W$14*W$13,0)</f>
        <v>84652.796278543334</v>
      </c>
      <c r="X3788" s="208">
        <f>IF('Figure 7.3 - Quantifi MC paths'!Y3795-VB*SwapPrincipal&lt;0,-1*('Figure 7.3 - Quantifi MC paths'!Y3795-VB*SwapPrincipal)*LTPcharge*X$14*X$13,0)</f>
        <v>0</v>
      </c>
      <c r="Y3788" s="209">
        <f t="shared" si="62"/>
        <v>471349.58299986657</v>
      </c>
    </row>
    <row r="3789" spans="2:25">
      <c r="B3789" s="207">
        <v>3773</v>
      </c>
      <c r="C3789" s="208">
        <f>IF('Figure 7.3 - Quantifi MC paths'!D3796-VB*SwapPrincipal&lt;0,-1*('Figure 7.3 - Quantifi MC paths'!D3796-VB*SwapPrincipal)*LTPcharge*C$14*C$13,0)</f>
        <v>1151.2348364633806</v>
      </c>
      <c r="D3789" s="208">
        <f>IF('Figure 7.3 - Quantifi MC paths'!E3796-VB*SwapPrincipal&lt;0,-1*('Figure 7.3 - Quantifi MC paths'!E3796-VB*SwapPrincipal)*LTPcharge*D$14*D$13,0)</f>
        <v>1210.8016357010497</v>
      </c>
      <c r="E3789" s="208">
        <f>IF('Figure 7.3 - Quantifi MC paths'!F3796-VB*SwapPrincipal&lt;0,-1*('Figure 7.3 - Quantifi MC paths'!F3796-VB*SwapPrincipal)*LTPcharge*E$14*E$13,0)</f>
        <v>1436.0736254558253</v>
      </c>
      <c r="F3789" s="208">
        <f>IF('Figure 7.3 - Quantifi MC paths'!G3796-VB*SwapPrincipal&lt;0,-1*('Figure 7.3 - Quantifi MC paths'!G3796-VB*SwapPrincipal)*LTPcharge*F$14*F$13,0)</f>
        <v>1578.0670599752666</v>
      </c>
      <c r="G3789" s="208">
        <f>IF('Figure 7.3 - Quantifi MC paths'!H3796-VB*SwapPrincipal&lt;0,-1*('Figure 7.3 - Quantifi MC paths'!H3796-VB*SwapPrincipal)*LTPcharge*G$14*G$13,0)</f>
        <v>6878.34359863186</v>
      </c>
      <c r="H3789" s="208">
        <f>IF('Figure 7.3 - Quantifi MC paths'!I3796-VB*SwapPrincipal&lt;0,-1*('Figure 7.3 - Quantifi MC paths'!I3796-VB*SwapPrincipal)*LTPcharge*H$14*H$13,0)</f>
        <v>5819.570951016497</v>
      </c>
      <c r="I3789" s="208">
        <f>IF('Figure 7.3 - Quantifi MC paths'!J3796-VB*SwapPrincipal&lt;0,-1*('Figure 7.3 - Quantifi MC paths'!J3796-VB*SwapPrincipal)*LTPcharge*I$14*I$13,0)</f>
        <v>5963.2675779099163</v>
      </c>
      <c r="J3789" s="208">
        <f>IF('Figure 7.3 - Quantifi MC paths'!K3796-VB*SwapPrincipal&lt;0,-1*('Figure 7.3 - Quantifi MC paths'!K3796-VB*SwapPrincipal)*LTPcharge*J$14*J$13,0)</f>
        <v>6330.4536635921313</v>
      </c>
      <c r="K3789" s="208">
        <f>IF('Figure 7.3 - Quantifi MC paths'!L3796-VB*SwapPrincipal&lt;0,-1*('Figure 7.3 - Quantifi MC paths'!L3796-VB*SwapPrincipal)*LTPcharge*K$14*K$13,0)</f>
        <v>4929.80148866335</v>
      </c>
      <c r="L3789" s="208">
        <f>IF('Figure 7.3 - Quantifi MC paths'!M3796-VB*SwapPrincipal&lt;0,-1*('Figure 7.3 - Quantifi MC paths'!M3796-VB*SwapPrincipal)*LTPcharge*L$14*L$13,0)</f>
        <v>5853.0707561699337</v>
      </c>
      <c r="M3789" s="208">
        <f>IF('Figure 7.3 - Quantifi MC paths'!N3796-VB*SwapPrincipal&lt;0,-1*('Figure 7.3 - Quantifi MC paths'!N3796-VB*SwapPrincipal)*LTPcharge*M$14*M$13,0)</f>
        <v>6748.5788243255329</v>
      </c>
      <c r="N3789" s="208">
        <f>IF('Figure 7.3 - Quantifi MC paths'!O3796-VB*SwapPrincipal&lt;0,-1*('Figure 7.3 - Quantifi MC paths'!O3796-VB*SwapPrincipal)*LTPcharge*N$14*N$13,0)</f>
        <v>7207.82468284879</v>
      </c>
      <c r="O3789" s="208">
        <f>IF('Figure 7.3 - Quantifi MC paths'!P3796-VB*SwapPrincipal&lt;0,-1*('Figure 7.3 - Quantifi MC paths'!P3796-VB*SwapPrincipal)*LTPcharge*O$14*O$13,0)</f>
        <v>8187.1442671176419</v>
      </c>
      <c r="P3789" s="208">
        <f>IF('Figure 7.3 - Quantifi MC paths'!Q3796-VB*SwapPrincipal&lt;0,-1*('Figure 7.3 - Quantifi MC paths'!Q3796-VB*SwapPrincipal)*LTPcharge*P$14*P$13,0)</f>
        <v>6919.2500167871431</v>
      </c>
      <c r="Q3789" s="208">
        <f>IF('Figure 7.3 - Quantifi MC paths'!R3796-VB*SwapPrincipal&lt;0,-1*('Figure 7.3 - Quantifi MC paths'!R3796-VB*SwapPrincipal)*LTPcharge*Q$14*Q$13,0)</f>
        <v>7362.0737536598963</v>
      </c>
      <c r="R3789" s="208">
        <f>IF('Figure 7.3 - Quantifi MC paths'!S3796-VB*SwapPrincipal&lt;0,-1*('Figure 7.3 - Quantifi MC paths'!S3796-VB*SwapPrincipal)*LTPcharge*R$14*R$13,0)</f>
        <v>92759.028464656571</v>
      </c>
      <c r="S3789" s="208">
        <f>IF('Figure 7.3 - Quantifi MC paths'!T3796-VB*SwapPrincipal&lt;0,-1*('Figure 7.3 - Quantifi MC paths'!T3796-VB*SwapPrincipal)*LTPcharge*S$14*S$13,0)</f>
        <v>106778.76994225799</v>
      </c>
      <c r="T3789" s="208">
        <f>IF('Figure 7.3 - Quantifi MC paths'!U3796-VB*SwapPrincipal&lt;0,-1*('Figure 7.3 - Quantifi MC paths'!U3796-VB*SwapPrincipal)*LTPcharge*T$14*T$13,0)</f>
        <v>130043.49365293318</v>
      </c>
      <c r="U3789" s="208">
        <f>IF('Figure 7.3 - Quantifi MC paths'!V3796-VB*SwapPrincipal&lt;0,-1*('Figure 7.3 - Quantifi MC paths'!V3796-VB*SwapPrincipal)*LTPcharge*U$14*U$13,0)</f>
        <v>148061.4729961534</v>
      </c>
      <c r="V3789" s="208">
        <f>IF('Figure 7.3 - Quantifi MC paths'!W3796-VB*SwapPrincipal&lt;0,-1*('Figure 7.3 - Quantifi MC paths'!W3796-VB*SwapPrincipal)*LTPcharge*V$14*V$13,0)</f>
        <v>151664.70003614543</v>
      </c>
      <c r="W3789" s="208">
        <f>IF('Figure 7.3 - Quantifi MC paths'!X3796-VB*SwapPrincipal&lt;0,-1*('Figure 7.3 - Quantifi MC paths'!X3796-VB*SwapPrincipal)*LTPcharge*W$14*W$13,0)</f>
        <v>149249.34998244399</v>
      </c>
      <c r="X3789" s="208">
        <f>IF('Figure 7.3 - Quantifi MC paths'!Y3796-VB*SwapPrincipal&lt;0,-1*('Figure 7.3 - Quantifi MC paths'!Y3796-VB*SwapPrincipal)*LTPcharge*X$14*X$13,0)</f>
        <v>0</v>
      </c>
      <c r="Y3789" s="209">
        <f t="shared" si="62"/>
        <v>856132.37181290868</v>
      </c>
    </row>
    <row r="3790" spans="2:25">
      <c r="B3790" s="207">
        <v>3774</v>
      </c>
      <c r="C3790" s="208">
        <f>IF('Figure 7.3 - Quantifi MC paths'!D3797-VB*SwapPrincipal&lt;0,-1*('Figure 7.3 - Quantifi MC paths'!D3797-VB*SwapPrincipal)*LTPcharge*C$14*C$13,0)</f>
        <v>1151.2348364633806</v>
      </c>
      <c r="D3790" s="208">
        <f>IF('Figure 7.3 - Quantifi MC paths'!E3797-VB*SwapPrincipal&lt;0,-1*('Figure 7.3 - Quantifi MC paths'!E3797-VB*SwapPrincipal)*LTPcharge*D$14*D$13,0)</f>
        <v>1086.1010256209718</v>
      </c>
      <c r="E3790" s="208">
        <f>IF('Figure 7.3 - Quantifi MC paths'!F3797-VB*SwapPrincipal&lt;0,-1*('Figure 7.3 - Quantifi MC paths'!F3797-VB*SwapPrincipal)*LTPcharge*E$14*E$13,0)</f>
        <v>1221.1833297714495</v>
      </c>
      <c r="F3790" s="208">
        <f>IF('Figure 7.3 - Quantifi MC paths'!G3797-VB*SwapPrincipal&lt;0,-1*('Figure 7.3 - Quantifi MC paths'!G3797-VB*SwapPrincipal)*LTPcharge*F$14*F$13,0)</f>
        <v>1368.966017547081</v>
      </c>
      <c r="G3790" s="208">
        <f>IF('Figure 7.3 - Quantifi MC paths'!H3797-VB*SwapPrincipal&lt;0,-1*('Figure 7.3 - Quantifi MC paths'!H3797-VB*SwapPrincipal)*LTPcharge*G$14*G$13,0)</f>
        <v>6090.0944291162796</v>
      </c>
      <c r="H3790" s="208">
        <f>IF('Figure 7.3 - Quantifi MC paths'!I3797-VB*SwapPrincipal&lt;0,-1*('Figure 7.3 - Quantifi MC paths'!I3797-VB*SwapPrincipal)*LTPcharge*H$14*H$13,0)</f>
        <v>5996.4510603864583</v>
      </c>
      <c r="I3790" s="208">
        <f>IF('Figure 7.3 - Quantifi MC paths'!J3797-VB*SwapPrincipal&lt;0,-1*('Figure 7.3 - Quantifi MC paths'!J3797-VB*SwapPrincipal)*LTPcharge*I$14*I$13,0)</f>
        <v>6074.664878990513</v>
      </c>
      <c r="J3790" s="208">
        <f>IF('Figure 7.3 - Quantifi MC paths'!K3797-VB*SwapPrincipal&lt;0,-1*('Figure 7.3 - Quantifi MC paths'!K3797-VB*SwapPrincipal)*LTPcharge*J$14*J$13,0)</f>
        <v>6142.6471880791678</v>
      </c>
      <c r="K3790" s="208">
        <f>IF('Figure 7.3 - Quantifi MC paths'!L3797-VB*SwapPrincipal&lt;0,-1*('Figure 7.3 - Quantifi MC paths'!L3797-VB*SwapPrincipal)*LTPcharge*K$14*K$13,0)</f>
        <v>4665.3408803055063</v>
      </c>
      <c r="L3790" s="208">
        <f>IF('Figure 7.3 - Quantifi MC paths'!M3797-VB*SwapPrincipal&lt;0,-1*('Figure 7.3 - Quantifi MC paths'!M3797-VB*SwapPrincipal)*LTPcharge*L$14*L$13,0)</f>
        <v>5021.3346059279038</v>
      </c>
      <c r="M3790" s="208">
        <f>IF('Figure 7.3 - Quantifi MC paths'!N3797-VB*SwapPrincipal&lt;0,-1*('Figure 7.3 - Quantifi MC paths'!N3797-VB*SwapPrincipal)*LTPcharge*M$14*M$13,0)</f>
        <v>3999.5504331059424</v>
      </c>
      <c r="N3790" s="208">
        <f>IF('Figure 7.3 - Quantifi MC paths'!O3797-VB*SwapPrincipal&lt;0,-1*('Figure 7.3 - Quantifi MC paths'!O3797-VB*SwapPrincipal)*LTPcharge*N$14*N$13,0)</f>
        <v>4314.1355391111074</v>
      </c>
      <c r="O3790" s="208">
        <f>IF('Figure 7.3 - Quantifi MC paths'!P3797-VB*SwapPrincipal&lt;0,-1*('Figure 7.3 - Quantifi MC paths'!P3797-VB*SwapPrincipal)*LTPcharge*O$14*O$13,0)</f>
        <v>3369.0560474560771</v>
      </c>
      <c r="P3790" s="208">
        <f>IF('Figure 7.3 - Quantifi MC paths'!Q3797-VB*SwapPrincipal&lt;0,-1*('Figure 7.3 - Quantifi MC paths'!Q3797-VB*SwapPrincipal)*LTPcharge*P$14*P$13,0)</f>
        <v>3114.7780804704503</v>
      </c>
      <c r="Q3790" s="208">
        <f>IF('Figure 7.3 - Quantifi MC paths'!R3797-VB*SwapPrincipal&lt;0,-1*('Figure 7.3 - Quantifi MC paths'!R3797-VB*SwapPrincipal)*LTPcharge*Q$14*Q$13,0)</f>
        <v>4352.6280759846923</v>
      </c>
      <c r="R3790" s="208">
        <f>IF('Figure 7.3 - Quantifi MC paths'!S3797-VB*SwapPrincipal&lt;0,-1*('Figure 7.3 - Quantifi MC paths'!S3797-VB*SwapPrincipal)*LTPcharge*R$14*R$13,0)</f>
        <v>49196.131756594812</v>
      </c>
      <c r="S3790" s="208">
        <f>IF('Figure 7.3 - Quantifi MC paths'!T3797-VB*SwapPrincipal&lt;0,-1*('Figure 7.3 - Quantifi MC paths'!T3797-VB*SwapPrincipal)*LTPcharge*S$14*S$13,0)</f>
        <v>73109.879163900361</v>
      </c>
      <c r="T3790" s="208">
        <f>IF('Figure 7.3 - Quantifi MC paths'!U3797-VB*SwapPrincipal&lt;0,-1*('Figure 7.3 - Quantifi MC paths'!U3797-VB*SwapPrincipal)*LTPcharge*T$14*T$13,0)</f>
        <v>65645.000860313536</v>
      </c>
      <c r="U3790" s="208">
        <f>IF('Figure 7.3 - Quantifi MC paths'!V3797-VB*SwapPrincipal&lt;0,-1*('Figure 7.3 - Quantifi MC paths'!V3797-VB*SwapPrincipal)*LTPcharge*U$14*U$13,0)</f>
        <v>65048.106207019955</v>
      </c>
      <c r="V3790" s="208">
        <f>IF('Figure 7.3 - Quantifi MC paths'!W3797-VB*SwapPrincipal&lt;0,-1*('Figure 7.3 - Quantifi MC paths'!W3797-VB*SwapPrincipal)*LTPcharge*V$14*V$13,0)</f>
        <v>90621.784034271812</v>
      </c>
      <c r="W3790" s="208">
        <f>IF('Figure 7.3 - Quantifi MC paths'!X3797-VB*SwapPrincipal&lt;0,-1*('Figure 7.3 - Quantifi MC paths'!X3797-VB*SwapPrincipal)*LTPcharge*W$14*W$13,0)</f>
        <v>101893.74685638752</v>
      </c>
      <c r="X3790" s="208">
        <f>IF('Figure 7.3 - Quantifi MC paths'!Y3797-VB*SwapPrincipal&lt;0,-1*('Figure 7.3 - Quantifi MC paths'!Y3797-VB*SwapPrincipal)*LTPcharge*X$14*X$13,0)</f>
        <v>0</v>
      </c>
      <c r="Y3790" s="209">
        <f t="shared" si="62"/>
        <v>503482.81530682504</v>
      </c>
    </row>
    <row r="3791" spans="2:25">
      <c r="B3791" s="207">
        <v>3775</v>
      </c>
      <c r="C3791" s="208">
        <f>IF('Figure 7.3 - Quantifi MC paths'!D3798-VB*SwapPrincipal&lt;0,-1*('Figure 7.3 - Quantifi MC paths'!D3798-VB*SwapPrincipal)*LTPcharge*C$14*C$13,0)</f>
        <v>1151.2348364633806</v>
      </c>
      <c r="D3791" s="208">
        <f>IF('Figure 7.3 - Quantifi MC paths'!E3798-VB*SwapPrincipal&lt;0,-1*('Figure 7.3 - Quantifi MC paths'!E3798-VB*SwapPrincipal)*LTPcharge*D$14*D$13,0)</f>
        <v>1308.406811642732</v>
      </c>
      <c r="E3791" s="208">
        <f>IF('Figure 7.3 - Quantifi MC paths'!F3798-VB*SwapPrincipal&lt;0,-1*('Figure 7.3 - Quantifi MC paths'!F3798-VB*SwapPrincipal)*LTPcharge*E$14*E$13,0)</f>
        <v>1254.3473608062957</v>
      </c>
      <c r="F3791" s="208">
        <f>IF('Figure 7.3 - Quantifi MC paths'!G3798-VB*SwapPrincipal&lt;0,-1*('Figure 7.3 - Quantifi MC paths'!G3798-VB*SwapPrincipal)*LTPcharge*F$14*F$13,0)</f>
        <v>1305.0728838113537</v>
      </c>
      <c r="G3791" s="208">
        <f>IF('Figure 7.3 - Quantifi MC paths'!H3798-VB*SwapPrincipal&lt;0,-1*('Figure 7.3 - Quantifi MC paths'!H3798-VB*SwapPrincipal)*LTPcharge*G$14*G$13,0)</f>
        <v>5176.3212501356757</v>
      </c>
      <c r="H3791" s="208">
        <f>IF('Figure 7.3 - Quantifi MC paths'!I3798-VB*SwapPrincipal&lt;0,-1*('Figure 7.3 - Quantifi MC paths'!I3798-VB*SwapPrincipal)*LTPcharge*H$14*H$13,0)</f>
        <v>4016.3058097699263</v>
      </c>
      <c r="I3791" s="208">
        <f>IF('Figure 7.3 - Quantifi MC paths'!J3798-VB*SwapPrincipal&lt;0,-1*('Figure 7.3 - Quantifi MC paths'!J3798-VB*SwapPrincipal)*LTPcharge*I$14*I$13,0)</f>
        <v>3726.9699884280872</v>
      </c>
      <c r="J3791" s="208">
        <f>IF('Figure 7.3 - Quantifi MC paths'!K3798-VB*SwapPrincipal&lt;0,-1*('Figure 7.3 - Quantifi MC paths'!K3798-VB*SwapPrincipal)*LTPcharge*J$14*J$13,0)</f>
        <v>2419.4787946389979</v>
      </c>
      <c r="K3791" s="208">
        <f>IF('Figure 7.3 - Quantifi MC paths'!L3798-VB*SwapPrincipal&lt;0,-1*('Figure 7.3 - Quantifi MC paths'!L3798-VB*SwapPrincipal)*LTPcharge*K$14*K$13,0)</f>
        <v>1979.1453679429378</v>
      </c>
      <c r="L3791" s="208">
        <f>IF('Figure 7.3 - Quantifi MC paths'!M3798-VB*SwapPrincipal&lt;0,-1*('Figure 7.3 - Quantifi MC paths'!M3798-VB*SwapPrincipal)*LTPcharge*L$14*L$13,0)</f>
        <v>1997.1249857954392</v>
      </c>
      <c r="M3791" s="208">
        <f>IF('Figure 7.3 - Quantifi MC paths'!N3798-VB*SwapPrincipal&lt;0,-1*('Figure 7.3 - Quantifi MC paths'!N3798-VB*SwapPrincipal)*LTPcharge*M$14*M$13,0)</f>
        <v>2659.0485850527971</v>
      </c>
      <c r="N3791" s="208">
        <f>IF('Figure 7.3 - Quantifi MC paths'!O3798-VB*SwapPrincipal&lt;0,-1*('Figure 7.3 - Quantifi MC paths'!O3798-VB*SwapPrincipal)*LTPcharge*N$14*N$13,0)</f>
        <v>2628.9568454229016</v>
      </c>
      <c r="O3791" s="208">
        <f>IF('Figure 7.3 - Quantifi MC paths'!P3798-VB*SwapPrincipal&lt;0,-1*('Figure 7.3 - Quantifi MC paths'!P3798-VB*SwapPrincipal)*LTPcharge*O$14*O$13,0)</f>
        <v>2113.4544823953993</v>
      </c>
      <c r="P3791" s="208">
        <f>IF('Figure 7.3 - Quantifi MC paths'!Q3798-VB*SwapPrincipal&lt;0,-1*('Figure 7.3 - Quantifi MC paths'!Q3798-VB*SwapPrincipal)*LTPcharge*P$14*P$13,0)</f>
        <v>2477.4587703527527</v>
      </c>
      <c r="Q3791" s="208">
        <f>IF('Figure 7.3 - Quantifi MC paths'!R3798-VB*SwapPrincipal&lt;0,-1*('Figure 7.3 - Quantifi MC paths'!R3798-VB*SwapPrincipal)*LTPcharge*Q$14*Q$13,0)</f>
        <v>1924.2887378094404</v>
      </c>
      <c r="R3791" s="208">
        <f>IF('Figure 7.3 - Quantifi MC paths'!S3798-VB*SwapPrincipal&lt;0,-1*('Figure 7.3 - Quantifi MC paths'!S3798-VB*SwapPrincipal)*LTPcharge*R$14*R$13,0)</f>
        <v>21134.801459597882</v>
      </c>
      <c r="S3791" s="208">
        <f>IF('Figure 7.3 - Quantifi MC paths'!T3798-VB*SwapPrincipal&lt;0,-1*('Figure 7.3 - Quantifi MC paths'!T3798-VB*SwapPrincipal)*LTPcharge*S$14*S$13,0)</f>
        <v>45535.642176599809</v>
      </c>
      <c r="T3791" s="208">
        <f>IF('Figure 7.3 - Quantifi MC paths'!U3798-VB*SwapPrincipal&lt;0,-1*('Figure 7.3 - Quantifi MC paths'!U3798-VB*SwapPrincipal)*LTPcharge*T$14*T$13,0)</f>
        <v>68189.049044987623</v>
      </c>
      <c r="U3791" s="208">
        <f>IF('Figure 7.3 - Quantifi MC paths'!V3798-VB*SwapPrincipal&lt;0,-1*('Figure 7.3 - Quantifi MC paths'!V3798-VB*SwapPrincipal)*LTPcharge*U$14*U$13,0)</f>
        <v>69770.375617893442</v>
      </c>
      <c r="V3791" s="208">
        <f>IF('Figure 7.3 - Quantifi MC paths'!W3798-VB*SwapPrincipal&lt;0,-1*('Figure 7.3 - Quantifi MC paths'!W3798-VB*SwapPrincipal)*LTPcharge*V$14*V$13,0)</f>
        <v>91092.702115960012</v>
      </c>
      <c r="W3791" s="208">
        <f>IF('Figure 7.3 - Quantifi MC paths'!X3798-VB*SwapPrincipal&lt;0,-1*('Figure 7.3 - Quantifi MC paths'!X3798-VB*SwapPrincipal)*LTPcharge*W$14*W$13,0)</f>
        <v>98469.648594373401</v>
      </c>
      <c r="X3791" s="208">
        <f>IF('Figure 7.3 - Quantifi MC paths'!Y3798-VB*SwapPrincipal&lt;0,-1*('Figure 7.3 - Quantifi MC paths'!Y3798-VB*SwapPrincipal)*LTPcharge*X$14*X$13,0)</f>
        <v>0</v>
      </c>
      <c r="Y3791" s="209">
        <f t="shared" si="62"/>
        <v>430329.83451988024</v>
      </c>
    </row>
    <row r="3792" spans="2:25">
      <c r="B3792" s="207">
        <v>3776</v>
      </c>
      <c r="C3792" s="208">
        <f>IF('Figure 7.3 - Quantifi MC paths'!D3799-VB*SwapPrincipal&lt;0,-1*('Figure 7.3 - Quantifi MC paths'!D3799-VB*SwapPrincipal)*LTPcharge*C$14*C$13,0)</f>
        <v>1151.2348364633806</v>
      </c>
      <c r="D3792" s="208">
        <f>IF('Figure 7.3 - Quantifi MC paths'!E3799-VB*SwapPrincipal&lt;0,-1*('Figure 7.3 - Quantifi MC paths'!E3799-VB*SwapPrincipal)*LTPcharge*D$14*D$13,0)</f>
        <v>1163.8696359339363</v>
      </c>
      <c r="E3792" s="208">
        <f>IF('Figure 7.3 - Quantifi MC paths'!F3799-VB*SwapPrincipal&lt;0,-1*('Figure 7.3 - Quantifi MC paths'!F3799-VB*SwapPrincipal)*LTPcharge*E$14*E$13,0)</f>
        <v>1161.2701417705259</v>
      </c>
      <c r="F3792" s="208">
        <f>IF('Figure 7.3 - Quantifi MC paths'!G3799-VB*SwapPrincipal&lt;0,-1*('Figure 7.3 - Quantifi MC paths'!G3799-VB*SwapPrincipal)*LTPcharge*F$14*F$13,0)</f>
        <v>998.2956755361223</v>
      </c>
      <c r="G3792" s="208">
        <f>IF('Figure 7.3 - Quantifi MC paths'!H3799-VB*SwapPrincipal&lt;0,-1*('Figure 7.3 - Quantifi MC paths'!H3799-VB*SwapPrincipal)*LTPcharge*G$14*G$13,0)</f>
        <v>3989.8920174388559</v>
      </c>
      <c r="H3792" s="208">
        <f>IF('Figure 7.3 - Quantifi MC paths'!I3799-VB*SwapPrincipal&lt;0,-1*('Figure 7.3 - Quantifi MC paths'!I3799-VB*SwapPrincipal)*LTPcharge*H$14*H$13,0)</f>
        <v>4139.6158922130044</v>
      </c>
      <c r="I3792" s="208">
        <f>IF('Figure 7.3 - Quantifi MC paths'!J3799-VB*SwapPrincipal&lt;0,-1*('Figure 7.3 - Quantifi MC paths'!J3799-VB*SwapPrincipal)*LTPcharge*I$14*I$13,0)</f>
        <v>5238.8275021609743</v>
      </c>
      <c r="J3792" s="208">
        <f>IF('Figure 7.3 - Quantifi MC paths'!K3799-VB*SwapPrincipal&lt;0,-1*('Figure 7.3 - Quantifi MC paths'!K3799-VB*SwapPrincipal)*LTPcharge*J$14*J$13,0)</f>
        <v>7556.6565703966144</v>
      </c>
      <c r="K3792" s="208">
        <f>IF('Figure 7.3 - Quantifi MC paths'!L3799-VB*SwapPrincipal&lt;0,-1*('Figure 7.3 - Quantifi MC paths'!L3799-VB*SwapPrincipal)*LTPcharge*K$14*K$13,0)</f>
        <v>7425.3052251225754</v>
      </c>
      <c r="L3792" s="208">
        <f>IF('Figure 7.3 - Quantifi MC paths'!M3799-VB*SwapPrincipal&lt;0,-1*('Figure 7.3 - Quantifi MC paths'!M3799-VB*SwapPrincipal)*LTPcharge*L$14*L$13,0)</f>
        <v>7452.9617058490248</v>
      </c>
      <c r="M3792" s="208">
        <f>IF('Figure 7.3 - Quantifi MC paths'!N3799-VB*SwapPrincipal&lt;0,-1*('Figure 7.3 - Quantifi MC paths'!N3799-VB*SwapPrincipal)*LTPcharge*M$14*M$13,0)</f>
        <v>5375.8612956507886</v>
      </c>
      <c r="N3792" s="208">
        <f>IF('Figure 7.3 - Quantifi MC paths'!O3799-VB*SwapPrincipal&lt;0,-1*('Figure 7.3 - Quantifi MC paths'!O3799-VB*SwapPrincipal)*LTPcharge*N$14*N$13,0)</f>
        <v>5407.1761320942232</v>
      </c>
      <c r="O3792" s="208">
        <f>IF('Figure 7.3 - Quantifi MC paths'!P3799-VB*SwapPrincipal&lt;0,-1*('Figure 7.3 - Quantifi MC paths'!P3799-VB*SwapPrincipal)*LTPcharge*O$14*O$13,0)</f>
        <v>4401.0472313337468</v>
      </c>
      <c r="P3792" s="208">
        <f>IF('Figure 7.3 - Quantifi MC paths'!Q3799-VB*SwapPrincipal&lt;0,-1*('Figure 7.3 - Quantifi MC paths'!Q3799-VB*SwapPrincipal)*LTPcharge*P$14*P$13,0)</f>
        <v>4086.466971527946</v>
      </c>
      <c r="Q3792" s="208">
        <f>IF('Figure 7.3 - Quantifi MC paths'!R3799-VB*SwapPrincipal&lt;0,-1*('Figure 7.3 - Quantifi MC paths'!R3799-VB*SwapPrincipal)*LTPcharge*Q$14*Q$13,0)</f>
        <v>4208.4421274897304</v>
      </c>
      <c r="R3792" s="208">
        <f>IF('Figure 7.3 - Quantifi MC paths'!S3799-VB*SwapPrincipal&lt;0,-1*('Figure 7.3 - Quantifi MC paths'!S3799-VB*SwapPrincipal)*LTPcharge*R$14*R$13,0)</f>
        <v>33403.406189383211</v>
      </c>
      <c r="S3792" s="208">
        <f>IF('Figure 7.3 - Quantifi MC paths'!T3799-VB*SwapPrincipal&lt;0,-1*('Figure 7.3 - Quantifi MC paths'!T3799-VB*SwapPrincipal)*LTPcharge*S$14*S$13,0)</f>
        <v>14847.677369482957</v>
      </c>
      <c r="T3792" s="208">
        <f>IF('Figure 7.3 - Quantifi MC paths'!U3799-VB*SwapPrincipal&lt;0,-1*('Figure 7.3 - Quantifi MC paths'!U3799-VB*SwapPrincipal)*LTPcharge*T$14*T$13,0)</f>
        <v>31842.331796663286</v>
      </c>
      <c r="U3792" s="208">
        <f>IF('Figure 7.3 - Quantifi MC paths'!V3799-VB*SwapPrincipal&lt;0,-1*('Figure 7.3 - Quantifi MC paths'!V3799-VB*SwapPrincipal)*LTPcharge*U$14*U$13,0)</f>
        <v>42501.855441334992</v>
      </c>
      <c r="V3792" s="208">
        <f>IF('Figure 7.3 - Quantifi MC paths'!W3799-VB*SwapPrincipal&lt;0,-1*('Figure 7.3 - Quantifi MC paths'!W3799-VB*SwapPrincipal)*LTPcharge*V$14*V$13,0)</f>
        <v>53333.244129767685</v>
      </c>
      <c r="W3792" s="208">
        <f>IF('Figure 7.3 - Quantifi MC paths'!X3799-VB*SwapPrincipal&lt;0,-1*('Figure 7.3 - Quantifi MC paths'!X3799-VB*SwapPrincipal)*LTPcharge*W$14*W$13,0)</f>
        <v>60916.725783655209</v>
      </c>
      <c r="X3792" s="208">
        <f>IF('Figure 7.3 - Quantifi MC paths'!Y3799-VB*SwapPrincipal&lt;0,-1*('Figure 7.3 - Quantifi MC paths'!Y3799-VB*SwapPrincipal)*LTPcharge*X$14*X$13,0)</f>
        <v>0</v>
      </c>
      <c r="Y3792" s="209">
        <f t="shared" si="62"/>
        <v>300602.16367126879</v>
      </c>
    </row>
    <row r="3793" spans="2:25">
      <c r="B3793" s="207">
        <v>3777</v>
      </c>
      <c r="C3793" s="208">
        <f>IF('Figure 7.3 - Quantifi MC paths'!D3800-VB*SwapPrincipal&lt;0,-1*('Figure 7.3 - Quantifi MC paths'!D3800-VB*SwapPrincipal)*LTPcharge*C$14*C$13,0)</f>
        <v>1151.2348364633806</v>
      </c>
      <c r="D3793" s="208">
        <f>IF('Figure 7.3 - Quantifi MC paths'!E3800-VB*SwapPrincipal&lt;0,-1*('Figure 7.3 - Quantifi MC paths'!E3800-VB*SwapPrincipal)*LTPcharge*D$14*D$13,0)</f>
        <v>977.71514210544888</v>
      </c>
      <c r="E3793" s="208">
        <f>IF('Figure 7.3 - Quantifi MC paths'!F3800-VB*SwapPrincipal&lt;0,-1*('Figure 7.3 - Quantifi MC paths'!F3800-VB*SwapPrincipal)*LTPcharge*E$14*E$13,0)</f>
        <v>882.41501633111807</v>
      </c>
      <c r="F3793" s="208">
        <f>IF('Figure 7.3 - Quantifi MC paths'!G3800-VB*SwapPrincipal&lt;0,-1*('Figure 7.3 - Quantifi MC paths'!G3800-VB*SwapPrincipal)*LTPcharge*F$14*F$13,0)</f>
        <v>807.04734261360193</v>
      </c>
      <c r="G3793" s="208">
        <f>IF('Figure 7.3 - Quantifi MC paths'!H3800-VB*SwapPrincipal&lt;0,-1*('Figure 7.3 - Quantifi MC paths'!H3800-VB*SwapPrincipal)*LTPcharge*G$14*G$13,0)</f>
        <v>3946.9293828400087</v>
      </c>
      <c r="H3793" s="208">
        <f>IF('Figure 7.3 - Quantifi MC paths'!I3800-VB*SwapPrincipal&lt;0,-1*('Figure 7.3 - Quantifi MC paths'!I3800-VB*SwapPrincipal)*LTPcharge*H$14*H$13,0)</f>
        <v>1466.5442938950227</v>
      </c>
      <c r="I3793" s="208">
        <f>IF('Figure 7.3 - Quantifi MC paths'!J3800-VB*SwapPrincipal&lt;0,-1*('Figure 7.3 - Quantifi MC paths'!J3800-VB*SwapPrincipal)*LTPcharge*I$14*I$13,0)</f>
        <v>1472.7570225985985</v>
      </c>
      <c r="J3793" s="208">
        <f>IF('Figure 7.3 - Quantifi MC paths'!K3800-VB*SwapPrincipal&lt;0,-1*('Figure 7.3 - Quantifi MC paths'!K3800-VB*SwapPrincipal)*LTPcharge*J$14*J$13,0)</f>
        <v>2201.810048609419</v>
      </c>
      <c r="K3793" s="208">
        <f>IF('Figure 7.3 - Quantifi MC paths'!L3800-VB*SwapPrincipal&lt;0,-1*('Figure 7.3 - Quantifi MC paths'!L3800-VB*SwapPrincipal)*LTPcharge*K$14*K$13,0)</f>
        <v>619.0253652905775</v>
      </c>
      <c r="L3793" s="208">
        <f>IF('Figure 7.3 - Quantifi MC paths'!M3800-VB*SwapPrincipal&lt;0,-1*('Figure 7.3 - Quantifi MC paths'!M3800-VB*SwapPrincipal)*LTPcharge*L$14*L$13,0)</f>
        <v>1384.3406580564615</v>
      </c>
      <c r="M3793" s="208">
        <f>IF('Figure 7.3 - Quantifi MC paths'!N3800-VB*SwapPrincipal&lt;0,-1*('Figure 7.3 - Quantifi MC paths'!N3800-VB*SwapPrincipal)*LTPcharge*M$14*M$13,0)</f>
        <v>2124.1754409142895</v>
      </c>
      <c r="N3793" s="208">
        <f>IF('Figure 7.3 - Quantifi MC paths'!O3800-VB*SwapPrincipal&lt;0,-1*('Figure 7.3 - Quantifi MC paths'!O3800-VB*SwapPrincipal)*LTPcharge*N$14*N$13,0)</f>
        <v>3580.3430069755536</v>
      </c>
      <c r="O3793" s="208">
        <f>IF('Figure 7.3 - Quantifi MC paths'!P3800-VB*SwapPrincipal&lt;0,-1*('Figure 7.3 - Quantifi MC paths'!P3800-VB*SwapPrincipal)*LTPcharge*O$14*O$13,0)</f>
        <v>4886.5447965949961</v>
      </c>
      <c r="P3793" s="208">
        <f>IF('Figure 7.3 - Quantifi MC paths'!Q3800-VB*SwapPrincipal&lt;0,-1*('Figure 7.3 - Quantifi MC paths'!Q3800-VB*SwapPrincipal)*LTPcharge*P$14*P$13,0)</f>
        <v>4450.381487370546</v>
      </c>
      <c r="Q3793" s="208">
        <f>IF('Figure 7.3 - Quantifi MC paths'!R3800-VB*SwapPrincipal&lt;0,-1*('Figure 7.3 - Quantifi MC paths'!R3800-VB*SwapPrincipal)*LTPcharge*Q$14*Q$13,0)</f>
        <v>5880.1197395262625</v>
      </c>
      <c r="R3793" s="208">
        <f>IF('Figure 7.3 - Quantifi MC paths'!S3800-VB*SwapPrincipal&lt;0,-1*('Figure 7.3 - Quantifi MC paths'!S3800-VB*SwapPrincipal)*LTPcharge*R$14*R$13,0)</f>
        <v>77059.137754494222</v>
      </c>
      <c r="S3793" s="208">
        <f>IF('Figure 7.3 - Quantifi MC paths'!T3800-VB*SwapPrincipal&lt;0,-1*('Figure 7.3 - Quantifi MC paths'!T3800-VB*SwapPrincipal)*LTPcharge*S$14*S$13,0)</f>
        <v>100724.9554207168</v>
      </c>
      <c r="T3793" s="208">
        <f>IF('Figure 7.3 - Quantifi MC paths'!U3800-VB*SwapPrincipal&lt;0,-1*('Figure 7.3 - Quantifi MC paths'!U3800-VB*SwapPrincipal)*LTPcharge*T$14*T$13,0)</f>
        <v>81991.25032373087</v>
      </c>
      <c r="U3793" s="208">
        <f>IF('Figure 7.3 - Quantifi MC paths'!V3800-VB*SwapPrincipal&lt;0,-1*('Figure 7.3 - Quantifi MC paths'!V3800-VB*SwapPrincipal)*LTPcharge*U$14*U$13,0)</f>
        <v>71675.262192697162</v>
      </c>
      <c r="V3793" s="208">
        <f>IF('Figure 7.3 - Quantifi MC paths'!W3800-VB*SwapPrincipal&lt;0,-1*('Figure 7.3 - Quantifi MC paths'!W3800-VB*SwapPrincipal)*LTPcharge*V$14*V$13,0)</f>
        <v>79544.562095978268</v>
      </c>
      <c r="W3793" s="208">
        <f>IF('Figure 7.3 - Quantifi MC paths'!X3800-VB*SwapPrincipal&lt;0,-1*('Figure 7.3 - Quantifi MC paths'!X3800-VB*SwapPrincipal)*LTPcharge*W$14*W$13,0)</f>
        <v>76411.104505826792</v>
      </c>
      <c r="X3793" s="208">
        <f>IF('Figure 7.3 - Quantifi MC paths'!Y3800-VB*SwapPrincipal&lt;0,-1*('Figure 7.3 - Quantifi MC paths'!Y3800-VB*SwapPrincipal)*LTPcharge*X$14*X$13,0)</f>
        <v>0</v>
      </c>
      <c r="Y3793" s="209">
        <f t="shared" si="62"/>
        <v>523237.65587362932</v>
      </c>
    </row>
    <row r="3794" spans="2:25">
      <c r="B3794" s="207">
        <v>3778</v>
      </c>
      <c r="C3794" s="208">
        <f>IF('Figure 7.3 - Quantifi MC paths'!D3801-VB*SwapPrincipal&lt;0,-1*('Figure 7.3 - Quantifi MC paths'!D3801-VB*SwapPrincipal)*LTPcharge*C$14*C$13,0)</f>
        <v>1151.2348364633806</v>
      </c>
      <c r="D3794" s="208">
        <f>IF('Figure 7.3 - Quantifi MC paths'!E3801-VB*SwapPrincipal&lt;0,-1*('Figure 7.3 - Quantifi MC paths'!E3801-VB*SwapPrincipal)*LTPcharge*D$14*D$13,0)</f>
        <v>1163.0134943875273</v>
      </c>
      <c r="E3794" s="208">
        <f>IF('Figure 7.3 - Quantifi MC paths'!F3801-VB*SwapPrincipal&lt;0,-1*('Figure 7.3 - Quantifi MC paths'!F3801-VB*SwapPrincipal)*LTPcharge*E$14*E$13,0)</f>
        <v>1038.1286438719178</v>
      </c>
      <c r="F3794" s="208">
        <f>IF('Figure 7.3 - Quantifi MC paths'!G3801-VB*SwapPrincipal&lt;0,-1*('Figure 7.3 - Quantifi MC paths'!G3801-VB*SwapPrincipal)*LTPcharge*F$14*F$13,0)</f>
        <v>978.99313284885295</v>
      </c>
      <c r="G3794" s="208">
        <f>IF('Figure 7.3 - Quantifi MC paths'!H3801-VB*SwapPrincipal&lt;0,-1*('Figure 7.3 - Quantifi MC paths'!H3801-VB*SwapPrincipal)*LTPcharge*G$14*G$13,0)</f>
        <v>4593.9248606412802</v>
      </c>
      <c r="H3794" s="208">
        <f>IF('Figure 7.3 - Quantifi MC paths'!I3801-VB*SwapPrincipal&lt;0,-1*('Figure 7.3 - Quantifi MC paths'!I3801-VB*SwapPrincipal)*LTPcharge*H$14*H$13,0)</f>
        <v>3571.0519700341101</v>
      </c>
      <c r="I3794" s="208">
        <f>IF('Figure 7.3 - Quantifi MC paths'!J3801-VB*SwapPrincipal&lt;0,-1*('Figure 7.3 - Quantifi MC paths'!J3801-VB*SwapPrincipal)*LTPcharge*I$14*I$13,0)</f>
        <v>4573.8601102074872</v>
      </c>
      <c r="J3794" s="208">
        <f>IF('Figure 7.3 - Quantifi MC paths'!K3801-VB*SwapPrincipal&lt;0,-1*('Figure 7.3 - Quantifi MC paths'!K3801-VB*SwapPrincipal)*LTPcharge*J$14*J$13,0)</f>
        <v>6188.5493150154789</v>
      </c>
      <c r="K3794" s="208">
        <f>IF('Figure 7.3 - Quantifi MC paths'!L3801-VB*SwapPrincipal&lt;0,-1*('Figure 7.3 - Quantifi MC paths'!L3801-VB*SwapPrincipal)*LTPcharge*K$14*K$13,0)</f>
        <v>6555.8119578868982</v>
      </c>
      <c r="L3794" s="208">
        <f>IF('Figure 7.3 - Quantifi MC paths'!M3801-VB*SwapPrincipal&lt;0,-1*('Figure 7.3 - Quantifi MC paths'!M3801-VB*SwapPrincipal)*LTPcharge*L$14*L$13,0)</f>
        <v>7249.1370780886255</v>
      </c>
      <c r="M3794" s="208">
        <f>IF('Figure 7.3 - Quantifi MC paths'!N3801-VB*SwapPrincipal&lt;0,-1*('Figure 7.3 - Quantifi MC paths'!N3801-VB*SwapPrincipal)*LTPcharge*M$14*M$13,0)</f>
        <v>7570.3638417496413</v>
      </c>
      <c r="N3794" s="208">
        <f>IF('Figure 7.3 - Quantifi MC paths'!O3801-VB*SwapPrincipal&lt;0,-1*('Figure 7.3 - Quantifi MC paths'!O3801-VB*SwapPrincipal)*LTPcharge*N$14*N$13,0)</f>
        <v>8049.971436374607</v>
      </c>
      <c r="O3794" s="208">
        <f>IF('Figure 7.3 - Quantifi MC paths'!P3801-VB*SwapPrincipal&lt;0,-1*('Figure 7.3 - Quantifi MC paths'!P3801-VB*SwapPrincipal)*LTPcharge*O$14*O$13,0)</f>
        <v>8689.430727614912</v>
      </c>
      <c r="P3794" s="208">
        <f>IF('Figure 7.3 - Quantifi MC paths'!Q3801-VB*SwapPrincipal&lt;0,-1*('Figure 7.3 - Quantifi MC paths'!Q3801-VB*SwapPrincipal)*LTPcharge*P$14*P$13,0)</f>
        <v>8647.8377624188543</v>
      </c>
      <c r="Q3794" s="208">
        <f>IF('Figure 7.3 - Quantifi MC paths'!R3801-VB*SwapPrincipal&lt;0,-1*('Figure 7.3 - Quantifi MC paths'!R3801-VB*SwapPrincipal)*LTPcharge*Q$14*Q$13,0)</f>
        <v>8797.6172550227202</v>
      </c>
      <c r="R3794" s="208">
        <f>IF('Figure 7.3 - Quantifi MC paths'!S3801-VB*SwapPrincipal&lt;0,-1*('Figure 7.3 - Quantifi MC paths'!S3801-VB*SwapPrincipal)*LTPcharge*R$14*R$13,0)</f>
        <v>113644.59482863916</v>
      </c>
      <c r="S3794" s="208">
        <f>IF('Figure 7.3 - Quantifi MC paths'!T3801-VB*SwapPrincipal&lt;0,-1*('Figure 7.3 - Quantifi MC paths'!T3801-VB*SwapPrincipal)*LTPcharge*S$14*S$13,0)</f>
        <v>130875.05989130262</v>
      </c>
      <c r="T3794" s="208">
        <f>IF('Figure 7.3 - Quantifi MC paths'!U3801-VB*SwapPrincipal&lt;0,-1*('Figure 7.3 - Quantifi MC paths'!U3801-VB*SwapPrincipal)*LTPcharge*T$14*T$13,0)</f>
        <v>150896.33857800649</v>
      </c>
      <c r="U3794" s="208">
        <f>IF('Figure 7.3 - Quantifi MC paths'!V3801-VB*SwapPrincipal&lt;0,-1*('Figure 7.3 - Quantifi MC paths'!V3801-VB*SwapPrincipal)*LTPcharge*U$14*U$13,0)</f>
        <v>143533.25930023487</v>
      </c>
      <c r="V3794" s="208">
        <f>IF('Figure 7.3 - Quantifi MC paths'!W3801-VB*SwapPrincipal&lt;0,-1*('Figure 7.3 - Quantifi MC paths'!W3801-VB*SwapPrincipal)*LTPcharge*V$14*V$13,0)</f>
        <v>132250.98527193995</v>
      </c>
      <c r="W3794" s="208">
        <f>IF('Figure 7.3 - Quantifi MC paths'!X3801-VB*SwapPrincipal&lt;0,-1*('Figure 7.3 - Quantifi MC paths'!X3801-VB*SwapPrincipal)*LTPcharge*W$14*W$13,0)</f>
        <v>128232.74962589225</v>
      </c>
      <c r="X3794" s="208">
        <f>IF('Figure 7.3 - Quantifi MC paths'!Y3801-VB*SwapPrincipal&lt;0,-1*('Figure 7.3 - Quantifi MC paths'!Y3801-VB*SwapPrincipal)*LTPcharge*X$14*X$13,0)</f>
        <v>0</v>
      </c>
      <c r="Y3794" s="209">
        <f t="shared" ref="Y3794:Y3857" si="63">SUM(C3794:W3794)</f>
        <v>878251.91391864175</v>
      </c>
    </row>
    <row r="3795" spans="2:25">
      <c r="B3795" s="207">
        <v>3779</v>
      </c>
      <c r="C3795" s="208">
        <f>IF('Figure 7.3 - Quantifi MC paths'!D3802-VB*SwapPrincipal&lt;0,-1*('Figure 7.3 - Quantifi MC paths'!D3802-VB*SwapPrincipal)*LTPcharge*C$14*C$13,0)</f>
        <v>1151.2348364633806</v>
      </c>
      <c r="D3795" s="208">
        <f>IF('Figure 7.3 - Quantifi MC paths'!E3802-VB*SwapPrincipal&lt;0,-1*('Figure 7.3 - Quantifi MC paths'!E3802-VB*SwapPrincipal)*LTPcharge*D$14*D$13,0)</f>
        <v>894.96215099789549</v>
      </c>
      <c r="E3795" s="208">
        <f>IF('Figure 7.3 - Quantifi MC paths'!F3802-VB*SwapPrincipal&lt;0,-1*('Figure 7.3 - Quantifi MC paths'!F3802-VB*SwapPrincipal)*LTPcharge*E$14*E$13,0)</f>
        <v>970.71132682930102</v>
      </c>
      <c r="F3795" s="208">
        <f>IF('Figure 7.3 - Quantifi MC paths'!G3802-VB*SwapPrincipal&lt;0,-1*('Figure 7.3 - Quantifi MC paths'!G3802-VB*SwapPrincipal)*LTPcharge*F$14*F$13,0)</f>
        <v>874.4433967389848</v>
      </c>
      <c r="G3795" s="208">
        <f>IF('Figure 7.3 - Quantifi MC paths'!H3802-VB*SwapPrincipal&lt;0,-1*('Figure 7.3 - Quantifi MC paths'!H3802-VB*SwapPrincipal)*LTPcharge*G$14*G$13,0)</f>
        <v>3450.602064861087</v>
      </c>
      <c r="H3795" s="208">
        <f>IF('Figure 7.3 - Quantifi MC paths'!I3802-VB*SwapPrincipal&lt;0,-1*('Figure 7.3 - Quantifi MC paths'!I3802-VB*SwapPrincipal)*LTPcharge*H$14*H$13,0)</f>
        <v>2562.0368381411085</v>
      </c>
      <c r="I3795" s="208">
        <f>IF('Figure 7.3 - Quantifi MC paths'!J3802-VB*SwapPrincipal&lt;0,-1*('Figure 7.3 - Quantifi MC paths'!J3802-VB*SwapPrincipal)*LTPcharge*I$14*I$13,0)</f>
        <v>3601.9102363752918</v>
      </c>
      <c r="J3795" s="208">
        <f>IF('Figure 7.3 - Quantifi MC paths'!K3802-VB*SwapPrincipal&lt;0,-1*('Figure 7.3 - Quantifi MC paths'!K3802-VB*SwapPrincipal)*LTPcharge*J$14*J$13,0)</f>
        <v>4109.9670020709427</v>
      </c>
      <c r="K3795" s="208">
        <f>IF('Figure 7.3 - Quantifi MC paths'!L3802-VB*SwapPrincipal&lt;0,-1*('Figure 7.3 - Quantifi MC paths'!L3802-VB*SwapPrincipal)*LTPcharge*K$14*K$13,0)</f>
        <v>6097.1276219346391</v>
      </c>
      <c r="L3795" s="208">
        <f>IF('Figure 7.3 - Quantifi MC paths'!M3802-VB*SwapPrincipal&lt;0,-1*('Figure 7.3 - Quantifi MC paths'!M3802-VB*SwapPrincipal)*LTPcharge*L$14*L$13,0)</f>
        <v>6378.2755802318916</v>
      </c>
      <c r="M3795" s="208">
        <f>IF('Figure 7.3 - Quantifi MC paths'!N3802-VB*SwapPrincipal&lt;0,-1*('Figure 7.3 - Quantifi MC paths'!N3802-VB*SwapPrincipal)*LTPcharge*M$14*M$13,0)</f>
        <v>6648.9151943487514</v>
      </c>
      <c r="N3795" s="208">
        <f>IF('Figure 7.3 - Quantifi MC paths'!O3802-VB*SwapPrincipal&lt;0,-1*('Figure 7.3 - Quantifi MC paths'!O3802-VB*SwapPrincipal)*LTPcharge*N$14*N$13,0)</f>
        <v>7104.8991828781564</v>
      </c>
      <c r="O3795" s="208">
        <f>IF('Figure 7.3 - Quantifi MC paths'!P3802-VB*SwapPrincipal&lt;0,-1*('Figure 7.3 - Quantifi MC paths'!P3802-VB*SwapPrincipal)*LTPcharge*O$14*O$13,0)</f>
        <v>6596.1612350849782</v>
      </c>
      <c r="P3795" s="208">
        <f>IF('Figure 7.3 - Quantifi MC paths'!Q3802-VB*SwapPrincipal&lt;0,-1*('Figure 7.3 - Quantifi MC paths'!Q3802-VB*SwapPrincipal)*LTPcharge*P$14*P$13,0)</f>
        <v>5710.5618756638405</v>
      </c>
      <c r="Q3795" s="208">
        <f>IF('Figure 7.3 - Quantifi MC paths'!R3802-VB*SwapPrincipal&lt;0,-1*('Figure 7.3 - Quantifi MC paths'!R3802-VB*SwapPrincipal)*LTPcharge*Q$14*Q$13,0)</f>
        <v>6578.1939902934328</v>
      </c>
      <c r="R3795" s="208">
        <f>IF('Figure 7.3 - Quantifi MC paths'!S3802-VB*SwapPrincipal&lt;0,-1*('Figure 7.3 - Quantifi MC paths'!S3802-VB*SwapPrincipal)*LTPcharge*R$14*R$13,0)</f>
        <v>73575.758841278352</v>
      </c>
      <c r="S3795" s="208">
        <f>IF('Figure 7.3 - Quantifi MC paths'!T3802-VB*SwapPrincipal&lt;0,-1*('Figure 7.3 - Quantifi MC paths'!T3802-VB*SwapPrincipal)*LTPcharge*S$14*S$13,0)</f>
        <v>73903.533973130761</v>
      </c>
      <c r="T3795" s="208">
        <f>IF('Figure 7.3 - Quantifi MC paths'!U3802-VB*SwapPrincipal&lt;0,-1*('Figure 7.3 - Quantifi MC paths'!U3802-VB*SwapPrincipal)*LTPcharge*T$14*T$13,0)</f>
        <v>85104.103972464873</v>
      </c>
      <c r="U3795" s="208">
        <f>IF('Figure 7.3 - Quantifi MC paths'!V3802-VB*SwapPrincipal&lt;0,-1*('Figure 7.3 - Quantifi MC paths'!V3802-VB*SwapPrincipal)*LTPcharge*U$14*U$13,0)</f>
        <v>86220.315368060634</v>
      </c>
      <c r="V3795" s="208">
        <f>IF('Figure 7.3 - Quantifi MC paths'!W3802-VB*SwapPrincipal&lt;0,-1*('Figure 7.3 - Quantifi MC paths'!W3802-VB*SwapPrincipal)*LTPcharge*V$14*V$13,0)</f>
        <v>95417.60613070718</v>
      </c>
      <c r="W3795" s="208">
        <f>IF('Figure 7.3 - Quantifi MC paths'!X3802-VB*SwapPrincipal&lt;0,-1*('Figure 7.3 - Quantifi MC paths'!X3802-VB*SwapPrincipal)*LTPcharge*W$14*W$13,0)</f>
        <v>103921.64773067148</v>
      </c>
      <c r="X3795" s="208">
        <f>IF('Figure 7.3 - Quantifi MC paths'!Y3802-VB*SwapPrincipal&lt;0,-1*('Figure 7.3 - Quantifi MC paths'!Y3802-VB*SwapPrincipal)*LTPcharge*X$14*X$13,0)</f>
        <v>0</v>
      </c>
      <c r="Y3795" s="209">
        <f t="shared" si="63"/>
        <v>580872.96854922688</v>
      </c>
    </row>
    <row r="3796" spans="2:25">
      <c r="B3796" s="207">
        <v>3780</v>
      </c>
      <c r="C3796" s="208">
        <f>IF('Figure 7.3 - Quantifi MC paths'!D3803-VB*SwapPrincipal&lt;0,-1*('Figure 7.3 - Quantifi MC paths'!D3803-VB*SwapPrincipal)*LTPcharge*C$14*C$13,0)</f>
        <v>1151.2348364633806</v>
      </c>
      <c r="D3796" s="208">
        <f>IF('Figure 7.3 - Quantifi MC paths'!E3803-VB*SwapPrincipal&lt;0,-1*('Figure 7.3 - Quantifi MC paths'!E3803-VB*SwapPrincipal)*LTPcharge*D$14*D$13,0)</f>
        <v>1189.0970727579775</v>
      </c>
      <c r="E3796" s="208">
        <f>IF('Figure 7.3 - Quantifi MC paths'!F3803-VB*SwapPrincipal&lt;0,-1*('Figure 7.3 - Quantifi MC paths'!F3803-VB*SwapPrincipal)*LTPcharge*E$14*E$13,0)</f>
        <v>1237.5205739334385</v>
      </c>
      <c r="F3796" s="208">
        <f>IF('Figure 7.3 - Quantifi MC paths'!G3803-VB*SwapPrincipal&lt;0,-1*('Figure 7.3 - Quantifi MC paths'!G3803-VB*SwapPrincipal)*LTPcharge*F$14*F$13,0)</f>
        <v>1430.8829730305029</v>
      </c>
      <c r="G3796" s="208">
        <f>IF('Figure 7.3 - Quantifi MC paths'!H3803-VB*SwapPrincipal&lt;0,-1*('Figure 7.3 - Quantifi MC paths'!H3803-VB*SwapPrincipal)*LTPcharge*G$14*G$13,0)</f>
        <v>7122.8362968337678</v>
      </c>
      <c r="H3796" s="208">
        <f>IF('Figure 7.3 - Quantifi MC paths'!I3803-VB*SwapPrincipal&lt;0,-1*('Figure 7.3 - Quantifi MC paths'!I3803-VB*SwapPrincipal)*LTPcharge*H$14*H$13,0)</f>
        <v>7100.8745856149926</v>
      </c>
      <c r="I3796" s="208">
        <f>IF('Figure 7.3 - Quantifi MC paths'!J3803-VB*SwapPrincipal&lt;0,-1*('Figure 7.3 - Quantifi MC paths'!J3803-VB*SwapPrincipal)*LTPcharge*I$14*I$13,0)</f>
        <v>6751.5079415184891</v>
      </c>
      <c r="J3796" s="208">
        <f>IF('Figure 7.3 - Quantifi MC paths'!K3803-VB*SwapPrincipal&lt;0,-1*('Figure 7.3 - Quantifi MC paths'!K3803-VB*SwapPrincipal)*LTPcharge*J$14*J$13,0)</f>
        <v>5920.9002818213858</v>
      </c>
      <c r="K3796" s="208">
        <f>IF('Figure 7.3 - Quantifi MC paths'!L3803-VB*SwapPrincipal&lt;0,-1*('Figure 7.3 - Quantifi MC paths'!L3803-VB*SwapPrincipal)*LTPcharge*K$14*K$13,0)</f>
        <v>6492.4822056107723</v>
      </c>
      <c r="L3796" s="208">
        <f>IF('Figure 7.3 - Quantifi MC paths'!M3803-VB*SwapPrincipal&lt;0,-1*('Figure 7.3 - Quantifi MC paths'!M3803-VB*SwapPrincipal)*LTPcharge*L$14*L$13,0)</f>
        <v>6593.7986967394418</v>
      </c>
      <c r="M3796" s="208">
        <f>IF('Figure 7.3 - Quantifi MC paths'!N3803-VB*SwapPrincipal&lt;0,-1*('Figure 7.3 - Quantifi MC paths'!N3803-VB*SwapPrincipal)*LTPcharge*M$14*M$13,0)</f>
        <v>7412.9081389235253</v>
      </c>
      <c r="N3796" s="208">
        <f>IF('Figure 7.3 - Quantifi MC paths'!O3803-VB*SwapPrincipal&lt;0,-1*('Figure 7.3 - Quantifi MC paths'!O3803-VB*SwapPrincipal)*LTPcharge*N$14*N$13,0)</f>
        <v>8264.0791830692069</v>
      </c>
      <c r="O3796" s="208">
        <f>IF('Figure 7.3 - Quantifi MC paths'!P3803-VB*SwapPrincipal&lt;0,-1*('Figure 7.3 - Quantifi MC paths'!P3803-VB*SwapPrincipal)*LTPcharge*O$14*O$13,0)</f>
        <v>8143.5088297530019</v>
      </c>
      <c r="P3796" s="208">
        <f>IF('Figure 7.3 - Quantifi MC paths'!Q3803-VB*SwapPrincipal&lt;0,-1*('Figure 7.3 - Quantifi MC paths'!Q3803-VB*SwapPrincipal)*LTPcharge*P$14*P$13,0)</f>
        <v>8280.7978511648798</v>
      </c>
      <c r="Q3796" s="208">
        <f>IF('Figure 7.3 - Quantifi MC paths'!R3803-VB*SwapPrincipal&lt;0,-1*('Figure 7.3 - Quantifi MC paths'!R3803-VB*SwapPrincipal)*LTPcharge*Q$14*Q$13,0)</f>
        <v>8447.3586871245861</v>
      </c>
      <c r="R3796" s="208">
        <f>IF('Figure 7.3 - Quantifi MC paths'!S3803-VB*SwapPrincipal&lt;0,-1*('Figure 7.3 - Quantifi MC paths'!S3803-VB*SwapPrincipal)*LTPcharge*R$14*R$13,0)</f>
        <v>102095.28302283211</v>
      </c>
      <c r="S3796" s="208">
        <f>IF('Figure 7.3 - Quantifi MC paths'!T3803-VB*SwapPrincipal&lt;0,-1*('Figure 7.3 - Quantifi MC paths'!T3803-VB*SwapPrincipal)*LTPcharge*S$14*S$13,0)</f>
        <v>94782.954433922729</v>
      </c>
      <c r="T3796" s="208">
        <f>IF('Figure 7.3 - Quantifi MC paths'!U3803-VB*SwapPrincipal&lt;0,-1*('Figure 7.3 - Quantifi MC paths'!U3803-VB*SwapPrincipal)*LTPcharge*T$14*T$13,0)</f>
        <v>92467.844263369057</v>
      </c>
      <c r="U3796" s="208">
        <f>IF('Figure 7.3 - Quantifi MC paths'!V3803-VB*SwapPrincipal&lt;0,-1*('Figure 7.3 - Quantifi MC paths'!V3803-VB*SwapPrincipal)*LTPcharge*U$14*U$13,0)</f>
        <v>101549.85584884678</v>
      </c>
      <c r="V3796" s="208">
        <f>IF('Figure 7.3 - Quantifi MC paths'!W3803-VB*SwapPrincipal&lt;0,-1*('Figure 7.3 - Quantifi MC paths'!W3803-VB*SwapPrincipal)*LTPcharge*V$14*V$13,0)</f>
        <v>123444.47836165418</v>
      </c>
      <c r="W3796" s="208">
        <f>IF('Figure 7.3 - Quantifi MC paths'!X3803-VB*SwapPrincipal&lt;0,-1*('Figure 7.3 - Quantifi MC paths'!X3803-VB*SwapPrincipal)*LTPcharge*W$14*W$13,0)</f>
        <v>127958.90363210917</v>
      </c>
      <c r="X3796" s="208">
        <f>IF('Figure 7.3 - Quantifi MC paths'!Y3803-VB*SwapPrincipal&lt;0,-1*('Figure 7.3 - Quantifi MC paths'!Y3803-VB*SwapPrincipal)*LTPcharge*X$14*X$13,0)</f>
        <v>0</v>
      </c>
      <c r="Y3796" s="209">
        <f t="shared" si="63"/>
        <v>727839.10771709331</v>
      </c>
    </row>
    <row r="3797" spans="2:25">
      <c r="B3797" s="207">
        <v>3781</v>
      </c>
      <c r="C3797" s="208">
        <f>IF('Figure 7.3 - Quantifi MC paths'!D3804-VB*SwapPrincipal&lt;0,-1*('Figure 7.3 - Quantifi MC paths'!D3804-VB*SwapPrincipal)*LTPcharge*C$14*C$13,0)</f>
        <v>1151.2348364633806</v>
      </c>
      <c r="D3797" s="208">
        <f>IF('Figure 7.3 - Quantifi MC paths'!E3804-VB*SwapPrincipal&lt;0,-1*('Figure 7.3 - Quantifi MC paths'!E3804-VB*SwapPrincipal)*LTPcharge*D$14*D$13,0)</f>
        <v>1117.569647092798</v>
      </c>
      <c r="E3797" s="208">
        <f>IF('Figure 7.3 - Quantifi MC paths'!F3804-VB*SwapPrincipal&lt;0,-1*('Figure 7.3 - Quantifi MC paths'!F3804-VB*SwapPrincipal)*LTPcharge*E$14*E$13,0)</f>
        <v>968.53794474092945</v>
      </c>
      <c r="F3797" s="208">
        <f>IF('Figure 7.3 - Quantifi MC paths'!G3804-VB*SwapPrincipal&lt;0,-1*('Figure 7.3 - Quantifi MC paths'!G3804-VB*SwapPrincipal)*LTPcharge*F$14*F$13,0)</f>
        <v>1070.9363785411999</v>
      </c>
      <c r="G3797" s="208">
        <f>IF('Figure 7.3 - Quantifi MC paths'!H3804-VB*SwapPrincipal&lt;0,-1*('Figure 7.3 - Quantifi MC paths'!H3804-VB*SwapPrincipal)*LTPcharge*G$14*G$13,0)</f>
        <v>4582.7041435684323</v>
      </c>
      <c r="H3797" s="208">
        <f>IF('Figure 7.3 - Quantifi MC paths'!I3804-VB*SwapPrincipal&lt;0,-1*('Figure 7.3 - Quantifi MC paths'!I3804-VB*SwapPrincipal)*LTPcharge*H$14*H$13,0)</f>
        <v>4227.2771167653409</v>
      </c>
      <c r="I3797" s="208">
        <f>IF('Figure 7.3 - Quantifi MC paths'!J3804-VB*SwapPrincipal&lt;0,-1*('Figure 7.3 - Quantifi MC paths'!J3804-VB*SwapPrincipal)*LTPcharge*I$14*I$13,0)</f>
        <v>3880.7607203409498</v>
      </c>
      <c r="J3797" s="208">
        <f>IF('Figure 7.3 - Quantifi MC paths'!K3804-VB*SwapPrincipal&lt;0,-1*('Figure 7.3 - Quantifi MC paths'!K3804-VB*SwapPrincipal)*LTPcharge*J$14*J$13,0)</f>
        <v>3776.4185164299752</v>
      </c>
      <c r="K3797" s="208">
        <f>IF('Figure 7.3 - Quantifi MC paths'!L3804-VB*SwapPrincipal&lt;0,-1*('Figure 7.3 - Quantifi MC paths'!L3804-VB*SwapPrincipal)*LTPcharge*K$14*K$13,0)</f>
        <v>3453.981440693985</v>
      </c>
      <c r="L3797" s="208">
        <f>IF('Figure 7.3 - Quantifi MC paths'!M3804-VB*SwapPrincipal&lt;0,-1*('Figure 7.3 - Quantifi MC paths'!M3804-VB*SwapPrincipal)*LTPcharge*L$14*L$13,0)</f>
        <v>3414.3088196694493</v>
      </c>
      <c r="M3797" s="208">
        <f>IF('Figure 7.3 - Quantifi MC paths'!N3804-VB*SwapPrincipal&lt;0,-1*('Figure 7.3 - Quantifi MC paths'!N3804-VB*SwapPrincipal)*LTPcharge*M$14*M$13,0)</f>
        <v>3400.8504515111085</v>
      </c>
      <c r="N3797" s="208">
        <f>IF('Figure 7.3 - Quantifi MC paths'!O3804-VB*SwapPrincipal&lt;0,-1*('Figure 7.3 - Quantifi MC paths'!O3804-VB*SwapPrincipal)*LTPcharge*N$14*N$13,0)</f>
        <v>2639.646855381262</v>
      </c>
      <c r="O3797" s="208">
        <f>IF('Figure 7.3 - Quantifi MC paths'!P3804-VB*SwapPrincipal&lt;0,-1*('Figure 7.3 - Quantifi MC paths'!P3804-VB*SwapPrincipal)*LTPcharge*O$14*O$13,0)</f>
        <v>3312.3666581666475</v>
      </c>
      <c r="P3797" s="208">
        <f>IF('Figure 7.3 - Quantifi MC paths'!Q3804-VB*SwapPrincipal&lt;0,-1*('Figure 7.3 - Quantifi MC paths'!Q3804-VB*SwapPrincipal)*LTPcharge*P$14*P$13,0)</f>
        <v>4274.694109319229</v>
      </c>
      <c r="Q3797" s="208">
        <f>IF('Figure 7.3 - Quantifi MC paths'!R3804-VB*SwapPrincipal&lt;0,-1*('Figure 7.3 - Quantifi MC paths'!R3804-VB*SwapPrincipal)*LTPcharge*Q$14*Q$13,0)</f>
        <v>3740.7790405060618</v>
      </c>
      <c r="R3797" s="208">
        <f>IF('Figure 7.3 - Quantifi MC paths'!S3804-VB*SwapPrincipal&lt;0,-1*('Figure 7.3 - Quantifi MC paths'!S3804-VB*SwapPrincipal)*LTPcharge*R$14*R$13,0)</f>
        <v>51467.1322542587</v>
      </c>
      <c r="S3797" s="208">
        <f>IF('Figure 7.3 - Quantifi MC paths'!T3804-VB*SwapPrincipal&lt;0,-1*('Figure 7.3 - Quantifi MC paths'!T3804-VB*SwapPrincipal)*LTPcharge*S$14*S$13,0)</f>
        <v>63989.796432693052</v>
      </c>
      <c r="T3797" s="208">
        <f>IF('Figure 7.3 - Quantifi MC paths'!U3804-VB*SwapPrincipal&lt;0,-1*('Figure 7.3 - Quantifi MC paths'!U3804-VB*SwapPrincipal)*LTPcharge*T$14*T$13,0)</f>
        <v>36974.134120738541</v>
      </c>
      <c r="U3797" s="208">
        <f>IF('Figure 7.3 - Quantifi MC paths'!V3804-VB*SwapPrincipal&lt;0,-1*('Figure 7.3 - Quantifi MC paths'!V3804-VB*SwapPrincipal)*LTPcharge*U$14*U$13,0)</f>
        <v>22130.410982062822</v>
      </c>
      <c r="V3797" s="208">
        <f>IF('Figure 7.3 - Quantifi MC paths'!W3804-VB*SwapPrincipal&lt;0,-1*('Figure 7.3 - Quantifi MC paths'!W3804-VB*SwapPrincipal)*LTPcharge*V$14*V$13,0)</f>
        <v>31603.201614215137</v>
      </c>
      <c r="W3797" s="208">
        <f>IF('Figure 7.3 - Quantifi MC paths'!X3804-VB*SwapPrincipal&lt;0,-1*('Figure 7.3 - Quantifi MC paths'!X3804-VB*SwapPrincipal)*LTPcharge*W$14*W$13,0)</f>
        <v>35588.375339177212</v>
      </c>
      <c r="X3797" s="208">
        <f>IF('Figure 7.3 - Quantifi MC paths'!Y3804-VB*SwapPrincipal&lt;0,-1*('Figure 7.3 - Quantifi MC paths'!Y3804-VB*SwapPrincipal)*LTPcharge*X$14*X$13,0)</f>
        <v>0</v>
      </c>
      <c r="Y3797" s="209">
        <f t="shared" si="63"/>
        <v>286765.11742233619</v>
      </c>
    </row>
    <row r="3798" spans="2:25">
      <c r="B3798" s="207">
        <v>3782</v>
      </c>
      <c r="C3798" s="208">
        <f>IF('Figure 7.3 - Quantifi MC paths'!D3805-VB*SwapPrincipal&lt;0,-1*('Figure 7.3 - Quantifi MC paths'!D3805-VB*SwapPrincipal)*LTPcharge*C$14*C$13,0)</f>
        <v>1151.2348364633806</v>
      </c>
      <c r="D3798" s="208">
        <f>IF('Figure 7.3 - Quantifi MC paths'!E3805-VB*SwapPrincipal&lt;0,-1*('Figure 7.3 - Quantifi MC paths'!E3805-VB*SwapPrincipal)*LTPcharge*D$14*D$13,0)</f>
        <v>1116.651341253794</v>
      </c>
      <c r="E3798" s="208">
        <f>IF('Figure 7.3 - Quantifi MC paths'!F3805-VB*SwapPrincipal&lt;0,-1*('Figure 7.3 - Quantifi MC paths'!F3805-VB*SwapPrincipal)*LTPcharge*E$14*E$13,0)</f>
        <v>1133.0098722550867</v>
      </c>
      <c r="F3798" s="208">
        <f>IF('Figure 7.3 - Quantifi MC paths'!G3805-VB*SwapPrincipal&lt;0,-1*('Figure 7.3 - Quantifi MC paths'!G3805-VB*SwapPrincipal)*LTPcharge*F$14*F$13,0)</f>
        <v>1152.7857046226127</v>
      </c>
      <c r="G3798" s="208">
        <f>IF('Figure 7.3 - Quantifi MC paths'!H3805-VB*SwapPrincipal&lt;0,-1*('Figure 7.3 - Quantifi MC paths'!H3805-VB*SwapPrincipal)*LTPcharge*G$14*G$13,0)</f>
        <v>3818.319891266563</v>
      </c>
      <c r="H3798" s="208">
        <f>IF('Figure 7.3 - Quantifi MC paths'!I3805-VB*SwapPrincipal&lt;0,-1*('Figure 7.3 - Quantifi MC paths'!I3805-VB*SwapPrincipal)*LTPcharge*H$14*H$13,0)</f>
        <v>2883.6006633195793</v>
      </c>
      <c r="I3798" s="208">
        <f>IF('Figure 7.3 - Quantifi MC paths'!J3805-VB*SwapPrincipal&lt;0,-1*('Figure 7.3 - Quantifi MC paths'!J3805-VB*SwapPrincipal)*LTPcharge*I$14*I$13,0)</f>
        <v>3185.157095536525</v>
      </c>
      <c r="J3798" s="208">
        <f>IF('Figure 7.3 - Quantifi MC paths'!K3805-VB*SwapPrincipal&lt;0,-1*('Figure 7.3 - Quantifi MC paths'!K3805-VB*SwapPrincipal)*LTPcharge*J$14*J$13,0)</f>
        <v>3368.1455062289765</v>
      </c>
      <c r="K3798" s="208">
        <f>IF('Figure 7.3 - Quantifi MC paths'!L3805-VB*SwapPrincipal&lt;0,-1*('Figure 7.3 - Quantifi MC paths'!L3805-VB*SwapPrincipal)*LTPcharge*K$14*K$13,0)</f>
        <v>2374.1348548115134</v>
      </c>
      <c r="L3798" s="208">
        <f>IF('Figure 7.3 - Quantifi MC paths'!M3805-VB*SwapPrincipal&lt;0,-1*('Figure 7.3 - Quantifi MC paths'!M3805-VB*SwapPrincipal)*LTPcharge*L$14*L$13,0)</f>
        <v>2152.6462770492112</v>
      </c>
      <c r="M3798" s="208">
        <f>IF('Figure 7.3 - Quantifi MC paths'!N3805-VB*SwapPrincipal&lt;0,-1*('Figure 7.3 - Quantifi MC paths'!N3805-VB*SwapPrincipal)*LTPcharge*M$14*M$13,0)</f>
        <v>1616.4346446473969</v>
      </c>
      <c r="N3798" s="208">
        <f>IF('Figure 7.3 - Quantifi MC paths'!O3805-VB*SwapPrincipal&lt;0,-1*('Figure 7.3 - Quantifi MC paths'!O3805-VB*SwapPrincipal)*LTPcharge*N$14*N$13,0)</f>
        <v>654.88989732522805</v>
      </c>
      <c r="O3798" s="208">
        <f>IF('Figure 7.3 - Quantifi MC paths'!P3805-VB*SwapPrincipal&lt;0,-1*('Figure 7.3 - Quantifi MC paths'!P3805-VB*SwapPrincipal)*LTPcharge*O$14*O$13,0)</f>
        <v>0</v>
      </c>
      <c r="P3798" s="208">
        <f>IF('Figure 7.3 - Quantifi MC paths'!Q3805-VB*SwapPrincipal&lt;0,-1*('Figure 7.3 - Quantifi MC paths'!Q3805-VB*SwapPrincipal)*LTPcharge*P$14*P$13,0)</f>
        <v>1016.2231807612753</v>
      </c>
      <c r="Q3798" s="208">
        <f>IF('Figure 7.3 - Quantifi MC paths'!R3805-VB*SwapPrincipal&lt;0,-1*('Figure 7.3 - Quantifi MC paths'!R3805-VB*SwapPrincipal)*LTPcharge*Q$14*Q$13,0)</f>
        <v>268.59954401840309</v>
      </c>
      <c r="R3798" s="208">
        <f>IF('Figure 7.3 - Quantifi MC paths'!S3805-VB*SwapPrincipal&lt;0,-1*('Figure 7.3 - Quantifi MC paths'!S3805-VB*SwapPrincipal)*LTPcharge*R$14*R$13,0)</f>
        <v>2649.9732626252458</v>
      </c>
      <c r="S3798" s="208">
        <f>IF('Figure 7.3 - Quantifi MC paths'!T3805-VB*SwapPrincipal&lt;0,-1*('Figure 7.3 - Quantifi MC paths'!T3805-VB*SwapPrincipal)*LTPcharge*S$14*S$13,0)</f>
        <v>12643.895703444718</v>
      </c>
      <c r="T3798" s="208">
        <f>IF('Figure 7.3 - Quantifi MC paths'!U3805-VB*SwapPrincipal&lt;0,-1*('Figure 7.3 - Quantifi MC paths'!U3805-VB*SwapPrincipal)*LTPcharge*T$14*T$13,0)</f>
        <v>43473.81321680863</v>
      </c>
      <c r="U3798" s="208">
        <f>IF('Figure 7.3 - Quantifi MC paths'!V3805-VB*SwapPrincipal&lt;0,-1*('Figure 7.3 - Quantifi MC paths'!V3805-VB*SwapPrincipal)*LTPcharge*U$14*U$13,0)</f>
        <v>38076.182391022441</v>
      </c>
      <c r="V3798" s="208">
        <f>IF('Figure 7.3 - Quantifi MC paths'!W3805-VB*SwapPrincipal&lt;0,-1*('Figure 7.3 - Quantifi MC paths'!W3805-VB*SwapPrincipal)*LTPcharge*V$14*V$13,0)</f>
        <v>44409.081488453885</v>
      </c>
      <c r="W3798" s="208">
        <f>IF('Figure 7.3 - Quantifi MC paths'!X3805-VB*SwapPrincipal&lt;0,-1*('Figure 7.3 - Quantifi MC paths'!X3805-VB*SwapPrincipal)*LTPcharge*W$14*W$13,0)</f>
        <v>44126.755974362022</v>
      </c>
      <c r="X3798" s="208">
        <f>IF('Figure 7.3 - Quantifi MC paths'!Y3805-VB*SwapPrincipal&lt;0,-1*('Figure 7.3 - Quantifi MC paths'!Y3805-VB*SwapPrincipal)*LTPcharge*X$14*X$13,0)</f>
        <v>0</v>
      </c>
      <c r="Y3798" s="209">
        <f t="shared" si="63"/>
        <v>211271.53534627648</v>
      </c>
    </row>
    <row r="3799" spans="2:25">
      <c r="B3799" s="207">
        <v>3783</v>
      </c>
      <c r="C3799" s="208">
        <f>IF('Figure 7.3 - Quantifi MC paths'!D3806-VB*SwapPrincipal&lt;0,-1*('Figure 7.3 - Quantifi MC paths'!D3806-VB*SwapPrincipal)*LTPcharge*C$14*C$13,0)</f>
        <v>1151.2348364633806</v>
      </c>
      <c r="D3799" s="208">
        <f>IF('Figure 7.3 - Quantifi MC paths'!E3806-VB*SwapPrincipal&lt;0,-1*('Figure 7.3 - Quantifi MC paths'!E3806-VB*SwapPrincipal)*LTPcharge*D$14*D$13,0)</f>
        <v>1017.6153196174296</v>
      </c>
      <c r="E3799" s="208">
        <f>IF('Figure 7.3 - Quantifi MC paths'!F3806-VB*SwapPrincipal&lt;0,-1*('Figure 7.3 - Quantifi MC paths'!F3806-VB*SwapPrincipal)*LTPcharge*E$14*E$13,0)</f>
        <v>1031.9542755785906</v>
      </c>
      <c r="F3799" s="208">
        <f>IF('Figure 7.3 - Quantifi MC paths'!G3806-VB*SwapPrincipal&lt;0,-1*('Figure 7.3 - Quantifi MC paths'!G3806-VB*SwapPrincipal)*LTPcharge*F$14*F$13,0)</f>
        <v>956.46545929444744</v>
      </c>
      <c r="G3799" s="208">
        <f>IF('Figure 7.3 - Quantifi MC paths'!H3806-VB*SwapPrincipal&lt;0,-1*('Figure 7.3 - Quantifi MC paths'!H3806-VB*SwapPrincipal)*LTPcharge*G$14*G$13,0)</f>
        <v>3864.5668269310304</v>
      </c>
      <c r="H3799" s="208">
        <f>IF('Figure 7.3 - Quantifi MC paths'!I3806-VB*SwapPrincipal&lt;0,-1*('Figure 7.3 - Quantifi MC paths'!I3806-VB*SwapPrincipal)*LTPcharge*H$14*H$13,0)</f>
        <v>3319.0042989247027</v>
      </c>
      <c r="I3799" s="208">
        <f>IF('Figure 7.3 - Quantifi MC paths'!J3806-VB*SwapPrincipal&lt;0,-1*('Figure 7.3 - Quantifi MC paths'!J3806-VB*SwapPrincipal)*LTPcharge*I$14*I$13,0)</f>
        <v>3335.6648492171607</v>
      </c>
      <c r="J3799" s="208">
        <f>IF('Figure 7.3 - Quantifi MC paths'!K3806-VB*SwapPrincipal&lt;0,-1*('Figure 7.3 - Quantifi MC paths'!K3806-VB*SwapPrincipal)*LTPcharge*J$14*J$13,0)</f>
        <v>2997.1962521845621</v>
      </c>
      <c r="K3799" s="208">
        <f>IF('Figure 7.3 - Quantifi MC paths'!L3806-VB*SwapPrincipal&lt;0,-1*('Figure 7.3 - Quantifi MC paths'!L3806-VB*SwapPrincipal)*LTPcharge*K$14*K$13,0)</f>
        <v>2509.7691873433196</v>
      </c>
      <c r="L3799" s="208">
        <f>IF('Figure 7.3 - Quantifi MC paths'!M3806-VB*SwapPrincipal&lt;0,-1*('Figure 7.3 - Quantifi MC paths'!M3806-VB*SwapPrincipal)*LTPcharge*L$14*L$13,0)</f>
        <v>1912.6917980984119</v>
      </c>
      <c r="M3799" s="208">
        <f>IF('Figure 7.3 - Quantifi MC paths'!N3806-VB*SwapPrincipal&lt;0,-1*('Figure 7.3 - Quantifi MC paths'!N3806-VB*SwapPrincipal)*LTPcharge*M$14*M$13,0)</f>
        <v>2228.9795566387752</v>
      </c>
      <c r="N3799" s="208">
        <f>IF('Figure 7.3 - Quantifi MC paths'!O3806-VB*SwapPrincipal&lt;0,-1*('Figure 7.3 - Quantifi MC paths'!O3806-VB*SwapPrincipal)*LTPcharge*N$14*N$13,0)</f>
        <v>1391.3786083937366</v>
      </c>
      <c r="O3799" s="208">
        <f>IF('Figure 7.3 - Quantifi MC paths'!P3806-VB*SwapPrincipal&lt;0,-1*('Figure 7.3 - Quantifi MC paths'!P3806-VB*SwapPrincipal)*LTPcharge*O$14*O$13,0)</f>
        <v>709.86220290294227</v>
      </c>
      <c r="P3799" s="208">
        <f>IF('Figure 7.3 - Quantifi MC paths'!Q3806-VB*SwapPrincipal&lt;0,-1*('Figure 7.3 - Quantifi MC paths'!Q3806-VB*SwapPrincipal)*LTPcharge*P$14*P$13,0)</f>
        <v>1362.3338421827159</v>
      </c>
      <c r="Q3799" s="208">
        <f>IF('Figure 7.3 - Quantifi MC paths'!R3806-VB*SwapPrincipal&lt;0,-1*('Figure 7.3 - Quantifi MC paths'!R3806-VB*SwapPrincipal)*LTPcharge*Q$14*Q$13,0)</f>
        <v>1963.4606102812045</v>
      </c>
      <c r="R3799" s="208">
        <f>IF('Figure 7.3 - Quantifi MC paths'!S3806-VB*SwapPrincipal&lt;0,-1*('Figure 7.3 - Quantifi MC paths'!S3806-VB*SwapPrincipal)*LTPcharge*R$14*R$13,0)</f>
        <v>26871.728748331694</v>
      </c>
      <c r="S3799" s="208">
        <f>IF('Figure 7.3 - Quantifi MC paths'!T3806-VB*SwapPrincipal&lt;0,-1*('Figure 7.3 - Quantifi MC paths'!T3806-VB*SwapPrincipal)*LTPcharge*S$14*S$13,0)</f>
        <v>23187.399451365647</v>
      </c>
      <c r="T3799" s="208">
        <f>IF('Figure 7.3 - Quantifi MC paths'!U3806-VB*SwapPrincipal&lt;0,-1*('Figure 7.3 - Quantifi MC paths'!U3806-VB*SwapPrincipal)*LTPcharge*T$14*T$13,0)</f>
        <v>22555.305764591842</v>
      </c>
      <c r="U3799" s="208">
        <f>IF('Figure 7.3 - Quantifi MC paths'!V3806-VB*SwapPrincipal&lt;0,-1*('Figure 7.3 - Quantifi MC paths'!V3806-VB*SwapPrincipal)*LTPcharge*U$14*U$13,0)</f>
        <v>17786.048659727632</v>
      </c>
      <c r="V3799" s="208">
        <f>IF('Figure 7.3 - Quantifi MC paths'!W3806-VB*SwapPrincipal&lt;0,-1*('Figure 7.3 - Quantifi MC paths'!W3806-VB*SwapPrincipal)*LTPcharge*V$14*V$13,0)</f>
        <v>42181.045792606637</v>
      </c>
      <c r="W3799" s="208">
        <f>IF('Figure 7.3 - Quantifi MC paths'!X3806-VB*SwapPrincipal&lt;0,-1*('Figure 7.3 - Quantifi MC paths'!X3806-VB*SwapPrincipal)*LTPcharge*W$14*W$13,0)</f>
        <v>54703.820159370698</v>
      </c>
      <c r="X3799" s="208">
        <f>IF('Figure 7.3 - Quantifi MC paths'!Y3806-VB*SwapPrincipal&lt;0,-1*('Figure 7.3 - Quantifi MC paths'!Y3806-VB*SwapPrincipal)*LTPcharge*X$14*X$13,0)</f>
        <v>0</v>
      </c>
      <c r="Y3799" s="209">
        <f t="shared" si="63"/>
        <v>217037.52650004657</v>
      </c>
    </row>
    <row r="3800" spans="2:25">
      <c r="B3800" s="207">
        <v>3784</v>
      </c>
      <c r="C3800" s="208">
        <f>IF('Figure 7.3 - Quantifi MC paths'!D3807-VB*SwapPrincipal&lt;0,-1*('Figure 7.3 - Quantifi MC paths'!D3807-VB*SwapPrincipal)*LTPcharge*C$14*C$13,0)</f>
        <v>1151.2348364633806</v>
      </c>
      <c r="D3800" s="208">
        <f>IF('Figure 7.3 - Quantifi MC paths'!E3807-VB*SwapPrincipal&lt;0,-1*('Figure 7.3 - Quantifi MC paths'!E3807-VB*SwapPrincipal)*LTPcharge*D$14*D$13,0)</f>
        <v>1171.4477114783779</v>
      </c>
      <c r="E3800" s="208">
        <f>IF('Figure 7.3 - Quantifi MC paths'!F3807-VB*SwapPrincipal&lt;0,-1*('Figure 7.3 - Quantifi MC paths'!F3807-VB*SwapPrincipal)*LTPcharge*E$14*E$13,0)</f>
        <v>1069.7586399334918</v>
      </c>
      <c r="F3800" s="208">
        <f>IF('Figure 7.3 - Quantifi MC paths'!G3807-VB*SwapPrincipal&lt;0,-1*('Figure 7.3 - Quantifi MC paths'!G3807-VB*SwapPrincipal)*LTPcharge*F$14*F$13,0)</f>
        <v>999.50670019776476</v>
      </c>
      <c r="G3800" s="208">
        <f>IF('Figure 7.3 - Quantifi MC paths'!H3807-VB*SwapPrincipal&lt;0,-1*('Figure 7.3 - Quantifi MC paths'!H3807-VB*SwapPrincipal)*LTPcharge*G$14*G$13,0)</f>
        <v>4566.1586797434866</v>
      </c>
      <c r="H3800" s="208">
        <f>IF('Figure 7.3 - Quantifi MC paths'!I3807-VB*SwapPrincipal&lt;0,-1*('Figure 7.3 - Quantifi MC paths'!I3807-VB*SwapPrincipal)*LTPcharge*H$14*H$13,0)</f>
        <v>4350.5706894251061</v>
      </c>
      <c r="I3800" s="208">
        <f>IF('Figure 7.3 - Quantifi MC paths'!J3807-VB*SwapPrincipal&lt;0,-1*('Figure 7.3 - Quantifi MC paths'!J3807-VB*SwapPrincipal)*LTPcharge*I$14*I$13,0)</f>
        <v>4763.5976267069882</v>
      </c>
      <c r="J3800" s="208">
        <f>IF('Figure 7.3 - Quantifi MC paths'!K3807-VB*SwapPrincipal&lt;0,-1*('Figure 7.3 - Quantifi MC paths'!K3807-VB*SwapPrincipal)*LTPcharge*J$14*J$13,0)</f>
        <v>4881.9194603004462</v>
      </c>
      <c r="K3800" s="208">
        <f>IF('Figure 7.3 - Quantifi MC paths'!L3807-VB*SwapPrincipal&lt;0,-1*('Figure 7.3 - Quantifi MC paths'!L3807-VB*SwapPrincipal)*LTPcharge*K$14*K$13,0)</f>
        <v>4455.0359041201327</v>
      </c>
      <c r="L3800" s="208">
        <f>IF('Figure 7.3 - Quantifi MC paths'!M3807-VB*SwapPrincipal&lt;0,-1*('Figure 7.3 - Quantifi MC paths'!M3807-VB*SwapPrincipal)*LTPcharge*L$14*L$13,0)</f>
        <v>4529.5870507817417</v>
      </c>
      <c r="M3800" s="208">
        <f>IF('Figure 7.3 - Quantifi MC paths'!N3807-VB*SwapPrincipal&lt;0,-1*('Figure 7.3 - Quantifi MC paths'!N3807-VB*SwapPrincipal)*LTPcharge*M$14*M$13,0)</f>
        <v>4768.9554549158911</v>
      </c>
      <c r="N3800" s="208">
        <f>IF('Figure 7.3 - Quantifi MC paths'!O3807-VB*SwapPrincipal&lt;0,-1*('Figure 7.3 - Quantifi MC paths'!O3807-VB*SwapPrincipal)*LTPcharge*N$14*N$13,0)</f>
        <v>4209.975992673124</v>
      </c>
      <c r="O3800" s="208">
        <f>IF('Figure 7.3 - Quantifi MC paths'!P3807-VB*SwapPrincipal&lt;0,-1*('Figure 7.3 - Quantifi MC paths'!P3807-VB*SwapPrincipal)*LTPcharge*O$14*O$13,0)</f>
        <v>3796.1660887175522</v>
      </c>
      <c r="P3800" s="208">
        <f>IF('Figure 7.3 - Quantifi MC paths'!Q3807-VB*SwapPrincipal&lt;0,-1*('Figure 7.3 - Quantifi MC paths'!Q3807-VB*SwapPrincipal)*LTPcharge*P$14*P$13,0)</f>
        <v>3245.1463641745822</v>
      </c>
      <c r="Q3800" s="208">
        <f>IF('Figure 7.3 - Quantifi MC paths'!R3807-VB*SwapPrincipal&lt;0,-1*('Figure 7.3 - Quantifi MC paths'!R3807-VB*SwapPrincipal)*LTPcharge*Q$14*Q$13,0)</f>
        <v>3671.7502385301414</v>
      </c>
      <c r="R3800" s="208">
        <f>IF('Figure 7.3 - Quantifi MC paths'!S3807-VB*SwapPrincipal&lt;0,-1*('Figure 7.3 - Quantifi MC paths'!S3807-VB*SwapPrincipal)*LTPcharge*R$14*R$13,0)</f>
        <v>41719.963240848279</v>
      </c>
      <c r="S3800" s="208">
        <f>IF('Figure 7.3 - Quantifi MC paths'!T3807-VB*SwapPrincipal&lt;0,-1*('Figure 7.3 - Quantifi MC paths'!T3807-VB*SwapPrincipal)*LTPcharge*S$14*S$13,0)</f>
        <v>61240.2159903762</v>
      </c>
      <c r="T3800" s="208">
        <f>IF('Figure 7.3 - Quantifi MC paths'!U3807-VB*SwapPrincipal&lt;0,-1*('Figure 7.3 - Quantifi MC paths'!U3807-VB*SwapPrincipal)*LTPcharge*T$14*T$13,0)</f>
        <v>54682.213021300042</v>
      </c>
      <c r="U3800" s="208">
        <f>IF('Figure 7.3 - Quantifi MC paths'!V3807-VB*SwapPrincipal&lt;0,-1*('Figure 7.3 - Quantifi MC paths'!V3807-VB*SwapPrincipal)*LTPcharge*U$14*U$13,0)</f>
        <v>75504.871718821596</v>
      </c>
      <c r="V3800" s="208">
        <f>IF('Figure 7.3 - Quantifi MC paths'!W3807-VB*SwapPrincipal&lt;0,-1*('Figure 7.3 - Quantifi MC paths'!W3807-VB*SwapPrincipal)*LTPcharge*V$14*V$13,0)</f>
        <v>90693.927918930654</v>
      </c>
      <c r="W3800" s="208">
        <f>IF('Figure 7.3 - Quantifi MC paths'!X3807-VB*SwapPrincipal&lt;0,-1*('Figure 7.3 - Quantifi MC paths'!X3807-VB*SwapPrincipal)*LTPcharge*W$14*W$13,0)</f>
        <v>98618.357693129408</v>
      </c>
      <c r="X3800" s="208">
        <f>IF('Figure 7.3 - Quantifi MC paths'!Y3807-VB*SwapPrincipal&lt;0,-1*('Figure 7.3 - Quantifi MC paths'!Y3807-VB*SwapPrincipal)*LTPcharge*X$14*X$13,0)</f>
        <v>0</v>
      </c>
      <c r="Y3800" s="209">
        <f t="shared" si="63"/>
        <v>474090.36102156836</v>
      </c>
    </row>
    <row r="3801" spans="2:25">
      <c r="B3801" s="207">
        <v>3785</v>
      </c>
      <c r="C3801" s="208">
        <f>IF('Figure 7.3 - Quantifi MC paths'!D3808-VB*SwapPrincipal&lt;0,-1*('Figure 7.3 - Quantifi MC paths'!D3808-VB*SwapPrincipal)*LTPcharge*C$14*C$13,0)</f>
        <v>1151.2348364633806</v>
      </c>
      <c r="D3801" s="208">
        <f>IF('Figure 7.3 - Quantifi MC paths'!E3808-VB*SwapPrincipal&lt;0,-1*('Figure 7.3 - Quantifi MC paths'!E3808-VB*SwapPrincipal)*LTPcharge*D$14*D$13,0)</f>
        <v>1116.5261904527149</v>
      </c>
      <c r="E3801" s="208">
        <f>IF('Figure 7.3 - Quantifi MC paths'!F3808-VB*SwapPrincipal&lt;0,-1*('Figure 7.3 - Quantifi MC paths'!F3808-VB*SwapPrincipal)*LTPcharge*E$14*E$13,0)</f>
        <v>1024.8731490141263</v>
      </c>
      <c r="F3801" s="208">
        <f>IF('Figure 7.3 - Quantifi MC paths'!G3808-VB*SwapPrincipal&lt;0,-1*('Figure 7.3 - Quantifi MC paths'!G3808-VB*SwapPrincipal)*LTPcharge*F$14*F$13,0)</f>
        <v>999.28940645286298</v>
      </c>
      <c r="G3801" s="208">
        <f>IF('Figure 7.3 - Quantifi MC paths'!H3808-VB*SwapPrincipal&lt;0,-1*('Figure 7.3 - Quantifi MC paths'!H3808-VB*SwapPrincipal)*LTPcharge*G$14*G$13,0)</f>
        <v>4954.0964362191289</v>
      </c>
      <c r="H3801" s="208">
        <f>IF('Figure 7.3 - Quantifi MC paths'!I3808-VB*SwapPrincipal&lt;0,-1*('Figure 7.3 - Quantifi MC paths'!I3808-VB*SwapPrincipal)*LTPcharge*H$14*H$13,0)</f>
        <v>4758.0017284058831</v>
      </c>
      <c r="I3801" s="208">
        <f>IF('Figure 7.3 - Quantifi MC paths'!J3808-VB*SwapPrincipal&lt;0,-1*('Figure 7.3 - Quantifi MC paths'!J3808-VB*SwapPrincipal)*LTPcharge*I$14*I$13,0)</f>
        <v>6133.5030547447714</v>
      </c>
      <c r="J3801" s="208">
        <f>IF('Figure 7.3 - Quantifi MC paths'!K3808-VB*SwapPrincipal&lt;0,-1*('Figure 7.3 - Quantifi MC paths'!K3808-VB*SwapPrincipal)*LTPcharge*J$14*J$13,0)</f>
        <v>5294.2274558237514</v>
      </c>
      <c r="K3801" s="208">
        <f>IF('Figure 7.3 - Quantifi MC paths'!L3808-VB*SwapPrincipal&lt;0,-1*('Figure 7.3 - Quantifi MC paths'!L3808-VB*SwapPrincipal)*LTPcharge*K$14*K$13,0)</f>
        <v>5298.0287748974661</v>
      </c>
      <c r="L3801" s="208">
        <f>IF('Figure 7.3 - Quantifi MC paths'!M3808-VB*SwapPrincipal&lt;0,-1*('Figure 7.3 - Quantifi MC paths'!M3808-VB*SwapPrincipal)*LTPcharge*L$14*L$13,0)</f>
        <v>6640.9578127301265</v>
      </c>
      <c r="M3801" s="208">
        <f>IF('Figure 7.3 - Quantifi MC paths'!N3808-VB*SwapPrincipal&lt;0,-1*('Figure 7.3 - Quantifi MC paths'!N3808-VB*SwapPrincipal)*LTPcharge*M$14*M$13,0)</f>
        <v>6775.5156851588454</v>
      </c>
      <c r="N3801" s="208">
        <f>IF('Figure 7.3 - Quantifi MC paths'!O3808-VB*SwapPrincipal&lt;0,-1*('Figure 7.3 - Quantifi MC paths'!O3808-VB*SwapPrincipal)*LTPcharge*N$14*N$13,0)</f>
        <v>6638.7274882323181</v>
      </c>
      <c r="O3801" s="208">
        <f>IF('Figure 7.3 - Quantifi MC paths'!P3808-VB*SwapPrincipal&lt;0,-1*('Figure 7.3 - Quantifi MC paths'!P3808-VB*SwapPrincipal)*LTPcharge*O$14*O$13,0)</f>
        <v>7353.7209332652956</v>
      </c>
      <c r="P3801" s="208">
        <f>IF('Figure 7.3 - Quantifi MC paths'!Q3808-VB*SwapPrincipal&lt;0,-1*('Figure 7.3 - Quantifi MC paths'!Q3808-VB*SwapPrincipal)*LTPcharge*P$14*P$13,0)</f>
        <v>6776.2482053454742</v>
      </c>
      <c r="Q3801" s="208">
        <f>IF('Figure 7.3 - Quantifi MC paths'!R3808-VB*SwapPrincipal&lt;0,-1*('Figure 7.3 - Quantifi MC paths'!R3808-VB*SwapPrincipal)*LTPcharge*Q$14*Q$13,0)</f>
        <v>8189.6488798468426</v>
      </c>
      <c r="R3801" s="208">
        <f>IF('Figure 7.3 - Quantifi MC paths'!S3808-VB*SwapPrincipal&lt;0,-1*('Figure 7.3 - Quantifi MC paths'!S3808-VB*SwapPrincipal)*LTPcharge*R$14*R$13,0)</f>
        <v>105368.27727355369</v>
      </c>
      <c r="S3801" s="208">
        <f>IF('Figure 7.3 - Quantifi MC paths'!T3808-VB*SwapPrincipal&lt;0,-1*('Figure 7.3 - Quantifi MC paths'!T3808-VB*SwapPrincipal)*LTPcharge*S$14*S$13,0)</f>
        <v>101856.59551701004</v>
      </c>
      <c r="T3801" s="208">
        <f>IF('Figure 7.3 - Quantifi MC paths'!U3808-VB*SwapPrincipal&lt;0,-1*('Figure 7.3 - Quantifi MC paths'!U3808-VB*SwapPrincipal)*LTPcharge*T$14*T$13,0)</f>
        <v>100138.8787352369</v>
      </c>
      <c r="U3801" s="208">
        <f>IF('Figure 7.3 - Quantifi MC paths'!V3808-VB*SwapPrincipal&lt;0,-1*('Figure 7.3 - Quantifi MC paths'!V3808-VB*SwapPrincipal)*LTPcharge*U$14*U$13,0)</f>
        <v>103372.13452028199</v>
      </c>
      <c r="V3801" s="208">
        <f>IF('Figure 7.3 - Quantifi MC paths'!W3808-VB*SwapPrincipal&lt;0,-1*('Figure 7.3 - Quantifi MC paths'!W3808-VB*SwapPrincipal)*LTPcharge*V$14*V$13,0)</f>
        <v>95312.850333794398</v>
      </c>
      <c r="W3801" s="208">
        <f>IF('Figure 7.3 - Quantifi MC paths'!X3808-VB*SwapPrincipal&lt;0,-1*('Figure 7.3 - Quantifi MC paths'!X3808-VB*SwapPrincipal)*LTPcharge*W$14*W$13,0)</f>
        <v>97281.110493902088</v>
      </c>
      <c r="X3801" s="208">
        <f>IF('Figure 7.3 - Quantifi MC paths'!Y3808-VB*SwapPrincipal&lt;0,-1*('Figure 7.3 - Quantifi MC paths'!Y3808-VB*SwapPrincipal)*LTPcharge*X$14*X$13,0)</f>
        <v>0</v>
      </c>
      <c r="Y3801" s="209">
        <f t="shared" si="63"/>
        <v>676434.44691083208</v>
      </c>
    </row>
    <row r="3802" spans="2:25">
      <c r="B3802" s="207">
        <v>3786</v>
      </c>
      <c r="C3802" s="208">
        <f>IF('Figure 7.3 - Quantifi MC paths'!D3809-VB*SwapPrincipal&lt;0,-1*('Figure 7.3 - Quantifi MC paths'!D3809-VB*SwapPrincipal)*LTPcharge*C$14*C$13,0)</f>
        <v>1151.2348364633806</v>
      </c>
      <c r="D3802" s="208">
        <f>IF('Figure 7.3 - Quantifi MC paths'!E3809-VB*SwapPrincipal&lt;0,-1*('Figure 7.3 - Quantifi MC paths'!E3809-VB*SwapPrincipal)*LTPcharge*D$14*D$13,0)</f>
        <v>1141.2343099854709</v>
      </c>
      <c r="E3802" s="208">
        <f>IF('Figure 7.3 - Quantifi MC paths'!F3809-VB*SwapPrincipal&lt;0,-1*('Figure 7.3 - Quantifi MC paths'!F3809-VB*SwapPrincipal)*LTPcharge*E$14*E$13,0)</f>
        <v>1098.2870499320468</v>
      </c>
      <c r="F3802" s="208">
        <f>IF('Figure 7.3 - Quantifi MC paths'!G3809-VB*SwapPrincipal&lt;0,-1*('Figure 7.3 - Quantifi MC paths'!G3809-VB*SwapPrincipal)*LTPcharge*F$14*F$13,0)</f>
        <v>869.40300160997822</v>
      </c>
      <c r="G3802" s="208">
        <f>IF('Figure 7.3 - Quantifi MC paths'!H3809-VB*SwapPrincipal&lt;0,-1*('Figure 7.3 - Quantifi MC paths'!H3809-VB*SwapPrincipal)*LTPcharge*G$14*G$13,0)</f>
        <v>4298.7202395197901</v>
      </c>
      <c r="H3802" s="208">
        <f>IF('Figure 7.3 - Quantifi MC paths'!I3809-VB*SwapPrincipal&lt;0,-1*('Figure 7.3 - Quantifi MC paths'!I3809-VB*SwapPrincipal)*LTPcharge*H$14*H$13,0)</f>
        <v>4319.9683281694306</v>
      </c>
      <c r="I3802" s="208">
        <f>IF('Figure 7.3 - Quantifi MC paths'!J3809-VB*SwapPrincipal&lt;0,-1*('Figure 7.3 - Quantifi MC paths'!J3809-VB*SwapPrincipal)*LTPcharge*I$14*I$13,0)</f>
        <v>1949.9917888497591</v>
      </c>
      <c r="J3802" s="208">
        <f>IF('Figure 7.3 - Quantifi MC paths'!K3809-VB*SwapPrincipal&lt;0,-1*('Figure 7.3 - Quantifi MC paths'!K3809-VB*SwapPrincipal)*LTPcharge*J$14*J$13,0)</f>
        <v>820.32247002019994</v>
      </c>
      <c r="K3802" s="208">
        <f>IF('Figure 7.3 - Quantifi MC paths'!L3809-VB*SwapPrincipal&lt;0,-1*('Figure 7.3 - Quantifi MC paths'!L3809-VB*SwapPrincipal)*LTPcharge*K$14*K$13,0)</f>
        <v>291.6673929492855</v>
      </c>
      <c r="L3802" s="208">
        <f>IF('Figure 7.3 - Quantifi MC paths'!M3809-VB*SwapPrincipal&lt;0,-1*('Figure 7.3 - Quantifi MC paths'!M3809-VB*SwapPrincipal)*LTPcharge*L$14*L$13,0)</f>
        <v>966.45091457706246</v>
      </c>
      <c r="M3802" s="208">
        <f>IF('Figure 7.3 - Quantifi MC paths'!N3809-VB*SwapPrincipal&lt;0,-1*('Figure 7.3 - Quantifi MC paths'!N3809-VB*SwapPrincipal)*LTPcharge*M$14*M$13,0)</f>
        <v>1169.1842810322339</v>
      </c>
      <c r="N3802" s="208">
        <f>IF('Figure 7.3 - Quantifi MC paths'!O3809-VB*SwapPrincipal&lt;0,-1*('Figure 7.3 - Quantifi MC paths'!O3809-VB*SwapPrincipal)*LTPcharge*N$14*N$13,0)</f>
        <v>1490.9370601028857</v>
      </c>
      <c r="O3802" s="208">
        <f>IF('Figure 7.3 - Quantifi MC paths'!P3809-VB*SwapPrincipal&lt;0,-1*('Figure 7.3 - Quantifi MC paths'!P3809-VB*SwapPrincipal)*LTPcharge*O$14*O$13,0)</f>
        <v>550.49806367532176</v>
      </c>
      <c r="P3802" s="208">
        <f>IF('Figure 7.3 - Quantifi MC paths'!Q3809-VB*SwapPrincipal&lt;0,-1*('Figure 7.3 - Quantifi MC paths'!Q3809-VB*SwapPrincipal)*LTPcharge*P$14*P$13,0)</f>
        <v>1304.9488453066303</v>
      </c>
      <c r="Q3802" s="208">
        <f>IF('Figure 7.3 - Quantifi MC paths'!R3809-VB*SwapPrincipal&lt;0,-1*('Figure 7.3 - Quantifi MC paths'!R3809-VB*SwapPrincipal)*LTPcharge*Q$14*Q$13,0)</f>
        <v>1331.5928844629468</v>
      </c>
      <c r="R3802" s="208">
        <f>IF('Figure 7.3 - Quantifi MC paths'!S3809-VB*SwapPrincipal&lt;0,-1*('Figure 7.3 - Quantifi MC paths'!S3809-VB*SwapPrincipal)*LTPcharge*R$14*R$13,0)</f>
        <v>12413.476616030066</v>
      </c>
      <c r="S3802" s="208">
        <f>IF('Figure 7.3 - Quantifi MC paths'!T3809-VB*SwapPrincipal&lt;0,-1*('Figure 7.3 - Quantifi MC paths'!T3809-VB*SwapPrincipal)*LTPcharge*S$14*S$13,0)</f>
        <v>29704.78915503301</v>
      </c>
      <c r="T3802" s="208">
        <f>IF('Figure 7.3 - Quantifi MC paths'!U3809-VB*SwapPrincipal&lt;0,-1*('Figure 7.3 - Quantifi MC paths'!U3809-VB*SwapPrincipal)*LTPcharge*T$14*T$13,0)</f>
        <v>54374.621613253767</v>
      </c>
      <c r="U3802" s="208">
        <f>IF('Figure 7.3 - Quantifi MC paths'!V3809-VB*SwapPrincipal&lt;0,-1*('Figure 7.3 - Quantifi MC paths'!V3809-VB*SwapPrincipal)*LTPcharge*U$14*U$13,0)</f>
        <v>72925.600058439566</v>
      </c>
      <c r="V3802" s="208">
        <f>IF('Figure 7.3 - Quantifi MC paths'!W3809-VB*SwapPrincipal&lt;0,-1*('Figure 7.3 - Quantifi MC paths'!W3809-VB*SwapPrincipal)*LTPcharge*V$14*V$13,0)</f>
        <v>92032.585518663298</v>
      </c>
      <c r="W3802" s="208">
        <f>IF('Figure 7.3 - Quantifi MC paths'!X3809-VB*SwapPrincipal&lt;0,-1*('Figure 7.3 - Quantifi MC paths'!X3809-VB*SwapPrincipal)*LTPcharge*W$14*W$13,0)</f>
        <v>92403.261839747953</v>
      </c>
      <c r="X3802" s="208">
        <f>IF('Figure 7.3 - Quantifi MC paths'!Y3809-VB*SwapPrincipal&lt;0,-1*('Figure 7.3 - Quantifi MC paths'!Y3809-VB*SwapPrincipal)*LTPcharge*X$14*X$13,0)</f>
        <v>0</v>
      </c>
      <c r="Y3802" s="209">
        <f t="shared" si="63"/>
        <v>376608.77626782405</v>
      </c>
    </row>
    <row r="3803" spans="2:25">
      <c r="B3803" s="207">
        <v>3787</v>
      </c>
      <c r="C3803" s="208">
        <f>IF('Figure 7.3 - Quantifi MC paths'!D3810-VB*SwapPrincipal&lt;0,-1*('Figure 7.3 - Quantifi MC paths'!D3810-VB*SwapPrincipal)*LTPcharge*C$14*C$13,0)</f>
        <v>1151.2348364633806</v>
      </c>
      <c r="D3803" s="208">
        <f>IF('Figure 7.3 - Quantifi MC paths'!E3810-VB*SwapPrincipal&lt;0,-1*('Figure 7.3 - Quantifi MC paths'!E3810-VB*SwapPrincipal)*LTPcharge*D$14*D$13,0)</f>
        <v>1044.8793183430494</v>
      </c>
      <c r="E3803" s="208">
        <f>IF('Figure 7.3 - Quantifi MC paths'!F3810-VB*SwapPrincipal&lt;0,-1*('Figure 7.3 - Quantifi MC paths'!F3810-VB*SwapPrincipal)*LTPcharge*E$14*E$13,0)</f>
        <v>1097.5599469249817</v>
      </c>
      <c r="F3803" s="208">
        <f>IF('Figure 7.3 - Quantifi MC paths'!G3810-VB*SwapPrincipal&lt;0,-1*('Figure 7.3 - Quantifi MC paths'!G3810-VB*SwapPrincipal)*LTPcharge*F$14*F$13,0)</f>
        <v>1050.8822333926896</v>
      </c>
      <c r="G3803" s="208">
        <f>IF('Figure 7.3 - Quantifi MC paths'!H3810-VB*SwapPrincipal&lt;0,-1*('Figure 7.3 - Quantifi MC paths'!H3810-VB*SwapPrincipal)*LTPcharge*G$14*G$13,0)</f>
        <v>4795.0522781578529</v>
      </c>
      <c r="H3803" s="208">
        <f>IF('Figure 7.3 - Quantifi MC paths'!I3810-VB*SwapPrincipal&lt;0,-1*('Figure 7.3 - Quantifi MC paths'!I3810-VB*SwapPrincipal)*LTPcharge*H$14*H$13,0)</f>
        <v>4351.2450285703035</v>
      </c>
      <c r="I3803" s="208">
        <f>IF('Figure 7.3 - Quantifi MC paths'!J3810-VB*SwapPrincipal&lt;0,-1*('Figure 7.3 - Quantifi MC paths'!J3810-VB*SwapPrincipal)*LTPcharge*I$14*I$13,0)</f>
        <v>5386.5878877079786</v>
      </c>
      <c r="J3803" s="208">
        <f>IF('Figure 7.3 - Quantifi MC paths'!K3810-VB*SwapPrincipal&lt;0,-1*('Figure 7.3 - Quantifi MC paths'!K3810-VB*SwapPrincipal)*LTPcharge*J$14*J$13,0)</f>
        <v>5513.1377498390375</v>
      </c>
      <c r="K3803" s="208">
        <f>IF('Figure 7.3 - Quantifi MC paths'!L3810-VB*SwapPrincipal&lt;0,-1*('Figure 7.3 - Quantifi MC paths'!L3810-VB*SwapPrincipal)*LTPcharge*K$14*K$13,0)</f>
        <v>5048.255800390114</v>
      </c>
      <c r="L3803" s="208">
        <f>IF('Figure 7.3 - Quantifi MC paths'!M3810-VB*SwapPrincipal&lt;0,-1*('Figure 7.3 - Quantifi MC paths'!M3810-VB*SwapPrincipal)*LTPcharge*L$14*L$13,0)</f>
        <v>5324.6642019007559</v>
      </c>
      <c r="M3803" s="208">
        <f>IF('Figure 7.3 - Quantifi MC paths'!N3810-VB*SwapPrincipal&lt;0,-1*('Figure 7.3 - Quantifi MC paths'!N3810-VB*SwapPrincipal)*LTPcharge*M$14*M$13,0)</f>
        <v>5264.0333681736911</v>
      </c>
      <c r="N3803" s="208">
        <f>IF('Figure 7.3 - Quantifi MC paths'!O3810-VB*SwapPrincipal&lt;0,-1*('Figure 7.3 - Quantifi MC paths'!O3810-VB*SwapPrincipal)*LTPcharge*N$14*N$13,0)</f>
        <v>5671.8001003102991</v>
      </c>
      <c r="O3803" s="208">
        <f>IF('Figure 7.3 - Quantifi MC paths'!P3810-VB*SwapPrincipal&lt;0,-1*('Figure 7.3 - Quantifi MC paths'!P3810-VB*SwapPrincipal)*LTPcharge*O$14*O$13,0)</f>
        <v>5574.8329927898985</v>
      </c>
      <c r="P3803" s="208">
        <f>IF('Figure 7.3 - Quantifi MC paths'!Q3810-VB*SwapPrincipal&lt;0,-1*('Figure 7.3 - Quantifi MC paths'!Q3810-VB*SwapPrincipal)*LTPcharge*P$14*P$13,0)</f>
        <v>5549.2991704914939</v>
      </c>
      <c r="Q3803" s="208">
        <f>IF('Figure 7.3 - Quantifi MC paths'!R3810-VB*SwapPrincipal&lt;0,-1*('Figure 7.3 - Quantifi MC paths'!R3810-VB*SwapPrincipal)*LTPcharge*Q$14*Q$13,0)</f>
        <v>5800.4808143398805</v>
      </c>
      <c r="R3803" s="208">
        <f>IF('Figure 7.3 - Quantifi MC paths'!S3810-VB*SwapPrincipal&lt;0,-1*('Figure 7.3 - Quantifi MC paths'!S3810-VB*SwapPrincipal)*LTPcharge*R$14*R$13,0)</f>
        <v>76168.264269209511</v>
      </c>
      <c r="S3803" s="208">
        <f>IF('Figure 7.3 - Quantifi MC paths'!T3810-VB*SwapPrincipal&lt;0,-1*('Figure 7.3 - Quantifi MC paths'!T3810-VB*SwapPrincipal)*LTPcharge*S$14*S$13,0)</f>
        <v>104873.83149760299</v>
      </c>
      <c r="T3803" s="208">
        <f>IF('Figure 7.3 - Quantifi MC paths'!U3810-VB*SwapPrincipal&lt;0,-1*('Figure 7.3 - Quantifi MC paths'!U3810-VB*SwapPrincipal)*LTPcharge*T$14*T$13,0)</f>
        <v>111756.00662639036</v>
      </c>
      <c r="U3803" s="208">
        <f>IF('Figure 7.3 - Quantifi MC paths'!V3810-VB*SwapPrincipal&lt;0,-1*('Figure 7.3 - Quantifi MC paths'!V3810-VB*SwapPrincipal)*LTPcharge*U$14*U$13,0)</f>
        <v>115472.38149054801</v>
      </c>
      <c r="V3803" s="208">
        <f>IF('Figure 7.3 - Quantifi MC paths'!W3810-VB*SwapPrincipal&lt;0,-1*('Figure 7.3 - Quantifi MC paths'!W3810-VB*SwapPrincipal)*LTPcharge*V$14*V$13,0)</f>
        <v>142751.73111206383</v>
      </c>
      <c r="W3803" s="208">
        <f>IF('Figure 7.3 - Quantifi MC paths'!X3810-VB*SwapPrincipal&lt;0,-1*('Figure 7.3 - Quantifi MC paths'!X3810-VB*SwapPrincipal)*LTPcharge*W$14*W$13,0)</f>
        <v>140038.09063812639</v>
      </c>
      <c r="X3803" s="208">
        <f>IF('Figure 7.3 - Quantifi MC paths'!Y3810-VB*SwapPrincipal&lt;0,-1*('Figure 7.3 - Quantifi MC paths'!Y3810-VB*SwapPrincipal)*LTPcharge*X$14*X$13,0)</f>
        <v>0</v>
      </c>
      <c r="Y3803" s="209">
        <f t="shared" si="63"/>
        <v>753684.25136173656</v>
      </c>
    </row>
    <row r="3804" spans="2:25">
      <c r="B3804" s="207">
        <v>3788</v>
      </c>
      <c r="C3804" s="208">
        <f>IF('Figure 7.3 - Quantifi MC paths'!D3811-VB*SwapPrincipal&lt;0,-1*('Figure 7.3 - Quantifi MC paths'!D3811-VB*SwapPrincipal)*LTPcharge*C$14*C$13,0)</f>
        <v>1151.2348364633806</v>
      </c>
      <c r="D3804" s="208">
        <f>IF('Figure 7.3 - Quantifi MC paths'!E3811-VB*SwapPrincipal&lt;0,-1*('Figure 7.3 - Quantifi MC paths'!E3811-VB*SwapPrincipal)*LTPcharge*D$14*D$13,0)</f>
        <v>1291.1714730135679</v>
      </c>
      <c r="E3804" s="208">
        <f>IF('Figure 7.3 - Quantifi MC paths'!F3811-VB*SwapPrincipal&lt;0,-1*('Figure 7.3 - Quantifi MC paths'!F3811-VB*SwapPrincipal)*LTPcharge*E$14*E$13,0)</f>
        <v>1126.9970750347866</v>
      </c>
      <c r="F3804" s="208">
        <f>IF('Figure 7.3 - Quantifi MC paths'!G3811-VB*SwapPrincipal&lt;0,-1*('Figure 7.3 - Quantifi MC paths'!G3811-VB*SwapPrincipal)*LTPcharge*F$14*F$13,0)</f>
        <v>1174.8748445653459</v>
      </c>
      <c r="G3804" s="208">
        <f>IF('Figure 7.3 - Quantifi MC paths'!H3811-VB*SwapPrincipal&lt;0,-1*('Figure 7.3 - Quantifi MC paths'!H3811-VB*SwapPrincipal)*LTPcharge*G$14*G$13,0)</f>
        <v>4866.4730214146866</v>
      </c>
      <c r="H3804" s="208">
        <f>IF('Figure 7.3 - Quantifi MC paths'!I3811-VB*SwapPrincipal&lt;0,-1*('Figure 7.3 - Quantifi MC paths'!I3811-VB*SwapPrincipal)*LTPcharge*H$14*H$13,0)</f>
        <v>5065.8847451086722</v>
      </c>
      <c r="I3804" s="208">
        <f>IF('Figure 7.3 - Quantifi MC paths'!J3811-VB*SwapPrincipal&lt;0,-1*('Figure 7.3 - Quantifi MC paths'!J3811-VB*SwapPrincipal)*LTPcharge*I$14*I$13,0)</f>
        <v>5372.6032648514938</v>
      </c>
      <c r="J3804" s="208">
        <f>IF('Figure 7.3 - Quantifi MC paths'!K3811-VB*SwapPrincipal&lt;0,-1*('Figure 7.3 - Quantifi MC paths'!K3811-VB*SwapPrincipal)*LTPcharge*J$14*J$13,0)</f>
        <v>5498.2506453075966</v>
      </c>
      <c r="K3804" s="208">
        <f>IF('Figure 7.3 - Quantifi MC paths'!L3811-VB*SwapPrincipal&lt;0,-1*('Figure 7.3 - Quantifi MC paths'!L3811-VB*SwapPrincipal)*LTPcharge*K$14*K$13,0)</f>
        <v>6509.2775386836056</v>
      </c>
      <c r="L3804" s="208">
        <f>IF('Figure 7.3 - Quantifi MC paths'!M3811-VB*SwapPrincipal&lt;0,-1*('Figure 7.3 - Quantifi MC paths'!M3811-VB*SwapPrincipal)*LTPcharge*L$14*L$13,0)</f>
        <v>7710.998589525163</v>
      </c>
      <c r="M3804" s="208">
        <f>IF('Figure 7.3 - Quantifi MC paths'!N3811-VB*SwapPrincipal&lt;0,-1*('Figure 7.3 - Quantifi MC paths'!N3811-VB*SwapPrincipal)*LTPcharge*M$14*M$13,0)</f>
        <v>7338.9047001996596</v>
      </c>
      <c r="N3804" s="208">
        <f>IF('Figure 7.3 - Quantifi MC paths'!O3811-VB*SwapPrincipal&lt;0,-1*('Figure 7.3 - Quantifi MC paths'!O3811-VB*SwapPrincipal)*LTPcharge*N$14*N$13,0)</f>
        <v>6734.2831415644287</v>
      </c>
      <c r="O3804" s="208">
        <f>IF('Figure 7.3 - Quantifi MC paths'!P3811-VB*SwapPrincipal&lt;0,-1*('Figure 7.3 - Quantifi MC paths'!P3811-VB*SwapPrincipal)*LTPcharge*O$14*O$13,0)</f>
        <v>6704.3245464916736</v>
      </c>
      <c r="P3804" s="208">
        <f>IF('Figure 7.3 - Quantifi MC paths'!Q3811-VB*SwapPrincipal&lt;0,-1*('Figure 7.3 - Quantifi MC paths'!Q3811-VB*SwapPrincipal)*LTPcharge*P$14*P$13,0)</f>
        <v>6137.2983961893678</v>
      </c>
      <c r="Q3804" s="208">
        <f>IF('Figure 7.3 - Quantifi MC paths'!R3811-VB*SwapPrincipal&lt;0,-1*('Figure 7.3 - Quantifi MC paths'!R3811-VB*SwapPrincipal)*LTPcharge*Q$14*Q$13,0)</f>
        <v>6990.62171265699</v>
      </c>
      <c r="R3804" s="208">
        <f>IF('Figure 7.3 - Quantifi MC paths'!S3811-VB*SwapPrincipal&lt;0,-1*('Figure 7.3 - Quantifi MC paths'!S3811-VB*SwapPrincipal)*LTPcharge*R$14*R$13,0)</f>
        <v>76985.481009944677</v>
      </c>
      <c r="S3804" s="208">
        <f>IF('Figure 7.3 - Quantifi MC paths'!T3811-VB*SwapPrincipal&lt;0,-1*('Figure 7.3 - Quantifi MC paths'!T3811-VB*SwapPrincipal)*LTPcharge*S$14*S$13,0)</f>
        <v>96131.69750439479</v>
      </c>
      <c r="T3804" s="208">
        <f>IF('Figure 7.3 - Quantifi MC paths'!U3811-VB*SwapPrincipal&lt;0,-1*('Figure 7.3 - Quantifi MC paths'!U3811-VB*SwapPrincipal)*LTPcharge*T$14*T$13,0)</f>
        <v>112418.27096812658</v>
      </c>
      <c r="U3804" s="208">
        <f>IF('Figure 7.3 - Quantifi MC paths'!V3811-VB*SwapPrincipal&lt;0,-1*('Figure 7.3 - Quantifi MC paths'!V3811-VB*SwapPrincipal)*LTPcharge*U$14*U$13,0)</f>
        <v>107261.27527319381</v>
      </c>
      <c r="V3804" s="208">
        <f>IF('Figure 7.3 - Quantifi MC paths'!W3811-VB*SwapPrincipal&lt;0,-1*('Figure 7.3 - Quantifi MC paths'!W3811-VB*SwapPrincipal)*LTPcharge*V$14*V$13,0)</f>
        <v>115670.71226834699</v>
      </c>
      <c r="W3804" s="208">
        <f>IF('Figure 7.3 - Quantifi MC paths'!X3811-VB*SwapPrincipal&lt;0,-1*('Figure 7.3 - Quantifi MC paths'!X3811-VB*SwapPrincipal)*LTPcharge*W$14*W$13,0)</f>
        <v>121247.31140053777</v>
      </c>
      <c r="X3804" s="208">
        <f>IF('Figure 7.3 - Quantifi MC paths'!Y3811-VB*SwapPrincipal&lt;0,-1*('Figure 7.3 - Quantifi MC paths'!Y3811-VB*SwapPrincipal)*LTPcharge*X$14*X$13,0)</f>
        <v>0</v>
      </c>
      <c r="Y3804" s="209">
        <f t="shared" si="63"/>
        <v>703387.94695561507</v>
      </c>
    </row>
    <row r="3805" spans="2:25">
      <c r="B3805" s="207">
        <v>3789</v>
      </c>
      <c r="C3805" s="208">
        <f>IF('Figure 7.3 - Quantifi MC paths'!D3812-VB*SwapPrincipal&lt;0,-1*('Figure 7.3 - Quantifi MC paths'!D3812-VB*SwapPrincipal)*LTPcharge*C$14*C$13,0)</f>
        <v>1151.2348364633806</v>
      </c>
      <c r="D3805" s="208">
        <f>IF('Figure 7.3 - Quantifi MC paths'!E3812-VB*SwapPrincipal&lt;0,-1*('Figure 7.3 - Quantifi MC paths'!E3812-VB*SwapPrincipal)*LTPcharge*D$14*D$13,0)</f>
        <v>1179.2754505592602</v>
      </c>
      <c r="E3805" s="208">
        <f>IF('Figure 7.3 - Quantifi MC paths'!F3812-VB*SwapPrincipal&lt;0,-1*('Figure 7.3 - Quantifi MC paths'!F3812-VB*SwapPrincipal)*LTPcharge*E$14*E$13,0)</f>
        <v>957.18810383062419</v>
      </c>
      <c r="F3805" s="208">
        <f>IF('Figure 7.3 - Quantifi MC paths'!G3812-VB*SwapPrincipal&lt;0,-1*('Figure 7.3 - Quantifi MC paths'!G3812-VB*SwapPrincipal)*LTPcharge*F$14*F$13,0)</f>
        <v>766.97622159787295</v>
      </c>
      <c r="G3805" s="208">
        <f>IF('Figure 7.3 - Quantifi MC paths'!H3812-VB*SwapPrincipal&lt;0,-1*('Figure 7.3 - Quantifi MC paths'!H3812-VB*SwapPrincipal)*LTPcharge*G$14*G$13,0)</f>
        <v>3532.0485272183996</v>
      </c>
      <c r="H3805" s="208">
        <f>IF('Figure 7.3 - Quantifi MC paths'!I3812-VB*SwapPrincipal&lt;0,-1*('Figure 7.3 - Quantifi MC paths'!I3812-VB*SwapPrincipal)*LTPcharge*H$14*H$13,0)</f>
        <v>3049.7991936152416</v>
      </c>
      <c r="I3805" s="208">
        <f>IF('Figure 7.3 - Quantifi MC paths'!J3812-VB*SwapPrincipal&lt;0,-1*('Figure 7.3 - Quantifi MC paths'!J3812-VB*SwapPrincipal)*LTPcharge*I$14*I$13,0)</f>
        <v>3556.7969940283051</v>
      </c>
      <c r="J3805" s="208">
        <f>IF('Figure 7.3 - Quantifi MC paths'!K3812-VB*SwapPrincipal&lt;0,-1*('Figure 7.3 - Quantifi MC paths'!K3812-VB*SwapPrincipal)*LTPcharge*J$14*J$13,0)</f>
        <v>2665.7273597201365</v>
      </c>
      <c r="K3805" s="208">
        <f>IF('Figure 7.3 - Quantifi MC paths'!L3812-VB*SwapPrincipal&lt;0,-1*('Figure 7.3 - Quantifi MC paths'!L3812-VB*SwapPrincipal)*LTPcharge*K$14*K$13,0)</f>
        <v>2107.6481405737577</v>
      </c>
      <c r="L3805" s="208">
        <f>IF('Figure 7.3 - Quantifi MC paths'!M3812-VB*SwapPrincipal&lt;0,-1*('Figure 7.3 - Quantifi MC paths'!M3812-VB*SwapPrincipal)*LTPcharge*L$14*L$13,0)</f>
        <v>619.13761827530345</v>
      </c>
      <c r="M3805" s="208">
        <f>IF('Figure 7.3 - Quantifi MC paths'!N3812-VB*SwapPrincipal&lt;0,-1*('Figure 7.3 - Quantifi MC paths'!N3812-VB*SwapPrincipal)*LTPcharge*M$14*M$13,0)</f>
        <v>458.42004203629511</v>
      </c>
      <c r="N3805" s="208">
        <f>IF('Figure 7.3 - Quantifi MC paths'!O3812-VB*SwapPrincipal&lt;0,-1*('Figure 7.3 - Quantifi MC paths'!O3812-VB*SwapPrincipal)*LTPcharge*N$14*N$13,0)</f>
        <v>260.56210994936328</v>
      </c>
      <c r="O3805" s="208">
        <f>IF('Figure 7.3 - Quantifi MC paths'!P3812-VB*SwapPrincipal&lt;0,-1*('Figure 7.3 - Quantifi MC paths'!P3812-VB*SwapPrincipal)*LTPcharge*O$14*O$13,0)</f>
        <v>0</v>
      </c>
      <c r="P3805" s="208">
        <f>IF('Figure 7.3 - Quantifi MC paths'!Q3812-VB*SwapPrincipal&lt;0,-1*('Figure 7.3 - Quantifi MC paths'!Q3812-VB*SwapPrincipal)*LTPcharge*P$14*P$13,0)</f>
        <v>0</v>
      </c>
      <c r="Q3805" s="208">
        <f>IF('Figure 7.3 - Quantifi MC paths'!R3812-VB*SwapPrincipal&lt;0,-1*('Figure 7.3 - Quantifi MC paths'!R3812-VB*SwapPrincipal)*LTPcharge*Q$14*Q$13,0)</f>
        <v>0</v>
      </c>
      <c r="R3805" s="208">
        <f>IF('Figure 7.3 - Quantifi MC paths'!S3812-VB*SwapPrincipal&lt;0,-1*('Figure 7.3 - Quantifi MC paths'!S3812-VB*SwapPrincipal)*LTPcharge*R$14*R$13,0)</f>
        <v>0</v>
      </c>
      <c r="S3805" s="208">
        <f>IF('Figure 7.3 - Quantifi MC paths'!T3812-VB*SwapPrincipal&lt;0,-1*('Figure 7.3 - Quantifi MC paths'!T3812-VB*SwapPrincipal)*LTPcharge*S$14*S$13,0)</f>
        <v>45303.364118340724</v>
      </c>
      <c r="T3805" s="208">
        <f>IF('Figure 7.3 - Quantifi MC paths'!U3812-VB*SwapPrincipal&lt;0,-1*('Figure 7.3 - Quantifi MC paths'!U3812-VB*SwapPrincipal)*LTPcharge*T$14*T$13,0)</f>
        <v>51289.390879113496</v>
      </c>
      <c r="U3805" s="208">
        <f>IF('Figure 7.3 - Quantifi MC paths'!V3812-VB*SwapPrincipal&lt;0,-1*('Figure 7.3 - Quantifi MC paths'!V3812-VB*SwapPrincipal)*LTPcharge*U$14*U$13,0)</f>
        <v>52395.313507452862</v>
      </c>
      <c r="V3805" s="208">
        <f>IF('Figure 7.3 - Quantifi MC paths'!W3812-VB*SwapPrincipal&lt;0,-1*('Figure 7.3 - Quantifi MC paths'!W3812-VB*SwapPrincipal)*LTPcharge*V$14*V$13,0)</f>
        <v>74865.438853055486</v>
      </c>
      <c r="W3805" s="208">
        <f>IF('Figure 7.3 - Quantifi MC paths'!X3812-VB*SwapPrincipal&lt;0,-1*('Figure 7.3 - Quantifi MC paths'!X3812-VB*SwapPrincipal)*LTPcharge*W$14*W$13,0)</f>
        <v>78727.796462127895</v>
      </c>
      <c r="X3805" s="208">
        <f>IF('Figure 7.3 - Quantifi MC paths'!Y3812-VB*SwapPrincipal&lt;0,-1*('Figure 7.3 - Quantifi MC paths'!Y3812-VB*SwapPrincipal)*LTPcharge*X$14*X$13,0)</f>
        <v>0</v>
      </c>
      <c r="Y3805" s="209">
        <f t="shared" si="63"/>
        <v>322886.11841795838</v>
      </c>
    </row>
    <row r="3806" spans="2:25">
      <c r="B3806" s="207">
        <v>3790</v>
      </c>
      <c r="C3806" s="208">
        <f>IF('Figure 7.3 - Quantifi MC paths'!D3813-VB*SwapPrincipal&lt;0,-1*('Figure 7.3 - Quantifi MC paths'!D3813-VB*SwapPrincipal)*LTPcharge*C$14*C$13,0)</f>
        <v>1151.2348364633806</v>
      </c>
      <c r="D3806" s="208">
        <f>IF('Figure 7.3 - Quantifi MC paths'!E3813-VB*SwapPrincipal&lt;0,-1*('Figure 7.3 - Quantifi MC paths'!E3813-VB*SwapPrincipal)*LTPcharge*D$14*D$13,0)</f>
        <v>1218.7437186160453</v>
      </c>
      <c r="E3806" s="208">
        <f>IF('Figure 7.3 - Quantifi MC paths'!F3813-VB*SwapPrincipal&lt;0,-1*('Figure 7.3 - Quantifi MC paths'!F3813-VB*SwapPrincipal)*LTPcharge*E$14*E$13,0)</f>
        <v>1471.9156646224199</v>
      </c>
      <c r="F3806" s="208">
        <f>IF('Figure 7.3 - Quantifi MC paths'!G3813-VB*SwapPrincipal&lt;0,-1*('Figure 7.3 - Quantifi MC paths'!G3813-VB*SwapPrincipal)*LTPcharge*F$14*F$13,0)</f>
        <v>1620.6184278560829</v>
      </c>
      <c r="G3806" s="208">
        <f>IF('Figure 7.3 - Quantifi MC paths'!H3813-VB*SwapPrincipal&lt;0,-1*('Figure 7.3 - Quantifi MC paths'!H3813-VB*SwapPrincipal)*LTPcharge*G$14*G$13,0)</f>
        <v>7133.5371615259255</v>
      </c>
      <c r="H3806" s="208">
        <f>IF('Figure 7.3 - Quantifi MC paths'!I3813-VB*SwapPrincipal&lt;0,-1*('Figure 7.3 - Quantifi MC paths'!I3813-VB*SwapPrincipal)*LTPcharge*H$14*H$13,0)</f>
        <v>6597.3901785084818</v>
      </c>
      <c r="I3806" s="208">
        <f>IF('Figure 7.3 - Quantifi MC paths'!J3813-VB*SwapPrincipal&lt;0,-1*('Figure 7.3 - Quantifi MC paths'!J3813-VB*SwapPrincipal)*LTPcharge*I$14*I$13,0)</f>
        <v>5925.4193206930986</v>
      </c>
      <c r="J3806" s="208">
        <f>IF('Figure 7.3 - Quantifi MC paths'!K3813-VB*SwapPrincipal&lt;0,-1*('Figure 7.3 - Quantifi MC paths'!K3813-VB*SwapPrincipal)*LTPcharge*J$14*J$13,0)</f>
        <v>7570.7552697364536</v>
      </c>
      <c r="K3806" s="208">
        <f>IF('Figure 7.3 - Quantifi MC paths'!L3813-VB*SwapPrincipal&lt;0,-1*('Figure 7.3 - Quantifi MC paths'!L3813-VB*SwapPrincipal)*LTPcharge*K$14*K$13,0)</f>
        <v>7675.6276468810238</v>
      </c>
      <c r="L3806" s="208">
        <f>IF('Figure 7.3 - Quantifi MC paths'!M3813-VB*SwapPrincipal&lt;0,-1*('Figure 7.3 - Quantifi MC paths'!M3813-VB*SwapPrincipal)*LTPcharge*L$14*L$13,0)</f>
        <v>7436.872244060155</v>
      </c>
      <c r="M3806" s="208">
        <f>IF('Figure 7.3 - Quantifi MC paths'!N3813-VB*SwapPrincipal&lt;0,-1*('Figure 7.3 - Quantifi MC paths'!N3813-VB*SwapPrincipal)*LTPcharge*M$14*M$13,0)</f>
        <v>6893.4676206125878</v>
      </c>
      <c r="N3806" s="208">
        <f>IF('Figure 7.3 - Quantifi MC paths'!O3813-VB*SwapPrincipal&lt;0,-1*('Figure 7.3 - Quantifi MC paths'!O3813-VB*SwapPrincipal)*LTPcharge*N$14*N$13,0)</f>
        <v>6884.9756924731228</v>
      </c>
      <c r="O3806" s="208">
        <f>IF('Figure 7.3 - Quantifi MC paths'!P3813-VB*SwapPrincipal&lt;0,-1*('Figure 7.3 - Quantifi MC paths'!P3813-VB*SwapPrincipal)*LTPcharge*O$14*O$13,0)</f>
        <v>7277.1398202492846</v>
      </c>
      <c r="P3806" s="208">
        <f>IF('Figure 7.3 - Quantifi MC paths'!Q3813-VB*SwapPrincipal&lt;0,-1*('Figure 7.3 - Quantifi MC paths'!Q3813-VB*SwapPrincipal)*LTPcharge*P$14*P$13,0)</f>
        <v>7302.4788856641808</v>
      </c>
      <c r="Q3806" s="208">
        <f>IF('Figure 7.3 - Quantifi MC paths'!R3813-VB*SwapPrincipal&lt;0,-1*('Figure 7.3 - Quantifi MC paths'!R3813-VB*SwapPrincipal)*LTPcharge*Q$14*Q$13,0)</f>
        <v>7989.6629150466206</v>
      </c>
      <c r="R3806" s="208">
        <f>IF('Figure 7.3 - Quantifi MC paths'!S3813-VB*SwapPrincipal&lt;0,-1*('Figure 7.3 - Quantifi MC paths'!S3813-VB*SwapPrincipal)*LTPcharge*R$14*R$13,0)</f>
        <v>89147.151716047418</v>
      </c>
      <c r="S3806" s="208">
        <f>IF('Figure 7.3 - Quantifi MC paths'!T3813-VB*SwapPrincipal&lt;0,-1*('Figure 7.3 - Quantifi MC paths'!T3813-VB*SwapPrincipal)*LTPcharge*S$14*S$13,0)</f>
        <v>90366.995703739376</v>
      </c>
      <c r="T3806" s="208">
        <f>IF('Figure 7.3 - Quantifi MC paths'!U3813-VB*SwapPrincipal&lt;0,-1*('Figure 7.3 - Quantifi MC paths'!U3813-VB*SwapPrincipal)*LTPcharge*T$14*T$13,0)</f>
        <v>95217.355535611699</v>
      </c>
      <c r="U3806" s="208">
        <f>IF('Figure 7.3 - Quantifi MC paths'!V3813-VB*SwapPrincipal&lt;0,-1*('Figure 7.3 - Quantifi MC paths'!V3813-VB*SwapPrincipal)*LTPcharge*U$14*U$13,0)</f>
        <v>119043.88843665275</v>
      </c>
      <c r="V3806" s="208">
        <f>IF('Figure 7.3 - Quantifi MC paths'!W3813-VB*SwapPrincipal&lt;0,-1*('Figure 7.3 - Quantifi MC paths'!W3813-VB*SwapPrincipal)*LTPcharge*V$14*V$13,0)</f>
        <v>114922.00375362724</v>
      </c>
      <c r="W3806" s="208">
        <f>IF('Figure 7.3 - Quantifi MC paths'!X3813-VB*SwapPrincipal&lt;0,-1*('Figure 7.3 - Quantifi MC paths'!X3813-VB*SwapPrincipal)*LTPcharge*W$14*W$13,0)</f>
        <v>117897.13684867966</v>
      </c>
      <c r="X3806" s="208">
        <f>IF('Figure 7.3 - Quantifi MC paths'!Y3813-VB*SwapPrincipal&lt;0,-1*('Figure 7.3 - Quantifi MC paths'!Y3813-VB*SwapPrincipal)*LTPcharge*X$14*X$13,0)</f>
        <v>0</v>
      </c>
      <c r="Y3806" s="209">
        <f t="shared" si="63"/>
        <v>710744.3713973671</v>
      </c>
    </row>
    <row r="3807" spans="2:25">
      <c r="B3807" s="207">
        <v>3791</v>
      </c>
      <c r="C3807" s="208">
        <f>IF('Figure 7.3 - Quantifi MC paths'!D3814-VB*SwapPrincipal&lt;0,-1*('Figure 7.3 - Quantifi MC paths'!D3814-VB*SwapPrincipal)*LTPcharge*C$14*C$13,0)</f>
        <v>1151.2348364633806</v>
      </c>
      <c r="D3807" s="208">
        <f>IF('Figure 7.3 - Quantifi MC paths'!E3814-VB*SwapPrincipal&lt;0,-1*('Figure 7.3 - Quantifi MC paths'!E3814-VB*SwapPrincipal)*LTPcharge*D$14*D$13,0)</f>
        <v>1244.6375839165594</v>
      </c>
      <c r="E3807" s="208">
        <f>IF('Figure 7.3 - Quantifi MC paths'!F3814-VB*SwapPrincipal&lt;0,-1*('Figure 7.3 - Quantifi MC paths'!F3814-VB*SwapPrincipal)*LTPcharge*E$14*E$13,0)</f>
        <v>1256.3604562120054</v>
      </c>
      <c r="F3807" s="208">
        <f>IF('Figure 7.3 - Quantifi MC paths'!G3814-VB*SwapPrincipal&lt;0,-1*('Figure 7.3 - Quantifi MC paths'!G3814-VB*SwapPrincipal)*LTPcharge*F$14*F$13,0)</f>
        <v>1354.1688763331665</v>
      </c>
      <c r="G3807" s="208">
        <f>IF('Figure 7.3 - Quantifi MC paths'!H3814-VB*SwapPrincipal&lt;0,-1*('Figure 7.3 - Quantifi MC paths'!H3814-VB*SwapPrincipal)*LTPcharge*G$14*G$13,0)</f>
        <v>6422.2350643131067</v>
      </c>
      <c r="H3807" s="208">
        <f>IF('Figure 7.3 - Quantifi MC paths'!I3814-VB*SwapPrincipal&lt;0,-1*('Figure 7.3 - Quantifi MC paths'!I3814-VB*SwapPrincipal)*LTPcharge*H$14*H$13,0)</f>
        <v>6507.0122424502924</v>
      </c>
      <c r="I3807" s="208">
        <f>IF('Figure 7.3 - Quantifi MC paths'!J3814-VB*SwapPrincipal&lt;0,-1*('Figure 7.3 - Quantifi MC paths'!J3814-VB*SwapPrincipal)*LTPcharge*I$14*I$13,0)</f>
        <v>6942.4196930256066</v>
      </c>
      <c r="J3807" s="208">
        <f>IF('Figure 7.3 - Quantifi MC paths'!K3814-VB*SwapPrincipal&lt;0,-1*('Figure 7.3 - Quantifi MC paths'!K3814-VB*SwapPrincipal)*LTPcharge*J$14*J$13,0)</f>
        <v>7832.9384397553313</v>
      </c>
      <c r="K3807" s="208">
        <f>IF('Figure 7.3 - Quantifi MC paths'!L3814-VB*SwapPrincipal&lt;0,-1*('Figure 7.3 - Quantifi MC paths'!L3814-VB*SwapPrincipal)*LTPcharge*K$14*K$13,0)</f>
        <v>7991.142045943564</v>
      </c>
      <c r="L3807" s="208">
        <f>IF('Figure 7.3 - Quantifi MC paths'!M3814-VB*SwapPrincipal&lt;0,-1*('Figure 7.3 - Quantifi MC paths'!M3814-VB*SwapPrincipal)*LTPcharge*L$14*L$13,0)</f>
        <v>8048.5294905227447</v>
      </c>
      <c r="M3807" s="208">
        <f>IF('Figure 7.3 - Quantifi MC paths'!N3814-VB*SwapPrincipal&lt;0,-1*('Figure 7.3 - Quantifi MC paths'!N3814-VB*SwapPrincipal)*LTPcharge*M$14*M$13,0)</f>
        <v>8951.2237682334016</v>
      </c>
      <c r="N3807" s="208">
        <f>IF('Figure 7.3 - Quantifi MC paths'!O3814-VB*SwapPrincipal&lt;0,-1*('Figure 7.3 - Quantifi MC paths'!O3814-VB*SwapPrincipal)*LTPcharge*N$14*N$13,0)</f>
        <v>9993.6716191466166</v>
      </c>
      <c r="O3807" s="208">
        <f>IF('Figure 7.3 - Quantifi MC paths'!P3814-VB*SwapPrincipal&lt;0,-1*('Figure 7.3 - Quantifi MC paths'!P3814-VB*SwapPrincipal)*LTPcharge*O$14*O$13,0)</f>
        <v>11294.551334155287</v>
      </c>
      <c r="P3807" s="208">
        <f>IF('Figure 7.3 - Quantifi MC paths'!Q3814-VB*SwapPrincipal&lt;0,-1*('Figure 7.3 - Quantifi MC paths'!Q3814-VB*SwapPrincipal)*LTPcharge*P$14*P$13,0)</f>
        <v>11134.064823050574</v>
      </c>
      <c r="Q3807" s="208">
        <f>IF('Figure 7.3 - Quantifi MC paths'!R3814-VB*SwapPrincipal&lt;0,-1*('Figure 7.3 - Quantifi MC paths'!R3814-VB*SwapPrincipal)*LTPcharge*Q$14*Q$13,0)</f>
        <v>12460.441659473228</v>
      </c>
      <c r="R3807" s="208">
        <f>IF('Figure 7.3 - Quantifi MC paths'!S3814-VB*SwapPrincipal&lt;0,-1*('Figure 7.3 - Quantifi MC paths'!S3814-VB*SwapPrincipal)*LTPcharge*R$14*R$13,0)</f>
        <v>143141.42840641324</v>
      </c>
      <c r="S3807" s="208">
        <f>IF('Figure 7.3 - Quantifi MC paths'!T3814-VB*SwapPrincipal&lt;0,-1*('Figure 7.3 - Quantifi MC paths'!T3814-VB*SwapPrincipal)*LTPcharge*S$14*S$13,0)</f>
        <v>135108.77134047283</v>
      </c>
      <c r="T3807" s="208">
        <f>IF('Figure 7.3 - Quantifi MC paths'!U3814-VB*SwapPrincipal&lt;0,-1*('Figure 7.3 - Quantifi MC paths'!U3814-VB*SwapPrincipal)*LTPcharge*T$14*T$13,0)</f>
        <v>97109.873263700385</v>
      </c>
      <c r="U3807" s="208">
        <f>IF('Figure 7.3 - Quantifi MC paths'!V3814-VB*SwapPrincipal&lt;0,-1*('Figure 7.3 - Quantifi MC paths'!V3814-VB*SwapPrincipal)*LTPcharge*U$14*U$13,0)</f>
        <v>108847.93264509691</v>
      </c>
      <c r="V3807" s="208">
        <f>IF('Figure 7.3 - Quantifi MC paths'!W3814-VB*SwapPrincipal&lt;0,-1*('Figure 7.3 - Quantifi MC paths'!W3814-VB*SwapPrincipal)*LTPcharge*V$14*V$13,0)</f>
        <v>102812.77961671595</v>
      </c>
      <c r="W3807" s="208">
        <f>IF('Figure 7.3 - Quantifi MC paths'!X3814-VB*SwapPrincipal&lt;0,-1*('Figure 7.3 - Quantifi MC paths'!X3814-VB*SwapPrincipal)*LTPcharge*W$14*W$13,0)</f>
        <v>101831.52059960164</v>
      </c>
      <c r="X3807" s="208">
        <f>IF('Figure 7.3 - Quantifi MC paths'!Y3814-VB*SwapPrincipal&lt;0,-1*('Figure 7.3 - Quantifi MC paths'!Y3814-VB*SwapPrincipal)*LTPcharge*X$14*X$13,0)</f>
        <v>0</v>
      </c>
      <c r="Y3807" s="209">
        <f t="shared" si="63"/>
        <v>791436.93780499592</v>
      </c>
    </row>
    <row r="3808" spans="2:25">
      <c r="B3808" s="207">
        <v>3792</v>
      </c>
      <c r="C3808" s="208">
        <f>IF('Figure 7.3 - Quantifi MC paths'!D3815-VB*SwapPrincipal&lt;0,-1*('Figure 7.3 - Quantifi MC paths'!D3815-VB*SwapPrincipal)*LTPcharge*C$14*C$13,0)</f>
        <v>1151.2348364633806</v>
      </c>
      <c r="D3808" s="208">
        <f>IF('Figure 7.3 - Quantifi MC paths'!E3815-VB*SwapPrincipal&lt;0,-1*('Figure 7.3 - Quantifi MC paths'!E3815-VB*SwapPrincipal)*LTPcharge*D$14*D$13,0)</f>
        <v>1248.0733022068196</v>
      </c>
      <c r="E3808" s="208">
        <f>IF('Figure 7.3 - Quantifi MC paths'!F3815-VB*SwapPrincipal&lt;0,-1*('Figure 7.3 - Quantifi MC paths'!F3815-VB*SwapPrincipal)*LTPcharge*E$14*E$13,0)</f>
        <v>1253.3157764278512</v>
      </c>
      <c r="F3808" s="208">
        <f>IF('Figure 7.3 - Quantifi MC paths'!G3815-VB*SwapPrincipal&lt;0,-1*('Figure 7.3 - Quantifi MC paths'!G3815-VB*SwapPrincipal)*LTPcharge*F$14*F$13,0)</f>
        <v>1375.8915149229661</v>
      </c>
      <c r="G3808" s="208">
        <f>IF('Figure 7.3 - Quantifi MC paths'!H3815-VB*SwapPrincipal&lt;0,-1*('Figure 7.3 - Quantifi MC paths'!H3815-VB*SwapPrincipal)*LTPcharge*G$14*G$13,0)</f>
        <v>5851.3862642803542</v>
      </c>
      <c r="H3808" s="208">
        <f>IF('Figure 7.3 - Quantifi MC paths'!I3815-VB*SwapPrincipal&lt;0,-1*('Figure 7.3 - Quantifi MC paths'!I3815-VB*SwapPrincipal)*LTPcharge*H$14*H$13,0)</f>
        <v>5832.708796743641</v>
      </c>
      <c r="I3808" s="208">
        <f>IF('Figure 7.3 - Quantifi MC paths'!J3815-VB*SwapPrincipal&lt;0,-1*('Figure 7.3 - Quantifi MC paths'!J3815-VB*SwapPrincipal)*LTPcharge*I$14*I$13,0)</f>
        <v>4972.9754488661501</v>
      </c>
      <c r="J3808" s="208">
        <f>IF('Figure 7.3 - Quantifi MC paths'!K3815-VB*SwapPrincipal&lt;0,-1*('Figure 7.3 - Quantifi MC paths'!K3815-VB*SwapPrincipal)*LTPcharge*J$14*J$13,0)</f>
        <v>3058.1167032360609</v>
      </c>
      <c r="K3808" s="208">
        <f>IF('Figure 7.3 - Quantifi MC paths'!L3815-VB*SwapPrincipal&lt;0,-1*('Figure 7.3 - Quantifi MC paths'!L3815-VB*SwapPrincipal)*LTPcharge*K$14*K$13,0)</f>
        <v>3482.3969075962514</v>
      </c>
      <c r="L3808" s="208">
        <f>IF('Figure 7.3 - Quantifi MC paths'!M3815-VB*SwapPrincipal&lt;0,-1*('Figure 7.3 - Quantifi MC paths'!M3815-VB*SwapPrincipal)*LTPcharge*L$14*L$13,0)</f>
        <v>2180.7044249517494</v>
      </c>
      <c r="M3808" s="208">
        <f>IF('Figure 7.3 - Quantifi MC paths'!N3815-VB*SwapPrincipal&lt;0,-1*('Figure 7.3 - Quantifi MC paths'!N3815-VB*SwapPrincipal)*LTPcharge*M$14*M$13,0)</f>
        <v>3058.9190741213506</v>
      </c>
      <c r="N3808" s="208">
        <f>IF('Figure 7.3 - Quantifi MC paths'!O3815-VB*SwapPrincipal&lt;0,-1*('Figure 7.3 - Quantifi MC paths'!O3815-VB*SwapPrincipal)*LTPcharge*N$14*N$13,0)</f>
        <v>3922.2414375817484</v>
      </c>
      <c r="O3808" s="208">
        <f>IF('Figure 7.3 - Quantifi MC paths'!P3815-VB*SwapPrincipal&lt;0,-1*('Figure 7.3 - Quantifi MC paths'!P3815-VB*SwapPrincipal)*LTPcharge*O$14*O$13,0)</f>
        <v>3072.9985828966201</v>
      </c>
      <c r="P3808" s="208">
        <f>IF('Figure 7.3 - Quantifi MC paths'!Q3815-VB*SwapPrincipal&lt;0,-1*('Figure 7.3 - Quantifi MC paths'!Q3815-VB*SwapPrincipal)*LTPcharge*P$14*P$13,0)</f>
        <v>2837.5710277285039</v>
      </c>
      <c r="Q3808" s="208">
        <f>IF('Figure 7.3 - Quantifi MC paths'!R3815-VB*SwapPrincipal&lt;0,-1*('Figure 7.3 - Quantifi MC paths'!R3815-VB*SwapPrincipal)*LTPcharge*Q$14*Q$13,0)</f>
        <v>3484.0511087939135</v>
      </c>
      <c r="R3808" s="208">
        <f>IF('Figure 7.3 - Quantifi MC paths'!S3815-VB*SwapPrincipal&lt;0,-1*('Figure 7.3 - Quantifi MC paths'!S3815-VB*SwapPrincipal)*LTPcharge*R$14*R$13,0)</f>
        <v>42259.4619937358</v>
      </c>
      <c r="S3808" s="208">
        <f>IF('Figure 7.3 - Quantifi MC paths'!T3815-VB*SwapPrincipal&lt;0,-1*('Figure 7.3 - Quantifi MC paths'!T3815-VB*SwapPrincipal)*LTPcharge*S$14*S$13,0)</f>
        <v>53698.713831078101</v>
      </c>
      <c r="T3808" s="208">
        <f>IF('Figure 7.3 - Quantifi MC paths'!U3815-VB*SwapPrincipal&lt;0,-1*('Figure 7.3 - Quantifi MC paths'!U3815-VB*SwapPrincipal)*LTPcharge*T$14*T$13,0)</f>
        <v>88106.550781486323</v>
      </c>
      <c r="U3808" s="208">
        <f>IF('Figure 7.3 - Quantifi MC paths'!V3815-VB*SwapPrincipal&lt;0,-1*('Figure 7.3 - Quantifi MC paths'!V3815-VB*SwapPrincipal)*LTPcharge*U$14*U$13,0)</f>
        <v>63813.878635709574</v>
      </c>
      <c r="V3808" s="208">
        <f>IF('Figure 7.3 - Quantifi MC paths'!W3815-VB*SwapPrincipal&lt;0,-1*('Figure 7.3 - Quantifi MC paths'!W3815-VB*SwapPrincipal)*LTPcharge*V$14*V$13,0)</f>
        <v>62652.392834319886</v>
      </c>
      <c r="W3808" s="208">
        <f>IF('Figure 7.3 - Quantifi MC paths'!X3815-VB*SwapPrincipal&lt;0,-1*('Figure 7.3 - Quantifi MC paths'!X3815-VB*SwapPrincipal)*LTPcharge*W$14*W$13,0)</f>
        <v>71324.439315695927</v>
      </c>
      <c r="X3808" s="208">
        <f>IF('Figure 7.3 - Quantifi MC paths'!Y3815-VB*SwapPrincipal&lt;0,-1*('Figure 7.3 - Quantifi MC paths'!Y3815-VB*SwapPrincipal)*LTPcharge*X$14*X$13,0)</f>
        <v>0</v>
      </c>
      <c r="Y3808" s="209">
        <f t="shared" si="63"/>
        <v>428638.02259884297</v>
      </c>
    </row>
    <row r="3809" spans="2:25">
      <c r="B3809" s="207">
        <v>3793</v>
      </c>
      <c r="C3809" s="208">
        <f>IF('Figure 7.3 - Quantifi MC paths'!D3816-VB*SwapPrincipal&lt;0,-1*('Figure 7.3 - Quantifi MC paths'!D3816-VB*SwapPrincipal)*LTPcharge*C$14*C$13,0)</f>
        <v>1151.2348364633806</v>
      </c>
      <c r="D3809" s="208">
        <f>IF('Figure 7.3 - Quantifi MC paths'!E3816-VB*SwapPrincipal&lt;0,-1*('Figure 7.3 - Quantifi MC paths'!E3816-VB*SwapPrincipal)*LTPcharge*D$14*D$13,0)</f>
        <v>1219.6464390804008</v>
      </c>
      <c r="E3809" s="208">
        <f>IF('Figure 7.3 - Quantifi MC paths'!F3816-VB*SwapPrincipal&lt;0,-1*('Figure 7.3 - Quantifi MC paths'!F3816-VB*SwapPrincipal)*LTPcharge*E$14*E$13,0)</f>
        <v>1209.054682074931</v>
      </c>
      <c r="F3809" s="208">
        <f>IF('Figure 7.3 - Quantifi MC paths'!G3816-VB*SwapPrincipal&lt;0,-1*('Figure 7.3 - Quantifi MC paths'!G3816-VB*SwapPrincipal)*LTPcharge*F$14*F$13,0)</f>
        <v>1204.8796371788681</v>
      </c>
      <c r="G3809" s="208">
        <f>IF('Figure 7.3 - Quantifi MC paths'!H3816-VB*SwapPrincipal&lt;0,-1*('Figure 7.3 - Quantifi MC paths'!H3816-VB*SwapPrincipal)*LTPcharge*G$14*G$13,0)</f>
        <v>5089.8535137816871</v>
      </c>
      <c r="H3809" s="208">
        <f>IF('Figure 7.3 - Quantifi MC paths'!I3816-VB*SwapPrincipal&lt;0,-1*('Figure 7.3 - Quantifi MC paths'!I3816-VB*SwapPrincipal)*LTPcharge*H$14*H$13,0)</f>
        <v>5930.1457603057934</v>
      </c>
      <c r="I3809" s="208">
        <f>IF('Figure 7.3 - Quantifi MC paths'!J3816-VB*SwapPrincipal&lt;0,-1*('Figure 7.3 - Quantifi MC paths'!J3816-VB*SwapPrincipal)*LTPcharge*I$14*I$13,0)</f>
        <v>6076.9053013603543</v>
      </c>
      <c r="J3809" s="208">
        <f>IF('Figure 7.3 - Quantifi MC paths'!K3816-VB*SwapPrincipal&lt;0,-1*('Figure 7.3 - Quantifi MC paths'!K3816-VB*SwapPrincipal)*LTPcharge*J$14*J$13,0)</f>
        <v>5851.6588546417561</v>
      </c>
      <c r="K3809" s="208">
        <f>IF('Figure 7.3 - Quantifi MC paths'!L3816-VB*SwapPrincipal&lt;0,-1*('Figure 7.3 - Quantifi MC paths'!L3816-VB*SwapPrincipal)*LTPcharge*K$14*K$13,0)</f>
        <v>5835.7374475167826</v>
      </c>
      <c r="L3809" s="208">
        <f>IF('Figure 7.3 - Quantifi MC paths'!M3816-VB*SwapPrincipal&lt;0,-1*('Figure 7.3 - Quantifi MC paths'!M3816-VB*SwapPrincipal)*LTPcharge*L$14*L$13,0)</f>
        <v>7292.809041622425</v>
      </c>
      <c r="M3809" s="208">
        <f>IF('Figure 7.3 - Quantifi MC paths'!N3816-VB*SwapPrincipal&lt;0,-1*('Figure 7.3 - Quantifi MC paths'!N3816-VB*SwapPrincipal)*LTPcharge*M$14*M$13,0)</f>
        <v>6340.0183656813542</v>
      </c>
      <c r="N3809" s="208">
        <f>IF('Figure 7.3 - Quantifi MC paths'!O3816-VB*SwapPrincipal&lt;0,-1*('Figure 7.3 - Quantifi MC paths'!O3816-VB*SwapPrincipal)*LTPcharge*N$14*N$13,0)</f>
        <v>7385.7248671382094</v>
      </c>
      <c r="O3809" s="208">
        <f>IF('Figure 7.3 - Quantifi MC paths'!P3816-VB*SwapPrincipal&lt;0,-1*('Figure 7.3 - Quantifi MC paths'!P3816-VB*SwapPrincipal)*LTPcharge*O$14*O$13,0)</f>
        <v>6422.1128984119159</v>
      </c>
      <c r="P3809" s="208">
        <f>IF('Figure 7.3 - Quantifi MC paths'!Q3816-VB*SwapPrincipal&lt;0,-1*('Figure 7.3 - Quantifi MC paths'!Q3816-VB*SwapPrincipal)*LTPcharge*P$14*P$13,0)</f>
        <v>5574.898446905554</v>
      </c>
      <c r="Q3809" s="208">
        <f>IF('Figure 7.3 - Quantifi MC paths'!R3816-VB*SwapPrincipal&lt;0,-1*('Figure 7.3 - Quantifi MC paths'!R3816-VB*SwapPrincipal)*LTPcharge*Q$14*Q$13,0)</f>
        <v>6662.5837337219627</v>
      </c>
      <c r="R3809" s="208">
        <f>IF('Figure 7.3 - Quantifi MC paths'!S3816-VB*SwapPrincipal&lt;0,-1*('Figure 7.3 - Quantifi MC paths'!S3816-VB*SwapPrincipal)*LTPcharge*R$14*R$13,0)</f>
        <v>63494.814813492383</v>
      </c>
      <c r="S3809" s="208">
        <f>IF('Figure 7.3 - Quantifi MC paths'!T3816-VB*SwapPrincipal&lt;0,-1*('Figure 7.3 - Quantifi MC paths'!T3816-VB*SwapPrincipal)*LTPcharge*S$14*S$13,0)</f>
        <v>56545.632146429933</v>
      </c>
      <c r="T3809" s="208">
        <f>IF('Figure 7.3 - Quantifi MC paths'!U3816-VB*SwapPrincipal&lt;0,-1*('Figure 7.3 - Quantifi MC paths'!U3816-VB*SwapPrincipal)*LTPcharge*T$14*T$13,0)</f>
        <v>56766.951062643602</v>
      </c>
      <c r="U3809" s="208">
        <f>IF('Figure 7.3 - Quantifi MC paths'!V3816-VB*SwapPrincipal&lt;0,-1*('Figure 7.3 - Quantifi MC paths'!V3816-VB*SwapPrincipal)*LTPcharge*U$14*U$13,0)</f>
        <v>79037.377947744026</v>
      </c>
      <c r="V3809" s="208">
        <f>IF('Figure 7.3 - Quantifi MC paths'!W3816-VB*SwapPrincipal&lt;0,-1*('Figure 7.3 - Quantifi MC paths'!W3816-VB*SwapPrincipal)*LTPcharge*V$14*V$13,0)</f>
        <v>96267.674519007604</v>
      </c>
      <c r="W3809" s="208">
        <f>IF('Figure 7.3 - Quantifi MC paths'!X3816-VB*SwapPrincipal&lt;0,-1*('Figure 7.3 - Quantifi MC paths'!X3816-VB*SwapPrincipal)*LTPcharge*W$14*W$13,0)</f>
        <v>98408.353616428387</v>
      </c>
      <c r="X3809" s="208">
        <f>IF('Figure 7.3 - Quantifi MC paths'!Y3816-VB*SwapPrincipal&lt;0,-1*('Figure 7.3 - Quantifi MC paths'!Y3816-VB*SwapPrincipal)*LTPcharge*X$14*X$13,0)</f>
        <v>0</v>
      </c>
      <c r="Y3809" s="209">
        <f t="shared" si="63"/>
        <v>523768.06793163135</v>
      </c>
    </row>
    <row r="3810" spans="2:25">
      <c r="B3810" s="207">
        <v>3794</v>
      </c>
      <c r="C3810" s="208">
        <f>IF('Figure 7.3 - Quantifi MC paths'!D3817-VB*SwapPrincipal&lt;0,-1*('Figure 7.3 - Quantifi MC paths'!D3817-VB*SwapPrincipal)*LTPcharge*C$14*C$13,0)</f>
        <v>1151.2348364633806</v>
      </c>
      <c r="D3810" s="208">
        <f>IF('Figure 7.3 - Quantifi MC paths'!E3817-VB*SwapPrincipal&lt;0,-1*('Figure 7.3 - Quantifi MC paths'!E3817-VB*SwapPrincipal)*LTPcharge*D$14*D$13,0)</f>
        <v>1063.9937082282829</v>
      </c>
      <c r="E3810" s="208">
        <f>IF('Figure 7.3 - Quantifi MC paths'!F3817-VB*SwapPrincipal&lt;0,-1*('Figure 7.3 - Quantifi MC paths'!F3817-VB*SwapPrincipal)*LTPcharge*E$14*E$13,0)</f>
        <v>1116.4468423728656</v>
      </c>
      <c r="F3810" s="208">
        <f>IF('Figure 7.3 - Quantifi MC paths'!G3817-VB*SwapPrincipal&lt;0,-1*('Figure 7.3 - Quantifi MC paths'!G3817-VB*SwapPrincipal)*LTPcharge*F$14*F$13,0)</f>
        <v>1240.1015408668682</v>
      </c>
      <c r="G3810" s="208">
        <f>IF('Figure 7.3 - Quantifi MC paths'!H3817-VB*SwapPrincipal&lt;0,-1*('Figure 7.3 - Quantifi MC paths'!H3817-VB*SwapPrincipal)*LTPcharge*G$14*G$13,0)</f>
        <v>5608.5743323954466</v>
      </c>
      <c r="H3810" s="208">
        <f>IF('Figure 7.3 - Quantifi MC paths'!I3817-VB*SwapPrincipal&lt;0,-1*('Figure 7.3 - Quantifi MC paths'!I3817-VB*SwapPrincipal)*LTPcharge*H$14*H$13,0)</f>
        <v>5423.517175755077</v>
      </c>
      <c r="I3810" s="208">
        <f>IF('Figure 7.3 - Quantifi MC paths'!J3817-VB*SwapPrincipal&lt;0,-1*('Figure 7.3 - Quantifi MC paths'!J3817-VB*SwapPrincipal)*LTPcharge*I$14*I$13,0)</f>
        <v>6476.3931241701339</v>
      </c>
      <c r="J3810" s="208">
        <f>IF('Figure 7.3 - Quantifi MC paths'!K3817-VB*SwapPrincipal&lt;0,-1*('Figure 7.3 - Quantifi MC paths'!K3817-VB*SwapPrincipal)*LTPcharge*J$14*J$13,0)</f>
        <v>7334.425801962926</v>
      </c>
      <c r="K3810" s="208">
        <f>IF('Figure 7.3 - Quantifi MC paths'!L3817-VB*SwapPrincipal&lt;0,-1*('Figure 7.3 - Quantifi MC paths'!L3817-VB*SwapPrincipal)*LTPcharge*K$14*K$13,0)</f>
        <v>6429.1806173561199</v>
      </c>
      <c r="L3810" s="208">
        <f>IF('Figure 7.3 - Quantifi MC paths'!M3817-VB*SwapPrincipal&lt;0,-1*('Figure 7.3 - Quantifi MC paths'!M3817-VB*SwapPrincipal)*LTPcharge*L$14*L$13,0)</f>
        <v>6245.3473605301642</v>
      </c>
      <c r="M3810" s="208">
        <f>IF('Figure 7.3 - Quantifi MC paths'!N3817-VB*SwapPrincipal&lt;0,-1*('Figure 7.3 - Quantifi MC paths'!N3817-VB*SwapPrincipal)*LTPcharge*M$14*M$13,0)</f>
        <v>6308.6929982645861</v>
      </c>
      <c r="N3810" s="208">
        <f>IF('Figure 7.3 - Quantifi MC paths'!O3817-VB*SwapPrincipal&lt;0,-1*('Figure 7.3 - Quantifi MC paths'!O3817-VB*SwapPrincipal)*LTPcharge*N$14*N$13,0)</f>
        <v>6845.4181145870361</v>
      </c>
      <c r="O3810" s="208">
        <f>IF('Figure 7.3 - Quantifi MC paths'!P3817-VB*SwapPrincipal&lt;0,-1*('Figure 7.3 - Quantifi MC paths'!P3817-VB*SwapPrincipal)*LTPcharge*O$14*O$13,0)</f>
        <v>8086.6501545872916</v>
      </c>
      <c r="P3810" s="208">
        <f>IF('Figure 7.3 - Quantifi MC paths'!Q3817-VB*SwapPrincipal&lt;0,-1*('Figure 7.3 - Quantifi MC paths'!Q3817-VB*SwapPrincipal)*LTPcharge*P$14*P$13,0)</f>
        <v>7664.5866157003866</v>
      </c>
      <c r="Q3810" s="208">
        <f>IF('Figure 7.3 - Quantifi MC paths'!R3817-VB*SwapPrincipal&lt;0,-1*('Figure 7.3 - Quantifi MC paths'!R3817-VB*SwapPrincipal)*LTPcharge*Q$14*Q$13,0)</f>
        <v>8407.6796130548828</v>
      </c>
      <c r="R3810" s="208">
        <f>IF('Figure 7.3 - Quantifi MC paths'!S3817-VB*SwapPrincipal&lt;0,-1*('Figure 7.3 - Quantifi MC paths'!S3817-VB*SwapPrincipal)*LTPcharge*R$14*R$13,0)</f>
        <v>95913.722884115341</v>
      </c>
      <c r="S3810" s="208">
        <f>IF('Figure 7.3 - Quantifi MC paths'!T3817-VB*SwapPrincipal&lt;0,-1*('Figure 7.3 - Quantifi MC paths'!T3817-VB*SwapPrincipal)*LTPcharge*S$14*S$13,0)</f>
        <v>100607.59569107594</v>
      </c>
      <c r="T3810" s="208">
        <f>IF('Figure 7.3 - Quantifi MC paths'!U3817-VB*SwapPrincipal&lt;0,-1*('Figure 7.3 - Quantifi MC paths'!U3817-VB*SwapPrincipal)*LTPcharge*T$14*T$13,0)</f>
        <v>90789.689941388788</v>
      </c>
      <c r="U3810" s="208">
        <f>IF('Figure 7.3 - Quantifi MC paths'!V3817-VB*SwapPrincipal&lt;0,-1*('Figure 7.3 - Quantifi MC paths'!V3817-VB*SwapPrincipal)*LTPcharge*U$14*U$13,0)</f>
        <v>90976.990526691821</v>
      </c>
      <c r="V3810" s="208">
        <f>IF('Figure 7.3 - Quantifi MC paths'!W3817-VB*SwapPrincipal&lt;0,-1*('Figure 7.3 - Quantifi MC paths'!W3817-VB*SwapPrincipal)*LTPcharge*V$14*V$13,0)</f>
        <v>85444.340162348497</v>
      </c>
      <c r="W3810" s="208">
        <f>IF('Figure 7.3 - Quantifi MC paths'!X3817-VB*SwapPrincipal&lt;0,-1*('Figure 7.3 - Quantifi MC paths'!X3817-VB*SwapPrincipal)*LTPcharge*W$14*W$13,0)</f>
        <v>92821.27506398593</v>
      </c>
      <c r="X3810" s="208">
        <f>IF('Figure 7.3 - Quantifi MC paths'!Y3817-VB*SwapPrincipal&lt;0,-1*('Figure 7.3 - Quantifi MC paths'!Y3817-VB*SwapPrincipal)*LTPcharge*X$14*X$13,0)</f>
        <v>0</v>
      </c>
      <c r="Y3810" s="209">
        <f t="shared" si="63"/>
        <v>635955.85710590181</v>
      </c>
    </row>
    <row r="3811" spans="2:25">
      <c r="B3811" s="207">
        <v>3795</v>
      </c>
      <c r="C3811" s="208">
        <f>IF('Figure 7.3 - Quantifi MC paths'!D3818-VB*SwapPrincipal&lt;0,-1*('Figure 7.3 - Quantifi MC paths'!D3818-VB*SwapPrincipal)*LTPcharge*C$14*C$13,0)</f>
        <v>1151.2348364633806</v>
      </c>
      <c r="D3811" s="208">
        <f>IF('Figure 7.3 - Quantifi MC paths'!E3818-VB*SwapPrincipal&lt;0,-1*('Figure 7.3 - Quantifi MC paths'!E3818-VB*SwapPrincipal)*LTPcharge*D$14*D$13,0)</f>
        <v>970.39868238000236</v>
      </c>
      <c r="E3811" s="208">
        <f>IF('Figure 7.3 - Quantifi MC paths'!F3818-VB*SwapPrincipal&lt;0,-1*('Figure 7.3 - Quantifi MC paths'!F3818-VB*SwapPrincipal)*LTPcharge*E$14*E$13,0)</f>
        <v>859.74137173391284</v>
      </c>
      <c r="F3811" s="208">
        <f>IF('Figure 7.3 - Quantifi MC paths'!G3818-VB*SwapPrincipal&lt;0,-1*('Figure 7.3 - Quantifi MC paths'!G3818-VB*SwapPrincipal)*LTPcharge*F$14*F$13,0)</f>
        <v>818.11294360853765</v>
      </c>
      <c r="G3811" s="208">
        <f>IF('Figure 7.3 - Quantifi MC paths'!H3818-VB*SwapPrincipal&lt;0,-1*('Figure 7.3 - Quantifi MC paths'!H3818-VB*SwapPrincipal)*LTPcharge*G$14*G$13,0)</f>
        <v>4307.7783353602954</v>
      </c>
      <c r="H3811" s="208">
        <f>IF('Figure 7.3 - Quantifi MC paths'!I3818-VB*SwapPrincipal&lt;0,-1*('Figure 7.3 - Quantifi MC paths'!I3818-VB*SwapPrincipal)*LTPcharge*H$14*H$13,0)</f>
        <v>4014.1245943299455</v>
      </c>
      <c r="I3811" s="208">
        <f>IF('Figure 7.3 - Quantifi MC paths'!J3818-VB*SwapPrincipal&lt;0,-1*('Figure 7.3 - Quantifi MC paths'!J3818-VB*SwapPrincipal)*LTPcharge*I$14*I$13,0)</f>
        <v>4328.5046338670236</v>
      </c>
      <c r="J3811" s="208">
        <f>IF('Figure 7.3 - Quantifi MC paths'!K3818-VB*SwapPrincipal&lt;0,-1*('Figure 7.3 - Quantifi MC paths'!K3818-VB*SwapPrincipal)*LTPcharge*J$14*J$13,0)</f>
        <v>4184.5856097535707</v>
      </c>
      <c r="K3811" s="208">
        <f>IF('Figure 7.3 - Quantifi MC paths'!L3818-VB*SwapPrincipal&lt;0,-1*('Figure 7.3 - Quantifi MC paths'!L3818-VB*SwapPrincipal)*LTPcharge*K$14*K$13,0)</f>
        <v>3420.1703934764409</v>
      </c>
      <c r="L3811" s="208">
        <f>IF('Figure 7.3 - Quantifi MC paths'!M3818-VB*SwapPrincipal&lt;0,-1*('Figure 7.3 - Quantifi MC paths'!M3818-VB*SwapPrincipal)*LTPcharge*L$14*L$13,0)</f>
        <v>2809.7227195899318</v>
      </c>
      <c r="M3811" s="208">
        <f>IF('Figure 7.3 - Quantifi MC paths'!N3818-VB*SwapPrincipal&lt;0,-1*('Figure 7.3 - Quantifi MC paths'!N3818-VB*SwapPrincipal)*LTPcharge*M$14*M$13,0)</f>
        <v>2396.0334924458311</v>
      </c>
      <c r="N3811" s="208">
        <f>IF('Figure 7.3 - Quantifi MC paths'!O3818-VB*SwapPrincipal&lt;0,-1*('Figure 7.3 - Quantifi MC paths'!O3818-VB*SwapPrincipal)*LTPcharge*N$14*N$13,0)</f>
        <v>2810.6434320135954</v>
      </c>
      <c r="O3811" s="208">
        <f>IF('Figure 7.3 - Quantifi MC paths'!P3818-VB*SwapPrincipal&lt;0,-1*('Figure 7.3 - Quantifi MC paths'!P3818-VB*SwapPrincipal)*LTPcharge*O$14*O$13,0)</f>
        <v>3612.4400861540776</v>
      </c>
      <c r="P3811" s="208">
        <f>IF('Figure 7.3 - Quantifi MC paths'!Q3818-VB*SwapPrincipal&lt;0,-1*('Figure 7.3 - Quantifi MC paths'!Q3818-VB*SwapPrincipal)*LTPcharge*P$14*P$13,0)</f>
        <v>3251.5805582368971</v>
      </c>
      <c r="Q3811" s="208">
        <f>IF('Figure 7.3 - Quantifi MC paths'!R3818-VB*SwapPrincipal&lt;0,-1*('Figure 7.3 - Quantifi MC paths'!R3818-VB*SwapPrincipal)*LTPcharge*Q$14*Q$13,0)</f>
        <v>4651.1178591672087</v>
      </c>
      <c r="R3811" s="208">
        <f>IF('Figure 7.3 - Quantifi MC paths'!S3818-VB*SwapPrincipal&lt;0,-1*('Figure 7.3 - Quantifi MC paths'!S3818-VB*SwapPrincipal)*LTPcharge*R$14*R$13,0)</f>
        <v>55279.268658099427</v>
      </c>
      <c r="S3811" s="208">
        <f>IF('Figure 7.3 - Quantifi MC paths'!T3818-VB*SwapPrincipal&lt;0,-1*('Figure 7.3 - Quantifi MC paths'!T3818-VB*SwapPrincipal)*LTPcharge*S$14*S$13,0)</f>
        <v>52317.657546768874</v>
      </c>
      <c r="T3811" s="208">
        <f>IF('Figure 7.3 - Quantifi MC paths'!U3818-VB*SwapPrincipal&lt;0,-1*('Figure 7.3 - Quantifi MC paths'!U3818-VB*SwapPrincipal)*LTPcharge*T$14*T$13,0)</f>
        <v>72942.401058117975</v>
      </c>
      <c r="U3811" s="208">
        <f>IF('Figure 7.3 - Quantifi MC paths'!V3818-VB*SwapPrincipal&lt;0,-1*('Figure 7.3 - Quantifi MC paths'!V3818-VB*SwapPrincipal)*LTPcharge*U$14*U$13,0)</f>
        <v>54418.274008593668</v>
      </c>
      <c r="V3811" s="208">
        <f>IF('Figure 7.3 - Quantifi MC paths'!W3818-VB*SwapPrincipal&lt;0,-1*('Figure 7.3 - Quantifi MC paths'!W3818-VB*SwapPrincipal)*LTPcharge*V$14*V$13,0)</f>
        <v>52968.277565893688</v>
      </c>
      <c r="W3811" s="208">
        <f>IF('Figure 7.3 - Quantifi MC paths'!X3818-VB*SwapPrincipal&lt;0,-1*('Figure 7.3 - Quantifi MC paths'!X3818-VB*SwapPrincipal)*LTPcharge*W$14*W$13,0)</f>
        <v>52243.152240574498</v>
      </c>
      <c r="X3811" s="208">
        <f>IF('Figure 7.3 - Quantifi MC paths'!Y3818-VB*SwapPrincipal&lt;0,-1*('Figure 7.3 - Quantifi MC paths'!Y3818-VB*SwapPrincipal)*LTPcharge*X$14*X$13,0)</f>
        <v>0</v>
      </c>
      <c r="Y3811" s="209">
        <f t="shared" si="63"/>
        <v>383755.22062662872</v>
      </c>
    </row>
    <row r="3812" spans="2:25">
      <c r="B3812" s="207">
        <v>3796</v>
      </c>
      <c r="C3812" s="208">
        <f>IF('Figure 7.3 - Quantifi MC paths'!D3819-VB*SwapPrincipal&lt;0,-1*('Figure 7.3 - Quantifi MC paths'!D3819-VB*SwapPrincipal)*LTPcharge*C$14*C$13,0)</f>
        <v>1151.2348364633806</v>
      </c>
      <c r="D3812" s="208">
        <f>IF('Figure 7.3 - Quantifi MC paths'!E3819-VB*SwapPrincipal&lt;0,-1*('Figure 7.3 - Quantifi MC paths'!E3819-VB*SwapPrincipal)*LTPcharge*D$14*D$13,0)</f>
        <v>1148.1780704332255</v>
      </c>
      <c r="E3812" s="208">
        <f>IF('Figure 7.3 - Quantifi MC paths'!F3819-VB*SwapPrincipal&lt;0,-1*('Figure 7.3 - Quantifi MC paths'!F3819-VB*SwapPrincipal)*LTPcharge*E$14*E$13,0)</f>
        <v>1174.1957266907566</v>
      </c>
      <c r="F3812" s="208">
        <f>IF('Figure 7.3 - Quantifi MC paths'!G3819-VB*SwapPrincipal&lt;0,-1*('Figure 7.3 - Quantifi MC paths'!G3819-VB*SwapPrincipal)*LTPcharge*F$14*F$13,0)</f>
        <v>1179.3676933017894</v>
      </c>
      <c r="G3812" s="208">
        <f>IF('Figure 7.3 - Quantifi MC paths'!H3819-VB*SwapPrincipal&lt;0,-1*('Figure 7.3 - Quantifi MC paths'!H3819-VB*SwapPrincipal)*LTPcharge*G$14*G$13,0)</f>
        <v>5325.700685035421</v>
      </c>
      <c r="H3812" s="208">
        <f>IF('Figure 7.3 - Quantifi MC paths'!I3819-VB*SwapPrincipal&lt;0,-1*('Figure 7.3 - Quantifi MC paths'!I3819-VB*SwapPrincipal)*LTPcharge*H$14*H$13,0)</f>
        <v>6751.9601254876297</v>
      </c>
      <c r="I3812" s="208">
        <f>IF('Figure 7.3 - Quantifi MC paths'!J3819-VB*SwapPrincipal&lt;0,-1*('Figure 7.3 - Quantifi MC paths'!J3819-VB*SwapPrincipal)*LTPcharge*I$14*I$13,0)</f>
        <v>6963.0070211446064</v>
      </c>
      <c r="J3812" s="208">
        <f>IF('Figure 7.3 - Quantifi MC paths'!K3819-VB*SwapPrincipal&lt;0,-1*('Figure 7.3 - Quantifi MC paths'!K3819-VB*SwapPrincipal)*LTPcharge*J$14*J$13,0)</f>
        <v>6772.4482749518329</v>
      </c>
      <c r="K3812" s="208">
        <f>IF('Figure 7.3 - Quantifi MC paths'!L3819-VB*SwapPrincipal&lt;0,-1*('Figure 7.3 - Quantifi MC paths'!L3819-VB*SwapPrincipal)*LTPcharge*K$14*K$13,0)</f>
        <v>6589.5744915959885</v>
      </c>
      <c r="L3812" s="208">
        <f>IF('Figure 7.3 - Quantifi MC paths'!M3819-VB*SwapPrincipal&lt;0,-1*('Figure 7.3 - Quantifi MC paths'!M3819-VB*SwapPrincipal)*LTPcharge*L$14*L$13,0)</f>
        <v>5604.7803307523563</v>
      </c>
      <c r="M3812" s="208">
        <f>IF('Figure 7.3 - Quantifi MC paths'!N3819-VB*SwapPrincipal&lt;0,-1*('Figure 7.3 - Quantifi MC paths'!N3819-VB*SwapPrincipal)*LTPcharge*M$14*M$13,0)</f>
        <v>6001.5714552928921</v>
      </c>
      <c r="N3812" s="208">
        <f>IF('Figure 7.3 - Quantifi MC paths'!O3819-VB*SwapPrincipal&lt;0,-1*('Figure 7.3 - Quantifi MC paths'!O3819-VB*SwapPrincipal)*LTPcharge*N$14*N$13,0)</f>
        <v>5470.958189226234</v>
      </c>
      <c r="O3812" s="208">
        <f>IF('Figure 7.3 - Quantifi MC paths'!P3819-VB*SwapPrincipal&lt;0,-1*('Figure 7.3 - Quantifi MC paths'!P3819-VB*SwapPrincipal)*LTPcharge*O$14*O$13,0)</f>
        <v>4511.8162582628165</v>
      </c>
      <c r="P3812" s="208">
        <f>IF('Figure 7.3 - Quantifi MC paths'!Q3819-VB*SwapPrincipal&lt;0,-1*('Figure 7.3 - Quantifi MC paths'!Q3819-VB*SwapPrincipal)*LTPcharge*P$14*P$13,0)</f>
        <v>4165.2724691732274</v>
      </c>
      <c r="Q3812" s="208">
        <f>IF('Figure 7.3 - Quantifi MC paths'!R3819-VB*SwapPrincipal&lt;0,-1*('Figure 7.3 - Quantifi MC paths'!R3819-VB*SwapPrincipal)*LTPcharge*Q$14*Q$13,0)</f>
        <v>4406.0618418353206</v>
      </c>
      <c r="R3812" s="208">
        <f>IF('Figure 7.3 - Quantifi MC paths'!S3819-VB*SwapPrincipal&lt;0,-1*('Figure 7.3 - Quantifi MC paths'!S3819-VB*SwapPrincipal)*LTPcharge*R$14*R$13,0)</f>
        <v>65366.659483057825</v>
      </c>
      <c r="S3812" s="208">
        <f>IF('Figure 7.3 - Quantifi MC paths'!T3819-VB*SwapPrincipal&lt;0,-1*('Figure 7.3 - Quantifi MC paths'!T3819-VB*SwapPrincipal)*LTPcharge*S$14*S$13,0)</f>
        <v>58969.166086253361</v>
      </c>
      <c r="T3812" s="208">
        <f>IF('Figure 7.3 - Quantifi MC paths'!U3819-VB*SwapPrincipal&lt;0,-1*('Figure 7.3 - Quantifi MC paths'!U3819-VB*SwapPrincipal)*LTPcharge*T$14*T$13,0)</f>
        <v>76108.485724158192</v>
      </c>
      <c r="U3812" s="208">
        <f>IF('Figure 7.3 - Quantifi MC paths'!V3819-VB*SwapPrincipal&lt;0,-1*('Figure 7.3 - Quantifi MC paths'!V3819-VB*SwapPrincipal)*LTPcharge*U$14*U$13,0)</f>
        <v>85368.851618346656</v>
      </c>
      <c r="V3812" s="208">
        <f>IF('Figure 7.3 - Quantifi MC paths'!W3819-VB*SwapPrincipal&lt;0,-1*('Figure 7.3 - Quantifi MC paths'!W3819-VB*SwapPrincipal)*LTPcharge*V$14*V$13,0)</f>
        <v>93155.927217438017</v>
      </c>
      <c r="W3812" s="208">
        <f>IF('Figure 7.3 - Quantifi MC paths'!X3819-VB*SwapPrincipal&lt;0,-1*('Figure 7.3 - Quantifi MC paths'!X3819-VB*SwapPrincipal)*LTPcharge*W$14*W$13,0)</f>
        <v>107238.74316703209</v>
      </c>
      <c r="X3812" s="208">
        <f>IF('Figure 7.3 - Quantifi MC paths'!Y3819-VB*SwapPrincipal&lt;0,-1*('Figure 7.3 - Quantifi MC paths'!Y3819-VB*SwapPrincipal)*LTPcharge*X$14*X$13,0)</f>
        <v>0</v>
      </c>
      <c r="Y3812" s="209">
        <f t="shared" si="63"/>
        <v>553423.96076593362</v>
      </c>
    </row>
    <row r="3813" spans="2:25">
      <c r="B3813" s="207">
        <v>3797</v>
      </c>
      <c r="C3813" s="208">
        <f>IF('Figure 7.3 - Quantifi MC paths'!D3820-VB*SwapPrincipal&lt;0,-1*('Figure 7.3 - Quantifi MC paths'!D3820-VB*SwapPrincipal)*LTPcharge*C$14*C$13,0)</f>
        <v>1151.2348364633806</v>
      </c>
      <c r="D3813" s="208">
        <f>IF('Figure 7.3 - Quantifi MC paths'!E3820-VB*SwapPrincipal&lt;0,-1*('Figure 7.3 - Quantifi MC paths'!E3820-VB*SwapPrincipal)*LTPcharge*D$14*D$13,0)</f>
        <v>1101.1560439190182</v>
      </c>
      <c r="E3813" s="208">
        <f>IF('Figure 7.3 - Quantifi MC paths'!F3820-VB*SwapPrincipal&lt;0,-1*('Figure 7.3 - Quantifi MC paths'!F3820-VB*SwapPrincipal)*LTPcharge*E$14*E$13,0)</f>
        <v>1159.0209384021762</v>
      </c>
      <c r="F3813" s="208">
        <f>IF('Figure 7.3 - Quantifi MC paths'!G3820-VB*SwapPrincipal&lt;0,-1*('Figure 7.3 - Quantifi MC paths'!G3820-VB*SwapPrincipal)*LTPcharge*F$14*F$13,0)</f>
        <v>1156.662509432806</v>
      </c>
      <c r="G3813" s="208">
        <f>IF('Figure 7.3 - Quantifi MC paths'!H3820-VB*SwapPrincipal&lt;0,-1*('Figure 7.3 - Quantifi MC paths'!H3820-VB*SwapPrincipal)*LTPcharge*G$14*G$13,0)</f>
        <v>5144.3229134088924</v>
      </c>
      <c r="H3813" s="208">
        <f>IF('Figure 7.3 - Quantifi MC paths'!I3820-VB*SwapPrincipal&lt;0,-1*('Figure 7.3 - Quantifi MC paths'!I3820-VB*SwapPrincipal)*LTPcharge*H$14*H$13,0)</f>
        <v>4130.1987600046323</v>
      </c>
      <c r="I3813" s="208">
        <f>IF('Figure 7.3 - Quantifi MC paths'!J3820-VB*SwapPrincipal&lt;0,-1*('Figure 7.3 - Quantifi MC paths'!J3820-VB*SwapPrincipal)*LTPcharge*I$14*I$13,0)</f>
        <v>5319.2975656320687</v>
      </c>
      <c r="J3813" s="208">
        <f>IF('Figure 7.3 - Quantifi MC paths'!K3820-VB*SwapPrincipal&lt;0,-1*('Figure 7.3 - Quantifi MC paths'!K3820-VB*SwapPrincipal)*LTPcharge*J$14*J$13,0)</f>
        <v>6404.2505383941907</v>
      </c>
      <c r="K3813" s="208">
        <f>IF('Figure 7.3 - Quantifi MC paths'!L3820-VB*SwapPrincipal&lt;0,-1*('Figure 7.3 - Quantifi MC paths'!L3820-VB*SwapPrincipal)*LTPcharge*K$14*K$13,0)</f>
        <v>6506.6036596215054</v>
      </c>
      <c r="L3813" s="208">
        <f>IF('Figure 7.3 - Quantifi MC paths'!M3820-VB*SwapPrincipal&lt;0,-1*('Figure 7.3 - Quantifi MC paths'!M3820-VB*SwapPrincipal)*LTPcharge*L$14*L$13,0)</f>
        <v>6044.6305722027346</v>
      </c>
      <c r="M3813" s="208">
        <f>IF('Figure 7.3 - Quantifi MC paths'!N3820-VB*SwapPrincipal&lt;0,-1*('Figure 7.3 - Quantifi MC paths'!N3820-VB*SwapPrincipal)*LTPcharge*M$14*M$13,0)</f>
        <v>5065.9311858778965</v>
      </c>
      <c r="N3813" s="208">
        <f>IF('Figure 7.3 - Quantifi MC paths'!O3820-VB*SwapPrincipal&lt;0,-1*('Figure 7.3 - Quantifi MC paths'!O3820-VB*SwapPrincipal)*LTPcharge*N$14*N$13,0)</f>
        <v>6471.0495433372298</v>
      </c>
      <c r="O3813" s="208">
        <f>IF('Figure 7.3 - Quantifi MC paths'!P3820-VB*SwapPrincipal&lt;0,-1*('Figure 7.3 - Quantifi MC paths'!P3820-VB*SwapPrincipal)*LTPcharge*O$14*O$13,0)</f>
        <v>6967.4092173938925</v>
      </c>
      <c r="P3813" s="208">
        <f>IF('Figure 7.3 - Quantifi MC paths'!Q3820-VB*SwapPrincipal&lt;0,-1*('Figure 7.3 - Quantifi MC paths'!Q3820-VB*SwapPrincipal)*LTPcharge*P$14*P$13,0)</f>
        <v>6778.6822073705625</v>
      </c>
      <c r="Q3813" s="208">
        <f>IF('Figure 7.3 - Quantifi MC paths'!R3820-VB*SwapPrincipal&lt;0,-1*('Figure 7.3 - Quantifi MC paths'!R3820-VB*SwapPrincipal)*LTPcharge*Q$14*Q$13,0)</f>
        <v>7276.0028868646314</v>
      </c>
      <c r="R3813" s="208">
        <f>IF('Figure 7.3 - Quantifi MC paths'!S3820-VB*SwapPrincipal&lt;0,-1*('Figure 7.3 - Quantifi MC paths'!S3820-VB*SwapPrincipal)*LTPcharge*R$14*R$13,0)</f>
        <v>73234.405367601212</v>
      </c>
      <c r="S3813" s="208">
        <f>IF('Figure 7.3 - Quantifi MC paths'!T3820-VB*SwapPrincipal&lt;0,-1*('Figure 7.3 - Quantifi MC paths'!T3820-VB*SwapPrincipal)*LTPcharge*S$14*S$13,0)</f>
        <v>58685.978025607757</v>
      </c>
      <c r="T3813" s="208">
        <f>IF('Figure 7.3 - Quantifi MC paths'!U3820-VB*SwapPrincipal&lt;0,-1*('Figure 7.3 - Quantifi MC paths'!U3820-VB*SwapPrincipal)*LTPcharge*T$14*T$13,0)</f>
        <v>69237.11361388427</v>
      </c>
      <c r="U3813" s="208">
        <f>IF('Figure 7.3 - Quantifi MC paths'!V3820-VB*SwapPrincipal&lt;0,-1*('Figure 7.3 - Quantifi MC paths'!V3820-VB*SwapPrincipal)*LTPcharge*U$14*U$13,0)</f>
        <v>82639.985822350005</v>
      </c>
      <c r="V3813" s="208">
        <f>IF('Figure 7.3 - Quantifi MC paths'!W3820-VB*SwapPrincipal&lt;0,-1*('Figure 7.3 - Quantifi MC paths'!W3820-VB*SwapPrincipal)*LTPcharge*V$14*V$13,0)</f>
        <v>83791.41689787581</v>
      </c>
      <c r="W3813" s="208">
        <f>IF('Figure 7.3 - Quantifi MC paths'!X3820-VB*SwapPrincipal&lt;0,-1*('Figure 7.3 - Quantifi MC paths'!X3820-VB*SwapPrincipal)*LTPcharge*W$14*W$13,0)</f>
        <v>85260.78356249386</v>
      </c>
      <c r="X3813" s="208">
        <f>IF('Figure 7.3 - Quantifi MC paths'!Y3820-VB*SwapPrincipal&lt;0,-1*('Figure 7.3 - Quantifi MC paths'!Y3820-VB*SwapPrincipal)*LTPcharge*X$14*X$13,0)</f>
        <v>0</v>
      </c>
      <c r="Y3813" s="209">
        <f t="shared" si="63"/>
        <v>523526.13666813856</v>
      </c>
    </row>
    <row r="3814" spans="2:25">
      <c r="B3814" s="207">
        <v>3798</v>
      </c>
      <c r="C3814" s="208">
        <f>IF('Figure 7.3 - Quantifi MC paths'!D3821-VB*SwapPrincipal&lt;0,-1*('Figure 7.3 - Quantifi MC paths'!D3821-VB*SwapPrincipal)*LTPcharge*C$14*C$13,0)</f>
        <v>1151.2348364633806</v>
      </c>
      <c r="D3814" s="208">
        <f>IF('Figure 7.3 - Quantifi MC paths'!E3821-VB*SwapPrincipal&lt;0,-1*('Figure 7.3 - Quantifi MC paths'!E3821-VB*SwapPrincipal)*LTPcharge*D$14*D$13,0)</f>
        <v>1222.6992234151444</v>
      </c>
      <c r="E3814" s="208">
        <f>IF('Figure 7.3 - Quantifi MC paths'!F3821-VB*SwapPrincipal&lt;0,-1*('Figure 7.3 - Quantifi MC paths'!F3821-VB*SwapPrincipal)*LTPcharge*E$14*E$13,0)</f>
        <v>1207.8395660994759</v>
      </c>
      <c r="F3814" s="208">
        <f>IF('Figure 7.3 - Quantifi MC paths'!G3821-VB*SwapPrincipal&lt;0,-1*('Figure 7.3 - Quantifi MC paths'!G3821-VB*SwapPrincipal)*LTPcharge*F$14*F$13,0)</f>
        <v>1252.4860115240226</v>
      </c>
      <c r="G3814" s="208">
        <f>IF('Figure 7.3 - Quantifi MC paths'!H3821-VB*SwapPrincipal&lt;0,-1*('Figure 7.3 - Quantifi MC paths'!H3821-VB*SwapPrincipal)*LTPcharge*G$14*G$13,0)</f>
        <v>5819.4472342464187</v>
      </c>
      <c r="H3814" s="208">
        <f>IF('Figure 7.3 - Quantifi MC paths'!I3821-VB*SwapPrincipal&lt;0,-1*('Figure 7.3 - Quantifi MC paths'!I3821-VB*SwapPrincipal)*LTPcharge*H$14*H$13,0)</f>
        <v>5314.7172482765818</v>
      </c>
      <c r="I3814" s="208">
        <f>IF('Figure 7.3 - Quantifi MC paths'!J3821-VB*SwapPrincipal&lt;0,-1*('Figure 7.3 - Quantifi MC paths'!J3821-VB*SwapPrincipal)*LTPcharge*I$14*I$13,0)</f>
        <v>4323.6886919674325</v>
      </c>
      <c r="J3814" s="208">
        <f>IF('Figure 7.3 - Quantifi MC paths'!K3821-VB*SwapPrincipal&lt;0,-1*('Figure 7.3 - Quantifi MC paths'!K3821-VB*SwapPrincipal)*LTPcharge*J$14*J$13,0)</f>
        <v>4993.6194158479566</v>
      </c>
      <c r="K3814" s="208">
        <f>IF('Figure 7.3 - Quantifi MC paths'!L3821-VB*SwapPrincipal&lt;0,-1*('Figure 7.3 - Quantifi MC paths'!L3821-VB*SwapPrincipal)*LTPcharge*K$14*K$13,0)</f>
        <v>4577.6246989251413</v>
      </c>
      <c r="L3814" s="208">
        <f>IF('Figure 7.3 - Quantifi MC paths'!M3821-VB*SwapPrincipal&lt;0,-1*('Figure 7.3 - Quantifi MC paths'!M3821-VB*SwapPrincipal)*LTPcharge*L$14*L$13,0)</f>
        <v>4326.3264989262188</v>
      </c>
      <c r="M3814" s="208">
        <f>IF('Figure 7.3 - Quantifi MC paths'!N3821-VB*SwapPrincipal&lt;0,-1*('Figure 7.3 - Quantifi MC paths'!N3821-VB*SwapPrincipal)*LTPcharge*M$14*M$13,0)</f>
        <v>4667.9529334324552</v>
      </c>
      <c r="N3814" s="208">
        <f>IF('Figure 7.3 - Quantifi MC paths'!O3821-VB*SwapPrincipal&lt;0,-1*('Figure 7.3 - Quantifi MC paths'!O3821-VB*SwapPrincipal)*LTPcharge*N$14*N$13,0)</f>
        <v>3456.0006975180363</v>
      </c>
      <c r="O3814" s="208">
        <f>IF('Figure 7.3 - Quantifi MC paths'!P3821-VB*SwapPrincipal&lt;0,-1*('Figure 7.3 - Quantifi MC paths'!P3821-VB*SwapPrincipal)*LTPcharge*O$14*O$13,0)</f>
        <v>3710.6126937680933</v>
      </c>
      <c r="P3814" s="208">
        <f>IF('Figure 7.3 - Quantifi MC paths'!Q3821-VB*SwapPrincipal&lt;0,-1*('Figure 7.3 - Quantifi MC paths'!Q3821-VB*SwapPrincipal)*LTPcharge*P$14*P$13,0)</f>
        <v>4330.6509266613157</v>
      </c>
      <c r="Q3814" s="208">
        <f>IF('Figure 7.3 - Quantifi MC paths'!R3821-VB*SwapPrincipal&lt;0,-1*('Figure 7.3 - Quantifi MC paths'!R3821-VB*SwapPrincipal)*LTPcharge*Q$14*Q$13,0)</f>
        <v>3525.1130910306401</v>
      </c>
      <c r="R3814" s="208">
        <f>IF('Figure 7.3 - Quantifi MC paths'!S3821-VB*SwapPrincipal&lt;0,-1*('Figure 7.3 - Quantifi MC paths'!S3821-VB*SwapPrincipal)*LTPcharge*R$14*R$13,0)</f>
        <v>33259.573972017402</v>
      </c>
      <c r="S3814" s="208">
        <f>IF('Figure 7.3 - Quantifi MC paths'!T3821-VB*SwapPrincipal&lt;0,-1*('Figure 7.3 - Quantifi MC paths'!T3821-VB*SwapPrincipal)*LTPcharge*S$14*S$13,0)</f>
        <v>43255.411872309262</v>
      </c>
      <c r="T3814" s="208">
        <f>IF('Figure 7.3 - Quantifi MC paths'!U3821-VB*SwapPrincipal&lt;0,-1*('Figure 7.3 - Quantifi MC paths'!U3821-VB*SwapPrincipal)*LTPcharge*T$14*T$13,0)</f>
        <v>31906.975464477433</v>
      </c>
      <c r="U3814" s="208">
        <f>IF('Figure 7.3 - Quantifi MC paths'!V3821-VB*SwapPrincipal&lt;0,-1*('Figure 7.3 - Quantifi MC paths'!V3821-VB*SwapPrincipal)*LTPcharge*U$14*U$13,0)</f>
        <v>23974.628157097221</v>
      </c>
      <c r="V3814" s="208">
        <f>IF('Figure 7.3 - Quantifi MC paths'!W3821-VB*SwapPrincipal&lt;0,-1*('Figure 7.3 - Quantifi MC paths'!W3821-VB*SwapPrincipal)*LTPcharge*V$14*V$13,0)</f>
        <v>22450.946712220812</v>
      </c>
      <c r="W3814" s="208">
        <f>IF('Figure 7.3 - Quantifi MC paths'!X3821-VB*SwapPrincipal&lt;0,-1*('Figure 7.3 - Quantifi MC paths'!X3821-VB*SwapPrincipal)*LTPcharge*W$14*W$13,0)</f>
        <v>15657.72822645855</v>
      </c>
      <c r="X3814" s="208">
        <f>IF('Figure 7.3 - Quantifi MC paths'!Y3821-VB*SwapPrincipal&lt;0,-1*('Figure 7.3 - Quantifi MC paths'!Y3821-VB*SwapPrincipal)*LTPcharge*X$14*X$13,0)</f>
        <v>0</v>
      </c>
      <c r="Y3814" s="209">
        <f t="shared" si="63"/>
        <v>224385.278172683</v>
      </c>
    </row>
    <row r="3815" spans="2:25">
      <c r="B3815" s="207">
        <v>3799</v>
      </c>
      <c r="C3815" s="208">
        <f>IF('Figure 7.3 - Quantifi MC paths'!D3822-VB*SwapPrincipal&lt;0,-1*('Figure 7.3 - Quantifi MC paths'!D3822-VB*SwapPrincipal)*LTPcharge*C$14*C$13,0)</f>
        <v>1151.2348364633806</v>
      </c>
      <c r="D3815" s="208">
        <f>IF('Figure 7.3 - Quantifi MC paths'!E3822-VB*SwapPrincipal&lt;0,-1*('Figure 7.3 - Quantifi MC paths'!E3822-VB*SwapPrincipal)*LTPcharge*D$14*D$13,0)</f>
        <v>1279.8482621381661</v>
      </c>
      <c r="E3815" s="208">
        <f>IF('Figure 7.3 - Quantifi MC paths'!F3822-VB*SwapPrincipal&lt;0,-1*('Figure 7.3 - Quantifi MC paths'!F3822-VB*SwapPrincipal)*LTPcharge*E$14*E$13,0)</f>
        <v>1405.960318757345</v>
      </c>
      <c r="F3815" s="208">
        <f>IF('Figure 7.3 - Quantifi MC paths'!G3822-VB*SwapPrincipal&lt;0,-1*('Figure 7.3 - Quantifi MC paths'!G3822-VB*SwapPrincipal)*LTPcharge*F$14*F$13,0)</f>
        <v>1335.5924255818102</v>
      </c>
      <c r="G3815" s="208">
        <f>IF('Figure 7.3 - Quantifi MC paths'!H3822-VB*SwapPrincipal&lt;0,-1*('Figure 7.3 - Quantifi MC paths'!H3822-VB*SwapPrincipal)*LTPcharge*G$14*G$13,0)</f>
        <v>6633.7079167346901</v>
      </c>
      <c r="H3815" s="208">
        <f>IF('Figure 7.3 - Quantifi MC paths'!I3822-VB*SwapPrincipal&lt;0,-1*('Figure 7.3 - Quantifi MC paths'!I3822-VB*SwapPrincipal)*LTPcharge*H$14*H$13,0)</f>
        <v>6808.9334324078509</v>
      </c>
      <c r="I3815" s="208">
        <f>IF('Figure 7.3 - Quantifi MC paths'!J3822-VB*SwapPrincipal&lt;0,-1*('Figure 7.3 - Quantifi MC paths'!J3822-VB*SwapPrincipal)*LTPcharge*I$14*I$13,0)</f>
        <v>7561.7947951210008</v>
      </c>
      <c r="J3815" s="208">
        <f>IF('Figure 7.3 - Quantifi MC paths'!K3822-VB*SwapPrincipal&lt;0,-1*('Figure 7.3 - Quantifi MC paths'!K3822-VB*SwapPrincipal)*LTPcharge*J$14*J$13,0)</f>
        <v>7878.5094691014319</v>
      </c>
      <c r="K3815" s="208">
        <f>IF('Figure 7.3 - Quantifi MC paths'!L3822-VB*SwapPrincipal&lt;0,-1*('Figure 7.3 - Quantifi MC paths'!L3822-VB*SwapPrincipal)*LTPcharge*K$14*K$13,0)</f>
        <v>6258.5059480140944</v>
      </c>
      <c r="L3815" s="208">
        <f>IF('Figure 7.3 - Quantifi MC paths'!M3822-VB*SwapPrincipal&lt;0,-1*('Figure 7.3 - Quantifi MC paths'!M3822-VB*SwapPrincipal)*LTPcharge*L$14*L$13,0)</f>
        <v>5790.1937839227139</v>
      </c>
      <c r="M3815" s="208">
        <f>IF('Figure 7.3 - Quantifi MC paths'!N3822-VB*SwapPrincipal&lt;0,-1*('Figure 7.3 - Quantifi MC paths'!N3822-VB*SwapPrincipal)*LTPcharge*M$14*M$13,0)</f>
        <v>6651.8118511078983</v>
      </c>
      <c r="N3815" s="208">
        <f>IF('Figure 7.3 - Quantifi MC paths'!O3822-VB*SwapPrincipal&lt;0,-1*('Figure 7.3 - Quantifi MC paths'!O3822-VB*SwapPrincipal)*LTPcharge*N$14*N$13,0)</f>
        <v>7712.9359109259904</v>
      </c>
      <c r="O3815" s="208">
        <f>IF('Figure 7.3 - Quantifi MC paths'!P3822-VB*SwapPrincipal&lt;0,-1*('Figure 7.3 - Quantifi MC paths'!P3822-VB*SwapPrincipal)*LTPcharge*O$14*O$13,0)</f>
        <v>8946.0192447427107</v>
      </c>
      <c r="P3815" s="208">
        <f>IF('Figure 7.3 - Quantifi MC paths'!Q3822-VB*SwapPrincipal&lt;0,-1*('Figure 7.3 - Quantifi MC paths'!Q3822-VB*SwapPrincipal)*LTPcharge*P$14*P$13,0)</f>
        <v>7232.1440142515676</v>
      </c>
      <c r="Q3815" s="208">
        <f>IF('Figure 7.3 - Quantifi MC paths'!R3822-VB*SwapPrincipal&lt;0,-1*('Figure 7.3 - Quantifi MC paths'!R3822-VB*SwapPrincipal)*LTPcharge*Q$14*Q$13,0)</f>
        <v>7556.3453853868996</v>
      </c>
      <c r="R3815" s="208">
        <f>IF('Figure 7.3 - Quantifi MC paths'!S3822-VB*SwapPrincipal&lt;0,-1*('Figure 7.3 - Quantifi MC paths'!S3822-VB*SwapPrincipal)*LTPcharge*R$14*R$13,0)</f>
        <v>90574.954043789054</v>
      </c>
      <c r="S3815" s="208">
        <f>IF('Figure 7.3 - Quantifi MC paths'!T3822-VB*SwapPrincipal&lt;0,-1*('Figure 7.3 - Quantifi MC paths'!T3822-VB*SwapPrincipal)*LTPcharge*S$14*S$13,0)</f>
        <v>140637.30033335893</v>
      </c>
      <c r="T3815" s="208">
        <f>IF('Figure 7.3 - Quantifi MC paths'!U3822-VB*SwapPrincipal&lt;0,-1*('Figure 7.3 - Quantifi MC paths'!U3822-VB*SwapPrincipal)*LTPcharge*T$14*T$13,0)</f>
        <v>166665.16123950933</v>
      </c>
      <c r="U3815" s="208">
        <f>IF('Figure 7.3 - Quantifi MC paths'!V3822-VB*SwapPrincipal&lt;0,-1*('Figure 7.3 - Quantifi MC paths'!V3822-VB*SwapPrincipal)*LTPcharge*U$14*U$13,0)</f>
        <v>152342.81753773781</v>
      </c>
      <c r="V3815" s="208">
        <f>IF('Figure 7.3 - Quantifi MC paths'!W3822-VB*SwapPrincipal&lt;0,-1*('Figure 7.3 - Quantifi MC paths'!W3822-VB*SwapPrincipal)*LTPcharge*V$14*V$13,0)</f>
        <v>167045.52181786037</v>
      </c>
      <c r="W3815" s="208">
        <f>IF('Figure 7.3 - Quantifi MC paths'!X3822-VB*SwapPrincipal&lt;0,-1*('Figure 7.3 - Quantifi MC paths'!X3822-VB*SwapPrincipal)*LTPcharge*W$14*W$13,0)</f>
        <v>165420.68756726722</v>
      </c>
      <c r="X3815" s="208">
        <f>IF('Figure 7.3 - Quantifi MC paths'!Y3822-VB*SwapPrincipal&lt;0,-1*('Figure 7.3 - Quantifi MC paths'!Y3822-VB*SwapPrincipal)*LTPcharge*X$14*X$13,0)</f>
        <v>0</v>
      </c>
      <c r="Y3815" s="209">
        <f t="shared" si="63"/>
        <v>966889.98013418016</v>
      </c>
    </row>
    <row r="3816" spans="2:25">
      <c r="B3816" s="207">
        <v>3800</v>
      </c>
      <c r="C3816" s="208">
        <f>IF('Figure 7.3 - Quantifi MC paths'!D3823-VB*SwapPrincipal&lt;0,-1*('Figure 7.3 - Quantifi MC paths'!D3823-VB*SwapPrincipal)*LTPcharge*C$14*C$13,0)</f>
        <v>1151.2348364633806</v>
      </c>
      <c r="D3816" s="208">
        <f>IF('Figure 7.3 - Quantifi MC paths'!E3823-VB*SwapPrincipal&lt;0,-1*('Figure 7.3 - Quantifi MC paths'!E3823-VB*SwapPrincipal)*LTPcharge*D$14*D$13,0)</f>
        <v>1151.4100094397204</v>
      </c>
      <c r="E3816" s="208">
        <f>IF('Figure 7.3 - Quantifi MC paths'!F3823-VB*SwapPrincipal&lt;0,-1*('Figure 7.3 - Quantifi MC paths'!F3823-VB*SwapPrincipal)*LTPcharge*E$14*E$13,0)</f>
        <v>1114.7601170015614</v>
      </c>
      <c r="F3816" s="208">
        <f>IF('Figure 7.3 - Quantifi MC paths'!G3823-VB*SwapPrincipal&lt;0,-1*('Figure 7.3 - Quantifi MC paths'!G3823-VB*SwapPrincipal)*LTPcharge*F$14*F$13,0)</f>
        <v>1098.0275362690265</v>
      </c>
      <c r="G3816" s="208">
        <f>IF('Figure 7.3 - Quantifi MC paths'!H3823-VB*SwapPrincipal&lt;0,-1*('Figure 7.3 - Quantifi MC paths'!H3823-VB*SwapPrincipal)*LTPcharge*G$14*G$13,0)</f>
        <v>4592.1567198563198</v>
      </c>
      <c r="H3816" s="208">
        <f>IF('Figure 7.3 - Quantifi MC paths'!I3823-VB*SwapPrincipal&lt;0,-1*('Figure 7.3 - Quantifi MC paths'!I3823-VB*SwapPrincipal)*LTPcharge*H$14*H$13,0)</f>
        <v>4744.5935071205877</v>
      </c>
      <c r="I3816" s="208">
        <f>IF('Figure 7.3 - Quantifi MC paths'!J3823-VB*SwapPrincipal&lt;0,-1*('Figure 7.3 - Quantifi MC paths'!J3823-VB*SwapPrincipal)*LTPcharge*I$14*I$13,0)</f>
        <v>5394.8505091747083</v>
      </c>
      <c r="J3816" s="208">
        <f>IF('Figure 7.3 - Quantifi MC paths'!K3823-VB*SwapPrincipal&lt;0,-1*('Figure 7.3 - Quantifi MC paths'!K3823-VB*SwapPrincipal)*LTPcharge*J$14*J$13,0)</f>
        <v>5932.7801485390519</v>
      </c>
      <c r="K3816" s="208">
        <f>IF('Figure 7.3 - Quantifi MC paths'!L3823-VB*SwapPrincipal&lt;0,-1*('Figure 7.3 - Quantifi MC paths'!L3823-VB*SwapPrincipal)*LTPcharge*K$14*K$13,0)</f>
        <v>6325.9043685808656</v>
      </c>
      <c r="L3816" s="208">
        <f>IF('Figure 7.3 - Quantifi MC paths'!M3823-VB*SwapPrincipal&lt;0,-1*('Figure 7.3 - Quantifi MC paths'!M3823-VB*SwapPrincipal)*LTPcharge*L$14*L$13,0)</f>
        <v>5344.218574826632</v>
      </c>
      <c r="M3816" s="208">
        <f>IF('Figure 7.3 - Quantifi MC paths'!N3823-VB*SwapPrincipal&lt;0,-1*('Figure 7.3 - Quantifi MC paths'!N3823-VB*SwapPrincipal)*LTPcharge*M$14*M$13,0)</f>
        <v>4621.7703448353468</v>
      </c>
      <c r="N3816" s="208">
        <f>IF('Figure 7.3 - Quantifi MC paths'!O3823-VB*SwapPrincipal&lt;0,-1*('Figure 7.3 - Quantifi MC paths'!O3823-VB*SwapPrincipal)*LTPcharge*N$14*N$13,0)</f>
        <v>4529.2922024483751</v>
      </c>
      <c r="O3816" s="208">
        <f>IF('Figure 7.3 - Quantifi MC paths'!P3823-VB*SwapPrincipal&lt;0,-1*('Figure 7.3 - Quantifi MC paths'!P3823-VB*SwapPrincipal)*LTPcharge*O$14*O$13,0)</f>
        <v>4653.6417621729261</v>
      </c>
      <c r="P3816" s="208">
        <f>IF('Figure 7.3 - Quantifi MC paths'!Q3823-VB*SwapPrincipal&lt;0,-1*('Figure 7.3 - Quantifi MC paths'!Q3823-VB*SwapPrincipal)*LTPcharge*P$14*P$13,0)</f>
        <v>4835.2318999563167</v>
      </c>
      <c r="Q3816" s="208">
        <f>IF('Figure 7.3 - Quantifi MC paths'!R3823-VB*SwapPrincipal&lt;0,-1*('Figure 7.3 - Quantifi MC paths'!R3823-VB*SwapPrincipal)*LTPcharge*Q$14*Q$13,0)</f>
        <v>5588.3542770776785</v>
      </c>
      <c r="R3816" s="208">
        <f>IF('Figure 7.3 - Quantifi MC paths'!S3823-VB*SwapPrincipal&lt;0,-1*('Figure 7.3 - Quantifi MC paths'!S3823-VB*SwapPrincipal)*LTPcharge*R$14*R$13,0)</f>
        <v>66604.864249869599</v>
      </c>
      <c r="S3816" s="208">
        <f>IF('Figure 7.3 - Quantifi MC paths'!T3823-VB*SwapPrincipal&lt;0,-1*('Figure 7.3 - Quantifi MC paths'!T3823-VB*SwapPrincipal)*LTPcharge*S$14*S$13,0)</f>
        <v>69619.695204644318</v>
      </c>
      <c r="T3816" s="208">
        <f>IF('Figure 7.3 - Quantifi MC paths'!U3823-VB*SwapPrincipal&lt;0,-1*('Figure 7.3 - Quantifi MC paths'!U3823-VB*SwapPrincipal)*LTPcharge*T$14*T$13,0)</f>
        <v>48661.474360824534</v>
      </c>
      <c r="U3816" s="208">
        <f>IF('Figure 7.3 - Quantifi MC paths'!V3823-VB*SwapPrincipal&lt;0,-1*('Figure 7.3 - Quantifi MC paths'!V3823-VB*SwapPrincipal)*LTPcharge*U$14*U$13,0)</f>
        <v>54495.146472388165</v>
      </c>
      <c r="V3816" s="208">
        <f>IF('Figure 7.3 - Quantifi MC paths'!W3823-VB*SwapPrincipal&lt;0,-1*('Figure 7.3 - Quantifi MC paths'!W3823-VB*SwapPrincipal)*LTPcharge*V$14*V$13,0)</f>
        <v>54636.767541445966</v>
      </c>
      <c r="W3816" s="208">
        <f>IF('Figure 7.3 - Quantifi MC paths'!X3823-VB*SwapPrincipal&lt;0,-1*('Figure 7.3 - Quantifi MC paths'!X3823-VB*SwapPrincipal)*LTPcharge*W$14*W$13,0)</f>
        <v>55211.43921098065</v>
      </c>
      <c r="X3816" s="208">
        <f>IF('Figure 7.3 - Quantifi MC paths'!Y3823-VB*SwapPrincipal&lt;0,-1*('Figure 7.3 - Quantifi MC paths'!Y3823-VB*SwapPrincipal)*LTPcharge*X$14*X$13,0)</f>
        <v>0</v>
      </c>
      <c r="Y3816" s="209">
        <f t="shared" si="63"/>
        <v>410307.61385391577</v>
      </c>
    </row>
    <row r="3817" spans="2:25">
      <c r="B3817" s="207">
        <v>3801</v>
      </c>
      <c r="C3817" s="208">
        <f>IF('Figure 7.3 - Quantifi MC paths'!D3824-VB*SwapPrincipal&lt;0,-1*('Figure 7.3 - Quantifi MC paths'!D3824-VB*SwapPrincipal)*LTPcharge*C$14*C$13,0)</f>
        <v>1151.2348364633806</v>
      </c>
      <c r="D3817" s="208">
        <f>IF('Figure 7.3 - Quantifi MC paths'!E3824-VB*SwapPrincipal&lt;0,-1*('Figure 7.3 - Quantifi MC paths'!E3824-VB*SwapPrincipal)*LTPcharge*D$14*D$13,0)</f>
        <v>1092.5998920007921</v>
      </c>
      <c r="E3817" s="208">
        <f>IF('Figure 7.3 - Quantifi MC paths'!F3824-VB*SwapPrincipal&lt;0,-1*('Figure 7.3 - Quantifi MC paths'!F3824-VB*SwapPrincipal)*LTPcharge*E$14*E$13,0)</f>
        <v>1031.597591743501</v>
      </c>
      <c r="F3817" s="208">
        <f>IF('Figure 7.3 - Quantifi MC paths'!G3824-VB*SwapPrincipal&lt;0,-1*('Figure 7.3 - Quantifi MC paths'!G3824-VB*SwapPrincipal)*LTPcharge*F$14*F$13,0)</f>
        <v>852.80564135103316</v>
      </c>
      <c r="G3817" s="208">
        <f>IF('Figure 7.3 - Quantifi MC paths'!H3824-VB*SwapPrincipal&lt;0,-1*('Figure 7.3 - Quantifi MC paths'!H3824-VB*SwapPrincipal)*LTPcharge*G$14*G$13,0)</f>
        <v>2979.381931717161</v>
      </c>
      <c r="H3817" s="208">
        <f>IF('Figure 7.3 - Quantifi MC paths'!I3824-VB*SwapPrincipal&lt;0,-1*('Figure 7.3 - Quantifi MC paths'!I3824-VB*SwapPrincipal)*LTPcharge*H$14*H$13,0)</f>
        <v>3904.730425588948</v>
      </c>
      <c r="I3817" s="208">
        <f>IF('Figure 7.3 - Quantifi MC paths'!J3824-VB*SwapPrincipal&lt;0,-1*('Figure 7.3 - Quantifi MC paths'!J3824-VB*SwapPrincipal)*LTPcharge*I$14*I$13,0)</f>
        <v>4081.6833269676627</v>
      </c>
      <c r="J3817" s="208">
        <f>IF('Figure 7.3 - Quantifi MC paths'!K3824-VB*SwapPrincipal&lt;0,-1*('Figure 7.3 - Quantifi MC paths'!K3824-VB*SwapPrincipal)*LTPcharge*J$14*J$13,0)</f>
        <v>5051.8861684096019</v>
      </c>
      <c r="K3817" s="208">
        <f>IF('Figure 7.3 - Quantifi MC paths'!L3824-VB*SwapPrincipal&lt;0,-1*('Figure 7.3 - Quantifi MC paths'!L3824-VB*SwapPrincipal)*LTPcharge*K$14*K$13,0)</f>
        <v>6108.0370308666124</v>
      </c>
      <c r="L3817" s="208">
        <f>IF('Figure 7.3 - Quantifi MC paths'!M3824-VB*SwapPrincipal&lt;0,-1*('Figure 7.3 - Quantifi MC paths'!M3824-VB*SwapPrincipal)*LTPcharge*L$14*L$13,0)</f>
        <v>8277.7529911503916</v>
      </c>
      <c r="M3817" s="208">
        <f>IF('Figure 7.3 - Quantifi MC paths'!N3824-VB*SwapPrincipal&lt;0,-1*('Figure 7.3 - Quantifi MC paths'!N3824-VB*SwapPrincipal)*LTPcharge*M$14*M$13,0)</f>
        <v>8115.7054715880658</v>
      </c>
      <c r="N3817" s="208">
        <f>IF('Figure 7.3 - Quantifi MC paths'!O3824-VB*SwapPrincipal&lt;0,-1*('Figure 7.3 - Quantifi MC paths'!O3824-VB*SwapPrincipal)*LTPcharge*N$14*N$13,0)</f>
        <v>8453.0470202490033</v>
      </c>
      <c r="O3817" s="208">
        <f>IF('Figure 7.3 - Quantifi MC paths'!P3824-VB*SwapPrincipal&lt;0,-1*('Figure 7.3 - Quantifi MC paths'!P3824-VB*SwapPrincipal)*LTPcharge*O$14*O$13,0)</f>
        <v>9250.0731744646582</v>
      </c>
      <c r="P3817" s="208">
        <f>IF('Figure 7.3 - Quantifi MC paths'!Q3824-VB*SwapPrincipal&lt;0,-1*('Figure 7.3 - Quantifi MC paths'!Q3824-VB*SwapPrincipal)*LTPcharge*P$14*P$13,0)</f>
        <v>7853.6800623280405</v>
      </c>
      <c r="Q3817" s="208">
        <f>IF('Figure 7.3 - Quantifi MC paths'!R3824-VB*SwapPrincipal&lt;0,-1*('Figure 7.3 - Quantifi MC paths'!R3824-VB*SwapPrincipal)*LTPcharge*Q$14*Q$13,0)</f>
        <v>9299.329612458514</v>
      </c>
      <c r="R3817" s="208">
        <f>IF('Figure 7.3 - Quantifi MC paths'!S3824-VB*SwapPrincipal&lt;0,-1*('Figure 7.3 - Quantifi MC paths'!S3824-VB*SwapPrincipal)*LTPcharge*R$14*R$13,0)</f>
        <v>109765.06163232063</v>
      </c>
      <c r="S3817" s="208">
        <f>IF('Figure 7.3 - Quantifi MC paths'!T3824-VB*SwapPrincipal&lt;0,-1*('Figure 7.3 - Quantifi MC paths'!T3824-VB*SwapPrincipal)*LTPcharge*S$14*S$13,0)</f>
        <v>108731.84857072253</v>
      </c>
      <c r="T3817" s="208">
        <f>IF('Figure 7.3 - Quantifi MC paths'!U3824-VB*SwapPrincipal&lt;0,-1*('Figure 7.3 - Quantifi MC paths'!U3824-VB*SwapPrincipal)*LTPcharge*T$14*T$13,0)</f>
        <v>90404.298263901146</v>
      </c>
      <c r="U3817" s="208">
        <f>IF('Figure 7.3 - Quantifi MC paths'!V3824-VB*SwapPrincipal&lt;0,-1*('Figure 7.3 - Quantifi MC paths'!V3824-VB*SwapPrincipal)*LTPcharge*U$14*U$13,0)</f>
        <v>69714.83394082982</v>
      </c>
      <c r="V3817" s="208">
        <f>IF('Figure 7.3 - Quantifi MC paths'!W3824-VB*SwapPrincipal&lt;0,-1*('Figure 7.3 - Quantifi MC paths'!W3824-VB*SwapPrincipal)*LTPcharge*V$14*V$13,0)</f>
        <v>74844.103436846141</v>
      </c>
      <c r="W3817" s="208">
        <f>IF('Figure 7.3 - Quantifi MC paths'!X3824-VB*SwapPrincipal&lt;0,-1*('Figure 7.3 - Quantifi MC paths'!X3824-VB*SwapPrincipal)*LTPcharge*W$14*W$13,0)</f>
        <v>77817.407742026233</v>
      </c>
      <c r="X3817" s="208">
        <f>IF('Figure 7.3 - Quantifi MC paths'!Y3824-VB*SwapPrincipal&lt;0,-1*('Figure 7.3 - Quantifi MC paths'!Y3824-VB*SwapPrincipal)*LTPcharge*X$14*X$13,0)</f>
        <v>0</v>
      </c>
      <c r="Y3817" s="209">
        <f t="shared" si="63"/>
        <v>608781.09876399394</v>
      </c>
    </row>
    <row r="3818" spans="2:25">
      <c r="B3818" s="207">
        <v>3802</v>
      </c>
      <c r="C3818" s="208">
        <f>IF('Figure 7.3 - Quantifi MC paths'!D3825-VB*SwapPrincipal&lt;0,-1*('Figure 7.3 - Quantifi MC paths'!D3825-VB*SwapPrincipal)*LTPcharge*C$14*C$13,0)</f>
        <v>1151.2348364633806</v>
      </c>
      <c r="D3818" s="208">
        <f>IF('Figure 7.3 - Quantifi MC paths'!E3825-VB*SwapPrincipal&lt;0,-1*('Figure 7.3 - Quantifi MC paths'!E3825-VB*SwapPrincipal)*LTPcharge*D$14*D$13,0)</f>
        <v>1308.7319904445292</v>
      </c>
      <c r="E3818" s="208">
        <f>IF('Figure 7.3 - Quantifi MC paths'!F3825-VB*SwapPrincipal&lt;0,-1*('Figure 7.3 - Quantifi MC paths'!F3825-VB*SwapPrincipal)*LTPcharge*E$14*E$13,0)</f>
        <v>1484.9196505748789</v>
      </c>
      <c r="F3818" s="208">
        <f>IF('Figure 7.3 - Quantifi MC paths'!G3825-VB*SwapPrincipal&lt;0,-1*('Figure 7.3 - Quantifi MC paths'!G3825-VB*SwapPrincipal)*LTPcharge*F$14*F$13,0)</f>
        <v>1616.9469612056096</v>
      </c>
      <c r="G3818" s="208">
        <f>IF('Figure 7.3 - Quantifi MC paths'!H3825-VB*SwapPrincipal&lt;0,-1*('Figure 7.3 - Quantifi MC paths'!H3825-VB*SwapPrincipal)*LTPcharge*G$14*G$13,0)</f>
        <v>6949.9673864561237</v>
      </c>
      <c r="H3818" s="208">
        <f>IF('Figure 7.3 - Quantifi MC paths'!I3825-VB*SwapPrincipal&lt;0,-1*('Figure 7.3 - Quantifi MC paths'!I3825-VB*SwapPrincipal)*LTPcharge*H$14*H$13,0)</f>
        <v>7186.9983661968126</v>
      </c>
      <c r="I3818" s="208">
        <f>IF('Figure 7.3 - Quantifi MC paths'!J3825-VB*SwapPrincipal&lt;0,-1*('Figure 7.3 - Quantifi MC paths'!J3825-VB*SwapPrincipal)*LTPcharge*I$14*I$13,0)</f>
        <v>8737.229127206534</v>
      </c>
      <c r="J3818" s="208">
        <f>IF('Figure 7.3 - Quantifi MC paths'!K3825-VB*SwapPrincipal&lt;0,-1*('Figure 7.3 - Quantifi MC paths'!K3825-VB*SwapPrincipal)*LTPcharge*J$14*J$13,0)</f>
        <v>8488.6663102657039</v>
      </c>
      <c r="K3818" s="208">
        <f>IF('Figure 7.3 - Quantifi MC paths'!L3825-VB*SwapPrincipal&lt;0,-1*('Figure 7.3 - Quantifi MC paths'!L3825-VB*SwapPrincipal)*LTPcharge*K$14*K$13,0)</f>
        <v>9072.970246087747</v>
      </c>
      <c r="L3818" s="208">
        <f>IF('Figure 7.3 - Quantifi MC paths'!M3825-VB*SwapPrincipal&lt;0,-1*('Figure 7.3 - Quantifi MC paths'!M3825-VB*SwapPrincipal)*LTPcharge*L$14*L$13,0)</f>
        <v>10013.46275499164</v>
      </c>
      <c r="M3818" s="208">
        <f>IF('Figure 7.3 - Quantifi MC paths'!N3825-VB*SwapPrincipal&lt;0,-1*('Figure 7.3 - Quantifi MC paths'!N3825-VB*SwapPrincipal)*LTPcharge*M$14*M$13,0)</f>
        <v>8933.879831600294</v>
      </c>
      <c r="N3818" s="208">
        <f>IF('Figure 7.3 - Quantifi MC paths'!O3825-VB*SwapPrincipal&lt;0,-1*('Figure 7.3 - Quantifi MC paths'!O3825-VB*SwapPrincipal)*LTPcharge*N$14*N$13,0)</f>
        <v>9896.3966584092468</v>
      </c>
      <c r="O3818" s="208">
        <f>IF('Figure 7.3 - Quantifi MC paths'!P3825-VB*SwapPrincipal&lt;0,-1*('Figure 7.3 - Quantifi MC paths'!P3825-VB*SwapPrincipal)*LTPcharge*O$14*O$13,0)</f>
        <v>9549.2189626585969</v>
      </c>
      <c r="P3818" s="208">
        <f>IF('Figure 7.3 - Quantifi MC paths'!Q3825-VB*SwapPrincipal&lt;0,-1*('Figure 7.3 - Quantifi MC paths'!Q3825-VB*SwapPrincipal)*LTPcharge*P$14*P$13,0)</f>
        <v>8720.032299291046</v>
      </c>
      <c r="Q3818" s="208">
        <f>IF('Figure 7.3 - Quantifi MC paths'!R3825-VB*SwapPrincipal&lt;0,-1*('Figure 7.3 - Quantifi MC paths'!R3825-VB*SwapPrincipal)*LTPcharge*Q$14*Q$13,0)</f>
        <v>10920.12796066905</v>
      </c>
      <c r="R3818" s="208">
        <f>IF('Figure 7.3 - Quantifi MC paths'!S3825-VB*SwapPrincipal&lt;0,-1*('Figure 7.3 - Quantifi MC paths'!S3825-VB*SwapPrincipal)*LTPcharge*R$14*R$13,0)</f>
        <v>123148.62479722366</v>
      </c>
      <c r="S3818" s="208">
        <f>IF('Figure 7.3 - Quantifi MC paths'!T3825-VB*SwapPrincipal&lt;0,-1*('Figure 7.3 - Quantifi MC paths'!T3825-VB*SwapPrincipal)*LTPcharge*S$14*S$13,0)</f>
        <v>157107.16466431296</v>
      </c>
      <c r="T3818" s="208">
        <f>IF('Figure 7.3 - Quantifi MC paths'!U3825-VB*SwapPrincipal&lt;0,-1*('Figure 7.3 - Quantifi MC paths'!U3825-VB*SwapPrincipal)*LTPcharge*T$14*T$13,0)</f>
        <v>191879.11208726876</v>
      </c>
      <c r="U3818" s="208">
        <f>IF('Figure 7.3 - Quantifi MC paths'!V3825-VB*SwapPrincipal&lt;0,-1*('Figure 7.3 - Quantifi MC paths'!V3825-VB*SwapPrincipal)*LTPcharge*U$14*U$13,0)</f>
        <v>186714.89963234056</v>
      </c>
      <c r="V3818" s="208">
        <f>IF('Figure 7.3 - Quantifi MC paths'!W3825-VB*SwapPrincipal&lt;0,-1*('Figure 7.3 - Quantifi MC paths'!W3825-VB*SwapPrincipal)*LTPcharge*V$14*V$13,0)</f>
        <v>174952.72820755158</v>
      </c>
      <c r="W3818" s="208">
        <f>IF('Figure 7.3 - Quantifi MC paths'!X3825-VB*SwapPrincipal&lt;0,-1*('Figure 7.3 - Quantifi MC paths'!X3825-VB*SwapPrincipal)*LTPcharge*W$14*W$13,0)</f>
        <v>158308.27208523679</v>
      </c>
      <c r="X3818" s="208">
        <f>IF('Figure 7.3 - Quantifi MC paths'!Y3825-VB*SwapPrincipal&lt;0,-1*('Figure 7.3 - Quantifi MC paths'!Y3825-VB*SwapPrincipal)*LTPcharge*X$14*X$13,0)</f>
        <v>0</v>
      </c>
      <c r="Y3818" s="209">
        <f t="shared" si="63"/>
        <v>1096141.5848164556</v>
      </c>
    </row>
    <row r="3819" spans="2:25">
      <c r="B3819" s="207">
        <v>3803</v>
      </c>
      <c r="C3819" s="208">
        <f>IF('Figure 7.3 - Quantifi MC paths'!D3826-VB*SwapPrincipal&lt;0,-1*('Figure 7.3 - Quantifi MC paths'!D3826-VB*SwapPrincipal)*LTPcharge*C$14*C$13,0)</f>
        <v>1151.2348364633806</v>
      </c>
      <c r="D3819" s="208">
        <f>IF('Figure 7.3 - Quantifi MC paths'!E3826-VB*SwapPrincipal&lt;0,-1*('Figure 7.3 - Quantifi MC paths'!E3826-VB*SwapPrincipal)*LTPcharge*D$14*D$13,0)</f>
        <v>969.30288089458054</v>
      </c>
      <c r="E3819" s="208">
        <f>IF('Figure 7.3 - Quantifi MC paths'!F3826-VB*SwapPrincipal&lt;0,-1*('Figure 7.3 - Quantifi MC paths'!F3826-VB*SwapPrincipal)*LTPcharge*E$14*E$13,0)</f>
        <v>910.14716192190281</v>
      </c>
      <c r="F3819" s="208">
        <f>IF('Figure 7.3 - Quantifi MC paths'!G3826-VB*SwapPrincipal&lt;0,-1*('Figure 7.3 - Quantifi MC paths'!G3826-VB*SwapPrincipal)*LTPcharge*F$14*F$13,0)</f>
        <v>793.28492643512629</v>
      </c>
      <c r="G3819" s="208">
        <f>IF('Figure 7.3 - Quantifi MC paths'!H3826-VB*SwapPrincipal&lt;0,-1*('Figure 7.3 - Quantifi MC paths'!H3826-VB*SwapPrincipal)*LTPcharge*G$14*G$13,0)</f>
        <v>2611.3603320573179</v>
      </c>
      <c r="H3819" s="208">
        <f>IF('Figure 7.3 - Quantifi MC paths'!I3826-VB*SwapPrincipal&lt;0,-1*('Figure 7.3 - Quantifi MC paths'!I3826-VB*SwapPrincipal)*LTPcharge*H$14*H$13,0)</f>
        <v>2340.0763085346071</v>
      </c>
      <c r="I3819" s="208">
        <f>IF('Figure 7.3 - Quantifi MC paths'!J3826-VB*SwapPrincipal&lt;0,-1*('Figure 7.3 - Quantifi MC paths'!J3826-VB*SwapPrincipal)*LTPcharge*I$14*I$13,0)</f>
        <v>3164.7301105283177</v>
      </c>
      <c r="J3819" s="208">
        <f>IF('Figure 7.3 - Quantifi MC paths'!K3826-VB*SwapPrincipal&lt;0,-1*('Figure 7.3 - Quantifi MC paths'!K3826-VB*SwapPrincipal)*LTPcharge*J$14*J$13,0)</f>
        <v>2936.7904686533352</v>
      </c>
      <c r="K3819" s="208">
        <f>IF('Figure 7.3 - Quantifi MC paths'!L3826-VB*SwapPrincipal&lt;0,-1*('Figure 7.3 - Quantifi MC paths'!L3826-VB*SwapPrincipal)*LTPcharge*K$14*K$13,0)</f>
        <v>2043.0742429441636</v>
      </c>
      <c r="L3819" s="208">
        <f>IF('Figure 7.3 - Quantifi MC paths'!M3826-VB*SwapPrincipal&lt;0,-1*('Figure 7.3 - Quantifi MC paths'!M3826-VB*SwapPrincipal)*LTPcharge*L$14*L$13,0)</f>
        <v>1471.3882028824332</v>
      </c>
      <c r="M3819" s="208">
        <f>IF('Figure 7.3 - Quantifi MC paths'!N3826-VB*SwapPrincipal&lt;0,-1*('Figure 7.3 - Quantifi MC paths'!N3826-VB*SwapPrincipal)*LTPcharge*M$14*M$13,0)</f>
        <v>2272.3943758132159</v>
      </c>
      <c r="N3819" s="208">
        <f>IF('Figure 7.3 - Quantifi MC paths'!O3826-VB*SwapPrincipal&lt;0,-1*('Figure 7.3 - Quantifi MC paths'!O3826-VB*SwapPrincipal)*LTPcharge*N$14*N$13,0)</f>
        <v>3615.0287307461836</v>
      </c>
      <c r="O3819" s="208">
        <f>IF('Figure 7.3 - Quantifi MC paths'!P3826-VB*SwapPrincipal&lt;0,-1*('Figure 7.3 - Quantifi MC paths'!P3826-VB*SwapPrincipal)*LTPcharge*O$14*O$13,0)</f>
        <v>3879.8541245149931</v>
      </c>
      <c r="P3819" s="208">
        <f>IF('Figure 7.3 - Quantifi MC paths'!Q3826-VB*SwapPrincipal&lt;0,-1*('Figure 7.3 - Quantifi MC paths'!Q3826-VB*SwapPrincipal)*LTPcharge*P$14*P$13,0)</f>
        <v>3696.3029784033283</v>
      </c>
      <c r="Q3819" s="208">
        <f>IF('Figure 7.3 - Quantifi MC paths'!R3826-VB*SwapPrincipal&lt;0,-1*('Figure 7.3 - Quantifi MC paths'!R3826-VB*SwapPrincipal)*LTPcharge*Q$14*Q$13,0)</f>
        <v>4316.2954882554677</v>
      </c>
      <c r="R3819" s="208">
        <f>IF('Figure 7.3 - Quantifi MC paths'!S3826-VB*SwapPrincipal&lt;0,-1*('Figure 7.3 - Quantifi MC paths'!S3826-VB*SwapPrincipal)*LTPcharge*R$14*R$13,0)</f>
        <v>53355.916587775144</v>
      </c>
      <c r="S3819" s="208">
        <f>IF('Figure 7.3 - Quantifi MC paths'!T3826-VB*SwapPrincipal&lt;0,-1*('Figure 7.3 - Quantifi MC paths'!T3826-VB*SwapPrincipal)*LTPcharge*S$14*S$13,0)</f>
        <v>59354.077596752948</v>
      </c>
      <c r="T3819" s="208">
        <f>IF('Figure 7.3 - Quantifi MC paths'!U3826-VB*SwapPrincipal&lt;0,-1*('Figure 7.3 - Quantifi MC paths'!U3826-VB*SwapPrincipal)*LTPcharge*T$14*T$13,0)</f>
        <v>63333.364915107974</v>
      </c>
      <c r="U3819" s="208">
        <f>IF('Figure 7.3 - Quantifi MC paths'!V3826-VB*SwapPrincipal&lt;0,-1*('Figure 7.3 - Quantifi MC paths'!V3826-VB*SwapPrincipal)*LTPcharge*U$14*U$13,0)</f>
        <v>77514.615291578622</v>
      </c>
      <c r="V3819" s="208">
        <f>IF('Figure 7.3 - Quantifi MC paths'!W3826-VB*SwapPrincipal&lt;0,-1*('Figure 7.3 - Quantifi MC paths'!W3826-VB*SwapPrincipal)*LTPcharge*V$14*V$13,0)</f>
        <v>90222.486248834452</v>
      </c>
      <c r="W3819" s="208">
        <f>IF('Figure 7.3 - Quantifi MC paths'!X3826-VB*SwapPrincipal&lt;0,-1*('Figure 7.3 - Quantifi MC paths'!X3826-VB*SwapPrincipal)*LTPcharge*W$14*W$13,0)</f>
        <v>102538.0047980042</v>
      </c>
      <c r="X3819" s="208">
        <f>IF('Figure 7.3 - Quantifi MC paths'!Y3826-VB*SwapPrincipal&lt;0,-1*('Figure 7.3 - Quantifi MC paths'!Y3826-VB*SwapPrincipal)*LTPcharge*X$14*X$13,0)</f>
        <v>0</v>
      </c>
      <c r="Y3819" s="209">
        <f t="shared" si="63"/>
        <v>482489.73060710169</v>
      </c>
    </row>
    <row r="3820" spans="2:25">
      <c r="B3820" s="207">
        <v>3804</v>
      </c>
      <c r="C3820" s="208">
        <f>IF('Figure 7.3 - Quantifi MC paths'!D3827-VB*SwapPrincipal&lt;0,-1*('Figure 7.3 - Quantifi MC paths'!D3827-VB*SwapPrincipal)*LTPcharge*C$14*C$13,0)</f>
        <v>1151.2348364633806</v>
      </c>
      <c r="D3820" s="208">
        <f>IF('Figure 7.3 - Quantifi MC paths'!E3827-VB*SwapPrincipal&lt;0,-1*('Figure 7.3 - Quantifi MC paths'!E3827-VB*SwapPrincipal)*LTPcharge*D$14*D$13,0)</f>
        <v>1069.6836060487738</v>
      </c>
      <c r="E3820" s="208">
        <f>IF('Figure 7.3 - Quantifi MC paths'!F3827-VB*SwapPrincipal&lt;0,-1*('Figure 7.3 - Quantifi MC paths'!F3827-VB*SwapPrincipal)*LTPcharge*E$14*E$13,0)</f>
        <v>1086.572937316505</v>
      </c>
      <c r="F3820" s="208">
        <f>IF('Figure 7.3 - Quantifi MC paths'!G3827-VB*SwapPrincipal&lt;0,-1*('Figure 7.3 - Quantifi MC paths'!G3827-VB*SwapPrincipal)*LTPcharge*F$14*F$13,0)</f>
        <v>1290.93871174481</v>
      </c>
      <c r="G3820" s="208">
        <f>IF('Figure 7.3 - Quantifi MC paths'!H3827-VB*SwapPrincipal&lt;0,-1*('Figure 7.3 - Quantifi MC paths'!H3827-VB*SwapPrincipal)*LTPcharge*G$14*G$13,0)</f>
        <v>5876.7341931636984</v>
      </c>
      <c r="H3820" s="208">
        <f>IF('Figure 7.3 - Quantifi MC paths'!I3827-VB*SwapPrincipal&lt;0,-1*('Figure 7.3 - Quantifi MC paths'!I3827-VB*SwapPrincipal)*LTPcharge*H$14*H$13,0)</f>
        <v>5032.5515835951683</v>
      </c>
      <c r="I3820" s="208">
        <f>IF('Figure 7.3 - Quantifi MC paths'!J3827-VB*SwapPrincipal&lt;0,-1*('Figure 7.3 - Quantifi MC paths'!J3827-VB*SwapPrincipal)*LTPcharge*I$14*I$13,0)</f>
        <v>5300.7863654249841</v>
      </c>
      <c r="J3820" s="208">
        <f>IF('Figure 7.3 - Quantifi MC paths'!K3827-VB*SwapPrincipal&lt;0,-1*('Figure 7.3 - Quantifi MC paths'!K3827-VB*SwapPrincipal)*LTPcharge*J$14*J$13,0)</f>
        <v>6506.5314627584394</v>
      </c>
      <c r="K3820" s="208">
        <f>IF('Figure 7.3 - Quantifi MC paths'!L3827-VB*SwapPrincipal&lt;0,-1*('Figure 7.3 - Quantifi MC paths'!L3827-VB*SwapPrincipal)*LTPcharge*K$14*K$13,0)</f>
        <v>5317.1177422961537</v>
      </c>
      <c r="L3820" s="208">
        <f>IF('Figure 7.3 - Quantifi MC paths'!M3827-VB*SwapPrincipal&lt;0,-1*('Figure 7.3 - Quantifi MC paths'!M3827-VB*SwapPrincipal)*LTPcharge*L$14*L$13,0)</f>
        <v>4242.8221885648854</v>
      </c>
      <c r="M3820" s="208">
        <f>IF('Figure 7.3 - Quantifi MC paths'!N3827-VB*SwapPrincipal&lt;0,-1*('Figure 7.3 - Quantifi MC paths'!N3827-VB*SwapPrincipal)*LTPcharge*M$14*M$13,0)</f>
        <v>3769.9971796996142</v>
      </c>
      <c r="N3820" s="208">
        <f>IF('Figure 7.3 - Quantifi MC paths'!O3827-VB*SwapPrincipal&lt;0,-1*('Figure 7.3 - Quantifi MC paths'!O3827-VB*SwapPrincipal)*LTPcharge*N$14*N$13,0)</f>
        <v>2636.249873422074</v>
      </c>
      <c r="O3820" s="208">
        <f>IF('Figure 7.3 - Quantifi MC paths'!P3827-VB*SwapPrincipal&lt;0,-1*('Figure 7.3 - Quantifi MC paths'!P3827-VB*SwapPrincipal)*LTPcharge*O$14*O$13,0)</f>
        <v>2985.4264709778658</v>
      </c>
      <c r="P3820" s="208">
        <f>IF('Figure 7.3 - Quantifi MC paths'!Q3827-VB*SwapPrincipal&lt;0,-1*('Figure 7.3 - Quantifi MC paths'!Q3827-VB*SwapPrincipal)*LTPcharge*P$14*P$13,0)</f>
        <v>2440.9309238188262</v>
      </c>
      <c r="Q3820" s="208">
        <f>IF('Figure 7.3 - Quantifi MC paths'!R3827-VB*SwapPrincipal&lt;0,-1*('Figure 7.3 - Quantifi MC paths'!R3827-VB*SwapPrincipal)*LTPcharge*Q$14*Q$13,0)</f>
        <v>2380.0537345245648</v>
      </c>
      <c r="R3820" s="208">
        <f>IF('Figure 7.3 - Quantifi MC paths'!S3827-VB*SwapPrincipal&lt;0,-1*('Figure 7.3 - Quantifi MC paths'!S3827-VB*SwapPrincipal)*LTPcharge*R$14*R$13,0)</f>
        <v>35953.23928209718</v>
      </c>
      <c r="S3820" s="208">
        <f>IF('Figure 7.3 - Quantifi MC paths'!T3827-VB*SwapPrincipal&lt;0,-1*('Figure 7.3 - Quantifi MC paths'!T3827-VB*SwapPrincipal)*LTPcharge*S$14*S$13,0)</f>
        <v>54550.475190873156</v>
      </c>
      <c r="T3820" s="208">
        <f>IF('Figure 7.3 - Quantifi MC paths'!U3827-VB*SwapPrincipal&lt;0,-1*('Figure 7.3 - Quantifi MC paths'!U3827-VB*SwapPrincipal)*LTPcharge*T$14*T$13,0)</f>
        <v>77325.180084141932</v>
      </c>
      <c r="U3820" s="208">
        <f>IF('Figure 7.3 - Quantifi MC paths'!V3827-VB*SwapPrincipal&lt;0,-1*('Figure 7.3 - Quantifi MC paths'!V3827-VB*SwapPrincipal)*LTPcharge*U$14*U$13,0)</f>
        <v>80710.941651825822</v>
      </c>
      <c r="V3820" s="208">
        <f>IF('Figure 7.3 - Quantifi MC paths'!W3827-VB*SwapPrincipal&lt;0,-1*('Figure 7.3 - Quantifi MC paths'!W3827-VB*SwapPrincipal)*LTPcharge*V$14*V$13,0)</f>
        <v>87604.892179866481</v>
      </c>
      <c r="W3820" s="208">
        <f>IF('Figure 7.3 - Quantifi MC paths'!X3827-VB*SwapPrincipal&lt;0,-1*('Figure 7.3 - Quantifi MC paths'!X3827-VB*SwapPrincipal)*LTPcharge*W$14*W$13,0)</f>
        <v>95620.833356767311</v>
      </c>
      <c r="X3820" s="208">
        <f>IF('Figure 7.3 - Quantifi MC paths'!Y3827-VB*SwapPrincipal&lt;0,-1*('Figure 7.3 - Quantifi MC paths'!Y3827-VB*SwapPrincipal)*LTPcharge*X$14*X$13,0)</f>
        <v>0</v>
      </c>
      <c r="Y3820" s="209">
        <f t="shared" si="63"/>
        <v>482853.19355539163</v>
      </c>
    </row>
    <row r="3821" spans="2:25">
      <c r="B3821" s="207">
        <v>3805</v>
      </c>
      <c r="C3821" s="208">
        <f>IF('Figure 7.3 - Quantifi MC paths'!D3828-VB*SwapPrincipal&lt;0,-1*('Figure 7.3 - Quantifi MC paths'!D3828-VB*SwapPrincipal)*LTPcharge*C$14*C$13,0)</f>
        <v>1151.2348364633806</v>
      </c>
      <c r="D3821" s="208">
        <f>IF('Figure 7.3 - Quantifi MC paths'!E3828-VB*SwapPrincipal&lt;0,-1*('Figure 7.3 - Quantifi MC paths'!E3828-VB*SwapPrincipal)*LTPcharge*D$14*D$13,0)</f>
        <v>1092.129698275794</v>
      </c>
      <c r="E3821" s="208">
        <f>IF('Figure 7.3 - Quantifi MC paths'!F3828-VB*SwapPrincipal&lt;0,-1*('Figure 7.3 - Quantifi MC paths'!F3828-VB*SwapPrincipal)*LTPcharge*E$14*E$13,0)</f>
        <v>958.19433104120617</v>
      </c>
      <c r="F3821" s="208">
        <f>IF('Figure 7.3 - Quantifi MC paths'!G3828-VB*SwapPrincipal&lt;0,-1*('Figure 7.3 - Quantifi MC paths'!G3828-VB*SwapPrincipal)*LTPcharge*F$14*F$13,0)</f>
        <v>1133.6943255615308</v>
      </c>
      <c r="G3821" s="208">
        <f>IF('Figure 7.3 - Quantifi MC paths'!H3828-VB*SwapPrincipal&lt;0,-1*('Figure 7.3 - Quantifi MC paths'!H3828-VB*SwapPrincipal)*LTPcharge*G$14*G$13,0)</f>
        <v>5843.6390282278708</v>
      </c>
      <c r="H3821" s="208">
        <f>IF('Figure 7.3 - Quantifi MC paths'!I3828-VB*SwapPrincipal&lt;0,-1*('Figure 7.3 - Quantifi MC paths'!I3828-VB*SwapPrincipal)*LTPcharge*H$14*H$13,0)</f>
        <v>5877.5578853769666</v>
      </c>
      <c r="I3821" s="208">
        <f>IF('Figure 7.3 - Quantifi MC paths'!J3828-VB*SwapPrincipal&lt;0,-1*('Figure 7.3 - Quantifi MC paths'!J3828-VB*SwapPrincipal)*LTPcharge*I$14*I$13,0)</f>
        <v>6635.3653182002718</v>
      </c>
      <c r="J3821" s="208">
        <f>IF('Figure 7.3 - Quantifi MC paths'!K3828-VB*SwapPrincipal&lt;0,-1*('Figure 7.3 - Quantifi MC paths'!K3828-VB*SwapPrincipal)*LTPcharge*J$14*J$13,0)</f>
        <v>7063.5908199855976</v>
      </c>
      <c r="K3821" s="208">
        <f>IF('Figure 7.3 - Quantifi MC paths'!L3828-VB*SwapPrincipal&lt;0,-1*('Figure 7.3 - Quantifi MC paths'!L3828-VB*SwapPrincipal)*LTPcharge*K$14*K$13,0)</f>
        <v>6837.2379632988805</v>
      </c>
      <c r="L3821" s="208">
        <f>IF('Figure 7.3 - Quantifi MC paths'!M3828-VB*SwapPrincipal&lt;0,-1*('Figure 7.3 - Quantifi MC paths'!M3828-VB*SwapPrincipal)*LTPcharge*L$14*L$13,0)</f>
        <v>7540.2910549351973</v>
      </c>
      <c r="M3821" s="208">
        <f>IF('Figure 7.3 - Quantifi MC paths'!N3828-VB*SwapPrincipal&lt;0,-1*('Figure 7.3 - Quantifi MC paths'!N3828-VB*SwapPrincipal)*LTPcharge*M$14*M$13,0)</f>
        <v>8296.0396038913314</v>
      </c>
      <c r="N3821" s="208">
        <f>IF('Figure 7.3 - Quantifi MC paths'!O3828-VB*SwapPrincipal&lt;0,-1*('Figure 7.3 - Quantifi MC paths'!O3828-VB*SwapPrincipal)*LTPcharge*N$14*N$13,0)</f>
        <v>8365.5267831329038</v>
      </c>
      <c r="O3821" s="208">
        <f>IF('Figure 7.3 - Quantifi MC paths'!P3828-VB*SwapPrincipal&lt;0,-1*('Figure 7.3 - Quantifi MC paths'!P3828-VB*SwapPrincipal)*LTPcharge*O$14*O$13,0)</f>
        <v>8298.713471045352</v>
      </c>
      <c r="P3821" s="208">
        <f>IF('Figure 7.3 - Quantifi MC paths'!Q3828-VB*SwapPrincipal&lt;0,-1*('Figure 7.3 - Quantifi MC paths'!Q3828-VB*SwapPrincipal)*LTPcharge*P$14*P$13,0)</f>
        <v>7901.9951435479552</v>
      </c>
      <c r="Q3821" s="208">
        <f>IF('Figure 7.3 - Quantifi MC paths'!R3828-VB*SwapPrincipal&lt;0,-1*('Figure 7.3 - Quantifi MC paths'!R3828-VB*SwapPrincipal)*LTPcharge*Q$14*Q$13,0)</f>
        <v>9087.3110016055252</v>
      </c>
      <c r="R3821" s="208">
        <f>IF('Figure 7.3 - Quantifi MC paths'!S3828-VB*SwapPrincipal&lt;0,-1*('Figure 7.3 - Quantifi MC paths'!S3828-VB*SwapPrincipal)*LTPcharge*R$14*R$13,0)</f>
        <v>97662.685930376858</v>
      </c>
      <c r="S3821" s="208">
        <f>IF('Figure 7.3 - Quantifi MC paths'!T3828-VB*SwapPrincipal&lt;0,-1*('Figure 7.3 - Quantifi MC paths'!T3828-VB*SwapPrincipal)*LTPcharge*S$14*S$13,0)</f>
        <v>103440.48050083818</v>
      </c>
      <c r="T3821" s="208">
        <f>IF('Figure 7.3 - Quantifi MC paths'!U3828-VB*SwapPrincipal&lt;0,-1*('Figure 7.3 - Quantifi MC paths'!U3828-VB*SwapPrincipal)*LTPcharge*T$14*T$13,0)</f>
        <v>119667.58652948024</v>
      </c>
      <c r="U3821" s="208">
        <f>IF('Figure 7.3 - Quantifi MC paths'!V3828-VB*SwapPrincipal&lt;0,-1*('Figure 7.3 - Quantifi MC paths'!V3828-VB*SwapPrincipal)*LTPcharge*U$14*U$13,0)</f>
        <v>95532.746946428975</v>
      </c>
      <c r="V3821" s="208">
        <f>IF('Figure 7.3 - Quantifi MC paths'!W3828-VB*SwapPrincipal&lt;0,-1*('Figure 7.3 - Quantifi MC paths'!W3828-VB*SwapPrincipal)*LTPcharge*V$14*V$13,0)</f>
        <v>117129.71194498008</v>
      </c>
      <c r="W3821" s="208">
        <f>IF('Figure 7.3 - Quantifi MC paths'!X3828-VB*SwapPrincipal&lt;0,-1*('Figure 7.3 - Quantifi MC paths'!X3828-VB*SwapPrincipal)*LTPcharge*W$14*W$13,0)</f>
        <v>110303.08023512976</v>
      </c>
      <c r="X3821" s="208">
        <f>IF('Figure 7.3 - Quantifi MC paths'!Y3828-VB*SwapPrincipal&lt;0,-1*('Figure 7.3 - Quantifi MC paths'!Y3828-VB*SwapPrincipal)*LTPcharge*X$14*X$13,0)</f>
        <v>0</v>
      </c>
      <c r="Y3821" s="209">
        <f t="shared" si="63"/>
        <v>729818.81335182383</v>
      </c>
    </row>
    <row r="3822" spans="2:25">
      <c r="B3822" s="207">
        <v>3806</v>
      </c>
      <c r="C3822" s="208">
        <f>IF('Figure 7.3 - Quantifi MC paths'!D3829-VB*SwapPrincipal&lt;0,-1*('Figure 7.3 - Quantifi MC paths'!D3829-VB*SwapPrincipal)*LTPcharge*C$14*C$13,0)</f>
        <v>1151.2348364633806</v>
      </c>
      <c r="D3822" s="208">
        <f>IF('Figure 7.3 - Quantifi MC paths'!E3829-VB*SwapPrincipal&lt;0,-1*('Figure 7.3 - Quantifi MC paths'!E3829-VB*SwapPrincipal)*LTPcharge*D$14*D$13,0)</f>
        <v>1153.9599641774068</v>
      </c>
      <c r="E3822" s="208">
        <f>IF('Figure 7.3 - Quantifi MC paths'!F3829-VB*SwapPrincipal&lt;0,-1*('Figure 7.3 - Quantifi MC paths'!F3829-VB*SwapPrincipal)*LTPcharge*E$14*E$13,0)</f>
        <v>1204.4197254056537</v>
      </c>
      <c r="F3822" s="208">
        <f>IF('Figure 7.3 - Quantifi MC paths'!G3829-VB*SwapPrincipal&lt;0,-1*('Figure 7.3 - Quantifi MC paths'!G3829-VB*SwapPrincipal)*LTPcharge*F$14*F$13,0)</f>
        <v>1227.8953050959969</v>
      </c>
      <c r="G3822" s="208">
        <f>IF('Figure 7.3 - Quantifi MC paths'!H3829-VB*SwapPrincipal&lt;0,-1*('Figure 7.3 - Quantifi MC paths'!H3829-VB*SwapPrincipal)*LTPcharge*G$14*G$13,0)</f>
        <v>5287.5470492925842</v>
      </c>
      <c r="H3822" s="208">
        <f>IF('Figure 7.3 - Quantifi MC paths'!I3829-VB*SwapPrincipal&lt;0,-1*('Figure 7.3 - Quantifi MC paths'!I3829-VB*SwapPrincipal)*LTPcharge*H$14*H$13,0)</f>
        <v>4898.5735284861767</v>
      </c>
      <c r="I3822" s="208">
        <f>IF('Figure 7.3 - Quantifi MC paths'!J3829-VB*SwapPrincipal&lt;0,-1*('Figure 7.3 - Quantifi MC paths'!J3829-VB*SwapPrincipal)*LTPcharge*I$14*I$13,0)</f>
        <v>5677.1532140106947</v>
      </c>
      <c r="J3822" s="208">
        <f>IF('Figure 7.3 - Quantifi MC paths'!K3829-VB*SwapPrincipal&lt;0,-1*('Figure 7.3 - Quantifi MC paths'!K3829-VB*SwapPrincipal)*LTPcharge*J$14*J$13,0)</f>
        <v>5957.8560516883963</v>
      </c>
      <c r="K3822" s="208">
        <f>IF('Figure 7.3 - Quantifi MC paths'!L3829-VB*SwapPrincipal&lt;0,-1*('Figure 7.3 - Quantifi MC paths'!L3829-VB*SwapPrincipal)*LTPcharge*K$14*K$13,0)</f>
        <v>4888.3776580763451</v>
      </c>
      <c r="L3822" s="208">
        <f>IF('Figure 7.3 - Quantifi MC paths'!M3829-VB*SwapPrincipal&lt;0,-1*('Figure 7.3 - Quantifi MC paths'!M3829-VB*SwapPrincipal)*LTPcharge*L$14*L$13,0)</f>
        <v>6119.6812886539201</v>
      </c>
      <c r="M3822" s="208">
        <f>IF('Figure 7.3 - Quantifi MC paths'!N3829-VB*SwapPrincipal&lt;0,-1*('Figure 7.3 - Quantifi MC paths'!N3829-VB*SwapPrincipal)*LTPcharge*M$14*M$13,0)</f>
        <v>6394.7621002812411</v>
      </c>
      <c r="N3822" s="208">
        <f>IF('Figure 7.3 - Quantifi MC paths'!O3829-VB*SwapPrincipal&lt;0,-1*('Figure 7.3 - Quantifi MC paths'!O3829-VB*SwapPrincipal)*LTPcharge*N$14*N$13,0)</f>
        <v>5971.8439650030768</v>
      </c>
      <c r="O3822" s="208">
        <f>IF('Figure 7.3 - Quantifi MC paths'!P3829-VB*SwapPrincipal&lt;0,-1*('Figure 7.3 - Quantifi MC paths'!P3829-VB*SwapPrincipal)*LTPcharge*O$14*O$13,0)</f>
        <v>5699.358573862949</v>
      </c>
      <c r="P3822" s="208">
        <f>IF('Figure 7.3 - Quantifi MC paths'!Q3829-VB*SwapPrincipal&lt;0,-1*('Figure 7.3 - Quantifi MC paths'!Q3829-VB*SwapPrincipal)*LTPcharge*P$14*P$13,0)</f>
        <v>4817.148918018469</v>
      </c>
      <c r="Q3822" s="208">
        <f>IF('Figure 7.3 - Quantifi MC paths'!R3829-VB*SwapPrincipal&lt;0,-1*('Figure 7.3 - Quantifi MC paths'!R3829-VB*SwapPrincipal)*LTPcharge*Q$14*Q$13,0)</f>
        <v>6090.2648339693878</v>
      </c>
      <c r="R3822" s="208">
        <f>IF('Figure 7.3 - Quantifi MC paths'!S3829-VB*SwapPrincipal&lt;0,-1*('Figure 7.3 - Quantifi MC paths'!S3829-VB*SwapPrincipal)*LTPcharge*R$14*R$13,0)</f>
        <v>67472.283301351592</v>
      </c>
      <c r="S3822" s="208">
        <f>IF('Figure 7.3 - Quantifi MC paths'!T3829-VB*SwapPrincipal&lt;0,-1*('Figure 7.3 - Quantifi MC paths'!T3829-VB*SwapPrincipal)*LTPcharge*S$14*S$13,0)</f>
        <v>119976.12088933932</v>
      </c>
      <c r="T3822" s="208">
        <f>IF('Figure 7.3 - Quantifi MC paths'!U3829-VB*SwapPrincipal&lt;0,-1*('Figure 7.3 - Quantifi MC paths'!U3829-VB*SwapPrincipal)*LTPcharge*T$14*T$13,0)</f>
        <v>127634.82875507131</v>
      </c>
      <c r="U3822" s="208">
        <f>IF('Figure 7.3 - Quantifi MC paths'!V3829-VB*SwapPrincipal&lt;0,-1*('Figure 7.3 - Quantifi MC paths'!V3829-VB*SwapPrincipal)*LTPcharge*U$14*U$13,0)</f>
        <v>121344.843558098</v>
      </c>
      <c r="V3822" s="208">
        <f>IF('Figure 7.3 - Quantifi MC paths'!W3829-VB*SwapPrincipal&lt;0,-1*('Figure 7.3 - Quantifi MC paths'!W3829-VB*SwapPrincipal)*LTPcharge*V$14*V$13,0)</f>
        <v>121133.71285058701</v>
      </c>
      <c r="W3822" s="208">
        <f>IF('Figure 7.3 - Quantifi MC paths'!X3829-VB*SwapPrincipal&lt;0,-1*('Figure 7.3 - Quantifi MC paths'!X3829-VB*SwapPrincipal)*LTPcharge*W$14*W$13,0)</f>
        <v>117655.85213540387</v>
      </c>
      <c r="X3822" s="208">
        <f>IF('Figure 7.3 - Quantifi MC paths'!Y3829-VB*SwapPrincipal&lt;0,-1*('Figure 7.3 - Quantifi MC paths'!Y3829-VB*SwapPrincipal)*LTPcharge*X$14*X$13,0)</f>
        <v>0</v>
      </c>
      <c r="Y3822" s="209">
        <f t="shared" si="63"/>
        <v>741757.71850233688</v>
      </c>
    </row>
    <row r="3823" spans="2:25">
      <c r="B3823" s="207">
        <v>3807</v>
      </c>
      <c r="C3823" s="208">
        <f>IF('Figure 7.3 - Quantifi MC paths'!D3830-VB*SwapPrincipal&lt;0,-1*('Figure 7.3 - Quantifi MC paths'!D3830-VB*SwapPrincipal)*LTPcharge*C$14*C$13,0)</f>
        <v>1151.2348364633806</v>
      </c>
      <c r="D3823" s="208">
        <f>IF('Figure 7.3 - Quantifi MC paths'!E3830-VB*SwapPrincipal&lt;0,-1*('Figure 7.3 - Quantifi MC paths'!E3830-VB*SwapPrincipal)*LTPcharge*D$14*D$13,0)</f>
        <v>1146.2419930742976</v>
      </c>
      <c r="E3823" s="208">
        <f>IF('Figure 7.3 - Quantifi MC paths'!F3830-VB*SwapPrincipal&lt;0,-1*('Figure 7.3 - Quantifi MC paths'!F3830-VB*SwapPrincipal)*LTPcharge*E$14*E$13,0)</f>
        <v>1093.038756596181</v>
      </c>
      <c r="F3823" s="208">
        <f>IF('Figure 7.3 - Quantifi MC paths'!G3830-VB*SwapPrincipal&lt;0,-1*('Figure 7.3 - Quantifi MC paths'!G3830-VB*SwapPrincipal)*LTPcharge*F$14*F$13,0)</f>
        <v>1069.1815849157908</v>
      </c>
      <c r="G3823" s="208">
        <f>IF('Figure 7.3 - Quantifi MC paths'!H3830-VB*SwapPrincipal&lt;0,-1*('Figure 7.3 - Quantifi MC paths'!H3830-VB*SwapPrincipal)*LTPcharge*G$14*G$13,0)</f>
        <v>5690.7857296564889</v>
      </c>
      <c r="H3823" s="208">
        <f>IF('Figure 7.3 - Quantifi MC paths'!I3830-VB*SwapPrincipal&lt;0,-1*('Figure 7.3 - Quantifi MC paths'!I3830-VB*SwapPrincipal)*LTPcharge*H$14*H$13,0)</f>
        <v>5431.0898619098325</v>
      </c>
      <c r="I3823" s="208">
        <f>IF('Figure 7.3 - Quantifi MC paths'!J3830-VB*SwapPrincipal&lt;0,-1*('Figure 7.3 - Quantifi MC paths'!J3830-VB*SwapPrincipal)*LTPcharge*I$14*I$13,0)</f>
        <v>5546.7068209064</v>
      </c>
      <c r="J3823" s="208">
        <f>IF('Figure 7.3 - Quantifi MC paths'!K3830-VB*SwapPrincipal&lt;0,-1*('Figure 7.3 - Quantifi MC paths'!K3830-VB*SwapPrincipal)*LTPcharge*J$14*J$13,0)</f>
        <v>5568.020525164482</v>
      </c>
      <c r="K3823" s="208">
        <f>IF('Figure 7.3 - Quantifi MC paths'!L3830-VB*SwapPrincipal&lt;0,-1*('Figure 7.3 - Quantifi MC paths'!L3830-VB*SwapPrincipal)*LTPcharge*K$14*K$13,0)</f>
        <v>5849.4458188765548</v>
      </c>
      <c r="L3823" s="208">
        <f>IF('Figure 7.3 - Quantifi MC paths'!M3830-VB*SwapPrincipal&lt;0,-1*('Figure 7.3 - Quantifi MC paths'!M3830-VB*SwapPrincipal)*LTPcharge*L$14*L$13,0)</f>
        <v>6054.0107086605913</v>
      </c>
      <c r="M3823" s="208">
        <f>IF('Figure 7.3 - Quantifi MC paths'!N3830-VB*SwapPrincipal&lt;0,-1*('Figure 7.3 - Quantifi MC paths'!N3830-VB*SwapPrincipal)*LTPcharge*M$14*M$13,0)</f>
        <v>4809.5563913600863</v>
      </c>
      <c r="N3823" s="208">
        <f>IF('Figure 7.3 - Quantifi MC paths'!O3830-VB*SwapPrincipal&lt;0,-1*('Figure 7.3 - Quantifi MC paths'!O3830-VB*SwapPrincipal)*LTPcharge*N$14*N$13,0)</f>
        <v>5623.8688136523624</v>
      </c>
      <c r="O3823" s="208">
        <f>IF('Figure 7.3 - Quantifi MC paths'!P3830-VB*SwapPrincipal&lt;0,-1*('Figure 7.3 - Quantifi MC paths'!P3830-VB*SwapPrincipal)*LTPcharge*O$14*O$13,0)</f>
        <v>5028.4312427260083</v>
      </c>
      <c r="P3823" s="208">
        <f>IF('Figure 7.3 - Quantifi MC paths'!Q3830-VB*SwapPrincipal&lt;0,-1*('Figure 7.3 - Quantifi MC paths'!Q3830-VB*SwapPrincipal)*LTPcharge*P$14*P$13,0)</f>
        <v>5491.9506801128628</v>
      </c>
      <c r="Q3823" s="208">
        <f>IF('Figure 7.3 - Quantifi MC paths'!R3830-VB*SwapPrincipal&lt;0,-1*('Figure 7.3 - Quantifi MC paths'!R3830-VB*SwapPrincipal)*LTPcharge*Q$14*Q$13,0)</f>
        <v>5567.145783392004</v>
      </c>
      <c r="R3823" s="208">
        <f>IF('Figure 7.3 - Quantifi MC paths'!S3830-VB*SwapPrincipal&lt;0,-1*('Figure 7.3 - Quantifi MC paths'!S3830-VB*SwapPrincipal)*LTPcharge*R$14*R$13,0)</f>
        <v>82606.668404881319</v>
      </c>
      <c r="S3823" s="208">
        <f>IF('Figure 7.3 - Quantifi MC paths'!T3830-VB*SwapPrincipal&lt;0,-1*('Figure 7.3 - Quantifi MC paths'!T3830-VB*SwapPrincipal)*LTPcharge*S$14*S$13,0)</f>
        <v>59614.271032587189</v>
      </c>
      <c r="T3823" s="208">
        <f>IF('Figure 7.3 - Quantifi MC paths'!U3830-VB*SwapPrincipal&lt;0,-1*('Figure 7.3 - Quantifi MC paths'!U3830-VB*SwapPrincipal)*LTPcharge*T$14*T$13,0)</f>
        <v>76166.524798615166</v>
      </c>
      <c r="U3823" s="208">
        <f>IF('Figure 7.3 - Quantifi MC paths'!V3830-VB*SwapPrincipal&lt;0,-1*('Figure 7.3 - Quantifi MC paths'!V3830-VB*SwapPrincipal)*LTPcharge*U$14*U$13,0)</f>
        <v>67132.982069224745</v>
      </c>
      <c r="V3823" s="208">
        <f>IF('Figure 7.3 - Quantifi MC paths'!W3830-VB*SwapPrincipal&lt;0,-1*('Figure 7.3 - Quantifi MC paths'!W3830-VB*SwapPrincipal)*LTPcharge*V$14*V$13,0)</f>
        <v>75528.502572589015</v>
      </c>
      <c r="W3823" s="208">
        <f>IF('Figure 7.3 - Quantifi MC paths'!X3830-VB*SwapPrincipal&lt;0,-1*('Figure 7.3 - Quantifi MC paths'!X3830-VB*SwapPrincipal)*LTPcharge*W$14*W$13,0)</f>
        <v>75954.629063797023</v>
      </c>
      <c r="X3823" s="208">
        <f>IF('Figure 7.3 - Quantifi MC paths'!Y3830-VB*SwapPrincipal&lt;0,-1*('Figure 7.3 - Quantifi MC paths'!Y3830-VB*SwapPrincipal)*LTPcharge*X$14*X$13,0)</f>
        <v>0</v>
      </c>
      <c r="Y3823" s="209">
        <f t="shared" si="63"/>
        <v>502124.28748916177</v>
      </c>
    </row>
    <row r="3824" spans="2:25">
      <c r="B3824" s="207">
        <v>3808</v>
      </c>
      <c r="C3824" s="208">
        <f>IF('Figure 7.3 - Quantifi MC paths'!D3831-VB*SwapPrincipal&lt;0,-1*('Figure 7.3 - Quantifi MC paths'!D3831-VB*SwapPrincipal)*LTPcharge*C$14*C$13,0)</f>
        <v>1151.2348364633806</v>
      </c>
      <c r="D3824" s="208">
        <f>IF('Figure 7.3 - Quantifi MC paths'!E3831-VB*SwapPrincipal&lt;0,-1*('Figure 7.3 - Quantifi MC paths'!E3831-VB*SwapPrincipal)*LTPcharge*D$14*D$13,0)</f>
        <v>1005.005119182567</v>
      </c>
      <c r="E3824" s="208">
        <f>IF('Figure 7.3 - Quantifi MC paths'!F3831-VB*SwapPrincipal&lt;0,-1*('Figure 7.3 - Quantifi MC paths'!F3831-VB*SwapPrincipal)*LTPcharge*E$14*E$13,0)</f>
        <v>931.29593901116527</v>
      </c>
      <c r="F3824" s="208">
        <f>IF('Figure 7.3 - Quantifi MC paths'!G3831-VB*SwapPrincipal&lt;0,-1*('Figure 7.3 - Quantifi MC paths'!G3831-VB*SwapPrincipal)*LTPcharge*F$14*F$13,0)</f>
        <v>983.08034354906101</v>
      </c>
      <c r="G3824" s="208">
        <f>IF('Figure 7.3 - Quantifi MC paths'!H3831-VB*SwapPrincipal&lt;0,-1*('Figure 7.3 - Quantifi MC paths'!H3831-VB*SwapPrincipal)*LTPcharge*G$14*G$13,0)</f>
        <v>4282.8709537112554</v>
      </c>
      <c r="H3824" s="208">
        <f>IF('Figure 7.3 - Quantifi MC paths'!I3831-VB*SwapPrincipal&lt;0,-1*('Figure 7.3 - Quantifi MC paths'!I3831-VB*SwapPrincipal)*LTPcharge*H$14*H$13,0)</f>
        <v>3882.7649018439001</v>
      </c>
      <c r="I3824" s="208">
        <f>IF('Figure 7.3 - Quantifi MC paths'!J3831-VB*SwapPrincipal&lt;0,-1*('Figure 7.3 - Quantifi MC paths'!J3831-VB*SwapPrincipal)*LTPcharge*I$14*I$13,0)</f>
        <v>4330.0385434175141</v>
      </c>
      <c r="J3824" s="208">
        <f>IF('Figure 7.3 - Quantifi MC paths'!K3831-VB*SwapPrincipal&lt;0,-1*('Figure 7.3 - Quantifi MC paths'!K3831-VB*SwapPrincipal)*LTPcharge*J$14*J$13,0)</f>
        <v>4105.1432133074795</v>
      </c>
      <c r="K3824" s="208">
        <f>IF('Figure 7.3 - Quantifi MC paths'!L3831-VB*SwapPrincipal&lt;0,-1*('Figure 7.3 - Quantifi MC paths'!L3831-VB*SwapPrincipal)*LTPcharge*K$14*K$13,0)</f>
        <v>3826.3136342449693</v>
      </c>
      <c r="L3824" s="208">
        <f>IF('Figure 7.3 - Quantifi MC paths'!M3831-VB*SwapPrincipal&lt;0,-1*('Figure 7.3 - Quantifi MC paths'!M3831-VB*SwapPrincipal)*LTPcharge*L$14*L$13,0)</f>
        <v>2517.6641637830589</v>
      </c>
      <c r="M3824" s="208">
        <f>IF('Figure 7.3 - Quantifi MC paths'!N3831-VB*SwapPrincipal&lt;0,-1*('Figure 7.3 - Quantifi MC paths'!N3831-VB*SwapPrincipal)*LTPcharge*M$14*M$13,0)</f>
        <v>2137.9661130946247</v>
      </c>
      <c r="N3824" s="208">
        <f>IF('Figure 7.3 - Quantifi MC paths'!O3831-VB*SwapPrincipal&lt;0,-1*('Figure 7.3 - Quantifi MC paths'!O3831-VB*SwapPrincipal)*LTPcharge*N$14*N$13,0)</f>
        <v>2628.8551170243527</v>
      </c>
      <c r="O3824" s="208">
        <f>IF('Figure 7.3 - Quantifi MC paths'!P3831-VB*SwapPrincipal&lt;0,-1*('Figure 7.3 - Quantifi MC paths'!P3831-VB*SwapPrincipal)*LTPcharge*O$14*O$13,0)</f>
        <v>2485.0573948393539</v>
      </c>
      <c r="P3824" s="208">
        <f>IF('Figure 7.3 - Quantifi MC paths'!Q3831-VB*SwapPrincipal&lt;0,-1*('Figure 7.3 - Quantifi MC paths'!Q3831-VB*SwapPrincipal)*LTPcharge*P$14*P$13,0)</f>
        <v>3917.3632313615244</v>
      </c>
      <c r="Q3824" s="208">
        <f>IF('Figure 7.3 - Quantifi MC paths'!R3831-VB*SwapPrincipal&lt;0,-1*('Figure 7.3 - Quantifi MC paths'!R3831-VB*SwapPrincipal)*LTPcharge*Q$14*Q$13,0)</f>
        <v>4754.3697851453908</v>
      </c>
      <c r="R3824" s="208">
        <f>IF('Figure 7.3 - Quantifi MC paths'!S3831-VB*SwapPrincipal&lt;0,-1*('Figure 7.3 - Quantifi MC paths'!S3831-VB*SwapPrincipal)*LTPcharge*R$14*R$13,0)</f>
        <v>44225.206054120215</v>
      </c>
      <c r="S3824" s="208">
        <f>IF('Figure 7.3 - Quantifi MC paths'!T3831-VB*SwapPrincipal&lt;0,-1*('Figure 7.3 - Quantifi MC paths'!T3831-VB*SwapPrincipal)*LTPcharge*S$14*S$13,0)</f>
        <v>37611.12853102517</v>
      </c>
      <c r="T3824" s="208">
        <f>IF('Figure 7.3 - Quantifi MC paths'!U3831-VB*SwapPrincipal&lt;0,-1*('Figure 7.3 - Quantifi MC paths'!U3831-VB*SwapPrincipal)*LTPcharge*T$14*T$13,0)</f>
        <v>28054.340913384116</v>
      </c>
      <c r="U3824" s="208">
        <f>IF('Figure 7.3 - Quantifi MC paths'!V3831-VB*SwapPrincipal&lt;0,-1*('Figure 7.3 - Quantifi MC paths'!V3831-VB*SwapPrincipal)*LTPcharge*U$14*U$13,0)</f>
        <v>11426.273649907778</v>
      </c>
      <c r="V3824" s="208">
        <f>IF('Figure 7.3 - Quantifi MC paths'!W3831-VB*SwapPrincipal&lt;0,-1*('Figure 7.3 - Quantifi MC paths'!W3831-VB*SwapPrincipal)*LTPcharge*V$14*V$13,0)</f>
        <v>34493.067010369785</v>
      </c>
      <c r="W3824" s="208">
        <f>IF('Figure 7.3 - Quantifi MC paths'!X3831-VB*SwapPrincipal&lt;0,-1*('Figure 7.3 - Quantifi MC paths'!X3831-VB*SwapPrincipal)*LTPcharge*W$14*W$13,0)</f>
        <v>43830.081229822186</v>
      </c>
      <c r="X3824" s="208">
        <f>IF('Figure 7.3 - Quantifi MC paths'!Y3831-VB*SwapPrincipal&lt;0,-1*('Figure 7.3 - Quantifi MC paths'!Y3831-VB*SwapPrincipal)*LTPcharge*X$14*X$13,0)</f>
        <v>0</v>
      </c>
      <c r="Y3824" s="209">
        <f t="shared" si="63"/>
        <v>242579.12067860886</v>
      </c>
    </row>
    <row r="3825" spans="2:25">
      <c r="B3825" s="207">
        <v>3809</v>
      </c>
      <c r="C3825" s="208">
        <f>IF('Figure 7.3 - Quantifi MC paths'!D3832-VB*SwapPrincipal&lt;0,-1*('Figure 7.3 - Quantifi MC paths'!D3832-VB*SwapPrincipal)*LTPcharge*C$14*C$13,0)</f>
        <v>1151.2348364633806</v>
      </c>
      <c r="D3825" s="208">
        <f>IF('Figure 7.3 - Quantifi MC paths'!E3832-VB*SwapPrincipal&lt;0,-1*('Figure 7.3 - Quantifi MC paths'!E3832-VB*SwapPrincipal)*LTPcharge*D$14*D$13,0)</f>
        <v>1287.8555824574134</v>
      </c>
      <c r="E3825" s="208">
        <f>IF('Figure 7.3 - Quantifi MC paths'!F3832-VB*SwapPrincipal&lt;0,-1*('Figure 7.3 - Quantifi MC paths'!F3832-VB*SwapPrincipal)*LTPcharge*E$14*E$13,0)</f>
        <v>1225.7751592058507</v>
      </c>
      <c r="F3825" s="208">
        <f>IF('Figure 7.3 - Quantifi MC paths'!G3832-VB*SwapPrincipal&lt;0,-1*('Figure 7.3 - Quantifi MC paths'!G3832-VB*SwapPrincipal)*LTPcharge*F$14*F$13,0)</f>
        <v>1129.0986801472411</v>
      </c>
      <c r="G3825" s="208">
        <f>IF('Figure 7.3 - Quantifi MC paths'!H3832-VB*SwapPrincipal&lt;0,-1*('Figure 7.3 - Quantifi MC paths'!H3832-VB*SwapPrincipal)*LTPcharge*G$14*G$13,0)</f>
        <v>5040.2281066773512</v>
      </c>
      <c r="H3825" s="208">
        <f>IF('Figure 7.3 - Quantifi MC paths'!I3832-VB*SwapPrincipal&lt;0,-1*('Figure 7.3 - Quantifi MC paths'!I3832-VB*SwapPrincipal)*LTPcharge*H$14*H$13,0)</f>
        <v>5247.0765470106617</v>
      </c>
      <c r="I3825" s="208">
        <f>IF('Figure 7.3 - Quantifi MC paths'!J3832-VB*SwapPrincipal&lt;0,-1*('Figure 7.3 - Quantifi MC paths'!J3832-VB*SwapPrincipal)*LTPcharge*I$14*I$13,0)</f>
        <v>6009.3931745691625</v>
      </c>
      <c r="J3825" s="208">
        <f>IF('Figure 7.3 - Quantifi MC paths'!K3832-VB*SwapPrincipal&lt;0,-1*('Figure 7.3 - Quantifi MC paths'!K3832-VB*SwapPrincipal)*LTPcharge*J$14*J$13,0)</f>
        <v>6430.9040932616554</v>
      </c>
      <c r="K3825" s="208">
        <f>IF('Figure 7.3 - Quantifi MC paths'!L3832-VB*SwapPrincipal&lt;0,-1*('Figure 7.3 - Quantifi MC paths'!L3832-VB*SwapPrincipal)*LTPcharge*K$14*K$13,0)</f>
        <v>6403.5167878692992</v>
      </c>
      <c r="L3825" s="208">
        <f>IF('Figure 7.3 - Quantifi MC paths'!M3832-VB*SwapPrincipal&lt;0,-1*('Figure 7.3 - Quantifi MC paths'!M3832-VB*SwapPrincipal)*LTPcharge*L$14*L$13,0)</f>
        <v>6529.6187228982426</v>
      </c>
      <c r="M3825" s="208">
        <f>IF('Figure 7.3 - Quantifi MC paths'!N3832-VB*SwapPrincipal&lt;0,-1*('Figure 7.3 - Quantifi MC paths'!N3832-VB*SwapPrincipal)*LTPcharge*M$14*M$13,0)</f>
        <v>6139.9523182932398</v>
      </c>
      <c r="N3825" s="208">
        <f>IF('Figure 7.3 - Quantifi MC paths'!O3832-VB*SwapPrincipal&lt;0,-1*('Figure 7.3 - Quantifi MC paths'!O3832-VB*SwapPrincipal)*LTPcharge*N$14*N$13,0)</f>
        <v>6770.9552649077305</v>
      </c>
      <c r="O3825" s="208">
        <f>IF('Figure 7.3 - Quantifi MC paths'!P3832-VB*SwapPrincipal&lt;0,-1*('Figure 7.3 - Quantifi MC paths'!P3832-VB*SwapPrincipal)*LTPcharge*O$14*O$13,0)</f>
        <v>6195.5165567313679</v>
      </c>
      <c r="P3825" s="208">
        <f>IF('Figure 7.3 - Quantifi MC paths'!Q3832-VB*SwapPrincipal&lt;0,-1*('Figure 7.3 - Quantifi MC paths'!Q3832-VB*SwapPrincipal)*LTPcharge*P$14*P$13,0)</f>
        <v>4805.9909735858118</v>
      </c>
      <c r="Q3825" s="208">
        <f>IF('Figure 7.3 - Quantifi MC paths'!R3832-VB*SwapPrincipal&lt;0,-1*('Figure 7.3 - Quantifi MC paths'!R3832-VB*SwapPrincipal)*LTPcharge*Q$14*Q$13,0)</f>
        <v>5376.6217026172981</v>
      </c>
      <c r="R3825" s="208">
        <f>IF('Figure 7.3 - Quantifi MC paths'!S3832-VB*SwapPrincipal&lt;0,-1*('Figure 7.3 - Quantifi MC paths'!S3832-VB*SwapPrincipal)*LTPcharge*R$14*R$13,0)</f>
        <v>54040.570568098148</v>
      </c>
      <c r="S3825" s="208">
        <f>IF('Figure 7.3 - Quantifi MC paths'!T3832-VB*SwapPrincipal&lt;0,-1*('Figure 7.3 - Quantifi MC paths'!T3832-VB*SwapPrincipal)*LTPcharge*S$14*S$13,0)</f>
        <v>92257.907869449613</v>
      </c>
      <c r="T3825" s="208">
        <f>IF('Figure 7.3 - Quantifi MC paths'!U3832-VB*SwapPrincipal&lt;0,-1*('Figure 7.3 - Quantifi MC paths'!U3832-VB*SwapPrincipal)*LTPcharge*T$14*T$13,0)</f>
        <v>102008.84359221011</v>
      </c>
      <c r="U3825" s="208">
        <f>IF('Figure 7.3 - Quantifi MC paths'!V3832-VB*SwapPrincipal&lt;0,-1*('Figure 7.3 - Quantifi MC paths'!V3832-VB*SwapPrincipal)*LTPcharge*U$14*U$13,0)</f>
        <v>120780.63509036528</v>
      </c>
      <c r="V3825" s="208">
        <f>IF('Figure 7.3 - Quantifi MC paths'!W3832-VB*SwapPrincipal&lt;0,-1*('Figure 7.3 - Quantifi MC paths'!W3832-VB*SwapPrincipal)*LTPcharge*V$14*V$13,0)</f>
        <v>139878.03116349093</v>
      </c>
      <c r="W3825" s="208">
        <f>IF('Figure 7.3 - Quantifi MC paths'!X3832-VB*SwapPrincipal&lt;0,-1*('Figure 7.3 - Quantifi MC paths'!X3832-VB*SwapPrincipal)*LTPcharge*W$14*W$13,0)</f>
        <v>138351.6099743149</v>
      </c>
      <c r="X3825" s="208">
        <f>IF('Figure 7.3 - Quantifi MC paths'!Y3832-VB*SwapPrincipal&lt;0,-1*('Figure 7.3 - Quantifi MC paths'!Y3832-VB*SwapPrincipal)*LTPcharge*X$14*X$13,0)</f>
        <v>0</v>
      </c>
      <c r="Y3825" s="209">
        <f t="shared" si="63"/>
        <v>717061.33676462469</v>
      </c>
    </row>
    <row r="3826" spans="2:25">
      <c r="B3826" s="207">
        <v>3810</v>
      </c>
      <c r="C3826" s="208">
        <f>IF('Figure 7.3 - Quantifi MC paths'!D3833-VB*SwapPrincipal&lt;0,-1*('Figure 7.3 - Quantifi MC paths'!D3833-VB*SwapPrincipal)*LTPcharge*C$14*C$13,0)</f>
        <v>1151.2348364633806</v>
      </c>
      <c r="D3826" s="208">
        <f>IF('Figure 7.3 - Quantifi MC paths'!E3833-VB*SwapPrincipal&lt;0,-1*('Figure 7.3 - Quantifi MC paths'!E3833-VB*SwapPrincipal)*LTPcharge*D$14*D$13,0)</f>
        <v>1107.9120071126654</v>
      </c>
      <c r="E3826" s="208">
        <f>IF('Figure 7.3 - Quantifi MC paths'!F3833-VB*SwapPrincipal&lt;0,-1*('Figure 7.3 - Quantifi MC paths'!F3833-VB*SwapPrincipal)*LTPcharge*E$14*E$13,0)</f>
        <v>1246.4977487651322</v>
      </c>
      <c r="F3826" s="208">
        <f>IF('Figure 7.3 - Quantifi MC paths'!G3833-VB*SwapPrincipal&lt;0,-1*('Figure 7.3 - Quantifi MC paths'!G3833-VB*SwapPrincipal)*LTPcharge*F$14*F$13,0)</f>
        <v>1347.3647317850789</v>
      </c>
      <c r="G3826" s="208">
        <f>IF('Figure 7.3 - Quantifi MC paths'!H3833-VB*SwapPrincipal&lt;0,-1*('Figure 7.3 - Quantifi MC paths'!H3833-VB*SwapPrincipal)*LTPcharge*G$14*G$13,0)</f>
        <v>6731.8102172585432</v>
      </c>
      <c r="H3826" s="208">
        <f>IF('Figure 7.3 - Quantifi MC paths'!I3833-VB*SwapPrincipal&lt;0,-1*('Figure 7.3 - Quantifi MC paths'!I3833-VB*SwapPrincipal)*LTPcharge*H$14*H$13,0)</f>
        <v>4164.8834892914456</v>
      </c>
      <c r="I3826" s="208">
        <f>IF('Figure 7.3 - Quantifi MC paths'!J3833-VB*SwapPrincipal&lt;0,-1*('Figure 7.3 - Quantifi MC paths'!J3833-VB*SwapPrincipal)*LTPcharge*I$14*I$13,0)</f>
        <v>4441.7359046091806</v>
      </c>
      <c r="J3826" s="208">
        <f>IF('Figure 7.3 - Quantifi MC paths'!K3833-VB*SwapPrincipal&lt;0,-1*('Figure 7.3 - Quantifi MC paths'!K3833-VB*SwapPrincipal)*LTPcharge*J$14*J$13,0)</f>
        <v>3740.8076998467563</v>
      </c>
      <c r="K3826" s="208">
        <f>IF('Figure 7.3 - Quantifi MC paths'!L3833-VB*SwapPrincipal&lt;0,-1*('Figure 7.3 - Quantifi MC paths'!L3833-VB*SwapPrincipal)*LTPcharge*K$14*K$13,0)</f>
        <v>2858.9269862429092</v>
      </c>
      <c r="L3826" s="208">
        <f>IF('Figure 7.3 - Quantifi MC paths'!M3833-VB*SwapPrincipal&lt;0,-1*('Figure 7.3 - Quantifi MC paths'!M3833-VB*SwapPrincipal)*LTPcharge*L$14*L$13,0)</f>
        <v>2806.493782772252</v>
      </c>
      <c r="M3826" s="208">
        <f>IF('Figure 7.3 - Quantifi MC paths'!N3833-VB*SwapPrincipal&lt;0,-1*('Figure 7.3 - Quantifi MC paths'!N3833-VB*SwapPrincipal)*LTPcharge*M$14*M$13,0)</f>
        <v>3860.0855246682418</v>
      </c>
      <c r="N3826" s="208">
        <f>IF('Figure 7.3 - Quantifi MC paths'!O3833-VB*SwapPrincipal&lt;0,-1*('Figure 7.3 - Quantifi MC paths'!O3833-VB*SwapPrincipal)*LTPcharge*N$14*N$13,0)</f>
        <v>3625.2247682754601</v>
      </c>
      <c r="O3826" s="208">
        <f>IF('Figure 7.3 - Quantifi MC paths'!P3833-VB*SwapPrincipal&lt;0,-1*('Figure 7.3 - Quantifi MC paths'!P3833-VB*SwapPrincipal)*LTPcharge*O$14*O$13,0)</f>
        <v>3727.4808062027405</v>
      </c>
      <c r="P3826" s="208">
        <f>IF('Figure 7.3 - Quantifi MC paths'!Q3833-VB*SwapPrincipal&lt;0,-1*('Figure 7.3 - Quantifi MC paths'!Q3833-VB*SwapPrincipal)*LTPcharge*P$14*P$13,0)</f>
        <v>3796.4575394204294</v>
      </c>
      <c r="Q3826" s="208">
        <f>IF('Figure 7.3 - Quantifi MC paths'!R3833-VB*SwapPrincipal&lt;0,-1*('Figure 7.3 - Quantifi MC paths'!R3833-VB*SwapPrincipal)*LTPcharge*Q$14*Q$13,0)</f>
        <v>4225.6637553146193</v>
      </c>
      <c r="R3826" s="208">
        <f>IF('Figure 7.3 - Quantifi MC paths'!S3833-VB*SwapPrincipal&lt;0,-1*('Figure 7.3 - Quantifi MC paths'!S3833-VB*SwapPrincipal)*LTPcharge*R$14*R$13,0)</f>
        <v>45970.072877219784</v>
      </c>
      <c r="S3826" s="208">
        <f>IF('Figure 7.3 - Quantifi MC paths'!T3833-VB*SwapPrincipal&lt;0,-1*('Figure 7.3 - Quantifi MC paths'!T3833-VB*SwapPrincipal)*LTPcharge*S$14*S$13,0)</f>
        <v>55918.702913340414</v>
      </c>
      <c r="T3826" s="208">
        <f>IF('Figure 7.3 - Quantifi MC paths'!U3833-VB*SwapPrincipal&lt;0,-1*('Figure 7.3 - Quantifi MC paths'!U3833-VB*SwapPrincipal)*LTPcharge*T$14*T$13,0)</f>
        <v>74980.028257435202</v>
      </c>
      <c r="U3826" s="208">
        <f>IF('Figure 7.3 - Quantifi MC paths'!V3833-VB*SwapPrincipal&lt;0,-1*('Figure 7.3 - Quantifi MC paths'!V3833-VB*SwapPrincipal)*LTPcharge*U$14*U$13,0)</f>
        <v>92757.689852185649</v>
      </c>
      <c r="V3826" s="208">
        <f>IF('Figure 7.3 - Quantifi MC paths'!W3833-VB*SwapPrincipal&lt;0,-1*('Figure 7.3 - Quantifi MC paths'!W3833-VB*SwapPrincipal)*LTPcharge*V$14*V$13,0)</f>
        <v>93872.62400831448</v>
      </c>
      <c r="W3826" s="208">
        <f>IF('Figure 7.3 - Quantifi MC paths'!X3833-VB*SwapPrincipal&lt;0,-1*('Figure 7.3 - Quantifi MC paths'!X3833-VB*SwapPrincipal)*LTPcharge*W$14*W$13,0)</f>
        <v>100083.88049507664</v>
      </c>
      <c r="X3826" s="208">
        <f>IF('Figure 7.3 - Quantifi MC paths'!Y3833-VB*SwapPrincipal&lt;0,-1*('Figure 7.3 - Quantifi MC paths'!Y3833-VB*SwapPrincipal)*LTPcharge*X$14*X$13,0)</f>
        <v>0</v>
      </c>
      <c r="Y3826" s="209">
        <f t="shared" si="63"/>
        <v>512415.57820160105</v>
      </c>
    </row>
    <row r="3827" spans="2:25">
      <c r="B3827" s="207">
        <v>3811</v>
      </c>
      <c r="C3827" s="208">
        <f>IF('Figure 7.3 - Quantifi MC paths'!D3834-VB*SwapPrincipal&lt;0,-1*('Figure 7.3 - Quantifi MC paths'!D3834-VB*SwapPrincipal)*LTPcharge*C$14*C$13,0)</f>
        <v>1151.2348364633806</v>
      </c>
      <c r="D3827" s="208">
        <f>IF('Figure 7.3 - Quantifi MC paths'!E3834-VB*SwapPrincipal&lt;0,-1*('Figure 7.3 - Quantifi MC paths'!E3834-VB*SwapPrincipal)*LTPcharge*D$14*D$13,0)</f>
        <v>1010.0444670689936</v>
      </c>
      <c r="E3827" s="208">
        <f>IF('Figure 7.3 - Quantifi MC paths'!F3834-VB*SwapPrincipal&lt;0,-1*('Figure 7.3 - Quantifi MC paths'!F3834-VB*SwapPrincipal)*LTPcharge*E$14*E$13,0)</f>
        <v>841.75333211639213</v>
      </c>
      <c r="F3827" s="208">
        <f>IF('Figure 7.3 - Quantifi MC paths'!G3834-VB*SwapPrincipal&lt;0,-1*('Figure 7.3 - Quantifi MC paths'!G3834-VB*SwapPrincipal)*LTPcharge*F$14*F$13,0)</f>
        <v>911.29476158404032</v>
      </c>
      <c r="G3827" s="208">
        <f>IF('Figure 7.3 - Quantifi MC paths'!H3834-VB*SwapPrincipal&lt;0,-1*('Figure 7.3 - Quantifi MC paths'!H3834-VB*SwapPrincipal)*LTPcharge*G$14*G$13,0)</f>
        <v>4559.2842215701139</v>
      </c>
      <c r="H3827" s="208">
        <f>IF('Figure 7.3 - Quantifi MC paths'!I3834-VB*SwapPrincipal&lt;0,-1*('Figure 7.3 - Quantifi MC paths'!I3834-VB*SwapPrincipal)*LTPcharge*H$14*H$13,0)</f>
        <v>3441.4105790478857</v>
      </c>
      <c r="I3827" s="208">
        <f>IF('Figure 7.3 - Quantifi MC paths'!J3834-VB*SwapPrincipal&lt;0,-1*('Figure 7.3 - Quantifi MC paths'!J3834-VB*SwapPrincipal)*LTPcharge*I$14*I$13,0)</f>
        <v>4246.3397070384599</v>
      </c>
      <c r="J3827" s="208">
        <f>IF('Figure 7.3 - Quantifi MC paths'!K3834-VB*SwapPrincipal&lt;0,-1*('Figure 7.3 - Quantifi MC paths'!K3834-VB*SwapPrincipal)*LTPcharge*J$14*J$13,0)</f>
        <v>3413.0553358176321</v>
      </c>
      <c r="K3827" s="208">
        <f>IF('Figure 7.3 - Quantifi MC paths'!L3834-VB*SwapPrincipal&lt;0,-1*('Figure 7.3 - Quantifi MC paths'!L3834-VB*SwapPrincipal)*LTPcharge*K$14*K$13,0)</f>
        <v>4600.5858435379951</v>
      </c>
      <c r="L3827" s="208">
        <f>IF('Figure 7.3 - Quantifi MC paths'!M3834-VB*SwapPrincipal&lt;0,-1*('Figure 7.3 - Quantifi MC paths'!M3834-VB*SwapPrincipal)*LTPcharge*L$14*L$13,0)</f>
        <v>4432.3890195297563</v>
      </c>
      <c r="M3827" s="208">
        <f>IF('Figure 7.3 - Quantifi MC paths'!N3834-VB*SwapPrincipal&lt;0,-1*('Figure 7.3 - Quantifi MC paths'!N3834-VB*SwapPrincipal)*LTPcharge*M$14*M$13,0)</f>
        <v>4902.1465350068938</v>
      </c>
      <c r="N3827" s="208">
        <f>IF('Figure 7.3 - Quantifi MC paths'!O3834-VB*SwapPrincipal&lt;0,-1*('Figure 7.3 - Quantifi MC paths'!O3834-VB*SwapPrincipal)*LTPcharge*N$14*N$13,0)</f>
        <v>5172.1385005481052</v>
      </c>
      <c r="O3827" s="208">
        <f>IF('Figure 7.3 - Quantifi MC paths'!P3834-VB*SwapPrincipal&lt;0,-1*('Figure 7.3 - Quantifi MC paths'!P3834-VB*SwapPrincipal)*LTPcharge*O$14*O$13,0)</f>
        <v>4122.5255188863985</v>
      </c>
      <c r="P3827" s="208">
        <f>IF('Figure 7.3 - Quantifi MC paths'!Q3834-VB*SwapPrincipal&lt;0,-1*('Figure 7.3 - Quantifi MC paths'!Q3834-VB*SwapPrincipal)*LTPcharge*P$14*P$13,0)</f>
        <v>3359.9498169095627</v>
      </c>
      <c r="Q3827" s="208">
        <f>IF('Figure 7.3 - Quantifi MC paths'!R3834-VB*SwapPrincipal&lt;0,-1*('Figure 7.3 - Quantifi MC paths'!R3834-VB*SwapPrincipal)*LTPcharge*Q$14*Q$13,0)</f>
        <v>3909.1953315455348</v>
      </c>
      <c r="R3827" s="208">
        <f>IF('Figure 7.3 - Quantifi MC paths'!S3834-VB*SwapPrincipal&lt;0,-1*('Figure 7.3 - Quantifi MC paths'!S3834-VB*SwapPrincipal)*LTPcharge*R$14*R$13,0)</f>
        <v>45254.652280979353</v>
      </c>
      <c r="S3827" s="208">
        <f>IF('Figure 7.3 - Quantifi MC paths'!T3834-VB*SwapPrincipal&lt;0,-1*('Figure 7.3 - Quantifi MC paths'!T3834-VB*SwapPrincipal)*LTPcharge*S$14*S$13,0)</f>
        <v>35973.093978966943</v>
      </c>
      <c r="T3827" s="208">
        <f>IF('Figure 7.3 - Quantifi MC paths'!U3834-VB*SwapPrincipal&lt;0,-1*('Figure 7.3 - Quantifi MC paths'!U3834-VB*SwapPrincipal)*LTPcharge*T$14*T$13,0)</f>
        <v>69866.833042741215</v>
      </c>
      <c r="U3827" s="208">
        <f>IF('Figure 7.3 - Quantifi MC paths'!V3834-VB*SwapPrincipal&lt;0,-1*('Figure 7.3 - Quantifi MC paths'!V3834-VB*SwapPrincipal)*LTPcharge*U$14*U$13,0)</f>
        <v>56907.794291602419</v>
      </c>
      <c r="V3827" s="208">
        <f>IF('Figure 7.3 - Quantifi MC paths'!W3834-VB*SwapPrincipal&lt;0,-1*('Figure 7.3 - Quantifi MC paths'!W3834-VB*SwapPrincipal)*LTPcharge*V$14*V$13,0)</f>
        <v>69109.350665399223</v>
      </c>
      <c r="W3827" s="208">
        <f>IF('Figure 7.3 - Quantifi MC paths'!X3834-VB*SwapPrincipal&lt;0,-1*('Figure 7.3 - Quantifi MC paths'!X3834-VB*SwapPrincipal)*LTPcharge*W$14*W$13,0)</f>
        <v>68289.166725925243</v>
      </c>
      <c r="X3827" s="208">
        <f>IF('Figure 7.3 - Quantifi MC paths'!Y3834-VB*SwapPrincipal&lt;0,-1*('Figure 7.3 - Quantifi MC paths'!Y3834-VB*SwapPrincipal)*LTPcharge*X$14*X$13,0)</f>
        <v>0</v>
      </c>
      <c r="Y3827" s="209">
        <f t="shared" si="63"/>
        <v>395474.2387922855</v>
      </c>
    </row>
    <row r="3828" spans="2:25">
      <c r="B3828" s="207">
        <v>3812</v>
      </c>
      <c r="C3828" s="208">
        <f>IF('Figure 7.3 - Quantifi MC paths'!D3835-VB*SwapPrincipal&lt;0,-1*('Figure 7.3 - Quantifi MC paths'!D3835-VB*SwapPrincipal)*LTPcharge*C$14*C$13,0)</f>
        <v>1151.2348364633806</v>
      </c>
      <c r="D3828" s="208">
        <f>IF('Figure 7.3 - Quantifi MC paths'!E3835-VB*SwapPrincipal&lt;0,-1*('Figure 7.3 - Quantifi MC paths'!E3835-VB*SwapPrincipal)*LTPcharge*D$14*D$13,0)</f>
        <v>1253.1166080199503</v>
      </c>
      <c r="E3828" s="208">
        <f>IF('Figure 7.3 - Quantifi MC paths'!F3835-VB*SwapPrincipal&lt;0,-1*('Figure 7.3 - Quantifi MC paths'!F3835-VB*SwapPrincipal)*LTPcharge*E$14*E$13,0)</f>
        <v>1359.8146728337376</v>
      </c>
      <c r="F3828" s="208">
        <f>IF('Figure 7.3 - Quantifi MC paths'!G3835-VB*SwapPrincipal&lt;0,-1*('Figure 7.3 - Quantifi MC paths'!G3835-VB*SwapPrincipal)*LTPcharge*F$14*F$13,0)</f>
        <v>1439.992497577746</v>
      </c>
      <c r="G3828" s="208">
        <f>IF('Figure 7.3 - Quantifi MC paths'!H3835-VB*SwapPrincipal&lt;0,-1*('Figure 7.3 - Quantifi MC paths'!H3835-VB*SwapPrincipal)*LTPcharge*G$14*G$13,0)</f>
        <v>6089.9092798373258</v>
      </c>
      <c r="H3828" s="208">
        <f>IF('Figure 7.3 - Quantifi MC paths'!I3835-VB*SwapPrincipal&lt;0,-1*('Figure 7.3 - Quantifi MC paths'!I3835-VB*SwapPrincipal)*LTPcharge*H$14*H$13,0)</f>
        <v>7298.2183880281564</v>
      </c>
      <c r="I3828" s="208">
        <f>IF('Figure 7.3 - Quantifi MC paths'!J3835-VB*SwapPrincipal&lt;0,-1*('Figure 7.3 - Quantifi MC paths'!J3835-VB*SwapPrincipal)*LTPcharge*I$14*I$13,0)</f>
        <v>6579.0889585884634</v>
      </c>
      <c r="J3828" s="208">
        <f>IF('Figure 7.3 - Quantifi MC paths'!K3835-VB*SwapPrincipal&lt;0,-1*('Figure 7.3 - Quantifi MC paths'!K3835-VB*SwapPrincipal)*LTPcharge*J$14*J$13,0)</f>
        <v>6208.2368503252246</v>
      </c>
      <c r="K3828" s="208">
        <f>IF('Figure 7.3 - Quantifi MC paths'!L3835-VB*SwapPrincipal&lt;0,-1*('Figure 7.3 - Quantifi MC paths'!L3835-VB*SwapPrincipal)*LTPcharge*K$14*K$13,0)</f>
        <v>7322.9560427995375</v>
      </c>
      <c r="L3828" s="208">
        <f>IF('Figure 7.3 - Quantifi MC paths'!M3835-VB*SwapPrincipal&lt;0,-1*('Figure 7.3 - Quantifi MC paths'!M3835-VB*SwapPrincipal)*LTPcharge*L$14*L$13,0)</f>
        <v>7336.983146536696</v>
      </c>
      <c r="M3828" s="208">
        <f>IF('Figure 7.3 - Quantifi MC paths'!N3835-VB*SwapPrincipal&lt;0,-1*('Figure 7.3 - Quantifi MC paths'!N3835-VB*SwapPrincipal)*LTPcharge*M$14*M$13,0)</f>
        <v>8288.5716364110649</v>
      </c>
      <c r="N3828" s="208">
        <f>IF('Figure 7.3 - Quantifi MC paths'!O3835-VB*SwapPrincipal&lt;0,-1*('Figure 7.3 - Quantifi MC paths'!O3835-VB*SwapPrincipal)*LTPcharge*N$14*N$13,0)</f>
        <v>9570.4331324466893</v>
      </c>
      <c r="O3828" s="208">
        <f>IF('Figure 7.3 - Quantifi MC paths'!P3835-VB*SwapPrincipal&lt;0,-1*('Figure 7.3 - Quantifi MC paths'!P3835-VB*SwapPrincipal)*LTPcharge*O$14*O$13,0)</f>
        <v>10615.204616796842</v>
      </c>
      <c r="P3828" s="208">
        <f>IF('Figure 7.3 - Quantifi MC paths'!Q3835-VB*SwapPrincipal&lt;0,-1*('Figure 7.3 - Quantifi MC paths'!Q3835-VB*SwapPrincipal)*LTPcharge*P$14*P$13,0)</f>
        <v>9165.3466973497234</v>
      </c>
      <c r="Q3828" s="208">
        <f>IF('Figure 7.3 - Quantifi MC paths'!R3835-VB*SwapPrincipal&lt;0,-1*('Figure 7.3 - Quantifi MC paths'!R3835-VB*SwapPrincipal)*LTPcharge*Q$14*Q$13,0)</f>
        <v>9685.7518417227493</v>
      </c>
      <c r="R3828" s="208">
        <f>IF('Figure 7.3 - Quantifi MC paths'!S3835-VB*SwapPrincipal&lt;0,-1*('Figure 7.3 - Quantifi MC paths'!S3835-VB*SwapPrincipal)*LTPcharge*R$14*R$13,0)</f>
        <v>113888.75144845742</v>
      </c>
      <c r="S3828" s="208">
        <f>IF('Figure 7.3 - Quantifi MC paths'!T3835-VB*SwapPrincipal&lt;0,-1*('Figure 7.3 - Quantifi MC paths'!T3835-VB*SwapPrincipal)*LTPcharge*S$14*S$13,0)</f>
        <v>124699.33865313829</v>
      </c>
      <c r="T3828" s="208">
        <f>IF('Figure 7.3 - Quantifi MC paths'!U3835-VB*SwapPrincipal&lt;0,-1*('Figure 7.3 - Quantifi MC paths'!U3835-VB*SwapPrincipal)*LTPcharge*T$14*T$13,0)</f>
        <v>101313.25930158846</v>
      </c>
      <c r="U3828" s="208">
        <f>IF('Figure 7.3 - Quantifi MC paths'!V3835-VB*SwapPrincipal&lt;0,-1*('Figure 7.3 - Quantifi MC paths'!V3835-VB*SwapPrincipal)*LTPcharge*U$14*U$13,0)</f>
        <v>112396.91766165025</v>
      </c>
      <c r="V3828" s="208">
        <f>IF('Figure 7.3 - Quantifi MC paths'!W3835-VB*SwapPrincipal&lt;0,-1*('Figure 7.3 - Quantifi MC paths'!W3835-VB*SwapPrincipal)*LTPcharge*V$14*V$13,0)</f>
        <v>112968.29119671967</v>
      </c>
      <c r="W3828" s="208">
        <f>IF('Figure 7.3 - Quantifi MC paths'!X3835-VB*SwapPrincipal&lt;0,-1*('Figure 7.3 - Quantifi MC paths'!X3835-VB*SwapPrincipal)*LTPcharge*W$14*W$13,0)</f>
        <v>105604.86129647086</v>
      </c>
      <c r="X3828" s="208">
        <f>IF('Figure 7.3 - Quantifi MC paths'!Y3835-VB*SwapPrincipal&lt;0,-1*('Figure 7.3 - Quantifi MC paths'!Y3835-VB*SwapPrincipal)*LTPcharge*X$14*X$13,0)</f>
        <v>0</v>
      </c>
      <c r="Y3828" s="209">
        <f t="shared" si="63"/>
        <v>764236.27876376221</v>
      </c>
    </row>
    <row r="3829" spans="2:25">
      <c r="B3829" s="207">
        <v>3813</v>
      </c>
      <c r="C3829" s="208">
        <f>IF('Figure 7.3 - Quantifi MC paths'!D3836-VB*SwapPrincipal&lt;0,-1*('Figure 7.3 - Quantifi MC paths'!D3836-VB*SwapPrincipal)*LTPcharge*C$14*C$13,0)</f>
        <v>1151.2348364633806</v>
      </c>
      <c r="D3829" s="208">
        <f>IF('Figure 7.3 - Quantifi MC paths'!E3836-VB*SwapPrincipal&lt;0,-1*('Figure 7.3 - Quantifi MC paths'!E3836-VB*SwapPrincipal)*LTPcharge*D$14*D$13,0)</f>
        <v>1294.8899010096652</v>
      </c>
      <c r="E3829" s="208">
        <f>IF('Figure 7.3 - Quantifi MC paths'!F3836-VB*SwapPrincipal&lt;0,-1*('Figure 7.3 - Quantifi MC paths'!F3836-VB*SwapPrincipal)*LTPcharge*E$14*E$13,0)</f>
        <v>1432.8793303175273</v>
      </c>
      <c r="F3829" s="208">
        <f>IF('Figure 7.3 - Quantifi MC paths'!G3836-VB*SwapPrincipal&lt;0,-1*('Figure 7.3 - Quantifi MC paths'!G3836-VB*SwapPrincipal)*LTPcharge*F$14*F$13,0)</f>
        <v>1589.9834465932756</v>
      </c>
      <c r="G3829" s="208">
        <f>IF('Figure 7.3 - Quantifi MC paths'!H3836-VB*SwapPrincipal&lt;0,-1*('Figure 7.3 - Quantifi MC paths'!H3836-VB*SwapPrincipal)*LTPcharge*G$14*G$13,0)</f>
        <v>6493.1163516510414</v>
      </c>
      <c r="H3829" s="208">
        <f>IF('Figure 7.3 - Quantifi MC paths'!I3836-VB*SwapPrincipal&lt;0,-1*('Figure 7.3 - Quantifi MC paths'!I3836-VB*SwapPrincipal)*LTPcharge*H$14*H$13,0)</f>
        <v>5039.0379819390319</v>
      </c>
      <c r="I3829" s="208">
        <f>IF('Figure 7.3 - Quantifi MC paths'!J3836-VB*SwapPrincipal&lt;0,-1*('Figure 7.3 - Quantifi MC paths'!J3836-VB*SwapPrincipal)*LTPcharge*I$14*I$13,0)</f>
        <v>4385.5752873492856</v>
      </c>
      <c r="J3829" s="208">
        <f>IF('Figure 7.3 - Quantifi MC paths'!K3836-VB*SwapPrincipal&lt;0,-1*('Figure 7.3 - Quantifi MC paths'!K3836-VB*SwapPrincipal)*LTPcharge*J$14*J$13,0)</f>
        <v>4218.9565492854872</v>
      </c>
      <c r="K3829" s="208">
        <f>IF('Figure 7.3 - Quantifi MC paths'!L3836-VB*SwapPrincipal&lt;0,-1*('Figure 7.3 - Quantifi MC paths'!L3836-VB*SwapPrincipal)*LTPcharge*K$14*K$13,0)</f>
        <v>4506.0183531572111</v>
      </c>
      <c r="L3829" s="208">
        <f>IF('Figure 7.3 - Quantifi MC paths'!M3836-VB*SwapPrincipal&lt;0,-1*('Figure 7.3 - Quantifi MC paths'!M3836-VB*SwapPrincipal)*LTPcharge*L$14*L$13,0)</f>
        <v>3941.4562104990782</v>
      </c>
      <c r="M3829" s="208">
        <f>IF('Figure 7.3 - Quantifi MC paths'!N3836-VB*SwapPrincipal&lt;0,-1*('Figure 7.3 - Quantifi MC paths'!N3836-VB*SwapPrincipal)*LTPcharge*M$14*M$13,0)</f>
        <v>3704.2289552562324</v>
      </c>
      <c r="N3829" s="208">
        <f>IF('Figure 7.3 - Quantifi MC paths'!O3836-VB*SwapPrincipal&lt;0,-1*('Figure 7.3 - Quantifi MC paths'!O3836-VB*SwapPrincipal)*LTPcharge*N$14*N$13,0)</f>
        <v>3680.1598382981133</v>
      </c>
      <c r="O3829" s="208">
        <f>IF('Figure 7.3 - Quantifi MC paths'!P3836-VB*SwapPrincipal&lt;0,-1*('Figure 7.3 - Quantifi MC paths'!P3836-VB*SwapPrincipal)*LTPcharge*O$14*O$13,0)</f>
        <v>3767.7809079921558</v>
      </c>
      <c r="P3829" s="208">
        <f>IF('Figure 7.3 - Quantifi MC paths'!Q3836-VB*SwapPrincipal&lt;0,-1*('Figure 7.3 - Quantifi MC paths'!Q3836-VB*SwapPrincipal)*LTPcharge*P$14*P$13,0)</f>
        <v>3359.2517402972594</v>
      </c>
      <c r="Q3829" s="208">
        <f>IF('Figure 7.3 - Quantifi MC paths'!R3836-VB*SwapPrincipal&lt;0,-1*('Figure 7.3 - Quantifi MC paths'!R3836-VB*SwapPrincipal)*LTPcharge*Q$14*Q$13,0)</f>
        <v>3896.8460636909222</v>
      </c>
      <c r="R3829" s="208">
        <f>IF('Figure 7.3 - Quantifi MC paths'!S3836-VB*SwapPrincipal&lt;0,-1*('Figure 7.3 - Quantifi MC paths'!S3836-VB*SwapPrincipal)*LTPcharge*R$14*R$13,0)</f>
        <v>42949.034815078368</v>
      </c>
      <c r="S3829" s="208">
        <f>IF('Figure 7.3 - Quantifi MC paths'!T3836-VB*SwapPrincipal&lt;0,-1*('Figure 7.3 - Quantifi MC paths'!T3836-VB*SwapPrincipal)*LTPcharge*S$14*S$13,0)</f>
        <v>82097.59117300433</v>
      </c>
      <c r="T3829" s="208">
        <f>IF('Figure 7.3 - Quantifi MC paths'!U3836-VB*SwapPrincipal&lt;0,-1*('Figure 7.3 - Quantifi MC paths'!U3836-VB*SwapPrincipal)*LTPcharge*T$14*T$13,0)</f>
        <v>93245.652944344591</v>
      </c>
      <c r="U3829" s="208">
        <f>IF('Figure 7.3 - Quantifi MC paths'!V3836-VB*SwapPrincipal&lt;0,-1*('Figure 7.3 - Quantifi MC paths'!V3836-VB*SwapPrincipal)*LTPcharge*U$14*U$13,0)</f>
        <v>96279.513026938002</v>
      </c>
      <c r="V3829" s="208">
        <f>IF('Figure 7.3 - Quantifi MC paths'!W3836-VB*SwapPrincipal&lt;0,-1*('Figure 7.3 - Quantifi MC paths'!W3836-VB*SwapPrincipal)*LTPcharge*V$14*V$13,0)</f>
        <v>97426.082427574671</v>
      </c>
      <c r="W3829" s="208">
        <f>IF('Figure 7.3 - Quantifi MC paths'!X3836-VB*SwapPrincipal&lt;0,-1*('Figure 7.3 - Quantifi MC paths'!X3836-VB*SwapPrincipal)*LTPcharge*W$14*W$13,0)</f>
        <v>92577.18806630098</v>
      </c>
      <c r="X3829" s="208">
        <f>IF('Figure 7.3 - Quantifi MC paths'!Y3836-VB*SwapPrincipal&lt;0,-1*('Figure 7.3 - Quantifi MC paths'!Y3836-VB*SwapPrincipal)*LTPcharge*X$14*X$13,0)</f>
        <v>0</v>
      </c>
      <c r="Y3829" s="209">
        <f t="shared" si="63"/>
        <v>557036.47820704058</v>
      </c>
    </row>
    <row r="3830" spans="2:25">
      <c r="B3830" s="207">
        <v>3814</v>
      </c>
      <c r="C3830" s="208">
        <f>IF('Figure 7.3 - Quantifi MC paths'!D3837-VB*SwapPrincipal&lt;0,-1*('Figure 7.3 - Quantifi MC paths'!D3837-VB*SwapPrincipal)*LTPcharge*C$14*C$13,0)</f>
        <v>1151.2348364633806</v>
      </c>
      <c r="D3830" s="208">
        <f>IF('Figure 7.3 - Quantifi MC paths'!E3837-VB*SwapPrincipal&lt;0,-1*('Figure 7.3 - Quantifi MC paths'!E3837-VB*SwapPrincipal)*LTPcharge*D$14*D$13,0)</f>
        <v>1396.2353990697422</v>
      </c>
      <c r="E3830" s="208">
        <f>IF('Figure 7.3 - Quantifi MC paths'!F3837-VB*SwapPrincipal&lt;0,-1*('Figure 7.3 - Quantifi MC paths'!F3837-VB*SwapPrincipal)*LTPcharge*E$14*E$13,0)</f>
        <v>1399.6393519600799</v>
      </c>
      <c r="F3830" s="208">
        <f>IF('Figure 7.3 - Quantifi MC paths'!G3837-VB*SwapPrincipal&lt;0,-1*('Figure 7.3 - Quantifi MC paths'!G3837-VB*SwapPrincipal)*LTPcharge*F$14*F$13,0)</f>
        <v>1191.9929973161243</v>
      </c>
      <c r="G3830" s="208">
        <f>IF('Figure 7.3 - Quantifi MC paths'!H3837-VB*SwapPrincipal&lt;0,-1*('Figure 7.3 - Quantifi MC paths'!H3837-VB*SwapPrincipal)*LTPcharge*G$14*G$13,0)</f>
        <v>5228.9924206762462</v>
      </c>
      <c r="H3830" s="208">
        <f>IF('Figure 7.3 - Quantifi MC paths'!I3837-VB*SwapPrincipal&lt;0,-1*('Figure 7.3 - Quantifi MC paths'!I3837-VB*SwapPrincipal)*LTPcharge*H$14*H$13,0)</f>
        <v>5670.2931231949933</v>
      </c>
      <c r="I3830" s="208">
        <f>IF('Figure 7.3 - Quantifi MC paths'!J3837-VB*SwapPrincipal&lt;0,-1*('Figure 7.3 - Quantifi MC paths'!J3837-VB*SwapPrincipal)*LTPcharge*I$14*I$13,0)</f>
        <v>5172.586163794128</v>
      </c>
      <c r="J3830" s="208">
        <f>IF('Figure 7.3 - Quantifi MC paths'!K3837-VB*SwapPrincipal&lt;0,-1*('Figure 7.3 - Quantifi MC paths'!K3837-VB*SwapPrincipal)*LTPcharge*J$14*J$13,0)</f>
        <v>6018.4062858074421</v>
      </c>
      <c r="K3830" s="208">
        <f>IF('Figure 7.3 - Quantifi MC paths'!L3837-VB*SwapPrincipal&lt;0,-1*('Figure 7.3 - Quantifi MC paths'!L3837-VB*SwapPrincipal)*LTPcharge*K$14*K$13,0)</f>
        <v>4976.9910417130195</v>
      </c>
      <c r="L3830" s="208">
        <f>IF('Figure 7.3 - Quantifi MC paths'!M3837-VB*SwapPrincipal&lt;0,-1*('Figure 7.3 - Quantifi MC paths'!M3837-VB*SwapPrincipal)*LTPcharge*L$14*L$13,0)</f>
        <v>5926.6899731610683</v>
      </c>
      <c r="M3830" s="208">
        <f>IF('Figure 7.3 - Quantifi MC paths'!N3837-VB*SwapPrincipal&lt;0,-1*('Figure 7.3 - Quantifi MC paths'!N3837-VB*SwapPrincipal)*LTPcharge*M$14*M$13,0)</f>
        <v>5687.104222728899</v>
      </c>
      <c r="N3830" s="208">
        <f>IF('Figure 7.3 - Quantifi MC paths'!O3837-VB*SwapPrincipal&lt;0,-1*('Figure 7.3 - Quantifi MC paths'!O3837-VB*SwapPrincipal)*LTPcharge*N$14*N$13,0)</f>
        <v>6549.3040219213244</v>
      </c>
      <c r="O3830" s="208">
        <f>IF('Figure 7.3 - Quantifi MC paths'!P3837-VB*SwapPrincipal&lt;0,-1*('Figure 7.3 - Quantifi MC paths'!P3837-VB*SwapPrincipal)*LTPcharge*O$14*O$13,0)</f>
        <v>6545.580821655808</v>
      </c>
      <c r="P3830" s="208">
        <f>IF('Figure 7.3 - Quantifi MC paths'!Q3837-VB*SwapPrincipal&lt;0,-1*('Figure 7.3 - Quantifi MC paths'!Q3837-VB*SwapPrincipal)*LTPcharge*P$14*P$13,0)</f>
        <v>6133.8052827968213</v>
      </c>
      <c r="Q3830" s="208">
        <f>IF('Figure 7.3 - Quantifi MC paths'!R3837-VB*SwapPrincipal&lt;0,-1*('Figure 7.3 - Quantifi MC paths'!R3837-VB*SwapPrincipal)*LTPcharge*Q$14*Q$13,0)</f>
        <v>6870.3570181529749</v>
      </c>
      <c r="R3830" s="208">
        <f>IF('Figure 7.3 - Quantifi MC paths'!S3837-VB*SwapPrincipal&lt;0,-1*('Figure 7.3 - Quantifi MC paths'!S3837-VB*SwapPrincipal)*LTPcharge*R$14*R$13,0)</f>
        <v>78624.344295346207</v>
      </c>
      <c r="S3830" s="208">
        <f>IF('Figure 7.3 - Quantifi MC paths'!T3837-VB*SwapPrincipal&lt;0,-1*('Figure 7.3 - Quantifi MC paths'!T3837-VB*SwapPrincipal)*LTPcharge*S$14*S$13,0)</f>
        <v>130975.53061061834</v>
      </c>
      <c r="T3830" s="208">
        <f>IF('Figure 7.3 - Quantifi MC paths'!U3837-VB*SwapPrincipal&lt;0,-1*('Figure 7.3 - Quantifi MC paths'!U3837-VB*SwapPrincipal)*LTPcharge*T$14*T$13,0)</f>
        <v>128056.29299370899</v>
      </c>
      <c r="U3830" s="208">
        <f>IF('Figure 7.3 - Quantifi MC paths'!V3837-VB*SwapPrincipal&lt;0,-1*('Figure 7.3 - Quantifi MC paths'!V3837-VB*SwapPrincipal)*LTPcharge*U$14*U$13,0)</f>
        <v>151374.64820168004</v>
      </c>
      <c r="V3830" s="208">
        <f>IF('Figure 7.3 - Quantifi MC paths'!W3837-VB*SwapPrincipal&lt;0,-1*('Figure 7.3 - Quantifi MC paths'!W3837-VB*SwapPrincipal)*LTPcharge*V$14*V$13,0)</f>
        <v>147392.33319209516</v>
      </c>
      <c r="W3830" s="208">
        <f>IF('Figure 7.3 - Quantifi MC paths'!X3837-VB*SwapPrincipal&lt;0,-1*('Figure 7.3 - Quantifi MC paths'!X3837-VB*SwapPrincipal)*LTPcharge*W$14*W$13,0)</f>
        <v>144418.75819291649</v>
      </c>
      <c r="X3830" s="208">
        <f>IF('Figure 7.3 - Quantifi MC paths'!Y3837-VB*SwapPrincipal&lt;0,-1*('Figure 7.3 - Quantifi MC paths'!Y3837-VB*SwapPrincipal)*LTPcharge*X$14*X$13,0)</f>
        <v>0</v>
      </c>
      <c r="Y3830" s="209">
        <f t="shared" si="63"/>
        <v>850761.12044677732</v>
      </c>
    </row>
    <row r="3831" spans="2:25">
      <c r="B3831" s="207">
        <v>3815</v>
      </c>
      <c r="C3831" s="208">
        <f>IF('Figure 7.3 - Quantifi MC paths'!D3838-VB*SwapPrincipal&lt;0,-1*('Figure 7.3 - Quantifi MC paths'!D3838-VB*SwapPrincipal)*LTPcharge*C$14*C$13,0)</f>
        <v>1151.2348364633806</v>
      </c>
      <c r="D3831" s="208">
        <f>IF('Figure 7.3 - Quantifi MC paths'!E3838-VB*SwapPrincipal&lt;0,-1*('Figure 7.3 - Quantifi MC paths'!E3838-VB*SwapPrincipal)*LTPcharge*D$14*D$13,0)</f>
        <v>1067.6977770583605</v>
      </c>
      <c r="E3831" s="208">
        <f>IF('Figure 7.3 - Quantifi MC paths'!F3838-VB*SwapPrincipal&lt;0,-1*('Figure 7.3 - Quantifi MC paths'!F3838-VB*SwapPrincipal)*LTPcharge*E$14*E$13,0)</f>
        <v>1070.4105579466234</v>
      </c>
      <c r="F3831" s="208">
        <f>IF('Figure 7.3 - Quantifi MC paths'!G3838-VB*SwapPrincipal&lt;0,-1*('Figure 7.3 - Quantifi MC paths'!G3838-VB*SwapPrincipal)*LTPcharge*F$14*F$13,0)</f>
        <v>996.42930591102856</v>
      </c>
      <c r="G3831" s="208">
        <f>IF('Figure 7.3 - Quantifi MC paths'!H3838-VB*SwapPrincipal&lt;0,-1*('Figure 7.3 - Quantifi MC paths'!H3838-VB*SwapPrincipal)*LTPcharge*G$14*G$13,0)</f>
        <v>4483.6980714390911</v>
      </c>
      <c r="H3831" s="208">
        <f>IF('Figure 7.3 - Quantifi MC paths'!I3838-VB*SwapPrincipal&lt;0,-1*('Figure 7.3 - Quantifi MC paths'!I3838-VB*SwapPrincipal)*LTPcharge*H$14*H$13,0)</f>
        <v>4567.5017412545858</v>
      </c>
      <c r="I3831" s="208">
        <f>IF('Figure 7.3 - Quantifi MC paths'!J3838-VB*SwapPrincipal&lt;0,-1*('Figure 7.3 - Quantifi MC paths'!J3838-VB*SwapPrincipal)*LTPcharge*I$14*I$13,0)</f>
        <v>4375.6022238816058</v>
      </c>
      <c r="J3831" s="208">
        <f>IF('Figure 7.3 - Quantifi MC paths'!K3838-VB*SwapPrincipal&lt;0,-1*('Figure 7.3 - Quantifi MC paths'!K3838-VB*SwapPrincipal)*LTPcharge*J$14*J$13,0)</f>
        <v>4613.4928892881317</v>
      </c>
      <c r="K3831" s="208">
        <f>IF('Figure 7.3 - Quantifi MC paths'!L3838-VB*SwapPrincipal&lt;0,-1*('Figure 7.3 - Quantifi MC paths'!L3838-VB*SwapPrincipal)*LTPcharge*K$14*K$13,0)</f>
        <v>4549.892979393333</v>
      </c>
      <c r="L3831" s="208">
        <f>IF('Figure 7.3 - Quantifi MC paths'!M3838-VB*SwapPrincipal&lt;0,-1*('Figure 7.3 - Quantifi MC paths'!M3838-VB*SwapPrincipal)*LTPcharge*L$14*L$13,0)</f>
        <v>4646.8722001898805</v>
      </c>
      <c r="M3831" s="208">
        <f>IF('Figure 7.3 - Quantifi MC paths'!N3838-VB*SwapPrincipal&lt;0,-1*('Figure 7.3 - Quantifi MC paths'!N3838-VB*SwapPrincipal)*LTPcharge*M$14*M$13,0)</f>
        <v>4256.9205243911993</v>
      </c>
      <c r="N3831" s="208">
        <f>IF('Figure 7.3 - Quantifi MC paths'!O3838-VB*SwapPrincipal&lt;0,-1*('Figure 7.3 - Quantifi MC paths'!O3838-VB*SwapPrincipal)*LTPcharge*N$14*N$13,0)</f>
        <v>5663.4563280999937</v>
      </c>
      <c r="O3831" s="208">
        <f>IF('Figure 7.3 - Quantifi MC paths'!P3838-VB*SwapPrincipal&lt;0,-1*('Figure 7.3 - Quantifi MC paths'!P3838-VB*SwapPrincipal)*LTPcharge*O$14*O$13,0)</f>
        <v>5070.4212125670629</v>
      </c>
      <c r="P3831" s="208">
        <f>IF('Figure 7.3 - Quantifi MC paths'!Q3838-VB*SwapPrincipal&lt;0,-1*('Figure 7.3 - Quantifi MC paths'!Q3838-VB*SwapPrincipal)*LTPcharge*P$14*P$13,0)</f>
        <v>4609.9523666162795</v>
      </c>
      <c r="Q3831" s="208">
        <f>IF('Figure 7.3 - Quantifi MC paths'!R3838-VB*SwapPrincipal&lt;0,-1*('Figure 7.3 - Quantifi MC paths'!R3838-VB*SwapPrincipal)*LTPcharge*Q$14*Q$13,0)</f>
        <v>3809.5748465814395</v>
      </c>
      <c r="R3831" s="208">
        <f>IF('Figure 7.3 - Quantifi MC paths'!S3838-VB*SwapPrincipal&lt;0,-1*('Figure 7.3 - Quantifi MC paths'!S3838-VB*SwapPrincipal)*LTPcharge*R$14*R$13,0)</f>
        <v>47689.601148500937</v>
      </c>
      <c r="S3831" s="208">
        <f>IF('Figure 7.3 - Quantifi MC paths'!T3838-VB*SwapPrincipal&lt;0,-1*('Figure 7.3 - Quantifi MC paths'!T3838-VB*SwapPrincipal)*LTPcharge*S$14*S$13,0)</f>
        <v>37906.344768063638</v>
      </c>
      <c r="T3831" s="208">
        <f>IF('Figure 7.3 - Quantifi MC paths'!U3838-VB*SwapPrincipal&lt;0,-1*('Figure 7.3 - Quantifi MC paths'!U3838-VB*SwapPrincipal)*LTPcharge*T$14*T$13,0)</f>
        <v>46752.28860052886</v>
      </c>
      <c r="U3831" s="208">
        <f>IF('Figure 7.3 - Quantifi MC paths'!V3838-VB*SwapPrincipal&lt;0,-1*('Figure 7.3 - Quantifi MC paths'!V3838-VB*SwapPrincipal)*LTPcharge*U$14*U$13,0)</f>
        <v>47243.324943434985</v>
      </c>
      <c r="V3831" s="208">
        <f>IF('Figure 7.3 - Quantifi MC paths'!W3838-VB*SwapPrincipal&lt;0,-1*('Figure 7.3 - Quantifi MC paths'!W3838-VB*SwapPrincipal)*LTPcharge*V$14*V$13,0)</f>
        <v>50475.732764364657</v>
      </c>
      <c r="W3831" s="208">
        <f>IF('Figure 7.3 - Quantifi MC paths'!X3838-VB*SwapPrincipal&lt;0,-1*('Figure 7.3 - Quantifi MC paths'!X3838-VB*SwapPrincipal)*LTPcharge*W$14*W$13,0)</f>
        <v>52043.928002240747</v>
      </c>
      <c r="X3831" s="208">
        <f>IF('Figure 7.3 - Quantifi MC paths'!Y3838-VB*SwapPrincipal&lt;0,-1*('Figure 7.3 - Quantifi MC paths'!Y3838-VB*SwapPrincipal)*LTPcharge*X$14*X$13,0)</f>
        <v>0</v>
      </c>
      <c r="Y3831" s="209">
        <f t="shared" si="63"/>
        <v>337044.37808821572</v>
      </c>
    </row>
    <row r="3832" spans="2:25">
      <c r="B3832" s="207">
        <v>3816</v>
      </c>
      <c r="C3832" s="208">
        <f>IF('Figure 7.3 - Quantifi MC paths'!D3839-VB*SwapPrincipal&lt;0,-1*('Figure 7.3 - Quantifi MC paths'!D3839-VB*SwapPrincipal)*LTPcharge*C$14*C$13,0)</f>
        <v>1151.2348364633806</v>
      </c>
      <c r="D3832" s="208">
        <f>IF('Figure 7.3 - Quantifi MC paths'!E3839-VB*SwapPrincipal&lt;0,-1*('Figure 7.3 - Quantifi MC paths'!E3839-VB*SwapPrincipal)*LTPcharge*D$14*D$13,0)</f>
        <v>1203.0936281580225</v>
      </c>
      <c r="E3832" s="208">
        <f>IF('Figure 7.3 - Quantifi MC paths'!F3839-VB*SwapPrincipal&lt;0,-1*('Figure 7.3 - Quantifi MC paths'!F3839-VB*SwapPrincipal)*LTPcharge*E$14*E$13,0)</f>
        <v>1022.9360606322341</v>
      </c>
      <c r="F3832" s="208">
        <f>IF('Figure 7.3 - Quantifi MC paths'!G3839-VB*SwapPrincipal&lt;0,-1*('Figure 7.3 - Quantifi MC paths'!G3839-VB*SwapPrincipal)*LTPcharge*F$14*F$13,0)</f>
        <v>1123.1100157468204</v>
      </c>
      <c r="G3832" s="208">
        <f>IF('Figure 7.3 - Quantifi MC paths'!H3839-VB*SwapPrincipal&lt;0,-1*('Figure 7.3 - Quantifi MC paths'!H3839-VB*SwapPrincipal)*LTPcharge*G$14*G$13,0)</f>
        <v>3996.3729669473737</v>
      </c>
      <c r="H3832" s="208">
        <f>IF('Figure 7.3 - Quantifi MC paths'!I3839-VB*SwapPrincipal&lt;0,-1*('Figure 7.3 - Quantifi MC paths'!I3839-VB*SwapPrincipal)*LTPcharge*H$14*H$13,0)</f>
        <v>3696.3565878208842</v>
      </c>
      <c r="I3832" s="208">
        <f>IF('Figure 7.3 - Quantifi MC paths'!J3839-VB*SwapPrincipal&lt;0,-1*('Figure 7.3 - Quantifi MC paths'!J3839-VB*SwapPrincipal)*LTPcharge*I$14*I$13,0)</f>
        <v>4479.9380525016923</v>
      </c>
      <c r="J3832" s="208">
        <f>IF('Figure 7.3 - Quantifi MC paths'!K3839-VB*SwapPrincipal&lt;0,-1*('Figure 7.3 - Quantifi MC paths'!K3839-VB*SwapPrincipal)*LTPcharge*J$14*J$13,0)</f>
        <v>4003.6195340485879</v>
      </c>
      <c r="K3832" s="208">
        <f>IF('Figure 7.3 - Quantifi MC paths'!L3839-VB*SwapPrincipal&lt;0,-1*('Figure 7.3 - Quantifi MC paths'!L3839-VB*SwapPrincipal)*LTPcharge*K$14*K$13,0)</f>
        <v>3983.3120975695238</v>
      </c>
      <c r="L3832" s="208">
        <f>IF('Figure 7.3 - Quantifi MC paths'!M3839-VB*SwapPrincipal&lt;0,-1*('Figure 7.3 - Quantifi MC paths'!M3839-VB*SwapPrincipal)*LTPcharge*L$14*L$13,0)</f>
        <v>3455.1847780517851</v>
      </c>
      <c r="M3832" s="208">
        <f>IF('Figure 7.3 - Quantifi MC paths'!N3839-VB*SwapPrincipal&lt;0,-1*('Figure 7.3 - Quantifi MC paths'!N3839-VB*SwapPrincipal)*LTPcharge*M$14*M$13,0)</f>
        <v>4361.3097773886102</v>
      </c>
      <c r="N3832" s="208">
        <f>IF('Figure 7.3 - Quantifi MC paths'!O3839-VB*SwapPrincipal&lt;0,-1*('Figure 7.3 - Quantifi MC paths'!O3839-VB*SwapPrincipal)*LTPcharge*N$14*N$13,0)</f>
        <v>5140.5282592911417</v>
      </c>
      <c r="O3832" s="208">
        <f>IF('Figure 7.3 - Quantifi MC paths'!P3839-VB*SwapPrincipal&lt;0,-1*('Figure 7.3 - Quantifi MC paths'!P3839-VB*SwapPrincipal)*LTPcharge*O$14*O$13,0)</f>
        <v>4449.1375934047455</v>
      </c>
      <c r="P3832" s="208">
        <f>IF('Figure 7.3 - Quantifi MC paths'!Q3839-VB*SwapPrincipal&lt;0,-1*('Figure 7.3 - Quantifi MC paths'!Q3839-VB*SwapPrincipal)*LTPcharge*P$14*P$13,0)</f>
        <v>3986.9303392245329</v>
      </c>
      <c r="Q3832" s="208">
        <f>IF('Figure 7.3 - Quantifi MC paths'!R3839-VB*SwapPrincipal&lt;0,-1*('Figure 7.3 - Quantifi MC paths'!R3839-VB*SwapPrincipal)*LTPcharge*Q$14*Q$13,0)</f>
        <v>4870.1038378500079</v>
      </c>
      <c r="R3832" s="208">
        <f>IF('Figure 7.3 - Quantifi MC paths'!S3839-VB*SwapPrincipal&lt;0,-1*('Figure 7.3 - Quantifi MC paths'!S3839-VB*SwapPrincipal)*LTPcharge*R$14*R$13,0)</f>
        <v>53179.352023319771</v>
      </c>
      <c r="S3832" s="208">
        <f>IF('Figure 7.3 - Quantifi MC paths'!T3839-VB*SwapPrincipal&lt;0,-1*('Figure 7.3 - Quantifi MC paths'!T3839-VB*SwapPrincipal)*LTPcharge*S$14*S$13,0)</f>
        <v>62806.819899179187</v>
      </c>
      <c r="T3832" s="208">
        <f>IF('Figure 7.3 - Quantifi MC paths'!U3839-VB*SwapPrincipal&lt;0,-1*('Figure 7.3 - Quantifi MC paths'!U3839-VB*SwapPrincipal)*LTPcharge*T$14*T$13,0)</f>
        <v>61408.583373100897</v>
      </c>
      <c r="U3832" s="208">
        <f>IF('Figure 7.3 - Quantifi MC paths'!V3839-VB*SwapPrincipal&lt;0,-1*('Figure 7.3 - Quantifi MC paths'!V3839-VB*SwapPrincipal)*LTPcharge*U$14*U$13,0)</f>
        <v>64963.87053837545</v>
      </c>
      <c r="V3832" s="208">
        <f>IF('Figure 7.3 - Quantifi MC paths'!W3839-VB*SwapPrincipal&lt;0,-1*('Figure 7.3 - Quantifi MC paths'!W3839-VB*SwapPrincipal)*LTPcharge*V$14*V$13,0)</f>
        <v>57457.888682569464</v>
      </c>
      <c r="W3832" s="208">
        <f>IF('Figure 7.3 - Quantifi MC paths'!X3839-VB*SwapPrincipal&lt;0,-1*('Figure 7.3 - Quantifi MC paths'!X3839-VB*SwapPrincipal)*LTPcharge*W$14*W$13,0)</f>
        <v>61290.661659457088</v>
      </c>
      <c r="X3832" s="208">
        <f>IF('Figure 7.3 - Quantifi MC paths'!Y3839-VB*SwapPrincipal&lt;0,-1*('Figure 7.3 - Quantifi MC paths'!Y3839-VB*SwapPrincipal)*LTPcharge*X$14*X$13,0)</f>
        <v>0</v>
      </c>
      <c r="Y3832" s="209">
        <f t="shared" si="63"/>
        <v>412030.34454110119</v>
      </c>
    </row>
    <row r="3833" spans="2:25">
      <c r="B3833" s="207">
        <v>3817</v>
      </c>
      <c r="C3833" s="208">
        <f>IF('Figure 7.3 - Quantifi MC paths'!D3840-VB*SwapPrincipal&lt;0,-1*('Figure 7.3 - Quantifi MC paths'!D3840-VB*SwapPrincipal)*LTPcharge*C$14*C$13,0)</f>
        <v>1151.2348364633806</v>
      </c>
      <c r="D3833" s="208">
        <f>IF('Figure 7.3 - Quantifi MC paths'!E3840-VB*SwapPrincipal&lt;0,-1*('Figure 7.3 - Quantifi MC paths'!E3840-VB*SwapPrincipal)*LTPcharge*D$14*D$13,0)</f>
        <v>1126.0772994393392</v>
      </c>
      <c r="E3833" s="208">
        <f>IF('Figure 7.3 - Quantifi MC paths'!F3840-VB*SwapPrincipal&lt;0,-1*('Figure 7.3 - Quantifi MC paths'!F3840-VB*SwapPrincipal)*LTPcharge*E$14*E$13,0)</f>
        <v>1279.0419623577859</v>
      </c>
      <c r="F3833" s="208">
        <f>IF('Figure 7.3 - Quantifi MC paths'!G3840-VB*SwapPrincipal&lt;0,-1*('Figure 7.3 - Quantifi MC paths'!G3840-VB*SwapPrincipal)*LTPcharge*F$14*F$13,0)</f>
        <v>1105.5518187640964</v>
      </c>
      <c r="G3833" s="208">
        <f>IF('Figure 7.3 - Quantifi MC paths'!H3840-VB*SwapPrincipal&lt;0,-1*('Figure 7.3 - Quantifi MC paths'!H3840-VB*SwapPrincipal)*LTPcharge*G$14*G$13,0)</f>
        <v>5418.8919879543228</v>
      </c>
      <c r="H3833" s="208">
        <f>IF('Figure 7.3 - Quantifi MC paths'!I3840-VB*SwapPrincipal&lt;0,-1*('Figure 7.3 - Quantifi MC paths'!I3840-VB*SwapPrincipal)*LTPcharge*H$14*H$13,0)</f>
        <v>4680.358084976423</v>
      </c>
      <c r="I3833" s="208">
        <f>IF('Figure 7.3 - Quantifi MC paths'!J3840-VB*SwapPrincipal&lt;0,-1*('Figure 7.3 - Quantifi MC paths'!J3840-VB*SwapPrincipal)*LTPcharge*I$14*I$13,0)</f>
        <v>4220.9823527703184</v>
      </c>
      <c r="J3833" s="208">
        <f>IF('Figure 7.3 - Quantifi MC paths'!K3840-VB*SwapPrincipal&lt;0,-1*('Figure 7.3 - Quantifi MC paths'!K3840-VB*SwapPrincipal)*LTPcharge*J$14*J$13,0)</f>
        <v>5490.5602184442068</v>
      </c>
      <c r="K3833" s="208">
        <f>IF('Figure 7.3 - Quantifi MC paths'!L3840-VB*SwapPrincipal&lt;0,-1*('Figure 7.3 - Quantifi MC paths'!L3840-VB*SwapPrincipal)*LTPcharge*K$14*K$13,0)</f>
        <v>5664.1473400489576</v>
      </c>
      <c r="L3833" s="208">
        <f>IF('Figure 7.3 - Quantifi MC paths'!M3840-VB*SwapPrincipal&lt;0,-1*('Figure 7.3 - Quantifi MC paths'!M3840-VB*SwapPrincipal)*LTPcharge*L$14*L$13,0)</f>
        <v>5714.639514274787</v>
      </c>
      <c r="M3833" s="208">
        <f>IF('Figure 7.3 - Quantifi MC paths'!N3840-VB*SwapPrincipal&lt;0,-1*('Figure 7.3 - Quantifi MC paths'!N3840-VB*SwapPrincipal)*LTPcharge*M$14*M$13,0)</f>
        <v>6121.5937850164701</v>
      </c>
      <c r="N3833" s="208">
        <f>IF('Figure 7.3 - Quantifi MC paths'!O3840-VB*SwapPrincipal&lt;0,-1*('Figure 7.3 - Quantifi MC paths'!O3840-VB*SwapPrincipal)*LTPcharge*N$14*N$13,0)</f>
        <v>6451.3206352851885</v>
      </c>
      <c r="O3833" s="208">
        <f>IF('Figure 7.3 - Quantifi MC paths'!P3840-VB*SwapPrincipal&lt;0,-1*('Figure 7.3 - Quantifi MC paths'!P3840-VB*SwapPrincipal)*LTPcharge*O$14*O$13,0)</f>
        <v>6288.079297006484</v>
      </c>
      <c r="P3833" s="208">
        <f>IF('Figure 7.3 - Quantifi MC paths'!Q3840-VB*SwapPrincipal&lt;0,-1*('Figure 7.3 - Quantifi MC paths'!Q3840-VB*SwapPrincipal)*LTPcharge*P$14*P$13,0)</f>
        <v>4534.5034185434943</v>
      </c>
      <c r="Q3833" s="208">
        <f>IF('Figure 7.3 - Quantifi MC paths'!R3840-VB*SwapPrincipal&lt;0,-1*('Figure 7.3 - Quantifi MC paths'!R3840-VB*SwapPrincipal)*LTPcharge*Q$14*Q$13,0)</f>
        <v>4000.4627789798819</v>
      </c>
      <c r="R3833" s="208">
        <f>IF('Figure 7.3 - Quantifi MC paths'!S3840-VB*SwapPrincipal&lt;0,-1*('Figure 7.3 - Quantifi MC paths'!S3840-VB*SwapPrincipal)*LTPcharge*R$14*R$13,0)</f>
        <v>43170.795098353614</v>
      </c>
      <c r="S3833" s="208">
        <f>IF('Figure 7.3 - Quantifi MC paths'!T3840-VB*SwapPrincipal&lt;0,-1*('Figure 7.3 - Quantifi MC paths'!T3840-VB*SwapPrincipal)*LTPcharge*S$14*S$13,0)</f>
        <v>55904.381009225232</v>
      </c>
      <c r="T3833" s="208">
        <f>IF('Figure 7.3 - Quantifi MC paths'!U3840-VB*SwapPrincipal&lt;0,-1*('Figure 7.3 - Quantifi MC paths'!U3840-VB*SwapPrincipal)*LTPcharge*T$14*T$13,0)</f>
        <v>48902.573748090967</v>
      </c>
      <c r="U3833" s="208">
        <f>IF('Figure 7.3 - Quantifi MC paths'!V3840-VB*SwapPrincipal&lt;0,-1*('Figure 7.3 - Quantifi MC paths'!V3840-VB*SwapPrincipal)*LTPcharge*U$14*U$13,0)</f>
        <v>60960.909093328068</v>
      </c>
      <c r="V3833" s="208">
        <f>IF('Figure 7.3 - Quantifi MC paths'!W3840-VB*SwapPrincipal&lt;0,-1*('Figure 7.3 - Quantifi MC paths'!W3840-VB*SwapPrincipal)*LTPcharge*V$14*V$13,0)</f>
        <v>66632.864509815452</v>
      </c>
      <c r="W3833" s="208">
        <f>IF('Figure 7.3 - Quantifi MC paths'!X3840-VB*SwapPrincipal&lt;0,-1*('Figure 7.3 - Quantifi MC paths'!X3840-VB*SwapPrincipal)*LTPcharge*W$14*W$13,0)</f>
        <v>73303.767659201054</v>
      </c>
      <c r="X3833" s="208">
        <f>IF('Figure 7.3 - Quantifi MC paths'!Y3840-VB*SwapPrincipal&lt;0,-1*('Figure 7.3 - Quantifi MC paths'!Y3840-VB*SwapPrincipal)*LTPcharge*X$14*X$13,0)</f>
        <v>0</v>
      </c>
      <c r="Y3833" s="209">
        <f t="shared" si="63"/>
        <v>412122.73644833954</v>
      </c>
    </row>
    <row r="3834" spans="2:25">
      <c r="B3834" s="207">
        <v>3818</v>
      </c>
      <c r="C3834" s="208">
        <f>IF('Figure 7.3 - Quantifi MC paths'!D3841-VB*SwapPrincipal&lt;0,-1*('Figure 7.3 - Quantifi MC paths'!D3841-VB*SwapPrincipal)*LTPcharge*C$14*C$13,0)</f>
        <v>1151.2348364633806</v>
      </c>
      <c r="D3834" s="208">
        <f>IF('Figure 7.3 - Quantifi MC paths'!E3841-VB*SwapPrincipal&lt;0,-1*('Figure 7.3 - Quantifi MC paths'!E3841-VB*SwapPrincipal)*LTPcharge*D$14*D$13,0)</f>
        <v>1322.6423966704579</v>
      </c>
      <c r="E3834" s="208">
        <f>IF('Figure 7.3 - Quantifi MC paths'!F3841-VB*SwapPrincipal&lt;0,-1*('Figure 7.3 - Quantifi MC paths'!F3841-VB*SwapPrincipal)*LTPcharge*E$14*E$13,0)</f>
        <v>1277.6051793879333</v>
      </c>
      <c r="F3834" s="208">
        <f>IF('Figure 7.3 - Quantifi MC paths'!G3841-VB*SwapPrincipal&lt;0,-1*('Figure 7.3 - Quantifi MC paths'!G3841-VB*SwapPrincipal)*LTPcharge*F$14*F$13,0)</f>
        <v>1283.7501420137298</v>
      </c>
      <c r="G3834" s="208">
        <f>IF('Figure 7.3 - Quantifi MC paths'!H3841-VB*SwapPrincipal&lt;0,-1*('Figure 7.3 - Quantifi MC paths'!H3841-VB*SwapPrincipal)*LTPcharge*G$14*G$13,0)</f>
        <v>4632.7743790701779</v>
      </c>
      <c r="H3834" s="208">
        <f>IF('Figure 7.3 - Quantifi MC paths'!I3841-VB*SwapPrincipal&lt;0,-1*('Figure 7.3 - Quantifi MC paths'!I3841-VB*SwapPrincipal)*LTPcharge*H$14*H$13,0)</f>
        <v>3056.8834882279871</v>
      </c>
      <c r="I3834" s="208">
        <f>IF('Figure 7.3 - Quantifi MC paths'!J3841-VB*SwapPrincipal&lt;0,-1*('Figure 7.3 - Quantifi MC paths'!J3841-VB*SwapPrincipal)*LTPcharge*I$14*I$13,0)</f>
        <v>1579.1761870678752</v>
      </c>
      <c r="J3834" s="208">
        <f>IF('Figure 7.3 - Quantifi MC paths'!K3841-VB*SwapPrincipal&lt;0,-1*('Figure 7.3 - Quantifi MC paths'!K3841-VB*SwapPrincipal)*LTPcharge*J$14*J$13,0)</f>
        <v>718.97204173924331</v>
      </c>
      <c r="K3834" s="208">
        <f>IF('Figure 7.3 - Quantifi MC paths'!L3841-VB*SwapPrincipal&lt;0,-1*('Figure 7.3 - Quantifi MC paths'!L3841-VB*SwapPrincipal)*LTPcharge*K$14*K$13,0)</f>
        <v>300.41753154379143</v>
      </c>
      <c r="L3834" s="208">
        <f>IF('Figure 7.3 - Quantifi MC paths'!M3841-VB*SwapPrincipal&lt;0,-1*('Figure 7.3 - Quantifi MC paths'!M3841-VB*SwapPrincipal)*LTPcharge*L$14*L$13,0)</f>
        <v>0</v>
      </c>
      <c r="M3834" s="208">
        <f>IF('Figure 7.3 - Quantifi MC paths'!N3841-VB*SwapPrincipal&lt;0,-1*('Figure 7.3 - Quantifi MC paths'!N3841-VB*SwapPrincipal)*LTPcharge*M$14*M$13,0)</f>
        <v>225.61937712029544</v>
      </c>
      <c r="N3834" s="208">
        <f>IF('Figure 7.3 - Quantifi MC paths'!O3841-VB*SwapPrincipal&lt;0,-1*('Figure 7.3 - Quantifi MC paths'!O3841-VB*SwapPrincipal)*LTPcharge*N$14*N$13,0)</f>
        <v>124.94330828294406</v>
      </c>
      <c r="O3834" s="208">
        <f>IF('Figure 7.3 - Quantifi MC paths'!P3841-VB*SwapPrincipal&lt;0,-1*('Figure 7.3 - Quantifi MC paths'!P3841-VB*SwapPrincipal)*LTPcharge*O$14*O$13,0)</f>
        <v>1129.2740459828708</v>
      </c>
      <c r="P3834" s="208">
        <f>IF('Figure 7.3 - Quantifi MC paths'!Q3841-VB*SwapPrincipal&lt;0,-1*('Figure 7.3 - Quantifi MC paths'!Q3841-VB*SwapPrincipal)*LTPcharge*P$14*P$13,0)</f>
        <v>1457.5821767801351</v>
      </c>
      <c r="Q3834" s="208">
        <f>IF('Figure 7.3 - Quantifi MC paths'!R3841-VB*SwapPrincipal&lt;0,-1*('Figure 7.3 - Quantifi MC paths'!R3841-VB*SwapPrincipal)*LTPcharge*Q$14*Q$13,0)</f>
        <v>865.87420165593267</v>
      </c>
      <c r="R3834" s="208">
        <f>IF('Figure 7.3 - Quantifi MC paths'!S3841-VB*SwapPrincipal&lt;0,-1*('Figure 7.3 - Quantifi MC paths'!S3841-VB*SwapPrincipal)*LTPcharge*R$14*R$13,0)</f>
        <v>1114.6066687539342</v>
      </c>
      <c r="S3834" s="208">
        <f>IF('Figure 7.3 - Quantifi MC paths'!T3841-VB*SwapPrincipal&lt;0,-1*('Figure 7.3 - Quantifi MC paths'!T3841-VB*SwapPrincipal)*LTPcharge*S$14*S$13,0)</f>
        <v>38188.41792350488</v>
      </c>
      <c r="T3834" s="208">
        <f>IF('Figure 7.3 - Quantifi MC paths'!U3841-VB*SwapPrincipal&lt;0,-1*('Figure 7.3 - Quantifi MC paths'!U3841-VB*SwapPrincipal)*LTPcharge*T$14*T$13,0)</f>
        <v>26527.516599592291</v>
      </c>
      <c r="U3834" s="208">
        <f>IF('Figure 7.3 - Quantifi MC paths'!V3841-VB*SwapPrincipal&lt;0,-1*('Figure 7.3 - Quantifi MC paths'!V3841-VB*SwapPrincipal)*LTPcharge*U$14*U$13,0)</f>
        <v>24664.952611123652</v>
      </c>
      <c r="V3834" s="208">
        <f>IF('Figure 7.3 - Quantifi MC paths'!W3841-VB*SwapPrincipal&lt;0,-1*('Figure 7.3 - Quantifi MC paths'!W3841-VB*SwapPrincipal)*LTPcharge*V$14*V$13,0)</f>
        <v>33395.486401691749</v>
      </c>
      <c r="W3834" s="208">
        <f>IF('Figure 7.3 - Quantifi MC paths'!X3841-VB*SwapPrincipal&lt;0,-1*('Figure 7.3 - Quantifi MC paths'!X3841-VB*SwapPrincipal)*LTPcharge*W$14*W$13,0)</f>
        <v>36565.039230744471</v>
      </c>
      <c r="X3834" s="208">
        <f>IF('Figure 7.3 - Quantifi MC paths'!Y3841-VB*SwapPrincipal&lt;0,-1*('Figure 7.3 - Quantifi MC paths'!Y3841-VB*SwapPrincipal)*LTPcharge*X$14*X$13,0)</f>
        <v>0</v>
      </c>
      <c r="Y3834" s="209">
        <f t="shared" si="63"/>
        <v>179582.76872741772</v>
      </c>
    </row>
    <row r="3835" spans="2:25">
      <c r="B3835" s="207">
        <v>3819</v>
      </c>
      <c r="C3835" s="208">
        <f>IF('Figure 7.3 - Quantifi MC paths'!D3842-VB*SwapPrincipal&lt;0,-1*('Figure 7.3 - Quantifi MC paths'!D3842-VB*SwapPrincipal)*LTPcharge*C$14*C$13,0)</f>
        <v>1151.2348364633806</v>
      </c>
      <c r="D3835" s="208">
        <f>IF('Figure 7.3 - Quantifi MC paths'!E3842-VB*SwapPrincipal&lt;0,-1*('Figure 7.3 - Quantifi MC paths'!E3842-VB*SwapPrincipal)*LTPcharge*D$14*D$13,0)</f>
        <v>1155.5501820940212</v>
      </c>
      <c r="E3835" s="208">
        <f>IF('Figure 7.3 - Quantifi MC paths'!F3842-VB*SwapPrincipal&lt;0,-1*('Figure 7.3 - Quantifi MC paths'!F3842-VB*SwapPrincipal)*LTPcharge*E$14*E$13,0)</f>
        <v>1469.2526554014969</v>
      </c>
      <c r="F3835" s="208">
        <f>IF('Figure 7.3 - Quantifi MC paths'!G3842-VB*SwapPrincipal&lt;0,-1*('Figure 7.3 - Quantifi MC paths'!G3842-VB*SwapPrincipal)*LTPcharge*F$14*F$13,0)</f>
        <v>1434.3289386253775</v>
      </c>
      <c r="G3835" s="208">
        <f>IF('Figure 7.3 - Quantifi MC paths'!H3842-VB*SwapPrincipal&lt;0,-1*('Figure 7.3 - Quantifi MC paths'!H3842-VB*SwapPrincipal)*LTPcharge*G$14*G$13,0)</f>
        <v>6368.0248586885482</v>
      </c>
      <c r="H3835" s="208">
        <f>IF('Figure 7.3 - Quantifi MC paths'!I3842-VB*SwapPrincipal&lt;0,-1*('Figure 7.3 - Quantifi MC paths'!I3842-VB*SwapPrincipal)*LTPcharge*H$14*H$13,0)</f>
        <v>7450.2394064035498</v>
      </c>
      <c r="I3835" s="208">
        <f>IF('Figure 7.3 - Quantifi MC paths'!J3842-VB*SwapPrincipal&lt;0,-1*('Figure 7.3 - Quantifi MC paths'!J3842-VB*SwapPrincipal)*LTPcharge*I$14*I$13,0)</f>
        <v>8278.2462090529207</v>
      </c>
      <c r="J3835" s="208">
        <f>IF('Figure 7.3 - Quantifi MC paths'!K3842-VB*SwapPrincipal&lt;0,-1*('Figure 7.3 - Quantifi MC paths'!K3842-VB*SwapPrincipal)*LTPcharge*J$14*J$13,0)</f>
        <v>9453.9499155618014</v>
      </c>
      <c r="K3835" s="208">
        <f>IF('Figure 7.3 - Quantifi MC paths'!L3842-VB*SwapPrincipal&lt;0,-1*('Figure 7.3 - Quantifi MC paths'!L3842-VB*SwapPrincipal)*LTPcharge*K$14*K$13,0)</f>
        <v>7603.941812365294</v>
      </c>
      <c r="L3835" s="208">
        <f>IF('Figure 7.3 - Quantifi MC paths'!M3842-VB*SwapPrincipal&lt;0,-1*('Figure 7.3 - Quantifi MC paths'!M3842-VB*SwapPrincipal)*LTPcharge*L$14*L$13,0)</f>
        <v>7987.3505146239349</v>
      </c>
      <c r="M3835" s="208">
        <f>IF('Figure 7.3 - Quantifi MC paths'!N3842-VB*SwapPrincipal&lt;0,-1*('Figure 7.3 - Quantifi MC paths'!N3842-VB*SwapPrincipal)*LTPcharge*M$14*M$13,0)</f>
        <v>6448.0268085450607</v>
      </c>
      <c r="N3835" s="208">
        <f>IF('Figure 7.3 - Quantifi MC paths'!O3842-VB*SwapPrincipal&lt;0,-1*('Figure 7.3 - Quantifi MC paths'!O3842-VB*SwapPrincipal)*LTPcharge*N$14*N$13,0)</f>
        <v>6164.8999647347664</v>
      </c>
      <c r="O3835" s="208">
        <f>IF('Figure 7.3 - Quantifi MC paths'!P3842-VB*SwapPrincipal&lt;0,-1*('Figure 7.3 - Quantifi MC paths'!P3842-VB*SwapPrincipal)*LTPcharge*O$14*O$13,0)</f>
        <v>4700.8494673801879</v>
      </c>
      <c r="P3835" s="208">
        <f>IF('Figure 7.3 - Quantifi MC paths'!Q3842-VB*SwapPrincipal&lt;0,-1*('Figure 7.3 - Quantifi MC paths'!Q3842-VB*SwapPrincipal)*LTPcharge*P$14*P$13,0)</f>
        <v>4648.3573353815818</v>
      </c>
      <c r="Q3835" s="208">
        <f>IF('Figure 7.3 - Quantifi MC paths'!R3842-VB*SwapPrincipal&lt;0,-1*('Figure 7.3 - Quantifi MC paths'!R3842-VB*SwapPrincipal)*LTPcharge*Q$14*Q$13,0)</f>
        <v>5563.0582474532657</v>
      </c>
      <c r="R3835" s="208">
        <f>IF('Figure 7.3 - Quantifi MC paths'!S3842-VB*SwapPrincipal&lt;0,-1*('Figure 7.3 - Quantifi MC paths'!S3842-VB*SwapPrincipal)*LTPcharge*R$14*R$13,0)</f>
        <v>48701.677287132414</v>
      </c>
      <c r="S3835" s="208">
        <f>IF('Figure 7.3 - Quantifi MC paths'!T3842-VB*SwapPrincipal&lt;0,-1*('Figure 7.3 - Quantifi MC paths'!T3842-VB*SwapPrincipal)*LTPcharge*S$14*S$13,0)</f>
        <v>49784.807272654267</v>
      </c>
      <c r="T3835" s="208">
        <f>IF('Figure 7.3 - Quantifi MC paths'!U3842-VB*SwapPrincipal&lt;0,-1*('Figure 7.3 - Quantifi MC paths'!U3842-VB*SwapPrincipal)*LTPcharge*T$14*T$13,0)</f>
        <v>73865.298931076424</v>
      </c>
      <c r="U3835" s="208">
        <f>IF('Figure 7.3 - Quantifi MC paths'!V3842-VB*SwapPrincipal&lt;0,-1*('Figure 7.3 - Quantifi MC paths'!V3842-VB*SwapPrincipal)*LTPcharge*U$14*U$13,0)</f>
        <v>92583.253647850317</v>
      </c>
      <c r="V3835" s="208">
        <f>IF('Figure 7.3 - Quantifi MC paths'!W3842-VB*SwapPrincipal&lt;0,-1*('Figure 7.3 - Quantifi MC paths'!W3842-VB*SwapPrincipal)*LTPcharge*V$14*V$13,0)</f>
        <v>94054.4958277353</v>
      </c>
      <c r="W3835" s="208">
        <f>IF('Figure 7.3 - Quantifi MC paths'!X3842-VB*SwapPrincipal&lt;0,-1*('Figure 7.3 - Quantifi MC paths'!X3842-VB*SwapPrincipal)*LTPcharge*W$14*W$13,0)</f>
        <v>94753.266244974555</v>
      </c>
      <c r="X3835" s="208">
        <f>IF('Figure 7.3 - Quantifi MC paths'!Y3842-VB*SwapPrincipal&lt;0,-1*('Figure 7.3 - Quantifi MC paths'!Y3842-VB*SwapPrincipal)*LTPcharge*X$14*X$13,0)</f>
        <v>0</v>
      </c>
      <c r="Y3835" s="209">
        <f t="shared" si="63"/>
        <v>533620.11036419845</v>
      </c>
    </row>
    <row r="3836" spans="2:25">
      <c r="B3836" s="207">
        <v>3820</v>
      </c>
      <c r="C3836" s="208">
        <f>IF('Figure 7.3 - Quantifi MC paths'!D3843-VB*SwapPrincipal&lt;0,-1*('Figure 7.3 - Quantifi MC paths'!D3843-VB*SwapPrincipal)*LTPcharge*C$14*C$13,0)</f>
        <v>1151.2348364633806</v>
      </c>
      <c r="D3836" s="208">
        <f>IF('Figure 7.3 - Quantifi MC paths'!E3843-VB*SwapPrincipal&lt;0,-1*('Figure 7.3 - Quantifi MC paths'!E3843-VB*SwapPrincipal)*LTPcharge*D$14*D$13,0)</f>
        <v>1259.4509624648847</v>
      </c>
      <c r="E3836" s="208">
        <f>IF('Figure 7.3 - Quantifi MC paths'!F3843-VB*SwapPrincipal&lt;0,-1*('Figure 7.3 - Quantifi MC paths'!F3843-VB*SwapPrincipal)*LTPcharge*E$14*E$13,0)</f>
        <v>1329.6617093235986</v>
      </c>
      <c r="F3836" s="208">
        <f>IF('Figure 7.3 - Quantifi MC paths'!G3843-VB*SwapPrincipal&lt;0,-1*('Figure 7.3 - Quantifi MC paths'!G3843-VB*SwapPrincipal)*LTPcharge*F$14*F$13,0)</f>
        <v>1360.3716794778386</v>
      </c>
      <c r="G3836" s="208">
        <f>IF('Figure 7.3 - Quantifi MC paths'!H3843-VB*SwapPrincipal&lt;0,-1*('Figure 7.3 - Quantifi MC paths'!H3843-VB*SwapPrincipal)*LTPcharge*G$14*G$13,0)</f>
        <v>5981.2685551842778</v>
      </c>
      <c r="H3836" s="208">
        <f>IF('Figure 7.3 - Quantifi MC paths'!I3843-VB*SwapPrincipal&lt;0,-1*('Figure 7.3 - Quantifi MC paths'!I3843-VB*SwapPrincipal)*LTPcharge*H$14*H$13,0)</f>
        <v>5511.4089681626256</v>
      </c>
      <c r="I3836" s="208">
        <f>IF('Figure 7.3 - Quantifi MC paths'!J3843-VB*SwapPrincipal&lt;0,-1*('Figure 7.3 - Quantifi MC paths'!J3843-VB*SwapPrincipal)*LTPcharge*I$14*I$13,0)</f>
        <v>6203.8310678485414</v>
      </c>
      <c r="J3836" s="208">
        <f>IF('Figure 7.3 - Quantifi MC paths'!K3843-VB*SwapPrincipal&lt;0,-1*('Figure 7.3 - Quantifi MC paths'!K3843-VB*SwapPrincipal)*LTPcharge*J$14*J$13,0)</f>
        <v>6729.6407596432318</v>
      </c>
      <c r="K3836" s="208">
        <f>IF('Figure 7.3 - Quantifi MC paths'!L3843-VB*SwapPrincipal&lt;0,-1*('Figure 7.3 - Quantifi MC paths'!L3843-VB*SwapPrincipal)*LTPcharge*K$14*K$13,0)</f>
        <v>7729.6779864304754</v>
      </c>
      <c r="L3836" s="208">
        <f>IF('Figure 7.3 - Quantifi MC paths'!M3843-VB*SwapPrincipal&lt;0,-1*('Figure 7.3 - Quantifi MC paths'!M3843-VB*SwapPrincipal)*LTPcharge*L$14*L$13,0)</f>
        <v>8630.5954696244953</v>
      </c>
      <c r="M3836" s="208">
        <f>IF('Figure 7.3 - Quantifi MC paths'!N3843-VB*SwapPrincipal&lt;0,-1*('Figure 7.3 - Quantifi MC paths'!N3843-VB*SwapPrincipal)*LTPcharge*M$14*M$13,0)</f>
        <v>8511.1745685689402</v>
      </c>
      <c r="N3836" s="208">
        <f>IF('Figure 7.3 - Quantifi MC paths'!O3843-VB*SwapPrincipal&lt;0,-1*('Figure 7.3 - Quantifi MC paths'!O3843-VB*SwapPrincipal)*LTPcharge*N$14*N$13,0)</f>
        <v>9208.0746924589657</v>
      </c>
      <c r="O3836" s="208">
        <f>IF('Figure 7.3 - Quantifi MC paths'!P3843-VB*SwapPrincipal&lt;0,-1*('Figure 7.3 - Quantifi MC paths'!P3843-VB*SwapPrincipal)*LTPcharge*O$14*O$13,0)</f>
        <v>9094.6869194616393</v>
      </c>
      <c r="P3836" s="208">
        <f>IF('Figure 7.3 - Quantifi MC paths'!Q3843-VB*SwapPrincipal&lt;0,-1*('Figure 7.3 - Quantifi MC paths'!Q3843-VB*SwapPrincipal)*LTPcharge*P$14*P$13,0)</f>
        <v>8404.5121547633244</v>
      </c>
      <c r="Q3836" s="208">
        <f>IF('Figure 7.3 - Quantifi MC paths'!R3843-VB*SwapPrincipal&lt;0,-1*('Figure 7.3 - Quantifi MC paths'!R3843-VB*SwapPrincipal)*LTPcharge*Q$14*Q$13,0)</f>
        <v>8438.4044175520648</v>
      </c>
      <c r="R3836" s="208">
        <f>IF('Figure 7.3 - Quantifi MC paths'!S3843-VB*SwapPrincipal&lt;0,-1*('Figure 7.3 - Quantifi MC paths'!S3843-VB*SwapPrincipal)*LTPcharge*R$14*R$13,0)</f>
        <v>98141.920998512505</v>
      </c>
      <c r="S3836" s="208">
        <f>IF('Figure 7.3 - Quantifi MC paths'!T3843-VB*SwapPrincipal&lt;0,-1*('Figure 7.3 - Quantifi MC paths'!T3843-VB*SwapPrincipal)*LTPcharge*S$14*S$13,0)</f>
        <v>75522.565389560114</v>
      </c>
      <c r="T3836" s="208">
        <f>IF('Figure 7.3 - Quantifi MC paths'!U3843-VB*SwapPrincipal&lt;0,-1*('Figure 7.3 - Quantifi MC paths'!U3843-VB*SwapPrincipal)*LTPcharge*T$14*T$13,0)</f>
        <v>87634.576851834674</v>
      </c>
      <c r="U3836" s="208">
        <f>IF('Figure 7.3 - Quantifi MC paths'!V3843-VB*SwapPrincipal&lt;0,-1*('Figure 7.3 - Quantifi MC paths'!V3843-VB*SwapPrincipal)*LTPcharge*U$14*U$13,0)</f>
        <v>87573.983542759481</v>
      </c>
      <c r="V3836" s="208">
        <f>IF('Figure 7.3 - Quantifi MC paths'!W3843-VB*SwapPrincipal&lt;0,-1*('Figure 7.3 - Quantifi MC paths'!W3843-VB*SwapPrincipal)*LTPcharge*V$14*V$13,0)</f>
        <v>94272.832137333142</v>
      </c>
      <c r="W3836" s="208">
        <f>IF('Figure 7.3 - Quantifi MC paths'!X3843-VB*SwapPrincipal&lt;0,-1*('Figure 7.3 - Quantifi MC paths'!X3843-VB*SwapPrincipal)*LTPcharge*W$14*W$13,0)</f>
        <v>101450.76349048397</v>
      </c>
      <c r="X3836" s="208">
        <f>IF('Figure 7.3 - Quantifi MC paths'!Y3843-VB*SwapPrincipal&lt;0,-1*('Figure 7.3 - Quantifi MC paths'!Y3843-VB*SwapPrincipal)*LTPcharge*X$14*X$13,0)</f>
        <v>0</v>
      </c>
      <c r="Y3836" s="209">
        <f t="shared" si="63"/>
        <v>634140.63715791225</v>
      </c>
    </row>
    <row r="3837" spans="2:25">
      <c r="B3837" s="207">
        <v>3821</v>
      </c>
      <c r="C3837" s="208">
        <f>IF('Figure 7.3 - Quantifi MC paths'!D3844-VB*SwapPrincipal&lt;0,-1*('Figure 7.3 - Quantifi MC paths'!D3844-VB*SwapPrincipal)*LTPcharge*C$14*C$13,0)</f>
        <v>1151.2348364633806</v>
      </c>
      <c r="D3837" s="208">
        <f>IF('Figure 7.3 - Quantifi MC paths'!E3844-VB*SwapPrincipal&lt;0,-1*('Figure 7.3 - Quantifi MC paths'!E3844-VB*SwapPrincipal)*LTPcharge*D$14*D$13,0)</f>
        <v>1153.4203793214376</v>
      </c>
      <c r="E3837" s="208">
        <f>IF('Figure 7.3 - Quantifi MC paths'!F3844-VB*SwapPrincipal&lt;0,-1*('Figure 7.3 - Quantifi MC paths'!F3844-VB*SwapPrincipal)*LTPcharge*E$14*E$13,0)</f>
        <v>1221.8892506900879</v>
      </c>
      <c r="F3837" s="208">
        <f>IF('Figure 7.3 - Quantifi MC paths'!G3844-VB*SwapPrincipal&lt;0,-1*('Figure 7.3 - Quantifi MC paths'!G3844-VB*SwapPrincipal)*LTPcharge*F$14*F$13,0)</f>
        <v>1131.3094675300383</v>
      </c>
      <c r="G3837" s="208">
        <f>IF('Figure 7.3 - Quantifi MC paths'!H3844-VB*SwapPrincipal&lt;0,-1*('Figure 7.3 - Quantifi MC paths'!H3844-VB*SwapPrincipal)*LTPcharge*G$14*G$13,0)</f>
        <v>5674.7319965492979</v>
      </c>
      <c r="H3837" s="208">
        <f>IF('Figure 7.3 - Quantifi MC paths'!I3844-VB*SwapPrincipal&lt;0,-1*('Figure 7.3 - Quantifi MC paths'!I3844-VB*SwapPrincipal)*LTPcharge*H$14*H$13,0)</f>
        <v>4029.4013838131182</v>
      </c>
      <c r="I3837" s="208">
        <f>IF('Figure 7.3 - Quantifi MC paths'!J3844-VB*SwapPrincipal&lt;0,-1*('Figure 7.3 - Quantifi MC paths'!J3844-VB*SwapPrincipal)*LTPcharge*I$14*I$13,0)</f>
        <v>4609.1022784816359</v>
      </c>
      <c r="J3837" s="208">
        <f>IF('Figure 7.3 - Quantifi MC paths'!K3844-VB*SwapPrincipal&lt;0,-1*('Figure 7.3 - Quantifi MC paths'!K3844-VB*SwapPrincipal)*LTPcharge*J$14*J$13,0)</f>
        <v>6114.3233986852392</v>
      </c>
      <c r="K3837" s="208">
        <f>IF('Figure 7.3 - Quantifi MC paths'!L3844-VB*SwapPrincipal&lt;0,-1*('Figure 7.3 - Quantifi MC paths'!L3844-VB*SwapPrincipal)*LTPcharge*K$14*K$13,0)</f>
        <v>5629.6451508530308</v>
      </c>
      <c r="L3837" s="208">
        <f>IF('Figure 7.3 - Quantifi MC paths'!M3844-VB*SwapPrincipal&lt;0,-1*('Figure 7.3 - Quantifi MC paths'!M3844-VB*SwapPrincipal)*LTPcharge*L$14*L$13,0)</f>
        <v>6187.6146672630175</v>
      </c>
      <c r="M3837" s="208">
        <f>IF('Figure 7.3 - Quantifi MC paths'!N3844-VB*SwapPrincipal&lt;0,-1*('Figure 7.3 - Quantifi MC paths'!N3844-VB*SwapPrincipal)*LTPcharge*M$14*M$13,0)</f>
        <v>4994.8047747511901</v>
      </c>
      <c r="N3837" s="208">
        <f>IF('Figure 7.3 - Quantifi MC paths'!O3844-VB*SwapPrincipal&lt;0,-1*('Figure 7.3 - Quantifi MC paths'!O3844-VB*SwapPrincipal)*LTPcharge*N$14*N$13,0)</f>
        <v>5761.6169647945153</v>
      </c>
      <c r="O3837" s="208">
        <f>IF('Figure 7.3 - Quantifi MC paths'!P3844-VB*SwapPrincipal&lt;0,-1*('Figure 7.3 - Quantifi MC paths'!P3844-VB*SwapPrincipal)*LTPcharge*O$14*O$13,0)</f>
        <v>5140.189658958524</v>
      </c>
      <c r="P3837" s="208">
        <f>IF('Figure 7.3 - Quantifi MC paths'!Q3844-VB*SwapPrincipal&lt;0,-1*('Figure 7.3 - Quantifi MC paths'!Q3844-VB*SwapPrincipal)*LTPcharge*P$14*P$13,0)</f>
        <v>5940.5635104811017</v>
      </c>
      <c r="Q3837" s="208">
        <f>IF('Figure 7.3 - Quantifi MC paths'!R3844-VB*SwapPrincipal&lt;0,-1*('Figure 7.3 - Quantifi MC paths'!R3844-VB*SwapPrincipal)*LTPcharge*Q$14*Q$13,0)</f>
        <v>6205.6689400260593</v>
      </c>
      <c r="R3837" s="208">
        <f>IF('Figure 7.3 - Quantifi MC paths'!S3844-VB*SwapPrincipal&lt;0,-1*('Figure 7.3 - Quantifi MC paths'!S3844-VB*SwapPrincipal)*LTPcharge*R$14*R$13,0)</f>
        <v>73128.504001135603</v>
      </c>
      <c r="S3837" s="208">
        <f>IF('Figure 7.3 - Quantifi MC paths'!T3844-VB*SwapPrincipal&lt;0,-1*('Figure 7.3 - Quantifi MC paths'!T3844-VB*SwapPrincipal)*LTPcharge*S$14*S$13,0)</f>
        <v>84634.679667506585</v>
      </c>
      <c r="T3837" s="208">
        <f>IF('Figure 7.3 - Quantifi MC paths'!U3844-VB*SwapPrincipal&lt;0,-1*('Figure 7.3 - Quantifi MC paths'!U3844-VB*SwapPrincipal)*LTPcharge*T$14*T$13,0)</f>
        <v>79899.278259335857</v>
      </c>
      <c r="U3837" s="208">
        <f>IF('Figure 7.3 - Quantifi MC paths'!V3844-VB*SwapPrincipal&lt;0,-1*('Figure 7.3 - Quantifi MC paths'!V3844-VB*SwapPrincipal)*LTPcharge*U$14*U$13,0)</f>
        <v>101389.38535270422</v>
      </c>
      <c r="V3837" s="208">
        <f>IF('Figure 7.3 - Quantifi MC paths'!W3844-VB*SwapPrincipal&lt;0,-1*('Figure 7.3 - Quantifi MC paths'!W3844-VB*SwapPrincipal)*LTPcharge*V$14*V$13,0)</f>
        <v>98898.570778064124</v>
      </c>
      <c r="W3837" s="208">
        <f>IF('Figure 7.3 - Quantifi MC paths'!X3844-VB*SwapPrincipal&lt;0,-1*('Figure 7.3 - Quantifi MC paths'!X3844-VB*SwapPrincipal)*LTPcharge*W$14*W$13,0)</f>
        <v>101617.7126192362</v>
      </c>
      <c r="X3837" s="208">
        <f>IF('Figure 7.3 - Quantifi MC paths'!Y3844-VB*SwapPrincipal&lt;0,-1*('Figure 7.3 - Quantifi MC paths'!Y3844-VB*SwapPrincipal)*LTPcharge*X$14*X$13,0)</f>
        <v>0</v>
      </c>
      <c r="Y3837" s="209">
        <f t="shared" si="63"/>
        <v>604513.64733664424</v>
      </c>
    </row>
    <row r="3838" spans="2:25">
      <c r="B3838" s="207">
        <v>3822</v>
      </c>
      <c r="C3838" s="208">
        <f>IF('Figure 7.3 - Quantifi MC paths'!D3845-VB*SwapPrincipal&lt;0,-1*('Figure 7.3 - Quantifi MC paths'!D3845-VB*SwapPrincipal)*LTPcharge*C$14*C$13,0)</f>
        <v>1151.2348364633806</v>
      </c>
      <c r="D3838" s="208">
        <f>IF('Figure 7.3 - Quantifi MC paths'!E3845-VB*SwapPrincipal&lt;0,-1*('Figure 7.3 - Quantifi MC paths'!E3845-VB*SwapPrincipal)*LTPcharge*D$14*D$13,0)</f>
        <v>1134.9476969416874</v>
      </c>
      <c r="E3838" s="208">
        <f>IF('Figure 7.3 - Quantifi MC paths'!F3845-VB*SwapPrincipal&lt;0,-1*('Figure 7.3 - Quantifi MC paths'!F3845-VB*SwapPrincipal)*LTPcharge*E$14*E$13,0)</f>
        <v>1296.9931558658661</v>
      </c>
      <c r="F3838" s="208">
        <f>IF('Figure 7.3 - Quantifi MC paths'!G3845-VB*SwapPrincipal&lt;0,-1*('Figure 7.3 - Quantifi MC paths'!G3845-VB*SwapPrincipal)*LTPcharge*F$14*F$13,0)</f>
        <v>1229.8462338679603</v>
      </c>
      <c r="G3838" s="208">
        <f>IF('Figure 7.3 - Quantifi MC paths'!H3845-VB*SwapPrincipal&lt;0,-1*('Figure 7.3 - Quantifi MC paths'!H3845-VB*SwapPrincipal)*LTPcharge*G$14*G$13,0)</f>
        <v>5941.0093502031377</v>
      </c>
      <c r="H3838" s="208">
        <f>IF('Figure 7.3 - Quantifi MC paths'!I3845-VB*SwapPrincipal&lt;0,-1*('Figure 7.3 - Quantifi MC paths'!I3845-VB*SwapPrincipal)*LTPcharge*H$14*H$13,0)</f>
        <v>4897.8689938531043</v>
      </c>
      <c r="I3838" s="208">
        <f>IF('Figure 7.3 - Quantifi MC paths'!J3845-VB*SwapPrincipal&lt;0,-1*('Figure 7.3 - Quantifi MC paths'!J3845-VB*SwapPrincipal)*LTPcharge*I$14*I$13,0)</f>
        <v>4955.0202177839883</v>
      </c>
      <c r="J3838" s="208">
        <f>IF('Figure 7.3 - Quantifi MC paths'!K3845-VB*SwapPrincipal&lt;0,-1*('Figure 7.3 - Quantifi MC paths'!K3845-VB*SwapPrincipal)*LTPcharge*J$14*J$13,0)</f>
        <v>5116.6244691382626</v>
      </c>
      <c r="K3838" s="208">
        <f>IF('Figure 7.3 - Quantifi MC paths'!L3845-VB*SwapPrincipal&lt;0,-1*('Figure 7.3 - Quantifi MC paths'!L3845-VB*SwapPrincipal)*LTPcharge*K$14*K$13,0)</f>
        <v>3856.1517088894216</v>
      </c>
      <c r="L3838" s="208">
        <f>IF('Figure 7.3 - Quantifi MC paths'!M3845-VB*SwapPrincipal&lt;0,-1*('Figure 7.3 - Quantifi MC paths'!M3845-VB*SwapPrincipal)*LTPcharge*L$14*L$13,0)</f>
        <v>3450.2316806463277</v>
      </c>
      <c r="M3838" s="208">
        <f>IF('Figure 7.3 - Quantifi MC paths'!N3845-VB*SwapPrincipal&lt;0,-1*('Figure 7.3 - Quantifi MC paths'!N3845-VB*SwapPrincipal)*LTPcharge*M$14*M$13,0)</f>
        <v>3805.9988291928817</v>
      </c>
      <c r="N3838" s="208">
        <f>IF('Figure 7.3 - Quantifi MC paths'!O3845-VB*SwapPrincipal&lt;0,-1*('Figure 7.3 - Quantifi MC paths'!O3845-VB*SwapPrincipal)*LTPcharge*N$14*N$13,0)</f>
        <v>2389.2599198155326</v>
      </c>
      <c r="O3838" s="208">
        <f>IF('Figure 7.3 - Quantifi MC paths'!P3845-VB*SwapPrincipal&lt;0,-1*('Figure 7.3 - Quantifi MC paths'!P3845-VB*SwapPrincipal)*LTPcharge*O$14*O$13,0)</f>
        <v>1709.6366731727551</v>
      </c>
      <c r="P3838" s="208">
        <f>IF('Figure 7.3 - Quantifi MC paths'!Q3845-VB*SwapPrincipal&lt;0,-1*('Figure 7.3 - Quantifi MC paths'!Q3845-VB*SwapPrincipal)*LTPcharge*P$14*P$13,0)</f>
        <v>3066.3408118347093</v>
      </c>
      <c r="Q3838" s="208">
        <f>IF('Figure 7.3 - Quantifi MC paths'!R3845-VB*SwapPrincipal&lt;0,-1*('Figure 7.3 - Quantifi MC paths'!R3845-VB*SwapPrincipal)*LTPcharge*Q$14*Q$13,0)</f>
        <v>2796.611765687875</v>
      </c>
      <c r="R3838" s="208">
        <f>IF('Figure 7.3 - Quantifi MC paths'!S3845-VB*SwapPrincipal&lt;0,-1*('Figure 7.3 - Quantifi MC paths'!S3845-VB*SwapPrincipal)*LTPcharge*R$14*R$13,0)</f>
        <v>32510.95273247383</v>
      </c>
      <c r="S3838" s="208">
        <f>IF('Figure 7.3 - Quantifi MC paths'!T3845-VB*SwapPrincipal&lt;0,-1*('Figure 7.3 - Quantifi MC paths'!T3845-VB*SwapPrincipal)*LTPcharge*S$14*S$13,0)</f>
        <v>56410.75714024387</v>
      </c>
      <c r="T3838" s="208">
        <f>IF('Figure 7.3 - Quantifi MC paths'!U3845-VB*SwapPrincipal&lt;0,-1*('Figure 7.3 - Quantifi MC paths'!U3845-VB*SwapPrincipal)*LTPcharge*T$14*T$13,0)</f>
        <v>50558.644589692893</v>
      </c>
      <c r="U3838" s="208">
        <f>IF('Figure 7.3 - Quantifi MC paths'!V3845-VB*SwapPrincipal&lt;0,-1*('Figure 7.3 - Quantifi MC paths'!V3845-VB*SwapPrincipal)*LTPcharge*U$14*U$13,0)</f>
        <v>40581.021803092925</v>
      </c>
      <c r="V3838" s="208">
        <f>IF('Figure 7.3 - Quantifi MC paths'!W3845-VB*SwapPrincipal&lt;0,-1*('Figure 7.3 - Quantifi MC paths'!W3845-VB*SwapPrincipal)*LTPcharge*V$14*V$13,0)</f>
        <v>61812.694047447469</v>
      </c>
      <c r="W3838" s="208">
        <f>IF('Figure 7.3 - Quantifi MC paths'!X3845-VB*SwapPrincipal&lt;0,-1*('Figure 7.3 - Quantifi MC paths'!X3845-VB*SwapPrincipal)*LTPcharge*W$14*W$13,0)</f>
        <v>73521.656055605548</v>
      </c>
      <c r="X3838" s="208">
        <f>IF('Figure 7.3 - Quantifi MC paths'!Y3845-VB*SwapPrincipal&lt;0,-1*('Figure 7.3 - Quantifi MC paths'!Y3845-VB*SwapPrincipal)*LTPcharge*X$14*X$13,0)</f>
        <v>0</v>
      </c>
      <c r="Y3838" s="209">
        <f t="shared" si="63"/>
        <v>362193.50271191343</v>
      </c>
    </row>
    <row r="3839" spans="2:25">
      <c r="B3839" s="207">
        <v>3823</v>
      </c>
      <c r="C3839" s="208">
        <f>IF('Figure 7.3 - Quantifi MC paths'!D3846-VB*SwapPrincipal&lt;0,-1*('Figure 7.3 - Quantifi MC paths'!D3846-VB*SwapPrincipal)*LTPcharge*C$14*C$13,0)</f>
        <v>1151.2348364633806</v>
      </c>
      <c r="D3839" s="208">
        <f>IF('Figure 7.3 - Quantifi MC paths'!E3846-VB*SwapPrincipal&lt;0,-1*('Figure 7.3 - Quantifi MC paths'!E3846-VB*SwapPrincipal)*LTPcharge*D$14*D$13,0)</f>
        <v>1341.9623319069547</v>
      </c>
      <c r="E3839" s="208">
        <f>IF('Figure 7.3 - Quantifi MC paths'!F3846-VB*SwapPrincipal&lt;0,-1*('Figure 7.3 - Quantifi MC paths'!F3846-VB*SwapPrincipal)*LTPcharge*E$14*E$13,0)</f>
        <v>1297.3784641879577</v>
      </c>
      <c r="F3839" s="208">
        <f>IF('Figure 7.3 - Quantifi MC paths'!G3846-VB*SwapPrincipal&lt;0,-1*('Figure 7.3 - Quantifi MC paths'!G3846-VB*SwapPrincipal)*LTPcharge*F$14*F$13,0)</f>
        <v>1310.8936138866586</v>
      </c>
      <c r="G3839" s="208">
        <f>IF('Figure 7.3 - Quantifi MC paths'!H3846-VB*SwapPrincipal&lt;0,-1*('Figure 7.3 - Quantifi MC paths'!H3846-VB*SwapPrincipal)*LTPcharge*G$14*G$13,0)</f>
        <v>6034.9252003793918</v>
      </c>
      <c r="H3839" s="208">
        <f>IF('Figure 7.3 - Quantifi MC paths'!I3846-VB*SwapPrincipal&lt;0,-1*('Figure 7.3 - Quantifi MC paths'!I3846-VB*SwapPrincipal)*LTPcharge*H$14*H$13,0)</f>
        <v>4738.9058083331238</v>
      </c>
      <c r="I3839" s="208">
        <f>IF('Figure 7.3 - Quantifi MC paths'!J3846-VB*SwapPrincipal&lt;0,-1*('Figure 7.3 - Quantifi MC paths'!J3846-VB*SwapPrincipal)*LTPcharge*I$14*I$13,0)</f>
        <v>5020.5468484359726</v>
      </c>
      <c r="J3839" s="208">
        <f>IF('Figure 7.3 - Quantifi MC paths'!K3846-VB*SwapPrincipal&lt;0,-1*('Figure 7.3 - Quantifi MC paths'!K3846-VB*SwapPrincipal)*LTPcharge*J$14*J$13,0)</f>
        <v>5893.8264770822952</v>
      </c>
      <c r="K3839" s="208">
        <f>IF('Figure 7.3 - Quantifi MC paths'!L3846-VB*SwapPrincipal&lt;0,-1*('Figure 7.3 - Quantifi MC paths'!L3846-VB*SwapPrincipal)*LTPcharge*K$14*K$13,0)</f>
        <v>4058.2558176079497</v>
      </c>
      <c r="L3839" s="208">
        <f>IF('Figure 7.3 - Quantifi MC paths'!M3846-VB*SwapPrincipal&lt;0,-1*('Figure 7.3 - Quantifi MC paths'!M3846-VB*SwapPrincipal)*LTPcharge*L$14*L$13,0)</f>
        <v>5398.3438288815223</v>
      </c>
      <c r="M3839" s="208">
        <f>IF('Figure 7.3 - Quantifi MC paths'!N3846-VB*SwapPrincipal&lt;0,-1*('Figure 7.3 - Quantifi MC paths'!N3846-VB*SwapPrincipal)*LTPcharge*M$14*M$13,0)</f>
        <v>4947.062171552674</v>
      </c>
      <c r="N3839" s="208">
        <f>IF('Figure 7.3 - Quantifi MC paths'!O3846-VB*SwapPrincipal&lt;0,-1*('Figure 7.3 - Quantifi MC paths'!O3846-VB*SwapPrincipal)*LTPcharge*N$14*N$13,0)</f>
        <v>6087.5442161431738</v>
      </c>
      <c r="O3839" s="208">
        <f>IF('Figure 7.3 - Quantifi MC paths'!P3846-VB*SwapPrincipal&lt;0,-1*('Figure 7.3 - Quantifi MC paths'!P3846-VB*SwapPrincipal)*LTPcharge*O$14*O$13,0)</f>
        <v>6484.1695820000605</v>
      </c>
      <c r="P3839" s="208">
        <f>IF('Figure 7.3 - Quantifi MC paths'!Q3846-VB*SwapPrincipal&lt;0,-1*('Figure 7.3 - Quantifi MC paths'!Q3846-VB*SwapPrincipal)*LTPcharge*P$14*P$13,0)</f>
        <v>5783.6767594380181</v>
      </c>
      <c r="Q3839" s="208">
        <f>IF('Figure 7.3 - Quantifi MC paths'!R3846-VB*SwapPrincipal&lt;0,-1*('Figure 7.3 - Quantifi MC paths'!R3846-VB*SwapPrincipal)*LTPcharge*Q$14*Q$13,0)</f>
        <v>5296.8374218820336</v>
      </c>
      <c r="R3839" s="208">
        <f>IF('Figure 7.3 - Quantifi MC paths'!S3846-VB*SwapPrincipal&lt;0,-1*('Figure 7.3 - Quantifi MC paths'!S3846-VB*SwapPrincipal)*LTPcharge*R$14*R$13,0)</f>
        <v>58512.47101206299</v>
      </c>
      <c r="S3839" s="208">
        <f>IF('Figure 7.3 - Quantifi MC paths'!T3846-VB*SwapPrincipal&lt;0,-1*('Figure 7.3 - Quantifi MC paths'!T3846-VB*SwapPrincipal)*LTPcharge*S$14*S$13,0)</f>
        <v>57939.935134013722</v>
      </c>
      <c r="T3839" s="208">
        <f>IF('Figure 7.3 - Quantifi MC paths'!U3846-VB*SwapPrincipal&lt;0,-1*('Figure 7.3 - Quantifi MC paths'!U3846-VB*SwapPrincipal)*LTPcharge*T$14*T$13,0)</f>
        <v>73006.857075279549</v>
      </c>
      <c r="U3839" s="208">
        <f>IF('Figure 7.3 - Quantifi MC paths'!V3846-VB*SwapPrincipal&lt;0,-1*('Figure 7.3 - Quantifi MC paths'!V3846-VB*SwapPrincipal)*LTPcharge*U$14*U$13,0)</f>
        <v>91380.020704831491</v>
      </c>
      <c r="V3839" s="208">
        <f>IF('Figure 7.3 - Quantifi MC paths'!W3846-VB*SwapPrincipal&lt;0,-1*('Figure 7.3 - Quantifi MC paths'!W3846-VB*SwapPrincipal)*LTPcharge*V$14*V$13,0)</f>
        <v>109399.27419375531</v>
      </c>
      <c r="W3839" s="208">
        <f>IF('Figure 7.3 - Quantifi MC paths'!X3846-VB*SwapPrincipal&lt;0,-1*('Figure 7.3 - Quantifi MC paths'!X3846-VB*SwapPrincipal)*LTPcharge*W$14*W$13,0)</f>
        <v>121516.11867012478</v>
      </c>
      <c r="X3839" s="208">
        <f>IF('Figure 7.3 - Quantifi MC paths'!Y3846-VB*SwapPrincipal&lt;0,-1*('Figure 7.3 - Quantifi MC paths'!Y3846-VB*SwapPrincipal)*LTPcharge*X$14*X$13,0)</f>
        <v>0</v>
      </c>
      <c r="Y3839" s="209">
        <f t="shared" si="63"/>
        <v>576600.240168249</v>
      </c>
    </row>
    <row r="3840" spans="2:25">
      <c r="B3840" s="207">
        <v>3824</v>
      </c>
      <c r="C3840" s="208">
        <f>IF('Figure 7.3 - Quantifi MC paths'!D3847-VB*SwapPrincipal&lt;0,-1*('Figure 7.3 - Quantifi MC paths'!D3847-VB*SwapPrincipal)*LTPcharge*C$14*C$13,0)</f>
        <v>1151.2348364633806</v>
      </c>
      <c r="D3840" s="208">
        <f>IF('Figure 7.3 - Quantifi MC paths'!E3847-VB*SwapPrincipal&lt;0,-1*('Figure 7.3 - Quantifi MC paths'!E3847-VB*SwapPrincipal)*LTPcharge*D$14*D$13,0)</f>
        <v>1047.9923761551734</v>
      </c>
      <c r="E3840" s="208">
        <f>IF('Figure 7.3 - Quantifi MC paths'!F3847-VB*SwapPrincipal&lt;0,-1*('Figure 7.3 - Quantifi MC paths'!F3847-VB*SwapPrincipal)*LTPcharge*E$14*E$13,0)</f>
        <v>990.66078995836051</v>
      </c>
      <c r="F3840" s="208">
        <f>IF('Figure 7.3 - Quantifi MC paths'!G3847-VB*SwapPrincipal&lt;0,-1*('Figure 7.3 - Quantifi MC paths'!G3847-VB*SwapPrincipal)*LTPcharge*F$14*F$13,0)</f>
        <v>1106.6161054964264</v>
      </c>
      <c r="G3840" s="208">
        <f>IF('Figure 7.3 - Quantifi MC paths'!H3847-VB*SwapPrincipal&lt;0,-1*('Figure 7.3 - Quantifi MC paths'!H3847-VB*SwapPrincipal)*LTPcharge*G$14*G$13,0)</f>
        <v>5367.5207362396386</v>
      </c>
      <c r="H3840" s="208">
        <f>IF('Figure 7.3 - Quantifi MC paths'!I3847-VB*SwapPrincipal&lt;0,-1*('Figure 7.3 - Quantifi MC paths'!I3847-VB*SwapPrincipal)*LTPcharge*H$14*H$13,0)</f>
        <v>4124.9807517002491</v>
      </c>
      <c r="I3840" s="208">
        <f>IF('Figure 7.3 - Quantifi MC paths'!J3847-VB*SwapPrincipal&lt;0,-1*('Figure 7.3 - Quantifi MC paths'!J3847-VB*SwapPrincipal)*LTPcharge*I$14*I$13,0)</f>
        <v>5060.10642421189</v>
      </c>
      <c r="J3840" s="208">
        <f>IF('Figure 7.3 - Quantifi MC paths'!K3847-VB*SwapPrincipal&lt;0,-1*('Figure 7.3 - Quantifi MC paths'!K3847-VB*SwapPrincipal)*LTPcharge*J$14*J$13,0)</f>
        <v>5797.4569750690134</v>
      </c>
      <c r="K3840" s="208">
        <f>IF('Figure 7.3 - Quantifi MC paths'!L3847-VB*SwapPrincipal&lt;0,-1*('Figure 7.3 - Quantifi MC paths'!L3847-VB*SwapPrincipal)*LTPcharge*K$14*K$13,0)</f>
        <v>6117.1496338448987</v>
      </c>
      <c r="L3840" s="208">
        <f>IF('Figure 7.3 - Quantifi MC paths'!M3847-VB*SwapPrincipal&lt;0,-1*('Figure 7.3 - Quantifi MC paths'!M3847-VB*SwapPrincipal)*LTPcharge*L$14*L$13,0)</f>
        <v>5538.625234805213</v>
      </c>
      <c r="M3840" s="208">
        <f>IF('Figure 7.3 - Quantifi MC paths'!N3847-VB*SwapPrincipal&lt;0,-1*('Figure 7.3 - Quantifi MC paths'!N3847-VB*SwapPrincipal)*LTPcharge*M$14*M$13,0)</f>
        <v>4767.5098518788673</v>
      </c>
      <c r="N3840" s="208">
        <f>IF('Figure 7.3 - Quantifi MC paths'!O3847-VB*SwapPrincipal&lt;0,-1*('Figure 7.3 - Quantifi MC paths'!O3847-VB*SwapPrincipal)*LTPcharge*N$14*N$13,0)</f>
        <v>4577.5634136722247</v>
      </c>
      <c r="O3840" s="208">
        <f>IF('Figure 7.3 - Quantifi MC paths'!P3847-VB*SwapPrincipal&lt;0,-1*('Figure 7.3 - Quantifi MC paths'!P3847-VB*SwapPrincipal)*LTPcharge*O$14*O$13,0)</f>
        <v>4182.1690159190903</v>
      </c>
      <c r="P3840" s="208">
        <f>IF('Figure 7.3 - Quantifi MC paths'!Q3847-VB*SwapPrincipal&lt;0,-1*('Figure 7.3 - Quantifi MC paths'!Q3847-VB*SwapPrincipal)*LTPcharge*P$14*P$13,0)</f>
        <v>3523.8461981325231</v>
      </c>
      <c r="Q3840" s="208">
        <f>IF('Figure 7.3 - Quantifi MC paths'!R3847-VB*SwapPrincipal&lt;0,-1*('Figure 7.3 - Quantifi MC paths'!R3847-VB*SwapPrincipal)*LTPcharge*Q$14*Q$13,0)</f>
        <v>4329.4635883866531</v>
      </c>
      <c r="R3840" s="208">
        <f>IF('Figure 7.3 - Quantifi MC paths'!S3847-VB*SwapPrincipal&lt;0,-1*('Figure 7.3 - Quantifi MC paths'!S3847-VB*SwapPrincipal)*LTPcharge*R$14*R$13,0)</f>
        <v>51735.471027660926</v>
      </c>
      <c r="S3840" s="208">
        <f>IF('Figure 7.3 - Quantifi MC paths'!T3847-VB*SwapPrincipal&lt;0,-1*('Figure 7.3 - Quantifi MC paths'!T3847-VB*SwapPrincipal)*LTPcharge*S$14*S$13,0)</f>
        <v>42352.915563168892</v>
      </c>
      <c r="T3840" s="208">
        <f>IF('Figure 7.3 - Quantifi MC paths'!U3847-VB*SwapPrincipal&lt;0,-1*('Figure 7.3 - Quantifi MC paths'!U3847-VB*SwapPrincipal)*LTPcharge*T$14*T$13,0)</f>
        <v>53552.635646030118</v>
      </c>
      <c r="U3840" s="208">
        <f>IF('Figure 7.3 - Quantifi MC paths'!V3847-VB*SwapPrincipal&lt;0,-1*('Figure 7.3 - Quantifi MC paths'!V3847-VB*SwapPrincipal)*LTPcharge*U$14*U$13,0)</f>
        <v>56886.604343320614</v>
      </c>
      <c r="V3840" s="208">
        <f>IF('Figure 7.3 - Quantifi MC paths'!W3847-VB*SwapPrincipal&lt;0,-1*('Figure 7.3 - Quantifi MC paths'!W3847-VB*SwapPrincipal)*LTPcharge*V$14*V$13,0)</f>
        <v>58304.076645006156</v>
      </c>
      <c r="W3840" s="208">
        <f>IF('Figure 7.3 - Quantifi MC paths'!X3847-VB*SwapPrincipal&lt;0,-1*('Figure 7.3 - Quantifi MC paths'!X3847-VB*SwapPrincipal)*LTPcharge*W$14*W$13,0)</f>
        <v>56005.44850329667</v>
      </c>
      <c r="X3840" s="208">
        <f>IF('Figure 7.3 - Quantifi MC paths'!Y3847-VB*SwapPrincipal&lt;0,-1*('Figure 7.3 - Quantifi MC paths'!Y3847-VB*SwapPrincipal)*LTPcharge*X$14*X$13,0)</f>
        <v>0</v>
      </c>
      <c r="Y3840" s="209">
        <f t="shared" si="63"/>
        <v>376520.04766041692</v>
      </c>
    </row>
    <row r="3841" spans="2:25">
      <c r="B3841" s="207">
        <v>3825</v>
      </c>
      <c r="C3841" s="208">
        <f>IF('Figure 7.3 - Quantifi MC paths'!D3848-VB*SwapPrincipal&lt;0,-1*('Figure 7.3 - Quantifi MC paths'!D3848-VB*SwapPrincipal)*LTPcharge*C$14*C$13,0)</f>
        <v>1151.2348364633806</v>
      </c>
      <c r="D3841" s="208">
        <f>IF('Figure 7.3 - Quantifi MC paths'!E3848-VB*SwapPrincipal&lt;0,-1*('Figure 7.3 - Quantifi MC paths'!E3848-VB*SwapPrincipal)*LTPcharge*D$14*D$13,0)</f>
        <v>1113.9198198116464</v>
      </c>
      <c r="E3841" s="208">
        <f>IF('Figure 7.3 - Quantifi MC paths'!F3848-VB*SwapPrincipal&lt;0,-1*('Figure 7.3 - Quantifi MC paths'!F3848-VB*SwapPrincipal)*LTPcharge*E$14*E$13,0)</f>
        <v>1083.8855910204863</v>
      </c>
      <c r="F3841" s="208">
        <f>IF('Figure 7.3 - Quantifi MC paths'!G3848-VB*SwapPrincipal&lt;0,-1*('Figure 7.3 - Quantifi MC paths'!G3848-VB*SwapPrincipal)*LTPcharge*F$14*F$13,0)</f>
        <v>975.0170508323597</v>
      </c>
      <c r="G3841" s="208">
        <f>IF('Figure 7.3 - Quantifi MC paths'!H3848-VB*SwapPrincipal&lt;0,-1*('Figure 7.3 - Quantifi MC paths'!H3848-VB*SwapPrincipal)*LTPcharge*G$14*G$13,0)</f>
        <v>3975.2153972704305</v>
      </c>
      <c r="H3841" s="208">
        <f>IF('Figure 7.3 - Quantifi MC paths'!I3848-VB*SwapPrincipal&lt;0,-1*('Figure 7.3 - Quantifi MC paths'!I3848-VB*SwapPrincipal)*LTPcharge*H$14*H$13,0)</f>
        <v>3342.4652594815793</v>
      </c>
      <c r="I3841" s="208">
        <f>IF('Figure 7.3 - Quantifi MC paths'!J3848-VB*SwapPrincipal&lt;0,-1*('Figure 7.3 - Quantifi MC paths'!J3848-VB*SwapPrincipal)*LTPcharge*I$14*I$13,0)</f>
        <v>3379.0962578764666</v>
      </c>
      <c r="J3841" s="208">
        <f>IF('Figure 7.3 - Quantifi MC paths'!K3848-VB*SwapPrincipal&lt;0,-1*('Figure 7.3 - Quantifi MC paths'!K3848-VB*SwapPrincipal)*LTPcharge*J$14*J$13,0)</f>
        <v>3144.9971542580961</v>
      </c>
      <c r="K3841" s="208">
        <f>IF('Figure 7.3 - Quantifi MC paths'!L3848-VB*SwapPrincipal&lt;0,-1*('Figure 7.3 - Quantifi MC paths'!L3848-VB*SwapPrincipal)*LTPcharge*K$14*K$13,0)</f>
        <v>2704.9586746576997</v>
      </c>
      <c r="L3841" s="208">
        <f>IF('Figure 7.3 - Quantifi MC paths'!M3848-VB*SwapPrincipal&lt;0,-1*('Figure 7.3 - Quantifi MC paths'!M3848-VB*SwapPrincipal)*LTPcharge*L$14*L$13,0)</f>
        <v>3092.7424772257586</v>
      </c>
      <c r="M3841" s="208">
        <f>IF('Figure 7.3 - Quantifi MC paths'!N3848-VB*SwapPrincipal&lt;0,-1*('Figure 7.3 - Quantifi MC paths'!N3848-VB*SwapPrincipal)*LTPcharge*M$14*M$13,0)</f>
        <v>3138.5899561814231</v>
      </c>
      <c r="N3841" s="208">
        <f>IF('Figure 7.3 - Quantifi MC paths'!O3848-VB*SwapPrincipal&lt;0,-1*('Figure 7.3 - Quantifi MC paths'!O3848-VB*SwapPrincipal)*LTPcharge*N$14*N$13,0)</f>
        <v>4257.5276627865615</v>
      </c>
      <c r="O3841" s="208">
        <f>IF('Figure 7.3 - Quantifi MC paths'!P3848-VB*SwapPrincipal&lt;0,-1*('Figure 7.3 - Quantifi MC paths'!P3848-VB*SwapPrincipal)*LTPcharge*O$14*O$13,0)</f>
        <v>3368.9696254216828</v>
      </c>
      <c r="P3841" s="208">
        <f>IF('Figure 7.3 - Quantifi MC paths'!Q3848-VB*SwapPrincipal&lt;0,-1*('Figure 7.3 - Quantifi MC paths'!Q3848-VB*SwapPrincipal)*LTPcharge*P$14*P$13,0)</f>
        <v>4011.9024062206804</v>
      </c>
      <c r="Q3841" s="208">
        <f>IF('Figure 7.3 - Quantifi MC paths'!R3848-VB*SwapPrincipal&lt;0,-1*('Figure 7.3 - Quantifi MC paths'!R3848-VB*SwapPrincipal)*LTPcharge*Q$14*Q$13,0)</f>
        <v>4774.8914601860997</v>
      </c>
      <c r="R3841" s="208">
        <f>IF('Figure 7.3 - Quantifi MC paths'!S3848-VB*SwapPrincipal&lt;0,-1*('Figure 7.3 - Quantifi MC paths'!S3848-VB*SwapPrincipal)*LTPcharge*R$14*R$13,0)</f>
        <v>53230.449417322321</v>
      </c>
      <c r="S3841" s="208">
        <f>IF('Figure 7.3 - Quantifi MC paths'!T3848-VB*SwapPrincipal&lt;0,-1*('Figure 7.3 - Quantifi MC paths'!T3848-VB*SwapPrincipal)*LTPcharge*S$14*S$13,0)</f>
        <v>89531.19052607617</v>
      </c>
      <c r="T3841" s="208">
        <f>IF('Figure 7.3 - Quantifi MC paths'!U3848-VB*SwapPrincipal&lt;0,-1*('Figure 7.3 - Quantifi MC paths'!U3848-VB*SwapPrincipal)*LTPcharge*T$14*T$13,0)</f>
        <v>95974.017532905622</v>
      </c>
      <c r="U3841" s="208">
        <f>IF('Figure 7.3 - Quantifi MC paths'!V3848-VB*SwapPrincipal&lt;0,-1*('Figure 7.3 - Quantifi MC paths'!V3848-VB*SwapPrincipal)*LTPcharge*U$14*U$13,0)</f>
        <v>75649.271047974747</v>
      </c>
      <c r="V3841" s="208">
        <f>IF('Figure 7.3 - Quantifi MC paths'!W3848-VB*SwapPrincipal&lt;0,-1*('Figure 7.3 - Quantifi MC paths'!W3848-VB*SwapPrincipal)*LTPcharge*V$14*V$13,0)</f>
        <v>75514.355484906861</v>
      </c>
      <c r="W3841" s="208">
        <f>IF('Figure 7.3 - Quantifi MC paths'!X3848-VB*SwapPrincipal&lt;0,-1*('Figure 7.3 - Quantifi MC paths'!X3848-VB*SwapPrincipal)*LTPcharge*W$14*W$13,0)</f>
        <v>80277.715606576516</v>
      </c>
      <c r="X3841" s="208">
        <f>IF('Figure 7.3 - Quantifi MC paths'!Y3848-VB*SwapPrincipal&lt;0,-1*('Figure 7.3 - Quantifi MC paths'!Y3848-VB*SwapPrincipal)*LTPcharge*X$14*X$13,0)</f>
        <v>0</v>
      </c>
      <c r="Y3841" s="209">
        <f t="shared" si="63"/>
        <v>513692.41324545664</v>
      </c>
    </row>
    <row r="3842" spans="2:25">
      <c r="B3842" s="207">
        <v>3826</v>
      </c>
      <c r="C3842" s="208">
        <f>IF('Figure 7.3 - Quantifi MC paths'!D3849-VB*SwapPrincipal&lt;0,-1*('Figure 7.3 - Quantifi MC paths'!D3849-VB*SwapPrincipal)*LTPcharge*C$14*C$13,0)</f>
        <v>1151.2348364633806</v>
      </c>
      <c r="D3842" s="208">
        <f>IF('Figure 7.3 - Quantifi MC paths'!E3849-VB*SwapPrincipal&lt;0,-1*('Figure 7.3 - Quantifi MC paths'!E3849-VB*SwapPrincipal)*LTPcharge*D$14*D$13,0)</f>
        <v>1080.0628663779021</v>
      </c>
      <c r="E3842" s="208">
        <f>IF('Figure 7.3 - Quantifi MC paths'!F3849-VB*SwapPrincipal&lt;0,-1*('Figure 7.3 - Quantifi MC paths'!F3849-VB*SwapPrincipal)*LTPcharge*E$14*E$13,0)</f>
        <v>1072.9523944453176</v>
      </c>
      <c r="F3842" s="208">
        <f>IF('Figure 7.3 - Quantifi MC paths'!G3849-VB*SwapPrincipal&lt;0,-1*('Figure 7.3 - Quantifi MC paths'!G3849-VB*SwapPrincipal)*LTPcharge*F$14*F$13,0)</f>
        <v>1001.3455141583619</v>
      </c>
      <c r="G3842" s="208">
        <f>IF('Figure 7.3 - Quantifi MC paths'!H3849-VB*SwapPrincipal&lt;0,-1*('Figure 7.3 - Quantifi MC paths'!H3849-VB*SwapPrincipal)*LTPcharge*G$14*G$13,0)</f>
        <v>4930.6996316444283</v>
      </c>
      <c r="H3842" s="208">
        <f>IF('Figure 7.3 - Quantifi MC paths'!I3849-VB*SwapPrincipal&lt;0,-1*('Figure 7.3 - Quantifi MC paths'!I3849-VB*SwapPrincipal)*LTPcharge*H$14*H$13,0)</f>
        <v>4757.5044954232108</v>
      </c>
      <c r="I3842" s="208">
        <f>IF('Figure 7.3 - Quantifi MC paths'!J3849-VB*SwapPrincipal&lt;0,-1*('Figure 7.3 - Quantifi MC paths'!J3849-VB*SwapPrincipal)*LTPcharge*I$14*I$13,0)</f>
        <v>5002.8477479642952</v>
      </c>
      <c r="J3842" s="208">
        <f>IF('Figure 7.3 - Quantifi MC paths'!K3849-VB*SwapPrincipal&lt;0,-1*('Figure 7.3 - Quantifi MC paths'!K3849-VB*SwapPrincipal)*LTPcharge*J$14*J$13,0)</f>
        <v>5360.1392065743958</v>
      </c>
      <c r="K3842" s="208">
        <f>IF('Figure 7.3 - Quantifi MC paths'!L3849-VB*SwapPrincipal&lt;0,-1*('Figure 7.3 - Quantifi MC paths'!L3849-VB*SwapPrincipal)*LTPcharge*K$14*K$13,0)</f>
        <v>5143.3837670653575</v>
      </c>
      <c r="L3842" s="208">
        <f>IF('Figure 7.3 - Quantifi MC paths'!M3849-VB*SwapPrincipal&lt;0,-1*('Figure 7.3 - Quantifi MC paths'!M3849-VB*SwapPrincipal)*LTPcharge*L$14*L$13,0)</f>
        <v>6293.0713770173388</v>
      </c>
      <c r="M3842" s="208">
        <f>IF('Figure 7.3 - Quantifi MC paths'!N3849-VB*SwapPrincipal&lt;0,-1*('Figure 7.3 - Quantifi MC paths'!N3849-VB*SwapPrincipal)*LTPcharge*M$14*M$13,0)</f>
        <v>5829.1212716324653</v>
      </c>
      <c r="N3842" s="208">
        <f>IF('Figure 7.3 - Quantifi MC paths'!O3849-VB*SwapPrincipal&lt;0,-1*('Figure 7.3 - Quantifi MC paths'!O3849-VB*SwapPrincipal)*LTPcharge*N$14*N$13,0)</f>
        <v>7092.1125717072755</v>
      </c>
      <c r="O3842" s="208">
        <f>IF('Figure 7.3 - Quantifi MC paths'!P3849-VB*SwapPrincipal&lt;0,-1*('Figure 7.3 - Quantifi MC paths'!P3849-VB*SwapPrincipal)*LTPcharge*O$14*O$13,0)</f>
        <v>7501.7735449140364</v>
      </c>
      <c r="P3842" s="208">
        <f>IF('Figure 7.3 - Quantifi MC paths'!Q3849-VB*SwapPrincipal&lt;0,-1*('Figure 7.3 - Quantifi MC paths'!Q3849-VB*SwapPrincipal)*LTPcharge*P$14*P$13,0)</f>
        <v>6917.2948671148897</v>
      </c>
      <c r="Q3842" s="208">
        <f>IF('Figure 7.3 - Quantifi MC paths'!R3849-VB*SwapPrincipal&lt;0,-1*('Figure 7.3 - Quantifi MC paths'!R3849-VB*SwapPrincipal)*LTPcharge*Q$14*Q$13,0)</f>
        <v>7650.7250681161049</v>
      </c>
      <c r="R3842" s="208">
        <f>IF('Figure 7.3 - Quantifi MC paths'!S3849-VB*SwapPrincipal&lt;0,-1*('Figure 7.3 - Quantifi MC paths'!S3849-VB*SwapPrincipal)*LTPcharge*R$14*R$13,0)</f>
        <v>96208.758619143642</v>
      </c>
      <c r="S3842" s="208">
        <f>IF('Figure 7.3 - Quantifi MC paths'!T3849-VB*SwapPrincipal&lt;0,-1*('Figure 7.3 - Quantifi MC paths'!T3849-VB*SwapPrincipal)*LTPcharge*S$14*S$13,0)</f>
        <v>120211.98445140911</v>
      </c>
      <c r="T3842" s="208">
        <f>IF('Figure 7.3 - Quantifi MC paths'!U3849-VB*SwapPrincipal&lt;0,-1*('Figure 7.3 - Quantifi MC paths'!U3849-VB*SwapPrincipal)*LTPcharge*T$14*T$13,0)</f>
        <v>117336.94242439735</v>
      </c>
      <c r="U3842" s="208">
        <f>IF('Figure 7.3 - Quantifi MC paths'!V3849-VB*SwapPrincipal&lt;0,-1*('Figure 7.3 - Quantifi MC paths'!V3849-VB*SwapPrincipal)*LTPcharge*U$14*U$13,0)</f>
        <v>123727.34031268439</v>
      </c>
      <c r="V3842" s="208">
        <f>IF('Figure 7.3 - Quantifi MC paths'!W3849-VB*SwapPrincipal&lt;0,-1*('Figure 7.3 - Quantifi MC paths'!W3849-VB*SwapPrincipal)*LTPcharge*V$14*V$13,0)</f>
        <v>111846.4468297274</v>
      </c>
      <c r="W3842" s="208">
        <f>IF('Figure 7.3 - Quantifi MC paths'!X3849-VB*SwapPrincipal&lt;0,-1*('Figure 7.3 - Quantifi MC paths'!X3849-VB*SwapPrincipal)*LTPcharge*W$14*W$13,0)</f>
        <v>116954.02963808333</v>
      </c>
      <c r="X3842" s="208">
        <f>IF('Figure 7.3 - Quantifi MC paths'!Y3849-VB*SwapPrincipal&lt;0,-1*('Figure 7.3 - Quantifi MC paths'!Y3849-VB*SwapPrincipal)*LTPcharge*X$14*X$13,0)</f>
        <v>0</v>
      </c>
      <c r="Y3842" s="209">
        <f t="shared" si="63"/>
        <v>757069.77143606392</v>
      </c>
    </row>
    <row r="3843" spans="2:25">
      <c r="B3843" s="207">
        <v>3827</v>
      </c>
      <c r="C3843" s="208">
        <f>IF('Figure 7.3 - Quantifi MC paths'!D3850-VB*SwapPrincipal&lt;0,-1*('Figure 7.3 - Quantifi MC paths'!D3850-VB*SwapPrincipal)*LTPcharge*C$14*C$13,0)</f>
        <v>1151.2348364633806</v>
      </c>
      <c r="D3843" s="208">
        <f>IF('Figure 7.3 - Quantifi MC paths'!E3850-VB*SwapPrincipal&lt;0,-1*('Figure 7.3 - Quantifi MC paths'!E3850-VB*SwapPrincipal)*LTPcharge*D$14*D$13,0)</f>
        <v>1348.0339061001184</v>
      </c>
      <c r="E3843" s="208">
        <f>IF('Figure 7.3 - Quantifi MC paths'!F3850-VB*SwapPrincipal&lt;0,-1*('Figure 7.3 - Quantifi MC paths'!F3850-VB*SwapPrincipal)*LTPcharge*E$14*E$13,0)</f>
        <v>1507.0217069643093</v>
      </c>
      <c r="F3843" s="208">
        <f>IF('Figure 7.3 - Quantifi MC paths'!G3850-VB*SwapPrincipal&lt;0,-1*('Figure 7.3 - Quantifi MC paths'!G3850-VB*SwapPrincipal)*LTPcharge*F$14*F$13,0)</f>
        <v>1661.0392548447683</v>
      </c>
      <c r="G3843" s="208">
        <f>IF('Figure 7.3 - Quantifi MC paths'!H3850-VB*SwapPrincipal&lt;0,-1*('Figure 7.3 - Quantifi MC paths'!H3850-VB*SwapPrincipal)*LTPcharge*G$14*G$13,0)</f>
        <v>7356.4321870399572</v>
      </c>
      <c r="H3843" s="208">
        <f>IF('Figure 7.3 - Quantifi MC paths'!I3850-VB*SwapPrincipal&lt;0,-1*('Figure 7.3 - Quantifi MC paths'!I3850-VB*SwapPrincipal)*LTPcharge*H$14*H$13,0)</f>
        <v>7845.3730502826829</v>
      </c>
      <c r="I3843" s="208">
        <f>IF('Figure 7.3 - Quantifi MC paths'!J3850-VB*SwapPrincipal&lt;0,-1*('Figure 7.3 - Quantifi MC paths'!J3850-VB*SwapPrincipal)*LTPcharge*I$14*I$13,0)</f>
        <v>7475.9831310848585</v>
      </c>
      <c r="J3843" s="208">
        <f>IF('Figure 7.3 - Quantifi MC paths'!K3850-VB*SwapPrincipal&lt;0,-1*('Figure 7.3 - Quantifi MC paths'!K3850-VB*SwapPrincipal)*LTPcharge*J$14*J$13,0)</f>
        <v>8635.5880412364313</v>
      </c>
      <c r="K3843" s="208">
        <f>IF('Figure 7.3 - Quantifi MC paths'!L3850-VB*SwapPrincipal&lt;0,-1*('Figure 7.3 - Quantifi MC paths'!L3850-VB*SwapPrincipal)*LTPcharge*K$14*K$13,0)</f>
        <v>7424.9325380145801</v>
      </c>
      <c r="L3843" s="208">
        <f>IF('Figure 7.3 - Quantifi MC paths'!M3850-VB*SwapPrincipal&lt;0,-1*('Figure 7.3 - Quantifi MC paths'!M3850-VB*SwapPrincipal)*LTPcharge*L$14*L$13,0)</f>
        <v>7061.4452431484688</v>
      </c>
      <c r="M3843" s="208">
        <f>IF('Figure 7.3 - Quantifi MC paths'!N3850-VB*SwapPrincipal&lt;0,-1*('Figure 7.3 - Quantifi MC paths'!N3850-VB*SwapPrincipal)*LTPcharge*M$14*M$13,0)</f>
        <v>5682.8567815992692</v>
      </c>
      <c r="N3843" s="208">
        <f>IF('Figure 7.3 - Quantifi MC paths'!O3850-VB*SwapPrincipal&lt;0,-1*('Figure 7.3 - Quantifi MC paths'!O3850-VB*SwapPrincipal)*LTPcharge*N$14*N$13,0)</f>
        <v>4637.4575707379581</v>
      </c>
      <c r="O3843" s="208">
        <f>IF('Figure 7.3 - Quantifi MC paths'!P3850-VB*SwapPrincipal&lt;0,-1*('Figure 7.3 - Quantifi MC paths'!P3850-VB*SwapPrincipal)*LTPcharge*O$14*O$13,0)</f>
        <v>5526.4434868806193</v>
      </c>
      <c r="P3843" s="208">
        <f>IF('Figure 7.3 - Quantifi MC paths'!Q3850-VB*SwapPrincipal&lt;0,-1*('Figure 7.3 - Quantifi MC paths'!Q3850-VB*SwapPrincipal)*LTPcharge*P$14*P$13,0)</f>
        <v>6290.5640258127505</v>
      </c>
      <c r="Q3843" s="208">
        <f>IF('Figure 7.3 - Quantifi MC paths'!R3850-VB*SwapPrincipal&lt;0,-1*('Figure 7.3 - Quantifi MC paths'!R3850-VB*SwapPrincipal)*LTPcharge*Q$14*Q$13,0)</f>
        <v>6901.4102565844505</v>
      </c>
      <c r="R3843" s="208">
        <f>IF('Figure 7.3 - Quantifi MC paths'!S3850-VB*SwapPrincipal&lt;0,-1*('Figure 7.3 - Quantifi MC paths'!S3850-VB*SwapPrincipal)*LTPcharge*R$14*R$13,0)</f>
        <v>95857.554226958542</v>
      </c>
      <c r="S3843" s="208">
        <f>IF('Figure 7.3 - Quantifi MC paths'!T3850-VB*SwapPrincipal&lt;0,-1*('Figure 7.3 - Quantifi MC paths'!T3850-VB*SwapPrincipal)*LTPcharge*S$14*S$13,0)</f>
        <v>118543.56402976134</v>
      </c>
      <c r="T3843" s="208">
        <f>IF('Figure 7.3 - Quantifi MC paths'!U3850-VB*SwapPrincipal&lt;0,-1*('Figure 7.3 - Quantifi MC paths'!U3850-VB*SwapPrincipal)*LTPcharge*T$14*T$13,0)</f>
        <v>100687.83672202427</v>
      </c>
      <c r="U3843" s="208">
        <f>IF('Figure 7.3 - Quantifi MC paths'!V3850-VB*SwapPrincipal&lt;0,-1*('Figure 7.3 - Quantifi MC paths'!V3850-VB*SwapPrincipal)*LTPcharge*U$14*U$13,0)</f>
        <v>141560.59323238375</v>
      </c>
      <c r="V3843" s="208">
        <f>IF('Figure 7.3 - Quantifi MC paths'!W3850-VB*SwapPrincipal&lt;0,-1*('Figure 7.3 - Quantifi MC paths'!W3850-VB*SwapPrincipal)*LTPcharge*V$14*V$13,0)</f>
        <v>130835.29901149413</v>
      </c>
      <c r="W3843" s="208">
        <f>IF('Figure 7.3 - Quantifi MC paths'!X3850-VB*SwapPrincipal&lt;0,-1*('Figure 7.3 - Quantifi MC paths'!X3850-VB*SwapPrincipal)*LTPcharge*W$14*W$13,0)</f>
        <v>135476.89399260256</v>
      </c>
      <c r="X3843" s="208">
        <f>IF('Figure 7.3 - Quantifi MC paths'!Y3850-VB*SwapPrincipal&lt;0,-1*('Figure 7.3 - Quantifi MC paths'!Y3850-VB*SwapPrincipal)*LTPcharge*X$14*X$13,0)</f>
        <v>0</v>
      </c>
      <c r="Y3843" s="209">
        <f t="shared" si="63"/>
        <v>803467.55723201926</v>
      </c>
    </row>
    <row r="3844" spans="2:25">
      <c r="B3844" s="207">
        <v>3828</v>
      </c>
      <c r="C3844" s="208">
        <f>IF('Figure 7.3 - Quantifi MC paths'!D3851-VB*SwapPrincipal&lt;0,-1*('Figure 7.3 - Quantifi MC paths'!D3851-VB*SwapPrincipal)*LTPcharge*C$14*C$13,0)</f>
        <v>1151.2348364633806</v>
      </c>
      <c r="D3844" s="208">
        <f>IF('Figure 7.3 - Quantifi MC paths'!E3851-VB*SwapPrincipal&lt;0,-1*('Figure 7.3 - Quantifi MC paths'!E3851-VB*SwapPrincipal)*LTPcharge*D$14*D$13,0)</f>
        <v>1140.8237566426399</v>
      </c>
      <c r="E3844" s="208">
        <f>IF('Figure 7.3 - Quantifi MC paths'!F3851-VB*SwapPrincipal&lt;0,-1*('Figure 7.3 - Quantifi MC paths'!F3851-VB*SwapPrincipal)*LTPcharge*E$14*E$13,0)</f>
        <v>1229.9951532140142</v>
      </c>
      <c r="F3844" s="208">
        <f>IF('Figure 7.3 - Quantifi MC paths'!G3851-VB*SwapPrincipal&lt;0,-1*('Figure 7.3 - Quantifi MC paths'!G3851-VB*SwapPrincipal)*LTPcharge*F$14*F$13,0)</f>
        <v>1327.1012338810533</v>
      </c>
      <c r="G3844" s="208">
        <f>IF('Figure 7.3 - Quantifi MC paths'!H3851-VB*SwapPrincipal&lt;0,-1*('Figure 7.3 - Quantifi MC paths'!H3851-VB*SwapPrincipal)*LTPcharge*G$14*G$13,0)</f>
        <v>5549.7626909183809</v>
      </c>
      <c r="H3844" s="208">
        <f>IF('Figure 7.3 - Quantifi MC paths'!I3851-VB*SwapPrincipal&lt;0,-1*('Figure 7.3 - Quantifi MC paths'!I3851-VB*SwapPrincipal)*LTPcharge*H$14*H$13,0)</f>
        <v>4374.1358901040903</v>
      </c>
      <c r="I3844" s="208">
        <f>IF('Figure 7.3 - Quantifi MC paths'!J3851-VB*SwapPrincipal&lt;0,-1*('Figure 7.3 - Quantifi MC paths'!J3851-VB*SwapPrincipal)*LTPcharge*I$14*I$13,0)</f>
        <v>3671.8180435076933</v>
      </c>
      <c r="J3844" s="208">
        <f>IF('Figure 7.3 - Quantifi MC paths'!K3851-VB*SwapPrincipal&lt;0,-1*('Figure 7.3 - Quantifi MC paths'!K3851-VB*SwapPrincipal)*LTPcharge*J$14*J$13,0)</f>
        <v>4524.4419852414576</v>
      </c>
      <c r="K3844" s="208">
        <f>IF('Figure 7.3 - Quantifi MC paths'!L3851-VB*SwapPrincipal&lt;0,-1*('Figure 7.3 - Quantifi MC paths'!L3851-VB*SwapPrincipal)*LTPcharge*K$14*K$13,0)</f>
        <v>4959.3037381349404</v>
      </c>
      <c r="L3844" s="208">
        <f>IF('Figure 7.3 - Quantifi MC paths'!M3851-VB*SwapPrincipal&lt;0,-1*('Figure 7.3 - Quantifi MC paths'!M3851-VB*SwapPrincipal)*LTPcharge*L$14*L$13,0)</f>
        <v>5163.9293658072684</v>
      </c>
      <c r="M3844" s="208">
        <f>IF('Figure 7.3 - Quantifi MC paths'!N3851-VB*SwapPrincipal&lt;0,-1*('Figure 7.3 - Quantifi MC paths'!N3851-VB*SwapPrincipal)*LTPcharge*M$14*M$13,0)</f>
        <v>5633.3279185183637</v>
      </c>
      <c r="N3844" s="208">
        <f>IF('Figure 7.3 - Quantifi MC paths'!O3851-VB*SwapPrincipal&lt;0,-1*('Figure 7.3 - Quantifi MC paths'!O3851-VB*SwapPrincipal)*LTPcharge*N$14*N$13,0)</f>
        <v>6531.168921230942</v>
      </c>
      <c r="O3844" s="208">
        <f>IF('Figure 7.3 - Quantifi MC paths'!P3851-VB*SwapPrincipal&lt;0,-1*('Figure 7.3 - Quantifi MC paths'!P3851-VB*SwapPrincipal)*LTPcharge*O$14*O$13,0)</f>
        <v>6228.8154998271602</v>
      </c>
      <c r="P3844" s="208">
        <f>IF('Figure 7.3 - Quantifi MC paths'!Q3851-VB*SwapPrincipal&lt;0,-1*('Figure 7.3 - Quantifi MC paths'!Q3851-VB*SwapPrincipal)*LTPcharge*P$14*P$13,0)</f>
        <v>6774.5280404823925</v>
      </c>
      <c r="Q3844" s="208">
        <f>IF('Figure 7.3 - Quantifi MC paths'!R3851-VB*SwapPrincipal&lt;0,-1*('Figure 7.3 - Quantifi MC paths'!R3851-VB*SwapPrincipal)*LTPcharge*Q$14*Q$13,0)</f>
        <v>8056.7959408602683</v>
      </c>
      <c r="R3844" s="208">
        <f>IF('Figure 7.3 - Quantifi MC paths'!S3851-VB*SwapPrincipal&lt;0,-1*('Figure 7.3 - Quantifi MC paths'!S3851-VB*SwapPrincipal)*LTPcharge*R$14*R$13,0)</f>
        <v>97448.369076826304</v>
      </c>
      <c r="S3844" s="208">
        <f>IF('Figure 7.3 - Quantifi MC paths'!T3851-VB*SwapPrincipal&lt;0,-1*('Figure 7.3 - Quantifi MC paths'!T3851-VB*SwapPrincipal)*LTPcharge*S$14*S$13,0)</f>
        <v>117621.50899214217</v>
      </c>
      <c r="T3844" s="208">
        <f>IF('Figure 7.3 - Quantifi MC paths'!U3851-VB*SwapPrincipal&lt;0,-1*('Figure 7.3 - Quantifi MC paths'!U3851-VB*SwapPrincipal)*LTPcharge*T$14*T$13,0)</f>
        <v>108317.11453117085</v>
      </c>
      <c r="U3844" s="208">
        <f>IF('Figure 7.3 - Quantifi MC paths'!V3851-VB*SwapPrincipal&lt;0,-1*('Figure 7.3 - Quantifi MC paths'!V3851-VB*SwapPrincipal)*LTPcharge*U$14*U$13,0)</f>
        <v>110275.41576653127</v>
      </c>
      <c r="V3844" s="208">
        <f>IF('Figure 7.3 - Quantifi MC paths'!W3851-VB*SwapPrincipal&lt;0,-1*('Figure 7.3 - Quantifi MC paths'!W3851-VB*SwapPrincipal)*LTPcharge*V$14*V$13,0)</f>
        <v>107881.75800001436</v>
      </c>
      <c r="W3844" s="208">
        <f>IF('Figure 7.3 - Quantifi MC paths'!X3851-VB*SwapPrincipal&lt;0,-1*('Figure 7.3 - Quantifi MC paths'!X3851-VB*SwapPrincipal)*LTPcharge*W$14*W$13,0)</f>
        <v>112001.72872119352</v>
      </c>
      <c r="X3844" s="208">
        <f>IF('Figure 7.3 - Quantifi MC paths'!Y3851-VB*SwapPrincipal&lt;0,-1*('Figure 7.3 - Quantifi MC paths'!Y3851-VB*SwapPrincipal)*LTPcharge*X$14*X$13,0)</f>
        <v>0</v>
      </c>
      <c r="Y3844" s="209">
        <f t="shared" si="63"/>
        <v>719863.07810271252</v>
      </c>
    </row>
    <row r="3845" spans="2:25">
      <c r="B3845" s="207">
        <v>3829</v>
      </c>
      <c r="C3845" s="208">
        <f>IF('Figure 7.3 - Quantifi MC paths'!D3852-VB*SwapPrincipal&lt;0,-1*('Figure 7.3 - Quantifi MC paths'!D3852-VB*SwapPrincipal)*LTPcharge*C$14*C$13,0)</f>
        <v>1151.2348364633806</v>
      </c>
      <c r="D3845" s="208">
        <f>IF('Figure 7.3 - Quantifi MC paths'!E3852-VB*SwapPrincipal&lt;0,-1*('Figure 7.3 - Quantifi MC paths'!E3852-VB*SwapPrincipal)*LTPcharge*D$14*D$13,0)</f>
        <v>1154.4855389075167</v>
      </c>
      <c r="E3845" s="208">
        <f>IF('Figure 7.3 - Quantifi MC paths'!F3852-VB*SwapPrincipal&lt;0,-1*('Figure 7.3 - Quantifi MC paths'!F3852-VB*SwapPrincipal)*LTPcharge*E$14*E$13,0)</f>
        <v>1119.9736399704384</v>
      </c>
      <c r="F3845" s="208">
        <f>IF('Figure 7.3 - Quantifi MC paths'!G3852-VB*SwapPrincipal&lt;0,-1*('Figure 7.3 - Quantifi MC paths'!G3852-VB*SwapPrincipal)*LTPcharge*F$14*F$13,0)</f>
        <v>1067.0576435391392</v>
      </c>
      <c r="G3845" s="208">
        <f>IF('Figure 7.3 - Quantifi MC paths'!H3852-VB*SwapPrincipal&lt;0,-1*('Figure 7.3 - Quantifi MC paths'!H3852-VB*SwapPrincipal)*LTPcharge*G$14*G$13,0)</f>
        <v>4052.9104573160362</v>
      </c>
      <c r="H3845" s="208">
        <f>IF('Figure 7.3 - Quantifi MC paths'!I3852-VB*SwapPrincipal&lt;0,-1*('Figure 7.3 - Quantifi MC paths'!I3852-VB*SwapPrincipal)*LTPcharge*H$14*H$13,0)</f>
        <v>3960.6057848115843</v>
      </c>
      <c r="I3845" s="208">
        <f>IF('Figure 7.3 - Quantifi MC paths'!J3852-VB*SwapPrincipal&lt;0,-1*('Figure 7.3 - Quantifi MC paths'!J3852-VB*SwapPrincipal)*LTPcharge*I$14*I$13,0)</f>
        <v>3727.910113760533</v>
      </c>
      <c r="J3845" s="208">
        <f>IF('Figure 7.3 - Quantifi MC paths'!K3852-VB*SwapPrincipal&lt;0,-1*('Figure 7.3 - Quantifi MC paths'!K3852-VB*SwapPrincipal)*LTPcharge*J$14*J$13,0)</f>
        <v>4584.3320232210272</v>
      </c>
      <c r="K3845" s="208">
        <f>IF('Figure 7.3 - Quantifi MC paths'!L3852-VB*SwapPrincipal&lt;0,-1*('Figure 7.3 - Quantifi MC paths'!L3852-VB*SwapPrincipal)*LTPcharge*K$14*K$13,0)</f>
        <v>4632.7288635833975</v>
      </c>
      <c r="L3845" s="208">
        <f>IF('Figure 7.3 - Quantifi MC paths'!M3852-VB*SwapPrincipal&lt;0,-1*('Figure 7.3 - Quantifi MC paths'!M3852-VB*SwapPrincipal)*LTPcharge*L$14*L$13,0)</f>
        <v>5653.8672563489808</v>
      </c>
      <c r="M3845" s="208">
        <f>IF('Figure 7.3 - Quantifi MC paths'!N3852-VB*SwapPrincipal&lt;0,-1*('Figure 7.3 - Quantifi MC paths'!N3852-VB*SwapPrincipal)*LTPcharge*M$14*M$13,0)</f>
        <v>5662.2158262424691</v>
      </c>
      <c r="N3845" s="208">
        <f>IF('Figure 7.3 - Quantifi MC paths'!O3852-VB*SwapPrincipal&lt;0,-1*('Figure 7.3 - Quantifi MC paths'!O3852-VB*SwapPrincipal)*LTPcharge*N$14*N$13,0)</f>
        <v>5496.485375619849</v>
      </c>
      <c r="O3845" s="208">
        <f>IF('Figure 7.3 - Quantifi MC paths'!P3852-VB*SwapPrincipal&lt;0,-1*('Figure 7.3 - Quantifi MC paths'!P3852-VB*SwapPrincipal)*LTPcharge*O$14*O$13,0)</f>
        <v>4382.2644810782404</v>
      </c>
      <c r="P3845" s="208">
        <f>IF('Figure 7.3 - Quantifi MC paths'!Q3852-VB*SwapPrincipal&lt;0,-1*('Figure 7.3 - Quantifi MC paths'!Q3852-VB*SwapPrincipal)*LTPcharge*P$14*P$13,0)</f>
        <v>4175.9758841797002</v>
      </c>
      <c r="Q3845" s="208">
        <f>IF('Figure 7.3 - Quantifi MC paths'!R3852-VB*SwapPrincipal&lt;0,-1*('Figure 7.3 - Quantifi MC paths'!R3852-VB*SwapPrincipal)*LTPcharge*Q$14*Q$13,0)</f>
        <v>5136.5881108490858</v>
      </c>
      <c r="R3845" s="208">
        <f>IF('Figure 7.3 - Quantifi MC paths'!S3852-VB*SwapPrincipal&lt;0,-1*('Figure 7.3 - Quantifi MC paths'!S3852-VB*SwapPrincipal)*LTPcharge*R$14*R$13,0)</f>
        <v>65192.614037232415</v>
      </c>
      <c r="S3845" s="208">
        <f>IF('Figure 7.3 - Quantifi MC paths'!T3852-VB*SwapPrincipal&lt;0,-1*('Figure 7.3 - Quantifi MC paths'!T3852-VB*SwapPrincipal)*LTPcharge*S$14*S$13,0)</f>
        <v>47534.712990885128</v>
      </c>
      <c r="T3845" s="208">
        <f>IF('Figure 7.3 - Quantifi MC paths'!U3852-VB*SwapPrincipal&lt;0,-1*('Figure 7.3 - Quantifi MC paths'!U3852-VB*SwapPrincipal)*LTPcharge*T$14*T$13,0)</f>
        <v>71931.837745767523</v>
      </c>
      <c r="U3845" s="208">
        <f>IF('Figure 7.3 - Quantifi MC paths'!V3852-VB*SwapPrincipal&lt;0,-1*('Figure 7.3 - Quantifi MC paths'!V3852-VB*SwapPrincipal)*LTPcharge*U$14*U$13,0)</f>
        <v>68705.904312701648</v>
      </c>
      <c r="V3845" s="208">
        <f>IF('Figure 7.3 - Quantifi MC paths'!W3852-VB*SwapPrincipal&lt;0,-1*('Figure 7.3 - Quantifi MC paths'!W3852-VB*SwapPrincipal)*LTPcharge*V$14*V$13,0)</f>
        <v>89013.529593044354</v>
      </c>
      <c r="W3845" s="208">
        <f>IF('Figure 7.3 - Quantifi MC paths'!X3852-VB*SwapPrincipal&lt;0,-1*('Figure 7.3 - Quantifi MC paths'!X3852-VB*SwapPrincipal)*LTPcharge*W$14*W$13,0)</f>
        <v>87686.817584603094</v>
      </c>
      <c r="X3845" s="208">
        <f>IF('Figure 7.3 - Quantifi MC paths'!Y3852-VB*SwapPrincipal&lt;0,-1*('Figure 7.3 - Quantifi MC paths'!Y3852-VB*SwapPrincipal)*LTPcharge*X$14*X$13,0)</f>
        <v>0</v>
      </c>
      <c r="Y3845" s="209">
        <f t="shared" si="63"/>
        <v>486024.05210012558</v>
      </c>
    </row>
    <row r="3846" spans="2:25">
      <c r="B3846" s="207">
        <v>3830</v>
      </c>
      <c r="C3846" s="208">
        <f>IF('Figure 7.3 - Quantifi MC paths'!D3853-VB*SwapPrincipal&lt;0,-1*('Figure 7.3 - Quantifi MC paths'!D3853-VB*SwapPrincipal)*LTPcharge*C$14*C$13,0)</f>
        <v>1151.2348364633806</v>
      </c>
      <c r="D3846" s="208">
        <f>IF('Figure 7.3 - Quantifi MC paths'!E3853-VB*SwapPrincipal&lt;0,-1*('Figure 7.3 - Quantifi MC paths'!E3853-VB*SwapPrincipal)*LTPcharge*D$14*D$13,0)</f>
        <v>1143.600197697976</v>
      </c>
      <c r="E3846" s="208">
        <f>IF('Figure 7.3 - Quantifi MC paths'!F3853-VB*SwapPrincipal&lt;0,-1*('Figure 7.3 - Quantifi MC paths'!F3853-VB*SwapPrincipal)*LTPcharge*E$14*E$13,0)</f>
        <v>1138.1496160899628</v>
      </c>
      <c r="F3846" s="208">
        <f>IF('Figure 7.3 - Quantifi MC paths'!G3853-VB*SwapPrincipal&lt;0,-1*('Figure 7.3 - Quantifi MC paths'!G3853-VB*SwapPrincipal)*LTPcharge*F$14*F$13,0)</f>
        <v>1166.9704452337753</v>
      </c>
      <c r="G3846" s="208">
        <f>IF('Figure 7.3 - Quantifi MC paths'!H3853-VB*SwapPrincipal&lt;0,-1*('Figure 7.3 - Quantifi MC paths'!H3853-VB*SwapPrincipal)*LTPcharge*G$14*G$13,0)</f>
        <v>5447.4781956424067</v>
      </c>
      <c r="H3846" s="208">
        <f>IF('Figure 7.3 - Quantifi MC paths'!I3853-VB*SwapPrincipal&lt;0,-1*('Figure 7.3 - Quantifi MC paths'!I3853-VB*SwapPrincipal)*LTPcharge*H$14*H$13,0)</f>
        <v>5385.3117954677755</v>
      </c>
      <c r="I3846" s="208">
        <f>IF('Figure 7.3 - Quantifi MC paths'!J3853-VB*SwapPrincipal&lt;0,-1*('Figure 7.3 - Quantifi MC paths'!J3853-VB*SwapPrincipal)*LTPcharge*I$14*I$13,0)</f>
        <v>5121.8669806738963</v>
      </c>
      <c r="J3846" s="208">
        <f>IF('Figure 7.3 - Quantifi MC paths'!K3853-VB*SwapPrincipal&lt;0,-1*('Figure 7.3 - Quantifi MC paths'!K3853-VB*SwapPrincipal)*LTPcharge*J$14*J$13,0)</f>
        <v>6559.4659378012448</v>
      </c>
      <c r="K3846" s="208">
        <f>IF('Figure 7.3 - Quantifi MC paths'!L3853-VB*SwapPrincipal&lt;0,-1*('Figure 7.3 - Quantifi MC paths'!L3853-VB*SwapPrincipal)*LTPcharge*K$14*K$13,0)</f>
        <v>7737.3897642739657</v>
      </c>
      <c r="L3846" s="208">
        <f>IF('Figure 7.3 - Quantifi MC paths'!M3853-VB*SwapPrincipal&lt;0,-1*('Figure 7.3 - Quantifi MC paths'!M3853-VB*SwapPrincipal)*LTPcharge*L$14*L$13,0)</f>
        <v>7411.2269935279492</v>
      </c>
      <c r="M3846" s="208">
        <f>IF('Figure 7.3 - Quantifi MC paths'!N3853-VB*SwapPrincipal&lt;0,-1*('Figure 7.3 - Quantifi MC paths'!N3853-VB*SwapPrincipal)*LTPcharge*M$14*M$13,0)</f>
        <v>7898.8260253349472</v>
      </c>
      <c r="N3846" s="208">
        <f>IF('Figure 7.3 - Quantifi MC paths'!O3853-VB*SwapPrincipal&lt;0,-1*('Figure 7.3 - Quantifi MC paths'!O3853-VB*SwapPrincipal)*LTPcharge*N$14*N$13,0)</f>
        <v>8642.587464926728</v>
      </c>
      <c r="O3846" s="208">
        <f>IF('Figure 7.3 - Quantifi MC paths'!P3853-VB*SwapPrincipal&lt;0,-1*('Figure 7.3 - Quantifi MC paths'!P3853-VB*SwapPrincipal)*LTPcharge*O$14*O$13,0)</f>
        <v>6883.5436613381489</v>
      </c>
      <c r="P3846" s="208">
        <f>IF('Figure 7.3 - Quantifi MC paths'!Q3853-VB*SwapPrincipal&lt;0,-1*('Figure 7.3 - Quantifi MC paths'!Q3853-VB*SwapPrincipal)*LTPcharge*P$14*P$13,0)</f>
        <v>5703.383158877713</v>
      </c>
      <c r="Q3846" s="208">
        <f>IF('Figure 7.3 - Quantifi MC paths'!R3853-VB*SwapPrincipal&lt;0,-1*('Figure 7.3 - Quantifi MC paths'!R3853-VB*SwapPrincipal)*LTPcharge*Q$14*Q$13,0)</f>
        <v>6236.7852061238491</v>
      </c>
      <c r="R3846" s="208">
        <f>IF('Figure 7.3 - Quantifi MC paths'!S3853-VB*SwapPrincipal&lt;0,-1*('Figure 7.3 - Quantifi MC paths'!S3853-VB*SwapPrincipal)*LTPcharge*R$14*R$13,0)</f>
        <v>86377.98946071406</v>
      </c>
      <c r="S3846" s="208">
        <f>IF('Figure 7.3 - Quantifi MC paths'!T3853-VB*SwapPrincipal&lt;0,-1*('Figure 7.3 - Quantifi MC paths'!T3853-VB*SwapPrincipal)*LTPcharge*S$14*S$13,0)</f>
        <v>95663.649839668069</v>
      </c>
      <c r="T3846" s="208">
        <f>IF('Figure 7.3 - Quantifi MC paths'!U3853-VB*SwapPrincipal&lt;0,-1*('Figure 7.3 - Quantifi MC paths'!U3853-VB*SwapPrincipal)*LTPcharge*T$14*T$13,0)</f>
        <v>79005.400873184553</v>
      </c>
      <c r="U3846" s="208">
        <f>IF('Figure 7.3 - Quantifi MC paths'!V3853-VB*SwapPrincipal&lt;0,-1*('Figure 7.3 - Quantifi MC paths'!V3853-VB*SwapPrincipal)*LTPcharge*U$14*U$13,0)</f>
        <v>58761.2346037104</v>
      </c>
      <c r="V3846" s="208">
        <f>IF('Figure 7.3 - Quantifi MC paths'!W3853-VB*SwapPrincipal&lt;0,-1*('Figure 7.3 - Quantifi MC paths'!W3853-VB*SwapPrincipal)*LTPcharge*V$14*V$13,0)</f>
        <v>55009.981220564965</v>
      </c>
      <c r="W3846" s="208">
        <f>IF('Figure 7.3 - Quantifi MC paths'!X3853-VB*SwapPrincipal&lt;0,-1*('Figure 7.3 - Quantifi MC paths'!X3853-VB*SwapPrincipal)*LTPcharge*W$14*W$13,0)</f>
        <v>58575.592522690436</v>
      </c>
      <c r="X3846" s="208">
        <f>IF('Figure 7.3 - Quantifi MC paths'!Y3853-VB*SwapPrincipal&lt;0,-1*('Figure 7.3 - Quantifi MC paths'!Y3853-VB*SwapPrincipal)*LTPcharge*X$14*X$13,0)</f>
        <v>0</v>
      </c>
      <c r="Y3846" s="209">
        <f t="shared" si="63"/>
        <v>511021.66880000621</v>
      </c>
    </row>
    <row r="3847" spans="2:25">
      <c r="B3847" s="207">
        <v>3831</v>
      </c>
      <c r="C3847" s="208">
        <f>IF('Figure 7.3 - Quantifi MC paths'!D3854-VB*SwapPrincipal&lt;0,-1*('Figure 7.3 - Quantifi MC paths'!D3854-VB*SwapPrincipal)*LTPcharge*C$14*C$13,0)</f>
        <v>1151.2348364633806</v>
      </c>
      <c r="D3847" s="208">
        <f>IF('Figure 7.3 - Quantifi MC paths'!E3854-VB*SwapPrincipal&lt;0,-1*('Figure 7.3 - Quantifi MC paths'!E3854-VB*SwapPrincipal)*LTPcharge*D$14*D$13,0)</f>
        <v>1176.1516470229269</v>
      </c>
      <c r="E3847" s="208">
        <f>IF('Figure 7.3 - Quantifi MC paths'!F3854-VB*SwapPrincipal&lt;0,-1*('Figure 7.3 - Quantifi MC paths'!F3854-VB*SwapPrincipal)*LTPcharge*E$14*E$13,0)</f>
        <v>1315.1905846254506</v>
      </c>
      <c r="F3847" s="208">
        <f>IF('Figure 7.3 - Quantifi MC paths'!G3854-VB*SwapPrincipal&lt;0,-1*('Figure 7.3 - Quantifi MC paths'!G3854-VB*SwapPrincipal)*LTPcharge*F$14*F$13,0)</f>
        <v>1279.3672911359865</v>
      </c>
      <c r="G3847" s="208">
        <f>IF('Figure 7.3 - Quantifi MC paths'!H3854-VB*SwapPrincipal&lt;0,-1*('Figure 7.3 - Quantifi MC paths'!H3854-VB*SwapPrincipal)*LTPcharge*G$14*G$13,0)</f>
        <v>4770.0638113896357</v>
      </c>
      <c r="H3847" s="208">
        <f>IF('Figure 7.3 - Quantifi MC paths'!I3854-VB*SwapPrincipal&lt;0,-1*('Figure 7.3 - Quantifi MC paths'!I3854-VB*SwapPrincipal)*LTPcharge*H$14*H$13,0)</f>
        <v>5640.813020038695</v>
      </c>
      <c r="I3847" s="208">
        <f>IF('Figure 7.3 - Quantifi MC paths'!J3854-VB*SwapPrincipal&lt;0,-1*('Figure 7.3 - Quantifi MC paths'!J3854-VB*SwapPrincipal)*LTPcharge*I$14*I$13,0)</f>
        <v>5768.0215431905572</v>
      </c>
      <c r="J3847" s="208">
        <f>IF('Figure 7.3 - Quantifi MC paths'!K3854-VB*SwapPrincipal&lt;0,-1*('Figure 7.3 - Quantifi MC paths'!K3854-VB*SwapPrincipal)*LTPcharge*J$14*J$13,0)</f>
        <v>6712.6297511865496</v>
      </c>
      <c r="K3847" s="208">
        <f>IF('Figure 7.3 - Quantifi MC paths'!L3854-VB*SwapPrincipal&lt;0,-1*('Figure 7.3 - Quantifi MC paths'!L3854-VB*SwapPrincipal)*LTPcharge*K$14*K$13,0)</f>
        <v>6183.7188960137792</v>
      </c>
      <c r="L3847" s="208">
        <f>IF('Figure 7.3 - Quantifi MC paths'!M3854-VB*SwapPrincipal&lt;0,-1*('Figure 7.3 - Quantifi MC paths'!M3854-VB*SwapPrincipal)*LTPcharge*L$14*L$13,0)</f>
        <v>7807.1250996473173</v>
      </c>
      <c r="M3847" s="208">
        <f>IF('Figure 7.3 - Quantifi MC paths'!N3854-VB*SwapPrincipal&lt;0,-1*('Figure 7.3 - Quantifi MC paths'!N3854-VB*SwapPrincipal)*LTPcharge*M$14*M$13,0)</f>
        <v>7841.8389019425986</v>
      </c>
      <c r="N3847" s="208">
        <f>IF('Figure 7.3 - Quantifi MC paths'!O3854-VB*SwapPrincipal&lt;0,-1*('Figure 7.3 - Quantifi MC paths'!O3854-VB*SwapPrincipal)*LTPcharge*N$14*N$13,0)</f>
        <v>7422.3409386721287</v>
      </c>
      <c r="O3847" s="208">
        <f>IF('Figure 7.3 - Quantifi MC paths'!P3854-VB*SwapPrincipal&lt;0,-1*('Figure 7.3 - Quantifi MC paths'!P3854-VB*SwapPrincipal)*LTPcharge*O$14*O$13,0)</f>
        <v>8372.6320596833684</v>
      </c>
      <c r="P3847" s="208">
        <f>IF('Figure 7.3 - Quantifi MC paths'!Q3854-VB*SwapPrincipal&lt;0,-1*('Figure 7.3 - Quantifi MC paths'!Q3854-VB*SwapPrincipal)*LTPcharge*P$14*P$13,0)</f>
        <v>6894.7615411631541</v>
      </c>
      <c r="Q3847" s="208">
        <f>IF('Figure 7.3 - Quantifi MC paths'!R3854-VB*SwapPrincipal&lt;0,-1*('Figure 7.3 - Quantifi MC paths'!R3854-VB*SwapPrincipal)*LTPcharge*Q$14*Q$13,0)</f>
        <v>7577.2145041149261</v>
      </c>
      <c r="R3847" s="208">
        <f>IF('Figure 7.3 - Quantifi MC paths'!S3854-VB*SwapPrincipal&lt;0,-1*('Figure 7.3 - Quantifi MC paths'!S3854-VB*SwapPrincipal)*LTPcharge*R$14*R$13,0)</f>
        <v>81339.725688216233</v>
      </c>
      <c r="S3847" s="208">
        <f>IF('Figure 7.3 - Quantifi MC paths'!T3854-VB*SwapPrincipal&lt;0,-1*('Figure 7.3 - Quantifi MC paths'!T3854-VB*SwapPrincipal)*LTPcharge*S$14*S$13,0)</f>
        <v>97183.930218126494</v>
      </c>
      <c r="T3847" s="208">
        <f>IF('Figure 7.3 - Quantifi MC paths'!U3854-VB*SwapPrincipal&lt;0,-1*('Figure 7.3 - Quantifi MC paths'!U3854-VB*SwapPrincipal)*LTPcharge*T$14*T$13,0)</f>
        <v>84175.680045069879</v>
      </c>
      <c r="U3847" s="208">
        <f>IF('Figure 7.3 - Quantifi MC paths'!V3854-VB*SwapPrincipal&lt;0,-1*('Figure 7.3 - Quantifi MC paths'!V3854-VB*SwapPrincipal)*LTPcharge*U$14*U$13,0)</f>
        <v>84876.493441175582</v>
      </c>
      <c r="V3847" s="208">
        <f>IF('Figure 7.3 - Quantifi MC paths'!W3854-VB*SwapPrincipal&lt;0,-1*('Figure 7.3 - Quantifi MC paths'!W3854-VB*SwapPrincipal)*LTPcharge*V$14*V$13,0)</f>
        <v>84204.647770573996</v>
      </c>
      <c r="W3847" s="208">
        <f>IF('Figure 7.3 - Quantifi MC paths'!X3854-VB*SwapPrincipal&lt;0,-1*('Figure 7.3 - Quantifi MC paths'!X3854-VB*SwapPrincipal)*LTPcharge*W$14*W$13,0)</f>
        <v>89593.759858605496</v>
      </c>
      <c r="X3847" s="208">
        <f>IF('Figure 7.3 - Quantifi MC paths'!Y3854-VB*SwapPrincipal&lt;0,-1*('Figure 7.3 - Quantifi MC paths'!Y3854-VB*SwapPrincipal)*LTPcharge*X$14*X$13,0)</f>
        <v>0</v>
      </c>
      <c r="Y3847" s="209">
        <f t="shared" si="63"/>
        <v>601287.34144805802</v>
      </c>
    </row>
    <row r="3848" spans="2:25">
      <c r="B3848" s="207">
        <v>3832</v>
      </c>
      <c r="C3848" s="208">
        <f>IF('Figure 7.3 - Quantifi MC paths'!D3855-VB*SwapPrincipal&lt;0,-1*('Figure 7.3 - Quantifi MC paths'!D3855-VB*SwapPrincipal)*LTPcharge*C$14*C$13,0)</f>
        <v>1151.2348364633806</v>
      </c>
      <c r="D3848" s="208">
        <f>IF('Figure 7.3 - Quantifi MC paths'!E3855-VB*SwapPrincipal&lt;0,-1*('Figure 7.3 - Quantifi MC paths'!E3855-VB*SwapPrincipal)*LTPcharge*D$14*D$13,0)</f>
        <v>1110.896669524237</v>
      </c>
      <c r="E3848" s="208">
        <f>IF('Figure 7.3 - Quantifi MC paths'!F3855-VB*SwapPrincipal&lt;0,-1*('Figure 7.3 - Quantifi MC paths'!F3855-VB*SwapPrincipal)*LTPcharge*E$14*E$13,0)</f>
        <v>1250.5426665635807</v>
      </c>
      <c r="F3848" s="208">
        <f>IF('Figure 7.3 - Quantifi MC paths'!G3855-VB*SwapPrincipal&lt;0,-1*('Figure 7.3 - Quantifi MC paths'!G3855-VB*SwapPrincipal)*LTPcharge*F$14*F$13,0)</f>
        <v>1442.9524565075772</v>
      </c>
      <c r="G3848" s="208">
        <f>IF('Figure 7.3 - Quantifi MC paths'!H3855-VB*SwapPrincipal&lt;0,-1*('Figure 7.3 - Quantifi MC paths'!H3855-VB*SwapPrincipal)*LTPcharge*G$14*G$13,0)</f>
        <v>8032.532707831414</v>
      </c>
      <c r="H3848" s="208">
        <f>IF('Figure 7.3 - Quantifi MC paths'!I3855-VB*SwapPrincipal&lt;0,-1*('Figure 7.3 - Quantifi MC paths'!I3855-VB*SwapPrincipal)*LTPcharge*H$14*H$13,0)</f>
        <v>7452.0765684347161</v>
      </c>
      <c r="I3848" s="208">
        <f>IF('Figure 7.3 - Quantifi MC paths'!J3855-VB*SwapPrincipal&lt;0,-1*('Figure 7.3 - Quantifi MC paths'!J3855-VB*SwapPrincipal)*LTPcharge*I$14*I$13,0)</f>
        <v>6660.6427031975982</v>
      </c>
      <c r="J3848" s="208">
        <f>IF('Figure 7.3 - Quantifi MC paths'!K3855-VB*SwapPrincipal&lt;0,-1*('Figure 7.3 - Quantifi MC paths'!K3855-VB*SwapPrincipal)*LTPcharge*J$14*J$13,0)</f>
        <v>7064.5166788824281</v>
      </c>
      <c r="K3848" s="208">
        <f>IF('Figure 7.3 - Quantifi MC paths'!L3855-VB*SwapPrincipal&lt;0,-1*('Figure 7.3 - Quantifi MC paths'!L3855-VB*SwapPrincipal)*LTPcharge*K$14*K$13,0)</f>
        <v>6518.391766562364</v>
      </c>
      <c r="L3848" s="208">
        <f>IF('Figure 7.3 - Quantifi MC paths'!M3855-VB*SwapPrincipal&lt;0,-1*('Figure 7.3 - Quantifi MC paths'!M3855-VB*SwapPrincipal)*LTPcharge*L$14*L$13,0)</f>
        <v>5519.455387520411</v>
      </c>
      <c r="M3848" s="208">
        <f>IF('Figure 7.3 - Quantifi MC paths'!N3855-VB*SwapPrincipal&lt;0,-1*('Figure 7.3 - Quantifi MC paths'!N3855-VB*SwapPrincipal)*LTPcharge*M$14*M$13,0)</f>
        <v>4994.7630218072491</v>
      </c>
      <c r="N3848" s="208">
        <f>IF('Figure 7.3 - Quantifi MC paths'!O3855-VB*SwapPrincipal&lt;0,-1*('Figure 7.3 - Quantifi MC paths'!O3855-VB*SwapPrincipal)*LTPcharge*N$14*N$13,0)</f>
        <v>4934.3175187034412</v>
      </c>
      <c r="O3848" s="208">
        <f>IF('Figure 7.3 - Quantifi MC paths'!P3855-VB*SwapPrincipal&lt;0,-1*('Figure 7.3 - Quantifi MC paths'!P3855-VB*SwapPrincipal)*LTPcharge*O$14*O$13,0)</f>
        <v>3546.8837373998745</v>
      </c>
      <c r="P3848" s="208">
        <f>IF('Figure 7.3 - Quantifi MC paths'!Q3855-VB*SwapPrincipal&lt;0,-1*('Figure 7.3 - Quantifi MC paths'!Q3855-VB*SwapPrincipal)*LTPcharge*P$14*P$13,0)</f>
        <v>3909.9405129282454</v>
      </c>
      <c r="Q3848" s="208">
        <f>IF('Figure 7.3 - Quantifi MC paths'!R3855-VB*SwapPrincipal&lt;0,-1*('Figure 7.3 - Quantifi MC paths'!R3855-VB*SwapPrincipal)*LTPcharge*Q$14*Q$13,0)</f>
        <v>4312.635610628131</v>
      </c>
      <c r="R3848" s="208">
        <f>IF('Figure 7.3 - Quantifi MC paths'!S3855-VB*SwapPrincipal&lt;0,-1*('Figure 7.3 - Quantifi MC paths'!S3855-VB*SwapPrincipal)*LTPcharge*R$14*R$13,0)</f>
        <v>43874.119010275128</v>
      </c>
      <c r="S3848" s="208">
        <f>IF('Figure 7.3 - Quantifi MC paths'!T3855-VB*SwapPrincipal&lt;0,-1*('Figure 7.3 - Quantifi MC paths'!T3855-VB*SwapPrincipal)*LTPcharge*S$14*S$13,0)</f>
        <v>80008.541717983142</v>
      </c>
      <c r="T3848" s="208">
        <f>IF('Figure 7.3 - Quantifi MC paths'!U3855-VB*SwapPrincipal&lt;0,-1*('Figure 7.3 - Quantifi MC paths'!U3855-VB*SwapPrincipal)*LTPcharge*T$14*T$13,0)</f>
        <v>88426.60438413042</v>
      </c>
      <c r="U3848" s="208">
        <f>IF('Figure 7.3 - Quantifi MC paths'!V3855-VB*SwapPrincipal&lt;0,-1*('Figure 7.3 - Quantifi MC paths'!V3855-VB*SwapPrincipal)*LTPcharge*U$14*U$13,0)</f>
        <v>93670.691384102043</v>
      </c>
      <c r="V3848" s="208">
        <f>IF('Figure 7.3 - Quantifi MC paths'!W3855-VB*SwapPrincipal&lt;0,-1*('Figure 7.3 - Quantifi MC paths'!W3855-VB*SwapPrincipal)*LTPcharge*V$14*V$13,0)</f>
        <v>118937.84989189403</v>
      </c>
      <c r="W3848" s="208">
        <f>IF('Figure 7.3 - Quantifi MC paths'!X3855-VB*SwapPrincipal&lt;0,-1*('Figure 7.3 - Quantifi MC paths'!X3855-VB*SwapPrincipal)*LTPcharge*W$14*W$13,0)</f>
        <v>123024.06772385267</v>
      </c>
      <c r="X3848" s="208">
        <f>IF('Figure 7.3 - Quantifi MC paths'!Y3855-VB*SwapPrincipal&lt;0,-1*('Figure 7.3 - Quantifi MC paths'!Y3855-VB*SwapPrincipal)*LTPcharge*X$14*X$13,0)</f>
        <v>0</v>
      </c>
      <c r="Y3848" s="209">
        <f t="shared" si="63"/>
        <v>615843.6569551921</v>
      </c>
    </row>
    <row r="3849" spans="2:25">
      <c r="B3849" s="207">
        <v>3833</v>
      </c>
      <c r="C3849" s="208">
        <f>IF('Figure 7.3 - Quantifi MC paths'!D3856-VB*SwapPrincipal&lt;0,-1*('Figure 7.3 - Quantifi MC paths'!D3856-VB*SwapPrincipal)*LTPcharge*C$14*C$13,0)</f>
        <v>1151.2348364633806</v>
      </c>
      <c r="D3849" s="208">
        <f>IF('Figure 7.3 - Quantifi MC paths'!E3856-VB*SwapPrincipal&lt;0,-1*('Figure 7.3 - Quantifi MC paths'!E3856-VB*SwapPrincipal)*LTPcharge*D$14*D$13,0)</f>
        <v>1173.6951023869394</v>
      </c>
      <c r="E3849" s="208">
        <f>IF('Figure 7.3 - Quantifi MC paths'!F3856-VB*SwapPrincipal&lt;0,-1*('Figure 7.3 - Quantifi MC paths'!F3856-VB*SwapPrincipal)*LTPcharge*E$14*E$13,0)</f>
        <v>1383.1878745795709</v>
      </c>
      <c r="F3849" s="208">
        <f>IF('Figure 7.3 - Quantifi MC paths'!G3856-VB*SwapPrincipal&lt;0,-1*('Figure 7.3 - Quantifi MC paths'!G3856-VB*SwapPrincipal)*LTPcharge*F$14*F$13,0)</f>
        <v>1316.0198561903605</v>
      </c>
      <c r="G3849" s="208">
        <f>IF('Figure 7.3 - Quantifi MC paths'!H3856-VB*SwapPrincipal&lt;0,-1*('Figure 7.3 - Quantifi MC paths'!H3856-VB*SwapPrincipal)*LTPcharge*G$14*G$13,0)</f>
        <v>5742.0295423398456</v>
      </c>
      <c r="H3849" s="208">
        <f>IF('Figure 7.3 - Quantifi MC paths'!I3856-VB*SwapPrincipal&lt;0,-1*('Figure 7.3 - Quantifi MC paths'!I3856-VB*SwapPrincipal)*LTPcharge*H$14*H$13,0)</f>
        <v>4838.1492498737762</v>
      </c>
      <c r="I3849" s="208">
        <f>IF('Figure 7.3 - Quantifi MC paths'!J3856-VB*SwapPrincipal&lt;0,-1*('Figure 7.3 - Quantifi MC paths'!J3856-VB*SwapPrincipal)*LTPcharge*I$14*I$13,0)</f>
        <v>5513.35902200889</v>
      </c>
      <c r="J3849" s="208">
        <f>IF('Figure 7.3 - Quantifi MC paths'!K3856-VB*SwapPrincipal&lt;0,-1*('Figure 7.3 - Quantifi MC paths'!K3856-VB*SwapPrincipal)*LTPcharge*J$14*J$13,0)</f>
        <v>6311.7416899692889</v>
      </c>
      <c r="K3849" s="208">
        <f>IF('Figure 7.3 - Quantifi MC paths'!L3856-VB*SwapPrincipal&lt;0,-1*('Figure 7.3 - Quantifi MC paths'!L3856-VB*SwapPrincipal)*LTPcharge*K$14*K$13,0)</f>
        <v>6251.0306740685346</v>
      </c>
      <c r="L3849" s="208">
        <f>IF('Figure 7.3 - Quantifi MC paths'!M3856-VB*SwapPrincipal&lt;0,-1*('Figure 7.3 - Quantifi MC paths'!M3856-VB*SwapPrincipal)*LTPcharge*L$14*L$13,0)</f>
        <v>6176.7702474549023</v>
      </c>
      <c r="M3849" s="208">
        <f>IF('Figure 7.3 - Quantifi MC paths'!N3856-VB*SwapPrincipal&lt;0,-1*('Figure 7.3 - Quantifi MC paths'!N3856-VB*SwapPrincipal)*LTPcharge*M$14*M$13,0)</f>
        <v>6729.0489396631265</v>
      </c>
      <c r="N3849" s="208">
        <f>IF('Figure 7.3 - Quantifi MC paths'!O3856-VB*SwapPrincipal&lt;0,-1*('Figure 7.3 - Quantifi MC paths'!O3856-VB*SwapPrincipal)*LTPcharge*N$14*N$13,0)</f>
        <v>5353.9870991931029</v>
      </c>
      <c r="O3849" s="208">
        <f>IF('Figure 7.3 - Quantifi MC paths'!P3856-VB*SwapPrincipal&lt;0,-1*('Figure 7.3 - Quantifi MC paths'!P3856-VB*SwapPrincipal)*LTPcharge*O$14*O$13,0)</f>
        <v>5091.8849644501879</v>
      </c>
      <c r="P3849" s="208">
        <f>IF('Figure 7.3 - Quantifi MC paths'!Q3856-VB*SwapPrincipal&lt;0,-1*('Figure 7.3 - Quantifi MC paths'!Q3856-VB*SwapPrincipal)*LTPcharge*P$14*P$13,0)</f>
        <v>4038.429877345633</v>
      </c>
      <c r="Q3849" s="208">
        <f>IF('Figure 7.3 - Quantifi MC paths'!R3856-VB*SwapPrincipal&lt;0,-1*('Figure 7.3 - Quantifi MC paths'!R3856-VB*SwapPrincipal)*LTPcharge*Q$14*Q$13,0)</f>
        <v>4089.9423343174071</v>
      </c>
      <c r="R3849" s="208">
        <f>IF('Figure 7.3 - Quantifi MC paths'!S3856-VB*SwapPrincipal&lt;0,-1*('Figure 7.3 - Quantifi MC paths'!S3856-VB*SwapPrincipal)*LTPcharge*R$14*R$13,0)</f>
        <v>45057.789361433199</v>
      </c>
      <c r="S3849" s="208">
        <f>IF('Figure 7.3 - Quantifi MC paths'!T3856-VB*SwapPrincipal&lt;0,-1*('Figure 7.3 - Quantifi MC paths'!T3856-VB*SwapPrincipal)*LTPcharge*S$14*S$13,0)</f>
        <v>9662.9037902730961</v>
      </c>
      <c r="T3849" s="208">
        <f>IF('Figure 7.3 - Quantifi MC paths'!U3856-VB*SwapPrincipal&lt;0,-1*('Figure 7.3 - Quantifi MC paths'!U3856-VB*SwapPrincipal)*LTPcharge*T$14*T$13,0)</f>
        <v>7233.3147666302757</v>
      </c>
      <c r="U3849" s="208">
        <f>IF('Figure 7.3 - Quantifi MC paths'!V3856-VB*SwapPrincipal&lt;0,-1*('Figure 7.3 - Quantifi MC paths'!V3856-VB*SwapPrincipal)*LTPcharge*U$14*U$13,0)</f>
        <v>15138.407861863294</v>
      </c>
      <c r="V3849" s="208">
        <f>IF('Figure 7.3 - Quantifi MC paths'!W3856-VB*SwapPrincipal&lt;0,-1*('Figure 7.3 - Quantifi MC paths'!W3856-VB*SwapPrincipal)*LTPcharge*V$14*V$13,0)</f>
        <v>18101.263806450865</v>
      </c>
      <c r="W3849" s="208">
        <f>IF('Figure 7.3 - Quantifi MC paths'!X3856-VB*SwapPrincipal&lt;0,-1*('Figure 7.3 - Quantifi MC paths'!X3856-VB*SwapPrincipal)*LTPcharge*W$14*W$13,0)</f>
        <v>21517.110098112658</v>
      </c>
      <c r="X3849" s="208">
        <f>IF('Figure 7.3 - Quantifi MC paths'!Y3856-VB*SwapPrincipal&lt;0,-1*('Figure 7.3 - Quantifi MC paths'!Y3856-VB*SwapPrincipal)*LTPcharge*X$14*X$13,0)</f>
        <v>0</v>
      </c>
      <c r="Y3849" s="209">
        <f t="shared" si="63"/>
        <v>181871.30099506833</v>
      </c>
    </row>
    <row r="3850" spans="2:25">
      <c r="B3850" s="207">
        <v>3834</v>
      </c>
      <c r="C3850" s="208">
        <f>IF('Figure 7.3 - Quantifi MC paths'!D3857-VB*SwapPrincipal&lt;0,-1*('Figure 7.3 - Quantifi MC paths'!D3857-VB*SwapPrincipal)*LTPcharge*C$14*C$13,0)</f>
        <v>1151.2348364633806</v>
      </c>
      <c r="D3850" s="208">
        <f>IF('Figure 7.3 - Quantifi MC paths'!E3857-VB*SwapPrincipal&lt;0,-1*('Figure 7.3 - Quantifi MC paths'!E3857-VB*SwapPrincipal)*LTPcharge*D$14*D$13,0)</f>
        <v>984.02779570532562</v>
      </c>
      <c r="E3850" s="208">
        <f>IF('Figure 7.3 - Quantifi MC paths'!F3857-VB*SwapPrincipal&lt;0,-1*('Figure 7.3 - Quantifi MC paths'!F3857-VB*SwapPrincipal)*LTPcharge*E$14*E$13,0)</f>
        <v>1165.1059668198457</v>
      </c>
      <c r="F3850" s="208">
        <f>IF('Figure 7.3 - Quantifi MC paths'!G3857-VB*SwapPrincipal&lt;0,-1*('Figure 7.3 - Quantifi MC paths'!G3857-VB*SwapPrincipal)*LTPcharge*F$14*F$13,0)</f>
        <v>1090.9716438497701</v>
      </c>
      <c r="G3850" s="208">
        <f>IF('Figure 7.3 - Quantifi MC paths'!H3857-VB*SwapPrincipal&lt;0,-1*('Figure 7.3 - Quantifi MC paths'!H3857-VB*SwapPrincipal)*LTPcharge*G$14*G$13,0)</f>
        <v>4944.5352215376161</v>
      </c>
      <c r="H3850" s="208">
        <f>IF('Figure 7.3 - Quantifi MC paths'!I3857-VB*SwapPrincipal&lt;0,-1*('Figure 7.3 - Quantifi MC paths'!I3857-VB*SwapPrincipal)*LTPcharge*H$14*H$13,0)</f>
        <v>5147.3896862862566</v>
      </c>
      <c r="I3850" s="208">
        <f>IF('Figure 7.3 - Quantifi MC paths'!J3857-VB*SwapPrincipal&lt;0,-1*('Figure 7.3 - Quantifi MC paths'!J3857-VB*SwapPrincipal)*LTPcharge*I$14*I$13,0)</f>
        <v>4222.1229572499369</v>
      </c>
      <c r="J3850" s="208">
        <f>IF('Figure 7.3 - Quantifi MC paths'!K3857-VB*SwapPrincipal&lt;0,-1*('Figure 7.3 - Quantifi MC paths'!K3857-VB*SwapPrincipal)*LTPcharge*J$14*J$13,0)</f>
        <v>4281.2864154585823</v>
      </c>
      <c r="K3850" s="208">
        <f>IF('Figure 7.3 - Quantifi MC paths'!L3857-VB*SwapPrincipal&lt;0,-1*('Figure 7.3 - Quantifi MC paths'!L3857-VB*SwapPrincipal)*LTPcharge*K$14*K$13,0)</f>
        <v>4136.8420319771576</v>
      </c>
      <c r="L3850" s="208">
        <f>IF('Figure 7.3 - Quantifi MC paths'!M3857-VB*SwapPrincipal&lt;0,-1*('Figure 7.3 - Quantifi MC paths'!M3857-VB*SwapPrincipal)*LTPcharge*L$14*L$13,0)</f>
        <v>5048.5095358054286</v>
      </c>
      <c r="M3850" s="208">
        <f>IF('Figure 7.3 - Quantifi MC paths'!N3857-VB*SwapPrincipal&lt;0,-1*('Figure 7.3 - Quantifi MC paths'!N3857-VB*SwapPrincipal)*LTPcharge*M$14*M$13,0)</f>
        <v>4431.6712596054667</v>
      </c>
      <c r="N3850" s="208">
        <f>IF('Figure 7.3 - Quantifi MC paths'!O3857-VB*SwapPrincipal&lt;0,-1*('Figure 7.3 - Quantifi MC paths'!O3857-VB*SwapPrincipal)*LTPcharge*N$14*N$13,0)</f>
        <v>3667.0221010095406</v>
      </c>
      <c r="O3850" s="208">
        <f>IF('Figure 7.3 - Quantifi MC paths'!P3857-VB*SwapPrincipal&lt;0,-1*('Figure 7.3 - Quantifi MC paths'!P3857-VB*SwapPrincipal)*LTPcharge*O$14*O$13,0)</f>
        <v>5122.4488525368724</v>
      </c>
      <c r="P3850" s="208">
        <f>IF('Figure 7.3 - Quantifi MC paths'!Q3857-VB*SwapPrincipal&lt;0,-1*('Figure 7.3 - Quantifi MC paths'!Q3857-VB*SwapPrincipal)*LTPcharge*P$14*P$13,0)</f>
        <v>4582.8922090452043</v>
      </c>
      <c r="Q3850" s="208">
        <f>IF('Figure 7.3 - Quantifi MC paths'!R3857-VB*SwapPrincipal&lt;0,-1*('Figure 7.3 - Quantifi MC paths'!R3857-VB*SwapPrincipal)*LTPcharge*Q$14*Q$13,0)</f>
        <v>5771.4827214587531</v>
      </c>
      <c r="R3850" s="208">
        <f>IF('Figure 7.3 - Quantifi MC paths'!S3857-VB*SwapPrincipal&lt;0,-1*('Figure 7.3 - Quantifi MC paths'!S3857-VB*SwapPrincipal)*LTPcharge*R$14*R$13,0)</f>
        <v>56286.436994043484</v>
      </c>
      <c r="S3850" s="208">
        <f>IF('Figure 7.3 - Quantifi MC paths'!T3857-VB*SwapPrincipal&lt;0,-1*('Figure 7.3 - Quantifi MC paths'!T3857-VB*SwapPrincipal)*LTPcharge*S$14*S$13,0)</f>
        <v>61804.749609110011</v>
      </c>
      <c r="T3850" s="208">
        <f>IF('Figure 7.3 - Quantifi MC paths'!U3857-VB*SwapPrincipal&lt;0,-1*('Figure 7.3 - Quantifi MC paths'!U3857-VB*SwapPrincipal)*LTPcharge*T$14*T$13,0)</f>
        <v>76841.259741461705</v>
      </c>
      <c r="U3850" s="208">
        <f>IF('Figure 7.3 - Quantifi MC paths'!V3857-VB*SwapPrincipal&lt;0,-1*('Figure 7.3 - Quantifi MC paths'!V3857-VB*SwapPrincipal)*LTPcharge*U$14*U$13,0)</f>
        <v>86499.734380633294</v>
      </c>
      <c r="V3850" s="208">
        <f>IF('Figure 7.3 - Quantifi MC paths'!W3857-VB*SwapPrincipal&lt;0,-1*('Figure 7.3 - Quantifi MC paths'!W3857-VB*SwapPrincipal)*LTPcharge*V$14*V$13,0)</f>
        <v>83146.553319021899</v>
      </c>
      <c r="W3850" s="208">
        <f>IF('Figure 7.3 - Quantifi MC paths'!X3857-VB*SwapPrincipal&lt;0,-1*('Figure 7.3 - Quantifi MC paths'!X3857-VB*SwapPrincipal)*LTPcharge*W$14*W$13,0)</f>
        <v>87397.101173869916</v>
      </c>
      <c r="X3850" s="208">
        <f>IF('Figure 7.3 - Quantifi MC paths'!Y3857-VB*SwapPrincipal&lt;0,-1*('Figure 7.3 - Quantifi MC paths'!Y3857-VB*SwapPrincipal)*LTPcharge*X$14*X$13,0)</f>
        <v>0</v>
      </c>
      <c r="Y3850" s="209">
        <f t="shared" si="63"/>
        <v>507723.3784529494</v>
      </c>
    </row>
    <row r="3851" spans="2:25">
      <c r="B3851" s="207">
        <v>3835</v>
      </c>
      <c r="C3851" s="208">
        <f>IF('Figure 7.3 - Quantifi MC paths'!D3858-VB*SwapPrincipal&lt;0,-1*('Figure 7.3 - Quantifi MC paths'!D3858-VB*SwapPrincipal)*LTPcharge*C$14*C$13,0)</f>
        <v>1151.2348364633806</v>
      </c>
      <c r="D3851" s="208">
        <f>IF('Figure 7.3 - Quantifi MC paths'!E3858-VB*SwapPrincipal&lt;0,-1*('Figure 7.3 - Quantifi MC paths'!E3858-VB*SwapPrincipal)*LTPcharge*D$14*D$13,0)</f>
        <v>1107.9104493091168</v>
      </c>
      <c r="E3851" s="208">
        <f>IF('Figure 7.3 - Quantifi MC paths'!F3858-VB*SwapPrincipal&lt;0,-1*('Figure 7.3 - Quantifi MC paths'!F3858-VB*SwapPrincipal)*LTPcharge*E$14*E$13,0)</f>
        <v>1262.2968997422533</v>
      </c>
      <c r="F3851" s="208">
        <f>IF('Figure 7.3 - Quantifi MC paths'!G3858-VB*SwapPrincipal&lt;0,-1*('Figure 7.3 - Quantifi MC paths'!G3858-VB*SwapPrincipal)*LTPcharge*F$14*F$13,0)</f>
        <v>1557.0898126122386</v>
      </c>
      <c r="G3851" s="208">
        <f>IF('Figure 7.3 - Quantifi MC paths'!H3858-VB*SwapPrincipal&lt;0,-1*('Figure 7.3 - Quantifi MC paths'!H3858-VB*SwapPrincipal)*LTPcharge*G$14*G$13,0)</f>
        <v>6517.1581137043786</v>
      </c>
      <c r="H3851" s="208">
        <f>IF('Figure 7.3 - Quantifi MC paths'!I3858-VB*SwapPrincipal&lt;0,-1*('Figure 7.3 - Quantifi MC paths'!I3858-VB*SwapPrincipal)*LTPcharge*H$14*H$13,0)</f>
        <v>6727.0559257859031</v>
      </c>
      <c r="I3851" s="208">
        <f>IF('Figure 7.3 - Quantifi MC paths'!J3858-VB*SwapPrincipal&lt;0,-1*('Figure 7.3 - Quantifi MC paths'!J3858-VB*SwapPrincipal)*LTPcharge*I$14*I$13,0)</f>
        <v>6707.105963413379</v>
      </c>
      <c r="J3851" s="208">
        <f>IF('Figure 7.3 - Quantifi MC paths'!K3858-VB*SwapPrincipal&lt;0,-1*('Figure 7.3 - Quantifi MC paths'!K3858-VB*SwapPrincipal)*LTPcharge*J$14*J$13,0)</f>
        <v>5845.4395005811157</v>
      </c>
      <c r="K3851" s="208">
        <f>IF('Figure 7.3 - Quantifi MC paths'!L3858-VB*SwapPrincipal&lt;0,-1*('Figure 7.3 - Quantifi MC paths'!L3858-VB*SwapPrincipal)*LTPcharge*K$14*K$13,0)</f>
        <v>4978.4229234714076</v>
      </c>
      <c r="L3851" s="208">
        <f>IF('Figure 7.3 - Quantifi MC paths'!M3858-VB*SwapPrincipal&lt;0,-1*('Figure 7.3 - Quantifi MC paths'!M3858-VB*SwapPrincipal)*LTPcharge*L$14*L$13,0)</f>
        <v>5080.4184302185722</v>
      </c>
      <c r="M3851" s="208">
        <f>IF('Figure 7.3 - Quantifi MC paths'!N3858-VB*SwapPrincipal&lt;0,-1*('Figure 7.3 - Quantifi MC paths'!N3858-VB*SwapPrincipal)*LTPcharge*M$14*M$13,0)</f>
        <v>6761.6576665772818</v>
      </c>
      <c r="N3851" s="208">
        <f>IF('Figure 7.3 - Quantifi MC paths'!O3858-VB*SwapPrincipal&lt;0,-1*('Figure 7.3 - Quantifi MC paths'!O3858-VB*SwapPrincipal)*LTPcharge*N$14*N$13,0)</f>
        <v>7137.3134677097087</v>
      </c>
      <c r="O3851" s="208">
        <f>IF('Figure 7.3 - Quantifi MC paths'!P3858-VB*SwapPrincipal&lt;0,-1*('Figure 7.3 - Quantifi MC paths'!P3858-VB*SwapPrincipal)*LTPcharge*O$14*O$13,0)</f>
        <v>6509.2849224201154</v>
      </c>
      <c r="P3851" s="208">
        <f>IF('Figure 7.3 - Quantifi MC paths'!Q3858-VB*SwapPrincipal&lt;0,-1*('Figure 7.3 - Quantifi MC paths'!Q3858-VB*SwapPrincipal)*LTPcharge*P$14*P$13,0)</f>
        <v>5597.5429744835428</v>
      </c>
      <c r="Q3851" s="208">
        <f>IF('Figure 7.3 - Quantifi MC paths'!R3858-VB*SwapPrincipal&lt;0,-1*('Figure 7.3 - Quantifi MC paths'!R3858-VB*SwapPrincipal)*LTPcharge*Q$14*Q$13,0)</f>
        <v>5134.9569844737944</v>
      </c>
      <c r="R3851" s="208">
        <f>IF('Figure 7.3 - Quantifi MC paths'!S3858-VB*SwapPrincipal&lt;0,-1*('Figure 7.3 - Quantifi MC paths'!S3858-VB*SwapPrincipal)*LTPcharge*R$14*R$13,0)</f>
        <v>65157.927982681882</v>
      </c>
      <c r="S3851" s="208">
        <f>IF('Figure 7.3 - Quantifi MC paths'!T3858-VB*SwapPrincipal&lt;0,-1*('Figure 7.3 - Quantifi MC paths'!T3858-VB*SwapPrincipal)*LTPcharge*S$14*S$13,0)</f>
        <v>61082.947808786521</v>
      </c>
      <c r="T3851" s="208">
        <f>IF('Figure 7.3 - Quantifi MC paths'!U3858-VB*SwapPrincipal&lt;0,-1*('Figure 7.3 - Quantifi MC paths'!U3858-VB*SwapPrincipal)*LTPcharge*T$14*T$13,0)</f>
        <v>27613.926998422223</v>
      </c>
      <c r="U3851" s="208">
        <f>IF('Figure 7.3 - Quantifi MC paths'!V3858-VB*SwapPrincipal&lt;0,-1*('Figure 7.3 - Quantifi MC paths'!V3858-VB*SwapPrincipal)*LTPcharge*U$14*U$13,0)</f>
        <v>44654.252914158496</v>
      </c>
      <c r="V3851" s="208">
        <f>IF('Figure 7.3 - Quantifi MC paths'!W3858-VB*SwapPrincipal&lt;0,-1*('Figure 7.3 - Quantifi MC paths'!W3858-VB*SwapPrincipal)*LTPcharge*V$14*V$13,0)</f>
        <v>47101.917808065984</v>
      </c>
      <c r="W3851" s="208">
        <f>IF('Figure 7.3 - Quantifi MC paths'!X3858-VB*SwapPrincipal&lt;0,-1*('Figure 7.3 - Quantifi MC paths'!X3858-VB*SwapPrincipal)*LTPcharge*W$14*W$13,0)</f>
        <v>47811.827442053771</v>
      </c>
      <c r="X3851" s="208">
        <f>IF('Figure 7.3 - Quantifi MC paths'!Y3858-VB*SwapPrincipal&lt;0,-1*('Figure 7.3 - Quantifi MC paths'!Y3858-VB*SwapPrincipal)*LTPcharge*X$14*X$13,0)</f>
        <v>0</v>
      </c>
      <c r="Y3851" s="209">
        <f t="shared" si="63"/>
        <v>365497.68982513511</v>
      </c>
    </row>
    <row r="3852" spans="2:25">
      <c r="B3852" s="207">
        <v>3836</v>
      </c>
      <c r="C3852" s="208">
        <f>IF('Figure 7.3 - Quantifi MC paths'!D3859-VB*SwapPrincipal&lt;0,-1*('Figure 7.3 - Quantifi MC paths'!D3859-VB*SwapPrincipal)*LTPcharge*C$14*C$13,0)</f>
        <v>1151.2348364633806</v>
      </c>
      <c r="D3852" s="208">
        <f>IF('Figure 7.3 - Quantifi MC paths'!E3859-VB*SwapPrincipal&lt;0,-1*('Figure 7.3 - Quantifi MC paths'!E3859-VB*SwapPrincipal)*LTPcharge*D$14*D$13,0)</f>
        <v>1138.3302740270742</v>
      </c>
      <c r="E3852" s="208">
        <f>IF('Figure 7.3 - Quantifi MC paths'!F3859-VB*SwapPrincipal&lt;0,-1*('Figure 7.3 - Quantifi MC paths'!F3859-VB*SwapPrincipal)*LTPcharge*E$14*E$13,0)</f>
        <v>884.35547886520067</v>
      </c>
      <c r="F3852" s="208">
        <f>IF('Figure 7.3 - Quantifi MC paths'!G3859-VB*SwapPrincipal&lt;0,-1*('Figure 7.3 - Quantifi MC paths'!G3859-VB*SwapPrincipal)*LTPcharge*F$14*F$13,0)</f>
        <v>1065.6726925567195</v>
      </c>
      <c r="G3852" s="208">
        <f>IF('Figure 7.3 - Quantifi MC paths'!H3859-VB*SwapPrincipal&lt;0,-1*('Figure 7.3 - Quantifi MC paths'!H3859-VB*SwapPrincipal)*LTPcharge*G$14*G$13,0)</f>
        <v>4648.7544592348959</v>
      </c>
      <c r="H3852" s="208">
        <f>IF('Figure 7.3 - Quantifi MC paths'!I3859-VB*SwapPrincipal&lt;0,-1*('Figure 7.3 - Quantifi MC paths'!I3859-VB*SwapPrincipal)*LTPcharge*H$14*H$13,0)</f>
        <v>4899.1705754258155</v>
      </c>
      <c r="I3852" s="208">
        <f>IF('Figure 7.3 - Quantifi MC paths'!J3859-VB*SwapPrincipal&lt;0,-1*('Figure 7.3 - Quantifi MC paths'!J3859-VB*SwapPrincipal)*LTPcharge*I$14*I$13,0)</f>
        <v>4386.7523797024814</v>
      </c>
      <c r="J3852" s="208">
        <f>IF('Figure 7.3 - Quantifi MC paths'!K3859-VB*SwapPrincipal&lt;0,-1*('Figure 7.3 - Quantifi MC paths'!K3859-VB*SwapPrincipal)*LTPcharge*J$14*J$13,0)</f>
        <v>5392.7687635913762</v>
      </c>
      <c r="K3852" s="208">
        <f>IF('Figure 7.3 - Quantifi MC paths'!L3859-VB*SwapPrincipal&lt;0,-1*('Figure 7.3 - Quantifi MC paths'!L3859-VB*SwapPrincipal)*LTPcharge*K$14*K$13,0)</f>
        <v>4736.7553637873907</v>
      </c>
      <c r="L3852" s="208">
        <f>IF('Figure 7.3 - Quantifi MC paths'!M3859-VB*SwapPrincipal&lt;0,-1*('Figure 7.3 - Quantifi MC paths'!M3859-VB*SwapPrincipal)*LTPcharge*L$14*L$13,0)</f>
        <v>6269.4456001138924</v>
      </c>
      <c r="M3852" s="208">
        <f>IF('Figure 7.3 - Quantifi MC paths'!N3859-VB*SwapPrincipal&lt;0,-1*('Figure 7.3 - Quantifi MC paths'!N3859-VB*SwapPrincipal)*LTPcharge*M$14*M$13,0)</f>
        <v>6041.1253667246774</v>
      </c>
      <c r="N3852" s="208">
        <f>IF('Figure 7.3 - Quantifi MC paths'!O3859-VB*SwapPrincipal&lt;0,-1*('Figure 7.3 - Quantifi MC paths'!O3859-VB*SwapPrincipal)*LTPcharge*N$14*N$13,0)</f>
        <v>5170.8441308487863</v>
      </c>
      <c r="O3852" s="208">
        <f>IF('Figure 7.3 - Quantifi MC paths'!P3859-VB*SwapPrincipal&lt;0,-1*('Figure 7.3 - Quantifi MC paths'!P3859-VB*SwapPrincipal)*LTPcharge*O$14*O$13,0)</f>
        <v>5088.2643455874504</v>
      </c>
      <c r="P3852" s="208">
        <f>IF('Figure 7.3 - Quantifi MC paths'!Q3859-VB*SwapPrincipal&lt;0,-1*('Figure 7.3 - Quantifi MC paths'!Q3859-VB*SwapPrincipal)*LTPcharge*P$14*P$13,0)</f>
        <v>4899.0176263884605</v>
      </c>
      <c r="Q3852" s="208">
        <f>IF('Figure 7.3 - Quantifi MC paths'!R3859-VB*SwapPrincipal&lt;0,-1*('Figure 7.3 - Quantifi MC paths'!R3859-VB*SwapPrincipal)*LTPcharge*Q$14*Q$13,0)</f>
        <v>5816.0029892784378</v>
      </c>
      <c r="R3852" s="208">
        <f>IF('Figure 7.3 - Quantifi MC paths'!S3859-VB*SwapPrincipal&lt;0,-1*('Figure 7.3 - Quantifi MC paths'!S3859-VB*SwapPrincipal)*LTPcharge*R$14*R$13,0)</f>
        <v>56479.927802379301</v>
      </c>
      <c r="S3852" s="208">
        <f>IF('Figure 7.3 - Quantifi MC paths'!T3859-VB*SwapPrincipal&lt;0,-1*('Figure 7.3 - Quantifi MC paths'!T3859-VB*SwapPrincipal)*LTPcharge*S$14*S$13,0)</f>
        <v>24244.587977838459</v>
      </c>
      <c r="T3852" s="208">
        <f>IF('Figure 7.3 - Quantifi MC paths'!U3859-VB*SwapPrincipal&lt;0,-1*('Figure 7.3 - Quantifi MC paths'!U3859-VB*SwapPrincipal)*LTPcharge*T$14*T$13,0)</f>
        <v>24619.786195407363</v>
      </c>
      <c r="U3852" s="208">
        <f>IF('Figure 7.3 - Quantifi MC paths'!V3859-VB*SwapPrincipal&lt;0,-1*('Figure 7.3 - Quantifi MC paths'!V3859-VB*SwapPrincipal)*LTPcharge*U$14*U$13,0)</f>
        <v>19211.694423865061</v>
      </c>
      <c r="V3852" s="208">
        <f>IF('Figure 7.3 - Quantifi MC paths'!W3859-VB*SwapPrincipal&lt;0,-1*('Figure 7.3 - Quantifi MC paths'!W3859-VB*SwapPrincipal)*LTPcharge*V$14*V$13,0)</f>
        <v>7950.6356688072674</v>
      </c>
      <c r="W3852" s="208">
        <f>IF('Figure 7.3 - Quantifi MC paths'!X3859-VB*SwapPrincipal&lt;0,-1*('Figure 7.3 - Quantifi MC paths'!X3859-VB*SwapPrincipal)*LTPcharge*W$14*W$13,0)</f>
        <v>8345.5344273163319</v>
      </c>
      <c r="X3852" s="208">
        <f>IF('Figure 7.3 - Quantifi MC paths'!Y3859-VB*SwapPrincipal&lt;0,-1*('Figure 7.3 - Quantifi MC paths'!Y3859-VB*SwapPrincipal)*LTPcharge*X$14*X$13,0)</f>
        <v>0</v>
      </c>
      <c r="Y3852" s="209">
        <f t="shared" si="63"/>
        <v>202440.6613782098</v>
      </c>
    </row>
    <row r="3853" spans="2:25">
      <c r="B3853" s="207">
        <v>3837</v>
      </c>
      <c r="C3853" s="208">
        <f>IF('Figure 7.3 - Quantifi MC paths'!D3860-VB*SwapPrincipal&lt;0,-1*('Figure 7.3 - Quantifi MC paths'!D3860-VB*SwapPrincipal)*LTPcharge*C$14*C$13,0)</f>
        <v>1151.2348364633806</v>
      </c>
      <c r="D3853" s="208">
        <f>IF('Figure 7.3 - Quantifi MC paths'!E3860-VB*SwapPrincipal&lt;0,-1*('Figure 7.3 - Quantifi MC paths'!E3860-VB*SwapPrincipal)*LTPcharge*D$14*D$13,0)</f>
        <v>1263.5351634301742</v>
      </c>
      <c r="E3853" s="208">
        <f>IF('Figure 7.3 - Quantifi MC paths'!F3860-VB*SwapPrincipal&lt;0,-1*('Figure 7.3 - Quantifi MC paths'!F3860-VB*SwapPrincipal)*LTPcharge*E$14*E$13,0)</f>
        <v>1328.8677062347019</v>
      </c>
      <c r="F3853" s="208">
        <f>IF('Figure 7.3 - Quantifi MC paths'!G3860-VB*SwapPrincipal&lt;0,-1*('Figure 7.3 - Quantifi MC paths'!G3860-VB*SwapPrincipal)*LTPcharge*F$14*F$13,0)</f>
        <v>1075.4817951720088</v>
      </c>
      <c r="G3853" s="208">
        <f>IF('Figure 7.3 - Quantifi MC paths'!H3860-VB*SwapPrincipal&lt;0,-1*('Figure 7.3 - Quantifi MC paths'!H3860-VB*SwapPrincipal)*LTPcharge*G$14*G$13,0)</f>
        <v>4927.7242891294391</v>
      </c>
      <c r="H3853" s="208">
        <f>IF('Figure 7.3 - Quantifi MC paths'!I3860-VB*SwapPrincipal&lt;0,-1*('Figure 7.3 - Quantifi MC paths'!I3860-VB*SwapPrincipal)*LTPcharge*H$14*H$13,0)</f>
        <v>3747.5560094099255</v>
      </c>
      <c r="I3853" s="208">
        <f>IF('Figure 7.3 - Quantifi MC paths'!J3860-VB*SwapPrincipal&lt;0,-1*('Figure 7.3 - Quantifi MC paths'!J3860-VB*SwapPrincipal)*LTPcharge*I$14*I$13,0)</f>
        <v>4816.1985445338905</v>
      </c>
      <c r="J3853" s="208">
        <f>IF('Figure 7.3 - Quantifi MC paths'!K3860-VB*SwapPrincipal&lt;0,-1*('Figure 7.3 - Quantifi MC paths'!K3860-VB*SwapPrincipal)*LTPcharge*J$14*J$13,0)</f>
        <v>4463.1100427122574</v>
      </c>
      <c r="K3853" s="208">
        <f>IF('Figure 7.3 - Quantifi MC paths'!L3860-VB*SwapPrincipal&lt;0,-1*('Figure 7.3 - Quantifi MC paths'!L3860-VB*SwapPrincipal)*LTPcharge*K$14*K$13,0)</f>
        <v>4573.0843234158865</v>
      </c>
      <c r="L3853" s="208">
        <f>IF('Figure 7.3 - Quantifi MC paths'!M3860-VB*SwapPrincipal&lt;0,-1*('Figure 7.3 - Quantifi MC paths'!M3860-VB*SwapPrincipal)*LTPcharge*L$14*L$13,0)</f>
        <v>5038.4624475114961</v>
      </c>
      <c r="M3853" s="208">
        <f>IF('Figure 7.3 - Quantifi MC paths'!N3860-VB*SwapPrincipal&lt;0,-1*('Figure 7.3 - Quantifi MC paths'!N3860-VB*SwapPrincipal)*LTPcharge*M$14*M$13,0)</f>
        <v>5273.3002312272811</v>
      </c>
      <c r="N3853" s="208">
        <f>IF('Figure 7.3 - Quantifi MC paths'!O3860-VB*SwapPrincipal&lt;0,-1*('Figure 7.3 - Quantifi MC paths'!O3860-VB*SwapPrincipal)*LTPcharge*N$14*N$13,0)</f>
        <v>5471.2846731680474</v>
      </c>
      <c r="O3853" s="208">
        <f>IF('Figure 7.3 - Quantifi MC paths'!P3860-VB*SwapPrincipal&lt;0,-1*('Figure 7.3 - Quantifi MC paths'!P3860-VB*SwapPrincipal)*LTPcharge*O$14*O$13,0)</f>
        <v>4603.1568350899834</v>
      </c>
      <c r="P3853" s="208">
        <f>IF('Figure 7.3 - Quantifi MC paths'!Q3860-VB*SwapPrincipal&lt;0,-1*('Figure 7.3 - Quantifi MC paths'!Q3860-VB*SwapPrincipal)*LTPcharge*P$14*P$13,0)</f>
        <v>4763.939515764635</v>
      </c>
      <c r="Q3853" s="208">
        <f>IF('Figure 7.3 - Quantifi MC paths'!R3860-VB*SwapPrincipal&lt;0,-1*('Figure 7.3 - Quantifi MC paths'!R3860-VB*SwapPrincipal)*LTPcharge*Q$14*Q$13,0)</f>
        <v>5031.0020769913472</v>
      </c>
      <c r="R3853" s="208">
        <f>IF('Figure 7.3 - Quantifi MC paths'!S3860-VB*SwapPrincipal&lt;0,-1*('Figure 7.3 - Quantifi MC paths'!S3860-VB*SwapPrincipal)*LTPcharge*R$14*R$13,0)</f>
        <v>50263.420576931836</v>
      </c>
      <c r="S3853" s="208">
        <f>IF('Figure 7.3 - Quantifi MC paths'!T3860-VB*SwapPrincipal&lt;0,-1*('Figure 7.3 - Quantifi MC paths'!T3860-VB*SwapPrincipal)*LTPcharge*S$14*S$13,0)</f>
        <v>33645.555849553639</v>
      </c>
      <c r="T3853" s="208">
        <f>IF('Figure 7.3 - Quantifi MC paths'!U3860-VB*SwapPrincipal&lt;0,-1*('Figure 7.3 - Quantifi MC paths'!U3860-VB*SwapPrincipal)*LTPcharge*T$14*T$13,0)</f>
        <v>37829.733972165697</v>
      </c>
      <c r="U3853" s="208">
        <f>IF('Figure 7.3 - Quantifi MC paths'!V3860-VB*SwapPrincipal&lt;0,-1*('Figure 7.3 - Quantifi MC paths'!V3860-VB*SwapPrincipal)*LTPcharge*U$14*U$13,0)</f>
        <v>47841.230889612547</v>
      </c>
      <c r="V3853" s="208">
        <f>IF('Figure 7.3 - Quantifi MC paths'!W3860-VB*SwapPrincipal&lt;0,-1*('Figure 7.3 - Quantifi MC paths'!W3860-VB*SwapPrincipal)*LTPcharge*V$14*V$13,0)</f>
        <v>47340.890292798067</v>
      </c>
      <c r="W3853" s="208">
        <f>IF('Figure 7.3 - Quantifi MC paths'!X3860-VB*SwapPrincipal&lt;0,-1*('Figure 7.3 - Quantifi MC paths'!X3860-VB*SwapPrincipal)*LTPcharge*W$14*W$13,0)</f>
        <v>56030.271699776436</v>
      </c>
      <c r="X3853" s="208">
        <f>IF('Figure 7.3 - Quantifi MC paths'!Y3860-VB*SwapPrincipal&lt;0,-1*('Figure 7.3 - Quantifi MC paths'!Y3860-VB*SwapPrincipal)*LTPcharge*X$14*X$13,0)</f>
        <v>0</v>
      </c>
      <c r="Y3853" s="209">
        <f t="shared" si="63"/>
        <v>330479.04177109268</v>
      </c>
    </row>
    <row r="3854" spans="2:25">
      <c r="B3854" s="207">
        <v>3838</v>
      </c>
      <c r="C3854" s="208">
        <f>IF('Figure 7.3 - Quantifi MC paths'!D3861-VB*SwapPrincipal&lt;0,-1*('Figure 7.3 - Quantifi MC paths'!D3861-VB*SwapPrincipal)*LTPcharge*C$14*C$13,0)</f>
        <v>1151.2348364633806</v>
      </c>
      <c r="D3854" s="208">
        <f>IF('Figure 7.3 - Quantifi MC paths'!E3861-VB*SwapPrincipal&lt;0,-1*('Figure 7.3 - Quantifi MC paths'!E3861-VB*SwapPrincipal)*LTPcharge*D$14*D$13,0)</f>
        <v>1139.3412837477426</v>
      </c>
      <c r="E3854" s="208">
        <f>IF('Figure 7.3 - Quantifi MC paths'!F3861-VB*SwapPrincipal&lt;0,-1*('Figure 7.3 - Quantifi MC paths'!F3861-VB*SwapPrincipal)*LTPcharge*E$14*E$13,0)</f>
        <v>1185.6902595252029</v>
      </c>
      <c r="F3854" s="208">
        <f>IF('Figure 7.3 - Quantifi MC paths'!G3861-VB*SwapPrincipal&lt;0,-1*('Figure 7.3 - Quantifi MC paths'!G3861-VB*SwapPrincipal)*LTPcharge*F$14*F$13,0)</f>
        <v>1085.1162687604997</v>
      </c>
      <c r="G3854" s="208">
        <f>IF('Figure 7.3 - Quantifi MC paths'!H3861-VB*SwapPrincipal&lt;0,-1*('Figure 7.3 - Quantifi MC paths'!H3861-VB*SwapPrincipal)*LTPcharge*G$14*G$13,0)</f>
        <v>4767.6428749640891</v>
      </c>
      <c r="H3854" s="208">
        <f>IF('Figure 7.3 - Quantifi MC paths'!I3861-VB*SwapPrincipal&lt;0,-1*('Figure 7.3 - Quantifi MC paths'!I3861-VB*SwapPrincipal)*LTPcharge*H$14*H$13,0)</f>
        <v>5129.9619718792628</v>
      </c>
      <c r="I3854" s="208">
        <f>IF('Figure 7.3 - Quantifi MC paths'!J3861-VB*SwapPrincipal&lt;0,-1*('Figure 7.3 - Quantifi MC paths'!J3861-VB*SwapPrincipal)*LTPcharge*I$14*I$13,0)</f>
        <v>5428.2278078275895</v>
      </c>
      <c r="J3854" s="208">
        <f>IF('Figure 7.3 - Quantifi MC paths'!K3861-VB*SwapPrincipal&lt;0,-1*('Figure 7.3 - Quantifi MC paths'!K3861-VB*SwapPrincipal)*LTPcharge*J$14*J$13,0)</f>
        <v>4603.8022839400783</v>
      </c>
      <c r="K3854" s="208">
        <f>IF('Figure 7.3 - Quantifi MC paths'!L3861-VB*SwapPrincipal&lt;0,-1*('Figure 7.3 - Quantifi MC paths'!L3861-VB*SwapPrincipal)*LTPcharge*K$14*K$13,0)</f>
        <v>3688.6338245977981</v>
      </c>
      <c r="L3854" s="208">
        <f>IF('Figure 7.3 - Quantifi MC paths'!M3861-VB*SwapPrincipal&lt;0,-1*('Figure 7.3 - Quantifi MC paths'!M3861-VB*SwapPrincipal)*LTPcharge*L$14*L$13,0)</f>
        <v>4078.2794335342842</v>
      </c>
      <c r="M3854" s="208">
        <f>IF('Figure 7.3 - Quantifi MC paths'!N3861-VB*SwapPrincipal&lt;0,-1*('Figure 7.3 - Quantifi MC paths'!N3861-VB*SwapPrincipal)*LTPcharge*M$14*M$13,0)</f>
        <v>4991.0843304663622</v>
      </c>
      <c r="N3854" s="208">
        <f>IF('Figure 7.3 - Quantifi MC paths'!O3861-VB*SwapPrincipal&lt;0,-1*('Figure 7.3 - Quantifi MC paths'!O3861-VB*SwapPrincipal)*LTPcharge*N$14*N$13,0)</f>
        <v>5554.9805203083406</v>
      </c>
      <c r="O3854" s="208">
        <f>IF('Figure 7.3 - Quantifi MC paths'!P3861-VB*SwapPrincipal&lt;0,-1*('Figure 7.3 - Quantifi MC paths'!P3861-VB*SwapPrincipal)*LTPcharge*O$14*O$13,0)</f>
        <v>6358.7223585488609</v>
      </c>
      <c r="P3854" s="208">
        <f>IF('Figure 7.3 - Quantifi MC paths'!Q3861-VB*SwapPrincipal&lt;0,-1*('Figure 7.3 - Quantifi MC paths'!Q3861-VB*SwapPrincipal)*LTPcharge*P$14*P$13,0)</f>
        <v>5275.4500723815108</v>
      </c>
      <c r="Q3854" s="208">
        <f>IF('Figure 7.3 - Quantifi MC paths'!R3861-VB*SwapPrincipal&lt;0,-1*('Figure 7.3 - Quantifi MC paths'!R3861-VB*SwapPrincipal)*LTPcharge*Q$14*Q$13,0)</f>
        <v>5923.7892833841888</v>
      </c>
      <c r="R3854" s="208">
        <f>IF('Figure 7.3 - Quantifi MC paths'!S3861-VB*SwapPrincipal&lt;0,-1*('Figure 7.3 - Quantifi MC paths'!S3861-VB*SwapPrincipal)*LTPcharge*R$14*R$13,0)</f>
        <v>65952.626512330215</v>
      </c>
      <c r="S3854" s="208">
        <f>IF('Figure 7.3 - Quantifi MC paths'!T3861-VB*SwapPrincipal&lt;0,-1*('Figure 7.3 - Quantifi MC paths'!T3861-VB*SwapPrincipal)*LTPcharge*S$14*S$13,0)</f>
        <v>82862.613466204828</v>
      </c>
      <c r="T3854" s="208">
        <f>IF('Figure 7.3 - Quantifi MC paths'!U3861-VB*SwapPrincipal&lt;0,-1*('Figure 7.3 - Quantifi MC paths'!U3861-VB*SwapPrincipal)*LTPcharge*T$14*T$13,0)</f>
        <v>64971.733326973765</v>
      </c>
      <c r="U3854" s="208">
        <f>IF('Figure 7.3 - Quantifi MC paths'!V3861-VB*SwapPrincipal&lt;0,-1*('Figure 7.3 - Quantifi MC paths'!V3861-VB*SwapPrincipal)*LTPcharge*U$14*U$13,0)</f>
        <v>80413.490272058378</v>
      </c>
      <c r="V3854" s="208">
        <f>IF('Figure 7.3 - Quantifi MC paths'!W3861-VB*SwapPrincipal&lt;0,-1*('Figure 7.3 - Quantifi MC paths'!W3861-VB*SwapPrincipal)*LTPcharge*V$14*V$13,0)</f>
        <v>77212.427289518964</v>
      </c>
      <c r="W3854" s="208">
        <f>IF('Figure 7.3 - Quantifi MC paths'!X3861-VB*SwapPrincipal&lt;0,-1*('Figure 7.3 - Quantifi MC paths'!X3861-VB*SwapPrincipal)*LTPcharge*W$14*W$13,0)</f>
        <v>81751.790117259952</v>
      </c>
      <c r="X3854" s="208">
        <f>IF('Figure 7.3 - Quantifi MC paths'!Y3861-VB*SwapPrincipal&lt;0,-1*('Figure 7.3 - Quantifi MC paths'!Y3861-VB*SwapPrincipal)*LTPcharge*X$14*X$13,0)</f>
        <v>0</v>
      </c>
      <c r="Y3854" s="209">
        <f t="shared" si="63"/>
        <v>513526.63839467533</v>
      </c>
    </row>
    <row r="3855" spans="2:25">
      <c r="B3855" s="207">
        <v>3839</v>
      </c>
      <c r="C3855" s="208">
        <f>IF('Figure 7.3 - Quantifi MC paths'!D3862-VB*SwapPrincipal&lt;0,-1*('Figure 7.3 - Quantifi MC paths'!D3862-VB*SwapPrincipal)*LTPcharge*C$14*C$13,0)</f>
        <v>1151.2348364633806</v>
      </c>
      <c r="D3855" s="208">
        <f>IF('Figure 7.3 - Quantifi MC paths'!E3862-VB*SwapPrincipal&lt;0,-1*('Figure 7.3 - Quantifi MC paths'!E3862-VB*SwapPrincipal)*LTPcharge*D$14*D$13,0)</f>
        <v>1142.2368400584189</v>
      </c>
      <c r="E3855" s="208">
        <f>IF('Figure 7.3 - Quantifi MC paths'!F3862-VB*SwapPrincipal&lt;0,-1*('Figure 7.3 - Quantifi MC paths'!F3862-VB*SwapPrincipal)*LTPcharge*E$14*E$13,0)</f>
        <v>1188.9865421811346</v>
      </c>
      <c r="F3855" s="208">
        <f>IF('Figure 7.3 - Quantifi MC paths'!G3862-VB*SwapPrincipal&lt;0,-1*('Figure 7.3 - Quantifi MC paths'!G3862-VB*SwapPrincipal)*LTPcharge*F$14*F$13,0)</f>
        <v>1056.4476803024747</v>
      </c>
      <c r="G3855" s="208">
        <f>IF('Figure 7.3 - Quantifi MC paths'!H3862-VB*SwapPrincipal&lt;0,-1*('Figure 7.3 - Quantifi MC paths'!H3862-VB*SwapPrincipal)*LTPcharge*G$14*G$13,0)</f>
        <v>4733.7011044135133</v>
      </c>
      <c r="H3855" s="208">
        <f>IF('Figure 7.3 - Quantifi MC paths'!I3862-VB*SwapPrincipal&lt;0,-1*('Figure 7.3 - Quantifi MC paths'!I3862-VB*SwapPrincipal)*LTPcharge*H$14*H$13,0)</f>
        <v>4591.8077778864035</v>
      </c>
      <c r="I3855" s="208">
        <f>IF('Figure 7.3 - Quantifi MC paths'!J3862-VB*SwapPrincipal&lt;0,-1*('Figure 7.3 - Quantifi MC paths'!J3862-VB*SwapPrincipal)*LTPcharge*I$14*I$13,0)</f>
        <v>3426.3389882843167</v>
      </c>
      <c r="J3855" s="208">
        <f>IF('Figure 7.3 - Quantifi MC paths'!K3862-VB*SwapPrincipal&lt;0,-1*('Figure 7.3 - Quantifi MC paths'!K3862-VB*SwapPrincipal)*LTPcharge*J$14*J$13,0)</f>
        <v>4201.606254683521</v>
      </c>
      <c r="K3855" s="208">
        <f>IF('Figure 7.3 - Quantifi MC paths'!L3862-VB*SwapPrincipal&lt;0,-1*('Figure 7.3 - Quantifi MC paths'!L3862-VB*SwapPrincipal)*LTPcharge*K$14*K$13,0)</f>
        <v>3822.2925707378276</v>
      </c>
      <c r="L3855" s="208">
        <f>IF('Figure 7.3 - Quantifi MC paths'!M3862-VB*SwapPrincipal&lt;0,-1*('Figure 7.3 - Quantifi MC paths'!M3862-VB*SwapPrincipal)*LTPcharge*L$14*L$13,0)</f>
        <v>5363.3848962902102</v>
      </c>
      <c r="M3855" s="208">
        <f>IF('Figure 7.3 - Quantifi MC paths'!N3862-VB*SwapPrincipal&lt;0,-1*('Figure 7.3 - Quantifi MC paths'!N3862-VB*SwapPrincipal)*LTPcharge*M$14*M$13,0)</f>
        <v>5299.8517656559879</v>
      </c>
      <c r="N3855" s="208">
        <f>IF('Figure 7.3 - Quantifi MC paths'!O3862-VB*SwapPrincipal&lt;0,-1*('Figure 7.3 - Quantifi MC paths'!O3862-VB*SwapPrincipal)*LTPcharge*N$14*N$13,0)</f>
        <v>4848.3153934266766</v>
      </c>
      <c r="O3855" s="208">
        <f>IF('Figure 7.3 - Quantifi MC paths'!P3862-VB*SwapPrincipal&lt;0,-1*('Figure 7.3 - Quantifi MC paths'!P3862-VB*SwapPrincipal)*LTPcharge*O$14*O$13,0)</f>
        <v>4582.4352073783757</v>
      </c>
      <c r="P3855" s="208">
        <f>IF('Figure 7.3 - Quantifi MC paths'!Q3862-VB*SwapPrincipal&lt;0,-1*('Figure 7.3 - Quantifi MC paths'!Q3862-VB*SwapPrincipal)*LTPcharge*P$14*P$13,0)</f>
        <v>4230.2139807135891</v>
      </c>
      <c r="Q3855" s="208">
        <f>IF('Figure 7.3 - Quantifi MC paths'!R3862-VB*SwapPrincipal&lt;0,-1*('Figure 7.3 - Quantifi MC paths'!R3862-VB*SwapPrincipal)*LTPcharge*Q$14*Q$13,0)</f>
        <v>4360.0543698705887</v>
      </c>
      <c r="R3855" s="208">
        <f>IF('Figure 7.3 - Quantifi MC paths'!S3862-VB*SwapPrincipal&lt;0,-1*('Figure 7.3 - Quantifi MC paths'!S3862-VB*SwapPrincipal)*LTPcharge*R$14*R$13,0)</f>
        <v>46939.245980642547</v>
      </c>
      <c r="S3855" s="208">
        <f>IF('Figure 7.3 - Quantifi MC paths'!T3862-VB*SwapPrincipal&lt;0,-1*('Figure 7.3 - Quantifi MC paths'!T3862-VB*SwapPrincipal)*LTPcharge*S$14*S$13,0)</f>
        <v>30768.096646458271</v>
      </c>
      <c r="T3855" s="208">
        <f>IF('Figure 7.3 - Quantifi MC paths'!U3862-VB*SwapPrincipal&lt;0,-1*('Figure 7.3 - Quantifi MC paths'!U3862-VB*SwapPrincipal)*LTPcharge*T$14*T$13,0)</f>
        <v>58173.111150213314</v>
      </c>
      <c r="U3855" s="208">
        <f>IF('Figure 7.3 - Quantifi MC paths'!V3862-VB*SwapPrincipal&lt;0,-1*('Figure 7.3 - Quantifi MC paths'!V3862-VB*SwapPrincipal)*LTPcharge*U$14*U$13,0)</f>
        <v>64380.471948311388</v>
      </c>
      <c r="V3855" s="208">
        <f>IF('Figure 7.3 - Quantifi MC paths'!W3862-VB*SwapPrincipal&lt;0,-1*('Figure 7.3 - Quantifi MC paths'!W3862-VB*SwapPrincipal)*LTPcharge*V$14*V$13,0)</f>
        <v>52487.759144764022</v>
      </c>
      <c r="W3855" s="208">
        <f>IF('Figure 7.3 - Quantifi MC paths'!X3862-VB*SwapPrincipal&lt;0,-1*('Figure 7.3 - Quantifi MC paths'!X3862-VB*SwapPrincipal)*LTPcharge*W$14*W$13,0)</f>
        <v>57181.420980602408</v>
      </c>
      <c r="X3855" s="208">
        <f>IF('Figure 7.3 - Quantifi MC paths'!Y3862-VB*SwapPrincipal&lt;0,-1*('Figure 7.3 - Quantifi MC paths'!Y3862-VB*SwapPrincipal)*LTPcharge*X$14*X$13,0)</f>
        <v>0</v>
      </c>
      <c r="Y3855" s="209">
        <f t="shared" si="63"/>
        <v>363929.01405933837</v>
      </c>
    </row>
    <row r="3856" spans="2:25">
      <c r="B3856" s="207">
        <v>3840</v>
      </c>
      <c r="C3856" s="208">
        <f>IF('Figure 7.3 - Quantifi MC paths'!D3863-VB*SwapPrincipal&lt;0,-1*('Figure 7.3 - Quantifi MC paths'!D3863-VB*SwapPrincipal)*LTPcharge*C$14*C$13,0)</f>
        <v>1151.2348364633806</v>
      </c>
      <c r="D3856" s="208">
        <f>IF('Figure 7.3 - Quantifi MC paths'!E3863-VB*SwapPrincipal&lt;0,-1*('Figure 7.3 - Quantifi MC paths'!E3863-VB*SwapPrincipal)*LTPcharge*D$14*D$13,0)</f>
        <v>1142.3360187960498</v>
      </c>
      <c r="E3856" s="208">
        <f>IF('Figure 7.3 - Quantifi MC paths'!F3863-VB*SwapPrincipal&lt;0,-1*('Figure 7.3 - Quantifi MC paths'!F3863-VB*SwapPrincipal)*LTPcharge*E$14*E$13,0)</f>
        <v>1188.88486981809</v>
      </c>
      <c r="F3856" s="208">
        <f>IF('Figure 7.3 - Quantifi MC paths'!G3863-VB*SwapPrincipal&lt;0,-1*('Figure 7.3 - Quantifi MC paths'!G3863-VB*SwapPrincipal)*LTPcharge*F$14*F$13,0)</f>
        <v>1064.5739293804431</v>
      </c>
      <c r="G3856" s="208">
        <f>IF('Figure 7.3 - Quantifi MC paths'!H3863-VB*SwapPrincipal&lt;0,-1*('Figure 7.3 - Quantifi MC paths'!H3863-VB*SwapPrincipal)*LTPcharge*G$14*G$13,0)</f>
        <v>4571.6215907496298</v>
      </c>
      <c r="H3856" s="208">
        <f>IF('Figure 7.3 - Quantifi MC paths'!I3863-VB*SwapPrincipal&lt;0,-1*('Figure 7.3 - Quantifi MC paths'!I3863-VB*SwapPrincipal)*LTPcharge*H$14*H$13,0)</f>
        <v>4835.8162906785928</v>
      </c>
      <c r="I3856" s="208">
        <f>IF('Figure 7.3 - Quantifi MC paths'!J3863-VB*SwapPrincipal&lt;0,-1*('Figure 7.3 - Quantifi MC paths'!J3863-VB*SwapPrincipal)*LTPcharge*I$14*I$13,0)</f>
        <v>5018.2321573889503</v>
      </c>
      <c r="J3856" s="208">
        <f>IF('Figure 7.3 - Quantifi MC paths'!K3863-VB*SwapPrincipal&lt;0,-1*('Figure 7.3 - Quantifi MC paths'!K3863-VB*SwapPrincipal)*LTPcharge*J$14*J$13,0)</f>
        <v>6100.1528321730102</v>
      </c>
      <c r="K3856" s="208">
        <f>IF('Figure 7.3 - Quantifi MC paths'!L3863-VB*SwapPrincipal&lt;0,-1*('Figure 7.3 - Quantifi MC paths'!L3863-VB*SwapPrincipal)*LTPcharge*K$14*K$13,0)</f>
        <v>5618.3672683541508</v>
      </c>
      <c r="L3856" s="208">
        <f>IF('Figure 7.3 - Quantifi MC paths'!M3863-VB*SwapPrincipal&lt;0,-1*('Figure 7.3 - Quantifi MC paths'!M3863-VB*SwapPrincipal)*LTPcharge*L$14*L$13,0)</f>
        <v>6598.6971409918951</v>
      </c>
      <c r="M3856" s="208">
        <f>IF('Figure 7.3 - Quantifi MC paths'!N3863-VB*SwapPrincipal&lt;0,-1*('Figure 7.3 - Quantifi MC paths'!N3863-VB*SwapPrincipal)*LTPcharge*M$14*M$13,0)</f>
        <v>5949.2798594070964</v>
      </c>
      <c r="N3856" s="208">
        <f>IF('Figure 7.3 - Quantifi MC paths'!O3863-VB*SwapPrincipal&lt;0,-1*('Figure 7.3 - Quantifi MC paths'!O3863-VB*SwapPrincipal)*LTPcharge*N$14*N$13,0)</f>
        <v>6619.8729932652423</v>
      </c>
      <c r="O3856" s="208">
        <f>IF('Figure 7.3 - Quantifi MC paths'!P3863-VB*SwapPrincipal&lt;0,-1*('Figure 7.3 - Quantifi MC paths'!P3863-VB*SwapPrincipal)*LTPcharge*O$14*O$13,0)</f>
        <v>5988.4721161080879</v>
      </c>
      <c r="P3856" s="208">
        <f>IF('Figure 7.3 - Quantifi MC paths'!Q3863-VB*SwapPrincipal&lt;0,-1*('Figure 7.3 - Quantifi MC paths'!Q3863-VB*SwapPrincipal)*LTPcharge*P$14*P$13,0)</f>
        <v>5079.5392566347437</v>
      </c>
      <c r="Q3856" s="208">
        <f>IF('Figure 7.3 - Quantifi MC paths'!R3863-VB*SwapPrincipal&lt;0,-1*('Figure 7.3 - Quantifi MC paths'!R3863-VB*SwapPrincipal)*LTPcharge*Q$14*Q$13,0)</f>
        <v>5034.0172823399198</v>
      </c>
      <c r="R3856" s="208">
        <f>IF('Figure 7.3 - Quantifi MC paths'!S3863-VB*SwapPrincipal&lt;0,-1*('Figure 7.3 - Quantifi MC paths'!S3863-VB*SwapPrincipal)*LTPcharge*R$14*R$13,0)</f>
        <v>63619.756256146422</v>
      </c>
      <c r="S3856" s="208">
        <f>IF('Figure 7.3 - Quantifi MC paths'!T3863-VB*SwapPrincipal&lt;0,-1*('Figure 7.3 - Quantifi MC paths'!T3863-VB*SwapPrincipal)*LTPcharge*S$14*S$13,0)</f>
        <v>58894.642085164975</v>
      </c>
      <c r="T3856" s="208">
        <f>IF('Figure 7.3 - Quantifi MC paths'!U3863-VB*SwapPrincipal&lt;0,-1*('Figure 7.3 - Quantifi MC paths'!U3863-VB*SwapPrincipal)*LTPcharge*T$14*T$13,0)</f>
        <v>57831.643105495976</v>
      </c>
      <c r="U3856" s="208">
        <f>IF('Figure 7.3 - Quantifi MC paths'!V3863-VB*SwapPrincipal&lt;0,-1*('Figure 7.3 - Quantifi MC paths'!V3863-VB*SwapPrincipal)*LTPcharge*U$14*U$13,0)</f>
        <v>70365.6923506897</v>
      </c>
      <c r="V3856" s="208">
        <f>IF('Figure 7.3 - Quantifi MC paths'!W3863-VB*SwapPrincipal&lt;0,-1*('Figure 7.3 - Quantifi MC paths'!W3863-VB*SwapPrincipal)*LTPcharge*V$14*V$13,0)</f>
        <v>65391.84129863057</v>
      </c>
      <c r="W3856" s="208">
        <f>IF('Figure 7.3 - Quantifi MC paths'!X3863-VB*SwapPrincipal&lt;0,-1*('Figure 7.3 - Quantifi MC paths'!X3863-VB*SwapPrincipal)*LTPcharge*W$14*W$13,0)</f>
        <v>72770.106596469835</v>
      </c>
      <c r="X3856" s="208">
        <f>IF('Figure 7.3 - Quantifi MC paths'!Y3863-VB*SwapPrincipal&lt;0,-1*('Figure 7.3 - Quantifi MC paths'!Y3863-VB*SwapPrincipal)*LTPcharge*X$14*X$13,0)</f>
        <v>0</v>
      </c>
      <c r="Y3856" s="209">
        <f t="shared" si="63"/>
        <v>454834.78013514675</v>
      </c>
    </row>
    <row r="3857" spans="2:25">
      <c r="B3857" s="207">
        <v>3841</v>
      </c>
      <c r="C3857" s="208">
        <f>IF('Figure 7.3 - Quantifi MC paths'!D3864-VB*SwapPrincipal&lt;0,-1*('Figure 7.3 - Quantifi MC paths'!D3864-VB*SwapPrincipal)*LTPcharge*C$14*C$13,0)</f>
        <v>1151.2348364633806</v>
      </c>
      <c r="D3857" s="208">
        <f>IF('Figure 7.3 - Quantifi MC paths'!E3864-VB*SwapPrincipal&lt;0,-1*('Figure 7.3 - Quantifi MC paths'!E3864-VB*SwapPrincipal)*LTPcharge*D$14*D$13,0)</f>
        <v>1144.686860898978</v>
      </c>
      <c r="E3857" s="208">
        <f>IF('Figure 7.3 - Quantifi MC paths'!F3864-VB*SwapPrincipal&lt;0,-1*('Figure 7.3 - Quantifi MC paths'!F3864-VB*SwapPrincipal)*LTPcharge*E$14*E$13,0)</f>
        <v>1170.9713442418647</v>
      </c>
      <c r="F3857" s="208">
        <f>IF('Figure 7.3 - Quantifi MC paths'!G3864-VB*SwapPrincipal&lt;0,-1*('Figure 7.3 - Quantifi MC paths'!G3864-VB*SwapPrincipal)*LTPcharge*F$14*F$13,0)</f>
        <v>1254.5733976070974</v>
      </c>
      <c r="G3857" s="208">
        <f>IF('Figure 7.3 - Quantifi MC paths'!H3864-VB*SwapPrincipal&lt;0,-1*('Figure 7.3 - Quantifi MC paths'!H3864-VB*SwapPrincipal)*LTPcharge*G$14*G$13,0)</f>
        <v>5386.2244282900128</v>
      </c>
      <c r="H3857" s="208">
        <f>IF('Figure 7.3 - Quantifi MC paths'!I3864-VB*SwapPrincipal&lt;0,-1*('Figure 7.3 - Quantifi MC paths'!I3864-VB*SwapPrincipal)*LTPcharge*H$14*H$13,0)</f>
        <v>6289.7533522691356</v>
      </c>
      <c r="I3857" s="208">
        <f>IF('Figure 7.3 - Quantifi MC paths'!J3864-VB*SwapPrincipal&lt;0,-1*('Figure 7.3 - Quantifi MC paths'!J3864-VB*SwapPrincipal)*LTPcharge*I$14*I$13,0)</f>
        <v>5156.7378429284836</v>
      </c>
      <c r="J3857" s="208">
        <f>IF('Figure 7.3 - Quantifi MC paths'!K3864-VB*SwapPrincipal&lt;0,-1*('Figure 7.3 - Quantifi MC paths'!K3864-VB*SwapPrincipal)*LTPcharge*J$14*J$13,0)</f>
        <v>5952.9834550247379</v>
      </c>
      <c r="K3857" s="208">
        <f>IF('Figure 7.3 - Quantifi MC paths'!L3864-VB*SwapPrincipal&lt;0,-1*('Figure 7.3 - Quantifi MC paths'!L3864-VB*SwapPrincipal)*LTPcharge*K$14*K$13,0)</f>
        <v>5584.401425956411</v>
      </c>
      <c r="L3857" s="208">
        <f>IF('Figure 7.3 - Quantifi MC paths'!M3864-VB*SwapPrincipal&lt;0,-1*('Figure 7.3 - Quantifi MC paths'!M3864-VB*SwapPrincipal)*LTPcharge*L$14*L$13,0)</f>
        <v>5716.2638059461597</v>
      </c>
      <c r="M3857" s="208">
        <f>IF('Figure 7.3 - Quantifi MC paths'!N3864-VB*SwapPrincipal&lt;0,-1*('Figure 7.3 - Quantifi MC paths'!N3864-VB*SwapPrincipal)*LTPcharge*M$14*M$13,0)</f>
        <v>5476.4938604792396</v>
      </c>
      <c r="N3857" s="208">
        <f>IF('Figure 7.3 - Quantifi MC paths'!O3864-VB*SwapPrincipal&lt;0,-1*('Figure 7.3 - Quantifi MC paths'!O3864-VB*SwapPrincipal)*LTPcharge*N$14*N$13,0)</f>
        <v>5914.0880127096198</v>
      </c>
      <c r="O3857" s="208">
        <f>IF('Figure 7.3 - Quantifi MC paths'!P3864-VB*SwapPrincipal&lt;0,-1*('Figure 7.3 - Quantifi MC paths'!P3864-VB*SwapPrincipal)*LTPcharge*O$14*O$13,0)</f>
        <v>6938.9121268544532</v>
      </c>
      <c r="P3857" s="208">
        <f>IF('Figure 7.3 - Quantifi MC paths'!Q3864-VB*SwapPrincipal&lt;0,-1*('Figure 7.3 - Quantifi MC paths'!Q3864-VB*SwapPrincipal)*LTPcharge*P$14*P$13,0)</f>
        <v>6848.2534892772846</v>
      </c>
      <c r="Q3857" s="208">
        <f>IF('Figure 7.3 - Quantifi MC paths'!R3864-VB*SwapPrincipal&lt;0,-1*('Figure 7.3 - Quantifi MC paths'!R3864-VB*SwapPrincipal)*LTPcharge*Q$14*Q$13,0)</f>
        <v>6809.7128657389585</v>
      </c>
      <c r="R3857" s="208">
        <f>IF('Figure 7.3 - Quantifi MC paths'!S3864-VB*SwapPrincipal&lt;0,-1*('Figure 7.3 - Quantifi MC paths'!S3864-VB*SwapPrincipal)*LTPcharge*R$14*R$13,0)</f>
        <v>75991.792856205982</v>
      </c>
      <c r="S3857" s="208">
        <f>IF('Figure 7.3 - Quantifi MC paths'!T3864-VB*SwapPrincipal&lt;0,-1*('Figure 7.3 - Quantifi MC paths'!T3864-VB*SwapPrincipal)*LTPcharge*S$14*S$13,0)</f>
        <v>126347.0765399426</v>
      </c>
      <c r="T3857" s="208">
        <f>IF('Figure 7.3 - Quantifi MC paths'!U3864-VB*SwapPrincipal&lt;0,-1*('Figure 7.3 - Quantifi MC paths'!U3864-VB*SwapPrincipal)*LTPcharge*T$14*T$13,0)</f>
        <v>135208.01102725917</v>
      </c>
      <c r="U3857" s="208">
        <f>IF('Figure 7.3 - Quantifi MC paths'!V3864-VB*SwapPrincipal&lt;0,-1*('Figure 7.3 - Quantifi MC paths'!V3864-VB*SwapPrincipal)*LTPcharge*U$14*U$13,0)</f>
        <v>153140.63123475475</v>
      </c>
      <c r="V3857" s="208">
        <f>IF('Figure 7.3 - Quantifi MC paths'!W3864-VB*SwapPrincipal&lt;0,-1*('Figure 7.3 - Quantifi MC paths'!W3864-VB*SwapPrincipal)*LTPcharge*V$14*V$13,0)</f>
        <v>145742.2457437233</v>
      </c>
      <c r="W3857" s="208">
        <f>IF('Figure 7.3 - Quantifi MC paths'!X3864-VB*SwapPrincipal&lt;0,-1*('Figure 7.3 - Quantifi MC paths'!X3864-VB*SwapPrincipal)*LTPcharge*W$14*W$13,0)</f>
        <v>147857.20632281463</v>
      </c>
      <c r="X3857" s="208">
        <f>IF('Figure 7.3 - Quantifi MC paths'!Y3864-VB*SwapPrincipal&lt;0,-1*('Figure 7.3 - Quantifi MC paths'!Y3864-VB*SwapPrincipal)*LTPcharge*X$14*X$13,0)</f>
        <v>0</v>
      </c>
      <c r="Y3857" s="209">
        <f t="shared" si="63"/>
        <v>855082.25482938625</v>
      </c>
    </row>
    <row r="3858" spans="2:25">
      <c r="B3858" s="207">
        <v>3842</v>
      </c>
      <c r="C3858" s="208">
        <f>IF('Figure 7.3 - Quantifi MC paths'!D3865-VB*SwapPrincipal&lt;0,-1*('Figure 7.3 - Quantifi MC paths'!D3865-VB*SwapPrincipal)*LTPcharge*C$14*C$13,0)</f>
        <v>1151.2348364633806</v>
      </c>
      <c r="D3858" s="208">
        <f>IF('Figure 7.3 - Quantifi MC paths'!E3865-VB*SwapPrincipal&lt;0,-1*('Figure 7.3 - Quantifi MC paths'!E3865-VB*SwapPrincipal)*LTPcharge*D$14*D$13,0)</f>
        <v>1215.7076273377588</v>
      </c>
      <c r="E3858" s="208">
        <f>IF('Figure 7.3 - Quantifi MC paths'!F3865-VB*SwapPrincipal&lt;0,-1*('Figure 7.3 - Quantifi MC paths'!F3865-VB*SwapPrincipal)*LTPcharge*E$14*E$13,0)</f>
        <v>1267.6028861919426</v>
      </c>
      <c r="F3858" s="208">
        <f>IF('Figure 7.3 - Quantifi MC paths'!G3865-VB*SwapPrincipal&lt;0,-1*('Figure 7.3 - Quantifi MC paths'!G3865-VB*SwapPrincipal)*LTPcharge*F$14*F$13,0)</f>
        <v>1360.3926700396844</v>
      </c>
      <c r="G3858" s="208">
        <f>IF('Figure 7.3 - Quantifi MC paths'!H3865-VB*SwapPrincipal&lt;0,-1*('Figure 7.3 - Quantifi MC paths'!H3865-VB*SwapPrincipal)*LTPcharge*G$14*G$13,0)</f>
        <v>6399.4746341604969</v>
      </c>
      <c r="H3858" s="208">
        <f>IF('Figure 7.3 - Quantifi MC paths'!I3865-VB*SwapPrincipal&lt;0,-1*('Figure 7.3 - Quantifi MC paths'!I3865-VB*SwapPrincipal)*LTPcharge*H$14*H$13,0)</f>
        <v>6969.0365735499772</v>
      </c>
      <c r="I3858" s="208">
        <f>IF('Figure 7.3 - Quantifi MC paths'!J3865-VB*SwapPrincipal&lt;0,-1*('Figure 7.3 - Quantifi MC paths'!J3865-VB*SwapPrincipal)*LTPcharge*I$14*I$13,0)</f>
        <v>5976.1162909014138</v>
      </c>
      <c r="J3858" s="208">
        <f>IF('Figure 7.3 - Quantifi MC paths'!K3865-VB*SwapPrincipal&lt;0,-1*('Figure 7.3 - Quantifi MC paths'!K3865-VB*SwapPrincipal)*LTPcharge*J$14*J$13,0)</f>
        <v>6584.2378164928778</v>
      </c>
      <c r="K3858" s="208">
        <f>IF('Figure 7.3 - Quantifi MC paths'!L3865-VB*SwapPrincipal&lt;0,-1*('Figure 7.3 - Quantifi MC paths'!L3865-VB*SwapPrincipal)*LTPcharge*K$14*K$13,0)</f>
        <v>5619.0392527705899</v>
      </c>
      <c r="L3858" s="208">
        <f>IF('Figure 7.3 - Quantifi MC paths'!M3865-VB*SwapPrincipal&lt;0,-1*('Figure 7.3 - Quantifi MC paths'!M3865-VB*SwapPrincipal)*LTPcharge*L$14*L$13,0)</f>
        <v>4511.0608319783314</v>
      </c>
      <c r="M3858" s="208">
        <f>IF('Figure 7.3 - Quantifi MC paths'!N3865-VB*SwapPrincipal&lt;0,-1*('Figure 7.3 - Quantifi MC paths'!N3865-VB*SwapPrincipal)*LTPcharge*M$14*M$13,0)</f>
        <v>4552.4494624103372</v>
      </c>
      <c r="N3858" s="208">
        <f>IF('Figure 7.3 - Quantifi MC paths'!O3865-VB*SwapPrincipal&lt;0,-1*('Figure 7.3 - Quantifi MC paths'!O3865-VB*SwapPrincipal)*LTPcharge*N$14*N$13,0)</f>
        <v>4574.5586078623564</v>
      </c>
      <c r="O3858" s="208">
        <f>IF('Figure 7.3 - Quantifi MC paths'!P3865-VB*SwapPrincipal&lt;0,-1*('Figure 7.3 - Quantifi MC paths'!P3865-VB*SwapPrincipal)*LTPcharge*O$14*O$13,0)</f>
        <v>5354.4270635859948</v>
      </c>
      <c r="P3858" s="208">
        <f>IF('Figure 7.3 - Quantifi MC paths'!Q3865-VB*SwapPrincipal&lt;0,-1*('Figure 7.3 - Quantifi MC paths'!Q3865-VB*SwapPrincipal)*LTPcharge*P$14*P$13,0)</f>
        <v>5430.9572158648243</v>
      </c>
      <c r="Q3858" s="208">
        <f>IF('Figure 7.3 - Quantifi MC paths'!R3865-VB*SwapPrincipal&lt;0,-1*('Figure 7.3 - Quantifi MC paths'!R3865-VB*SwapPrincipal)*LTPcharge*Q$14*Q$13,0)</f>
        <v>5584.9954952082344</v>
      </c>
      <c r="R3858" s="208">
        <f>IF('Figure 7.3 - Quantifi MC paths'!S3865-VB*SwapPrincipal&lt;0,-1*('Figure 7.3 - Quantifi MC paths'!S3865-VB*SwapPrincipal)*LTPcharge*R$14*R$13,0)</f>
        <v>70386.581488542259</v>
      </c>
      <c r="S3858" s="208">
        <f>IF('Figure 7.3 - Quantifi MC paths'!T3865-VB*SwapPrincipal&lt;0,-1*('Figure 7.3 - Quantifi MC paths'!T3865-VB*SwapPrincipal)*LTPcharge*S$14*S$13,0)</f>
        <v>82180.368130827585</v>
      </c>
      <c r="T3858" s="208">
        <f>IF('Figure 7.3 - Quantifi MC paths'!U3865-VB*SwapPrincipal&lt;0,-1*('Figure 7.3 - Quantifi MC paths'!U3865-VB*SwapPrincipal)*LTPcharge*T$14*T$13,0)</f>
        <v>76845.611431400015</v>
      </c>
      <c r="U3858" s="208">
        <f>IF('Figure 7.3 - Quantifi MC paths'!V3865-VB*SwapPrincipal&lt;0,-1*('Figure 7.3 - Quantifi MC paths'!V3865-VB*SwapPrincipal)*LTPcharge*U$14*U$13,0)</f>
        <v>82351.879304367874</v>
      </c>
      <c r="V3858" s="208">
        <f>IF('Figure 7.3 - Quantifi MC paths'!W3865-VB*SwapPrincipal&lt;0,-1*('Figure 7.3 - Quantifi MC paths'!W3865-VB*SwapPrincipal)*LTPcharge*V$14*V$13,0)</f>
        <v>81918.063380332926</v>
      </c>
      <c r="W3858" s="208">
        <f>IF('Figure 7.3 - Quantifi MC paths'!X3865-VB*SwapPrincipal&lt;0,-1*('Figure 7.3 - Quantifi MC paths'!X3865-VB*SwapPrincipal)*LTPcharge*W$14*W$13,0)</f>
        <v>90404.21237205081</v>
      </c>
      <c r="X3858" s="208">
        <f>IF('Figure 7.3 - Quantifi MC paths'!Y3865-VB*SwapPrincipal&lt;0,-1*('Figure 7.3 - Quantifi MC paths'!Y3865-VB*SwapPrincipal)*LTPcharge*X$14*X$13,0)</f>
        <v>0</v>
      </c>
      <c r="Y3858" s="209">
        <f t="shared" ref="Y3858:Y3921" si="64">SUM(C3858:W3858)</f>
        <v>550638.00737233972</v>
      </c>
    </row>
    <row r="3859" spans="2:25">
      <c r="B3859" s="207">
        <v>3843</v>
      </c>
      <c r="C3859" s="208">
        <f>IF('Figure 7.3 - Quantifi MC paths'!D3866-VB*SwapPrincipal&lt;0,-1*('Figure 7.3 - Quantifi MC paths'!D3866-VB*SwapPrincipal)*LTPcharge*C$14*C$13,0)</f>
        <v>1151.2348364633806</v>
      </c>
      <c r="D3859" s="208">
        <f>IF('Figure 7.3 - Quantifi MC paths'!E3866-VB*SwapPrincipal&lt;0,-1*('Figure 7.3 - Quantifi MC paths'!E3866-VB*SwapPrincipal)*LTPcharge*D$14*D$13,0)</f>
        <v>1112.3913715850342</v>
      </c>
      <c r="E3859" s="208">
        <f>IF('Figure 7.3 - Quantifi MC paths'!F3866-VB*SwapPrincipal&lt;0,-1*('Figure 7.3 - Quantifi MC paths'!F3866-VB*SwapPrincipal)*LTPcharge*E$14*E$13,0)</f>
        <v>1117.1102878362535</v>
      </c>
      <c r="F3859" s="208">
        <f>IF('Figure 7.3 - Quantifi MC paths'!G3866-VB*SwapPrincipal&lt;0,-1*('Figure 7.3 - Quantifi MC paths'!G3866-VB*SwapPrincipal)*LTPcharge*F$14*F$13,0)</f>
        <v>1220.5315251180832</v>
      </c>
      <c r="G3859" s="208">
        <f>IF('Figure 7.3 - Quantifi MC paths'!H3866-VB*SwapPrincipal&lt;0,-1*('Figure 7.3 - Quantifi MC paths'!H3866-VB*SwapPrincipal)*LTPcharge*G$14*G$13,0)</f>
        <v>5173.5690237257541</v>
      </c>
      <c r="H3859" s="208">
        <f>IF('Figure 7.3 - Quantifi MC paths'!I3866-VB*SwapPrincipal&lt;0,-1*('Figure 7.3 - Quantifi MC paths'!I3866-VB*SwapPrincipal)*LTPcharge*H$14*H$13,0)</f>
        <v>5418.6914344509023</v>
      </c>
      <c r="I3859" s="208">
        <f>IF('Figure 7.3 - Quantifi MC paths'!J3866-VB*SwapPrincipal&lt;0,-1*('Figure 7.3 - Quantifi MC paths'!J3866-VB*SwapPrincipal)*LTPcharge*I$14*I$13,0)</f>
        <v>7186.8886546366557</v>
      </c>
      <c r="J3859" s="208">
        <f>IF('Figure 7.3 - Quantifi MC paths'!K3866-VB*SwapPrincipal&lt;0,-1*('Figure 7.3 - Quantifi MC paths'!K3866-VB*SwapPrincipal)*LTPcharge*J$14*J$13,0)</f>
        <v>8481.3705495872564</v>
      </c>
      <c r="K3859" s="208">
        <f>IF('Figure 7.3 - Quantifi MC paths'!L3866-VB*SwapPrincipal&lt;0,-1*('Figure 7.3 - Quantifi MC paths'!L3866-VB*SwapPrincipal)*LTPcharge*K$14*K$13,0)</f>
        <v>8800.8499876170736</v>
      </c>
      <c r="L3859" s="208">
        <f>IF('Figure 7.3 - Quantifi MC paths'!M3866-VB*SwapPrincipal&lt;0,-1*('Figure 7.3 - Quantifi MC paths'!M3866-VB*SwapPrincipal)*LTPcharge*L$14*L$13,0)</f>
        <v>8827.7759720209542</v>
      </c>
      <c r="M3859" s="208">
        <f>IF('Figure 7.3 - Quantifi MC paths'!N3866-VB*SwapPrincipal&lt;0,-1*('Figure 7.3 - Quantifi MC paths'!N3866-VB*SwapPrincipal)*LTPcharge*M$14*M$13,0)</f>
        <v>9536.255134488023</v>
      </c>
      <c r="N3859" s="208">
        <f>IF('Figure 7.3 - Quantifi MC paths'!O3866-VB*SwapPrincipal&lt;0,-1*('Figure 7.3 - Quantifi MC paths'!O3866-VB*SwapPrincipal)*LTPcharge*N$14*N$13,0)</f>
        <v>9649.6431754254172</v>
      </c>
      <c r="O3859" s="208">
        <f>IF('Figure 7.3 - Quantifi MC paths'!P3866-VB*SwapPrincipal&lt;0,-1*('Figure 7.3 - Quantifi MC paths'!P3866-VB*SwapPrincipal)*LTPcharge*O$14*O$13,0)</f>
        <v>10180.181307358045</v>
      </c>
      <c r="P3859" s="208">
        <f>IF('Figure 7.3 - Quantifi MC paths'!Q3866-VB*SwapPrincipal&lt;0,-1*('Figure 7.3 - Quantifi MC paths'!Q3866-VB*SwapPrincipal)*LTPcharge*P$14*P$13,0)</f>
        <v>8175.2163628604667</v>
      </c>
      <c r="Q3859" s="208">
        <f>IF('Figure 7.3 - Quantifi MC paths'!R3866-VB*SwapPrincipal&lt;0,-1*('Figure 7.3 - Quantifi MC paths'!R3866-VB*SwapPrincipal)*LTPcharge*Q$14*Q$13,0)</f>
        <v>9731.0782773344235</v>
      </c>
      <c r="R3859" s="208">
        <f>IF('Figure 7.3 - Quantifi MC paths'!S3866-VB*SwapPrincipal&lt;0,-1*('Figure 7.3 - Quantifi MC paths'!S3866-VB*SwapPrincipal)*LTPcharge*R$14*R$13,0)</f>
        <v>113114.11785989755</v>
      </c>
      <c r="S3859" s="208">
        <f>IF('Figure 7.3 - Quantifi MC paths'!T3866-VB*SwapPrincipal&lt;0,-1*('Figure 7.3 - Quantifi MC paths'!T3866-VB*SwapPrincipal)*LTPcharge*S$14*S$13,0)</f>
        <v>86852.366422408682</v>
      </c>
      <c r="T3859" s="208">
        <f>IF('Figure 7.3 - Quantifi MC paths'!U3866-VB*SwapPrincipal&lt;0,-1*('Figure 7.3 - Quantifi MC paths'!U3866-VB*SwapPrincipal)*LTPcharge*T$14*T$13,0)</f>
        <v>93201.151538958424</v>
      </c>
      <c r="U3859" s="208">
        <f>IF('Figure 7.3 - Quantifi MC paths'!V3866-VB*SwapPrincipal&lt;0,-1*('Figure 7.3 - Quantifi MC paths'!V3866-VB*SwapPrincipal)*LTPcharge*U$14*U$13,0)</f>
        <v>92552.314601956416</v>
      </c>
      <c r="V3859" s="208">
        <f>IF('Figure 7.3 - Quantifi MC paths'!W3866-VB*SwapPrincipal&lt;0,-1*('Figure 7.3 - Quantifi MC paths'!W3866-VB*SwapPrincipal)*LTPcharge*V$14*V$13,0)</f>
        <v>88348.495882559946</v>
      </c>
      <c r="W3859" s="208">
        <f>IF('Figure 7.3 - Quantifi MC paths'!X3866-VB*SwapPrincipal&lt;0,-1*('Figure 7.3 - Quantifi MC paths'!X3866-VB*SwapPrincipal)*LTPcharge*W$14*W$13,0)</f>
        <v>98205.899257976649</v>
      </c>
      <c r="X3859" s="208">
        <f>IF('Figure 7.3 - Quantifi MC paths'!Y3866-VB*SwapPrincipal&lt;0,-1*('Figure 7.3 - Quantifi MC paths'!Y3866-VB*SwapPrincipal)*LTPcharge*X$14*X$13,0)</f>
        <v>0</v>
      </c>
      <c r="Y3859" s="209">
        <f t="shared" si="64"/>
        <v>668037.13346426538</v>
      </c>
    </row>
    <row r="3860" spans="2:25">
      <c r="B3860" s="207">
        <v>3844</v>
      </c>
      <c r="C3860" s="208">
        <f>IF('Figure 7.3 - Quantifi MC paths'!D3867-VB*SwapPrincipal&lt;0,-1*('Figure 7.3 - Quantifi MC paths'!D3867-VB*SwapPrincipal)*LTPcharge*C$14*C$13,0)</f>
        <v>1151.2348364633806</v>
      </c>
      <c r="D3860" s="208">
        <f>IF('Figure 7.3 - Quantifi MC paths'!E3867-VB*SwapPrincipal&lt;0,-1*('Figure 7.3 - Quantifi MC paths'!E3867-VB*SwapPrincipal)*LTPcharge*D$14*D$13,0)</f>
        <v>1160.5883484370763</v>
      </c>
      <c r="E3860" s="208">
        <f>IF('Figure 7.3 - Quantifi MC paths'!F3867-VB*SwapPrincipal&lt;0,-1*('Figure 7.3 - Quantifi MC paths'!F3867-VB*SwapPrincipal)*LTPcharge*E$14*E$13,0)</f>
        <v>1184.1647336040003</v>
      </c>
      <c r="F3860" s="208">
        <f>IF('Figure 7.3 - Quantifi MC paths'!G3867-VB*SwapPrincipal&lt;0,-1*('Figure 7.3 - Quantifi MC paths'!G3867-VB*SwapPrincipal)*LTPcharge*F$14*F$13,0)</f>
        <v>1132.1102415339833</v>
      </c>
      <c r="G3860" s="208">
        <f>IF('Figure 7.3 - Quantifi MC paths'!H3867-VB*SwapPrincipal&lt;0,-1*('Figure 7.3 - Quantifi MC paths'!H3867-VB*SwapPrincipal)*LTPcharge*G$14*G$13,0)</f>
        <v>5107.8900824383081</v>
      </c>
      <c r="H3860" s="208">
        <f>IF('Figure 7.3 - Quantifi MC paths'!I3867-VB*SwapPrincipal&lt;0,-1*('Figure 7.3 - Quantifi MC paths'!I3867-VB*SwapPrincipal)*LTPcharge*H$14*H$13,0)</f>
        <v>3754.862284837493</v>
      </c>
      <c r="I3860" s="208">
        <f>IF('Figure 7.3 - Quantifi MC paths'!J3867-VB*SwapPrincipal&lt;0,-1*('Figure 7.3 - Quantifi MC paths'!J3867-VB*SwapPrincipal)*LTPcharge*I$14*I$13,0)</f>
        <v>4454.5537325906962</v>
      </c>
      <c r="J3860" s="208">
        <f>IF('Figure 7.3 - Quantifi MC paths'!K3867-VB*SwapPrincipal&lt;0,-1*('Figure 7.3 - Quantifi MC paths'!K3867-VB*SwapPrincipal)*LTPcharge*J$14*J$13,0)</f>
        <v>4541.0842388721976</v>
      </c>
      <c r="K3860" s="208">
        <f>IF('Figure 7.3 - Quantifi MC paths'!L3867-VB*SwapPrincipal&lt;0,-1*('Figure 7.3 - Quantifi MC paths'!L3867-VB*SwapPrincipal)*LTPcharge*K$14*K$13,0)</f>
        <v>2862.7774498433469</v>
      </c>
      <c r="L3860" s="208">
        <f>IF('Figure 7.3 - Quantifi MC paths'!M3867-VB*SwapPrincipal&lt;0,-1*('Figure 7.3 - Quantifi MC paths'!M3867-VB*SwapPrincipal)*LTPcharge*L$14*L$13,0)</f>
        <v>2666.6608744083424</v>
      </c>
      <c r="M3860" s="208">
        <f>IF('Figure 7.3 - Quantifi MC paths'!N3867-VB*SwapPrincipal&lt;0,-1*('Figure 7.3 - Quantifi MC paths'!N3867-VB*SwapPrincipal)*LTPcharge*M$14*M$13,0)</f>
        <v>2606.9941700076211</v>
      </c>
      <c r="N3860" s="208">
        <f>IF('Figure 7.3 - Quantifi MC paths'!O3867-VB*SwapPrincipal&lt;0,-1*('Figure 7.3 - Quantifi MC paths'!O3867-VB*SwapPrincipal)*LTPcharge*N$14*N$13,0)</f>
        <v>2567.4784035887669</v>
      </c>
      <c r="O3860" s="208">
        <f>IF('Figure 7.3 - Quantifi MC paths'!P3867-VB*SwapPrincipal&lt;0,-1*('Figure 7.3 - Quantifi MC paths'!P3867-VB*SwapPrincipal)*LTPcharge*O$14*O$13,0)</f>
        <v>1386.082625117223</v>
      </c>
      <c r="P3860" s="208">
        <f>IF('Figure 7.3 - Quantifi MC paths'!Q3867-VB*SwapPrincipal&lt;0,-1*('Figure 7.3 - Quantifi MC paths'!Q3867-VB*SwapPrincipal)*LTPcharge*P$14*P$13,0)</f>
        <v>1250.1321530779435</v>
      </c>
      <c r="Q3860" s="208">
        <f>IF('Figure 7.3 - Quantifi MC paths'!R3867-VB*SwapPrincipal&lt;0,-1*('Figure 7.3 - Quantifi MC paths'!R3867-VB*SwapPrincipal)*LTPcharge*Q$14*Q$13,0)</f>
        <v>1919.1080398709405</v>
      </c>
      <c r="R3860" s="208">
        <f>IF('Figure 7.3 - Quantifi MC paths'!S3867-VB*SwapPrincipal&lt;0,-1*('Figure 7.3 - Quantifi MC paths'!S3867-VB*SwapPrincipal)*LTPcharge*R$14*R$13,0)</f>
        <v>21402.770844721494</v>
      </c>
      <c r="S3860" s="208">
        <f>IF('Figure 7.3 - Quantifi MC paths'!T3867-VB*SwapPrincipal&lt;0,-1*('Figure 7.3 - Quantifi MC paths'!T3867-VB*SwapPrincipal)*LTPcharge*S$14*S$13,0)</f>
        <v>17657.005123534498</v>
      </c>
      <c r="T3860" s="208">
        <f>IF('Figure 7.3 - Quantifi MC paths'!U3867-VB*SwapPrincipal&lt;0,-1*('Figure 7.3 - Quantifi MC paths'!U3867-VB*SwapPrincipal)*LTPcharge*T$14*T$13,0)</f>
        <v>31477.591538393488</v>
      </c>
      <c r="U3860" s="208">
        <f>IF('Figure 7.3 - Quantifi MC paths'!V3867-VB*SwapPrincipal&lt;0,-1*('Figure 7.3 - Quantifi MC paths'!V3867-VB*SwapPrincipal)*LTPcharge*U$14*U$13,0)</f>
        <v>56505.420076610717</v>
      </c>
      <c r="V3860" s="208">
        <f>IF('Figure 7.3 - Quantifi MC paths'!W3867-VB*SwapPrincipal&lt;0,-1*('Figure 7.3 - Quantifi MC paths'!W3867-VB*SwapPrincipal)*LTPcharge*V$14*V$13,0)</f>
        <v>54380.803273463105</v>
      </c>
      <c r="W3860" s="208">
        <f>IF('Figure 7.3 - Quantifi MC paths'!X3867-VB*SwapPrincipal&lt;0,-1*('Figure 7.3 - Quantifi MC paths'!X3867-VB*SwapPrincipal)*LTPcharge*W$14*W$13,0)</f>
        <v>59895.582097913699</v>
      </c>
      <c r="X3860" s="208">
        <f>IF('Figure 7.3 - Quantifi MC paths'!Y3867-VB*SwapPrincipal&lt;0,-1*('Figure 7.3 - Quantifi MC paths'!Y3867-VB*SwapPrincipal)*LTPcharge*X$14*X$13,0)</f>
        <v>0</v>
      </c>
      <c r="Y3860" s="209">
        <f t="shared" si="64"/>
        <v>279064.89516932832</v>
      </c>
    </row>
    <row r="3861" spans="2:25">
      <c r="B3861" s="207">
        <v>3845</v>
      </c>
      <c r="C3861" s="208">
        <f>IF('Figure 7.3 - Quantifi MC paths'!D3868-VB*SwapPrincipal&lt;0,-1*('Figure 7.3 - Quantifi MC paths'!D3868-VB*SwapPrincipal)*LTPcharge*C$14*C$13,0)</f>
        <v>1151.2348364633806</v>
      </c>
      <c r="D3861" s="208">
        <f>IF('Figure 7.3 - Quantifi MC paths'!E3868-VB*SwapPrincipal&lt;0,-1*('Figure 7.3 - Quantifi MC paths'!E3868-VB*SwapPrincipal)*LTPcharge*D$14*D$13,0)</f>
        <v>1025.9194166330785</v>
      </c>
      <c r="E3861" s="208">
        <f>IF('Figure 7.3 - Quantifi MC paths'!F3868-VB*SwapPrincipal&lt;0,-1*('Figure 7.3 - Quantifi MC paths'!F3868-VB*SwapPrincipal)*LTPcharge*E$14*E$13,0)</f>
        <v>1052.940287348272</v>
      </c>
      <c r="F3861" s="208">
        <f>IF('Figure 7.3 - Quantifi MC paths'!G3868-VB*SwapPrincipal&lt;0,-1*('Figure 7.3 - Quantifi MC paths'!G3868-VB*SwapPrincipal)*LTPcharge*F$14*F$13,0)</f>
        <v>968.41150999232286</v>
      </c>
      <c r="G3861" s="208">
        <f>IF('Figure 7.3 - Quantifi MC paths'!H3868-VB*SwapPrincipal&lt;0,-1*('Figure 7.3 - Quantifi MC paths'!H3868-VB*SwapPrincipal)*LTPcharge*G$14*G$13,0)</f>
        <v>4581.8652575110682</v>
      </c>
      <c r="H3861" s="208">
        <f>IF('Figure 7.3 - Quantifi MC paths'!I3868-VB*SwapPrincipal&lt;0,-1*('Figure 7.3 - Quantifi MC paths'!I3868-VB*SwapPrincipal)*LTPcharge*H$14*H$13,0)</f>
        <v>4071.0542641721158</v>
      </c>
      <c r="I3861" s="208">
        <f>IF('Figure 7.3 - Quantifi MC paths'!J3868-VB*SwapPrincipal&lt;0,-1*('Figure 7.3 - Quantifi MC paths'!J3868-VB*SwapPrincipal)*LTPcharge*I$14*I$13,0)</f>
        <v>4537.6092990815114</v>
      </c>
      <c r="J3861" s="208">
        <f>IF('Figure 7.3 - Quantifi MC paths'!K3868-VB*SwapPrincipal&lt;0,-1*('Figure 7.3 - Quantifi MC paths'!K3868-VB*SwapPrincipal)*LTPcharge*J$14*J$13,0)</f>
        <v>4679.1845332200091</v>
      </c>
      <c r="K3861" s="208">
        <f>IF('Figure 7.3 - Quantifi MC paths'!L3868-VB*SwapPrincipal&lt;0,-1*('Figure 7.3 - Quantifi MC paths'!L3868-VB*SwapPrincipal)*LTPcharge*K$14*K$13,0)</f>
        <v>4365.7636025872007</v>
      </c>
      <c r="L3861" s="208">
        <f>IF('Figure 7.3 - Quantifi MC paths'!M3868-VB*SwapPrincipal&lt;0,-1*('Figure 7.3 - Quantifi MC paths'!M3868-VB*SwapPrincipal)*LTPcharge*L$14*L$13,0)</f>
        <v>4759.9980661434274</v>
      </c>
      <c r="M3861" s="208">
        <f>IF('Figure 7.3 - Quantifi MC paths'!N3868-VB*SwapPrincipal&lt;0,-1*('Figure 7.3 - Quantifi MC paths'!N3868-VB*SwapPrincipal)*LTPcharge*M$14*M$13,0)</f>
        <v>5702.7807675408876</v>
      </c>
      <c r="N3861" s="208">
        <f>IF('Figure 7.3 - Quantifi MC paths'!O3868-VB*SwapPrincipal&lt;0,-1*('Figure 7.3 - Quantifi MC paths'!O3868-VB*SwapPrincipal)*LTPcharge*N$14*N$13,0)</f>
        <v>7754.4300106948731</v>
      </c>
      <c r="O3861" s="208">
        <f>IF('Figure 7.3 - Quantifi MC paths'!P3868-VB*SwapPrincipal&lt;0,-1*('Figure 7.3 - Quantifi MC paths'!P3868-VB*SwapPrincipal)*LTPcharge*O$14*O$13,0)</f>
        <v>7670.9419148153866</v>
      </c>
      <c r="P3861" s="208">
        <f>IF('Figure 7.3 - Quantifi MC paths'!Q3868-VB*SwapPrincipal&lt;0,-1*('Figure 7.3 - Quantifi MC paths'!Q3868-VB*SwapPrincipal)*LTPcharge*P$14*P$13,0)</f>
        <v>6996.5701157290978</v>
      </c>
      <c r="Q3861" s="208">
        <f>IF('Figure 7.3 - Quantifi MC paths'!R3868-VB*SwapPrincipal&lt;0,-1*('Figure 7.3 - Quantifi MC paths'!R3868-VB*SwapPrincipal)*LTPcharge*Q$14*Q$13,0)</f>
        <v>8889.677150289237</v>
      </c>
      <c r="R3861" s="208">
        <f>IF('Figure 7.3 - Quantifi MC paths'!S3868-VB*SwapPrincipal&lt;0,-1*('Figure 7.3 - Quantifi MC paths'!S3868-VB*SwapPrincipal)*LTPcharge*R$14*R$13,0)</f>
        <v>100058.49787718999</v>
      </c>
      <c r="S3861" s="208">
        <f>IF('Figure 7.3 - Quantifi MC paths'!T3868-VB*SwapPrincipal&lt;0,-1*('Figure 7.3 - Quantifi MC paths'!T3868-VB*SwapPrincipal)*LTPcharge*S$14*S$13,0)</f>
        <v>117075.35898489077</v>
      </c>
      <c r="T3861" s="208">
        <f>IF('Figure 7.3 - Quantifi MC paths'!U3868-VB*SwapPrincipal&lt;0,-1*('Figure 7.3 - Quantifi MC paths'!U3868-VB*SwapPrincipal)*LTPcharge*T$14*T$13,0)</f>
        <v>152601.0397516246</v>
      </c>
      <c r="U3861" s="208">
        <f>IF('Figure 7.3 - Quantifi MC paths'!V3868-VB*SwapPrincipal&lt;0,-1*('Figure 7.3 - Quantifi MC paths'!V3868-VB*SwapPrincipal)*LTPcharge*U$14*U$13,0)</f>
        <v>122600.89727670682</v>
      </c>
      <c r="V3861" s="208">
        <f>IF('Figure 7.3 - Quantifi MC paths'!W3868-VB*SwapPrincipal&lt;0,-1*('Figure 7.3 - Quantifi MC paths'!W3868-VB*SwapPrincipal)*LTPcharge*V$14*V$13,0)</f>
        <v>132765.17621868078</v>
      </c>
      <c r="W3861" s="208">
        <f>IF('Figure 7.3 - Quantifi MC paths'!X3868-VB*SwapPrincipal&lt;0,-1*('Figure 7.3 - Quantifi MC paths'!X3868-VB*SwapPrincipal)*LTPcharge*W$14*W$13,0)</f>
        <v>135226.60696989903</v>
      </c>
      <c r="X3861" s="208">
        <f>IF('Figure 7.3 - Quantifi MC paths'!Y3868-VB*SwapPrincipal&lt;0,-1*('Figure 7.3 - Quantifi MC paths'!Y3868-VB*SwapPrincipal)*LTPcharge*X$14*X$13,0)</f>
        <v>0</v>
      </c>
      <c r="Y3861" s="209">
        <f t="shared" si="64"/>
        <v>828535.95811121375</v>
      </c>
    </row>
    <row r="3862" spans="2:25">
      <c r="B3862" s="207">
        <v>3846</v>
      </c>
      <c r="C3862" s="208">
        <f>IF('Figure 7.3 - Quantifi MC paths'!D3869-VB*SwapPrincipal&lt;0,-1*('Figure 7.3 - Quantifi MC paths'!D3869-VB*SwapPrincipal)*LTPcharge*C$14*C$13,0)</f>
        <v>1151.2348364633806</v>
      </c>
      <c r="D3862" s="208">
        <f>IF('Figure 7.3 - Quantifi MC paths'!E3869-VB*SwapPrincipal&lt;0,-1*('Figure 7.3 - Quantifi MC paths'!E3869-VB*SwapPrincipal)*LTPcharge*D$14*D$13,0)</f>
        <v>1230.9921625780125</v>
      </c>
      <c r="E3862" s="208">
        <f>IF('Figure 7.3 - Quantifi MC paths'!F3869-VB*SwapPrincipal&lt;0,-1*('Figure 7.3 - Quantifi MC paths'!F3869-VB*SwapPrincipal)*LTPcharge*E$14*E$13,0)</f>
        <v>1084.5539145736589</v>
      </c>
      <c r="F3862" s="208">
        <f>IF('Figure 7.3 - Quantifi MC paths'!G3869-VB*SwapPrincipal&lt;0,-1*('Figure 7.3 - Quantifi MC paths'!G3869-VB*SwapPrincipal)*LTPcharge*F$14*F$13,0)</f>
        <v>1296.0271918061055</v>
      </c>
      <c r="G3862" s="208">
        <f>IF('Figure 7.3 - Quantifi MC paths'!H3869-VB*SwapPrincipal&lt;0,-1*('Figure 7.3 - Quantifi MC paths'!H3869-VB*SwapPrincipal)*LTPcharge*G$14*G$13,0)</f>
        <v>5993.63730159034</v>
      </c>
      <c r="H3862" s="208">
        <f>IF('Figure 7.3 - Quantifi MC paths'!I3869-VB*SwapPrincipal&lt;0,-1*('Figure 7.3 - Quantifi MC paths'!I3869-VB*SwapPrincipal)*LTPcharge*H$14*H$13,0)</f>
        <v>5278.9473016930251</v>
      </c>
      <c r="I3862" s="208">
        <f>IF('Figure 7.3 - Quantifi MC paths'!J3869-VB*SwapPrincipal&lt;0,-1*('Figure 7.3 - Quantifi MC paths'!J3869-VB*SwapPrincipal)*LTPcharge*I$14*I$13,0)</f>
        <v>4383.9741075109014</v>
      </c>
      <c r="J3862" s="208">
        <f>IF('Figure 7.3 - Quantifi MC paths'!K3869-VB*SwapPrincipal&lt;0,-1*('Figure 7.3 - Quantifi MC paths'!K3869-VB*SwapPrincipal)*LTPcharge*J$14*J$13,0)</f>
        <v>5739.4579151500702</v>
      </c>
      <c r="K3862" s="208">
        <f>IF('Figure 7.3 - Quantifi MC paths'!L3869-VB*SwapPrincipal&lt;0,-1*('Figure 7.3 - Quantifi MC paths'!L3869-VB*SwapPrincipal)*LTPcharge*K$14*K$13,0)</f>
        <v>6368.7650990704497</v>
      </c>
      <c r="L3862" s="208">
        <f>IF('Figure 7.3 - Quantifi MC paths'!M3869-VB*SwapPrincipal&lt;0,-1*('Figure 7.3 - Quantifi MC paths'!M3869-VB*SwapPrincipal)*LTPcharge*L$14*L$13,0)</f>
        <v>6048.939450521887</v>
      </c>
      <c r="M3862" s="208">
        <f>IF('Figure 7.3 - Quantifi MC paths'!N3869-VB*SwapPrincipal&lt;0,-1*('Figure 7.3 - Quantifi MC paths'!N3869-VB*SwapPrincipal)*LTPcharge*M$14*M$13,0)</f>
        <v>6553.4271242055638</v>
      </c>
      <c r="N3862" s="208">
        <f>IF('Figure 7.3 - Quantifi MC paths'!O3869-VB*SwapPrincipal&lt;0,-1*('Figure 7.3 - Quantifi MC paths'!O3869-VB*SwapPrincipal)*LTPcharge*N$14*N$13,0)</f>
        <v>6139.0112335736612</v>
      </c>
      <c r="O3862" s="208">
        <f>IF('Figure 7.3 - Quantifi MC paths'!P3869-VB*SwapPrincipal&lt;0,-1*('Figure 7.3 - Quantifi MC paths'!P3869-VB*SwapPrincipal)*LTPcharge*O$14*O$13,0)</f>
        <v>7045.5654869504588</v>
      </c>
      <c r="P3862" s="208">
        <f>IF('Figure 7.3 - Quantifi MC paths'!Q3869-VB*SwapPrincipal&lt;0,-1*('Figure 7.3 - Quantifi MC paths'!Q3869-VB*SwapPrincipal)*LTPcharge*P$14*P$13,0)</f>
        <v>6462.9759955331183</v>
      </c>
      <c r="Q3862" s="208">
        <f>IF('Figure 7.3 - Quantifi MC paths'!R3869-VB*SwapPrincipal&lt;0,-1*('Figure 7.3 - Quantifi MC paths'!R3869-VB*SwapPrincipal)*LTPcharge*Q$14*Q$13,0)</f>
        <v>6077.0102445336042</v>
      </c>
      <c r="R3862" s="208">
        <f>IF('Figure 7.3 - Quantifi MC paths'!S3869-VB*SwapPrincipal&lt;0,-1*('Figure 7.3 - Quantifi MC paths'!S3869-VB*SwapPrincipal)*LTPcharge*R$14*R$13,0)</f>
        <v>68146.047938685952</v>
      </c>
      <c r="S3862" s="208">
        <f>IF('Figure 7.3 - Quantifi MC paths'!T3869-VB*SwapPrincipal&lt;0,-1*('Figure 7.3 - Quantifi MC paths'!T3869-VB*SwapPrincipal)*LTPcharge*S$14*S$13,0)</f>
        <v>74407.911300434265</v>
      </c>
      <c r="T3862" s="208">
        <f>IF('Figure 7.3 - Quantifi MC paths'!U3869-VB*SwapPrincipal&lt;0,-1*('Figure 7.3 - Quantifi MC paths'!U3869-VB*SwapPrincipal)*LTPcharge*T$14*T$13,0)</f>
        <v>74223.090719559972</v>
      </c>
      <c r="U3862" s="208">
        <f>IF('Figure 7.3 - Quantifi MC paths'!V3869-VB*SwapPrincipal&lt;0,-1*('Figure 7.3 - Quantifi MC paths'!V3869-VB*SwapPrincipal)*LTPcharge*U$14*U$13,0)</f>
        <v>74841.122355121901</v>
      </c>
      <c r="V3862" s="208">
        <f>IF('Figure 7.3 - Quantifi MC paths'!W3869-VB*SwapPrincipal&lt;0,-1*('Figure 7.3 - Quantifi MC paths'!W3869-VB*SwapPrincipal)*LTPcharge*V$14*V$13,0)</f>
        <v>81756.192366062576</v>
      </c>
      <c r="W3862" s="208">
        <f>IF('Figure 7.3 - Quantifi MC paths'!X3869-VB*SwapPrincipal&lt;0,-1*('Figure 7.3 - Quantifi MC paths'!X3869-VB*SwapPrincipal)*LTPcharge*W$14*W$13,0)</f>
        <v>80792.685829317023</v>
      </c>
      <c r="X3862" s="208">
        <f>IF('Figure 7.3 - Quantifi MC paths'!Y3869-VB*SwapPrincipal&lt;0,-1*('Figure 7.3 - Quantifi MC paths'!Y3869-VB*SwapPrincipal)*LTPcharge*X$14*X$13,0)</f>
        <v>0</v>
      </c>
      <c r="Y3862" s="209">
        <f t="shared" si="64"/>
        <v>525021.56987493602</v>
      </c>
    </row>
    <row r="3863" spans="2:25">
      <c r="B3863" s="207">
        <v>3847</v>
      </c>
      <c r="C3863" s="208">
        <f>IF('Figure 7.3 - Quantifi MC paths'!D3870-VB*SwapPrincipal&lt;0,-1*('Figure 7.3 - Quantifi MC paths'!D3870-VB*SwapPrincipal)*LTPcharge*C$14*C$13,0)</f>
        <v>1151.2348364633806</v>
      </c>
      <c r="D3863" s="208">
        <f>IF('Figure 7.3 - Quantifi MC paths'!E3870-VB*SwapPrincipal&lt;0,-1*('Figure 7.3 - Quantifi MC paths'!E3870-VB*SwapPrincipal)*LTPcharge*D$14*D$13,0)</f>
        <v>1009.8573848350819</v>
      </c>
      <c r="E3863" s="208">
        <f>IF('Figure 7.3 - Quantifi MC paths'!F3870-VB*SwapPrincipal&lt;0,-1*('Figure 7.3 - Quantifi MC paths'!F3870-VB*SwapPrincipal)*LTPcharge*E$14*E$13,0)</f>
        <v>830.74512618729977</v>
      </c>
      <c r="F3863" s="208">
        <f>IF('Figure 7.3 - Quantifi MC paths'!G3870-VB*SwapPrincipal&lt;0,-1*('Figure 7.3 - Quantifi MC paths'!G3870-VB*SwapPrincipal)*LTPcharge*F$14*F$13,0)</f>
        <v>844.79999249608056</v>
      </c>
      <c r="G3863" s="208">
        <f>IF('Figure 7.3 - Quantifi MC paths'!H3870-VB*SwapPrincipal&lt;0,-1*('Figure 7.3 - Quantifi MC paths'!H3870-VB*SwapPrincipal)*LTPcharge*G$14*G$13,0)</f>
        <v>3367.7758192401302</v>
      </c>
      <c r="H3863" s="208">
        <f>IF('Figure 7.3 - Quantifi MC paths'!I3870-VB*SwapPrincipal&lt;0,-1*('Figure 7.3 - Quantifi MC paths'!I3870-VB*SwapPrincipal)*LTPcharge*H$14*H$13,0)</f>
        <v>3371.0833992180333</v>
      </c>
      <c r="I3863" s="208">
        <f>IF('Figure 7.3 - Quantifi MC paths'!J3870-VB*SwapPrincipal&lt;0,-1*('Figure 7.3 - Quantifi MC paths'!J3870-VB*SwapPrincipal)*LTPcharge*I$14*I$13,0)</f>
        <v>2075.1760320300637</v>
      </c>
      <c r="J3863" s="208">
        <f>IF('Figure 7.3 - Quantifi MC paths'!K3870-VB*SwapPrincipal&lt;0,-1*('Figure 7.3 - Quantifi MC paths'!K3870-VB*SwapPrincipal)*LTPcharge*J$14*J$13,0)</f>
        <v>2157.5849380942318</v>
      </c>
      <c r="K3863" s="208">
        <f>IF('Figure 7.3 - Quantifi MC paths'!L3870-VB*SwapPrincipal&lt;0,-1*('Figure 7.3 - Quantifi MC paths'!L3870-VB*SwapPrincipal)*LTPcharge*K$14*K$13,0)</f>
        <v>2794.937232197929</v>
      </c>
      <c r="L3863" s="208">
        <f>IF('Figure 7.3 - Quantifi MC paths'!M3870-VB*SwapPrincipal&lt;0,-1*('Figure 7.3 - Quantifi MC paths'!M3870-VB*SwapPrincipal)*LTPcharge*L$14*L$13,0)</f>
        <v>2955.7009484308805</v>
      </c>
      <c r="M3863" s="208">
        <f>IF('Figure 7.3 - Quantifi MC paths'!N3870-VB*SwapPrincipal&lt;0,-1*('Figure 7.3 - Quantifi MC paths'!N3870-VB*SwapPrincipal)*LTPcharge*M$14*M$13,0)</f>
        <v>4048.4817376132787</v>
      </c>
      <c r="N3863" s="208">
        <f>IF('Figure 7.3 - Quantifi MC paths'!O3870-VB*SwapPrincipal&lt;0,-1*('Figure 7.3 - Quantifi MC paths'!O3870-VB*SwapPrincipal)*LTPcharge*N$14*N$13,0)</f>
        <v>2720.4638561221732</v>
      </c>
      <c r="O3863" s="208">
        <f>IF('Figure 7.3 - Quantifi MC paths'!P3870-VB*SwapPrincipal&lt;0,-1*('Figure 7.3 - Quantifi MC paths'!P3870-VB*SwapPrincipal)*LTPcharge*O$14*O$13,0)</f>
        <v>2757.1793323890192</v>
      </c>
      <c r="P3863" s="208">
        <f>IF('Figure 7.3 - Quantifi MC paths'!Q3870-VB*SwapPrincipal&lt;0,-1*('Figure 7.3 - Quantifi MC paths'!Q3870-VB*SwapPrincipal)*LTPcharge*P$14*P$13,0)</f>
        <v>2342.6398749968371</v>
      </c>
      <c r="Q3863" s="208">
        <f>IF('Figure 7.3 - Quantifi MC paths'!R3870-VB*SwapPrincipal&lt;0,-1*('Figure 7.3 - Quantifi MC paths'!R3870-VB*SwapPrincipal)*LTPcharge*Q$14*Q$13,0)</f>
        <v>2490.7533945097407</v>
      </c>
      <c r="R3863" s="208">
        <f>IF('Figure 7.3 - Quantifi MC paths'!S3870-VB*SwapPrincipal&lt;0,-1*('Figure 7.3 - Quantifi MC paths'!S3870-VB*SwapPrincipal)*LTPcharge*R$14*R$13,0)</f>
        <v>27904.19869990816</v>
      </c>
      <c r="S3863" s="208">
        <f>IF('Figure 7.3 - Quantifi MC paths'!T3870-VB*SwapPrincipal&lt;0,-1*('Figure 7.3 - Quantifi MC paths'!T3870-VB*SwapPrincipal)*LTPcharge*S$14*S$13,0)</f>
        <v>28156.954360568132</v>
      </c>
      <c r="T3863" s="208">
        <f>IF('Figure 7.3 - Quantifi MC paths'!U3870-VB*SwapPrincipal&lt;0,-1*('Figure 7.3 - Quantifi MC paths'!U3870-VB*SwapPrincipal)*LTPcharge*T$14*T$13,0)</f>
        <v>33405.562725465083</v>
      </c>
      <c r="U3863" s="208">
        <f>IF('Figure 7.3 - Quantifi MC paths'!V3870-VB*SwapPrincipal&lt;0,-1*('Figure 7.3 - Quantifi MC paths'!V3870-VB*SwapPrincipal)*LTPcharge*U$14*U$13,0)</f>
        <v>48389.241647780269</v>
      </c>
      <c r="V3863" s="208">
        <f>IF('Figure 7.3 - Quantifi MC paths'!W3870-VB*SwapPrincipal&lt;0,-1*('Figure 7.3 - Quantifi MC paths'!W3870-VB*SwapPrincipal)*LTPcharge*V$14*V$13,0)</f>
        <v>54990.767231893209</v>
      </c>
      <c r="W3863" s="208">
        <f>IF('Figure 7.3 - Quantifi MC paths'!X3870-VB*SwapPrincipal&lt;0,-1*('Figure 7.3 - Quantifi MC paths'!X3870-VB*SwapPrincipal)*LTPcharge*W$14*W$13,0)</f>
        <v>61005.760965593385</v>
      </c>
      <c r="X3863" s="208">
        <f>IF('Figure 7.3 - Quantifi MC paths'!Y3870-VB*SwapPrincipal&lt;0,-1*('Figure 7.3 - Quantifi MC paths'!Y3870-VB*SwapPrincipal)*LTPcharge*X$14*X$13,0)</f>
        <v>0</v>
      </c>
      <c r="Y3863" s="209">
        <f t="shared" si="64"/>
        <v>288770.89953603235</v>
      </c>
    </row>
    <row r="3864" spans="2:25">
      <c r="B3864" s="207">
        <v>3848</v>
      </c>
      <c r="C3864" s="208">
        <f>IF('Figure 7.3 - Quantifi MC paths'!D3871-VB*SwapPrincipal&lt;0,-1*('Figure 7.3 - Quantifi MC paths'!D3871-VB*SwapPrincipal)*LTPcharge*C$14*C$13,0)</f>
        <v>1151.2348364633806</v>
      </c>
      <c r="D3864" s="208">
        <f>IF('Figure 7.3 - Quantifi MC paths'!E3871-VB*SwapPrincipal&lt;0,-1*('Figure 7.3 - Quantifi MC paths'!E3871-VB*SwapPrincipal)*LTPcharge*D$14*D$13,0)</f>
        <v>1254.3721593907023</v>
      </c>
      <c r="E3864" s="208">
        <f>IF('Figure 7.3 - Quantifi MC paths'!F3871-VB*SwapPrincipal&lt;0,-1*('Figure 7.3 - Quantifi MC paths'!F3871-VB*SwapPrincipal)*LTPcharge*E$14*E$13,0)</f>
        <v>1336.7900687284309</v>
      </c>
      <c r="F3864" s="208">
        <f>IF('Figure 7.3 - Quantifi MC paths'!G3871-VB*SwapPrincipal&lt;0,-1*('Figure 7.3 - Quantifi MC paths'!G3871-VB*SwapPrincipal)*LTPcharge*F$14*F$13,0)</f>
        <v>1228.1638603594431</v>
      </c>
      <c r="G3864" s="208">
        <f>IF('Figure 7.3 - Quantifi MC paths'!H3871-VB*SwapPrincipal&lt;0,-1*('Figure 7.3 - Quantifi MC paths'!H3871-VB*SwapPrincipal)*LTPcharge*G$14*G$13,0)</f>
        <v>5566.1387402188475</v>
      </c>
      <c r="H3864" s="208">
        <f>IF('Figure 7.3 - Quantifi MC paths'!I3871-VB*SwapPrincipal&lt;0,-1*('Figure 7.3 - Quantifi MC paths'!I3871-VB*SwapPrincipal)*LTPcharge*H$14*H$13,0)</f>
        <v>4908.2860553619003</v>
      </c>
      <c r="I3864" s="208">
        <f>IF('Figure 7.3 - Quantifi MC paths'!J3871-VB*SwapPrincipal&lt;0,-1*('Figure 7.3 - Quantifi MC paths'!J3871-VB*SwapPrincipal)*LTPcharge*I$14*I$13,0)</f>
        <v>5506.1137579154765</v>
      </c>
      <c r="J3864" s="208">
        <f>IF('Figure 7.3 - Quantifi MC paths'!K3871-VB*SwapPrincipal&lt;0,-1*('Figure 7.3 - Quantifi MC paths'!K3871-VB*SwapPrincipal)*LTPcharge*J$14*J$13,0)</f>
        <v>7700.3770152766601</v>
      </c>
      <c r="K3864" s="208">
        <f>IF('Figure 7.3 - Quantifi MC paths'!L3871-VB*SwapPrincipal&lt;0,-1*('Figure 7.3 - Quantifi MC paths'!L3871-VB*SwapPrincipal)*LTPcharge*K$14*K$13,0)</f>
        <v>6667.3505308824388</v>
      </c>
      <c r="L3864" s="208">
        <f>IF('Figure 7.3 - Quantifi MC paths'!M3871-VB*SwapPrincipal&lt;0,-1*('Figure 7.3 - Quantifi MC paths'!M3871-VB*SwapPrincipal)*LTPcharge*L$14*L$13,0)</f>
        <v>6323.8154257537371</v>
      </c>
      <c r="M3864" s="208">
        <f>IF('Figure 7.3 - Quantifi MC paths'!N3871-VB*SwapPrincipal&lt;0,-1*('Figure 7.3 - Quantifi MC paths'!N3871-VB*SwapPrincipal)*LTPcharge*M$14*M$13,0)</f>
        <v>7147.5506447274865</v>
      </c>
      <c r="N3864" s="208">
        <f>IF('Figure 7.3 - Quantifi MC paths'!O3871-VB*SwapPrincipal&lt;0,-1*('Figure 7.3 - Quantifi MC paths'!O3871-VB*SwapPrincipal)*LTPcharge*N$14*N$13,0)</f>
        <v>7881.7040780101597</v>
      </c>
      <c r="O3864" s="208">
        <f>IF('Figure 7.3 - Quantifi MC paths'!P3871-VB*SwapPrincipal&lt;0,-1*('Figure 7.3 - Quantifi MC paths'!P3871-VB*SwapPrincipal)*LTPcharge*O$14*O$13,0)</f>
        <v>9132.4521938767903</v>
      </c>
      <c r="P3864" s="208">
        <f>IF('Figure 7.3 - Quantifi MC paths'!Q3871-VB*SwapPrincipal&lt;0,-1*('Figure 7.3 - Quantifi MC paths'!Q3871-VB*SwapPrincipal)*LTPcharge*P$14*P$13,0)</f>
        <v>8390.9940750325168</v>
      </c>
      <c r="Q3864" s="208">
        <f>IF('Figure 7.3 - Quantifi MC paths'!R3871-VB*SwapPrincipal&lt;0,-1*('Figure 7.3 - Quantifi MC paths'!R3871-VB*SwapPrincipal)*LTPcharge*Q$14*Q$13,0)</f>
        <v>8679.7166216718924</v>
      </c>
      <c r="R3864" s="208">
        <f>IF('Figure 7.3 - Quantifi MC paths'!S3871-VB*SwapPrincipal&lt;0,-1*('Figure 7.3 - Quantifi MC paths'!S3871-VB*SwapPrincipal)*LTPcharge*R$14*R$13,0)</f>
        <v>106274.75402005763</v>
      </c>
      <c r="S3864" s="208">
        <f>IF('Figure 7.3 - Quantifi MC paths'!T3871-VB*SwapPrincipal&lt;0,-1*('Figure 7.3 - Quantifi MC paths'!T3871-VB*SwapPrincipal)*LTPcharge*S$14*S$13,0)</f>
        <v>110405.30561225505</v>
      </c>
      <c r="T3864" s="208">
        <f>IF('Figure 7.3 - Quantifi MC paths'!U3871-VB*SwapPrincipal&lt;0,-1*('Figure 7.3 - Quantifi MC paths'!U3871-VB*SwapPrincipal)*LTPcharge*T$14*T$13,0)</f>
        <v>126530.92137573783</v>
      </c>
      <c r="U3864" s="208">
        <f>IF('Figure 7.3 - Quantifi MC paths'!V3871-VB*SwapPrincipal&lt;0,-1*('Figure 7.3 - Quantifi MC paths'!V3871-VB*SwapPrincipal)*LTPcharge*U$14*U$13,0)</f>
        <v>146942.23121210077</v>
      </c>
      <c r="V3864" s="208">
        <f>IF('Figure 7.3 - Quantifi MC paths'!W3871-VB*SwapPrincipal&lt;0,-1*('Figure 7.3 - Quantifi MC paths'!W3871-VB*SwapPrincipal)*LTPcharge*V$14*V$13,0)</f>
        <v>148188.88116335639</v>
      </c>
      <c r="W3864" s="208">
        <f>IF('Figure 7.3 - Quantifi MC paths'!X3871-VB*SwapPrincipal&lt;0,-1*('Figure 7.3 - Quantifi MC paths'!X3871-VB*SwapPrincipal)*LTPcharge*W$14*W$13,0)</f>
        <v>153331.27640239368</v>
      </c>
      <c r="X3864" s="208">
        <f>IF('Figure 7.3 - Quantifi MC paths'!Y3871-VB*SwapPrincipal&lt;0,-1*('Figure 7.3 - Quantifi MC paths'!Y3871-VB*SwapPrincipal)*LTPcharge*X$14*X$13,0)</f>
        <v>0</v>
      </c>
      <c r="Y3864" s="209">
        <f t="shared" si="64"/>
        <v>874548.4298495712</v>
      </c>
    </row>
    <row r="3865" spans="2:25">
      <c r="B3865" s="207">
        <v>3849</v>
      </c>
      <c r="C3865" s="208">
        <f>IF('Figure 7.3 - Quantifi MC paths'!D3872-VB*SwapPrincipal&lt;0,-1*('Figure 7.3 - Quantifi MC paths'!D3872-VB*SwapPrincipal)*LTPcharge*C$14*C$13,0)</f>
        <v>1151.2348364633806</v>
      </c>
      <c r="D3865" s="208">
        <f>IF('Figure 7.3 - Quantifi MC paths'!E3872-VB*SwapPrincipal&lt;0,-1*('Figure 7.3 - Quantifi MC paths'!E3872-VB*SwapPrincipal)*LTPcharge*D$14*D$13,0)</f>
        <v>1231.811905074743</v>
      </c>
      <c r="E3865" s="208">
        <f>IF('Figure 7.3 - Quantifi MC paths'!F3872-VB*SwapPrincipal&lt;0,-1*('Figure 7.3 - Quantifi MC paths'!F3872-VB*SwapPrincipal)*LTPcharge*E$14*E$13,0)</f>
        <v>1209.9266090278929</v>
      </c>
      <c r="F3865" s="208">
        <f>IF('Figure 7.3 - Quantifi MC paths'!G3872-VB*SwapPrincipal&lt;0,-1*('Figure 7.3 - Quantifi MC paths'!G3872-VB*SwapPrincipal)*LTPcharge*F$14*F$13,0)</f>
        <v>1187.8860214333413</v>
      </c>
      <c r="G3865" s="208">
        <f>IF('Figure 7.3 - Quantifi MC paths'!H3872-VB*SwapPrincipal&lt;0,-1*('Figure 7.3 - Quantifi MC paths'!H3872-VB*SwapPrincipal)*LTPcharge*G$14*G$13,0)</f>
        <v>4959.7788168198031</v>
      </c>
      <c r="H3865" s="208">
        <f>IF('Figure 7.3 - Quantifi MC paths'!I3872-VB*SwapPrincipal&lt;0,-1*('Figure 7.3 - Quantifi MC paths'!I3872-VB*SwapPrincipal)*LTPcharge*H$14*H$13,0)</f>
        <v>5136.7292993900201</v>
      </c>
      <c r="I3865" s="208">
        <f>IF('Figure 7.3 - Quantifi MC paths'!J3872-VB*SwapPrincipal&lt;0,-1*('Figure 7.3 - Quantifi MC paths'!J3872-VB*SwapPrincipal)*LTPcharge*I$14*I$13,0)</f>
        <v>5921.2900632365463</v>
      </c>
      <c r="J3865" s="208">
        <f>IF('Figure 7.3 - Quantifi MC paths'!K3872-VB*SwapPrincipal&lt;0,-1*('Figure 7.3 - Quantifi MC paths'!K3872-VB*SwapPrincipal)*LTPcharge*J$14*J$13,0)</f>
        <v>5648.7178825066221</v>
      </c>
      <c r="K3865" s="208">
        <f>IF('Figure 7.3 - Quantifi MC paths'!L3872-VB*SwapPrincipal&lt;0,-1*('Figure 7.3 - Quantifi MC paths'!L3872-VB*SwapPrincipal)*LTPcharge*K$14*K$13,0)</f>
        <v>5362.166973967418</v>
      </c>
      <c r="L3865" s="208">
        <f>IF('Figure 7.3 - Quantifi MC paths'!M3872-VB*SwapPrincipal&lt;0,-1*('Figure 7.3 - Quantifi MC paths'!M3872-VB*SwapPrincipal)*LTPcharge*L$14*L$13,0)</f>
        <v>4990.7295664787143</v>
      </c>
      <c r="M3865" s="208">
        <f>IF('Figure 7.3 - Quantifi MC paths'!N3872-VB*SwapPrincipal&lt;0,-1*('Figure 7.3 - Quantifi MC paths'!N3872-VB*SwapPrincipal)*LTPcharge*M$14*M$13,0)</f>
        <v>4728.0228041795435</v>
      </c>
      <c r="N3865" s="208">
        <f>IF('Figure 7.3 - Quantifi MC paths'!O3872-VB*SwapPrincipal&lt;0,-1*('Figure 7.3 - Quantifi MC paths'!O3872-VB*SwapPrincipal)*LTPcharge*N$14*N$13,0)</f>
        <v>5090.6226534594171</v>
      </c>
      <c r="O3865" s="208">
        <f>IF('Figure 7.3 - Quantifi MC paths'!P3872-VB*SwapPrincipal&lt;0,-1*('Figure 7.3 - Quantifi MC paths'!P3872-VB*SwapPrincipal)*LTPcharge*O$14*O$13,0)</f>
        <v>4867.5857985219081</v>
      </c>
      <c r="P3865" s="208">
        <f>IF('Figure 7.3 - Quantifi MC paths'!Q3872-VB*SwapPrincipal&lt;0,-1*('Figure 7.3 - Quantifi MC paths'!Q3872-VB*SwapPrincipal)*LTPcharge*P$14*P$13,0)</f>
        <v>4554.2749399905206</v>
      </c>
      <c r="Q3865" s="208">
        <f>IF('Figure 7.3 - Quantifi MC paths'!R3872-VB*SwapPrincipal&lt;0,-1*('Figure 7.3 - Quantifi MC paths'!R3872-VB*SwapPrincipal)*LTPcharge*Q$14*Q$13,0)</f>
        <v>5606.7547029446587</v>
      </c>
      <c r="R3865" s="208">
        <f>IF('Figure 7.3 - Quantifi MC paths'!S3872-VB*SwapPrincipal&lt;0,-1*('Figure 7.3 - Quantifi MC paths'!S3872-VB*SwapPrincipal)*LTPcharge*R$14*R$13,0)</f>
        <v>53020.325494098433</v>
      </c>
      <c r="S3865" s="208">
        <f>IF('Figure 7.3 - Quantifi MC paths'!T3872-VB*SwapPrincipal&lt;0,-1*('Figure 7.3 - Quantifi MC paths'!T3872-VB*SwapPrincipal)*LTPcharge*S$14*S$13,0)</f>
        <v>32017.549796767977</v>
      </c>
      <c r="T3865" s="208">
        <f>IF('Figure 7.3 - Quantifi MC paths'!U3872-VB*SwapPrincipal&lt;0,-1*('Figure 7.3 - Quantifi MC paths'!U3872-VB*SwapPrincipal)*LTPcharge*T$14*T$13,0)</f>
        <v>40075.510496240298</v>
      </c>
      <c r="U3865" s="208">
        <f>IF('Figure 7.3 - Quantifi MC paths'!V3872-VB*SwapPrincipal&lt;0,-1*('Figure 7.3 - Quantifi MC paths'!V3872-VB*SwapPrincipal)*LTPcharge*U$14*U$13,0)</f>
        <v>32998.516187939211</v>
      </c>
      <c r="V3865" s="208">
        <f>IF('Figure 7.3 - Quantifi MC paths'!W3872-VB*SwapPrincipal&lt;0,-1*('Figure 7.3 - Quantifi MC paths'!W3872-VB*SwapPrincipal)*LTPcharge*V$14*V$13,0)</f>
        <v>28869.956718566216</v>
      </c>
      <c r="W3865" s="208">
        <f>IF('Figure 7.3 - Quantifi MC paths'!X3872-VB*SwapPrincipal&lt;0,-1*('Figure 7.3 - Quantifi MC paths'!X3872-VB*SwapPrincipal)*LTPcharge*W$14*W$13,0)</f>
        <v>27732.686617278981</v>
      </c>
      <c r="X3865" s="208">
        <f>IF('Figure 7.3 - Quantifi MC paths'!Y3872-VB*SwapPrincipal&lt;0,-1*('Figure 7.3 - Quantifi MC paths'!Y3872-VB*SwapPrincipal)*LTPcharge*X$14*X$13,0)</f>
        <v>0</v>
      </c>
      <c r="Y3865" s="209">
        <f t="shared" si="64"/>
        <v>276362.07818438567</v>
      </c>
    </row>
    <row r="3866" spans="2:25">
      <c r="B3866" s="207">
        <v>3850</v>
      </c>
      <c r="C3866" s="208">
        <f>IF('Figure 7.3 - Quantifi MC paths'!D3873-VB*SwapPrincipal&lt;0,-1*('Figure 7.3 - Quantifi MC paths'!D3873-VB*SwapPrincipal)*LTPcharge*C$14*C$13,0)</f>
        <v>1151.2348364633806</v>
      </c>
      <c r="D3866" s="208">
        <f>IF('Figure 7.3 - Quantifi MC paths'!E3873-VB*SwapPrincipal&lt;0,-1*('Figure 7.3 - Quantifi MC paths'!E3873-VB*SwapPrincipal)*LTPcharge*D$14*D$13,0)</f>
        <v>1048.2151582047304</v>
      </c>
      <c r="E3866" s="208">
        <f>IF('Figure 7.3 - Quantifi MC paths'!F3873-VB*SwapPrincipal&lt;0,-1*('Figure 7.3 - Quantifi MC paths'!F3873-VB*SwapPrincipal)*LTPcharge*E$14*E$13,0)</f>
        <v>1017.1909029642582</v>
      </c>
      <c r="F3866" s="208">
        <f>IF('Figure 7.3 - Quantifi MC paths'!G3873-VB*SwapPrincipal&lt;0,-1*('Figure 7.3 - Quantifi MC paths'!G3873-VB*SwapPrincipal)*LTPcharge*F$14*F$13,0)</f>
        <v>963.18944317155467</v>
      </c>
      <c r="G3866" s="208">
        <f>IF('Figure 7.3 - Quantifi MC paths'!H3873-VB*SwapPrincipal&lt;0,-1*('Figure 7.3 - Quantifi MC paths'!H3873-VB*SwapPrincipal)*LTPcharge*G$14*G$13,0)</f>
        <v>3856.5436564306028</v>
      </c>
      <c r="H3866" s="208">
        <f>IF('Figure 7.3 - Quantifi MC paths'!I3873-VB*SwapPrincipal&lt;0,-1*('Figure 7.3 - Quantifi MC paths'!I3873-VB*SwapPrincipal)*LTPcharge*H$14*H$13,0)</f>
        <v>5358.6767474197168</v>
      </c>
      <c r="I3866" s="208">
        <f>IF('Figure 7.3 - Quantifi MC paths'!J3873-VB*SwapPrincipal&lt;0,-1*('Figure 7.3 - Quantifi MC paths'!J3873-VB*SwapPrincipal)*LTPcharge*I$14*I$13,0)</f>
        <v>5451.4529788924892</v>
      </c>
      <c r="J3866" s="208">
        <f>IF('Figure 7.3 - Quantifi MC paths'!K3873-VB*SwapPrincipal&lt;0,-1*('Figure 7.3 - Quantifi MC paths'!K3873-VB*SwapPrincipal)*LTPcharge*J$14*J$13,0)</f>
        <v>5322.5700705029194</v>
      </c>
      <c r="K3866" s="208">
        <f>IF('Figure 7.3 - Quantifi MC paths'!L3873-VB*SwapPrincipal&lt;0,-1*('Figure 7.3 - Quantifi MC paths'!L3873-VB*SwapPrincipal)*LTPcharge*K$14*K$13,0)</f>
        <v>6679.2248238822594</v>
      </c>
      <c r="L3866" s="208">
        <f>IF('Figure 7.3 - Quantifi MC paths'!M3873-VB*SwapPrincipal&lt;0,-1*('Figure 7.3 - Quantifi MC paths'!M3873-VB*SwapPrincipal)*LTPcharge*L$14*L$13,0)</f>
        <v>7798.1096936125796</v>
      </c>
      <c r="M3866" s="208">
        <f>IF('Figure 7.3 - Quantifi MC paths'!N3873-VB*SwapPrincipal&lt;0,-1*('Figure 7.3 - Quantifi MC paths'!N3873-VB*SwapPrincipal)*LTPcharge*M$14*M$13,0)</f>
        <v>7827.9712660266287</v>
      </c>
      <c r="N3866" s="208">
        <f>IF('Figure 7.3 - Quantifi MC paths'!O3873-VB*SwapPrincipal&lt;0,-1*('Figure 7.3 - Quantifi MC paths'!O3873-VB*SwapPrincipal)*LTPcharge*N$14*N$13,0)</f>
        <v>7638.5353940691484</v>
      </c>
      <c r="O3866" s="208">
        <f>IF('Figure 7.3 - Quantifi MC paths'!P3873-VB*SwapPrincipal&lt;0,-1*('Figure 7.3 - Quantifi MC paths'!P3873-VB*SwapPrincipal)*LTPcharge*O$14*O$13,0)</f>
        <v>8484.2632718445948</v>
      </c>
      <c r="P3866" s="208">
        <f>IF('Figure 7.3 - Quantifi MC paths'!Q3873-VB*SwapPrincipal&lt;0,-1*('Figure 7.3 - Quantifi MC paths'!Q3873-VB*SwapPrincipal)*LTPcharge*P$14*P$13,0)</f>
        <v>9695.9865860895316</v>
      </c>
      <c r="Q3866" s="208">
        <f>IF('Figure 7.3 - Quantifi MC paths'!R3873-VB*SwapPrincipal&lt;0,-1*('Figure 7.3 - Quantifi MC paths'!R3873-VB*SwapPrincipal)*LTPcharge*Q$14*Q$13,0)</f>
        <v>10731.829151021138</v>
      </c>
      <c r="R3866" s="208">
        <f>IF('Figure 7.3 - Quantifi MC paths'!S3873-VB*SwapPrincipal&lt;0,-1*('Figure 7.3 - Quantifi MC paths'!S3873-VB*SwapPrincipal)*LTPcharge*R$14*R$13,0)</f>
        <v>135647.5000190555</v>
      </c>
      <c r="S3866" s="208">
        <f>IF('Figure 7.3 - Quantifi MC paths'!T3873-VB*SwapPrincipal&lt;0,-1*('Figure 7.3 - Quantifi MC paths'!T3873-VB*SwapPrincipal)*LTPcharge*S$14*S$13,0)</f>
        <v>172538.99686730446</v>
      </c>
      <c r="T3866" s="208">
        <f>IF('Figure 7.3 - Quantifi MC paths'!U3873-VB*SwapPrincipal&lt;0,-1*('Figure 7.3 - Quantifi MC paths'!U3873-VB*SwapPrincipal)*LTPcharge*T$14*T$13,0)</f>
        <v>156835.88086230544</v>
      </c>
      <c r="U3866" s="208">
        <f>IF('Figure 7.3 - Quantifi MC paths'!V3873-VB*SwapPrincipal&lt;0,-1*('Figure 7.3 - Quantifi MC paths'!V3873-VB*SwapPrincipal)*LTPcharge*U$14*U$13,0)</f>
        <v>182423.41997213155</v>
      </c>
      <c r="V3866" s="208">
        <f>IF('Figure 7.3 - Quantifi MC paths'!W3873-VB*SwapPrincipal&lt;0,-1*('Figure 7.3 - Quantifi MC paths'!W3873-VB*SwapPrincipal)*LTPcharge*V$14*V$13,0)</f>
        <v>183552.25748494652</v>
      </c>
      <c r="W3866" s="208">
        <f>IF('Figure 7.3 - Quantifi MC paths'!X3873-VB*SwapPrincipal&lt;0,-1*('Figure 7.3 - Quantifi MC paths'!X3873-VB*SwapPrincipal)*LTPcharge*W$14*W$13,0)</f>
        <v>179067.11916469061</v>
      </c>
      <c r="X3866" s="208">
        <f>IF('Figure 7.3 - Quantifi MC paths'!Y3873-VB*SwapPrincipal&lt;0,-1*('Figure 7.3 - Quantifi MC paths'!Y3873-VB*SwapPrincipal)*LTPcharge*X$14*X$13,0)</f>
        <v>0</v>
      </c>
      <c r="Y3866" s="209">
        <f t="shared" si="64"/>
        <v>1093090.1683510295</v>
      </c>
    </row>
    <row r="3867" spans="2:25">
      <c r="B3867" s="207">
        <v>3851</v>
      </c>
      <c r="C3867" s="208">
        <f>IF('Figure 7.3 - Quantifi MC paths'!D3874-VB*SwapPrincipal&lt;0,-1*('Figure 7.3 - Quantifi MC paths'!D3874-VB*SwapPrincipal)*LTPcharge*C$14*C$13,0)</f>
        <v>1151.2348364633806</v>
      </c>
      <c r="D3867" s="208">
        <f>IF('Figure 7.3 - Quantifi MC paths'!E3874-VB*SwapPrincipal&lt;0,-1*('Figure 7.3 - Quantifi MC paths'!E3874-VB*SwapPrincipal)*LTPcharge*D$14*D$13,0)</f>
        <v>1177.1178159111071</v>
      </c>
      <c r="E3867" s="208">
        <f>IF('Figure 7.3 - Quantifi MC paths'!F3874-VB*SwapPrincipal&lt;0,-1*('Figure 7.3 - Quantifi MC paths'!F3874-VB*SwapPrincipal)*LTPcharge*E$14*E$13,0)</f>
        <v>1068.2627931223849</v>
      </c>
      <c r="F3867" s="208">
        <f>IF('Figure 7.3 - Quantifi MC paths'!G3874-VB*SwapPrincipal&lt;0,-1*('Figure 7.3 - Quantifi MC paths'!G3874-VB*SwapPrincipal)*LTPcharge*F$14*F$13,0)</f>
        <v>1112.4309523591469</v>
      </c>
      <c r="G3867" s="208">
        <f>IF('Figure 7.3 - Quantifi MC paths'!H3874-VB*SwapPrincipal&lt;0,-1*('Figure 7.3 - Quantifi MC paths'!H3874-VB*SwapPrincipal)*LTPcharge*G$14*G$13,0)</f>
        <v>5228.3407747448991</v>
      </c>
      <c r="H3867" s="208">
        <f>IF('Figure 7.3 - Quantifi MC paths'!I3874-VB*SwapPrincipal&lt;0,-1*('Figure 7.3 - Quantifi MC paths'!I3874-VB*SwapPrincipal)*LTPcharge*H$14*H$13,0)</f>
        <v>3784.169045492039</v>
      </c>
      <c r="I3867" s="208">
        <f>IF('Figure 7.3 - Quantifi MC paths'!J3874-VB*SwapPrincipal&lt;0,-1*('Figure 7.3 - Quantifi MC paths'!J3874-VB*SwapPrincipal)*LTPcharge*I$14*I$13,0)</f>
        <v>3957.0884940595911</v>
      </c>
      <c r="J3867" s="208">
        <f>IF('Figure 7.3 - Quantifi MC paths'!K3874-VB*SwapPrincipal&lt;0,-1*('Figure 7.3 - Quantifi MC paths'!K3874-VB*SwapPrincipal)*LTPcharge*J$14*J$13,0)</f>
        <v>3808.1671254992016</v>
      </c>
      <c r="K3867" s="208">
        <f>IF('Figure 7.3 - Quantifi MC paths'!L3874-VB*SwapPrincipal&lt;0,-1*('Figure 7.3 - Quantifi MC paths'!L3874-VB*SwapPrincipal)*LTPcharge*K$14*K$13,0)</f>
        <v>4964.1925604326898</v>
      </c>
      <c r="L3867" s="208">
        <f>IF('Figure 7.3 - Quantifi MC paths'!M3874-VB*SwapPrincipal&lt;0,-1*('Figure 7.3 - Quantifi MC paths'!M3874-VB*SwapPrincipal)*LTPcharge*L$14*L$13,0)</f>
        <v>4078.4057536687133</v>
      </c>
      <c r="M3867" s="208">
        <f>IF('Figure 7.3 - Quantifi MC paths'!N3874-VB*SwapPrincipal&lt;0,-1*('Figure 7.3 - Quantifi MC paths'!N3874-VB*SwapPrincipal)*LTPcharge*M$14*M$13,0)</f>
        <v>2328.8257596677249</v>
      </c>
      <c r="N3867" s="208">
        <f>IF('Figure 7.3 - Quantifi MC paths'!O3874-VB*SwapPrincipal&lt;0,-1*('Figure 7.3 - Quantifi MC paths'!O3874-VB*SwapPrincipal)*LTPcharge*N$14*N$13,0)</f>
        <v>1978.5699288047663</v>
      </c>
      <c r="O3867" s="208">
        <f>IF('Figure 7.3 - Quantifi MC paths'!P3874-VB*SwapPrincipal&lt;0,-1*('Figure 7.3 - Quantifi MC paths'!P3874-VB*SwapPrincipal)*LTPcharge*O$14*O$13,0)</f>
        <v>1351.6720301061948</v>
      </c>
      <c r="P3867" s="208">
        <f>IF('Figure 7.3 - Quantifi MC paths'!Q3874-VB*SwapPrincipal&lt;0,-1*('Figure 7.3 - Quantifi MC paths'!Q3874-VB*SwapPrincipal)*LTPcharge*P$14*P$13,0)</f>
        <v>39.150539508417445</v>
      </c>
      <c r="Q3867" s="208">
        <f>IF('Figure 7.3 - Quantifi MC paths'!R3874-VB*SwapPrincipal&lt;0,-1*('Figure 7.3 - Quantifi MC paths'!R3874-VB*SwapPrincipal)*LTPcharge*Q$14*Q$13,0)</f>
        <v>147.419400395228</v>
      </c>
      <c r="R3867" s="208">
        <f>IF('Figure 7.3 - Quantifi MC paths'!S3874-VB*SwapPrincipal&lt;0,-1*('Figure 7.3 - Quantifi MC paths'!S3874-VB*SwapPrincipal)*LTPcharge*R$14*R$13,0)</f>
        <v>0</v>
      </c>
      <c r="S3867" s="208">
        <f>IF('Figure 7.3 - Quantifi MC paths'!T3874-VB*SwapPrincipal&lt;0,-1*('Figure 7.3 - Quantifi MC paths'!T3874-VB*SwapPrincipal)*LTPcharge*S$14*S$13,0)</f>
        <v>0</v>
      </c>
      <c r="T3867" s="208">
        <f>IF('Figure 7.3 - Quantifi MC paths'!U3874-VB*SwapPrincipal&lt;0,-1*('Figure 7.3 - Quantifi MC paths'!U3874-VB*SwapPrincipal)*LTPcharge*T$14*T$13,0)</f>
        <v>7329.3783793722505</v>
      </c>
      <c r="U3867" s="208">
        <f>IF('Figure 7.3 - Quantifi MC paths'!V3874-VB*SwapPrincipal&lt;0,-1*('Figure 7.3 - Quantifi MC paths'!V3874-VB*SwapPrincipal)*LTPcharge*U$14*U$13,0)</f>
        <v>29269.997919524816</v>
      </c>
      <c r="V3867" s="208">
        <f>IF('Figure 7.3 - Quantifi MC paths'!W3874-VB*SwapPrincipal&lt;0,-1*('Figure 7.3 - Quantifi MC paths'!W3874-VB*SwapPrincipal)*LTPcharge*V$14*V$13,0)</f>
        <v>49351.949593769801</v>
      </c>
      <c r="W3867" s="208">
        <f>IF('Figure 7.3 - Quantifi MC paths'!X3874-VB*SwapPrincipal&lt;0,-1*('Figure 7.3 - Quantifi MC paths'!X3874-VB*SwapPrincipal)*LTPcharge*W$14*W$13,0)</f>
        <v>67937.482402666588</v>
      </c>
      <c r="X3867" s="208">
        <f>IF('Figure 7.3 - Quantifi MC paths'!Y3874-VB*SwapPrincipal&lt;0,-1*('Figure 7.3 - Quantifi MC paths'!Y3874-VB*SwapPrincipal)*LTPcharge*X$14*X$13,0)</f>
        <v>0</v>
      </c>
      <c r="Y3867" s="209">
        <f t="shared" si="64"/>
        <v>190063.85610556894</v>
      </c>
    </row>
    <row r="3868" spans="2:25">
      <c r="B3868" s="207">
        <v>3852</v>
      </c>
      <c r="C3868" s="208">
        <f>IF('Figure 7.3 - Quantifi MC paths'!D3875-VB*SwapPrincipal&lt;0,-1*('Figure 7.3 - Quantifi MC paths'!D3875-VB*SwapPrincipal)*LTPcharge*C$14*C$13,0)</f>
        <v>1151.2348364633806</v>
      </c>
      <c r="D3868" s="208">
        <f>IF('Figure 7.3 - Quantifi MC paths'!E3875-VB*SwapPrincipal&lt;0,-1*('Figure 7.3 - Quantifi MC paths'!E3875-VB*SwapPrincipal)*LTPcharge*D$14*D$13,0)</f>
        <v>1064.5027015244339</v>
      </c>
      <c r="E3868" s="208">
        <f>IF('Figure 7.3 - Quantifi MC paths'!F3875-VB*SwapPrincipal&lt;0,-1*('Figure 7.3 - Quantifi MC paths'!F3875-VB*SwapPrincipal)*LTPcharge*E$14*E$13,0)</f>
        <v>950.03646290582935</v>
      </c>
      <c r="F3868" s="208">
        <f>IF('Figure 7.3 - Quantifi MC paths'!G3875-VB*SwapPrincipal&lt;0,-1*('Figure 7.3 - Quantifi MC paths'!G3875-VB*SwapPrincipal)*LTPcharge*F$14*F$13,0)</f>
        <v>869.88622506402385</v>
      </c>
      <c r="G3868" s="208">
        <f>IF('Figure 7.3 - Quantifi MC paths'!H3875-VB*SwapPrincipal&lt;0,-1*('Figure 7.3 - Quantifi MC paths'!H3875-VB*SwapPrincipal)*LTPcharge*G$14*G$13,0)</f>
        <v>4414.3479603327205</v>
      </c>
      <c r="H3868" s="208">
        <f>IF('Figure 7.3 - Quantifi MC paths'!I3875-VB*SwapPrincipal&lt;0,-1*('Figure 7.3 - Quantifi MC paths'!I3875-VB*SwapPrincipal)*LTPcharge*H$14*H$13,0)</f>
        <v>4287.6502880515227</v>
      </c>
      <c r="I3868" s="208">
        <f>IF('Figure 7.3 - Quantifi MC paths'!J3875-VB*SwapPrincipal&lt;0,-1*('Figure 7.3 - Quantifi MC paths'!J3875-VB*SwapPrincipal)*LTPcharge*I$14*I$13,0)</f>
        <v>5065.7964332157817</v>
      </c>
      <c r="J3868" s="208">
        <f>IF('Figure 7.3 - Quantifi MC paths'!K3875-VB*SwapPrincipal&lt;0,-1*('Figure 7.3 - Quantifi MC paths'!K3875-VB*SwapPrincipal)*LTPcharge*J$14*J$13,0)</f>
        <v>5429.5336256719811</v>
      </c>
      <c r="K3868" s="208">
        <f>IF('Figure 7.3 - Quantifi MC paths'!L3875-VB*SwapPrincipal&lt;0,-1*('Figure 7.3 - Quantifi MC paths'!L3875-VB*SwapPrincipal)*LTPcharge*K$14*K$13,0)</f>
        <v>5184.0427049379177</v>
      </c>
      <c r="L3868" s="208">
        <f>IF('Figure 7.3 - Quantifi MC paths'!M3875-VB*SwapPrincipal&lt;0,-1*('Figure 7.3 - Quantifi MC paths'!M3875-VB*SwapPrincipal)*LTPcharge*L$14*L$13,0)</f>
        <v>6400.400705743843</v>
      </c>
      <c r="M3868" s="208">
        <f>IF('Figure 7.3 - Quantifi MC paths'!N3875-VB*SwapPrincipal&lt;0,-1*('Figure 7.3 - Quantifi MC paths'!N3875-VB*SwapPrincipal)*LTPcharge*M$14*M$13,0)</f>
        <v>6593.4944277810609</v>
      </c>
      <c r="N3868" s="208">
        <f>IF('Figure 7.3 - Quantifi MC paths'!O3875-VB*SwapPrincipal&lt;0,-1*('Figure 7.3 - Quantifi MC paths'!O3875-VB*SwapPrincipal)*LTPcharge*N$14*N$13,0)</f>
        <v>7505.9746884502847</v>
      </c>
      <c r="O3868" s="208">
        <f>IF('Figure 7.3 - Quantifi MC paths'!P3875-VB*SwapPrincipal&lt;0,-1*('Figure 7.3 - Quantifi MC paths'!P3875-VB*SwapPrincipal)*LTPcharge*O$14*O$13,0)</f>
        <v>6803.771550800936</v>
      </c>
      <c r="P3868" s="208">
        <f>IF('Figure 7.3 - Quantifi MC paths'!Q3875-VB*SwapPrincipal&lt;0,-1*('Figure 7.3 - Quantifi MC paths'!Q3875-VB*SwapPrincipal)*LTPcharge*P$14*P$13,0)</f>
        <v>7270.4752533136661</v>
      </c>
      <c r="Q3868" s="208">
        <f>IF('Figure 7.3 - Quantifi MC paths'!R3875-VB*SwapPrincipal&lt;0,-1*('Figure 7.3 - Quantifi MC paths'!R3875-VB*SwapPrincipal)*LTPcharge*Q$14*Q$13,0)</f>
        <v>9040.7801140348365</v>
      </c>
      <c r="R3868" s="208">
        <f>IF('Figure 7.3 - Quantifi MC paths'!S3875-VB*SwapPrincipal&lt;0,-1*('Figure 7.3 - Quantifi MC paths'!S3875-VB*SwapPrincipal)*LTPcharge*R$14*R$13,0)</f>
        <v>122628.77666049814</v>
      </c>
      <c r="S3868" s="208">
        <f>IF('Figure 7.3 - Quantifi MC paths'!T3875-VB*SwapPrincipal&lt;0,-1*('Figure 7.3 - Quantifi MC paths'!T3875-VB*SwapPrincipal)*LTPcharge*S$14*S$13,0)</f>
        <v>132765.50673423486</v>
      </c>
      <c r="T3868" s="208">
        <f>IF('Figure 7.3 - Quantifi MC paths'!U3875-VB*SwapPrincipal&lt;0,-1*('Figure 7.3 - Quantifi MC paths'!U3875-VB*SwapPrincipal)*LTPcharge*T$14*T$13,0)</f>
        <v>119392.8052085677</v>
      </c>
      <c r="U3868" s="208">
        <f>IF('Figure 7.3 - Quantifi MC paths'!V3875-VB*SwapPrincipal&lt;0,-1*('Figure 7.3 - Quantifi MC paths'!V3875-VB*SwapPrincipal)*LTPcharge*U$14*U$13,0)</f>
        <v>132788.56771077841</v>
      </c>
      <c r="V3868" s="208">
        <f>IF('Figure 7.3 - Quantifi MC paths'!W3875-VB*SwapPrincipal&lt;0,-1*('Figure 7.3 - Quantifi MC paths'!W3875-VB*SwapPrincipal)*LTPcharge*V$14*V$13,0)</f>
        <v>127160.55831301428</v>
      </c>
      <c r="W3868" s="208">
        <f>IF('Figure 7.3 - Quantifi MC paths'!X3875-VB*SwapPrincipal&lt;0,-1*('Figure 7.3 - Quantifi MC paths'!X3875-VB*SwapPrincipal)*LTPcharge*W$14*W$13,0)</f>
        <v>118880.77303465659</v>
      </c>
      <c r="X3868" s="208">
        <f>IF('Figure 7.3 - Quantifi MC paths'!Y3875-VB*SwapPrincipal&lt;0,-1*('Figure 7.3 - Quantifi MC paths'!Y3875-VB*SwapPrincipal)*LTPcharge*X$14*X$13,0)</f>
        <v>0</v>
      </c>
      <c r="Y3868" s="209">
        <f t="shared" si="64"/>
        <v>825648.91564004216</v>
      </c>
    </row>
    <row r="3869" spans="2:25">
      <c r="B3869" s="207">
        <v>3853</v>
      </c>
      <c r="C3869" s="208">
        <f>IF('Figure 7.3 - Quantifi MC paths'!D3876-VB*SwapPrincipal&lt;0,-1*('Figure 7.3 - Quantifi MC paths'!D3876-VB*SwapPrincipal)*LTPcharge*C$14*C$13,0)</f>
        <v>1151.2348364633806</v>
      </c>
      <c r="D3869" s="208">
        <f>IF('Figure 7.3 - Quantifi MC paths'!E3876-VB*SwapPrincipal&lt;0,-1*('Figure 7.3 - Quantifi MC paths'!E3876-VB*SwapPrincipal)*LTPcharge*D$14*D$13,0)</f>
        <v>1170.4790323673258</v>
      </c>
      <c r="E3869" s="208">
        <f>IF('Figure 7.3 - Quantifi MC paths'!F3876-VB*SwapPrincipal&lt;0,-1*('Figure 7.3 - Quantifi MC paths'!F3876-VB*SwapPrincipal)*LTPcharge*E$14*E$13,0)</f>
        <v>1221.291974617196</v>
      </c>
      <c r="F3869" s="208">
        <f>IF('Figure 7.3 - Quantifi MC paths'!G3876-VB*SwapPrincipal&lt;0,-1*('Figure 7.3 - Quantifi MC paths'!G3876-VB*SwapPrincipal)*LTPcharge*F$14*F$13,0)</f>
        <v>1270.9606696261014</v>
      </c>
      <c r="G3869" s="208">
        <f>IF('Figure 7.3 - Quantifi MC paths'!H3876-VB*SwapPrincipal&lt;0,-1*('Figure 7.3 - Quantifi MC paths'!H3876-VB*SwapPrincipal)*LTPcharge*G$14*G$13,0)</f>
        <v>5661.7259308117182</v>
      </c>
      <c r="H3869" s="208">
        <f>IF('Figure 7.3 - Quantifi MC paths'!I3876-VB*SwapPrincipal&lt;0,-1*('Figure 7.3 - Quantifi MC paths'!I3876-VB*SwapPrincipal)*LTPcharge*H$14*H$13,0)</f>
        <v>6649.0654865990155</v>
      </c>
      <c r="I3869" s="208">
        <f>IF('Figure 7.3 - Quantifi MC paths'!J3876-VB*SwapPrincipal&lt;0,-1*('Figure 7.3 - Quantifi MC paths'!J3876-VB*SwapPrincipal)*LTPcharge*I$14*I$13,0)</f>
        <v>7451.7695316944646</v>
      </c>
      <c r="J3869" s="208">
        <f>IF('Figure 7.3 - Quantifi MC paths'!K3876-VB*SwapPrincipal&lt;0,-1*('Figure 7.3 - Quantifi MC paths'!K3876-VB*SwapPrincipal)*LTPcharge*J$14*J$13,0)</f>
        <v>7537.7965916364346</v>
      </c>
      <c r="K3869" s="208">
        <f>IF('Figure 7.3 - Quantifi MC paths'!L3876-VB*SwapPrincipal&lt;0,-1*('Figure 7.3 - Quantifi MC paths'!L3876-VB*SwapPrincipal)*LTPcharge*K$14*K$13,0)</f>
        <v>7399.9921112344664</v>
      </c>
      <c r="L3869" s="208">
        <f>IF('Figure 7.3 - Quantifi MC paths'!M3876-VB*SwapPrincipal&lt;0,-1*('Figure 7.3 - Quantifi MC paths'!M3876-VB*SwapPrincipal)*LTPcharge*L$14*L$13,0)</f>
        <v>7357.3101638485614</v>
      </c>
      <c r="M3869" s="208">
        <f>IF('Figure 7.3 - Quantifi MC paths'!N3876-VB*SwapPrincipal&lt;0,-1*('Figure 7.3 - Quantifi MC paths'!N3876-VB*SwapPrincipal)*LTPcharge*M$14*M$13,0)</f>
        <v>7689.4677809241739</v>
      </c>
      <c r="N3869" s="208">
        <f>IF('Figure 7.3 - Quantifi MC paths'!O3876-VB*SwapPrincipal&lt;0,-1*('Figure 7.3 - Quantifi MC paths'!O3876-VB*SwapPrincipal)*LTPcharge*N$14*N$13,0)</f>
        <v>7499.241416038788</v>
      </c>
      <c r="O3869" s="208">
        <f>IF('Figure 7.3 - Quantifi MC paths'!P3876-VB*SwapPrincipal&lt;0,-1*('Figure 7.3 - Quantifi MC paths'!P3876-VB*SwapPrincipal)*LTPcharge*O$14*O$13,0)</f>
        <v>6925.5810056652372</v>
      </c>
      <c r="P3869" s="208">
        <f>IF('Figure 7.3 - Quantifi MC paths'!Q3876-VB*SwapPrincipal&lt;0,-1*('Figure 7.3 - Quantifi MC paths'!Q3876-VB*SwapPrincipal)*LTPcharge*P$14*P$13,0)</f>
        <v>5745.4184776032043</v>
      </c>
      <c r="Q3869" s="208">
        <f>IF('Figure 7.3 - Quantifi MC paths'!R3876-VB*SwapPrincipal&lt;0,-1*('Figure 7.3 - Quantifi MC paths'!R3876-VB*SwapPrincipal)*LTPcharge*Q$14*Q$13,0)</f>
        <v>6880.0227729135813</v>
      </c>
      <c r="R3869" s="208">
        <f>IF('Figure 7.3 - Quantifi MC paths'!S3876-VB*SwapPrincipal&lt;0,-1*('Figure 7.3 - Quantifi MC paths'!S3876-VB*SwapPrincipal)*LTPcharge*R$14*R$13,0)</f>
        <v>80830.911722396471</v>
      </c>
      <c r="S3869" s="208">
        <f>IF('Figure 7.3 - Quantifi MC paths'!T3876-VB*SwapPrincipal&lt;0,-1*('Figure 7.3 - Quantifi MC paths'!T3876-VB*SwapPrincipal)*LTPcharge*S$14*S$13,0)</f>
        <v>32711.311905376639</v>
      </c>
      <c r="T3869" s="208">
        <f>IF('Figure 7.3 - Quantifi MC paths'!U3876-VB*SwapPrincipal&lt;0,-1*('Figure 7.3 - Quantifi MC paths'!U3876-VB*SwapPrincipal)*LTPcharge*T$14*T$13,0)</f>
        <v>51501.626354121945</v>
      </c>
      <c r="U3869" s="208">
        <f>IF('Figure 7.3 - Quantifi MC paths'!V3876-VB*SwapPrincipal&lt;0,-1*('Figure 7.3 - Quantifi MC paths'!V3876-VB*SwapPrincipal)*LTPcharge*U$14*U$13,0)</f>
        <v>49648.99211625482</v>
      </c>
      <c r="V3869" s="208">
        <f>IF('Figure 7.3 - Quantifi MC paths'!W3876-VB*SwapPrincipal&lt;0,-1*('Figure 7.3 - Quantifi MC paths'!W3876-VB*SwapPrincipal)*LTPcharge*V$14*V$13,0)</f>
        <v>62035.988449201977</v>
      </c>
      <c r="W3869" s="208">
        <f>IF('Figure 7.3 - Quantifi MC paths'!X3876-VB*SwapPrincipal&lt;0,-1*('Figure 7.3 - Quantifi MC paths'!X3876-VB*SwapPrincipal)*LTPcharge*W$14*W$13,0)</f>
        <v>64305.842302394813</v>
      </c>
      <c r="X3869" s="208">
        <f>IF('Figure 7.3 - Quantifi MC paths'!Y3876-VB*SwapPrincipal&lt;0,-1*('Figure 7.3 - Quantifi MC paths'!Y3876-VB*SwapPrincipal)*LTPcharge*X$14*X$13,0)</f>
        <v>0</v>
      </c>
      <c r="Y3869" s="209">
        <f t="shared" si="64"/>
        <v>422646.03063179035</v>
      </c>
    </row>
    <row r="3870" spans="2:25">
      <c r="B3870" s="207">
        <v>3854</v>
      </c>
      <c r="C3870" s="208">
        <f>IF('Figure 7.3 - Quantifi MC paths'!D3877-VB*SwapPrincipal&lt;0,-1*('Figure 7.3 - Quantifi MC paths'!D3877-VB*SwapPrincipal)*LTPcharge*C$14*C$13,0)</f>
        <v>1151.2348364633806</v>
      </c>
      <c r="D3870" s="208">
        <f>IF('Figure 7.3 - Quantifi MC paths'!E3877-VB*SwapPrincipal&lt;0,-1*('Figure 7.3 - Quantifi MC paths'!E3877-VB*SwapPrincipal)*LTPcharge*D$14*D$13,0)</f>
        <v>865.73006666600452</v>
      </c>
      <c r="E3870" s="208">
        <f>IF('Figure 7.3 - Quantifi MC paths'!F3877-VB*SwapPrincipal&lt;0,-1*('Figure 7.3 - Quantifi MC paths'!F3877-VB*SwapPrincipal)*LTPcharge*E$14*E$13,0)</f>
        <v>918.25582103112254</v>
      </c>
      <c r="F3870" s="208">
        <f>IF('Figure 7.3 - Quantifi MC paths'!G3877-VB*SwapPrincipal&lt;0,-1*('Figure 7.3 - Quantifi MC paths'!G3877-VB*SwapPrincipal)*LTPcharge*F$14*F$13,0)</f>
        <v>999.84025194255651</v>
      </c>
      <c r="G3870" s="208">
        <f>IF('Figure 7.3 - Quantifi MC paths'!H3877-VB*SwapPrincipal&lt;0,-1*('Figure 7.3 - Quantifi MC paths'!H3877-VB*SwapPrincipal)*LTPcharge*G$14*G$13,0)</f>
        <v>4594.9408401505443</v>
      </c>
      <c r="H3870" s="208">
        <f>IF('Figure 7.3 - Quantifi MC paths'!I3877-VB*SwapPrincipal&lt;0,-1*('Figure 7.3 - Quantifi MC paths'!I3877-VB*SwapPrincipal)*LTPcharge*H$14*H$13,0)</f>
        <v>2774.1727364525923</v>
      </c>
      <c r="I3870" s="208">
        <f>IF('Figure 7.3 - Quantifi MC paths'!J3877-VB*SwapPrincipal&lt;0,-1*('Figure 7.3 - Quantifi MC paths'!J3877-VB*SwapPrincipal)*LTPcharge*I$14*I$13,0)</f>
        <v>2525.1318763204968</v>
      </c>
      <c r="J3870" s="208">
        <f>IF('Figure 7.3 - Quantifi MC paths'!K3877-VB*SwapPrincipal&lt;0,-1*('Figure 7.3 - Quantifi MC paths'!K3877-VB*SwapPrincipal)*LTPcharge*J$14*J$13,0)</f>
        <v>3437.9413351295102</v>
      </c>
      <c r="K3870" s="208">
        <f>IF('Figure 7.3 - Quantifi MC paths'!L3877-VB*SwapPrincipal&lt;0,-1*('Figure 7.3 - Quantifi MC paths'!L3877-VB*SwapPrincipal)*LTPcharge*K$14*K$13,0)</f>
        <v>3734.977455912589</v>
      </c>
      <c r="L3870" s="208">
        <f>IF('Figure 7.3 - Quantifi MC paths'!M3877-VB*SwapPrincipal&lt;0,-1*('Figure 7.3 - Quantifi MC paths'!M3877-VB*SwapPrincipal)*LTPcharge*L$14*L$13,0)</f>
        <v>4848.1988167364043</v>
      </c>
      <c r="M3870" s="208">
        <f>IF('Figure 7.3 - Quantifi MC paths'!N3877-VB*SwapPrincipal&lt;0,-1*('Figure 7.3 - Quantifi MC paths'!N3877-VB*SwapPrincipal)*LTPcharge*M$14*M$13,0)</f>
        <v>3573.646558884574</v>
      </c>
      <c r="N3870" s="208">
        <f>IF('Figure 7.3 - Quantifi MC paths'!O3877-VB*SwapPrincipal&lt;0,-1*('Figure 7.3 - Quantifi MC paths'!O3877-VB*SwapPrincipal)*LTPcharge*N$14*N$13,0)</f>
        <v>5035.6660637102696</v>
      </c>
      <c r="O3870" s="208">
        <f>IF('Figure 7.3 - Quantifi MC paths'!P3877-VB*SwapPrincipal&lt;0,-1*('Figure 7.3 - Quantifi MC paths'!P3877-VB*SwapPrincipal)*LTPcharge*O$14*O$13,0)</f>
        <v>5029.9156897809053</v>
      </c>
      <c r="P3870" s="208">
        <f>IF('Figure 7.3 - Quantifi MC paths'!Q3877-VB*SwapPrincipal&lt;0,-1*('Figure 7.3 - Quantifi MC paths'!Q3877-VB*SwapPrincipal)*LTPcharge*P$14*P$13,0)</f>
        <v>4934.7908584169172</v>
      </c>
      <c r="Q3870" s="208">
        <f>IF('Figure 7.3 - Quantifi MC paths'!R3877-VB*SwapPrincipal&lt;0,-1*('Figure 7.3 - Quantifi MC paths'!R3877-VB*SwapPrincipal)*LTPcharge*Q$14*Q$13,0)</f>
        <v>5430.2620017618428</v>
      </c>
      <c r="R3870" s="208">
        <f>IF('Figure 7.3 - Quantifi MC paths'!S3877-VB*SwapPrincipal&lt;0,-1*('Figure 7.3 - Quantifi MC paths'!S3877-VB*SwapPrincipal)*LTPcharge*R$14*R$13,0)</f>
        <v>57380.29729192199</v>
      </c>
      <c r="S3870" s="208">
        <f>IF('Figure 7.3 - Quantifi MC paths'!T3877-VB*SwapPrincipal&lt;0,-1*('Figure 7.3 - Quantifi MC paths'!T3877-VB*SwapPrincipal)*LTPcharge*S$14*S$13,0)</f>
        <v>95427.314774801736</v>
      </c>
      <c r="T3870" s="208">
        <f>IF('Figure 7.3 - Quantifi MC paths'!U3877-VB*SwapPrincipal&lt;0,-1*('Figure 7.3 - Quantifi MC paths'!U3877-VB*SwapPrincipal)*LTPcharge*T$14*T$13,0)</f>
        <v>106537.75253277218</v>
      </c>
      <c r="U3870" s="208">
        <f>IF('Figure 7.3 - Quantifi MC paths'!V3877-VB*SwapPrincipal&lt;0,-1*('Figure 7.3 - Quantifi MC paths'!V3877-VB*SwapPrincipal)*LTPcharge*U$14*U$13,0)</f>
        <v>143653.53007737987</v>
      </c>
      <c r="V3870" s="208">
        <f>IF('Figure 7.3 - Quantifi MC paths'!W3877-VB*SwapPrincipal&lt;0,-1*('Figure 7.3 - Quantifi MC paths'!W3877-VB*SwapPrincipal)*LTPcharge*V$14*V$13,0)</f>
        <v>154872.95700890827</v>
      </c>
      <c r="W3870" s="208">
        <f>IF('Figure 7.3 - Quantifi MC paths'!X3877-VB*SwapPrincipal&lt;0,-1*('Figure 7.3 - Quantifi MC paths'!X3877-VB*SwapPrincipal)*LTPcharge*W$14*W$13,0)</f>
        <v>154705.93236467501</v>
      </c>
      <c r="X3870" s="208">
        <f>IF('Figure 7.3 - Quantifi MC paths'!Y3877-VB*SwapPrincipal&lt;0,-1*('Figure 7.3 - Quantifi MC paths'!Y3877-VB*SwapPrincipal)*LTPcharge*X$14*X$13,0)</f>
        <v>0</v>
      </c>
      <c r="Y3870" s="209">
        <f t="shared" si="64"/>
        <v>762432.4892598188</v>
      </c>
    </row>
    <row r="3871" spans="2:25">
      <c r="B3871" s="207">
        <v>3855</v>
      </c>
      <c r="C3871" s="208">
        <f>IF('Figure 7.3 - Quantifi MC paths'!D3878-VB*SwapPrincipal&lt;0,-1*('Figure 7.3 - Quantifi MC paths'!D3878-VB*SwapPrincipal)*LTPcharge*C$14*C$13,0)</f>
        <v>1151.2348364633806</v>
      </c>
      <c r="D3871" s="208">
        <f>IF('Figure 7.3 - Quantifi MC paths'!E3878-VB*SwapPrincipal&lt;0,-1*('Figure 7.3 - Quantifi MC paths'!E3878-VB*SwapPrincipal)*LTPcharge*D$14*D$13,0)</f>
        <v>1134.370761720397</v>
      </c>
      <c r="E3871" s="208">
        <f>IF('Figure 7.3 - Quantifi MC paths'!F3878-VB*SwapPrincipal&lt;0,-1*('Figure 7.3 - Quantifi MC paths'!F3878-VB*SwapPrincipal)*LTPcharge*E$14*E$13,0)</f>
        <v>932.96583763547608</v>
      </c>
      <c r="F3871" s="208">
        <f>IF('Figure 7.3 - Quantifi MC paths'!G3878-VB*SwapPrincipal&lt;0,-1*('Figure 7.3 - Quantifi MC paths'!G3878-VB*SwapPrincipal)*LTPcharge*F$14*F$13,0)</f>
        <v>1115.6496811156169</v>
      </c>
      <c r="G3871" s="208">
        <f>IF('Figure 7.3 - Quantifi MC paths'!H3878-VB*SwapPrincipal&lt;0,-1*('Figure 7.3 - Quantifi MC paths'!H3878-VB*SwapPrincipal)*LTPcharge*G$14*G$13,0)</f>
        <v>5297.7799131225529</v>
      </c>
      <c r="H3871" s="208">
        <f>IF('Figure 7.3 - Quantifi MC paths'!I3878-VB*SwapPrincipal&lt;0,-1*('Figure 7.3 - Quantifi MC paths'!I3878-VB*SwapPrincipal)*LTPcharge*H$14*H$13,0)</f>
        <v>4438.1519233588879</v>
      </c>
      <c r="I3871" s="208">
        <f>IF('Figure 7.3 - Quantifi MC paths'!J3878-VB*SwapPrincipal&lt;0,-1*('Figure 7.3 - Quantifi MC paths'!J3878-VB*SwapPrincipal)*LTPcharge*I$14*I$13,0)</f>
        <v>4899.2175602484231</v>
      </c>
      <c r="J3871" s="208">
        <f>IF('Figure 7.3 - Quantifi MC paths'!K3878-VB*SwapPrincipal&lt;0,-1*('Figure 7.3 - Quantifi MC paths'!K3878-VB*SwapPrincipal)*LTPcharge*J$14*J$13,0)</f>
        <v>4543.0920730651778</v>
      </c>
      <c r="K3871" s="208">
        <f>IF('Figure 7.3 - Quantifi MC paths'!L3878-VB*SwapPrincipal&lt;0,-1*('Figure 7.3 - Quantifi MC paths'!L3878-VB*SwapPrincipal)*LTPcharge*K$14*K$13,0)</f>
        <v>4974.6608407038766</v>
      </c>
      <c r="L3871" s="208">
        <f>IF('Figure 7.3 - Quantifi MC paths'!M3878-VB*SwapPrincipal&lt;0,-1*('Figure 7.3 - Quantifi MC paths'!M3878-VB*SwapPrincipal)*LTPcharge*L$14*L$13,0)</f>
        <v>4631.6642590693527</v>
      </c>
      <c r="M3871" s="208">
        <f>IF('Figure 7.3 - Quantifi MC paths'!N3878-VB*SwapPrincipal&lt;0,-1*('Figure 7.3 - Quantifi MC paths'!N3878-VB*SwapPrincipal)*LTPcharge*M$14*M$13,0)</f>
        <v>4786.9707857109479</v>
      </c>
      <c r="N3871" s="208">
        <f>IF('Figure 7.3 - Quantifi MC paths'!O3878-VB*SwapPrincipal&lt;0,-1*('Figure 7.3 - Quantifi MC paths'!O3878-VB*SwapPrincipal)*LTPcharge*N$14*N$13,0)</f>
        <v>4122.2809624500269</v>
      </c>
      <c r="O3871" s="208">
        <f>IF('Figure 7.3 - Quantifi MC paths'!P3878-VB*SwapPrincipal&lt;0,-1*('Figure 7.3 - Quantifi MC paths'!P3878-VB*SwapPrincipal)*LTPcharge*O$14*O$13,0)</f>
        <v>3855.5914401521372</v>
      </c>
      <c r="P3871" s="208">
        <f>IF('Figure 7.3 - Quantifi MC paths'!Q3878-VB*SwapPrincipal&lt;0,-1*('Figure 7.3 - Quantifi MC paths'!Q3878-VB*SwapPrincipal)*LTPcharge*P$14*P$13,0)</f>
        <v>3229.2696295739515</v>
      </c>
      <c r="Q3871" s="208">
        <f>IF('Figure 7.3 - Quantifi MC paths'!R3878-VB*SwapPrincipal&lt;0,-1*('Figure 7.3 - Quantifi MC paths'!R3878-VB*SwapPrincipal)*LTPcharge*Q$14*Q$13,0)</f>
        <v>4091.0579694497742</v>
      </c>
      <c r="R3871" s="208">
        <f>IF('Figure 7.3 - Quantifi MC paths'!S3878-VB*SwapPrincipal&lt;0,-1*('Figure 7.3 - Quantifi MC paths'!S3878-VB*SwapPrincipal)*LTPcharge*R$14*R$13,0)</f>
        <v>46322.234206446425</v>
      </c>
      <c r="S3871" s="208">
        <f>IF('Figure 7.3 - Quantifi MC paths'!T3878-VB*SwapPrincipal&lt;0,-1*('Figure 7.3 - Quantifi MC paths'!T3878-VB*SwapPrincipal)*LTPcharge*S$14*S$13,0)</f>
        <v>62755.786000250067</v>
      </c>
      <c r="T3871" s="208">
        <f>IF('Figure 7.3 - Quantifi MC paths'!U3878-VB*SwapPrincipal&lt;0,-1*('Figure 7.3 - Quantifi MC paths'!U3878-VB*SwapPrincipal)*LTPcharge*T$14*T$13,0)</f>
        <v>77755.361303085796</v>
      </c>
      <c r="U3871" s="208">
        <f>IF('Figure 7.3 - Quantifi MC paths'!V3878-VB*SwapPrincipal&lt;0,-1*('Figure 7.3 - Quantifi MC paths'!V3878-VB*SwapPrincipal)*LTPcharge*U$14*U$13,0)</f>
        <v>100947.14653898725</v>
      </c>
      <c r="V3871" s="208">
        <f>IF('Figure 7.3 - Quantifi MC paths'!W3878-VB*SwapPrincipal&lt;0,-1*('Figure 7.3 - Quantifi MC paths'!W3878-VB*SwapPrincipal)*LTPcharge*V$14*V$13,0)</f>
        <v>102542.13469532898</v>
      </c>
      <c r="W3871" s="208">
        <f>IF('Figure 7.3 - Quantifi MC paths'!X3878-VB*SwapPrincipal&lt;0,-1*('Figure 7.3 - Quantifi MC paths'!X3878-VB*SwapPrincipal)*LTPcharge*W$14*W$13,0)</f>
        <v>112683.81045476161</v>
      </c>
      <c r="X3871" s="208">
        <f>IF('Figure 7.3 - Quantifi MC paths'!Y3878-VB*SwapPrincipal&lt;0,-1*('Figure 7.3 - Quantifi MC paths'!Y3878-VB*SwapPrincipal)*LTPcharge*X$14*X$13,0)</f>
        <v>0</v>
      </c>
      <c r="Y3871" s="209">
        <f t="shared" si="64"/>
        <v>556210.4316727001</v>
      </c>
    </row>
    <row r="3872" spans="2:25">
      <c r="B3872" s="207">
        <v>3856</v>
      </c>
      <c r="C3872" s="208">
        <f>IF('Figure 7.3 - Quantifi MC paths'!D3879-VB*SwapPrincipal&lt;0,-1*('Figure 7.3 - Quantifi MC paths'!D3879-VB*SwapPrincipal)*LTPcharge*C$14*C$13,0)</f>
        <v>1151.2348364633806</v>
      </c>
      <c r="D3872" s="208">
        <f>IF('Figure 7.3 - Quantifi MC paths'!E3879-VB*SwapPrincipal&lt;0,-1*('Figure 7.3 - Quantifi MC paths'!E3879-VB*SwapPrincipal)*LTPcharge*D$14*D$13,0)</f>
        <v>1159.5019628702196</v>
      </c>
      <c r="E3872" s="208">
        <f>IF('Figure 7.3 - Quantifi MC paths'!F3879-VB*SwapPrincipal&lt;0,-1*('Figure 7.3 - Quantifi MC paths'!F3879-VB*SwapPrincipal)*LTPcharge*E$14*E$13,0)</f>
        <v>1292.404209141202</v>
      </c>
      <c r="F3872" s="208">
        <f>IF('Figure 7.3 - Quantifi MC paths'!G3879-VB*SwapPrincipal&lt;0,-1*('Figure 7.3 - Quantifi MC paths'!G3879-VB*SwapPrincipal)*LTPcharge*F$14*F$13,0)</f>
        <v>1266.9323565721566</v>
      </c>
      <c r="G3872" s="208">
        <f>IF('Figure 7.3 - Quantifi MC paths'!H3879-VB*SwapPrincipal&lt;0,-1*('Figure 7.3 - Quantifi MC paths'!H3879-VB*SwapPrincipal)*LTPcharge*G$14*G$13,0)</f>
        <v>6082.7415478537669</v>
      </c>
      <c r="H3872" s="208">
        <f>IF('Figure 7.3 - Quantifi MC paths'!I3879-VB*SwapPrincipal&lt;0,-1*('Figure 7.3 - Quantifi MC paths'!I3879-VB*SwapPrincipal)*LTPcharge*H$14*H$13,0)</f>
        <v>5052.0660167512069</v>
      </c>
      <c r="I3872" s="208">
        <f>IF('Figure 7.3 - Quantifi MC paths'!J3879-VB*SwapPrincipal&lt;0,-1*('Figure 7.3 - Quantifi MC paths'!J3879-VB*SwapPrincipal)*LTPcharge*I$14*I$13,0)</f>
        <v>4209.1586503415901</v>
      </c>
      <c r="J3872" s="208">
        <f>IF('Figure 7.3 - Quantifi MC paths'!K3879-VB*SwapPrincipal&lt;0,-1*('Figure 7.3 - Quantifi MC paths'!K3879-VB*SwapPrincipal)*LTPcharge*J$14*J$13,0)</f>
        <v>6184.6746539295891</v>
      </c>
      <c r="K3872" s="208">
        <f>IF('Figure 7.3 - Quantifi MC paths'!L3879-VB*SwapPrincipal&lt;0,-1*('Figure 7.3 - Quantifi MC paths'!L3879-VB*SwapPrincipal)*LTPcharge*K$14*K$13,0)</f>
        <v>5266.3718002866253</v>
      </c>
      <c r="L3872" s="208">
        <f>IF('Figure 7.3 - Quantifi MC paths'!M3879-VB*SwapPrincipal&lt;0,-1*('Figure 7.3 - Quantifi MC paths'!M3879-VB*SwapPrincipal)*LTPcharge*L$14*L$13,0)</f>
        <v>4589.4026792380873</v>
      </c>
      <c r="M3872" s="208">
        <f>IF('Figure 7.3 - Quantifi MC paths'!N3879-VB*SwapPrincipal&lt;0,-1*('Figure 7.3 - Quantifi MC paths'!N3879-VB*SwapPrincipal)*LTPcharge*M$14*M$13,0)</f>
        <v>3966.4910368365686</v>
      </c>
      <c r="N3872" s="208">
        <f>IF('Figure 7.3 - Quantifi MC paths'!O3879-VB*SwapPrincipal&lt;0,-1*('Figure 7.3 - Quantifi MC paths'!O3879-VB*SwapPrincipal)*LTPcharge*N$14*N$13,0)</f>
        <v>4493.9449488109876</v>
      </c>
      <c r="O3872" s="208">
        <f>IF('Figure 7.3 - Quantifi MC paths'!P3879-VB*SwapPrincipal&lt;0,-1*('Figure 7.3 - Quantifi MC paths'!P3879-VB*SwapPrincipal)*LTPcharge*O$14*O$13,0)</f>
        <v>3508.8015246562231</v>
      </c>
      <c r="P3872" s="208">
        <f>IF('Figure 7.3 - Quantifi MC paths'!Q3879-VB*SwapPrincipal&lt;0,-1*('Figure 7.3 - Quantifi MC paths'!Q3879-VB*SwapPrincipal)*LTPcharge*P$14*P$13,0)</f>
        <v>4101.4548465804355</v>
      </c>
      <c r="Q3872" s="208">
        <f>IF('Figure 7.3 - Quantifi MC paths'!R3879-VB*SwapPrincipal&lt;0,-1*('Figure 7.3 - Quantifi MC paths'!R3879-VB*SwapPrincipal)*LTPcharge*Q$14*Q$13,0)</f>
        <v>5831.4094658470813</v>
      </c>
      <c r="R3872" s="208">
        <f>IF('Figure 7.3 - Quantifi MC paths'!S3879-VB*SwapPrincipal&lt;0,-1*('Figure 7.3 - Quantifi MC paths'!S3879-VB*SwapPrincipal)*LTPcharge*R$14*R$13,0)</f>
        <v>86190.645075922948</v>
      </c>
      <c r="S3872" s="208">
        <f>IF('Figure 7.3 - Quantifi MC paths'!T3879-VB*SwapPrincipal&lt;0,-1*('Figure 7.3 - Quantifi MC paths'!T3879-VB*SwapPrincipal)*LTPcharge*S$14*S$13,0)</f>
        <v>66070.188705119639</v>
      </c>
      <c r="T3872" s="208">
        <f>IF('Figure 7.3 - Quantifi MC paths'!U3879-VB*SwapPrincipal&lt;0,-1*('Figure 7.3 - Quantifi MC paths'!U3879-VB*SwapPrincipal)*LTPcharge*T$14*T$13,0)</f>
        <v>86235.228776631237</v>
      </c>
      <c r="U3872" s="208">
        <f>IF('Figure 7.3 - Quantifi MC paths'!V3879-VB*SwapPrincipal&lt;0,-1*('Figure 7.3 - Quantifi MC paths'!V3879-VB*SwapPrincipal)*LTPcharge*U$14*U$13,0)</f>
        <v>87868.934549690865</v>
      </c>
      <c r="V3872" s="208">
        <f>IF('Figure 7.3 - Quantifi MC paths'!W3879-VB*SwapPrincipal&lt;0,-1*('Figure 7.3 - Quantifi MC paths'!W3879-VB*SwapPrincipal)*LTPcharge*V$14*V$13,0)</f>
        <v>83080.894971213987</v>
      </c>
      <c r="W3872" s="208">
        <f>IF('Figure 7.3 - Quantifi MC paths'!X3879-VB*SwapPrincipal&lt;0,-1*('Figure 7.3 - Quantifi MC paths'!X3879-VB*SwapPrincipal)*LTPcharge*W$14*W$13,0)</f>
        <v>92804.871239764165</v>
      </c>
      <c r="X3872" s="208">
        <f>IF('Figure 7.3 - Quantifi MC paths'!Y3879-VB*SwapPrincipal&lt;0,-1*('Figure 7.3 - Quantifi MC paths'!Y3879-VB*SwapPrincipal)*LTPcharge*X$14*X$13,0)</f>
        <v>0</v>
      </c>
      <c r="Y3872" s="209">
        <f t="shared" si="64"/>
        <v>560407.35385452199</v>
      </c>
    </row>
    <row r="3873" spans="2:25">
      <c r="B3873" s="207">
        <v>3857</v>
      </c>
      <c r="C3873" s="208">
        <f>IF('Figure 7.3 - Quantifi MC paths'!D3880-VB*SwapPrincipal&lt;0,-1*('Figure 7.3 - Quantifi MC paths'!D3880-VB*SwapPrincipal)*LTPcharge*C$14*C$13,0)</f>
        <v>1151.2348364633806</v>
      </c>
      <c r="D3873" s="208">
        <f>IF('Figure 7.3 - Quantifi MC paths'!E3880-VB*SwapPrincipal&lt;0,-1*('Figure 7.3 - Quantifi MC paths'!E3880-VB*SwapPrincipal)*LTPcharge*D$14*D$13,0)</f>
        <v>1178.1667981314008</v>
      </c>
      <c r="E3873" s="208">
        <f>IF('Figure 7.3 - Quantifi MC paths'!F3880-VB*SwapPrincipal&lt;0,-1*('Figure 7.3 - Quantifi MC paths'!F3880-VB*SwapPrincipal)*LTPcharge*E$14*E$13,0)</f>
        <v>1175.3587565648179</v>
      </c>
      <c r="F3873" s="208">
        <f>IF('Figure 7.3 - Quantifi MC paths'!G3880-VB*SwapPrincipal&lt;0,-1*('Figure 7.3 - Quantifi MC paths'!G3880-VB*SwapPrincipal)*LTPcharge*F$14*F$13,0)</f>
        <v>1066.6193329155674</v>
      </c>
      <c r="G3873" s="208">
        <f>IF('Figure 7.3 - Quantifi MC paths'!H3880-VB*SwapPrincipal&lt;0,-1*('Figure 7.3 - Quantifi MC paths'!H3880-VB*SwapPrincipal)*LTPcharge*G$14*G$13,0)</f>
        <v>5171.79821746786</v>
      </c>
      <c r="H3873" s="208">
        <f>IF('Figure 7.3 - Quantifi MC paths'!I3880-VB*SwapPrincipal&lt;0,-1*('Figure 7.3 - Quantifi MC paths'!I3880-VB*SwapPrincipal)*LTPcharge*H$14*H$13,0)</f>
        <v>5591.2892628444515</v>
      </c>
      <c r="I3873" s="208">
        <f>IF('Figure 7.3 - Quantifi MC paths'!J3880-VB*SwapPrincipal&lt;0,-1*('Figure 7.3 - Quantifi MC paths'!J3880-VB*SwapPrincipal)*LTPcharge*I$14*I$13,0)</f>
        <v>7148.2841724307118</v>
      </c>
      <c r="J3873" s="208">
        <f>IF('Figure 7.3 - Quantifi MC paths'!K3880-VB*SwapPrincipal&lt;0,-1*('Figure 7.3 - Quantifi MC paths'!K3880-VB*SwapPrincipal)*LTPcharge*J$14*J$13,0)</f>
        <v>8225.0157283486187</v>
      </c>
      <c r="K3873" s="208">
        <f>IF('Figure 7.3 - Quantifi MC paths'!L3880-VB*SwapPrincipal&lt;0,-1*('Figure 7.3 - Quantifi MC paths'!L3880-VB*SwapPrincipal)*LTPcharge*K$14*K$13,0)</f>
        <v>8554.781260475067</v>
      </c>
      <c r="L3873" s="208">
        <f>IF('Figure 7.3 - Quantifi MC paths'!M3880-VB*SwapPrincipal&lt;0,-1*('Figure 7.3 - Quantifi MC paths'!M3880-VB*SwapPrincipal)*LTPcharge*L$14*L$13,0)</f>
        <v>8416.3974115008823</v>
      </c>
      <c r="M3873" s="208">
        <f>IF('Figure 7.3 - Quantifi MC paths'!N3880-VB*SwapPrincipal&lt;0,-1*('Figure 7.3 - Quantifi MC paths'!N3880-VB*SwapPrincipal)*LTPcharge*M$14*M$13,0)</f>
        <v>7701.1034137304487</v>
      </c>
      <c r="N3873" s="208">
        <f>IF('Figure 7.3 - Quantifi MC paths'!O3880-VB*SwapPrincipal&lt;0,-1*('Figure 7.3 - Quantifi MC paths'!O3880-VB*SwapPrincipal)*LTPcharge*N$14*N$13,0)</f>
        <v>7254.8988884572518</v>
      </c>
      <c r="O3873" s="208">
        <f>IF('Figure 7.3 - Quantifi MC paths'!P3880-VB*SwapPrincipal&lt;0,-1*('Figure 7.3 - Quantifi MC paths'!P3880-VB*SwapPrincipal)*LTPcharge*O$14*O$13,0)</f>
        <v>7920.601556236792</v>
      </c>
      <c r="P3873" s="208">
        <f>IF('Figure 7.3 - Quantifi MC paths'!Q3880-VB*SwapPrincipal&lt;0,-1*('Figure 7.3 - Quantifi MC paths'!Q3880-VB*SwapPrincipal)*LTPcharge*P$14*P$13,0)</f>
        <v>8036.9180404961962</v>
      </c>
      <c r="Q3873" s="208">
        <f>IF('Figure 7.3 - Quantifi MC paths'!R3880-VB*SwapPrincipal&lt;0,-1*('Figure 7.3 - Quantifi MC paths'!R3880-VB*SwapPrincipal)*LTPcharge*Q$14*Q$13,0)</f>
        <v>8030.8430265554589</v>
      </c>
      <c r="R3873" s="208">
        <f>IF('Figure 7.3 - Quantifi MC paths'!S3880-VB*SwapPrincipal&lt;0,-1*('Figure 7.3 - Quantifi MC paths'!S3880-VB*SwapPrincipal)*LTPcharge*R$14*R$13,0)</f>
        <v>86859.931983297938</v>
      </c>
      <c r="S3873" s="208">
        <f>IF('Figure 7.3 - Quantifi MC paths'!T3880-VB*SwapPrincipal&lt;0,-1*('Figure 7.3 - Quantifi MC paths'!T3880-VB*SwapPrincipal)*LTPcharge*S$14*S$13,0)</f>
        <v>76057.032914453273</v>
      </c>
      <c r="T3873" s="208">
        <f>IF('Figure 7.3 - Quantifi MC paths'!U3880-VB*SwapPrincipal&lt;0,-1*('Figure 7.3 - Quantifi MC paths'!U3880-VB*SwapPrincipal)*LTPcharge*T$14*T$13,0)</f>
        <v>87744.530932477544</v>
      </c>
      <c r="U3873" s="208">
        <f>IF('Figure 7.3 - Quantifi MC paths'!V3880-VB*SwapPrincipal&lt;0,-1*('Figure 7.3 - Quantifi MC paths'!V3880-VB*SwapPrincipal)*LTPcharge*U$14*U$13,0)</f>
        <v>114463.87743309342</v>
      </c>
      <c r="V3873" s="208">
        <f>IF('Figure 7.3 - Quantifi MC paths'!W3880-VB*SwapPrincipal&lt;0,-1*('Figure 7.3 - Quantifi MC paths'!W3880-VB*SwapPrincipal)*LTPcharge*V$14*V$13,0)</f>
        <v>115485.18691856301</v>
      </c>
      <c r="W3873" s="208">
        <f>IF('Figure 7.3 - Quantifi MC paths'!X3880-VB*SwapPrincipal&lt;0,-1*('Figure 7.3 - Quantifi MC paths'!X3880-VB*SwapPrincipal)*LTPcharge*W$14*W$13,0)</f>
        <v>120626.71091298803</v>
      </c>
      <c r="X3873" s="208">
        <f>IF('Figure 7.3 - Quantifi MC paths'!Y3880-VB*SwapPrincipal&lt;0,-1*('Figure 7.3 - Quantifi MC paths'!Y3880-VB*SwapPrincipal)*LTPcharge*X$14*X$13,0)</f>
        <v>0</v>
      </c>
      <c r="Y3873" s="209">
        <f t="shared" si="64"/>
        <v>687860.58179749211</v>
      </c>
    </row>
    <row r="3874" spans="2:25">
      <c r="B3874" s="207">
        <v>3858</v>
      </c>
      <c r="C3874" s="208">
        <f>IF('Figure 7.3 - Quantifi MC paths'!D3881-VB*SwapPrincipal&lt;0,-1*('Figure 7.3 - Quantifi MC paths'!D3881-VB*SwapPrincipal)*LTPcharge*C$14*C$13,0)</f>
        <v>1151.2348364633806</v>
      </c>
      <c r="D3874" s="208">
        <f>IF('Figure 7.3 - Quantifi MC paths'!E3881-VB*SwapPrincipal&lt;0,-1*('Figure 7.3 - Quantifi MC paths'!E3881-VB*SwapPrincipal)*LTPcharge*D$14*D$13,0)</f>
        <v>1216.3244323809884</v>
      </c>
      <c r="E3874" s="208">
        <f>IF('Figure 7.3 - Quantifi MC paths'!F3881-VB*SwapPrincipal&lt;0,-1*('Figure 7.3 - Quantifi MC paths'!F3881-VB*SwapPrincipal)*LTPcharge*E$14*E$13,0)</f>
        <v>1086.2055019175668</v>
      </c>
      <c r="F3874" s="208">
        <f>IF('Figure 7.3 - Quantifi MC paths'!G3881-VB*SwapPrincipal&lt;0,-1*('Figure 7.3 - Quantifi MC paths'!G3881-VB*SwapPrincipal)*LTPcharge*F$14*F$13,0)</f>
        <v>1117.9761952513747</v>
      </c>
      <c r="G3874" s="208">
        <f>IF('Figure 7.3 - Quantifi MC paths'!H3881-VB*SwapPrincipal&lt;0,-1*('Figure 7.3 - Quantifi MC paths'!H3881-VB*SwapPrincipal)*LTPcharge*G$14*G$13,0)</f>
        <v>5311.8656264187975</v>
      </c>
      <c r="H3874" s="208">
        <f>IF('Figure 7.3 - Quantifi MC paths'!I3881-VB*SwapPrincipal&lt;0,-1*('Figure 7.3 - Quantifi MC paths'!I3881-VB*SwapPrincipal)*LTPcharge*H$14*H$13,0)</f>
        <v>4797.9431823321702</v>
      </c>
      <c r="I3874" s="208">
        <f>IF('Figure 7.3 - Quantifi MC paths'!J3881-VB*SwapPrincipal&lt;0,-1*('Figure 7.3 - Quantifi MC paths'!J3881-VB*SwapPrincipal)*LTPcharge*I$14*I$13,0)</f>
        <v>5935.5558328070638</v>
      </c>
      <c r="J3874" s="208">
        <f>IF('Figure 7.3 - Quantifi MC paths'!K3881-VB*SwapPrincipal&lt;0,-1*('Figure 7.3 - Quantifi MC paths'!K3881-VB*SwapPrincipal)*LTPcharge*J$14*J$13,0)</f>
        <v>6758.2259790933385</v>
      </c>
      <c r="K3874" s="208">
        <f>IF('Figure 7.3 - Quantifi MC paths'!L3881-VB*SwapPrincipal&lt;0,-1*('Figure 7.3 - Quantifi MC paths'!L3881-VB*SwapPrincipal)*LTPcharge*K$14*K$13,0)</f>
        <v>6890.2187010920215</v>
      </c>
      <c r="L3874" s="208">
        <f>IF('Figure 7.3 - Quantifi MC paths'!M3881-VB*SwapPrincipal&lt;0,-1*('Figure 7.3 - Quantifi MC paths'!M3881-VB*SwapPrincipal)*LTPcharge*L$14*L$13,0)</f>
        <v>7753.6629207259275</v>
      </c>
      <c r="M3874" s="208">
        <f>IF('Figure 7.3 - Quantifi MC paths'!N3881-VB*SwapPrincipal&lt;0,-1*('Figure 7.3 - Quantifi MC paths'!N3881-VB*SwapPrincipal)*LTPcharge*M$14*M$13,0)</f>
        <v>7360.6020261106596</v>
      </c>
      <c r="N3874" s="208">
        <f>IF('Figure 7.3 - Quantifi MC paths'!O3881-VB*SwapPrincipal&lt;0,-1*('Figure 7.3 - Quantifi MC paths'!O3881-VB*SwapPrincipal)*LTPcharge*N$14*N$13,0)</f>
        <v>7381.9349292870793</v>
      </c>
      <c r="O3874" s="208">
        <f>IF('Figure 7.3 - Quantifi MC paths'!P3881-VB*SwapPrincipal&lt;0,-1*('Figure 7.3 - Quantifi MC paths'!P3881-VB*SwapPrincipal)*LTPcharge*O$14*O$13,0)</f>
        <v>7249.9204322542264</v>
      </c>
      <c r="P3874" s="208">
        <f>IF('Figure 7.3 - Quantifi MC paths'!Q3881-VB*SwapPrincipal&lt;0,-1*('Figure 7.3 - Quantifi MC paths'!Q3881-VB*SwapPrincipal)*LTPcharge*P$14*P$13,0)</f>
        <v>7818.7962647816466</v>
      </c>
      <c r="Q3874" s="208">
        <f>IF('Figure 7.3 - Quantifi MC paths'!R3881-VB*SwapPrincipal&lt;0,-1*('Figure 7.3 - Quantifi MC paths'!R3881-VB*SwapPrincipal)*LTPcharge*Q$14*Q$13,0)</f>
        <v>9622.9654721394527</v>
      </c>
      <c r="R3874" s="208">
        <f>IF('Figure 7.3 - Quantifi MC paths'!S3881-VB*SwapPrincipal&lt;0,-1*('Figure 7.3 - Quantifi MC paths'!S3881-VB*SwapPrincipal)*LTPcharge*R$14*R$13,0)</f>
        <v>113113.25471031659</v>
      </c>
      <c r="S3874" s="208">
        <f>IF('Figure 7.3 - Quantifi MC paths'!T3881-VB*SwapPrincipal&lt;0,-1*('Figure 7.3 - Quantifi MC paths'!T3881-VB*SwapPrincipal)*LTPcharge*S$14*S$13,0)</f>
        <v>130299.15991436546</v>
      </c>
      <c r="T3874" s="208">
        <f>IF('Figure 7.3 - Quantifi MC paths'!U3881-VB*SwapPrincipal&lt;0,-1*('Figure 7.3 - Quantifi MC paths'!U3881-VB*SwapPrincipal)*LTPcharge*T$14*T$13,0)</f>
        <v>126000.73849220612</v>
      </c>
      <c r="U3874" s="208">
        <f>IF('Figure 7.3 - Quantifi MC paths'!V3881-VB*SwapPrincipal&lt;0,-1*('Figure 7.3 - Quantifi MC paths'!V3881-VB*SwapPrincipal)*LTPcharge*U$14*U$13,0)</f>
        <v>121171.15420233981</v>
      </c>
      <c r="V3874" s="208">
        <f>IF('Figure 7.3 - Quantifi MC paths'!W3881-VB*SwapPrincipal&lt;0,-1*('Figure 7.3 - Quantifi MC paths'!W3881-VB*SwapPrincipal)*LTPcharge*V$14*V$13,0)</f>
        <v>121230.68944622157</v>
      </c>
      <c r="W3874" s="208">
        <f>IF('Figure 7.3 - Quantifi MC paths'!X3881-VB*SwapPrincipal&lt;0,-1*('Figure 7.3 - Quantifi MC paths'!X3881-VB*SwapPrincipal)*LTPcharge*W$14*W$13,0)</f>
        <v>118206.53750152925</v>
      </c>
      <c r="X3874" s="208">
        <f>IF('Figure 7.3 - Quantifi MC paths'!Y3881-VB*SwapPrincipal&lt;0,-1*('Figure 7.3 - Quantifi MC paths'!Y3881-VB*SwapPrincipal)*LTPcharge*X$14*X$13,0)</f>
        <v>0</v>
      </c>
      <c r="Y3874" s="209">
        <f t="shared" si="64"/>
        <v>811474.9666000345</v>
      </c>
    </row>
    <row r="3875" spans="2:25">
      <c r="B3875" s="207">
        <v>3859</v>
      </c>
      <c r="C3875" s="208">
        <f>IF('Figure 7.3 - Quantifi MC paths'!D3882-VB*SwapPrincipal&lt;0,-1*('Figure 7.3 - Quantifi MC paths'!D3882-VB*SwapPrincipal)*LTPcharge*C$14*C$13,0)</f>
        <v>1151.2348364633806</v>
      </c>
      <c r="D3875" s="208">
        <f>IF('Figure 7.3 - Quantifi MC paths'!E3882-VB*SwapPrincipal&lt;0,-1*('Figure 7.3 - Quantifi MC paths'!E3882-VB*SwapPrincipal)*LTPcharge*D$14*D$13,0)</f>
        <v>1074.268133433751</v>
      </c>
      <c r="E3875" s="208">
        <f>IF('Figure 7.3 - Quantifi MC paths'!F3882-VB*SwapPrincipal&lt;0,-1*('Figure 7.3 - Quantifi MC paths'!F3882-VB*SwapPrincipal)*LTPcharge*E$14*E$13,0)</f>
        <v>899.24445316930814</v>
      </c>
      <c r="F3875" s="208">
        <f>IF('Figure 7.3 - Quantifi MC paths'!G3882-VB*SwapPrincipal&lt;0,-1*('Figure 7.3 - Quantifi MC paths'!G3882-VB*SwapPrincipal)*LTPcharge*F$14*F$13,0)</f>
        <v>778.9786327724654</v>
      </c>
      <c r="G3875" s="208">
        <f>IF('Figure 7.3 - Quantifi MC paths'!H3882-VB*SwapPrincipal&lt;0,-1*('Figure 7.3 - Quantifi MC paths'!H3882-VB*SwapPrincipal)*LTPcharge*G$14*G$13,0)</f>
        <v>3710.4968029454758</v>
      </c>
      <c r="H3875" s="208">
        <f>IF('Figure 7.3 - Quantifi MC paths'!I3882-VB*SwapPrincipal&lt;0,-1*('Figure 7.3 - Quantifi MC paths'!I3882-VB*SwapPrincipal)*LTPcharge*H$14*H$13,0)</f>
        <v>4483.792562450265</v>
      </c>
      <c r="I3875" s="208">
        <f>IF('Figure 7.3 - Quantifi MC paths'!J3882-VB*SwapPrincipal&lt;0,-1*('Figure 7.3 - Quantifi MC paths'!J3882-VB*SwapPrincipal)*LTPcharge*I$14*I$13,0)</f>
        <v>4876.4796394765053</v>
      </c>
      <c r="J3875" s="208">
        <f>IF('Figure 7.3 - Quantifi MC paths'!K3882-VB*SwapPrincipal&lt;0,-1*('Figure 7.3 - Quantifi MC paths'!K3882-VB*SwapPrincipal)*LTPcharge*J$14*J$13,0)</f>
        <v>4769.0891900201896</v>
      </c>
      <c r="K3875" s="208">
        <f>IF('Figure 7.3 - Quantifi MC paths'!L3882-VB*SwapPrincipal&lt;0,-1*('Figure 7.3 - Quantifi MC paths'!L3882-VB*SwapPrincipal)*LTPcharge*K$14*K$13,0)</f>
        <v>5467.7933181517556</v>
      </c>
      <c r="L3875" s="208">
        <f>IF('Figure 7.3 - Quantifi MC paths'!M3882-VB*SwapPrincipal&lt;0,-1*('Figure 7.3 - Quantifi MC paths'!M3882-VB*SwapPrincipal)*LTPcharge*L$14*L$13,0)</f>
        <v>5575.2723063298772</v>
      </c>
      <c r="M3875" s="208">
        <f>IF('Figure 7.3 - Quantifi MC paths'!N3882-VB*SwapPrincipal&lt;0,-1*('Figure 7.3 - Quantifi MC paths'!N3882-VB*SwapPrincipal)*LTPcharge*M$14*M$13,0)</f>
        <v>6704.2821830680323</v>
      </c>
      <c r="N3875" s="208">
        <f>IF('Figure 7.3 - Quantifi MC paths'!O3882-VB*SwapPrincipal&lt;0,-1*('Figure 7.3 - Quantifi MC paths'!O3882-VB*SwapPrincipal)*LTPcharge*N$14*N$13,0)</f>
        <v>7776.2949406765665</v>
      </c>
      <c r="O3875" s="208">
        <f>IF('Figure 7.3 - Quantifi MC paths'!P3882-VB*SwapPrincipal&lt;0,-1*('Figure 7.3 - Quantifi MC paths'!P3882-VB*SwapPrincipal)*LTPcharge*O$14*O$13,0)</f>
        <v>8866.5797951367331</v>
      </c>
      <c r="P3875" s="208">
        <f>IF('Figure 7.3 - Quantifi MC paths'!Q3882-VB*SwapPrincipal&lt;0,-1*('Figure 7.3 - Quantifi MC paths'!Q3882-VB*SwapPrincipal)*LTPcharge*P$14*P$13,0)</f>
        <v>8567.6319425049151</v>
      </c>
      <c r="Q3875" s="208">
        <f>IF('Figure 7.3 - Quantifi MC paths'!R3882-VB*SwapPrincipal&lt;0,-1*('Figure 7.3 - Quantifi MC paths'!R3882-VB*SwapPrincipal)*LTPcharge*Q$14*Q$13,0)</f>
        <v>11191.442084098799</v>
      </c>
      <c r="R3875" s="208">
        <f>IF('Figure 7.3 - Quantifi MC paths'!S3882-VB*SwapPrincipal&lt;0,-1*('Figure 7.3 - Quantifi MC paths'!S3882-VB*SwapPrincipal)*LTPcharge*R$14*R$13,0)</f>
        <v>125963.84997328006</v>
      </c>
      <c r="S3875" s="208">
        <f>IF('Figure 7.3 - Quantifi MC paths'!T3882-VB*SwapPrincipal&lt;0,-1*('Figure 7.3 - Quantifi MC paths'!T3882-VB*SwapPrincipal)*LTPcharge*S$14*S$13,0)</f>
        <v>148430.880592879</v>
      </c>
      <c r="T3875" s="208">
        <f>IF('Figure 7.3 - Quantifi MC paths'!U3882-VB*SwapPrincipal&lt;0,-1*('Figure 7.3 - Quantifi MC paths'!U3882-VB*SwapPrincipal)*LTPcharge*T$14*T$13,0)</f>
        <v>145760.15211377703</v>
      </c>
      <c r="U3875" s="208">
        <f>IF('Figure 7.3 - Quantifi MC paths'!V3882-VB*SwapPrincipal&lt;0,-1*('Figure 7.3 - Quantifi MC paths'!V3882-VB*SwapPrincipal)*LTPcharge*U$14*U$13,0)</f>
        <v>153086.37899663771</v>
      </c>
      <c r="V3875" s="208">
        <f>IF('Figure 7.3 - Quantifi MC paths'!W3882-VB*SwapPrincipal&lt;0,-1*('Figure 7.3 - Quantifi MC paths'!W3882-VB*SwapPrincipal)*LTPcharge*V$14*V$13,0)</f>
        <v>147833.2968282949</v>
      </c>
      <c r="W3875" s="208">
        <f>IF('Figure 7.3 - Quantifi MC paths'!X3882-VB*SwapPrincipal&lt;0,-1*('Figure 7.3 - Quantifi MC paths'!X3882-VB*SwapPrincipal)*LTPcharge*W$14*W$13,0)</f>
        <v>158485.03719335908</v>
      </c>
      <c r="X3875" s="208">
        <f>IF('Figure 7.3 - Quantifi MC paths'!Y3882-VB*SwapPrincipal&lt;0,-1*('Figure 7.3 - Quantifi MC paths'!Y3882-VB*SwapPrincipal)*LTPcharge*X$14*X$13,0)</f>
        <v>0</v>
      </c>
      <c r="Y3875" s="209">
        <f t="shared" si="64"/>
        <v>955452.47651892575</v>
      </c>
    </row>
    <row r="3876" spans="2:25">
      <c r="B3876" s="207">
        <v>3860</v>
      </c>
      <c r="C3876" s="208">
        <f>IF('Figure 7.3 - Quantifi MC paths'!D3883-VB*SwapPrincipal&lt;0,-1*('Figure 7.3 - Quantifi MC paths'!D3883-VB*SwapPrincipal)*LTPcharge*C$14*C$13,0)</f>
        <v>1151.2348364633806</v>
      </c>
      <c r="D3876" s="208">
        <f>IF('Figure 7.3 - Quantifi MC paths'!E3883-VB*SwapPrincipal&lt;0,-1*('Figure 7.3 - Quantifi MC paths'!E3883-VB*SwapPrincipal)*LTPcharge*D$14*D$13,0)</f>
        <v>1268.9473512354912</v>
      </c>
      <c r="E3876" s="208">
        <f>IF('Figure 7.3 - Quantifi MC paths'!F3883-VB*SwapPrincipal&lt;0,-1*('Figure 7.3 - Quantifi MC paths'!F3883-VB*SwapPrincipal)*LTPcharge*E$14*E$13,0)</f>
        <v>1335.2344459434084</v>
      </c>
      <c r="F3876" s="208">
        <f>IF('Figure 7.3 - Quantifi MC paths'!G3883-VB*SwapPrincipal&lt;0,-1*('Figure 7.3 - Quantifi MC paths'!G3883-VB*SwapPrincipal)*LTPcharge*F$14*F$13,0)</f>
        <v>1361.8591847717826</v>
      </c>
      <c r="G3876" s="208">
        <f>IF('Figure 7.3 - Quantifi MC paths'!H3883-VB*SwapPrincipal&lt;0,-1*('Figure 7.3 - Quantifi MC paths'!H3883-VB*SwapPrincipal)*LTPcharge*G$14*G$13,0)</f>
        <v>5796.1191512488458</v>
      </c>
      <c r="H3876" s="208">
        <f>IF('Figure 7.3 - Quantifi MC paths'!I3883-VB*SwapPrincipal&lt;0,-1*('Figure 7.3 - Quantifi MC paths'!I3883-VB*SwapPrincipal)*LTPcharge*H$14*H$13,0)</f>
        <v>4810.8550405702454</v>
      </c>
      <c r="I3876" s="208">
        <f>IF('Figure 7.3 - Quantifi MC paths'!J3883-VB*SwapPrincipal&lt;0,-1*('Figure 7.3 - Quantifi MC paths'!J3883-VB*SwapPrincipal)*LTPcharge*I$14*I$13,0)</f>
        <v>5276.0339440623793</v>
      </c>
      <c r="J3876" s="208">
        <f>IF('Figure 7.3 - Quantifi MC paths'!K3883-VB*SwapPrincipal&lt;0,-1*('Figure 7.3 - Quantifi MC paths'!K3883-VB*SwapPrincipal)*LTPcharge*J$14*J$13,0)</f>
        <v>5090.2552931266055</v>
      </c>
      <c r="K3876" s="208">
        <f>IF('Figure 7.3 - Quantifi MC paths'!L3883-VB*SwapPrincipal&lt;0,-1*('Figure 7.3 - Quantifi MC paths'!L3883-VB*SwapPrincipal)*LTPcharge*K$14*K$13,0)</f>
        <v>5389.4899921657488</v>
      </c>
      <c r="L3876" s="208">
        <f>IF('Figure 7.3 - Quantifi MC paths'!M3883-VB*SwapPrincipal&lt;0,-1*('Figure 7.3 - Quantifi MC paths'!M3883-VB*SwapPrincipal)*LTPcharge*L$14*L$13,0)</f>
        <v>5854.4541195189686</v>
      </c>
      <c r="M3876" s="208">
        <f>IF('Figure 7.3 - Quantifi MC paths'!N3883-VB*SwapPrincipal&lt;0,-1*('Figure 7.3 - Quantifi MC paths'!N3883-VB*SwapPrincipal)*LTPcharge*M$14*M$13,0)</f>
        <v>5840.5889284928826</v>
      </c>
      <c r="N3876" s="208">
        <f>IF('Figure 7.3 - Quantifi MC paths'!O3883-VB*SwapPrincipal&lt;0,-1*('Figure 7.3 - Quantifi MC paths'!O3883-VB*SwapPrincipal)*LTPcharge*N$14*N$13,0)</f>
        <v>5957.9926922672366</v>
      </c>
      <c r="O3876" s="208">
        <f>IF('Figure 7.3 - Quantifi MC paths'!P3883-VB*SwapPrincipal&lt;0,-1*('Figure 7.3 - Quantifi MC paths'!P3883-VB*SwapPrincipal)*LTPcharge*O$14*O$13,0)</f>
        <v>6680.4812897116499</v>
      </c>
      <c r="P3876" s="208">
        <f>IF('Figure 7.3 - Quantifi MC paths'!Q3883-VB*SwapPrincipal&lt;0,-1*('Figure 7.3 - Quantifi MC paths'!Q3883-VB*SwapPrincipal)*LTPcharge*P$14*P$13,0)</f>
        <v>5798.2693612105586</v>
      </c>
      <c r="Q3876" s="208">
        <f>IF('Figure 7.3 - Quantifi MC paths'!R3883-VB*SwapPrincipal&lt;0,-1*('Figure 7.3 - Quantifi MC paths'!R3883-VB*SwapPrincipal)*LTPcharge*Q$14*Q$13,0)</f>
        <v>6976.8196208723857</v>
      </c>
      <c r="R3876" s="208">
        <f>IF('Figure 7.3 - Quantifi MC paths'!S3883-VB*SwapPrincipal&lt;0,-1*('Figure 7.3 - Quantifi MC paths'!S3883-VB*SwapPrincipal)*LTPcharge*R$14*R$13,0)</f>
        <v>78050.47167135372</v>
      </c>
      <c r="S3876" s="208">
        <f>IF('Figure 7.3 - Quantifi MC paths'!T3883-VB*SwapPrincipal&lt;0,-1*('Figure 7.3 - Quantifi MC paths'!T3883-VB*SwapPrincipal)*LTPcharge*S$14*S$13,0)</f>
        <v>130953.07436859503</v>
      </c>
      <c r="T3876" s="208">
        <f>IF('Figure 7.3 - Quantifi MC paths'!U3883-VB*SwapPrincipal&lt;0,-1*('Figure 7.3 - Quantifi MC paths'!U3883-VB*SwapPrincipal)*LTPcharge*T$14*T$13,0)</f>
        <v>144251.69108513469</v>
      </c>
      <c r="U3876" s="208">
        <f>IF('Figure 7.3 - Quantifi MC paths'!V3883-VB*SwapPrincipal&lt;0,-1*('Figure 7.3 - Quantifi MC paths'!V3883-VB*SwapPrincipal)*LTPcharge*U$14*U$13,0)</f>
        <v>164861.69633187552</v>
      </c>
      <c r="V3876" s="208">
        <f>IF('Figure 7.3 - Quantifi MC paths'!W3883-VB*SwapPrincipal&lt;0,-1*('Figure 7.3 - Quantifi MC paths'!W3883-VB*SwapPrincipal)*LTPcharge*V$14*V$13,0)</f>
        <v>169471.3954542822</v>
      </c>
      <c r="W3876" s="208">
        <f>IF('Figure 7.3 - Quantifi MC paths'!X3883-VB*SwapPrincipal&lt;0,-1*('Figure 7.3 - Quantifi MC paths'!X3883-VB*SwapPrincipal)*LTPcharge*W$14*W$13,0)</f>
        <v>166534.41107613905</v>
      </c>
      <c r="X3876" s="208">
        <f>IF('Figure 7.3 - Quantifi MC paths'!Y3883-VB*SwapPrincipal&lt;0,-1*('Figure 7.3 - Quantifi MC paths'!Y3883-VB*SwapPrincipal)*LTPcharge*X$14*X$13,0)</f>
        <v>0</v>
      </c>
      <c r="Y3876" s="209">
        <f t="shared" si="64"/>
        <v>922711.37523904175</v>
      </c>
    </row>
    <row r="3877" spans="2:25">
      <c r="B3877" s="207">
        <v>3861</v>
      </c>
      <c r="C3877" s="208">
        <f>IF('Figure 7.3 - Quantifi MC paths'!D3884-VB*SwapPrincipal&lt;0,-1*('Figure 7.3 - Quantifi MC paths'!D3884-VB*SwapPrincipal)*LTPcharge*C$14*C$13,0)</f>
        <v>1151.2348364633806</v>
      </c>
      <c r="D3877" s="208">
        <f>IF('Figure 7.3 - Quantifi MC paths'!E3884-VB*SwapPrincipal&lt;0,-1*('Figure 7.3 - Quantifi MC paths'!E3884-VB*SwapPrincipal)*LTPcharge*D$14*D$13,0)</f>
        <v>1149.7848186966123</v>
      </c>
      <c r="E3877" s="208">
        <f>IF('Figure 7.3 - Quantifi MC paths'!F3884-VB*SwapPrincipal&lt;0,-1*('Figure 7.3 - Quantifi MC paths'!F3884-VB*SwapPrincipal)*LTPcharge*E$14*E$13,0)</f>
        <v>1191.7469698901066</v>
      </c>
      <c r="F3877" s="208">
        <f>IF('Figure 7.3 - Quantifi MC paths'!G3884-VB*SwapPrincipal&lt;0,-1*('Figure 7.3 - Quantifi MC paths'!G3884-VB*SwapPrincipal)*LTPcharge*F$14*F$13,0)</f>
        <v>1239.973330892077</v>
      </c>
      <c r="G3877" s="208">
        <f>IF('Figure 7.3 - Quantifi MC paths'!H3884-VB*SwapPrincipal&lt;0,-1*('Figure 7.3 - Quantifi MC paths'!H3884-VB*SwapPrincipal)*LTPcharge*G$14*G$13,0)</f>
        <v>5235.0989233894179</v>
      </c>
      <c r="H3877" s="208">
        <f>IF('Figure 7.3 - Quantifi MC paths'!I3884-VB*SwapPrincipal&lt;0,-1*('Figure 7.3 - Quantifi MC paths'!I3884-VB*SwapPrincipal)*LTPcharge*H$14*H$13,0)</f>
        <v>5519.4432309130179</v>
      </c>
      <c r="I3877" s="208">
        <f>IF('Figure 7.3 - Quantifi MC paths'!J3884-VB*SwapPrincipal&lt;0,-1*('Figure 7.3 - Quantifi MC paths'!J3884-VB*SwapPrincipal)*LTPcharge*I$14*I$13,0)</f>
        <v>3927.3684374899535</v>
      </c>
      <c r="J3877" s="208">
        <f>IF('Figure 7.3 - Quantifi MC paths'!K3884-VB*SwapPrincipal&lt;0,-1*('Figure 7.3 - Quantifi MC paths'!K3884-VB*SwapPrincipal)*LTPcharge*J$14*J$13,0)</f>
        <v>5961.2838199898924</v>
      </c>
      <c r="K3877" s="208">
        <f>IF('Figure 7.3 - Quantifi MC paths'!L3884-VB*SwapPrincipal&lt;0,-1*('Figure 7.3 - Quantifi MC paths'!L3884-VB*SwapPrincipal)*LTPcharge*K$14*K$13,0)</f>
        <v>7626.0928898797738</v>
      </c>
      <c r="L3877" s="208">
        <f>IF('Figure 7.3 - Quantifi MC paths'!M3884-VB*SwapPrincipal&lt;0,-1*('Figure 7.3 - Quantifi MC paths'!M3884-VB*SwapPrincipal)*LTPcharge*L$14*L$13,0)</f>
        <v>8357.1705506843937</v>
      </c>
      <c r="M3877" s="208">
        <f>IF('Figure 7.3 - Quantifi MC paths'!N3884-VB*SwapPrincipal&lt;0,-1*('Figure 7.3 - Quantifi MC paths'!N3884-VB*SwapPrincipal)*LTPcharge*M$14*M$13,0)</f>
        <v>8292.2889970485212</v>
      </c>
      <c r="N3877" s="208">
        <f>IF('Figure 7.3 - Quantifi MC paths'!O3884-VB*SwapPrincipal&lt;0,-1*('Figure 7.3 - Quantifi MC paths'!O3884-VB*SwapPrincipal)*LTPcharge*N$14*N$13,0)</f>
        <v>8514.6574800726685</v>
      </c>
      <c r="O3877" s="208">
        <f>IF('Figure 7.3 - Quantifi MC paths'!P3884-VB*SwapPrincipal&lt;0,-1*('Figure 7.3 - Quantifi MC paths'!P3884-VB*SwapPrincipal)*LTPcharge*O$14*O$13,0)</f>
        <v>9951.0403977140923</v>
      </c>
      <c r="P3877" s="208">
        <f>IF('Figure 7.3 - Quantifi MC paths'!Q3884-VB*SwapPrincipal&lt;0,-1*('Figure 7.3 - Quantifi MC paths'!Q3884-VB*SwapPrincipal)*LTPcharge*P$14*P$13,0)</f>
        <v>9900.8190670456479</v>
      </c>
      <c r="Q3877" s="208">
        <f>IF('Figure 7.3 - Quantifi MC paths'!R3884-VB*SwapPrincipal&lt;0,-1*('Figure 7.3 - Quantifi MC paths'!R3884-VB*SwapPrincipal)*LTPcharge*Q$14*Q$13,0)</f>
        <v>11159.6206712199</v>
      </c>
      <c r="R3877" s="208">
        <f>IF('Figure 7.3 - Quantifi MC paths'!S3884-VB*SwapPrincipal&lt;0,-1*('Figure 7.3 - Quantifi MC paths'!S3884-VB*SwapPrincipal)*LTPcharge*R$14*R$13,0)</f>
        <v>128465.51431672862</v>
      </c>
      <c r="S3877" s="208">
        <f>IF('Figure 7.3 - Quantifi MC paths'!T3884-VB*SwapPrincipal&lt;0,-1*('Figure 7.3 - Quantifi MC paths'!T3884-VB*SwapPrincipal)*LTPcharge*S$14*S$13,0)</f>
        <v>159807.56921403186</v>
      </c>
      <c r="T3877" s="208">
        <f>IF('Figure 7.3 - Quantifi MC paths'!U3884-VB*SwapPrincipal&lt;0,-1*('Figure 7.3 - Quantifi MC paths'!U3884-VB*SwapPrincipal)*LTPcharge*T$14*T$13,0)</f>
        <v>139473.34842225068</v>
      </c>
      <c r="U3877" s="208">
        <f>IF('Figure 7.3 - Quantifi MC paths'!V3884-VB*SwapPrincipal&lt;0,-1*('Figure 7.3 - Quantifi MC paths'!V3884-VB*SwapPrincipal)*LTPcharge*U$14*U$13,0)</f>
        <v>133507.99655371773</v>
      </c>
      <c r="V3877" s="208">
        <f>IF('Figure 7.3 - Quantifi MC paths'!W3884-VB*SwapPrincipal&lt;0,-1*('Figure 7.3 - Quantifi MC paths'!W3884-VB*SwapPrincipal)*LTPcharge*V$14*V$13,0)</f>
        <v>133015.27535481198</v>
      </c>
      <c r="W3877" s="208">
        <f>IF('Figure 7.3 - Quantifi MC paths'!X3884-VB*SwapPrincipal&lt;0,-1*('Figure 7.3 - Quantifi MC paths'!X3884-VB*SwapPrincipal)*LTPcharge*W$14*W$13,0)</f>
        <v>134660.27072583151</v>
      </c>
      <c r="X3877" s="208">
        <f>IF('Figure 7.3 - Quantifi MC paths'!Y3884-VB*SwapPrincipal&lt;0,-1*('Figure 7.3 - Quantifi MC paths'!Y3884-VB*SwapPrincipal)*LTPcharge*X$14*X$13,0)</f>
        <v>0</v>
      </c>
      <c r="Y3877" s="209">
        <f t="shared" si="64"/>
        <v>918107.59900876193</v>
      </c>
    </row>
    <row r="3878" spans="2:25">
      <c r="B3878" s="207">
        <v>3862</v>
      </c>
      <c r="C3878" s="208">
        <f>IF('Figure 7.3 - Quantifi MC paths'!D3885-VB*SwapPrincipal&lt;0,-1*('Figure 7.3 - Quantifi MC paths'!D3885-VB*SwapPrincipal)*LTPcharge*C$14*C$13,0)</f>
        <v>1151.2348364633806</v>
      </c>
      <c r="D3878" s="208">
        <f>IF('Figure 7.3 - Quantifi MC paths'!E3885-VB*SwapPrincipal&lt;0,-1*('Figure 7.3 - Quantifi MC paths'!E3885-VB*SwapPrincipal)*LTPcharge*D$14*D$13,0)</f>
        <v>1088.5281773418185</v>
      </c>
      <c r="E3878" s="208">
        <f>IF('Figure 7.3 - Quantifi MC paths'!F3885-VB*SwapPrincipal&lt;0,-1*('Figure 7.3 - Quantifi MC paths'!F3885-VB*SwapPrincipal)*LTPcharge*E$14*E$13,0)</f>
        <v>1068.3701952860363</v>
      </c>
      <c r="F3878" s="208">
        <f>IF('Figure 7.3 - Quantifi MC paths'!G3885-VB*SwapPrincipal&lt;0,-1*('Figure 7.3 - Quantifi MC paths'!G3885-VB*SwapPrincipal)*LTPcharge*F$14*F$13,0)</f>
        <v>991.9571465362435</v>
      </c>
      <c r="G3878" s="208">
        <f>IF('Figure 7.3 - Quantifi MC paths'!H3885-VB*SwapPrincipal&lt;0,-1*('Figure 7.3 - Quantifi MC paths'!H3885-VB*SwapPrincipal)*LTPcharge*G$14*G$13,0)</f>
        <v>4128.8290059010242</v>
      </c>
      <c r="H3878" s="208">
        <f>IF('Figure 7.3 - Quantifi MC paths'!I3885-VB*SwapPrincipal&lt;0,-1*('Figure 7.3 - Quantifi MC paths'!I3885-VB*SwapPrincipal)*LTPcharge*H$14*H$13,0)</f>
        <v>3160.5654369420968</v>
      </c>
      <c r="I3878" s="208">
        <f>IF('Figure 7.3 - Quantifi MC paths'!J3885-VB*SwapPrincipal&lt;0,-1*('Figure 7.3 - Quantifi MC paths'!J3885-VB*SwapPrincipal)*LTPcharge*I$14*I$13,0)</f>
        <v>3094.7507957150256</v>
      </c>
      <c r="J3878" s="208">
        <f>IF('Figure 7.3 - Quantifi MC paths'!K3885-VB*SwapPrincipal&lt;0,-1*('Figure 7.3 - Quantifi MC paths'!K3885-VB*SwapPrincipal)*LTPcharge*J$14*J$13,0)</f>
        <v>2088.600727476201</v>
      </c>
      <c r="K3878" s="208">
        <f>IF('Figure 7.3 - Quantifi MC paths'!L3885-VB*SwapPrincipal&lt;0,-1*('Figure 7.3 - Quantifi MC paths'!L3885-VB*SwapPrincipal)*LTPcharge*K$14*K$13,0)</f>
        <v>1259.3212554503045</v>
      </c>
      <c r="L3878" s="208">
        <f>IF('Figure 7.3 - Quantifi MC paths'!M3885-VB*SwapPrincipal&lt;0,-1*('Figure 7.3 - Quantifi MC paths'!M3885-VB*SwapPrincipal)*LTPcharge*L$14*L$13,0)</f>
        <v>1460.4984019183805</v>
      </c>
      <c r="M3878" s="208">
        <f>IF('Figure 7.3 - Quantifi MC paths'!N3885-VB*SwapPrincipal&lt;0,-1*('Figure 7.3 - Quantifi MC paths'!N3885-VB*SwapPrincipal)*LTPcharge*M$14*M$13,0)</f>
        <v>1300.8675275905318</v>
      </c>
      <c r="N3878" s="208">
        <f>IF('Figure 7.3 - Quantifi MC paths'!O3885-VB*SwapPrincipal&lt;0,-1*('Figure 7.3 - Quantifi MC paths'!O3885-VB*SwapPrincipal)*LTPcharge*N$14*N$13,0)</f>
        <v>1573.3295238284554</v>
      </c>
      <c r="O3878" s="208">
        <f>IF('Figure 7.3 - Quantifi MC paths'!P3885-VB*SwapPrincipal&lt;0,-1*('Figure 7.3 - Quantifi MC paths'!P3885-VB*SwapPrincipal)*LTPcharge*O$14*O$13,0)</f>
        <v>1330.4071202570556</v>
      </c>
      <c r="P3878" s="208">
        <f>IF('Figure 7.3 - Quantifi MC paths'!Q3885-VB*SwapPrincipal&lt;0,-1*('Figure 7.3 - Quantifi MC paths'!Q3885-VB*SwapPrincipal)*LTPcharge*P$14*P$13,0)</f>
        <v>1861.7697733546415</v>
      </c>
      <c r="Q3878" s="208">
        <f>IF('Figure 7.3 - Quantifi MC paths'!R3885-VB*SwapPrincipal&lt;0,-1*('Figure 7.3 - Quantifi MC paths'!R3885-VB*SwapPrincipal)*LTPcharge*Q$14*Q$13,0)</f>
        <v>2778.5327388464639</v>
      </c>
      <c r="R3878" s="208">
        <f>IF('Figure 7.3 - Quantifi MC paths'!S3885-VB*SwapPrincipal&lt;0,-1*('Figure 7.3 - Quantifi MC paths'!S3885-VB*SwapPrincipal)*LTPcharge*R$14*R$13,0)</f>
        <v>34073.511539884974</v>
      </c>
      <c r="S3878" s="208">
        <f>IF('Figure 7.3 - Quantifi MC paths'!T3885-VB*SwapPrincipal&lt;0,-1*('Figure 7.3 - Quantifi MC paths'!T3885-VB*SwapPrincipal)*LTPcharge*S$14*S$13,0)</f>
        <v>27920.618187534714</v>
      </c>
      <c r="T3878" s="208">
        <f>IF('Figure 7.3 - Quantifi MC paths'!U3885-VB*SwapPrincipal&lt;0,-1*('Figure 7.3 - Quantifi MC paths'!U3885-VB*SwapPrincipal)*LTPcharge*T$14*T$13,0)</f>
        <v>0</v>
      </c>
      <c r="U3878" s="208">
        <f>IF('Figure 7.3 - Quantifi MC paths'!V3885-VB*SwapPrincipal&lt;0,-1*('Figure 7.3 - Quantifi MC paths'!V3885-VB*SwapPrincipal)*LTPcharge*U$14*U$13,0)</f>
        <v>0</v>
      </c>
      <c r="V3878" s="208">
        <f>IF('Figure 7.3 - Quantifi MC paths'!W3885-VB*SwapPrincipal&lt;0,-1*('Figure 7.3 - Quantifi MC paths'!W3885-VB*SwapPrincipal)*LTPcharge*V$14*V$13,0)</f>
        <v>0</v>
      </c>
      <c r="W3878" s="208">
        <f>IF('Figure 7.3 - Quantifi MC paths'!X3885-VB*SwapPrincipal&lt;0,-1*('Figure 7.3 - Quantifi MC paths'!X3885-VB*SwapPrincipal)*LTPcharge*W$14*W$13,0)</f>
        <v>0</v>
      </c>
      <c r="X3878" s="208">
        <f>IF('Figure 7.3 - Quantifi MC paths'!Y3885-VB*SwapPrincipal&lt;0,-1*('Figure 7.3 - Quantifi MC paths'!Y3885-VB*SwapPrincipal)*LTPcharge*X$14*X$13,0)</f>
        <v>0</v>
      </c>
      <c r="Y3878" s="209">
        <f t="shared" si="64"/>
        <v>90331.692390327342</v>
      </c>
    </row>
    <row r="3879" spans="2:25">
      <c r="B3879" s="207">
        <v>3863</v>
      </c>
      <c r="C3879" s="208">
        <f>IF('Figure 7.3 - Quantifi MC paths'!D3886-VB*SwapPrincipal&lt;0,-1*('Figure 7.3 - Quantifi MC paths'!D3886-VB*SwapPrincipal)*LTPcharge*C$14*C$13,0)</f>
        <v>1151.2348364633806</v>
      </c>
      <c r="D3879" s="208">
        <f>IF('Figure 7.3 - Quantifi MC paths'!E3886-VB*SwapPrincipal&lt;0,-1*('Figure 7.3 - Quantifi MC paths'!E3886-VB*SwapPrincipal)*LTPcharge*D$14*D$13,0)</f>
        <v>1114.7229660208518</v>
      </c>
      <c r="E3879" s="208">
        <f>IF('Figure 7.3 - Quantifi MC paths'!F3886-VB*SwapPrincipal&lt;0,-1*('Figure 7.3 - Quantifi MC paths'!F3886-VB*SwapPrincipal)*LTPcharge*E$14*E$13,0)</f>
        <v>1104.354595243422</v>
      </c>
      <c r="F3879" s="208">
        <f>IF('Figure 7.3 - Quantifi MC paths'!G3886-VB*SwapPrincipal&lt;0,-1*('Figure 7.3 - Quantifi MC paths'!G3886-VB*SwapPrincipal)*LTPcharge*F$14*F$13,0)</f>
        <v>1201.7860540509473</v>
      </c>
      <c r="G3879" s="208">
        <f>IF('Figure 7.3 - Quantifi MC paths'!H3886-VB*SwapPrincipal&lt;0,-1*('Figure 7.3 - Quantifi MC paths'!H3886-VB*SwapPrincipal)*LTPcharge*G$14*G$13,0)</f>
        <v>5690.9367681670628</v>
      </c>
      <c r="H3879" s="208">
        <f>IF('Figure 7.3 - Quantifi MC paths'!I3886-VB*SwapPrincipal&lt;0,-1*('Figure 7.3 - Quantifi MC paths'!I3886-VB*SwapPrincipal)*LTPcharge*H$14*H$13,0)</f>
        <v>5665.9909037689449</v>
      </c>
      <c r="I3879" s="208">
        <f>IF('Figure 7.3 - Quantifi MC paths'!J3886-VB*SwapPrincipal&lt;0,-1*('Figure 7.3 - Quantifi MC paths'!J3886-VB*SwapPrincipal)*LTPcharge*I$14*I$13,0)</f>
        <v>6635.0636022184053</v>
      </c>
      <c r="J3879" s="208">
        <f>IF('Figure 7.3 - Quantifi MC paths'!K3886-VB*SwapPrincipal&lt;0,-1*('Figure 7.3 - Quantifi MC paths'!K3886-VB*SwapPrincipal)*LTPcharge*J$14*J$13,0)</f>
        <v>6067.421828257342</v>
      </c>
      <c r="K3879" s="208">
        <f>IF('Figure 7.3 - Quantifi MC paths'!L3886-VB*SwapPrincipal&lt;0,-1*('Figure 7.3 - Quantifi MC paths'!L3886-VB*SwapPrincipal)*LTPcharge*K$14*K$13,0)</f>
        <v>5003.7848689896518</v>
      </c>
      <c r="L3879" s="208">
        <f>IF('Figure 7.3 - Quantifi MC paths'!M3886-VB*SwapPrincipal&lt;0,-1*('Figure 7.3 - Quantifi MC paths'!M3886-VB*SwapPrincipal)*LTPcharge*L$14*L$13,0)</f>
        <v>4846.3672491791822</v>
      </c>
      <c r="M3879" s="208">
        <f>IF('Figure 7.3 - Quantifi MC paths'!N3886-VB*SwapPrincipal&lt;0,-1*('Figure 7.3 - Quantifi MC paths'!N3886-VB*SwapPrincipal)*LTPcharge*M$14*M$13,0)</f>
        <v>4910.2261880673086</v>
      </c>
      <c r="N3879" s="208">
        <f>IF('Figure 7.3 - Quantifi MC paths'!O3886-VB*SwapPrincipal&lt;0,-1*('Figure 7.3 - Quantifi MC paths'!O3886-VB*SwapPrincipal)*LTPcharge*N$14*N$13,0)</f>
        <v>4678.0831618763741</v>
      </c>
      <c r="O3879" s="208">
        <f>IF('Figure 7.3 - Quantifi MC paths'!P3886-VB*SwapPrincipal&lt;0,-1*('Figure 7.3 - Quantifi MC paths'!P3886-VB*SwapPrincipal)*LTPcharge*O$14*O$13,0)</f>
        <v>5155.4950052551167</v>
      </c>
      <c r="P3879" s="208">
        <f>IF('Figure 7.3 - Quantifi MC paths'!Q3886-VB*SwapPrincipal&lt;0,-1*('Figure 7.3 - Quantifi MC paths'!Q3886-VB*SwapPrincipal)*LTPcharge*P$14*P$13,0)</f>
        <v>5151.0660980279627</v>
      </c>
      <c r="Q3879" s="208">
        <f>IF('Figure 7.3 - Quantifi MC paths'!R3886-VB*SwapPrincipal&lt;0,-1*('Figure 7.3 - Quantifi MC paths'!R3886-VB*SwapPrincipal)*LTPcharge*Q$14*Q$13,0)</f>
        <v>5614.1404554136698</v>
      </c>
      <c r="R3879" s="208">
        <f>IF('Figure 7.3 - Quantifi MC paths'!S3886-VB*SwapPrincipal&lt;0,-1*('Figure 7.3 - Quantifi MC paths'!S3886-VB*SwapPrincipal)*LTPcharge*R$14*R$13,0)</f>
        <v>86192.240830001174</v>
      </c>
      <c r="S3879" s="208">
        <f>IF('Figure 7.3 - Quantifi MC paths'!T3886-VB*SwapPrincipal&lt;0,-1*('Figure 7.3 - Quantifi MC paths'!T3886-VB*SwapPrincipal)*LTPcharge*S$14*S$13,0)</f>
        <v>83241.121063571496</v>
      </c>
      <c r="T3879" s="208">
        <f>IF('Figure 7.3 - Quantifi MC paths'!U3886-VB*SwapPrincipal&lt;0,-1*('Figure 7.3 - Quantifi MC paths'!U3886-VB*SwapPrincipal)*LTPcharge*T$14*T$13,0)</f>
        <v>86088.106445305981</v>
      </c>
      <c r="U3879" s="208">
        <f>IF('Figure 7.3 - Quantifi MC paths'!V3886-VB*SwapPrincipal&lt;0,-1*('Figure 7.3 - Quantifi MC paths'!V3886-VB*SwapPrincipal)*LTPcharge*U$14*U$13,0)</f>
        <v>76485.76513927184</v>
      </c>
      <c r="V3879" s="208">
        <f>IF('Figure 7.3 - Quantifi MC paths'!W3886-VB*SwapPrincipal&lt;0,-1*('Figure 7.3 - Quantifi MC paths'!W3886-VB*SwapPrincipal)*LTPcharge*V$14*V$13,0)</f>
        <v>95163.300276566893</v>
      </c>
      <c r="W3879" s="208">
        <f>IF('Figure 7.3 - Quantifi MC paths'!X3886-VB*SwapPrincipal&lt;0,-1*('Figure 7.3 - Quantifi MC paths'!X3886-VB*SwapPrincipal)*LTPcharge*W$14*W$13,0)</f>
        <v>95777.73140265503</v>
      </c>
      <c r="X3879" s="208">
        <f>IF('Figure 7.3 - Quantifi MC paths'!Y3886-VB*SwapPrincipal&lt;0,-1*('Figure 7.3 - Quantifi MC paths'!Y3886-VB*SwapPrincipal)*LTPcharge*X$14*X$13,0)</f>
        <v>0</v>
      </c>
      <c r="Y3879" s="209">
        <f t="shared" si="64"/>
        <v>586938.93973837199</v>
      </c>
    </row>
    <row r="3880" spans="2:25">
      <c r="B3880" s="207">
        <v>3864</v>
      </c>
      <c r="C3880" s="208">
        <f>IF('Figure 7.3 - Quantifi MC paths'!D3887-VB*SwapPrincipal&lt;0,-1*('Figure 7.3 - Quantifi MC paths'!D3887-VB*SwapPrincipal)*LTPcharge*C$14*C$13,0)</f>
        <v>1151.2348364633806</v>
      </c>
      <c r="D3880" s="208">
        <f>IF('Figure 7.3 - Quantifi MC paths'!E3887-VB*SwapPrincipal&lt;0,-1*('Figure 7.3 - Quantifi MC paths'!E3887-VB*SwapPrincipal)*LTPcharge*D$14*D$13,0)</f>
        <v>1203.7602672094943</v>
      </c>
      <c r="E3880" s="208">
        <f>IF('Figure 7.3 - Quantifi MC paths'!F3887-VB*SwapPrincipal&lt;0,-1*('Figure 7.3 - Quantifi MC paths'!F3887-VB*SwapPrincipal)*LTPcharge*E$14*E$13,0)</f>
        <v>1246.7428829668049</v>
      </c>
      <c r="F3880" s="208">
        <f>IF('Figure 7.3 - Quantifi MC paths'!G3887-VB*SwapPrincipal&lt;0,-1*('Figure 7.3 - Quantifi MC paths'!G3887-VB*SwapPrincipal)*LTPcharge*F$14*F$13,0)</f>
        <v>1338.8008626768565</v>
      </c>
      <c r="G3880" s="208">
        <f>IF('Figure 7.3 - Quantifi MC paths'!H3887-VB*SwapPrincipal&lt;0,-1*('Figure 7.3 - Quantifi MC paths'!H3887-VB*SwapPrincipal)*LTPcharge*G$14*G$13,0)</f>
        <v>5761.1310953129705</v>
      </c>
      <c r="H3880" s="208">
        <f>IF('Figure 7.3 - Quantifi MC paths'!I3887-VB*SwapPrincipal&lt;0,-1*('Figure 7.3 - Quantifi MC paths'!I3887-VB*SwapPrincipal)*LTPcharge*H$14*H$13,0)</f>
        <v>5725.203356091185</v>
      </c>
      <c r="I3880" s="208">
        <f>IF('Figure 7.3 - Quantifi MC paths'!J3887-VB*SwapPrincipal&lt;0,-1*('Figure 7.3 - Quantifi MC paths'!J3887-VB*SwapPrincipal)*LTPcharge*I$14*I$13,0)</f>
        <v>4418.2410255394543</v>
      </c>
      <c r="J3880" s="208">
        <f>IF('Figure 7.3 - Quantifi MC paths'!K3887-VB*SwapPrincipal&lt;0,-1*('Figure 7.3 - Quantifi MC paths'!K3887-VB*SwapPrincipal)*LTPcharge*J$14*J$13,0)</f>
        <v>5138.7117445375252</v>
      </c>
      <c r="K3880" s="208">
        <f>IF('Figure 7.3 - Quantifi MC paths'!L3887-VB*SwapPrincipal&lt;0,-1*('Figure 7.3 - Quantifi MC paths'!L3887-VB*SwapPrincipal)*LTPcharge*K$14*K$13,0)</f>
        <v>5269.1708803877436</v>
      </c>
      <c r="L3880" s="208">
        <f>IF('Figure 7.3 - Quantifi MC paths'!M3887-VB*SwapPrincipal&lt;0,-1*('Figure 7.3 - Quantifi MC paths'!M3887-VB*SwapPrincipal)*LTPcharge*L$14*L$13,0)</f>
        <v>4950.1560094190154</v>
      </c>
      <c r="M3880" s="208">
        <f>IF('Figure 7.3 - Quantifi MC paths'!N3887-VB*SwapPrincipal&lt;0,-1*('Figure 7.3 - Quantifi MC paths'!N3887-VB*SwapPrincipal)*LTPcharge*M$14*M$13,0)</f>
        <v>4585.1482565299129</v>
      </c>
      <c r="N3880" s="208">
        <f>IF('Figure 7.3 - Quantifi MC paths'!O3887-VB*SwapPrincipal&lt;0,-1*('Figure 7.3 - Quantifi MC paths'!O3887-VB*SwapPrincipal)*LTPcharge*N$14*N$13,0)</f>
        <v>4784.5874882507169</v>
      </c>
      <c r="O3880" s="208">
        <f>IF('Figure 7.3 - Quantifi MC paths'!P3887-VB*SwapPrincipal&lt;0,-1*('Figure 7.3 - Quantifi MC paths'!P3887-VB*SwapPrincipal)*LTPcharge*O$14*O$13,0)</f>
        <v>4134.9892654474106</v>
      </c>
      <c r="P3880" s="208">
        <f>IF('Figure 7.3 - Quantifi MC paths'!Q3887-VB*SwapPrincipal&lt;0,-1*('Figure 7.3 - Quantifi MC paths'!Q3887-VB*SwapPrincipal)*LTPcharge*P$14*P$13,0)</f>
        <v>3419.9761551329111</v>
      </c>
      <c r="Q3880" s="208">
        <f>IF('Figure 7.3 - Quantifi MC paths'!R3887-VB*SwapPrincipal&lt;0,-1*('Figure 7.3 - Quantifi MC paths'!R3887-VB*SwapPrincipal)*LTPcharge*Q$14*Q$13,0)</f>
        <v>3165.790717357645</v>
      </c>
      <c r="R3880" s="208">
        <f>IF('Figure 7.3 - Quantifi MC paths'!S3887-VB*SwapPrincipal&lt;0,-1*('Figure 7.3 - Quantifi MC paths'!S3887-VB*SwapPrincipal)*LTPcharge*R$14*R$13,0)</f>
        <v>34785.122947109798</v>
      </c>
      <c r="S3880" s="208">
        <f>IF('Figure 7.3 - Quantifi MC paths'!T3887-VB*SwapPrincipal&lt;0,-1*('Figure 7.3 - Quantifi MC paths'!T3887-VB*SwapPrincipal)*LTPcharge*S$14*S$13,0)</f>
        <v>46371.346272024755</v>
      </c>
      <c r="T3880" s="208">
        <f>IF('Figure 7.3 - Quantifi MC paths'!U3887-VB*SwapPrincipal&lt;0,-1*('Figure 7.3 - Quantifi MC paths'!U3887-VB*SwapPrincipal)*LTPcharge*T$14*T$13,0)</f>
        <v>52112.421149999827</v>
      </c>
      <c r="U3880" s="208">
        <f>IF('Figure 7.3 - Quantifi MC paths'!V3887-VB*SwapPrincipal&lt;0,-1*('Figure 7.3 - Quantifi MC paths'!V3887-VB*SwapPrincipal)*LTPcharge*U$14*U$13,0)</f>
        <v>56838.742565010667</v>
      </c>
      <c r="V3880" s="208">
        <f>IF('Figure 7.3 - Quantifi MC paths'!W3887-VB*SwapPrincipal&lt;0,-1*('Figure 7.3 - Quantifi MC paths'!W3887-VB*SwapPrincipal)*LTPcharge*V$14*V$13,0)</f>
        <v>63304.501855426162</v>
      </c>
      <c r="W3880" s="208">
        <f>IF('Figure 7.3 - Quantifi MC paths'!X3887-VB*SwapPrincipal&lt;0,-1*('Figure 7.3 - Quantifi MC paths'!X3887-VB*SwapPrincipal)*LTPcharge*W$14*W$13,0)</f>
        <v>67631.798978797247</v>
      </c>
      <c r="X3880" s="208">
        <f>IF('Figure 7.3 - Quantifi MC paths'!Y3887-VB*SwapPrincipal&lt;0,-1*('Figure 7.3 - Quantifi MC paths'!Y3887-VB*SwapPrincipal)*LTPcharge*X$14*X$13,0)</f>
        <v>0</v>
      </c>
      <c r="Y3880" s="209">
        <f t="shared" si="64"/>
        <v>377337.57861169148</v>
      </c>
    </row>
    <row r="3881" spans="2:25">
      <c r="B3881" s="207">
        <v>3865</v>
      </c>
      <c r="C3881" s="208">
        <f>IF('Figure 7.3 - Quantifi MC paths'!D3888-VB*SwapPrincipal&lt;0,-1*('Figure 7.3 - Quantifi MC paths'!D3888-VB*SwapPrincipal)*LTPcharge*C$14*C$13,0)</f>
        <v>1151.2348364633806</v>
      </c>
      <c r="D3881" s="208">
        <f>IF('Figure 7.3 - Quantifi MC paths'!E3888-VB*SwapPrincipal&lt;0,-1*('Figure 7.3 - Quantifi MC paths'!E3888-VB*SwapPrincipal)*LTPcharge*D$14*D$13,0)</f>
        <v>1082.9081917150093</v>
      </c>
      <c r="E3881" s="208">
        <f>IF('Figure 7.3 - Quantifi MC paths'!F3888-VB*SwapPrincipal&lt;0,-1*('Figure 7.3 - Quantifi MC paths'!F3888-VB*SwapPrincipal)*LTPcharge*E$14*E$13,0)</f>
        <v>1083.2671708998589</v>
      </c>
      <c r="F3881" s="208">
        <f>IF('Figure 7.3 - Quantifi MC paths'!G3888-VB*SwapPrincipal&lt;0,-1*('Figure 7.3 - Quantifi MC paths'!G3888-VB*SwapPrincipal)*LTPcharge*F$14*F$13,0)</f>
        <v>1080.7251528435795</v>
      </c>
      <c r="G3881" s="208">
        <f>IF('Figure 7.3 - Quantifi MC paths'!H3888-VB*SwapPrincipal&lt;0,-1*('Figure 7.3 - Quantifi MC paths'!H3888-VB*SwapPrincipal)*LTPcharge*G$14*G$13,0)</f>
        <v>4924.8257686953229</v>
      </c>
      <c r="H3881" s="208">
        <f>IF('Figure 7.3 - Quantifi MC paths'!I3888-VB*SwapPrincipal&lt;0,-1*('Figure 7.3 - Quantifi MC paths'!I3888-VB*SwapPrincipal)*LTPcharge*H$14*H$13,0)</f>
        <v>5071.4777817693885</v>
      </c>
      <c r="I3881" s="208">
        <f>IF('Figure 7.3 - Quantifi MC paths'!J3888-VB*SwapPrincipal&lt;0,-1*('Figure 7.3 - Quantifi MC paths'!J3888-VB*SwapPrincipal)*LTPcharge*I$14*I$13,0)</f>
        <v>5275.2534986763058</v>
      </c>
      <c r="J3881" s="208">
        <f>IF('Figure 7.3 - Quantifi MC paths'!K3888-VB*SwapPrincipal&lt;0,-1*('Figure 7.3 - Quantifi MC paths'!K3888-VB*SwapPrincipal)*LTPcharge*J$14*J$13,0)</f>
        <v>7312.7466988823862</v>
      </c>
      <c r="K3881" s="208">
        <f>IF('Figure 7.3 - Quantifi MC paths'!L3888-VB*SwapPrincipal&lt;0,-1*('Figure 7.3 - Quantifi MC paths'!L3888-VB*SwapPrincipal)*LTPcharge*K$14*K$13,0)</f>
        <v>6661.7308576374026</v>
      </c>
      <c r="L3881" s="208">
        <f>IF('Figure 7.3 - Quantifi MC paths'!M3888-VB*SwapPrincipal&lt;0,-1*('Figure 7.3 - Quantifi MC paths'!M3888-VB*SwapPrincipal)*LTPcharge*L$14*L$13,0)</f>
        <v>7497.4515697944562</v>
      </c>
      <c r="M3881" s="208">
        <f>IF('Figure 7.3 - Quantifi MC paths'!N3888-VB*SwapPrincipal&lt;0,-1*('Figure 7.3 - Quantifi MC paths'!N3888-VB*SwapPrincipal)*LTPcharge*M$14*M$13,0)</f>
        <v>7754.9313165547092</v>
      </c>
      <c r="N3881" s="208">
        <f>IF('Figure 7.3 - Quantifi MC paths'!O3888-VB*SwapPrincipal&lt;0,-1*('Figure 7.3 - Quantifi MC paths'!O3888-VB*SwapPrincipal)*LTPcharge*N$14*N$13,0)</f>
        <v>8163.0035449606021</v>
      </c>
      <c r="O3881" s="208">
        <f>IF('Figure 7.3 - Quantifi MC paths'!P3888-VB*SwapPrincipal&lt;0,-1*('Figure 7.3 - Quantifi MC paths'!P3888-VB*SwapPrincipal)*LTPcharge*O$14*O$13,0)</f>
        <v>7153.0077099246901</v>
      </c>
      <c r="P3881" s="208">
        <f>IF('Figure 7.3 - Quantifi MC paths'!Q3888-VB*SwapPrincipal&lt;0,-1*('Figure 7.3 - Quantifi MC paths'!Q3888-VB*SwapPrincipal)*LTPcharge*P$14*P$13,0)</f>
        <v>7056.1401557504278</v>
      </c>
      <c r="Q3881" s="208">
        <f>IF('Figure 7.3 - Quantifi MC paths'!R3888-VB*SwapPrincipal&lt;0,-1*('Figure 7.3 - Quantifi MC paths'!R3888-VB*SwapPrincipal)*LTPcharge*Q$14*Q$13,0)</f>
        <v>7483.1308846278062</v>
      </c>
      <c r="R3881" s="208">
        <f>IF('Figure 7.3 - Quantifi MC paths'!S3888-VB*SwapPrincipal&lt;0,-1*('Figure 7.3 - Quantifi MC paths'!S3888-VB*SwapPrincipal)*LTPcharge*R$14*R$13,0)</f>
        <v>77909.435847802422</v>
      </c>
      <c r="S3881" s="208">
        <f>IF('Figure 7.3 - Quantifi MC paths'!T3888-VB*SwapPrincipal&lt;0,-1*('Figure 7.3 - Quantifi MC paths'!T3888-VB*SwapPrincipal)*LTPcharge*S$14*S$13,0)</f>
        <v>95067.005287257794</v>
      </c>
      <c r="T3881" s="208">
        <f>IF('Figure 7.3 - Quantifi MC paths'!U3888-VB*SwapPrincipal&lt;0,-1*('Figure 7.3 - Quantifi MC paths'!U3888-VB*SwapPrincipal)*LTPcharge*T$14*T$13,0)</f>
        <v>105914.20493257685</v>
      </c>
      <c r="U3881" s="208">
        <f>IF('Figure 7.3 - Quantifi MC paths'!V3888-VB*SwapPrincipal&lt;0,-1*('Figure 7.3 - Quantifi MC paths'!V3888-VB*SwapPrincipal)*LTPcharge*U$14*U$13,0)</f>
        <v>83849.526492174162</v>
      </c>
      <c r="V3881" s="208">
        <f>IF('Figure 7.3 - Quantifi MC paths'!W3888-VB*SwapPrincipal&lt;0,-1*('Figure 7.3 - Quantifi MC paths'!W3888-VB*SwapPrincipal)*LTPcharge*V$14*V$13,0)</f>
        <v>87301.593316002662</v>
      </c>
      <c r="W3881" s="208">
        <f>IF('Figure 7.3 - Quantifi MC paths'!X3888-VB*SwapPrincipal&lt;0,-1*('Figure 7.3 - Quantifi MC paths'!X3888-VB*SwapPrincipal)*LTPcharge*W$14*W$13,0)</f>
        <v>84096.343539094771</v>
      </c>
      <c r="X3881" s="208">
        <f>IF('Figure 7.3 - Quantifi MC paths'!Y3888-VB*SwapPrincipal&lt;0,-1*('Figure 7.3 - Quantifi MC paths'!Y3888-VB*SwapPrincipal)*LTPcharge*X$14*X$13,0)</f>
        <v>0</v>
      </c>
      <c r="Y3881" s="209">
        <f t="shared" si="64"/>
        <v>612889.944554104</v>
      </c>
    </row>
    <row r="3882" spans="2:25">
      <c r="B3882" s="207">
        <v>3866</v>
      </c>
      <c r="C3882" s="208">
        <f>IF('Figure 7.3 - Quantifi MC paths'!D3889-VB*SwapPrincipal&lt;0,-1*('Figure 7.3 - Quantifi MC paths'!D3889-VB*SwapPrincipal)*LTPcharge*C$14*C$13,0)</f>
        <v>1151.2348364633806</v>
      </c>
      <c r="D3882" s="208">
        <f>IF('Figure 7.3 - Quantifi MC paths'!E3889-VB*SwapPrincipal&lt;0,-1*('Figure 7.3 - Quantifi MC paths'!E3889-VB*SwapPrincipal)*LTPcharge*D$14*D$13,0)</f>
        <v>1132.9711529990088</v>
      </c>
      <c r="E3882" s="208">
        <f>IF('Figure 7.3 - Quantifi MC paths'!F3889-VB*SwapPrincipal&lt;0,-1*('Figure 7.3 - Quantifi MC paths'!F3889-VB*SwapPrincipal)*LTPcharge*E$14*E$13,0)</f>
        <v>1348.2195260529729</v>
      </c>
      <c r="F3882" s="208">
        <f>IF('Figure 7.3 - Quantifi MC paths'!G3889-VB*SwapPrincipal&lt;0,-1*('Figure 7.3 - Quantifi MC paths'!G3889-VB*SwapPrincipal)*LTPcharge*F$14*F$13,0)</f>
        <v>1300.5930253651516</v>
      </c>
      <c r="G3882" s="208">
        <f>IF('Figure 7.3 - Quantifi MC paths'!H3889-VB*SwapPrincipal&lt;0,-1*('Figure 7.3 - Quantifi MC paths'!H3889-VB*SwapPrincipal)*LTPcharge*G$14*G$13,0)</f>
        <v>5193.3011224143747</v>
      </c>
      <c r="H3882" s="208">
        <f>IF('Figure 7.3 - Quantifi MC paths'!I3889-VB*SwapPrincipal&lt;0,-1*('Figure 7.3 - Quantifi MC paths'!I3889-VB*SwapPrincipal)*LTPcharge*H$14*H$13,0)</f>
        <v>5248.7429242735225</v>
      </c>
      <c r="I3882" s="208">
        <f>IF('Figure 7.3 - Quantifi MC paths'!J3889-VB*SwapPrincipal&lt;0,-1*('Figure 7.3 - Quantifi MC paths'!J3889-VB*SwapPrincipal)*LTPcharge*I$14*I$13,0)</f>
        <v>5190.14353610528</v>
      </c>
      <c r="J3882" s="208">
        <f>IF('Figure 7.3 - Quantifi MC paths'!K3889-VB*SwapPrincipal&lt;0,-1*('Figure 7.3 - Quantifi MC paths'!K3889-VB*SwapPrincipal)*LTPcharge*J$14*J$13,0)</f>
        <v>6379.5246922820124</v>
      </c>
      <c r="K3882" s="208">
        <f>IF('Figure 7.3 - Quantifi MC paths'!L3889-VB*SwapPrincipal&lt;0,-1*('Figure 7.3 - Quantifi MC paths'!L3889-VB*SwapPrincipal)*LTPcharge*K$14*K$13,0)</f>
        <v>6756.5462741238662</v>
      </c>
      <c r="L3882" s="208">
        <f>IF('Figure 7.3 - Quantifi MC paths'!M3889-VB*SwapPrincipal&lt;0,-1*('Figure 7.3 - Quantifi MC paths'!M3889-VB*SwapPrincipal)*LTPcharge*L$14*L$13,0)</f>
        <v>7372.6979164848581</v>
      </c>
      <c r="M3882" s="208">
        <f>IF('Figure 7.3 - Quantifi MC paths'!N3889-VB*SwapPrincipal&lt;0,-1*('Figure 7.3 - Quantifi MC paths'!N3889-VB*SwapPrincipal)*LTPcharge*M$14*M$13,0)</f>
        <v>7510.9706248363891</v>
      </c>
      <c r="N3882" s="208">
        <f>IF('Figure 7.3 - Quantifi MC paths'!O3889-VB*SwapPrincipal&lt;0,-1*('Figure 7.3 - Quantifi MC paths'!O3889-VB*SwapPrincipal)*LTPcharge*N$14*N$13,0)</f>
        <v>7965.8221826184363</v>
      </c>
      <c r="O3882" s="208">
        <f>IF('Figure 7.3 - Quantifi MC paths'!P3889-VB*SwapPrincipal&lt;0,-1*('Figure 7.3 - Quantifi MC paths'!P3889-VB*SwapPrincipal)*LTPcharge*O$14*O$13,0)</f>
        <v>8070.5204417156419</v>
      </c>
      <c r="P3882" s="208">
        <f>IF('Figure 7.3 - Quantifi MC paths'!Q3889-VB*SwapPrincipal&lt;0,-1*('Figure 7.3 - Quantifi MC paths'!Q3889-VB*SwapPrincipal)*LTPcharge*P$14*P$13,0)</f>
        <v>7442.3237129420604</v>
      </c>
      <c r="Q3882" s="208">
        <f>IF('Figure 7.3 - Quantifi MC paths'!R3889-VB*SwapPrincipal&lt;0,-1*('Figure 7.3 - Quantifi MC paths'!R3889-VB*SwapPrincipal)*LTPcharge*Q$14*Q$13,0)</f>
        <v>7807.9317432632452</v>
      </c>
      <c r="R3882" s="208">
        <f>IF('Figure 7.3 - Quantifi MC paths'!S3889-VB*SwapPrincipal&lt;0,-1*('Figure 7.3 - Quantifi MC paths'!S3889-VB*SwapPrincipal)*LTPcharge*R$14*R$13,0)</f>
        <v>92352.667876614578</v>
      </c>
      <c r="S3882" s="208">
        <f>IF('Figure 7.3 - Quantifi MC paths'!T3889-VB*SwapPrincipal&lt;0,-1*('Figure 7.3 - Quantifi MC paths'!T3889-VB*SwapPrincipal)*LTPcharge*S$14*S$13,0)</f>
        <v>106992.33260219611</v>
      </c>
      <c r="T3882" s="208">
        <f>IF('Figure 7.3 - Quantifi MC paths'!U3889-VB*SwapPrincipal&lt;0,-1*('Figure 7.3 - Quantifi MC paths'!U3889-VB*SwapPrincipal)*LTPcharge*T$14*T$13,0)</f>
        <v>116830.6906457967</v>
      </c>
      <c r="U3882" s="208">
        <f>IF('Figure 7.3 - Quantifi MC paths'!V3889-VB*SwapPrincipal&lt;0,-1*('Figure 7.3 - Quantifi MC paths'!V3889-VB*SwapPrincipal)*LTPcharge*U$14*U$13,0)</f>
        <v>122055.6417404627</v>
      </c>
      <c r="V3882" s="208">
        <f>IF('Figure 7.3 - Quantifi MC paths'!W3889-VB*SwapPrincipal&lt;0,-1*('Figure 7.3 - Quantifi MC paths'!W3889-VB*SwapPrincipal)*LTPcharge*V$14*V$13,0)</f>
        <v>109301.80443482503</v>
      </c>
      <c r="W3882" s="208">
        <f>IF('Figure 7.3 - Quantifi MC paths'!X3889-VB*SwapPrincipal&lt;0,-1*('Figure 7.3 - Quantifi MC paths'!X3889-VB*SwapPrincipal)*LTPcharge*W$14*W$13,0)</f>
        <v>110659.87671105444</v>
      </c>
      <c r="X3882" s="208">
        <f>IF('Figure 7.3 - Quantifi MC paths'!Y3889-VB*SwapPrincipal&lt;0,-1*('Figure 7.3 - Quantifi MC paths'!Y3889-VB*SwapPrincipal)*LTPcharge*X$14*X$13,0)</f>
        <v>0</v>
      </c>
      <c r="Y3882" s="209">
        <f t="shared" si="64"/>
        <v>738064.55772288982</v>
      </c>
    </row>
    <row r="3883" spans="2:25">
      <c r="B3883" s="207">
        <v>3867</v>
      </c>
      <c r="C3883" s="208">
        <f>IF('Figure 7.3 - Quantifi MC paths'!D3890-VB*SwapPrincipal&lt;0,-1*('Figure 7.3 - Quantifi MC paths'!D3890-VB*SwapPrincipal)*LTPcharge*C$14*C$13,0)</f>
        <v>1151.2348364633806</v>
      </c>
      <c r="D3883" s="208">
        <f>IF('Figure 7.3 - Quantifi MC paths'!E3890-VB*SwapPrincipal&lt;0,-1*('Figure 7.3 - Quantifi MC paths'!E3890-VB*SwapPrincipal)*LTPcharge*D$14*D$13,0)</f>
        <v>1392.1992040881928</v>
      </c>
      <c r="E3883" s="208">
        <f>IF('Figure 7.3 - Quantifi MC paths'!F3890-VB*SwapPrincipal&lt;0,-1*('Figure 7.3 - Quantifi MC paths'!F3890-VB*SwapPrincipal)*LTPcharge*E$14*E$13,0)</f>
        <v>1198.6480646294608</v>
      </c>
      <c r="F3883" s="208">
        <f>IF('Figure 7.3 - Quantifi MC paths'!G3890-VB*SwapPrincipal&lt;0,-1*('Figure 7.3 - Quantifi MC paths'!G3890-VB*SwapPrincipal)*LTPcharge*F$14*F$13,0)</f>
        <v>1069.3455843635934</v>
      </c>
      <c r="G3883" s="208">
        <f>IF('Figure 7.3 - Quantifi MC paths'!H3890-VB*SwapPrincipal&lt;0,-1*('Figure 7.3 - Quantifi MC paths'!H3890-VB*SwapPrincipal)*LTPcharge*G$14*G$13,0)</f>
        <v>4821.1588095656116</v>
      </c>
      <c r="H3883" s="208">
        <f>IF('Figure 7.3 - Quantifi MC paths'!I3890-VB*SwapPrincipal&lt;0,-1*('Figure 7.3 - Quantifi MC paths'!I3890-VB*SwapPrincipal)*LTPcharge*H$14*H$13,0)</f>
        <v>4833.5336361738973</v>
      </c>
      <c r="I3883" s="208">
        <f>IF('Figure 7.3 - Quantifi MC paths'!J3890-VB*SwapPrincipal&lt;0,-1*('Figure 7.3 - Quantifi MC paths'!J3890-VB*SwapPrincipal)*LTPcharge*I$14*I$13,0)</f>
        <v>4478.4782871222023</v>
      </c>
      <c r="J3883" s="208">
        <f>IF('Figure 7.3 - Quantifi MC paths'!K3890-VB*SwapPrincipal&lt;0,-1*('Figure 7.3 - Quantifi MC paths'!K3890-VB*SwapPrincipal)*LTPcharge*J$14*J$13,0)</f>
        <v>3288.3064877369725</v>
      </c>
      <c r="K3883" s="208">
        <f>IF('Figure 7.3 - Quantifi MC paths'!L3890-VB*SwapPrincipal&lt;0,-1*('Figure 7.3 - Quantifi MC paths'!L3890-VB*SwapPrincipal)*LTPcharge*K$14*K$13,0)</f>
        <v>2441.926291912835</v>
      </c>
      <c r="L3883" s="208">
        <f>IF('Figure 7.3 - Quantifi MC paths'!M3890-VB*SwapPrincipal&lt;0,-1*('Figure 7.3 - Quantifi MC paths'!M3890-VB*SwapPrincipal)*LTPcharge*L$14*L$13,0)</f>
        <v>1901.089900200403</v>
      </c>
      <c r="M3883" s="208">
        <f>IF('Figure 7.3 - Quantifi MC paths'!N3890-VB*SwapPrincipal&lt;0,-1*('Figure 7.3 - Quantifi MC paths'!N3890-VB*SwapPrincipal)*LTPcharge*M$14*M$13,0)</f>
        <v>3762.7432533303108</v>
      </c>
      <c r="N3883" s="208">
        <f>IF('Figure 7.3 - Quantifi MC paths'!O3890-VB*SwapPrincipal&lt;0,-1*('Figure 7.3 - Quantifi MC paths'!O3890-VB*SwapPrincipal)*LTPcharge*N$14*N$13,0)</f>
        <v>5273.480458135492</v>
      </c>
      <c r="O3883" s="208">
        <f>IF('Figure 7.3 - Quantifi MC paths'!P3890-VB*SwapPrincipal&lt;0,-1*('Figure 7.3 - Quantifi MC paths'!P3890-VB*SwapPrincipal)*LTPcharge*O$14*O$13,0)</f>
        <v>6177.360900071254</v>
      </c>
      <c r="P3883" s="208">
        <f>IF('Figure 7.3 - Quantifi MC paths'!Q3890-VB*SwapPrincipal&lt;0,-1*('Figure 7.3 - Quantifi MC paths'!Q3890-VB*SwapPrincipal)*LTPcharge*P$14*P$13,0)</f>
        <v>5754.3439592090099</v>
      </c>
      <c r="Q3883" s="208">
        <f>IF('Figure 7.3 - Quantifi MC paths'!R3890-VB*SwapPrincipal&lt;0,-1*('Figure 7.3 - Quantifi MC paths'!R3890-VB*SwapPrincipal)*LTPcharge*Q$14*Q$13,0)</f>
        <v>6396.0144104790061</v>
      </c>
      <c r="R3883" s="208">
        <f>IF('Figure 7.3 - Quantifi MC paths'!S3890-VB*SwapPrincipal&lt;0,-1*('Figure 7.3 - Quantifi MC paths'!S3890-VB*SwapPrincipal)*LTPcharge*R$14*R$13,0)</f>
        <v>81637.614272107399</v>
      </c>
      <c r="S3883" s="208">
        <f>IF('Figure 7.3 - Quantifi MC paths'!T3890-VB*SwapPrincipal&lt;0,-1*('Figure 7.3 - Quantifi MC paths'!T3890-VB*SwapPrincipal)*LTPcharge*S$14*S$13,0)</f>
        <v>122821.74488475216</v>
      </c>
      <c r="T3883" s="208">
        <f>IF('Figure 7.3 - Quantifi MC paths'!U3890-VB*SwapPrincipal&lt;0,-1*('Figure 7.3 - Quantifi MC paths'!U3890-VB*SwapPrincipal)*LTPcharge*T$14*T$13,0)</f>
        <v>117962.7669284046</v>
      </c>
      <c r="U3883" s="208">
        <f>IF('Figure 7.3 - Quantifi MC paths'!V3890-VB*SwapPrincipal&lt;0,-1*('Figure 7.3 - Quantifi MC paths'!V3890-VB*SwapPrincipal)*LTPcharge*U$14*U$13,0)</f>
        <v>115638.26768380929</v>
      </c>
      <c r="V3883" s="208">
        <f>IF('Figure 7.3 - Quantifi MC paths'!W3890-VB*SwapPrincipal&lt;0,-1*('Figure 7.3 - Quantifi MC paths'!W3890-VB*SwapPrincipal)*LTPcharge*V$14*V$13,0)</f>
        <v>129008.2206968798</v>
      </c>
      <c r="W3883" s="208">
        <f>IF('Figure 7.3 - Quantifi MC paths'!X3890-VB*SwapPrincipal&lt;0,-1*('Figure 7.3 - Quantifi MC paths'!X3890-VB*SwapPrincipal)*LTPcharge*W$14*W$13,0)</f>
        <v>127867.51934850849</v>
      </c>
      <c r="X3883" s="208">
        <f>IF('Figure 7.3 - Quantifi MC paths'!Y3890-VB*SwapPrincipal&lt;0,-1*('Figure 7.3 - Quantifi MC paths'!Y3890-VB*SwapPrincipal)*LTPcharge*X$14*X$13,0)</f>
        <v>0</v>
      </c>
      <c r="Y3883" s="209">
        <f t="shared" si="64"/>
        <v>748875.99789794325</v>
      </c>
    </row>
    <row r="3884" spans="2:25">
      <c r="B3884" s="207">
        <v>3868</v>
      </c>
      <c r="C3884" s="208">
        <f>IF('Figure 7.3 - Quantifi MC paths'!D3891-VB*SwapPrincipal&lt;0,-1*('Figure 7.3 - Quantifi MC paths'!D3891-VB*SwapPrincipal)*LTPcharge*C$14*C$13,0)</f>
        <v>1151.2348364633806</v>
      </c>
      <c r="D3884" s="208">
        <f>IF('Figure 7.3 - Quantifi MC paths'!E3891-VB*SwapPrincipal&lt;0,-1*('Figure 7.3 - Quantifi MC paths'!E3891-VB*SwapPrincipal)*LTPcharge*D$14*D$13,0)</f>
        <v>1252.4359887133121</v>
      </c>
      <c r="E3884" s="208">
        <f>IF('Figure 7.3 - Quantifi MC paths'!F3891-VB*SwapPrincipal&lt;0,-1*('Figure 7.3 - Quantifi MC paths'!F3891-VB*SwapPrincipal)*LTPcharge*E$14*E$13,0)</f>
        <v>1046.4243938479108</v>
      </c>
      <c r="F3884" s="208">
        <f>IF('Figure 7.3 - Quantifi MC paths'!G3891-VB*SwapPrincipal&lt;0,-1*('Figure 7.3 - Quantifi MC paths'!G3891-VB*SwapPrincipal)*LTPcharge*F$14*F$13,0)</f>
        <v>1047.774349690824</v>
      </c>
      <c r="G3884" s="208">
        <f>IF('Figure 7.3 - Quantifi MC paths'!H3891-VB*SwapPrincipal&lt;0,-1*('Figure 7.3 - Quantifi MC paths'!H3891-VB*SwapPrincipal)*LTPcharge*G$14*G$13,0)</f>
        <v>4346.3482829268005</v>
      </c>
      <c r="H3884" s="208">
        <f>IF('Figure 7.3 - Quantifi MC paths'!I3891-VB*SwapPrincipal&lt;0,-1*('Figure 7.3 - Quantifi MC paths'!I3891-VB*SwapPrincipal)*LTPcharge*H$14*H$13,0)</f>
        <v>4296.6949148815711</v>
      </c>
      <c r="I3884" s="208">
        <f>IF('Figure 7.3 - Quantifi MC paths'!J3891-VB*SwapPrincipal&lt;0,-1*('Figure 7.3 - Quantifi MC paths'!J3891-VB*SwapPrincipal)*LTPcharge*I$14*I$13,0)</f>
        <v>4066.0064750652173</v>
      </c>
      <c r="J3884" s="208">
        <f>IF('Figure 7.3 - Quantifi MC paths'!K3891-VB*SwapPrincipal&lt;0,-1*('Figure 7.3 - Quantifi MC paths'!K3891-VB*SwapPrincipal)*LTPcharge*J$14*J$13,0)</f>
        <v>5422.3098470044642</v>
      </c>
      <c r="K3884" s="208">
        <f>IF('Figure 7.3 - Quantifi MC paths'!L3891-VB*SwapPrincipal&lt;0,-1*('Figure 7.3 - Quantifi MC paths'!L3891-VB*SwapPrincipal)*LTPcharge*K$14*K$13,0)</f>
        <v>5207.9940284230815</v>
      </c>
      <c r="L3884" s="208">
        <f>IF('Figure 7.3 - Quantifi MC paths'!M3891-VB*SwapPrincipal&lt;0,-1*('Figure 7.3 - Quantifi MC paths'!M3891-VB*SwapPrincipal)*LTPcharge*L$14*L$13,0)</f>
        <v>4791.8558683591582</v>
      </c>
      <c r="M3884" s="208">
        <f>IF('Figure 7.3 - Quantifi MC paths'!N3891-VB*SwapPrincipal&lt;0,-1*('Figure 7.3 - Quantifi MC paths'!N3891-VB*SwapPrincipal)*LTPcharge*M$14*M$13,0)</f>
        <v>5564.8984749233068</v>
      </c>
      <c r="N3884" s="208">
        <f>IF('Figure 7.3 - Quantifi MC paths'!O3891-VB*SwapPrincipal&lt;0,-1*('Figure 7.3 - Quantifi MC paths'!O3891-VB*SwapPrincipal)*LTPcharge*N$14*N$13,0)</f>
        <v>5839.9415775073303</v>
      </c>
      <c r="O3884" s="208">
        <f>IF('Figure 7.3 - Quantifi MC paths'!P3891-VB*SwapPrincipal&lt;0,-1*('Figure 7.3 - Quantifi MC paths'!P3891-VB*SwapPrincipal)*LTPcharge*O$14*O$13,0)</f>
        <v>5183.6875698832855</v>
      </c>
      <c r="P3884" s="208">
        <f>IF('Figure 7.3 - Quantifi MC paths'!Q3891-VB*SwapPrincipal&lt;0,-1*('Figure 7.3 - Quantifi MC paths'!Q3891-VB*SwapPrincipal)*LTPcharge*P$14*P$13,0)</f>
        <v>5617.1262462123332</v>
      </c>
      <c r="Q3884" s="208">
        <f>IF('Figure 7.3 - Quantifi MC paths'!R3891-VB*SwapPrincipal&lt;0,-1*('Figure 7.3 - Quantifi MC paths'!R3891-VB*SwapPrincipal)*LTPcharge*Q$14*Q$13,0)</f>
        <v>6435.8812522277922</v>
      </c>
      <c r="R3884" s="208">
        <f>IF('Figure 7.3 - Quantifi MC paths'!S3891-VB*SwapPrincipal&lt;0,-1*('Figure 7.3 - Quantifi MC paths'!S3891-VB*SwapPrincipal)*LTPcharge*R$14*R$13,0)</f>
        <v>73734.540892043908</v>
      </c>
      <c r="S3884" s="208">
        <f>IF('Figure 7.3 - Quantifi MC paths'!T3891-VB*SwapPrincipal&lt;0,-1*('Figure 7.3 - Quantifi MC paths'!T3891-VB*SwapPrincipal)*LTPcharge*S$14*S$13,0)</f>
        <v>68778.971490815456</v>
      </c>
      <c r="T3884" s="208">
        <f>IF('Figure 7.3 - Quantifi MC paths'!U3891-VB*SwapPrincipal&lt;0,-1*('Figure 7.3 - Quantifi MC paths'!U3891-VB*SwapPrincipal)*LTPcharge*T$14*T$13,0)</f>
        <v>65283.596070748084</v>
      </c>
      <c r="U3884" s="208">
        <f>IF('Figure 7.3 - Quantifi MC paths'!V3891-VB*SwapPrincipal&lt;0,-1*('Figure 7.3 - Quantifi MC paths'!V3891-VB*SwapPrincipal)*LTPcharge*U$14*U$13,0)</f>
        <v>69962.293782875713</v>
      </c>
      <c r="V3884" s="208">
        <f>IF('Figure 7.3 - Quantifi MC paths'!W3891-VB*SwapPrincipal&lt;0,-1*('Figure 7.3 - Quantifi MC paths'!W3891-VB*SwapPrincipal)*LTPcharge*V$14*V$13,0)</f>
        <v>72220.60533013611</v>
      </c>
      <c r="W3884" s="208">
        <f>IF('Figure 7.3 - Quantifi MC paths'!X3891-VB*SwapPrincipal&lt;0,-1*('Figure 7.3 - Quantifi MC paths'!X3891-VB*SwapPrincipal)*LTPcharge*W$14*W$13,0)</f>
        <v>67566.737638710867</v>
      </c>
      <c r="X3884" s="208">
        <f>IF('Figure 7.3 - Quantifi MC paths'!Y3891-VB*SwapPrincipal&lt;0,-1*('Figure 7.3 - Quantifi MC paths'!Y3891-VB*SwapPrincipal)*LTPcharge*X$14*X$13,0)</f>
        <v>0</v>
      </c>
      <c r="Y3884" s="209">
        <f t="shared" si="64"/>
        <v>478817.35931145994</v>
      </c>
    </row>
    <row r="3885" spans="2:25">
      <c r="B3885" s="207">
        <v>3869</v>
      </c>
      <c r="C3885" s="208">
        <f>IF('Figure 7.3 - Quantifi MC paths'!D3892-VB*SwapPrincipal&lt;0,-1*('Figure 7.3 - Quantifi MC paths'!D3892-VB*SwapPrincipal)*LTPcharge*C$14*C$13,0)</f>
        <v>1151.2348364633806</v>
      </c>
      <c r="D3885" s="208">
        <f>IF('Figure 7.3 - Quantifi MC paths'!E3892-VB*SwapPrincipal&lt;0,-1*('Figure 7.3 - Quantifi MC paths'!E3892-VB*SwapPrincipal)*LTPcharge*D$14*D$13,0)</f>
        <v>1218.4680110043278</v>
      </c>
      <c r="E3885" s="208">
        <f>IF('Figure 7.3 - Quantifi MC paths'!F3892-VB*SwapPrincipal&lt;0,-1*('Figure 7.3 - Quantifi MC paths'!F3892-VB*SwapPrincipal)*LTPcharge*E$14*E$13,0)</f>
        <v>1043.8772187424313</v>
      </c>
      <c r="F3885" s="208">
        <f>IF('Figure 7.3 - Quantifi MC paths'!G3892-VB*SwapPrincipal&lt;0,-1*('Figure 7.3 - Quantifi MC paths'!G3892-VB*SwapPrincipal)*LTPcharge*F$14*F$13,0)</f>
        <v>1062.5757958039803</v>
      </c>
      <c r="G3885" s="208">
        <f>IF('Figure 7.3 - Quantifi MC paths'!H3892-VB*SwapPrincipal&lt;0,-1*('Figure 7.3 - Quantifi MC paths'!H3892-VB*SwapPrincipal)*LTPcharge*G$14*G$13,0)</f>
        <v>4066.1148084789111</v>
      </c>
      <c r="H3885" s="208">
        <f>IF('Figure 7.3 - Quantifi MC paths'!I3892-VB*SwapPrincipal&lt;0,-1*('Figure 7.3 - Quantifi MC paths'!I3892-VB*SwapPrincipal)*LTPcharge*H$14*H$13,0)</f>
        <v>2749.3605682388179</v>
      </c>
      <c r="I3885" s="208">
        <f>IF('Figure 7.3 - Quantifi MC paths'!J3892-VB*SwapPrincipal&lt;0,-1*('Figure 7.3 - Quantifi MC paths'!J3892-VB*SwapPrincipal)*LTPcharge*I$14*I$13,0)</f>
        <v>2997.6456819075333</v>
      </c>
      <c r="J3885" s="208">
        <f>IF('Figure 7.3 - Quantifi MC paths'!K3892-VB*SwapPrincipal&lt;0,-1*('Figure 7.3 - Quantifi MC paths'!K3892-VB*SwapPrincipal)*LTPcharge*J$14*J$13,0)</f>
        <v>3235.6474986922462</v>
      </c>
      <c r="K3885" s="208">
        <f>IF('Figure 7.3 - Quantifi MC paths'!L3892-VB*SwapPrincipal&lt;0,-1*('Figure 7.3 - Quantifi MC paths'!L3892-VB*SwapPrincipal)*LTPcharge*K$14*K$13,0)</f>
        <v>2707.3998394090781</v>
      </c>
      <c r="L3885" s="208">
        <f>IF('Figure 7.3 - Quantifi MC paths'!M3892-VB*SwapPrincipal&lt;0,-1*('Figure 7.3 - Quantifi MC paths'!M3892-VB*SwapPrincipal)*LTPcharge*L$14*L$13,0)</f>
        <v>2977.5584333481906</v>
      </c>
      <c r="M3885" s="208">
        <f>IF('Figure 7.3 - Quantifi MC paths'!N3892-VB*SwapPrincipal&lt;0,-1*('Figure 7.3 - Quantifi MC paths'!N3892-VB*SwapPrincipal)*LTPcharge*M$14*M$13,0)</f>
        <v>3520.9856610978741</v>
      </c>
      <c r="N3885" s="208">
        <f>IF('Figure 7.3 - Quantifi MC paths'!O3892-VB*SwapPrincipal&lt;0,-1*('Figure 7.3 - Quantifi MC paths'!O3892-VB*SwapPrincipal)*LTPcharge*N$14*N$13,0)</f>
        <v>3018.3437608956701</v>
      </c>
      <c r="O3885" s="208">
        <f>IF('Figure 7.3 - Quantifi MC paths'!P3892-VB*SwapPrincipal&lt;0,-1*('Figure 7.3 - Quantifi MC paths'!P3892-VB*SwapPrincipal)*LTPcharge*O$14*O$13,0)</f>
        <v>2591.8758457067765</v>
      </c>
      <c r="P3885" s="208">
        <f>IF('Figure 7.3 - Quantifi MC paths'!Q3892-VB*SwapPrincipal&lt;0,-1*('Figure 7.3 - Quantifi MC paths'!Q3892-VB*SwapPrincipal)*LTPcharge*P$14*P$13,0)</f>
        <v>2555.8550166554687</v>
      </c>
      <c r="Q3885" s="208">
        <f>IF('Figure 7.3 - Quantifi MC paths'!R3892-VB*SwapPrincipal&lt;0,-1*('Figure 7.3 - Quantifi MC paths'!R3892-VB*SwapPrincipal)*LTPcharge*Q$14*Q$13,0)</f>
        <v>2900.4804653466649</v>
      </c>
      <c r="R3885" s="208">
        <f>IF('Figure 7.3 - Quantifi MC paths'!S3892-VB*SwapPrincipal&lt;0,-1*('Figure 7.3 - Quantifi MC paths'!S3892-VB*SwapPrincipal)*LTPcharge*R$14*R$13,0)</f>
        <v>35607.819216320029</v>
      </c>
      <c r="S3885" s="208">
        <f>IF('Figure 7.3 - Quantifi MC paths'!T3892-VB*SwapPrincipal&lt;0,-1*('Figure 7.3 - Quantifi MC paths'!T3892-VB*SwapPrincipal)*LTPcharge*S$14*S$13,0)</f>
        <v>54697.308927165912</v>
      </c>
      <c r="T3885" s="208">
        <f>IF('Figure 7.3 - Quantifi MC paths'!U3892-VB*SwapPrincipal&lt;0,-1*('Figure 7.3 - Quantifi MC paths'!U3892-VB*SwapPrincipal)*LTPcharge*T$14*T$13,0)</f>
        <v>67687.90782994921</v>
      </c>
      <c r="U3885" s="208">
        <f>IF('Figure 7.3 - Quantifi MC paths'!V3892-VB*SwapPrincipal&lt;0,-1*('Figure 7.3 - Quantifi MC paths'!V3892-VB*SwapPrincipal)*LTPcharge*U$14*U$13,0)</f>
        <v>69696.012455520962</v>
      </c>
      <c r="V3885" s="208">
        <f>IF('Figure 7.3 - Quantifi MC paths'!W3892-VB*SwapPrincipal&lt;0,-1*('Figure 7.3 - Quantifi MC paths'!W3892-VB*SwapPrincipal)*LTPcharge*V$14*V$13,0)</f>
        <v>77622.072459485877</v>
      </c>
      <c r="W3885" s="208">
        <f>IF('Figure 7.3 - Quantifi MC paths'!X3892-VB*SwapPrincipal&lt;0,-1*('Figure 7.3 - Quantifi MC paths'!X3892-VB*SwapPrincipal)*LTPcharge*W$14*W$13,0)</f>
        <v>83079.857290550091</v>
      </c>
      <c r="X3885" s="208">
        <f>IF('Figure 7.3 - Quantifi MC paths'!Y3892-VB*SwapPrincipal&lt;0,-1*('Figure 7.3 - Quantifi MC paths'!Y3892-VB*SwapPrincipal)*LTPcharge*X$14*X$13,0)</f>
        <v>0</v>
      </c>
      <c r="Y3885" s="209">
        <f t="shared" si="64"/>
        <v>426188.40162078344</v>
      </c>
    </row>
    <row r="3886" spans="2:25">
      <c r="B3886" s="207">
        <v>3870</v>
      </c>
      <c r="C3886" s="208">
        <f>IF('Figure 7.3 - Quantifi MC paths'!D3893-VB*SwapPrincipal&lt;0,-1*('Figure 7.3 - Quantifi MC paths'!D3893-VB*SwapPrincipal)*LTPcharge*C$14*C$13,0)</f>
        <v>1151.2348364633806</v>
      </c>
      <c r="D3886" s="208">
        <f>IF('Figure 7.3 - Quantifi MC paths'!E3893-VB*SwapPrincipal&lt;0,-1*('Figure 7.3 - Quantifi MC paths'!E3893-VB*SwapPrincipal)*LTPcharge*D$14*D$13,0)</f>
        <v>1381.917993888253</v>
      </c>
      <c r="E3886" s="208">
        <f>IF('Figure 7.3 - Quantifi MC paths'!F3893-VB*SwapPrincipal&lt;0,-1*('Figure 7.3 - Quantifi MC paths'!F3893-VB*SwapPrincipal)*LTPcharge*E$14*E$13,0)</f>
        <v>1278.6421358975249</v>
      </c>
      <c r="F3886" s="208">
        <f>IF('Figure 7.3 - Quantifi MC paths'!G3893-VB*SwapPrincipal&lt;0,-1*('Figure 7.3 - Quantifi MC paths'!G3893-VB*SwapPrincipal)*LTPcharge*F$14*F$13,0)</f>
        <v>1441.8546364555989</v>
      </c>
      <c r="G3886" s="208">
        <f>IF('Figure 7.3 - Quantifi MC paths'!H3893-VB*SwapPrincipal&lt;0,-1*('Figure 7.3 - Quantifi MC paths'!H3893-VB*SwapPrincipal)*LTPcharge*G$14*G$13,0)</f>
        <v>6239.641437744699</v>
      </c>
      <c r="H3886" s="208">
        <f>IF('Figure 7.3 - Quantifi MC paths'!I3893-VB*SwapPrincipal&lt;0,-1*('Figure 7.3 - Quantifi MC paths'!I3893-VB*SwapPrincipal)*LTPcharge*H$14*H$13,0)</f>
        <v>6363.6583415867772</v>
      </c>
      <c r="I3886" s="208">
        <f>IF('Figure 7.3 - Quantifi MC paths'!J3893-VB*SwapPrincipal&lt;0,-1*('Figure 7.3 - Quantifi MC paths'!J3893-VB*SwapPrincipal)*LTPcharge*I$14*I$13,0)</f>
        <v>6750.3936371876189</v>
      </c>
      <c r="J3886" s="208">
        <f>IF('Figure 7.3 - Quantifi MC paths'!K3893-VB*SwapPrincipal&lt;0,-1*('Figure 7.3 - Quantifi MC paths'!K3893-VB*SwapPrincipal)*LTPcharge*J$14*J$13,0)</f>
        <v>6105.9918266832256</v>
      </c>
      <c r="K3886" s="208">
        <f>IF('Figure 7.3 - Quantifi MC paths'!L3893-VB*SwapPrincipal&lt;0,-1*('Figure 7.3 - Quantifi MC paths'!L3893-VB*SwapPrincipal)*LTPcharge*K$14*K$13,0)</f>
        <v>6196.261330248778</v>
      </c>
      <c r="L3886" s="208">
        <f>IF('Figure 7.3 - Quantifi MC paths'!M3893-VB*SwapPrincipal&lt;0,-1*('Figure 7.3 - Quantifi MC paths'!M3893-VB*SwapPrincipal)*LTPcharge*L$14*L$13,0)</f>
        <v>7077.6356399072711</v>
      </c>
      <c r="M3886" s="208">
        <f>IF('Figure 7.3 - Quantifi MC paths'!N3893-VB*SwapPrincipal&lt;0,-1*('Figure 7.3 - Quantifi MC paths'!N3893-VB*SwapPrincipal)*LTPcharge*M$14*M$13,0)</f>
        <v>8240.3890348140885</v>
      </c>
      <c r="N3886" s="208">
        <f>IF('Figure 7.3 - Quantifi MC paths'!O3893-VB*SwapPrincipal&lt;0,-1*('Figure 7.3 - Quantifi MC paths'!O3893-VB*SwapPrincipal)*LTPcharge*N$14*N$13,0)</f>
        <v>9338.6694437359165</v>
      </c>
      <c r="O3886" s="208">
        <f>IF('Figure 7.3 - Quantifi MC paths'!P3893-VB*SwapPrincipal&lt;0,-1*('Figure 7.3 - Quantifi MC paths'!P3893-VB*SwapPrincipal)*LTPcharge*O$14*O$13,0)</f>
        <v>9535.2721911732879</v>
      </c>
      <c r="P3886" s="208">
        <f>IF('Figure 7.3 - Quantifi MC paths'!Q3893-VB*SwapPrincipal&lt;0,-1*('Figure 7.3 - Quantifi MC paths'!Q3893-VB*SwapPrincipal)*LTPcharge*P$14*P$13,0)</f>
        <v>9150.0859494735123</v>
      </c>
      <c r="Q3886" s="208">
        <f>IF('Figure 7.3 - Quantifi MC paths'!R3893-VB*SwapPrincipal&lt;0,-1*('Figure 7.3 - Quantifi MC paths'!R3893-VB*SwapPrincipal)*LTPcharge*Q$14*Q$13,0)</f>
        <v>9529.3436491987341</v>
      </c>
      <c r="R3886" s="208">
        <f>IF('Figure 7.3 - Quantifi MC paths'!S3893-VB*SwapPrincipal&lt;0,-1*('Figure 7.3 - Quantifi MC paths'!S3893-VB*SwapPrincipal)*LTPcharge*R$14*R$13,0)</f>
        <v>103331.36831770591</v>
      </c>
      <c r="S3886" s="208">
        <f>IF('Figure 7.3 - Quantifi MC paths'!T3893-VB*SwapPrincipal&lt;0,-1*('Figure 7.3 - Quantifi MC paths'!T3893-VB*SwapPrincipal)*LTPcharge*S$14*S$13,0)</f>
        <v>145654.20498265506</v>
      </c>
      <c r="T3886" s="208">
        <f>IF('Figure 7.3 - Quantifi MC paths'!U3893-VB*SwapPrincipal&lt;0,-1*('Figure 7.3 - Quantifi MC paths'!U3893-VB*SwapPrincipal)*LTPcharge*T$14*T$13,0)</f>
        <v>189335.90949847401</v>
      </c>
      <c r="U3886" s="208">
        <f>IF('Figure 7.3 - Quantifi MC paths'!V3893-VB*SwapPrincipal&lt;0,-1*('Figure 7.3 - Quantifi MC paths'!V3893-VB*SwapPrincipal)*LTPcharge*U$14*U$13,0)</f>
        <v>146493.07696967435</v>
      </c>
      <c r="V3886" s="208">
        <f>IF('Figure 7.3 - Quantifi MC paths'!W3893-VB*SwapPrincipal&lt;0,-1*('Figure 7.3 - Quantifi MC paths'!W3893-VB*SwapPrincipal)*LTPcharge*V$14*V$13,0)</f>
        <v>133184.60312677285</v>
      </c>
      <c r="W3886" s="208">
        <f>IF('Figure 7.3 - Quantifi MC paths'!X3893-VB*SwapPrincipal&lt;0,-1*('Figure 7.3 - Quantifi MC paths'!X3893-VB*SwapPrincipal)*LTPcharge*W$14*W$13,0)</f>
        <v>129609.17261709482</v>
      </c>
      <c r="X3886" s="208">
        <f>IF('Figure 7.3 - Quantifi MC paths'!Y3893-VB*SwapPrincipal&lt;0,-1*('Figure 7.3 - Quantifi MC paths'!Y3893-VB*SwapPrincipal)*LTPcharge*X$14*X$13,0)</f>
        <v>0</v>
      </c>
      <c r="Y3886" s="209">
        <f t="shared" si="64"/>
        <v>937389.32759683556</v>
      </c>
    </row>
    <row r="3887" spans="2:25">
      <c r="B3887" s="207">
        <v>3871</v>
      </c>
      <c r="C3887" s="208">
        <f>IF('Figure 7.3 - Quantifi MC paths'!D3894-VB*SwapPrincipal&lt;0,-1*('Figure 7.3 - Quantifi MC paths'!D3894-VB*SwapPrincipal)*LTPcharge*C$14*C$13,0)</f>
        <v>1151.2348364633806</v>
      </c>
      <c r="D3887" s="208">
        <f>IF('Figure 7.3 - Quantifi MC paths'!E3894-VB*SwapPrincipal&lt;0,-1*('Figure 7.3 - Quantifi MC paths'!E3894-VB*SwapPrincipal)*LTPcharge*D$14*D$13,0)</f>
        <v>1008.8487286706329</v>
      </c>
      <c r="E3887" s="208">
        <f>IF('Figure 7.3 - Quantifi MC paths'!F3894-VB*SwapPrincipal&lt;0,-1*('Figure 7.3 - Quantifi MC paths'!F3894-VB*SwapPrincipal)*LTPcharge*E$14*E$13,0)</f>
        <v>1112.6643323832752</v>
      </c>
      <c r="F3887" s="208">
        <f>IF('Figure 7.3 - Quantifi MC paths'!G3894-VB*SwapPrincipal&lt;0,-1*('Figure 7.3 - Quantifi MC paths'!G3894-VB*SwapPrincipal)*LTPcharge*F$14*F$13,0)</f>
        <v>1157.7740292498975</v>
      </c>
      <c r="G3887" s="208">
        <f>IF('Figure 7.3 - Quantifi MC paths'!H3894-VB*SwapPrincipal&lt;0,-1*('Figure 7.3 - Quantifi MC paths'!H3894-VB*SwapPrincipal)*LTPcharge*G$14*G$13,0)</f>
        <v>5592.9838506427768</v>
      </c>
      <c r="H3887" s="208">
        <f>IF('Figure 7.3 - Quantifi MC paths'!I3894-VB*SwapPrincipal&lt;0,-1*('Figure 7.3 - Quantifi MC paths'!I3894-VB*SwapPrincipal)*LTPcharge*H$14*H$13,0)</f>
        <v>6278.0574452529872</v>
      </c>
      <c r="I3887" s="208">
        <f>IF('Figure 7.3 - Quantifi MC paths'!J3894-VB*SwapPrincipal&lt;0,-1*('Figure 7.3 - Quantifi MC paths'!J3894-VB*SwapPrincipal)*LTPcharge*I$14*I$13,0)</f>
        <v>6508.1089687039139</v>
      </c>
      <c r="J3887" s="208">
        <f>IF('Figure 7.3 - Quantifi MC paths'!K3894-VB*SwapPrincipal&lt;0,-1*('Figure 7.3 - Quantifi MC paths'!K3894-VB*SwapPrincipal)*LTPcharge*J$14*J$13,0)</f>
        <v>7077.9826737741723</v>
      </c>
      <c r="K3887" s="208">
        <f>IF('Figure 7.3 - Quantifi MC paths'!L3894-VB*SwapPrincipal&lt;0,-1*('Figure 7.3 - Quantifi MC paths'!L3894-VB*SwapPrincipal)*LTPcharge*K$14*K$13,0)</f>
        <v>5664.7520080759905</v>
      </c>
      <c r="L3887" s="208">
        <f>IF('Figure 7.3 - Quantifi MC paths'!M3894-VB*SwapPrincipal&lt;0,-1*('Figure 7.3 - Quantifi MC paths'!M3894-VB*SwapPrincipal)*LTPcharge*L$14*L$13,0)</f>
        <v>5668.3582062408705</v>
      </c>
      <c r="M3887" s="208">
        <f>IF('Figure 7.3 - Quantifi MC paths'!N3894-VB*SwapPrincipal&lt;0,-1*('Figure 7.3 - Quantifi MC paths'!N3894-VB*SwapPrincipal)*LTPcharge*M$14*M$13,0)</f>
        <v>5194.4169046711586</v>
      </c>
      <c r="N3887" s="208">
        <f>IF('Figure 7.3 - Quantifi MC paths'!O3894-VB*SwapPrincipal&lt;0,-1*('Figure 7.3 - Quantifi MC paths'!O3894-VB*SwapPrincipal)*LTPcharge*N$14*N$13,0)</f>
        <v>5831.1088149941079</v>
      </c>
      <c r="O3887" s="208">
        <f>IF('Figure 7.3 - Quantifi MC paths'!P3894-VB*SwapPrincipal&lt;0,-1*('Figure 7.3 - Quantifi MC paths'!P3894-VB*SwapPrincipal)*LTPcharge*O$14*O$13,0)</f>
        <v>6716.3972481877236</v>
      </c>
      <c r="P3887" s="208">
        <f>IF('Figure 7.3 - Quantifi MC paths'!Q3894-VB*SwapPrincipal&lt;0,-1*('Figure 7.3 - Quantifi MC paths'!Q3894-VB*SwapPrincipal)*LTPcharge*P$14*P$13,0)</f>
        <v>6407.9347852199899</v>
      </c>
      <c r="Q3887" s="208">
        <f>IF('Figure 7.3 - Quantifi MC paths'!R3894-VB*SwapPrincipal&lt;0,-1*('Figure 7.3 - Quantifi MC paths'!R3894-VB*SwapPrincipal)*LTPcharge*Q$14*Q$13,0)</f>
        <v>6131.6542104702448</v>
      </c>
      <c r="R3887" s="208">
        <f>IF('Figure 7.3 - Quantifi MC paths'!S3894-VB*SwapPrincipal&lt;0,-1*('Figure 7.3 - Quantifi MC paths'!S3894-VB*SwapPrincipal)*LTPcharge*R$14*R$13,0)</f>
        <v>63287.5983965462</v>
      </c>
      <c r="S3887" s="208">
        <f>IF('Figure 7.3 - Quantifi MC paths'!T3894-VB*SwapPrincipal&lt;0,-1*('Figure 7.3 - Quantifi MC paths'!T3894-VB*SwapPrincipal)*LTPcharge*S$14*S$13,0)</f>
        <v>55479.165213905122</v>
      </c>
      <c r="T3887" s="208">
        <f>IF('Figure 7.3 - Quantifi MC paths'!U3894-VB*SwapPrincipal&lt;0,-1*('Figure 7.3 - Quantifi MC paths'!U3894-VB*SwapPrincipal)*LTPcharge*T$14*T$13,0)</f>
        <v>50520.75626833256</v>
      </c>
      <c r="U3887" s="208">
        <f>IF('Figure 7.3 - Quantifi MC paths'!V3894-VB*SwapPrincipal&lt;0,-1*('Figure 7.3 - Quantifi MC paths'!V3894-VB*SwapPrincipal)*LTPcharge*U$14*U$13,0)</f>
        <v>69922.524581882972</v>
      </c>
      <c r="V3887" s="208">
        <f>IF('Figure 7.3 - Quantifi MC paths'!W3894-VB*SwapPrincipal&lt;0,-1*('Figure 7.3 - Quantifi MC paths'!W3894-VB*SwapPrincipal)*LTPcharge*V$14*V$13,0)</f>
        <v>74130.34400539464</v>
      </c>
      <c r="W3887" s="208">
        <f>IF('Figure 7.3 - Quantifi MC paths'!X3894-VB*SwapPrincipal&lt;0,-1*('Figure 7.3 - Quantifi MC paths'!X3894-VB*SwapPrincipal)*LTPcharge*W$14*W$13,0)</f>
        <v>75566.902197067597</v>
      </c>
      <c r="X3887" s="208">
        <f>IF('Figure 7.3 - Quantifi MC paths'!Y3894-VB*SwapPrincipal&lt;0,-1*('Figure 7.3 - Quantifi MC paths'!Y3894-VB*SwapPrincipal)*LTPcharge*X$14*X$13,0)</f>
        <v>0</v>
      </c>
      <c r="Y3887" s="209">
        <f t="shared" si="64"/>
        <v>460409.56770613021</v>
      </c>
    </row>
    <row r="3888" spans="2:25">
      <c r="B3888" s="207">
        <v>3872</v>
      </c>
      <c r="C3888" s="208">
        <f>IF('Figure 7.3 - Quantifi MC paths'!D3895-VB*SwapPrincipal&lt;0,-1*('Figure 7.3 - Quantifi MC paths'!D3895-VB*SwapPrincipal)*LTPcharge*C$14*C$13,0)</f>
        <v>1151.2348364633806</v>
      </c>
      <c r="D3888" s="208">
        <f>IF('Figure 7.3 - Quantifi MC paths'!E3895-VB*SwapPrincipal&lt;0,-1*('Figure 7.3 - Quantifi MC paths'!E3895-VB*SwapPrincipal)*LTPcharge*D$14*D$13,0)</f>
        <v>1297.136052443461</v>
      </c>
      <c r="E3888" s="208">
        <f>IF('Figure 7.3 - Quantifi MC paths'!F3895-VB*SwapPrincipal&lt;0,-1*('Figure 7.3 - Quantifi MC paths'!F3895-VB*SwapPrincipal)*LTPcharge*E$14*E$13,0)</f>
        <v>1458.6224106610107</v>
      </c>
      <c r="F3888" s="208">
        <f>IF('Figure 7.3 - Quantifi MC paths'!G3895-VB*SwapPrincipal&lt;0,-1*('Figure 7.3 - Quantifi MC paths'!G3895-VB*SwapPrincipal)*LTPcharge*F$14*F$13,0)</f>
        <v>1501.6914703464449</v>
      </c>
      <c r="G3888" s="208">
        <f>IF('Figure 7.3 - Quantifi MC paths'!H3895-VB*SwapPrincipal&lt;0,-1*('Figure 7.3 - Quantifi MC paths'!H3895-VB*SwapPrincipal)*LTPcharge*G$14*G$13,0)</f>
        <v>6288.5187077778828</v>
      </c>
      <c r="H3888" s="208">
        <f>IF('Figure 7.3 - Quantifi MC paths'!I3895-VB*SwapPrincipal&lt;0,-1*('Figure 7.3 - Quantifi MC paths'!I3895-VB*SwapPrincipal)*LTPcharge*H$14*H$13,0)</f>
        <v>5616.2530212664169</v>
      </c>
      <c r="I3888" s="208">
        <f>IF('Figure 7.3 - Quantifi MC paths'!J3895-VB*SwapPrincipal&lt;0,-1*('Figure 7.3 - Quantifi MC paths'!J3895-VB*SwapPrincipal)*LTPcharge*I$14*I$13,0)</f>
        <v>4297.6946908519567</v>
      </c>
      <c r="J3888" s="208">
        <f>IF('Figure 7.3 - Quantifi MC paths'!K3895-VB*SwapPrincipal&lt;0,-1*('Figure 7.3 - Quantifi MC paths'!K3895-VB*SwapPrincipal)*LTPcharge*J$14*J$13,0)</f>
        <v>4881.0994805752152</v>
      </c>
      <c r="K3888" s="208">
        <f>IF('Figure 7.3 - Quantifi MC paths'!L3895-VB*SwapPrincipal&lt;0,-1*('Figure 7.3 - Quantifi MC paths'!L3895-VB*SwapPrincipal)*LTPcharge*K$14*K$13,0)</f>
        <v>3843.4812405251864</v>
      </c>
      <c r="L3888" s="208">
        <f>IF('Figure 7.3 - Quantifi MC paths'!M3895-VB*SwapPrincipal&lt;0,-1*('Figure 7.3 - Quantifi MC paths'!M3895-VB*SwapPrincipal)*LTPcharge*L$14*L$13,0)</f>
        <v>3046.3372143152847</v>
      </c>
      <c r="M3888" s="208">
        <f>IF('Figure 7.3 - Quantifi MC paths'!N3895-VB*SwapPrincipal&lt;0,-1*('Figure 7.3 - Quantifi MC paths'!N3895-VB*SwapPrincipal)*LTPcharge*M$14*M$13,0)</f>
        <v>3530.1290520592229</v>
      </c>
      <c r="N3888" s="208">
        <f>IF('Figure 7.3 - Quantifi MC paths'!O3895-VB*SwapPrincipal&lt;0,-1*('Figure 7.3 - Quantifi MC paths'!O3895-VB*SwapPrincipal)*LTPcharge*N$14*N$13,0)</f>
        <v>3241.7377709970992</v>
      </c>
      <c r="O3888" s="208">
        <f>IF('Figure 7.3 - Quantifi MC paths'!P3895-VB*SwapPrincipal&lt;0,-1*('Figure 7.3 - Quantifi MC paths'!P3895-VB*SwapPrincipal)*LTPcharge*O$14*O$13,0)</f>
        <v>3635.6982831053688</v>
      </c>
      <c r="P3888" s="208">
        <f>IF('Figure 7.3 - Quantifi MC paths'!Q3895-VB*SwapPrincipal&lt;0,-1*('Figure 7.3 - Quantifi MC paths'!Q3895-VB*SwapPrincipal)*LTPcharge*P$14*P$13,0)</f>
        <v>4173.974184759797</v>
      </c>
      <c r="Q3888" s="208">
        <f>IF('Figure 7.3 - Quantifi MC paths'!R3895-VB*SwapPrincipal&lt;0,-1*('Figure 7.3 - Quantifi MC paths'!R3895-VB*SwapPrincipal)*LTPcharge*Q$14*Q$13,0)</f>
        <v>4289.5561259833448</v>
      </c>
      <c r="R3888" s="208">
        <f>IF('Figure 7.3 - Quantifi MC paths'!S3895-VB*SwapPrincipal&lt;0,-1*('Figure 7.3 - Quantifi MC paths'!S3895-VB*SwapPrincipal)*LTPcharge*R$14*R$13,0)</f>
        <v>40460.22612654914</v>
      </c>
      <c r="S3888" s="208">
        <f>IF('Figure 7.3 - Quantifi MC paths'!T3895-VB*SwapPrincipal&lt;0,-1*('Figure 7.3 - Quantifi MC paths'!T3895-VB*SwapPrincipal)*LTPcharge*S$14*S$13,0)</f>
        <v>35696.207142622414</v>
      </c>
      <c r="T3888" s="208">
        <f>IF('Figure 7.3 - Quantifi MC paths'!U3895-VB*SwapPrincipal&lt;0,-1*('Figure 7.3 - Quantifi MC paths'!U3895-VB*SwapPrincipal)*LTPcharge*T$14*T$13,0)</f>
        <v>50572.06063744492</v>
      </c>
      <c r="U3888" s="208">
        <f>IF('Figure 7.3 - Quantifi MC paths'!V3895-VB*SwapPrincipal&lt;0,-1*('Figure 7.3 - Quantifi MC paths'!V3895-VB*SwapPrincipal)*LTPcharge*U$14*U$13,0)</f>
        <v>54192.005988540754</v>
      </c>
      <c r="V3888" s="208">
        <f>IF('Figure 7.3 - Quantifi MC paths'!W3895-VB*SwapPrincipal&lt;0,-1*('Figure 7.3 - Quantifi MC paths'!W3895-VB*SwapPrincipal)*LTPcharge*V$14*V$13,0)</f>
        <v>46548.792580824607</v>
      </c>
      <c r="W3888" s="208">
        <f>IF('Figure 7.3 - Quantifi MC paths'!X3895-VB*SwapPrincipal&lt;0,-1*('Figure 7.3 - Quantifi MC paths'!X3895-VB*SwapPrincipal)*LTPcharge*W$14*W$13,0)</f>
        <v>52403.500089361551</v>
      </c>
      <c r="X3888" s="208">
        <f>IF('Figure 7.3 - Quantifi MC paths'!Y3895-VB*SwapPrincipal&lt;0,-1*('Figure 7.3 - Quantifi MC paths'!Y3895-VB*SwapPrincipal)*LTPcharge*X$14*X$13,0)</f>
        <v>0</v>
      </c>
      <c r="Y3888" s="209">
        <f t="shared" si="64"/>
        <v>332125.95710747445</v>
      </c>
    </row>
    <row r="3889" spans="2:25">
      <c r="B3889" s="207">
        <v>3873</v>
      </c>
      <c r="C3889" s="208">
        <f>IF('Figure 7.3 - Quantifi MC paths'!D3896-VB*SwapPrincipal&lt;0,-1*('Figure 7.3 - Quantifi MC paths'!D3896-VB*SwapPrincipal)*LTPcharge*C$14*C$13,0)</f>
        <v>1151.2348364633806</v>
      </c>
      <c r="D3889" s="208">
        <f>IF('Figure 7.3 - Quantifi MC paths'!E3896-VB*SwapPrincipal&lt;0,-1*('Figure 7.3 - Quantifi MC paths'!E3896-VB*SwapPrincipal)*LTPcharge*D$14*D$13,0)</f>
        <v>1128.7251285580035</v>
      </c>
      <c r="E3889" s="208">
        <f>IF('Figure 7.3 - Quantifi MC paths'!F3896-VB*SwapPrincipal&lt;0,-1*('Figure 7.3 - Quantifi MC paths'!F3896-VB*SwapPrincipal)*LTPcharge*E$14*E$13,0)</f>
        <v>1220.4196703900543</v>
      </c>
      <c r="F3889" s="208">
        <f>IF('Figure 7.3 - Quantifi MC paths'!G3896-VB*SwapPrincipal&lt;0,-1*('Figure 7.3 - Quantifi MC paths'!G3896-VB*SwapPrincipal)*LTPcharge*F$14*F$13,0)</f>
        <v>1316.6206541014258</v>
      </c>
      <c r="G3889" s="208">
        <f>IF('Figure 7.3 - Quantifi MC paths'!H3896-VB*SwapPrincipal&lt;0,-1*('Figure 7.3 - Quantifi MC paths'!H3896-VB*SwapPrincipal)*LTPcharge*G$14*G$13,0)</f>
        <v>5814.3661013578621</v>
      </c>
      <c r="H3889" s="208">
        <f>IF('Figure 7.3 - Quantifi MC paths'!I3896-VB*SwapPrincipal&lt;0,-1*('Figure 7.3 - Quantifi MC paths'!I3896-VB*SwapPrincipal)*LTPcharge*H$14*H$13,0)</f>
        <v>5655.8652160173742</v>
      </c>
      <c r="I3889" s="208">
        <f>IF('Figure 7.3 - Quantifi MC paths'!J3896-VB*SwapPrincipal&lt;0,-1*('Figure 7.3 - Quantifi MC paths'!J3896-VB*SwapPrincipal)*LTPcharge*I$14*I$13,0)</f>
        <v>6448.0528954067358</v>
      </c>
      <c r="J3889" s="208">
        <f>IF('Figure 7.3 - Quantifi MC paths'!K3896-VB*SwapPrincipal&lt;0,-1*('Figure 7.3 - Quantifi MC paths'!K3896-VB*SwapPrincipal)*LTPcharge*J$14*J$13,0)</f>
        <v>6935.9776995470947</v>
      </c>
      <c r="K3889" s="208">
        <f>IF('Figure 7.3 - Quantifi MC paths'!L3896-VB*SwapPrincipal&lt;0,-1*('Figure 7.3 - Quantifi MC paths'!L3896-VB*SwapPrincipal)*LTPcharge*K$14*K$13,0)</f>
        <v>6529.0410845055339</v>
      </c>
      <c r="L3889" s="208">
        <f>IF('Figure 7.3 - Quantifi MC paths'!M3896-VB*SwapPrincipal&lt;0,-1*('Figure 7.3 - Quantifi MC paths'!M3896-VB*SwapPrincipal)*LTPcharge*L$14*L$13,0)</f>
        <v>7395.9468206747488</v>
      </c>
      <c r="M3889" s="208">
        <f>IF('Figure 7.3 - Quantifi MC paths'!N3896-VB*SwapPrincipal&lt;0,-1*('Figure 7.3 - Quantifi MC paths'!N3896-VB*SwapPrincipal)*LTPcharge*M$14*M$13,0)</f>
        <v>7204.7393217359568</v>
      </c>
      <c r="N3889" s="208">
        <f>IF('Figure 7.3 - Quantifi MC paths'!O3896-VB*SwapPrincipal&lt;0,-1*('Figure 7.3 - Quantifi MC paths'!O3896-VB*SwapPrincipal)*LTPcharge*N$14*N$13,0)</f>
        <v>7092.1207496185016</v>
      </c>
      <c r="O3889" s="208">
        <f>IF('Figure 7.3 - Quantifi MC paths'!P3896-VB*SwapPrincipal&lt;0,-1*('Figure 7.3 - Quantifi MC paths'!P3896-VB*SwapPrincipal)*LTPcharge*O$14*O$13,0)</f>
        <v>7499.3437370343472</v>
      </c>
      <c r="P3889" s="208">
        <f>IF('Figure 7.3 - Quantifi MC paths'!Q3896-VB*SwapPrincipal&lt;0,-1*('Figure 7.3 - Quantifi MC paths'!Q3896-VB*SwapPrincipal)*LTPcharge*P$14*P$13,0)</f>
        <v>7068.2198401296682</v>
      </c>
      <c r="Q3889" s="208">
        <f>IF('Figure 7.3 - Quantifi MC paths'!R3896-VB*SwapPrincipal&lt;0,-1*('Figure 7.3 - Quantifi MC paths'!R3896-VB*SwapPrincipal)*LTPcharge*Q$14*Q$13,0)</f>
        <v>7833.3029639470305</v>
      </c>
      <c r="R3889" s="208">
        <f>IF('Figure 7.3 - Quantifi MC paths'!S3896-VB*SwapPrincipal&lt;0,-1*('Figure 7.3 - Quantifi MC paths'!S3896-VB*SwapPrincipal)*LTPcharge*R$14*R$13,0)</f>
        <v>103839.37764540425</v>
      </c>
      <c r="S3889" s="208">
        <f>IF('Figure 7.3 - Quantifi MC paths'!T3896-VB*SwapPrincipal&lt;0,-1*('Figure 7.3 - Quantifi MC paths'!T3896-VB*SwapPrincipal)*LTPcharge*S$14*S$13,0)</f>
        <v>113183.06800510875</v>
      </c>
      <c r="T3889" s="208">
        <f>IF('Figure 7.3 - Quantifi MC paths'!U3896-VB*SwapPrincipal&lt;0,-1*('Figure 7.3 - Quantifi MC paths'!U3896-VB*SwapPrincipal)*LTPcharge*T$14*T$13,0)</f>
        <v>116354.70623507549</v>
      </c>
      <c r="U3889" s="208">
        <f>IF('Figure 7.3 - Quantifi MC paths'!V3896-VB*SwapPrincipal&lt;0,-1*('Figure 7.3 - Quantifi MC paths'!V3896-VB*SwapPrincipal)*LTPcharge*U$14*U$13,0)</f>
        <v>109846.27302019038</v>
      </c>
      <c r="V3889" s="208">
        <f>IF('Figure 7.3 - Quantifi MC paths'!W3896-VB*SwapPrincipal&lt;0,-1*('Figure 7.3 - Quantifi MC paths'!W3896-VB*SwapPrincipal)*LTPcharge*V$14*V$13,0)</f>
        <v>130954.55945867533</v>
      </c>
      <c r="W3889" s="208">
        <f>IF('Figure 7.3 - Quantifi MC paths'!X3896-VB*SwapPrincipal&lt;0,-1*('Figure 7.3 - Quantifi MC paths'!X3896-VB*SwapPrincipal)*LTPcharge*W$14*W$13,0)</f>
        <v>132178.66428269411</v>
      </c>
      <c r="X3889" s="208">
        <f>IF('Figure 7.3 - Quantifi MC paths'!Y3896-VB*SwapPrincipal&lt;0,-1*('Figure 7.3 - Quantifi MC paths'!Y3896-VB*SwapPrincipal)*LTPcharge*X$14*X$13,0)</f>
        <v>0</v>
      </c>
      <c r="Y3889" s="209">
        <f t="shared" si="64"/>
        <v>786650.62536663597</v>
      </c>
    </row>
    <row r="3890" spans="2:25">
      <c r="B3890" s="207">
        <v>3874</v>
      </c>
      <c r="C3890" s="208">
        <f>IF('Figure 7.3 - Quantifi MC paths'!D3897-VB*SwapPrincipal&lt;0,-1*('Figure 7.3 - Quantifi MC paths'!D3897-VB*SwapPrincipal)*LTPcharge*C$14*C$13,0)</f>
        <v>1151.2348364633806</v>
      </c>
      <c r="D3890" s="208">
        <f>IF('Figure 7.3 - Quantifi MC paths'!E3897-VB*SwapPrincipal&lt;0,-1*('Figure 7.3 - Quantifi MC paths'!E3897-VB*SwapPrincipal)*LTPcharge*D$14*D$13,0)</f>
        <v>1122.7943501273292</v>
      </c>
      <c r="E3890" s="208">
        <f>IF('Figure 7.3 - Quantifi MC paths'!F3897-VB*SwapPrincipal&lt;0,-1*('Figure 7.3 - Quantifi MC paths'!F3897-VB*SwapPrincipal)*LTPcharge*E$14*E$13,0)</f>
        <v>971.50863622859742</v>
      </c>
      <c r="F3890" s="208">
        <f>IF('Figure 7.3 - Quantifi MC paths'!G3897-VB*SwapPrincipal&lt;0,-1*('Figure 7.3 - Quantifi MC paths'!G3897-VB*SwapPrincipal)*LTPcharge*F$14*F$13,0)</f>
        <v>887.60007004478155</v>
      </c>
      <c r="G3890" s="208">
        <f>IF('Figure 7.3 - Quantifi MC paths'!H3897-VB*SwapPrincipal&lt;0,-1*('Figure 7.3 - Quantifi MC paths'!H3897-VB*SwapPrincipal)*LTPcharge*G$14*G$13,0)</f>
        <v>4229.1371970577611</v>
      </c>
      <c r="H3890" s="208">
        <f>IF('Figure 7.3 - Quantifi MC paths'!I3897-VB*SwapPrincipal&lt;0,-1*('Figure 7.3 - Quantifi MC paths'!I3897-VB*SwapPrincipal)*LTPcharge*H$14*H$13,0)</f>
        <v>5024.2533375856246</v>
      </c>
      <c r="I3890" s="208">
        <f>IF('Figure 7.3 - Quantifi MC paths'!J3897-VB*SwapPrincipal&lt;0,-1*('Figure 7.3 - Quantifi MC paths'!J3897-VB*SwapPrincipal)*LTPcharge*I$14*I$13,0)</f>
        <v>3765.338702557297</v>
      </c>
      <c r="J3890" s="208">
        <f>IF('Figure 7.3 - Quantifi MC paths'!K3897-VB*SwapPrincipal&lt;0,-1*('Figure 7.3 - Quantifi MC paths'!K3897-VB*SwapPrincipal)*LTPcharge*J$14*J$13,0)</f>
        <v>4785.3956278732476</v>
      </c>
      <c r="K3890" s="208">
        <f>IF('Figure 7.3 - Quantifi MC paths'!L3897-VB*SwapPrincipal&lt;0,-1*('Figure 7.3 - Quantifi MC paths'!L3897-VB*SwapPrincipal)*LTPcharge*K$14*K$13,0)</f>
        <v>4449.9814140405069</v>
      </c>
      <c r="L3890" s="208">
        <f>IF('Figure 7.3 - Quantifi MC paths'!M3897-VB*SwapPrincipal&lt;0,-1*('Figure 7.3 - Quantifi MC paths'!M3897-VB*SwapPrincipal)*LTPcharge*L$14*L$13,0)</f>
        <v>4308.8773605797414</v>
      </c>
      <c r="M3890" s="208">
        <f>IF('Figure 7.3 - Quantifi MC paths'!N3897-VB*SwapPrincipal&lt;0,-1*('Figure 7.3 - Quantifi MC paths'!N3897-VB*SwapPrincipal)*LTPcharge*M$14*M$13,0)</f>
        <v>2924.6927518213388</v>
      </c>
      <c r="N3890" s="208">
        <f>IF('Figure 7.3 - Quantifi MC paths'!O3897-VB*SwapPrincipal&lt;0,-1*('Figure 7.3 - Quantifi MC paths'!O3897-VB*SwapPrincipal)*LTPcharge*N$14*N$13,0)</f>
        <v>2746.6391607480059</v>
      </c>
      <c r="O3890" s="208">
        <f>IF('Figure 7.3 - Quantifi MC paths'!P3897-VB*SwapPrincipal&lt;0,-1*('Figure 7.3 - Quantifi MC paths'!P3897-VB*SwapPrincipal)*LTPcharge*O$14*O$13,0)</f>
        <v>3048.5692414714208</v>
      </c>
      <c r="P3890" s="208">
        <f>IF('Figure 7.3 - Quantifi MC paths'!Q3897-VB*SwapPrincipal&lt;0,-1*('Figure 7.3 - Quantifi MC paths'!Q3897-VB*SwapPrincipal)*LTPcharge*P$14*P$13,0)</f>
        <v>3257.9910575280596</v>
      </c>
      <c r="Q3890" s="208">
        <f>IF('Figure 7.3 - Quantifi MC paths'!R3897-VB*SwapPrincipal&lt;0,-1*('Figure 7.3 - Quantifi MC paths'!R3897-VB*SwapPrincipal)*LTPcharge*Q$14*Q$13,0)</f>
        <v>4036.8113247029687</v>
      </c>
      <c r="R3890" s="208">
        <f>IF('Figure 7.3 - Quantifi MC paths'!S3897-VB*SwapPrincipal&lt;0,-1*('Figure 7.3 - Quantifi MC paths'!S3897-VB*SwapPrincipal)*LTPcharge*R$14*R$13,0)</f>
        <v>49363.291350066444</v>
      </c>
      <c r="S3890" s="208">
        <f>IF('Figure 7.3 - Quantifi MC paths'!T3897-VB*SwapPrincipal&lt;0,-1*('Figure 7.3 - Quantifi MC paths'!T3897-VB*SwapPrincipal)*LTPcharge*S$14*S$13,0)</f>
        <v>31283.917278408167</v>
      </c>
      <c r="T3890" s="208">
        <f>IF('Figure 7.3 - Quantifi MC paths'!U3897-VB*SwapPrincipal&lt;0,-1*('Figure 7.3 - Quantifi MC paths'!U3897-VB*SwapPrincipal)*LTPcharge*T$14*T$13,0)</f>
        <v>28769.882811183459</v>
      </c>
      <c r="U3890" s="208">
        <f>IF('Figure 7.3 - Quantifi MC paths'!V3897-VB*SwapPrincipal&lt;0,-1*('Figure 7.3 - Quantifi MC paths'!V3897-VB*SwapPrincipal)*LTPcharge*U$14*U$13,0)</f>
        <v>39786.354885865425</v>
      </c>
      <c r="V3890" s="208">
        <f>IF('Figure 7.3 - Quantifi MC paths'!W3897-VB*SwapPrincipal&lt;0,-1*('Figure 7.3 - Quantifi MC paths'!W3897-VB*SwapPrincipal)*LTPcharge*V$14*V$13,0)</f>
        <v>41295.962773958592</v>
      </c>
      <c r="W3890" s="208">
        <f>IF('Figure 7.3 - Quantifi MC paths'!X3897-VB*SwapPrincipal&lt;0,-1*('Figure 7.3 - Quantifi MC paths'!X3897-VB*SwapPrincipal)*LTPcharge*W$14*W$13,0)</f>
        <v>45785.846360433425</v>
      </c>
      <c r="X3890" s="208">
        <f>IF('Figure 7.3 - Quantifi MC paths'!Y3897-VB*SwapPrincipal&lt;0,-1*('Figure 7.3 - Quantifi MC paths'!Y3897-VB*SwapPrincipal)*LTPcharge*X$14*X$13,0)</f>
        <v>0</v>
      </c>
      <c r="Y3890" s="209">
        <f t="shared" si="64"/>
        <v>282996.08052874554</v>
      </c>
    </row>
    <row r="3891" spans="2:25">
      <c r="B3891" s="207">
        <v>3875</v>
      </c>
      <c r="C3891" s="208">
        <f>IF('Figure 7.3 - Quantifi MC paths'!D3898-VB*SwapPrincipal&lt;0,-1*('Figure 7.3 - Quantifi MC paths'!D3898-VB*SwapPrincipal)*LTPcharge*C$14*C$13,0)</f>
        <v>1151.2348364633806</v>
      </c>
      <c r="D3891" s="208">
        <f>IF('Figure 7.3 - Quantifi MC paths'!E3898-VB*SwapPrincipal&lt;0,-1*('Figure 7.3 - Quantifi MC paths'!E3898-VB*SwapPrincipal)*LTPcharge*D$14*D$13,0)</f>
        <v>1044.6815117868857</v>
      </c>
      <c r="E3891" s="208">
        <f>IF('Figure 7.3 - Quantifi MC paths'!F3898-VB*SwapPrincipal&lt;0,-1*('Figure 7.3 - Quantifi MC paths'!F3898-VB*SwapPrincipal)*LTPcharge*E$14*E$13,0)</f>
        <v>1198.337291876607</v>
      </c>
      <c r="F3891" s="208">
        <f>IF('Figure 7.3 - Quantifi MC paths'!G3898-VB*SwapPrincipal&lt;0,-1*('Figure 7.3 - Quantifi MC paths'!G3898-VB*SwapPrincipal)*LTPcharge*F$14*F$13,0)</f>
        <v>1097.0867003457554</v>
      </c>
      <c r="G3891" s="208">
        <f>IF('Figure 7.3 - Quantifi MC paths'!H3898-VB*SwapPrincipal&lt;0,-1*('Figure 7.3 - Quantifi MC paths'!H3898-VB*SwapPrincipal)*LTPcharge*G$14*G$13,0)</f>
        <v>4068.3961711299917</v>
      </c>
      <c r="H3891" s="208">
        <f>IF('Figure 7.3 - Quantifi MC paths'!I3898-VB*SwapPrincipal&lt;0,-1*('Figure 7.3 - Quantifi MC paths'!I3898-VB*SwapPrincipal)*LTPcharge*H$14*H$13,0)</f>
        <v>4011.0214036019916</v>
      </c>
      <c r="I3891" s="208">
        <f>IF('Figure 7.3 - Quantifi MC paths'!J3898-VB*SwapPrincipal&lt;0,-1*('Figure 7.3 - Quantifi MC paths'!J3898-VB*SwapPrincipal)*LTPcharge*I$14*I$13,0)</f>
        <v>4301.5838510594631</v>
      </c>
      <c r="J3891" s="208">
        <f>IF('Figure 7.3 - Quantifi MC paths'!K3898-VB*SwapPrincipal&lt;0,-1*('Figure 7.3 - Quantifi MC paths'!K3898-VB*SwapPrincipal)*LTPcharge*J$14*J$13,0)</f>
        <v>6383.5007492131717</v>
      </c>
      <c r="K3891" s="208">
        <f>IF('Figure 7.3 - Quantifi MC paths'!L3898-VB*SwapPrincipal&lt;0,-1*('Figure 7.3 - Quantifi MC paths'!L3898-VB*SwapPrincipal)*LTPcharge*K$14*K$13,0)</f>
        <v>8067.6081334086148</v>
      </c>
      <c r="L3891" s="208">
        <f>IF('Figure 7.3 - Quantifi MC paths'!M3898-VB*SwapPrincipal&lt;0,-1*('Figure 7.3 - Quantifi MC paths'!M3898-VB*SwapPrincipal)*LTPcharge*L$14*L$13,0)</f>
        <v>9390.9751917034773</v>
      </c>
      <c r="M3891" s="208">
        <f>IF('Figure 7.3 - Quantifi MC paths'!N3898-VB*SwapPrincipal&lt;0,-1*('Figure 7.3 - Quantifi MC paths'!N3898-VB*SwapPrincipal)*LTPcharge*M$14*M$13,0)</f>
        <v>9849.7181157552805</v>
      </c>
      <c r="N3891" s="208">
        <f>IF('Figure 7.3 - Quantifi MC paths'!O3898-VB*SwapPrincipal&lt;0,-1*('Figure 7.3 - Quantifi MC paths'!O3898-VB*SwapPrincipal)*LTPcharge*N$14*N$13,0)</f>
        <v>11324.455621924846</v>
      </c>
      <c r="O3891" s="208">
        <f>IF('Figure 7.3 - Quantifi MC paths'!P3898-VB*SwapPrincipal&lt;0,-1*('Figure 7.3 - Quantifi MC paths'!P3898-VB*SwapPrincipal)*LTPcharge*O$14*O$13,0)</f>
        <v>11055.617305422158</v>
      </c>
      <c r="P3891" s="208">
        <f>IF('Figure 7.3 - Quantifi MC paths'!Q3898-VB*SwapPrincipal&lt;0,-1*('Figure 7.3 - Quantifi MC paths'!Q3898-VB*SwapPrincipal)*LTPcharge*P$14*P$13,0)</f>
        <v>10697.323570035889</v>
      </c>
      <c r="Q3891" s="208">
        <f>IF('Figure 7.3 - Quantifi MC paths'!R3898-VB*SwapPrincipal&lt;0,-1*('Figure 7.3 - Quantifi MC paths'!R3898-VB*SwapPrincipal)*LTPcharge*Q$14*Q$13,0)</f>
        <v>11468.003489061828</v>
      </c>
      <c r="R3891" s="208">
        <f>IF('Figure 7.3 - Quantifi MC paths'!S3898-VB*SwapPrincipal&lt;0,-1*('Figure 7.3 - Quantifi MC paths'!S3898-VB*SwapPrincipal)*LTPcharge*R$14*R$13,0)</f>
        <v>134815.64466524235</v>
      </c>
      <c r="S3891" s="208">
        <f>IF('Figure 7.3 - Quantifi MC paths'!T3898-VB*SwapPrincipal&lt;0,-1*('Figure 7.3 - Quantifi MC paths'!T3898-VB*SwapPrincipal)*LTPcharge*S$14*S$13,0)</f>
        <v>162563.97995725265</v>
      </c>
      <c r="T3891" s="208">
        <f>IF('Figure 7.3 - Quantifi MC paths'!U3898-VB*SwapPrincipal&lt;0,-1*('Figure 7.3 - Quantifi MC paths'!U3898-VB*SwapPrincipal)*LTPcharge*T$14*T$13,0)</f>
        <v>169070.53220503312</v>
      </c>
      <c r="U3891" s="208">
        <f>IF('Figure 7.3 - Quantifi MC paths'!V3898-VB*SwapPrincipal&lt;0,-1*('Figure 7.3 - Quantifi MC paths'!V3898-VB*SwapPrincipal)*LTPcharge*U$14*U$13,0)</f>
        <v>169200.11406378043</v>
      </c>
      <c r="V3891" s="208">
        <f>IF('Figure 7.3 - Quantifi MC paths'!W3898-VB*SwapPrincipal&lt;0,-1*('Figure 7.3 - Quantifi MC paths'!W3898-VB*SwapPrincipal)*LTPcharge*V$14*V$13,0)</f>
        <v>182931.18880675975</v>
      </c>
      <c r="W3891" s="208">
        <f>IF('Figure 7.3 - Quantifi MC paths'!X3898-VB*SwapPrincipal&lt;0,-1*('Figure 7.3 - Quantifi MC paths'!X3898-VB*SwapPrincipal)*LTPcharge*W$14*W$13,0)</f>
        <v>174541.27434069393</v>
      </c>
      <c r="X3891" s="208">
        <f>IF('Figure 7.3 - Quantifi MC paths'!Y3898-VB*SwapPrincipal&lt;0,-1*('Figure 7.3 - Quantifi MC paths'!Y3898-VB*SwapPrincipal)*LTPcharge*X$14*X$13,0)</f>
        <v>0</v>
      </c>
      <c r="Y3891" s="209">
        <f t="shared" si="64"/>
        <v>1088232.2779815516</v>
      </c>
    </row>
    <row r="3892" spans="2:25">
      <c r="B3892" s="207">
        <v>3876</v>
      </c>
      <c r="C3892" s="208">
        <f>IF('Figure 7.3 - Quantifi MC paths'!D3899-VB*SwapPrincipal&lt;0,-1*('Figure 7.3 - Quantifi MC paths'!D3899-VB*SwapPrincipal)*LTPcharge*C$14*C$13,0)</f>
        <v>1151.2348364633806</v>
      </c>
      <c r="D3892" s="208">
        <f>IF('Figure 7.3 - Quantifi MC paths'!E3899-VB*SwapPrincipal&lt;0,-1*('Figure 7.3 - Quantifi MC paths'!E3899-VB*SwapPrincipal)*LTPcharge*D$14*D$13,0)</f>
        <v>1072.6420031784169</v>
      </c>
      <c r="E3892" s="208">
        <f>IF('Figure 7.3 - Quantifi MC paths'!F3899-VB*SwapPrincipal&lt;0,-1*('Figure 7.3 - Quantifi MC paths'!F3899-VB*SwapPrincipal)*LTPcharge*E$14*E$13,0)</f>
        <v>1219.6031086385563</v>
      </c>
      <c r="F3892" s="208">
        <f>IF('Figure 7.3 - Quantifi MC paths'!G3899-VB*SwapPrincipal&lt;0,-1*('Figure 7.3 - Quantifi MC paths'!G3899-VB*SwapPrincipal)*LTPcharge*F$14*F$13,0)</f>
        <v>1113.9254121352444</v>
      </c>
      <c r="G3892" s="208">
        <f>IF('Figure 7.3 - Quantifi MC paths'!H3899-VB*SwapPrincipal&lt;0,-1*('Figure 7.3 - Quantifi MC paths'!H3899-VB*SwapPrincipal)*LTPcharge*G$14*G$13,0)</f>
        <v>5457.0907851729089</v>
      </c>
      <c r="H3892" s="208">
        <f>IF('Figure 7.3 - Quantifi MC paths'!I3899-VB*SwapPrincipal&lt;0,-1*('Figure 7.3 - Quantifi MC paths'!I3899-VB*SwapPrincipal)*LTPcharge*H$14*H$13,0)</f>
        <v>5460.6935489752659</v>
      </c>
      <c r="I3892" s="208">
        <f>IF('Figure 7.3 - Quantifi MC paths'!J3899-VB*SwapPrincipal&lt;0,-1*('Figure 7.3 - Quantifi MC paths'!J3899-VB*SwapPrincipal)*LTPcharge*I$14*I$13,0)</f>
        <v>6009.3982928788955</v>
      </c>
      <c r="J3892" s="208">
        <f>IF('Figure 7.3 - Quantifi MC paths'!K3899-VB*SwapPrincipal&lt;0,-1*('Figure 7.3 - Quantifi MC paths'!K3899-VB*SwapPrincipal)*LTPcharge*J$14*J$13,0)</f>
        <v>5311.9831342033121</v>
      </c>
      <c r="K3892" s="208">
        <f>IF('Figure 7.3 - Quantifi MC paths'!L3899-VB*SwapPrincipal&lt;0,-1*('Figure 7.3 - Quantifi MC paths'!L3899-VB*SwapPrincipal)*LTPcharge*K$14*K$13,0)</f>
        <v>4633.5244254358704</v>
      </c>
      <c r="L3892" s="208">
        <f>IF('Figure 7.3 - Quantifi MC paths'!M3899-VB*SwapPrincipal&lt;0,-1*('Figure 7.3 - Quantifi MC paths'!M3899-VB*SwapPrincipal)*LTPcharge*L$14*L$13,0)</f>
        <v>4148.7018109911187</v>
      </c>
      <c r="M3892" s="208">
        <f>IF('Figure 7.3 - Quantifi MC paths'!N3899-VB*SwapPrincipal&lt;0,-1*('Figure 7.3 - Quantifi MC paths'!N3899-VB*SwapPrincipal)*LTPcharge*M$14*M$13,0)</f>
        <v>4345.0647630916101</v>
      </c>
      <c r="N3892" s="208">
        <f>IF('Figure 7.3 - Quantifi MC paths'!O3899-VB*SwapPrincipal&lt;0,-1*('Figure 7.3 - Quantifi MC paths'!O3899-VB*SwapPrincipal)*LTPcharge*N$14*N$13,0)</f>
        <v>4463.130793631849</v>
      </c>
      <c r="O3892" s="208">
        <f>IF('Figure 7.3 - Quantifi MC paths'!P3899-VB*SwapPrincipal&lt;0,-1*('Figure 7.3 - Quantifi MC paths'!P3899-VB*SwapPrincipal)*LTPcharge*O$14*O$13,0)</f>
        <v>3555.6406576675763</v>
      </c>
      <c r="P3892" s="208">
        <f>IF('Figure 7.3 - Quantifi MC paths'!Q3899-VB*SwapPrincipal&lt;0,-1*('Figure 7.3 - Quantifi MC paths'!Q3899-VB*SwapPrincipal)*LTPcharge*P$14*P$13,0)</f>
        <v>4308.7643998103576</v>
      </c>
      <c r="Q3892" s="208">
        <f>IF('Figure 7.3 - Quantifi MC paths'!R3899-VB*SwapPrincipal&lt;0,-1*('Figure 7.3 - Quantifi MC paths'!R3899-VB*SwapPrincipal)*LTPcharge*Q$14*Q$13,0)</f>
        <v>5750.6490676077356</v>
      </c>
      <c r="R3892" s="208">
        <f>IF('Figure 7.3 - Quantifi MC paths'!S3899-VB*SwapPrincipal&lt;0,-1*('Figure 7.3 - Quantifi MC paths'!S3899-VB*SwapPrincipal)*LTPcharge*R$14*R$13,0)</f>
        <v>76889.951153439644</v>
      </c>
      <c r="S3892" s="208">
        <f>IF('Figure 7.3 - Quantifi MC paths'!T3899-VB*SwapPrincipal&lt;0,-1*('Figure 7.3 - Quantifi MC paths'!T3899-VB*SwapPrincipal)*LTPcharge*S$14*S$13,0)</f>
        <v>93982.947444236896</v>
      </c>
      <c r="T3892" s="208">
        <f>IF('Figure 7.3 - Quantifi MC paths'!U3899-VB*SwapPrincipal&lt;0,-1*('Figure 7.3 - Quantifi MC paths'!U3899-VB*SwapPrincipal)*LTPcharge*T$14*T$13,0)</f>
        <v>118180.15252550854</v>
      </c>
      <c r="U3892" s="208">
        <f>IF('Figure 7.3 - Quantifi MC paths'!V3899-VB*SwapPrincipal&lt;0,-1*('Figure 7.3 - Quantifi MC paths'!V3899-VB*SwapPrincipal)*LTPcharge*U$14*U$13,0)</f>
        <v>116339.92081700347</v>
      </c>
      <c r="V3892" s="208">
        <f>IF('Figure 7.3 - Quantifi MC paths'!W3899-VB*SwapPrincipal&lt;0,-1*('Figure 7.3 - Quantifi MC paths'!W3899-VB*SwapPrincipal)*LTPcharge*V$14*V$13,0)</f>
        <v>100341.02593651954</v>
      </c>
      <c r="W3892" s="208">
        <f>IF('Figure 7.3 - Quantifi MC paths'!X3899-VB*SwapPrincipal&lt;0,-1*('Figure 7.3 - Quantifi MC paths'!X3899-VB*SwapPrincipal)*LTPcharge*W$14*W$13,0)</f>
        <v>98112.013362312282</v>
      </c>
      <c r="X3892" s="208">
        <f>IF('Figure 7.3 - Quantifi MC paths'!Y3899-VB*SwapPrincipal&lt;0,-1*('Figure 7.3 - Quantifi MC paths'!Y3899-VB*SwapPrincipal)*LTPcharge*X$14*X$13,0)</f>
        <v>0</v>
      </c>
      <c r="Y3892" s="209">
        <f t="shared" si="64"/>
        <v>661848.05827890243</v>
      </c>
    </row>
    <row r="3893" spans="2:25">
      <c r="B3893" s="207">
        <v>3877</v>
      </c>
      <c r="C3893" s="208">
        <f>IF('Figure 7.3 - Quantifi MC paths'!D3900-VB*SwapPrincipal&lt;0,-1*('Figure 7.3 - Quantifi MC paths'!D3900-VB*SwapPrincipal)*LTPcharge*C$14*C$13,0)</f>
        <v>1151.2348364633806</v>
      </c>
      <c r="D3893" s="208">
        <f>IF('Figure 7.3 - Quantifi MC paths'!E3900-VB*SwapPrincipal&lt;0,-1*('Figure 7.3 - Quantifi MC paths'!E3900-VB*SwapPrincipal)*LTPcharge*D$14*D$13,0)</f>
        <v>1292.7566520042451</v>
      </c>
      <c r="E3893" s="208">
        <f>IF('Figure 7.3 - Quantifi MC paths'!F3900-VB*SwapPrincipal&lt;0,-1*('Figure 7.3 - Quantifi MC paths'!F3900-VB*SwapPrincipal)*LTPcharge*E$14*E$13,0)</f>
        <v>1280.7108421628022</v>
      </c>
      <c r="F3893" s="208">
        <f>IF('Figure 7.3 - Quantifi MC paths'!G3900-VB*SwapPrincipal&lt;0,-1*('Figure 7.3 - Quantifi MC paths'!G3900-VB*SwapPrincipal)*LTPcharge*F$14*F$13,0)</f>
        <v>1264.3509928746957</v>
      </c>
      <c r="G3893" s="208">
        <f>IF('Figure 7.3 - Quantifi MC paths'!H3900-VB*SwapPrincipal&lt;0,-1*('Figure 7.3 - Quantifi MC paths'!H3900-VB*SwapPrincipal)*LTPcharge*G$14*G$13,0)</f>
        <v>5312.1692343418154</v>
      </c>
      <c r="H3893" s="208">
        <f>IF('Figure 7.3 - Quantifi MC paths'!I3900-VB*SwapPrincipal&lt;0,-1*('Figure 7.3 - Quantifi MC paths'!I3900-VB*SwapPrincipal)*LTPcharge*H$14*H$13,0)</f>
        <v>4972.7830282466148</v>
      </c>
      <c r="I3893" s="208">
        <f>IF('Figure 7.3 - Quantifi MC paths'!J3900-VB*SwapPrincipal&lt;0,-1*('Figure 7.3 - Quantifi MC paths'!J3900-VB*SwapPrincipal)*LTPcharge*I$14*I$13,0)</f>
        <v>5475.1815984781933</v>
      </c>
      <c r="J3893" s="208">
        <f>IF('Figure 7.3 - Quantifi MC paths'!K3900-VB*SwapPrincipal&lt;0,-1*('Figure 7.3 - Quantifi MC paths'!K3900-VB*SwapPrincipal)*LTPcharge*J$14*J$13,0)</f>
        <v>6294.7452794424298</v>
      </c>
      <c r="K3893" s="208">
        <f>IF('Figure 7.3 - Quantifi MC paths'!L3900-VB*SwapPrincipal&lt;0,-1*('Figure 7.3 - Quantifi MC paths'!L3900-VB*SwapPrincipal)*LTPcharge*K$14*K$13,0)</f>
        <v>5526.2488341919789</v>
      </c>
      <c r="L3893" s="208">
        <f>IF('Figure 7.3 - Quantifi MC paths'!M3900-VB*SwapPrincipal&lt;0,-1*('Figure 7.3 - Quantifi MC paths'!M3900-VB*SwapPrincipal)*LTPcharge*L$14*L$13,0)</f>
        <v>5105.704851446355</v>
      </c>
      <c r="M3893" s="208">
        <f>IF('Figure 7.3 - Quantifi MC paths'!N3900-VB*SwapPrincipal&lt;0,-1*('Figure 7.3 - Quantifi MC paths'!N3900-VB*SwapPrincipal)*LTPcharge*M$14*M$13,0)</f>
        <v>4684.2008085304369</v>
      </c>
      <c r="N3893" s="208">
        <f>IF('Figure 7.3 - Quantifi MC paths'!O3900-VB*SwapPrincipal&lt;0,-1*('Figure 7.3 - Quantifi MC paths'!O3900-VB*SwapPrincipal)*LTPcharge*N$14*N$13,0)</f>
        <v>4815.7209482514099</v>
      </c>
      <c r="O3893" s="208">
        <f>IF('Figure 7.3 - Quantifi MC paths'!P3900-VB*SwapPrincipal&lt;0,-1*('Figure 7.3 - Quantifi MC paths'!P3900-VB*SwapPrincipal)*LTPcharge*O$14*O$13,0)</f>
        <v>4687.0987267418304</v>
      </c>
      <c r="P3893" s="208">
        <f>IF('Figure 7.3 - Quantifi MC paths'!Q3900-VB*SwapPrincipal&lt;0,-1*('Figure 7.3 - Quantifi MC paths'!Q3900-VB*SwapPrincipal)*LTPcharge*P$14*P$13,0)</f>
        <v>5061.3291102695193</v>
      </c>
      <c r="Q3893" s="208">
        <f>IF('Figure 7.3 - Quantifi MC paths'!R3900-VB*SwapPrincipal&lt;0,-1*('Figure 7.3 - Quantifi MC paths'!R3900-VB*SwapPrincipal)*LTPcharge*Q$14*Q$13,0)</f>
        <v>5715.939107494919</v>
      </c>
      <c r="R3893" s="208">
        <f>IF('Figure 7.3 - Quantifi MC paths'!S3900-VB*SwapPrincipal&lt;0,-1*('Figure 7.3 - Quantifi MC paths'!S3900-VB*SwapPrincipal)*LTPcharge*R$14*R$13,0)</f>
        <v>58423.085649974018</v>
      </c>
      <c r="S3893" s="208">
        <f>IF('Figure 7.3 - Quantifi MC paths'!T3900-VB*SwapPrincipal&lt;0,-1*('Figure 7.3 - Quantifi MC paths'!T3900-VB*SwapPrincipal)*LTPcharge*S$14*S$13,0)</f>
        <v>36237.178542735521</v>
      </c>
      <c r="T3893" s="208">
        <f>IF('Figure 7.3 - Quantifi MC paths'!U3900-VB*SwapPrincipal&lt;0,-1*('Figure 7.3 - Quantifi MC paths'!U3900-VB*SwapPrincipal)*LTPcharge*T$14*T$13,0)</f>
        <v>26176.820003707227</v>
      </c>
      <c r="U3893" s="208">
        <f>IF('Figure 7.3 - Quantifi MC paths'!V3900-VB*SwapPrincipal&lt;0,-1*('Figure 7.3 - Quantifi MC paths'!V3900-VB*SwapPrincipal)*LTPcharge*U$14*U$13,0)</f>
        <v>26083.541077286402</v>
      </c>
      <c r="V3893" s="208">
        <f>IF('Figure 7.3 - Quantifi MC paths'!W3900-VB*SwapPrincipal&lt;0,-1*('Figure 7.3 - Quantifi MC paths'!W3900-VB*SwapPrincipal)*LTPcharge*V$14*V$13,0)</f>
        <v>19812.43281155323</v>
      </c>
      <c r="W3893" s="208">
        <f>IF('Figure 7.3 - Quantifi MC paths'!X3900-VB*SwapPrincipal&lt;0,-1*('Figure 7.3 - Quantifi MC paths'!X3900-VB*SwapPrincipal)*LTPcharge*W$14*W$13,0)</f>
        <v>24711.079971564657</v>
      </c>
      <c r="X3893" s="208">
        <f>IF('Figure 7.3 - Quantifi MC paths'!Y3900-VB*SwapPrincipal&lt;0,-1*('Figure 7.3 - Quantifi MC paths'!Y3900-VB*SwapPrincipal)*LTPcharge*X$14*X$13,0)</f>
        <v>0</v>
      </c>
      <c r="Y3893" s="209">
        <f t="shared" si="64"/>
        <v>254084.31290776172</v>
      </c>
    </row>
    <row r="3894" spans="2:25">
      <c r="B3894" s="207">
        <v>3878</v>
      </c>
      <c r="C3894" s="208">
        <f>IF('Figure 7.3 - Quantifi MC paths'!D3901-VB*SwapPrincipal&lt;0,-1*('Figure 7.3 - Quantifi MC paths'!D3901-VB*SwapPrincipal)*LTPcharge*C$14*C$13,0)</f>
        <v>1151.2348364633806</v>
      </c>
      <c r="D3894" s="208">
        <f>IF('Figure 7.3 - Quantifi MC paths'!E3901-VB*SwapPrincipal&lt;0,-1*('Figure 7.3 - Quantifi MC paths'!E3901-VB*SwapPrincipal)*LTPcharge*D$14*D$13,0)</f>
        <v>1175.9965656490167</v>
      </c>
      <c r="E3894" s="208">
        <f>IF('Figure 7.3 - Quantifi MC paths'!F3901-VB*SwapPrincipal&lt;0,-1*('Figure 7.3 - Quantifi MC paths'!F3901-VB*SwapPrincipal)*LTPcharge*E$14*E$13,0)</f>
        <v>1321.0160255445992</v>
      </c>
      <c r="F3894" s="208">
        <f>IF('Figure 7.3 - Quantifi MC paths'!G3901-VB*SwapPrincipal&lt;0,-1*('Figure 7.3 - Quantifi MC paths'!G3901-VB*SwapPrincipal)*LTPcharge*F$14*F$13,0)</f>
        <v>1235.268720651346</v>
      </c>
      <c r="G3894" s="208">
        <f>IF('Figure 7.3 - Quantifi MC paths'!H3901-VB*SwapPrincipal&lt;0,-1*('Figure 7.3 - Quantifi MC paths'!H3901-VB*SwapPrincipal)*LTPcharge*G$14*G$13,0)</f>
        <v>5142.9623537330972</v>
      </c>
      <c r="H3894" s="208">
        <f>IF('Figure 7.3 - Quantifi MC paths'!I3901-VB*SwapPrincipal&lt;0,-1*('Figure 7.3 - Quantifi MC paths'!I3901-VB*SwapPrincipal)*LTPcharge*H$14*H$13,0)</f>
        <v>3568.2210682790228</v>
      </c>
      <c r="I3894" s="208">
        <f>IF('Figure 7.3 - Quantifi MC paths'!J3901-VB*SwapPrincipal&lt;0,-1*('Figure 7.3 - Quantifi MC paths'!J3901-VB*SwapPrincipal)*LTPcharge*I$14*I$13,0)</f>
        <v>3257.4577282572068</v>
      </c>
      <c r="J3894" s="208">
        <f>IF('Figure 7.3 - Quantifi MC paths'!K3901-VB*SwapPrincipal&lt;0,-1*('Figure 7.3 - Quantifi MC paths'!K3901-VB*SwapPrincipal)*LTPcharge*J$14*J$13,0)</f>
        <v>4117.5728345257348</v>
      </c>
      <c r="K3894" s="208">
        <f>IF('Figure 7.3 - Quantifi MC paths'!L3901-VB*SwapPrincipal&lt;0,-1*('Figure 7.3 - Quantifi MC paths'!L3901-VB*SwapPrincipal)*LTPcharge*K$14*K$13,0)</f>
        <v>5318.1895859066681</v>
      </c>
      <c r="L3894" s="208">
        <f>IF('Figure 7.3 - Quantifi MC paths'!M3901-VB*SwapPrincipal&lt;0,-1*('Figure 7.3 - Quantifi MC paths'!M3901-VB*SwapPrincipal)*LTPcharge*L$14*L$13,0)</f>
        <v>5884.9962599392047</v>
      </c>
      <c r="M3894" s="208">
        <f>IF('Figure 7.3 - Quantifi MC paths'!N3901-VB*SwapPrincipal&lt;0,-1*('Figure 7.3 - Quantifi MC paths'!N3901-VB*SwapPrincipal)*LTPcharge*M$14*M$13,0)</f>
        <v>6686.882025640366</v>
      </c>
      <c r="N3894" s="208">
        <f>IF('Figure 7.3 - Quantifi MC paths'!O3901-VB*SwapPrincipal&lt;0,-1*('Figure 7.3 - Quantifi MC paths'!O3901-VB*SwapPrincipal)*LTPcharge*N$14*N$13,0)</f>
        <v>7368.6795880707314</v>
      </c>
      <c r="O3894" s="208">
        <f>IF('Figure 7.3 - Quantifi MC paths'!P3901-VB*SwapPrincipal&lt;0,-1*('Figure 7.3 - Quantifi MC paths'!P3901-VB*SwapPrincipal)*LTPcharge*O$14*O$13,0)</f>
        <v>6002.1877492834083</v>
      </c>
      <c r="P3894" s="208">
        <f>IF('Figure 7.3 - Quantifi MC paths'!Q3901-VB*SwapPrincipal&lt;0,-1*('Figure 7.3 - Quantifi MC paths'!Q3901-VB*SwapPrincipal)*LTPcharge*P$14*P$13,0)</f>
        <v>5301.0109348667092</v>
      </c>
      <c r="Q3894" s="208">
        <f>IF('Figure 7.3 - Quantifi MC paths'!R3901-VB*SwapPrincipal&lt;0,-1*('Figure 7.3 - Quantifi MC paths'!R3901-VB*SwapPrincipal)*LTPcharge*Q$14*Q$13,0)</f>
        <v>4753.7205786004324</v>
      </c>
      <c r="R3894" s="208">
        <f>IF('Figure 7.3 - Quantifi MC paths'!S3901-VB*SwapPrincipal&lt;0,-1*('Figure 7.3 - Quantifi MC paths'!S3901-VB*SwapPrincipal)*LTPcharge*R$14*R$13,0)</f>
        <v>62661.884253172204</v>
      </c>
      <c r="S3894" s="208">
        <f>IF('Figure 7.3 - Quantifi MC paths'!T3901-VB*SwapPrincipal&lt;0,-1*('Figure 7.3 - Quantifi MC paths'!T3901-VB*SwapPrincipal)*LTPcharge*S$14*S$13,0)</f>
        <v>99188.970304599439</v>
      </c>
      <c r="T3894" s="208">
        <f>IF('Figure 7.3 - Quantifi MC paths'!U3901-VB*SwapPrincipal&lt;0,-1*('Figure 7.3 - Quantifi MC paths'!U3901-VB*SwapPrincipal)*LTPcharge*T$14*T$13,0)</f>
        <v>113615.60171743626</v>
      </c>
      <c r="U3894" s="208">
        <f>IF('Figure 7.3 - Quantifi MC paths'!V3901-VB*SwapPrincipal&lt;0,-1*('Figure 7.3 - Quantifi MC paths'!V3901-VB*SwapPrincipal)*LTPcharge*U$14*U$13,0)</f>
        <v>110863.66554292473</v>
      </c>
      <c r="V3894" s="208">
        <f>IF('Figure 7.3 - Quantifi MC paths'!W3901-VB*SwapPrincipal&lt;0,-1*('Figure 7.3 - Quantifi MC paths'!W3901-VB*SwapPrincipal)*LTPcharge*V$14*V$13,0)</f>
        <v>111940.63788088276</v>
      </c>
      <c r="W3894" s="208">
        <f>IF('Figure 7.3 - Quantifi MC paths'!X3901-VB*SwapPrincipal&lt;0,-1*('Figure 7.3 - Quantifi MC paths'!X3901-VB*SwapPrincipal)*LTPcharge*W$14*W$13,0)</f>
        <v>117928.90318472423</v>
      </c>
      <c r="X3894" s="208">
        <f>IF('Figure 7.3 - Quantifi MC paths'!Y3901-VB*SwapPrincipal&lt;0,-1*('Figure 7.3 - Quantifi MC paths'!Y3901-VB*SwapPrincipal)*LTPcharge*X$14*X$13,0)</f>
        <v>0</v>
      </c>
      <c r="Y3894" s="209">
        <f t="shared" si="64"/>
        <v>678485.05973915057</v>
      </c>
    </row>
    <row r="3895" spans="2:25">
      <c r="B3895" s="207">
        <v>3879</v>
      </c>
      <c r="C3895" s="208">
        <f>IF('Figure 7.3 - Quantifi MC paths'!D3902-VB*SwapPrincipal&lt;0,-1*('Figure 7.3 - Quantifi MC paths'!D3902-VB*SwapPrincipal)*LTPcharge*C$14*C$13,0)</f>
        <v>1151.2348364633806</v>
      </c>
      <c r="D3895" s="208">
        <f>IF('Figure 7.3 - Quantifi MC paths'!E3902-VB*SwapPrincipal&lt;0,-1*('Figure 7.3 - Quantifi MC paths'!E3902-VB*SwapPrincipal)*LTPcharge*D$14*D$13,0)</f>
        <v>1151.6824707999349</v>
      </c>
      <c r="E3895" s="208">
        <f>IF('Figure 7.3 - Quantifi MC paths'!F3902-VB*SwapPrincipal&lt;0,-1*('Figure 7.3 - Quantifi MC paths'!F3902-VB*SwapPrincipal)*LTPcharge*E$14*E$13,0)</f>
        <v>1120.0294205905657</v>
      </c>
      <c r="F3895" s="208">
        <f>IF('Figure 7.3 - Quantifi MC paths'!G3902-VB*SwapPrincipal&lt;0,-1*('Figure 7.3 - Quantifi MC paths'!G3902-VB*SwapPrincipal)*LTPcharge*F$14*F$13,0)</f>
        <v>892.46450469258957</v>
      </c>
      <c r="G3895" s="208">
        <f>IF('Figure 7.3 - Quantifi MC paths'!H3902-VB*SwapPrincipal&lt;0,-1*('Figure 7.3 - Quantifi MC paths'!H3902-VB*SwapPrincipal)*LTPcharge*G$14*G$13,0)</f>
        <v>3941.3370536545881</v>
      </c>
      <c r="H3895" s="208">
        <f>IF('Figure 7.3 - Quantifi MC paths'!I3902-VB*SwapPrincipal&lt;0,-1*('Figure 7.3 - Quantifi MC paths'!I3902-VB*SwapPrincipal)*LTPcharge*H$14*H$13,0)</f>
        <v>3608.3124777438843</v>
      </c>
      <c r="I3895" s="208">
        <f>IF('Figure 7.3 - Quantifi MC paths'!J3902-VB*SwapPrincipal&lt;0,-1*('Figure 7.3 - Quantifi MC paths'!J3902-VB*SwapPrincipal)*LTPcharge*I$14*I$13,0)</f>
        <v>3606.8527530423307</v>
      </c>
      <c r="J3895" s="208">
        <f>IF('Figure 7.3 - Quantifi MC paths'!K3902-VB*SwapPrincipal&lt;0,-1*('Figure 7.3 - Quantifi MC paths'!K3902-VB*SwapPrincipal)*LTPcharge*J$14*J$13,0)</f>
        <v>4891.2942481829432</v>
      </c>
      <c r="K3895" s="208">
        <f>IF('Figure 7.3 - Quantifi MC paths'!L3902-VB*SwapPrincipal&lt;0,-1*('Figure 7.3 - Quantifi MC paths'!L3902-VB*SwapPrincipal)*LTPcharge*K$14*K$13,0)</f>
        <v>4444.3351283656602</v>
      </c>
      <c r="L3895" s="208">
        <f>IF('Figure 7.3 - Quantifi MC paths'!M3902-VB*SwapPrincipal&lt;0,-1*('Figure 7.3 - Quantifi MC paths'!M3902-VB*SwapPrincipal)*LTPcharge*L$14*L$13,0)</f>
        <v>3517.4816720372396</v>
      </c>
      <c r="M3895" s="208">
        <f>IF('Figure 7.3 - Quantifi MC paths'!N3902-VB*SwapPrincipal&lt;0,-1*('Figure 7.3 - Quantifi MC paths'!N3902-VB*SwapPrincipal)*LTPcharge*M$14*M$13,0)</f>
        <v>3382.683153069157</v>
      </c>
      <c r="N3895" s="208">
        <f>IF('Figure 7.3 - Quantifi MC paths'!O3902-VB*SwapPrincipal&lt;0,-1*('Figure 7.3 - Quantifi MC paths'!O3902-VB*SwapPrincipal)*LTPcharge*N$14*N$13,0)</f>
        <v>3132.7884168222877</v>
      </c>
      <c r="O3895" s="208">
        <f>IF('Figure 7.3 - Quantifi MC paths'!P3902-VB*SwapPrincipal&lt;0,-1*('Figure 7.3 - Quantifi MC paths'!P3902-VB*SwapPrincipal)*LTPcharge*O$14*O$13,0)</f>
        <v>3245.1573764366995</v>
      </c>
      <c r="P3895" s="208">
        <f>IF('Figure 7.3 - Quantifi MC paths'!Q3902-VB*SwapPrincipal&lt;0,-1*('Figure 7.3 - Quantifi MC paths'!Q3902-VB*SwapPrincipal)*LTPcharge*P$14*P$13,0)</f>
        <v>2855.866369608385</v>
      </c>
      <c r="Q3895" s="208">
        <f>IF('Figure 7.3 - Quantifi MC paths'!R3902-VB*SwapPrincipal&lt;0,-1*('Figure 7.3 - Quantifi MC paths'!R3902-VB*SwapPrincipal)*LTPcharge*Q$14*Q$13,0)</f>
        <v>2957.4787138475531</v>
      </c>
      <c r="R3895" s="208">
        <f>IF('Figure 7.3 - Quantifi MC paths'!S3902-VB*SwapPrincipal&lt;0,-1*('Figure 7.3 - Quantifi MC paths'!S3902-VB*SwapPrincipal)*LTPcharge*R$14*R$13,0)</f>
        <v>34507.732869266285</v>
      </c>
      <c r="S3895" s="208">
        <f>IF('Figure 7.3 - Quantifi MC paths'!T3902-VB*SwapPrincipal&lt;0,-1*('Figure 7.3 - Quantifi MC paths'!T3902-VB*SwapPrincipal)*LTPcharge*S$14*S$13,0)</f>
        <v>33641.173067689255</v>
      </c>
      <c r="T3895" s="208">
        <f>IF('Figure 7.3 - Quantifi MC paths'!U3902-VB*SwapPrincipal&lt;0,-1*('Figure 7.3 - Quantifi MC paths'!U3902-VB*SwapPrincipal)*LTPcharge*T$14*T$13,0)</f>
        <v>28558.952449252545</v>
      </c>
      <c r="U3895" s="208">
        <f>IF('Figure 7.3 - Quantifi MC paths'!V3902-VB*SwapPrincipal&lt;0,-1*('Figure 7.3 - Quantifi MC paths'!V3902-VB*SwapPrincipal)*LTPcharge*U$14*U$13,0)</f>
        <v>47590.256098770456</v>
      </c>
      <c r="V3895" s="208">
        <f>IF('Figure 7.3 - Quantifi MC paths'!W3902-VB*SwapPrincipal&lt;0,-1*('Figure 7.3 - Quantifi MC paths'!W3902-VB*SwapPrincipal)*LTPcharge*V$14*V$13,0)</f>
        <v>38123.624855294976</v>
      </c>
      <c r="W3895" s="208">
        <f>IF('Figure 7.3 - Quantifi MC paths'!X3902-VB*SwapPrincipal&lt;0,-1*('Figure 7.3 - Quantifi MC paths'!X3902-VB*SwapPrincipal)*LTPcharge*W$14*W$13,0)</f>
        <v>37919.785391227953</v>
      </c>
      <c r="X3895" s="208">
        <f>IF('Figure 7.3 - Quantifi MC paths'!Y3902-VB*SwapPrincipal&lt;0,-1*('Figure 7.3 - Quantifi MC paths'!Y3902-VB*SwapPrincipal)*LTPcharge*X$14*X$13,0)</f>
        <v>0</v>
      </c>
      <c r="Y3895" s="209">
        <f t="shared" si="64"/>
        <v>264240.52332685865</v>
      </c>
    </row>
    <row r="3896" spans="2:25">
      <c r="B3896" s="207">
        <v>3880</v>
      </c>
      <c r="C3896" s="208">
        <f>IF('Figure 7.3 - Quantifi MC paths'!D3903-VB*SwapPrincipal&lt;0,-1*('Figure 7.3 - Quantifi MC paths'!D3903-VB*SwapPrincipal)*LTPcharge*C$14*C$13,0)</f>
        <v>1151.2348364633806</v>
      </c>
      <c r="D3896" s="208">
        <f>IF('Figure 7.3 - Quantifi MC paths'!E3903-VB*SwapPrincipal&lt;0,-1*('Figure 7.3 - Quantifi MC paths'!E3903-VB*SwapPrincipal)*LTPcharge*D$14*D$13,0)</f>
        <v>1480.5951898098956</v>
      </c>
      <c r="E3896" s="208">
        <f>IF('Figure 7.3 - Quantifi MC paths'!F3903-VB*SwapPrincipal&lt;0,-1*('Figure 7.3 - Quantifi MC paths'!F3903-VB*SwapPrincipal)*LTPcharge*E$14*E$13,0)</f>
        <v>1714.6838964109311</v>
      </c>
      <c r="F3896" s="208">
        <f>IF('Figure 7.3 - Quantifi MC paths'!G3903-VB*SwapPrincipal&lt;0,-1*('Figure 7.3 - Quantifi MC paths'!G3903-VB*SwapPrincipal)*LTPcharge*F$14*F$13,0)</f>
        <v>1844.8975227104327</v>
      </c>
      <c r="G3896" s="208">
        <f>IF('Figure 7.3 - Quantifi MC paths'!H3903-VB*SwapPrincipal&lt;0,-1*('Figure 7.3 - Quantifi MC paths'!H3903-VB*SwapPrincipal)*LTPcharge*G$14*G$13,0)</f>
        <v>8893.0472146125721</v>
      </c>
      <c r="H3896" s="208">
        <f>IF('Figure 7.3 - Quantifi MC paths'!I3903-VB*SwapPrincipal&lt;0,-1*('Figure 7.3 - Quantifi MC paths'!I3903-VB*SwapPrincipal)*LTPcharge*H$14*H$13,0)</f>
        <v>7999.7013678297881</v>
      </c>
      <c r="I3896" s="208">
        <f>IF('Figure 7.3 - Quantifi MC paths'!J3903-VB*SwapPrincipal&lt;0,-1*('Figure 7.3 - Quantifi MC paths'!J3903-VB*SwapPrincipal)*LTPcharge*I$14*I$13,0)</f>
        <v>8439.8613155763105</v>
      </c>
      <c r="J3896" s="208">
        <f>IF('Figure 7.3 - Quantifi MC paths'!K3903-VB*SwapPrincipal&lt;0,-1*('Figure 7.3 - Quantifi MC paths'!K3903-VB*SwapPrincipal)*LTPcharge*J$14*J$13,0)</f>
        <v>10189.066283073227</v>
      </c>
      <c r="K3896" s="208">
        <f>IF('Figure 7.3 - Quantifi MC paths'!L3903-VB*SwapPrincipal&lt;0,-1*('Figure 7.3 - Quantifi MC paths'!L3903-VB*SwapPrincipal)*LTPcharge*K$14*K$13,0)</f>
        <v>9049.9071799982848</v>
      </c>
      <c r="L3896" s="208">
        <f>IF('Figure 7.3 - Quantifi MC paths'!M3903-VB*SwapPrincipal&lt;0,-1*('Figure 7.3 - Quantifi MC paths'!M3903-VB*SwapPrincipal)*LTPcharge*L$14*L$13,0)</f>
        <v>11324.399814805502</v>
      </c>
      <c r="M3896" s="208">
        <f>IF('Figure 7.3 - Quantifi MC paths'!N3903-VB*SwapPrincipal&lt;0,-1*('Figure 7.3 - Quantifi MC paths'!N3903-VB*SwapPrincipal)*LTPcharge*M$14*M$13,0)</f>
        <v>11178.707986050869</v>
      </c>
      <c r="N3896" s="208">
        <f>IF('Figure 7.3 - Quantifi MC paths'!O3903-VB*SwapPrincipal&lt;0,-1*('Figure 7.3 - Quantifi MC paths'!O3903-VB*SwapPrincipal)*LTPcharge*N$14*N$13,0)</f>
        <v>11425.376034934459</v>
      </c>
      <c r="O3896" s="208">
        <f>IF('Figure 7.3 - Quantifi MC paths'!P3903-VB*SwapPrincipal&lt;0,-1*('Figure 7.3 - Quantifi MC paths'!P3903-VB*SwapPrincipal)*LTPcharge*O$14*O$13,0)</f>
        <v>13016.868951437658</v>
      </c>
      <c r="P3896" s="208">
        <f>IF('Figure 7.3 - Quantifi MC paths'!Q3903-VB*SwapPrincipal&lt;0,-1*('Figure 7.3 - Quantifi MC paths'!Q3903-VB*SwapPrincipal)*LTPcharge*P$14*P$13,0)</f>
        <v>12258.613982357505</v>
      </c>
      <c r="Q3896" s="208">
        <f>IF('Figure 7.3 - Quantifi MC paths'!R3903-VB*SwapPrincipal&lt;0,-1*('Figure 7.3 - Quantifi MC paths'!R3903-VB*SwapPrincipal)*LTPcharge*Q$14*Q$13,0)</f>
        <v>13433.859677083672</v>
      </c>
      <c r="R3896" s="208">
        <f>IF('Figure 7.3 - Quantifi MC paths'!S3903-VB*SwapPrincipal&lt;0,-1*('Figure 7.3 - Quantifi MC paths'!S3903-VB*SwapPrincipal)*LTPcharge*R$14*R$13,0)</f>
        <v>170982.99853150421</v>
      </c>
      <c r="S3896" s="208">
        <f>IF('Figure 7.3 - Quantifi MC paths'!T3903-VB*SwapPrincipal&lt;0,-1*('Figure 7.3 - Quantifi MC paths'!T3903-VB*SwapPrincipal)*LTPcharge*S$14*S$13,0)</f>
        <v>129371.28448056419</v>
      </c>
      <c r="T3896" s="208">
        <f>IF('Figure 7.3 - Quantifi MC paths'!U3903-VB*SwapPrincipal&lt;0,-1*('Figure 7.3 - Quantifi MC paths'!U3903-VB*SwapPrincipal)*LTPcharge*T$14*T$13,0)</f>
        <v>131546.00429583612</v>
      </c>
      <c r="U3896" s="208">
        <f>IF('Figure 7.3 - Quantifi MC paths'!V3903-VB*SwapPrincipal&lt;0,-1*('Figure 7.3 - Quantifi MC paths'!V3903-VB*SwapPrincipal)*LTPcharge*U$14*U$13,0)</f>
        <v>144821.24599021237</v>
      </c>
      <c r="V3896" s="208">
        <f>IF('Figure 7.3 - Quantifi MC paths'!W3903-VB*SwapPrincipal&lt;0,-1*('Figure 7.3 - Quantifi MC paths'!W3903-VB*SwapPrincipal)*LTPcharge*V$14*V$13,0)</f>
        <v>153723.33221154258</v>
      </c>
      <c r="W3896" s="208">
        <f>IF('Figure 7.3 - Quantifi MC paths'!X3903-VB*SwapPrincipal&lt;0,-1*('Figure 7.3 - Quantifi MC paths'!X3903-VB*SwapPrincipal)*LTPcharge*W$14*W$13,0)</f>
        <v>158298.49999344503</v>
      </c>
      <c r="X3896" s="208">
        <f>IF('Figure 7.3 - Quantifi MC paths'!Y3903-VB*SwapPrincipal&lt;0,-1*('Figure 7.3 - Quantifi MC paths'!Y3903-VB*SwapPrincipal)*LTPcharge*X$14*X$13,0)</f>
        <v>0</v>
      </c>
      <c r="Y3896" s="209">
        <f t="shared" si="64"/>
        <v>1012144.1867562589</v>
      </c>
    </row>
    <row r="3897" spans="2:25">
      <c r="B3897" s="207">
        <v>3881</v>
      </c>
      <c r="C3897" s="208">
        <f>IF('Figure 7.3 - Quantifi MC paths'!D3904-VB*SwapPrincipal&lt;0,-1*('Figure 7.3 - Quantifi MC paths'!D3904-VB*SwapPrincipal)*LTPcharge*C$14*C$13,0)</f>
        <v>1151.2348364633806</v>
      </c>
      <c r="D3897" s="208">
        <f>IF('Figure 7.3 - Quantifi MC paths'!E3904-VB*SwapPrincipal&lt;0,-1*('Figure 7.3 - Quantifi MC paths'!E3904-VB*SwapPrincipal)*LTPcharge*D$14*D$13,0)</f>
        <v>1263.110836020116</v>
      </c>
      <c r="E3897" s="208">
        <f>IF('Figure 7.3 - Quantifi MC paths'!F3904-VB*SwapPrincipal&lt;0,-1*('Figure 7.3 - Quantifi MC paths'!F3904-VB*SwapPrincipal)*LTPcharge*E$14*E$13,0)</f>
        <v>1154.0799872196847</v>
      </c>
      <c r="F3897" s="208">
        <f>IF('Figure 7.3 - Quantifi MC paths'!G3904-VB*SwapPrincipal&lt;0,-1*('Figure 7.3 - Quantifi MC paths'!G3904-VB*SwapPrincipal)*LTPcharge*F$14*F$13,0)</f>
        <v>1127.5517784330298</v>
      </c>
      <c r="G3897" s="208">
        <f>IF('Figure 7.3 - Quantifi MC paths'!H3904-VB*SwapPrincipal&lt;0,-1*('Figure 7.3 - Quantifi MC paths'!H3904-VB*SwapPrincipal)*LTPcharge*G$14*G$13,0)</f>
        <v>4667.4220835094238</v>
      </c>
      <c r="H3897" s="208">
        <f>IF('Figure 7.3 - Quantifi MC paths'!I3904-VB*SwapPrincipal&lt;0,-1*('Figure 7.3 - Quantifi MC paths'!I3904-VB*SwapPrincipal)*LTPcharge*H$14*H$13,0)</f>
        <v>4426.4805397661003</v>
      </c>
      <c r="I3897" s="208">
        <f>IF('Figure 7.3 - Quantifi MC paths'!J3904-VB*SwapPrincipal&lt;0,-1*('Figure 7.3 - Quantifi MC paths'!J3904-VB*SwapPrincipal)*LTPcharge*I$14*I$13,0)</f>
        <v>4658.8972142880912</v>
      </c>
      <c r="J3897" s="208">
        <f>IF('Figure 7.3 - Quantifi MC paths'!K3904-VB*SwapPrincipal&lt;0,-1*('Figure 7.3 - Quantifi MC paths'!K3904-VB*SwapPrincipal)*LTPcharge*J$14*J$13,0)</f>
        <v>5426.9558318639229</v>
      </c>
      <c r="K3897" s="208">
        <f>IF('Figure 7.3 - Quantifi MC paths'!L3904-VB*SwapPrincipal&lt;0,-1*('Figure 7.3 - Quantifi MC paths'!L3904-VB*SwapPrincipal)*LTPcharge*K$14*K$13,0)</f>
        <v>4853.343548331688</v>
      </c>
      <c r="L3897" s="208">
        <f>IF('Figure 7.3 - Quantifi MC paths'!M3904-VB*SwapPrincipal&lt;0,-1*('Figure 7.3 - Quantifi MC paths'!M3904-VB*SwapPrincipal)*LTPcharge*L$14*L$13,0)</f>
        <v>6891.4772800732007</v>
      </c>
      <c r="M3897" s="208">
        <f>IF('Figure 7.3 - Quantifi MC paths'!N3904-VB*SwapPrincipal&lt;0,-1*('Figure 7.3 - Quantifi MC paths'!N3904-VB*SwapPrincipal)*LTPcharge*M$14*M$13,0)</f>
        <v>7032.6237672062189</v>
      </c>
      <c r="N3897" s="208">
        <f>IF('Figure 7.3 - Quantifi MC paths'!O3904-VB*SwapPrincipal&lt;0,-1*('Figure 7.3 - Quantifi MC paths'!O3904-VB*SwapPrincipal)*LTPcharge*N$14*N$13,0)</f>
        <v>7466.0529470168449</v>
      </c>
      <c r="O3897" s="208">
        <f>IF('Figure 7.3 - Quantifi MC paths'!P3904-VB*SwapPrincipal&lt;0,-1*('Figure 7.3 - Quantifi MC paths'!P3904-VB*SwapPrincipal)*LTPcharge*O$14*O$13,0)</f>
        <v>6636.3310422890263</v>
      </c>
      <c r="P3897" s="208">
        <f>IF('Figure 7.3 - Quantifi MC paths'!Q3904-VB*SwapPrincipal&lt;0,-1*('Figure 7.3 - Quantifi MC paths'!Q3904-VB*SwapPrincipal)*LTPcharge*P$14*P$13,0)</f>
        <v>5592.0273419633377</v>
      </c>
      <c r="Q3897" s="208">
        <f>IF('Figure 7.3 - Quantifi MC paths'!R3904-VB*SwapPrincipal&lt;0,-1*('Figure 7.3 - Quantifi MC paths'!R3904-VB*SwapPrincipal)*LTPcharge*Q$14*Q$13,0)</f>
        <v>5699.0188967671429</v>
      </c>
      <c r="R3897" s="208">
        <f>IF('Figure 7.3 - Quantifi MC paths'!S3904-VB*SwapPrincipal&lt;0,-1*('Figure 7.3 - Quantifi MC paths'!S3904-VB*SwapPrincipal)*LTPcharge*R$14*R$13,0)</f>
        <v>65988.019890689946</v>
      </c>
      <c r="S3897" s="208">
        <f>IF('Figure 7.3 - Quantifi MC paths'!T3904-VB*SwapPrincipal&lt;0,-1*('Figure 7.3 - Quantifi MC paths'!T3904-VB*SwapPrincipal)*LTPcharge*S$14*S$13,0)</f>
        <v>73335.51580904107</v>
      </c>
      <c r="T3897" s="208">
        <f>IF('Figure 7.3 - Quantifi MC paths'!U3904-VB*SwapPrincipal&lt;0,-1*('Figure 7.3 - Quantifi MC paths'!U3904-VB*SwapPrincipal)*LTPcharge*T$14*T$13,0)</f>
        <v>62037.295606102125</v>
      </c>
      <c r="U3897" s="208">
        <f>IF('Figure 7.3 - Quantifi MC paths'!V3904-VB*SwapPrincipal&lt;0,-1*('Figure 7.3 - Quantifi MC paths'!V3904-VB*SwapPrincipal)*LTPcharge*U$14*U$13,0)</f>
        <v>93089.943557169274</v>
      </c>
      <c r="V3897" s="208">
        <f>IF('Figure 7.3 - Quantifi MC paths'!W3904-VB*SwapPrincipal&lt;0,-1*('Figure 7.3 - Quantifi MC paths'!W3904-VB*SwapPrincipal)*LTPcharge*V$14*V$13,0)</f>
        <v>101301.98500041556</v>
      </c>
      <c r="W3897" s="208">
        <f>IF('Figure 7.3 - Quantifi MC paths'!X3904-VB*SwapPrincipal&lt;0,-1*('Figure 7.3 - Quantifi MC paths'!X3904-VB*SwapPrincipal)*LTPcharge*W$14*W$13,0)</f>
        <v>111819.87883576463</v>
      </c>
      <c r="X3897" s="208">
        <f>IF('Figure 7.3 - Quantifi MC paths'!Y3904-VB*SwapPrincipal&lt;0,-1*('Figure 7.3 - Quantifi MC paths'!Y3904-VB*SwapPrincipal)*LTPcharge*X$14*X$13,0)</f>
        <v>0</v>
      </c>
      <c r="Y3897" s="209">
        <f t="shared" si="64"/>
        <v>575619.24663039378</v>
      </c>
    </row>
    <row r="3898" spans="2:25">
      <c r="B3898" s="207">
        <v>3882</v>
      </c>
      <c r="C3898" s="208">
        <f>IF('Figure 7.3 - Quantifi MC paths'!D3905-VB*SwapPrincipal&lt;0,-1*('Figure 7.3 - Quantifi MC paths'!D3905-VB*SwapPrincipal)*LTPcharge*C$14*C$13,0)</f>
        <v>1151.2348364633806</v>
      </c>
      <c r="D3898" s="208">
        <f>IF('Figure 7.3 - Quantifi MC paths'!E3905-VB*SwapPrincipal&lt;0,-1*('Figure 7.3 - Quantifi MC paths'!E3905-VB*SwapPrincipal)*LTPcharge*D$14*D$13,0)</f>
        <v>1162.5116610266607</v>
      </c>
      <c r="E3898" s="208">
        <f>IF('Figure 7.3 - Quantifi MC paths'!F3905-VB*SwapPrincipal&lt;0,-1*('Figure 7.3 - Quantifi MC paths'!F3905-VB*SwapPrincipal)*LTPcharge*E$14*E$13,0)</f>
        <v>1117.8432585737933</v>
      </c>
      <c r="F3898" s="208">
        <f>IF('Figure 7.3 - Quantifi MC paths'!G3905-VB*SwapPrincipal&lt;0,-1*('Figure 7.3 - Quantifi MC paths'!G3905-VB*SwapPrincipal)*LTPcharge*F$14*F$13,0)</f>
        <v>1104.2114454514649</v>
      </c>
      <c r="G3898" s="208">
        <f>IF('Figure 7.3 - Quantifi MC paths'!H3905-VB*SwapPrincipal&lt;0,-1*('Figure 7.3 - Quantifi MC paths'!H3905-VB*SwapPrincipal)*LTPcharge*G$14*G$13,0)</f>
        <v>4848.7964133394762</v>
      </c>
      <c r="H3898" s="208">
        <f>IF('Figure 7.3 - Quantifi MC paths'!I3905-VB*SwapPrincipal&lt;0,-1*('Figure 7.3 - Quantifi MC paths'!I3905-VB*SwapPrincipal)*LTPcharge*H$14*H$13,0)</f>
        <v>5956.4292396502597</v>
      </c>
      <c r="I3898" s="208">
        <f>IF('Figure 7.3 - Quantifi MC paths'!J3905-VB*SwapPrincipal&lt;0,-1*('Figure 7.3 - Quantifi MC paths'!J3905-VB*SwapPrincipal)*LTPcharge*I$14*I$13,0)</f>
        <v>6007.1377965515858</v>
      </c>
      <c r="J3898" s="208">
        <f>IF('Figure 7.3 - Quantifi MC paths'!K3905-VB*SwapPrincipal&lt;0,-1*('Figure 7.3 - Quantifi MC paths'!K3905-VB*SwapPrincipal)*LTPcharge*J$14*J$13,0)</f>
        <v>6181.5912911007626</v>
      </c>
      <c r="K3898" s="208">
        <f>IF('Figure 7.3 - Quantifi MC paths'!L3905-VB*SwapPrincipal&lt;0,-1*('Figure 7.3 - Quantifi MC paths'!L3905-VB*SwapPrincipal)*LTPcharge*K$14*K$13,0)</f>
        <v>5904.3675382895572</v>
      </c>
      <c r="L3898" s="208">
        <f>IF('Figure 7.3 - Quantifi MC paths'!M3905-VB*SwapPrincipal&lt;0,-1*('Figure 7.3 - Quantifi MC paths'!M3905-VB*SwapPrincipal)*LTPcharge*L$14*L$13,0)</f>
        <v>6094.9686797573495</v>
      </c>
      <c r="M3898" s="208">
        <f>IF('Figure 7.3 - Quantifi MC paths'!N3905-VB*SwapPrincipal&lt;0,-1*('Figure 7.3 - Quantifi MC paths'!N3905-VB*SwapPrincipal)*LTPcharge*M$14*M$13,0)</f>
        <v>3917.6923210112323</v>
      </c>
      <c r="N3898" s="208">
        <f>IF('Figure 7.3 - Quantifi MC paths'!O3905-VB*SwapPrincipal&lt;0,-1*('Figure 7.3 - Quantifi MC paths'!O3905-VB*SwapPrincipal)*LTPcharge*N$14*N$13,0)</f>
        <v>4376.9822233078976</v>
      </c>
      <c r="O3898" s="208">
        <f>IF('Figure 7.3 - Quantifi MC paths'!P3905-VB*SwapPrincipal&lt;0,-1*('Figure 7.3 - Quantifi MC paths'!P3905-VB*SwapPrincipal)*LTPcharge*O$14*O$13,0)</f>
        <v>3495.4291459926999</v>
      </c>
      <c r="P3898" s="208">
        <f>IF('Figure 7.3 - Quantifi MC paths'!Q3905-VB*SwapPrincipal&lt;0,-1*('Figure 7.3 - Quantifi MC paths'!Q3905-VB*SwapPrincipal)*LTPcharge*P$14*P$13,0)</f>
        <v>4044.5861392730144</v>
      </c>
      <c r="Q3898" s="208">
        <f>IF('Figure 7.3 - Quantifi MC paths'!R3905-VB*SwapPrincipal&lt;0,-1*('Figure 7.3 - Quantifi MC paths'!R3905-VB*SwapPrincipal)*LTPcharge*Q$14*Q$13,0)</f>
        <v>4752.1742479346804</v>
      </c>
      <c r="R3898" s="208">
        <f>IF('Figure 7.3 - Quantifi MC paths'!S3905-VB*SwapPrincipal&lt;0,-1*('Figure 7.3 - Quantifi MC paths'!S3905-VB*SwapPrincipal)*LTPcharge*R$14*R$13,0)</f>
        <v>46635.289952235886</v>
      </c>
      <c r="S3898" s="208">
        <f>IF('Figure 7.3 - Quantifi MC paths'!T3905-VB*SwapPrincipal&lt;0,-1*('Figure 7.3 - Quantifi MC paths'!T3905-VB*SwapPrincipal)*LTPcharge*S$14*S$13,0)</f>
        <v>64949.417618585961</v>
      </c>
      <c r="T3898" s="208">
        <f>IF('Figure 7.3 - Quantifi MC paths'!U3905-VB*SwapPrincipal&lt;0,-1*('Figure 7.3 - Quantifi MC paths'!U3905-VB*SwapPrincipal)*LTPcharge*T$14*T$13,0)</f>
        <v>57332.084654438426</v>
      </c>
      <c r="U3898" s="208">
        <f>IF('Figure 7.3 - Quantifi MC paths'!V3905-VB*SwapPrincipal&lt;0,-1*('Figure 7.3 - Quantifi MC paths'!V3905-VB*SwapPrincipal)*LTPcharge*U$14*U$13,0)</f>
        <v>61367.27219561128</v>
      </c>
      <c r="V3898" s="208">
        <f>IF('Figure 7.3 - Quantifi MC paths'!W3905-VB*SwapPrincipal&lt;0,-1*('Figure 7.3 - Quantifi MC paths'!W3905-VB*SwapPrincipal)*LTPcharge*V$14*V$13,0)</f>
        <v>71984.752224065</v>
      </c>
      <c r="W3898" s="208">
        <f>IF('Figure 7.3 - Quantifi MC paths'!X3905-VB*SwapPrincipal&lt;0,-1*('Figure 7.3 - Quantifi MC paths'!X3905-VB*SwapPrincipal)*LTPcharge*W$14*W$13,0)</f>
        <v>76966.847982572464</v>
      </c>
      <c r="X3898" s="208">
        <f>IF('Figure 7.3 - Quantifi MC paths'!Y3905-VB*SwapPrincipal&lt;0,-1*('Figure 7.3 - Quantifi MC paths'!Y3905-VB*SwapPrincipal)*LTPcharge*X$14*X$13,0)</f>
        <v>0</v>
      </c>
      <c r="Y3898" s="209">
        <f t="shared" si="64"/>
        <v>439351.62086523284</v>
      </c>
    </row>
    <row r="3899" spans="2:25">
      <c r="B3899" s="207">
        <v>3883</v>
      </c>
      <c r="C3899" s="208">
        <f>IF('Figure 7.3 - Quantifi MC paths'!D3906-VB*SwapPrincipal&lt;0,-1*('Figure 7.3 - Quantifi MC paths'!D3906-VB*SwapPrincipal)*LTPcharge*C$14*C$13,0)</f>
        <v>1151.2348364633806</v>
      </c>
      <c r="D3899" s="208">
        <f>IF('Figure 7.3 - Quantifi MC paths'!E3906-VB*SwapPrincipal&lt;0,-1*('Figure 7.3 - Quantifi MC paths'!E3906-VB*SwapPrincipal)*LTPcharge*D$14*D$13,0)</f>
        <v>1142.2129577828039</v>
      </c>
      <c r="E3899" s="208">
        <f>IF('Figure 7.3 - Quantifi MC paths'!F3906-VB*SwapPrincipal&lt;0,-1*('Figure 7.3 - Quantifi MC paths'!F3906-VB*SwapPrincipal)*LTPcharge*E$14*E$13,0)</f>
        <v>937.78089665672451</v>
      </c>
      <c r="F3899" s="208">
        <f>IF('Figure 7.3 - Quantifi MC paths'!G3906-VB*SwapPrincipal&lt;0,-1*('Figure 7.3 - Quantifi MC paths'!G3906-VB*SwapPrincipal)*LTPcharge*F$14*F$13,0)</f>
        <v>992.36063732153013</v>
      </c>
      <c r="G3899" s="208">
        <f>IF('Figure 7.3 - Quantifi MC paths'!H3906-VB*SwapPrincipal&lt;0,-1*('Figure 7.3 - Quantifi MC paths'!H3906-VB*SwapPrincipal)*LTPcharge*G$14*G$13,0)</f>
        <v>5026.2297309678288</v>
      </c>
      <c r="H3899" s="208">
        <f>IF('Figure 7.3 - Quantifi MC paths'!I3906-VB*SwapPrincipal&lt;0,-1*('Figure 7.3 - Quantifi MC paths'!I3906-VB*SwapPrincipal)*LTPcharge*H$14*H$13,0)</f>
        <v>4518.4630440436504</v>
      </c>
      <c r="I3899" s="208">
        <f>IF('Figure 7.3 - Quantifi MC paths'!J3906-VB*SwapPrincipal&lt;0,-1*('Figure 7.3 - Quantifi MC paths'!J3906-VB*SwapPrincipal)*LTPcharge*I$14*I$13,0)</f>
        <v>5390.0923192808459</v>
      </c>
      <c r="J3899" s="208">
        <f>IF('Figure 7.3 - Quantifi MC paths'!K3906-VB*SwapPrincipal&lt;0,-1*('Figure 7.3 - Quantifi MC paths'!K3906-VB*SwapPrincipal)*LTPcharge*J$14*J$13,0)</f>
        <v>6142.9991502307821</v>
      </c>
      <c r="K3899" s="208">
        <f>IF('Figure 7.3 - Quantifi MC paths'!L3906-VB*SwapPrincipal&lt;0,-1*('Figure 7.3 - Quantifi MC paths'!L3906-VB*SwapPrincipal)*LTPcharge*K$14*K$13,0)</f>
        <v>6047.4013014516731</v>
      </c>
      <c r="L3899" s="208">
        <f>IF('Figure 7.3 - Quantifi MC paths'!M3906-VB*SwapPrincipal&lt;0,-1*('Figure 7.3 - Quantifi MC paths'!M3906-VB*SwapPrincipal)*LTPcharge*L$14*L$13,0)</f>
        <v>6285.8569938822884</v>
      </c>
      <c r="M3899" s="208">
        <f>IF('Figure 7.3 - Quantifi MC paths'!N3906-VB*SwapPrincipal&lt;0,-1*('Figure 7.3 - Quantifi MC paths'!N3906-VB*SwapPrincipal)*LTPcharge*M$14*M$13,0)</f>
        <v>6398.1208627389451</v>
      </c>
      <c r="N3899" s="208">
        <f>IF('Figure 7.3 - Quantifi MC paths'!O3906-VB*SwapPrincipal&lt;0,-1*('Figure 7.3 - Quantifi MC paths'!O3906-VB*SwapPrincipal)*LTPcharge*N$14*N$13,0)</f>
        <v>7632.7968140303028</v>
      </c>
      <c r="O3899" s="208">
        <f>IF('Figure 7.3 - Quantifi MC paths'!P3906-VB*SwapPrincipal&lt;0,-1*('Figure 7.3 - Quantifi MC paths'!P3906-VB*SwapPrincipal)*LTPcharge*O$14*O$13,0)</f>
        <v>7757.6078564379259</v>
      </c>
      <c r="P3899" s="208">
        <f>IF('Figure 7.3 - Quantifi MC paths'!Q3906-VB*SwapPrincipal&lt;0,-1*('Figure 7.3 - Quantifi MC paths'!Q3906-VB*SwapPrincipal)*LTPcharge*P$14*P$13,0)</f>
        <v>7011.7359168093371</v>
      </c>
      <c r="Q3899" s="208">
        <f>IF('Figure 7.3 - Quantifi MC paths'!R3906-VB*SwapPrincipal&lt;0,-1*('Figure 7.3 - Quantifi MC paths'!R3906-VB*SwapPrincipal)*LTPcharge*Q$14*Q$13,0)</f>
        <v>8527.3128670847382</v>
      </c>
      <c r="R3899" s="208">
        <f>IF('Figure 7.3 - Quantifi MC paths'!S3906-VB*SwapPrincipal&lt;0,-1*('Figure 7.3 - Quantifi MC paths'!S3906-VB*SwapPrincipal)*LTPcharge*R$14*R$13,0)</f>
        <v>103405.26477101642</v>
      </c>
      <c r="S3899" s="208">
        <f>IF('Figure 7.3 - Quantifi MC paths'!T3906-VB*SwapPrincipal&lt;0,-1*('Figure 7.3 - Quantifi MC paths'!T3906-VB*SwapPrincipal)*LTPcharge*S$14*S$13,0)</f>
        <v>73153.388259796659</v>
      </c>
      <c r="T3899" s="208">
        <f>IF('Figure 7.3 - Quantifi MC paths'!U3906-VB*SwapPrincipal&lt;0,-1*('Figure 7.3 - Quantifi MC paths'!U3906-VB*SwapPrincipal)*LTPcharge*T$14*T$13,0)</f>
        <v>136099.43315880324</v>
      </c>
      <c r="U3899" s="208">
        <f>IF('Figure 7.3 - Quantifi MC paths'!V3906-VB*SwapPrincipal&lt;0,-1*('Figure 7.3 - Quantifi MC paths'!V3906-VB*SwapPrincipal)*LTPcharge*U$14*U$13,0)</f>
        <v>166719.15978890329</v>
      </c>
      <c r="V3899" s="208">
        <f>IF('Figure 7.3 - Quantifi MC paths'!W3906-VB*SwapPrincipal&lt;0,-1*('Figure 7.3 - Quantifi MC paths'!W3906-VB*SwapPrincipal)*LTPcharge*V$14*V$13,0)</f>
        <v>163007.96958400577</v>
      </c>
      <c r="W3899" s="208">
        <f>IF('Figure 7.3 - Quantifi MC paths'!X3906-VB*SwapPrincipal&lt;0,-1*('Figure 7.3 - Quantifi MC paths'!X3906-VB*SwapPrincipal)*LTPcharge*W$14*W$13,0)</f>
        <v>167488.6406103363</v>
      </c>
      <c r="X3899" s="208">
        <f>IF('Figure 7.3 - Quantifi MC paths'!Y3906-VB*SwapPrincipal&lt;0,-1*('Figure 7.3 - Quantifi MC paths'!Y3906-VB*SwapPrincipal)*LTPcharge*X$14*X$13,0)</f>
        <v>0</v>
      </c>
      <c r="Y3899" s="209">
        <f t="shared" si="64"/>
        <v>884836.06235804444</v>
      </c>
    </row>
    <row r="3900" spans="2:25">
      <c r="B3900" s="207">
        <v>3884</v>
      </c>
      <c r="C3900" s="208">
        <f>IF('Figure 7.3 - Quantifi MC paths'!D3907-VB*SwapPrincipal&lt;0,-1*('Figure 7.3 - Quantifi MC paths'!D3907-VB*SwapPrincipal)*LTPcharge*C$14*C$13,0)</f>
        <v>1151.2348364633806</v>
      </c>
      <c r="D3900" s="208">
        <f>IF('Figure 7.3 - Quantifi MC paths'!E3907-VB*SwapPrincipal&lt;0,-1*('Figure 7.3 - Quantifi MC paths'!E3907-VB*SwapPrincipal)*LTPcharge*D$14*D$13,0)</f>
        <v>1149.3881101312274</v>
      </c>
      <c r="E3900" s="208">
        <f>IF('Figure 7.3 - Quantifi MC paths'!F3907-VB*SwapPrincipal&lt;0,-1*('Figure 7.3 - Quantifi MC paths'!F3907-VB*SwapPrincipal)*LTPcharge*E$14*E$13,0)</f>
        <v>1349.0664297168837</v>
      </c>
      <c r="F3900" s="208">
        <f>IF('Figure 7.3 - Quantifi MC paths'!G3907-VB*SwapPrincipal&lt;0,-1*('Figure 7.3 - Quantifi MC paths'!G3907-VB*SwapPrincipal)*LTPcharge*F$14*F$13,0)</f>
        <v>1454.1508568960344</v>
      </c>
      <c r="G3900" s="208">
        <f>IF('Figure 7.3 - Quantifi MC paths'!H3907-VB*SwapPrincipal&lt;0,-1*('Figure 7.3 - Quantifi MC paths'!H3907-VB*SwapPrincipal)*LTPcharge*G$14*G$13,0)</f>
        <v>6460.177580527542</v>
      </c>
      <c r="H3900" s="208">
        <f>IF('Figure 7.3 - Quantifi MC paths'!I3907-VB*SwapPrincipal&lt;0,-1*('Figure 7.3 - Quantifi MC paths'!I3907-VB*SwapPrincipal)*LTPcharge*H$14*H$13,0)</f>
        <v>5714.8701400472692</v>
      </c>
      <c r="I3900" s="208">
        <f>IF('Figure 7.3 - Quantifi MC paths'!J3907-VB*SwapPrincipal&lt;0,-1*('Figure 7.3 - Quantifi MC paths'!J3907-VB*SwapPrincipal)*LTPcharge*I$14*I$13,0)</f>
        <v>3943.6911660950527</v>
      </c>
      <c r="J3900" s="208">
        <f>IF('Figure 7.3 - Quantifi MC paths'!K3907-VB*SwapPrincipal&lt;0,-1*('Figure 7.3 - Quantifi MC paths'!K3907-VB*SwapPrincipal)*LTPcharge*J$14*J$13,0)</f>
        <v>3167.4868332121314</v>
      </c>
      <c r="K3900" s="208">
        <f>IF('Figure 7.3 - Quantifi MC paths'!L3907-VB*SwapPrincipal&lt;0,-1*('Figure 7.3 - Quantifi MC paths'!L3907-VB*SwapPrincipal)*LTPcharge*K$14*K$13,0)</f>
        <v>2474.3854482530905</v>
      </c>
      <c r="L3900" s="208">
        <f>IF('Figure 7.3 - Quantifi MC paths'!M3907-VB*SwapPrincipal&lt;0,-1*('Figure 7.3 - Quantifi MC paths'!M3907-VB*SwapPrincipal)*LTPcharge*L$14*L$13,0)</f>
        <v>3074.3396383250802</v>
      </c>
      <c r="M3900" s="208">
        <f>IF('Figure 7.3 - Quantifi MC paths'!N3907-VB*SwapPrincipal&lt;0,-1*('Figure 7.3 - Quantifi MC paths'!N3907-VB*SwapPrincipal)*LTPcharge*M$14*M$13,0)</f>
        <v>3978.3886228030615</v>
      </c>
      <c r="N3900" s="208">
        <f>IF('Figure 7.3 - Quantifi MC paths'!O3907-VB*SwapPrincipal&lt;0,-1*('Figure 7.3 - Quantifi MC paths'!O3907-VB*SwapPrincipal)*LTPcharge*N$14*N$13,0)</f>
        <v>3649.2214097649935</v>
      </c>
      <c r="O3900" s="208">
        <f>IF('Figure 7.3 - Quantifi MC paths'!P3907-VB*SwapPrincipal&lt;0,-1*('Figure 7.3 - Quantifi MC paths'!P3907-VB*SwapPrincipal)*LTPcharge*O$14*O$13,0)</f>
        <v>4770.4990748050304</v>
      </c>
      <c r="P3900" s="208">
        <f>IF('Figure 7.3 - Quantifi MC paths'!Q3907-VB*SwapPrincipal&lt;0,-1*('Figure 7.3 - Quantifi MC paths'!Q3907-VB*SwapPrincipal)*LTPcharge*P$14*P$13,0)</f>
        <v>4907.6931155743623</v>
      </c>
      <c r="Q3900" s="208">
        <f>IF('Figure 7.3 - Quantifi MC paths'!R3907-VB*SwapPrincipal&lt;0,-1*('Figure 7.3 - Quantifi MC paths'!R3907-VB*SwapPrincipal)*LTPcharge*Q$14*Q$13,0)</f>
        <v>5229.3667827940744</v>
      </c>
      <c r="R3900" s="208">
        <f>IF('Figure 7.3 - Quantifi MC paths'!S3907-VB*SwapPrincipal&lt;0,-1*('Figure 7.3 - Quantifi MC paths'!S3907-VB*SwapPrincipal)*LTPcharge*R$14*R$13,0)</f>
        <v>68904.735790031395</v>
      </c>
      <c r="S3900" s="208">
        <f>IF('Figure 7.3 - Quantifi MC paths'!T3907-VB*SwapPrincipal&lt;0,-1*('Figure 7.3 - Quantifi MC paths'!T3907-VB*SwapPrincipal)*LTPcharge*S$14*S$13,0)</f>
        <v>75142.605877371418</v>
      </c>
      <c r="T3900" s="208">
        <f>IF('Figure 7.3 - Quantifi MC paths'!U3907-VB*SwapPrincipal&lt;0,-1*('Figure 7.3 - Quantifi MC paths'!U3907-VB*SwapPrincipal)*LTPcharge*T$14*T$13,0)</f>
        <v>47916.484137477237</v>
      </c>
      <c r="U3900" s="208">
        <f>IF('Figure 7.3 - Quantifi MC paths'!V3907-VB*SwapPrincipal&lt;0,-1*('Figure 7.3 - Quantifi MC paths'!V3907-VB*SwapPrincipal)*LTPcharge*U$14*U$13,0)</f>
        <v>43844.823757195882</v>
      </c>
      <c r="V3900" s="208">
        <f>IF('Figure 7.3 - Quantifi MC paths'!W3907-VB*SwapPrincipal&lt;0,-1*('Figure 7.3 - Quantifi MC paths'!W3907-VB*SwapPrincipal)*LTPcharge*V$14*V$13,0)</f>
        <v>36196.31917211246</v>
      </c>
      <c r="W3900" s="208">
        <f>IF('Figure 7.3 - Quantifi MC paths'!X3907-VB*SwapPrincipal&lt;0,-1*('Figure 7.3 - Quantifi MC paths'!X3907-VB*SwapPrincipal)*LTPcharge*W$14*W$13,0)</f>
        <v>37725.314468089491</v>
      </c>
      <c r="X3900" s="208">
        <f>IF('Figure 7.3 - Quantifi MC paths'!Y3907-VB*SwapPrincipal&lt;0,-1*('Figure 7.3 - Quantifi MC paths'!Y3907-VB*SwapPrincipal)*LTPcharge*X$14*X$13,0)</f>
        <v>0</v>
      </c>
      <c r="Y3900" s="209">
        <f t="shared" si="64"/>
        <v>362204.24324768712</v>
      </c>
    </row>
    <row r="3901" spans="2:25">
      <c r="B3901" s="207">
        <v>3885</v>
      </c>
      <c r="C3901" s="208">
        <f>IF('Figure 7.3 - Quantifi MC paths'!D3908-VB*SwapPrincipal&lt;0,-1*('Figure 7.3 - Quantifi MC paths'!D3908-VB*SwapPrincipal)*LTPcharge*C$14*C$13,0)</f>
        <v>1151.2348364633806</v>
      </c>
      <c r="D3901" s="208">
        <f>IF('Figure 7.3 - Quantifi MC paths'!E3908-VB*SwapPrincipal&lt;0,-1*('Figure 7.3 - Quantifi MC paths'!E3908-VB*SwapPrincipal)*LTPcharge*D$14*D$13,0)</f>
        <v>1167.0454523924354</v>
      </c>
      <c r="E3901" s="208">
        <f>IF('Figure 7.3 - Quantifi MC paths'!F3908-VB*SwapPrincipal&lt;0,-1*('Figure 7.3 - Quantifi MC paths'!F3908-VB*SwapPrincipal)*LTPcharge*E$14*E$13,0)</f>
        <v>1146.4505969768895</v>
      </c>
      <c r="F3901" s="208">
        <f>IF('Figure 7.3 - Quantifi MC paths'!G3908-VB*SwapPrincipal&lt;0,-1*('Figure 7.3 - Quantifi MC paths'!G3908-VB*SwapPrincipal)*LTPcharge*F$14*F$13,0)</f>
        <v>1101.4312205690542</v>
      </c>
      <c r="G3901" s="208">
        <f>IF('Figure 7.3 - Quantifi MC paths'!H3908-VB*SwapPrincipal&lt;0,-1*('Figure 7.3 - Quantifi MC paths'!H3908-VB*SwapPrincipal)*LTPcharge*G$14*G$13,0)</f>
        <v>3988.3306300617264</v>
      </c>
      <c r="H3901" s="208">
        <f>IF('Figure 7.3 - Quantifi MC paths'!I3908-VB*SwapPrincipal&lt;0,-1*('Figure 7.3 - Quantifi MC paths'!I3908-VB*SwapPrincipal)*LTPcharge*H$14*H$13,0)</f>
        <v>3833.4905149750662</v>
      </c>
      <c r="I3901" s="208">
        <f>IF('Figure 7.3 - Quantifi MC paths'!J3908-VB*SwapPrincipal&lt;0,-1*('Figure 7.3 - Quantifi MC paths'!J3908-VB*SwapPrincipal)*LTPcharge*I$14*I$13,0)</f>
        <v>3524.5670280391673</v>
      </c>
      <c r="J3901" s="208">
        <f>IF('Figure 7.3 - Quantifi MC paths'!K3908-VB*SwapPrincipal&lt;0,-1*('Figure 7.3 - Quantifi MC paths'!K3908-VB*SwapPrincipal)*LTPcharge*J$14*J$13,0)</f>
        <v>3968.6713789760042</v>
      </c>
      <c r="K3901" s="208">
        <f>IF('Figure 7.3 - Quantifi MC paths'!L3908-VB*SwapPrincipal&lt;0,-1*('Figure 7.3 - Quantifi MC paths'!L3908-VB*SwapPrincipal)*LTPcharge*K$14*K$13,0)</f>
        <v>2713.9722412144733</v>
      </c>
      <c r="L3901" s="208">
        <f>IF('Figure 7.3 - Quantifi MC paths'!M3908-VB*SwapPrincipal&lt;0,-1*('Figure 7.3 - Quantifi MC paths'!M3908-VB*SwapPrincipal)*LTPcharge*L$14*L$13,0)</f>
        <v>2748.2171928313978</v>
      </c>
      <c r="M3901" s="208">
        <f>IF('Figure 7.3 - Quantifi MC paths'!N3908-VB*SwapPrincipal&lt;0,-1*('Figure 7.3 - Quantifi MC paths'!N3908-VB*SwapPrincipal)*LTPcharge*M$14*M$13,0)</f>
        <v>3205.6052818393546</v>
      </c>
      <c r="N3901" s="208">
        <f>IF('Figure 7.3 - Quantifi MC paths'!O3908-VB*SwapPrincipal&lt;0,-1*('Figure 7.3 - Quantifi MC paths'!O3908-VB*SwapPrincipal)*LTPcharge*N$14*N$13,0)</f>
        <v>3472.7424152674625</v>
      </c>
      <c r="O3901" s="208">
        <f>IF('Figure 7.3 - Quantifi MC paths'!P3908-VB*SwapPrincipal&lt;0,-1*('Figure 7.3 - Quantifi MC paths'!P3908-VB*SwapPrincipal)*LTPcharge*O$14*O$13,0)</f>
        <v>4209.4713197006522</v>
      </c>
      <c r="P3901" s="208">
        <f>IF('Figure 7.3 - Quantifi MC paths'!Q3908-VB*SwapPrincipal&lt;0,-1*('Figure 7.3 - Quantifi MC paths'!Q3908-VB*SwapPrincipal)*LTPcharge*P$14*P$13,0)</f>
        <v>4077.1478424419379</v>
      </c>
      <c r="Q3901" s="208">
        <f>IF('Figure 7.3 - Quantifi MC paths'!R3908-VB*SwapPrincipal&lt;0,-1*('Figure 7.3 - Quantifi MC paths'!R3908-VB*SwapPrincipal)*LTPcharge*Q$14*Q$13,0)</f>
        <v>4117.8411673702076</v>
      </c>
      <c r="R3901" s="208">
        <f>IF('Figure 7.3 - Quantifi MC paths'!S3908-VB*SwapPrincipal&lt;0,-1*('Figure 7.3 - Quantifi MC paths'!S3908-VB*SwapPrincipal)*LTPcharge*R$14*R$13,0)</f>
        <v>57981.91091276097</v>
      </c>
      <c r="S3901" s="208">
        <f>IF('Figure 7.3 - Quantifi MC paths'!T3908-VB*SwapPrincipal&lt;0,-1*('Figure 7.3 - Quantifi MC paths'!T3908-VB*SwapPrincipal)*LTPcharge*S$14*S$13,0)</f>
        <v>53215.792631437791</v>
      </c>
      <c r="T3901" s="208">
        <f>IF('Figure 7.3 - Quantifi MC paths'!U3908-VB*SwapPrincipal&lt;0,-1*('Figure 7.3 - Quantifi MC paths'!U3908-VB*SwapPrincipal)*LTPcharge*T$14*T$13,0)</f>
        <v>59808.802784681538</v>
      </c>
      <c r="U3901" s="208">
        <f>IF('Figure 7.3 - Quantifi MC paths'!V3908-VB*SwapPrincipal&lt;0,-1*('Figure 7.3 - Quantifi MC paths'!V3908-VB*SwapPrincipal)*LTPcharge*U$14*U$13,0)</f>
        <v>69903.892221244532</v>
      </c>
      <c r="V3901" s="208">
        <f>IF('Figure 7.3 - Quantifi MC paths'!W3908-VB*SwapPrincipal&lt;0,-1*('Figure 7.3 - Quantifi MC paths'!W3908-VB*SwapPrincipal)*LTPcharge*V$14*V$13,0)</f>
        <v>79130.651980785755</v>
      </c>
      <c r="W3901" s="208">
        <f>IF('Figure 7.3 - Quantifi MC paths'!X3908-VB*SwapPrincipal&lt;0,-1*('Figure 7.3 - Quantifi MC paths'!X3908-VB*SwapPrincipal)*LTPcharge*W$14*W$13,0)</f>
        <v>87831.152491271278</v>
      </c>
      <c r="X3901" s="208">
        <f>IF('Figure 7.3 - Quantifi MC paths'!Y3908-VB*SwapPrincipal&lt;0,-1*('Figure 7.3 - Quantifi MC paths'!Y3908-VB*SwapPrincipal)*LTPcharge*X$14*X$13,0)</f>
        <v>0</v>
      </c>
      <c r="Y3901" s="209">
        <f t="shared" si="64"/>
        <v>452298.42214130104</v>
      </c>
    </row>
    <row r="3902" spans="2:25">
      <c r="B3902" s="207">
        <v>3886</v>
      </c>
      <c r="C3902" s="208">
        <f>IF('Figure 7.3 - Quantifi MC paths'!D3909-VB*SwapPrincipal&lt;0,-1*('Figure 7.3 - Quantifi MC paths'!D3909-VB*SwapPrincipal)*LTPcharge*C$14*C$13,0)</f>
        <v>1151.2348364633806</v>
      </c>
      <c r="D3902" s="208">
        <f>IF('Figure 7.3 - Quantifi MC paths'!E3909-VB*SwapPrincipal&lt;0,-1*('Figure 7.3 - Quantifi MC paths'!E3909-VB*SwapPrincipal)*LTPcharge*D$14*D$13,0)</f>
        <v>1149.6599469361156</v>
      </c>
      <c r="E3902" s="208">
        <f>IF('Figure 7.3 - Quantifi MC paths'!F3909-VB*SwapPrincipal&lt;0,-1*('Figure 7.3 - Quantifi MC paths'!F3909-VB*SwapPrincipal)*LTPcharge*E$14*E$13,0)</f>
        <v>1370.4302061572869</v>
      </c>
      <c r="F3902" s="208">
        <f>IF('Figure 7.3 - Quantifi MC paths'!G3909-VB*SwapPrincipal&lt;0,-1*('Figure 7.3 - Quantifi MC paths'!G3909-VB*SwapPrincipal)*LTPcharge*F$14*F$13,0)</f>
        <v>1163.1278971433719</v>
      </c>
      <c r="G3902" s="208">
        <f>IF('Figure 7.3 - Quantifi MC paths'!H3909-VB*SwapPrincipal&lt;0,-1*('Figure 7.3 - Quantifi MC paths'!H3909-VB*SwapPrincipal)*LTPcharge*G$14*G$13,0)</f>
        <v>5258.5627463764577</v>
      </c>
      <c r="H3902" s="208">
        <f>IF('Figure 7.3 - Quantifi MC paths'!I3909-VB*SwapPrincipal&lt;0,-1*('Figure 7.3 - Quantifi MC paths'!I3909-VB*SwapPrincipal)*LTPcharge*H$14*H$13,0)</f>
        <v>4375.9218990661793</v>
      </c>
      <c r="I3902" s="208">
        <f>IF('Figure 7.3 - Quantifi MC paths'!J3909-VB*SwapPrincipal&lt;0,-1*('Figure 7.3 - Quantifi MC paths'!J3909-VB*SwapPrincipal)*LTPcharge*I$14*I$13,0)</f>
        <v>5498.8027553887277</v>
      </c>
      <c r="J3902" s="208">
        <f>IF('Figure 7.3 - Quantifi MC paths'!K3909-VB*SwapPrincipal&lt;0,-1*('Figure 7.3 - Quantifi MC paths'!K3909-VB*SwapPrincipal)*LTPcharge*J$14*J$13,0)</f>
        <v>5209.5450756844584</v>
      </c>
      <c r="K3902" s="208">
        <f>IF('Figure 7.3 - Quantifi MC paths'!L3909-VB*SwapPrincipal&lt;0,-1*('Figure 7.3 - Quantifi MC paths'!L3909-VB*SwapPrincipal)*LTPcharge*K$14*K$13,0)</f>
        <v>3775.5280063340333</v>
      </c>
      <c r="L3902" s="208">
        <f>IF('Figure 7.3 - Quantifi MC paths'!M3909-VB*SwapPrincipal&lt;0,-1*('Figure 7.3 - Quantifi MC paths'!M3909-VB*SwapPrincipal)*LTPcharge*L$14*L$13,0)</f>
        <v>3880.3172375699878</v>
      </c>
      <c r="M3902" s="208">
        <f>IF('Figure 7.3 - Quantifi MC paths'!N3909-VB*SwapPrincipal&lt;0,-1*('Figure 7.3 - Quantifi MC paths'!N3909-VB*SwapPrincipal)*LTPcharge*M$14*M$13,0)</f>
        <v>3138.5902377487796</v>
      </c>
      <c r="N3902" s="208">
        <f>IF('Figure 7.3 - Quantifi MC paths'!O3909-VB*SwapPrincipal&lt;0,-1*('Figure 7.3 - Quantifi MC paths'!O3909-VB*SwapPrincipal)*LTPcharge*N$14*N$13,0)</f>
        <v>3192.5354943496977</v>
      </c>
      <c r="O3902" s="208">
        <f>IF('Figure 7.3 - Quantifi MC paths'!P3909-VB*SwapPrincipal&lt;0,-1*('Figure 7.3 - Quantifi MC paths'!P3909-VB*SwapPrincipal)*LTPcharge*O$14*O$13,0)</f>
        <v>2973.1081013113217</v>
      </c>
      <c r="P3902" s="208">
        <f>IF('Figure 7.3 - Quantifi MC paths'!Q3909-VB*SwapPrincipal&lt;0,-1*('Figure 7.3 - Quantifi MC paths'!Q3909-VB*SwapPrincipal)*LTPcharge*P$14*P$13,0)</f>
        <v>2490.0701448776485</v>
      </c>
      <c r="Q3902" s="208">
        <f>IF('Figure 7.3 - Quantifi MC paths'!R3909-VB*SwapPrincipal&lt;0,-1*('Figure 7.3 - Quantifi MC paths'!R3909-VB*SwapPrincipal)*LTPcharge*Q$14*Q$13,0)</f>
        <v>4106.9780210818572</v>
      </c>
      <c r="R3902" s="208">
        <f>IF('Figure 7.3 - Quantifi MC paths'!S3909-VB*SwapPrincipal&lt;0,-1*('Figure 7.3 - Quantifi MC paths'!S3909-VB*SwapPrincipal)*LTPcharge*R$14*R$13,0)</f>
        <v>45656.506121520608</v>
      </c>
      <c r="S3902" s="208">
        <f>IF('Figure 7.3 - Quantifi MC paths'!T3909-VB*SwapPrincipal&lt;0,-1*('Figure 7.3 - Quantifi MC paths'!T3909-VB*SwapPrincipal)*LTPcharge*S$14*S$13,0)</f>
        <v>85086.464486104102</v>
      </c>
      <c r="T3902" s="208">
        <f>IF('Figure 7.3 - Quantifi MC paths'!U3909-VB*SwapPrincipal&lt;0,-1*('Figure 7.3 - Quantifi MC paths'!U3909-VB*SwapPrincipal)*LTPcharge*T$14*T$13,0)</f>
        <v>116921.82985203448</v>
      </c>
      <c r="U3902" s="208">
        <f>IF('Figure 7.3 - Quantifi MC paths'!V3909-VB*SwapPrincipal&lt;0,-1*('Figure 7.3 - Quantifi MC paths'!V3909-VB*SwapPrincipal)*LTPcharge*U$14*U$13,0)</f>
        <v>119137.21003800293</v>
      </c>
      <c r="V3902" s="208">
        <f>IF('Figure 7.3 - Quantifi MC paths'!W3909-VB*SwapPrincipal&lt;0,-1*('Figure 7.3 - Quantifi MC paths'!W3909-VB*SwapPrincipal)*LTPcharge*V$14*V$13,0)</f>
        <v>128374.79216473635</v>
      </c>
      <c r="W3902" s="208">
        <f>IF('Figure 7.3 - Quantifi MC paths'!X3909-VB*SwapPrincipal&lt;0,-1*('Figure 7.3 - Quantifi MC paths'!X3909-VB*SwapPrincipal)*LTPcharge*W$14*W$13,0)</f>
        <v>137993.15673838017</v>
      </c>
      <c r="X3902" s="208">
        <f>IF('Figure 7.3 - Quantifi MC paths'!Y3909-VB*SwapPrincipal&lt;0,-1*('Figure 7.3 - Quantifi MC paths'!Y3909-VB*SwapPrincipal)*LTPcharge*X$14*X$13,0)</f>
        <v>0</v>
      </c>
      <c r="Y3902" s="209">
        <f t="shared" si="64"/>
        <v>681904.3720072679</v>
      </c>
    </row>
    <row r="3903" spans="2:25">
      <c r="B3903" s="207">
        <v>3887</v>
      </c>
      <c r="C3903" s="208">
        <f>IF('Figure 7.3 - Quantifi MC paths'!D3910-VB*SwapPrincipal&lt;0,-1*('Figure 7.3 - Quantifi MC paths'!D3910-VB*SwapPrincipal)*LTPcharge*C$14*C$13,0)</f>
        <v>1151.2348364633806</v>
      </c>
      <c r="D3903" s="208">
        <f>IF('Figure 7.3 - Quantifi MC paths'!E3910-VB*SwapPrincipal&lt;0,-1*('Figure 7.3 - Quantifi MC paths'!E3910-VB*SwapPrincipal)*LTPcharge*D$14*D$13,0)</f>
        <v>1107.6009726799732</v>
      </c>
      <c r="E3903" s="208">
        <f>IF('Figure 7.3 - Quantifi MC paths'!F3910-VB*SwapPrincipal&lt;0,-1*('Figure 7.3 - Quantifi MC paths'!F3910-VB*SwapPrincipal)*LTPcharge*E$14*E$13,0)</f>
        <v>1031.7704788727376</v>
      </c>
      <c r="F3903" s="208">
        <f>IF('Figure 7.3 - Quantifi MC paths'!G3910-VB*SwapPrincipal&lt;0,-1*('Figure 7.3 - Quantifi MC paths'!G3910-VB*SwapPrincipal)*LTPcharge*F$14*F$13,0)</f>
        <v>1002.3058294016687</v>
      </c>
      <c r="G3903" s="208">
        <f>IF('Figure 7.3 - Quantifi MC paths'!H3910-VB*SwapPrincipal&lt;0,-1*('Figure 7.3 - Quantifi MC paths'!H3910-VB*SwapPrincipal)*LTPcharge*G$14*G$13,0)</f>
        <v>4995.8289062986551</v>
      </c>
      <c r="H3903" s="208">
        <f>IF('Figure 7.3 - Quantifi MC paths'!I3910-VB*SwapPrincipal&lt;0,-1*('Figure 7.3 - Quantifi MC paths'!I3910-VB*SwapPrincipal)*LTPcharge*H$14*H$13,0)</f>
        <v>4805.3968081895318</v>
      </c>
      <c r="I3903" s="208">
        <f>IF('Figure 7.3 - Quantifi MC paths'!J3910-VB*SwapPrincipal&lt;0,-1*('Figure 7.3 - Quantifi MC paths'!J3910-VB*SwapPrincipal)*LTPcharge*I$14*I$13,0)</f>
        <v>3984.6704536775542</v>
      </c>
      <c r="J3903" s="208">
        <f>IF('Figure 7.3 - Quantifi MC paths'!K3910-VB*SwapPrincipal&lt;0,-1*('Figure 7.3 - Quantifi MC paths'!K3910-VB*SwapPrincipal)*LTPcharge*J$14*J$13,0)</f>
        <v>4646.5461895733461</v>
      </c>
      <c r="K3903" s="208">
        <f>IF('Figure 7.3 - Quantifi MC paths'!L3910-VB*SwapPrincipal&lt;0,-1*('Figure 7.3 - Quantifi MC paths'!L3910-VB*SwapPrincipal)*LTPcharge*K$14*K$13,0)</f>
        <v>5476.5858179382103</v>
      </c>
      <c r="L3903" s="208">
        <f>IF('Figure 7.3 - Quantifi MC paths'!M3910-VB*SwapPrincipal&lt;0,-1*('Figure 7.3 - Quantifi MC paths'!M3910-VB*SwapPrincipal)*LTPcharge*L$14*L$13,0)</f>
        <v>6480.0288277218024</v>
      </c>
      <c r="M3903" s="208">
        <f>IF('Figure 7.3 - Quantifi MC paths'!N3910-VB*SwapPrincipal&lt;0,-1*('Figure 7.3 - Quantifi MC paths'!N3910-VB*SwapPrincipal)*LTPcharge*M$14*M$13,0)</f>
        <v>5812.1406195486961</v>
      </c>
      <c r="N3903" s="208">
        <f>IF('Figure 7.3 - Quantifi MC paths'!O3910-VB*SwapPrincipal&lt;0,-1*('Figure 7.3 - Quantifi MC paths'!O3910-VB*SwapPrincipal)*LTPcharge*N$14*N$13,0)</f>
        <v>7298.6225749153109</v>
      </c>
      <c r="O3903" s="208">
        <f>IF('Figure 7.3 - Quantifi MC paths'!P3910-VB*SwapPrincipal&lt;0,-1*('Figure 7.3 - Quantifi MC paths'!P3910-VB*SwapPrincipal)*LTPcharge*O$14*O$13,0)</f>
        <v>7187.9127952788485</v>
      </c>
      <c r="P3903" s="208">
        <f>IF('Figure 7.3 - Quantifi MC paths'!Q3910-VB*SwapPrincipal&lt;0,-1*('Figure 7.3 - Quantifi MC paths'!Q3910-VB*SwapPrincipal)*LTPcharge*P$14*P$13,0)</f>
        <v>5604.5230832726811</v>
      </c>
      <c r="Q3903" s="208">
        <f>IF('Figure 7.3 - Quantifi MC paths'!R3910-VB*SwapPrincipal&lt;0,-1*('Figure 7.3 - Quantifi MC paths'!R3910-VB*SwapPrincipal)*LTPcharge*Q$14*Q$13,0)</f>
        <v>6907.8090336642372</v>
      </c>
      <c r="R3903" s="208">
        <f>IF('Figure 7.3 - Quantifi MC paths'!S3910-VB*SwapPrincipal&lt;0,-1*('Figure 7.3 - Quantifi MC paths'!S3910-VB*SwapPrincipal)*LTPcharge*R$14*R$13,0)</f>
        <v>76125.379160040742</v>
      </c>
      <c r="S3903" s="208">
        <f>IF('Figure 7.3 - Quantifi MC paths'!T3910-VB*SwapPrincipal&lt;0,-1*('Figure 7.3 - Quantifi MC paths'!T3910-VB*SwapPrincipal)*LTPcharge*S$14*S$13,0)</f>
        <v>70499.039364468088</v>
      </c>
      <c r="T3903" s="208">
        <f>IF('Figure 7.3 - Quantifi MC paths'!U3910-VB*SwapPrincipal&lt;0,-1*('Figure 7.3 - Quantifi MC paths'!U3910-VB*SwapPrincipal)*LTPcharge*T$14*T$13,0)</f>
        <v>73504.257857349978</v>
      </c>
      <c r="U3903" s="208">
        <f>IF('Figure 7.3 - Quantifi MC paths'!V3910-VB*SwapPrincipal&lt;0,-1*('Figure 7.3 - Quantifi MC paths'!V3910-VB*SwapPrincipal)*LTPcharge*U$14*U$13,0)</f>
        <v>96175.237939336788</v>
      </c>
      <c r="V3903" s="208">
        <f>IF('Figure 7.3 - Quantifi MC paths'!W3910-VB*SwapPrincipal&lt;0,-1*('Figure 7.3 - Quantifi MC paths'!W3910-VB*SwapPrincipal)*LTPcharge*V$14*V$13,0)</f>
        <v>106857.66093327386</v>
      </c>
      <c r="W3903" s="208">
        <f>IF('Figure 7.3 - Quantifi MC paths'!X3910-VB*SwapPrincipal&lt;0,-1*('Figure 7.3 - Quantifi MC paths'!X3910-VB*SwapPrincipal)*LTPcharge*W$14*W$13,0)</f>
        <v>113739.0402197634</v>
      </c>
      <c r="X3903" s="208">
        <f>IF('Figure 7.3 - Quantifi MC paths'!Y3910-VB*SwapPrincipal&lt;0,-1*('Figure 7.3 - Quantifi MC paths'!Y3910-VB*SwapPrincipal)*LTPcharge*X$14*X$13,0)</f>
        <v>0</v>
      </c>
      <c r="Y3903" s="209">
        <f t="shared" si="64"/>
        <v>604393.5927017295</v>
      </c>
    </row>
    <row r="3904" spans="2:25">
      <c r="B3904" s="207">
        <v>3888</v>
      </c>
      <c r="C3904" s="208">
        <f>IF('Figure 7.3 - Quantifi MC paths'!D3911-VB*SwapPrincipal&lt;0,-1*('Figure 7.3 - Quantifi MC paths'!D3911-VB*SwapPrincipal)*LTPcharge*C$14*C$13,0)</f>
        <v>1151.2348364633806</v>
      </c>
      <c r="D3904" s="208">
        <f>IF('Figure 7.3 - Quantifi MC paths'!E3911-VB*SwapPrincipal&lt;0,-1*('Figure 7.3 - Quantifi MC paths'!E3911-VB*SwapPrincipal)*LTPcharge*D$14*D$13,0)</f>
        <v>1200.1050909902776</v>
      </c>
      <c r="E3904" s="208">
        <f>IF('Figure 7.3 - Quantifi MC paths'!F3911-VB*SwapPrincipal&lt;0,-1*('Figure 7.3 - Quantifi MC paths'!F3911-VB*SwapPrincipal)*LTPcharge*E$14*E$13,0)</f>
        <v>1259.0632780470901</v>
      </c>
      <c r="F3904" s="208">
        <f>IF('Figure 7.3 - Quantifi MC paths'!G3911-VB*SwapPrincipal&lt;0,-1*('Figure 7.3 - Quantifi MC paths'!G3911-VB*SwapPrincipal)*LTPcharge*F$14*F$13,0)</f>
        <v>1517.8286138276089</v>
      </c>
      <c r="G3904" s="208">
        <f>IF('Figure 7.3 - Quantifi MC paths'!H3911-VB*SwapPrincipal&lt;0,-1*('Figure 7.3 - Quantifi MC paths'!H3911-VB*SwapPrincipal)*LTPcharge*G$14*G$13,0)</f>
        <v>6646.2823600027323</v>
      </c>
      <c r="H3904" s="208">
        <f>IF('Figure 7.3 - Quantifi MC paths'!I3911-VB*SwapPrincipal&lt;0,-1*('Figure 7.3 - Quantifi MC paths'!I3911-VB*SwapPrincipal)*LTPcharge*H$14*H$13,0)</f>
        <v>7334.098072344048</v>
      </c>
      <c r="I3904" s="208">
        <f>IF('Figure 7.3 - Quantifi MC paths'!J3911-VB*SwapPrincipal&lt;0,-1*('Figure 7.3 - Quantifi MC paths'!J3911-VB*SwapPrincipal)*LTPcharge*I$14*I$13,0)</f>
        <v>8925.6097874824882</v>
      </c>
      <c r="J3904" s="208">
        <f>IF('Figure 7.3 - Quantifi MC paths'!K3911-VB*SwapPrincipal&lt;0,-1*('Figure 7.3 - Quantifi MC paths'!K3911-VB*SwapPrincipal)*LTPcharge*J$14*J$13,0)</f>
        <v>8808.391694112368</v>
      </c>
      <c r="K3904" s="208">
        <f>IF('Figure 7.3 - Quantifi MC paths'!L3911-VB*SwapPrincipal&lt;0,-1*('Figure 7.3 - Quantifi MC paths'!L3911-VB*SwapPrincipal)*LTPcharge*K$14*K$13,0)</f>
        <v>6923.885901031138</v>
      </c>
      <c r="L3904" s="208">
        <f>IF('Figure 7.3 - Quantifi MC paths'!M3911-VB*SwapPrincipal&lt;0,-1*('Figure 7.3 - Quantifi MC paths'!M3911-VB*SwapPrincipal)*LTPcharge*L$14*L$13,0)</f>
        <v>7096.4932380504342</v>
      </c>
      <c r="M3904" s="208">
        <f>IF('Figure 7.3 - Quantifi MC paths'!N3911-VB*SwapPrincipal&lt;0,-1*('Figure 7.3 - Quantifi MC paths'!N3911-VB*SwapPrincipal)*LTPcharge*M$14*M$13,0)</f>
        <v>8581.5251717797819</v>
      </c>
      <c r="N3904" s="208">
        <f>IF('Figure 7.3 - Quantifi MC paths'!O3911-VB*SwapPrincipal&lt;0,-1*('Figure 7.3 - Quantifi MC paths'!O3911-VB*SwapPrincipal)*LTPcharge*N$14*N$13,0)</f>
        <v>9475.2559075120134</v>
      </c>
      <c r="O3904" s="208">
        <f>IF('Figure 7.3 - Quantifi MC paths'!P3911-VB*SwapPrincipal&lt;0,-1*('Figure 7.3 - Quantifi MC paths'!P3911-VB*SwapPrincipal)*LTPcharge*O$14*O$13,0)</f>
        <v>9457.2799023611788</v>
      </c>
      <c r="P3904" s="208">
        <f>IF('Figure 7.3 - Quantifi MC paths'!Q3911-VB*SwapPrincipal&lt;0,-1*('Figure 7.3 - Quantifi MC paths'!Q3911-VB*SwapPrincipal)*LTPcharge*P$14*P$13,0)</f>
        <v>7367.2456407029667</v>
      </c>
      <c r="Q3904" s="208">
        <f>IF('Figure 7.3 - Quantifi MC paths'!R3911-VB*SwapPrincipal&lt;0,-1*('Figure 7.3 - Quantifi MC paths'!R3911-VB*SwapPrincipal)*LTPcharge*Q$14*Q$13,0)</f>
        <v>7895.5317244173411</v>
      </c>
      <c r="R3904" s="208">
        <f>IF('Figure 7.3 - Quantifi MC paths'!S3911-VB*SwapPrincipal&lt;0,-1*('Figure 7.3 - Quantifi MC paths'!S3911-VB*SwapPrincipal)*LTPcharge*R$14*R$13,0)</f>
        <v>109532.35768811664</v>
      </c>
      <c r="S3904" s="208">
        <f>IF('Figure 7.3 - Quantifi MC paths'!T3911-VB*SwapPrincipal&lt;0,-1*('Figure 7.3 - Quantifi MC paths'!T3911-VB*SwapPrincipal)*LTPcharge*S$14*S$13,0)</f>
        <v>112609.66815513797</v>
      </c>
      <c r="T3904" s="208">
        <f>IF('Figure 7.3 - Quantifi MC paths'!U3911-VB*SwapPrincipal&lt;0,-1*('Figure 7.3 - Quantifi MC paths'!U3911-VB*SwapPrincipal)*LTPcharge*T$14*T$13,0)</f>
        <v>93948.145622676893</v>
      </c>
      <c r="U3904" s="208">
        <f>IF('Figure 7.3 - Quantifi MC paths'!V3911-VB*SwapPrincipal&lt;0,-1*('Figure 7.3 - Quantifi MC paths'!V3911-VB*SwapPrincipal)*LTPcharge*U$14*U$13,0)</f>
        <v>91658.076435597861</v>
      </c>
      <c r="V3904" s="208">
        <f>IF('Figure 7.3 - Quantifi MC paths'!W3911-VB*SwapPrincipal&lt;0,-1*('Figure 7.3 - Quantifi MC paths'!W3911-VB*SwapPrincipal)*LTPcharge*V$14*V$13,0)</f>
        <v>93805.384211613447</v>
      </c>
      <c r="W3904" s="208">
        <f>IF('Figure 7.3 - Quantifi MC paths'!X3911-VB*SwapPrincipal&lt;0,-1*('Figure 7.3 - Quantifi MC paths'!X3911-VB*SwapPrincipal)*LTPcharge*W$14*W$13,0)</f>
        <v>98860.404866756697</v>
      </c>
      <c r="X3904" s="208">
        <f>IF('Figure 7.3 - Quantifi MC paths'!Y3911-VB*SwapPrincipal&lt;0,-1*('Figure 7.3 - Quantifi MC paths'!Y3911-VB*SwapPrincipal)*LTPcharge*X$14*X$13,0)</f>
        <v>0</v>
      </c>
      <c r="Y3904" s="209">
        <f t="shared" si="64"/>
        <v>694053.86819902435</v>
      </c>
    </row>
    <row r="3905" spans="2:25">
      <c r="B3905" s="207">
        <v>3889</v>
      </c>
      <c r="C3905" s="208">
        <f>IF('Figure 7.3 - Quantifi MC paths'!D3912-VB*SwapPrincipal&lt;0,-1*('Figure 7.3 - Quantifi MC paths'!D3912-VB*SwapPrincipal)*LTPcharge*C$14*C$13,0)</f>
        <v>1151.2348364633806</v>
      </c>
      <c r="D3905" s="208">
        <f>IF('Figure 7.3 - Quantifi MC paths'!E3912-VB*SwapPrincipal&lt;0,-1*('Figure 7.3 - Quantifi MC paths'!E3912-VB*SwapPrincipal)*LTPcharge*D$14*D$13,0)</f>
        <v>1332.6526049822082</v>
      </c>
      <c r="E3905" s="208">
        <f>IF('Figure 7.3 - Quantifi MC paths'!F3912-VB*SwapPrincipal&lt;0,-1*('Figure 7.3 - Quantifi MC paths'!F3912-VB*SwapPrincipal)*LTPcharge*E$14*E$13,0)</f>
        <v>1302.9487389613255</v>
      </c>
      <c r="F3905" s="208">
        <f>IF('Figure 7.3 - Quantifi MC paths'!G3912-VB*SwapPrincipal&lt;0,-1*('Figure 7.3 - Quantifi MC paths'!G3912-VB*SwapPrincipal)*LTPcharge*F$14*F$13,0)</f>
        <v>1428.0132190406218</v>
      </c>
      <c r="G3905" s="208">
        <f>IF('Figure 7.3 - Quantifi MC paths'!H3912-VB*SwapPrincipal&lt;0,-1*('Figure 7.3 - Quantifi MC paths'!H3912-VB*SwapPrincipal)*LTPcharge*G$14*G$13,0)</f>
        <v>6270.7149703532041</v>
      </c>
      <c r="H3905" s="208">
        <f>IF('Figure 7.3 - Quantifi MC paths'!I3912-VB*SwapPrincipal&lt;0,-1*('Figure 7.3 - Quantifi MC paths'!I3912-VB*SwapPrincipal)*LTPcharge*H$14*H$13,0)</f>
        <v>4861.7128061177136</v>
      </c>
      <c r="I3905" s="208">
        <f>IF('Figure 7.3 - Quantifi MC paths'!J3912-VB*SwapPrincipal&lt;0,-1*('Figure 7.3 - Quantifi MC paths'!J3912-VB*SwapPrincipal)*LTPcharge*I$14*I$13,0)</f>
        <v>5526.7187078855095</v>
      </c>
      <c r="J3905" s="208">
        <f>IF('Figure 7.3 - Quantifi MC paths'!K3912-VB*SwapPrincipal&lt;0,-1*('Figure 7.3 - Quantifi MC paths'!K3912-VB*SwapPrincipal)*LTPcharge*J$14*J$13,0)</f>
        <v>5496.975439944862</v>
      </c>
      <c r="K3905" s="208">
        <f>IF('Figure 7.3 - Quantifi MC paths'!L3912-VB*SwapPrincipal&lt;0,-1*('Figure 7.3 - Quantifi MC paths'!L3912-VB*SwapPrincipal)*LTPcharge*K$14*K$13,0)</f>
        <v>5047.0908983428744</v>
      </c>
      <c r="L3905" s="208">
        <f>IF('Figure 7.3 - Quantifi MC paths'!M3912-VB*SwapPrincipal&lt;0,-1*('Figure 7.3 - Quantifi MC paths'!M3912-VB*SwapPrincipal)*LTPcharge*L$14*L$13,0)</f>
        <v>6039.7687911525172</v>
      </c>
      <c r="M3905" s="208">
        <f>IF('Figure 7.3 - Quantifi MC paths'!N3912-VB*SwapPrincipal&lt;0,-1*('Figure 7.3 - Quantifi MC paths'!N3912-VB*SwapPrincipal)*LTPcharge*M$14*M$13,0)</f>
        <v>6244.8675303988093</v>
      </c>
      <c r="N3905" s="208">
        <f>IF('Figure 7.3 - Quantifi MC paths'!O3912-VB*SwapPrincipal&lt;0,-1*('Figure 7.3 - Quantifi MC paths'!O3912-VB*SwapPrincipal)*LTPcharge*N$14*N$13,0)</f>
        <v>5189.0676381090661</v>
      </c>
      <c r="O3905" s="208">
        <f>IF('Figure 7.3 - Quantifi MC paths'!P3912-VB*SwapPrincipal&lt;0,-1*('Figure 7.3 - Quantifi MC paths'!P3912-VB*SwapPrincipal)*LTPcharge*O$14*O$13,0)</f>
        <v>3572.0613424436142</v>
      </c>
      <c r="P3905" s="208">
        <f>IF('Figure 7.3 - Quantifi MC paths'!Q3912-VB*SwapPrincipal&lt;0,-1*('Figure 7.3 - Quantifi MC paths'!Q3912-VB*SwapPrincipal)*LTPcharge*P$14*P$13,0)</f>
        <v>2760.7497066982169</v>
      </c>
      <c r="Q3905" s="208">
        <f>IF('Figure 7.3 - Quantifi MC paths'!R3912-VB*SwapPrincipal&lt;0,-1*('Figure 7.3 - Quantifi MC paths'!R3912-VB*SwapPrincipal)*LTPcharge*Q$14*Q$13,0)</f>
        <v>2174.4956532518663</v>
      </c>
      <c r="R3905" s="208">
        <f>IF('Figure 7.3 - Quantifi MC paths'!S3912-VB*SwapPrincipal&lt;0,-1*('Figure 7.3 - Quantifi MC paths'!S3912-VB*SwapPrincipal)*LTPcharge*R$14*R$13,0)</f>
        <v>31269.70376874529</v>
      </c>
      <c r="S3905" s="208">
        <f>IF('Figure 7.3 - Quantifi MC paths'!T3912-VB*SwapPrincipal&lt;0,-1*('Figure 7.3 - Quantifi MC paths'!T3912-VB*SwapPrincipal)*LTPcharge*S$14*S$13,0)</f>
        <v>51610.918618983298</v>
      </c>
      <c r="T3905" s="208">
        <f>IF('Figure 7.3 - Quantifi MC paths'!U3912-VB*SwapPrincipal&lt;0,-1*('Figure 7.3 - Quantifi MC paths'!U3912-VB*SwapPrincipal)*LTPcharge*T$14*T$13,0)</f>
        <v>72400.141643015522</v>
      </c>
      <c r="U3905" s="208">
        <f>IF('Figure 7.3 - Quantifi MC paths'!V3912-VB*SwapPrincipal&lt;0,-1*('Figure 7.3 - Quantifi MC paths'!V3912-VB*SwapPrincipal)*LTPcharge*U$14*U$13,0)</f>
        <v>53345.196532253925</v>
      </c>
      <c r="V3905" s="208">
        <f>IF('Figure 7.3 - Quantifi MC paths'!W3912-VB*SwapPrincipal&lt;0,-1*('Figure 7.3 - Quantifi MC paths'!W3912-VB*SwapPrincipal)*LTPcharge*V$14*V$13,0)</f>
        <v>49453.08682731416</v>
      </c>
      <c r="W3905" s="208">
        <f>IF('Figure 7.3 - Quantifi MC paths'!X3912-VB*SwapPrincipal&lt;0,-1*('Figure 7.3 - Quantifi MC paths'!X3912-VB*SwapPrincipal)*LTPcharge*W$14*W$13,0)</f>
        <v>45870.335835404505</v>
      </c>
      <c r="X3905" s="208">
        <f>IF('Figure 7.3 - Quantifi MC paths'!Y3912-VB*SwapPrincipal&lt;0,-1*('Figure 7.3 - Quantifi MC paths'!Y3912-VB*SwapPrincipal)*LTPcharge*X$14*X$13,0)</f>
        <v>0</v>
      </c>
      <c r="Y3905" s="209">
        <f t="shared" si="64"/>
        <v>362348.45610986248</v>
      </c>
    </row>
    <row r="3906" spans="2:25">
      <c r="B3906" s="207">
        <v>3890</v>
      </c>
      <c r="C3906" s="208">
        <f>IF('Figure 7.3 - Quantifi MC paths'!D3913-VB*SwapPrincipal&lt;0,-1*('Figure 7.3 - Quantifi MC paths'!D3913-VB*SwapPrincipal)*LTPcharge*C$14*C$13,0)</f>
        <v>1151.2348364633806</v>
      </c>
      <c r="D3906" s="208">
        <f>IF('Figure 7.3 - Quantifi MC paths'!E3913-VB*SwapPrincipal&lt;0,-1*('Figure 7.3 - Quantifi MC paths'!E3913-VB*SwapPrincipal)*LTPcharge*D$14*D$13,0)</f>
        <v>1119.7258360666367</v>
      </c>
      <c r="E3906" s="208">
        <f>IF('Figure 7.3 - Quantifi MC paths'!F3913-VB*SwapPrincipal&lt;0,-1*('Figure 7.3 - Quantifi MC paths'!F3913-VB*SwapPrincipal)*LTPcharge*E$14*E$13,0)</f>
        <v>1049.4522491291225</v>
      </c>
      <c r="F3906" s="208">
        <f>IF('Figure 7.3 - Quantifi MC paths'!G3913-VB*SwapPrincipal&lt;0,-1*('Figure 7.3 - Quantifi MC paths'!G3913-VB*SwapPrincipal)*LTPcharge*F$14*F$13,0)</f>
        <v>994.07043546536534</v>
      </c>
      <c r="G3906" s="208">
        <f>IF('Figure 7.3 - Quantifi MC paths'!H3913-VB*SwapPrincipal&lt;0,-1*('Figure 7.3 - Quantifi MC paths'!H3913-VB*SwapPrincipal)*LTPcharge*G$14*G$13,0)</f>
        <v>4898.724687817853</v>
      </c>
      <c r="H3906" s="208">
        <f>IF('Figure 7.3 - Quantifi MC paths'!I3913-VB*SwapPrincipal&lt;0,-1*('Figure 7.3 - Quantifi MC paths'!I3913-VB*SwapPrincipal)*LTPcharge*H$14*H$13,0)</f>
        <v>3386.1560342027628</v>
      </c>
      <c r="I3906" s="208">
        <f>IF('Figure 7.3 - Quantifi MC paths'!J3913-VB*SwapPrincipal&lt;0,-1*('Figure 7.3 - Quantifi MC paths'!J3913-VB*SwapPrincipal)*LTPcharge*I$14*I$13,0)</f>
        <v>3508.7444235451389</v>
      </c>
      <c r="J3906" s="208">
        <f>IF('Figure 7.3 - Quantifi MC paths'!K3913-VB*SwapPrincipal&lt;0,-1*('Figure 7.3 - Quantifi MC paths'!K3913-VB*SwapPrincipal)*LTPcharge*J$14*J$13,0)</f>
        <v>4176.5937435427686</v>
      </c>
      <c r="K3906" s="208">
        <f>IF('Figure 7.3 - Quantifi MC paths'!L3913-VB*SwapPrincipal&lt;0,-1*('Figure 7.3 - Quantifi MC paths'!L3913-VB*SwapPrincipal)*LTPcharge*K$14*K$13,0)</f>
        <v>5127.9367251525346</v>
      </c>
      <c r="L3906" s="208">
        <f>IF('Figure 7.3 - Quantifi MC paths'!M3913-VB*SwapPrincipal&lt;0,-1*('Figure 7.3 - Quantifi MC paths'!M3913-VB*SwapPrincipal)*LTPcharge*L$14*L$13,0)</f>
        <v>5493.0167179639238</v>
      </c>
      <c r="M3906" s="208">
        <f>IF('Figure 7.3 - Quantifi MC paths'!N3913-VB*SwapPrincipal&lt;0,-1*('Figure 7.3 - Quantifi MC paths'!N3913-VB*SwapPrincipal)*LTPcharge*M$14*M$13,0)</f>
        <v>6757.6918319592596</v>
      </c>
      <c r="N3906" s="208">
        <f>IF('Figure 7.3 - Quantifi MC paths'!O3913-VB*SwapPrincipal&lt;0,-1*('Figure 7.3 - Quantifi MC paths'!O3913-VB*SwapPrincipal)*LTPcharge*N$14*N$13,0)</f>
        <v>6861.6935955369254</v>
      </c>
      <c r="O3906" s="208">
        <f>IF('Figure 7.3 - Quantifi MC paths'!P3913-VB*SwapPrincipal&lt;0,-1*('Figure 7.3 - Quantifi MC paths'!P3913-VB*SwapPrincipal)*LTPcharge*O$14*O$13,0)</f>
        <v>7197.0819990577966</v>
      </c>
      <c r="P3906" s="208">
        <f>IF('Figure 7.3 - Quantifi MC paths'!Q3913-VB*SwapPrincipal&lt;0,-1*('Figure 7.3 - Quantifi MC paths'!Q3913-VB*SwapPrincipal)*LTPcharge*P$14*P$13,0)</f>
        <v>7197.7456088382005</v>
      </c>
      <c r="Q3906" s="208">
        <f>IF('Figure 7.3 - Quantifi MC paths'!R3913-VB*SwapPrincipal&lt;0,-1*('Figure 7.3 - Quantifi MC paths'!R3913-VB*SwapPrincipal)*LTPcharge*Q$14*Q$13,0)</f>
        <v>7846.9540907037344</v>
      </c>
      <c r="R3906" s="208">
        <f>IF('Figure 7.3 - Quantifi MC paths'!S3913-VB*SwapPrincipal&lt;0,-1*('Figure 7.3 - Quantifi MC paths'!S3913-VB*SwapPrincipal)*LTPcharge*R$14*R$13,0)</f>
        <v>107825.57134179473</v>
      </c>
      <c r="S3906" s="208">
        <f>IF('Figure 7.3 - Quantifi MC paths'!T3913-VB*SwapPrincipal&lt;0,-1*('Figure 7.3 - Quantifi MC paths'!T3913-VB*SwapPrincipal)*LTPcharge*S$14*S$13,0)</f>
        <v>147865.64138669119</v>
      </c>
      <c r="T3906" s="208">
        <f>IF('Figure 7.3 - Quantifi MC paths'!U3913-VB*SwapPrincipal&lt;0,-1*('Figure 7.3 - Quantifi MC paths'!U3913-VB*SwapPrincipal)*LTPcharge*T$14*T$13,0)</f>
        <v>126523.72595936697</v>
      </c>
      <c r="U3906" s="208">
        <f>IF('Figure 7.3 - Quantifi MC paths'!V3913-VB*SwapPrincipal&lt;0,-1*('Figure 7.3 - Quantifi MC paths'!V3913-VB*SwapPrincipal)*LTPcharge*U$14*U$13,0)</f>
        <v>131475.95676464084</v>
      </c>
      <c r="V3906" s="208">
        <f>IF('Figure 7.3 - Quantifi MC paths'!W3913-VB*SwapPrincipal&lt;0,-1*('Figure 7.3 - Quantifi MC paths'!W3913-VB*SwapPrincipal)*LTPcharge*V$14*V$13,0)</f>
        <v>126501.59423602161</v>
      </c>
      <c r="W3906" s="208">
        <f>IF('Figure 7.3 - Quantifi MC paths'!X3913-VB*SwapPrincipal&lt;0,-1*('Figure 7.3 - Quantifi MC paths'!X3913-VB*SwapPrincipal)*LTPcharge*W$14*W$13,0)</f>
        <v>131249.68964489244</v>
      </c>
      <c r="X3906" s="208">
        <f>IF('Figure 7.3 - Quantifi MC paths'!Y3913-VB*SwapPrincipal&lt;0,-1*('Figure 7.3 - Quantifi MC paths'!Y3913-VB*SwapPrincipal)*LTPcharge*X$14*X$13,0)</f>
        <v>0</v>
      </c>
      <c r="Y3906" s="209">
        <f t="shared" si="64"/>
        <v>838209.00214885327</v>
      </c>
    </row>
    <row r="3907" spans="2:25">
      <c r="B3907" s="207">
        <v>3891</v>
      </c>
      <c r="C3907" s="208">
        <f>IF('Figure 7.3 - Quantifi MC paths'!D3914-VB*SwapPrincipal&lt;0,-1*('Figure 7.3 - Quantifi MC paths'!D3914-VB*SwapPrincipal)*LTPcharge*C$14*C$13,0)</f>
        <v>1151.2348364633806</v>
      </c>
      <c r="D3907" s="208">
        <f>IF('Figure 7.3 - Quantifi MC paths'!E3914-VB*SwapPrincipal&lt;0,-1*('Figure 7.3 - Quantifi MC paths'!E3914-VB*SwapPrincipal)*LTPcharge*D$14*D$13,0)</f>
        <v>1213.8601070481036</v>
      </c>
      <c r="E3907" s="208">
        <f>IF('Figure 7.3 - Quantifi MC paths'!F3914-VB*SwapPrincipal&lt;0,-1*('Figure 7.3 - Quantifi MC paths'!F3914-VB*SwapPrincipal)*LTPcharge*E$14*E$13,0)</f>
        <v>1182.5761381344546</v>
      </c>
      <c r="F3907" s="208">
        <f>IF('Figure 7.3 - Quantifi MC paths'!G3914-VB*SwapPrincipal&lt;0,-1*('Figure 7.3 - Quantifi MC paths'!G3914-VB*SwapPrincipal)*LTPcharge*F$14*F$13,0)</f>
        <v>1342.3996447970201</v>
      </c>
      <c r="G3907" s="208">
        <f>IF('Figure 7.3 - Quantifi MC paths'!H3914-VB*SwapPrincipal&lt;0,-1*('Figure 7.3 - Quantifi MC paths'!H3914-VB*SwapPrincipal)*LTPcharge*G$14*G$13,0)</f>
        <v>5867.6302650665584</v>
      </c>
      <c r="H3907" s="208">
        <f>IF('Figure 7.3 - Quantifi MC paths'!I3914-VB*SwapPrincipal&lt;0,-1*('Figure 7.3 - Quantifi MC paths'!I3914-VB*SwapPrincipal)*LTPcharge*H$14*H$13,0)</f>
        <v>6610.0549985680664</v>
      </c>
      <c r="I3907" s="208">
        <f>IF('Figure 7.3 - Quantifi MC paths'!J3914-VB*SwapPrincipal&lt;0,-1*('Figure 7.3 - Quantifi MC paths'!J3914-VB*SwapPrincipal)*LTPcharge*I$14*I$13,0)</f>
        <v>7748.7437661645308</v>
      </c>
      <c r="J3907" s="208">
        <f>IF('Figure 7.3 - Quantifi MC paths'!K3914-VB*SwapPrincipal&lt;0,-1*('Figure 7.3 - Quantifi MC paths'!K3914-VB*SwapPrincipal)*LTPcharge*J$14*J$13,0)</f>
        <v>7539.0797745331865</v>
      </c>
      <c r="K3907" s="208">
        <f>IF('Figure 7.3 - Quantifi MC paths'!L3914-VB*SwapPrincipal&lt;0,-1*('Figure 7.3 - Quantifi MC paths'!L3914-VB*SwapPrincipal)*LTPcharge*K$14*K$13,0)</f>
        <v>7472.2751719471744</v>
      </c>
      <c r="L3907" s="208">
        <f>IF('Figure 7.3 - Quantifi MC paths'!M3914-VB*SwapPrincipal&lt;0,-1*('Figure 7.3 - Quantifi MC paths'!M3914-VB*SwapPrincipal)*LTPcharge*L$14*L$13,0)</f>
        <v>7761.9653534833596</v>
      </c>
      <c r="M3907" s="208">
        <f>IF('Figure 7.3 - Quantifi MC paths'!N3914-VB*SwapPrincipal&lt;0,-1*('Figure 7.3 - Quantifi MC paths'!N3914-VB*SwapPrincipal)*LTPcharge*M$14*M$13,0)</f>
        <v>8906.2756672525229</v>
      </c>
      <c r="N3907" s="208">
        <f>IF('Figure 7.3 - Quantifi MC paths'!O3914-VB*SwapPrincipal&lt;0,-1*('Figure 7.3 - Quantifi MC paths'!O3914-VB*SwapPrincipal)*LTPcharge*N$14*N$13,0)</f>
        <v>8404.2395260090434</v>
      </c>
      <c r="O3907" s="208">
        <f>IF('Figure 7.3 - Quantifi MC paths'!P3914-VB*SwapPrincipal&lt;0,-1*('Figure 7.3 - Quantifi MC paths'!P3914-VB*SwapPrincipal)*LTPcharge*O$14*O$13,0)</f>
        <v>7624.5139453079655</v>
      </c>
      <c r="P3907" s="208">
        <f>IF('Figure 7.3 - Quantifi MC paths'!Q3914-VB*SwapPrincipal&lt;0,-1*('Figure 7.3 - Quantifi MC paths'!Q3914-VB*SwapPrincipal)*LTPcharge*P$14*P$13,0)</f>
        <v>9094.007260929644</v>
      </c>
      <c r="Q3907" s="208">
        <f>IF('Figure 7.3 - Quantifi MC paths'!R3914-VB*SwapPrincipal&lt;0,-1*('Figure 7.3 - Quantifi MC paths'!R3914-VB*SwapPrincipal)*LTPcharge*Q$14*Q$13,0)</f>
        <v>10406.259771168774</v>
      </c>
      <c r="R3907" s="208">
        <f>IF('Figure 7.3 - Quantifi MC paths'!S3914-VB*SwapPrincipal&lt;0,-1*('Figure 7.3 - Quantifi MC paths'!S3914-VB*SwapPrincipal)*LTPcharge*R$14*R$13,0)</f>
        <v>114161.91639533197</v>
      </c>
      <c r="S3907" s="208">
        <f>IF('Figure 7.3 - Quantifi MC paths'!T3914-VB*SwapPrincipal&lt;0,-1*('Figure 7.3 - Quantifi MC paths'!T3914-VB*SwapPrincipal)*LTPcharge*S$14*S$13,0)</f>
        <v>177614.74147571213</v>
      </c>
      <c r="T3907" s="208">
        <f>IF('Figure 7.3 - Quantifi MC paths'!U3914-VB*SwapPrincipal&lt;0,-1*('Figure 7.3 - Quantifi MC paths'!U3914-VB*SwapPrincipal)*LTPcharge*T$14*T$13,0)</f>
        <v>146928.96149719798</v>
      </c>
      <c r="U3907" s="208">
        <f>IF('Figure 7.3 - Quantifi MC paths'!V3914-VB*SwapPrincipal&lt;0,-1*('Figure 7.3 - Quantifi MC paths'!V3914-VB*SwapPrincipal)*LTPcharge*U$14*U$13,0)</f>
        <v>157503.81939027348</v>
      </c>
      <c r="V3907" s="208">
        <f>IF('Figure 7.3 - Quantifi MC paths'!W3914-VB*SwapPrincipal&lt;0,-1*('Figure 7.3 - Quantifi MC paths'!W3914-VB*SwapPrincipal)*LTPcharge*V$14*V$13,0)</f>
        <v>148437.46012036782</v>
      </c>
      <c r="W3907" s="208">
        <f>IF('Figure 7.3 - Quantifi MC paths'!X3914-VB*SwapPrincipal&lt;0,-1*('Figure 7.3 - Quantifi MC paths'!X3914-VB*SwapPrincipal)*LTPcharge*W$14*W$13,0)</f>
        <v>148413.88903202987</v>
      </c>
      <c r="X3907" s="208">
        <f>IF('Figure 7.3 - Quantifi MC paths'!Y3914-VB*SwapPrincipal&lt;0,-1*('Figure 7.3 - Quantifi MC paths'!Y3914-VB*SwapPrincipal)*LTPcharge*X$14*X$13,0)</f>
        <v>0</v>
      </c>
      <c r="Y3907" s="209">
        <f t="shared" si="64"/>
        <v>985385.90413778706</v>
      </c>
    </row>
    <row r="3908" spans="2:25">
      <c r="B3908" s="207">
        <v>3892</v>
      </c>
      <c r="C3908" s="208">
        <f>IF('Figure 7.3 - Quantifi MC paths'!D3915-VB*SwapPrincipal&lt;0,-1*('Figure 7.3 - Quantifi MC paths'!D3915-VB*SwapPrincipal)*LTPcharge*C$14*C$13,0)</f>
        <v>1151.2348364633806</v>
      </c>
      <c r="D3908" s="208">
        <f>IF('Figure 7.3 - Quantifi MC paths'!E3915-VB*SwapPrincipal&lt;0,-1*('Figure 7.3 - Quantifi MC paths'!E3915-VB*SwapPrincipal)*LTPcharge*D$14*D$13,0)</f>
        <v>970.55440392331889</v>
      </c>
      <c r="E3908" s="208">
        <f>IF('Figure 7.3 - Quantifi MC paths'!F3915-VB*SwapPrincipal&lt;0,-1*('Figure 7.3 - Quantifi MC paths'!F3915-VB*SwapPrincipal)*LTPcharge*E$14*E$13,0)</f>
        <v>996.52379668627782</v>
      </c>
      <c r="F3908" s="208">
        <f>IF('Figure 7.3 - Quantifi MC paths'!G3915-VB*SwapPrincipal&lt;0,-1*('Figure 7.3 - Quantifi MC paths'!G3915-VB*SwapPrincipal)*LTPcharge*F$14*F$13,0)</f>
        <v>988.36714930665437</v>
      </c>
      <c r="G3908" s="208">
        <f>IF('Figure 7.3 - Quantifi MC paths'!H3915-VB*SwapPrincipal&lt;0,-1*('Figure 7.3 - Quantifi MC paths'!H3915-VB*SwapPrincipal)*LTPcharge*G$14*G$13,0)</f>
        <v>4415.6203127506096</v>
      </c>
      <c r="H3908" s="208">
        <f>IF('Figure 7.3 - Quantifi MC paths'!I3915-VB*SwapPrincipal&lt;0,-1*('Figure 7.3 - Quantifi MC paths'!I3915-VB*SwapPrincipal)*LTPcharge*H$14*H$13,0)</f>
        <v>4921.1136372471383</v>
      </c>
      <c r="I3908" s="208">
        <f>IF('Figure 7.3 - Quantifi MC paths'!J3915-VB*SwapPrincipal&lt;0,-1*('Figure 7.3 - Quantifi MC paths'!J3915-VB*SwapPrincipal)*LTPcharge*I$14*I$13,0)</f>
        <v>5005.5828624199521</v>
      </c>
      <c r="J3908" s="208">
        <f>IF('Figure 7.3 - Quantifi MC paths'!K3915-VB*SwapPrincipal&lt;0,-1*('Figure 7.3 - Quantifi MC paths'!K3915-VB*SwapPrincipal)*LTPcharge*J$14*J$13,0)</f>
        <v>4737.6400257174228</v>
      </c>
      <c r="K3908" s="208">
        <f>IF('Figure 7.3 - Quantifi MC paths'!L3915-VB*SwapPrincipal&lt;0,-1*('Figure 7.3 - Quantifi MC paths'!L3915-VB*SwapPrincipal)*LTPcharge*K$14*K$13,0)</f>
        <v>4622.3695149883315</v>
      </c>
      <c r="L3908" s="208">
        <f>IF('Figure 7.3 - Quantifi MC paths'!M3915-VB*SwapPrincipal&lt;0,-1*('Figure 7.3 - Quantifi MC paths'!M3915-VB*SwapPrincipal)*LTPcharge*L$14*L$13,0)</f>
        <v>4772.083063727433</v>
      </c>
      <c r="M3908" s="208">
        <f>IF('Figure 7.3 - Quantifi MC paths'!N3915-VB*SwapPrincipal&lt;0,-1*('Figure 7.3 - Quantifi MC paths'!N3915-VB*SwapPrincipal)*LTPcharge*M$14*M$13,0)</f>
        <v>5476.9111948170903</v>
      </c>
      <c r="N3908" s="208">
        <f>IF('Figure 7.3 - Quantifi MC paths'!O3915-VB*SwapPrincipal&lt;0,-1*('Figure 7.3 - Quantifi MC paths'!O3915-VB*SwapPrincipal)*LTPcharge*N$14*N$13,0)</f>
        <v>6401.7391331635627</v>
      </c>
      <c r="O3908" s="208">
        <f>IF('Figure 7.3 - Quantifi MC paths'!P3915-VB*SwapPrincipal&lt;0,-1*('Figure 7.3 - Quantifi MC paths'!P3915-VB*SwapPrincipal)*LTPcharge*O$14*O$13,0)</f>
        <v>6223.6428848493406</v>
      </c>
      <c r="P3908" s="208">
        <f>IF('Figure 7.3 - Quantifi MC paths'!Q3915-VB*SwapPrincipal&lt;0,-1*('Figure 7.3 - Quantifi MC paths'!Q3915-VB*SwapPrincipal)*LTPcharge*P$14*P$13,0)</f>
        <v>5982.9469941992538</v>
      </c>
      <c r="Q3908" s="208">
        <f>IF('Figure 7.3 - Quantifi MC paths'!R3915-VB*SwapPrincipal&lt;0,-1*('Figure 7.3 - Quantifi MC paths'!R3915-VB*SwapPrincipal)*LTPcharge*Q$14*Q$13,0)</f>
        <v>7240.2396081404258</v>
      </c>
      <c r="R3908" s="208">
        <f>IF('Figure 7.3 - Quantifi MC paths'!S3915-VB*SwapPrincipal&lt;0,-1*('Figure 7.3 - Quantifi MC paths'!S3915-VB*SwapPrincipal)*LTPcharge*R$14*R$13,0)</f>
        <v>95399.417613230733</v>
      </c>
      <c r="S3908" s="208">
        <f>IF('Figure 7.3 - Quantifi MC paths'!T3915-VB*SwapPrincipal&lt;0,-1*('Figure 7.3 - Quantifi MC paths'!T3915-VB*SwapPrincipal)*LTPcharge*S$14*S$13,0)</f>
        <v>119170.5201067335</v>
      </c>
      <c r="T3908" s="208">
        <f>IF('Figure 7.3 - Quantifi MC paths'!U3915-VB*SwapPrincipal&lt;0,-1*('Figure 7.3 - Quantifi MC paths'!U3915-VB*SwapPrincipal)*LTPcharge*T$14*T$13,0)</f>
        <v>150315.52594460611</v>
      </c>
      <c r="U3908" s="208">
        <f>IF('Figure 7.3 - Quantifi MC paths'!V3915-VB*SwapPrincipal&lt;0,-1*('Figure 7.3 - Quantifi MC paths'!V3915-VB*SwapPrincipal)*LTPcharge*U$14*U$13,0)</f>
        <v>143646.98487581336</v>
      </c>
      <c r="V3908" s="208">
        <f>IF('Figure 7.3 - Quantifi MC paths'!W3915-VB*SwapPrincipal&lt;0,-1*('Figure 7.3 - Quantifi MC paths'!W3915-VB*SwapPrincipal)*LTPcharge*V$14*V$13,0)</f>
        <v>148419.59889528085</v>
      </c>
      <c r="W3908" s="208">
        <f>IF('Figure 7.3 - Quantifi MC paths'!X3915-VB*SwapPrincipal&lt;0,-1*('Figure 7.3 - Quantifi MC paths'!X3915-VB*SwapPrincipal)*LTPcharge*W$14*W$13,0)</f>
        <v>147808.09812800493</v>
      </c>
      <c r="X3908" s="208">
        <f>IF('Figure 7.3 - Quantifi MC paths'!Y3915-VB*SwapPrincipal&lt;0,-1*('Figure 7.3 - Quantifi MC paths'!Y3915-VB*SwapPrincipal)*LTPcharge*X$14*X$13,0)</f>
        <v>0</v>
      </c>
      <c r="Y3908" s="209">
        <f t="shared" si="64"/>
        <v>868666.71498206968</v>
      </c>
    </row>
    <row r="3909" spans="2:25">
      <c r="B3909" s="207">
        <v>3893</v>
      </c>
      <c r="C3909" s="208">
        <f>IF('Figure 7.3 - Quantifi MC paths'!D3916-VB*SwapPrincipal&lt;0,-1*('Figure 7.3 - Quantifi MC paths'!D3916-VB*SwapPrincipal)*LTPcharge*C$14*C$13,0)</f>
        <v>1151.2348364633806</v>
      </c>
      <c r="D3909" s="208">
        <f>IF('Figure 7.3 - Quantifi MC paths'!E3916-VB*SwapPrincipal&lt;0,-1*('Figure 7.3 - Quantifi MC paths'!E3916-VB*SwapPrincipal)*LTPcharge*D$14*D$13,0)</f>
        <v>1223.9503710018691</v>
      </c>
      <c r="E3909" s="208">
        <f>IF('Figure 7.3 - Quantifi MC paths'!F3916-VB*SwapPrincipal&lt;0,-1*('Figure 7.3 - Quantifi MC paths'!F3916-VB*SwapPrincipal)*LTPcharge*E$14*E$13,0)</f>
        <v>1380.3203258581125</v>
      </c>
      <c r="F3909" s="208">
        <f>IF('Figure 7.3 - Quantifi MC paths'!G3916-VB*SwapPrincipal&lt;0,-1*('Figure 7.3 - Quantifi MC paths'!G3916-VB*SwapPrincipal)*LTPcharge*F$14*F$13,0)</f>
        <v>1378.2339243214369</v>
      </c>
      <c r="G3909" s="208">
        <f>IF('Figure 7.3 - Quantifi MC paths'!H3916-VB*SwapPrincipal&lt;0,-1*('Figure 7.3 - Quantifi MC paths'!H3916-VB*SwapPrincipal)*LTPcharge*G$14*G$13,0)</f>
        <v>6069.1346603180036</v>
      </c>
      <c r="H3909" s="208">
        <f>IF('Figure 7.3 - Quantifi MC paths'!I3916-VB*SwapPrincipal&lt;0,-1*('Figure 7.3 - Quantifi MC paths'!I3916-VB*SwapPrincipal)*LTPcharge*H$14*H$13,0)</f>
        <v>5921.6514733268114</v>
      </c>
      <c r="I3909" s="208">
        <f>IF('Figure 7.3 - Quantifi MC paths'!J3916-VB*SwapPrincipal&lt;0,-1*('Figure 7.3 - Quantifi MC paths'!J3916-VB*SwapPrincipal)*LTPcharge*I$14*I$13,0)</f>
        <v>6730.0220081550387</v>
      </c>
      <c r="J3909" s="208">
        <f>IF('Figure 7.3 - Quantifi MC paths'!K3916-VB*SwapPrincipal&lt;0,-1*('Figure 7.3 - Quantifi MC paths'!K3916-VB*SwapPrincipal)*LTPcharge*J$14*J$13,0)</f>
        <v>6279.1760791439965</v>
      </c>
      <c r="K3909" s="208">
        <f>IF('Figure 7.3 - Quantifi MC paths'!L3916-VB*SwapPrincipal&lt;0,-1*('Figure 7.3 - Quantifi MC paths'!L3916-VB*SwapPrincipal)*LTPcharge*K$14*K$13,0)</f>
        <v>7194.3045572310757</v>
      </c>
      <c r="L3909" s="208">
        <f>IF('Figure 7.3 - Quantifi MC paths'!M3916-VB*SwapPrincipal&lt;0,-1*('Figure 7.3 - Quantifi MC paths'!M3916-VB*SwapPrincipal)*LTPcharge*L$14*L$13,0)</f>
        <v>8049.9329117073576</v>
      </c>
      <c r="M3909" s="208">
        <f>IF('Figure 7.3 - Quantifi MC paths'!N3916-VB*SwapPrincipal&lt;0,-1*('Figure 7.3 - Quantifi MC paths'!N3916-VB*SwapPrincipal)*LTPcharge*M$14*M$13,0)</f>
        <v>7641.9623109562235</v>
      </c>
      <c r="N3909" s="208">
        <f>IF('Figure 7.3 - Quantifi MC paths'!O3916-VB*SwapPrincipal&lt;0,-1*('Figure 7.3 - Quantifi MC paths'!O3916-VB*SwapPrincipal)*LTPcharge*N$14*N$13,0)</f>
        <v>9497.4538545848409</v>
      </c>
      <c r="O3909" s="208">
        <f>IF('Figure 7.3 - Quantifi MC paths'!P3916-VB*SwapPrincipal&lt;0,-1*('Figure 7.3 - Quantifi MC paths'!P3916-VB*SwapPrincipal)*LTPcharge*O$14*O$13,0)</f>
        <v>10171.568842132887</v>
      </c>
      <c r="P3909" s="208">
        <f>IF('Figure 7.3 - Quantifi MC paths'!Q3916-VB*SwapPrincipal&lt;0,-1*('Figure 7.3 - Quantifi MC paths'!Q3916-VB*SwapPrincipal)*LTPcharge*P$14*P$13,0)</f>
        <v>8978.9389556463611</v>
      </c>
      <c r="Q3909" s="208">
        <f>IF('Figure 7.3 - Quantifi MC paths'!R3916-VB*SwapPrincipal&lt;0,-1*('Figure 7.3 - Quantifi MC paths'!R3916-VB*SwapPrincipal)*LTPcharge*Q$14*Q$13,0)</f>
        <v>10423.354585696308</v>
      </c>
      <c r="R3909" s="208">
        <f>IF('Figure 7.3 - Quantifi MC paths'!S3916-VB*SwapPrincipal&lt;0,-1*('Figure 7.3 - Quantifi MC paths'!S3916-VB*SwapPrincipal)*LTPcharge*R$14*R$13,0)</f>
        <v>124189.52772014096</v>
      </c>
      <c r="S3909" s="208">
        <f>IF('Figure 7.3 - Quantifi MC paths'!T3916-VB*SwapPrincipal&lt;0,-1*('Figure 7.3 - Quantifi MC paths'!T3916-VB*SwapPrincipal)*LTPcharge*S$14*S$13,0)</f>
        <v>160732.59870314231</v>
      </c>
      <c r="T3909" s="208">
        <f>IF('Figure 7.3 - Quantifi MC paths'!U3916-VB*SwapPrincipal&lt;0,-1*('Figure 7.3 - Quantifi MC paths'!U3916-VB*SwapPrincipal)*LTPcharge*T$14*T$13,0)</f>
        <v>143251.65977684583</v>
      </c>
      <c r="U3909" s="208">
        <f>IF('Figure 7.3 - Quantifi MC paths'!V3916-VB*SwapPrincipal&lt;0,-1*('Figure 7.3 - Quantifi MC paths'!V3916-VB*SwapPrincipal)*LTPcharge*U$14*U$13,0)</f>
        <v>148658.24549518907</v>
      </c>
      <c r="V3909" s="208">
        <f>IF('Figure 7.3 - Quantifi MC paths'!W3916-VB*SwapPrincipal&lt;0,-1*('Figure 7.3 - Quantifi MC paths'!W3916-VB*SwapPrincipal)*LTPcharge*V$14*V$13,0)</f>
        <v>153980.74243282937</v>
      </c>
      <c r="W3909" s="208">
        <f>IF('Figure 7.3 - Quantifi MC paths'!X3916-VB*SwapPrincipal&lt;0,-1*('Figure 7.3 - Quantifi MC paths'!X3916-VB*SwapPrincipal)*LTPcharge*W$14*W$13,0)</f>
        <v>148861.91470211634</v>
      </c>
      <c r="X3909" s="208">
        <f>IF('Figure 7.3 - Quantifi MC paths'!Y3916-VB*SwapPrincipal&lt;0,-1*('Figure 7.3 - Quantifi MC paths'!Y3916-VB*SwapPrincipal)*LTPcharge*X$14*X$13,0)</f>
        <v>0</v>
      </c>
      <c r="Y3909" s="209">
        <f t="shared" si="64"/>
        <v>971765.92852680758</v>
      </c>
    </row>
    <row r="3910" spans="2:25">
      <c r="B3910" s="207">
        <v>3894</v>
      </c>
      <c r="C3910" s="208">
        <f>IF('Figure 7.3 - Quantifi MC paths'!D3917-VB*SwapPrincipal&lt;0,-1*('Figure 7.3 - Quantifi MC paths'!D3917-VB*SwapPrincipal)*LTPcharge*C$14*C$13,0)</f>
        <v>1151.2348364633806</v>
      </c>
      <c r="D3910" s="208">
        <f>IF('Figure 7.3 - Quantifi MC paths'!E3917-VB*SwapPrincipal&lt;0,-1*('Figure 7.3 - Quantifi MC paths'!E3917-VB*SwapPrincipal)*LTPcharge*D$14*D$13,0)</f>
        <v>988.00469852051594</v>
      </c>
      <c r="E3910" s="208">
        <f>IF('Figure 7.3 - Quantifi MC paths'!F3917-VB*SwapPrincipal&lt;0,-1*('Figure 7.3 - Quantifi MC paths'!F3917-VB*SwapPrincipal)*LTPcharge*E$14*E$13,0)</f>
        <v>1097.7347852903358</v>
      </c>
      <c r="F3910" s="208">
        <f>IF('Figure 7.3 - Quantifi MC paths'!G3917-VB*SwapPrincipal&lt;0,-1*('Figure 7.3 - Quantifi MC paths'!G3917-VB*SwapPrincipal)*LTPcharge*F$14*F$13,0)</f>
        <v>950.10662344444893</v>
      </c>
      <c r="G3910" s="208">
        <f>IF('Figure 7.3 - Quantifi MC paths'!H3917-VB*SwapPrincipal&lt;0,-1*('Figure 7.3 - Quantifi MC paths'!H3917-VB*SwapPrincipal)*LTPcharge*G$14*G$13,0)</f>
        <v>3751.7921294144016</v>
      </c>
      <c r="H3910" s="208">
        <f>IF('Figure 7.3 - Quantifi MC paths'!I3917-VB*SwapPrincipal&lt;0,-1*('Figure 7.3 - Quantifi MC paths'!I3917-VB*SwapPrincipal)*LTPcharge*H$14*H$13,0)</f>
        <v>3406.2556077401041</v>
      </c>
      <c r="I3910" s="208">
        <f>IF('Figure 7.3 - Quantifi MC paths'!J3917-VB*SwapPrincipal&lt;0,-1*('Figure 7.3 - Quantifi MC paths'!J3917-VB*SwapPrincipal)*LTPcharge*I$14*I$13,0)</f>
        <v>3063.2221710552108</v>
      </c>
      <c r="J3910" s="208">
        <f>IF('Figure 7.3 - Quantifi MC paths'!K3917-VB*SwapPrincipal&lt;0,-1*('Figure 7.3 - Quantifi MC paths'!K3917-VB*SwapPrincipal)*LTPcharge*J$14*J$13,0)</f>
        <v>3334.1737013358343</v>
      </c>
      <c r="K3910" s="208">
        <f>IF('Figure 7.3 - Quantifi MC paths'!L3917-VB*SwapPrincipal&lt;0,-1*('Figure 7.3 - Quantifi MC paths'!L3917-VB*SwapPrincipal)*LTPcharge*K$14*K$13,0)</f>
        <v>3237.1410178631195</v>
      </c>
      <c r="L3910" s="208">
        <f>IF('Figure 7.3 - Quantifi MC paths'!M3917-VB*SwapPrincipal&lt;0,-1*('Figure 7.3 - Quantifi MC paths'!M3917-VB*SwapPrincipal)*LTPcharge*L$14*L$13,0)</f>
        <v>2654.995621816041</v>
      </c>
      <c r="M3910" s="208">
        <f>IF('Figure 7.3 - Quantifi MC paths'!N3917-VB*SwapPrincipal&lt;0,-1*('Figure 7.3 - Quantifi MC paths'!N3917-VB*SwapPrincipal)*LTPcharge*M$14*M$13,0)</f>
        <v>3373.5364566038402</v>
      </c>
      <c r="N3910" s="208">
        <f>IF('Figure 7.3 - Quantifi MC paths'!O3917-VB*SwapPrincipal&lt;0,-1*('Figure 7.3 - Quantifi MC paths'!O3917-VB*SwapPrincipal)*LTPcharge*N$14*N$13,0)</f>
        <v>4221.5490700472374</v>
      </c>
      <c r="O3910" s="208">
        <f>IF('Figure 7.3 - Quantifi MC paths'!P3917-VB*SwapPrincipal&lt;0,-1*('Figure 7.3 - Quantifi MC paths'!P3917-VB*SwapPrincipal)*LTPcharge*O$14*O$13,0)</f>
        <v>3930.3892188897212</v>
      </c>
      <c r="P3910" s="208">
        <f>IF('Figure 7.3 - Quantifi MC paths'!Q3917-VB*SwapPrincipal&lt;0,-1*('Figure 7.3 - Quantifi MC paths'!Q3917-VB*SwapPrincipal)*LTPcharge*P$14*P$13,0)</f>
        <v>3370.6379930676444</v>
      </c>
      <c r="Q3910" s="208">
        <f>IF('Figure 7.3 - Quantifi MC paths'!R3917-VB*SwapPrincipal&lt;0,-1*('Figure 7.3 - Quantifi MC paths'!R3917-VB*SwapPrincipal)*LTPcharge*Q$14*Q$13,0)</f>
        <v>2351.8065133092773</v>
      </c>
      <c r="R3910" s="208">
        <f>IF('Figure 7.3 - Quantifi MC paths'!S3917-VB*SwapPrincipal&lt;0,-1*('Figure 7.3 - Quantifi MC paths'!S3917-VB*SwapPrincipal)*LTPcharge*R$14*R$13,0)</f>
        <v>26894.768667866487</v>
      </c>
      <c r="S3910" s="208">
        <f>IF('Figure 7.3 - Quantifi MC paths'!T3917-VB*SwapPrincipal&lt;0,-1*('Figure 7.3 - Quantifi MC paths'!T3917-VB*SwapPrincipal)*LTPcharge*S$14*S$13,0)</f>
        <v>89481.635382920329</v>
      </c>
      <c r="T3910" s="208">
        <f>IF('Figure 7.3 - Quantifi MC paths'!U3917-VB*SwapPrincipal&lt;0,-1*('Figure 7.3 - Quantifi MC paths'!U3917-VB*SwapPrincipal)*LTPcharge*T$14*T$13,0)</f>
        <v>90826.813853479151</v>
      </c>
      <c r="U3910" s="208">
        <f>IF('Figure 7.3 - Quantifi MC paths'!V3917-VB*SwapPrincipal&lt;0,-1*('Figure 7.3 - Quantifi MC paths'!V3917-VB*SwapPrincipal)*LTPcharge*U$14*U$13,0)</f>
        <v>92224.142495182619</v>
      </c>
      <c r="V3910" s="208">
        <f>IF('Figure 7.3 - Quantifi MC paths'!W3917-VB*SwapPrincipal&lt;0,-1*('Figure 7.3 - Quantifi MC paths'!W3917-VB*SwapPrincipal)*LTPcharge*V$14*V$13,0)</f>
        <v>102340.97245159553</v>
      </c>
      <c r="W3910" s="208">
        <f>IF('Figure 7.3 - Quantifi MC paths'!X3917-VB*SwapPrincipal&lt;0,-1*('Figure 7.3 - Quantifi MC paths'!X3917-VB*SwapPrincipal)*LTPcharge*W$14*W$13,0)</f>
        <v>109513.78979212407</v>
      </c>
      <c r="X3910" s="208">
        <f>IF('Figure 7.3 - Quantifi MC paths'!Y3917-VB*SwapPrincipal&lt;0,-1*('Figure 7.3 - Quantifi MC paths'!Y3917-VB*SwapPrincipal)*LTPcharge*X$14*X$13,0)</f>
        <v>0</v>
      </c>
      <c r="Y3910" s="209">
        <f t="shared" si="64"/>
        <v>552164.70308802929</v>
      </c>
    </row>
    <row r="3911" spans="2:25">
      <c r="B3911" s="207">
        <v>3895</v>
      </c>
      <c r="C3911" s="208">
        <f>IF('Figure 7.3 - Quantifi MC paths'!D3918-VB*SwapPrincipal&lt;0,-1*('Figure 7.3 - Quantifi MC paths'!D3918-VB*SwapPrincipal)*LTPcharge*C$14*C$13,0)</f>
        <v>1151.2348364633806</v>
      </c>
      <c r="D3911" s="208">
        <f>IF('Figure 7.3 - Quantifi MC paths'!E3918-VB*SwapPrincipal&lt;0,-1*('Figure 7.3 - Quantifi MC paths'!E3918-VB*SwapPrincipal)*LTPcharge*D$14*D$13,0)</f>
        <v>1261.6200201021527</v>
      </c>
      <c r="E3911" s="208">
        <f>IF('Figure 7.3 - Quantifi MC paths'!F3918-VB*SwapPrincipal&lt;0,-1*('Figure 7.3 - Quantifi MC paths'!F3918-VB*SwapPrincipal)*LTPcharge*E$14*E$13,0)</f>
        <v>1182.9306434781492</v>
      </c>
      <c r="F3911" s="208">
        <f>IF('Figure 7.3 - Quantifi MC paths'!G3918-VB*SwapPrincipal&lt;0,-1*('Figure 7.3 - Quantifi MC paths'!G3918-VB*SwapPrincipal)*LTPcharge*F$14*F$13,0)</f>
        <v>1266.7875595991557</v>
      </c>
      <c r="G3911" s="208">
        <f>IF('Figure 7.3 - Quantifi MC paths'!H3918-VB*SwapPrincipal&lt;0,-1*('Figure 7.3 - Quantifi MC paths'!H3918-VB*SwapPrincipal)*LTPcharge*G$14*G$13,0)</f>
        <v>5197.9722480833843</v>
      </c>
      <c r="H3911" s="208">
        <f>IF('Figure 7.3 - Quantifi MC paths'!I3918-VB*SwapPrincipal&lt;0,-1*('Figure 7.3 - Quantifi MC paths'!I3918-VB*SwapPrincipal)*LTPcharge*H$14*H$13,0)</f>
        <v>4937.0871610411359</v>
      </c>
      <c r="I3911" s="208">
        <f>IF('Figure 7.3 - Quantifi MC paths'!J3918-VB*SwapPrincipal&lt;0,-1*('Figure 7.3 - Quantifi MC paths'!J3918-VB*SwapPrincipal)*LTPcharge*I$14*I$13,0)</f>
        <v>5114.3619637746388</v>
      </c>
      <c r="J3911" s="208">
        <f>IF('Figure 7.3 - Quantifi MC paths'!K3918-VB*SwapPrincipal&lt;0,-1*('Figure 7.3 - Quantifi MC paths'!K3918-VB*SwapPrincipal)*LTPcharge*J$14*J$13,0)</f>
        <v>5643.1688072221114</v>
      </c>
      <c r="K3911" s="208">
        <f>IF('Figure 7.3 - Quantifi MC paths'!L3918-VB*SwapPrincipal&lt;0,-1*('Figure 7.3 - Quantifi MC paths'!L3918-VB*SwapPrincipal)*LTPcharge*K$14*K$13,0)</f>
        <v>5478.7197875256661</v>
      </c>
      <c r="L3911" s="208">
        <f>IF('Figure 7.3 - Quantifi MC paths'!M3918-VB*SwapPrincipal&lt;0,-1*('Figure 7.3 - Quantifi MC paths'!M3918-VB*SwapPrincipal)*LTPcharge*L$14*L$13,0)</f>
        <v>4774.0405215807523</v>
      </c>
      <c r="M3911" s="208">
        <f>IF('Figure 7.3 - Quantifi MC paths'!N3918-VB*SwapPrincipal&lt;0,-1*('Figure 7.3 - Quantifi MC paths'!N3918-VB*SwapPrincipal)*LTPcharge*M$14*M$13,0)</f>
        <v>6566.7336842338709</v>
      </c>
      <c r="N3911" s="208">
        <f>IF('Figure 7.3 - Quantifi MC paths'!O3918-VB*SwapPrincipal&lt;0,-1*('Figure 7.3 - Quantifi MC paths'!O3918-VB*SwapPrincipal)*LTPcharge*N$14*N$13,0)</f>
        <v>6268.6319144981308</v>
      </c>
      <c r="O3911" s="208">
        <f>IF('Figure 7.3 - Quantifi MC paths'!P3918-VB*SwapPrincipal&lt;0,-1*('Figure 7.3 - Quantifi MC paths'!P3918-VB*SwapPrincipal)*LTPcharge*O$14*O$13,0)</f>
        <v>5829.0737571757954</v>
      </c>
      <c r="P3911" s="208">
        <f>IF('Figure 7.3 - Quantifi MC paths'!Q3918-VB*SwapPrincipal&lt;0,-1*('Figure 7.3 - Quantifi MC paths'!Q3918-VB*SwapPrincipal)*LTPcharge*P$14*P$13,0)</f>
        <v>5445.9858998399422</v>
      </c>
      <c r="Q3911" s="208">
        <f>IF('Figure 7.3 - Quantifi MC paths'!R3918-VB*SwapPrincipal&lt;0,-1*('Figure 7.3 - Quantifi MC paths'!R3918-VB*SwapPrincipal)*LTPcharge*Q$14*Q$13,0)</f>
        <v>4673.673924213972</v>
      </c>
      <c r="R3911" s="208">
        <f>IF('Figure 7.3 - Quantifi MC paths'!S3918-VB*SwapPrincipal&lt;0,-1*('Figure 7.3 - Quantifi MC paths'!S3918-VB*SwapPrincipal)*LTPcharge*R$14*R$13,0)</f>
        <v>52953.536790380953</v>
      </c>
      <c r="S3911" s="208">
        <f>IF('Figure 7.3 - Quantifi MC paths'!T3918-VB*SwapPrincipal&lt;0,-1*('Figure 7.3 - Quantifi MC paths'!T3918-VB*SwapPrincipal)*LTPcharge*S$14*S$13,0)</f>
        <v>89089.014378371226</v>
      </c>
      <c r="T3911" s="208">
        <f>IF('Figure 7.3 - Quantifi MC paths'!U3918-VB*SwapPrincipal&lt;0,-1*('Figure 7.3 - Quantifi MC paths'!U3918-VB*SwapPrincipal)*LTPcharge*T$14*T$13,0)</f>
        <v>79693.15533509395</v>
      </c>
      <c r="U3911" s="208">
        <f>IF('Figure 7.3 - Quantifi MC paths'!V3918-VB*SwapPrincipal&lt;0,-1*('Figure 7.3 - Quantifi MC paths'!V3918-VB*SwapPrincipal)*LTPcharge*U$14*U$13,0)</f>
        <v>89764.943258508283</v>
      </c>
      <c r="V3911" s="208">
        <f>IF('Figure 7.3 - Quantifi MC paths'!W3918-VB*SwapPrincipal&lt;0,-1*('Figure 7.3 - Quantifi MC paths'!W3918-VB*SwapPrincipal)*LTPcharge*V$14*V$13,0)</f>
        <v>118281.29747717304</v>
      </c>
      <c r="W3911" s="208">
        <f>IF('Figure 7.3 - Quantifi MC paths'!X3918-VB*SwapPrincipal&lt;0,-1*('Figure 7.3 - Quantifi MC paths'!X3918-VB*SwapPrincipal)*LTPcharge*W$14*W$13,0)</f>
        <v>132551.87047146173</v>
      </c>
      <c r="X3911" s="208">
        <f>IF('Figure 7.3 - Quantifi MC paths'!Y3918-VB*SwapPrincipal&lt;0,-1*('Figure 7.3 - Quantifi MC paths'!Y3918-VB*SwapPrincipal)*LTPcharge*X$14*X$13,0)</f>
        <v>0</v>
      </c>
      <c r="Y3911" s="209">
        <f t="shared" si="64"/>
        <v>627125.84043982136</v>
      </c>
    </row>
    <row r="3912" spans="2:25">
      <c r="B3912" s="207">
        <v>3896</v>
      </c>
      <c r="C3912" s="208">
        <f>IF('Figure 7.3 - Quantifi MC paths'!D3919-VB*SwapPrincipal&lt;0,-1*('Figure 7.3 - Quantifi MC paths'!D3919-VB*SwapPrincipal)*LTPcharge*C$14*C$13,0)</f>
        <v>1151.2348364633806</v>
      </c>
      <c r="D3912" s="208">
        <f>IF('Figure 7.3 - Quantifi MC paths'!E3919-VB*SwapPrincipal&lt;0,-1*('Figure 7.3 - Quantifi MC paths'!E3919-VB*SwapPrincipal)*LTPcharge*D$14*D$13,0)</f>
        <v>1095.5066299680282</v>
      </c>
      <c r="E3912" s="208">
        <f>IF('Figure 7.3 - Quantifi MC paths'!F3919-VB*SwapPrincipal&lt;0,-1*('Figure 7.3 - Quantifi MC paths'!F3919-VB*SwapPrincipal)*LTPcharge*E$14*E$13,0)</f>
        <v>1172.6485309868494</v>
      </c>
      <c r="F3912" s="208">
        <f>IF('Figure 7.3 - Quantifi MC paths'!G3919-VB*SwapPrincipal&lt;0,-1*('Figure 7.3 - Quantifi MC paths'!G3919-VB*SwapPrincipal)*LTPcharge*F$14*F$13,0)</f>
        <v>983.37064105336492</v>
      </c>
      <c r="G3912" s="208">
        <f>IF('Figure 7.3 - Quantifi MC paths'!H3919-VB*SwapPrincipal&lt;0,-1*('Figure 7.3 - Quantifi MC paths'!H3919-VB*SwapPrincipal)*LTPcharge*G$14*G$13,0)</f>
        <v>3984.3127334123888</v>
      </c>
      <c r="H3912" s="208">
        <f>IF('Figure 7.3 - Quantifi MC paths'!I3919-VB*SwapPrincipal&lt;0,-1*('Figure 7.3 - Quantifi MC paths'!I3919-VB*SwapPrincipal)*LTPcharge*H$14*H$13,0)</f>
        <v>3722.6939980880829</v>
      </c>
      <c r="I3912" s="208">
        <f>IF('Figure 7.3 - Quantifi MC paths'!J3919-VB*SwapPrincipal&lt;0,-1*('Figure 7.3 - Quantifi MC paths'!J3919-VB*SwapPrincipal)*LTPcharge*I$14*I$13,0)</f>
        <v>3712.0355612544299</v>
      </c>
      <c r="J3912" s="208">
        <f>IF('Figure 7.3 - Quantifi MC paths'!K3919-VB*SwapPrincipal&lt;0,-1*('Figure 7.3 - Quantifi MC paths'!K3919-VB*SwapPrincipal)*LTPcharge*J$14*J$13,0)</f>
        <v>4727.675455294303</v>
      </c>
      <c r="K3912" s="208">
        <f>IF('Figure 7.3 - Quantifi MC paths'!L3919-VB*SwapPrincipal&lt;0,-1*('Figure 7.3 - Quantifi MC paths'!L3919-VB*SwapPrincipal)*LTPcharge*K$14*K$13,0)</f>
        <v>6356.7258904497767</v>
      </c>
      <c r="L3912" s="208">
        <f>IF('Figure 7.3 - Quantifi MC paths'!M3919-VB*SwapPrincipal&lt;0,-1*('Figure 7.3 - Quantifi MC paths'!M3919-VB*SwapPrincipal)*LTPcharge*L$14*L$13,0)</f>
        <v>6139.1503585494129</v>
      </c>
      <c r="M3912" s="208">
        <f>IF('Figure 7.3 - Quantifi MC paths'!N3919-VB*SwapPrincipal&lt;0,-1*('Figure 7.3 - Quantifi MC paths'!N3919-VB*SwapPrincipal)*LTPcharge*M$14*M$13,0)</f>
        <v>6099.4926863856572</v>
      </c>
      <c r="N3912" s="208">
        <f>IF('Figure 7.3 - Quantifi MC paths'!O3919-VB*SwapPrincipal&lt;0,-1*('Figure 7.3 - Quantifi MC paths'!O3919-VB*SwapPrincipal)*LTPcharge*N$14*N$13,0)</f>
        <v>6555.0881990854723</v>
      </c>
      <c r="O3912" s="208">
        <f>IF('Figure 7.3 - Quantifi MC paths'!P3919-VB*SwapPrincipal&lt;0,-1*('Figure 7.3 - Quantifi MC paths'!P3919-VB*SwapPrincipal)*LTPcharge*O$14*O$13,0)</f>
        <v>6495.6267198581263</v>
      </c>
      <c r="P3912" s="208">
        <f>IF('Figure 7.3 - Quantifi MC paths'!Q3919-VB*SwapPrincipal&lt;0,-1*('Figure 7.3 - Quantifi MC paths'!Q3919-VB*SwapPrincipal)*LTPcharge*P$14*P$13,0)</f>
        <v>5499.8529448567706</v>
      </c>
      <c r="Q3912" s="208">
        <f>IF('Figure 7.3 - Quantifi MC paths'!R3919-VB*SwapPrincipal&lt;0,-1*('Figure 7.3 - Quantifi MC paths'!R3919-VB*SwapPrincipal)*LTPcharge*Q$14*Q$13,0)</f>
        <v>5680.6729914838143</v>
      </c>
      <c r="R3912" s="208">
        <f>IF('Figure 7.3 - Quantifi MC paths'!S3919-VB*SwapPrincipal&lt;0,-1*('Figure 7.3 - Quantifi MC paths'!S3919-VB*SwapPrincipal)*LTPcharge*R$14*R$13,0)</f>
        <v>63454.55415303749</v>
      </c>
      <c r="S3912" s="208">
        <f>IF('Figure 7.3 - Quantifi MC paths'!T3919-VB*SwapPrincipal&lt;0,-1*('Figure 7.3 - Quantifi MC paths'!T3919-VB*SwapPrincipal)*LTPcharge*S$14*S$13,0)</f>
        <v>74281.758236264373</v>
      </c>
      <c r="T3912" s="208">
        <f>IF('Figure 7.3 - Quantifi MC paths'!U3919-VB*SwapPrincipal&lt;0,-1*('Figure 7.3 - Quantifi MC paths'!U3919-VB*SwapPrincipal)*LTPcharge*T$14*T$13,0)</f>
        <v>98396.64540528768</v>
      </c>
      <c r="U3912" s="208">
        <f>IF('Figure 7.3 - Quantifi MC paths'!V3919-VB*SwapPrincipal&lt;0,-1*('Figure 7.3 - Quantifi MC paths'!V3919-VB*SwapPrincipal)*LTPcharge*U$14*U$13,0)</f>
        <v>95235.33638763403</v>
      </c>
      <c r="V3912" s="208">
        <f>IF('Figure 7.3 - Quantifi MC paths'!W3919-VB*SwapPrincipal&lt;0,-1*('Figure 7.3 - Quantifi MC paths'!W3919-VB*SwapPrincipal)*LTPcharge*V$14*V$13,0)</f>
        <v>83859.456191587917</v>
      </c>
      <c r="W3912" s="208">
        <f>IF('Figure 7.3 - Quantifi MC paths'!X3919-VB*SwapPrincipal&lt;0,-1*('Figure 7.3 - Quantifi MC paths'!X3919-VB*SwapPrincipal)*LTPcharge*W$14*W$13,0)</f>
        <v>87154.540764187259</v>
      </c>
      <c r="X3912" s="208">
        <f>IF('Figure 7.3 - Quantifi MC paths'!Y3919-VB*SwapPrincipal&lt;0,-1*('Figure 7.3 - Quantifi MC paths'!Y3919-VB*SwapPrincipal)*LTPcharge*X$14*X$13,0)</f>
        <v>0</v>
      </c>
      <c r="Y3912" s="209">
        <f t="shared" si="64"/>
        <v>565758.37931518862</v>
      </c>
    </row>
    <row r="3913" spans="2:25">
      <c r="B3913" s="207">
        <v>3897</v>
      </c>
      <c r="C3913" s="208">
        <f>IF('Figure 7.3 - Quantifi MC paths'!D3920-VB*SwapPrincipal&lt;0,-1*('Figure 7.3 - Quantifi MC paths'!D3920-VB*SwapPrincipal)*LTPcharge*C$14*C$13,0)</f>
        <v>1151.2348364633806</v>
      </c>
      <c r="D3913" s="208">
        <f>IF('Figure 7.3 - Quantifi MC paths'!E3920-VB*SwapPrincipal&lt;0,-1*('Figure 7.3 - Quantifi MC paths'!E3920-VB*SwapPrincipal)*LTPcharge*D$14*D$13,0)</f>
        <v>1219.2641556891051</v>
      </c>
      <c r="E3913" s="208">
        <f>IF('Figure 7.3 - Quantifi MC paths'!F3920-VB*SwapPrincipal&lt;0,-1*('Figure 7.3 - Quantifi MC paths'!F3920-VB*SwapPrincipal)*LTPcharge*E$14*E$13,0)</f>
        <v>1072.2607200043085</v>
      </c>
      <c r="F3913" s="208">
        <f>IF('Figure 7.3 - Quantifi MC paths'!G3920-VB*SwapPrincipal&lt;0,-1*('Figure 7.3 - Quantifi MC paths'!G3920-VB*SwapPrincipal)*LTPcharge*F$14*F$13,0)</f>
        <v>1127.1177261541823</v>
      </c>
      <c r="G3913" s="208">
        <f>IF('Figure 7.3 - Quantifi MC paths'!H3920-VB*SwapPrincipal&lt;0,-1*('Figure 7.3 - Quantifi MC paths'!H3920-VB*SwapPrincipal)*LTPcharge*G$14*G$13,0)</f>
        <v>4774.1361741354367</v>
      </c>
      <c r="H3913" s="208">
        <f>IF('Figure 7.3 - Quantifi MC paths'!I3920-VB*SwapPrincipal&lt;0,-1*('Figure 7.3 - Quantifi MC paths'!I3920-VB*SwapPrincipal)*LTPcharge*H$14*H$13,0)</f>
        <v>5387.994498585299</v>
      </c>
      <c r="I3913" s="208">
        <f>IF('Figure 7.3 - Quantifi MC paths'!J3920-VB*SwapPrincipal&lt;0,-1*('Figure 7.3 - Quantifi MC paths'!J3920-VB*SwapPrincipal)*LTPcharge*I$14*I$13,0)</f>
        <v>6214.2828954251072</v>
      </c>
      <c r="J3913" s="208">
        <f>IF('Figure 7.3 - Quantifi MC paths'!K3920-VB*SwapPrincipal&lt;0,-1*('Figure 7.3 - Quantifi MC paths'!K3920-VB*SwapPrincipal)*LTPcharge*J$14*J$13,0)</f>
        <v>6050.0807179666226</v>
      </c>
      <c r="K3913" s="208">
        <f>IF('Figure 7.3 - Quantifi MC paths'!L3920-VB*SwapPrincipal&lt;0,-1*('Figure 7.3 - Quantifi MC paths'!L3920-VB*SwapPrincipal)*LTPcharge*K$14*K$13,0)</f>
        <v>7186.1435628435465</v>
      </c>
      <c r="L3913" s="208">
        <f>IF('Figure 7.3 - Quantifi MC paths'!M3920-VB*SwapPrincipal&lt;0,-1*('Figure 7.3 - Quantifi MC paths'!M3920-VB*SwapPrincipal)*LTPcharge*L$14*L$13,0)</f>
        <v>6534.4446975982091</v>
      </c>
      <c r="M3913" s="208">
        <f>IF('Figure 7.3 - Quantifi MC paths'!N3920-VB*SwapPrincipal&lt;0,-1*('Figure 7.3 - Quantifi MC paths'!N3920-VB*SwapPrincipal)*LTPcharge*M$14*M$13,0)</f>
        <v>6487.7500594122048</v>
      </c>
      <c r="N3913" s="208">
        <f>IF('Figure 7.3 - Quantifi MC paths'!O3920-VB*SwapPrincipal&lt;0,-1*('Figure 7.3 - Quantifi MC paths'!O3920-VB*SwapPrincipal)*LTPcharge*N$14*N$13,0)</f>
        <v>6793.3799804743503</v>
      </c>
      <c r="O3913" s="208">
        <f>IF('Figure 7.3 - Quantifi MC paths'!P3920-VB*SwapPrincipal&lt;0,-1*('Figure 7.3 - Quantifi MC paths'!P3920-VB*SwapPrincipal)*LTPcharge*O$14*O$13,0)</f>
        <v>6108.1445145266143</v>
      </c>
      <c r="P3913" s="208">
        <f>IF('Figure 7.3 - Quantifi MC paths'!Q3920-VB*SwapPrincipal&lt;0,-1*('Figure 7.3 - Quantifi MC paths'!Q3920-VB*SwapPrincipal)*LTPcharge*P$14*P$13,0)</f>
        <v>5268.0780345071425</v>
      </c>
      <c r="Q3913" s="208">
        <f>IF('Figure 7.3 - Quantifi MC paths'!R3920-VB*SwapPrincipal&lt;0,-1*('Figure 7.3 - Quantifi MC paths'!R3920-VB*SwapPrincipal)*LTPcharge*Q$14*Q$13,0)</f>
        <v>4764.9187904641694</v>
      </c>
      <c r="R3913" s="208">
        <f>IF('Figure 7.3 - Quantifi MC paths'!S3920-VB*SwapPrincipal&lt;0,-1*('Figure 7.3 - Quantifi MC paths'!S3920-VB*SwapPrincipal)*LTPcharge*R$14*R$13,0)</f>
        <v>48394.368742616869</v>
      </c>
      <c r="S3913" s="208">
        <f>IF('Figure 7.3 - Quantifi MC paths'!T3920-VB*SwapPrincipal&lt;0,-1*('Figure 7.3 - Quantifi MC paths'!T3920-VB*SwapPrincipal)*LTPcharge*S$14*S$13,0)</f>
        <v>81025.254249842721</v>
      </c>
      <c r="T3913" s="208">
        <f>IF('Figure 7.3 - Quantifi MC paths'!U3920-VB*SwapPrincipal&lt;0,-1*('Figure 7.3 - Quantifi MC paths'!U3920-VB*SwapPrincipal)*LTPcharge*T$14*T$13,0)</f>
        <v>92832.588623270261</v>
      </c>
      <c r="U3913" s="208">
        <f>IF('Figure 7.3 - Quantifi MC paths'!V3920-VB*SwapPrincipal&lt;0,-1*('Figure 7.3 - Quantifi MC paths'!V3920-VB*SwapPrincipal)*LTPcharge*U$14*U$13,0)</f>
        <v>106092.23239894777</v>
      </c>
      <c r="V3913" s="208">
        <f>IF('Figure 7.3 - Quantifi MC paths'!W3920-VB*SwapPrincipal&lt;0,-1*('Figure 7.3 - Quantifi MC paths'!W3920-VB*SwapPrincipal)*LTPcharge*V$14*V$13,0)</f>
        <v>100173.28784329841</v>
      </c>
      <c r="W3913" s="208">
        <f>IF('Figure 7.3 - Quantifi MC paths'!X3920-VB*SwapPrincipal&lt;0,-1*('Figure 7.3 - Quantifi MC paths'!X3920-VB*SwapPrincipal)*LTPcharge*W$14*W$13,0)</f>
        <v>99752.107482208419</v>
      </c>
      <c r="X3913" s="208">
        <f>IF('Figure 7.3 - Quantifi MC paths'!Y3920-VB*SwapPrincipal&lt;0,-1*('Figure 7.3 - Quantifi MC paths'!Y3920-VB*SwapPrincipal)*LTPcharge*X$14*X$13,0)</f>
        <v>0</v>
      </c>
      <c r="Y3913" s="209">
        <f t="shared" si="64"/>
        <v>598409.07070443407</v>
      </c>
    </row>
    <row r="3914" spans="2:25">
      <c r="B3914" s="207">
        <v>3898</v>
      </c>
      <c r="C3914" s="208">
        <f>IF('Figure 7.3 - Quantifi MC paths'!D3921-VB*SwapPrincipal&lt;0,-1*('Figure 7.3 - Quantifi MC paths'!D3921-VB*SwapPrincipal)*LTPcharge*C$14*C$13,0)</f>
        <v>1151.2348364633806</v>
      </c>
      <c r="D3914" s="208">
        <f>IF('Figure 7.3 - Quantifi MC paths'!E3921-VB*SwapPrincipal&lt;0,-1*('Figure 7.3 - Quantifi MC paths'!E3921-VB*SwapPrincipal)*LTPcharge*D$14*D$13,0)</f>
        <v>1115.9166160134221</v>
      </c>
      <c r="E3914" s="208">
        <f>IF('Figure 7.3 - Quantifi MC paths'!F3921-VB*SwapPrincipal&lt;0,-1*('Figure 7.3 - Quantifi MC paths'!F3921-VB*SwapPrincipal)*LTPcharge*E$14*E$13,0)</f>
        <v>1055.5409433041141</v>
      </c>
      <c r="F3914" s="208">
        <f>IF('Figure 7.3 - Quantifi MC paths'!G3921-VB*SwapPrincipal&lt;0,-1*('Figure 7.3 - Quantifi MC paths'!G3921-VB*SwapPrincipal)*LTPcharge*F$14*F$13,0)</f>
        <v>1114.8376529251459</v>
      </c>
      <c r="G3914" s="208">
        <f>IF('Figure 7.3 - Quantifi MC paths'!H3921-VB*SwapPrincipal&lt;0,-1*('Figure 7.3 - Quantifi MC paths'!H3921-VB*SwapPrincipal)*LTPcharge*G$14*G$13,0)</f>
        <v>5037.1835446511614</v>
      </c>
      <c r="H3914" s="208">
        <f>IF('Figure 7.3 - Quantifi MC paths'!I3921-VB*SwapPrincipal&lt;0,-1*('Figure 7.3 - Quantifi MC paths'!I3921-VB*SwapPrincipal)*LTPcharge*H$14*H$13,0)</f>
        <v>4763.8114694358419</v>
      </c>
      <c r="I3914" s="208">
        <f>IF('Figure 7.3 - Quantifi MC paths'!J3921-VB*SwapPrincipal&lt;0,-1*('Figure 7.3 - Quantifi MC paths'!J3921-VB*SwapPrincipal)*LTPcharge*I$14*I$13,0)</f>
        <v>4461.3583023010488</v>
      </c>
      <c r="J3914" s="208">
        <f>IF('Figure 7.3 - Quantifi MC paths'!K3921-VB*SwapPrincipal&lt;0,-1*('Figure 7.3 - Quantifi MC paths'!K3921-VB*SwapPrincipal)*LTPcharge*J$14*J$13,0)</f>
        <v>3388.2755496259833</v>
      </c>
      <c r="K3914" s="208">
        <f>IF('Figure 7.3 - Quantifi MC paths'!L3921-VB*SwapPrincipal&lt;0,-1*('Figure 7.3 - Quantifi MC paths'!L3921-VB*SwapPrincipal)*LTPcharge*K$14*K$13,0)</f>
        <v>2192.0677885866717</v>
      </c>
      <c r="L3914" s="208">
        <f>IF('Figure 7.3 - Quantifi MC paths'!M3921-VB*SwapPrincipal&lt;0,-1*('Figure 7.3 - Quantifi MC paths'!M3921-VB*SwapPrincipal)*LTPcharge*L$14*L$13,0)</f>
        <v>2854.3769766393175</v>
      </c>
      <c r="M3914" s="208">
        <f>IF('Figure 7.3 - Quantifi MC paths'!N3921-VB*SwapPrincipal&lt;0,-1*('Figure 7.3 - Quantifi MC paths'!N3921-VB*SwapPrincipal)*LTPcharge*M$14*M$13,0)</f>
        <v>3428.6800790644543</v>
      </c>
      <c r="N3914" s="208">
        <f>IF('Figure 7.3 - Quantifi MC paths'!O3921-VB*SwapPrincipal&lt;0,-1*('Figure 7.3 - Quantifi MC paths'!O3921-VB*SwapPrincipal)*LTPcharge*N$14*N$13,0)</f>
        <v>3586.8422149438229</v>
      </c>
      <c r="O3914" s="208">
        <f>IF('Figure 7.3 - Quantifi MC paths'!P3921-VB*SwapPrincipal&lt;0,-1*('Figure 7.3 - Quantifi MC paths'!P3921-VB*SwapPrincipal)*LTPcharge*O$14*O$13,0)</f>
        <v>3637.8593152947533</v>
      </c>
      <c r="P3914" s="208">
        <f>IF('Figure 7.3 - Quantifi MC paths'!Q3921-VB*SwapPrincipal&lt;0,-1*('Figure 7.3 - Quantifi MC paths'!Q3921-VB*SwapPrincipal)*LTPcharge*P$14*P$13,0)</f>
        <v>2676.151710593545</v>
      </c>
      <c r="Q3914" s="208">
        <f>IF('Figure 7.3 - Quantifi MC paths'!R3921-VB*SwapPrincipal&lt;0,-1*('Figure 7.3 - Quantifi MC paths'!R3921-VB*SwapPrincipal)*LTPcharge*Q$14*Q$13,0)</f>
        <v>2419.1901461398888</v>
      </c>
      <c r="R3914" s="208">
        <f>IF('Figure 7.3 - Quantifi MC paths'!S3921-VB*SwapPrincipal&lt;0,-1*('Figure 7.3 - Quantifi MC paths'!S3921-VB*SwapPrincipal)*LTPcharge*R$14*R$13,0)</f>
        <v>49760.884738260364</v>
      </c>
      <c r="S3914" s="208">
        <f>IF('Figure 7.3 - Quantifi MC paths'!T3921-VB*SwapPrincipal&lt;0,-1*('Figure 7.3 - Quantifi MC paths'!T3921-VB*SwapPrincipal)*LTPcharge*S$14*S$13,0)</f>
        <v>53136.365325672436</v>
      </c>
      <c r="T3914" s="208">
        <f>IF('Figure 7.3 - Quantifi MC paths'!U3921-VB*SwapPrincipal&lt;0,-1*('Figure 7.3 - Quantifi MC paths'!U3921-VB*SwapPrincipal)*LTPcharge*T$14*T$13,0)</f>
        <v>22803.229365881511</v>
      </c>
      <c r="U3914" s="208">
        <f>IF('Figure 7.3 - Quantifi MC paths'!V3921-VB*SwapPrincipal&lt;0,-1*('Figure 7.3 - Quantifi MC paths'!V3921-VB*SwapPrincipal)*LTPcharge*U$14*U$13,0)</f>
        <v>39455.760963649082</v>
      </c>
      <c r="V3914" s="208">
        <f>IF('Figure 7.3 - Quantifi MC paths'!W3921-VB*SwapPrincipal&lt;0,-1*('Figure 7.3 - Quantifi MC paths'!W3921-VB*SwapPrincipal)*LTPcharge*V$14*V$13,0)</f>
        <v>48074.946542297366</v>
      </c>
      <c r="W3914" s="208">
        <f>IF('Figure 7.3 - Quantifi MC paths'!X3921-VB*SwapPrincipal&lt;0,-1*('Figure 7.3 - Quantifi MC paths'!X3921-VB*SwapPrincipal)*LTPcharge*W$14*W$13,0)</f>
        <v>46644.115024647777</v>
      </c>
      <c r="X3914" s="208">
        <f>IF('Figure 7.3 - Quantifi MC paths'!Y3921-VB*SwapPrincipal&lt;0,-1*('Figure 7.3 - Quantifi MC paths'!Y3921-VB*SwapPrincipal)*LTPcharge*X$14*X$13,0)</f>
        <v>0</v>
      </c>
      <c r="Y3914" s="209">
        <f t="shared" si="64"/>
        <v>302758.6291063911</v>
      </c>
    </row>
    <row r="3915" spans="2:25">
      <c r="B3915" s="207">
        <v>3899</v>
      </c>
      <c r="C3915" s="208">
        <f>IF('Figure 7.3 - Quantifi MC paths'!D3922-VB*SwapPrincipal&lt;0,-1*('Figure 7.3 - Quantifi MC paths'!D3922-VB*SwapPrincipal)*LTPcharge*C$14*C$13,0)</f>
        <v>1151.2348364633806</v>
      </c>
      <c r="D3915" s="208">
        <f>IF('Figure 7.3 - Quantifi MC paths'!E3922-VB*SwapPrincipal&lt;0,-1*('Figure 7.3 - Quantifi MC paths'!E3922-VB*SwapPrincipal)*LTPcharge*D$14*D$13,0)</f>
        <v>1054.7732146786154</v>
      </c>
      <c r="E3915" s="208">
        <f>IF('Figure 7.3 - Quantifi MC paths'!F3922-VB*SwapPrincipal&lt;0,-1*('Figure 7.3 - Quantifi MC paths'!F3922-VB*SwapPrincipal)*LTPcharge*E$14*E$13,0)</f>
        <v>957.22832134781777</v>
      </c>
      <c r="F3915" s="208">
        <f>IF('Figure 7.3 - Quantifi MC paths'!G3922-VB*SwapPrincipal&lt;0,-1*('Figure 7.3 - Quantifi MC paths'!G3922-VB*SwapPrincipal)*LTPcharge*F$14*F$13,0)</f>
        <v>908.34343778136406</v>
      </c>
      <c r="G3915" s="208">
        <f>IF('Figure 7.3 - Quantifi MC paths'!H3922-VB*SwapPrincipal&lt;0,-1*('Figure 7.3 - Quantifi MC paths'!H3922-VB*SwapPrincipal)*LTPcharge*G$14*G$13,0)</f>
        <v>3839.9655643681444</v>
      </c>
      <c r="H3915" s="208">
        <f>IF('Figure 7.3 - Quantifi MC paths'!I3922-VB*SwapPrincipal&lt;0,-1*('Figure 7.3 - Quantifi MC paths'!I3922-VB*SwapPrincipal)*LTPcharge*H$14*H$13,0)</f>
        <v>3818.9201857175985</v>
      </c>
      <c r="I3915" s="208">
        <f>IF('Figure 7.3 - Quantifi MC paths'!J3922-VB*SwapPrincipal&lt;0,-1*('Figure 7.3 - Quantifi MC paths'!J3922-VB*SwapPrincipal)*LTPcharge*I$14*I$13,0)</f>
        <v>4586.1721940038478</v>
      </c>
      <c r="J3915" s="208">
        <f>IF('Figure 7.3 - Quantifi MC paths'!K3922-VB*SwapPrincipal&lt;0,-1*('Figure 7.3 - Quantifi MC paths'!K3922-VB*SwapPrincipal)*LTPcharge*J$14*J$13,0)</f>
        <v>5431.1061679757358</v>
      </c>
      <c r="K3915" s="208">
        <f>IF('Figure 7.3 - Quantifi MC paths'!L3922-VB*SwapPrincipal&lt;0,-1*('Figure 7.3 - Quantifi MC paths'!L3922-VB*SwapPrincipal)*LTPcharge*K$14*K$13,0)</f>
        <v>5955.9518587997854</v>
      </c>
      <c r="L3915" s="208">
        <f>IF('Figure 7.3 - Quantifi MC paths'!M3922-VB*SwapPrincipal&lt;0,-1*('Figure 7.3 - Quantifi MC paths'!M3922-VB*SwapPrincipal)*LTPcharge*L$14*L$13,0)</f>
        <v>7171.9238422470053</v>
      </c>
      <c r="M3915" s="208">
        <f>IF('Figure 7.3 - Quantifi MC paths'!N3922-VB*SwapPrincipal&lt;0,-1*('Figure 7.3 - Quantifi MC paths'!N3922-VB*SwapPrincipal)*LTPcharge*M$14*M$13,0)</f>
        <v>7779.381261134823</v>
      </c>
      <c r="N3915" s="208">
        <f>IF('Figure 7.3 - Quantifi MC paths'!O3922-VB*SwapPrincipal&lt;0,-1*('Figure 7.3 - Quantifi MC paths'!O3922-VB*SwapPrincipal)*LTPcharge*N$14*N$13,0)</f>
        <v>7984.591823357564</v>
      </c>
      <c r="O3915" s="208">
        <f>IF('Figure 7.3 - Quantifi MC paths'!P3922-VB*SwapPrincipal&lt;0,-1*('Figure 7.3 - Quantifi MC paths'!P3922-VB*SwapPrincipal)*LTPcharge*O$14*O$13,0)</f>
        <v>9181.715496165998</v>
      </c>
      <c r="P3915" s="208">
        <f>IF('Figure 7.3 - Quantifi MC paths'!Q3922-VB*SwapPrincipal&lt;0,-1*('Figure 7.3 - Quantifi MC paths'!Q3922-VB*SwapPrincipal)*LTPcharge*P$14*P$13,0)</f>
        <v>8891.6986599944394</v>
      </c>
      <c r="Q3915" s="208">
        <f>IF('Figure 7.3 - Quantifi MC paths'!R3922-VB*SwapPrincipal&lt;0,-1*('Figure 7.3 - Quantifi MC paths'!R3922-VB*SwapPrincipal)*LTPcharge*Q$14*Q$13,0)</f>
        <v>9416.0814180440702</v>
      </c>
      <c r="R3915" s="208">
        <f>IF('Figure 7.3 - Quantifi MC paths'!S3922-VB*SwapPrincipal&lt;0,-1*('Figure 7.3 - Quantifi MC paths'!S3922-VB*SwapPrincipal)*LTPcharge*R$14*R$13,0)</f>
        <v>131128.08780173678</v>
      </c>
      <c r="S3915" s="208">
        <f>IF('Figure 7.3 - Quantifi MC paths'!T3922-VB*SwapPrincipal&lt;0,-1*('Figure 7.3 - Quantifi MC paths'!T3922-VB*SwapPrincipal)*LTPcharge*S$14*S$13,0)</f>
        <v>87569.94031398368</v>
      </c>
      <c r="T3915" s="208">
        <f>IF('Figure 7.3 - Quantifi MC paths'!U3922-VB*SwapPrincipal&lt;0,-1*('Figure 7.3 - Quantifi MC paths'!U3922-VB*SwapPrincipal)*LTPcharge*T$14*T$13,0)</f>
        <v>69259.83983683445</v>
      </c>
      <c r="U3915" s="208">
        <f>IF('Figure 7.3 - Quantifi MC paths'!V3922-VB*SwapPrincipal&lt;0,-1*('Figure 7.3 - Quantifi MC paths'!V3922-VB*SwapPrincipal)*LTPcharge*U$14*U$13,0)</f>
        <v>79547.763073399561</v>
      </c>
      <c r="V3915" s="208">
        <f>IF('Figure 7.3 - Quantifi MC paths'!W3922-VB*SwapPrincipal&lt;0,-1*('Figure 7.3 - Quantifi MC paths'!W3922-VB*SwapPrincipal)*LTPcharge*V$14*V$13,0)</f>
        <v>90670.015255794118</v>
      </c>
      <c r="W3915" s="208">
        <f>IF('Figure 7.3 - Quantifi MC paths'!X3922-VB*SwapPrincipal&lt;0,-1*('Figure 7.3 - Quantifi MC paths'!X3922-VB*SwapPrincipal)*LTPcharge*W$14*W$13,0)</f>
        <v>96969.683364411161</v>
      </c>
      <c r="X3915" s="208">
        <f>IF('Figure 7.3 - Quantifi MC paths'!Y3922-VB*SwapPrincipal&lt;0,-1*('Figure 7.3 - Quantifi MC paths'!Y3922-VB*SwapPrincipal)*LTPcharge*X$14*X$13,0)</f>
        <v>0</v>
      </c>
      <c r="Y3915" s="209">
        <f t="shared" si="64"/>
        <v>633274.41792823991</v>
      </c>
    </row>
    <row r="3916" spans="2:25">
      <c r="B3916" s="207">
        <v>3900</v>
      </c>
      <c r="C3916" s="208">
        <f>IF('Figure 7.3 - Quantifi MC paths'!D3923-VB*SwapPrincipal&lt;0,-1*('Figure 7.3 - Quantifi MC paths'!D3923-VB*SwapPrincipal)*LTPcharge*C$14*C$13,0)</f>
        <v>1151.2348364633806</v>
      </c>
      <c r="D3916" s="208">
        <f>IF('Figure 7.3 - Quantifi MC paths'!E3923-VB*SwapPrincipal&lt;0,-1*('Figure 7.3 - Quantifi MC paths'!E3923-VB*SwapPrincipal)*LTPcharge*D$14*D$13,0)</f>
        <v>1249.7036240873608</v>
      </c>
      <c r="E3916" s="208">
        <f>IF('Figure 7.3 - Quantifi MC paths'!F3923-VB*SwapPrincipal&lt;0,-1*('Figure 7.3 - Quantifi MC paths'!F3923-VB*SwapPrincipal)*LTPcharge*E$14*E$13,0)</f>
        <v>1120.4502272388559</v>
      </c>
      <c r="F3916" s="208">
        <f>IF('Figure 7.3 - Quantifi MC paths'!G3923-VB*SwapPrincipal&lt;0,-1*('Figure 7.3 - Quantifi MC paths'!G3923-VB*SwapPrincipal)*LTPcharge*F$14*F$13,0)</f>
        <v>1178.0773093071348</v>
      </c>
      <c r="G3916" s="208">
        <f>IF('Figure 7.3 - Quantifi MC paths'!H3923-VB*SwapPrincipal&lt;0,-1*('Figure 7.3 - Quantifi MC paths'!H3923-VB*SwapPrincipal)*LTPcharge*G$14*G$13,0)</f>
        <v>4991.0555068346912</v>
      </c>
      <c r="H3916" s="208">
        <f>IF('Figure 7.3 - Quantifi MC paths'!I3923-VB*SwapPrincipal&lt;0,-1*('Figure 7.3 - Quantifi MC paths'!I3923-VB*SwapPrincipal)*LTPcharge*H$14*H$13,0)</f>
        <v>5192.6466867336849</v>
      </c>
      <c r="I3916" s="208">
        <f>IF('Figure 7.3 - Quantifi MC paths'!J3923-VB*SwapPrincipal&lt;0,-1*('Figure 7.3 - Quantifi MC paths'!J3923-VB*SwapPrincipal)*LTPcharge*I$14*I$13,0)</f>
        <v>4952.0177733245182</v>
      </c>
      <c r="J3916" s="208">
        <f>IF('Figure 7.3 - Quantifi MC paths'!K3923-VB*SwapPrincipal&lt;0,-1*('Figure 7.3 - Quantifi MC paths'!K3923-VB*SwapPrincipal)*LTPcharge*J$14*J$13,0)</f>
        <v>5058.2023087989519</v>
      </c>
      <c r="K3916" s="208">
        <f>IF('Figure 7.3 - Quantifi MC paths'!L3923-VB*SwapPrincipal&lt;0,-1*('Figure 7.3 - Quantifi MC paths'!L3923-VB*SwapPrincipal)*LTPcharge*K$14*K$13,0)</f>
        <v>4812.3222615157356</v>
      </c>
      <c r="L3916" s="208">
        <f>IF('Figure 7.3 - Quantifi MC paths'!M3923-VB*SwapPrincipal&lt;0,-1*('Figure 7.3 - Quantifi MC paths'!M3923-VB*SwapPrincipal)*LTPcharge*L$14*L$13,0)</f>
        <v>5256.877496742366</v>
      </c>
      <c r="M3916" s="208">
        <f>IF('Figure 7.3 - Quantifi MC paths'!N3923-VB*SwapPrincipal&lt;0,-1*('Figure 7.3 - Quantifi MC paths'!N3923-VB*SwapPrincipal)*LTPcharge*M$14*M$13,0)</f>
        <v>5599.8111690796568</v>
      </c>
      <c r="N3916" s="208">
        <f>IF('Figure 7.3 - Quantifi MC paths'!O3923-VB*SwapPrincipal&lt;0,-1*('Figure 7.3 - Quantifi MC paths'!O3923-VB*SwapPrincipal)*LTPcharge*N$14*N$13,0)</f>
        <v>4756.978028071424</v>
      </c>
      <c r="O3916" s="208">
        <f>IF('Figure 7.3 - Quantifi MC paths'!P3923-VB*SwapPrincipal&lt;0,-1*('Figure 7.3 - Quantifi MC paths'!P3923-VB*SwapPrincipal)*LTPcharge*O$14*O$13,0)</f>
        <v>4074.5472890556302</v>
      </c>
      <c r="P3916" s="208">
        <f>IF('Figure 7.3 - Quantifi MC paths'!Q3923-VB*SwapPrincipal&lt;0,-1*('Figure 7.3 - Quantifi MC paths'!Q3923-VB*SwapPrincipal)*LTPcharge*P$14*P$13,0)</f>
        <v>3813.6288659748893</v>
      </c>
      <c r="Q3916" s="208">
        <f>IF('Figure 7.3 - Quantifi MC paths'!R3923-VB*SwapPrincipal&lt;0,-1*('Figure 7.3 - Quantifi MC paths'!R3923-VB*SwapPrincipal)*LTPcharge*Q$14*Q$13,0)</f>
        <v>4406.421601458027</v>
      </c>
      <c r="R3916" s="208">
        <f>IF('Figure 7.3 - Quantifi MC paths'!S3923-VB*SwapPrincipal&lt;0,-1*('Figure 7.3 - Quantifi MC paths'!S3923-VB*SwapPrincipal)*LTPcharge*R$14*R$13,0)</f>
        <v>55646.754557160406</v>
      </c>
      <c r="S3916" s="208">
        <f>IF('Figure 7.3 - Quantifi MC paths'!T3923-VB*SwapPrincipal&lt;0,-1*('Figure 7.3 - Quantifi MC paths'!T3923-VB*SwapPrincipal)*LTPcharge*S$14*S$13,0)</f>
        <v>63841.215859614858</v>
      </c>
      <c r="T3916" s="208">
        <f>IF('Figure 7.3 - Quantifi MC paths'!U3923-VB*SwapPrincipal&lt;0,-1*('Figure 7.3 - Quantifi MC paths'!U3923-VB*SwapPrincipal)*LTPcharge*T$14*T$13,0)</f>
        <v>59115.463375394109</v>
      </c>
      <c r="U3916" s="208">
        <f>IF('Figure 7.3 - Quantifi MC paths'!V3923-VB*SwapPrincipal&lt;0,-1*('Figure 7.3 - Quantifi MC paths'!V3923-VB*SwapPrincipal)*LTPcharge*U$14*U$13,0)</f>
        <v>62986.300633124767</v>
      </c>
      <c r="V3916" s="208">
        <f>IF('Figure 7.3 - Quantifi MC paths'!W3923-VB*SwapPrincipal&lt;0,-1*('Figure 7.3 - Quantifi MC paths'!W3923-VB*SwapPrincipal)*LTPcharge*V$14*V$13,0)</f>
        <v>74835.30402913579</v>
      </c>
      <c r="W3916" s="208">
        <f>IF('Figure 7.3 - Quantifi MC paths'!X3923-VB*SwapPrincipal&lt;0,-1*('Figure 7.3 - Quantifi MC paths'!X3923-VB*SwapPrincipal)*LTPcharge*W$14*W$13,0)</f>
        <v>83563.3718309588</v>
      </c>
      <c r="X3916" s="208">
        <f>IF('Figure 7.3 - Quantifi MC paths'!Y3923-VB*SwapPrincipal&lt;0,-1*('Figure 7.3 - Quantifi MC paths'!Y3923-VB*SwapPrincipal)*LTPcharge*X$14*X$13,0)</f>
        <v>0</v>
      </c>
      <c r="Y3916" s="209">
        <f t="shared" si="64"/>
        <v>457602.38527007506</v>
      </c>
    </row>
    <row r="3917" spans="2:25">
      <c r="B3917" s="207">
        <v>3901</v>
      </c>
      <c r="C3917" s="208">
        <f>IF('Figure 7.3 - Quantifi MC paths'!D3924-VB*SwapPrincipal&lt;0,-1*('Figure 7.3 - Quantifi MC paths'!D3924-VB*SwapPrincipal)*LTPcharge*C$14*C$13,0)</f>
        <v>1151.2348364633806</v>
      </c>
      <c r="D3917" s="208">
        <f>IF('Figure 7.3 - Quantifi MC paths'!E3924-VB*SwapPrincipal&lt;0,-1*('Figure 7.3 - Quantifi MC paths'!E3924-VB*SwapPrincipal)*LTPcharge*D$14*D$13,0)</f>
        <v>1114.231416570419</v>
      </c>
      <c r="E3917" s="208">
        <f>IF('Figure 7.3 - Quantifi MC paths'!F3924-VB*SwapPrincipal&lt;0,-1*('Figure 7.3 - Quantifi MC paths'!F3924-VB*SwapPrincipal)*LTPcharge*E$14*E$13,0)</f>
        <v>1230.5946698453122</v>
      </c>
      <c r="F3917" s="208">
        <f>IF('Figure 7.3 - Quantifi MC paths'!G3924-VB*SwapPrincipal&lt;0,-1*('Figure 7.3 - Quantifi MC paths'!G3924-VB*SwapPrincipal)*LTPcharge*F$14*F$13,0)</f>
        <v>1270.9191252327262</v>
      </c>
      <c r="G3917" s="208">
        <f>IF('Figure 7.3 - Quantifi MC paths'!H3924-VB*SwapPrincipal&lt;0,-1*('Figure 7.3 - Quantifi MC paths'!H3924-VB*SwapPrincipal)*LTPcharge*G$14*G$13,0)</f>
        <v>5869.5902645444639</v>
      </c>
      <c r="H3917" s="208">
        <f>IF('Figure 7.3 - Quantifi MC paths'!I3924-VB*SwapPrincipal&lt;0,-1*('Figure 7.3 - Quantifi MC paths'!I3924-VB*SwapPrincipal)*LTPcharge*H$14*H$13,0)</f>
        <v>6752.0278601635973</v>
      </c>
      <c r="I3917" s="208">
        <f>IF('Figure 7.3 - Quantifi MC paths'!J3924-VB*SwapPrincipal&lt;0,-1*('Figure 7.3 - Quantifi MC paths'!J3924-VB*SwapPrincipal)*LTPcharge*I$14*I$13,0)</f>
        <v>6970.916009543057</v>
      </c>
      <c r="J3917" s="208">
        <f>IF('Figure 7.3 - Quantifi MC paths'!K3924-VB*SwapPrincipal&lt;0,-1*('Figure 7.3 - Quantifi MC paths'!K3924-VB*SwapPrincipal)*LTPcharge*J$14*J$13,0)</f>
        <v>6822.5662702124791</v>
      </c>
      <c r="K3917" s="208">
        <f>IF('Figure 7.3 - Quantifi MC paths'!L3924-VB*SwapPrincipal&lt;0,-1*('Figure 7.3 - Quantifi MC paths'!L3924-VB*SwapPrincipal)*LTPcharge*K$14*K$13,0)</f>
        <v>7841.2139203290189</v>
      </c>
      <c r="L3917" s="208">
        <f>IF('Figure 7.3 - Quantifi MC paths'!M3924-VB*SwapPrincipal&lt;0,-1*('Figure 7.3 - Quantifi MC paths'!M3924-VB*SwapPrincipal)*LTPcharge*L$14*L$13,0)</f>
        <v>7199.2317997448081</v>
      </c>
      <c r="M3917" s="208">
        <f>IF('Figure 7.3 - Quantifi MC paths'!N3924-VB*SwapPrincipal&lt;0,-1*('Figure 7.3 - Quantifi MC paths'!N3924-VB*SwapPrincipal)*LTPcharge*M$14*M$13,0)</f>
        <v>8509.5658036065106</v>
      </c>
      <c r="N3917" s="208">
        <f>IF('Figure 7.3 - Quantifi MC paths'!O3924-VB*SwapPrincipal&lt;0,-1*('Figure 7.3 - Quantifi MC paths'!O3924-VB*SwapPrincipal)*LTPcharge*N$14*N$13,0)</f>
        <v>10240.537257113052</v>
      </c>
      <c r="O3917" s="208">
        <f>IF('Figure 7.3 - Quantifi MC paths'!P3924-VB*SwapPrincipal&lt;0,-1*('Figure 7.3 - Quantifi MC paths'!P3924-VB*SwapPrincipal)*LTPcharge*O$14*O$13,0)</f>
        <v>9673.6090644546384</v>
      </c>
      <c r="P3917" s="208">
        <f>IF('Figure 7.3 - Quantifi MC paths'!Q3924-VB*SwapPrincipal&lt;0,-1*('Figure 7.3 - Quantifi MC paths'!Q3924-VB*SwapPrincipal)*LTPcharge*P$14*P$13,0)</f>
        <v>10076.69032754215</v>
      </c>
      <c r="Q3917" s="208">
        <f>IF('Figure 7.3 - Quantifi MC paths'!R3924-VB*SwapPrincipal&lt;0,-1*('Figure 7.3 - Quantifi MC paths'!R3924-VB*SwapPrincipal)*LTPcharge*Q$14*Q$13,0)</f>
        <v>11670.660788810266</v>
      </c>
      <c r="R3917" s="208">
        <f>IF('Figure 7.3 - Quantifi MC paths'!S3924-VB*SwapPrincipal&lt;0,-1*('Figure 7.3 - Quantifi MC paths'!S3924-VB*SwapPrincipal)*LTPcharge*R$14*R$13,0)</f>
        <v>142040.63209440515</v>
      </c>
      <c r="S3917" s="208">
        <f>IF('Figure 7.3 - Quantifi MC paths'!T3924-VB*SwapPrincipal&lt;0,-1*('Figure 7.3 - Quantifi MC paths'!T3924-VB*SwapPrincipal)*LTPcharge*S$14*S$13,0)</f>
        <v>150586.37938163494</v>
      </c>
      <c r="T3917" s="208">
        <f>IF('Figure 7.3 - Quantifi MC paths'!U3924-VB*SwapPrincipal&lt;0,-1*('Figure 7.3 - Quantifi MC paths'!U3924-VB*SwapPrincipal)*LTPcharge*T$14*T$13,0)</f>
        <v>164425.34832112934</v>
      </c>
      <c r="U3917" s="208">
        <f>IF('Figure 7.3 - Quantifi MC paths'!V3924-VB*SwapPrincipal&lt;0,-1*('Figure 7.3 - Quantifi MC paths'!V3924-VB*SwapPrincipal)*LTPcharge*U$14*U$13,0)</f>
        <v>158057.36826041015</v>
      </c>
      <c r="V3917" s="208">
        <f>IF('Figure 7.3 - Quantifi MC paths'!W3924-VB*SwapPrincipal&lt;0,-1*('Figure 7.3 - Quantifi MC paths'!W3924-VB*SwapPrincipal)*LTPcharge*V$14*V$13,0)</f>
        <v>155389.04571789192</v>
      </c>
      <c r="W3917" s="208">
        <f>IF('Figure 7.3 - Quantifi MC paths'!X3924-VB*SwapPrincipal&lt;0,-1*('Figure 7.3 - Quantifi MC paths'!X3924-VB*SwapPrincipal)*LTPcharge*W$14*W$13,0)</f>
        <v>157892.2595680721</v>
      </c>
      <c r="X3917" s="208">
        <f>IF('Figure 7.3 - Quantifi MC paths'!Y3924-VB*SwapPrincipal&lt;0,-1*('Figure 7.3 - Quantifi MC paths'!Y3924-VB*SwapPrincipal)*LTPcharge*X$14*X$13,0)</f>
        <v>0</v>
      </c>
      <c r="Y3917" s="209">
        <f t="shared" si="64"/>
        <v>1024784.6227577194</v>
      </c>
    </row>
    <row r="3918" spans="2:25">
      <c r="B3918" s="207">
        <v>3902</v>
      </c>
      <c r="C3918" s="208">
        <f>IF('Figure 7.3 - Quantifi MC paths'!D3925-VB*SwapPrincipal&lt;0,-1*('Figure 7.3 - Quantifi MC paths'!D3925-VB*SwapPrincipal)*LTPcharge*C$14*C$13,0)</f>
        <v>1151.2348364633806</v>
      </c>
      <c r="D3918" s="208">
        <f>IF('Figure 7.3 - Quantifi MC paths'!E3925-VB*SwapPrincipal&lt;0,-1*('Figure 7.3 - Quantifi MC paths'!E3925-VB*SwapPrincipal)*LTPcharge*D$14*D$13,0)</f>
        <v>1080.6547786499882</v>
      </c>
      <c r="E3918" s="208">
        <f>IF('Figure 7.3 - Quantifi MC paths'!F3925-VB*SwapPrincipal&lt;0,-1*('Figure 7.3 - Quantifi MC paths'!F3925-VB*SwapPrincipal)*LTPcharge*E$14*E$13,0)</f>
        <v>1111.2443006976671</v>
      </c>
      <c r="F3918" s="208">
        <f>IF('Figure 7.3 - Quantifi MC paths'!G3925-VB*SwapPrincipal&lt;0,-1*('Figure 7.3 - Quantifi MC paths'!G3925-VB*SwapPrincipal)*LTPcharge*F$14*F$13,0)</f>
        <v>1165.7629116545377</v>
      </c>
      <c r="G3918" s="208">
        <f>IF('Figure 7.3 - Quantifi MC paths'!H3925-VB*SwapPrincipal&lt;0,-1*('Figure 7.3 - Quantifi MC paths'!H3925-VB*SwapPrincipal)*LTPcharge*G$14*G$13,0)</f>
        <v>5518.1530555245727</v>
      </c>
      <c r="H3918" s="208">
        <f>IF('Figure 7.3 - Quantifi MC paths'!I3925-VB*SwapPrincipal&lt;0,-1*('Figure 7.3 - Quantifi MC paths'!I3925-VB*SwapPrincipal)*LTPcharge*H$14*H$13,0)</f>
        <v>5388.6730395859531</v>
      </c>
      <c r="I3918" s="208">
        <f>IF('Figure 7.3 - Quantifi MC paths'!J3925-VB*SwapPrincipal&lt;0,-1*('Figure 7.3 - Quantifi MC paths'!J3925-VB*SwapPrincipal)*LTPcharge*I$14*I$13,0)</f>
        <v>5365.287575251109</v>
      </c>
      <c r="J3918" s="208">
        <f>IF('Figure 7.3 - Quantifi MC paths'!K3925-VB*SwapPrincipal&lt;0,-1*('Figure 7.3 - Quantifi MC paths'!K3925-VB*SwapPrincipal)*LTPcharge*J$14*J$13,0)</f>
        <v>5578.9598823048618</v>
      </c>
      <c r="K3918" s="208">
        <f>IF('Figure 7.3 - Quantifi MC paths'!L3925-VB*SwapPrincipal&lt;0,-1*('Figure 7.3 - Quantifi MC paths'!L3925-VB*SwapPrincipal)*LTPcharge*K$14*K$13,0)</f>
        <v>5782.0086423903658</v>
      </c>
      <c r="L3918" s="208">
        <f>IF('Figure 7.3 - Quantifi MC paths'!M3925-VB*SwapPrincipal&lt;0,-1*('Figure 7.3 - Quantifi MC paths'!M3925-VB*SwapPrincipal)*LTPcharge*L$14*L$13,0)</f>
        <v>7352.9521817949653</v>
      </c>
      <c r="M3918" s="208">
        <f>IF('Figure 7.3 - Quantifi MC paths'!N3925-VB*SwapPrincipal&lt;0,-1*('Figure 7.3 - Quantifi MC paths'!N3925-VB*SwapPrincipal)*LTPcharge*M$14*M$13,0)</f>
        <v>7672.0366616517022</v>
      </c>
      <c r="N3918" s="208">
        <f>IF('Figure 7.3 - Quantifi MC paths'!O3925-VB*SwapPrincipal&lt;0,-1*('Figure 7.3 - Quantifi MC paths'!O3925-VB*SwapPrincipal)*LTPcharge*N$14*N$13,0)</f>
        <v>8216.3197818977169</v>
      </c>
      <c r="O3918" s="208">
        <f>IF('Figure 7.3 - Quantifi MC paths'!P3925-VB*SwapPrincipal&lt;0,-1*('Figure 7.3 - Quantifi MC paths'!P3925-VB*SwapPrincipal)*LTPcharge*O$14*O$13,0)</f>
        <v>8382.7474737505563</v>
      </c>
      <c r="P3918" s="208">
        <f>IF('Figure 7.3 - Quantifi MC paths'!Q3925-VB*SwapPrincipal&lt;0,-1*('Figure 7.3 - Quantifi MC paths'!Q3925-VB*SwapPrincipal)*LTPcharge*P$14*P$13,0)</f>
        <v>8026.1538420943425</v>
      </c>
      <c r="Q3918" s="208">
        <f>IF('Figure 7.3 - Quantifi MC paths'!R3925-VB*SwapPrincipal&lt;0,-1*('Figure 7.3 - Quantifi MC paths'!R3925-VB*SwapPrincipal)*LTPcharge*Q$14*Q$13,0)</f>
        <v>9640.0340447962462</v>
      </c>
      <c r="R3918" s="208">
        <f>IF('Figure 7.3 - Quantifi MC paths'!S3925-VB*SwapPrincipal&lt;0,-1*('Figure 7.3 - Quantifi MC paths'!S3925-VB*SwapPrincipal)*LTPcharge*R$14*R$13,0)</f>
        <v>100943.50184656444</v>
      </c>
      <c r="S3918" s="208">
        <f>IF('Figure 7.3 - Quantifi MC paths'!T3925-VB*SwapPrincipal&lt;0,-1*('Figure 7.3 - Quantifi MC paths'!T3925-VB*SwapPrincipal)*LTPcharge*S$14*S$13,0)</f>
        <v>90301.041450266333</v>
      </c>
      <c r="T3918" s="208">
        <f>IF('Figure 7.3 - Quantifi MC paths'!U3925-VB*SwapPrincipal&lt;0,-1*('Figure 7.3 - Quantifi MC paths'!U3925-VB*SwapPrincipal)*LTPcharge*T$14*T$13,0)</f>
        <v>89184.581347157102</v>
      </c>
      <c r="U3918" s="208">
        <f>IF('Figure 7.3 - Quantifi MC paths'!V3925-VB*SwapPrincipal&lt;0,-1*('Figure 7.3 - Quantifi MC paths'!V3925-VB*SwapPrincipal)*LTPcharge*U$14*U$13,0)</f>
        <v>85123.999610655417</v>
      </c>
      <c r="V3918" s="208">
        <f>IF('Figure 7.3 - Quantifi MC paths'!W3925-VB*SwapPrincipal&lt;0,-1*('Figure 7.3 - Quantifi MC paths'!W3925-VB*SwapPrincipal)*LTPcharge*V$14*V$13,0)</f>
        <v>106982.24310200333</v>
      </c>
      <c r="W3918" s="208">
        <f>IF('Figure 7.3 - Quantifi MC paths'!X3925-VB*SwapPrincipal&lt;0,-1*('Figure 7.3 - Quantifi MC paths'!X3925-VB*SwapPrincipal)*LTPcharge*W$14*W$13,0)</f>
        <v>107184.74813547124</v>
      </c>
      <c r="X3918" s="208">
        <f>IF('Figure 7.3 - Quantifi MC paths'!Y3925-VB*SwapPrincipal&lt;0,-1*('Figure 7.3 - Quantifi MC paths'!Y3925-VB*SwapPrincipal)*LTPcharge*X$14*X$13,0)</f>
        <v>0</v>
      </c>
      <c r="Y3918" s="209">
        <f t="shared" si="64"/>
        <v>661152.3385006258</v>
      </c>
    </row>
    <row r="3919" spans="2:25">
      <c r="B3919" s="207">
        <v>3903</v>
      </c>
      <c r="C3919" s="208">
        <f>IF('Figure 7.3 - Quantifi MC paths'!D3926-VB*SwapPrincipal&lt;0,-1*('Figure 7.3 - Quantifi MC paths'!D3926-VB*SwapPrincipal)*LTPcharge*C$14*C$13,0)</f>
        <v>1151.2348364633806</v>
      </c>
      <c r="D3919" s="208">
        <f>IF('Figure 7.3 - Quantifi MC paths'!E3926-VB*SwapPrincipal&lt;0,-1*('Figure 7.3 - Quantifi MC paths'!E3926-VB*SwapPrincipal)*LTPcharge*D$14*D$13,0)</f>
        <v>1230.050155732735</v>
      </c>
      <c r="E3919" s="208">
        <f>IF('Figure 7.3 - Quantifi MC paths'!F3926-VB*SwapPrincipal&lt;0,-1*('Figure 7.3 - Quantifi MC paths'!F3926-VB*SwapPrincipal)*LTPcharge*E$14*E$13,0)</f>
        <v>1056.0021152254278</v>
      </c>
      <c r="F3919" s="208">
        <f>IF('Figure 7.3 - Quantifi MC paths'!G3926-VB*SwapPrincipal&lt;0,-1*('Figure 7.3 - Quantifi MC paths'!G3926-VB*SwapPrincipal)*LTPcharge*F$14*F$13,0)</f>
        <v>849.9088737891941</v>
      </c>
      <c r="G3919" s="208">
        <f>IF('Figure 7.3 - Quantifi MC paths'!H3926-VB*SwapPrincipal&lt;0,-1*('Figure 7.3 - Quantifi MC paths'!H3926-VB*SwapPrincipal)*LTPcharge*G$14*G$13,0)</f>
        <v>4500.0004594343973</v>
      </c>
      <c r="H3919" s="208">
        <f>IF('Figure 7.3 - Quantifi MC paths'!I3926-VB*SwapPrincipal&lt;0,-1*('Figure 7.3 - Quantifi MC paths'!I3926-VB*SwapPrincipal)*LTPcharge*H$14*H$13,0)</f>
        <v>5063.7259721256341</v>
      </c>
      <c r="I3919" s="208">
        <f>IF('Figure 7.3 - Quantifi MC paths'!J3926-VB*SwapPrincipal&lt;0,-1*('Figure 7.3 - Quantifi MC paths'!J3926-VB*SwapPrincipal)*LTPcharge*I$14*I$13,0)</f>
        <v>6395.2469583376414</v>
      </c>
      <c r="J3919" s="208">
        <f>IF('Figure 7.3 - Quantifi MC paths'!K3926-VB*SwapPrincipal&lt;0,-1*('Figure 7.3 - Quantifi MC paths'!K3926-VB*SwapPrincipal)*LTPcharge*J$14*J$13,0)</f>
        <v>7258.6261652450876</v>
      </c>
      <c r="K3919" s="208">
        <f>IF('Figure 7.3 - Quantifi MC paths'!L3926-VB*SwapPrincipal&lt;0,-1*('Figure 7.3 - Quantifi MC paths'!L3926-VB*SwapPrincipal)*LTPcharge*K$14*K$13,0)</f>
        <v>6989.6215089551251</v>
      </c>
      <c r="L3919" s="208">
        <f>IF('Figure 7.3 - Quantifi MC paths'!M3926-VB*SwapPrincipal&lt;0,-1*('Figure 7.3 - Quantifi MC paths'!M3926-VB*SwapPrincipal)*LTPcharge*L$14*L$13,0)</f>
        <v>6415.5830532241907</v>
      </c>
      <c r="M3919" s="208">
        <f>IF('Figure 7.3 - Quantifi MC paths'!N3926-VB*SwapPrincipal&lt;0,-1*('Figure 7.3 - Quantifi MC paths'!N3926-VB*SwapPrincipal)*LTPcharge*M$14*M$13,0)</f>
        <v>6985.938406061694</v>
      </c>
      <c r="N3919" s="208">
        <f>IF('Figure 7.3 - Quantifi MC paths'!O3926-VB*SwapPrincipal&lt;0,-1*('Figure 7.3 - Quantifi MC paths'!O3926-VB*SwapPrincipal)*LTPcharge*N$14*N$13,0)</f>
        <v>7894.1657270746264</v>
      </c>
      <c r="O3919" s="208">
        <f>IF('Figure 7.3 - Quantifi MC paths'!P3926-VB*SwapPrincipal&lt;0,-1*('Figure 7.3 - Quantifi MC paths'!P3926-VB*SwapPrincipal)*LTPcharge*O$14*O$13,0)</f>
        <v>7875.6169820876175</v>
      </c>
      <c r="P3919" s="208">
        <f>IF('Figure 7.3 - Quantifi MC paths'!Q3926-VB*SwapPrincipal&lt;0,-1*('Figure 7.3 - Quantifi MC paths'!Q3926-VB*SwapPrincipal)*LTPcharge*P$14*P$13,0)</f>
        <v>6476.0832234164209</v>
      </c>
      <c r="Q3919" s="208">
        <f>IF('Figure 7.3 - Quantifi MC paths'!R3926-VB*SwapPrincipal&lt;0,-1*('Figure 7.3 - Quantifi MC paths'!R3926-VB*SwapPrincipal)*LTPcharge*Q$14*Q$13,0)</f>
        <v>5962.3226792771402</v>
      </c>
      <c r="R3919" s="208">
        <f>IF('Figure 7.3 - Quantifi MC paths'!S3926-VB*SwapPrincipal&lt;0,-1*('Figure 7.3 - Quantifi MC paths'!S3926-VB*SwapPrincipal)*LTPcharge*R$14*R$13,0)</f>
        <v>74256.754829919446</v>
      </c>
      <c r="S3919" s="208">
        <f>IF('Figure 7.3 - Quantifi MC paths'!T3926-VB*SwapPrincipal&lt;0,-1*('Figure 7.3 - Quantifi MC paths'!T3926-VB*SwapPrincipal)*LTPcharge*S$14*S$13,0)</f>
        <v>88136.491171254602</v>
      </c>
      <c r="T3919" s="208">
        <f>IF('Figure 7.3 - Quantifi MC paths'!U3926-VB*SwapPrincipal&lt;0,-1*('Figure 7.3 - Quantifi MC paths'!U3926-VB*SwapPrincipal)*LTPcharge*T$14*T$13,0)</f>
        <v>70702.850524854875</v>
      </c>
      <c r="U3919" s="208">
        <f>IF('Figure 7.3 - Quantifi MC paths'!V3926-VB*SwapPrincipal&lt;0,-1*('Figure 7.3 - Quantifi MC paths'!V3926-VB*SwapPrincipal)*LTPcharge*U$14*U$13,0)</f>
        <v>82788.104387688625</v>
      </c>
      <c r="V3919" s="208">
        <f>IF('Figure 7.3 - Quantifi MC paths'!W3926-VB*SwapPrincipal&lt;0,-1*('Figure 7.3 - Quantifi MC paths'!W3926-VB*SwapPrincipal)*LTPcharge*V$14*V$13,0)</f>
        <v>99781.257804950568</v>
      </c>
      <c r="W3919" s="208">
        <f>IF('Figure 7.3 - Quantifi MC paths'!X3926-VB*SwapPrincipal&lt;0,-1*('Figure 7.3 - Quantifi MC paths'!X3926-VB*SwapPrincipal)*LTPcharge*W$14*W$13,0)</f>
        <v>101685.07819743491</v>
      </c>
      <c r="X3919" s="208">
        <f>IF('Figure 7.3 - Quantifi MC paths'!Y3926-VB*SwapPrincipal&lt;0,-1*('Figure 7.3 - Quantifi MC paths'!Y3926-VB*SwapPrincipal)*LTPcharge*X$14*X$13,0)</f>
        <v>0</v>
      </c>
      <c r="Y3919" s="209">
        <f t="shared" si="64"/>
        <v>593454.66403255344</v>
      </c>
    </row>
    <row r="3920" spans="2:25">
      <c r="B3920" s="207">
        <v>3904</v>
      </c>
      <c r="C3920" s="208">
        <f>IF('Figure 7.3 - Quantifi MC paths'!D3927-VB*SwapPrincipal&lt;0,-1*('Figure 7.3 - Quantifi MC paths'!D3927-VB*SwapPrincipal)*LTPcharge*C$14*C$13,0)</f>
        <v>1151.2348364633806</v>
      </c>
      <c r="D3920" s="208">
        <f>IF('Figure 7.3 - Quantifi MC paths'!E3927-VB*SwapPrincipal&lt;0,-1*('Figure 7.3 - Quantifi MC paths'!E3927-VB*SwapPrincipal)*LTPcharge*D$14*D$13,0)</f>
        <v>1060.7244423135367</v>
      </c>
      <c r="E3920" s="208">
        <f>IF('Figure 7.3 - Quantifi MC paths'!F3927-VB*SwapPrincipal&lt;0,-1*('Figure 7.3 - Quantifi MC paths'!F3927-VB*SwapPrincipal)*LTPcharge*E$14*E$13,0)</f>
        <v>1052.9005482570842</v>
      </c>
      <c r="F3920" s="208">
        <f>IF('Figure 7.3 - Quantifi MC paths'!G3927-VB*SwapPrincipal&lt;0,-1*('Figure 7.3 - Quantifi MC paths'!G3927-VB*SwapPrincipal)*LTPcharge*F$14*F$13,0)</f>
        <v>953.86432027415481</v>
      </c>
      <c r="G3920" s="208">
        <f>IF('Figure 7.3 - Quantifi MC paths'!H3927-VB*SwapPrincipal&lt;0,-1*('Figure 7.3 - Quantifi MC paths'!H3927-VB*SwapPrincipal)*LTPcharge*G$14*G$13,0)</f>
        <v>3983.4949923506724</v>
      </c>
      <c r="H3920" s="208">
        <f>IF('Figure 7.3 - Quantifi MC paths'!I3927-VB*SwapPrincipal&lt;0,-1*('Figure 7.3 - Quantifi MC paths'!I3927-VB*SwapPrincipal)*LTPcharge*H$14*H$13,0)</f>
        <v>3729.1792252608502</v>
      </c>
      <c r="I3920" s="208">
        <f>IF('Figure 7.3 - Quantifi MC paths'!J3927-VB*SwapPrincipal&lt;0,-1*('Figure 7.3 - Quantifi MC paths'!J3927-VB*SwapPrincipal)*LTPcharge*I$14*I$13,0)</f>
        <v>3922.5851093240908</v>
      </c>
      <c r="J3920" s="208">
        <f>IF('Figure 7.3 - Quantifi MC paths'!K3927-VB*SwapPrincipal&lt;0,-1*('Figure 7.3 - Quantifi MC paths'!K3927-VB*SwapPrincipal)*LTPcharge*J$14*J$13,0)</f>
        <v>4086.9936423597301</v>
      </c>
      <c r="K3920" s="208">
        <f>IF('Figure 7.3 - Quantifi MC paths'!L3927-VB*SwapPrincipal&lt;0,-1*('Figure 7.3 - Quantifi MC paths'!L3927-VB*SwapPrincipal)*LTPcharge*K$14*K$13,0)</f>
        <v>4238.3644481404963</v>
      </c>
      <c r="L3920" s="208">
        <f>IF('Figure 7.3 - Quantifi MC paths'!M3927-VB*SwapPrincipal&lt;0,-1*('Figure 7.3 - Quantifi MC paths'!M3927-VB*SwapPrincipal)*LTPcharge*L$14*L$13,0)</f>
        <v>5646.9618965143973</v>
      </c>
      <c r="M3920" s="208">
        <f>IF('Figure 7.3 - Quantifi MC paths'!N3927-VB*SwapPrincipal&lt;0,-1*('Figure 7.3 - Quantifi MC paths'!N3927-VB*SwapPrincipal)*LTPcharge*M$14*M$13,0)</f>
        <v>6419.3831295088603</v>
      </c>
      <c r="N3920" s="208">
        <f>IF('Figure 7.3 - Quantifi MC paths'!O3927-VB*SwapPrincipal&lt;0,-1*('Figure 7.3 - Quantifi MC paths'!O3927-VB*SwapPrincipal)*LTPcharge*N$14*N$13,0)</f>
        <v>6263.0496764104782</v>
      </c>
      <c r="O3920" s="208">
        <f>IF('Figure 7.3 - Quantifi MC paths'!P3927-VB*SwapPrincipal&lt;0,-1*('Figure 7.3 - Quantifi MC paths'!P3927-VB*SwapPrincipal)*LTPcharge*O$14*O$13,0)</f>
        <v>6143.4782562390274</v>
      </c>
      <c r="P3920" s="208">
        <f>IF('Figure 7.3 - Quantifi MC paths'!Q3927-VB*SwapPrincipal&lt;0,-1*('Figure 7.3 - Quantifi MC paths'!Q3927-VB*SwapPrincipal)*LTPcharge*P$14*P$13,0)</f>
        <v>5359.4679762806854</v>
      </c>
      <c r="Q3920" s="208">
        <f>IF('Figure 7.3 - Quantifi MC paths'!R3927-VB*SwapPrincipal&lt;0,-1*('Figure 7.3 - Quantifi MC paths'!R3927-VB*SwapPrincipal)*LTPcharge*Q$14*Q$13,0)</f>
        <v>6417.41327385963</v>
      </c>
      <c r="R3920" s="208">
        <f>IF('Figure 7.3 - Quantifi MC paths'!S3927-VB*SwapPrincipal&lt;0,-1*('Figure 7.3 - Quantifi MC paths'!S3927-VB*SwapPrincipal)*LTPcharge*R$14*R$13,0)</f>
        <v>70383.395903015378</v>
      </c>
      <c r="S3920" s="208">
        <f>IF('Figure 7.3 - Quantifi MC paths'!T3927-VB*SwapPrincipal&lt;0,-1*('Figure 7.3 - Quantifi MC paths'!T3927-VB*SwapPrincipal)*LTPcharge*S$14*S$13,0)</f>
        <v>101316.0337376922</v>
      </c>
      <c r="T3920" s="208">
        <f>IF('Figure 7.3 - Quantifi MC paths'!U3927-VB*SwapPrincipal&lt;0,-1*('Figure 7.3 - Quantifi MC paths'!U3927-VB*SwapPrincipal)*LTPcharge*T$14*T$13,0)</f>
        <v>124057.74438415436</v>
      </c>
      <c r="U3920" s="208">
        <f>IF('Figure 7.3 - Quantifi MC paths'!V3927-VB*SwapPrincipal&lt;0,-1*('Figure 7.3 - Quantifi MC paths'!V3927-VB*SwapPrincipal)*LTPcharge*U$14*U$13,0)</f>
        <v>134802.86313348601</v>
      </c>
      <c r="V3920" s="208">
        <f>IF('Figure 7.3 - Quantifi MC paths'!W3927-VB*SwapPrincipal&lt;0,-1*('Figure 7.3 - Quantifi MC paths'!W3927-VB*SwapPrincipal)*LTPcharge*V$14*V$13,0)</f>
        <v>142180.78637836353</v>
      </c>
      <c r="W3920" s="208">
        <f>IF('Figure 7.3 - Quantifi MC paths'!X3927-VB*SwapPrincipal&lt;0,-1*('Figure 7.3 - Quantifi MC paths'!X3927-VB*SwapPrincipal)*LTPcharge*W$14*W$13,0)</f>
        <v>132310.26926265823</v>
      </c>
      <c r="X3920" s="208">
        <f>IF('Figure 7.3 - Quantifi MC paths'!Y3927-VB*SwapPrincipal&lt;0,-1*('Figure 7.3 - Quantifi MC paths'!Y3927-VB*SwapPrincipal)*LTPcharge*X$14*X$13,0)</f>
        <v>0</v>
      </c>
      <c r="Y3920" s="209">
        <f t="shared" si="64"/>
        <v>765480.18857292668</v>
      </c>
    </row>
    <row r="3921" spans="2:25">
      <c r="B3921" s="207">
        <v>3905</v>
      </c>
      <c r="C3921" s="208">
        <f>IF('Figure 7.3 - Quantifi MC paths'!D3928-VB*SwapPrincipal&lt;0,-1*('Figure 7.3 - Quantifi MC paths'!D3928-VB*SwapPrincipal)*LTPcharge*C$14*C$13,0)</f>
        <v>1151.2348364633806</v>
      </c>
      <c r="D3921" s="208">
        <f>IF('Figure 7.3 - Quantifi MC paths'!E3928-VB*SwapPrincipal&lt;0,-1*('Figure 7.3 - Quantifi MC paths'!E3928-VB*SwapPrincipal)*LTPcharge*D$14*D$13,0)</f>
        <v>1113.6877868919892</v>
      </c>
      <c r="E3921" s="208">
        <f>IF('Figure 7.3 - Quantifi MC paths'!F3928-VB*SwapPrincipal&lt;0,-1*('Figure 7.3 - Quantifi MC paths'!F3928-VB*SwapPrincipal)*LTPcharge*E$14*E$13,0)</f>
        <v>1287.9031266825561</v>
      </c>
      <c r="F3921" s="208">
        <f>IF('Figure 7.3 - Quantifi MC paths'!G3928-VB*SwapPrincipal&lt;0,-1*('Figure 7.3 - Quantifi MC paths'!G3928-VB*SwapPrincipal)*LTPcharge*F$14*F$13,0)</f>
        <v>1114.3484540056209</v>
      </c>
      <c r="G3921" s="208">
        <f>IF('Figure 7.3 - Quantifi MC paths'!H3928-VB*SwapPrincipal&lt;0,-1*('Figure 7.3 - Quantifi MC paths'!H3928-VB*SwapPrincipal)*LTPcharge*G$14*G$13,0)</f>
        <v>4594.3246749880682</v>
      </c>
      <c r="H3921" s="208">
        <f>IF('Figure 7.3 - Quantifi MC paths'!I3928-VB*SwapPrincipal&lt;0,-1*('Figure 7.3 - Quantifi MC paths'!I3928-VB*SwapPrincipal)*LTPcharge*H$14*H$13,0)</f>
        <v>4749.2746638398821</v>
      </c>
      <c r="I3921" s="208">
        <f>IF('Figure 7.3 - Quantifi MC paths'!J3928-VB*SwapPrincipal&lt;0,-1*('Figure 7.3 - Quantifi MC paths'!J3928-VB*SwapPrincipal)*LTPcharge*I$14*I$13,0)</f>
        <v>4318.5072606453159</v>
      </c>
      <c r="J3921" s="208">
        <f>IF('Figure 7.3 - Quantifi MC paths'!K3928-VB*SwapPrincipal&lt;0,-1*('Figure 7.3 - Quantifi MC paths'!K3928-VB*SwapPrincipal)*LTPcharge*J$14*J$13,0)</f>
        <v>4348.8777803861058</v>
      </c>
      <c r="K3921" s="208">
        <f>IF('Figure 7.3 - Quantifi MC paths'!L3928-VB*SwapPrincipal&lt;0,-1*('Figure 7.3 - Quantifi MC paths'!L3928-VB*SwapPrincipal)*LTPcharge*K$14*K$13,0)</f>
        <v>4590.8268001748884</v>
      </c>
      <c r="L3921" s="208">
        <f>IF('Figure 7.3 - Quantifi MC paths'!M3928-VB*SwapPrincipal&lt;0,-1*('Figure 7.3 - Quantifi MC paths'!M3928-VB*SwapPrincipal)*LTPcharge*L$14*L$13,0)</f>
        <v>5209.3823027601038</v>
      </c>
      <c r="M3921" s="208">
        <f>IF('Figure 7.3 - Quantifi MC paths'!N3928-VB*SwapPrincipal&lt;0,-1*('Figure 7.3 - Quantifi MC paths'!N3928-VB*SwapPrincipal)*LTPcharge*M$14*M$13,0)</f>
        <v>4902.1496644427625</v>
      </c>
      <c r="N3921" s="208">
        <f>IF('Figure 7.3 - Quantifi MC paths'!O3928-VB*SwapPrincipal&lt;0,-1*('Figure 7.3 - Quantifi MC paths'!O3928-VB*SwapPrincipal)*LTPcharge*N$14*N$13,0)</f>
        <v>4982.8749586287604</v>
      </c>
      <c r="O3921" s="208">
        <f>IF('Figure 7.3 - Quantifi MC paths'!P3928-VB*SwapPrincipal&lt;0,-1*('Figure 7.3 - Quantifi MC paths'!P3928-VB*SwapPrincipal)*LTPcharge*O$14*O$13,0)</f>
        <v>4274.8378450938071</v>
      </c>
      <c r="P3921" s="208">
        <f>IF('Figure 7.3 - Quantifi MC paths'!Q3928-VB*SwapPrincipal&lt;0,-1*('Figure 7.3 - Quantifi MC paths'!Q3928-VB*SwapPrincipal)*LTPcharge*P$14*P$13,0)</f>
        <v>3690.8366106401409</v>
      </c>
      <c r="Q3921" s="208">
        <f>IF('Figure 7.3 - Quantifi MC paths'!R3928-VB*SwapPrincipal&lt;0,-1*('Figure 7.3 - Quantifi MC paths'!R3928-VB*SwapPrincipal)*LTPcharge*Q$14*Q$13,0)</f>
        <v>4064.93069419835</v>
      </c>
      <c r="R3921" s="208">
        <f>IF('Figure 7.3 - Quantifi MC paths'!S3928-VB*SwapPrincipal&lt;0,-1*('Figure 7.3 - Quantifi MC paths'!S3928-VB*SwapPrincipal)*LTPcharge*R$14*R$13,0)</f>
        <v>56766.391523694343</v>
      </c>
      <c r="S3921" s="208">
        <f>IF('Figure 7.3 - Quantifi MC paths'!T3928-VB*SwapPrincipal&lt;0,-1*('Figure 7.3 - Quantifi MC paths'!T3928-VB*SwapPrincipal)*LTPcharge*S$14*S$13,0)</f>
        <v>56601.740876275348</v>
      </c>
      <c r="T3921" s="208">
        <f>IF('Figure 7.3 - Quantifi MC paths'!U3928-VB*SwapPrincipal&lt;0,-1*('Figure 7.3 - Quantifi MC paths'!U3928-VB*SwapPrincipal)*LTPcharge*T$14*T$13,0)</f>
        <v>20910.521571922138</v>
      </c>
      <c r="U3921" s="208">
        <f>IF('Figure 7.3 - Quantifi MC paths'!V3928-VB*SwapPrincipal&lt;0,-1*('Figure 7.3 - Quantifi MC paths'!V3928-VB*SwapPrincipal)*LTPcharge*U$14*U$13,0)</f>
        <v>26047.556960200149</v>
      </c>
      <c r="V3921" s="208">
        <f>IF('Figure 7.3 - Quantifi MC paths'!W3928-VB*SwapPrincipal&lt;0,-1*('Figure 7.3 - Quantifi MC paths'!W3928-VB*SwapPrincipal)*LTPcharge*V$14*V$13,0)</f>
        <v>22807.620724398999</v>
      </c>
      <c r="W3921" s="208">
        <f>IF('Figure 7.3 - Quantifi MC paths'!X3928-VB*SwapPrincipal&lt;0,-1*('Figure 7.3 - Quantifi MC paths'!X3928-VB*SwapPrincipal)*LTPcharge*W$14*W$13,0)</f>
        <v>23195.061361151609</v>
      </c>
      <c r="X3921" s="208">
        <f>IF('Figure 7.3 - Quantifi MC paths'!Y3928-VB*SwapPrincipal&lt;0,-1*('Figure 7.3 - Quantifi MC paths'!Y3928-VB*SwapPrincipal)*LTPcharge*X$14*X$13,0)</f>
        <v>0</v>
      </c>
      <c r="Y3921" s="209">
        <f t="shared" si="64"/>
        <v>260722.8904774843</v>
      </c>
    </row>
    <row r="3922" spans="2:25">
      <c r="B3922" s="207">
        <v>3906</v>
      </c>
      <c r="C3922" s="208">
        <f>IF('Figure 7.3 - Quantifi MC paths'!D3929-VB*SwapPrincipal&lt;0,-1*('Figure 7.3 - Quantifi MC paths'!D3929-VB*SwapPrincipal)*LTPcharge*C$14*C$13,0)</f>
        <v>1151.2348364633806</v>
      </c>
      <c r="D3922" s="208">
        <f>IF('Figure 7.3 - Quantifi MC paths'!E3929-VB*SwapPrincipal&lt;0,-1*('Figure 7.3 - Quantifi MC paths'!E3929-VB*SwapPrincipal)*LTPcharge*D$14*D$13,0)</f>
        <v>1113.3056214272669</v>
      </c>
      <c r="E3922" s="208">
        <f>IF('Figure 7.3 - Quantifi MC paths'!F3929-VB*SwapPrincipal&lt;0,-1*('Figure 7.3 - Quantifi MC paths'!F3929-VB*SwapPrincipal)*LTPcharge*E$14*E$13,0)</f>
        <v>1263.1140908340283</v>
      </c>
      <c r="F3922" s="208">
        <f>IF('Figure 7.3 - Quantifi MC paths'!G3929-VB*SwapPrincipal&lt;0,-1*('Figure 7.3 - Quantifi MC paths'!G3929-VB*SwapPrincipal)*LTPcharge*F$14*F$13,0)</f>
        <v>1287.2549531899706</v>
      </c>
      <c r="G3922" s="208">
        <f>IF('Figure 7.3 - Quantifi MC paths'!H3929-VB*SwapPrincipal&lt;0,-1*('Figure 7.3 - Quantifi MC paths'!H3929-VB*SwapPrincipal)*LTPcharge*G$14*G$13,0)</f>
        <v>5405.1466476146661</v>
      </c>
      <c r="H3922" s="208">
        <f>IF('Figure 7.3 - Quantifi MC paths'!I3929-VB*SwapPrincipal&lt;0,-1*('Figure 7.3 - Quantifi MC paths'!I3929-VB*SwapPrincipal)*LTPcharge*H$14*H$13,0)</f>
        <v>7191.2783288384517</v>
      </c>
      <c r="I3922" s="208">
        <f>IF('Figure 7.3 - Quantifi MC paths'!J3929-VB*SwapPrincipal&lt;0,-1*('Figure 7.3 - Quantifi MC paths'!J3929-VB*SwapPrincipal)*LTPcharge*I$14*I$13,0)</f>
        <v>8681.8144062822394</v>
      </c>
      <c r="J3922" s="208">
        <f>IF('Figure 7.3 - Quantifi MC paths'!K3929-VB*SwapPrincipal&lt;0,-1*('Figure 7.3 - Quantifi MC paths'!K3929-VB*SwapPrincipal)*LTPcharge*J$14*J$13,0)</f>
        <v>9070.8680664149506</v>
      </c>
      <c r="K3922" s="208">
        <f>IF('Figure 7.3 - Quantifi MC paths'!L3929-VB*SwapPrincipal&lt;0,-1*('Figure 7.3 - Quantifi MC paths'!L3929-VB*SwapPrincipal)*LTPcharge*K$14*K$13,0)</f>
        <v>9336.0338906388915</v>
      </c>
      <c r="L3922" s="208">
        <f>IF('Figure 7.3 - Quantifi MC paths'!M3929-VB*SwapPrincipal&lt;0,-1*('Figure 7.3 - Quantifi MC paths'!M3929-VB*SwapPrincipal)*LTPcharge*L$14*L$13,0)</f>
        <v>7653.5378632209658</v>
      </c>
      <c r="M3922" s="208">
        <f>IF('Figure 7.3 - Quantifi MC paths'!N3929-VB*SwapPrincipal&lt;0,-1*('Figure 7.3 - Quantifi MC paths'!N3929-VB*SwapPrincipal)*LTPcharge*M$14*M$13,0)</f>
        <v>6349.1971812111406</v>
      </c>
      <c r="N3922" s="208">
        <f>IF('Figure 7.3 - Quantifi MC paths'!O3929-VB*SwapPrincipal&lt;0,-1*('Figure 7.3 - Quantifi MC paths'!O3929-VB*SwapPrincipal)*LTPcharge*N$14*N$13,0)</f>
        <v>6192.1769415084436</v>
      </c>
      <c r="O3922" s="208">
        <f>IF('Figure 7.3 - Quantifi MC paths'!P3929-VB*SwapPrincipal&lt;0,-1*('Figure 7.3 - Quantifi MC paths'!P3929-VB*SwapPrincipal)*LTPcharge*O$14*O$13,0)</f>
        <v>6477.4031339641424</v>
      </c>
      <c r="P3922" s="208">
        <f>IF('Figure 7.3 - Quantifi MC paths'!Q3929-VB*SwapPrincipal&lt;0,-1*('Figure 7.3 - Quantifi MC paths'!Q3929-VB*SwapPrincipal)*LTPcharge*P$14*P$13,0)</f>
        <v>5627.8959424127725</v>
      </c>
      <c r="Q3922" s="208">
        <f>IF('Figure 7.3 - Quantifi MC paths'!R3929-VB*SwapPrincipal&lt;0,-1*('Figure 7.3 - Quantifi MC paths'!R3929-VB*SwapPrincipal)*LTPcharge*Q$14*Q$13,0)</f>
        <v>5239.5264029149394</v>
      </c>
      <c r="R3922" s="208">
        <f>IF('Figure 7.3 - Quantifi MC paths'!S3929-VB*SwapPrincipal&lt;0,-1*('Figure 7.3 - Quantifi MC paths'!S3929-VB*SwapPrincipal)*LTPcharge*R$14*R$13,0)</f>
        <v>67603.827934003624</v>
      </c>
      <c r="S3922" s="208">
        <f>IF('Figure 7.3 - Quantifi MC paths'!T3929-VB*SwapPrincipal&lt;0,-1*('Figure 7.3 - Quantifi MC paths'!T3929-VB*SwapPrincipal)*LTPcharge*S$14*S$13,0)</f>
        <v>84921.846954244451</v>
      </c>
      <c r="T3922" s="208">
        <f>IF('Figure 7.3 - Quantifi MC paths'!U3929-VB*SwapPrincipal&lt;0,-1*('Figure 7.3 - Quantifi MC paths'!U3929-VB*SwapPrincipal)*LTPcharge*T$14*T$13,0)</f>
        <v>94547.559968971604</v>
      </c>
      <c r="U3922" s="208">
        <f>IF('Figure 7.3 - Quantifi MC paths'!V3929-VB*SwapPrincipal&lt;0,-1*('Figure 7.3 - Quantifi MC paths'!V3929-VB*SwapPrincipal)*LTPcharge*U$14*U$13,0)</f>
        <v>100396.40782836436</v>
      </c>
      <c r="V3922" s="208">
        <f>IF('Figure 7.3 - Quantifi MC paths'!W3929-VB*SwapPrincipal&lt;0,-1*('Figure 7.3 - Quantifi MC paths'!W3929-VB*SwapPrincipal)*LTPcharge*V$14*V$13,0)</f>
        <v>94544.592442022869</v>
      </c>
      <c r="W3922" s="208">
        <f>IF('Figure 7.3 - Quantifi MC paths'!X3929-VB*SwapPrincipal&lt;0,-1*('Figure 7.3 - Quantifi MC paths'!X3929-VB*SwapPrincipal)*LTPcharge*W$14*W$13,0)</f>
        <v>104073.70010143858</v>
      </c>
      <c r="X3922" s="208">
        <f>IF('Figure 7.3 - Quantifi MC paths'!Y3929-VB*SwapPrincipal&lt;0,-1*('Figure 7.3 - Quantifi MC paths'!Y3929-VB*SwapPrincipal)*LTPcharge*X$14*X$13,0)</f>
        <v>0</v>
      </c>
      <c r="Y3922" s="209">
        <f t="shared" ref="Y3922:Y3985" si="65">SUM(C3922:W3922)</f>
        <v>628127.72353598173</v>
      </c>
    </row>
    <row r="3923" spans="2:25">
      <c r="B3923" s="207">
        <v>3907</v>
      </c>
      <c r="C3923" s="208">
        <f>IF('Figure 7.3 - Quantifi MC paths'!D3930-VB*SwapPrincipal&lt;0,-1*('Figure 7.3 - Quantifi MC paths'!D3930-VB*SwapPrincipal)*LTPcharge*C$14*C$13,0)</f>
        <v>1151.2348364633806</v>
      </c>
      <c r="D3923" s="208">
        <f>IF('Figure 7.3 - Quantifi MC paths'!E3930-VB*SwapPrincipal&lt;0,-1*('Figure 7.3 - Quantifi MC paths'!E3930-VB*SwapPrincipal)*LTPcharge*D$14*D$13,0)</f>
        <v>1348.4224823550428</v>
      </c>
      <c r="E3923" s="208">
        <f>IF('Figure 7.3 - Quantifi MC paths'!F3930-VB*SwapPrincipal&lt;0,-1*('Figure 7.3 - Quantifi MC paths'!F3930-VB*SwapPrincipal)*LTPcharge*E$14*E$13,0)</f>
        <v>1313.4537594492576</v>
      </c>
      <c r="F3923" s="208">
        <f>IF('Figure 7.3 - Quantifi MC paths'!G3930-VB*SwapPrincipal&lt;0,-1*('Figure 7.3 - Quantifi MC paths'!G3930-VB*SwapPrincipal)*LTPcharge*F$14*F$13,0)</f>
        <v>1301.6955174593186</v>
      </c>
      <c r="G3923" s="208">
        <f>IF('Figure 7.3 - Quantifi MC paths'!H3930-VB*SwapPrincipal&lt;0,-1*('Figure 7.3 - Quantifi MC paths'!H3930-VB*SwapPrincipal)*LTPcharge*G$14*G$13,0)</f>
        <v>5802.9305645518052</v>
      </c>
      <c r="H3923" s="208">
        <f>IF('Figure 7.3 - Quantifi MC paths'!I3930-VB*SwapPrincipal&lt;0,-1*('Figure 7.3 - Quantifi MC paths'!I3930-VB*SwapPrincipal)*LTPcharge*H$14*H$13,0)</f>
        <v>4812.3392519165427</v>
      </c>
      <c r="I3923" s="208">
        <f>IF('Figure 7.3 - Quantifi MC paths'!J3930-VB*SwapPrincipal&lt;0,-1*('Figure 7.3 - Quantifi MC paths'!J3930-VB*SwapPrincipal)*LTPcharge*I$14*I$13,0)</f>
        <v>5303.0204465461611</v>
      </c>
      <c r="J3923" s="208">
        <f>IF('Figure 7.3 - Quantifi MC paths'!K3930-VB*SwapPrincipal&lt;0,-1*('Figure 7.3 - Quantifi MC paths'!K3930-VB*SwapPrincipal)*LTPcharge*J$14*J$13,0)</f>
        <v>4730.5784892517941</v>
      </c>
      <c r="K3923" s="208">
        <f>IF('Figure 7.3 - Quantifi MC paths'!L3930-VB*SwapPrincipal&lt;0,-1*('Figure 7.3 - Quantifi MC paths'!L3930-VB*SwapPrincipal)*LTPcharge*K$14*K$13,0)</f>
        <v>3354.7748422759028</v>
      </c>
      <c r="L3923" s="208">
        <f>IF('Figure 7.3 - Quantifi MC paths'!M3930-VB*SwapPrincipal&lt;0,-1*('Figure 7.3 - Quantifi MC paths'!M3930-VB*SwapPrincipal)*LTPcharge*L$14*L$13,0)</f>
        <v>2660.4910823351074</v>
      </c>
      <c r="M3923" s="208">
        <f>IF('Figure 7.3 - Quantifi MC paths'!N3930-VB*SwapPrincipal&lt;0,-1*('Figure 7.3 - Quantifi MC paths'!N3930-VB*SwapPrincipal)*LTPcharge*M$14*M$13,0)</f>
        <v>2405.9765338596121</v>
      </c>
      <c r="N3923" s="208">
        <f>IF('Figure 7.3 - Quantifi MC paths'!O3930-VB*SwapPrincipal&lt;0,-1*('Figure 7.3 - Quantifi MC paths'!O3930-VB*SwapPrincipal)*LTPcharge*N$14*N$13,0)</f>
        <v>1720.767631633079</v>
      </c>
      <c r="O3923" s="208">
        <f>IF('Figure 7.3 - Quantifi MC paths'!P3930-VB*SwapPrincipal&lt;0,-1*('Figure 7.3 - Quantifi MC paths'!P3930-VB*SwapPrincipal)*LTPcharge*O$14*O$13,0)</f>
        <v>2570.0765469048906</v>
      </c>
      <c r="P3923" s="208">
        <f>IF('Figure 7.3 - Quantifi MC paths'!Q3930-VB*SwapPrincipal&lt;0,-1*('Figure 7.3 - Quantifi MC paths'!Q3930-VB*SwapPrincipal)*LTPcharge*P$14*P$13,0)</f>
        <v>2609.0872169117961</v>
      </c>
      <c r="Q3923" s="208">
        <f>IF('Figure 7.3 - Quantifi MC paths'!R3930-VB*SwapPrincipal&lt;0,-1*('Figure 7.3 - Quantifi MC paths'!R3930-VB*SwapPrincipal)*LTPcharge*Q$14*Q$13,0)</f>
        <v>3099.524798451479</v>
      </c>
      <c r="R3923" s="208">
        <f>IF('Figure 7.3 - Quantifi MC paths'!S3930-VB*SwapPrincipal&lt;0,-1*('Figure 7.3 - Quantifi MC paths'!S3930-VB*SwapPrincipal)*LTPcharge*R$14*R$13,0)</f>
        <v>13631.645882184052</v>
      </c>
      <c r="S3923" s="208">
        <f>IF('Figure 7.3 - Quantifi MC paths'!T3930-VB*SwapPrincipal&lt;0,-1*('Figure 7.3 - Quantifi MC paths'!T3930-VB*SwapPrincipal)*LTPcharge*S$14*S$13,0)</f>
        <v>43004.956899459394</v>
      </c>
      <c r="T3923" s="208">
        <f>IF('Figure 7.3 - Quantifi MC paths'!U3930-VB*SwapPrincipal&lt;0,-1*('Figure 7.3 - Quantifi MC paths'!U3930-VB*SwapPrincipal)*LTPcharge*T$14*T$13,0)</f>
        <v>32396.42008236214</v>
      </c>
      <c r="U3923" s="208">
        <f>IF('Figure 7.3 - Quantifi MC paths'!V3930-VB*SwapPrincipal&lt;0,-1*('Figure 7.3 - Quantifi MC paths'!V3930-VB*SwapPrincipal)*LTPcharge*U$14*U$13,0)</f>
        <v>38386.491973607328</v>
      </c>
      <c r="V3923" s="208">
        <f>IF('Figure 7.3 - Quantifi MC paths'!W3930-VB*SwapPrincipal&lt;0,-1*('Figure 7.3 - Quantifi MC paths'!W3930-VB*SwapPrincipal)*LTPcharge*V$14*V$13,0)</f>
        <v>54390.049898390098</v>
      </c>
      <c r="W3923" s="208">
        <f>IF('Figure 7.3 - Quantifi MC paths'!X3930-VB*SwapPrincipal&lt;0,-1*('Figure 7.3 - Quantifi MC paths'!X3930-VB*SwapPrincipal)*LTPcharge*W$14*W$13,0)</f>
        <v>65855.975981629774</v>
      </c>
      <c r="X3923" s="208">
        <f>IF('Figure 7.3 - Quantifi MC paths'!Y3930-VB*SwapPrincipal&lt;0,-1*('Figure 7.3 - Quantifi MC paths'!Y3930-VB*SwapPrincipal)*LTPcharge*X$14*X$13,0)</f>
        <v>0</v>
      </c>
      <c r="Y3923" s="209">
        <f t="shared" si="65"/>
        <v>291849.91471799801</v>
      </c>
    </row>
    <row r="3924" spans="2:25">
      <c r="B3924" s="207">
        <v>3908</v>
      </c>
      <c r="C3924" s="208">
        <f>IF('Figure 7.3 - Quantifi MC paths'!D3931-VB*SwapPrincipal&lt;0,-1*('Figure 7.3 - Quantifi MC paths'!D3931-VB*SwapPrincipal)*LTPcharge*C$14*C$13,0)</f>
        <v>1151.2348364633806</v>
      </c>
      <c r="D3924" s="208">
        <f>IF('Figure 7.3 - Quantifi MC paths'!E3931-VB*SwapPrincipal&lt;0,-1*('Figure 7.3 - Quantifi MC paths'!E3931-VB*SwapPrincipal)*LTPcharge*D$14*D$13,0)</f>
        <v>1042.0636340959247</v>
      </c>
      <c r="E3924" s="208">
        <f>IF('Figure 7.3 - Quantifi MC paths'!F3931-VB*SwapPrincipal&lt;0,-1*('Figure 7.3 - Quantifi MC paths'!F3931-VB*SwapPrincipal)*LTPcharge*E$14*E$13,0)</f>
        <v>1094.2657061580403</v>
      </c>
      <c r="F3924" s="208">
        <f>IF('Figure 7.3 - Quantifi MC paths'!G3931-VB*SwapPrincipal&lt;0,-1*('Figure 7.3 - Quantifi MC paths'!G3931-VB*SwapPrincipal)*LTPcharge*F$14*F$13,0)</f>
        <v>1083.0526673102877</v>
      </c>
      <c r="G3924" s="208">
        <f>IF('Figure 7.3 - Quantifi MC paths'!H3931-VB*SwapPrincipal&lt;0,-1*('Figure 7.3 - Quantifi MC paths'!H3931-VB*SwapPrincipal)*LTPcharge*G$14*G$13,0)</f>
        <v>5888.8453989791233</v>
      </c>
      <c r="H3924" s="208">
        <f>IF('Figure 7.3 - Quantifi MC paths'!I3931-VB*SwapPrincipal&lt;0,-1*('Figure 7.3 - Quantifi MC paths'!I3931-VB*SwapPrincipal)*LTPcharge*H$14*H$13,0)</f>
        <v>6157.032514957873</v>
      </c>
      <c r="I3924" s="208">
        <f>IF('Figure 7.3 - Quantifi MC paths'!J3931-VB*SwapPrincipal&lt;0,-1*('Figure 7.3 - Quantifi MC paths'!J3931-VB*SwapPrincipal)*LTPcharge*I$14*I$13,0)</f>
        <v>6066.0665082470905</v>
      </c>
      <c r="J3924" s="208">
        <f>IF('Figure 7.3 - Quantifi MC paths'!K3931-VB*SwapPrincipal&lt;0,-1*('Figure 7.3 - Quantifi MC paths'!K3931-VB*SwapPrincipal)*LTPcharge*J$14*J$13,0)</f>
        <v>6260.9608888924477</v>
      </c>
      <c r="K3924" s="208">
        <f>IF('Figure 7.3 - Quantifi MC paths'!L3931-VB*SwapPrincipal&lt;0,-1*('Figure 7.3 - Quantifi MC paths'!L3931-VB*SwapPrincipal)*LTPcharge*K$14*K$13,0)</f>
        <v>4935.5469780527092</v>
      </c>
      <c r="L3924" s="208">
        <f>IF('Figure 7.3 - Quantifi MC paths'!M3931-VB*SwapPrincipal&lt;0,-1*('Figure 7.3 - Quantifi MC paths'!M3931-VB*SwapPrincipal)*LTPcharge*L$14*L$13,0)</f>
        <v>4231.4457755631465</v>
      </c>
      <c r="M3924" s="208">
        <f>IF('Figure 7.3 - Quantifi MC paths'!N3931-VB*SwapPrincipal&lt;0,-1*('Figure 7.3 - Quantifi MC paths'!N3931-VB*SwapPrincipal)*LTPcharge*M$14*M$13,0)</f>
        <v>4552.7874127881196</v>
      </c>
      <c r="N3924" s="208">
        <f>IF('Figure 7.3 - Quantifi MC paths'!O3931-VB*SwapPrincipal&lt;0,-1*('Figure 7.3 - Quantifi MC paths'!O3931-VB*SwapPrincipal)*LTPcharge*N$14*N$13,0)</f>
        <v>4756.2887783563583</v>
      </c>
      <c r="O3924" s="208">
        <f>IF('Figure 7.3 - Quantifi MC paths'!P3931-VB*SwapPrincipal&lt;0,-1*('Figure 7.3 - Quantifi MC paths'!P3931-VB*SwapPrincipal)*LTPcharge*O$14*O$13,0)</f>
        <v>4416.3694502380995</v>
      </c>
      <c r="P3924" s="208">
        <f>IF('Figure 7.3 - Quantifi MC paths'!Q3931-VB*SwapPrincipal&lt;0,-1*('Figure 7.3 - Quantifi MC paths'!Q3931-VB*SwapPrincipal)*LTPcharge*P$14*P$13,0)</f>
        <v>4046.6389430025283</v>
      </c>
      <c r="Q3924" s="208">
        <f>IF('Figure 7.3 - Quantifi MC paths'!R3931-VB*SwapPrincipal&lt;0,-1*('Figure 7.3 - Quantifi MC paths'!R3931-VB*SwapPrincipal)*LTPcharge*Q$14*Q$13,0)</f>
        <v>4738.8867596065638</v>
      </c>
      <c r="R3924" s="208">
        <f>IF('Figure 7.3 - Quantifi MC paths'!S3931-VB*SwapPrincipal&lt;0,-1*('Figure 7.3 - Quantifi MC paths'!S3931-VB*SwapPrincipal)*LTPcharge*R$14*R$13,0)</f>
        <v>57960.545405041616</v>
      </c>
      <c r="S3924" s="208">
        <f>IF('Figure 7.3 - Quantifi MC paths'!T3931-VB*SwapPrincipal&lt;0,-1*('Figure 7.3 - Quantifi MC paths'!T3931-VB*SwapPrincipal)*LTPcharge*S$14*S$13,0)</f>
        <v>25579.269904082197</v>
      </c>
      <c r="T3924" s="208">
        <f>IF('Figure 7.3 - Quantifi MC paths'!U3931-VB*SwapPrincipal&lt;0,-1*('Figure 7.3 - Quantifi MC paths'!U3931-VB*SwapPrincipal)*LTPcharge*T$14*T$13,0)</f>
        <v>44327.876857034884</v>
      </c>
      <c r="U3924" s="208">
        <f>IF('Figure 7.3 - Quantifi MC paths'!V3931-VB*SwapPrincipal&lt;0,-1*('Figure 7.3 - Quantifi MC paths'!V3931-VB*SwapPrincipal)*LTPcharge*U$14*U$13,0)</f>
        <v>55927.046173599818</v>
      </c>
      <c r="V3924" s="208">
        <f>IF('Figure 7.3 - Quantifi MC paths'!W3931-VB*SwapPrincipal&lt;0,-1*('Figure 7.3 - Quantifi MC paths'!W3931-VB*SwapPrincipal)*LTPcharge*V$14*V$13,0)</f>
        <v>61906.24585944898</v>
      </c>
      <c r="W3924" s="208">
        <f>IF('Figure 7.3 - Quantifi MC paths'!X3931-VB*SwapPrincipal&lt;0,-1*('Figure 7.3 - Quantifi MC paths'!X3931-VB*SwapPrincipal)*LTPcharge*W$14*W$13,0)</f>
        <v>55823.558017580574</v>
      </c>
      <c r="X3924" s="208">
        <f>IF('Figure 7.3 - Quantifi MC paths'!Y3931-VB*SwapPrincipal&lt;0,-1*('Figure 7.3 - Quantifi MC paths'!Y3931-VB*SwapPrincipal)*LTPcharge*X$14*X$13,0)</f>
        <v>0</v>
      </c>
      <c r="Y3924" s="209">
        <f t="shared" si="65"/>
        <v>361946.02846949978</v>
      </c>
    </row>
    <row r="3925" spans="2:25">
      <c r="B3925" s="207">
        <v>3909</v>
      </c>
      <c r="C3925" s="208">
        <f>IF('Figure 7.3 - Quantifi MC paths'!D3932-VB*SwapPrincipal&lt;0,-1*('Figure 7.3 - Quantifi MC paths'!D3932-VB*SwapPrincipal)*LTPcharge*C$14*C$13,0)</f>
        <v>1151.2348364633806</v>
      </c>
      <c r="D3925" s="208">
        <f>IF('Figure 7.3 - Quantifi MC paths'!E3932-VB*SwapPrincipal&lt;0,-1*('Figure 7.3 - Quantifi MC paths'!E3932-VB*SwapPrincipal)*LTPcharge*D$14*D$13,0)</f>
        <v>1356.6906043340045</v>
      </c>
      <c r="E3925" s="208">
        <f>IF('Figure 7.3 - Quantifi MC paths'!F3932-VB*SwapPrincipal&lt;0,-1*('Figure 7.3 - Quantifi MC paths'!F3932-VB*SwapPrincipal)*LTPcharge*E$14*E$13,0)</f>
        <v>1411.1508085157791</v>
      </c>
      <c r="F3925" s="208">
        <f>IF('Figure 7.3 - Quantifi MC paths'!G3932-VB*SwapPrincipal&lt;0,-1*('Figure 7.3 - Quantifi MC paths'!G3932-VB*SwapPrincipal)*LTPcharge*F$14*F$13,0)</f>
        <v>1609.9895726780298</v>
      </c>
      <c r="G3925" s="208">
        <f>IF('Figure 7.3 - Quantifi MC paths'!H3932-VB*SwapPrincipal&lt;0,-1*('Figure 7.3 - Quantifi MC paths'!H3932-VB*SwapPrincipal)*LTPcharge*G$14*G$13,0)</f>
        <v>7180.5500094721701</v>
      </c>
      <c r="H3925" s="208">
        <f>IF('Figure 7.3 - Quantifi MC paths'!I3932-VB*SwapPrincipal&lt;0,-1*('Figure 7.3 - Quantifi MC paths'!I3932-VB*SwapPrincipal)*LTPcharge*H$14*H$13,0)</f>
        <v>7904.0593272410815</v>
      </c>
      <c r="I3925" s="208">
        <f>IF('Figure 7.3 - Quantifi MC paths'!J3932-VB*SwapPrincipal&lt;0,-1*('Figure 7.3 - Quantifi MC paths'!J3932-VB*SwapPrincipal)*LTPcharge*I$14*I$13,0)</f>
        <v>9670.0957797716164</v>
      </c>
      <c r="J3925" s="208">
        <f>IF('Figure 7.3 - Quantifi MC paths'!K3932-VB*SwapPrincipal&lt;0,-1*('Figure 7.3 - Quantifi MC paths'!K3932-VB*SwapPrincipal)*LTPcharge*J$14*J$13,0)</f>
        <v>10684.044061874145</v>
      </c>
      <c r="K3925" s="208">
        <f>IF('Figure 7.3 - Quantifi MC paths'!L3932-VB*SwapPrincipal&lt;0,-1*('Figure 7.3 - Quantifi MC paths'!L3932-VB*SwapPrincipal)*LTPcharge*K$14*K$13,0)</f>
        <v>10455.707245699094</v>
      </c>
      <c r="L3925" s="208">
        <f>IF('Figure 7.3 - Quantifi MC paths'!M3932-VB*SwapPrincipal&lt;0,-1*('Figure 7.3 - Quantifi MC paths'!M3932-VB*SwapPrincipal)*LTPcharge*L$14*L$13,0)</f>
        <v>8824.8255393656254</v>
      </c>
      <c r="M3925" s="208">
        <f>IF('Figure 7.3 - Quantifi MC paths'!N3932-VB*SwapPrincipal&lt;0,-1*('Figure 7.3 - Quantifi MC paths'!N3932-VB*SwapPrincipal)*LTPcharge*M$14*M$13,0)</f>
        <v>8605.1276297030017</v>
      </c>
      <c r="N3925" s="208">
        <f>IF('Figure 7.3 - Quantifi MC paths'!O3932-VB*SwapPrincipal&lt;0,-1*('Figure 7.3 - Quantifi MC paths'!O3932-VB*SwapPrincipal)*LTPcharge*N$14*N$13,0)</f>
        <v>8046.2263829847279</v>
      </c>
      <c r="O3925" s="208">
        <f>IF('Figure 7.3 - Quantifi MC paths'!P3932-VB*SwapPrincipal&lt;0,-1*('Figure 7.3 - Quantifi MC paths'!P3932-VB*SwapPrincipal)*LTPcharge*O$14*O$13,0)</f>
        <v>7478.0872077991617</v>
      </c>
      <c r="P3925" s="208">
        <f>IF('Figure 7.3 - Quantifi MC paths'!Q3932-VB*SwapPrincipal&lt;0,-1*('Figure 7.3 - Quantifi MC paths'!Q3932-VB*SwapPrincipal)*LTPcharge*P$14*P$13,0)</f>
        <v>7189.0059203408991</v>
      </c>
      <c r="Q3925" s="208">
        <f>IF('Figure 7.3 - Quantifi MC paths'!R3932-VB*SwapPrincipal&lt;0,-1*('Figure 7.3 - Quantifi MC paths'!R3932-VB*SwapPrincipal)*LTPcharge*Q$14*Q$13,0)</f>
        <v>7881.4057666368444</v>
      </c>
      <c r="R3925" s="208">
        <f>IF('Figure 7.3 - Quantifi MC paths'!S3932-VB*SwapPrincipal&lt;0,-1*('Figure 7.3 - Quantifi MC paths'!S3932-VB*SwapPrincipal)*LTPcharge*R$14*R$13,0)</f>
        <v>87192.26098698852</v>
      </c>
      <c r="S3925" s="208">
        <f>IF('Figure 7.3 - Quantifi MC paths'!T3932-VB*SwapPrincipal&lt;0,-1*('Figure 7.3 - Quantifi MC paths'!T3932-VB*SwapPrincipal)*LTPcharge*S$14*S$13,0)</f>
        <v>124288.61125854906</v>
      </c>
      <c r="T3925" s="208">
        <f>IF('Figure 7.3 - Quantifi MC paths'!U3932-VB*SwapPrincipal&lt;0,-1*('Figure 7.3 - Quantifi MC paths'!U3932-VB*SwapPrincipal)*LTPcharge*T$14*T$13,0)</f>
        <v>98609.878724610273</v>
      </c>
      <c r="U3925" s="208">
        <f>IF('Figure 7.3 - Quantifi MC paths'!V3932-VB*SwapPrincipal&lt;0,-1*('Figure 7.3 - Quantifi MC paths'!V3932-VB*SwapPrincipal)*LTPcharge*U$14*U$13,0)</f>
        <v>118707.59524092702</v>
      </c>
      <c r="V3925" s="208">
        <f>IF('Figure 7.3 - Quantifi MC paths'!W3932-VB*SwapPrincipal&lt;0,-1*('Figure 7.3 - Quantifi MC paths'!W3932-VB*SwapPrincipal)*LTPcharge*V$14*V$13,0)</f>
        <v>124992.37945323552</v>
      </c>
      <c r="W3925" s="208">
        <f>IF('Figure 7.3 - Quantifi MC paths'!X3932-VB*SwapPrincipal&lt;0,-1*('Figure 7.3 - Quantifi MC paths'!X3932-VB*SwapPrincipal)*LTPcharge*W$14*W$13,0)</f>
        <v>128391.15947708562</v>
      </c>
      <c r="X3925" s="208">
        <f>IF('Figure 7.3 - Quantifi MC paths'!Y3932-VB*SwapPrincipal&lt;0,-1*('Figure 7.3 - Quantifi MC paths'!Y3932-VB*SwapPrincipal)*LTPcharge*X$14*X$13,0)</f>
        <v>0</v>
      </c>
      <c r="Y3925" s="209">
        <f t="shared" si="65"/>
        <v>781630.08583427558</v>
      </c>
    </row>
    <row r="3926" spans="2:25">
      <c r="B3926" s="207">
        <v>3910</v>
      </c>
      <c r="C3926" s="208">
        <f>IF('Figure 7.3 - Quantifi MC paths'!D3933-VB*SwapPrincipal&lt;0,-1*('Figure 7.3 - Quantifi MC paths'!D3933-VB*SwapPrincipal)*LTPcharge*C$14*C$13,0)</f>
        <v>1151.2348364633806</v>
      </c>
      <c r="D3926" s="208">
        <f>IF('Figure 7.3 - Quantifi MC paths'!E3933-VB*SwapPrincipal&lt;0,-1*('Figure 7.3 - Quantifi MC paths'!E3933-VB*SwapPrincipal)*LTPcharge*D$14*D$13,0)</f>
        <v>1397.6711023637818</v>
      </c>
      <c r="E3926" s="208">
        <f>IF('Figure 7.3 - Quantifi MC paths'!F3933-VB*SwapPrincipal&lt;0,-1*('Figure 7.3 - Quantifi MC paths'!F3933-VB*SwapPrincipal)*LTPcharge*E$14*E$13,0)</f>
        <v>1366.5344105392558</v>
      </c>
      <c r="F3926" s="208">
        <f>IF('Figure 7.3 - Quantifi MC paths'!G3933-VB*SwapPrincipal&lt;0,-1*('Figure 7.3 - Quantifi MC paths'!G3933-VB*SwapPrincipal)*LTPcharge*F$14*F$13,0)</f>
        <v>1427.6129779881655</v>
      </c>
      <c r="G3926" s="208">
        <f>IF('Figure 7.3 - Quantifi MC paths'!H3933-VB*SwapPrincipal&lt;0,-1*('Figure 7.3 - Quantifi MC paths'!H3933-VB*SwapPrincipal)*LTPcharge*G$14*G$13,0)</f>
        <v>5886.7638162986786</v>
      </c>
      <c r="H3926" s="208">
        <f>IF('Figure 7.3 - Quantifi MC paths'!I3933-VB*SwapPrincipal&lt;0,-1*('Figure 7.3 - Quantifi MC paths'!I3933-VB*SwapPrincipal)*LTPcharge*H$14*H$13,0)</f>
        <v>4577.4902289735319</v>
      </c>
      <c r="I3926" s="208">
        <f>IF('Figure 7.3 - Quantifi MC paths'!J3933-VB*SwapPrincipal&lt;0,-1*('Figure 7.3 - Quantifi MC paths'!J3933-VB*SwapPrincipal)*LTPcharge*I$14*I$13,0)</f>
        <v>5699.8064327968123</v>
      </c>
      <c r="J3926" s="208">
        <f>IF('Figure 7.3 - Quantifi MC paths'!K3933-VB*SwapPrincipal&lt;0,-1*('Figure 7.3 - Quantifi MC paths'!K3933-VB*SwapPrincipal)*LTPcharge*J$14*J$13,0)</f>
        <v>5619.5911428706004</v>
      </c>
      <c r="K3926" s="208">
        <f>IF('Figure 7.3 - Quantifi MC paths'!L3933-VB*SwapPrincipal&lt;0,-1*('Figure 7.3 - Quantifi MC paths'!L3933-VB*SwapPrincipal)*LTPcharge*K$14*K$13,0)</f>
        <v>6601.9210736577106</v>
      </c>
      <c r="L3926" s="208">
        <f>IF('Figure 7.3 - Quantifi MC paths'!M3933-VB*SwapPrincipal&lt;0,-1*('Figure 7.3 - Quantifi MC paths'!M3933-VB*SwapPrincipal)*LTPcharge*L$14*L$13,0)</f>
        <v>6646.6369585940429</v>
      </c>
      <c r="M3926" s="208">
        <f>IF('Figure 7.3 - Quantifi MC paths'!N3933-VB*SwapPrincipal&lt;0,-1*('Figure 7.3 - Quantifi MC paths'!N3933-VB*SwapPrincipal)*LTPcharge*M$14*M$13,0)</f>
        <v>5487.0768496145265</v>
      </c>
      <c r="N3926" s="208">
        <f>IF('Figure 7.3 - Quantifi MC paths'!O3933-VB*SwapPrincipal&lt;0,-1*('Figure 7.3 - Quantifi MC paths'!O3933-VB*SwapPrincipal)*LTPcharge*N$14*N$13,0)</f>
        <v>5892.4435599508797</v>
      </c>
      <c r="O3926" s="208">
        <f>IF('Figure 7.3 - Quantifi MC paths'!P3933-VB*SwapPrincipal&lt;0,-1*('Figure 7.3 - Quantifi MC paths'!P3933-VB*SwapPrincipal)*LTPcharge*O$14*O$13,0)</f>
        <v>5844.6578774399504</v>
      </c>
      <c r="P3926" s="208">
        <f>IF('Figure 7.3 - Quantifi MC paths'!Q3933-VB*SwapPrincipal&lt;0,-1*('Figure 7.3 - Quantifi MC paths'!Q3933-VB*SwapPrincipal)*LTPcharge*P$14*P$13,0)</f>
        <v>5553.6696517813762</v>
      </c>
      <c r="Q3926" s="208">
        <f>IF('Figure 7.3 - Quantifi MC paths'!R3933-VB*SwapPrincipal&lt;0,-1*('Figure 7.3 - Quantifi MC paths'!R3933-VB*SwapPrincipal)*LTPcharge*Q$14*Q$13,0)</f>
        <v>5658.1431431739829</v>
      </c>
      <c r="R3926" s="208">
        <f>IF('Figure 7.3 - Quantifi MC paths'!S3933-VB*SwapPrincipal&lt;0,-1*('Figure 7.3 - Quantifi MC paths'!S3933-VB*SwapPrincipal)*LTPcharge*R$14*R$13,0)</f>
        <v>69260.664716871179</v>
      </c>
      <c r="S3926" s="208">
        <f>IF('Figure 7.3 - Quantifi MC paths'!T3933-VB*SwapPrincipal&lt;0,-1*('Figure 7.3 - Quantifi MC paths'!T3933-VB*SwapPrincipal)*LTPcharge*S$14*S$13,0)</f>
        <v>68989.101720119143</v>
      </c>
      <c r="T3926" s="208">
        <f>IF('Figure 7.3 - Quantifi MC paths'!U3933-VB*SwapPrincipal&lt;0,-1*('Figure 7.3 - Quantifi MC paths'!U3933-VB*SwapPrincipal)*LTPcharge*T$14*T$13,0)</f>
        <v>77823.886032379916</v>
      </c>
      <c r="U3926" s="208">
        <f>IF('Figure 7.3 - Quantifi MC paths'!V3933-VB*SwapPrincipal&lt;0,-1*('Figure 7.3 - Quantifi MC paths'!V3933-VB*SwapPrincipal)*LTPcharge*U$14*U$13,0)</f>
        <v>84713.763066359897</v>
      </c>
      <c r="V3926" s="208">
        <f>IF('Figure 7.3 - Quantifi MC paths'!W3933-VB*SwapPrincipal&lt;0,-1*('Figure 7.3 - Quantifi MC paths'!W3933-VB*SwapPrincipal)*LTPcharge*V$14*V$13,0)</f>
        <v>109666.36494649819</v>
      </c>
      <c r="W3926" s="208">
        <f>IF('Figure 7.3 - Quantifi MC paths'!X3933-VB*SwapPrincipal&lt;0,-1*('Figure 7.3 - Quantifi MC paths'!X3933-VB*SwapPrincipal)*LTPcharge*W$14*W$13,0)</f>
        <v>114416.59480038246</v>
      </c>
      <c r="X3926" s="208">
        <f>IF('Figure 7.3 - Quantifi MC paths'!Y3933-VB*SwapPrincipal&lt;0,-1*('Figure 7.3 - Quantifi MC paths'!Y3933-VB*SwapPrincipal)*LTPcharge*X$14*X$13,0)</f>
        <v>0</v>
      </c>
      <c r="Y3926" s="209">
        <f t="shared" si="65"/>
        <v>593681.62934511749</v>
      </c>
    </row>
    <row r="3927" spans="2:25">
      <c r="B3927" s="207">
        <v>3911</v>
      </c>
      <c r="C3927" s="208">
        <f>IF('Figure 7.3 - Quantifi MC paths'!D3934-VB*SwapPrincipal&lt;0,-1*('Figure 7.3 - Quantifi MC paths'!D3934-VB*SwapPrincipal)*LTPcharge*C$14*C$13,0)</f>
        <v>1151.2348364633806</v>
      </c>
      <c r="D3927" s="208">
        <f>IF('Figure 7.3 - Quantifi MC paths'!E3934-VB*SwapPrincipal&lt;0,-1*('Figure 7.3 - Quantifi MC paths'!E3934-VB*SwapPrincipal)*LTPcharge*D$14*D$13,0)</f>
        <v>1061.9022970946767</v>
      </c>
      <c r="E3927" s="208">
        <f>IF('Figure 7.3 - Quantifi MC paths'!F3934-VB*SwapPrincipal&lt;0,-1*('Figure 7.3 - Quantifi MC paths'!F3934-VB*SwapPrincipal)*LTPcharge*E$14*E$13,0)</f>
        <v>1016.6354799220587</v>
      </c>
      <c r="F3927" s="208">
        <f>IF('Figure 7.3 - Quantifi MC paths'!G3934-VB*SwapPrincipal&lt;0,-1*('Figure 7.3 - Quantifi MC paths'!G3934-VB*SwapPrincipal)*LTPcharge*F$14*F$13,0)</f>
        <v>1039.2831161943839</v>
      </c>
      <c r="G3927" s="208">
        <f>IF('Figure 7.3 - Quantifi MC paths'!H3934-VB*SwapPrincipal&lt;0,-1*('Figure 7.3 - Quantifi MC paths'!H3934-VB*SwapPrincipal)*LTPcharge*G$14*G$13,0)</f>
        <v>4680.1455301927354</v>
      </c>
      <c r="H3927" s="208">
        <f>IF('Figure 7.3 - Quantifi MC paths'!I3934-VB*SwapPrincipal&lt;0,-1*('Figure 7.3 - Quantifi MC paths'!I3934-VB*SwapPrincipal)*LTPcharge*H$14*H$13,0)</f>
        <v>4202.7711198258939</v>
      </c>
      <c r="I3927" s="208">
        <f>IF('Figure 7.3 - Quantifi MC paths'!J3934-VB*SwapPrincipal&lt;0,-1*('Figure 7.3 - Quantifi MC paths'!J3934-VB*SwapPrincipal)*LTPcharge*I$14*I$13,0)</f>
        <v>3936.6176683158565</v>
      </c>
      <c r="J3927" s="208">
        <f>IF('Figure 7.3 - Quantifi MC paths'!K3934-VB*SwapPrincipal&lt;0,-1*('Figure 7.3 - Quantifi MC paths'!K3934-VB*SwapPrincipal)*LTPcharge*J$14*J$13,0)</f>
        <v>4680.211976419615</v>
      </c>
      <c r="K3927" s="208">
        <f>IF('Figure 7.3 - Quantifi MC paths'!L3934-VB*SwapPrincipal&lt;0,-1*('Figure 7.3 - Quantifi MC paths'!L3934-VB*SwapPrincipal)*LTPcharge*K$14*K$13,0)</f>
        <v>4785.9422976190599</v>
      </c>
      <c r="L3927" s="208">
        <f>IF('Figure 7.3 - Quantifi MC paths'!M3934-VB*SwapPrincipal&lt;0,-1*('Figure 7.3 - Quantifi MC paths'!M3934-VB*SwapPrincipal)*LTPcharge*L$14*L$13,0)</f>
        <v>5185.4825985218358</v>
      </c>
      <c r="M3927" s="208">
        <f>IF('Figure 7.3 - Quantifi MC paths'!N3934-VB*SwapPrincipal&lt;0,-1*('Figure 7.3 - Quantifi MC paths'!N3934-VB*SwapPrincipal)*LTPcharge*M$14*M$13,0)</f>
        <v>4488.3938352917748</v>
      </c>
      <c r="N3927" s="208">
        <f>IF('Figure 7.3 - Quantifi MC paths'!O3934-VB*SwapPrincipal&lt;0,-1*('Figure 7.3 - Quantifi MC paths'!O3934-VB*SwapPrincipal)*LTPcharge*N$14*N$13,0)</f>
        <v>4374.4082465591291</v>
      </c>
      <c r="O3927" s="208">
        <f>IF('Figure 7.3 - Quantifi MC paths'!P3934-VB*SwapPrincipal&lt;0,-1*('Figure 7.3 - Quantifi MC paths'!P3934-VB*SwapPrincipal)*LTPcharge*O$14*O$13,0)</f>
        <v>3912.6482390246879</v>
      </c>
      <c r="P3927" s="208">
        <f>IF('Figure 7.3 - Quantifi MC paths'!Q3934-VB*SwapPrincipal&lt;0,-1*('Figure 7.3 - Quantifi MC paths'!Q3934-VB*SwapPrincipal)*LTPcharge*P$14*P$13,0)</f>
        <v>4136.4356815589063</v>
      </c>
      <c r="Q3927" s="208">
        <f>IF('Figure 7.3 - Quantifi MC paths'!R3934-VB*SwapPrincipal&lt;0,-1*('Figure 7.3 - Quantifi MC paths'!R3934-VB*SwapPrincipal)*LTPcharge*Q$14*Q$13,0)</f>
        <v>4819.3889570436077</v>
      </c>
      <c r="R3927" s="208">
        <f>IF('Figure 7.3 - Quantifi MC paths'!S3934-VB*SwapPrincipal&lt;0,-1*('Figure 7.3 - Quantifi MC paths'!S3934-VB*SwapPrincipal)*LTPcharge*R$14*R$13,0)</f>
        <v>57246.272573368078</v>
      </c>
      <c r="S3927" s="208">
        <f>IF('Figure 7.3 - Quantifi MC paths'!T3934-VB*SwapPrincipal&lt;0,-1*('Figure 7.3 - Quantifi MC paths'!T3934-VB*SwapPrincipal)*LTPcharge*S$14*S$13,0)</f>
        <v>74755.156226793697</v>
      </c>
      <c r="T3927" s="208">
        <f>IF('Figure 7.3 - Quantifi MC paths'!U3934-VB*SwapPrincipal&lt;0,-1*('Figure 7.3 - Quantifi MC paths'!U3934-VB*SwapPrincipal)*LTPcharge*T$14*T$13,0)</f>
        <v>58253.514638751323</v>
      </c>
      <c r="U3927" s="208">
        <f>IF('Figure 7.3 - Quantifi MC paths'!V3934-VB*SwapPrincipal&lt;0,-1*('Figure 7.3 - Quantifi MC paths'!V3934-VB*SwapPrincipal)*LTPcharge*U$14*U$13,0)</f>
        <v>42981.441706092883</v>
      </c>
      <c r="V3927" s="208">
        <f>IF('Figure 7.3 - Quantifi MC paths'!W3934-VB*SwapPrincipal&lt;0,-1*('Figure 7.3 - Quantifi MC paths'!W3934-VB*SwapPrincipal)*LTPcharge*V$14*V$13,0)</f>
        <v>43166.199185724909</v>
      </c>
      <c r="W3927" s="208">
        <f>IF('Figure 7.3 - Quantifi MC paths'!X3934-VB*SwapPrincipal&lt;0,-1*('Figure 7.3 - Quantifi MC paths'!X3934-VB*SwapPrincipal)*LTPcharge*W$14*W$13,0)</f>
        <v>52644.942281862808</v>
      </c>
      <c r="X3927" s="208">
        <f>IF('Figure 7.3 - Quantifi MC paths'!Y3934-VB*SwapPrincipal&lt;0,-1*('Figure 7.3 - Quantifi MC paths'!Y3934-VB*SwapPrincipal)*LTPcharge*X$14*X$13,0)</f>
        <v>0</v>
      </c>
      <c r="Y3927" s="209">
        <f t="shared" si="65"/>
        <v>382519.02849264129</v>
      </c>
    </row>
    <row r="3928" spans="2:25">
      <c r="B3928" s="207">
        <v>3912</v>
      </c>
      <c r="C3928" s="208">
        <f>IF('Figure 7.3 - Quantifi MC paths'!D3935-VB*SwapPrincipal&lt;0,-1*('Figure 7.3 - Quantifi MC paths'!D3935-VB*SwapPrincipal)*LTPcharge*C$14*C$13,0)</f>
        <v>1151.2348364633806</v>
      </c>
      <c r="D3928" s="208">
        <f>IF('Figure 7.3 - Quantifi MC paths'!E3935-VB*SwapPrincipal&lt;0,-1*('Figure 7.3 - Quantifi MC paths'!E3935-VB*SwapPrincipal)*LTPcharge*D$14*D$13,0)</f>
        <v>1206.2642381847058</v>
      </c>
      <c r="E3928" s="208">
        <f>IF('Figure 7.3 - Quantifi MC paths'!F3935-VB*SwapPrincipal&lt;0,-1*('Figure 7.3 - Quantifi MC paths'!F3935-VB*SwapPrincipal)*LTPcharge*E$14*E$13,0)</f>
        <v>1254.6765298544951</v>
      </c>
      <c r="F3928" s="208">
        <f>IF('Figure 7.3 - Quantifi MC paths'!G3935-VB*SwapPrincipal&lt;0,-1*('Figure 7.3 - Quantifi MC paths'!G3935-VB*SwapPrincipal)*LTPcharge*F$14*F$13,0)</f>
        <v>1150.2407525552101</v>
      </c>
      <c r="G3928" s="208">
        <f>IF('Figure 7.3 - Quantifi MC paths'!H3935-VB*SwapPrincipal&lt;0,-1*('Figure 7.3 - Quantifi MC paths'!H3935-VB*SwapPrincipal)*LTPcharge*G$14*G$13,0)</f>
        <v>5718.0727515546332</v>
      </c>
      <c r="H3928" s="208">
        <f>IF('Figure 7.3 - Quantifi MC paths'!I3935-VB*SwapPrincipal&lt;0,-1*('Figure 7.3 - Quantifi MC paths'!I3935-VB*SwapPrincipal)*LTPcharge*H$14*H$13,0)</f>
        <v>4854.7984463246703</v>
      </c>
      <c r="I3928" s="208">
        <f>IF('Figure 7.3 - Quantifi MC paths'!J3935-VB*SwapPrincipal&lt;0,-1*('Figure 7.3 - Quantifi MC paths'!J3935-VB*SwapPrincipal)*LTPcharge*I$14*I$13,0)</f>
        <v>5292.2304041512134</v>
      </c>
      <c r="J3928" s="208">
        <f>IF('Figure 7.3 - Quantifi MC paths'!K3935-VB*SwapPrincipal&lt;0,-1*('Figure 7.3 - Quantifi MC paths'!K3935-VB*SwapPrincipal)*LTPcharge*J$14*J$13,0)</f>
        <v>5437.6696580770149</v>
      </c>
      <c r="K3928" s="208">
        <f>IF('Figure 7.3 - Quantifi MC paths'!L3935-VB*SwapPrincipal&lt;0,-1*('Figure 7.3 - Quantifi MC paths'!L3935-VB*SwapPrincipal)*LTPcharge*K$14*K$13,0)</f>
        <v>5018.7853806289077</v>
      </c>
      <c r="L3928" s="208">
        <f>IF('Figure 7.3 - Quantifi MC paths'!M3935-VB*SwapPrincipal&lt;0,-1*('Figure 7.3 - Quantifi MC paths'!M3935-VB*SwapPrincipal)*LTPcharge*L$14*L$13,0)</f>
        <v>5852.8791918597535</v>
      </c>
      <c r="M3928" s="208">
        <f>IF('Figure 7.3 - Quantifi MC paths'!N3935-VB*SwapPrincipal&lt;0,-1*('Figure 7.3 - Quantifi MC paths'!N3935-VB*SwapPrincipal)*LTPcharge*M$14*M$13,0)</f>
        <v>5501.9072132038991</v>
      </c>
      <c r="N3928" s="208">
        <f>IF('Figure 7.3 - Quantifi MC paths'!O3935-VB*SwapPrincipal&lt;0,-1*('Figure 7.3 - Quantifi MC paths'!O3935-VB*SwapPrincipal)*LTPcharge*N$14*N$13,0)</f>
        <v>5879.8695402871926</v>
      </c>
      <c r="O3928" s="208">
        <f>IF('Figure 7.3 - Quantifi MC paths'!P3935-VB*SwapPrincipal&lt;0,-1*('Figure 7.3 - Quantifi MC paths'!P3935-VB*SwapPrincipal)*LTPcharge*O$14*O$13,0)</f>
        <v>6030.0515966173461</v>
      </c>
      <c r="P3928" s="208">
        <f>IF('Figure 7.3 - Quantifi MC paths'!Q3935-VB*SwapPrincipal&lt;0,-1*('Figure 7.3 - Quantifi MC paths'!Q3935-VB*SwapPrincipal)*LTPcharge*P$14*P$13,0)</f>
        <v>4643.5422397878965</v>
      </c>
      <c r="Q3928" s="208">
        <f>IF('Figure 7.3 - Quantifi MC paths'!R3935-VB*SwapPrincipal&lt;0,-1*('Figure 7.3 - Quantifi MC paths'!R3935-VB*SwapPrincipal)*LTPcharge*Q$14*Q$13,0)</f>
        <v>5532.7039335199097</v>
      </c>
      <c r="R3928" s="208">
        <f>IF('Figure 7.3 - Quantifi MC paths'!S3935-VB*SwapPrincipal&lt;0,-1*('Figure 7.3 - Quantifi MC paths'!S3935-VB*SwapPrincipal)*LTPcharge*R$14*R$13,0)</f>
        <v>56586.076819424001</v>
      </c>
      <c r="S3928" s="208">
        <f>IF('Figure 7.3 - Quantifi MC paths'!T3935-VB*SwapPrincipal&lt;0,-1*('Figure 7.3 - Quantifi MC paths'!T3935-VB*SwapPrincipal)*LTPcharge*S$14*S$13,0)</f>
        <v>58309.680942907282</v>
      </c>
      <c r="T3928" s="208">
        <f>IF('Figure 7.3 - Quantifi MC paths'!U3935-VB*SwapPrincipal&lt;0,-1*('Figure 7.3 - Quantifi MC paths'!U3935-VB*SwapPrincipal)*LTPcharge*T$14*T$13,0)</f>
        <v>54843.798688671559</v>
      </c>
      <c r="U3928" s="208">
        <f>IF('Figure 7.3 - Quantifi MC paths'!V3935-VB*SwapPrincipal&lt;0,-1*('Figure 7.3 - Quantifi MC paths'!V3935-VB*SwapPrincipal)*LTPcharge*U$14*U$13,0)</f>
        <v>43614.680917087215</v>
      </c>
      <c r="V3928" s="208">
        <f>IF('Figure 7.3 - Quantifi MC paths'!W3935-VB*SwapPrincipal&lt;0,-1*('Figure 7.3 - Quantifi MC paths'!W3935-VB*SwapPrincipal)*LTPcharge*V$14*V$13,0)</f>
        <v>45150.041297433272</v>
      </c>
      <c r="W3928" s="208">
        <f>IF('Figure 7.3 - Quantifi MC paths'!X3935-VB*SwapPrincipal&lt;0,-1*('Figure 7.3 - Quantifi MC paths'!X3935-VB*SwapPrincipal)*LTPcharge*W$14*W$13,0)</f>
        <v>46943.019245471514</v>
      </c>
      <c r="X3928" s="208">
        <f>IF('Figure 7.3 - Quantifi MC paths'!Y3935-VB*SwapPrincipal&lt;0,-1*('Figure 7.3 - Quantifi MC paths'!Y3935-VB*SwapPrincipal)*LTPcharge*X$14*X$13,0)</f>
        <v>0</v>
      </c>
      <c r="Y3928" s="209">
        <f t="shared" si="65"/>
        <v>369972.2246240651</v>
      </c>
    </row>
    <row r="3929" spans="2:25">
      <c r="B3929" s="207">
        <v>3913</v>
      </c>
      <c r="C3929" s="208">
        <f>IF('Figure 7.3 - Quantifi MC paths'!D3936-VB*SwapPrincipal&lt;0,-1*('Figure 7.3 - Quantifi MC paths'!D3936-VB*SwapPrincipal)*LTPcharge*C$14*C$13,0)</f>
        <v>1151.2348364633806</v>
      </c>
      <c r="D3929" s="208">
        <f>IF('Figure 7.3 - Quantifi MC paths'!E3936-VB*SwapPrincipal&lt;0,-1*('Figure 7.3 - Quantifi MC paths'!E3936-VB*SwapPrincipal)*LTPcharge*D$14*D$13,0)</f>
        <v>1117.1220153393253</v>
      </c>
      <c r="E3929" s="208">
        <f>IF('Figure 7.3 - Quantifi MC paths'!F3936-VB*SwapPrincipal&lt;0,-1*('Figure 7.3 - Quantifi MC paths'!F3936-VB*SwapPrincipal)*LTPcharge*E$14*E$13,0)</f>
        <v>1105.8169053046013</v>
      </c>
      <c r="F3929" s="208">
        <f>IF('Figure 7.3 - Quantifi MC paths'!G3936-VB*SwapPrincipal&lt;0,-1*('Figure 7.3 - Quantifi MC paths'!G3936-VB*SwapPrincipal)*LTPcharge*F$14*F$13,0)</f>
        <v>1206.9747183992617</v>
      </c>
      <c r="G3929" s="208">
        <f>IF('Figure 7.3 - Quantifi MC paths'!H3936-VB*SwapPrincipal&lt;0,-1*('Figure 7.3 - Quantifi MC paths'!H3936-VB*SwapPrincipal)*LTPcharge*G$14*G$13,0)</f>
        <v>4658.064917457541</v>
      </c>
      <c r="H3929" s="208">
        <f>IF('Figure 7.3 - Quantifi MC paths'!I3936-VB*SwapPrincipal&lt;0,-1*('Figure 7.3 - Quantifi MC paths'!I3936-VB*SwapPrincipal)*LTPcharge*H$14*H$13,0)</f>
        <v>3718.8357513993528</v>
      </c>
      <c r="I3929" s="208">
        <f>IF('Figure 7.3 - Quantifi MC paths'!J3936-VB*SwapPrincipal&lt;0,-1*('Figure 7.3 - Quantifi MC paths'!J3936-VB*SwapPrincipal)*LTPcharge*I$14*I$13,0)</f>
        <v>2004.7058180713468</v>
      </c>
      <c r="J3929" s="208">
        <f>IF('Figure 7.3 - Quantifi MC paths'!K3936-VB*SwapPrincipal&lt;0,-1*('Figure 7.3 - Quantifi MC paths'!K3936-VB*SwapPrincipal)*LTPcharge*J$14*J$13,0)</f>
        <v>2017.0722584234284</v>
      </c>
      <c r="K3929" s="208">
        <f>IF('Figure 7.3 - Quantifi MC paths'!L3936-VB*SwapPrincipal&lt;0,-1*('Figure 7.3 - Quantifi MC paths'!L3936-VB*SwapPrincipal)*LTPcharge*K$14*K$13,0)</f>
        <v>2467.4611905600791</v>
      </c>
      <c r="L3929" s="208">
        <f>IF('Figure 7.3 - Quantifi MC paths'!M3936-VB*SwapPrincipal&lt;0,-1*('Figure 7.3 - Quantifi MC paths'!M3936-VB*SwapPrincipal)*LTPcharge*L$14*L$13,0)</f>
        <v>2589.2811754460777</v>
      </c>
      <c r="M3929" s="208">
        <f>IF('Figure 7.3 - Quantifi MC paths'!N3936-VB*SwapPrincipal&lt;0,-1*('Figure 7.3 - Quantifi MC paths'!N3936-VB*SwapPrincipal)*LTPcharge*M$14*M$13,0)</f>
        <v>2675.7129577552519</v>
      </c>
      <c r="N3929" s="208">
        <f>IF('Figure 7.3 - Quantifi MC paths'!O3936-VB*SwapPrincipal&lt;0,-1*('Figure 7.3 - Quantifi MC paths'!O3936-VB*SwapPrincipal)*LTPcharge*N$14*N$13,0)</f>
        <v>3428.012629746841</v>
      </c>
      <c r="O3929" s="208">
        <f>IF('Figure 7.3 - Quantifi MC paths'!P3936-VB*SwapPrincipal&lt;0,-1*('Figure 7.3 - Quantifi MC paths'!P3936-VB*SwapPrincipal)*LTPcharge*O$14*O$13,0)</f>
        <v>3489.806026250978</v>
      </c>
      <c r="P3929" s="208">
        <f>IF('Figure 7.3 - Quantifi MC paths'!Q3936-VB*SwapPrincipal&lt;0,-1*('Figure 7.3 - Quantifi MC paths'!Q3936-VB*SwapPrincipal)*LTPcharge*P$14*P$13,0)</f>
        <v>4272.3659902134514</v>
      </c>
      <c r="Q3929" s="208">
        <f>IF('Figure 7.3 - Quantifi MC paths'!R3936-VB*SwapPrincipal&lt;0,-1*('Figure 7.3 - Quantifi MC paths'!R3936-VB*SwapPrincipal)*LTPcharge*Q$14*Q$13,0)</f>
        <v>5463.5541144748968</v>
      </c>
      <c r="R3929" s="208">
        <f>IF('Figure 7.3 - Quantifi MC paths'!S3936-VB*SwapPrincipal&lt;0,-1*('Figure 7.3 - Quantifi MC paths'!S3936-VB*SwapPrincipal)*LTPcharge*R$14*R$13,0)</f>
        <v>63991.393813601113</v>
      </c>
      <c r="S3929" s="208">
        <f>IF('Figure 7.3 - Quantifi MC paths'!T3936-VB*SwapPrincipal&lt;0,-1*('Figure 7.3 - Quantifi MC paths'!T3936-VB*SwapPrincipal)*LTPcharge*S$14*S$13,0)</f>
        <v>81853.094969996193</v>
      </c>
      <c r="T3929" s="208">
        <f>IF('Figure 7.3 - Quantifi MC paths'!U3936-VB*SwapPrincipal&lt;0,-1*('Figure 7.3 - Quantifi MC paths'!U3936-VB*SwapPrincipal)*LTPcharge*T$14*T$13,0)</f>
        <v>88490.404459915706</v>
      </c>
      <c r="U3929" s="208">
        <f>IF('Figure 7.3 - Quantifi MC paths'!V3936-VB*SwapPrincipal&lt;0,-1*('Figure 7.3 - Quantifi MC paths'!V3936-VB*SwapPrincipal)*LTPcharge*U$14*U$13,0)</f>
        <v>95113.564183238122</v>
      </c>
      <c r="V3929" s="208">
        <f>IF('Figure 7.3 - Quantifi MC paths'!W3936-VB*SwapPrincipal&lt;0,-1*('Figure 7.3 - Quantifi MC paths'!W3936-VB*SwapPrincipal)*LTPcharge*V$14*V$13,0)</f>
        <v>101162.40340929887</v>
      </c>
      <c r="W3929" s="208">
        <f>IF('Figure 7.3 - Quantifi MC paths'!X3936-VB*SwapPrincipal&lt;0,-1*('Figure 7.3 - Quantifi MC paths'!X3936-VB*SwapPrincipal)*LTPcharge*W$14*W$13,0)</f>
        <v>107797.3071622266</v>
      </c>
      <c r="X3929" s="208">
        <f>IF('Figure 7.3 - Quantifi MC paths'!Y3936-VB*SwapPrincipal&lt;0,-1*('Figure 7.3 - Quantifi MC paths'!Y3936-VB*SwapPrincipal)*LTPcharge*X$14*X$13,0)</f>
        <v>0</v>
      </c>
      <c r="Y3929" s="209">
        <f t="shared" si="65"/>
        <v>579774.18930358242</v>
      </c>
    </row>
    <row r="3930" spans="2:25">
      <c r="B3930" s="207">
        <v>3914</v>
      </c>
      <c r="C3930" s="208">
        <f>IF('Figure 7.3 - Quantifi MC paths'!D3937-VB*SwapPrincipal&lt;0,-1*('Figure 7.3 - Quantifi MC paths'!D3937-VB*SwapPrincipal)*LTPcharge*C$14*C$13,0)</f>
        <v>1151.2348364633806</v>
      </c>
      <c r="D3930" s="208">
        <f>IF('Figure 7.3 - Quantifi MC paths'!E3937-VB*SwapPrincipal&lt;0,-1*('Figure 7.3 - Quantifi MC paths'!E3937-VB*SwapPrincipal)*LTPcharge*D$14*D$13,0)</f>
        <v>1254.3532009200594</v>
      </c>
      <c r="E3930" s="208">
        <f>IF('Figure 7.3 - Quantifi MC paths'!F3937-VB*SwapPrincipal&lt;0,-1*('Figure 7.3 - Quantifi MC paths'!F3937-VB*SwapPrincipal)*LTPcharge*E$14*E$13,0)</f>
        <v>1272.0420447865124</v>
      </c>
      <c r="F3930" s="208">
        <f>IF('Figure 7.3 - Quantifi MC paths'!G3937-VB*SwapPrincipal&lt;0,-1*('Figure 7.3 - Quantifi MC paths'!G3937-VB*SwapPrincipal)*LTPcharge*F$14*F$13,0)</f>
        <v>1303.8167284641979</v>
      </c>
      <c r="G3930" s="208">
        <f>IF('Figure 7.3 - Quantifi MC paths'!H3937-VB*SwapPrincipal&lt;0,-1*('Figure 7.3 - Quantifi MC paths'!H3937-VB*SwapPrincipal)*LTPcharge*G$14*G$13,0)</f>
        <v>5949.0925233685339</v>
      </c>
      <c r="H3930" s="208">
        <f>IF('Figure 7.3 - Quantifi MC paths'!I3937-VB*SwapPrincipal&lt;0,-1*('Figure 7.3 - Quantifi MC paths'!I3937-VB*SwapPrincipal)*LTPcharge*H$14*H$13,0)</f>
        <v>5964.1642968093893</v>
      </c>
      <c r="I3930" s="208">
        <f>IF('Figure 7.3 - Quantifi MC paths'!J3937-VB*SwapPrincipal&lt;0,-1*('Figure 7.3 - Quantifi MC paths'!J3937-VB*SwapPrincipal)*LTPcharge*I$14*I$13,0)</f>
        <v>4776.6563383884259</v>
      </c>
      <c r="J3930" s="208">
        <f>IF('Figure 7.3 - Quantifi MC paths'!K3937-VB*SwapPrincipal&lt;0,-1*('Figure 7.3 - Quantifi MC paths'!K3937-VB*SwapPrincipal)*LTPcharge*J$14*J$13,0)</f>
        <v>5646.1085462854817</v>
      </c>
      <c r="K3930" s="208">
        <f>IF('Figure 7.3 - Quantifi MC paths'!L3937-VB*SwapPrincipal&lt;0,-1*('Figure 7.3 - Quantifi MC paths'!L3937-VB*SwapPrincipal)*LTPcharge*K$14*K$13,0)</f>
        <v>5426.7523553141164</v>
      </c>
      <c r="L3930" s="208">
        <f>IF('Figure 7.3 - Quantifi MC paths'!M3937-VB*SwapPrincipal&lt;0,-1*('Figure 7.3 - Quantifi MC paths'!M3937-VB*SwapPrincipal)*LTPcharge*L$14*L$13,0)</f>
        <v>7221.0404853573655</v>
      </c>
      <c r="M3930" s="208">
        <f>IF('Figure 7.3 - Quantifi MC paths'!N3937-VB*SwapPrincipal&lt;0,-1*('Figure 7.3 - Quantifi MC paths'!N3937-VB*SwapPrincipal)*LTPcharge*M$14*M$13,0)</f>
        <v>7190.8263146939753</v>
      </c>
      <c r="N3930" s="208">
        <f>IF('Figure 7.3 - Quantifi MC paths'!O3937-VB*SwapPrincipal&lt;0,-1*('Figure 7.3 - Quantifi MC paths'!O3937-VB*SwapPrincipal)*LTPcharge*N$14*N$13,0)</f>
        <v>8181.4248391620877</v>
      </c>
      <c r="O3930" s="208">
        <f>IF('Figure 7.3 - Quantifi MC paths'!P3937-VB*SwapPrincipal&lt;0,-1*('Figure 7.3 - Quantifi MC paths'!P3937-VB*SwapPrincipal)*LTPcharge*O$14*O$13,0)</f>
        <v>7810.3367184851604</v>
      </c>
      <c r="P3930" s="208">
        <f>IF('Figure 7.3 - Quantifi MC paths'!Q3937-VB*SwapPrincipal&lt;0,-1*('Figure 7.3 - Quantifi MC paths'!Q3937-VB*SwapPrincipal)*LTPcharge*P$14*P$13,0)</f>
        <v>7011.6063404848592</v>
      </c>
      <c r="Q3930" s="208">
        <f>IF('Figure 7.3 - Quantifi MC paths'!R3937-VB*SwapPrincipal&lt;0,-1*('Figure 7.3 - Quantifi MC paths'!R3937-VB*SwapPrincipal)*LTPcharge*Q$14*Q$13,0)</f>
        <v>7590.4632400893397</v>
      </c>
      <c r="R3930" s="208">
        <f>IF('Figure 7.3 - Quantifi MC paths'!S3937-VB*SwapPrincipal&lt;0,-1*('Figure 7.3 - Quantifi MC paths'!S3937-VB*SwapPrincipal)*LTPcharge*R$14*R$13,0)</f>
        <v>83938.630601289464</v>
      </c>
      <c r="S3930" s="208">
        <f>IF('Figure 7.3 - Quantifi MC paths'!T3937-VB*SwapPrincipal&lt;0,-1*('Figure 7.3 - Quantifi MC paths'!T3937-VB*SwapPrincipal)*LTPcharge*S$14*S$13,0)</f>
        <v>81320.153261283558</v>
      </c>
      <c r="T3930" s="208">
        <f>IF('Figure 7.3 - Quantifi MC paths'!U3937-VB*SwapPrincipal&lt;0,-1*('Figure 7.3 - Quantifi MC paths'!U3937-VB*SwapPrincipal)*LTPcharge*T$14*T$13,0)</f>
        <v>98108.76334320016</v>
      </c>
      <c r="U3930" s="208">
        <f>IF('Figure 7.3 - Quantifi MC paths'!V3937-VB*SwapPrincipal&lt;0,-1*('Figure 7.3 - Quantifi MC paths'!V3937-VB*SwapPrincipal)*LTPcharge*U$14*U$13,0)</f>
        <v>111732.79026826832</v>
      </c>
      <c r="V3930" s="208">
        <f>IF('Figure 7.3 - Quantifi MC paths'!W3937-VB*SwapPrincipal&lt;0,-1*('Figure 7.3 - Quantifi MC paths'!W3937-VB*SwapPrincipal)*LTPcharge*V$14*V$13,0)</f>
        <v>126745.89416117944</v>
      </c>
      <c r="W3930" s="208">
        <f>IF('Figure 7.3 - Quantifi MC paths'!X3937-VB*SwapPrincipal&lt;0,-1*('Figure 7.3 - Quantifi MC paths'!X3937-VB*SwapPrincipal)*LTPcharge*W$14*W$13,0)</f>
        <v>119910.57837516404</v>
      </c>
      <c r="X3930" s="208">
        <f>IF('Figure 7.3 - Quantifi MC paths'!Y3937-VB*SwapPrincipal&lt;0,-1*('Figure 7.3 - Quantifi MC paths'!Y3937-VB*SwapPrincipal)*LTPcharge*X$14*X$13,0)</f>
        <v>0</v>
      </c>
      <c r="Y3930" s="209">
        <f t="shared" si="65"/>
        <v>699506.72881945793</v>
      </c>
    </row>
    <row r="3931" spans="2:25">
      <c r="B3931" s="207">
        <v>3915</v>
      </c>
      <c r="C3931" s="208">
        <f>IF('Figure 7.3 - Quantifi MC paths'!D3938-VB*SwapPrincipal&lt;0,-1*('Figure 7.3 - Quantifi MC paths'!D3938-VB*SwapPrincipal)*LTPcharge*C$14*C$13,0)</f>
        <v>1151.2348364633806</v>
      </c>
      <c r="D3931" s="208">
        <f>IF('Figure 7.3 - Quantifi MC paths'!E3938-VB*SwapPrincipal&lt;0,-1*('Figure 7.3 - Quantifi MC paths'!E3938-VB*SwapPrincipal)*LTPcharge*D$14*D$13,0)</f>
        <v>1195.2928802919259</v>
      </c>
      <c r="E3931" s="208">
        <f>IF('Figure 7.3 - Quantifi MC paths'!F3938-VB*SwapPrincipal&lt;0,-1*('Figure 7.3 - Quantifi MC paths'!F3938-VB*SwapPrincipal)*LTPcharge*E$14*E$13,0)</f>
        <v>1199.3524637450225</v>
      </c>
      <c r="F3931" s="208">
        <f>IF('Figure 7.3 - Quantifi MC paths'!G3938-VB*SwapPrincipal&lt;0,-1*('Figure 7.3 - Quantifi MC paths'!G3938-VB*SwapPrincipal)*LTPcharge*F$14*F$13,0)</f>
        <v>1259.3999749028244</v>
      </c>
      <c r="G3931" s="208">
        <f>IF('Figure 7.3 - Quantifi MC paths'!H3938-VB*SwapPrincipal&lt;0,-1*('Figure 7.3 - Quantifi MC paths'!H3938-VB*SwapPrincipal)*LTPcharge*G$14*G$13,0)</f>
        <v>6007.1279307161994</v>
      </c>
      <c r="H3931" s="208">
        <f>IF('Figure 7.3 - Quantifi MC paths'!I3938-VB*SwapPrincipal&lt;0,-1*('Figure 7.3 - Quantifi MC paths'!I3938-VB*SwapPrincipal)*LTPcharge*H$14*H$13,0)</f>
        <v>4864.4040320384402</v>
      </c>
      <c r="I3931" s="208">
        <f>IF('Figure 7.3 - Quantifi MC paths'!J3938-VB*SwapPrincipal&lt;0,-1*('Figure 7.3 - Quantifi MC paths'!J3938-VB*SwapPrincipal)*LTPcharge*I$14*I$13,0)</f>
        <v>5107.7968603473591</v>
      </c>
      <c r="J3931" s="208">
        <f>IF('Figure 7.3 - Quantifi MC paths'!K3938-VB*SwapPrincipal&lt;0,-1*('Figure 7.3 - Quantifi MC paths'!K3938-VB*SwapPrincipal)*LTPcharge*J$14*J$13,0)</f>
        <v>4913.3739094515331</v>
      </c>
      <c r="K3931" s="208">
        <f>IF('Figure 7.3 - Quantifi MC paths'!L3938-VB*SwapPrincipal&lt;0,-1*('Figure 7.3 - Quantifi MC paths'!L3938-VB*SwapPrincipal)*LTPcharge*K$14*K$13,0)</f>
        <v>5899.8115557888723</v>
      </c>
      <c r="L3931" s="208">
        <f>IF('Figure 7.3 - Quantifi MC paths'!M3938-VB*SwapPrincipal&lt;0,-1*('Figure 7.3 - Quantifi MC paths'!M3938-VB*SwapPrincipal)*LTPcharge*L$14*L$13,0)</f>
        <v>4507.9158247901105</v>
      </c>
      <c r="M3931" s="208">
        <f>IF('Figure 7.3 - Quantifi MC paths'!N3938-VB*SwapPrincipal&lt;0,-1*('Figure 7.3 - Quantifi MC paths'!N3938-VB*SwapPrincipal)*LTPcharge*M$14*M$13,0)</f>
        <v>4135.1926221758413</v>
      </c>
      <c r="N3931" s="208">
        <f>IF('Figure 7.3 - Quantifi MC paths'!O3938-VB*SwapPrincipal&lt;0,-1*('Figure 7.3 - Quantifi MC paths'!O3938-VB*SwapPrincipal)*LTPcharge*N$14*N$13,0)</f>
        <v>4326.0015022103644</v>
      </c>
      <c r="O3931" s="208">
        <f>IF('Figure 7.3 - Quantifi MC paths'!P3938-VB*SwapPrincipal&lt;0,-1*('Figure 7.3 - Quantifi MC paths'!P3938-VB*SwapPrincipal)*LTPcharge*O$14*O$13,0)</f>
        <v>3681.7823869839967</v>
      </c>
      <c r="P3931" s="208">
        <f>IF('Figure 7.3 - Quantifi MC paths'!Q3938-VB*SwapPrincipal&lt;0,-1*('Figure 7.3 - Quantifi MC paths'!Q3938-VB*SwapPrincipal)*LTPcharge*P$14*P$13,0)</f>
        <v>3131.5157395390802</v>
      </c>
      <c r="Q3931" s="208">
        <f>IF('Figure 7.3 - Quantifi MC paths'!R3938-VB*SwapPrincipal&lt;0,-1*('Figure 7.3 - Quantifi MC paths'!R3938-VB*SwapPrincipal)*LTPcharge*Q$14*Q$13,0)</f>
        <v>2947.0920075860686</v>
      </c>
      <c r="R3931" s="208">
        <f>IF('Figure 7.3 - Quantifi MC paths'!S3938-VB*SwapPrincipal&lt;0,-1*('Figure 7.3 - Quantifi MC paths'!S3938-VB*SwapPrincipal)*LTPcharge*R$14*R$13,0)</f>
        <v>48948.97434468929</v>
      </c>
      <c r="S3931" s="208">
        <f>IF('Figure 7.3 - Quantifi MC paths'!T3938-VB*SwapPrincipal&lt;0,-1*('Figure 7.3 - Quantifi MC paths'!T3938-VB*SwapPrincipal)*LTPcharge*S$14*S$13,0)</f>
        <v>60449.422429954357</v>
      </c>
      <c r="T3931" s="208">
        <f>IF('Figure 7.3 - Quantifi MC paths'!U3938-VB*SwapPrincipal&lt;0,-1*('Figure 7.3 - Quantifi MC paths'!U3938-VB*SwapPrincipal)*LTPcharge*T$14*T$13,0)</f>
        <v>122049.18829213457</v>
      </c>
      <c r="U3931" s="208">
        <f>IF('Figure 7.3 - Quantifi MC paths'!V3938-VB*SwapPrincipal&lt;0,-1*('Figure 7.3 - Quantifi MC paths'!V3938-VB*SwapPrincipal)*LTPcharge*U$14*U$13,0)</f>
        <v>112016.6809234853</v>
      </c>
      <c r="V3931" s="208">
        <f>IF('Figure 7.3 - Quantifi MC paths'!W3938-VB*SwapPrincipal&lt;0,-1*('Figure 7.3 - Quantifi MC paths'!W3938-VB*SwapPrincipal)*LTPcharge*V$14*V$13,0)</f>
        <v>120171.30549103492</v>
      </c>
      <c r="W3931" s="208">
        <f>IF('Figure 7.3 - Quantifi MC paths'!X3938-VB*SwapPrincipal&lt;0,-1*('Figure 7.3 - Quantifi MC paths'!X3938-VB*SwapPrincipal)*LTPcharge*W$14*W$13,0)</f>
        <v>125106.1416720572</v>
      </c>
      <c r="X3931" s="208">
        <f>IF('Figure 7.3 - Quantifi MC paths'!Y3938-VB*SwapPrincipal&lt;0,-1*('Figure 7.3 - Quantifi MC paths'!Y3938-VB*SwapPrincipal)*LTPcharge*X$14*X$13,0)</f>
        <v>0</v>
      </c>
      <c r="Y3931" s="209">
        <f t="shared" si="65"/>
        <v>643069.00768038665</v>
      </c>
    </row>
    <row r="3932" spans="2:25">
      <c r="B3932" s="207">
        <v>3916</v>
      </c>
      <c r="C3932" s="208">
        <f>IF('Figure 7.3 - Quantifi MC paths'!D3939-VB*SwapPrincipal&lt;0,-1*('Figure 7.3 - Quantifi MC paths'!D3939-VB*SwapPrincipal)*LTPcharge*C$14*C$13,0)</f>
        <v>1151.2348364633806</v>
      </c>
      <c r="D3932" s="208">
        <f>IF('Figure 7.3 - Quantifi MC paths'!E3939-VB*SwapPrincipal&lt;0,-1*('Figure 7.3 - Quantifi MC paths'!E3939-VB*SwapPrincipal)*LTPcharge*D$14*D$13,0)</f>
        <v>1042.5251327624012</v>
      </c>
      <c r="E3932" s="208">
        <f>IF('Figure 7.3 - Quantifi MC paths'!F3939-VB*SwapPrincipal&lt;0,-1*('Figure 7.3 - Quantifi MC paths'!F3939-VB*SwapPrincipal)*LTPcharge*E$14*E$13,0)</f>
        <v>1185.1685993626611</v>
      </c>
      <c r="F3932" s="208">
        <f>IF('Figure 7.3 - Quantifi MC paths'!G3939-VB*SwapPrincipal&lt;0,-1*('Figure 7.3 - Quantifi MC paths'!G3939-VB*SwapPrincipal)*LTPcharge*F$14*F$13,0)</f>
        <v>1067.6763749378861</v>
      </c>
      <c r="G3932" s="208">
        <f>IF('Figure 7.3 - Quantifi MC paths'!H3939-VB*SwapPrincipal&lt;0,-1*('Figure 7.3 - Quantifi MC paths'!H3939-VB*SwapPrincipal)*LTPcharge*G$14*G$13,0)</f>
        <v>4588.463866849328</v>
      </c>
      <c r="H3932" s="208">
        <f>IF('Figure 7.3 - Quantifi MC paths'!I3939-VB*SwapPrincipal&lt;0,-1*('Figure 7.3 - Quantifi MC paths'!I3939-VB*SwapPrincipal)*LTPcharge*H$14*H$13,0)</f>
        <v>3518.0537117292156</v>
      </c>
      <c r="I3932" s="208">
        <f>IF('Figure 7.3 - Quantifi MC paths'!J3939-VB*SwapPrincipal&lt;0,-1*('Figure 7.3 - Quantifi MC paths'!J3939-VB*SwapPrincipal)*LTPcharge*I$14*I$13,0)</f>
        <v>4045.5659363220498</v>
      </c>
      <c r="J3932" s="208">
        <f>IF('Figure 7.3 - Quantifi MC paths'!K3939-VB*SwapPrincipal&lt;0,-1*('Figure 7.3 - Quantifi MC paths'!K3939-VB*SwapPrincipal)*LTPcharge*J$14*J$13,0)</f>
        <v>4876.3615504760046</v>
      </c>
      <c r="K3932" s="208">
        <f>IF('Figure 7.3 - Quantifi MC paths'!L3939-VB*SwapPrincipal&lt;0,-1*('Figure 7.3 - Quantifi MC paths'!L3939-VB*SwapPrincipal)*LTPcharge*K$14*K$13,0)</f>
        <v>3443.5631687034193</v>
      </c>
      <c r="L3932" s="208">
        <f>IF('Figure 7.3 - Quantifi MC paths'!M3939-VB*SwapPrincipal&lt;0,-1*('Figure 7.3 - Quantifi MC paths'!M3939-VB*SwapPrincipal)*LTPcharge*L$14*L$13,0)</f>
        <v>2873.8663289472238</v>
      </c>
      <c r="M3932" s="208">
        <f>IF('Figure 7.3 - Quantifi MC paths'!N3939-VB*SwapPrincipal&lt;0,-1*('Figure 7.3 - Quantifi MC paths'!N3939-VB*SwapPrincipal)*LTPcharge*M$14*M$13,0)</f>
        <v>2513.0497097906477</v>
      </c>
      <c r="N3932" s="208">
        <f>IF('Figure 7.3 - Quantifi MC paths'!O3939-VB*SwapPrincipal&lt;0,-1*('Figure 7.3 - Quantifi MC paths'!O3939-VB*SwapPrincipal)*LTPcharge*N$14*N$13,0)</f>
        <v>2615.0279316959259</v>
      </c>
      <c r="O3932" s="208">
        <f>IF('Figure 7.3 - Quantifi MC paths'!P3939-VB*SwapPrincipal&lt;0,-1*('Figure 7.3 - Quantifi MC paths'!P3939-VB*SwapPrincipal)*LTPcharge*O$14*O$13,0)</f>
        <v>2623.7618774212688</v>
      </c>
      <c r="P3932" s="208">
        <f>IF('Figure 7.3 - Quantifi MC paths'!Q3939-VB*SwapPrincipal&lt;0,-1*('Figure 7.3 - Quantifi MC paths'!Q3939-VB*SwapPrincipal)*LTPcharge*P$14*P$13,0)</f>
        <v>3215.5203954504823</v>
      </c>
      <c r="Q3932" s="208">
        <f>IF('Figure 7.3 - Quantifi MC paths'!R3939-VB*SwapPrincipal&lt;0,-1*('Figure 7.3 - Quantifi MC paths'!R3939-VB*SwapPrincipal)*LTPcharge*Q$14*Q$13,0)</f>
        <v>3476.9197613116216</v>
      </c>
      <c r="R3932" s="208">
        <f>IF('Figure 7.3 - Quantifi MC paths'!S3939-VB*SwapPrincipal&lt;0,-1*('Figure 7.3 - Quantifi MC paths'!S3939-VB*SwapPrincipal)*LTPcharge*R$14*R$13,0)</f>
        <v>47716.091711697118</v>
      </c>
      <c r="S3932" s="208">
        <f>IF('Figure 7.3 - Quantifi MC paths'!T3939-VB*SwapPrincipal&lt;0,-1*('Figure 7.3 - Quantifi MC paths'!T3939-VB*SwapPrincipal)*LTPcharge*S$14*S$13,0)</f>
        <v>127796.36224794472</v>
      </c>
      <c r="T3932" s="208">
        <f>IF('Figure 7.3 - Quantifi MC paths'!U3939-VB*SwapPrincipal&lt;0,-1*('Figure 7.3 - Quantifi MC paths'!U3939-VB*SwapPrincipal)*LTPcharge*T$14*T$13,0)</f>
        <v>141121.77214618077</v>
      </c>
      <c r="U3932" s="208">
        <f>IF('Figure 7.3 - Quantifi MC paths'!V3939-VB*SwapPrincipal&lt;0,-1*('Figure 7.3 - Quantifi MC paths'!V3939-VB*SwapPrincipal)*LTPcharge*U$14*U$13,0)</f>
        <v>134262.37902387037</v>
      </c>
      <c r="V3932" s="208">
        <f>IF('Figure 7.3 - Quantifi MC paths'!W3939-VB*SwapPrincipal&lt;0,-1*('Figure 7.3 - Quantifi MC paths'!W3939-VB*SwapPrincipal)*LTPcharge*V$14*V$13,0)</f>
        <v>158394.54940653188</v>
      </c>
      <c r="W3932" s="208">
        <f>IF('Figure 7.3 - Quantifi MC paths'!X3939-VB*SwapPrincipal&lt;0,-1*('Figure 7.3 - Quantifi MC paths'!X3939-VB*SwapPrincipal)*LTPcharge*W$14*W$13,0)</f>
        <v>161265.50175983671</v>
      </c>
      <c r="X3932" s="208">
        <f>IF('Figure 7.3 - Quantifi MC paths'!Y3939-VB*SwapPrincipal&lt;0,-1*('Figure 7.3 - Quantifi MC paths'!Y3939-VB*SwapPrincipal)*LTPcharge*X$14*X$13,0)</f>
        <v>0</v>
      </c>
      <c r="Y3932" s="209">
        <f t="shared" si="65"/>
        <v>812793.41547828505</v>
      </c>
    </row>
    <row r="3933" spans="2:25">
      <c r="B3933" s="207">
        <v>3917</v>
      </c>
      <c r="C3933" s="208">
        <f>IF('Figure 7.3 - Quantifi MC paths'!D3940-VB*SwapPrincipal&lt;0,-1*('Figure 7.3 - Quantifi MC paths'!D3940-VB*SwapPrincipal)*LTPcharge*C$14*C$13,0)</f>
        <v>1151.2348364633806</v>
      </c>
      <c r="D3933" s="208">
        <f>IF('Figure 7.3 - Quantifi MC paths'!E3940-VB*SwapPrincipal&lt;0,-1*('Figure 7.3 - Quantifi MC paths'!E3940-VB*SwapPrincipal)*LTPcharge*D$14*D$13,0)</f>
        <v>1202.3813791512239</v>
      </c>
      <c r="E3933" s="208">
        <f>IF('Figure 7.3 - Quantifi MC paths'!F3940-VB*SwapPrincipal&lt;0,-1*('Figure 7.3 - Quantifi MC paths'!F3940-VB*SwapPrincipal)*LTPcharge*E$14*E$13,0)</f>
        <v>1237.9496124064242</v>
      </c>
      <c r="F3933" s="208">
        <f>IF('Figure 7.3 - Quantifi MC paths'!G3940-VB*SwapPrincipal&lt;0,-1*('Figure 7.3 - Quantifi MC paths'!G3940-VB*SwapPrincipal)*LTPcharge*F$14*F$13,0)</f>
        <v>1196.8014460902705</v>
      </c>
      <c r="G3933" s="208">
        <f>IF('Figure 7.3 - Quantifi MC paths'!H3940-VB*SwapPrincipal&lt;0,-1*('Figure 7.3 - Quantifi MC paths'!H3940-VB*SwapPrincipal)*LTPcharge*G$14*G$13,0)</f>
        <v>5254.2437323821514</v>
      </c>
      <c r="H3933" s="208">
        <f>IF('Figure 7.3 - Quantifi MC paths'!I3940-VB*SwapPrincipal&lt;0,-1*('Figure 7.3 - Quantifi MC paths'!I3940-VB*SwapPrincipal)*LTPcharge*H$14*H$13,0)</f>
        <v>4353.1613826382199</v>
      </c>
      <c r="I3933" s="208">
        <f>IF('Figure 7.3 - Quantifi MC paths'!J3940-VB*SwapPrincipal&lt;0,-1*('Figure 7.3 - Quantifi MC paths'!J3940-VB*SwapPrincipal)*LTPcharge*I$14*I$13,0)</f>
        <v>5010.2570202314646</v>
      </c>
      <c r="J3933" s="208">
        <f>IF('Figure 7.3 - Quantifi MC paths'!K3940-VB*SwapPrincipal&lt;0,-1*('Figure 7.3 - Quantifi MC paths'!K3940-VB*SwapPrincipal)*LTPcharge*J$14*J$13,0)</f>
        <v>4436.1691387349365</v>
      </c>
      <c r="K3933" s="208">
        <f>IF('Figure 7.3 - Quantifi MC paths'!L3940-VB*SwapPrincipal&lt;0,-1*('Figure 7.3 - Quantifi MC paths'!L3940-VB*SwapPrincipal)*LTPcharge*K$14*K$13,0)</f>
        <v>4716.210573339501</v>
      </c>
      <c r="L3933" s="208">
        <f>IF('Figure 7.3 - Quantifi MC paths'!M3940-VB*SwapPrincipal&lt;0,-1*('Figure 7.3 - Quantifi MC paths'!M3940-VB*SwapPrincipal)*LTPcharge*L$14*L$13,0)</f>
        <v>5200.3250174196482</v>
      </c>
      <c r="M3933" s="208">
        <f>IF('Figure 7.3 - Quantifi MC paths'!N3940-VB*SwapPrincipal&lt;0,-1*('Figure 7.3 - Quantifi MC paths'!N3940-VB*SwapPrincipal)*LTPcharge*M$14*M$13,0)</f>
        <v>4779.0113666959251</v>
      </c>
      <c r="N3933" s="208">
        <f>IF('Figure 7.3 - Quantifi MC paths'!O3940-VB*SwapPrincipal&lt;0,-1*('Figure 7.3 - Quantifi MC paths'!O3940-VB*SwapPrincipal)*LTPcharge*N$14*N$13,0)</f>
        <v>4380.0778979471324</v>
      </c>
      <c r="O3933" s="208">
        <f>IF('Figure 7.3 - Quantifi MC paths'!P3940-VB*SwapPrincipal&lt;0,-1*('Figure 7.3 - Quantifi MC paths'!P3940-VB*SwapPrincipal)*LTPcharge*O$14*O$13,0)</f>
        <v>4650.1438369088864</v>
      </c>
      <c r="P3933" s="208">
        <f>IF('Figure 7.3 - Quantifi MC paths'!Q3940-VB*SwapPrincipal&lt;0,-1*('Figure 7.3 - Quantifi MC paths'!Q3940-VB*SwapPrincipal)*LTPcharge*P$14*P$13,0)</f>
        <v>4821.3797289352779</v>
      </c>
      <c r="Q3933" s="208">
        <f>IF('Figure 7.3 - Quantifi MC paths'!R3940-VB*SwapPrincipal&lt;0,-1*('Figure 7.3 - Quantifi MC paths'!R3940-VB*SwapPrincipal)*LTPcharge*Q$14*Q$13,0)</f>
        <v>4860.41850397289</v>
      </c>
      <c r="R3933" s="208">
        <f>IF('Figure 7.3 - Quantifi MC paths'!S3940-VB*SwapPrincipal&lt;0,-1*('Figure 7.3 - Quantifi MC paths'!S3940-VB*SwapPrincipal)*LTPcharge*R$14*R$13,0)</f>
        <v>55573.692387110554</v>
      </c>
      <c r="S3933" s="208">
        <f>IF('Figure 7.3 - Quantifi MC paths'!T3940-VB*SwapPrincipal&lt;0,-1*('Figure 7.3 - Quantifi MC paths'!T3940-VB*SwapPrincipal)*LTPcharge*S$14*S$13,0)</f>
        <v>44581.060443576433</v>
      </c>
      <c r="T3933" s="208">
        <f>IF('Figure 7.3 - Quantifi MC paths'!U3940-VB*SwapPrincipal&lt;0,-1*('Figure 7.3 - Quantifi MC paths'!U3940-VB*SwapPrincipal)*LTPcharge*T$14*T$13,0)</f>
        <v>41155.600971237414</v>
      </c>
      <c r="U3933" s="208">
        <f>IF('Figure 7.3 - Quantifi MC paths'!V3940-VB*SwapPrincipal&lt;0,-1*('Figure 7.3 - Quantifi MC paths'!V3940-VB*SwapPrincipal)*LTPcharge*U$14*U$13,0)</f>
        <v>42798.576676732206</v>
      </c>
      <c r="V3933" s="208">
        <f>IF('Figure 7.3 - Quantifi MC paths'!W3940-VB*SwapPrincipal&lt;0,-1*('Figure 7.3 - Quantifi MC paths'!W3940-VB*SwapPrincipal)*LTPcharge*V$14*V$13,0)</f>
        <v>70492.796812626257</v>
      </c>
      <c r="W3933" s="208">
        <f>IF('Figure 7.3 - Quantifi MC paths'!X3940-VB*SwapPrincipal&lt;0,-1*('Figure 7.3 - Quantifi MC paths'!X3940-VB*SwapPrincipal)*LTPcharge*W$14*W$13,0)</f>
        <v>79049.009523857181</v>
      </c>
      <c r="X3933" s="208">
        <f>IF('Figure 7.3 - Quantifi MC paths'!Y3940-VB*SwapPrincipal&lt;0,-1*('Figure 7.3 - Quantifi MC paths'!Y3940-VB*SwapPrincipal)*LTPcharge*X$14*X$13,0)</f>
        <v>0</v>
      </c>
      <c r="Y3933" s="209">
        <f t="shared" si="65"/>
        <v>390900.50228845736</v>
      </c>
    </row>
    <row r="3934" spans="2:25">
      <c r="B3934" s="207">
        <v>3918</v>
      </c>
      <c r="C3934" s="208">
        <f>IF('Figure 7.3 - Quantifi MC paths'!D3941-VB*SwapPrincipal&lt;0,-1*('Figure 7.3 - Quantifi MC paths'!D3941-VB*SwapPrincipal)*LTPcharge*C$14*C$13,0)</f>
        <v>1151.2348364633806</v>
      </c>
      <c r="D3934" s="208">
        <f>IF('Figure 7.3 - Quantifi MC paths'!E3941-VB*SwapPrincipal&lt;0,-1*('Figure 7.3 - Quantifi MC paths'!E3941-VB*SwapPrincipal)*LTPcharge*D$14*D$13,0)</f>
        <v>1228.8371389478793</v>
      </c>
      <c r="E3934" s="208">
        <f>IF('Figure 7.3 - Quantifi MC paths'!F3941-VB*SwapPrincipal&lt;0,-1*('Figure 7.3 - Quantifi MC paths'!F3941-VB*SwapPrincipal)*LTPcharge*E$14*E$13,0)</f>
        <v>1228.7486714737508</v>
      </c>
      <c r="F3934" s="208">
        <f>IF('Figure 7.3 - Quantifi MC paths'!G3941-VB*SwapPrincipal&lt;0,-1*('Figure 7.3 - Quantifi MC paths'!G3941-VB*SwapPrincipal)*LTPcharge*F$14*F$13,0)</f>
        <v>1307.643309992113</v>
      </c>
      <c r="G3934" s="208">
        <f>IF('Figure 7.3 - Quantifi MC paths'!H3941-VB*SwapPrincipal&lt;0,-1*('Figure 7.3 - Quantifi MC paths'!H3941-VB*SwapPrincipal)*LTPcharge*G$14*G$13,0)</f>
        <v>6281.2349900955251</v>
      </c>
      <c r="H3934" s="208">
        <f>IF('Figure 7.3 - Quantifi MC paths'!I3941-VB*SwapPrincipal&lt;0,-1*('Figure 7.3 - Quantifi MC paths'!I3941-VB*SwapPrincipal)*LTPcharge*H$14*H$13,0)</f>
        <v>5440.3142975506698</v>
      </c>
      <c r="I3934" s="208">
        <f>IF('Figure 7.3 - Quantifi MC paths'!J3941-VB*SwapPrincipal&lt;0,-1*('Figure 7.3 - Quantifi MC paths'!J3941-VB*SwapPrincipal)*LTPcharge*I$14*I$13,0)</f>
        <v>5797.4935067660572</v>
      </c>
      <c r="J3934" s="208">
        <f>IF('Figure 7.3 - Quantifi MC paths'!K3941-VB*SwapPrincipal&lt;0,-1*('Figure 7.3 - Quantifi MC paths'!K3941-VB*SwapPrincipal)*LTPcharge*J$14*J$13,0)</f>
        <v>6195.5909341069973</v>
      </c>
      <c r="K3934" s="208">
        <f>IF('Figure 7.3 - Quantifi MC paths'!L3941-VB*SwapPrincipal&lt;0,-1*('Figure 7.3 - Quantifi MC paths'!L3941-VB*SwapPrincipal)*LTPcharge*K$14*K$13,0)</f>
        <v>5554.8919444578778</v>
      </c>
      <c r="L3934" s="208">
        <f>IF('Figure 7.3 - Quantifi MC paths'!M3941-VB*SwapPrincipal&lt;0,-1*('Figure 7.3 - Quantifi MC paths'!M3941-VB*SwapPrincipal)*LTPcharge*L$14*L$13,0)</f>
        <v>6289.3876695074568</v>
      </c>
      <c r="M3934" s="208">
        <f>IF('Figure 7.3 - Quantifi MC paths'!N3941-VB*SwapPrincipal&lt;0,-1*('Figure 7.3 - Quantifi MC paths'!N3941-VB*SwapPrincipal)*LTPcharge*M$14*M$13,0)</f>
        <v>5310.3235008573547</v>
      </c>
      <c r="N3934" s="208">
        <f>IF('Figure 7.3 - Quantifi MC paths'!O3941-VB*SwapPrincipal&lt;0,-1*('Figure 7.3 - Quantifi MC paths'!O3941-VB*SwapPrincipal)*LTPcharge*N$14*N$13,0)</f>
        <v>5730.9281942670359</v>
      </c>
      <c r="O3934" s="208">
        <f>IF('Figure 7.3 - Quantifi MC paths'!P3941-VB*SwapPrincipal&lt;0,-1*('Figure 7.3 - Quantifi MC paths'!P3941-VB*SwapPrincipal)*LTPcharge*O$14*O$13,0)</f>
        <v>5001.8593987102367</v>
      </c>
      <c r="P3934" s="208">
        <f>IF('Figure 7.3 - Quantifi MC paths'!Q3941-VB*SwapPrincipal&lt;0,-1*('Figure 7.3 - Quantifi MC paths'!Q3941-VB*SwapPrincipal)*LTPcharge*P$14*P$13,0)</f>
        <v>4483.3741576588727</v>
      </c>
      <c r="Q3934" s="208">
        <f>IF('Figure 7.3 - Quantifi MC paths'!R3941-VB*SwapPrincipal&lt;0,-1*('Figure 7.3 - Quantifi MC paths'!R3941-VB*SwapPrincipal)*LTPcharge*Q$14*Q$13,0)</f>
        <v>5269.7809484002228</v>
      </c>
      <c r="R3934" s="208">
        <f>IF('Figure 7.3 - Quantifi MC paths'!S3941-VB*SwapPrincipal&lt;0,-1*('Figure 7.3 - Quantifi MC paths'!S3941-VB*SwapPrincipal)*LTPcharge*R$14*R$13,0)</f>
        <v>59443.632788691008</v>
      </c>
      <c r="S3934" s="208">
        <f>IF('Figure 7.3 - Quantifi MC paths'!T3941-VB*SwapPrincipal&lt;0,-1*('Figure 7.3 - Quantifi MC paths'!T3941-VB*SwapPrincipal)*LTPcharge*S$14*S$13,0)</f>
        <v>69513.73286623272</v>
      </c>
      <c r="T3934" s="208">
        <f>IF('Figure 7.3 - Quantifi MC paths'!U3941-VB*SwapPrincipal&lt;0,-1*('Figure 7.3 - Quantifi MC paths'!U3941-VB*SwapPrincipal)*LTPcharge*T$14*T$13,0)</f>
        <v>74722.364218751231</v>
      </c>
      <c r="U3934" s="208">
        <f>IF('Figure 7.3 - Quantifi MC paths'!V3941-VB*SwapPrincipal&lt;0,-1*('Figure 7.3 - Quantifi MC paths'!V3941-VB*SwapPrincipal)*LTPcharge*U$14*U$13,0)</f>
        <v>75449.879507697551</v>
      </c>
      <c r="V3934" s="208">
        <f>IF('Figure 7.3 - Quantifi MC paths'!W3941-VB*SwapPrincipal&lt;0,-1*('Figure 7.3 - Quantifi MC paths'!W3941-VB*SwapPrincipal)*LTPcharge*V$14*V$13,0)</f>
        <v>66050.816584484841</v>
      </c>
      <c r="W3934" s="208">
        <f>IF('Figure 7.3 - Quantifi MC paths'!X3941-VB*SwapPrincipal&lt;0,-1*('Figure 7.3 - Quantifi MC paths'!X3941-VB*SwapPrincipal)*LTPcharge*W$14*W$13,0)</f>
        <v>77166.351060523157</v>
      </c>
      <c r="X3934" s="208">
        <f>IF('Figure 7.3 - Quantifi MC paths'!Y3941-VB*SwapPrincipal&lt;0,-1*('Figure 7.3 - Quantifi MC paths'!Y3941-VB*SwapPrincipal)*LTPcharge*X$14*X$13,0)</f>
        <v>0</v>
      </c>
      <c r="Y3934" s="209">
        <f t="shared" si="65"/>
        <v>488618.42052563594</v>
      </c>
    </row>
    <row r="3935" spans="2:25">
      <c r="B3935" s="207">
        <v>3919</v>
      </c>
      <c r="C3935" s="208">
        <f>IF('Figure 7.3 - Quantifi MC paths'!D3942-VB*SwapPrincipal&lt;0,-1*('Figure 7.3 - Quantifi MC paths'!D3942-VB*SwapPrincipal)*LTPcharge*C$14*C$13,0)</f>
        <v>1151.2348364633806</v>
      </c>
      <c r="D3935" s="208">
        <f>IF('Figure 7.3 - Quantifi MC paths'!E3942-VB*SwapPrincipal&lt;0,-1*('Figure 7.3 - Quantifi MC paths'!E3942-VB*SwapPrincipal)*LTPcharge*D$14*D$13,0)</f>
        <v>1358.0395880965593</v>
      </c>
      <c r="E3935" s="208">
        <f>IF('Figure 7.3 - Quantifi MC paths'!F3942-VB*SwapPrincipal&lt;0,-1*('Figure 7.3 - Quantifi MC paths'!F3942-VB*SwapPrincipal)*LTPcharge*E$14*E$13,0)</f>
        <v>1434.1232981656981</v>
      </c>
      <c r="F3935" s="208">
        <f>IF('Figure 7.3 - Quantifi MC paths'!G3942-VB*SwapPrincipal&lt;0,-1*('Figure 7.3 - Quantifi MC paths'!G3942-VB*SwapPrincipal)*LTPcharge*F$14*F$13,0)</f>
        <v>1472.7345117468772</v>
      </c>
      <c r="G3935" s="208">
        <f>IF('Figure 7.3 - Quantifi MC paths'!H3942-VB*SwapPrincipal&lt;0,-1*('Figure 7.3 - Quantifi MC paths'!H3942-VB*SwapPrincipal)*LTPcharge*G$14*G$13,0)</f>
        <v>6960.4775644686324</v>
      </c>
      <c r="H3935" s="208">
        <f>IF('Figure 7.3 - Quantifi MC paths'!I3942-VB*SwapPrincipal&lt;0,-1*('Figure 7.3 - Quantifi MC paths'!I3942-VB*SwapPrincipal)*LTPcharge*H$14*H$13,0)</f>
        <v>6207.8524652630495</v>
      </c>
      <c r="I3935" s="208">
        <f>IF('Figure 7.3 - Quantifi MC paths'!J3942-VB*SwapPrincipal&lt;0,-1*('Figure 7.3 - Quantifi MC paths'!J3942-VB*SwapPrincipal)*LTPcharge*I$14*I$13,0)</f>
        <v>6932.5892842435142</v>
      </c>
      <c r="J3935" s="208">
        <f>IF('Figure 7.3 - Quantifi MC paths'!K3942-VB*SwapPrincipal&lt;0,-1*('Figure 7.3 - Quantifi MC paths'!K3942-VB*SwapPrincipal)*LTPcharge*J$14*J$13,0)</f>
        <v>6541.4964365675078</v>
      </c>
      <c r="K3935" s="208">
        <f>IF('Figure 7.3 - Quantifi MC paths'!L3942-VB*SwapPrincipal&lt;0,-1*('Figure 7.3 - Quantifi MC paths'!L3942-VB*SwapPrincipal)*LTPcharge*K$14*K$13,0)</f>
        <v>5121.1954052946603</v>
      </c>
      <c r="L3935" s="208">
        <f>IF('Figure 7.3 - Quantifi MC paths'!M3942-VB*SwapPrincipal&lt;0,-1*('Figure 7.3 - Quantifi MC paths'!M3942-VB*SwapPrincipal)*LTPcharge*L$14*L$13,0)</f>
        <v>5321.8596335552065</v>
      </c>
      <c r="M3935" s="208">
        <f>IF('Figure 7.3 - Quantifi MC paths'!N3942-VB*SwapPrincipal&lt;0,-1*('Figure 7.3 - Quantifi MC paths'!N3942-VB*SwapPrincipal)*LTPcharge*M$14*M$13,0)</f>
        <v>6101.6680588796635</v>
      </c>
      <c r="N3935" s="208">
        <f>IF('Figure 7.3 - Quantifi MC paths'!O3942-VB*SwapPrincipal&lt;0,-1*('Figure 7.3 - Quantifi MC paths'!O3942-VB*SwapPrincipal)*LTPcharge*N$14*N$13,0)</f>
        <v>4998.5490888273152</v>
      </c>
      <c r="O3935" s="208">
        <f>IF('Figure 7.3 - Quantifi MC paths'!P3942-VB*SwapPrincipal&lt;0,-1*('Figure 7.3 - Quantifi MC paths'!P3942-VB*SwapPrincipal)*LTPcharge*O$14*O$13,0)</f>
        <v>4325.654915211192</v>
      </c>
      <c r="P3935" s="208">
        <f>IF('Figure 7.3 - Quantifi MC paths'!Q3942-VB*SwapPrincipal&lt;0,-1*('Figure 7.3 - Quantifi MC paths'!Q3942-VB*SwapPrincipal)*LTPcharge*P$14*P$13,0)</f>
        <v>2839.9315785395124</v>
      </c>
      <c r="Q3935" s="208">
        <f>IF('Figure 7.3 - Quantifi MC paths'!R3942-VB*SwapPrincipal&lt;0,-1*('Figure 7.3 - Quantifi MC paths'!R3942-VB*SwapPrincipal)*LTPcharge*Q$14*Q$13,0)</f>
        <v>1765.2025666710381</v>
      </c>
      <c r="R3935" s="208">
        <f>IF('Figure 7.3 - Quantifi MC paths'!S3942-VB*SwapPrincipal&lt;0,-1*('Figure 7.3 - Quantifi MC paths'!S3942-VB*SwapPrincipal)*LTPcharge*R$14*R$13,0)</f>
        <v>33178.943611209063</v>
      </c>
      <c r="S3935" s="208">
        <f>IF('Figure 7.3 - Quantifi MC paths'!T3942-VB*SwapPrincipal&lt;0,-1*('Figure 7.3 - Quantifi MC paths'!T3942-VB*SwapPrincipal)*LTPcharge*S$14*S$13,0)</f>
        <v>42722.060783108274</v>
      </c>
      <c r="T3935" s="208">
        <f>IF('Figure 7.3 - Quantifi MC paths'!U3942-VB*SwapPrincipal&lt;0,-1*('Figure 7.3 - Quantifi MC paths'!U3942-VB*SwapPrincipal)*LTPcharge*T$14*T$13,0)</f>
        <v>12816.061057099076</v>
      </c>
      <c r="U3935" s="208">
        <f>IF('Figure 7.3 - Quantifi MC paths'!V3942-VB*SwapPrincipal&lt;0,-1*('Figure 7.3 - Quantifi MC paths'!V3942-VB*SwapPrincipal)*LTPcharge*U$14*U$13,0)</f>
        <v>0</v>
      </c>
      <c r="V3935" s="208">
        <f>IF('Figure 7.3 - Quantifi MC paths'!W3942-VB*SwapPrincipal&lt;0,-1*('Figure 7.3 - Quantifi MC paths'!W3942-VB*SwapPrincipal)*LTPcharge*V$14*V$13,0)</f>
        <v>0</v>
      </c>
      <c r="W3935" s="208">
        <f>IF('Figure 7.3 - Quantifi MC paths'!X3942-VB*SwapPrincipal&lt;0,-1*('Figure 7.3 - Quantifi MC paths'!X3942-VB*SwapPrincipal)*LTPcharge*W$14*W$13,0)</f>
        <v>1274.857383962564</v>
      </c>
      <c r="X3935" s="208">
        <f>IF('Figure 7.3 - Quantifi MC paths'!Y3942-VB*SwapPrincipal&lt;0,-1*('Figure 7.3 - Quantifi MC paths'!Y3942-VB*SwapPrincipal)*LTPcharge*X$14*X$13,0)</f>
        <v>0</v>
      </c>
      <c r="Y3935" s="209">
        <f t="shared" si="65"/>
        <v>152524.53206737278</v>
      </c>
    </row>
    <row r="3936" spans="2:25">
      <c r="B3936" s="207">
        <v>3920</v>
      </c>
      <c r="C3936" s="208">
        <f>IF('Figure 7.3 - Quantifi MC paths'!D3943-VB*SwapPrincipal&lt;0,-1*('Figure 7.3 - Quantifi MC paths'!D3943-VB*SwapPrincipal)*LTPcharge*C$14*C$13,0)</f>
        <v>1151.2348364633806</v>
      </c>
      <c r="D3936" s="208">
        <f>IF('Figure 7.3 - Quantifi MC paths'!E3943-VB*SwapPrincipal&lt;0,-1*('Figure 7.3 - Quantifi MC paths'!E3943-VB*SwapPrincipal)*LTPcharge*D$14*D$13,0)</f>
        <v>1064.5150936902885</v>
      </c>
      <c r="E3936" s="208">
        <f>IF('Figure 7.3 - Quantifi MC paths'!F3943-VB*SwapPrincipal&lt;0,-1*('Figure 7.3 - Quantifi MC paths'!F3943-VB*SwapPrincipal)*LTPcharge*E$14*E$13,0)</f>
        <v>1012.8571753517469</v>
      </c>
      <c r="F3936" s="208">
        <f>IF('Figure 7.3 - Quantifi MC paths'!G3943-VB*SwapPrincipal&lt;0,-1*('Figure 7.3 - Quantifi MC paths'!G3943-VB*SwapPrincipal)*LTPcharge*F$14*F$13,0)</f>
        <v>989.15589187504656</v>
      </c>
      <c r="G3936" s="208">
        <f>IF('Figure 7.3 - Quantifi MC paths'!H3943-VB*SwapPrincipal&lt;0,-1*('Figure 7.3 - Quantifi MC paths'!H3943-VB*SwapPrincipal)*LTPcharge*G$14*G$13,0)</f>
        <v>3924.7199136461081</v>
      </c>
      <c r="H3936" s="208">
        <f>IF('Figure 7.3 - Quantifi MC paths'!I3943-VB*SwapPrincipal&lt;0,-1*('Figure 7.3 - Quantifi MC paths'!I3943-VB*SwapPrincipal)*LTPcharge*H$14*H$13,0)</f>
        <v>2391.0253824136266</v>
      </c>
      <c r="I3936" s="208">
        <f>IF('Figure 7.3 - Quantifi MC paths'!J3943-VB*SwapPrincipal&lt;0,-1*('Figure 7.3 - Quantifi MC paths'!J3943-VB*SwapPrincipal)*LTPcharge*I$14*I$13,0)</f>
        <v>2845.7663428113797</v>
      </c>
      <c r="J3936" s="208">
        <f>IF('Figure 7.3 - Quantifi MC paths'!K3943-VB*SwapPrincipal&lt;0,-1*('Figure 7.3 - Quantifi MC paths'!K3943-VB*SwapPrincipal)*LTPcharge*J$14*J$13,0)</f>
        <v>3523.8111778910124</v>
      </c>
      <c r="K3936" s="208">
        <f>IF('Figure 7.3 - Quantifi MC paths'!L3943-VB*SwapPrincipal&lt;0,-1*('Figure 7.3 - Quantifi MC paths'!L3943-VB*SwapPrincipal)*LTPcharge*K$14*K$13,0)</f>
        <v>1868.4617380172426</v>
      </c>
      <c r="L3936" s="208">
        <f>IF('Figure 7.3 - Quantifi MC paths'!M3943-VB*SwapPrincipal&lt;0,-1*('Figure 7.3 - Quantifi MC paths'!M3943-VB*SwapPrincipal)*LTPcharge*L$14*L$13,0)</f>
        <v>1432.4069162327949</v>
      </c>
      <c r="M3936" s="208">
        <f>IF('Figure 7.3 - Quantifi MC paths'!N3943-VB*SwapPrincipal&lt;0,-1*('Figure 7.3 - Quantifi MC paths'!N3943-VB*SwapPrincipal)*LTPcharge*M$14*M$13,0)</f>
        <v>2469.4651493914171</v>
      </c>
      <c r="N3936" s="208">
        <f>IF('Figure 7.3 - Quantifi MC paths'!O3943-VB*SwapPrincipal&lt;0,-1*('Figure 7.3 - Quantifi MC paths'!O3943-VB*SwapPrincipal)*LTPcharge*N$14*N$13,0)</f>
        <v>1287.6028237562111</v>
      </c>
      <c r="O3936" s="208">
        <f>IF('Figure 7.3 - Quantifi MC paths'!P3943-VB*SwapPrincipal&lt;0,-1*('Figure 7.3 - Quantifi MC paths'!P3943-VB*SwapPrincipal)*LTPcharge*O$14*O$13,0)</f>
        <v>1204.7815389360737</v>
      </c>
      <c r="P3936" s="208">
        <f>IF('Figure 7.3 - Quantifi MC paths'!Q3943-VB*SwapPrincipal&lt;0,-1*('Figure 7.3 - Quantifi MC paths'!Q3943-VB*SwapPrincipal)*LTPcharge*P$14*P$13,0)</f>
        <v>991.0984191486466</v>
      </c>
      <c r="Q3936" s="208">
        <f>IF('Figure 7.3 - Quantifi MC paths'!R3943-VB*SwapPrincipal&lt;0,-1*('Figure 7.3 - Quantifi MC paths'!R3943-VB*SwapPrincipal)*LTPcharge*Q$14*Q$13,0)</f>
        <v>1325.0850729780557</v>
      </c>
      <c r="R3936" s="208">
        <f>IF('Figure 7.3 - Quantifi MC paths'!S3943-VB*SwapPrincipal&lt;0,-1*('Figure 7.3 - Quantifi MC paths'!S3943-VB*SwapPrincipal)*LTPcharge*R$14*R$13,0)</f>
        <v>23745.780723893593</v>
      </c>
      <c r="S3936" s="208">
        <f>IF('Figure 7.3 - Quantifi MC paths'!T3943-VB*SwapPrincipal&lt;0,-1*('Figure 7.3 - Quantifi MC paths'!T3943-VB*SwapPrincipal)*LTPcharge*S$14*S$13,0)</f>
        <v>52208.914254935335</v>
      </c>
      <c r="T3936" s="208">
        <f>IF('Figure 7.3 - Quantifi MC paths'!U3943-VB*SwapPrincipal&lt;0,-1*('Figure 7.3 - Quantifi MC paths'!U3943-VB*SwapPrincipal)*LTPcharge*T$14*T$13,0)</f>
        <v>59668.640295855883</v>
      </c>
      <c r="U3936" s="208">
        <f>IF('Figure 7.3 - Quantifi MC paths'!V3943-VB*SwapPrincipal&lt;0,-1*('Figure 7.3 - Quantifi MC paths'!V3943-VB*SwapPrincipal)*LTPcharge*U$14*U$13,0)</f>
        <v>54536.610524816162</v>
      </c>
      <c r="V3936" s="208">
        <f>IF('Figure 7.3 - Quantifi MC paths'!W3943-VB*SwapPrincipal&lt;0,-1*('Figure 7.3 - Quantifi MC paths'!W3943-VB*SwapPrincipal)*LTPcharge*V$14*V$13,0)</f>
        <v>62656.008664381079</v>
      </c>
      <c r="W3936" s="208">
        <f>IF('Figure 7.3 - Quantifi MC paths'!X3943-VB*SwapPrincipal&lt;0,-1*('Figure 7.3 - Quantifi MC paths'!X3943-VB*SwapPrincipal)*LTPcharge*W$14*W$13,0)</f>
        <v>70572.084569610379</v>
      </c>
      <c r="X3936" s="208">
        <f>IF('Figure 7.3 - Quantifi MC paths'!Y3943-VB*SwapPrincipal&lt;0,-1*('Figure 7.3 - Quantifi MC paths'!Y3943-VB*SwapPrincipal)*LTPcharge*X$14*X$13,0)</f>
        <v>0</v>
      </c>
      <c r="Y3936" s="209">
        <f t="shared" si="65"/>
        <v>350870.02650609548</v>
      </c>
    </row>
    <row r="3937" spans="2:25">
      <c r="B3937" s="207">
        <v>3921</v>
      </c>
      <c r="C3937" s="208">
        <f>IF('Figure 7.3 - Quantifi MC paths'!D3944-VB*SwapPrincipal&lt;0,-1*('Figure 7.3 - Quantifi MC paths'!D3944-VB*SwapPrincipal)*LTPcharge*C$14*C$13,0)</f>
        <v>1151.2348364633806</v>
      </c>
      <c r="D3937" s="208">
        <f>IF('Figure 7.3 - Quantifi MC paths'!E3944-VB*SwapPrincipal&lt;0,-1*('Figure 7.3 - Quantifi MC paths'!E3944-VB*SwapPrincipal)*LTPcharge*D$14*D$13,0)</f>
        <v>894.6562855381992</v>
      </c>
      <c r="E3937" s="208">
        <f>IF('Figure 7.3 - Quantifi MC paths'!F3944-VB*SwapPrincipal&lt;0,-1*('Figure 7.3 - Quantifi MC paths'!F3944-VB*SwapPrincipal)*LTPcharge*E$14*E$13,0)</f>
        <v>908.48761038819339</v>
      </c>
      <c r="F3937" s="208">
        <f>IF('Figure 7.3 - Quantifi MC paths'!G3944-VB*SwapPrincipal&lt;0,-1*('Figure 7.3 - Quantifi MC paths'!G3944-VB*SwapPrincipal)*LTPcharge*F$14*F$13,0)</f>
        <v>931.89895723355573</v>
      </c>
      <c r="G3937" s="208">
        <f>IF('Figure 7.3 - Quantifi MC paths'!H3944-VB*SwapPrincipal&lt;0,-1*('Figure 7.3 - Quantifi MC paths'!H3944-VB*SwapPrincipal)*LTPcharge*G$14*G$13,0)</f>
        <v>4087.7330932697846</v>
      </c>
      <c r="H3937" s="208">
        <f>IF('Figure 7.3 - Quantifi MC paths'!I3944-VB*SwapPrincipal&lt;0,-1*('Figure 7.3 - Quantifi MC paths'!I3944-VB*SwapPrincipal)*LTPcharge*H$14*H$13,0)</f>
        <v>3306.1427694494091</v>
      </c>
      <c r="I3937" s="208">
        <f>IF('Figure 7.3 - Quantifi MC paths'!J3944-VB*SwapPrincipal&lt;0,-1*('Figure 7.3 - Quantifi MC paths'!J3944-VB*SwapPrincipal)*LTPcharge*I$14*I$13,0)</f>
        <v>3193.1118096712289</v>
      </c>
      <c r="J3937" s="208">
        <f>IF('Figure 7.3 - Quantifi MC paths'!K3944-VB*SwapPrincipal&lt;0,-1*('Figure 7.3 - Quantifi MC paths'!K3944-VB*SwapPrincipal)*LTPcharge*J$14*J$13,0)</f>
        <v>3547.2190499319854</v>
      </c>
      <c r="K3937" s="208">
        <f>IF('Figure 7.3 - Quantifi MC paths'!L3944-VB*SwapPrincipal&lt;0,-1*('Figure 7.3 - Quantifi MC paths'!L3944-VB*SwapPrincipal)*LTPcharge*K$14*K$13,0)</f>
        <v>3754.3945812339703</v>
      </c>
      <c r="L3937" s="208">
        <f>IF('Figure 7.3 - Quantifi MC paths'!M3944-VB*SwapPrincipal&lt;0,-1*('Figure 7.3 - Quantifi MC paths'!M3944-VB*SwapPrincipal)*LTPcharge*L$14*L$13,0)</f>
        <v>3506.3240527229459</v>
      </c>
      <c r="M3937" s="208">
        <f>IF('Figure 7.3 - Quantifi MC paths'!N3944-VB*SwapPrincipal&lt;0,-1*('Figure 7.3 - Quantifi MC paths'!N3944-VB*SwapPrincipal)*LTPcharge*M$14*M$13,0)</f>
        <v>4501.4505435289502</v>
      </c>
      <c r="N3937" s="208">
        <f>IF('Figure 7.3 - Quantifi MC paths'!O3944-VB*SwapPrincipal&lt;0,-1*('Figure 7.3 - Quantifi MC paths'!O3944-VB*SwapPrincipal)*LTPcharge*N$14*N$13,0)</f>
        <v>4957.4109174687019</v>
      </c>
      <c r="O3937" s="208">
        <f>IF('Figure 7.3 - Quantifi MC paths'!P3944-VB*SwapPrincipal&lt;0,-1*('Figure 7.3 - Quantifi MC paths'!P3944-VB*SwapPrincipal)*LTPcharge*O$14*O$13,0)</f>
        <v>5631.2511766580756</v>
      </c>
      <c r="P3937" s="208">
        <f>IF('Figure 7.3 - Quantifi MC paths'!Q3944-VB*SwapPrincipal&lt;0,-1*('Figure 7.3 - Quantifi MC paths'!Q3944-VB*SwapPrincipal)*LTPcharge*P$14*P$13,0)</f>
        <v>5245.107734396297</v>
      </c>
      <c r="Q3937" s="208">
        <f>IF('Figure 7.3 - Quantifi MC paths'!R3944-VB*SwapPrincipal&lt;0,-1*('Figure 7.3 - Quantifi MC paths'!R3944-VB*SwapPrincipal)*LTPcharge*Q$14*Q$13,0)</f>
        <v>6214.9129329698435</v>
      </c>
      <c r="R3937" s="208">
        <f>IF('Figure 7.3 - Quantifi MC paths'!S3944-VB*SwapPrincipal&lt;0,-1*('Figure 7.3 - Quantifi MC paths'!S3944-VB*SwapPrincipal)*LTPcharge*R$14*R$13,0)</f>
        <v>71376.469451784797</v>
      </c>
      <c r="S3937" s="208">
        <f>IF('Figure 7.3 - Quantifi MC paths'!T3944-VB*SwapPrincipal&lt;0,-1*('Figure 7.3 - Quantifi MC paths'!T3944-VB*SwapPrincipal)*LTPcharge*S$14*S$13,0)</f>
        <v>88178.360022499488</v>
      </c>
      <c r="T3937" s="208">
        <f>IF('Figure 7.3 - Quantifi MC paths'!U3944-VB*SwapPrincipal&lt;0,-1*('Figure 7.3 - Quantifi MC paths'!U3944-VB*SwapPrincipal)*LTPcharge*T$14*T$13,0)</f>
        <v>54347.407310544033</v>
      </c>
      <c r="U3937" s="208">
        <f>IF('Figure 7.3 - Quantifi MC paths'!V3944-VB*SwapPrincipal&lt;0,-1*('Figure 7.3 - Quantifi MC paths'!V3944-VB*SwapPrincipal)*LTPcharge*U$14*U$13,0)</f>
        <v>56774.405391005355</v>
      </c>
      <c r="V3937" s="208">
        <f>IF('Figure 7.3 - Quantifi MC paths'!W3944-VB*SwapPrincipal&lt;0,-1*('Figure 7.3 - Quantifi MC paths'!W3944-VB*SwapPrincipal)*LTPcharge*V$14*V$13,0)</f>
        <v>60698.40297467418</v>
      </c>
      <c r="W3937" s="208">
        <f>IF('Figure 7.3 - Quantifi MC paths'!X3944-VB*SwapPrincipal&lt;0,-1*('Figure 7.3 - Quantifi MC paths'!X3944-VB*SwapPrincipal)*LTPcharge*W$14*W$13,0)</f>
        <v>72374.049644789367</v>
      </c>
      <c r="X3937" s="208">
        <f>IF('Figure 7.3 - Quantifi MC paths'!Y3944-VB*SwapPrincipal&lt;0,-1*('Figure 7.3 - Quantifi MC paths'!Y3944-VB*SwapPrincipal)*LTPcharge*X$14*X$13,0)</f>
        <v>0</v>
      </c>
      <c r="Y3937" s="209">
        <f t="shared" si="65"/>
        <v>455580.4311462217</v>
      </c>
    </row>
    <row r="3938" spans="2:25">
      <c r="B3938" s="207">
        <v>3922</v>
      </c>
      <c r="C3938" s="208">
        <f>IF('Figure 7.3 - Quantifi MC paths'!D3945-VB*SwapPrincipal&lt;0,-1*('Figure 7.3 - Quantifi MC paths'!D3945-VB*SwapPrincipal)*LTPcharge*C$14*C$13,0)</f>
        <v>1151.2348364633806</v>
      </c>
      <c r="D3938" s="208">
        <f>IF('Figure 7.3 - Quantifi MC paths'!E3945-VB*SwapPrincipal&lt;0,-1*('Figure 7.3 - Quantifi MC paths'!E3945-VB*SwapPrincipal)*LTPcharge*D$14*D$13,0)</f>
        <v>1304.129157547829</v>
      </c>
      <c r="E3938" s="208">
        <f>IF('Figure 7.3 - Quantifi MC paths'!F3945-VB*SwapPrincipal&lt;0,-1*('Figure 7.3 - Quantifi MC paths'!F3945-VB*SwapPrincipal)*LTPcharge*E$14*E$13,0)</f>
        <v>1278.6525165645114</v>
      </c>
      <c r="F3938" s="208">
        <f>IF('Figure 7.3 - Quantifi MC paths'!G3945-VB*SwapPrincipal&lt;0,-1*('Figure 7.3 - Quantifi MC paths'!G3945-VB*SwapPrincipal)*LTPcharge*F$14*F$13,0)</f>
        <v>1297.8789988210422</v>
      </c>
      <c r="G3938" s="208">
        <f>IF('Figure 7.3 - Quantifi MC paths'!H3945-VB*SwapPrincipal&lt;0,-1*('Figure 7.3 - Quantifi MC paths'!H3945-VB*SwapPrincipal)*LTPcharge*G$14*G$13,0)</f>
        <v>5670.8369456567743</v>
      </c>
      <c r="H3938" s="208">
        <f>IF('Figure 7.3 - Quantifi MC paths'!I3945-VB*SwapPrincipal&lt;0,-1*('Figure 7.3 - Quantifi MC paths'!I3945-VB*SwapPrincipal)*LTPcharge*H$14*H$13,0)</f>
        <v>7208.1774170522476</v>
      </c>
      <c r="I3938" s="208">
        <f>IF('Figure 7.3 - Quantifi MC paths'!J3945-VB*SwapPrincipal&lt;0,-1*('Figure 7.3 - Quantifi MC paths'!J3945-VB*SwapPrincipal)*LTPcharge*I$14*I$13,0)</f>
        <v>8378.2702886113002</v>
      </c>
      <c r="J3938" s="208">
        <f>IF('Figure 7.3 - Quantifi MC paths'!K3945-VB*SwapPrincipal&lt;0,-1*('Figure 7.3 - Quantifi MC paths'!K3945-VB*SwapPrincipal)*LTPcharge*J$14*J$13,0)</f>
        <v>8221.8688847914855</v>
      </c>
      <c r="K3938" s="208">
        <f>IF('Figure 7.3 - Quantifi MC paths'!L3945-VB*SwapPrincipal&lt;0,-1*('Figure 7.3 - Quantifi MC paths'!L3945-VB*SwapPrincipal)*LTPcharge*K$14*K$13,0)</f>
        <v>8262.1615330255554</v>
      </c>
      <c r="L3938" s="208">
        <f>IF('Figure 7.3 - Quantifi MC paths'!M3945-VB*SwapPrincipal&lt;0,-1*('Figure 7.3 - Quantifi MC paths'!M3945-VB*SwapPrincipal)*LTPcharge*L$14*L$13,0)</f>
        <v>7661.1063119718519</v>
      </c>
      <c r="M3938" s="208">
        <f>IF('Figure 7.3 - Quantifi MC paths'!N3945-VB*SwapPrincipal&lt;0,-1*('Figure 7.3 - Quantifi MC paths'!N3945-VB*SwapPrincipal)*LTPcharge*M$14*M$13,0)</f>
        <v>8098.7744126617554</v>
      </c>
      <c r="N3938" s="208">
        <f>IF('Figure 7.3 - Quantifi MC paths'!O3945-VB*SwapPrincipal&lt;0,-1*('Figure 7.3 - Quantifi MC paths'!O3945-VB*SwapPrincipal)*LTPcharge*N$14*N$13,0)</f>
        <v>9055.9191701203436</v>
      </c>
      <c r="O3938" s="208">
        <f>IF('Figure 7.3 - Quantifi MC paths'!P3945-VB*SwapPrincipal&lt;0,-1*('Figure 7.3 - Quantifi MC paths'!P3945-VB*SwapPrincipal)*LTPcharge*O$14*O$13,0)</f>
        <v>8114.7929866935046</v>
      </c>
      <c r="P3938" s="208">
        <f>IF('Figure 7.3 - Quantifi MC paths'!Q3945-VB*SwapPrincipal&lt;0,-1*('Figure 7.3 - Quantifi MC paths'!Q3945-VB*SwapPrincipal)*LTPcharge*P$14*P$13,0)</f>
        <v>8075.9101459249841</v>
      </c>
      <c r="Q3938" s="208">
        <f>IF('Figure 7.3 - Quantifi MC paths'!R3945-VB*SwapPrincipal&lt;0,-1*('Figure 7.3 - Quantifi MC paths'!R3945-VB*SwapPrincipal)*LTPcharge*Q$14*Q$13,0)</f>
        <v>8341.3897815373602</v>
      </c>
      <c r="R3938" s="208">
        <f>IF('Figure 7.3 - Quantifi MC paths'!S3945-VB*SwapPrincipal&lt;0,-1*('Figure 7.3 - Quantifi MC paths'!S3945-VB*SwapPrincipal)*LTPcharge*R$14*R$13,0)</f>
        <v>108214.50988855501</v>
      </c>
      <c r="S3938" s="208">
        <f>IF('Figure 7.3 - Quantifi MC paths'!T3945-VB*SwapPrincipal&lt;0,-1*('Figure 7.3 - Quantifi MC paths'!T3945-VB*SwapPrincipal)*LTPcharge*S$14*S$13,0)</f>
        <v>135962.1344186904</v>
      </c>
      <c r="T3938" s="208">
        <f>IF('Figure 7.3 - Quantifi MC paths'!U3945-VB*SwapPrincipal&lt;0,-1*('Figure 7.3 - Quantifi MC paths'!U3945-VB*SwapPrincipal)*LTPcharge*T$14*T$13,0)</f>
        <v>153889.8688388165</v>
      </c>
      <c r="U3938" s="208">
        <f>IF('Figure 7.3 - Quantifi MC paths'!V3945-VB*SwapPrincipal&lt;0,-1*('Figure 7.3 - Quantifi MC paths'!V3945-VB*SwapPrincipal)*LTPcharge*U$14*U$13,0)</f>
        <v>156568.43087105846</v>
      </c>
      <c r="V3938" s="208">
        <f>IF('Figure 7.3 - Quantifi MC paths'!W3945-VB*SwapPrincipal&lt;0,-1*('Figure 7.3 - Quantifi MC paths'!W3945-VB*SwapPrincipal)*LTPcharge*V$14*V$13,0)</f>
        <v>165649.72474913628</v>
      </c>
      <c r="W3938" s="208">
        <f>IF('Figure 7.3 - Quantifi MC paths'!X3945-VB*SwapPrincipal&lt;0,-1*('Figure 7.3 - Quantifi MC paths'!X3945-VB*SwapPrincipal)*LTPcharge*W$14*W$13,0)</f>
        <v>165283.74935721792</v>
      </c>
      <c r="X3938" s="208">
        <f>IF('Figure 7.3 - Quantifi MC paths'!Y3945-VB*SwapPrincipal&lt;0,-1*('Figure 7.3 - Quantifi MC paths'!Y3945-VB*SwapPrincipal)*LTPcharge*X$14*X$13,0)</f>
        <v>0</v>
      </c>
      <c r="Y3938" s="209">
        <f t="shared" si="65"/>
        <v>977689.52151091851</v>
      </c>
    </row>
    <row r="3939" spans="2:25">
      <c r="B3939" s="207">
        <v>3923</v>
      </c>
      <c r="C3939" s="208">
        <f>IF('Figure 7.3 - Quantifi MC paths'!D3946-VB*SwapPrincipal&lt;0,-1*('Figure 7.3 - Quantifi MC paths'!D3946-VB*SwapPrincipal)*LTPcharge*C$14*C$13,0)</f>
        <v>1151.2348364633806</v>
      </c>
      <c r="D3939" s="208">
        <f>IF('Figure 7.3 - Quantifi MC paths'!E3946-VB*SwapPrincipal&lt;0,-1*('Figure 7.3 - Quantifi MC paths'!E3946-VB*SwapPrincipal)*LTPcharge*D$14*D$13,0)</f>
        <v>1176.8820068952687</v>
      </c>
      <c r="E3939" s="208">
        <f>IF('Figure 7.3 - Quantifi MC paths'!F3946-VB*SwapPrincipal&lt;0,-1*('Figure 7.3 - Quantifi MC paths'!F3946-VB*SwapPrincipal)*LTPcharge*E$14*E$13,0)</f>
        <v>1310.9167998654232</v>
      </c>
      <c r="F3939" s="208">
        <f>IF('Figure 7.3 - Quantifi MC paths'!G3946-VB*SwapPrincipal&lt;0,-1*('Figure 7.3 - Quantifi MC paths'!G3946-VB*SwapPrincipal)*LTPcharge*F$14*F$13,0)</f>
        <v>1233.7840969468036</v>
      </c>
      <c r="G3939" s="208">
        <f>IF('Figure 7.3 - Quantifi MC paths'!H3946-VB*SwapPrincipal&lt;0,-1*('Figure 7.3 - Quantifi MC paths'!H3946-VB*SwapPrincipal)*LTPcharge*G$14*G$13,0)</f>
        <v>4762.6286613829661</v>
      </c>
      <c r="H3939" s="208">
        <f>IF('Figure 7.3 - Quantifi MC paths'!I3946-VB*SwapPrincipal&lt;0,-1*('Figure 7.3 - Quantifi MC paths'!I3946-VB*SwapPrincipal)*LTPcharge*H$14*H$13,0)</f>
        <v>5477.0140397918412</v>
      </c>
      <c r="I3939" s="208">
        <f>IF('Figure 7.3 - Quantifi MC paths'!J3946-VB*SwapPrincipal&lt;0,-1*('Figure 7.3 - Quantifi MC paths'!J3946-VB*SwapPrincipal)*LTPcharge*I$14*I$13,0)</f>
        <v>7075.9082761094569</v>
      </c>
      <c r="J3939" s="208">
        <f>IF('Figure 7.3 - Quantifi MC paths'!K3946-VB*SwapPrincipal&lt;0,-1*('Figure 7.3 - Quantifi MC paths'!K3946-VB*SwapPrincipal)*LTPcharge*J$14*J$13,0)</f>
        <v>6970.1955762731168</v>
      </c>
      <c r="K3939" s="208">
        <f>IF('Figure 7.3 - Quantifi MC paths'!L3946-VB*SwapPrincipal&lt;0,-1*('Figure 7.3 - Quantifi MC paths'!L3946-VB*SwapPrincipal)*LTPcharge*K$14*K$13,0)</f>
        <v>7126.5034753246173</v>
      </c>
      <c r="L3939" s="208">
        <f>IF('Figure 7.3 - Quantifi MC paths'!M3946-VB*SwapPrincipal&lt;0,-1*('Figure 7.3 - Quantifi MC paths'!M3946-VB*SwapPrincipal)*LTPcharge*L$14*L$13,0)</f>
        <v>8506.6916589886659</v>
      </c>
      <c r="M3939" s="208">
        <f>IF('Figure 7.3 - Quantifi MC paths'!N3946-VB*SwapPrincipal&lt;0,-1*('Figure 7.3 - Quantifi MC paths'!N3946-VB*SwapPrincipal)*LTPcharge*M$14*M$13,0)</f>
        <v>8530.9465195107659</v>
      </c>
      <c r="N3939" s="208">
        <f>IF('Figure 7.3 - Quantifi MC paths'!O3946-VB*SwapPrincipal&lt;0,-1*('Figure 7.3 - Quantifi MC paths'!O3946-VB*SwapPrincipal)*LTPcharge*N$14*N$13,0)</f>
        <v>8509.7536237543827</v>
      </c>
      <c r="O3939" s="208">
        <f>IF('Figure 7.3 - Quantifi MC paths'!P3946-VB*SwapPrincipal&lt;0,-1*('Figure 7.3 - Quantifi MC paths'!P3946-VB*SwapPrincipal)*LTPcharge*O$14*O$13,0)</f>
        <v>7988.73990150177</v>
      </c>
      <c r="P3939" s="208">
        <f>IF('Figure 7.3 - Quantifi MC paths'!Q3946-VB*SwapPrincipal&lt;0,-1*('Figure 7.3 - Quantifi MC paths'!Q3946-VB*SwapPrincipal)*LTPcharge*P$14*P$13,0)</f>
        <v>6593.3252306902414</v>
      </c>
      <c r="Q3939" s="208">
        <f>IF('Figure 7.3 - Quantifi MC paths'!R3946-VB*SwapPrincipal&lt;0,-1*('Figure 7.3 - Quantifi MC paths'!R3946-VB*SwapPrincipal)*LTPcharge*Q$14*Q$13,0)</f>
        <v>7001.1566392301502</v>
      </c>
      <c r="R3939" s="208">
        <f>IF('Figure 7.3 - Quantifi MC paths'!S3946-VB*SwapPrincipal&lt;0,-1*('Figure 7.3 - Quantifi MC paths'!S3946-VB*SwapPrincipal)*LTPcharge*R$14*R$13,0)</f>
        <v>100204.11741100271</v>
      </c>
      <c r="S3939" s="208">
        <f>IF('Figure 7.3 - Quantifi MC paths'!T3946-VB*SwapPrincipal&lt;0,-1*('Figure 7.3 - Quantifi MC paths'!T3946-VB*SwapPrincipal)*LTPcharge*S$14*S$13,0)</f>
        <v>102394.87706892667</v>
      </c>
      <c r="T3939" s="208">
        <f>IF('Figure 7.3 - Quantifi MC paths'!U3946-VB*SwapPrincipal&lt;0,-1*('Figure 7.3 - Quantifi MC paths'!U3946-VB*SwapPrincipal)*LTPcharge*T$14*T$13,0)</f>
        <v>76131.413263506765</v>
      </c>
      <c r="U3939" s="208">
        <f>IF('Figure 7.3 - Quantifi MC paths'!V3946-VB*SwapPrincipal&lt;0,-1*('Figure 7.3 - Quantifi MC paths'!V3946-VB*SwapPrincipal)*LTPcharge*U$14*U$13,0)</f>
        <v>84781.76560427637</v>
      </c>
      <c r="V3939" s="208">
        <f>IF('Figure 7.3 - Quantifi MC paths'!W3946-VB*SwapPrincipal&lt;0,-1*('Figure 7.3 - Quantifi MC paths'!W3946-VB*SwapPrincipal)*LTPcharge*V$14*V$13,0)</f>
        <v>79276.087135693058</v>
      </c>
      <c r="W3939" s="208">
        <f>IF('Figure 7.3 - Quantifi MC paths'!X3946-VB*SwapPrincipal&lt;0,-1*('Figure 7.3 - Quantifi MC paths'!X3946-VB*SwapPrincipal)*LTPcharge*W$14*W$13,0)</f>
        <v>82295.428873629644</v>
      </c>
      <c r="X3939" s="208">
        <f>IF('Figure 7.3 - Quantifi MC paths'!Y3946-VB*SwapPrincipal&lt;0,-1*('Figure 7.3 - Quantifi MC paths'!Y3946-VB*SwapPrincipal)*LTPcharge*X$14*X$13,0)</f>
        <v>0</v>
      </c>
      <c r="Y3939" s="209">
        <f t="shared" si="65"/>
        <v>608499.37069976411</v>
      </c>
    </row>
    <row r="3940" spans="2:25">
      <c r="B3940" s="207">
        <v>3924</v>
      </c>
      <c r="C3940" s="208">
        <f>IF('Figure 7.3 - Quantifi MC paths'!D3947-VB*SwapPrincipal&lt;0,-1*('Figure 7.3 - Quantifi MC paths'!D3947-VB*SwapPrincipal)*LTPcharge*C$14*C$13,0)</f>
        <v>1151.2348364633806</v>
      </c>
      <c r="D3940" s="208">
        <f>IF('Figure 7.3 - Quantifi MC paths'!E3947-VB*SwapPrincipal&lt;0,-1*('Figure 7.3 - Quantifi MC paths'!E3947-VB*SwapPrincipal)*LTPcharge*D$14*D$13,0)</f>
        <v>804.88996458905217</v>
      </c>
      <c r="E3940" s="208">
        <f>IF('Figure 7.3 - Quantifi MC paths'!F3947-VB*SwapPrincipal&lt;0,-1*('Figure 7.3 - Quantifi MC paths'!F3947-VB*SwapPrincipal)*LTPcharge*E$14*E$13,0)</f>
        <v>837.26189752925404</v>
      </c>
      <c r="F3940" s="208">
        <f>IF('Figure 7.3 - Quantifi MC paths'!G3947-VB*SwapPrincipal&lt;0,-1*('Figure 7.3 - Quantifi MC paths'!G3947-VB*SwapPrincipal)*LTPcharge*F$14*F$13,0)</f>
        <v>813.66745297039711</v>
      </c>
      <c r="G3940" s="208">
        <f>IF('Figure 7.3 - Quantifi MC paths'!H3947-VB*SwapPrincipal&lt;0,-1*('Figure 7.3 - Quantifi MC paths'!H3947-VB*SwapPrincipal)*LTPcharge*G$14*G$13,0)</f>
        <v>3500.6013029650012</v>
      </c>
      <c r="H3940" s="208">
        <f>IF('Figure 7.3 - Quantifi MC paths'!I3947-VB*SwapPrincipal&lt;0,-1*('Figure 7.3 - Quantifi MC paths'!I3947-VB*SwapPrincipal)*LTPcharge*H$14*H$13,0)</f>
        <v>3794.5704149297408</v>
      </c>
      <c r="I3940" s="208">
        <f>IF('Figure 7.3 - Quantifi MC paths'!J3947-VB*SwapPrincipal&lt;0,-1*('Figure 7.3 - Quantifi MC paths'!J3947-VB*SwapPrincipal)*LTPcharge*I$14*I$13,0)</f>
        <v>3451.5170094833884</v>
      </c>
      <c r="J3940" s="208">
        <f>IF('Figure 7.3 - Quantifi MC paths'!K3947-VB*SwapPrincipal&lt;0,-1*('Figure 7.3 - Quantifi MC paths'!K3947-VB*SwapPrincipal)*LTPcharge*J$14*J$13,0)</f>
        <v>3119.1994941802982</v>
      </c>
      <c r="K3940" s="208">
        <f>IF('Figure 7.3 - Quantifi MC paths'!L3947-VB*SwapPrincipal&lt;0,-1*('Figure 7.3 - Quantifi MC paths'!L3947-VB*SwapPrincipal)*LTPcharge*K$14*K$13,0)</f>
        <v>2065.4230775278434</v>
      </c>
      <c r="L3940" s="208">
        <f>IF('Figure 7.3 - Quantifi MC paths'!M3947-VB*SwapPrincipal&lt;0,-1*('Figure 7.3 - Quantifi MC paths'!M3947-VB*SwapPrincipal)*LTPcharge*L$14*L$13,0)</f>
        <v>896.37478215270153</v>
      </c>
      <c r="M3940" s="208">
        <f>IF('Figure 7.3 - Quantifi MC paths'!N3947-VB*SwapPrincipal&lt;0,-1*('Figure 7.3 - Quantifi MC paths'!N3947-VB*SwapPrincipal)*LTPcharge*M$14*M$13,0)</f>
        <v>1144.9208888143787</v>
      </c>
      <c r="N3940" s="208">
        <f>IF('Figure 7.3 - Quantifi MC paths'!O3947-VB*SwapPrincipal&lt;0,-1*('Figure 7.3 - Quantifi MC paths'!O3947-VB*SwapPrincipal)*LTPcharge*N$14*N$13,0)</f>
        <v>1405.2574996598207</v>
      </c>
      <c r="O3940" s="208">
        <f>IF('Figure 7.3 - Quantifi MC paths'!P3947-VB*SwapPrincipal&lt;0,-1*('Figure 7.3 - Quantifi MC paths'!P3947-VB*SwapPrincipal)*LTPcharge*O$14*O$13,0)</f>
        <v>697.12302796586528</v>
      </c>
      <c r="P3940" s="208">
        <f>IF('Figure 7.3 - Quantifi MC paths'!Q3947-VB*SwapPrincipal&lt;0,-1*('Figure 7.3 - Quantifi MC paths'!Q3947-VB*SwapPrincipal)*LTPcharge*P$14*P$13,0)</f>
        <v>636.07525570796975</v>
      </c>
      <c r="Q3940" s="208">
        <f>IF('Figure 7.3 - Quantifi MC paths'!R3947-VB*SwapPrincipal&lt;0,-1*('Figure 7.3 - Quantifi MC paths'!R3947-VB*SwapPrincipal)*LTPcharge*Q$14*Q$13,0)</f>
        <v>1133.8406789959872</v>
      </c>
      <c r="R3940" s="208">
        <f>IF('Figure 7.3 - Quantifi MC paths'!S3947-VB*SwapPrincipal&lt;0,-1*('Figure 7.3 - Quantifi MC paths'!S3947-VB*SwapPrincipal)*LTPcharge*R$14*R$13,0)</f>
        <v>8423.9443803092636</v>
      </c>
      <c r="S3940" s="208">
        <f>IF('Figure 7.3 - Quantifi MC paths'!T3947-VB*SwapPrincipal&lt;0,-1*('Figure 7.3 - Quantifi MC paths'!T3947-VB*SwapPrincipal)*LTPcharge*S$14*S$13,0)</f>
        <v>0</v>
      </c>
      <c r="T3940" s="208">
        <f>IF('Figure 7.3 - Quantifi MC paths'!U3947-VB*SwapPrincipal&lt;0,-1*('Figure 7.3 - Quantifi MC paths'!U3947-VB*SwapPrincipal)*LTPcharge*T$14*T$13,0)</f>
        <v>0</v>
      </c>
      <c r="U3940" s="208">
        <f>IF('Figure 7.3 - Quantifi MC paths'!V3947-VB*SwapPrincipal&lt;0,-1*('Figure 7.3 - Quantifi MC paths'!V3947-VB*SwapPrincipal)*LTPcharge*U$14*U$13,0)</f>
        <v>5476.0871816077124</v>
      </c>
      <c r="V3940" s="208">
        <f>IF('Figure 7.3 - Quantifi MC paths'!W3947-VB*SwapPrincipal&lt;0,-1*('Figure 7.3 - Quantifi MC paths'!W3947-VB*SwapPrincipal)*LTPcharge*V$14*V$13,0)</f>
        <v>26418.534165152618</v>
      </c>
      <c r="W3940" s="208">
        <f>IF('Figure 7.3 - Quantifi MC paths'!X3947-VB*SwapPrincipal&lt;0,-1*('Figure 7.3 - Quantifi MC paths'!X3947-VB*SwapPrincipal)*LTPcharge*W$14*W$13,0)</f>
        <v>33623.757013283088</v>
      </c>
      <c r="X3940" s="208">
        <f>IF('Figure 7.3 - Quantifi MC paths'!Y3947-VB*SwapPrincipal&lt;0,-1*('Figure 7.3 - Quantifi MC paths'!Y3947-VB*SwapPrincipal)*LTPcharge*X$14*X$13,0)</f>
        <v>0</v>
      </c>
      <c r="Y3940" s="209">
        <f t="shared" si="65"/>
        <v>99394.280324287771</v>
      </c>
    </row>
    <row r="3941" spans="2:25">
      <c r="B3941" s="207">
        <v>3925</v>
      </c>
      <c r="C3941" s="208">
        <f>IF('Figure 7.3 - Quantifi MC paths'!D3948-VB*SwapPrincipal&lt;0,-1*('Figure 7.3 - Quantifi MC paths'!D3948-VB*SwapPrincipal)*LTPcharge*C$14*C$13,0)</f>
        <v>1151.2348364633806</v>
      </c>
      <c r="D3941" s="208">
        <f>IF('Figure 7.3 - Quantifi MC paths'!E3948-VB*SwapPrincipal&lt;0,-1*('Figure 7.3 - Quantifi MC paths'!E3948-VB*SwapPrincipal)*LTPcharge*D$14*D$13,0)</f>
        <v>1051.9275168804579</v>
      </c>
      <c r="E3941" s="208">
        <f>IF('Figure 7.3 - Quantifi MC paths'!F3948-VB*SwapPrincipal&lt;0,-1*('Figure 7.3 - Quantifi MC paths'!F3948-VB*SwapPrincipal)*LTPcharge*E$14*E$13,0)</f>
        <v>1311.5001823362588</v>
      </c>
      <c r="F3941" s="208">
        <f>IF('Figure 7.3 - Quantifi MC paths'!G3948-VB*SwapPrincipal&lt;0,-1*('Figure 7.3 - Quantifi MC paths'!G3948-VB*SwapPrincipal)*LTPcharge*F$14*F$13,0)</f>
        <v>1329.9751485409238</v>
      </c>
      <c r="G3941" s="208">
        <f>IF('Figure 7.3 - Quantifi MC paths'!H3948-VB*SwapPrincipal&lt;0,-1*('Figure 7.3 - Quantifi MC paths'!H3948-VB*SwapPrincipal)*LTPcharge*G$14*G$13,0)</f>
        <v>5394.5034229568837</v>
      </c>
      <c r="H3941" s="208">
        <f>IF('Figure 7.3 - Quantifi MC paths'!I3948-VB*SwapPrincipal&lt;0,-1*('Figure 7.3 - Quantifi MC paths'!I3948-VB*SwapPrincipal)*LTPcharge*H$14*H$13,0)</f>
        <v>4399.049778867472</v>
      </c>
      <c r="I3941" s="208">
        <f>IF('Figure 7.3 - Quantifi MC paths'!J3948-VB*SwapPrincipal&lt;0,-1*('Figure 7.3 - Quantifi MC paths'!J3948-VB*SwapPrincipal)*LTPcharge*I$14*I$13,0)</f>
        <v>4110.2913750000534</v>
      </c>
      <c r="J3941" s="208">
        <f>IF('Figure 7.3 - Quantifi MC paths'!K3948-VB*SwapPrincipal&lt;0,-1*('Figure 7.3 - Quantifi MC paths'!K3948-VB*SwapPrincipal)*LTPcharge*J$14*J$13,0)</f>
        <v>4007.3978385884675</v>
      </c>
      <c r="K3941" s="208">
        <f>IF('Figure 7.3 - Quantifi MC paths'!L3948-VB*SwapPrincipal&lt;0,-1*('Figure 7.3 - Quantifi MC paths'!L3948-VB*SwapPrincipal)*LTPcharge*K$14*K$13,0)</f>
        <v>3469.4669691229019</v>
      </c>
      <c r="L3941" s="208">
        <f>IF('Figure 7.3 - Quantifi MC paths'!M3948-VB*SwapPrincipal&lt;0,-1*('Figure 7.3 - Quantifi MC paths'!M3948-VB*SwapPrincipal)*LTPcharge*L$14*L$13,0)</f>
        <v>2995.7340522892973</v>
      </c>
      <c r="M3941" s="208">
        <f>IF('Figure 7.3 - Quantifi MC paths'!N3948-VB*SwapPrincipal&lt;0,-1*('Figure 7.3 - Quantifi MC paths'!N3948-VB*SwapPrincipal)*LTPcharge*M$14*M$13,0)</f>
        <v>3513.5200318253137</v>
      </c>
      <c r="N3941" s="208">
        <f>IF('Figure 7.3 - Quantifi MC paths'!O3948-VB*SwapPrincipal&lt;0,-1*('Figure 7.3 - Quantifi MC paths'!O3948-VB*SwapPrincipal)*LTPcharge*N$14*N$13,0)</f>
        <v>4742.8867487232556</v>
      </c>
      <c r="O3941" s="208">
        <f>IF('Figure 7.3 - Quantifi MC paths'!P3948-VB*SwapPrincipal&lt;0,-1*('Figure 7.3 - Quantifi MC paths'!P3948-VB*SwapPrincipal)*LTPcharge*O$14*O$13,0)</f>
        <v>4787.8168518597522</v>
      </c>
      <c r="P3941" s="208">
        <f>IF('Figure 7.3 - Quantifi MC paths'!Q3948-VB*SwapPrincipal&lt;0,-1*('Figure 7.3 - Quantifi MC paths'!Q3948-VB*SwapPrincipal)*LTPcharge*P$14*P$13,0)</f>
        <v>3281.7027992552967</v>
      </c>
      <c r="Q3941" s="208">
        <f>IF('Figure 7.3 - Quantifi MC paths'!R3948-VB*SwapPrincipal&lt;0,-1*('Figure 7.3 - Quantifi MC paths'!R3948-VB*SwapPrincipal)*LTPcharge*Q$14*Q$13,0)</f>
        <v>3957.0906379096718</v>
      </c>
      <c r="R3941" s="208">
        <f>IF('Figure 7.3 - Quantifi MC paths'!S3948-VB*SwapPrincipal&lt;0,-1*('Figure 7.3 - Quantifi MC paths'!S3948-VB*SwapPrincipal)*LTPcharge*R$14*R$13,0)</f>
        <v>39404.001044087418</v>
      </c>
      <c r="S3941" s="208">
        <f>IF('Figure 7.3 - Quantifi MC paths'!T3948-VB*SwapPrincipal&lt;0,-1*('Figure 7.3 - Quantifi MC paths'!T3948-VB*SwapPrincipal)*LTPcharge*S$14*S$13,0)</f>
        <v>45442.230500225814</v>
      </c>
      <c r="T3941" s="208">
        <f>IF('Figure 7.3 - Quantifi MC paths'!U3948-VB*SwapPrincipal&lt;0,-1*('Figure 7.3 - Quantifi MC paths'!U3948-VB*SwapPrincipal)*LTPcharge*T$14*T$13,0)</f>
        <v>58414.637021813403</v>
      </c>
      <c r="U3941" s="208">
        <f>IF('Figure 7.3 - Quantifi MC paths'!V3948-VB*SwapPrincipal&lt;0,-1*('Figure 7.3 - Quantifi MC paths'!V3948-VB*SwapPrincipal)*LTPcharge*U$14*U$13,0)</f>
        <v>77278.909055477285</v>
      </c>
      <c r="V3941" s="208">
        <f>IF('Figure 7.3 - Quantifi MC paths'!W3948-VB*SwapPrincipal&lt;0,-1*('Figure 7.3 - Quantifi MC paths'!W3948-VB*SwapPrincipal)*LTPcharge*V$14*V$13,0)</f>
        <v>70678.388985554295</v>
      </c>
      <c r="W3941" s="208">
        <f>IF('Figure 7.3 - Quantifi MC paths'!X3948-VB*SwapPrincipal&lt;0,-1*('Figure 7.3 - Quantifi MC paths'!X3948-VB*SwapPrincipal)*LTPcharge*W$14*W$13,0)</f>
        <v>70320.507506642927</v>
      </c>
      <c r="X3941" s="208">
        <f>IF('Figure 7.3 - Quantifi MC paths'!Y3948-VB*SwapPrincipal&lt;0,-1*('Figure 7.3 - Quantifi MC paths'!Y3948-VB*SwapPrincipal)*LTPcharge*X$14*X$13,0)</f>
        <v>0</v>
      </c>
      <c r="Y3941" s="209">
        <f t="shared" si="65"/>
        <v>411042.77230442048</v>
      </c>
    </row>
    <row r="3942" spans="2:25">
      <c r="B3942" s="207">
        <v>3926</v>
      </c>
      <c r="C3942" s="208">
        <f>IF('Figure 7.3 - Quantifi MC paths'!D3949-VB*SwapPrincipal&lt;0,-1*('Figure 7.3 - Quantifi MC paths'!D3949-VB*SwapPrincipal)*LTPcharge*C$14*C$13,0)</f>
        <v>1151.2348364633806</v>
      </c>
      <c r="D3942" s="208">
        <f>IF('Figure 7.3 - Quantifi MC paths'!E3949-VB*SwapPrincipal&lt;0,-1*('Figure 7.3 - Quantifi MC paths'!E3949-VB*SwapPrincipal)*LTPcharge*D$14*D$13,0)</f>
        <v>1072.4793067647345</v>
      </c>
      <c r="E3942" s="208">
        <f>IF('Figure 7.3 - Quantifi MC paths'!F3949-VB*SwapPrincipal&lt;0,-1*('Figure 7.3 - Quantifi MC paths'!F3949-VB*SwapPrincipal)*LTPcharge*E$14*E$13,0)</f>
        <v>1048.612570526705</v>
      </c>
      <c r="F3942" s="208">
        <f>IF('Figure 7.3 - Quantifi MC paths'!G3949-VB*SwapPrincipal&lt;0,-1*('Figure 7.3 - Quantifi MC paths'!G3949-VB*SwapPrincipal)*LTPcharge*F$14*F$13,0)</f>
        <v>910.99127892883791</v>
      </c>
      <c r="G3942" s="208">
        <f>IF('Figure 7.3 - Quantifi MC paths'!H3949-VB*SwapPrincipal&lt;0,-1*('Figure 7.3 - Quantifi MC paths'!H3949-VB*SwapPrincipal)*LTPcharge*G$14*G$13,0)</f>
        <v>4774.1281957278079</v>
      </c>
      <c r="H3942" s="208">
        <f>IF('Figure 7.3 - Quantifi MC paths'!I3949-VB*SwapPrincipal&lt;0,-1*('Figure 7.3 - Quantifi MC paths'!I3949-VB*SwapPrincipal)*LTPcharge*H$14*H$13,0)</f>
        <v>5603.0912970734244</v>
      </c>
      <c r="I3942" s="208">
        <f>IF('Figure 7.3 - Quantifi MC paths'!J3949-VB*SwapPrincipal&lt;0,-1*('Figure 7.3 - Quantifi MC paths'!J3949-VB*SwapPrincipal)*LTPcharge*I$14*I$13,0)</f>
        <v>4770.2192888028776</v>
      </c>
      <c r="J3942" s="208">
        <f>IF('Figure 7.3 - Quantifi MC paths'!K3949-VB*SwapPrincipal&lt;0,-1*('Figure 7.3 - Quantifi MC paths'!K3949-VB*SwapPrincipal)*LTPcharge*J$14*J$13,0)</f>
        <v>4921.9657796816127</v>
      </c>
      <c r="K3942" s="208">
        <f>IF('Figure 7.3 - Quantifi MC paths'!L3949-VB*SwapPrincipal&lt;0,-1*('Figure 7.3 - Quantifi MC paths'!L3949-VB*SwapPrincipal)*LTPcharge*K$14*K$13,0)</f>
        <v>5811.2316627134978</v>
      </c>
      <c r="L3942" s="208">
        <f>IF('Figure 7.3 - Quantifi MC paths'!M3949-VB*SwapPrincipal&lt;0,-1*('Figure 7.3 - Quantifi MC paths'!M3949-VB*SwapPrincipal)*LTPcharge*L$14*L$13,0)</f>
        <v>6300.7249144000052</v>
      </c>
      <c r="M3942" s="208">
        <f>IF('Figure 7.3 - Quantifi MC paths'!N3949-VB*SwapPrincipal&lt;0,-1*('Figure 7.3 - Quantifi MC paths'!N3949-VB*SwapPrincipal)*LTPcharge*M$14*M$13,0)</f>
        <v>7569.1110804118616</v>
      </c>
      <c r="N3942" s="208">
        <f>IF('Figure 7.3 - Quantifi MC paths'!O3949-VB*SwapPrincipal&lt;0,-1*('Figure 7.3 - Quantifi MC paths'!O3949-VB*SwapPrincipal)*LTPcharge*N$14*N$13,0)</f>
        <v>7677.3203601635669</v>
      </c>
      <c r="O3942" s="208">
        <f>IF('Figure 7.3 - Quantifi MC paths'!P3949-VB*SwapPrincipal&lt;0,-1*('Figure 7.3 - Quantifi MC paths'!P3949-VB*SwapPrincipal)*LTPcharge*O$14*O$13,0)</f>
        <v>8388.5946550092558</v>
      </c>
      <c r="P3942" s="208">
        <f>IF('Figure 7.3 - Quantifi MC paths'!Q3949-VB*SwapPrincipal&lt;0,-1*('Figure 7.3 - Quantifi MC paths'!Q3949-VB*SwapPrincipal)*LTPcharge*P$14*P$13,0)</f>
        <v>8243.7019626266301</v>
      </c>
      <c r="Q3942" s="208">
        <f>IF('Figure 7.3 - Quantifi MC paths'!R3949-VB*SwapPrincipal&lt;0,-1*('Figure 7.3 - Quantifi MC paths'!R3949-VB*SwapPrincipal)*LTPcharge*Q$14*Q$13,0)</f>
        <v>9246.9716466101254</v>
      </c>
      <c r="R3942" s="208">
        <f>IF('Figure 7.3 - Quantifi MC paths'!S3949-VB*SwapPrincipal&lt;0,-1*('Figure 7.3 - Quantifi MC paths'!S3949-VB*SwapPrincipal)*LTPcharge*R$14*R$13,0)</f>
        <v>111844.24161991208</v>
      </c>
      <c r="S3942" s="208">
        <f>IF('Figure 7.3 - Quantifi MC paths'!T3949-VB*SwapPrincipal&lt;0,-1*('Figure 7.3 - Quantifi MC paths'!T3949-VB*SwapPrincipal)*LTPcharge*S$14*S$13,0)</f>
        <v>119869.5514327555</v>
      </c>
      <c r="T3942" s="208">
        <f>IF('Figure 7.3 - Quantifi MC paths'!U3949-VB*SwapPrincipal&lt;0,-1*('Figure 7.3 - Quantifi MC paths'!U3949-VB*SwapPrincipal)*LTPcharge*T$14*T$13,0)</f>
        <v>117752.01179098144</v>
      </c>
      <c r="U3942" s="208">
        <f>IF('Figure 7.3 - Quantifi MC paths'!V3949-VB*SwapPrincipal&lt;0,-1*('Figure 7.3 - Quantifi MC paths'!V3949-VB*SwapPrincipal)*LTPcharge*U$14*U$13,0)</f>
        <v>126323.39871062367</v>
      </c>
      <c r="V3942" s="208">
        <f>IF('Figure 7.3 - Quantifi MC paths'!W3949-VB*SwapPrincipal&lt;0,-1*('Figure 7.3 - Quantifi MC paths'!W3949-VB*SwapPrincipal)*LTPcharge*V$14*V$13,0)</f>
        <v>146544.23651725714</v>
      </c>
      <c r="W3942" s="208">
        <f>IF('Figure 7.3 - Quantifi MC paths'!X3949-VB*SwapPrincipal&lt;0,-1*('Figure 7.3 - Quantifi MC paths'!X3949-VB*SwapPrincipal)*LTPcharge*W$14*W$13,0)</f>
        <v>151346.9862239956</v>
      </c>
      <c r="X3942" s="208">
        <f>IF('Figure 7.3 - Quantifi MC paths'!Y3949-VB*SwapPrincipal&lt;0,-1*('Figure 7.3 - Quantifi MC paths'!Y3949-VB*SwapPrincipal)*LTPcharge*X$14*X$13,0)</f>
        <v>0</v>
      </c>
      <c r="Y3942" s="209">
        <f t="shared" si="65"/>
        <v>851170.80513142981</v>
      </c>
    </row>
    <row r="3943" spans="2:25">
      <c r="B3943" s="207">
        <v>3927</v>
      </c>
      <c r="C3943" s="208">
        <f>IF('Figure 7.3 - Quantifi MC paths'!D3950-VB*SwapPrincipal&lt;0,-1*('Figure 7.3 - Quantifi MC paths'!D3950-VB*SwapPrincipal)*LTPcharge*C$14*C$13,0)</f>
        <v>1151.2348364633806</v>
      </c>
      <c r="D3943" s="208">
        <f>IF('Figure 7.3 - Quantifi MC paths'!E3950-VB*SwapPrincipal&lt;0,-1*('Figure 7.3 - Quantifi MC paths'!E3950-VB*SwapPrincipal)*LTPcharge*D$14*D$13,0)</f>
        <v>982.97192001605458</v>
      </c>
      <c r="E3943" s="208">
        <f>IF('Figure 7.3 - Quantifi MC paths'!F3950-VB*SwapPrincipal&lt;0,-1*('Figure 7.3 - Quantifi MC paths'!F3950-VB*SwapPrincipal)*LTPcharge*E$14*E$13,0)</f>
        <v>1042.6935437023958</v>
      </c>
      <c r="F3943" s="208">
        <f>IF('Figure 7.3 - Quantifi MC paths'!G3950-VB*SwapPrincipal&lt;0,-1*('Figure 7.3 - Quantifi MC paths'!G3950-VB*SwapPrincipal)*LTPcharge*F$14*F$13,0)</f>
        <v>1058.9728528329649</v>
      </c>
      <c r="G3943" s="208">
        <f>IF('Figure 7.3 - Quantifi MC paths'!H3950-VB*SwapPrincipal&lt;0,-1*('Figure 7.3 - Quantifi MC paths'!H3950-VB*SwapPrincipal)*LTPcharge*G$14*G$13,0)</f>
        <v>4665.5682580918647</v>
      </c>
      <c r="H3943" s="208">
        <f>IF('Figure 7.3 - Quantifi MC paths'!I3950-VB*SwapPrincipal&lt;0,-1*('Figure 7.3 - Quantifi MC paths'!I3950-VB*SwapPrincipal)*LTPcharge*H$14*H$13,0)</f>
        <v>4910.0031504686776</v>
      </c>
      <c r="I3943" s="208">
        <f>IF('Figure 7.3 - Quantifi MC paths'!J3950-VB*SwapPrincipal&lt;0,-1*('Figure 7.3 - Quantifi MC paths'!J3950-VB*SwapPrincipal)*LTPcharge*I$14*I$13,0)</f>
        <v>5388.2922263234404</v>
      </c>
      <c r="J3943" s="208">
        <f>IF('Figure 7.3 - Quantifi MC paths'!K3950-VB*SwapPrincipal&lt;0,-1*('Figure 7.3 - Quantifi MC paths'!K3950-VB*SwapPrincipal)*LTPcharge*J$14*J$13,0)</f>
        <v>6706.145629851826</v>
      </c>
      <c r="K3943" s="208">
        <f>IF('Figure 7.3 - Quantifi MC paths'!L3950-VB*SwapPrincipal&lt;0,-1*('Figure 7.3 - Quantifi MC paths'!L3950-VB*SwapPrincipal)*LTPcharge*K$14*K$13,0)</f>
        <v>5610.2153685076064</v>
      </c>
      <c r="L3943" s="208">
        <f>IF('Figure 7.3 - Quantifi MC paths'!M3950-VB*SwapPrincipal&lt;0,-1*('Figure 7.3 - Quantifi MC paths'!M3950-VB*SwapPrincipal)*LTPcharge*L$14*L$13,0)</f>
        <v>7184.4933267789265</v>
      </c>
      <c r="M3943" s="208">
        <f>IF('Figure 7.3 - Quantifi MC paths'!N3950-VB*SwapPrincipal&lt;0,-1*('Figure 7.3 - Quantifi MC paths'!N3950-VB*SwapPrincipal)*LTPcharge*M$14*M$13,0)</f>
        <v>8401.7239281688326</v>
      </c>
      <c r="N3943" s="208">
        <f>IF('Figure 7.3 - Quantifi MC paths'!O3950-VB*SwapPrincipal&lt;0,-1*('Figure 7.3 - Quantifi MC paths'!O3950-VB*SwapPrincipal)*LTPcharge*N$14*N$13,0)</f>
        <v>8135.0903844693148</v>
      </c>
      <c r="O3943" s="208">
        <f>IF('Figure 7.3 - Quantifi MC paths'!P3950-VB*SwapPrincipal&lt;0,-1*('Figure 7.3 - Quantifi MC paths'!P3950-VB*SwapPrincipal)*LTPcharge*O$14*O$13,0)</f>
        <v>8490.8431224811739</v>
      </c>
      <c r="P3943" s="208">
        <f>IF('Figure 7.3 - Quantifi MC paths'!Q3950-VB*SwapPrincipal&lt;0,-1*('Figure 7.3 - Quantifi MC paths'!Q3950-VB*SwapPrincipal)*LTPcharge*P$14*P$13,0)</f>
        <v>9317.1178604215002</v>
      </c>
      <c r="Q3943" s="208">
        <f>IF('Figure 7.3 - Quantifi MC paths'!R3950-VB*SwapPrincipal&lt;0,-1*('Figure 7.3 - Quantifi MC paths'!R3950-VB*SwapPrincipal)*LTPcharge*Q$14*Q$13,0)</f>
        <v>10384.823421823612</v>
      </c>
      <c r="R3943" s="208">
        <f>IF('Figure 7.3 - Quantifi MC paths'!S3950-VB*SwapPrincipal&lt;0,-1*('Figure 7.3 - Quantifi MC paths'!S3950-VB*SwapPrincipal)*LTPcharge*R$14*R$13,0)</f>
        <v>134674.58035370859</v>
      </c>
      <c r="S3943" s="208">
        <f>IF('Figure 7.3 - Quantifi MC paths'!T3950-VB*SwapPrincipal&lt;0,-1*('Figure 7.3 - Quantifi MC paths'!T3950-VB*SwapPrincipal)*LTPcharge*S$14*S$13,0)</f>
        <v>95302.539802567029</v>
      </c>
      <c r="T3943" s="208">
        <f>IF('Figure 7.3 - Quantifi MC paths'!U3950-VB*SwapPrincipal&lt;0,-1*('Figure 7.3 - Quantifi MC paths'!U3950-VB*SwapPrincipal)*LTPcharge*T$14*T$13,0)</f>
        <v>115813.1105941287</v>
      </c>
      <c r="U3943" s="208">
        <f>IF('Figure 7.3 - Quantifi MC paths'!V3950-VB*SwapPrincipal&lt;0,-1*('Figure 7.3 - Quantifi MC paths'!V3950-VB*SwapPrincipal)*LTPcharge*U$14*U$13,0)</f>
        <v>92406.959725873545</v>
      </c>
      <c r="V3943" s="208">
        <f>IF('Figure 7.3 - Quantifi MC paths'!W3950-VB*SwapPrincipal&lt;0,-1*('Figure 7.3 - Quantifi MC paths'!W3950-VB*SwapPrincipal)*LTPcharge*V$14*V$13,0)</f>
        <v>85825.998450320214</v>
      </c>
      <c r="W3943" s="208">
        <f>IF('Figure 7.3 - Quantifi MC paths'!X3950-VB*SwapPrincipal&lt;0,-1*('Figure 7.3 - Quantifi MC paths'!X3950-VB*SwapPrincipal)*LTPcharge*W$14*W$13,0)</f>
        <v>86260.716724484388</v>
      </c>
      <c r="X3943" s="208">
        <f>IF('Figure 7.3 - Quantifi MC paths'!Y3950-VB*SwapPrincipal&lt;0,-1*('Figure 7.3 - Quantifi MC paths'!Y3950-VB*SwapPrincipal)*LTPcharge*X$14*X$13,0)</f>
        <v>0</v>
      </c>
      <c r="Y3943" s="209">
        <f t="shared" si="65"/>
        <v>693714.09548148396</v>
      </c>
    </row>
    <row r="3944" spans="2:25">
      <c r="B3944" s="207">
        <v>3928</v>
      </c>
      <c r="C3944" s="208">
        <f>IF('Figure 7.3 - Quantifi MC paths'!D3951-VB*SwapPrincipal&lt;0,-1*('Figure 7.3 - Quantifi MC paths'!D3951-VB*SwapPrincipal)*LTPcharge*C$14*C$13,0)</f>
        <v>1151.2348364633806</v>
      </c>
      <c r="D3944" s="208">
        <f>IF('Figure 7.3 - Quantifi MC paths'!E3951-VB*SwapPrincipal&lt;0,-1*('Figure 7.3 - Quantifi MC paths'!E3951-VB*SwapPrincipal)*LTPcharge*D$14*D$13,0)</f>
        <v>1127.4443980501974</v>
      </c>
      <c r="E3944" s="208">
        <f>IF('Figure 7.3 - Quantifi MC paths'!F3951-VB*SwapPrincipal&lt;0,-1*('Figure 7.3 - Quantifi MC paths'!F3951-VB*SwapPrincipal)*LTPcharge*E$14*E$13,0)</f>
        <v>1120.2991252151232</v>
      </c>
      <c r="F3944" s="208">
        <f>IF('Figure 7.3 - Quantifi MC paths'!G3951-VB*SwapPrincipal&lt;0,-1*('Figure 7.3 - Quantifi MC paths'!G3951-VB*SwapPrincipal)*LTPcharge*F$14*F$13,0)</f>
        <v>1077.3656744285795</v>
      </c>
      <c r="G3944" s="208">
        <f>IF('Figure 7.3 - Quantifi MC paths'!H3951-VB*SwapPrincipal&lt;0,-1*('Figure 7.3 - Quantifi MC paths'!H3951-VB*SwapPrincipal)*LTPcharge*G$14*G$13,0)</f>
        <v>4891.9811871961347</v>
      </c>
      <c r="H3944" s="208">
        <f>IF('Figure 7.3 - Quantifi MC paths'!I3951-VB*SwapPrincipal&lt;0,-1*('Figure 7.3 - Quantifi MC paths'!I3951-VB*SwapPrincipal)*LTPcharge*H$14*H$13,0)</f>
        <v>5714.4847401542547</v>
      </c>
      <c r="I3944" s="208">
        <f>IF('Figure 7.3 - Quantifi MC paths'!J3951-VB*SwapPrincipal&lt;0,-1*('Figure 7.3 - Quantifi MC paths'!J3951-VB*SwapPrincipal)*LTPcharge*I$14*I$13,0)</f>
        <v>6894.125123063709</v>
      </c>
      <c r="J3944" s="208">
        <f>IF('Figure 7.3 - Quantifi MC paths'!K3951-VB*SwapPrincipal&lt;0,-1*('Figure 7.3 - Quantifi MC paths'!K3951-VB*SwapPrincipal)*LTPcharge*J$14*J$13,0)</f>
        <v>7103.0587634143067</v>
      </c>
      <c r="K3944" s="208">
        <f>IF('Figure 7.3 - Quantifi MC paths'!L3951-VB*SwapPrincipal&lt;0,-1*('Figure 7.3 - Quantifi MC paths'!L3951-VB*SwapPrincipal)*LTPcharge*K$14*K$13,0)</f>
        <v>7614.9843740185424</v>
      </c>
      <c r="L3944" s="208">
        <f>IF('Figure 7.3 - Quantifi MC paths'!M3951-VB*SwapPrincipal&lt;0,-1*('Figure 7.3 - Quantifi MC paths'!M3951-VB*SwapPrincipal)*LTPcharge*L$14*L$13,0)</f>
        <v>7719.273472061187</v>
      </c>
      <c r="M3944" s="208">
        <f>IF('Figure 7.3 - Quantifi MC paths'!N3951-VB*SwapPrincipal&lt;0,-1*('Figure 7.3 - Quantifi MC paths'!N3951-VB*SwapPrincipal)*LTPcharge*M$14*M$13,0)</f>
        <v>6416.6389002746209</v>
      </c>
      <c r="N3944" s="208">
        <f>IF('Figure 7.3 - Quantifi MC paths'!O3951-VB*SwapPrincipal&lt;0,-1*('Figure 7.3 - Quantifi MC paths'!O3951-VB*SwapPrincipal)*LTPcharge*N$14*N$13,0)</f>
        <v>6833.6964190800609</v>
      </c>
      <c r="O3944" s="208">
        <f>IF('Figure 7.3 - Quantifi MC paths'!P3951-VB*SwapPrincipal&lt;0,-1*('Figure 7.3 - Quantifi MC paths'!P3951-VB*SwapPrincipal)*LTPcharge*O$14*O$13,0)</f>
        <v>6788.5516920862101</v>
      </c>
      <c r="P3944" s="208">
        <f>IF('Figure 7.3 - Quantifi MC paths'!Q3951-VB*SwapPrincipal&lt;0,-1*('Figure 7.3 - Quantifi MC paths'!Q3951-VB*SwapPrincipal)*LTPcharge*P$14*P$13,0)</f>
        <v>7066.0952307970365</v>
      </c>
      <c r="Q3944" s="208">
        <f>IF('Figure 7.3 - Quantifi MC paths'!R3951-VB*SwapPrincipal&lt;0,-1*('Figure 7.3 - Quantifi MC paths'!R3951-VB*SwapPrincipal)*LTPcharge*Q$14*Q$13,0)</f>
        <v>7314.6970543802718</v>
      </c>
      <c r="R3944" s="208">
        <f>IF('Figure 7.3 - Quantifi MC paths'!S3951-VB*SwapPrincipal&lt;0,-1*('Figure 7.3 - Quantifi MC paths'!S3951-VB*SwapPrincipal)*LTPcharge*R$14*R$13,0)</f>
        <v>92578.629629591815</v>
      </c>
      <c r="S3944" s="208">
        <f>IF('Figure 7.3 - Quantifi MC paths'!T3951-VB*SwapPrincipal&lt;0,-1*('Figure 7.3 - Quantifi MC paths'!T3951-VB*SwapPrincipal)*LTPcharge*S$14*S$13,0)</f>
        <v>145880.69471348898</v>
      </c>
      <c r="T3944" s="208">
        <f>IF('Figure 7.3 - Quantifi MC paths'!U3951-VB*SwapPrincipal&lt;0,-1*('Figure 7.3 - Quantifi MC paths'!U3951-VB*SwapPrincipal)*LTPcharge*T$14*T$13,0)</f>
        <v>116316.01137028892</v>
      </c>
      <c r="U3944" s="208">
        <f>IF('Figure 7.3 - Quantifi MC paths'!V3951-VB*SwapPrincipal&lt;0,-1*('Figure 7.3 - Quantifi MC paths'!V3951-VB*SwapPrincipal)*LTPcharge*U$14*U$13,0)</f>
        <v>138448.10104507807</v>
      </c>
      <c r="V3944" s="208">
        <f>IF('Figure 7.3 - Quantifi MC paths'!W3951-VB*SwapPrincipal&lt;0,-1*('Figure 7.3 - Quantifi MC paths'!W3951-VB*SwapPrincipal)*LTPcharge*V$14*V$13,0)</f>
        <v>123810.27723416376</v>
      </c>
      <c r="W3944" s="208">
        <f>IF('Figure 7.3 - Quantifi MC paths'!X3951-VB*SwapPrincipal&lt;0,-1*('Figure 7.3 - Quantifi MC paths'!X3951-VB*SwapPrincipal)*LTPcharge*W$14*W$13,0)</f>
        <v>121696.34864296234</v>
      </c>
      <c r="X3944" s="208">
        <f>IF('Figure 7.3 - Quantifi MC paths'!Y3951-VB*SwapPrincipal&lt;0,-1*('Figure 7.3 - Quantifi MC paths'!Y3951-VB*SwapPrincipal)*LTPcharge*X$14*X$13,0)</f>
        <v>0</v>
      </c>
      <c r="Y3944" s="209">
        <f t="shared" si="65"/>
        <v>817563.9936262574</v>
      </c>
    </row>
    <row r="3945" spans="2:25">
      <c r="B3945" s="207">
        <v>3929</v>
      </c>
      <c r="C3945" s="208">
        <f>IF('Figure 7.3 - Quantifi MC paths'!D3952-VB*SwapPrincipal&lt;0,-1*('Figure 7.3 - Quantifi MC paths'!D3952-VB*SwapPrincipal)*LTPcharge*C$14*C$13,0)</f>
        <v>1151.2348364633806</v>
      </c>
      <c r="D3945" s="208">
        <f>IF('Figure 7.3 - Quantifi MC paths'!E3952-VB*SwapPrincipal&lt;0,-1*('Figure 7.3 - Quantifi MC paths'!E3952-VB*SwapPrincipal)*LTPcharge*D$14*D$13,0)</f>
        <v>1182.8189247771975</v>
      </c>
      <c r="E3945" s="208">
        <f>IF('Figure 7.3 - Quantifi MC paths'!F3952-VB*SwapPrincipal&lt;0,-1*('Figure 7.3 - Quantifi MC paths'!F3952-VB*SwapPrincipal)*LTPcharge*E$14*E$13,0)</f>
        <v>1051.9507677799284</v>
      </c>
      <c r="F3945" s="208">
        <f>IF('Figure 7.3 - Quantifi MC paths'!G3952-VB*SwapPrincipal&lt;0,-1*('Figure 7.3 - Quantifi MC paths'!G3952-VB*SwapPrincipal)*LTPcharge*F$14*F$13,0)</f>
        <v>1130.0018127771298</v>
      </c>
      <c r="G3945" s="208">
        <f>IF('Figure 7.3 - Quantifi MC paths'!H3952-VB*SwapPrincipal&lt;0,-1*('Figure 7.3 - Quantifi MC paths'!H3952-VB*SwapPrincipal)*LTPcharge*G$14*G$13,0)</f>
        <v>4874.3988739020888</v>
      </c>
      <c r="H3945" s="208">
        <f>IF('Figure 7.3 - Quantifi MC paths'!I3952-VB*SwapPrincipal&lt;0,-1*('Figure 7.3 - Quantifi MC paths'!I3952-VB*SwapPrincipal)*LTPcharge*H$14*H$13,0)</f>
        <v>4074.6405053828953</v>
      </c>
      <c r="I3945" s="208">
        <f>IF('Figure 7.3 - Quantifi MC paths'!J3952-VB*SwapPrincipal&lt;0,-1*('Figure 7.3 - Quantifi MC paths'!J3952-VB*SwapPrincipal)*LTPcharge*I$14*I$13,0)</f>
        <v>3944.0107016972547</v>
      </c>
      <c r="J3945" s="208">
        <f>IF('Figure 7.3 - Quantifi MC paths'!K3952-VB*SwapPrincipal&lt;0,-1*('Figure 7.3 - Quantifi MC paths'!K3952-VB*SwapPrincipal)*LTPcharge*J$14*J$13,0)</f>
        <v>2988.1757747982929</v>
      </c>
      <c r="K3945" s="208">
        <f>IF('Figure 7.3 - Quantifi MC paths'!L3952-VB*SwapPrincipal&lt;0,-1*('Figure 7.3 - Quantifi MC paths'!L3952-VB*SwapPrincipal)*LTPcharge*K$14*K$13,0)</f>
        <v>2074.6551156925666</v>
      </c>
      <c r="L3945" s="208">
        <f>IF('Figure 7.3 - Quantifi MC paths'!M3952-VB*SwapPrincipal&lt;0,-1*('Figure 7.3 - Quantifi MC paths'!M3952-VB*SwapPrincipal)*LTPcharge*L$14*L$13,0)</f>
        <v>2608.0352829834337</v>
      </c>
      <c r="M3945" s="208">
        <f>IF('Figure 7.3 - Quantifi MC paths'!N3952-VB*SwapPrincipal&lt;0,-1*('Figure 7.3 - Quantifi MC paths'!N3952-VB*SwapPrincipal)*LTPcharge*M$14*M$13,0)</f>
        <v>2640.9258554251601</v>
      </c>
      <c r="N3945" s="208">
        <f>IF('Figure 7.3 - Quantifi MC paths'!O3952-VB*SwapPrincipal&lt;0,-1*('Figure 7.3 - Quantifi MC paths'!O3952-VB*SwapPrincipal)*LTPcharge*N$14*N$13,0)</f>
        <v>2714.9203910312226</v>
      </c>
      <c r="O3945" s="208">
        <f>IF('Figure 7.3 - Quantifi MC paths'!P3952-VB*SwapPrincipal&lt;0,-1*('Figure 7.3 - Quantifi MC paths'!P3952-VB*SwapPrincipal)*LTPcharge*O$14*O$13,0)</f>
        <v>2313.1006182206829</v>
      </c>
      <c r="P3945" s="208">
        <f>IF('Figure 7.3 - Quantifi MC paths'!Q3952-VB*SwapPrincipal&lt;0,-1*('Figure 7.3 - Quantifi MC paths'!Q3952-VB*SwapPrincipal)*LTPcharge*P$14*P$13,0)</f>
        <v>1880.7900643897781</v>
      </c>
      <c r="Q3945" s="208">
        <f>IF('Figure 7.3 - Quantifi MC paths'!R3952-VB*SwapPrincipal&lt;0,-1*('Figure 7.3 - Quantifi MC paths'!R3952-VB*SwapPrincipal)*LTPcharge*Q$14*Q$13,0)</f>
        <v>1957.3878121634077</v>
      </c>
      <c r="R3945" s="208">
        <f>IF('Figure 7.3 - Quantifi MC paths'!S3952-VB*SwapPrincipal&lt;0,-1*('Figure 7.3 - Quantifi MC paths'!S3952-VB*SwapPrincipal)*LTPcharge*R$14*R$13,0)</f>
        <v>30500.961340843129</v>
      </c>
      <c r="S3945" s="208">
        <f>IF('Figure 7.3 - Quantifi MC paths'!T3952-VB*SwapPrincipal&lt;0,-1*('Figure 7.3 - Quantifi MC paths'!T3952-VB*SwapPrincipal)*LTPcharge*S$14*S$13,0)</f>
        <v>45340.843382887382</v>
      </c>
      <c r="T3945" s="208">
        <f>IF('Figure 7.3 - Quantifi MC paths'!U3952-VB*SwapPrincipal&lt;0,-1*('Figure 7.3 - Quantifi MC paths'!U3952-VB*SwapPrincipal)*LTPcharge*T$14*T$13,0)</f>
        <v>55827.432405168525</v>
      </c>
      <c r="U3945" s="208">
        <f>IF('Figure 7.3 - Quantifi MC paths'!V3952-VB*SwapPrincipal&lt;0,-1*('Figure 7.3 - Quantifi MC paths'!V3952-VB*SwapPrincipal)*LTPcharge*U$14*U$13,0)</f>
        <v>75651.410195501245</v>
      </c>
      <c r="V3945" s="208">
        <f>IF('Figure 7.3 - Quantifi MC paths'!W3952-VB*SwapPrincipal&lt;0,-1*('Figure 7.3 - Quantifi MC paths'!W3952-VB*SwapPrincipal)*LTPcharge*V$14*V$13,0)</f>
        <v>64652.514113308251</v>
      </c>
      <c r="W3945" s="208">
        <f>IF('Figure 7.3 - Quantifi MC paths'!X3952-VB*SwapPrincipal&lt;0,-1*('Figure 7.3 - Quantifi MC paths'!X3952-VB*SwapPrincipal)*LTPcharge*W$14*W$13,0)</f>
        <v>69682.781737083336</v>
      </c>
      <c r="X3945" s="208">
        <f>IF('Figure 7.3 - Quantifi MC paths'!Y3952-VB*SwapPrincipal&lt;0,-1*('Figure 7.3 - Quantifi MC paths'!Y3952-VB*SwapPrincipal)*LTPcharge*X$14*X$13,0)</f>
        <v>0</v>
      </c>
      <c r="Y3945" s="209">
        <f t="shared" si="65"/>
        <v>378242.9905122763</v>
      </c>
    </row>
    <row r="3946" spans="2:25">
      <c r="B3946" s="207">
        <v>3930</v>
      </c>
      <c r="C3946" s="208">
        <f>IF('Figure 7.3 - Quantifi MC paths'!D3953-VB*SwapPrincipal&lt;0,-1*('Figure 7.3 - Quantifi MC paths'!D3953-VB*SwapPrincipal)*LTPcharge*C$14*C$13,0)</f>
        <v>1151.2348364633806</v>
      </c>
      <c r="D3946" s="208">
        <f>IF('Figure 7.3 - Quantifi MC paths'!E3953-VB*SwapPrincipal&lt;0,-1*('Figure 7.3 - Quantifi MC paths'!E3953-VB*SwapPrincipal)*LTPcharge*D$14*D$13,0)</f>
        <v>1117.5959289766549</v>
      </c>
      <c r="E3946" s="208">
        <f>IF('Figure 7.3 - Quantifi MC paths'!F3953-VB*SwapPrincipal&lt;0,-1*('Figure 7.3 - Quantifi MC paths'!F3953-VB*SwapPrincipal)*LTPcharge*E$14*E$13,0)</f>
        <v>1201.2847639986037</v>
      </c>
      <c r="F3946" s="208">
        <f>IF('Figure 7.3 - Quantifi MC paths'!G3953-VB*SwapPrincipal&lt;0,-1*('Figure 7.3 - Quantifi MC paths'!G3953-VB*SwapPrincipal)*LTPcharge*F$14*F$13,0)</f>
        <v>1205.9992947734975</v>
      </c>
      <c r="G3946" s="208">
        <f>IF('Figure 7.3 - Quantifi MC paths'!H3953-VB*SwapPrincipal&lt;0,-1*('Figure 7.3 - Quantifi MC paths'!H3953-VB*SwapPrincipal)*LTPcharge*G$14*G$13,0)</f>
        <v>5092.1726421482163</v>
      </c>
      <c r="H3946" s="208">
        <f>IF('Figure 7.3 - Quantifi MC paths'!I3953-VB*SwapPrincipal&lt;0,-1*('Figure 7.3 - Quantifi MC paths'!I3953-VB*SwapPrincipal)*LTPcharge*H$14*H$13,0)</f>
        <v>5430.637413881851</v>
      </c>
      <c r="I3946" s="208">
        <f>IF('Figure 7.3 - Quantifi MC paths'!J3953-VB*SwapPrincipal&lt;0,-1*('Figure 7.3 - Quantifi MC paths'!J3953-VB*SwapPrincipal)*LTPcharge*I$14*I$13,0)</f>
        <v>4812.4286783063781</v>
      </c>
      <c r="J3946" s="208">
        <f>IF('Figure 7.3 - Quantifi MC paths'!K3953-VB*SwapPrincipal&lt;0,-1*('Figure 7.3 - Quantifi MC paths'!K3953-VB*SwapPrincipal)*LTPcharge*J$14*J$13,0)</f>
        <v>4059.9321930859242</v>
      </c>
      <c r="K3946" s="208">
        <f>IF('Figure 7.3 - Quantifi MC paths'!L3953-VB*SwapPrincipal&lt;0,-1*('Figure 7.3 - Quantifi MC paths'!L3953-VB*SwapPrincipal)*LTPcharge*K$14*K$13,0)</f>
        <v>4710.4615172059112</v>
      </c>
      <c r="L3946" s="208">
        <f>IF('Figure 7.3 - Quantifi MC paths'!M3953-VB*SwapPrincipal&lt;0,-1*('Figure 7.3 - Quantifi MC paths'!M3953-VB*SwapPrincipal)*LTPcharge*L$14*L$13,0)</f>
        <v>5143.7836060160971</v>
      </c>
      <c r="M3946" s="208">
        <f>IF('Figure 7.3 - Quantifi MC paths'!N3953-VB*SwapPrincipal&lt;0,-1*('Figure 7.3 - Quantifi MC paths'!N3953-VB*SwapPrincipal)*LTPcharge*M$14*M$13,0)</f>
        <v>4654.8025172612843</v>
      </c>
      <c r="N3946" s="208">
        <f>IF('Figure 7.3 - Quantifi MC paths'!O3953-VB*SwapPrincipal&lt;0,-1*('Figure 7.3 - Quantifi MC paths'!O3953-VB*SwapPrincipal)*LTPcharge*N$14*N$13,0)</f>
        <v>4220.6559172408324</v>
      </c>
      <c r="O3946" s="208">
        <f>IF('Figure 7.3 - Quantifi MC paths'!P3953-VB*SwapPrincipal&lt;0,-1*('Figure 7.3 - Quantifi MC paths'!P3953-VB*SwapPrincipal)*LTPcharge*O$14*O$13,0)</f>
        <v>3661.3516706790706</v>
      </c>
      <c r="P3946" s="208">
        <f>IF('Figure 7.3 - Quantifi MC paths'!Q3953-VB*SwapPrincipal&lt;0,-1*('Figure 7.3 - Quantifi MC paths'!Q3953-VB*SwapPrincipal)*LTPcharge*P$14*P$13,0)</f>
        <v>4148.3786843377766</v>
      </c>
      <c r="Q3946" s="208">
        <f>IF('Figure 7.3 - Quantifi MC paths'!R3953-VB*SwapPrincipal&lt;0,-1*('Figure 7.3 - Quantifi MC paths'!R3953-VB*SwapPrincipal)*LTPcharge*Q$14*Q$13,0)</f>
        <v>3858.3961747311309</v>
      </c>
      <c r="R3946" s="208">
        <f>IF('Figure 7.3 - Quantifi MC paths'!S3953-VB*SwapPrincipal&lt;0,-1*('Figure 7.3 - Quantifi MC paths'!S3953-VB*SwapPrincipal)*LTPcharge*R$14*R$13,0)</f>
        <v>43125.144541571048</v>
      </c>
      <c r="S3946" s="208">
        <f>IF('Figure 7.3 - Quantifi MC paths'!T3953-VB*SwapPrincipal&lt;0,-1*('Figure 7.3 - Quantifi MC paths'!T3953-VB*SwapPrincipal)*LTPcharge*S$14*S$13,0)</f>
        <v>34309.233225902397</v>
      </c>
      <c r="T3946" s="208">
        <f>IF('Figure 7.3 - Quantifi MC paths'!U3953-VB*SwapPrincipal&lt;0,-1*('Figure 7.3 - Quantifi MC paths'!U3953-VB*SwapPrincipal)*LTPcharge*T$14*T$13,0)</f>
        <v>6716.4286284039745</v>
      </c>
      <c r="U3946" s="208">
        <f>IF('Figure 7.3 - Quantifi MC paths'!V3953-VB*SwapPrincipal&lt;0,-1*('Figure 7.3 - Quantifi MC paths'!V3953-VB*SwapPrincipal)*LTPcharge*U$14*U$13,0)</f>
        <v>11105.385548860584</v>
      </c>
      <c r="V3946" s="208">
        <f>IF('Figure 7.3 - Quantifi MC paths'!W3953-VB*SwapPrincipal&lt;0,-1*('Figure 7.3 - Quantifi MC paths'!W3953-VB*SwapPrincipal)*LTPcharge*V$14*V$13,0)</f>
        <v>7259.6363617261422</v>
      </c>
      <c r="W3946" s="208">
        <f>IF('Figure 7.3 - Quantifi MC paths'!X3953-VB*SwapPrincipal&lt;0,-1*('Figure 7.3 - Quantifi MC paths'!X3953-VB*SwapPrincipal)*LTPcharge*W$14*W$13,0)</f>
        <v>5645.5158693081266</v>
      </c>
      <c r="X3946" s="208">
        <f>IF('Figure 7.3 - Quantifi MC paths'!Y3953-VB*SwapPrincipal&lt;0,-1*('Figure 7.3 - Quantifi MC paths'!Y3953-VB*SwapPrincipal)*LTPcharge*X$14*X$13,0)</f>
        <v>0</v>
      </c>
      <c r="Y3946" s="209">
        <f t="shared" si="65"/>
        <v>162630.46001487889</v>
      </c>
    </row>
    <row r="3947" spans="2:25">
      <c r="B3947" s="207">
        <v>3931</v>
      </c>
      <c r="C3947" s="208">
        <f>IF('Figure 7.3 - Quantifi MC paths'!D3954-VB*SwapPrincipal&lt;0,-1*('Figure 7.3 - Quantifi MC paths'!D3954-VB*SwapPrincipal)*LTPcharge*C$14*C$13,0)</f>
        <v>1151.2348364633806</v>
      </c>
      <c r="D3947" s="208">
        <f>IF('Figure 7.3 - Quantifi MC paths'!E3954-VB*SwapPrincipal&lt;0,-1*('Figure 7.3 - Quantifi MC paths'!E3954-VB*SwapPrincipal)*LTPcharge*D$14*D$13,0)</f>
        <v>1097.9118357082762</v>
      </c>
      <c r="E3947" s="208">
        <f>IF('Figure 7.3 - Quantifi MC paths'!F3954-VB*SwapPrincipal&lt;0,-1*('Figure 7.3 - Quantifi MC paths'!F3954-VB*SwapPrincipal)*LTPcharge*E$14*E$13,0)</f>
        <v>954.14616014724641</v>
      </c>
      <c r="F3947" s="208">
        <f>IF('Figure 7.3 - Quantifi MC paths'!G3954-VB*SwapPrincipal&lt;0,-1*('Figure 7.3 - Quantifi MC paths'!G3954-VB*SwapPrincipal)*LTPcharge*F$14*F$13,0)</f>
        <v>926.95517050972421</v>
      </c>
      <c r="G3947" s="208">
        <f>IF('Figure 7.3 - Quantifi MC paths'!H3954-VB*SwapPrincipal&lt;0,-1*('Figure 7.3 - Quantifi MC paths'!H3954-VB*SwapPrincipal)*LTPcharge*G$14*G$13,0)</f>
        <v>4866.8443781129072</v>
      </c>
      <c r="H3947" s="208">
        <f>IF('Figure 7.3 - Quantifi MC paths'!I3954-VB*SwapPrincipal&lt;0,-1*('Figure 7.3 - Quantifi MC paths'!I3954-VB*SwapPrincipal)*LTPcharge*H$14*H$13,0)</f>
        <v>3874.0301984354583</v>
      </c>
      <c r="I3947" s="208">
        <f>IF('Figure 7.3 - Quantifi MC paths'!J3954-VB*SwapPrincipal&lt;0,-1*('Figure 7.3 - Quantifi MC paths'!J3954-VB*SwapPrincipal)*LTPcharge*I$14*I$13,0)</f>
        <v>4510.3528025469022</v>
      </c>
      <c r="J3947" s="208">
        <f>IF('Figure 7.3 - Quantifi MC paths'!K3954-VB*SwapPrincipal&lt;0,-1*('Figure 7.3 - Quantifi MC paths'!K3954-VB*SwapPrincipal)*LTPcharge*J$14*J$13,0)</f>
        <v>6297.1245344551371</v>
      </c>
      <c r="K3947" s="208">
        <f>IF('Figure 7.3 - Quantifi MC paths'!L3954-VB*SwapPrincipal&lt;0,-1*('Figure 7.3 - Quantifi MC paths'!L3954-VB*SwapPrincipal)*LTPcharge*K$14*K$13,0)</f>
        <v>5364.9493763087257</v>
      </c>
      <c r="L3947" s="208">
        <f>IF('Figure 7.3 - Quantifi MC paths'!M3954-VB*SwapPrincipal&lt;0,-1*('Figure 7.3 - Quantifi MC paths'!M3954-VB*SwapPrincipal)*LTPcharge*L$14*L$13,0)</f>
        <v>6129.1272059711109</v>
      </c>
      <c r="M3947" s="208">
        <f>IF('Figure 7.3 - Quantifi MC paths'!N3954-VB*SwapPrincipal&lt;0,-1*('Figure 7.3 - Quantifi MC paths'!N3954-VB*SwapPrincipal)*LTPcharge*M$14*M$13,0)</f>
        <v>4928.4313788467989</v>
      </c>
      <c r="N3947" s="208">
        <f>IF('Figure 7.3 - Quantifi MC paths'!O3954-VB*SwapPrincipal&lt;0,-1*('Figure 7.3 - Quantifi MC paths'!O3954-VB*SwapPrincipal)*LTPcharge*N$14*N$13,0)</f>
        <v>5198.6789012592253</v>
      </c>
      <c r="O3947" s="208">
        <f>IF('Figure 7.3 - Quantifi MC paths'!P3954-VB*SwapPrincipal&lt;0,-1*('Figure 7.3 - Quantifi MC paths'!P3954-VB*SwapPrincipal)*LTPcharge*O$14*O$13,0)</f>
        <v>5893.5383328241132</v>
      </c>
      <c r="P3947" s="208">
        <f>IF('Figure 7.3 - Quantifi MC paths'!Q3954-VB*SwapPrincipal&lt;0,-1*('Figure 7.3 - Quantifi MC paths'!Q3954-VB*SwapPrincipal)*LTPcharge*P$14*P$13,0)</f>
        <v>5579.8632850241747</v>
      </c>
      <c r="Q3947" s="208">
        <f>IF('Figure 7.3 - Quantifi MC paths'!R3954-VB*SwapPrincipal&lt;0,-1*('Figure 7.3 - Quantifi MC paths'!R3954-VB*SwapPrincipal)*LTPcharge*Q$14*Q$13,0)</f>
        <v>7043.4501380430556</v>
      </c>
      <c r="R3947" s="208">
        <f>IF('Figure 7.3 - Quantifi MC paths'!S3954-VB*SwapPrincipal&lt;0,-1*('Figure 7.3 - Quantifi MC paths'!S3954-VB*SwapPrincipal)*LTPcharge*R$14*R$13,0)</f>
        <v>93035.823445506801</v>
      </c>
      <c r="S3947" s="208">
        <f>IF('Figure 7.3 - Quantifi MC paths'!T3954-VB*SwapPrincipal&lt;0,-1*('Figure 7.3 - Quantifi MC paths'!T3954-VB*SwapPrincipal)*LTPcharge*S$14*S$13,0)</f>
        <v>48529.672459140944</v>
      </c>
      <c r="T3947" s="208">
        <f>IF('Figure 7.3 - Quantifi MC paths'!U3954-VB*SwapPrincipal&lt;0,-1*('Figure 7.3 - Quantifi MC paths'!U3954-VB*SwapPrincipal)*LTPcharge*T$14*T$13,0)</f>
        <v>78160.194172282369</v>
      </c>
      <c r="U3947" s="208">
        <f>IF('Figure 7.3 - Quantifi MC paths'!V3954-VB*SwapPrincipal&lt;0,-1*('Figure 7.3 - Quantifi MC paths'!V3954-VB*SwapPrincipal)*LTPcharge*U$14*U$13,0)</f>
        <v>84779.137450289432</v>
      </c>
      <c r="V3947" s="208">
        <f>IF('Figure 7.3 - Quantifi MC paths'!W3954-VB*SwapPrincipal&lt;0,-1*('Figure 7.3 - Quantifi MC paths'!W3954-VB*SwapPrincipal)*LTPcharge*V$14*V$13,0)</f>
        <v>92032.111760431901</v>
      </c>
      <c r="W3947" s="208">
        <f>IF('Figure 7.3 - Quantifi MC paths'!X3954-VB*SwapPrincipal&lt;0,-1*('Figure 7.3 - Quantifi MC paths'!X3954-VB*SwapPrincipal)*LTPcharge*W$14*W$13,0)</f>
        <v>95559.673887032957</v>
      </c>
      <c r="X3947" s="208">
        <f>IF('Figure 7.3 - Quantifi MC paths'!Y3954-VB*SwapPrincipal&lt;0,-1*('Figure 7.3 - Quantifi MC paths'!Y3954-VB*SwapPrincipal)*LTPcharge*X$14*X$13,0)</f>
        <v>0</v>
      </c>
      <c r="Y3947" s="209">
        <f t="shared" si="65"/>
        <v>555913.25170934061</v>
      </c>
    </row>
    <row r="3948" spans="2:25">
      <c r="B3948" s="207">
        <v>3932</v>
      </c>
      <c r="C3948" s="208">
        <f>IF('Figure 7.3 - Quantifi MC paths'!D3955-VB*SwapPrincipal&lt;0,-1*('Figure 7.3 - Quantifi MC paths'!D3955-VB*SwapPrincipal)*LTPcharge*C$14*C$13,0)</f>
        <v>1151.2348364633806</v>
      </c>
      <c r="D3948" s="208">
        <f>IF('Figure 7.3 - Quantifi MC paths'!E3955-VB*SwapPrincipal&lt;0,-1*('Figure 7.3 - Quantifi MC paths'!E3955-VB*SwapPrincipal)*LTPcharge*D$14*D$13,0)</f>
        <v>1138.2011168100858</v>
      </c>
      <c r="E3948" s="208">
        <f>IF('Figure 7.3 - Quantifi MC paths'!F3955-VB*SwapPrincipal&lt;0,-1*('Figure 7.3 - Quantifi MC paths'!F3955-VB*SwapPrincipal)*LTPcharge*E$14*E$13,0)</f>
        <v>1155.7542033475017</v>
      </c>
      <c r="F3948" s="208">
        <f>IF('Figure 7.3 - Quantifi MC paths'!G3955-VB*SwapPrincipal&lt;0,-1*('Figure 7.3 - Quantifi MC paths'!G3955-VB*SwapPrincipal)*LTPcharge*F$14*F$13,0)</f>
        <v>1335.3874591003175</v>
      </c>
      <c r="G3948" s="208">
        <f>IF('Figure 7.3 - Quantifi MC paths'!H3955-VB*SwapPrincipal&lt;0,-1*('Figure 7.3 - Quantifi MC paths'!H3955-VB*SwapPrincipal)*LTPcharge*G$14*G$13,0)</f>
        <v>5963.1743681734824</v>
      </c>
      <c r="H3948" s="208">
        <f>IF('Figure 7.3 - Quantifi MC paths'!I3955-VB*SwapPrincipal&lt;0,-1*('Figure 7.3 - Quantifi MC paths'!I3955-VB*SwapPrincipal)*LTPcharge*H$14*H$13,0)</f>
        <v>5751.6624172982047</v>
      </c>
      <c r="I3948" s="208">
        <f>IF('Figure 7.3 - Quantifi MC paths'!J3955-VB*SwapPrincipal&lt;0,-1*('Figure 7.3 - Quantifi MC paths'!J3955-VB*SwapPrincipal)*LTPcharge*I$14*I$13,0)</f>
        <v>5624.7204082490671</v>
      </c>
      <c r="J3948" s="208">
        <f>IF('Figure 7.3 - Quantifi MC paths'!K3955-VB*SwapPrincipal&lt;0,-1*('Figure 7.3 - Quantifi MC paths'!K3955-VB*SwapPrincipal)*LTPcharge*J$14*J$13,0)</f>
        <v>5004.2318340553402</v>
      </c>
      <c r="K3948" s="208">
        <f>IF('Figure 7.3 - Quantifi MC paths'!L3955-VB*SwapPrincipal&lt;0,-1*('Figure 7.3 - Quantifi MC paths'!L3955-VB*SwapPrincipal)*LTPcharge*K$14*K$13,0)</f>
        <v>5289.4571152926947</v>
      </c>
      <c r="L3948" s="208">
        <f>IF('Figure 7.3 - Quantifi MC paths'!M3955-VB*SwapPrincipal&lt;0,-1*('Figure 7.3 - Quantifi MC paths'!M3955-VB*SwapPrincipal)*LTPcharge*L$14*L$13,0)</f>
        <v>5356.3033233556134</v>
      </c>
      <c r="M3948" s="208">
        <f>IF('Figure 7.3 - Quantifi MC paths'!N3955-VB*SwapPrincipal&lt;0,-1*('Figure 7.3 - Quantifi MC paths'!N3955-VB*SwapPrincipal)*LTPcharge*M$14*M$13,0)</f>
        <v>5866.9843878327483</v>
      </c>
      <c r="N3948" s="208">
        <f>IF('Figure 7.3 - Quantifi MC paths'!O3955-VB*SwapPrincipal&lt;0,-1*('Figure 7.3 - Quantifi MC paths'!O3955-VB*SwapPrincipal)*LTPcharge*N$14*N$13,0)</f>
        <v>5706.5277448362885</v>
      </c>
      <c r="O3948" s="208">
        <f>IF('Figure 7.3 - Quantifi MC paths'!P3955-VB*SwapPrincipal&lt;0,-1*('Figure 7.3 - Quantifi MC paths'!P3955-VB*SwapPrincipal)*LTPcharge*O$14*O$13,0)</f>
        <v>5741.896077858939</v>
      </c>
      <c r="P3948" s="208">
        <f>IF('Figure 7.3 - Quantifi MC paths'!Q3955-VB*SwapPrincipal&lt;0,-1*('Figure 7.3 - Quantifi MC paths'!Q3955-VB*SwapPrincipal)*LTPcharge*P$14*P$13,0)</f>
        <v>7057.716655313453</v>
      </c>
      <c r="Q3948" s="208">
        <f>IF('Figure 7.3 - Quantifi MC paths'!R3955-VB*SwapPrincipal&lt;0,-1*('Figure 7.3 - Quantifi MC paths'!R3955-VB*SwapPrincipal)*LTPcharge*Q$14*Q$13,0)</f>
        <v>7579.2850070292689</v>
      </c>
      <c r="R3948" s="208">
        <f>IF('Figure 7.3 - Quantifi MC paths'!S3955-VB*SwapPrincipal&lt;0,-1*('Figure 7.3 - Quantifi MC paths'!S3955-VB*SwapPrincipal)*LTPcharge*R$14*R$13,0)</f>
        <v>74079.437669412539</v>
      </c>
      <c r="S3948" s="208">
        <f>IF('Figure 7.3 - Quantifi MC paths'!T3955-VB*SwapPrincipal&lt;0,-1*('Figure 7.3 - Quantifi MC paths'!T3955-VB*SwapPrincipal)*LTPcharge*S$14*S$13,0)</f>
        <v>59722.950752165321</v>
      </c>
      <c r="T3948" s="208">
        <f>IF('Figure 7.3 - Quantifi MC paths'!U3955-VB*SwapPrincipal&lt;0,-1*('Figure 7.3 - Quantifi MC paths'!U3955-VB*SwapPrincipal)*LTPcharge*T$14*T$13,0)</f>
        <v>47126.781814304108</v>
      </c>
      <c r="U3948" s="208">
        <f>IF('Figure 7.3 - Quantifi MC paths'!V3955-VB*SwapPrincipal&lt;0,-1*('Figure 7.3 - Quantifi MC paths'!V3955-VB*SwapPrincipal)*LTPcharge*U$14*U$13,0)</f>
        <v>40974.437082536067</v>
      </c>
      <c r="V3948" s="208">
        <f>IF('Figure 7.3 - Quantifi MC paths'!W3955-VB*SwapPrincipal&lt;0,-1*('Figure 7.3 - Quantifi MC paths'!W3955-VB*SwapPrincipal)*LTPcharge*V$14*V$13,0)</f>
        <v>42674.235291790814</v>
      </c>
      <c r="W3948" s="208">
        <f>IF('Figure 7.3 - Quantifi MC paths'!X3955-VB*SwapPrincipal&lt;0,-1*('Figure 7.3 - Quantifi MC paths'!X3955-VB*SwapPrincipal)*LTPcharge*W$14*W$13,0)</f>
        <v>50160.274012704562</v>
      </c>
      <c r="X3948" s="208">
        <f>IF('Figure 7.3 - Quantifi MC paths'!Y3955-VB*SwapPrincipal&lt;0,-1*('Figure 7.3 - Quantifi MC paths'!Y3955-VB*SwapPrincipal)*LTPcharge*X$14*X$13,0)</f>
        <v>0</v>
      </c>
      <c r="Y3948" s="209">
        <f t="shared" si="65"/>
        <v>384460.65357792977</v>
      </c>
    </row>
    <row r="3949" spans="2:25">
      <c r="B3949" s="207">
        <v>3933</v>
      </c>
      <c r="C3949" s="208">
        <f>IF('Figure 7.3 - Quantifi MC paths'!D3956-VB*SwapPrincipal&lt;0,-1*('Figure 7.3 - Quantifi MC paths'!D3956-VB*SwapPrincipal)*LTPcharge*C$14*C$13,0)</f>
        <v>1151.2348364633806</v>
      </c>
      <c r="D3949" s="208">
        <f>IF('Figure 7.3 - Quantifi MC paths'!E3956-VB*SwapPrincipal&lt;0,-1*('Figure 7.3 - Quantifi MC paths'!E3956-VB*SwapPrincipal)*LTPcharge*D$14*D$13,0)</f>
        <v>1203.595591993585</v>
      </c>
      <c r="E3949" s="208">
        <f>IF('Figure 7.3 - Quantifi MC paths'!F3956-VB*SwapPrincipal&lt;0,-1*('Figure 7.3 - Quantifi MC paths'!F3956-VB*SwapPrincipal)*LTPcharge*E$14*E$13,0)</f>
        <v>1282.3132962316859</v>
      </c>
      <c r="F3949" s="208">
        <f>IF('Figure 7.3 - Quantifi MC paths'!G3956-VB*SwapPrincipal&lt;0,-1*('Figure 7.3 - Quantifi MC paths'!G3956-VB*SwapPrincipal)*LTPcharge*F$14*F$13,0)</f>
        <v>1311.1430253968906</v>
      </c>
      <c r="G3949" s="208">
        <f>IF('Figure 7.3 - Quantifi MC paths'!H3956-VB*SwapPrincipal&lt;0,-1*('Figure 7.3 - Quantifi MC paths'!H3956-VB*SwapPrincipal)*LTPcharge*G$14*G$13,0)</f>
        <v>5026.2377905356134</v>
      </c>
      <c r="H3949" s="208">
        <f>IF('Figure 7.3 - Quantifi MC paths'!I3956-VB*SwapPrincipal&lt;0,-1*('Figure 7.3 - Quantifi MC paths'!I3956-VB*SwapPrincipal)*LTPcharge*H$14*H$13,0)</f>
        <v>4412.6031278330183</v>
      </c>
      <c r="I3949" s="208">
        <f>IF('Figure 7.3 - Quantifi MC paths'!J3956-VB*SwapPrincipal&lt;0,-1*('Figure 7.3 - Quantifi MC paths'!J3956-VB*SwapPrincipal)*LTPcharge*I$14*I$13,0)</f>
        <v>4302.8937118156118</v>
      </c>
      <c r="J3949" s="208">
        <f>IF('Figure 7.3 - Quantifi MC paths'!K3956-VB*SwapPrincipal&lt;0,-1*('Figure 7.3 - Quantifi MC paths'!K3956-VB*SwapPrincipal)*LTPcharge*J$14*J$13,0)</f>
        <v>4451.9415732410152</v>
      </c>
      <c r="K3949" s="208">
        <f>IF('Figure 7.3 - Quantifi MC paths'!L3956-VB*SwapPrincipal&lt;0,-1*('Figure 7.3 - Quantifi MC paths'!L3956-VB*SwapPrincipal)*LTPcharge*K$14*K$13,0)</f>
        <v>5048.1954950956624</v>
      </c>
      <c r="L3949" s="208">
        <f>IF('Figure 7.3 - Quantifi MC paths'!M3956-VB*SwapPrincipal&lt;0,-1*('Figure 7.3 - Quantifi MC paths'!M3956-VB*SwapPrincipal)*LTPcharge*L$14*L$13,0)</f>
        <v>5196.6761154605356</v>
      </c>
      <c r="M3949" s="208">
        <f>IF('Figure 7.3 - Quantifi MC paths'!N3956-VB*SwapPrincipal&lt;0,-1*('Figure 7.3 - Quantifi MC paths'!N3956-VB*SwapPrincipal)*LTPcharge*M$14*M$13,0)</f>
        <v>4356.7412516934201</v>
      </c>
      <c r="N3949" s="208">
        <f>IF('Figure 7.3 - Quantifi MC paths'!O3956-VB*SwapPrincipal&lt;0,-1*('Figure 7.3 - Quantifi MC paths'!O3956-VB*SwapPrincipal)*LTPcharge*N$14*N$13,0)</f>
        <v>4640.0732127205738</v>
      </c>
      <c r="O3949" s="208">
        <f>IF('Figure 7.3 - Quantifi MC paths'!P3956-VB*SwapPrincipal&lt;0,-1*('Figure 7.3 - Quantifi MC paths'!P3956-VB*SwapPrincipal)*LTPcharge*O$14*O$13,0)</f>
        <v>5179.1238032712745</v>
      </c>
      <c r="P3949" s="208">
        <f>IF('Figure 7.3 - Quantifi MC paths'!Q3956-VB*SwapPrincipal&lt;0,-1*('Figure 7.3 - Quantifi MC paths'!Q3956-VB*SwapPrincipal)*LTPcharge*P$14*P$13,0)</f>
        <v>4662.5236087190933</v>
      </c>
      <c r="Q3949" s="208">
        <f>IF('Figure 7.3 - Quantifi MC paths'!R3956-VB*SwapPrincipal&lt;0,-1*('Figure 7.3 - Quantifi MC paths'!R3956-VB*SwapPrincipal)*LTPcharge*Q$14*Q$13,0)</f>
        <v>5043.2575692432974</v>
      </c>
      <c r="R3949" s="208">
        <f>IF('Figure 7.3 - Quantifi MC paths'!S3956-VB*SwapPrincipal&lt;0,-1*('Figure 7.3 - Quantifi MC paths'!S3956-VB*SwapPrincipal)*LTPcharge*R$14*R$13,0)</f>
        <v>51820.264256404575</v>
      </c>
      <c r="S3949" s="208">
        <f>IF('Figure 7.3 - Quantifi MC paths'!T3956-VB*SwapPrincipal&lt;0,-1*('Figure 7.3 - Quantifi MC paths'!T3956-VB*SwapPrincipal)*LTPcharge*S$14*S$13,0)</f>
        <v>58676.897509529677</v>
      </c>
      <c r="T3949" s="208">
        <f>IF('Figure 7.3 - Quantifi MC paths'!U3956-VB*SwapPrincipal&lt;0,-1*('Figure 7.3 - Quantifi MC paths'!U3956-VB*SwapPrincipal)*LTPcharge*T$14*T$13,0)</f>
        <v>55613.006406920533</v>
      </c>
      <c r="U3949" s="208">
        <f>IF('Figure 7.3 - Quantifi MC paths'!V3956-VB*SwapPrincipal&lt;0,-1*('Figure 7.3 - Quantifi MC paths'!V3956-VB*SwapPrincipal)*LTPcharge*U$14*U$13,0)</f>
        <v>54347.678876974824</v>
      </c>
      <c r="V3949" s="208">
        <f>IF('Figure 7.3 - Quantifi MC paths'!W3956-VB*SwapPrincipal&lt;0,-1*('Figure 7.3 - Quantifi MC paths'!W3956-VB*SwapPrincipal)*LTPcharge*V$14*V$13,0)</f>
        <v>47932.309319367378</v>
      </c>
      <c r="W3949" s="208">
        <f>IF('Figure 7.3 - Quantifi MC paths'!X3956-VB*SwapPrincipal&lt;0,-1*('Figure 7.3 - Quantifi MC paths'!X3956-VB*SwapPrincipal)*LTPcharge*W$14*W$13,0)</f>
        <v>46039.662293446723</v>
      </c>
      <c r="X3949" s="208">
        <f>IF('Figure 7.3 - Quantifi MC paths'!Y3956-VB*SwapPrincipal&lt;0,-1*('Figure 7.3 - Quantifi MC paths'!Y3956-VB*SwapPrincipal)*LTPcharge*X$14*X$13,0)</f>
        <v>0</v>
      </c>
      <c r="Y3949" s="209">
        <f t="shared" si="65"/>
        <v>371698.37267235835</v>
      </c>
    </row>
    <row r="3950" spans="2:25">
      <c r="B3950" s="207">
        <v>3934</v>
      </c>
      <c r="C3950" s="208">
        <f>IF('Figure 7.3 - Quantifi MC paths'!D3957-VB*SwapPrincipal&lt;0,-1*('Figure 7.3 - Quantifi MC paths'!D3957-VB*SwapPrincipal)*LTPcharge*C$14*C$13,0)</f>
        <v>1151.2348364633806</v>
      </c>
      <c r="D3950" s="208">
        <f>IF('Figure 7.3 - Quantifi MC paths'!E3957-VB*SwapPrincipal&lt;0,-1*('Figure 7.3 - Quantifi MC paths'!E3957-VB*SwapPrincipal)*LTPcharge*D$14*D$13,0)</f>
        <v>1363.7672953883894</v>
      </c>
      <c r="E3950" s="208">
        <f>IF('Figure 7.3 - Quantifi MC paths'!F3957-VB*SwapPrincipal&lt;0,-1*('Figure 7.3 - Quantifi MC paths'!F3957-VB*SwapPrincipal)*LTPcharge*E$14*E$13,0)</f>
        <v>1432.2348663769462</v>
      </c>
      <c r="F3950" s="208">
        <f>IF('Figure 7.3 - Quantifi MC paths'!G3957-VB*SwapPrincipal&lt;0,-1*('Figure 7.3 - Quantifi MC paths'!G3957-VB*SwapPrincipal)*LTPcharge*F$14*F$13,0)</f>
        <v>1386.1948579509969</v>
      </c>
      <c r="G3950" s="208">
        <f>IF('Figure 7.3 - Quantifi MC paths'!H3957-VB*SwapPrincipal&lt;0,-1*('Figure 7.3 - Quantifi MC paths'!H3957-VB*SwapPrincipal)*LTPcharge*G$14*G$13,0)</f>
        <v>5906.3285368239731</v>
      </c>
      <c r="H3950" s="208">
        <f>IF('Figure 7.3 - Quantifi MC paths'!I3957-VB*SwapPrincipal&lt;0,-1*('Figure 7.3 - Quantifi MC paths'!I3957-VB*SwapPrincipal)*LTPcharge*H$14*H$13,0)</f>
        <v>5428.0764730139826</v>
      </c>
      <c r="I3950" s="208">
        <f>IF('Figure 7.3 - Quantifi MC paths'!J3957-VB*SwapPrincipal&lt;0,-1*('Figure 7.3 - Quantifi MC paths'!J3957-VB*SwapPrincipal)*LTPcharge*I$14*I$13,0)</f>
        <v>5004.1887367155305</v>
      </c>
      <c r="J3950" s="208">
        <f>IF('Figure 7.3 - Quantifi MC paths'!K3957-VB*SwapPrincipal&lt;0,-1*('Figure 7.3 - Quantifi MC paths'!K3957-VB*SwapPrincipal)*LTPcharge*J$14*J$13,0)</f>
        <v>5814.8490855838627</v>
      </c>
      <c r="K3950" s="208">
        <f>IF('Figure 7.3 - Quantifi MC paths'!L3957-VB*SwapPrincipal&lt;0,-1*('Figure 7.3 - Quantifi MC paths'!L3957-VB*SwapPrincipal)*LTPcharge*K$14*K$13,0)</f>
        <v>6185.057458336817</v>
      </c>
      <c r="L3950" s="208">
        <f>IF('Figure 7.3 - Quantifi MC paths'!M3957-VB*SwapPrincipal&lt;0,-1*('Figure 7.3 - Quantifi MC paths'!M3957-VB*SwapPrincipal)*LTPcharge*L$14*L$13,0)</f>
        <v>6958.9260729132739</v>
      </c>
      <c r="M3950" s="208">
        <f>IF('Figure 7.3 - Quantifi MC paths'!N3957-VB*SwapPrincipal&lt;0,-1*('Figure 7.3 - Quantifi MC paths'!N3957-VB*SwapPrincipal)*LTPcharge*M$14*M$13,0)</f>
        <v>5837.145562684258</v>
      </c>
      <c r="N3950" s="208">
        <f>IF('Figure 7.3 - Quantifi MC paths'!O3957-VB*SwapPrincipal&lt;0,-1*('Figure 7.3 - Quantifi MC paths'!O3957-VB*SwapPrincipal)*LTPcharge*N$14*N$13,0)</f>
        <v>5387.8351330117703</v>
      </c>
      <c r="O3950" s="208">
        <f>IF('Figure 7.3 - Quantifi MC paths'!P3957-VB*SwapPrincipal&lt;0,-1*('Figure 7.3 - Quantifi MC paths'!P3957-VB*SwapPrincipal)*LTPcharge*O$14*O$13,0)</f>
        <v>4811.217647135185</v>
      </c>
      <c r="P3950" s="208">
        <f>IF('Figure 7.3 - Quantifi MC paths'!Q3957-VB*SwapPrincipal&lt;0,-1*('Figure 7.3 - Quantifi MC paths'!Q3957-VB*SwapPrincipal)*LTPcharge*P$14*P$13,0)</f>
        <v>4199.4486978858304</v>
      </c>
      <c r="Q3950" s="208">
        <f>IF('Figure 7.3 - Quantifi MC paths'!R3957-VB*SwapPrincipal&lt;0,-1*('Figure 7.3 - Quantifi MC paths'!R3957-VB*SwapPrincipal)*LTPcharge*Q$14*Q$13,0)</f>
        <v>4570.996899398021</v>
      </c>
      <c r="R3950" s="208">
        <f>IF('Figure 7.3 - Quantifi MC paths'!S3957-VB*SwapPrincipal&lt;0,-1*('Figure 7.3 - Quantifi MC paths'!S3957-VB*SwapPrincipal)*LTPcharge*R$14*R$13,0)</f>
        <v>51591.709672505705</v>
      </c>
      <c r="S3950" s="208">
        <f>IF('Figure 7.3 - Quantifi MC paths'!T3957-VB*SwapPrincipal&lt;0,-1*('Figure 7.3 - Quantifi MC paths'!T3957-VB*SwapPrincipal)*LTPcharge*S$14*S$13,0)</f>
        <v>72345.028472854654</v>
      </c>
      <c r="T3950" s="208">
        <f>IF('Figure 7.3 - Quantifi MC paths'!U3957-VB*SwapPrincipal&lt;0,-1*('Figure 7.3 - Quantifi MC paths'!U3957-VB*SwapPrincipal)*LTPcharge*T$14*T$13,0)</f>
        <v>124329.35600506229</v>
      </c>
      <c r="U3950" s="208">
        <f>IF('Figure 7.3 - Quantifi MC paths'!V3957-VB*SwapPrincipal&lt;0,-1*('Figure 7.3 - Quantifi MC paths'!V3957-VB*SwapPrincipal)*LTPcharge*U$14*U$13,0)</f>
        <v>93758.884299279001</v>
      </c>
      <c r="V3950" s="208">
        <f>IF('Figure 7.3 - Quantifi MC paths'!W3957-VB*SwapPrincipal&lt;0,-1*('Figure 7.3 - Quantifi MC paths'!W3957-VB*SwapPrincipal)*LTPcharge*V$14*V$13,0)</f>
        <v>80641.812833248114</v>
      </c>
      <c r="W3950" s="208">
        <f>IF('Figure 7.3 - Quantifi MC paths'!X3957-VB*SwapPrincipal&lt;0,-1*('Figure 7.3 - Quantifi MC paths'!X3957-VB*SwapPrincipal)*LTPcharge*W$14*W$13,0)</f>
        <v>72590.536362641273</v>
      </c>
      <c r="X3950" s="208">
        <f>IF('Figure 7.3 - Quantifi MC paths'!Y3957-VB*SwapPrincipal&lt;0,-1*('Figure 7.3 - Quantifi MC paths'!Y3957-VB*SwapPrincipal)*LTPcharge*X$14*X$13,0)</f>
        <v>0</v>
      </c>
      <c r="Y3950" s="209">
        <f t="shared" si="65"/>
        <v>560694.82980527333</v>
      </c>
    </row>
    <row r="3951" spans="2:25">
      <c r="B3951" s="207">
        <v>3935</v>
      </c>
      <c r="C3951" s="208">
        <f>IF('Figure 7.3 - Quantifi MC paths'!D3958-VB*SwapPrincipal&lt;0,-1*('Figure 7.3 - Quantifi MC paths'!D3958-VB*SwapPrincipal)*LTPcharge*C$14*C$13,0)</f>
        <v>1151.2348364633806</v>
      </c>
      <c r="D3951" s="208">
        <f>IF('Figure 7.3 - Quantifi MC paths'!E3958-VB*SwapPrincipal&lt;0,-1*('Figure 7.3 - Quantifi MC paths'!E3958-VB*SwapPrincipal)*LTPcharge*D$14*D$13,0)</f>
        <v>1093.8879497197458</v>
      </c>
      <c r="E3951" s="208">
        <f>IF('Figure 7.3 - Quantifi MC paths'!F3958-VB*SwapPrincipal&lt;0,-1*('Figure 7.3 - Quantifi MC paths'!F3958-VB*SwapPrincipal)*LTPcharge*E$14*E$13,0)</f>
        <v>1132.4671007391494</v>
      </c>
      <c r="F3951" s="208">
        <f>IF('Figure 7.3 - Quantifi MC paths'!G3958-VB*SwapPrincipal&lt;0,-1*('Figure 7.3 - Quantifi MC paths'!G3958-VB*SwapPrincipal)*LTPcharge*F$14*F$13,0)</f>
        <v>1264.8027193110713</v>
      </c>
      <c r="G3951" s="208">
        <f>IF('Figure 7.3 - Quantifi MC paths'!H3958-VB*SwapPrincipal&lt;0,-1*('Figure 7.3 - Quantifi MC paths'!H3958-VB*SwapPrincipal)*LTPcharge*G$14*G$13,0)</f>
        <v>5016.5865618006792</v>
      </c>
      <c r="H3951" s="208">
        <f>IF('Figure 7.3 - Quantifi MC paths'!I3958-VB*SwapPrincipal&lt;0,-1*('Figure 7.3 - Quantifi MC paths'!I3958-VB*SwapPrincipal)*LTPcharge*H$14*H$13,0)</f>
        <v>5315.0434901067083</v>
      </c>
      <c r="I3951" s="208">
        <f>IF('Figure 7.3 - Quantifi MC paths'!J3958-VB*SwapPrincipal&lt;0,-1*('Figure 7.3 - Quantifi MC paths'!J3958-VB*SwapPrincipal)*LTPcharge*I$14*I$13,0)</f>
        <v>6750.5200018801543</v>
      </c>
      <c r="J3951" s="208">
        <f>IF('Figure 7.3 - Quantifi MC paths'!K3958-VB*SwapPrincipal&lt;0,-1*('Figure 7.3 - Quantifi MC paths'!K3958-VB*SwapPrincipal)*LTPcharge*J$14*J$13,0)</f>
        <v>7522.5980581947188</v>
      </c>
      <c r="K3951" s="208">
        <f>IF('Figure 7.3 - Quantifi MC paths'!L3958-VB*SwapPrincipal&lt;0,-1*('Figure 7.3 - Quantifi MC paths'!L3958-VB*SwapPrincipal)*LTPcharge*K$14*K$13,0)</f>
        <v>6145.0828991901608</v>
      </c>
      <c r="L3951" s="208">
        <f>IF('Figure 7.3 - Quantifi MC paths'!M3958-VB*SwapPrincipal&lt;0,-1*('Figure 7.3 - Quantifi MC paths'!M3958-VB*SwapPrincipal)*LTPcharge*L$14*L$13,0)</f>
        <v>5587.3288531762646</v>
      </c>
      <c r="M3951" s="208">
        <f>IF('Figure 7.3 - Quantifi MC paths'!N3958-VB*SwapPrincipal&lt;0,-1*('Figure 7.3 - Quantifi MC paths'!N3958-VB*SwapPrincipal)*LTPcharge*M$14*M$13,0)</f>
        <v>5480.1244499726317</v>
      </c>
      <c r="N3951" s="208">
        <f>IF('Figure 7.3 - Quantifi MC paths'!O3958-VB*SwapPrincipal&lt;0,-1*('Figure 7.3 - Quantifi MC paths'!O3958-VB*SwapPrincipal)*LTPcharge*N$14*N$13,0)</f>
        <v>5879.1089020711561</v>
      </c>
      <c r="O3951" s="208">
        <f>IF('Figure 7.3 - Quantifi MC paths'!P3958-VB*SwapPrincipal&lt;0,-1*('Figure 7.3 - Quantifi MC paths'!P3958-VB*SwapPrincipal)*LTPcharge*O$14*O$13,0)</f>
        <v>4847.1096624933416</v>
      </c>
      <c r="P3951" s="208">
        <f>IF('Figure 7.3 - Quantifi MC paths'!Q3958-VB*SwapPrincipal&lt;0,-1*('Figure 7.3 - Quantifi MC paths'!Q3958-VB*SwapPrincipal)*LTPcharge*P$14*P$13,0)</f>
        <v>4153.8178860816752</v>
      </c>
      <c r="Q3951" s="208">
        <f>IF('Figure 7.3 - Quantifi MC paths'!R3958-VB*SwapPrincipal&lt;0,-1*('Figure 7.3 - Quantifi MC paths'!R3958-VB*SwapPrincipal)*LTPcharge*Q$14*Q$13,0)</f>
        <v>4867.8340654200347</v>
      </c>
      <c r="R3951" s="208">
        <f>IF('Figure 7.3 - Quantifi MC paths'!S3958-VB*SwapPrincipal&lt;0,-1*('Figure 7.3 - Quantifi MC paths'!S3958-VB*SwapPrincipal)*LTPcharge*R$14*R$13,0)</f>
        <v>61031.013303373998</v>
      </c>
      <c r="S3951" s="208">
        <f>IF('Figure 7.3 - Quantifi MC paths'!T3958-VB*SwapPrincipal&lt;0,-1*('Figure 7.3 - Quantifi MC paths'!T3958-VB*SwapPrincipal)*LTPcharge*S$14*S$13,0)</f>
        <v>90182.547719537528</v>
      </c>
      <c r="T3951" s="208">
        <f>IF('Figure 7.3 - Quantifi MC paths'!U3958-VB*SwapPrincipal&lt;0,-1*('Figure 7.3 - Quantifi MC paths'!U3958-VB*SwapPrincipal)*LTPcharge*T$14*T$13,0)</f>
        <v>131252.39553890633</v>
      </c>
      <c r="U3951" s="208">
        <f>IF('Figure 7.3 - Quantifi MC paths'!V3958-VB*SwapPrincipal&lt;0,-1*('Figure 7.3 - Quantifi MC paths'!V3958-VB*SwapPrincipal)*LTPcharge*U$14*U$13,0)</f>
        <v>138403.18116990745</v>
      </c>
      <c r="V3951" s="208">
        <f>IF('Figure 7.3 - Quantifi MC paths'!W3958-VB*SwapPrincipal&lt;0,-1*('Figure 7.3 - Quantifi MC paths'!W3958-VB*SwapPrincipal)*LTPcharge*V$14*V$13,0)</f>
        <v>140408.38539916274</v>
      </c>
      <c r="W3951" s="208">
        <f>IF('Figure 7.3 - Quantifi MC paths'!X3958-VB*SwapPrincipal&lt;0,-1*('Figure 7.3 - Quantifi MC paths'!X3958-VB*SwapPrincipal)*LTPcharge*W$14*W$13,0)</f>
        <v>144091.90268524521</v>
      </c>
      <c r="X3951" s="208">
        <f>IF('Figure 7.3 - Quantifi MC paths'!Y3958-VB*SwapPrincipal&lt;0,-1*('Figure 7.3 - Quantifi MC paths'!Y3958-VB*SwapPrincipal)*LTPcharge*X$14*X$13,0)</f>
        <v>0</v>
      </c>
      <c r="Y3951" s="209">
        <f t="shared" si="65"/>
        <v>771576.97325275419</v>
      </c>
    </row>
    <row r="3952" spans="2:25">
      <c r="B3952" s="207">
        <v>3936</v>
      </c>
      <c r="C3952" s="208">
        <f>IF('Figure 7.3 - Quantifi MC paths'!D3959-VB*SwapPrincipal&lt;0,-1*('Figure 7.3 - Quantifi MC paths'!D3959-VB*SwapPrincipal)*LTPcharge*C$14*C$13,0)</f>
        <v>1151.2348364633806</v>
      </c>
      <c r="D3952" s="208">
        <f>IF('Figure 7.3 - Quantifi MC paths'!E3959-VB*SwapPrincipal&lt;0,-1*('Figure 7.3 - Quantifi MC paths'!E3959-VB*SwapPrincipal)*LTPcharge*D$14*D$13,0)</f>
        <v>1026.3053376215419</v>
      </c>
      <c r="E3952" s="208">
        <f>IF('Figure 7.3 - Quantifi MC paths'!F3959-VB*SwapPrincipal&lt;0,-1*('Figure 7.3 - Quantifi MC paths'!F3959-VB*SwapPrincipal)*LTPcharge*E$14*E$13,0)</f>
        <v>964.51898265920568</v>
      </c>
      <c r="F3952" s="208">
        <f>IF('Figure 7.3 - Quantifi MC paths'!G3959-VB*SwapPrincipal&lt;0,-1*('Figure 7.3 - Quantifi MC paths'!G3959-VB*SwapPrincipal)*LTPcharge*F$14*F$13,0)</f>
        <v>771.42367824974872</v>
      </c>
      <c r="G3952" s="208">
        <f>IF('Figure 7.3 - Quantifi MC paths'!H3959-VB*SwapPrincipal&lt;0,-1*('Figure 7.3 - Quantifi MC paths'!H3959-VB*SwapPrincipal)*LTPcharge*G$14*G$13,0)</f>
        <v>2657.813179562444</v>
      </c>
      <c r="H3952" s="208">
        <f>IF('Figure 7.3 - Quantifi MC paths'!I3959-VB*SwapPrincipal&lt;0,-1*('Figure 7.3 - Quantifi MC paths'!I3959-VB*SwapPrincipal)*LTPcharge*H$14*H$13,0)</f>
        <v>1356.141816787399</v>
      </c>
      <c r="I3952" s="208">
        <f>IF('Figure 7.3 - Quantifi MC paths'!J3959-VB*SwapPrincipal&lt;0,-1*('Figure 7.3 - Quantifi MC paths'!J3959-VB*SwapPrincipal)*LTPcharge*I$14*I$13,0)</f>
        <v>761.66670053505084</v>
      </c>
      <c r="J3952" s="208">
        <f>IF('Figure 7.3 - Quantifi MC paths'!K3959-VB*SwapPrincipal&lt;0,-1*('Figure 7.3 - Quantifi MC paths'!K3959-VB*SwapPrincipal)*LTPcharge*J$14*J$13,0)</f>
        <v>567.19131127860908</v>
      </c>
      <c r="K3952" s="208">
        <f>IF('Figure 7.3 - Quantifi MC paths'!L3959-VB*SwapPrincipal&lt;0,-1*('Figure 7.3 - Quantifi MC paths'!L3959-VB*SwapPrincipal)*LTPcharge*K$14*K$13,0)</f>
        <v>117.28078747898678</v>
      </c>
      <c r="L3952" s="208">
        <f>IF('Figure 7.3 - Quantifi MC paths'!M3959-VB*SwapPrincipal&lt;0,-1*('Figure 7.3 - Quantifi MC paths'!M3959-VB*SwapPrincipal)*LTPcharge*L$14*L$13,0)</f>
        <v>637.73476742459991</v>
      </c>
      <c r="M3952" s="208">
        <f>IF('Figure 7.3 - Quantifi MC paths'!N3959-VB*SwapPrincipal&lt;0,-1*('Figure 7.3 - Quantifi MC paths'!N3959-VB*SwapPrincipal)*LTPcharge*M$14*M$13,0)</f>
        <v>773.3227711837792</v>
      </c>
      <c r="N3952" s="208">
        <f>IF('Figure 7.3 - Quantifi MC paths'!O3959-VB*SwapPrincipal&lt;0,-1*('Figure 7.3 - Quantifi MC paths'!O3959-VB*SwapPrincipal)*LTPcharge*N$14*N$13,0)</f>
        <v>315.10037148601305</v>
      </c>
      <c r="O3952" s="208">
        <f>IF('Figure 7.3 - Quantifi MC paths'!P3959-VB*SwapPrincipal&lt;0,-1*('Figure 7.3 - Quantifi MC paths'!P3959-VB*SwapPrincipal)*LTPcharge*O$14*O$13,0)</f>
        <v>815.50961312840127</v>
      </c>
      <c r="P3952" s="208">
        <f>IF('Figure 7.3 - Quantifi MC paths'!Q3959-VB*SwapPrincipal&lt;0,-1*('Figure 7.3 - Quantifi MC paths'!Q3959-VB*SwapPrincipal)*LTPcharge*P$14*P$13,0)</f>
        <v>598.6840597808706</v>
      </c>
      <c r="Q3952" s="208">
        <f>IF('Figure 7.3 - Quantifi MC paths'!R3959-VB*SwapPrincipal&lt;0,-1*('Figure 7.3 - Quantifi MC paths'!R3959-VB*SwapPrincipal)*LTPcharge*Q$14*Q$13,0)</f>
        <v>0</v>
      </c>
      <c r="R3952" s="208">
        <f>IF('Figure 7.3 - Quantifi MC paths'!S3959-VB*SwapPrincipal&lt;0,-1*('Figure 7.3 - Quantifi MC paths'!S3959-VB*SwapPrincipal)*LTPcharge*R$14*R$13,0)</f>
        <v>0</v>
      </c>
      <c r="S3952" s="208">
        <f>IF('Figure 7.3 - Quantifi MC paths'!T3959-VB*SwapPrincipal&lt;0,-1*('Figure 7.3 - Quantifi MC paths'!T3959-VB*SwapPrincipal)*LTPcharge*S$14*S$13,0)</f>
        <v>0</v>
      </c>
      <c r="T3952" s="208">
        <f>IF('Figure 7.3 - Quantifi MC paths'!U3959-VB*SwapPrincipal&lt;0,-1*('Figure 7.3 - Quantifi MC paths'!U3959-VB*SwapPrincipal)*LTPcharge*T$14*T$13,0)</f>
        <v>0</v>
      </c>
      <c r="U3952" s="208">
        <f>IF('Figure 7.3 - Quantifi MC paths'!V3959-VB*SwapPrincipal&lt;0,-1*('Figure 7.3 - Quantifi MC paths'!V3959-VB*SwapPrincipal)*LTPcharge*U$14*U$13,0)</f>
        <v>0</v>
      </c>
      <c r="V3952" s="208">
        <f>IF('Figure 7.3 - Quantifi MC paths'!W3959-VB*SwapPrincipal&lt;0,-1*('Figure 7.3 - Quantifi MC paths'!W3959-VB*SwapPrincipal)*LTPcharge*V$14*V$13,0)</f>
        <v>0</v>
      </c>
      <c r="W3952" s="208">
        <f>IF('Figure 7.3 - Quantifi MC paths'!X3959-VB*SwapPrincipal&lt;0,-1*('Figure 7.3 - Quantifi MC paths'!X3959-VB*SwapPrincipal)*LTPcharge*W$14*W$13,0)</f>
        <v>0</v>
      </c>
      <c r="X3952" s="208">
        <f>IF('Figure 7.3 - Quantifi MC paths'!Y3959-VB*SwapPrincipal&lt;0,-1*('Figure 7.3 - Quantifi MC paths'!Y3959-VB*SwapPrincipal)*LTPcharge*X$14*X$13,0)</f>
        <v>0</v>
      </c>
      <c r="Y3952" s="209">
        <f t="shared" si="65"/>
        <v>12513.928213640031</v>
      </c>
    </row>
    <row r="3953" spans="2:25">
      <c r="B3953" s="207">
        <v>3937</v>
      </c>
      <c r="C3953" s="208">
        <f>IF('Figure 7.3 - Quantifi MC paths'!D3960-VB*SwapPrincipal&lt;0,-1*('Figure 7.3 - Quantifi MC paths'!D3960-VB*SwapPrincipal)*LTPcharge*C$14*C$13,0)</f>
        <v>1151.2348364633806</v>
      </c>
      <c r="D3953" s="208">
        <f>IF('Figure 7.3 - Quantifi MC paths'!E3960-VB*SwapPrincipal&lt;0,-1*('Figure 7.3 - Quantifi MC paths'!E3960-VB*SwapPrincipal)*LTPcharge*D$14*D$13,0)</f>
        <v>1106.1221523983904</v>
      </c>
      <c r="E3953" s="208">
        <f>IF('Figure 7.3 - Quantifi MC paths'!F3960-VB*SwapPrincipal&lt;0,-1*('Figure 7.3 - Quantifi MC paths'!F3960-VB*SwapPrincipal)*LTPcharge*E$14*E$13,0)</f>
        <v>974.67857347047618</v>
      </c>
      <c r="F3953" s="208">
        <f>IF('Figure 7.3 - Quantifi MC paths'!G3960-VB*SwapPrincipal&lt;0,-1*('Figure 7.3 - Quantifi MC paths'!G3960-VB*SwapPrincipal)*LTPcharge*F$14*F$13,0)</f>
        <v>934.53112505943443</v>
      </c>
      <c r="G3953" s="208">
        <f>IF('Figure 7.3 - Quantifi MC paths'!H3960-VB*SwapPrincipal&lt;0,-1*('Figure 7.3 - Quantifi MC paths'!H3960-VB*SwapPrincipal)*LTPcharge*G$14*G$13,0)</f>
        <v>3664.0260093187535</v>
      </c>
      <c r="H3953" s="208">
        <f>IF('Figure 7.3 - Quantifi MC paths'!I3960-VB*SwapPrincipal&lt;0,-1*('Figure 7.3 - Quantifi MC paths'!I3960-VB*SwapPrincipal)*LTPcharge*H$14*H$13,0)</f>
        <v>3214.5329305197274</v>
      </c>
      <c r="I3953" s="208">
        <f>IF('Figure 7.3 - Quantifi MC paths'!J3960-VB*SwapPrincipal&lt;0,-1*('Figure 7.3 - Quantifi MC paths'!J3960-VB*SwapPrincipal)*LTPcharge*I$14*I$13,0)</f>
        <v>3782.558502689636</v>
      </c>
      <c r="J3953" s="208">
        <f>IF('Figure 7.3 - Quantifi MC paths'!K3960-VB*SwapPrincipal&lt;0,-1*('Figure 7.3 - Quantifi MC paths'!K3960-VB*SwapPrincipal)*LTPcharge*J$14*J$13,0)</f>
        <v>3991.3847262627555</v>
      </c>
      <c r="K3953" s="208">
        <f>IF('Figure 7.3 - Quantifi MC paths'!L3960-VB*SwapPrincipal&lt;0,-1*('Figure 7.3 - Quantifi MC paths'!L3960-VB*SwapPrincipal)*LTPcharge*K$14*K$13,0)</f>
        <v>4507.7038184969506</v>
      </c>
      <c r="L3953" s="208">
        <f>IF('Figure 7.3 - Quantifi MC paths'!M3960-VB*SwapPrincipal&lt;0,-1*('Figure 7.3 - Quantifi MC paths'!M3960-VB*SwapPrincipal)*LTPcharge*L$14*L$13,0)</f>
        <v>4952.8518066488714</v>
      </c>
      <c r="M3953" s="208">
        <f>IF('Figure 7.3 - Quantifi MC paths'!N3960-VB*SwapPrincipal&lt;0,-1*('Figure 7.3 - Quantifi MC paths'!N3960-VB*SwapPrincipal)*LTPcharge*M$14*M$13,0)</f>
        <v>5311.3285648890433</v>
      </c>
      <c r="N3953" s="208">
        <f>IF('Figure 7.3 - Quantifi MC paths'!O3960-VB*SwapPrincipal&lt;0,-1*('Figure 7.3 - Quantifi MC paths'!O3960-VB*SwapPrincipal)*LTPcharge*N$14*N$13,0)</f>
        <v>5056.311996738702</v>
      </c>
      <c r="O3953" s="208">
        <f>IF('Figure 7.3 - Quantifi MC paths'!P3960-VB*SwapPrincipal&lt;0,-1*('Figure 7.3 - Quantifi MC paths'!P3960-VB*SwapPrincipal)*LTPcharge*O$14*O$13,0)</f>
        <v>3951.8746541794803</v>
      </c>
      <c r="P3953" s="208">
        <f>IF('Figure 7.3 - Quantifi MC paths'!Q3960-VB*SwapPrincipal&lt;0,-1*('Figure 7.3 - Quantifi MC paths'!Q3960-VB*SwapPrincipal)*LTPcharge*P$14*P$13,0)</f>
        <v>3868.4716723506281</v>
      </c>
      <c r="Q3953" s="208">
        <f>IF('Figure 7.3 - Quantifi MC paths'!R3960-VB*SwapPrincipal&lt;0,-1*('Figure 7.3 - Quantifi MC paths'!R3960-VB*SwapPrincipal)*LTPcharge*Q$14*Q$13,0)</f>
        <v>4724.1891675270699</v>
      </c>
      <c r="R3953" s="208">
        <f>IF('Figure 7.3 - Quantifi MC paths'!S3960-VB*SwapPrincipal&lt;0,-1*('Figure 7.3 - Quantifi MC paths'!S3960-VB*SwapPrincipal)*LTPcharge*R$14*R$13,0)</f>
        <v>58205.833825908368</v>
      </c>
      <c r="S3953" s="208">
        <f>IF('Figure 7.3 - Quantifi MC paths'!T3960-VB*SwapPrincipal&lt;0,-1*('Figure 7.3 - Quantifi MC paths'!T3960-VB*SwapPrincipal)*LTPcharge*S$14*S$13,0)</f>
        <v>69031.602567173919</v>
      </c>
      <c r="T3953" s="208">
        <f>IF('Figure 7.3 - Quantifi MC paths'!U3960-VB*SwapPrincipal&lt;0,-1*('Figure 7.3 - Quantifi MC paths'!U3960-VB*SwapPrincipal)*LTPcharge*T$14*T$13,0)</f>
        <v>57572.487628801355</v>
      </c>
      <c r="U3953" s="208">
        <f>IF('Figure 7.3 - Quantifi MC paths'!V3960-VB*SwapPrincipal&lt;0,-1*('Figure 7.3 - Quantifi MC paths'!V3960-VB*SwapPrincipal)*LTPcharge*U$14*U$13,0)</f>
        <v>51513.257639739953</v>
      </c>
      <c r="V3953" s="208">
        <f>IF('Figure 7.3 - Quantifi MC paths'!W3960-VB*SwapPrincipal&lt;0,-1*('Figure 7.3 - Quantifi MC paths'!W3960-VB*SwapPrincipal)*LTPcharge*V$14*V$13,0)</f>
        <v>37887.144285817769</v>
      </c>
      <c r="W3953" s="208">
        <f>IF('Figure 7.3 - Quantifi MC paths'!X3960-VB*SwapPrincipal&lt;0,-1*('Figure 7.3 - Quantifi MC paths'!X3960-VB*SwapPrincipal)*LTPcharge*W$14*W$13,0)</f>
        <v>37214.878053558583</v>
      </c>
      <c r="X3953" s="208">
        <f>IF('Figure 7.3 - Quantifi MC paths'!Y3960-VB*SwapPrincipal&lt;0,-1*('Figure 7.3 - Quantifi MC paths'!Y3960-VB*SwapPrincipal)*LTPcharge*X$14*X$13,0)</f>
        <v>0</v>
      </c>
      <c r="Y3953" s="209">
        <f t="shared" si="65"/>
        <v>362617.00453801319</v>
      </c>
    </row>
    <row r="3954" spans="2:25">
      <c r="B3954" s="207">
        <v>3938</v>
      </c>
      <c r="C3954" s="208">
        <f>IF('Figure 7.3 - Quantifi MC paths'!D3961-VB*SwapPrincipal&lt;0,-1*('Figure 7.3 - Quantifi MC paths'!D3961-VB*SwapPrincipal)*LTPcharge*C$14*C$13,0)</f>
        <v>1151.2348364633806</v>
      </c>
      <c r="D3954" s="208">
        <f>IF('Figure 7.3 - Quantifi MC paths'!E3961-VB*SwapPrincipal&lt;0,-1*('Figure 7.3 - Quantifi MC paths'!E3961-VB*SwapPrincipal)*LTPcharge*D$14*D$13,0)</f>
        <v>1214.6500735343529</v>
      </c>
      <c r="E3954" s="208">
        <f>IF('Figure 7.3 - Quantifi MC paths'!F3961-VB*SwapPrincipal&lt;0,-1*('Figure 7.3 - Quantifi MC paths'!F3961-VB*SwapPrincipal)*LTPcharge*E$14*E$13,0)</f>
        <v>1313.4900132188168</v>
      </c>
      <c r="F3954" s="208">
        <f>IF('Figure 7.3 - Quantifi MC paths'!G3961-VB*SwapPrincipal&lt;0,-1*('Figure 7.3 - Quantifi MC paths'!G3961-VB*SwapPrincipal)*LTPcharge*F$14*F$13,0)</f>
        <v>1168.2540918192167</v>
      </c>
      <c r="G3954" s="208">
        <f>IF('Figure 7.3 - Quantifi MC paths'!H3961-VB*SwapPrincipal&lt;0,-1*('Figure 7.3 - Quantifi MC paths'!H3961-VB*SwapPrincipal)*LTPcharge*G$14*G$13,0)</f>
        <v>5704.1064738327432</v>
      </c>
      <c r="H3954" s="208">
        <f>IF('Figure 7.3 - Quantifi MC paths'!I3961-VB*SwapPrincipal&lt;0,-1*('Figure 7.3 - Quantifi MC paths'!I3961-VB*SwapPrincipal)*LTPcharge*H$14*H$13,0)</f>
        <v>4456.7792585227853</v>
      </c>
      <c r="I3954" s="208">
        <f>IF('Figure 7.3 - Quantifi MC paths'!J3961-VB*SwapPrincipal&lt;0,-1*('Figure 7.3 - Quantifi MC paths'!J3961-VB*SwapPrincipal)*LTPcharge*I$14*I$13,0)</f>
        <v>4852.7588017254147</v>
      </c>
      <c r="J3954" s="208">
        <f>IF('Figure 7.3 - Quantifi MC paths'!K3961-VB*SwapPrincipal&lt;0,-1*('Figure 7.3 - Quantifi MC paths'!K3961-VB*SwapPrincipal)*LTPcharge*J$14*J$13,0)</f>
        <v>4697.2384298045572</v>
      </c>
      <c r="K3954" s="208">
        <f>IF('Figure 7.3 - Quantifi MC paths'!L3961-VB*SwapPrincipal&lt;0,-1*('Figure 7.3 - Quantifi MC paths'!L3961-VB*SwapPrincipal)*LTPcharge*K$14*K$13,0)</f>
        <v>4207.7677408308482</v>
      </c>
      <c r="L3954" s="208">
        <f>IF('Figure 7.3 - Quantifi MC paths'!M3961-VB*SwapPrincipal&lt;0,-1*('Figure 7.3 - Quantifi MC paths'!M3961-VB*SwapPrincipal)*LTPcharge*L$14*L$13,0)</f>
        <v>5793.8258684865514</v>
      </c>
      <c r="M3954" s="208">
        <f>IF('Figure 7.3 - Quantifi MC paths'!N3961-VB*SwapPrincipal&lt;0,-1*('Figure 7.3 - Quantifi MC paths'!N3961-VB*SwapPrincipal)*LTPcharge*M$14*M$13,0)</f>
        <v>5642.6785297986307</v>
      </c>
      <c r="N3954" s="208">
        <f>IF('Figure 7.3 - Quantifi MC paths'!O3961-VB*SwapPrincipal&lt;0,-1*('Figure 7.3 - Quantifi MC paths'!O3961-VB*SwapPrincipal)*LTPcharge*N$14*N$13,0)</f>
        <v>6411.6208765971533</v>
      </c>
      <c r="O3954" s="208">
        <f>IF('Figure 7.3 - Quantifi MC paths'!P3961-VB*SwapPrincipal&lt;0,-1*('Figure 7.3 - Quantifi MC paths'!P3961-VB*SwapPrincipal)*LTPcharge*O$14*O$13,0)</f>
        <v>7340.4090652929872</v>
      </c>
      <c r="P3954" s="208">
        <f>IF('Figure 7.3 - Quantifi MC paths'!Q3961-VB*SwapPrincipal&lt;0,-1*('Figure 7.3 - Quantifi MC paths'!Q3961-VB*SwapPrincipal)*LTPcharge*P$14*P$13,0)</f>
        <v>7458.973682531323</v>
      </c>
      <c r="Q3954" s="208">
        <f>IF('Figure 7.3 - Quantifi MC paths'!R3961-VB*SwapPrincipal&lt;0,-1*('Figure 7.3 - Quantifi MC paths'!R3961-VB*SwapPrincipal)*LTPcharge*Q$14*Q$13,0)</f>
        <v>7755.0929984189306</v>
      </c>
      <c r="R3954" s="208">
        <f>IF('Figure 7.3 - Quantifi MC paths'!S3961-VB*SwapPrincipal&lt;0,-1*('Figure 7.3 - Quantifi MC paths'!S3961-VB*SwapPrincipal)*LTPcharge*R$14*R$13,0)</f>
        <v>80931.295594158204</v>
      </c>
      <c r="S3954" s="208">
        <f>IF('Figure 7.3 - Quantifi MC paths'!T3961-VB*SwapPrincipal&lt;0,-1*('Figure 7.3 - Quantifi MC paths'!T3961-VB*SwapPrincipal)*LTPcharge*S$14*S$13,0)</f>
        <v>98304.568772067796</v>
      </c>
      <c r="T3954" s="208">
        <f>IF('Figure 7.3 - Quantifi MC paths'!U3961-VB*SwapPrincipal&lt;0,-1*('Figure 7.3 - Quantifi MC paths'!U3961-VB*SwapPrincipal)*LTPcharge*T$14*T$13,0)</f>
        <v>92768.344979575602</v>
      </c>
      <c r="U3954" s="208">
        <f>IF('Figure 7.3 - Quantifi MC paths'!V3961-VB*SwapPrincipal&lt;0,-1*('Figure 7.3 - Quantifi MC paths'!V3961-VB*SwapPrincipal)*LTPcharge*U$14*U$13,0)</f>
        <v>87860.781594322703</v>
      </c>
      <c r="V3954" s="208">
        <f>IF('Figure 7.3 - Quantifi MC paths'!W3961-VB*SwapPrincipal&lt;0,-1*('Figure 7.3 - Quantifi MC paths'!W3961-VB*SwapPrincipal)*LTPcharge*V$14*V$13,0)</f>
        <v>85404.985148179388</v>
      </c>
      <c r="W3954" s="208">
        <f>IF('Figure 7.3 - Quantifi MC paths'!X3961-VB*SwapPrincipal&lt;0,-1*('Figure 7.3 - Quantifi MC paths'!X3961-VB*SwapPrincipal)*LTPcharge*W$14*W$13,0)</f>
        <v>84370.549727048492</v>
      </c>
      <c r="X3954" s="208">
        <f>IF('Figure 7.3 - Quantifi MC paths'!Y3961-VB*SwapPrincipal&lt;0,-1*('Figure 7.3 - Quantifi MC paths'!Y3961-VB*SwapPrincipal)*LTPcharge*X$14*X$13,0)</f>
        <v>0</v>
      </c>
      <c r="Y3954" s="209">
        <f t="shared" si="65"/>
        <v>598809.40655622981</v>
      </c>
    </row>
    <row r="3955" spans="2:25">
      <c r="B3955" s="207">
        <v>3939</v>
      </c>
      <c r="C3955" s="208">
        <f>IF('Figure 7.3 - Quantifi MC paths'!D3962-VB*SwapPrincipal&lt;0,-1*('Figure 7.3 - Quantifi MC paths'!D3962-VB*SwapPrincipal)*LTPcharge*C$14*C$13,0)</f>
        <v>1151.2348364633806</v>
      </c>
      <c r="D3955" s="208">
        <f>IF('Figure 7.3 - Quantifi MC paths'!E3962-VB*SwapPrincipal&lt;0,-1*('Figure 7.3 - Quantifi MC paths'!E3962-VB*SwapPrincipal)*LTPcharge*D$14*D$13,0)</f>
        <v>1236.5798649145443</v>
      </c>
      <c r="E3955" s="208">
        <f>IF('Figure 7.3 - Quantifi MC paths'!F3962-VB*SwapPrincipal&lt;0,-1*('Figure 7.3 - Quantifi MC paths'!F3962-VB*SwapPrincipal)*LTPcharge*E$14*E$13,0)</f>
        <v>1377.7929551775349</v>
      </c>
      <c r="F3955" s="208">
        <f>IF('Figure 7.3 - Quantifi MC paths'!G3962-VB*SwapPrincipal&lt;0,-1*('Figure 7.3 - Quantifi MC paths'!G3962-VB*SwapPrincipal)*LTPcharge*F$14*F$13,0)</f>
        <v>1396.6447294176073</v>
      </c>
      <c r="G3955" s="208">
        <f>IF('Figure 7.3 - Quantifi MC paths'!H3962-VB*SwapPrincipal&lt;0,-1*('Figure 7.3 - Quantifi MC paths'!H3962-VB*SwapPrincipal)*LTPcharge*G$14*G$13,0)</f>
        <v>6007.8734529119829</v>
      </c>
      <c r="H3955" s="208">
        <f>IF('Figure 7.3 - Quantifi MC paths'!I3962-VB*SwapPrincipal&lt;0,-1*('Figure 7.3 - Quantifi MC paths'!I3962-VB*SwapPrincipal)*LTPcharge*H$14*H$13,0)</f>
        <v>3694.0857403592186</v>
      </c>
      <c r="I3955" s="208">
        <f>IF('Figure 7.3 - Quantifi MC paths'!J3962-VB*SwapPrincipal&lt;0,-1*('Figure 7.3 - Quantifi MC paths'!J3962-VB*SwapPrincipal)*LTPcharge*I$14*I$13,0)</f>
        <v>2257.1960266155188</v>
      </c>
      <c r="J3955" s="208">
        <f>IF('Figure 7.3 - Quantifi MC paths'!K3962-VB*SwapPrincipal&lt;0,-1*('Figure 7.3 - Quantifi MC paths'!K3962-VB*SwapPrincipal)*LTPcharge*J$14*J$13,0)</f>
        <v>2159.3747586251943</v>
      </c>
      <c r="K3955" s="208">
        <f>IF('Figure 7.3 - Quantifi MC paths'!L3962-VB*SwapPrincipal&lt;0,-1*('Figure 7.3 - Quantifi MC paths'!L3962-VB*SwapPrincipal)*LTPcharge*K$14*K$13,0)</f>
        <v>2486.3429229302592</v>
      </c>
      <c r="L3955" s="208">
        <f>IF('Figure 7.3 - Quantifi MC paths'!M3962-VB*SwapPrincipal&lt;0,-1*('Figure 7.3 - Quantifi MC paths'!M3962-VB*SwapPrincipal)*LTPcharge*L$14*L$13,0)</f>
        <v>2493.9108878511379</v>
      </c>
      <c r="M3955" s="208">
        <f>IF('Figure 7.3 - Quantifi MC paths'!N3962-VB*SwapPrincipal&lt;0,-1*('Figure 7.3 - Quantifi MC paths'!N3962-VB*SwapPrincipal)*LTPcharge*M$14*M$13,0)</f>
        <v>2126.3939749964493</v>
      </c>
      <c r="N3955" s="208">
        <f>IF('Figure 7.3 - Quantifi MC paths'!O3962-VB*SwapPrincipal&lt;0,-1*('Figure 7.3 - Quantifi MC paths'!O3962-VB*SwapPrincipal)*LTPcharge*N$14*N$13,0)</f>
        <v>2208.9579734140816</v>
      </c>
      <c r="O3955" s="208">
        <f>IF('Figure 7.3 - Quantifi MC paths'!P3962-VB*SwapPrincipal&lt;0,-1*('Figure 7.3 - Quantifi MC paths'!P3962-VB*SwapPrincipal)*LTPcharge*O$14*O$13,0)</f>
        <v>2925.1607579338079</v>
      </c>
      <c r="P3955" s="208">
        <f>IF('Figure 7.3 - Quantifi MC paths'!Q3962-VB*SwapPrincipal&lt;0,-1*('Figure 7.3 - Quantifi MC paths'!Q3962-VB*SwapPrincipal)*LTPcharge*P$14*P$13,0)</f>
        <v>3698.4232446301576</v>
      </c>
      <c r="Q3955" s="208">
        <f>IF('Figure 7.3 - Quantifi MC paths'!R3962-VB*SwapPrincipal&lt;0,-1*('Figure 7.3 - Quantifi MC paths'!R3962-VB*SwapPrincipal)*LTPcharge*Q$14*Q$13,0)</f>
        <v>3576.9480733193095</v>
      </c>
      <c r="R3955" s="208">
        <f>IF('Figure 7.3 - Quantifi MC paths'!S3962-VB*SwapPrincipal&lt;0,-1*('Figure 7.3 - Quantifi MC paths'!S3962-VB*SwapPrincipal)*LTPcharge*R$14*R$13,0)</f>
        <v>34438.455237468574</v>
      </c>
      <c r="S3955" s="208">
        <f>IF('Figure 7.3 - Quantifi MC paths'!T3962-VB*SwapPrincipal&lt;0,-1*('Figure 7.3 - Quantifi MC paths'!T3962-VB*SwapPrincipal)*LTPcharge*S$14*S$13,0)</f>
        <v>87510.662819487858</v>
      </c>
      <c r="T3955" s="208">
        <f>IF('Figure 7.3 - Quantifi MC paths'!U3962-VB*SwapPrincipal&lt;0,-1*('Figure 7.3 - Quantifi MC paths'!U3962-VB*SwapPrincipal)*LTPcharge*T$14*T$13,0)</f>
        <v>85046.792744550563</v>
      </c>
      <c r="U3955" s="208">
        <f>IF('Figure 7.3 - Quantifi MC paths'!V3962-VB*SwapPrincipal&lt;0,-1*('Figure 7.3 - Quantifi MC paths'!V3962-VB*SwapPrincipal)*LTPcharge*U$14*U$13,0)</f>
        <v>91852.619840969448</v>
      </c>
      <c r="V3955" s="208">
        <f>IF('Figure 7.3 - Quantifi MC paths'!W3962-VB*SwapPrincipal&lt;0,-1*('Figure 7.3 - Quantifi MC paths'!W3962-VB*SwapPrincipal)*LTPcharge*V$14*V$13,0)</f>
        <v>85182.974848824975</v>
      </c>
      <c r="W3955" s="208">
        <f>IF('Figure 7.3 - Quantifi MC paths'!X3962-VB*SwapPrincipal&lt;0,-1*('Figure 7.3 - Quantifi MC paths'!X3962-VB*SwapPrincipal)*LTPcharge*W$14*W$13,0)</f>
        <v>86712.321626596051</v>
      </c>
      <c r="X3955" s="208">
        <f>IF('Figure 7.3 - Quantifi MC paths'!Y3962-VB*SwapPrincipal&lt;0,-1*('Figure 7.3 - Quantifi MC paths'!Y3962-VB*SwapPrincipal)*LTPcharge*X$14*X$13,0)</f>
        <v>0</v>
      </c>
      <c r="Y3955" s="209">
        <f t="shared" si="65"/>
        <v>509540.74731745763</v>
      </c>
    </row>
    <row r="3956" spans="2:25">
      <c r="B3956" s="207">
        <v>3940</v>
      </c>
      <c r="C3956" s="208">
        <f>IF('Figure 7.3 - Quantifi MC paths'!D3963-VB*SwapPrincipal&lt;0,-1*('Figure 7.3 - Quantifi MC paths'!D3963-VB*SwapPrincipal)*LTPcharge*C$14*C$13,0)</f>
        <v>1151.2348364633806</v>
      </c>
      <c r="D3956" s="208">
        <f>IF('Figure 7.3 - Quantifi MC paths'!E3963-VB*SwapPrincipal&lt;0,-1*('Figure 7.3 - Quantifi MC paths'!E3963-VB*SwapPrincipal)*LTPcharge*D$14*D$13,0)</f>
        <v>1105.5702865048445</v>
      </c>
      <c r="E3956" s="208">
        <f>IF('Figure 7.3 - Quantifi MC paths'!F3963-VB*SwapPrincipal&lt;0,-1*('Figure 7.3 - Quantifi MC paths'!F3963-VB*SwapPrincipal)*LTPcharge*E$14*E$13,0)</f>
        <v>1182.1765083074908</v>
      </c>
      <c r="F3956" s="208">
        <f>IF('Figure 7.3 - Quantifi MC paths'!G3963-VB*SwapPrincipal&lt;0,-1*('Figure 7.3 - Quantifi MC paths'!G3963-VB*SwapPrincipal)*LTPcharge*F$14*F$13,0)</f>
        <v>1031.514630033824</v>
      </c>
      <c r="G3956" s="208">
        <f>IF('Figure 7.3 - Quantifi MC paths'!H3963-VB*SwapPrincipal&lt;0,-1*('Figure 7.3 - Quantifi MC paths'!H3963-VB*SwapPrincipal)*LTPcharge*G$14*G$13,0)</f>
        <v>4521.2926072347154</v>
      </c>
      <c r="H3956" s="208">
        <f>IF('Figure 7.3 - Quantifi MC paths'!I3963-VB*SwapPrincipal&lt;0,-1*('Figure 7.3 - Quantifi MC paths'!I3963-VB*SwapPrincipal)*LTPcharge*H$14*H$13,0)</f>
        <v>3688.3220509595503</v>
      </c>
      <c r="I3956" s="208">
        <f>IF('Figure 7.3 - Quantifi MC paths'!J3963-VB*SwapPrincipal&lt;0,-1*('Figure 7.3 - Quantifi MC paths'!J3963-VB*SwapPrincipal)*LTPcharge*I$14*I$13,0)</f>
        <v>4425.3771466720136</v>
      </c>
      <c r="J3956" s="208">
        <f>IF('Figure 7.3 - Quantifi MC paths'!K3963-VB*SwapPrincipal&lt;0,-1*('Figure 7.3 - Quantifi MC paths'!K3963-VB*SwapPrincipal)*LTPcharge*J$14*J$13,0)</f>
        <v>4833.6280027835446</v>
      </c>
      <c r="K3956" s="208">
        <f>IF('Figure 7.3 - Quantifi MC paths'!L3963-VB*SwapPrincipal&lt;0,-1*('Figure 7.3 - Quantifi MC paths'!L3963-VB*SwapPrincipal)*LTPcharge*K$14*K$13,0)</f>
        <v>6236.8647659945518</v>
      </c>
      <c r="L3956" s="208">
        <f>IF('Figure 7.3 - Quantifi MC paths'!M3963-VB*SwapPrincipal&lt;0,-1*('Figure 7.3 - Quantifi MC paths'!M3963-VB*SwapPrincipal)*LTPcharge*L$14*L$13,0)</f>
        <v>5193.5031493073775</v>
      </c>
      <c r="M3956" s="208">
        <f>IF('Figure 7.3 - Quantifi MC paths'!N3963-VB*SwapPrincipal&lt;0,-1*('Figure 7.3 - Quantifi MC paths'!N3963-VB*SwapPrincipal)*LTPcharge*M$14*M$13,0)</f>
        <v>5848.3432784673905</v>
      </c>
      <c r="N3956" s="208">
        <f>IF('Figure 7.3 - Quantifi MC paths'!O3963-VB*SwapPrincipal&lt;0,-1*('Figure 7.3 - Quantifi MC paths'!O3963-VB*SwapPrincipal)*LTPcharge*N$14*N$13,0)</f>
        <v>6504.5687829327426</v>
      </c>
      <c r="O3956" s="208">
        <f>IF('Figure 7.3 - Quantifi MC paths'!P3963-VB*SwapPrincipal&lt;0,-1*('Figure 7.3 - Quantifi MC paths'!P3963-VB*SwapPrincipal)*LTPcharge*O$14*O$13,0)</f>
        <v>6027.3817903402305</v>
      </c>
      <c r="P3956" s="208">
        <f>IF('Figure 7.3 - Quantifi MC paths'!Q3963-VB*SwapPrincipal&lt;0,-1*('Figure 7.3 - Quantifi MC paths'!Q3963-VB*SwapPrincipal)*LTPcharge*P$14*P$13,0)</f>
        <v>5699.1892987462679</v>
      </c>
      <c r="Q3956" s="208">
        <f>IF('Figure 7.3 - Quantifi MC paths'!R3963-VB*SwapPrincipal&lt;0,-1*('Figure 7.3 - Quantifi MC paths'!R3963-VB*SwapPrincipal)*LTPcharge*Q$14*Q$13,0)</f>
        <v>7221.9946824394492</v>
      </c>
      <c r="R3956" s="208">
        <f>IF('Figure 7.3 - Quantifi MC paths'!S3963-VB*SwapPrincipal&lt;0,-1*('Figure 7.3 - Quantifi MC paths'!S3963-VB*SwapPrincipal)*LTPcharge*R$14*R$13,0)</f>
        <v>76290.455264210963</v>
      </c>
      <c r="S3956" s="208">
        <f>IF('Figure 7.3 - Quantifi MC paths'!T3963-VB*SwapPrincipal&lt;0,-1*('Figure 7.3 - Quantifi MC paths'!T3963-VB*SwapPrincipal)*LTPcharge*S$14*S$13,0)</f>
        <v>69629.594408256773</v>
      </c>
      <c r="T3956" s="208">
        <f>IF('Figure 7.3 - Quantifi MC paths'!U3963-VB*SwapPrincipal&lt;0,-1*('Figure 7.3 - Quantifi MC paths'!U3963-VB*SwapPrincipal)*LTPcharge*T$14*T$13,0)</f>
        <v>59425.942765507214</v>
      </c>
      <c r="U3956" s="208">
        <f>IF('Figure 7.3 - Quantifi MC paths'!V3963-VB*SwapPrincipal&lt;0,-1*('Figure 7.3 - Quantifi MC paths'!V3963-VB*SwapPrincipal)*LTPcharge*U$14*U$13,0)</f>
        <v>73041.093750628192</v>
      </c>
      <c r="V3956" s="208">
        <f>IF('Figure 7.3 - Quantifi MC paths'!W3963-VB*SwapPrincipal&lt;0,-1*('Figure 7.3 - Quantifi MC paths'!W3963-VB*SwapPrincipal)*LTPcharge*V$14*V$13,0)</f>
        <v>67622.190474502248</v>
      </c>
      <c r="W3956" s="208">
        <f>IF('Figure 7.3 - Quantifi MC paths'!X3963-VB*SwapPrincipal&lt;0,-1*('Figure 7.3 - Quantifi MC paths'!X3963-VB*SwapPrincipal)*LTPcharge*W$14*W$13,0)</f>
        <v>71021.414194089375</v>
      </c>
      <c r="X3956" s="208">
        <f>IF('Figure 7.3 - Quantifi MC paths'!Y3963-VB*SwapPrincipal&lt;0,-1*('Figure 7.3 - Quantifi MC paths'!Y3963-VB*SwapPrincipal)*LTPcharge*X$14*X$13,0)</f>
        <v>0</v>
      </c>
      <c r="Y3956" s="209">
        <f t="shared" si="65"/>
        <v>481701.65267438209</v>
      </c>
    </row>
    <row r="3957" spans="2:25">
      <c r="B3957" s="207">
        <v>3941</v>
      </c>
      <c r="C3957" s="208">
        <f>IF('Figure 7.3 - Quantifi MC paths'!D3964-VB*SwapPrincipal&lt;0,-1*('Figure 7.3 - Quantifi MC paths'!D3964-VB*SwapPrincipal)*LTPcharge*C$14*C$13,0)</f>
        <v>1151.2348364633806</v>
      </c>
      <c r="D3957" s="208">
        <f>IF('Figure 7.3 - Quantifi MC paths'!E3964-VB*SwapPrincipal&lt;0,-1*('Figure 7.3 - Quantifi MC paths'!E3964-VB*SwapPrincipal)*LTPcharge*D$14*D$13,0)</f>
        <v>889.58121013599759</v>
      </c>
      <c r="E3957" s="208">
        <f>IF('Figure 7.3 - Quantifi MC paths'!F3964-VB*SwapPrincipal&lt;0,-1*('Figure 7.3 - Quantifi MC paths'!F3964-VB*SwapPrincipal)*LTPcharge*E$14*E$13,0)</f>
        <v>792.67595829630966</v>
      </c>
      <c r="F3957" s="208">
        <f>IF('Figure 7.3 - Quantifi MC paths'!G3964-VB*SwapPrincipal&lt;0,-1*('Figure 7.3 - Quantifi MC paths'!G3964-VB*SwapPrincipal)*LTPcharge*F$14*F$13,0)</f>
        <v>622.08647639388801</v>
      </c>
      <c r="G3957" s="208">
        <f>IF('Figure 7.3 - Quantifi MC paths'!H3964-VB*SwapPrincipal&lt;0,-1*('Figure 7.3 - Quantifi MC paths'!H3964-VB*SwapPrincipal)*LTPcharge*G$14*G$13,0)</f>
        <v>2687.7293548305429</v>
      </c>
      <c r="H3957" s="208">
        <f>IF('Figure 7.3 - Quantifi MC paths'!I3964-VB*SwapPrincipal&lt;0,-1*('Figure 7.3 - Quantifi MC paths'!I3964-VB*SwapPrincipal)*LTPcharge*H$14*H$13,0)</f>
        <v>2200.9912073325422</v>
      </c>
      <c r="I3957" s="208">
        <f>IF('Figure 7.3 - Quantifi MC paths'!J3964-VB*SwapPrincipal&lt;0,-1*('Figure 7.3 - Quantifi MC paths'!J3964-VB*SwapPrincipal)*LTPcharge*I$14*I$13,0)</f>
        <v>2030.8016977410987</v>
      </c>
      <c r="J3957" s="208">
        <f>IF('Figure 7.3 - Quantifi MC paths'!K3964-VB*SwapPrincipal&lt;0,-1*('Figure 7.3 - Quantifi MC paths'!K3964-VB*SwapPrincipal)*LTPcharge*J$14*J$13,0)</f>
        <v>1444.2715382261772</v>
      </c>
      <c r="K3957" s="208">
        <f>IF('Figure 7.3 - Quantifi MC paths'!L3964-VB*SwapPrincipal&lt;0,-1*('Figure 7.3 - Quantifi MC paths'!L3964-VB*SwapPrincipal)*LTPcharge*K$14*K$13,0)</f>
        <v>853.22352761418051</v>
      </c>
      <c r="L3957" s="208">
        <f>IF('Figure 7.3 - Quantifi MC paths'!M3964-VB*SwapPrincipal&lt;0,-1*('Figure 7.3 - Quantifi MC paths'!M3964-VB*SwapPrincipal)*LTPcharge*L$14*L$13,0)</f>
        <v>827.81931690272302</v>
      </c>
      <c r="M3957" s="208">
        <f>IF('Figure 7.3 - Quantifi MC paths'!N3964-VB*SwapPrincipal&lt;0,-1*('Figure 7.3 - Quantifi MC paths'!N3964-VB*SwapPrincipal)*LTPcharge*M$14*M$13,0)</f>
        <v>492.65315085261875</v>
      </c>
      <c r="N3957" s="208">
        <f>IF('Figure 7.3 - Quantifi MC paths'!O3964-VB*SwapPrincipal&lt;0,-1*('Figure 7.3 - Quantifi MC paths'!O3964-VB*SwapPrincipal)*LTPcharge*N$14*N$13,0)</f>
        <v>232.72928062985275</v>
      </c>
      <c r="O3957" s="208">
        <f>IF('Figure 7.3 - Quantifi MC paths'!P3964-VB*SwapPrincipal&lt;0,-1*('Figure 7.3 - Quantifi MC paths'!P3964-VB*SwapPrincipal)*LTPcharge*O$14*O$13,0)</f>
        <v>0</v>
      </c>
      <c r="P3957" s="208">
        <f>IF('Figure 7.3 - Quantifi MC paths'!Q3964-VB*SwapPrincipal&lt;0,-1*('Figure 7.3 - Quantifi MC paths'!Q3964-VB*SwapPrincipal)*LTPcharge*P$14*P$13,0)</f>
        <v>0</v>
      </c>
      <c r="Q3957" s="208">
        <f>IF('Figure 7.3 - Quantifi MC paths'!R3964-VB*SwapPrincipal&lt;0,-1*('Figure 7.3 - Quantifi MC paths'!R3964-VB*SwapPrincipal)*LTPcharge*Q$14*Q$13,0)</f>
        <v>0</v>
      </c>
      <c r="R3957" s="208">
        <f>IF('Figure 7.3 - Quantifi MC paths'!S3964-VB*SwapPrincipal&lt;0,-1*('Figure 7.3 - Quantifi MC paths'!S3964-VB*SwapPrincipal)*LTPcharge*R$14*R$13,0)</f>
        <v>0</v>
      </c>
      <c r="S3957" s="208">
        <f>IF('Figure 7.3 - Quantifi MC paths'!T3964-VB*SwapPrincipal&lt;0,-1*('Figure 7.3 - Quantifi MC paths'!T3964-VB*SwapPrincipal)*LTPcharge*S$14*S$13,0)</f>
        <v>0</v>
      </c>
      <c r="T3957" s="208">
        <f>IF('Figure 7.3 - Quantifi MC paths'!U3964-VB*SwapPrincipal&lt;0,-1*('Figure 7.3 - Quantifi MC paths'!U3964-VB*SwapPrincipal)*LTPcharge*T$14*T$13,0)</f>
        <v>0</v>
      </c>
      <c r="U3957" s="208">
        <f>IF('Figure 7.3 - Quantifi MC paths'!V3964-VB*SwapPrincipal&lt;0,-1*('Figure 7.3 - Quantifi MC paths'!V3964-VB*SwapPrincipal)*LTPcharge*U$14*U$13,0)</f>
        <v>1942.8913957954524</v>
      </c>
      <c r="V3957" s="208">
        <f>IF('Figure 7.3 - Quantifi MC paths'!W3964-VB*SwapPrincipal&lt;0,-1*('Figure 7.3 - Quantifi MC paths'!W3964-VB*SwapPrincipal)*LTPcharge*V$14*V$13,0)</f>
        <v>12376.154336209845</v>
      </c>
      <c r="W3957" s="208">
        <f>IF('Figure 7.3 - Quantifi MC paths'!X3964-VB*SwapPrincipal&lt;0,-1*('Figure 7.3 - Quantifi MC paths'!X3964-VB*SwapPrincipal)*LTPcharge*W$14*W$13,0)</f>
        <v>18724.679670382131</v>
      </c>
      <c r="X3957" s="208">
        <f>IF('Figure 7.3 - Quantifi MC paths'!Y3964-VB*SwapPrincipal&lt;0,-1*('Figure 7.3 - Quantifi MC paths'!Y3964-VB*SwapPrincipal)*LTPcharge*X$14*X$13,0)</f>
        <v>0</v>
      </c>
      <c r="Y3957" s="209">
        <f t="shared" si="65"/>
        <v>47269.522957806737</v>
      </c>
    </row>
    <row r="3958" spans="2:25">
      <c r="B3958" s="207">
        <v>3942</v>
      </c>
      <c r="C3958" s="208">
        <f>IF('Figure 7.3 - Quantifi MC paths'!D3965-VB*SwapPrincipal&lt;0,-1*('Figure 7.3 - Quantifi MC paths'!D3965-VB*SwapPrincipal)*LTPcharge*C$14*C$13,0)</f>
        <v>1151.2348364633806</v>
      </c>
      <c r="D3958" s="208">
        <f>IF('Figure 7.3 - Quantifi MC paths'!E3965-VB*SwapPrincipal&lt;0,-1*('Figure 7.3 - Quantifi MC paths'!E3965-VB*SwapPrincipal)*LTPcharge*D$14*D$13,0)</f>
        <v>1171.5735071586848</v>
      </c>
      <c r="E3958" s="208">
        <f>IF('Figure 7.3 - Quantifi MC paths'!F3965-VB*SwapPrincipal&lt;0,-1*('Figure 7.3 - Quantifi MC paths'!F3965-VB*SwapPrincipal)*LTPcharge*E$14*E$13,0)</f>
        <v>1102.4107772576249</v>
      </c>
      <c r="F3958" s="208">
        <f>IF('Figure 7.3 - Quantifi MC paths'!G3965-VB*SwapPrincipal&lt;0,-1*('Figure 7.3 - Quantifi MC paths'!G3965-VB*SwapPrincipal)*LTPcharge*F$14*F$13,0)</f>
        <v>1178.8793169902624</v>
      </c>
      <c r="G3958" s="208">
        <f>IF('Figure 7.3 - Quantifi MC paths'!H3965-VB*SwapPrincipal&lt;0,-1*('Figure 7.3 - Quantifi MC paths'!H3965-VB*SwapPrincipal)*LTPcharge*G$14*G$13,0)</f>
        <v>5746.9200480766467</v>
      </c>
      <c r="H3958" s="208">
        <f>IF('Figure 7.3 - Quantifi MC paths'!I3965-VB*SwapPrincipal&lt;0,-1*('Figure 7.3 - Quantifi MC paths'!I3965-VB*SwapPrincipal)*LTPcharge*H$14*H$13,0)</f>
        <v>6187.7041682301096</v>
      </c>
      <c r="I3958" s="208">
        <f>IF('Figure 7.3 - Quantifi MC paths'!J3965-VB*SwapPrincipal&lt;0,-1*('Figure 7.3 - Quantifi MC paths'!J3965-VB*SwapPrincipal)*LTPcharge*I$14*I$13,0)</f>
        <v>5953.469950834371</v>
      </c>
      <c r="J3958" s="208">
        <f>IF('Figure 7.3 - Quantifi MC paths'!K3965-VB*SwapPrincipal&lt;0,-1*('Figure 7.3 - Quantifi MC paths'!K3965-VB*SwapPrincipal)*LTPcharge*J$14*J$13,0)</f>
        <v>5135.5083663506075</v>
      </c>
      <c r="K3958" s="208">
        <f>IF('Figure 7.3 - Quantifi MC paths'!L3965-VB*SwapPrincipal&lt;0,-1*('Figure 7.3 - Quantifi MC paths'!L3965-VB*SwapPrincipal)*LTPcharge*K$14*K$13,0)</f>
        <v>4210.1890456629326</v>
      </c>
      <c r="L3958" s="208">
        <f>IF('Figure 7.3 - Quantifi MC paths'!M3965-VB*SwapPrincipal&lt;0,-1*('Figure 7.3 - Quantifi MC paths'!M3965-VB*SwapPrincipal)*LTPcharge*L$14*L$13,0)</f>
        <v>3612.6474331395011</v>
      </c>
      <c r="M3958" s="208">
        <f>IF('Figure 7.3 - Quantifi MC paths'!N3965-VB*SwapPrincipal&lt;0,-1*('Figure 7.3 - Quantifi MC paths'!N3965-VB*SwapPrincipal)*LTPcharge*M$14*M$13,0)</f>
        <v>3058.2481564962709</v>
      </c>
      <c r="N3958" s="208">
        <f>IF('Figure 7.3 - Quantifi MC paths'!O3965-VB*SwapPrincipal&lt;0,-1*('Figure 7.3 - Quantifi MC paths'!O3965-VB*SwapPrincipal)*LTPcharge*N$14*N$13,0)</f>
        <v>2682.1515342894013</v>
      </c>
      <c r="O3958" s="208">
        <f>IF('Figure 7.3 - Quantifi MC paths'!P3965-VB*SwapPrincipal&lt;0,-1*('Figure 7.3 - Quantifi MC paths'!P3965-VB*SwapPrincipal)*LTPcharge*O$14*O$13,0)</f>
        <v>2209.0911223162748</v>
      </c>
      <c r="P3958" s="208">
        <f>IF('Figure 7.3 - Quantifi MC paths'!Q3965-VB*SwapPrincipal&lt;0,-1*('Figure 7.3 - Quantifi MC paths'!Q3965-VB*SwapPrincipal)*LTPcharge*P$14*P$13,0)</f>
        <v>1656.062606241253</v>
      </c>
      <c r="Q3958" s="208">
        <f>IF('Figure 7.3 - Quantifi MC paths'!R3965-VB*SwapPrincipal&lt;0,-1*('Figure 7.3 - Quantifi MC paths'!R3965-VB*SwapPrincipal)*LTPcharge*Q$14*Q$13,0)</f>
        <v>1551.379199211844</v>
      </c>
      <c r="R3958" s="208">
        <f>IF('Figure 7.3 - Quantifi MC paths'!S3965-VB*SwapPrincipal&lt;0,-1*('Figure 7.3 - Quantifi MC paths'!S3965-VB*SwapPrincipal)*LTPcharge*R$14*R$13,0)</f>
        <v>14113.270779513658</v>
      </c>
      <c r="S3958" s="208">
        <f>IF('Figure 7.3 - Quantifi MC paths'!T3965-VB*SwapPrincipal&lt;0,-1*('Figure 7.3 - Quantifi MC paths'!T3965-VB*SwapPrincipal)*LTPcharge*S$14*S$13,0)</f>
        <v>0</v>
      </c>
      <c r="T3958" s="208">
        <f>IF('Figure 7.3 - Quantifi MC paths'!U3965-VB*SwapPrincipal&lt;0,-1*('Figure 7.3 - Quantifi MC paths'!U3965-VB*SwapPrincipal)*LTPcharge*T$14*T$13,0)</f>
        <v>2606.7059760232005</v>
      </c>
      <c r="U3958" s="208">
        <f>IF('Figure 7.3 - Quantifi MC paths'!V3965-VB*SwapPrincipal&lt;0,-1*('Figure 7.3 - Quantifi MC paths'!V3965-VB*SwapPrincipal)*LTPcharge*U$14*U$13,0)</f>
        <v>1293.7947839241542</v>
      </c>
      <c r="V3958" s="208">
        <f>IF('Figure 7.3 - Quantifi MC paths'!W3965-VB*SwapPrincipal&lt;0,-1*('Figure 7.3 - Quantifi MC paths'!W3965-VB*SwapPrincipal)*LTPcharge*V$14*V$13,0)</f>
        <v>3735.6989543802852</v>
      </c>
      <c r="W3958" s="208">
        <f>IF('Figure 7.3 - Quantifi MC paths'!X3965-VB*SwapPrincipal&lt;0,-1*('Figure 7.3 - Quantifi MC paths'!X3965-VB*SwapPrincipal)*LTPcharge*W$14*W$13,0)</f>
        <v>10216.292251494482</v>
      </c>
      <c r="X3958" s="208">
        <f>IF('Figure 7.3 - Quantifi MC paths'!Y3965-VB*SwapPrincipal&lt;0,-1*('Figure 7.3 - Quantifi MC paths'!Y3965-VB*SwapPrincipal)*LTPcharge*X$14*X$13,0)</f>
        <v>0</v>
      </c>
      <c r="Y3958" s="209">
        <f t="shared" si="65"/>
        <v>78573.232814054951</v>
      </c>
    </row>
    <row r="3959" spans="2:25">
      <c r="B3959" s="207">
        <v>3943</v>
      </c>
      <c r="C3959" s="208">
        <f>IF('Figure 7.3 - Quantifi MC paths'!D3966-VB*SwapPrincipal&lt;0,-1*('Figure 7.3 - Quantifi MC paths'!D3966-VB*SwapPrincipal)*LTPcharge*C$14*C$13,0)</f>
        <v>1151.2348364633806</v>
      </c>
      <c r="D3959" s="208">
        <f>IF('Figure 7.3 - Quantifi MC paths'!E3966-VB*SwapPrincipal&lt;0,-1*('Figure 7.3 - Quantifi MC paths'!E3966-VB*SwapPrincipal)*LTPcharge*D$14*D$13,0)</f>
        <v>1085.8357311634613</v>
      </c>
      <c r="E3959" s="208">
        <f>IF('Figure 7.3 - Quantifi MC paths'!F3966-VB*SwapPrincipal&lt;0,-1*('Figure 7.3 - Quantifi MC paths'!F3966-VB*SwapPrincipal)*LTPcharge*E$14*E$13,0)</f>
        <v>970.45054365255965</v>
      </c>
      <c r="F3959" s="208">
        <f>IF('Figure 7.3 - Quantifi MC paths'!G3966-VB*SwapPrincipal&lt;0,-1*('Figure 7.3 - Quantifi MC paths'!G3966-VB*SwapPrincipal)*LTPcharge*F$14*F$13,0)</f>
        <v>853.72754034573177</v>
      </c>
      <c r="G3959" s="208">
        <f>IF('Figure 7.3 - Quantifi MC paths'!H3966-VB*SwapPrincipal&lt;0,-1*('Figure 7.3 - Quantifi MC paths'!H3966-VB*SwapPrincipal)*LTPcharge*G$14*G$13,0)</f>
        <v>3740.6456250654051</v>
      </c>
      <c r="H3959" s="208">
        <f>IF('Figure 7.3 - Quantifi MC paths'!I3966-VB*SwapPrincipal&lt;0,-1*('Figure 7.3 - Quantifi MC paths'!I3966-VB*SwapPrincipal)*LTPcharge*H$14*H$13,0)</f>
        <v>5006.7432023009169</v>
      </c>
      <c r="I3959" s="208">
        <f>IF('Figure 7.3 - Quantifi MC paths'!J3966-VB*SwapPrincipal&lt;0,-1*('Figure 7.3 - Quantifi MC paths'!J3966-VB*SwapPrincipal)*LTPcharge*I$14*I$13,0)</f>
        <v>4911.7626037513428</v>
      </c>
      <c r="J3959" s="208">
        <f>IF('Figure 7.3 - Quantifi MC paths'!K3966-VB*SwapPrincipal&lt;0,-1*('Figure 7.3 - Quantifi MC paths'!K3966-VB*SwapPrincipal)*LTPcharge*J$14*J$13,0)</f>
        <v>6629.8237459778538</v>
      </c>
      <c r="K3959" s="208">
        <f>IF('Figure 7.3 - Quantifi MC paths'!L3966-VB*SwapPrincipal&lt;0,-1*('Figure 7.3 - Quantifi MC paths'!L3966-VB*SwapPrincipal)*LTPcharge*K$14*K$13,0)</f>
        <v>6658.6242974374672</v>
      </c>
      <c r="L3959" s="208">
        <f>IF('Figure 7.3 - Quantifi MC paths'!M3966-VB*SwapPrincipal&lt;0,-1*('Figure 7.3 - Quantifi MC paths'!M3966-VB*SwapPrincipal)*LTPcharge*L$14*L$13,0)</f>
        <v>6929.0689139715405</v>
      </c>
      <c r="M3959" s="208">
        <f>IF('Figure 7.3 - Quantifi MC paths'!N3966-VB*SwapPrincipal&lt;0,-1*('Figure 7.3 - Quantifi MC paths'!N3966-VB*SwapPrincipal)*LTPcharge*M$14*M$13,0)</f>
        <v>6640.5962270119735</v>
      </c>
      <c r="N3959" s="208">
        <f>IF('Figure 7.3 - Quantifi MC paths'!O3966-VB*SwapPrincipal&lt;0,-1*('Figure 7.3 - Quantifi MC paths'!O3966-VB*SwapPrincipal)*LTPcharge*N$14*N$13,0)</f>
        <v>6765.6962505432084</v>
      </c>
      <c r="O3959" s="208">
        <f>IF('Figure 7.3 - Quantifi MC paths'!P3966-VB*SwapPrincipal&lt;0,-1*('Figure 7.3 - Quantifi MC paths'!P3966-VB*SwapPrincipal)*LTPcharge*O$14*O$13,0)</f>
        <v>5584.8528586592547</v>
      </c>
      <c r="P3959" s="208">
        <f>IF('Figure 7.3 - Quantifi MC paths'!Q3966-VB*SwapPrincipal&lt;0,-1*('Figure 7.3 - Quantifi MC paths'!Q3966-VB*SwapPrincipal)*LTPcharge*P$14*P$13,0)</f>
        <v>4712.3638979783855</v>
      </c>
      <c r="Q3959" s="208">
        <f>IF('Figure 7.3 - Quantifi MC paths'!R3966-VB*SwapPrincipal&lt;0,-1*('Figure 7.3 - Quantifi MC paths'!R3966-VB*SwapPrincipal)*LTPcharge*Q$14*Q$13,0)</f>
        <v>5501.0675828810517</v>
      </c>
      <c r="R3959" s="208">
        <f>IF('Figure 7.3 - Quantifi MC paths'!S3966-VB*SwapPrincipal&lt;0,-1*('Figure 7.3 - Quantifi MC paths'!S3966-VB*SwapPrincipal)*LTPcharge*R$14*R$13,0)</f>
        <v>70873.51478749144</v>
      </c>
      <c r="S3959" s="208">
        <f>IF('Figure 7.3 - Quantifi MC paths'!T3966-VB*SwapPrincipal&lt;0,-1*('Figure 7.3 - Quantifi MC paths'!T3966-VB*SwapPrincipal)*LTPcharge*S$14*S$13,0)</f>
        <v>95732.791805426721</v>
      </c>
      <c r="T3959" s="208">
        <f>IF('Figure 7.3 - Quantifi MC paths'!U3966-VB*SwapPrincipal&lt;0,-1*('Figure 7.3 - Quantifi MC paths'!U3966-VB*SwapPrincipal)*LTPcharge*T$14*T$13,0)</f>
        <v>103542.05407123303</v>
      </c>
      <c r="U3959" s="208">
        <f>IF('Figure 7.3 - Quantifi MC paths'!V3966-VB*SwapPrincipal&lt;0,-1*('Figure 7.3 - Quantifi MC paths'!V3966-VB*SwapPrincipal)*LTPcharge*U$14*U$13,0)</f>
        <v>100596.44748756375</v>
      </c>
      <c r="V3959" s="208">
        <f>IF('Figure 7.3 - Quantifi MC paths'!W3966-VB*SwapPrincipal&lt;0,-1*('Figure 7.3 - Quantifi MC paths'!W3966-VB*SwapPrincipal)*LTPcharge*V$14*V$13,0)</f>
        <v>105127.90535572925</v>
      </c>
      <c r="W3959" s="208">
        <f>IF('Figure 7.3 - Quantifi MC paths'!X3966-VB*SwapPrincipal&lt;0,-1*('Figure 7.3 - Quantifi MC paths'!X3966-VB*SwapPrincipal)*LTPcharge*W$14*W$13,0)</f>
        <v>108948.42114196422</v>
      </c>
      <c r="X3959" s="208">
        <f>IF('Figure 7.3 - Quantifi MC paths'!Y3966-VB*SwapPrincipal&lt;0,-1*('Figure 7.3 - Quantifi MC paths'!Y3966-VB*SwapPrincipal)*LTPcharge*X$14*X$13,0)</f>
        <v>0</v>
      </c>
      <c r="Y3959" s="209">
        <f t="shared" si="65"/>
        <v>651963.62850661203</v>
      </c>
    </row>
    <row r="3960" spans="2:25">
      <c r="B3960" s="207">
        <v>3944</v>
      </c>
      <c r="C3960" s="208">
        <f>IF('Figure 7.3 - Quantifi MC paths'!D3967-VB*SwapPrincipal&lt;0,-1*('Figure 7.3 - Quantifi MC paths'!D3967-VB*SwapPrincipal)*LTPcharge*C$14*C$13,0)</f>
        <v>1151.2348364633806</v>
      </c>
      <c r="D3960" s="208">
        <f>IF('Figure 7.3 - Quantifi MC paths'!E3967-VB*SwapPrincipal&lt;0,-1*('Figure 7.3 - Quantifi MC paths'!E3967-VB*SwapPrincipal)*LTPcharge*D$14*D$13,0)</f>
        <v>1123.8874109545079</v>
      </c>
      <c r="E3960" s="208">
        <f>IF('Figure 7.3 - Quantifi MC paths'!F3967-VB*SwapPrincipal&lt;0,-1*('Figure 7.3 - Quantifi MC paths'!F3967-VB*SwapPrincipal)*LTPcharge*E$14*E$13,0)</f>
        <v>1045.1435790859989</v>
      </c>
      <c r="F3960" s="208">
        <f>IF('Figure 7.3 - Quantifi MC paths'!G3967-VB*SwapPrincipal&lt;0,-1*('Figure 7.3 - Quantifi MC paths'!G3967-VB*SwapPrincipal)*LTPcharge*F$14*F$13,0)</f>
        <v>1317.703063801765</v>
      </c>
      <c r="G3960" s="208">
        <f>IF('Figure 7.3 - Quantifi MC paths'!H3967-VB*SwapPrincipal&lt;0,-1*('Figure 7.3 - Quantifi MC paths'!H3967-VB*SwapPrincipal)*LTPcharge*G$14*G$13,0)</f>
        <v>5505.2033954373801</v>
      </c>
      <c r="H3960" s="208">
        <f>IF('Figure 7.3 - Quantifi MC paths'!I3967-VB*SwapPrincipal&lt;0,-1*('Figure 7.3 - Quantifi MC paths'!I3967-VB*SwapPrincipal)*LTPcharge*H$14*H$13,0)</f>
        <v>4638.5231052460595</v>
      </c>
      <c r="I3960" s="208">
        <f>IF('Figure 7.3 - Quantifi MC paths'!J3967-VB*SwapPrincipal&lt;0,-1*('Figure 7.3 - Quantifi MC paths'!J3967-VB*SwapPrincipal)*LTPcharge*I$14*I$13,0)</f>
        <v>5303.6031574904518</v>
      </c>
      <c r="J3960" s="208">
        <f>IF('Figure 7.3 - Quantifi MC paths'!K3967-VB*SwapPrincipal&lt;0,-1*('Figure 7.3 - Quantifi MC paths'!K3967-VB*SwapPrincipal)*LTPcharge*J$14*J$13,0)</f>
        <v>5496.8683382634008</v>
      </c>
      <c r="K3960" s="208">
        <f>IF('Figure 7.3 - Quantifi MC paths'!L3967-VB*SwapPrincipal&lt;0,-1*('Figure 7.3 - Quantifi MC paths'!L3967-VB*SwapPrincipal)*LTPcharge*K$14*K$13,0)</f>
        <v>6698.8662616994325</v>
      </c>
      <c r="L3960" s="208">
        <f>IF('Figure 7.3 - Quantifi MC paths'!M3967-VB*SwapPrincipal&lt;0,-1*('Figure 7.3 - Quantifi MC paths'!M3967-VB*SwapPrincipal)*LTPcharge*L$14*L$13,0)</f>
        <v>6812.4013775219055</v>
      </c>
      <c r="M3960" s="208">
        <f>IF('Figure 7.3 - Quantifi MC paths'!N3967-VB*SwapPrincipal&lt;0,-1*('Figure 7.3 - Quantifi MC paths'!N3967-VB*SwapPrincipal)*LTPcharge*M$14*M$13,0)</f>
        <v>7061.8237083257045</v>
      </c>
      <c r="N3960" s="208">
        <f>IF('Figure 7.3 - Quantifi MC paths'!O3967-VB*SwapPrincipal&lt;0,-1*('Figure 7.3 - Quantifi MC paths'!O3967-VB*SwapPrincipal)*LTPcharge*N$14*N$13,0)</f>
        <v>7426.9352104500194</v>
      </c>
      <c r="O3960" s="208">
        <f>IF('Figure 7.3 - Quantifi MC paths'!P3967-VB*SwapPrincipal&lt;0,-1*('Figure 7.3 - Quantifi MC paths'!P3967-VB*SwapPrincipal)*LTPcharge*O$14*O$13,0)</f>
        <v>6923.358940346815</v>
      </c>
      <c r="P3960" s="208">
        <f>IF('Figure 7.3 - Quantifi MC paths'!Q3967-VB*SwapPrincipal&lt;0,-1*('Figure 7.3 - Quantifi MC paths'!Q3967-VB*SwapPrincipal)*LTPcharge*P$14*P$13,0)</f>
        <v>7287.3697285875978</v>
      </c>
      <c r="Q3960" s="208">
        <f>IF('Figure 7.3 - Quantifi MC paths'!R3967-VB*SwapPrincipal&lt;0,-1*('Figure 7.3 - Quantifi MC paths'!R3967-VB*SwapPrincipal)*LTPcharge*Q$14*Q$13,0)</f>
        <v>8212.671437090894</v>
      </c>
      <c r="R3960" s="208">
        <f>IF('Figure 7.3 - Quantifi MC paths'!S3967-VB*SwapPrincipal&lt;0,-1*('Figure 7.3 - Quantifi MC paths'!S3967-VB*SwapPrincipal)*LTPcharge*R$14*R$13,0)</f>
        <v>87697.447546504729</v>
      </c>
      <c r="S3960" s="208">
        <f>IF('Figure 7.3 - Quantifi MC paths'!T3967-VB*SwapPrincipal&lt;0,-1*('Figure 7.3 - Quantifi MC paths'!T3967-VB*SwapPrincipal)*LTPcharge*S$14*S$13,0)</f>
        <v>122298.51302497019</v>
      </c>
      <c r="T3960" s="208">
        <f>IF('Figure 7.3 - Quantifi MC paths'!U3967-VB*SwapPrincipal&lt;0,-1*('Figure 7.3 - Quantifi MC paths'!U3967-VB*SwapPrincipal)*LTPcharge*T$14*T$13,0)</f>
        <v>124043.08321579816</v>
      </c>
      <c r="U3960" s="208">
        <f>IF('Figure 7.3 - Quantifi MC paths'!V3967-VB*SwapPrincipal&lt;0,-1*('Figure 7.3 - Quantifi MC paths'!V3967-VB*SwapPrincipal)*LTPcharge*U$14*U$13,0)</f>
        <v>150489.78032885169</v>
      </c>
      <c r="V3960" s="208">
        <f>IF('Figure 7.3 - Quantifi MC paths'!W3967-VB*SwapPrincipal&lt;0,-1*('Figure 7.3 - Quantifi MC paths'!W3967-VB*SwapPrincipal)*LTPcharge*V$14*V$13,0)</f>
        <v>160065.51124578455</v>
      </c>
      <c r="W3960" s="208">
        <f>IF('Figure 7.3 - Quantifi MC paths'!X3967-VB*SwapPrincipal&lt;0,-1*('Figure 7.3 - Quantifi MC paths'!X3967-VB*SwapPrincipal)*LTPcharge*W$14*W$13,0)</f>
        <v>153099.32968872567</v>
      </c>
      <c r="X3960" s="208">
        <f>IF('Figure 7.3 - Quantifi MC paths'!Y3967-VB*SwapPrincipal&lt;0,-1*('Figure 7.3 - Quantifi MC paths'!Y3967-VB*SwapPrincipal)*LTPcharge*X$14*X$13,0)</f>
        <v>0</v>
      </c>
      <c r="Y3960" s="209">
        <f t="shared" si="65"/>
        <v>873699.2586014003</v>
      </c>
    </row>
    <row r="3961" spans="2:25">
      <c r="B3961" s="207">
        <v>3945</v>
      </c>
      <c r="C3961" s="208">
        <f>IF('Figure 7.3 - Quantifi MC paths'!D3968-VB*SwapPrincipal&lt;0,-1*('Figure 7.3 - Quantifi MC paths'!D3968-VB*SwapPrincipal)*LTPcharge*C$14*C$13,0)</f>
        <v>1151.2348364633806</v>
      </c>
      <c r="D3961" s="208">
        <f>IF('Figure 7.3 - Quantifi MC paths'!E3968-VB*SwapPrincipal&lt;0,-1*('Figure 7.3 - Quantifi MC paths'!E3968-VB*SwapPrincipal)*LTPcharge*D$14*D$13,0)</f>
        <v>1134.1673034053506</v>
      </c>
      <c r="E3961" s="208">
        <f>IF('Figure 7.3 - Quantifi MC paths'!F3968-VB*SwapPrincipal&lt;0,-1*('Figure 7.3 - Quantifi MC paths'!F3968-VB*SwapPrincipal)*LTPcharge*E$14*E$13,0)</f>
        <v>1146.2122354965011</v>
      </c>
      <c r="F3961" s="208">
        <f>IF('Figure 7.3 - Quantifi MC paths'!G3968-VB*SwapPrincipal&lt;0,-1*('Figure 7.3 - Quantifi MC paths'!G3968-VB*SwapPrincipal)*LTPcharge*F$14*F$13,0)</f>
        <v>1106.985674397082</v>
      </c>
      <c r="G3961" s="208">
        <f>IF('Figure 7.3 - Quantifi MC paths'!H3968-VB*SwapPrincipal&lt;0,-1*('Figure 7.3 - Quantifi MC paths'!H3968-VB*SwapPrincipal)*LTPcharge*G$14*G$13,0)</f>
        <v>5344.0249798179057</v>
      </c>
      <c r="H3961" s="208">
        <f>IF('Figure 7.3 - Quantifi MC paths'!I3968-VB*SwapPrincipal&lt;0,-1*('Figure 7.3 - Quantifi MC paths'!I3968-VB*SwapPrincipal)*LTPcharge*H$14*H$13,0)</f>
        <v>5539.7913224550557</v>
      </c>
      <c r="I3961" s="208">
        <f>IF('Figure 7.3 - Quantifi MC paths'!J3968-VB*SwapPrincipal&lt;0,-1*('Figure 7.3 - Quantifi MC paths'!J3968-VB*SwapPrincipal)*LTPcharge*I$14*I$13,0)</f>
        <v>5567.3935222734817</v>
      </c>
      <c r="J3961" s="208">
        <f>IF('Figure 7.3 - Quantifi MC paths'!K3968-VB*SwapPrincipal&lt;0,-1*('Figure 7.3 - Quantifi MC paths'!K3968-VB*SwapPrincipal)*LTPcharge*J$14*J$13,0)</f>
        <v>5985.3832103431159</v>
      </c>
      <c r="K3961" s="208">
        <f>IF('Figure 7.3 - Quantifi MC paths'!L3968-VB*SwapPrincipal&lt;0,-1*('Figure 7.3 - Quantifi MC paths'!L3968-VB*SwapPrincipal)*LTPcharge*K$14*K$13,0)</f>
        <v>5956.2200533938421</v>
      </c>
      <c r="L3961" s="208">
        <f>IF('Figure 7.3 - Quantifi MC paths'!M3968-VB*SwapPrincipal&lt;0,-1*('Figure 7.3 - Quantifi MC paths'!M3968-VB*SwapPrincipal)*LTPcharge*L$14*L$13,0)</f>
        <v>5567.363597364375</v>
      </c>
      <c r="M3961" s="208">
        <f>IF('Figure 7.3 - Quantifi MC paths'!N3968-VB*SwapPrincipal&lt;0,-1*('Figure 7.3 - Quantifi MC paths'!N3968-VB*SwapPrincipal)*LTPcharge*M$14*M$13,0)</f>
        <v>5485.2527760735175</v>
      </c>
      <c r="N3961" s="208">
        <f>IF('Figure 7.3 - Quantifi MC paths'!O3968-VB*SwapPrincipal&lt;0,-1*('Figure 7.3 - Quantifi MC paths'!O3968-VB*SwapPrincipal)*LTPcharge*N$14*N$13,0)</f>
        <v>4952.0316521205259</v>
      </c>
      <c r="O3961" s="208">
        <f>IF('Figure 7.3 - Quantifi MC paths'!P3968-VB*SwapPrincipal&lt;0,-1*('Figure 7.3 - Quantifi MC paths'!P3968-VB*SwapPrincipal)*LTPcharge*O$14*O$13,0)</f>
        <v>5521.3632116936087</v>
      </c>
      <c r="P3961" s="208">
        <f>IF('Figure 7.3 - Quantifi MC paths'!Q3968-VB*SwapPrincipal&lt;0,-1*('Figure 7.3 - Quantifi MC paths'!Q3968-VB*SwapPrincipal)*LTPcharge*P$14*P$13,0)</f>
        <v>5069.3737410528674</v>
      </c>
      <c r="Q3961" s="208">
        <f>IF('Figure 7.3 - Quantifi MC paths'!R3968-VB*SwapPrincipal&lt;0,-1*('Figure 7.3 - Quantifi MC paths'!R3968-VB*SwapPrincipal)*LTPcharge*Q$14*Q$13,0)</f>
        <v>5742.6156628511126</v>
      </c>
      <c r="R3961" s="208">
        <f>IF('Figure 7.3 - Quantifi MC paths'!S3968-VB*SwapPrincipal&lt;0,-1*('Figure 7.3 - Quantifi MC paths'!S3968-VB*SwapPrincipal)*LTPcharge*R$14*R$13,0)</f>
        <v>70700.37975908941</v>
      </c>
      <c r="S3961" s="208">
        <f>IF('Figure 7.3 - Quantifi MC paths'!T3968-VB*SwapPrincipal&lt;0,-1*('Figure 7.3 - Quantifi MC paths'!T3968-VB*SwapPrincipal)*LTPcharge*S$14*S$13,0)</f>
        <v>81740.279003440926</v>
      </c>
      <c r="T3961" s="208">
        <f>IF('Figure 7.3 - Quantifi MC paths'!U3968-VB*SwapPrincipal&lt;0,-1*('Figure 7.3 - Quantifi MC paths'!U3968-VB*SwapPrincipal)*LTPcharge*T$14*T$13,0)</f>
        <v>70614.176639861776</v>
      </c>
      <c r="U3961" s="208">
        <f>IF('Figure 7.3 - Quantifi MC paths'!V3968-VB*SwapPrincipal&lt;0,-1*('Figure 7.3 - Quantifi MC paths'!V3968-VB*SwapPrincipal)*LTPcharge*U$14*U$13,0)</f>
        <v>95227.972115632758</v>
      </c>
      <c r="V3961" s="208">
        <f>IF('Figure 7.3 - Quantifi MC paths'!W3968-VB*SwapPrincipal&lt;0,-1*('Figure 7.3 - Quantifi MC paths'!W3968-VB*SwapPrincipal)*LTPcharge*V$14*V$13,0)</f>
        <v>90518.395905728394</v>
      </c>
      <c r="W3961" s="208">
        <f>IF('Figure 7.3 - Quantifi MC paths'!X3968-VB*SwapPrincipal&lt;0,-1*('Figure 7.3 - Quantifi MC paths'!X3968-VB*SwapPrincipal)*LTPcharge*W$14*W$13,0)</f>
        <v>91357.815878773952</v>
      </c>
      <c r="X3961" s="208">
        <f>IF('Figure 7.3 - Quantifi MC paths'!Y3968-VB*SwapPrincipal&lt;0,-1*('Figure 7.3 - Quantifi MC paths'!Y3968-VB*SwapPrincipal)*LTPcharge*X$14*X$13,0)</f>
        <v>0</v>
      </c>
      <c r="Y3961" s="209">
        <f t="shared" si="65"/>
        <v>565428.43308172899</v>
      </c>
    </row>
    <row r="3962" spans="2:25">
      <c r="B3962" s="207">
        <v>3946</v>
      </c>
      <c r="C3962" s="208">
        <f>IF('Figure 7.3 - Quantifi MC paths'!D3969-VB*SwapPrincipal&lt;0,-1*('Figure 7.3 - Quantifi MC paths'!D3969-VB*SwapPrincipal)*LTPcharge*C$14*C$13,0)</f>
        <v>1151.2348364633806</v>
      </c>
      <c r="D3962" s="208">
        <f>IF('Figure 7.3 - Quantifi MC paths'!E3969-VB*SwapPrincipal&lt;0,-1*('Figure 7.3 - Quantifi MC paths'!E3969-VB*SwapPrincipal)*LTPcharge*D$14*D$13,0)</f>
        <v>1234.4290982064513</v>
      </c>
      <c r="E3962" s="208">
        <f>IF('Figure 7.3 - Quantifi MC paths'!F3969-VB*SwapPrincipal&lt;0,-1*('Figure 7.3 - Quantifi MC paths'!F3969-VB*SwapPrincipal)*LTPcharge*E$14*E$13,0)</f>
        <v>1137.5221914984443</v>
      </c>
      <c r="F3962" s="208">
        <f>IF('Figure 7.3 - Quantifi MC paths'!G3969-VB*SwapPrincipal&lt;0,-1*('Figure 7.3 - Quantifi MC paths'!G3969-VB*SwapPrincipal)*LTPcharge*F$14*F$13,0)</f>
        <v>1238.0256772660102</v>
      </c>
      <c r="G3962" s="208">
        <f>IF('Figure 7.3 - Quantifi MC paths'!H3969-VB*SwapPrincipal&lt;0,-1*('Figure 7.3 - Quantifi MC paths'!H3969-VB*SwapPrincipal)*LTPcharge*G$14*G$13,0)</f>
        <v>5456.6569296488533</v>
      </c>
      <c r="H3962" s="208">
        <f>IF('Figure 7.3 - Quantifi MC paths'!I3969-VB*SwapPrincipal&lt;0,-1*('Figure 7.3 - Quantifi MC paths'!I3969-VB*SwapPrincipal)*LTPcharge*H$14*H$13,0)</f>
        <v>6450.4764691498285</v>
      </c>
      <c r="I3962" s="208">
        <f>IF('Figure 7.3 - Quantifi MC paths'!J3969-VB*SwapPrincipal&lt;0,-1*('Figure 7.3 - Quantifi MC paths'!J3969-VB*SwapPrincipal)*LTPcharge*I$14*I$13,0)</f>
        <v>6114.3979012233794</v>
      </c>
      <c r="J3962" s="208">
        <f>IF('Figure 7.3 - Quantifi MC paths'!K3969-VB*SwapPrincipal&lt;0,-1*('Figure 7.3 - Quantifi MC paths'!K3969-VB*SwapPrincipal)*LTPcharge*J$14*J$13,0)</f>
        <v>6042.7336106107678</v>
      </c>
      <c r="K3962" s="208">
        <f>IF('Figure 7.3 - Quantifi MC paths'!L3969-VB*SwapPrincipal&lt;0,-1*('Figure 7.3 - Quantifi MC paths'!L3969-VB*SwapPrincipal)*LTPcharge*K$14*K$13,0)</f>
        <v>6545.2778969828969</v>
      </c>
      <c r="L3962" s="208">
        <f>IF('Figure 7.3 - Quantifi MC paths'!M3969-VB*SwapPrincipal&lt;0,-1*('Figure 7.3 - Quantifi MC paths'!M3969-VB*SwapPrincipal)*LTPcharge*L$14*L$13,0)</f>
        <v>5479.3856565085516</v>
      </c>
      <c r="M3962" s="208">
        <f>IF('Figure 7.3 - Quantifi MC paths'!N3969-VB*SwapPrincipal&lt;0,-1*('Figure 7.3 - Quantifi MC paths'!N3969-VB*SwapPrincipal)*LTPcharge*M$14*M$13,0)</f>
        <v>6245.2489505374342</v>
      </c>
      <c r="N3962" s="208">
        <f>IF('Figure 7.3 - Quantifi MC paths'!O3969-VB*SwapPrincipal&lt;0,-1*('Figure 7.3 - Quantifi MC paths'!O3969-VB*SwapPrincipal)*LTPcharge*N$14*N$13,0)</f>
        <v>5202.8374731789909</v>
      </c>
      <c r="O3962" s="208">
        <f>IF('Figure 7.3 - Quantifi MC paths'!P3969-VB*SwapPrincipal&lt;0,-1*('Figure 7.3 - Quantifi MC paths'!P3969-VB*SwapPrincipal)*LTPcharge*O$14*O$13,0)</f>
        <v>6606.371950194798</v>
      </c>
      <c r="P3962" s="208">
        <f>IF('Figure 7.3 - Quantifi MC paths'!Q3969-VB*SwapPrincipal&lt;0,-1*('Figure 7.3 - Quantifi MC paths'!Q3969-VB*SwapPrincipal)*LTPcharge*P$14*P$13,0)</f>
        <v>5718.9620389754937</v>
      </c>
      <c r="Q3962" s="208">
        <f>IF('Figure 7.3 - Quantifi MC paths'!R3969-VB*SwapPrincipal&lt;0,-1*('Figure 7.3 - Quantifi MC paths'!R3969-VB*SwapPrincipal)*LTPcharge*Q$14*Q$13,0)</f>
        <v>7085.5815381241837</v>
      </c>
      <c r="R3962" s="208">
        <f>IF('Figure 7.3 - Quantifi MC paths'!S3969-VB*SwapPrincipal&lt;0,-1*('Figure 7.3 - Quantifi MC paths'!S3969-VB*SwapPrincipal)*LTPcharge*R$14*R$13,0)</f>
        <v>83907.168589750567</v>
      </c>
      <c r="S3962" s="208">
        <f>IF('Figure 7.3 - Quantifi MC paths'!T3969-VB*SwapPrincipal&lt;0,-1*('Figure 7.3 - Quantifi MC paths'!T3969-VB*SwapPrincipal)*LTPcharge*S$14*S$13,0)</f>
        <v>84726.77160590289</v>
      </c>
      <c r="T3962" s="208">
        <f>IF('Figure 7.3 - Quantifi MC paths'!U3969-VB*SwapPrincipal&lt;0,-1*('Figure 7.3 - Quantifi MC paths'!U3969-VB*SwapPrincipal)*LTPcharge*T$14*T$13,0)</f>
        <v>101393.55080219902</v>
      </c>
      <c r="U3962" s="208">
        <f>IF('Figure 7.3 - Quantifi MC paths'!V3969-VB*SwapPrincipal&lt;0,-1*('Figure 7.3 - Quantifi MC paths'!V3969-VB*SwapPrincipal)*LTPcharge*U$14*U$13,0)</f>
        <v>123786.3290052957</v>
      </c>
      <c r="V3962" s="208">
        <f>IF('Figure 7.3 - Quantifi MC paths'!W3969-VB*SwapPrincipal&lt;0,-1*('Figure 7.3 - Quantifi MC paths'!W3969-VB*SwapPrincipal)*LTPcharge*V$14*V$13,0)</f>
        <v>125862.77142190278</v>
      </c>
      <c r="W3962" s="208">
        <f>IF('Figure 7.3 - Quantifi MC paths'!X3969-VB*SwapPrincipal&lt;0,-1*('Figure 7.3 - Quantifi MC paths'!X3969-VB*SwapPrincipal)*LTPcharge*W$14*W$13,0)</f>
        <v>128523.95745587914</v>
      </c>
      <c r="X3962" s="208">
        <f>IF('Figure 7.3 - Quantifi MC paths'!Y3969-VB*SwapPrincipal&lt;0,-1*('Figure 7.3 - Quantifi MC paths'!Y3969-VB*SwapPrincipal)*LTPcharge*X$14*X$13,0)</f>
        <v>0</v>
      </c>
      <c r="Y3962" s="209">
        <f t="shared" si="65"/>
        <v>719909.69109949959</v>
      </c>
    </row>
    <row r="3963" spans="2:25">
      <c r="B3963" s="207">
        <v>3947</v>
      </c>
      <c r="C3963" s="208">
        <f>IF('Figure 7.3 - Quantifi MC paths'!D3970-VB*SwapPrincipal&lt;0,-1*('Figure 7.3 - Quantifi MC paths'!D3970-VB*SwapPrincipal)*LTPcharge*C$14*C$13,0)</f>
        <v>1151.2348364633806</v>
      </c>
      <c r="D3963" s="208">
        <f>IF('Figure 7.3 - Quantifi MC paths'!E3970-VB*SwapPrincipal&lt;0,-1*('Figure 7.3 - Quantifi MC paths'!E3970-VB*SwapPrincipal)*LTPcharge*D$14*D$13,0)</f>
        <v>1146.2462082446918</v>
      </c>
      <c r="E3963" s="208">
        <f>IF('Figure 7.3 - Quantifi MC paths'!F3970-VB*SwapPrincipal&lt;0,-1*('Figure 7.3 - Quantifi MC paths'!F3970-VB*SwapPrincipal)*LTPcharge*E$14*E$13,0)</f>
        <v>1247.5977682954285</v>
      </c>
      <c r="F3963" s="208">
        <f>IF('Figure 7.3 - Quantifi MC paths'!G3970-VB*SwapPrincipal&lt;0,-1*('Figure 7.3 - Quantifi MC paths'!G3970-VB*SwapPrincipal)*LTPcharge*F$14*F$13,0)</f>
        <v>1336.8761142799538</v>
      </c>
      <c r="G3963" s="208">
        <f>IF('Figure 7.3 - Quantifi MC paths'!H3970-VB*SwapPrincipal&lt;0,-1*('Figure 7.3 - Quantifi MC paths'!H3970-VB*SwapPrincipal)*LTPcharge*G$14*G$13,0)</f>
        <v>6304.4697746047605</v>
      </c>
      <c r="H3963" s="208">
        <f>IF('Figure 7.3 - Quantifi MC paths'!I3970-VB*SwapPrincipal&lt;0,-1*('Figure 7.3 - Quantifi MC paths'!I3970-VB*SwapPrincipal)*LTPcharge*H$14*H$13,0)</f>
        <v>5557.2875356161376</v>
      </c>
      <c r="I3963" s="208">
        <f>IF('Figure 7.3 - Quantifi MC paths'!J3970-VB*SwapPrincipal&lt;0,-1*('Figure 7.3 - Quantifi MC paths'!J3970-VB*SwapPrincipal)*LTPcharge*I$14*I$13,0)</f>
        <v>5832.144686962959</v>
      </c>
      <c r="J3963" s="208">
        <f>IF('Figure 7.3 - Quantifi MC paths'!K3970-VB*SwapPrincipal&lt;0,-1*('Figure 7.3 - Quantifi MC paths'!K3970-VB*SwapPrincipal)*LTPcharge*J$14*J$13,0)</f>
        <v>5921.836655798098</v>
      </c>
      <c r="K3963" s="208">
        <f>IF('Figure 7.3 - Quantifi MC paths'!L3970-VB*SwapPrincipal&lt;0,-1*('Figure 7.3 - Quantifi MC paths'!L3970-VB*SwapPrincipal)*LTPcharge*K$14*K$13,0)</f>
        <v>6065.5634613233251</v>
      </c>
      <c r="L3963" s="208">
        <f>IF('Figure 7.3 - Quantifi MC paths'!M3970-VB*SwapPrincipal&lt;0,-1*('Figure 7.3 - Quantifi MC paths'!M3970-VB*SwapPrincipal)*LTPcharge*L$14*L$13,0)</f>
        <v>5678.8717818471196</v>
      </c>
      <c r="M3963" s="208">
        <f>IF('Figure 7.3 - Quantifi MC paths'!N3970-VB*SwapPrincipal&lt;0,-1*('Figure 7.3 - Quantifi MC paths'!N3970-VB*SwapPrincipal)*LTPcharge*M$14*M$13,0)</f>
        <v>4925.9319273904348</v>
      </c>
      <c r="N3963" s="208">
        <f>IF('Figure 7.3 - Quantifi MC paths'!O3970-VB*SwapPrincipal&lt;0,-1*('Figure 7.3 - Quantifi MC paths'!O3970-VB*SwapPrincipal)*LTPcharge*N$14*N$13,0)</f>
        <v>4673.5818963481288</v>
      </c>
      <c r="O3963" s="208">
        <f>IF('Figure 7.3 - Quantifi MC paths'!P3970-VB*SwapPrincipal&lt;0,-1*('Figure 7.3 - Quantifi MC paths'!P3970-VB*SwapPrincipal)*LTPcharge*O$14*O$13,0)</f>
        <v>4995.8104427035341</v>
      </c>
      <c r="P3963" s="208">
        <f>IF('Figure 7.3 - Quantifi MC paths'!Q3970-VB*SwapPrincipal&lt;0,-1*('Figure 7.3 - Quantifi MC paths'!Q3970-VB*SwapPrincipal)*LTPcharge*P$14*P$13,0)</f>
        <v>2969.2075886488701</v>
      </c>
      <c r="Q3963" s="208">
        <f>IF('Figure 7.3 - Quantifi MC paths'!R3970-VB*SwapPrincipal&lt;0,-1*('Figure 7.3 - Quantifi MC paths'!R3970-VB*SwapPrincipal)*LTPcharge*Q$14*Q$13,0)</f>
        <v>1979.5483523784269</v>
      </c>
      <c r="R3963" s="208">
        <f>IF('Figure 7.3 - Quantifi MC paths'!S3970-VB*SwapPrincipal&lt;0,-1*('Figure 7.3 - Quantifi MC paths'!S3970-VB*SwapPrincipal)*LTPcharge*R$14*R$13,0)</f>
        <v>27394.364296282558</v>
      </c>
      <c r="S3963" s="208">
        <f>IF('Figure 7.3 - Quantifi MC paths'!T3970-VB*SwapPrincipal&lt;0,-1*('Figure 7.3 - Quantifi MC paths'!T3970-VB*SwapPrincipal)*LTPcharge*S$14*S$13,0)</f>
        <v>46802.186423071515</v>
      </c>
      <c r="T3963" s="208">
        <f>IF('Figure 7.3 - Quantifi MC paths'!U3970-VB*SwapPrincipal&lt;0,-1*('Figure 7.3 - Quantifi MC paths'!U3970-VB*SwapPrincipal)*LTPcharge*T$14*T$13,0)</f>
        <v>55591.938262646137</v>
      </c>
      <c r="U3963" s="208">
        <f>IF('Figure 7.3 - Quantifi MC paths'!V3970-VB*SwapPrincipal&lt;0,-1*('Figure 7.3 - Quantifi MC paths'!V3970-VB*SwapPrincipal)*LTPcharge*U$14*U$13,0)</f>
        <v>68188.192664678863</v>
      </c>
      <c r="V3963" s="208">
        <f>IF('Figure 7.3 - Quantifi MC paths'!W3970-VB*SwapPrincipal&lt;0,-1*('Figure 7.3 - Quantifi MC paths'!W3970-VB*SwapPrincipal)*LTPcharge*V$14*V$13,0)</f>
        <v>86482.118227811807</v>
      </c>
      <c r="W3963" s="208">
        <f>IF('Figure 7.3 - Quantifi MC paths'!X3970-VB*SwapPrincipal&lt;0,-1*('Figure 7.3 - Quantifi MC paths'!X3970-VB*SwapPrincipal)*LTPcharge*W$14*W$13,0)</f>
        <v>92693.526248418144</v>
      </c>
      <c r="X3963" s="208">
        <f>IF('Figure 7.3 - Quantifi MC paths'!Y3970-VB*SwapPrincipal&lt;0,-1*('Figure 7.3 - Quantifi MC paths'!Y3970-VB*SwapPrincipal)*LTPcharge*X$14*X$13,0)</f>
        <v>0</v>
      </c>
      <c r="Y3963" s="209">
        <f t="shared" si="65"/>
        <v>436938.5351538143</v>
      </c>
    </row>
    <row r="3964" spans="2:25">
      <c r="B3964" s="207">
        <v>3948</v>
      </c>
      <c r="C3964" s="208">
        <f>IF('Figure 7.3 - Quantifi MC paths'!D3971-VB*SwapPrincipal&lt;0,-1*('Figure 7.3 - Quantifi MC paths'!D3971-VB*SwapPrincipal)*LTPcharge*C$14*C$13,0)</f>
        <v>1151.2348364633806</v>
      </c>
      <c r="D3964" s="208">
        <f>IF('Figure 7.3 - Quantifi MC paths'!E3971-VB*SwapPrincipal&lt;0,-1*('Figure 7.3 - Quantifi MC paths'!E3971-VB*SwapPrincipal)*LTPcharge*D$14*D$13,0)</f>
        <v>1023.2061370976043</v>
      </c>
      <c r="E3964" s="208">
        <f>IF('Figure 7.3 - Quantifi MC paths'!F3971-VB*SwapPrincipal&lt;0,-1*('Figure 7.3 - Quantifi MC paths'!F3971-VB*SwapPrincipal)*LTPcharge*E$14*E$13,0)</f>
        <v>939.50911305201646</v>
      </c>
      <c r="F3964" s="208">
        <f>IF('Figure 7.3 - Quantifi MC paths'!G3971-VB*SwapPrincipal&lt;0,-1*('Figure 7.3 - Quantifi MC paths'!G3971-VB*SwapPrincipal)*LTPcharge*F$14*F$13,0)</f>
        <v>831.0261621317627</v>
      </c>
      <c r="G3964" s="208">
        <f>IF('Figure 7.3 - Quantifi MC paths'!H3971-VB*SwapPrincipal&lt;0,-1*('Figure 7.3 - Quantifi MC paths'!H3971-VB*SwapPrincipal)*LTPcharge*G$14*G$13,0)</f>
        <v>3442.991517303532</v>
      </c>
      <c r="H3964" s="208">
        <f>IF('Figure 7.3 - Quantifi MC paths'!I3971-VB*SwapPrincipal&lt;0,-1*('Figure 7.3 - Quantifi MC paths'!I3971-VB*SwapPrincipal)*LTPcharge*H$14*H$13,0)</f>
        <v>2028.8617831178649</v>
      </c>
      <c r="I3964" s="208">
        <f>IF('Figure 7.3 - Quantifi MC paths'!J3971-VB*SwapPrincipal&lt;0,-1*('Figure 7.3 - Quantifi MC paths'!J3971-VB*SwapPrincipal)*LTPcharge*I$14*I$13,0)</f>
        <v>2795.7882691298032</v>
      </c>
      <c r="J3964" s="208">
        <f>IF('Figure 7.3 - Quantifi MC paths'!K3971-VB*SwapPrincipal&lt;0,-1*('Figure 7.3 - Quantifi MC paths'!K3971-VB*SwapPrincipal)*LTPcharge*J$14*J$13,0)</f>
        <v>2909.3450378020898</v>
      </c>
      <c r="K3964" s="208">
        <f>IF('Figure 7.3 - Quantifi MC paths'!L3971-VB*SwapPrincipal&lt;0,-1*('Figure 7.3 - Quantifi MC paths'!L3971-VB*SwapPrincipal)*LTPcharge*K$14*K$13,0)</f>
        <v>3295.5120627990595</v>
      </c>
      <c r="L3964" s="208">
        <f>IF('Figure 7.3 - Quantifi MC paths'!M3971-VB*SwapPrincipal&lt;0,-1*('Figure 7.3 - Quantifi MC paths'!M3971-VB*SwapPrincipal)*LTPcharge*L$14*L$13,0)</f>
        <v>3438.8994234317165</v>
      </c>
      <c r="M3964" s="208">
        <f>IF('Figure 7.3 - Quantifi MC paths'!N3971-VB*SwapPrincipal&lt;0,-1*('Figure 7.3 - Quantifi MC paths'!N3971-VB*SwapPrincipal)*LTPcharge*M$14*M$13,0)</f>
        <v>3932.8801618263983</v>
      </c>
      <c r="N3964" s="208">
        <f>IF('Figure 7.3 - Quantifi MC paths'!O3971-VB*SwapPrincipal&lt;0,-1*('Figure 7.3 - Quantifi MC paths'!O3971-VB*SwapPrincipal)*LTPcharge*N$14*N$13,0)</f>
        <v>4359.2854649243536</v>
      </c>
      <c r="O3964" s="208">
        <f>IF('Figure 7.3 - Quantifi MC paths'!P3971-VB*SwapPrincipal&lt;0,-1*('Figure 7.3 - Quantifi MC paths'!P3971-VB*SwapPrincipal)*LTPcharge*O$14*O$13,0)</f>
        <v>4275.5856841439845</v>
      </c>
      <c r="P3964" s="208">
        <f>IF('Figure 7.3 - Quantifi MC paths'!Q3971-VB*SwapPrincipal&lt;0,-1*('Figure 7.3 - Quantifi MC paths'!Q3971-VB*SwapPrincipal)*LTPcharge*P$14*P$13,0)</f>
        <v>3844.5698696316358</v>
      </c>
      <c r="Q3964" s="208">
        <f>IF('Figure 7.3 - Quantifi MC paths'!R3971-VB*SwapPrincipal&lt;0,-1*('Figure 7.3 - Quantifi MC paths'!R3971-VB*SwapPrincipal)*LTPcharge*Q$14*Q$13,0)</f>
        <v>4125.4296843762586</v>
      </c>
      <c r="R3964" s="208">
        <f>IF('Figure 7.3 - Quantifi MC paths'!S3971-VB*SwapPrincipal&lt;0,-1*('Figure 7.3 - Quantifi MC paths'!S3971-VB*SwapPrincipal)*LTPcharge*R$14*R$13,0)</f>
        <v>48605.716921609484</v>
      </c>
      <c r="S3964" s="208">
        <f>IF('Figure 7.3 - Quantifi MC paths'!T3971-VB*SwapPrincipal&lt;0,-1*('Figure 7.3 - Quantifi MC paths'!T3971-VB*SwapPrincipal)*LTPcharge*S$14*S$13,0)</f>
        <v>81220.054379913199</v>
      </c>
      <c r="T3964" s="208">
        <f>IF('Figure 7.3 - Quantifi MC paths'!U3971-VB*SwapPrincipal&lt;0,-1*('Figure 7.3 - Quantifi MC paths'!U3971-VB*SwapPrincipal)*LTPcharge*T$14*T$13,0)</f>
        <v>91176.659154003748</v>
      </c>
      <c r="U3964" s="208">
        <f>IF('Figure 7.3 - Quantifi MC paths'!V3971-VB*SwapPrincipal&lt;0,-1*('Figure 7.3 - Quantifi MC paths'!V3971-VB*SwapPrincipal)*LTPcharge*U$14*U$13,0)</f>
        <v>98221.469509962932</v>
      </c>
      <c r="V3964" s="208">
        <f>IF('Figure 7.3 - Quantifi MC paths'!W3971-VB*SwapPrincipal&lt;0,-1*('Figure 7.3 - Quantifi MC paths'!W3971-VB*SwapPrincipal)*LTPcharge*V$14*V$13,0)</f>
        <v>91026.67704763521</v>
      </c>
      <c r="W3964" s="208">
        <f>IF('Figure 7.3 - Quantifi MC paths'!X3971-VB*SwapPrincipal&lt;0,-1*('Figure 7.3 - Quantifi MC paths'!X3971-VB*SwapPrincipal)*LTPcharge*W$14*W$13,0)</f>
        <v>98586.712995115115</v>
      </c>
      <c r="X3964" s="208">
        <f>IF('Figure 7.3 - Quantifi MC paths'!Y3971-VB*SwapPrincipal&lt;0,-1*('Figure 7.3 - Quantifi MC paths'!Y3971-VB*SwapPrincipal)*LTPcharge*X$14*X$13,0)</f>
        <v>0</v>
      </c>
      <c r="Y3964" s="209">
        <f t="shared" si="65"/>
        <v>551231.41521547118</v>
      </c>
    </row>
    <row r="3965" spans="2:25">
      <c r="B3965" s="207">
        <v>3949</v>
      </c>
      <c r="C3965" s="208">
        <f>IF('Figure 7.3 - Quantifi MC paths'!D3972-VB*SwapPrincipal&lt;0,-1*('Figure 7.3 - Quantifi MC paths'!D3972-VB*SwapPrincipal)*LTPcharge*C$14*C$13,0)</f>
        <v>1151.2348364633806</v>
      </c>
      <c r="D3965" s="208">
        <f>IF('Figure 7.3 - Quantifi MC paths'!E3972-VB*SwapPrincipal&lt;0,-1*('Figure 7.3 - Quantifi MC paths'!E3972-VB*SwapPrincipal)*LTPcharge*D$14*D$13,0)</f>
        <v>1060.6253676812228</v>
      </c>
      <c r="E3965" s="208">
        <f>IF('Figure 7.3 - Quantifi MC paths'!F3972-VB*SwapPrincipal&lt;0,-1*('Figure 7.3 - Quantifi MC paths'!F3972-VB*SwapPrincipal)*LTPcharge*E$14*E$13,0)</f>
        <v>958.99131727190093</v>
      </c>
      <c r="F3965" s="208">
        <f>IF('Figure 7.3 - Quantifi MC paths'!G3972-VB*SwapPrincipal&lt;0,-1*('Figure 7.3 - Quantifi MC paths'!G3972-VB*SwapPrincipal)*LTPcharge*F$14*F$13,0)</f>
        <v>789.42762443258039</v>
      </c>
      <c r="G3965" s="208">
        <f>IF('Figure 7.3 - Quantifi MC paths'!H3972-VB*SwapPrincipal&lt;0,-1*('Figure 7.3 - Quantifi MC paths'!H3972-VB*SwapPrincipal)*LTPcharge*G$14*G$13,0)</f>
        <v>2906.8421071992275</v>
      </c>
      <c r="H3965" s="208">
        <f>IF('Figure 7.3 - Quantifi MC paths'!I3972-VB*SwapPrincipal&lt;0,-1*('Figure 7.3 - Quantifi MC paths'!I3972-VB*SwapPrincipal)*LTPcharge*H$14*H$13,0)</f>
        <v>2479.4315548828786</v>
      </c>
      <c r="I3965" s="208">
        <f>IF('Figure 7.3 - Quantifi MC paths'!J3972-VB*SwapPrincipal&lt;0,-1*('Figure 7.3 - Quantifi MC paths'!J3972-VB*SwapPrincipal)*LTPcharge*I$14*I$13,0)</f>
        <v>2634.3465260019116</v>
      </c>
      <c r="J3965" s="208">
        <f>IF('Figure 7.3 - Quantifi MC paths'!K3972-VB*SwapPrincipal&lt;0,-1*('Figure 7.3 - Quantifi MC paths'!K3972-VB*SwapPrincipal)*LTPcharge*J$14*J$13,0)</f>
        <v>4557.5531993422392</v>
      </c>
      <c r="K3965" s="208">
        <f>IF('Figure 7.3 - Quantifi MC paths'!L3972-VB*SwapPrincipal&lt;0,-1*('Figure 7.3 - Quantifi MC paths'!L3972-VB*SwapPrincipal)*LTPcharge*K$14*K$13,0)</f>
        <v>4441.502798324017</v>
      </c>
      <c r="L3965" s="208">
        <f>IF('Figure 7.3 - Quantifi MC paths'!M3972-VB*SwapPrincipal&lt;0,-1*('Figure 7.3 - Quantifi MC paths'!M3972-VB*SwapPrincipal)*LTPcharge*L$14*L$13,0)</f>
        <v>4479.4654063824346</v>
      </c>
      <c r="M3965" s="208">
        <f>IF('Figure 7.3 - Quantifi MC paths'!N3972-VB*SwapPrincipal&lt;0,-1*('Figure 7.3 - Quantifi MC paths'!N3972-VB*SwapPrincipal)*LTPcharge*M$14*M$13,0)</f>
        <v>5297.8131602314406</v>
      </c>
      <c r="N3965" s="208">
        <f>IF('Figure 7.3 - Quantifi MC paths'!O3972-VB*SwapPrincipal&lt;0,-1*('Figure 7.3 - Quantifi MC paths'!O3972-VB*SwapPrincipal)*LTPcharge*N$14*N$13,0)</f>
        <v>5770.2071813976199</v>
      </c>
      <c r="O3965" s="208">
        <f>IF('Figure 7.3 - Quantifi MC paths'!P3972-VB*SwapPrincipal&lt;0,-1*('Figure 7.3 - Quantifi MC paths'!P3972-VB*SwapPrincipal)*LTPcharge*O$14*O$13,0)</f>
        <v>6310.6355559202348</v>
      </c>
      <c r="P3965" s="208">
        <f>IF('Figure 7.3 - Quantifi MC paths'!Q3972-VB*SwapPrincipal&lt;0,-1*('Figure 7.3 - Quantifi MC paths'!Q3972-VB*SwapPrincipal)*LTPcharge*P$14*P$13,0)</f>
        <v>7301.9667164115699</v>
      </c>
      <c r="Q3965" s="208">
        <f>IF('Figure 7.3 - Quantifi MC paths'!R3972-VB*SwapPrincipal&lt;0,-1*('Figure 7.3 - Quantifi MC paths'!R3972-VB*SwapPrincipal)*LTPcharge*Q$14*Q$13,0)</f>
        <v>7671.3739260438615</v>
      </c>
      <c r="R3965" s="208">
        <f>IF('Figure 7.3 - Quantifi MC paths'!S3972-VB*SwapPrincipal&lt;0,-1*('Figure 7.3 - Quantifi MC paths'!S3972-VB*SwapPrincipal)*LTPcharge*R$14*R$13,0)</f>
        <v>98546.863599411925</v>
      </c>
      <c r="S3965" s="208">
        <f>IF('Figure 7.3 - Quantifi MC paths'!T3972-VB*SwapPrincipal&lt;0,-1*('Figure 7.3 - Quantifi MC paths'!T3972-VB*SwapPrincipal)*LTPcharge*S$14*S$13,0)</f>
        <v>83387.335653847302</v>
      </c>
      <c r="T3965" s="208">
        <f>IF('Figure 7.3 - Quantifi MC paths'!U3972-VB*SwapPrincipal&lt;0,-1*('Figure 7.3 - Quantifi MC paths'!U3972-VB*SwapPrincipal)*LTPcharge*T$14*T$13,0)</f>
        <v>97912.98011307283</v>
      </c>
      <c r="U3965" s="208">
        <f>IF('Figure 7.3 - Quantifi MC paths'!V3972-VB*SwapPrincipal&lt;0,-1*('Figure 7.3 - Quantifi MC paths'!V3972-VB*SwapPrincipal)*LTPcharge*U$14*U$13,0)</f>
        <v>121377.70238702331</v>
      </c>
      <c r="V3965" s="208">
        <f>IF('Figure 7.3 - Quantifi MC paths'!W3972-VB*SwapPrincipal&lt;0,-1*('Figure 7.3 - Quantifi MC paths'!W3972-VB*SwapPrincipal)*LTPcharge*V$14*V$13,0)</f>
        <v>143282.84261468585</v>
      </c>
      <c r="W3965" s="208">
        <f>IF('Figure 7.3 - Quantifi MC paths'!X3972-VB*SwapPrincipal&lt;0,-1*('Figure 7.3 - Quantifi MC paths'!X3972-VB*SwapPrincipal)*LTPcharge*W$14*W$13,0)</f>
        <v>144008.5572166933</v>
      </c>
      <c r="X3965" s="208">
        <f>IF('Figure 7.3 - Quantifi MC paths'!Y3972-VB*SwapPrincipal&lt;0,-1*('Figure 7.3 - Quantifi MC paths'!Y3972-VB*SwapPrincipal)*LTPcharge*X$14*X$13,0)</f>
        <v>0</v>
      </c>
      <c r="Y3965" s="209">
        <f t="shared" si="65"/>
        <v>746327.6988627211</v>
      </c>
    </row>
    <row r="3966" spans="2:25">
      <c r="B3966" s="207">
        <v>3950</v>
      </c>
      <c r="C3966" s="208">
        <f>IF('Figure 7.3 - Quantifi MC paths'!D3973-VB*SwapPrincipal&lt;0,-1*('Figure 7.3 - Quantifi MC paths'!D3973-VB*SwapPrincipal)*LTPcharge*C$14*C$13,0)</f>
        <v>1151.2348364633806</v>
      </c>
      <c r="D3966" s="208">
        <f>IF('Figure 7.3 - Quantifi MC paths'!E3973-VB*SwapPrincipal&lt;0,-1*('Figure 7.3 - Quantifi MC paths'!E3973-VB*SwapPrincipal)*LTPcharge*D$14*D$13,0)</f>
        <v>1288.5351515379109</v>
      </c>
      <c r="E3966" s="208">
        <f>IF('Figure 7.3 - Quantifi MC paths'!F3973-VB*SwapPrincipal&lt;0,-1*('Figure 7.3 - Quantifi MC paths'!F3973-VB*SwapPrincipal)*LTPcharge*E$14*E$13,0)</f>
        <v>1348.1734701922458</v>
      </c>
      <c r="F3966" s="208">
        <f>IF('Figure 7.3 - Quantifi MC paths'!G3973-VB*SwapPrincipal&lt;0,-1*('Figure 7.3 - Quantifi MC paths'!G3973-VB*SwapPrincipal)*LTPcharge*F$14*F$13,0)</f>
        <v>1411.3282640848897</v>
      </c>
      <c r="G3966" s="208">
        <f>IF('Figure 7.3 - Quantifi MC paths'!H3973-VB*SwapPrincipal&lt;0,-1*('Figure 7.3 - Quantifi MC paths'!H3973-VB*SwapPrincipal)*LTPcharge*G$14*G$13,0)</f>
        <v>5669.0809844301857</v>
      </c>
      <c r="H3966" s="208">
        <f>IF('Figure 7.3 - Quantifi MC paths'!I3973-VB*SwapPrincipal&lt;0,-1*('Figure 7.3 - Quantifi MC paths'!I3973-VB*SwapPrincipal)*LTPcharge*H$14*H$13,0)</f>
        <v>3614.6967328556193</v>
      </c>
      <c r="I3966" s="208">
        <f>IF('Figure 7.3 - Quantifi MC paths'!J3973-VB*SwapPrincipal&lt;0,-1*('Figure 7.3 - Quantifi MC paths'!J3973-VB*SwapPrincipal)*LTPcharge*I$14*I$13,0)</f>
        <v>5229.3090877148334</v>
      </c>
      <c r="J3966" s="208">
        <f>IF('Figure 7.3 - Quantifi MC paths'!K3973-VB*SwapPrincipal&lt;0,-1*('Figure 7.3 - Quantifi MC paths'!K3973-VB*SwapPrincipal)*LTPcharge*J$14*J$13,0)</f>
        <v>5718.854411764044</v>
      </c>
      <c r="K3966" s="208">
        <f>IF('Figure 7.3 - Quantifi MC paths'!L3973-VB*SwapPrincipal&lt;0,-1*('Figure 7.3 - Quantifi MC paths'!L3973-VB*SwapPrincipal)*LTPcharge*K$14*K$13,0)</f>
        <v>4490.1840396267417</v>
      </c>
      <c r="L3966" s="208">
        <f>IF('Figure 7.3 - Quantifi MC paths'!M3973-VB*SwapPrincipal&lt;0,-1*('Figure 7.3 - Quantifi MC paths'!M3973-VB*SwapPrincipal)*LTPcharge*L$14*L$13,0)</f>
        <v>4829.6305941129158</v>
      </c>
      <c r="M3966" s="208">
        <f>IF('Figure 7.3 - Quantifi MC paths'!N3973-VB*SwapPrincipal&lt;0,-1*('Figure 7.3 - Quantifi MC paths'!N3973-VB*SwapPrincipal)*LTPcharge*M$14*M$13,0)</f>
        <v>4859.566518662562</v>
      </c>
      <c r="N3966" s="208">
        <f>IF('Figure 7.3 - Quantifi MC paths'!O3973-VB*SwapPrincipal&lt;0,-1*('Figure 7.3 - Quantifi MC paths'!O3973-VB*SwapPrincipal)*LTPcharge*N$14*N$13,0)</f>
        <v>3659.916158005954</v>
      </c>
      <c r="O3966" s="208">
        <f>IF('Figure 7.3 - Quantifi MC paths'!P3973-VB*SwapPrincipal&lt;0,-1*('Figure 7.3 - Quantifi MC paths'!P3973-VB*SwapPrincipal)*LTPcharge*O$14*O$13,0)</f>
        <v>3346.1082160195588</v>
      </c>
      <c r="P3966" s="208">
        <f>IF('Figure 7.3 - Quantifi MC paths'!Q3973-VB*SwapPrincipal&lt;0,-1*('Figure 7.3 - Quantifi MC paths'!Q3973-VB*SwapPrincipal)*LTPcharge*P$14*P$13,0)</f>
        <v>3588.1454252027711</v>
      </c>
      <c r="Q3966" s="208">
        <f>IF('Figure 7.3 - Quantifi MC paths'!R3973-VB*SwapPrincipal&lt;0,-1*('Figure 7.3 - Quantifi MC paths'!R3973-VB*SwapPrincipal)*LTPcharge*Q$14*Q$13,0)</f>
        <v>3626.7449682190991</v>
      </c>
      <c r="R3966" s="208">
        <f>IF('Figure 7.3 - Quantifi MC paths'!S3973-VB*SwapPrincipal&lt;0,-1*('Figure 7.3 - Quantifi MC paths'!S3973-VB*SwapPrincipal)*LTPcharge*R$14*R$13,0)</f>
        <v>38820.719168562187</v>
      </c>
      <c r="S3966" s="208">
        <f>IF('Figure 7.3 - Quantifi MC paths'!T3973-VB*SwapPrincipal&lt;0,-1*('Figure 7.3 - Quantifi MC paths'!T3973-VB*SwapPrincipal)*LTPcharge*S$14*S$13,0)</f>
        <v>36338.9552829026</v>
      </c>
      <c r="T3966" s="208">
        <f>IF('Figure 7.3 - Quantifi MC paths'!U3973-VB*SwapPrincipal&lt;0,-1*('Figure 7.3 - Quantifi MC paths'!U3973-VB*SwapPrincipal)*LTPcharge*T$14*T$13,0)</f>
        <v>51984.096886902458</v>
      </c>
      <c r="U3966" s="208">
        <f>IF('Figure 7.3 - Quantifi MC paths'!V3973-VB*SwapPrincipal&lt;0,-1*('Figure 7.3 - Quantifi MC paths'!V3973-VB*SwapPrincipal)*LTPcharge*U$14*U$13,0)</f>
        <v>52459.941467073528</v>
      </c>
      <c r="V3966" s="208">
        <f>IF('Figure 7.3 - Quantifi MC paths'!W3973-VB*SwapPrincipal&lt;0,-1*('Figure 7.3 - Quantifi MC paths'!W3973-VB*SwapPrincipal)*LTPcharge*V$14*V$13,0)</f>
        <v>61812.865552717194</v>
      </c>
      <c r="W3966" s="208">
        <f>IF('Figure 7.3 - Quantifi MC paths'!X3973-VB*SwapPrincipal&lt;0,-1*('Figure 7.3 - Quantifi MC paths'!X3973-VB*SwapPrincipal)*LTPcharge*W$14*W$13,0)</f>
        <v>72754.836749644703</v>
      </c>
      <c r="X3966" s="208">
        <f>IF('Figure 7.3 - Quantifi MC paths'!Y3973-VB*SwapPrincipal&lt;0,-1*('Figure 7.3 - Quantifi MC paths'!Y3973-VB*SwapPrincipal)*LTPcharge*X$14*X$13,0)</f>
        <v>0</v>
      </c>
      <c r="Y3966" s="209">
        <f t="shared" si="65"/>
        <v>368002.92396669538</v>
      </c>
    </row>
    <row r="3967" spans="2:25">
      <c r="B3967" s="207">
        <v>3951</v>
      </c>
      <c r="C3967" s="208">
        <f>IF('Figure 7.3 - Quantifi MC paths'!D3974-VB*SwapPrincipal&lt;0,-1*('Figure 7.3 - Quantifi MC paths'!D3974-VB*SwapPrincipal)*LTPcharge*C$14*C$13,0)</f>
        <v>1151.2348364633806</v>
      </c>
      <c r="D3967" s="208">
        <f>IF('Figure 7.3 - Quantifi MC paths'!E3974-VB*SwapPrincipal&lt;0,-1*('Figure 7.3 - Quantifi MC paths'!E3974-VB*SwapPrincipal)*LTPcharge*D$14*D$13,0)</f>
        <v>1003.1105077851414</v>
      </c>
      <c r="E3967" s="208">
        <f>IF('Figure 7.3 - Quantifi MC paths'!F3974-VB*SwapPrincipal&lt;0,-1*('Figure 7.3 - Quantifi MC paths'!F3974-VB*SwapPrincipal)*LTPcharge*E$14*E$13,0)</f>
        <v>830.97229008797274</v>
      </c>
      <c r="F3967" s="208">
        <f>IF('Figure 7.3 - Quantifi MC paths'!G3974-VB*SwapPrincipal&lt;0,-1*('Figure 7.3 - Quantifi MC paths'!G3974-VB*SwapPrincipal)*LTPcharge*F$14*F$13,0)</f>
        <v>777.25254907021679</v>
      </c>
      <c r="G3967" s="208">
        <f>IF('Figure 7.3 - Quantifi MC paths'!H3974-VB*SwapPrincipal&lt;0,-1*('Figure 7.3 - Quantifi MC paths'!H3974-VB*SwapPrincipal)*LTPcharge*G$14*G$13,0)</f>
        <v>2667.0085092592526</v>
      </c>
      <c r="H3967" s="208">
        <f>IF('Figure 7.3 - Quantifi MC paths'!I3974-VB*SwapPrincipal&lt;0,-1*('Figure 7.3 - Quantifi MC paths'!I3974-VB*SwapPrincipal)*LTPcharge*H$14*H$13,0)</f>
        <v>1031.3230817574376</v>
      </c>
      <c r="I3967" s="208">
        <f>IF('Figure 7.3 - Quantifi MC paths'!J3974-VB*SwapPrincipal&lt;0,-1*('Figure 7.3 - Quantifi MC paths'!J3974-VB*SwapPrincipal)*LTPcharge*I$14*I$13,0)</f>
        <v>213.78161466554238</v>
      </c>
      <c r="J3967" s="208">
        <f>IF('Figure 7.3 - Quantifi MC paths'!K3974-VB*SwapPrincipal&lt;0,-1*('Figure 7.3 - Quantifi MC paths'!K3974-VB*SwapPrincipal)*LTPcharge*J$14*J$13,0)</f>
        <v>0</v>
      </c>
      <c r="K3967" s="208">
        <f>IF('Figure 7.3 - Quantifi MC paths'!L3974-VB*SwapPrincipal&lt;0,-1*('Figure 7.3 - Quantifi MC paths'!L3974-VB*SwapPrincipal)*LTPcharge*K$14*K$13,0)</f>
        <v>551.55078267830424</v>
      </c>
      <c r="L3967" s="208">
        <f>IF('Figure 7.3 - Quantifi MC paths'!M3974-VB*SwapPrincipal&lt;0,-1*('Figure 7.3 - Quantifi MC paths'!M3974-VB*SwapPrincipal)*LTPcharge*L$14*L$13,0)</f>
        <v>0</v>
      </c>
      <c r="M3967" s="208">
        <f>IF('Figure 7.3 - Quantifi MC paths'!N3974-VB*SwapPrincipal&lt;0,-1*('Figure 7.3 - Quantifi MC paths'!N3974-VB*SwapPrincipal)*LTPcharge*M$14*M$13,0)</f>
        <v>0</v>
      </c>
      <c r="N3967" s="208">
        <f>IF('Figure 7.3 - Quantifi MC paths'!O3974-VB*SwapPrincipal&lt;0,-1*('Figure 7.3 - Quantifi MC paths'!O3974-VB*SwapPrincipal)*LTPcharge*N$14*N$13,0)</f>
        <v>0</v>
      </c>
      <c r="O3967" s="208">
        <f>IF('Figure 7.3 - Quantifi MC paths'!P3974-VB*SwapPrincipal&lt;0,-1*('Figure 7.3 - Quantifi MC paths'!P3974-VB*SwapPrincipal)*LTPcharge*O$14*O$13,0)</f>
        <v>0</v>
      </c>
      <c r="P3967" s="208">
        <f>IF('Figure 7.3 - Quantifi MC paths'!Q3974-VB*SwapPrincipal&lt;0,-1*('Figure 7.3 - Quantifi MC paths'!Q3974-VB*SwapPrincipal)*LTPcharge*P$14*P$13,0)</f>
        <v>0</v>
      </c>
      <c r="Q3967" s="208">
        <f>IF('Figure 7.3 - Quantifi MC paths'!R3974-VB*SwapPrincipal&lt;0,-1*('Figure 7.3 - Quantifi MC paths'!R3974-VB*SwapPrincipal)*LTPcharge*Q$14*Q$13,0)</f>
        <v>0</v>
      </c>
      <c r="R3967" s="208">
        <f>IF('Figure 7.3 - Quantifi MC paths'!S3974-VB*SwapPrincipal&lt;0,-1*('Figure 7.3 - Quantifi MC paths'!S3974-VB*SwapPrincipal)*LTPcharge*R$14*R$13,0)</f>
        <v>0</v>
      </c>
      <c r="S3967" s="208">
        <f>IF('Figure 7.3 - Quantifi MC paths'!T3974-VB*SwapPrincipal&lt;0,-1*('Figure 7.3 - Quantifi MC paths'!T3974-VB*SwapPrincipal)*LTPcharge*S$14*S$13,0)</f>
        <v>0</v>
      </c>
      <c r="T3967" s="208">
        <f>IF('Figure 7.3 - Quantifi MC paths'!U3974-VB*SwapPrincipal&lt;0,-1*('Figure 7.3 - Quantifi MC paths'!U3974-VB*SwapPrincipal)*LTPcharge*T$14*T$13,0)</f>
        <v>0</v>
      </c>
      <c r="U3967" s="208">
        <f>IF('Figure 7.3 - Quantifi MC paths'!V3974-VB*SwapPrincipal&lt;0,-1*('Figure 7.3 - Quantifi MC paths'!V3974-VB*SwapPrincipal)*LTPcharge*U$14*U$13,0)</f>
        <v>1969.1965245302276</v>
      </c>
      <c r="V3967" s="208">
        <f>IF('Figure 7.3 - Quantifi MC paths'!W3974-VB*SwapPrincipal&lt;0,-1*('Figure 7.3 - Quantifi MC paths'!W3974-VB*SwapPrincipal)*LTPcharge*V$14*V$13,0)</f>
        <v>1330.6156774834253</v>
      </c>
      <c r="W3967" s="208">
        <f>IF('Figure 7.3 - Quantifi MC paths'!X3974-VB*SwapPrincipal&lt;0,-1*('Figure 7.3 - Quantifi MC paths'!X3974-VB*SwapPrincipal)*LTPcharge*W$14*W$13,0)</f>
        <v>11226.327298915108</v>
      </c>
      <c r="X3967" s="208">
        <f>IF('Figure 7.3 - Quantifi MC paths'!Y3974-VB*SwapPrincipal&lt;0,-1*('Figure 7.3 - Quantifi MC paths'!Y3974-VB*SwapPrincipal)*LTPcharge*X$14*X$13,0)</f>
        <v>0</v>
      </c>
      <c r="Y3967" s="209">
        <f t="shared" si="65"/>
        <v>22752.373672696009</v>
      </c>
    </row>
    <row r="3968" spans="2:25">
      <c r="B3968" s="207">
        <v>3952</v>
      </c>
      <c r="C3968" s="208">
        <f>IF('Figure 7.3 - Quantifi MC paths'!D3975-VB*SwapPrincipal&lt;0,-1*('Figure 7.3 - Quantifi MC paths'!D3975-VB*SwapPrincipal)*LTPcharge*C$14*C$13,0)</f>
        <v>1151.2348364633806</v>
      </c>
      <c r="D3968" s="208">
        <f>IF('Figure 7.3 - Quantifi MC paths'!E3975-VB*SwapPrincipal&lt;0,-1*('Figure 7.3 - Quantifi MC paths'!E3975-VB*SwapPrincipal)*LTPcharge*D$14*D$13,0)</f>
        <v>1208.9506685304941</v>
      </c>
      <c r="E3968" s="208">
        <f>IF('Figure 7.3 - Quantifi MC paths'!F3975-VB*SwapPrincipal&lt;0,-1*('Figure 7.3 - Quantifi MC paths'!F3975-VB*SwapPrincipal)*LTPcharge*E$14*E$13,0)</f>
        <v>1281.3730829819922</v>
      </c>
      <c r="F3968" s="208">
        <f>IF('Figure 7.3 - Quantifi MC paths'!G3975-VB*SwapPrincipal&lt;0,-1*('Figure 7.3 - Quantifi MC paths'!G3975-VB*SwapPrincipal)*LTPcharge*F$14*F$13,0)</f>
        <v>1380.8445756923456</v>
      </c>
      <c r="G3968" s="208">
        <f>IF('Figure 7.3 - Quantifi MC paths'!H3975-VB*SwapPrincipal&lt;0,-1*('Figure 7.3 - Quantifi MC paths'!H3975-VB*SwapPrincipal)*LTPcharge*G$14*G$13,0)</f>
        <v>6982.5535213381763</v>
      </c>
      <c r="H3968" s="208">
        <f>IF('Figure 7.3 - Quantifi MC paths'!I3975-VB*SwapPrincipal&lt;0,-1*('Figure 7.3 - Quantifi MC paths'!I3975-VB*SwapPrincipal)*LTPcharge*H$14*H$13,0)</f>
        <v>7258.9481800289959</v>
      </c>
      <c r="I3968" s="208">
        <f>IF('Figure 7.3 - Quantifi MC paths'!J3975-VB*SwapPrincipal&lt;0,-1*('Figure 7.3 - Quantifi MC paths'!J3975-VB*SwapPrincipal)*LTPcharge*I$14*I$13,0)</f>
        <v>8331.8233082265906</v>
      </c>
      <c r="J3968" s="208">
        <f>IF('Figure 7.3 - Quantifi MC paths'!K3975-VB*SwapPrincipal&lt;0,-1*('Figure 7.3 - Quantifi MC paths'!K3975-VB*SwapPrincipal)*LTPcharge*J$14*J$13,0)</f>
        <v>7957.4575750741369</v>
      </c>
      <c r="K3968" s="208">
        <f>IF('Figure 7.3 - Quantifi MC paths'!L3975-VB*SwapPrincipal&lt;0,-1*('Figure 7.3 - Quantifi MC paths'!L3975-VB*SwapPrincipal)*LTPcharge*K$14*K$13,0)</f>
        <v>7380.7524354400966</v>
      </c>
      <c r="L3968" s="208">
        <f>IF('Figure 7.3 - Quantifi MC paths'!M3975-VB*SwapPrincipal&lt;0,-1*('Figure 7.3 - Quantifi MC paths'!M3975-VB*SwapPrincipal)*LTPcharge*L$14*L$13,0)</f>
        <v>7439.665499777424</v>
      </c>
      <c r="M3968" s="208">
        <f>IF('Figure 7.3 - Quantifi MC paths'!N3975-VB*SwapPrincipal&lt;0,-1*('Figure 7.3 - Quantifi MC paths'!N3975-VB*SwapPrincipal)*LTPcharge*M$14*M$13,0)</f>
        <v>5993.7101875815215</v>
      </c>
      <c r="N3968" s="208">
        <f>IF('Figure 7.3 - Quantifi MC paths'!O3975-VB*SwapPrincipal&lt;0,-1*('Figure 7.3 - Quantifi MC paths'!O3975-VB*SwapPrincipal)*LTPcharge*N$14*N$13,0)</f>
        <v>5080.5951126279697</v>
      </c>
      <c r="O3968" s="208">
        <f>IF('Figure 7.3 - Quantifi MC paths'!P3975-VB*SwapPrincipal&lt;0,-1*('Figure 7.3 - Quantifi MC paths'!P3975-VB*SwapPrincipal)*LTPcharge*O$14*O$13,0)</f>
        <v>5315.1120843997123</v>
      </c>
      <c r="P3968" s="208">
        <f>IF('Figure 7.3 - Quantifi MC paths'!Q3975-VB*SwapPrincipal&lt;0,-1*('Figure 7.3 - Quantifi MC paths'!Q3975-VB*SwapPrincipal)*LTPcharge*P$14*P$13,0)</f>
        <v>5103.663338832167</v>
      </c>
      <c r="Q3968" s="208">
        <f>IF('Figure 7.3 - Quantifi MC paths'!R3975-VB*SwapPrincipal&lt;0,-1*('Figure 7.3 - Quantifi MC paths'!R3975-VB*SwapPrincipal)*LTPcharge*Q$14*Q$13,0)</f>
        <v>4706.7181251565507</v>
      </c>
      <c r="R3968" s="208">
        <f>IF('Figure 7.3 - Quantifi MC paths'!S3975-VB*SwapPrincipal&lt;0,-1*('Figure 7.3 - Quantifi MC paths'!S3975-VB*SwapPrincipal)*LTPcharge*R$14*R$13,0)</f>
        <v>49023.028762708629</v>
      </c>
      <c r="S3968" s="208">
        <f>IF('Figure 7.3 - Quantifi MC paths'!T3975-VB*SwapPrincipal&lt;0,-1*('Figure 7.3 - Quantifi MC paths'!T3975-VB*SwapPrincipal)*LTPcharge*S$14*S$13,0)</f>
        <v>86654.107045693061</v>
      </c>
      <c r="T3968" s="208">
        <f>IF('Figure 7.3 - Quantifi MC paths'!U3975-VB*SwapPrincipal&lt;0,-1*('Figure 7.3 - Quantifi MC paths'!U3975-VB*SwapPrincipal)*LTPcharge*T$14*T$13,0)</f>
        <v>104005.53707211172</v>
      </c>
      <c r="U3968" s="208">
        <f>IF('Figure 7.3 - Quantifi MC paths'!V3975-VB*SwapPrincipal&lt;0,-1*('Figure 7.3 - Quantifi MC paths'!V3975-VB*SwapPrincipal)*LTPcharge*U$14*U$13,0)</f>
        <v>91082.824283611553</v>
      </c>
      <c r="V3968" s="208">
        <f>IF('Figure 7.3 - Quantifi MC paths'!W3975-VB*SwapPrincipal&lt;0,-1*('Figure 7.3 - Quantifi MC paths'!W3975-VB*SwapPrincipal)*LTPcharge*V$14*V$13,0)</f>
        <v>113300.25140882366</v>
      </c>
      <c r="W3968" s="208">
        <f>IF('Figure 7.3 - Quantifi MC paths'!X3975-VB*SwapPrincipal&lt;0,-1*('Figure 7.3 - Quantifi MC paths'!X3975-VB*SwapPrincipal)*LTPcharge*W$14*W$13,0)</f>
        <v>120867.80151788113</v>
      </c>
      <c r="X3968" s="208">
        <f>IF('Figure 7.3 - Quantifi MC paths'!Y3975-VB*SwapPrincipal&lt;0,-1*('Figure 7.3 - Quantifi MC paths'!Y3975-VB*SwapPrincipal)*LTPcharge*X$14*X$13,0)</f>
        <v>0</v>
      </c>
      <c r="Y3968" s="209">
        <f t="shared" si="65"/>
        <v>641506.95262298128</v>
      </c>
    </row>
    <row r="3969" spans="2:25">
      <c r="B3969" s="207">
        <v>3953</v>
      </c>
      <c r="C3969" s="208">
        <f>IF('Figure 7.3 - Quantifi MC paths'!D3976-VB*SwapPrincipal&lt;0,-1*('Figure 7.3 - Quantifi MC paths'!D3976-VB*SwapPrincipal)*LTPcharge*C$14*C$13,0)</f>
        <v>1151.2348364633806</v>
      </c>
      <c r="D3969" s="208">
        <f>IF('Figure 7.3 - Quantifi MC paths'!E3976-VB*SwapPrincipal&lt;0,-1*('Figure 7.3 - Quantifi MC paths'!E3976-VB*SwapPrincipal)*LTPcharge*D$14*D$13,0)</f>
        <v>993.31999967397144</v>
      </c>
      <c r="E3969" s="208">
        <f>IF('Figure 7.3 - Quantifi MC paths'!F3976-VB*SwapPrincipal&lt;0,-1*('Figure 7.3 - Quantifi MC paths'!F3976-VB*SwapPrincipal)*LTPcharge*E$14*E$13,0)</f>
        <v>1024.5694963521505</v>
      </c>
      <c r="F3969" s="208">
        <f>IF('Figure 7.3 - Quantifi MC paths'!G3976-VB*SwapPrincipal&lt;0,-1*('Figure 7.3 - Quantifi MC paths'!G3976-VB*SwapPrincipal)*LTPcharge*F$14*F$13,0)</f>
        <v>1183.975050631308</v>
      </c>
      <c r="G3969" s="208">
        <f>IF('Figure 7.3 - Quantifi MC paths'!H3976-VB*SwapPrincipal&lt;0,-1*('Figure 7.3 - Quantifi MC paths'!H3976-VB*SwapPrincipal)*LTPcharge*G$14*G$13,0)</f>
        <v>5358.4229938073595</v>
      </c>
      <c r="H3969" s="208">
        <f>IF('Figure 7.3 - Quantifi MC paths'!I3976-VB*SwapPrincipal&lt;0,-1*('Figure 7.3 - Quantifi MC paths'!I3976-VB*SwapPrincipal)*LTPcharge*H$14*H$13,0)</f>
        <v>5319.5220505707821</v>
      </c>
      <c r="I3969" s="208">
        <f>IF('Figure 7.3 - Quantifi MC paths'!J3976-VB*SwapPrincipal&lt;0,-1*('Figure 7.3 - Quantifi MC paths'!J3976-VB*SwapPrincipal)*LTPcharge*I$14*I$13,0)</f>
        <v>6957.4896208479322</v>
      </c>
      <c r="J3969" s="208">
        <f>IF('Figure 7.3 - Quantifi MC paths'!K3976-VB*SwapPrincipal&lt;0,-1*('Figure 7.3 - Quantifi MC paths'!K3976-VB*SwapPrincipal)*LTPcharge*J$14*J$13,0)</f>
        <v>7085.3501817250271</v>
      </c>
      <c r="K3969" s="208">
        <f>IF('Figure 7.3 - Quantifi MC paths'!L3976-VB*SwapPrincipal&lt;0,-1*('Figure 7.3 - Quantifi MC paths'!L3976-VB*SwapPrincipal)*LTPcharge*K$14*K$13,0)</f>
        <v>5970.5459826236784</v>
      </c>
      <c r="L3969" s="208">
        <f>IF('Figure 7.3 - Quantifi MC paths'!M3976-VB*SwapPrincipal&lt;0,-1*('Figure 7.3 - Quantifi MC paths'!M3976-VB*SwapPrincipal)*LTPcharge*L$14*L$13,0)</f>
        <v>5943.5479861904441</v>
      </c>
      <c r="M3969" s="208">
        <f>IF('Figure 7.3 - Quantifi MC paths'!N3976-VB*SwapPrincipal&lt;0,-1*('Figure 7.3 - Quantifi MC paths'!N3976-VB*SwapPrincipal)*LTPcharge*M$14*M$13,0)</f>
        <v>4883.4740449327255</v>
      </c>
      <c r="N3969" s="208">
        <f>IF('Figure 7.3 - Quantifi MC paths'!O3976-VB*SwapPrincipal&lt;0,-1*('Figure 7.3 - Quantifi MC paths'!O3976-VB*SwapPrincipal)*LTPcharge*N$14*N$13,0)</f>
        <v>3968.9671993834586</v>
      </c>
      <c r="O3969" s="208">
        <f>IF('Figure 7.3 - Quantifi MC paths'!P3976-VB*SwapPrincipal&lt;0,-1*('Figure 7.3 - Quantifi MC paths'!P3976-VB*SwapPrincipal)*LTPcharge*O$14*O$13,0)</f>
        <v>3627.3820273498486</v>
      </c>
      <c r="P3969" s="208">
        <f>IF('Figure 7.3 - Quantifi MC paths'!Q3976-VB*SwapPrincipal&lt;0,-1*('Figure 7.3 - Quantifi MC paths'!Q3976-VB*SwapPrincipal)*LTPcharge*P$14*P$13,0)</f>
        <v>4079.058384119232</v>
      </c>
      <c r="Q3969" s="208">
        <f>IF('Figure 7.3 - Quantifi MC paths'!R3976-VB*SwapPrincipal&lt;0,-1*('Figure 7.3 - Quantifi MC paths'!R3976-VB*SwapPrincipal)*LTPcharge*Q$14*Q$13,0)</f>
        <v>3404.1522411102023</v>
      </c>
      <c r="R3969" s="208">
        <f>IF('Figure 7.3 - Quantifi MC paths'!S3976-VB*SwapPrincipal&lt;0,-1*('Figure 7.3 - Quantifi MC paths'!S3976-VB*SwapPrincipal)*LTPcharge*R$14*R$13,0)</f>
        <v>58161.871823717469</v>
      </c>
      <c r="S3969" s="208">
        <f>IF('Figure 7.3 - Quantifi MC paths'!T3976-VB*SwapPrincipal&lt;0,-1*('Figure 7.3 - Quantifi MC paths'!T3976-VB*SwapPrincipal)*LTPcharge*S$14*S$13,0)</f>
        <v>75483.934210597246</v>
      </c>
      <c r="T3969" s="208">
        <f>IF('Figure 7.3 - Quantifi MC paths'!U3976-VB*SwapPrincipal&lt;0,-1*('Figure 7.3 - Quantifi MC paths'!U3976-VB*SwapPrincipal)*LTPcharge*T$14*T$13,0)</f>
        <v>86696.025277338311</v>
      </c>
      <c r="U3969" s="208">
        <f>IF('Figure 7.3 - Quantifi MC paths'!V3976-VB*SwapPrincipal&lt;0,-1*('Figure 7.3 - Quantifi MC paths'!V3976-VB*SwapPrincipal)*LTPcharge*U$14*U$13,0)</f>
        <v>82949.543215372352</v>
      </c>
      <c r="V3969" s="208">
        <f>IF('Figure 7.3 - Quantifi MC paths'!W3976-VB*SwapPrincipal&lt;0,-1*('Figure 7.3 - Quantifi MC paths'!W3976-VB*SwapPrincipal)*LTPcharge*V$14*V$13,0)</f>
        <v>85771.479331765702</v>
      </c>
      <c r="W3969" s="208">
        <f>IF('Figure 7.3 - Quantifi MC paths'!X3976-VB*SwapPrincipal&lt;0,-1*('Figure 7.3 - Quantifi MC paths'!X3976-VB*SwapPrincipal)*LTPcharge*W$14*W$13,0)</f>
        <v>93661.736397379762</v>
      </c>
      <c r="X3969" s="208">
        <f>IF('Figure 7.3 - Quantifi MC paths'!Y3976-VB*SwapPrincipal&lt;0,-1*('Figure 7.3 - Quantifi MC paths'!Y3976-VB*SwapPrincipal)*LTPcharge*X$14*X$13,0)</f>
        <v>0</v>
      </c>
      <c r="Y3969" s="209">
        <f t="shared" si="65"/>
        <v>543675.60235195234</v>
      </c>
    </row>
    <row r="3970" spans="2:25">
      <c r="B3970" s="207">
        <v>3954</v>
      </c>
      <c r="C3970" s="208">
        <f>IF('Figure 7.3 - Quantifi MC paths'!D3977-VB*SwapPrincipal&lt;0,-1*('Figure 7.3 - Quantifi MC paths'!D3977-VB*SwapPrincipal)*LTPcharge*C$14*C$13,0)</f>
        <v>1151.2348364633806</v>
      </c>
      <c r="D3970" s="208">
        <f>IF('Figure 7.3 - Quantifi MC paths'!E3977-VB*SwapPrincipal&lt;0,-1*('Figure 7.3 - Quantifi MC paths'!E3977-VB*SwapPrincipal)*LTPcharge*D$14*D$13,0)</f>
        <v>1209.0888332644095</v>
      </c>
      <c r="E3970" s="208">
        <f>IF('Figure 7.3 - Quantifi MC paths'!F3977-VB*SwapPrincipal&lt;0,-1*('Figure 7.3 - Quantifi MC paths'!F3977-VB*SwapPrincipal)*LTPcharge*E$14*E$13,0)</f>
        <v>1184.9904979515361</v>
      </c>
      <c r="F3970" s="208">
        <f>IF('Figure 7.3 - Quantifi MC paths'!G3977-VB*SwapPrincipal&lt;0,-1*('Figure 7.3 - Quantifi MC paths'!G3977-VB*SwapPrincipal)*LTPcharge*F$14*F$13,0)</f>
        <v>1238.7966159829514</v>
      </c>
      <c r="G3970" s="208">
        <f>IF('Figure 7.3 - Quantifi MC paths'!H3977-VB*SwapPrincipal&lt;0,-1*('Figure 7.3 - Quantifi MC paths'!H3977-VB*SwapPrincipal)*LTPcharge*G$14*G$13,0)</f>
        <v>6076.6540080382538</v>
      </c>
      <c r="H3970" s="208">
        <f>IF('Figure 7.3 - Quantifi MC paths'!I3977-VB*SwapPrincipal&lt;0,-1*('Figure 7.3 - Quantifi MC paths'!I3977-VB*SwapPrincipal)*LTPcharge*H$14*H$13,0)</f>
        <v>3872.0987263446746</v>
      </c>
      <c r="I3970" s="208">
        <f>IF('Figure 7.3 - Quantifi MC paths'!J3977-VB*SwapPrincipal&lt;0,-1*('Figure 7.3 - Quantifi MC paths'!J3977-VB*SwapPrincipal)*LTPcharge*I$14*I$13,0)</f>
        <v>4462.3611814567957</v>
      </c>
      <c r="J3970" s="208">
        <f>IF('Figure 7.3 - Quantifi MC paths'!K3977-VB*SwapPrincipal&lt;0,-1*('Figure 7.3 - Quantifi MC paths'!K3977-VB*SwapPrincipal)*LTPcharge*J$14*J$13,0)</f>
        <v>3433.2573886888758</v>
      </c>
      <c r="K3970" s="208">
        <f>IF('Figure 7.3 - Quantifi MC paths'!L3977-VB*SwapPrincipal&lt;0,-1*('Figure 7.3 - Quantifi MC paths'!L3977-VB*SwapPrincipal)*LTPcharge*K$14*K$13,0)</f>
        <v>4008.6001816735138</v>
      </c>
      <c r="L3970" s="208">
        <f>IF('Figure 7.3 - Quantifi MC paths'!M3977-VB*SwapPrincipal&lt;0,-1*('Figure 7.3 - Quantifi MC paths'!M3977-VB*SwapPrincipal)*LTPcharge*L$14*L$13,0)</f>
        <v>4298.2353516122412</v>
      </c>
      <c r="M3970" s="208">
        <f>IF('Figure 7.3 - Quantifi MC paths'!N3977-VB*SwapPrincipal&lt;0,-1*('Figure 7.3 - Quantifi MC paths'!N3977-VB*SwapPrincipal)*LTPcharge*M$14*M$13,0)</f>
        <v>4656.414790722939</v>
      </c>
      <c r="N3970" s="208">
        <f>IF('Figure 7.3 - Quantifi MC paths'!O3977-VB*SwapPrincipal&lt;0,-1*('Figure 7.3 - Quantifi MC paths'!O3977-VB*SwapPrincipal)*LTPcharge*N$14*N$13,0)</f>
        <v>4531.0159873481125</v>
      </c>
      <c r="O3970" s="208">
        <f>IF('Figure 7.3 - Quantifi MC paths'!P3977-VB*SwapPrincipal&lt;0,-1*('Figure 7.3 - Quantifi MC paths'!P3977-VB*SwapPrincipal)*LTPcharge*O$14*O$13,0)</f>
        <v>4010.9802427454356</v>
      </c>
      <c r="P3970" s="208">
        <f>IF('Figure 7.3 - Quantifi MC paths'!Q3977-VB*SwapPrincipal&lt;0,-1*('Figure 7.3 - Quantifi MC paths'!Q3977-VB*SwapPrincipal)*LTPcharge*P$14*P$13,0)</f>
        <v>4327.4896145618759</v>
      </c>
      <c r="Q3970" s="208">
        <f>IF('Figure 7.3 - Quantifi MC paths'!R3977-VB*SwapPrincipal&lt;0,-1*('Figure 7.3 - Quantifi MC paths'!R3977-VB*SwapPrincipal)*LTPcharge*Q$14*Q$13,0)</f>
        <v>5436.6192128858202</v>
      </c>
      <c r="R3970" s="208">
        <f>IF('Figure 7.3 - Quantifi MC paths'!S3977-VB*SwapPrincipal&lt;0,-1*('Figure 7.3 - Quantifi MC paths'!S3977-VB*SwapPrincipal)*LTPcharge*R$14*R$13,0)</f>
        <v>60298.207074439422</v>
      </c>
      <c r="S3970" s="208">
        <f>IF('Figure 7.3 - Quantifi MC paths'!T3977-VB*SwapPrincipal&lt;0,-1*('Figure 7.3 - Quantifi MC paths'!T3977-VB*SwapPrincipal)*LTPcharge*S$14*S$13,0)</f>
        <v>104720.87693354595</v>
      </c>
      <c r="T3970" s="208">
        <f>IF('Figure 7.3 - Quantifi MC paths'!U3977-VB*SwapPrincipal&lt;0,-1*('Figure 7.3 - Quantifi MC paths'!U3977-VB*SwapPrincipal)*LTPcharge*T$14*T$13,0)</f>
        <v>124241.98513211073</v>
      </c>
      <c r="U3970" s="208">
        <f>IF('Figure 7.3 - Quantifi MC paths'!V3977-VB*SwapPrincipal&lt;0,-1*('Figure 7.3 - Quantifi MC paths'!V3977-VB*SwapPrincipal)*LTPcharge*U$14*U$13,0)</f>
        <v>121558.78707446449</v>
      </c>
      <c r="V3970" s="208">
        <f>IF('Figure 7.3 - Quantifi MC paths'!W3977-VB*SwapPrincipal&lt;0,-1*('Figure 7.3 - Quantifi MC paths'!W3977-VB*SwapPrincipal)*LTPcharge*V$14*V$13,0)</f>
        <v>117904.01007352064</v>
      </c>
      <c r="W3970" s="208">
        <f>IF('Figure 7.3 - Quantifi MC paths'!X3977-VB*SwapPrincipal&lt;0,-1*('Figure 7.3 - Quantifi MC paths'!X3977-VB*SwapPrincipal)*LTPcharge*W$14*W$13,0)</f>
        <v>116327.06140756856</v>
      </c>
      <c r="X3970" s="208">
        <f>IF('Figure 7.3 - Quantifi MC paths'!Y3977-VB*SwapPrincipal&lt;0,-1*('Figure 7.3 - Quantifi MC paths'!Y3977-VB*SwapPrincipal)*LTPcharge*X$14*X$13,0)</f>
        <v>0</v>
      </c>
      <c r="Y3970" s="209">
        <f t="shared" si="65"/>
        <v>698948.76516539056</v>
      </c>
    </row>
    <row r="3971" spans="2:25">
      <c r="B3971" s="207">
        <v>3955</v>
      </c>
      <c r="C3971" s="208">
        <f>IF('Figure 7.3 - Quantifi MC paths'!D3978-VB*SwapPrincipal&lt;0,-1*('Figure 7.3 - Quantifi MC paths'!D3978-VB*SwapPrincipal)*LTPcharge*C$14*C$13,0)</f>
        <v>1151.2348364633806</v>
      </c>
      <c r="D3971" s="208">
        <f>IF('Figure 7.3 - Quantifi MC paths'!E3978-VB*SwapPrincipal&lt;0,-1*('Figure 7.3 - Quantifi MC paths'!E3978-VB*SwapPrincipal)*LTPcharge*D$14*D$13,0)</f>
        <v>1224.1955787053419</v>
      </c>
      <c r="E3971" s="208">
        <f>IF('Figure 7.3 - Quantifi MC paths'!F3978-VB*SwapPrincipal&lt;0,-1*('Figure 7.3 - Quantifi MC paths'!F3978-VB*SwapPrincipal)*LTPcharge*E$14*E$13,0)</f>
        <v>1078.4997396792612</v>
      </c>
      <c r="F3971" s="208">
        <f>IF('Figure 7.3 - Quantifi MC paths'!G3978-VB*SwapPrincipal&lt;0,-1*('Figure 7.3 - Quantifi MC paths'!G3978-VB*SwapPrincipal)*LTPcharge*F$14*F$13,0)</f>
        <v>982.49103767297652</v>
      </c>
      <c r="G3971" s="208">
        <f>IF('Figure 7.3 - Quantifi MC paths'!H3978-VB*SwapPrincipal&lt;0,-1*('Figure 7.3 - Quantifi MC paths'!H3978-VB*SwapPrincipal)*LTPcharge*G$14*G$13,0)</f>
        <v>3507.3516816980091</v>
      </c>
      <c r="H3971" s="208">
        <f>IF('Figure 7.3 - Quantifi MC paths'!I3978-VB*SwapPrincipal&lt;0,-1*('Figure 7.3 - Quantifi MC paths'!I3978-VB*SwapPrincipal)*LTPcharge*H$14*H$13,0)</f>
        <v>3644.739451933322</v>
      </c>
      <c r="I3971" s="208">
        <f>IF('Figure 7.3 - Quantifi MC paths'!J3978-VB*SwapPrincipal&lt;0,-1*('Figure 7.3 - Quantifi MC paths'!J3978-VB*SwapPrincipal)*LTPcharge*I$14*I$13,0)</f>
        <v>4049.3649904938638</v>
      </c>
      <c r="J3971" s="208">
        <f>IF('Figure 7.3 - Quantifi MC paths'!K3978-VB*SwapPrincipal&lt;0,-1*('Figure 7.3 - Quantifi MC paths'!K3978-VB*SwapPrincipal)*LTPcharge*J$14*J$13,0)</f>
        <v>3270.7718129832579</v>
      </c>
      <c r="K3971" s="208">
        <f>IF('Figure 7.3 - Quantifi MC paths'!L3978-VB*SwapPrincipal&lt;0,-1*('Figure 7.3 - Quantifi MC paths'!L3978-VB*SwapPrincipal)*LTPcharge*K$14*K$13,0)</f>
        <v>2822.0227928327245</v>
      </c>
      <c r="L3971" s="208">
        <f>IF('Figure 7.3 - Quantifi MC paths'!M3978-VB*SwapPrincipal&lt;0,-1*('Figure 7.3 - Quantifi MC paths'!M3978-VB*SwapPrincipal)*LTPcharge*L$14*L$13,0)</f>
        <v>2309.853521910999</v>
      </c>
      <c r="M3971" s="208">
        <f>IF('Figure 7.3 - Quantifi MC paths'!N3978-VB*SwapPrincipal&lt;0,-1*('Figure 7.3 - Quantifi MC paths'!N3978-VB*SwapPrincipal)*LTPcharge*M$14*M$13,0)</f>
        <v>3265.7689358636585</v>
      </c>
      <c r="N3971" s="208">
        <f>IF('Figure 7.3 - Quantifi MC paths'!O3978-VB*SwapPrincipal&lt;0,-1*('Figure 7.3 - Quantifi MC paths'!O3978-VB*SwapPrincipal)*LTPcharge*N$14*N$13,0)</f>
        <v>2957.3509227476234</v>
      </c>
      <c r="O3971" s="208">
        <f>IF('Figure 7.3 - Quantifi MC paths'!P3978-VB*SwapPrincipal&lt;0,-1*('Figure 7.3 - Quantifi MC paths'!P3978-VB*SwapPrincipal)*LTPcharge*O$14*O$13,0)</f>
        <v>2649.3276888296346</v>
      </c>
      <c r="P3971" s="208">
        <f>IF('Figure 7.3 - Quantifi MC paths'!Q3978-VB*SwapPrincipal&lt;0,-1*('Figure 7.3 - Quantifi MC paths'!Q3978-VB*SwapPrincipal)*LTPcharge*P$14*P$13,0)</f>
        <v>2909.0654000415539</v>
      </c>
      <c r="Q3971" s="208">
        <f>IF('Figure 7.3 - Quantifi MC paths'!R3978-VB*SwapPrincipal&lt;0,-1*('Figure 7.3 - Quantifi MC paths'!R3978-VB*SwapPrincipal)*LTPcharge*Q$14*Q$13,0)</f>
        <v>2777.3391746289099</v>
      </c>
      <c r="R3971" s="208">
        <f>IF('Figure 7.3 - Quantifi MC paths'!S3978-VB*SwapPrincipal&lt;0,-1*('Figure 7.3 - Quantifi MC paths'!S3978-VB*SwapPrincipal)*LTPcharge*R$14*R$13,0)</f>
        <v>29010.255167097541</v>
      </c>
      <c r="S3971" s="208">
        <f>IF('Figure 7.3 - Quantifi MC paths'!T3978-VB*SwapPrincipal&lt;0,-1*('Figure 7.3 - Quantifi MC paths'!T3978-VB*SwapPrincipal)*LTPcharge*S$14*S$13,0)</f>
        <v>26073.737826996359</v>
      </c>
      <c r="T3971" s="208">
        <f>IF('Figure 7.3 - Quantifi MC paths'!U3978-VB*SwapPrincipal&lt;0,-1*('Figure 7.3 - Quantifi MC paths'!U3978-VB*SwapPrincipal)*LTPcharge*T$14*T$13,0)</f>
        <v>9521.3626355186152</v>
      </c>
      <c r="U3971" s="208">
        <f>IF('Figure 7.3 - Quantifi MC paths'!V3978-VB*SwapPrincipal&lt;0,-1*('Figure 7.3 - Quantifi MC paths'!V3978-VB*SwapPrincipal)*LTPcharge*U$14*U$13,0)</f>
        <v>0</v>
      </c>
      <c r="V3971" s="208">
        <f>IF('Figure 7.3 - Quantifi MC paths'!W3978-VB*SwapPrincipal&lt;0,-1*('Figure 7.3 - Quantifi MC paths'!W3978-VB*SwapPrincipal)*LTPcharge*V$14*V$13,0)</f>
        <v>0</v>
      </c>
      <c r="W3971" s="208">
        <f>IF('Figure 7.3 - Quantifi MC paths'!X3978-VB*SwapPrincipal&lt;0,-1*('Figure 7.3 - Quantifi MC paths'!X3978-VB*SwapPrincipal)*LTPcharge*W$14*W$13,0)</f>
        <v>0</v>
      </c>
      <c r="X3971" s="208">
        <f>IF('Figure 7.3 - Quantifi MC paths'!Y3978-VB*SwapPrincipal&lt;0,-1*('Figure 7.3 - Quantifi MC paths'!Y3978-VB*SwapPrincipal)*LTPcharge*X$14*X$13,0)</f>
        <v>0</v>
      </c>
      <c r="Y3971" s="209">
        <f t="shared" si="65"/>
        <v>103204.73319609703</v>
      </c>
    </row>
    <row r="3972" spans="2:25">
      <c r="B3972" s="207">
        <v>3956</v>
      </c>
      <c r="C3972" s="208">
        <f>IF('Figure 7.3 - Quantifi MC paths'!D3979-VB*SwapPrincipal&lt;0,-1*('Figure 7.3 - Quantifi MC paths'!D3979-VB*SwapPrincipal)*LTPcharge*C$14*C$13,0)</f>
        <v>1151.2348364633806</v>
      </c>
      <c r="D3972" s="208">
        <f>IF('Figure 7.3 - Quantifi MC paths'!E3979-VB*SwapPrincipal&lt;0,-1*('Figure 7.3 - Quantifi MC paths'!E3979-VB*SwapPrincipal)*LTPcharge*D$14*D$13,0)</f>
        <v>1159.0077313863703</v>
      </c>
      <c r="E3972" s="208">
        <f>IF('Figure 7.3 - Quantifi MC paths'!F3979-VB*SwapPrincipal&lt;0,-1*('Figure 7.3 - Quantifi MC paths'!F3979-VB*SwapPrincipal)*LTPcharge*E$14*E$13,0)</f>
        <v>1150.4928208457172</v>
      </c>
      <c r="F3972" s="208">
        <f>IF('Figure 7.3 - Quantifi MC paths'!G3979-VB*SwapPrincipal&lt;0,-1*('Figure 7.3 - Quantifi MC paths'!G3979-VB*SwapPrincipal)*LTPcharge*F$14*F$13,0)</f>
        <v>1087.1519625639219</v>
      </c>
      <c r="G3972" s="208">
        <f>IF('Figure 7.3 - Quantifi MC paths'!H3979-VB*SwapPrincipal&lt;0,-1*('Figure 7.3 - Quantifi MC paths'!H3979-VB*SwapPrincipal)*LTPcharge*G$14*G$13,0)</f>
        <v>4912.1842576398431</v>
      </c>
      <c r="H3972" s="208">
        <f>IF('Figure 7.3 - Quantifi MC paths'!I3979-VB*SwapPrincipal&lt;0,-1*('Figure 7.3 - Quantifi MC paths'!I3979-VB*SwapPrincipal)*LTPcharge*H$14*H$13,0)</f>
        <v>4595.5545193045728</v>
      </c>
      <c r="I3972" s="208">
        <f>IF('Figure 7.3 - Quantifi MC paths'!J3979-VB*SwapPrincipal&lt;0,-1*('Figure 7.3 - Quantifi MC paths'!J3979-VB*SwapPrincipal)*LTPcharge*I$14*I$13,0)</f>
        <v>4676.657003357579</v>
      </c>
      <c r="J3972" s="208">
        <f>IF('Figure 7.3 - Quantifi MC paths'!K3979-VB*SwapPrincipal&lt;0,-1*('Figure 7.3 - Quantifi MC paths'!K3979-VB*SwapPrincipal)*LTPcharge*J$14*J$13,0)</f>
        <v>5704.8633309618808</v>
      </c>
      <c r="K3972" s="208">
        <f>IF('Figure 7.3 - Quantifi MC paths'!L3979-VB*SwapPrincipal&lt;0,-1*('Figure 7.3 - Quantifi MC paths'!L3979-VB*SwapPrincipal)*LTPcharge*K$14*K$13,0)</f>
        <v>5234.5159120874659</v>
      </c>
      <c r="L3972" s="208">
        <f>IF('Figure 7.3 - Quantifi MC paths'!M3979-VB*SwapPrincipal&lt;0,-1*('Figure 7.3 - Quantifi MC paths'!M3979-VB*SwapPrincipal)*LTPcharge*L$14*L$13,0)</f>
        <v>5943.3344694325197</v>
      </c>
      <c r="M3972" s="208">
        <f>IF('Figure 7.3 - Quantifi MC paths'!N3979-VB*SwapPrincipal&lt;0,-1*('Figure 7.3 - Quantifi MC paths'!N3979-VB*SwapPrincipal)*LTPcharge*M$14*M$13,0)</f>
        <v>6664.6259178247119</v>
      </c>
      <c r="N3972" s="208">
        <f>IF('Figure 7.3 - Quantifi MC paths'!O3979-VB*SwapPrincipal&lt;0,-1*('Figure 7.3 - Quantifi MC paths'!O3979-VB*SwapPrincipal)*LTPcharge*N$14*N$13,0)</f>
        <v>7103.9513899443855</v>
      </c>
      <c r="O3972" s="208">
        <f>IF('Figure 7.3 - Quantifi MC paths'!P3979-VB*SwapPrincipal&lt;0,-1*('Figure 7.3 - Quantifi MC paths'!P3979-VB*SwapPrincipal)*LTPcharge*O$14*O$13,0)</f>
        <v>7026.7750216561089</v>
      </c>
      <c r="P3972" s="208">
        <f>IF('Figure 7.3 - Quantifi MC paths'!Q3979-VB*SwapPrincipal&lt;0,-1*('Figure 7.3 - Quantifi MC paths'!Q3979-VB*SwapPrincipal)*LTPcharge*P$14*P$13,0)</f>
        <v>6404.0113747631858</v>
      </c>
      <c r="Q3972" s="208">
        <f>IF('Figure 7.3 - Quantifi MC paths'!R3979-VB*SwapPrincipal&lt;0,-1*('Figure 7.3 - Quantifi MC paths'!R3979-VB*SwapPrincipal)*LTPcharge*Q$14*Q$13,0)</f>
        <v>7285.1848725188347</v>
      </c>
      <c r="R3972" s="208">
        <f>IF('Figure 7.3 - Quantifi MC paths'!S3979-VB*SwapPrincipal&lt;0,-1*('Figure 7.3 - Quantifi MC paths'!S3979-VB*SwapPrincipal)*LTPcharge*R$14*R$13,0)</f>
        <v>85566.997371540885</v>
      </c>
      <c r="S3972" s="208">
        <f>IF('Figure 7.3 - Quantifi MC paths'!T3979-VB*SwapPrincipal&lt;0,-1*('Figure 7.3 - Quantifi MC paths'!T3979-VB*SwapPrincipal)*LTPcharge*S$14*S$13,0)</f>
        <v>93883.659966213992</v>
      </c>
      <c r="T3972" s="208">
        <f>IF('Figure 7.3 - Quantifi MC paths'!U3979-VB*SwapPrincipal&lt;0,-1*('Figure 7.3 - Quantifi MC paths'!U3979-VB*SwapPrincipal)*LTPcharge*T$14*T$13,0)</f>
        <v>99275.528269769333</v>
      </c>
      <c r="U3972" s="208">
        <f>IF('Figure 7.3 - Quantifi MC paths'!V3979-VB*SwapPrincipal&lt;0,-1*('Figure 7.3 - Quantifi MC paths'!V3979-VB*SwapPrincipal)*LTPcharge*U$14*U$13,0)</f>
        <v>102915.61744465763</v>
      </c>
      <c r="V3972" s="208">
        <f>IF('Figure 7.3 - Quantifi MC paths'!W3979-VB*SwapPrincipal&lt;0,-1*('Figure 7.3 - Quantifi MC paths'!W3979-VB*SwapPrincipal)*LTPcharge*V$14*V$13,0)</f>
        <v>115236.82944652798</v>
      </c>
      <c r="W3972" s="208">
        <f>IF('Figure 7.3 - Quantifi MC paths'!X3979-VB*SwapPrincipal&lt;0,-1*('Figure 7.3 - Quantifi MC paths'!X3979-VB*SwapPrincipal)*LTPcharge*W$14*W$13,0)</f>
        <v>119834.21450490189</v>
      </c>
      <c r="X3972" s="208">
        <f>IF('Figure 7.3 - Quantifi MC paths'!Y3979-VB*SwapPrincipal&lt;0,-1*('Figure 7.3 - Quantifi MC paths'!Y3979-VB*SwapPrincipal)*LTPcharge*X$14*X$13,0)</f>
        <v>0</v>
      </c>
      <c r="Y3972" s="209">
        <f t="shared" si="65"/>
        <v>686812.39242436225</v>
      </c>
    </row>
    <row r="3973" spans="2:25">
      <c r="B3973" s="207">
        <v>3957</v>
      </c>
      <c r="C3973" s="208">
        <f>IF('Figure 7.3 - Quantifi MC paths'!D3980-VB*SwapPrincipal&lt;0,-1*('Figure 7.3 - Quantifi MC paths'!D3980-VB*SwapPrincipal)*LTPcharge*C$14*C$13,0)</f>
        <v>1151.2348364633806</v>
      </c>
      <c r="D3973" s="208">
        <f>IF('Figure 7.3 - Quantifi MC paths'!E3980-VB*SwapPrincipal&lt;0,-1*('Figure 7.3 - Quantifi MC paths'!E3980-VB*SwapPrincipal)*LTPcharge*D$14*D$13,0)</f>
        <v>1191.7375806917639</v>
      </c>
      <c r="E3973" s="208">
        <f>IF('Figure 7.3 - Quantifi MC paths'!F3980-VB*SwapPrincipal&lt;0,-1*('Figure 7.3 - Quantifi MC paths'!F3980-VB*SwapPrincipal)*LTPcharge*E$14*E$13,0)</f>
        <v>1071.053834852403</v>
      </c>
      <c r="F3973" s="208">
        <f>IF('Figure 7.3 - Quantifi MC paths'!G3980-VB*SwapPrincipal&lt;0,-1*('Figure 7.3 - Quantifi MC paths'!G3980-VB*SwapPrincipal)*LTPcharge*F$14*F$13,0)</f>
        <v>828.92018685985613</v>
      </c>
      <c r="G3973" s="208">
        <f>IF('Figure 7.3 - Quantifi MC paths'!H3980-VB*SwapPrincipal&lt;0,-1*('Figure 7.3 - Quantifi MC paths'!H3980-VB*SwapPrincipal)*LTPcharge*G$14*G$13,0)</f>
        <v>3541.4463311627483</v>
      </c>
      <c r="H3973" s="208">
        <f>IF('Figure 7.3 - Quantifi MC paths'!I3980-VB*SwapPrincipal&lt;0,-1*('Figure 7.3 - Quantifi MC paths'!I3980-VB*SwapPrincipal)*LTPcharge*H$14*H$13,0)</f>
        <v>3050.023713445587</v>
      </c>
      <c r="I3973" s="208">
        <f>IF('Figure 7.3 - Quantifi MC paths'!J3980-VB*SwapPrincipal&lt;0,-1*('Figure 7.3 - Quantifi MC paths'!J3980-VB*SwapPrincipal)*LTPcharge*I$14*I$13,0)</f>
        <v>3360.6515941249672</v>
      </c>
      <c r="J3973" s="208">
        <f>IF('Figure 7.3 - Quantifi MC paths'!K3980-VB*SwapPrincipal&lt;0,-1*('Figure 7.3 - Quantifi MC paths'!K3980-VB*SwapPrincipal)*LTPcharge*J$14*J$13,0)</f>
        <v>3555.1927469965071</v>
      </c>
      <c r="K3973" s="208">
        <f>IF('Figure 7.3 - Quantifi MC paths'!L3980-VB*SwapPrincipal&lt;0,-1*('Figure 7.3 - Quantifi MC paths'!L3980-VB*SwapPrincipal)*LTPcharge*K$14*K$13,0)</f>
        <v>3608.8076335339265</v>
      </c>
      <c r="L3973" s="208">
        <f>IF('Figure 7.3 - Quantifi MC paths'!M3980-VB*SwapPrincipal&lt;0,-1*('Figure 7.3 - Quantifi MC paths'!M3980-VB*SwapPrincipal)*LTPcharge*L$14*L$13,0)</f>
        <v>3764.6981119204875</v>
      </c>
      <c r="M3973" s="208">
        <f>IF('Figure 7.3 - Quantifi MC paths'!N3980-VB*SwapPrincipal&lt;0,-1*('Figure 7.3 - Quantifi MC paths'!N3980-VB*SwapPrincipal)*LTPcharge*M$14*M$13,0)</f>
        <v>4739.8339544898481</v>
      </c>
      <c r="N3973" s="208">
        <f>IF('Figure 7.3 - Quantifi MC paths'!O3980-VB*SwapPrincipal&lt;0,-1*('Figure 7.3 - Quantifi MC paths'!O3980-VB*SwapPrincipal)*LTPcharge*N$14*N$13,0)</f>
        <v>4148.5901977296917</v>
      </c>
      <c r="O3973" s="208">
        <f>IF('Figure 7.3 - Quantifi MC paths'!P3980-VB*SwapPrincipal&lt;0,-1*('Figure 7.3 - Quantifi MC paths'!P3980-VB*SwapPrincipal)*LTPcharge*O$14*O$13,0)</f>
        <v>5300.2061329429716</v>
      </c>
      <c r="P3973" s="208">
        <f>IF('Figure 7.3 - Quantifi MC paths'!Q3980-VB*SwapPrincipal&lt;0,-1*('Figure 7.3 - Quantifi MC paths'!Q3980-VB*SwapPrincipal)*LTPcharge*P$14*P$13,0)</f>
        <v>4200.1164884034797</v>
      </c>
      <c r="Q3973" s="208">
        <f>IF('Figure 7.3 - Quantifi MC paths'!R3980-VB*SwapPrincipal&lt;0,-1*('Figure 7.3 - Quantifi MC paths'!R3980-VB*SwapPrincipal)*LTPcharge*Q$14*Q$13,0)</f>
        <v>4124.9142052290117</v>
      </c>
      <c r="R3973" s="208">
        <f>IF('Figure 7.3 - Quantifi MC paths'!S3980-VB*SwapPrincipal&lt;0,-1*('Figure 7.3 - Quantifi MC paths'!S3980-VB*SwapPrincipal)*LTPcharge*R$14*R$13,0)</f>
        <v>37989.700529753893</v>
      </c>
      <c r="S3973" s="208">
        <f>IF('Figure 7.3 - Quantifi MC paths'!T3980-VB*SwapPrincipal&lt;0,-1*('Figure 7.3 - Quantifi MC paths'!T3980-VB*SwapPrincipal)*LTPcharge*S$14*S$13,0)</f>
        <v>42090.257830120325</v>
      </c>
      <c r="T3973" s="208">
        <f>IF('Figure 7.3 - Quantifi MC paths'!U3980-VB*SwapPrincipal&lt;0,-1*('Figure 7.3 - Quantifi MC paths'!U3980-VB*SwapPrincipal)*LTPcharge*T$14*T$13,0)</f>
        <v>61445.459084568392</v>
      </c>
      <c r="U3973" s="208">
        <f>IF('Figure 7.3 - Quantifi MC paths'!V3980-VB*SwapPrincipal&lt;0,-1*('Figure 7.3 - Quantifi MC paths'!V3980-VB*SwapPrincipal)*LTPcharge*U$14*U$13,0)</f>
        <v>85558.803955508993</v>
      </c>
      <c r="V3973" s="208">
        <f>IF('Figure 7.3 - Quantifi MC paths'!W3980-VB*SwapPrincipal&lt;0,-1*('Figure 7.3 - Quantifi MC paths'!W3980-VB*SwapPrincipal)*LTPcharge*V$14*V$13,0)</f>
        <v>89157.782430269552</v>
      </c>
      <c r="W3973" s="208">
        <f>IF('Figure 7.3 - Quantifi MC paths'!X3980-VB*SwapPrincipal&lt;0,-1*('Figure 7.3 - Quantifi MC paths'!X3980-VB*SwapPrincipal)*LTPcharge*W$14*W$13,0)</f>
        <v>90909.944073534134</v>
      </c>
      <c r="X3973" s="208">
        <f>IF('Figure 7.3 - Quantifi MC paths'!Y3980-VB*SwapPrincipal&lt;0,-1*('Figure 7.3 - Quantifi MC paths'!Y3980-VB*SwapPrincipal)*LTPcharge*X$14*X$13,0)</f>
        <v>0</v>
      </c>
      <c r="Y3973" s="209">
        <f t="shared" si="65"/>
        <v>454789.37545260193</v>
      </c>
    </row>
    <row r="3974" spans="2:25">
      <c r="B3974" s="207">
        <v>3958</v>
      </c>
      <c r="C3974" s="208">
        <f>IF('Figure 7.3 - Quantifi MC paths'!D3981-VB*SwapPrincipal&lt;0,-1*('Figure 7.3 - Quantifi MC paths'!D3981-VB*SwapPrincipal)*LTPcharge*C$14*C$13,0)</f>
        <v>1151.2348364633806</v>
      </c>
      <c r="D3974" s="208">
        <f>IF('Figure 7.3 - Quantifi MC paths'!E3981-VB*SwapPrincipal&lt;0,-1*('Figure 7.3 - Quantifi MC paths'!E3981-VB*SwapPrincipal)*LTPcharge*D$14*D$13,0)</f>
        <v>1074.4111535883476</v>
      </c>
      <c r="E3974" s="208">
        <f>IF('Figure 7.3 - Quantifi MC paths'!F3981-VB*SwapPrincipal&lt;0,-1*('Figure 7.3 - Quantifi MC paths'!F3981-VB*SwapPrincipal)*LTPcharge*E$14*E$13,0)</f>
        <v>1132.8464887429045</v>
      </c>
      <c r="F3974" s="208">
        <f>IF('Figure 7.3 - Quantifi MC paths'!G3981-VB*SwapPrincipal&lt;0,-1*('Figure 7.3 - Quantifi MC paths'!G3981-VB*SwapPrincipal)*LTPcharge*F$14*F$13,0)</f>
        <v>945.39987641644564</v>
      </c>
      <c r="G3974" s="208">
        <f>IF('Figure 7.3 - Quantifi MC paths'!H3981-VB*SwapPrincipal&lt;0,-1*('Figure 7.3 - Quantifi MC paths'!H3981-VB*SwapPrincipal)*LTPcharge*G$14*G$13,0)</f>
        <v>4196.5302696924118</v>
      </c>
      <c r="H3974" s="208">
        <f>IF('Figure 7.3 - Quantifi MC paths'!I3981-VB*SwapPrincipal&lt;0,-1*('Figure 7.3 - Quantifi MC paths'!I3981-VB*SwapPrincipal)*LTPcharge*H$14*H$13,0)</f>
        <v>5014.0508846675311</v>
      </c>
      <c r="I3974" s="208">
        <f>IF('Figure 7.3 - Quantifi MC paths'!J3981-VB*SwapPrincipal&lt;0,-1*('Figure 7.3 - Quantifi MC paths'!J3981-VB*SwapPrincipal)*LTPcharge*I$14*I$13,0)</f>
        <v>3472.8867257588327</v>
      </c>
      <c r="J3974" s="208">
        <f>IF('Figure 7.3 - Quantifi MC paths'!K3981-VB*SwapPrincipal&lt;0,-1*('Figure 7.3 - Quantifi MC paths'!K3981-VB*SwapPrincipal)*LTPcharge*J$14*J$13,0)</f>
        <v>3580.5062733491914</v>
      </c>
      <c r="K3974" s="208">
        <f>IF('Figure 7.3 - Quantifi MC paths'!L3981-VB*SwapPrincipal&lt;0,-1*('Figure 7.3 - Quantifi MC paths'!L3981-VB*SwapPrincipal)*LTPcharge*K$14*K$13,0)</f>
        <v>2472.3276197980872</v>
      </c>
      <c r="L3974" s="208">
        <f>IF('Figure 7.3 - Quantifi MC paths'!M3981-VB*SwapPrincipal&lt;0,-1*('Figure 7.3 - Quantifi MC paths'!M3981-VB*SwapPrincipal)*LTPcharge*L$14*L$13,0)</f>
        <v>3404.3621087716901</v>
      </c>
      <c r="M3974" s="208">
        <f>IF('Figure 7.3 - Quantifi MC paths'!N3981-VB*SwapPrincipal&lt;0,-1*('Figure 7.3 - Quantifi MC paths'!N3981-VB*SwapPrincipal)*LTPcharge*M$14*M$13,0)</f>
        <v>4734.710150538197</v>
      </c>
      <c r="N3974" s="208">
        <f>IF('Figure 7.3 - Quantifi MC paths'!O3981-VB*SwapPrincipal&lt;0,-1*('Figure 7.3 - Quantifi MC paths'!O3981-VB*SwapPrincipal)*LTPcharge*N$14*N$13,0)</f>
        <v>4750.6879261766917</v>
      </c>
      <c r="O3974" s="208">
        <f>IF('Figure 7.3 - Quantifi MC paths'!P3981-VB*SwapPrincipal&lt;0,-1*('Figure 7.3 - Quantifi MC paths'!P3981-VB*SwapPrincipal)*LTPcharge*O$14*O$13,0)</f>
        <v>4551.4878893573587</v>
      </c>
      <c r="P3974" s="208">
        <f>IF('Figure 7.3 - Quantifi MC paths'!Q3981-VB*SwapPrincipal&lt;0,-1*('Figure 7.3 - Quantifi MC paths'!Q3981-VB*SwapPrincipal)*LTPcharge*P$14*P$13,0)</f>
        <v>3850.8674865583921</v>
      </c>
      <c r="Q3974" s="208">
        <f>IF('Figure 7.3 - Quantifi MC paths'!R3981-VB*SwapPrincipal&lt;0,-1*('Figure 7.3 - Quantifi MC paths'!R3981-VB*SwapPrincipal)*LTPcharge*Q$14*Q$13,0)</f>
        <v>4916.0793409016696</v>
      </c>
      <c r="R3974" s="208">
        <f>IF('Figure 7.3 - Quantifi MC paths'!S3981-VB*SwapPrincipal&lt;0,-1*('Figure 7.3 - Quantifi MC paths'!S3981-VB*SwapPrincipal)*LTPcharge*R$14*R$13,0)</f>
        <v>70175.662297081406</v>
      </c>
      <c r="S3974" s="208">
        <f>IF('Figure 7.3 - Quantifi MC paths'!T3981-VB*SwapPrincipal&lt;0,-1*('Figure 7.3 - Quantifi MC paths'!T3981-VB*SwapPrincipal)*LTPcharge*S$14*S$13,0)</f>
        <v>83089.864709555812</v>
      </c>
      <c r="T3974" s="208">
        <f>IF('Figure 7.3 - Quantifi MC paths'!U3981-VB*SwapPrincipal&lt;0,-1*('Figure 7.3 - Quantifi MC paths'!U3981-VB*SwapPrincipal)*LTPcharge*T$14*T$13,0)</f>
        <v>111736.06540914412</v>
      </c>
      <c r="U3974" s="208">
        <f>IF('Figure 7.3 - Quantifi MC paths'!V3981-VB*SwapPrincipal&lt;0,-1*('Figure 7.3 - Quantifi MC paths'!V3981-VB*SwapPrincipal)*LTPcharge*U$14*U$13,0)</f>
        <v>118324.60910480648</v>
      </c>
      <c r="V3974" s="208">
        <f>IF('Figure 7.3 - Quantifi MC paths'!W3981-VB*SwapPrincipal&lt;0,-1*('Figure 7.3 - Quantifi MC paths'!W3981-VB*SwapPrincipal)*LTPcharge*V$14*V$13,0)</f>
        <v>132126.56457670045</v>
      </c>
      <c r="W3974" s="208">
        <f>IF('Figure 7.3 - Quantifi MC paths'!X3981-VB*SwapPrincipal&lt;0,-1*('Figure 7.3 - Quantifi MC paths'!X3981-VB*SwapPrincipal)*LTPcharge*W$14*W$13,0)</f>
        <v>139337.64025756798</v>
      </c>
      <c r="X3974" s="208">
        <f>IF('Figure 7.3 - Quantifi MC paths'!Y3981-VB*SwapPrincipal&lt;0,-1*('Figure 7.3 - Quantifi MC paths'!Y3981-VB*SwapPrincipal)*LTPcharge*X$14*X$13,0)</f>
        <v>0</v>
      </c>
      <c r="Y3974" s="209">
        <f t="shared" si="65"/>
        <v>704038.79538563744</v>
      </c>
    </row>
    <row r="3975" spans="2:25">
      <c r="B3975" s="207">
        <v>3959</v>
      </c>
      <c r="C3975" s="208">
        <f>IF('Figure 7.3 - Quantifi MC paths'!D3982-VB*SwapPrincipal&lt;0,-1*('Figure 7.3 - Quantifi MC paths'!D3982-VB*SwapPrincipal)*LTPcharge*C$14*C$13,0)</f>
        <v>1151.2348364633806</v>
      </c>
      <c r="D3975" s="208">
        <f>IF('Figure 7.3 - Quantifi MC paths'!E3982-VB*SwapPrincipal&lt;0,-1*('Figure 7.3 - Quantifi MC paths'!E3982-VB*SwapPrincipal)*LTPcharge*D$14*D$13,0)</f>
        <v>1158.1337971770638</v>
      </c>
      <c r="E3975" s="208">
        <f>IF('Figure 7.3 - Quantifi MC paths'!F3982-VB*SwapPrincipal&lt;0,-1*('Figure 7.3 - Quantifi MC paths'!F3982-VB*SwapPrincipal)*LTPcharge*E$14*E$13,0)</f>
        <v>1091.5677691665478</v>
      </c>
      <c r="F3975" s="208">
        <f>IF('Figure 7.3 - Quantifi MC paths'!G3982-VB*SwapPrincipal&lt;0,-1*('Figure 7.3 - Quantifi MC paths'!G3982-VB*SwapPrincipal)*LTPcharge*F$14*F$13,0)</f>
        <v>1098.5065907474038</v>
      </c>
      <c r="G3975" s="208">
        <f>IF('Figure 7.3 - Quantifi MC paths'!H3982-VB*SwapPrincipal&lt;0,-1*('Figure 7.3 - Quantifi MC paths'!H3982-VB*SwapPrincipal)*LTPcharge*G$14*G$13,0)</f>
        <v>3866.7208077302448</v>
      </c>
      <c r="H3975" s="208">
        <f>IF('Figure 7.3 - Quantifi MC paths'!I3982-VB*SwapPrincipal&lt;0,-1*('Figure 7.3 - Quantifi MC paths'!I3982-VB*SwapPrincipal)*LTPcharge*H$14*H$13,0)</f>
        <v>4891.4722247822547</v>
      </c>
      <c r="I3975" s="208">
        <f>IF('Figure 7.3 - Quantifi MC paths'!J3982-VB*SwapPrincipal&lt;0,-1*('Figure 7.3 - Quantifi MC paths'!J3982-VB*SwapPrincipal)*LTPcharge*I$14*I$13,0)</f>
        <v>5596.7638260298663</v>
      </c>
      <c r="J3975" s="208">
        <f>IF('Figure 7.3 - Quantifi MC paths'!K3982-VB*SwapPrincipal&lt;0,-1*('Figure 7.3 - Quantifi MC paths'!K3982-VB*SwapPrincipal)*LTPcharge*J$14*J$13,0)</f>
        <v>5444.7341727974044</v>
      </c>
      <c r="K3975" s="208">
        <f>IF('Figure 7.3 - Quantifi MC paths'!L3982-VB*SwapPrincipal&lt;0,-1*('Figure 7.3 - Quantifi MC paths'!L3982-VB*SwapPrincipal)*LTPcharge*K$14*K$13,0)</f>
        <v>5864.5501565922477</v>
      </c>
      <c r="L3975" s="208">
        <f>IF('Figure 7.3 - Quantifi MC paths'!M3982-VB*SwapPrincipal&lt;0,-1*('Figure 7.3 - Quantifi MC paths'!M3982-VB*SwapPrincipal)*LTPcharge*L$14*L$13,0)</f>
        <v>5499.7832073597956</v>
      </c>
      <c r="M3975" s="208">
        <f>IF('Figure 7.3 - Quantifi MC paths'!N3982-VB*SwapPrincipal&lt;0,-1*('Figure 7.3 - Quantifi MC paths'!N3982-VB*SwapPrincipal)*LTPcharge*M$14*M$13,0)</f>
        <v>6324.7305579309295</v>
      </c>
      <c r="N3975" s="208">
        <f>IF('Figure 7.3 - Quantifi MC paths'!O3982-VB*SwapPrincipal&lt;0,-1*('Figure 7.3 - Quantifi MC paths'!O3982-VB*SwapPrincipal)*LTPcharge*N$14*N$13,0)</f>
        <v>7607.0881677094831</v>
      </c>
      <c r="O3975" s="208">
        <f>IF('Figure 7.3 - Quantifi MC paths'!P3982-VB*SwapPrincipal&lt;0,-1*('Figure 7.3 - Quantifi MC paths'!P3982-VB*SwapPrincipal)*LTPcharge*O$14*O$13,0)</f>
        <v>8161.76832788295</v>
      </c>
      <c r="P3975" s="208">
        <f>IF('Figure 7.3 - Quantifi MC paths'!Q3982-VB*SwapPrincipal&lt;0,-1*('Figure 7.3 - Quantifi MC paths'!Q3982-VB*SwapPrincipal)*LTPcharge*P$14*P$13,0)</f>
        <v>7783.164240984559</v>
      </c>
      <c r="Q3975" s="208">
        <f>IF('Figure 7.3 - Quantifi MC paths'!R3982-VB*SwapPrincipal&lt;0,-1*('Figure 7.3 - Quantifi MC paths'!R3982-VB*SwapPrincipal)*LTPcharge*Q$14*Q$13,0)</f>
        <v>7713.6561185293576</v>
      </c>
      <c r="R3975" s="208">
        <f>IF('Figure 7.3 - Quantifi MC paths'!S3982-VB*SwapPrincipal&lt;0,-1*('Figure 7.3 - Quantifi MC paths'!S3982-VB*SwapPrincipal)*LTPcharge*R$14*R$13,0)</f>
        <v>99182.417833338113</v>
      </c>
      <c r="S3975" s="208">
        <f>IF('Figure 7.3 - Quantifi MC paths'!T3982-VB*SwapPrincipal&lt;0,-1*('Figure 7.3 - Quantifi MC paths'!T3982-VB*SwapPrincipal)*LTPcharge*S$14*S$13,0)</f>
        <v>124754.65196558883</v>
      </c>
      <c r="T3975" s="208">
        <f>IF('Figure 7.3 - Quantifi MC paths'!U3982-VB*SwapPrincipal&lt;0,-1*('Figure 7.3 - Quantifi MC paths'!U3982-VB*SwapPrincipal)*LTPcharge*T$14*T$13,0)</f>
        <v>142130.43410595905</v>
      </c>
      <c r="U3975" s="208">
        <f>IF('Figure 7.3 - Quantifi MC paths'!V3982-VB*SwapPrincipal&lt;0,-1*('Figure 7.3 - Quantifi MC paths'!V3982-VB*SwapPrincipal)*LTPcharge*U$14*U$13,0)</f>
        <v>130900.18644042534</v>
      </c>
      <c r="V3975" s="208">
        <f>IF('Figure 7.3 - Quantifi MC paths'!W3982-VB*SwapPrincipal&lt;0,-1*('Figure 7.3 - Quantifi MC paths'!W3982-VB*SwapPrincipal)*LTPcharge*V$14*V$13,0)</f>
        <v>128230.137845212</v>
      </c>
      <c r="W3975" s="208">
        <f>IF('Figure 7.3 - Quantifi MC paths'!X3982-VB*SwapPrincipal&lt;0,-1*('Figure 7.3 - Quantifi MC paths'!X3982-VB*SwapPrincipal)*LTPcharge*W$14*W$13,0)</f>
        <v>130935.20956028467</v>
      </c>
      <c r="X3975" s="208">
        <f>IF('Figure 7.3 - Quantifi MC paths'!Y3982-VB*SwapPrincipal&lt;0,-1*('Figure 7.3 - Quantifi MC paths'!Y3982-VB*SwapPrincipal)*LTPcharge*X$14*X$13,0)</f>
        <v>0</v>
      </c>
      <c r="Y3975" s="209">
        <f t="shared" si="65"/>
        <v>829386.91255269141</v>
      </c>
    </row>
    <row r="3976" spans="2:25">
      <c r="B3976" s="207">
        <v>3960</v>
      </c>
      <c r="C3976" s="208">
        <f>IF('Figure 7.3 - Quantifi MC paths'!D3983-VB*SwapPrincipal&lt;0,-1*('Figure 7.3 - Quantifi MC paths'!D3983-VB*SwapPrincipal)*LTPcharge*C$14*C$13,0)</f>
        <v>1151.2348364633806</v>
      </c>
      <c r="D3976" s="208">
        <f>IF('Figure 7.3 - Quantifi MC paths'!E3983-VB*SwapPrincipal&lt;0,-1*('Figure 7.3 - Quantifi MC paths'!E3983-VB*SwapPrincipal)*LTPcharge*D$14*D$13,0)</f>
        <v>1169.5634974232514</v>
      </c>
      <c r="E3976" s="208">
        <f>IF('Figure 7.3 - Quantifi MC paths'!F3983-VB*SwapPrincipal&lt;0,-1*('Figure 7.3 - Quantifi MC paths'!F3983-VB*SwapPrincipal)*LTPcharge*E$14*E$13,0)</f>
        <v>1275.6395478974243</v>
      </c>
      <c r="F3976" s="208">
        <f>IF('Figure 7.3 - Quantifi MC paths'!G3983-VB*SwapPrincipal&lt;0,-1*('Figure 7.3 - Quantifi MC paths'!G3983-VB*SwapPrincipal)*LTPcharge*F$14*F$13,0)</f>
        <v>1295.1219235547358</v>
      </c>
      <c r="G3976" s="208">
        <f>IF('Figure 7.3 - Quantifi MC paths'!H3983-VB*SwapPrincipal&lt;0,-1*('Figure 7.3 - Quantifi MC paths'!H3983-VB*SwapPrincipal)*LTPcharge*G$14*G$13,0)</f>
        <v>5348.515290436746</v>
      </c>
      <c r="H3976" s="208">
        <f>IF('Figure 7.3 - Quantifi MC paths'!I3983-VB*SwapPrincipal&lt;0,-1*('Figure 7.3 - Quantifi MC paths'!I3983-VB*SwapPrincipal)*LTPcharge*H$14*H$13,0)</f>
        <v>4228.7353818781712</v>
      </c>
      <c r="I3976" s="208">
        <f>IF('Figure 7.3 - Quantifi MC paths'!J3983-VB*SwapPrincipal&lt;0,-1*('Figure 7.3 - Quantifi MC paths'!J3983-VB*SwapPrincipal)*LTPcharge*I$14*I$13,0)</f>
        <v>4475.9107626993164</v>
      </c>
      <c r="J3976" s="208">
        <f>IF('Figure 7.3 - Quantifi MC paths'!K3983-VB*SwapPrincipal&lt;0,-1*('Figure 7.3 - Quantifi MC paths'!K3983-VB*SwapPrincipal)*LTPcharge*J$14*J$13,0)</f>
        <v>4721.0883848167741</v>
      </c>
      <c r="K3976" s="208">
        <f>IF('Figure 7.3 - Quantifi MC paths'!L3983-VB*SwapPrincipal&lt;0,-1*('Figure 7.3 - Quantifi MC paths'!L3983-VB*SwapPrincipal)*LTPcharge*K$14*K$13,0)</f>
        <v>5423.1842151123228</v>
      </c>
      <c r="L3976" s="208">
        <f>IF('Figure 7.3 - Quantifi MC paths'!M3983-VB*SwapPrincipal&lt;0,-1*('Figure 7.3 - Quantifi MC paths'!M3983-VB*SwapPrincipal)*LTPcharge*L$14*L$13,0)</f>
        <v>5807.9725190957151</v>
      </c>
      <c r="M3976" s="208">
        <f>IF('Figure 7.3 - Quantifi MC paths'!N3983-VB*SwapPrincipal&lt;0,-1*('Figure 7.3 - Quantifi MC paths'!N3983-VB*SwapPrincipal)*LTPcharge*M$14*M$13,0)</f>
        <v>5282.4579931011731</v>
      </c>
      <c r="N3976" s="208">
        <f>IF('Figure 7.3 - Quantifi MC paths'!O3983-VB*SwapPrincipal&lt;0,-1*('Figure 7.3 - Quantifi MC paths'!O3983-VB*SwapPrincipal)*LTPcharge*N$14*N$13,0)</f>
        <v>5307.106860395832</v>
      </c>
      <c r="O3976" s="208">
        <f>IF('Figure 7.3 - Quantifi MC paths'!P3983-VB*SwapPrincipal&lt;0,-1*('Figure 7.3 - Quantifi MC paths'!P3983-VB*SwapPrincipal)*LTPcharge*O$14*O$13,0)</f>
        <v>5570.06760151658</v>
      </c>
      <c r="P3976" s="208">
        <f>IF('Figure 7.3 - Quantifi MC paths'!Q3983-VB*SwapPrincipal&lt;0,-1*('Figure 7.3 - Quantifi MC paths'!Q3983-VB*SwapPrincipal)*LTPcharge*P$14*P$13,0)</f>
        <v>5589.2509543256901</v>
      </c>
      <c r="Q3976" s="208">
        <f>IF('Figure 7.3 - Quantifi MC paths'!R3983-VB*SwapPrincipal&lt;0,-1*('Figure 7.3 - Quantifi MC paths'!R3983-VB*SwapPrincipal)*LTPcharge*Q$14*Q$13,0)</f>
        <v>6715.6104487508783</v>
      </c>
      <c r="R3976" s="208">
        <f>IF('Figure 7.3 - Quantifi MC paths'!S3983-VB*SwapPrincipal&lt;0,-1*('Figure 7.3 - Quantifi MC paths'!S3983-VB*SwapPrincipal)*LTPcharge*R$14*R$13,0)</f>
        <v>74213.141662342299</v>
      </c>
      <c r="S3976" s="208">
        <f>IF('Figure 7.3 - Quantifi MC paths'!T3983-VB*SwapPrincipal&lt;0,-1*('Figure 7.3 - Quantifi MC paths'!T3983-VB*SwapPrincipal)*LTPcharge*S$14*S$13,0)</f>
        <v>113892.54028780857</v>
      </c>
      <c r="T3976" s="208">
        <f>IF('Figure 7.3 - Quantifi MC paths'!U3983-VB*SwapPrincipal&lt;0,-1*('Figure 7.3 - Quantifi MC paths'!U3983-VB*SwapPrincipal)*LTPcharge*T$14*T$13,0)</f>
        <v>138948.96730370619</v>
      </c>
      <c r="U3976" s="208">
        <f>IF('Figure 7.3 - Quantifi MC paths'!V3983-VB*SwapPrincipal&lt;0,-1*('Figure 7.3 - Quantifi MC paths'!V3983-VB*SwapPrincipal)*LTPcharge*U$14*U$13,0)</f>
        <v>144005.08038418263</v>
      </c>
      <c r="V3976" s="208">
        <f>IF('Figure 7.3 - Quantifi MC paths'!W3983-VB*SwapPrincipal&lt;0,-1*('Figure 7.3 - Quantifi MC paths'!W3983-VB*SwapPrincipal)*LTPcharge*V$14*V$13,0)</f>
        <v>130304.70933251714</v>
      </c>
      <c r="W3976" s="208">
        <f>IF('Figure 7.3 - Quantifi MC paths'!X3983-VB*SwapPrincipal&lt;0,-1*('Figure 7.3 - Quantifi MC paths'!X3983-VB*SwapPrincipal)*LTPcharge*W$14*W$13,0)</f>
        <v>129808.17213323314</v>
      </c>
      <c r="X3976" s="208">
        <f>IF('Figure 7.3 - Quantifi MC paths'!Y3983-VB*SwapPrincipal&lt;0,-1*('Figure 7.3 - Quantifi MC paths'!Y3983-VB*SwapPrincipal)*LTPcharge*X$14*X$13,0)</f>
        <v>0</v>
      </c>
      <c r="Y3976" s="209">
        <f t="shared" si="65"/>
        <v>794534.07132125797</v>
      </c>
    </row>
    <row r="3977" spans="2:25">
      <c r="B3977" s="207">
        <v>3961</v>
      </c>
      <c r="C3977" s="208">
        <f>IF('Figure 7.3 - Quantifi MC paths'!D3984-VB*SwapPrincipal&lt;0,-1*('Figure 7.3 - Quantifi MC paths'!D3984-VB*SwapPrincipal)*LTPcharge*C$14*C$13,0)</f>
        <v>1151.2348364633806</v>
      </c>
      <c r="D3977" s="208">
        <f>IF('Figure 7.3 - Quantifi MC paths'!E3984-VB*SwapPrincipal&lt;0,-1*('Figure 7.3 - Quantifi MC paths'!E3984-VB*SwapPrincipal)*LTPcharge*D$14*D$13,0)</f>
        <v>1200.2163561333114</v>
      </c>
      <c r="E3977" s="208">
        <f>IF('Figure 7.3 - Quantifi MC paths'!F3984-VB*SwapPrincipal&lt;0,-1*('Figure 7.3 - Quantifi MC paths'!F3984-VB*SwapPrincipal)*LTPcharge*E$14*E$13,0)</f>
        <v>1320.3799523651701</v>
      </c>
      <c r="F3977" s="208">
        <f>IF('Figure 7.3 - Quantifi MC paths'!G3984-VB*SwapPrincipal&lt;0,-1*('Figure 7.3 - Quantifi MC paths'!G3984-VB*SwapPrincipal)*LTPcharge*F$14*F$13,0)</f>
        <v>1263.0806281618616</v>
      </c>
      <c r="G3977" s="208">
        <f>IF('Figure 7.3 - Quantifi MC paths'!H3984-VB*SwapPrincipal&lt;0,-1*('Figure 7.3 - Quantifi MC paths'!H3984-VB*SwapPrincipal)*LTPcharge*G$14*G$13,0)</f>
        <v>5399.6504544213449</v>
      </c>
      <c r="H3977" s="208">
        <f>IF('Figure 7.3 - Quantifi MC paths'!I3984-VB*SwapPrincipal&lt;0,-1*('Figure 7.3 - Quantifi MC paths'!I3984-VB*SwapPrincipal)*LTPcharge*H$14*H$13,0)</f>
        <v>5303.3379558434535</v>
      </c>
      <c r="I3977" s="208">
        <f>IF('Figure 7.3 - Quantifi MC paths'!J3984-VB*SwapPrincipal&lt;0,-1*('Figure 7.3 - Quantifi MC paths'!J3984-VB*SwapPrincipal)*LTPcharge*I$14*I$13,0)</f>
        <v>6066.7952484243424</v>
      </c>
      <c r="J3977" s="208">
        <f>IF('Figure 7.3 - Quantifi MC paths'!K3984-VB*SwapPrincipal&lt;0,-1*('Figure 7.3 - Quantifi MC paths'!K3984-VB*SwapPrincipal)*LTPcharge*J$14*J$13,0)</f>
        <v>4629.2998966866198</v>
      </c>
      <c r="K3977" s="208">
        <f>IF('Figure 7.3 - Quantifi MC paths'!L3984-VB*SwapPrincipal&lt;0,-1*('Figure 7.3 - Quantifi MC paths'!L3984-VB*SwapPrincipal)*LTPcharge*K$14*K$13,0)</f>
        <v>3233.3726319498587</v>
      </c>
      <c r="L3977" s="208">
        <f>IF('Figure 7.3 - Quantifi MC paths'!M3984-VB*SwapPrincipal&lt;0,-1*('Figure 7.3 - Quantifi MC paths'!M3984-VB*SwapPrincipal)*LTPcharge*L$14*L$13,0)</f>
        <v>2521.936147972689</v>
      </c>
      <c r="M3977" s="208">
        <f>IF('Figure 7.3 - Quantifi MC paths'!N3984-VB*SwapPrincipal&lt;0,-1*('Figure 7.3 - Quantifi MC paths'!N3984-VB*SwapPrincipal)*LTPcharge*M$14*M$13,0)</f>
        <v>4712.5182121527414</v>
      </c>
      <c r="N3977" s="208">
        <f>IF('Figure 7.3 - Quantifi MC paths'!O3984-VB*SwapPrincipal&lt;0,-1*('Figure 7.3 - Quantifi MC paths'!O3984-VB*SwapPrincipal)*LTPcharge*N$14*N$13,0)</f>
        <v>4431.8959311674516</v>
      </c>
      <c r="O3977" s="208">
        <f>IF('Figure 7.3 - Quantifi MC paths'!P3984-VB*SwapPrincipal&lt;0,-1*('Figure 7.3 - Quantifi MC paths'!P3984-VB*SwapPrincipal)*LTPcharge*O$14*O$13,0)</f>
        <v>2849.8782446533464</v>
      </c>
      <c r="P3977" s="208">
        <f>IF('Figure 7.3 - Quantifi MC paths'!Q3984-VB*SwapPrincipal&lt;0,-1*('Figure 7.3 - Quantifi MC paths'!Q3984-VB*SwapPrincipal)*LTPcharge*P$14*P$13,0)</f>
        <v>3423.9127915503332</v>
      </c>
      <c r="Q3977" s="208">
        <f>IF('Figure 7.3 - Quantifi MC paths'!R3984-VB*SwapPrincipal&lt;0,-1*('Figure 7.3 - Quantifi MC paths'!R3984-VB*SwapPrincipal)*LTPcharge*Q$14*Q$13,0)</f>
        <v>4611.1088114618797</v>
      </c>
      <c r="R3977" s="208">
        <f>IF('Figure 7.3 - Quantifi MC paths'!S3984-VB*SwapPrincipal&lt;0,-1*('Figure 7.3 - Quantifi MC paths'!S3984-VB*SwapPrincipal)*LTPcharge*R$14*R$13,0)</f>
        <v>45431.282428191815</v>
      </c>
      <c r="S3977" s="208">
        <f>IF('Figure 7.3 - Quantifi MC paths'!T3984-VB*SwapPrincipal&lt;0,-1*('Figure 7.3 - Quantifi MC paths'!T3984-VB*SwapPrincipal)*LTPcharge*S$14*S$13,0)</f>
        <v>44326.330312369741</v>
      </c>
      <c r="T3977" s="208">
        <f>IF('Figure 7.3 - Quantifi MC paths'!U3984-VB*SwapPrincipal&lt;0,-1*('Figure 7.3 - Quantifi MC paths'!U3984-VB*SwapPrincipal)*LTPcharge*T$14*T$13,0)</f>
        <v>45034.176812596525</v>
      </c>
      <c r="U3977" s="208">
        <f>IF('Figure 7.3 - Quantifi MC paths'!V3984-VB*SwapPrincipal&lt;0,-1*('Figure 7.3 - Quantifi MC paths'!V3984-VB*SwapPrincipal)*LTPcharge*U$14*U$13,0)</f>
        <v>34461.457230650201</v>
      </c>
      <c r="V3977" s="208">
        <f>IF('Figure 7.3 - Quantifi MC paths'!W3984-VB*SwapPrincipal&lt;0,-1*('Figure 7.3 - Quantifi MC paths'!W3984-VB*SwapPrincipal)*LTPcharge*V$14*V$13,0)</f>
        <v>29468.152717510882</v>
      </c>
      <c r="W3977" s="208">
        <f>IF('Figure 7.3 - Quantifi MC paths'!X3984-VB*SwapPrincipal&lt;0,-1*('Figure 7.3 - Quantifi MC paths'!X3984-VB*SwapPrincipal)*LTPcharge*W$14*W$13,0)</f>
        <v>30908.752624550754</v>
      </c>
      <c r="X3977" s="208">
        <f>IF('Figure 7.3 - Quantifi MC paths'!Y3984-VB*SwapPrincipal&lt;0,-1*('Figure 7.3 - Quantifi MC paths'!Y3984-VB*SwapPrincipal)*LTPcharge*X$14*X$13,0)</f>
        <v>0</v>
      </c>
      <c r="Y3977" s="209">
        <f t="shared" si="65"/>
        <v>281748.77022527775</v>
      </c>
    </row>
    <row r="3978" spans="2:25">
      <c r="B3978" s="207">
        <v>3962</v>
      </c>
      <c r="C3978" s="208">
        <f>IF('Figure 7.3 - Quantifi MC paths'!D3985-VB*SwapPrincipal&lt;0,-1*('Figure 7.3 - Quantifi MC paths'!D3985-VB*SwapPrincipal)*LTPcharge*C$14*C$13,0)</f>
        <v>1151.2348364633806</v>
      </c>
      <c r="D3978" s="208">
        <f>IF('Figure 7.3 - Quantifi MC paths'!E3985-VB*SwapPrincipal&lt;0,-1*('Figure 7.3 - Quantifi MC paths'!E3985-VB*SwapPrincipal)*LTPcharge*D$14*D$13,0)</f>
        <v>1146.2966363468322</v>
      </c>
      <c r="E3978" s="208">
        <f>IF('Figure 7.3 - Quantifi MC paths'!F3985-VB*SwapPrincipal&lt;0,-1*('Figure 7.3 - Quantifi MC paths'!F3985-VB*SwapPrincipal)*LTPcharge*E$14*E$13,0)</f>
        <v>1076.8894989963244</v>
      </c>
      <c r="F3978" s="208">
        <f>IF('Figure 7.3 - Quantifi MC paths'!G3985-VB*SwapPrincipal&lt;0,-1*('Figure 7.3 - Quantifi MC paths'!G3985-VB*SwapPrincipal)*LTPcharge*F$14*F$13,0)</f>
        <v>1124.919308807571</v>
      </c>
      <c r="G3978" s="208">
        <f>IF('Figure 7.3 - Quantifi MC paths'!H3985-VB*SwapPrincipal&lt;0,-1*('Figure 7.3 - Quantifi MC paths'!H3985-VB*SwapPrincipal)*LTPcharge*G$14*G$13,0)</f>
        <v>4680.0247988492129</v>
      </c>
      <c r="H3978" s="208">
        <f>IF('Figure 7.3 - Quantifi MC paths'!I3985-VB*SwapPrincipal&lt;0,-1*('Figure 7.3 - Quantifi MC paths'!I3985-VB*SwapPrincipal)*LTPcharge*H$14*H$13,0)</f>
        <v>4488.946816689514</v>
      </c>
      <c r="I3978" s="208">
        <f>IF('Figure 7.3 - Quantifi MC paths'!J3985-VB*SwapPrincipal&lt;0,-1*('Figure 7.3 - Quantifi MC paths'!J3985-VB*SwapPrincipal)*LTPcharge*I$14*I$13,0)</f>
        <v>4921.143354235629</v>
      </c>
      <c r="J3978" s="208">
        <f>IF('Figure 7.3 - Quantifi MC paths'!K3985-VB*SwapPrincipal&lt;0,-1*('Figure 7.3 - Quantifi MC paths'!K3985-VB*SwapPrincipal)*LTPcharge*J$14*J$13,0)</f>
        <v>3917.7031840490799</v>
      </c>
      <c r="K3978" s="208">
        <f>IF('Figure 7.3 - Quantifi MC paths'!L3985-VB*SwapPrincipal&lt;0,-1*('Figure 7.3 - Quantifi MC paths'!L3985-VB*SwapPrincipal)*LTPcharge*K$14*K$13,0)</f>
        <v>3326.988375019132</v>
      </c>
      <c r="L3978" s="208">
        <f>IF('Figure 7.3 - Quantifi MC paths'!M3985-VB*SwapPrincipal&lt;0,-1*('Figure 7.3 - Quantifi MC paths'!M3985-VB*SwapPrincipal)*LTPcharge*L$14*L$13,0)</f>
        <v>3167.1152707918773</v>
      </c>
      <c r="M3978" s="208">
        <f>IF('Figure 7.3 - Quantifi MC paths'!N3985-VB*SwapPrincipal&lt;0,-1*('Figure 7.3 - Quantifi MC paths'!N3985-VB*SwapPrincipal)*LTPcharge*M$14*M$13,0)</f>
        <v>3170.6364605452513</v>
      </c>
      <c r="N3978" s="208">
        <f>IF('Figure 7.3 - Quantifi MC paths'!O3985-VB*SwapPrincipal&lt;0,-1*('Figure 7.3 - Quantifi MC paths'!O3985-VB*SwapPrincipal)*LTPcharge*N$14*N$13,0)</f>
        <v>3287.2888592201584</v>
      </c>
      <c r="O3978" s="208">
        <f>IF('Figure 7.3 - Quantifi MC paths'!P3985-VB*SwapPrincipal&lt;0,-1*('Figure 7.3 - Quantifi MC paths'!P3985-VB*SwapPrincipal)*LTPcharge*O$14*O$13,0)</f>
        <v>2756.7006454976245</v>
      </c>
      <c r="P3978" s="208">
        <f>IF('Figure 7.3 - Quantifi MC paths'!Q3985-VB*SwapPrincipal&lt;0,-1*('Figure 7.3 - Quantifi MC paths'!Q3985-VB*SwapPrincipal)*LTPcharge*P$14*P$13,0)</f>
        <v>2933.9104715497779</v>
      </c>
      <c r="Q3978" s="208">
        <f>IF('Figure 7.3 - Quantifi MC paths'!R3985-VB*SwapPrincipal&lt;0,-1*('Figure 7.3 - Quantifi MC paths'!R3985-VB*SwapPrincipal)*LTPcharge*Q$14*Q$13,0)</f>
        <v>2589.3869004480193</v>
      </c>
      <c r="R3978" s="208">
        <f>IF('Figure 7.3 - Quantifi MC paths'!S3985-VB*SwapPrincipal&lt;0,-1*('Figure 7.3 - Quantifi MC paths'!S3985-VB*SwapPrincipal)*LTPcharge*R$14*R$13,0)</f>
        <v>24644.93722233508</v>
      </c>
      <c r="S3978" s="208">
        <f>IF('Figure 7.3 - Quantifi MC paths'!T3985-VB*SwapPrincipal&lt;0,-1*('Figure 7.3 - Quantifi MC paths'!T3985-VB*SwapPrincipal)*LTPcharge*S$14*S$13,0)</f>
        <v>58911.409298622362</v>
      </c>
      <c r="T3978" s="208">
        <f>IF('Figure 7.3 - Quantifi MC paths'!U3985-VB*SwapPrincipal&lt;0,-1*('Figure 7.3 - Quantifi MC paths'!U3985-VB*SwapPrincipal)*LTPcharge*T$14*T$13,0)</f>
        <v>105469.03426900662</v>
      </c>
      <c r="U3978" s="208">
        <f>IF('Figure 7.3 - Quantifi MC paths'!V3985-VB*SwapPrincipal&lt;0,-1*('Figure 7.3 - Quantifi MC paths'!V3985-VB*SwapPrincipal)*LTPcharge*U$14*U$13,0)</f>
        <v>122697.80545371555</v>
      </c>
      <c r="V3978" s="208">
        <f>IF('Figure 7.3 - Quantifi MC paths'!W3985-VB*SwapPrincipal&lt;0,-1*('Figure 7.3 - Quantifi MC paths'!W3985-VB*SwapPrincipal)*LTPcharge*V$14*V$13,0)</f>
        <v>126022.64237455219</v>
      </c>
      <c r="W3978" s="208">
        <f>IF('Figure 7.3 - Quantifi MC paths'!X3985-VB*SwapPrincipal&lt;0,-1*('Figure 7.3 - Quantifi MC paths'!X3985-VB*SwapPrincipal)*LTPcharge*W$14*W$13,0)</f>
        <v>132126.22525881202</v>
      </c>
      <c r="X3978" s="208">
        <f>IF('Figure 7.3 - Quantifi MC paths'!Y3985-VB*SwapPrincipal&lt;0,-1*('Figure 7.3 - Quantifi MC paths'!Y3985-VB*SwapPrincipal)*LTPcharge*X$14*X$13,0)</f>
        <v>0</v>
      </c>
      <c r="Y3978" s="209">
        <f t="shared" si="65"/>
        <v>613611.23929455318</v>
      </c>
    </row>
    <row r="3979" spans="2:25">
      <c r="B3979" s="207">
        <v>3963</v>
      </c>
      <c r="C3979" s="208">
        <f>IF('Figure 7.3 - Quantifi MC paths'!D3986-VB*SwapPrincipal&lt;0,-1*('Figure 7.3 - Quantifi MC paths'!D3986-VB*SwapPrincipal)*LTPcharge*C$14*C$13,0)</f>
        <v>1151.2348364633806</v>
      </c>
      <c r="D3979" s="208">
        <f>IF('Figure 7.3 - Quantifi MC paths'!E3986-VB*SwapPrincipal&lt;0,-1*('Figure 7.3 - Quantifi MC paths'!E3986-VB*SwapPrincipal)*LTPcharge*D$14*D$13,0)</f>
        <v>1151.8252138888595</v>
      </c>
      <c r="E3979" s="208">
        <f>IF('Figure 7.3 - Quantifi MC paths'!F3986-VB*SwapPrincipal&lt;0,-1*('Figure 7.3 - Quantifi MC paths'!F3986-VB*SwapPrincipal)*LTPcharge*E$14*E$13,0)</f>
        <v>1133.8587704476181</v>
      </c>
      <c r="F3979" s="208">
        <f>IF('Figure 7.3 - Quantifi MC paths'!G3986-VB*SwapPrincipal&lt;0,-1*('Figure 7.3 - Quantifi MC paths'!G3986-VB*SwapPrincipal)*LTPcharge*F$14*F$13,0)</f>
        <v>1075.935345118228</v>
      </c>
      <c r="G3979" s="208">
        <f>IF('Figure 7.3 - Quantifi MC paths'!H3986-VB*SwapPrincipal&lt;0,-1*('Figure 7.3 - Quantifi MC paths'!H3986-VB*SwapPrincipal)*LTPcharge*G$14*G$13,0)</f>
        <v>4808.1355378553235</v>
      </c>
      <c r="H3979" s="208">
        <f>IF('Figure 7.3 - Quantifi MC paths'!I3986-VB*SwapPrincipal&lt;0,-1*('Figure 7.3 - Quantifi MC paths'!I3986-VB*SwapPrincipal)*LTPcharge*H$14*H$13,0)</f>
        <v>5541.7273261086648</v>
      </c>
      <c r="I3979" s="208">
        <f>IF('Figure 7.3 - Quantifi MC paths'!J3986-VB*SwapPrincipal&lt;0,-1*('Figure 7.3 - Quantifi MC paths'!J3986-VB*SwapPrincipal)*LTPcharge*I$14*I$13,0)</f>
        <v>5951.3526126240076</v>
      </c>
      <c r="J3979" s="208">
        <f>IF('Figure 7.3 - Quantifi MC paths'!K3986-VB*SwapPrincipal&lt;0,-1*('Figure 7.3 - Quantifi MC paths'!K3986-VB*SwapPrincipal)*LTPcharge*J$14*J$13,0)</f>
        <v>5085.5534879965344</v>
      </c>
      <c r="K3979" s="208">
        <f>IF('Figure 7.3 - Quantifi MC paths'!L3986-VB*SwapPrincipal&lt;0,-1*('Figure 7.3 - Quantifi MC paths'!L3986-VB*SwapPrincipal)*LTPcharge*K$14*K$13,0)</f>
        <v>4945.354653613329</v>
      </c>
      <c r="L3979" s="208">
        <f>IF('Figure 7.3 - Quantifi MC paths'!M3986-VB*SwapPrincipal&lt;0,-1*('Figure 7.3 - Quantifi MC paths'!M3986-VB*SwapPrincipal)*LTPcharge*L$14*L$13,0)</f>
        <v>4904.563713211639</v>
      </c>
      <c r="M3979" s="208">
        <f>IF('Figure 7.3 - Quantifi MC paths'!N3986-VB*SwapPrincipal&lt;0,-1*('Figure 7.3 - Quantifi MC paths'!N3986-VB*SwapPrincipal)*LTPcharge*M$14*M$13,0)</f>
        <v>5500.4806750688667</v>
      </c>
      <c r="N3979" s="208">
        <f>IF('Figure 7.3 - Quantifi MC paths'!O3986-VB*SwapPrincipal&lt;0,-1*('Figure 7.3 - Quantifi MC paths'!O3986-VB*SwapPrincipal)*LTPcharge*N$14*N$13,0)</f>
        <v>5173.1570613645235</v>
      </c>
      <c r="O3979" s="208">
        <f>IF('Figure 7.3 - Quantifi MC paths'!P3986-VB*SwapPrincipal&lt;0,-1*('Figure 7.3 - Quantifi MC paths'!P3986-VB*SwapPrincipal)*LTPcharge*O$14*O$13,0)</f>
        <v>5235.7532170624663</v>
      </c>
      <c r="P3979" s="208">
        <f>IF('Figure 7.3 - Quantifi MC paths'!Q3986-VB*SwapPrincipal&lt;0,-1*('Figure 7.3 - Quantifi MC paths'!Q3986-VB*SwapPrincipal)*LTPcharge*P$14*P$13,0)</f>
        <v>5240.7150489027645</v>
      </c>
      <c r="Q3979" s="208">
        <f>IF('Figure 7.3 - Quantifi MC paths'!R3986-VB*SwapPrincipal&lt;0,-1*('Figure 7.3 - Quantifi MC paths'!R3986-VB*SwapPrincipal)*LTPcharge*Q$14*Q$13,0)</f>
        <v>5591.3558668595369</v>
      </c>
      <c r="R3979" s="208">
        <f>IF('Figure 7.3 - Quantifi MC paths'!S3986-VB*SwapPrincipal&lt;0,-1*('Figure 7.3 - Quantifi MC paths'!S3986-VB*SwapPrincipal)*LTPcharge*R$14*R$13,0)</f>
        <v>63530.507283706836</v>
      </c>
      <c r="S3979" s="208">
        <f>IF('Figure 7.3 - Quantifi MC paths'!T3986-VB*SwapPrincipal&lt;0,-1*('Figure 7.3 - Quantifi MC paths'!T3986-VB*SwapPrincipal)*LTPcharge*S$14*S$13,0)</f>
        <v>39754.703247880389</v>
      </c>
      <c r="T3979" s="208">
        <f>IF('Figure 7.3 - Quantifi MC paths'!U3986-VB*SwapPrincipal&lt;0,-1*('Figure 7.3 - Quantifi MC paths'!U3986-VB*SwapPrincipal)*LTPcharge*T$14*T$13,0)</f>
        <v>47949.339271088851</v>
      </c>
      <c r="U3979" s="208">
        <f>IF('Figure 7.3 - Quantifi MC paths'!V3986-VB*SwapPrincipal&lt;0,-1*('Figure 7.3 - Quantifi MC paths'!V3986-VB*SwapPrincipal)*LTPcharge*U$14*U$13,0)</f>
        <v>57232.418981663483</v>
      </c>
      <c r="V3979" s="208">
        <f>IF('Figure 7.3 - Quantifi MC paths'!W3986-VB*SwapPrincipal&lt;0,-1*('Figure 7.3 - Quantifi MC paths'!W3986-VB*SwapPrincipal)*LTPcharge*V$14*V$13,0)</f>
        <v>55004.399367354439</v>
      </c>
      <c r="W3979" s="208">
        <f>IF('Figure 7.3 - Quantifi MC paths'!X3986-VB*SwapPrincipal&lt;0,-1*('Figure 7.3 - Quantifi MC paths'!X3986-VB*SwapPrincipal)*LTPcharge*W$14*W$13,0)</f>
        <v>63577.132089010331</v>
      </c>
      <c r="X3979" s="208">
        <f>IF('Figure 7.3 - Quantifi MC paths'!Y3986-VB*SwapPrincipal&lt;0,-1*('Figure 7.3 - Quantifi MC paths'!Y3986-VB*SwapPrincipal)*LTPcharge*X$14*X$13,0)</f>
        <v>0</v>
      </c>
      <c r="Y3979" s="209">
        <f t="shared" si="65"/>
        <v>389539.5036072901</v>
      </c>
    </row>
    <row r="3980" spans="2:25">
      <c r="B3980" s="207">
        <v>3964</v>
      </c>
      <c r="C3980" s="208">
        <f>IF('Figure 7.3 - Quantifi MC paths'!D3987-VB*SwapPrincipal&lt;0,-1*('Figure 7.3 - Quantifi MC paths'!D3987-VB*SwapPrincipal)*LTPcharge*C$14*C$13,0)</f>
        <v>1151.2348364633806</v>
      </c>
      <c r="D3980" s="208">
        <f>IF('Figure 7.3 - Quantifi MC paths'!E3987-VB*SwapPrincipal&lt;0,-1*('Figure 7.3 - Quantifi MC paths'!E3987-VB*SwapPrincipal)*LTPcharge*D$14*D$13,0)</f>
        <v>1108.6709751625851</v>
      </c>
      <c r="E3980" s="208">
        <f>IF('Figure 7.3 - Quantifi MC paths'!F3987-VB*SwapPrincipal&lt;0,-1*('Figure 7.3 - Quantifi MC paths'!F3987-VB*SwapPrincipal)*LTPcharge*E$14*E$13,0)</f>
        <v>1034.3073415112121</v>
      </c>
      <c r="F3980" s="208">
        <f>IF('Figure 7.3 - Quantifi MC paths'!G3987-VB*SwapPrincipal&lt;0,-1*('Figure 7.3 - Quantifi MC paths'!G3987-VB*SwapPrincipal)*LTPcharge*F$14*F$13,0)</f>
        <v>1013.1666365275045</v>
      </c>
      <c r="G3980" s="208">
        <f>IF('Figure 7.3 - Quantifi MC paths'!H3987-VB*SwapPrincipal&lt;0,-1*('Figure 7.3 - Quantifi MC paths'!H3987-VB*SwapPrincipal)*LTPcharge*G$14*G$13,0)</f>
        <v>4489.5007400779432</v>
      </c>
      <c r="H3980" s="208">
        <f>IF('Figure 7.3 - Quantifi MC paths'!I3987-VB*SwapPrincipal&lt;0,-1*('Figure 7.3 - Quantifi MC paths'!I3987-VB*SwapPrincipal)*LTPcharge*H$14*H$13,0)</f>
        <v>3209.8564267545376</v>
      </c>
      <c r="I3980" s="208">
        <f>IF('Figure 7.3 - Quantifi MC paths'!J3987-VB*SwapPrincipal&lt;0,-1*('Figure 7.3 - Quantifi MC paths'!J3987-VB*SwapPrincipal)*LTPcharge*I$14*I$13,0)</f>
        <v>2234.3603315447176</v>
      </c>
      <c r="J3980" s="208">
        <f>IF('Figure 7.3 - Quantifi MC paths'!K3987-VB*SwapPrincipal&lt;0,-1*('Figure 7.3 - Quantifi MC paths'!K3987-VB*SwapPrincipal)*LTPcharge*J$14*J$13,0)</f>
        <v>3088.8594005790678</v>
      </c>
      <c r="K3980" s="208">
        <f>IF('Figure 7.3 - Quantifi MC paths'!L3987-VB*SwapPrincipal&lt;0,-1*('Figure 7.3 - Quantifi MC paths'!L3987-VB*SwapPrincipal)*LTPcharge*K$14*K$13,0)</f>
        <v>2888.2482238195016</v>
      </c>
      <c r="L3980" s="208">
        <f>IF('Figure 7.3 - Quantifi MC paths'!M3987-VB*SwapPrincipal&lt;0,-1*('Figure 7.3 - Quantifi MC paths'!M3987-VB*SwapPrincipal)*LTPcharge*L$14*L$13,0)</f>
        <v>2446.1078633518814</v>
      </c>
      <c r="M3980" s="208">
        <f>IF('Figure 7.3 - Quantifi MC paths'!N3987-VB*SwapPrincipal&lt;0,-1*('Figure 7.3 - Quantifi MC paths'!N3987-VB*SwapPrincipal)*LTPcharge*M$14*M$13,0)</f>
        <v>2535.2101818554356</v>
      </c>
      <c r="N3980" s="208">
        <f>IF('Figure 7.3 - Quantifi MC paths'!O3987-VB*SwapPrincipal&lt;0,-1*('Figure 7.3 - Quantifi MC paths'!O3987-VB*SwapPrincipal)*LTPcharge*N$14*N$13,0)</f>
        <v>2808.2071261428287</v>
      </c>
      <c r="O3980" s="208">
        <f>IF('Figure 7.3 - Quantifi MC paths'!P3987-VB*SwapPrincipal&lt;0,-1*('Figure 7.3 - Quantifi MC paths'!P3987-VB*SwapPrincipal)*LTPcharge*O$14*O$13,0)</f>
        <v>3020.5842437430706</v>
      </c>
      <c r="P3980" s="208">
        <f>IF('Figure 7.3 - Quantifi MC paths'!Q3987-VB*SwapPrincipal&lt;0,-1*('Figure 7.3 - Quantifi MC paths'!Q3987-VB*SwapPrincipal)*LTPcharge*P$14*P$13,0)</f>
        <v>2151.2536343622642</v>
      </c>
      <c r="Q3980" s="208">
        <f>IF('Figure 7.3 - Quantifi MC paths'!R3987-VB*SwapPrincipal&lt;0,-1*('Figure 7.3 - Quantifi MC paths'!R3987-VB*SwapPrincipal)*LTPcharge*Q$14*Q$13,0)</f>
        <v>2889.9651054410665</v>
      </c>
      <c r="R3980" s="208">
        <f>IF('Figure 7.3 - Quantifi MC paths'!S3987-VB*SwapPrincipal&lt;0,-1*('Figure 7.3 - Quantifi MC paths'!S3987-VB*SwapPrincipal)*LTPcharge*R$14*R$13,0)</f>
        <v>36386.813637529027</v>
      </c>
      <c r="S3980" s="208">
        <f>IF('Figure 7.3 - Quantifi MC paths'!T3987-VB*SwapPrincipal&lt;0,-1*('Figure 7.3 - Quantifi MC paths'!T3987-VB*SwapPrincipal)*LTPcharge*S$14*S$13,0)</f>
        <v>64803.087052579918</v>
      </c>
      <c r="T3980" s="208">
        <f>IF('Figure 7.3 - Quantifi MC paths'!U3987-VB*SwapPrincipal&lt;0,-1*('Figure 7.3 - Quantifi MC paths'!U3987-VB*SwapPrincipal)*LTPcharge*T$14*T$13,0)</f>
        <v>92443.725611789618</v>
      </c>
      <c r="U3980" s="208">
        <f>IF('Figure 7.3 - Quantifi MC paths'!V3987-VB*SwapPrincipal&lt;0,-1*('Figure 7.3 - Quantifi MC paths'!V3987-VB*SwapPrincipal)*LTPcharge*U$14*U$13,0)</f>
        <v>86550.410385139738</v>
      </c>
      <c r="V3980" s="208">
        <f>IF('Figure 7.3 - Quantifi MC paths'!W3987-VB*SwapPrincipal&lt;0,-1*('Figure 7.3 - Quantifi MC paths'!W3987-VB*SwapPrincipal)*LTPcharge*V$14*V$13,0)</f>
        <v>85817.031657802683</v>
      </c>
      <c r="W3980" s="208">
        <f>IF('Figure 7.3 - Quantifi MC paths'!X3987-VB*SwapPrincipal&lt;0,-1*('Figure 7.3 - Quantifi MC paths'!X3987-VB*SwapPrincipal)*LTPcharge*W$14*W$13,0)</f>
        <v>88171.262430247632</v>
      </c>
      <c r="X3980" s="208">
        <f>IF('Figure 7.3 - Quantifi MC paths'!Y3987-VB*SwapPrincipal&lt;0,-1*('Figure 7.3 - Quantifi MC paths'!Y3987-VB*SwapPrincipal)*LTPcharge*X$14*X$13,0)</f>
        <v>0</v>
      </c>
      <c r="Y3980" s="209">
        <f t="shared" si="65"/>
        <v>490241.86384242564</v>
      </c>
    </row>
    <row r="3981" spans="2:25">
      <c r="B3981" s="207">
        <v>3965</v>
      </c>
      <c r="C3981" s="208">
        <f>IF('Figure 7.3 - Quantifi MC paths'!D3988-VB*SwapPrincipal&lt;0,-1*('Figure 7.3 - Quantifi MC paths'!D3988-VB*SwapPrincipal)*LTPcharge*C$14*C$13,0)</f>
        <v>1151.2348364633806</v>
      </c>
      <c r="D3981" s="208">
        <f>IF('Figure 7.3 - Quantifi MC paths'!E3988-VB*SwapPrincipal&lt;0,-1*('Figure 7.3 - Quantifi MC paths'!E3988-VB*SwapPrincipal)*LTPcharge*D$14*D$13,0)</f>
        <v>1144.815975537954</v>
      </c>
      <c r="E3981" s="208">
        <f>IF('Figure 7.3 - Quantifi MC paths'!F3988-VB*SwapPrincipal&lt;0,-1*('Figure 7.3 - Quantifi MC paths'!F3988-VB*SwapPrincipal)*LTPcharge*E$14*E$13,0)</f>
        <v>1273.8138742967076</v>
      </c>
      <c r="F3981" s="208">
        <f>IF('Figure 7.3 - Quantifi MC paths'!G3988-VB*SwapPrincipal&lt;0,-1*('Figure 7.3 - Quantifi MC paths'!G3988-VB*SwapPrincipal)*LTPcharge*F$14*F$13,0)</f>
        <v>1127.0990129483234</v>
      </c>
      <c r="G3981" s="208">
        <f>IF('Figure 7.3 - Quantifi MC paths'!H3988-VB*SwapPrincipal&lt;0,-1*('Figure 7.3 - Quantifi MC paths'!H3988-VB*SwapPrincipal)*LTPcharge*G$14*G$13,0)</f>
        <v>4919.83471248559</v>
      </c>
      <c r="H3981" s="208">
        <f>IF('Figure 7.3 - Quantifi MC paths'!I3988-VB*SwapPrincipal&lt;0,-1*('Figure 7.3 - Quantifi MC paths'!I3988-VB*SwapPrincipal)*LTPcharge*H$14*H$13,0)</f>
        <v>5569.0995450862283</v>
      </c>
      <c r="I3981" s="208">
        <f>IF('Figure 7.3 - Quantifi MC paths'!J3988-VB*SwapPrincipal&lt;0,-1*('Figure 7.3 - Quantifi MC paths'!J3988-VB*SwapPrincipal)*LTPcharge*I$14*I$13,0)</f>
        <v>3957.5641457727315</v>
      </c>
      <c r="J3981" s="208">
        <f>IF('Figure 7.3 - Quantifi MC paths'!K3988-VB*SwapPrincipal&lt;0,-1*('Figure 7.3 - Quantifi MC paths'!K3988-VB*SwapPrincipal)*LTPcharge*J$14*J$13,0)</f>
        <v>4796.2112192365321</v>
      </c>
      <c r="K3981" s="208">
        <f>IF('Figure 7.3 - Quantifi MC paths'!L3988-VB*SwapPrincipal&lt;0,-1*('Figure 7.3 - Quantifi MC paths'!L3988-VB*SwapPrincipal)*LTPcharge*K$14*K$13,0)</f>
        <v>3948.0630935858012</v>
      </c>
      <c r="L3981" s="208">
        <f>IF('Figure 7.3 - Quantifi MC paths'!M3988-VB*SwapPrincipal&lt;0,-1*('Figure 7.3 - Quantifi MC paths'!M3988-VB*SwapPrincipal)*LTPcharge*L$14*L$13,0)</f>
        <v>3107.7500195529919</v>
      </c>
      <c r="M3981" s="208">
        <f>IF('Figure 7.3 - Quantifi MC paths'!N3988-VB*SwapPrincipal&lt;0,-1*('Figure 7.3 - Quantifi MC paths'!N3988-VB*SwapPrincipal)*LTPcharge*M$14*M$13,0)</f>
        <v>1653.2031447998697</v>
      </c>
      <c r="N3981" s="208">
        <f>IF('Figure 7.3 - Quantifi MC paths'!O3988-VB*SwapPrincipal&lt;0,-1*('Figure 7.3 - Quantifi MC paths'!O3988-VB*SwapPrincipal)*LTPcharge*N$14*N$13,0)</f>
        <v>1333.6824041851578</v>
      </c>
      <c r="O3981" s="208">
        <f>IF('Figure 7.3 - Quantifi MC paths'!P3988-VB*SwapPrincipal&lt;0,-1*('Figure 7.3 - Quantifi MC paths'!P3988-VB*SwapPrincipal)*LTPcharge*O$14*O$13,0)</f>
        <v>1265.7459964509926</v>
      </c>
      <c r="P3981" s="208">
        <f>IF('Figure 7.3 - Quantifi MC paths'!Q3988-VB*SwapPrincipal&lt;0,-1*('Figure 7.3 - Quantifi MC paths'!Q3988-VB*SwapPrincipal)*LTPcharge*P$14*P$13,0)</f>
        <v>1243.7466261439909</v>
      </c>
      <c r="Q3981" s="208">
        <f>IF('Figure 7.3 - Quantifi MC paths'!R3988-VB*SwapPrincipal&lt;0,-1*('Figure 7.3 - Quantifi MC paths'!R3988-VB*SwapPrincipal)*LTPcharge*Q$14*Q$13,0)</f>
        <v>1325.1644501009073</v>
      </c>
      <c r="R3981" s="208">
        <f>IF('Figure 7.3 - Quantifi MC paths'!S3988-VB*SwapPrincipal&lt;0,-1*('Figure 7.3 - Quantifi MC paths'!S3988-VB*SwapPrincipal)*LTPcharge*R$14*R$13,0)</f>
        <v>19971.617994373919</v>
      </c>
      <c r="S3981" s="208">
        <f>IF('Figure 7.3 - Quantifi MC paths'!T3988-VB*SwapPrincipal&lt;0,-1*('Figure 7.3 - Quantifi MC paths'!T3988-VB*SwapPrincipal)*LTPcharge*S$14*S$13,0)</f>
        <v>33341.216740312426</v>
      </c>
      <c r="T3981" s="208">
        <f>IF('Figure 7.3 - Quantifi MC paths'!U3988-VB*SwapPrincipal&lt;0,-1*('Figure 7.3 - Quantifi MC paths'!U3988-VB*SwapPrincipal)*LTPcharge*T$14*T$13,0)</f>
        <v>58069.516023802993</v>
      </c>
      <c r="U3981" s="208">
        <f>IF('Figure 7.3 - Quantifi MC paths'!V3988-VB*SwapPrincipal&lt;0,-1*('Figure 7.3 - Quantifi MC paths'!V3988-VB*SwapPrincipal)*LTPcharge*U$14*U$13,0)</f>
        <v>70379.568964906561</v>
      </c>
      <c r="V3981" s="208">
        <f>IF('Figure 7.3 - Quantifi MC paths'!W3988-VB*SwapPrincipal&lt;0,-1*('Figure 7.3 - Quantifi MC paths'!W3988-VB*SwapPrincipal)*LTPcharge*V$14*V$13,0)</f>
        <v>95841.894816710876</v>
      </c>
      <c r="W3981" s="208">
        <f>IF('Figure 7.3 - Quantifi MC paths'!X3988-VB*SwapPrincipal&lt;0,-1*('Figure 7.3 - Quantifi MC paths'!X3988-VB*SwapPrincipal)*LTPcharge*W$14*W$13,0)</f>
        <v>102629.43989896204</v>
      </c>
      <c r="X3981" s="208">
        <f>IF('Figure 7.3 - Quantifi MC paths'!Y3988-VB*SwapPrincipal&lt;0,-1*('Figure 7.3 - Quantifi MC paths'!Y3988-VB*SwapPrincipal)*LTPcharge*X$14*X$13,0)</f>
        <v>0</v>
      </c>
      <c r="Y3981" s="209">
        <f t="shared" si="65"/>
        <v>418050.28349571594</v>
      </c>
    </row>
    <row r="3982" spans="2:25">
      <c r="B3982" s="207">
        <v>3966</v>
      </c>
      <c r="C3982" s="208">
        <f>IF('Figure 7.3 - Quantifi MC paths'!D3989-VB*SwapPrincipal&lt;0,-1*('Figure 7.3 - Quantifi MC paths'!D3989-VB*SwapPrincipal)*LTPcharge*C$14*C$13,0)</f>
        <v>1151.2348364633806</v>
      </c>
      <c r="D3982" s="208">
        <f>IF('Figure 7.3 - Quantifi MC paths'!E3989-VB*SwapPrincipal&lt;0,-1*('Figure 7.3 - Quantifi MC paths'!E3989-VB*SwapPrincipal)*LTPcharge*D$14*D$13,0)</f>
        <v>1243.9413358517136</v>
      </c>
      <c r="E3982" s="208">
        <f>IF('Figure 7.3 - Quantifi MC paths'!F3989-VB*SwapPrincipal&lt;0,-1*('Figure 7.3 - Quantifi MC paths'!F3989-VB*SwapPrincipal)*LTPcharge*E$14*E$13,0)</f>
        <v>1302.8710474890543</v>
      </c>
      <c r="F3982" s="208">
        <f>IF('Figure 7.3 - Quantifi MC paths'!G3989-VB*SwapPrincipal&lt;0,-1*('Figure 7.3 - Quantifi MC paths'!G3989-VB*SwapPrincipal)*LTPcharge*F$14*F$13,0)</f>
        <v>1091.572682879714</v>
      </c>
      <c r="G3982" s="208">
        <f>IF('Figure 7.3 - Quantifi MC paths'!H3989-VB*SwapPrincipal&lt;0,-1*('Figure 7.3 - Quantifi MC paths'!H3989-VB*SwapPrincipal)*LTPcharge*G$14*G$13,0)</f>
        <v>4571.4795145175012</v>
      </c>
      <c r="H3982" s="208">
        <f>IF('Figure 7.3 - Quantifi MC paths'!I3989-VB*SwapPrincipal&lt;0,-1*('Figure 7.3 - Quantifi MC paths'!I3989-VB*SwapPrincipal)*LTPcharge*H$14*H$13,0)</f>
        <v>4315.3863148712026</v>
      </c>
      <c r="I3982" s="208">
        <f>IF('Figure 7.3 - Quantifi MC paths'!J3989-VB*SwapPrincipal&lt;0,-1*('Figure 7.3 - Quantifi MC paths'!J3989-VB*SwapPrincipal)*LTPcharge*I$14*I$13,0)</f>
        <v>5392.8239133432426</v>
      </c>
      <c r="J3982" s="208">
        <f>IF('Figure 7.3 - Quantifi MC paths'!K3989-VB*SwapPrincipal&lt;0,-1*('Figure 7.3 - Quantifi MC paths'!K3989-VB*SwapPrincipal)*LTPcharge*J$14*J$13,0)</f>
        <v>5997.4081260328312</v>
      </c>
      <c r="K3982" s="208">
        <f>IF('Figure 7.3 - Quantifi MC paths'!L3989-VB*SwapPrincipal&lt;0,-1*('Figure 7.3 - Quantifi MC paths'!L3989-VB*SwapPrincipal)*LTPcharge*K$14*K$13,0)</f>
        <v>5603.3266231780608</v>
      </c>
      <c r="L3982" s="208">
        <f>IF('Figure 7.3 - Quantifi MC paths'!M3989-VB*SwapPrincipal&lt;0,-1*('Figure 7.3 - Quantifi MC paths'!M3989-VB*SwapPrincipal)*LTPcharge*L$14*L$13,0)</f>
        <v>5466.2497369376797</v>
      </c>
      <c r="M3982" s="208">
        <f>IF('Figure 7.3 - Quantifi MC paths'!N3989-VB*SwapPrincipal&lt;0,-1*('Figure 7.3 - Quantifi MC paths'!N3989-VB*SwapPrincipal)*LTPcharge*M$14*M$13,0)</f>
        <v>4843.1135900933386</v>
      </c>
      <c r="N3982" s="208">
        <f>IF('Figure 7.3 - Quantifi MC paths'!O3989-VB*SwapPrincipal&lt;0,-1*('Figure 7.3 - Quantifi MC paths'!O3989-VB*SwapPrincipal)*LTPcharge*N$14*N$13,0)</f>
        <v>5351.1428928311461</v>
      </c>
      <c r="O3982" s="208">
        <f>IF('Figure 7.3 - Quantifi MC paths'!P3989-VB*SwapPrincipal&lt;0,-1*('Figure 7.3 - Quantifi MC paths'!P3989-VB*SwapPrincipal)*LTPcharge*O$14*O$13,0)</f>
        <v>6792.5736808718902</v>
      </c>
      <c r="P3982" s="208">
        <f>IF('Figure 7.3 - Quantifi MC paths'!Q3989-VB*SwapPrincipal&lt;0,-1*('Figure 7.3 - Quantifi MC paths'!Q3989-VB*SwapPrincipal)*LTPcharge*P$14*P$13,0)</f>
        <v>6551.2282791973821</v>
      </c>
      <c r="Q3982" s="208">
        <f>IF('Figure 7.3 - Quantifi MC paths'!R3989-VB*SwapPrincipal&lt;0,-1*('Figure 7.3 - Quantifi MC paths'!R3989-VB*SwapPrincipal)*LTPcharge*Q$14*Q$13,0)</f>
        <v>6421.4137612520417</v>
      </c>
      <c r="R3982" s="208">
        <f>IF('Figure 7.3 - Quantifi MC paths'!S3989-VB*SwapPrincipal&lt;0,-1*('Figure 7.3 - Quantifi MC paths'!S3989-VB*SwapPrincipal)*LTPcharge*R$14*R$13,0)</f>
        <v>90156.985371890085</v>
      </c>
      <c r="S3982" s="208">
        <f>IF('Figure 7.3 - Quantifi MC paths'!T3989-VB*SwapPrincipal&lt;0,-1*('Figure 7.3 - Quantifi MC paths'!T3989-VB*SwapPrincipal)*LTPcharge*S$14*S$13,0)</f>
        <v>67421.016465187888</v>
      </c>
      <c r="T3982" s="208">
        <f>IF('Figure 7.3 - Quantifi MC paths'!U3989-VB*SwapPrincipal&lt;0,-1*('Figure 7.3 - Quantifi MC paths'!U3989-VB*SwapPrincipal)*LTPcharge*T$14*T$13,0)</f>
        <v>34633.092787125657</v>
      </c>
      <c r="U3982" s="208">
        <f>IF('Figure 7.3 - Quantifi MC paths'!V3989-VB*SwapPrincipal&lt;0,-1*('Figure 7.3 - Quantifi MC paths'!V3989-VB*SwapPrincipal)*LTPcharge*U$14*U$13,0)</f>
        <v>21663.578329053209</v>
      </c>
      <c r="V3982" s="208">
        <f>IF('Figure 7.3 - Quantifi MC paths'!W3989-VB*SwapPrincipal&lt;0,-1*('Figure 7.3 - Quantifi MC paths'!W3989-VB*SwapPrincipal)*LTPcharge*V$14*V$13,0)</f>
        <v>33420.71725925053</v>
      </c>
      <c r="W3982" s="208">
        <f>IF('Figure 7.3 - Quantifi MC paths'!X3989-VB*SwapPrincipal&lt;0,-1*('Figure 7.3 - Quantifi MC paths'!X3989-VB*SwapPrincipal)*LTPcharge*W$14*W$13,0)</f>
        <v>39381.550059646055</v>
      </c>
      <c r="X3982" s="208">
        <f>IF('Figure 7.3 - Quantifi MC paths'!Y3989-VB*SwapPrincipal&lt;0,-1*('Figure 7.3 - Quantifi MC paths'!Y3989-VB*SwapPrincipal)*LTPcharge*X$14*X$13,0)</f>
        <v>0</v>
      </c>
      <c r="Y3982" s="209">
        <f t="shared" si="65"/>
        <v>352772.7066079636</v>
      </c>
    </row>
    <row r="3983" spans="2:25">
      <c r="B3983" s="207">
        <v>3967</v>
      </c>
      <c r="C3983" s="208">
        <f>IF('Figure 7.3 - Quantifi MC paths'!D3990-VB*SwapPrincipal&lt;0,-1*('Figure 7.3 - Quantifi MC paths'!D3990-VB*SwapPrincipal)*LTPcharge*C$14*C$13,0)</f>
        <v>1151.2348364633806</v>
      </c>
      <c r="D3983" s="208">
        <f>IF('Figure 7.3 - Quantifi MC paths'!E3990-VB*SwapPrincipal&lt;0,-1*('Figure 7.3 - Quantifi MC paths'!E3990-VB*SwapPrincipal)*LTPcharge*D$14*D$13,0)</f>
        <v>1288.6043373379659</v>
      </c>
      <c r="E3983" s="208">
        <f>IF('Figure 7.3 - Quantifi MC paths'!F3990-VB*SwapPrincipal&lt;0,-1*('Figure 7.3 - Quantifi MC paths'!F3990-VB*SwapPrincipal)*LTPcharge*E$14*E$13,0)</f>
        <v>1141.1691403853176</v>
      </c>
      <c r="F3983" s="208">
        <f>IF('Figure 7.3 - Quantifi MC paths'!G3990-VB*SwapPrincipal&lt;0,-1*('Figure 7.3 - Quantifi MC paths'!G3990-VB*SwapPrincipal)*LTPcharge*F$14*F$13,0)</f>
        <v>1081.6962032224781</v>
      </c>
      <c r="G3983" s="208">
        <f>IF('Figure 7.3 - Quantifi MC paths'!H3990-VB*SwapPrincipal&lt;0,-1*('Figure 7.3 - Quantifi MC paths'!H3990-VB*SwapPrincipal)*LTPcharge*G$14*G$13,0)</f>
        <v>4225.9521864405906</v>
      </c>
      <c r="H3983" s="208">
        <f>IF('Figure 7.3 - Quantifi MC paths'!I3990-VB*SwapPrincipal&lt;0,-1*('Figure 7.3 - Quantifi MC paths'!I3990-VB*SwapPrincipal)*LTPcharge*H$14*H$13,0)</f>
        <v>3904.6857327684229</v>
      </c>
      <c r="I3983" s="208">
        <f>IF('Figure 7.3 - Quantifi MC paths'!J3990-VB*SwapPrincipal&lt;0,-1*('Figure 7.3 - Quantifi MC paths'!J3990-VB*SwapPrincipal)*LTPcharge*I$14*I$13,0)</f>
        <v>3610.5863846992188</v>
      </c>
      <c r="J3983" s="208">
        <f>IF('Figure 7.3 - Quantifi MC paths'!K3990-VB*SwapPrincipal&lt;0,-1*('Figure 7.3 - Quantifi MC paths'!K3990-VB*SwapPrincipal)*LTPcharge*J$14*J$13,0)</f>
        <v>3190.2989488465732</v>
      </c>
      <c r="K3983" s="208">
        <f>IF('Figure 7.3 - Quantifi MC paths'!L3990-VB*SwapPrincipal&lt;0,-1*('Figure 7.3 - Quantifi MC paths'!L3990-VB*SwapPrincipal)*LTPcharge*K$14*K$13,0)</f>
        <v>3416.7185183110769</v>
      </c>
      <c r="L3983" s="208">
        <f>IF('Figure 7.3 - Quantifi MC paths'!M3990-VB*SwapPrincipal&lt;0,-1*('Figure 7.3 - Quantifi MC paths'!M3990-VB*SwapPrincipal)*LTPcharge*L$14*L$13,0)</f>
        <v>2551.4790331796153</v>
      </c>
      <c r="M3983" s="208">
        <f>IF('Figure 7.3 - Quantifi MC paths'!N3990-VB*SwapPrincipal&lt;0,-1*('Figure 7.3 - Quantifi MC paths'!N3990-VB*SwapPrincipal)*LTPcharge*M$14*M$13,0)</f>
        <v>3058.3501726158033</v>
      </c>
      <c r="N3983" s="208">
        <f>IF('Figure 7.3 - Quantifi MC paths'!O3990-VB*SwapPrincipal&lt;0,-1*('Figure 7.3 - Quantifi MC paths'!O3990-VB*SwapPrincipal)*LTPcharge*N$14*N$13,0)</f>
        <v>3287.1918723035492</v>
      </c>
      <c r="O3983" s="208">
        <f>IF('Figure 7.3 - Quantifi MC paths'!P3990-VB*SwapPrincipal&lt;0,-1*('Figure 7.3 - Quantifi MC paths'!P3990-VB*SwapPrincipal)*LTPcharge*O$14*O$13,0)</f>
        <v>3249.2306119877148</v>
      </c>
      <c r="P3983" s="208">
        <f>IF('Figure 7.3 - Quantifi MC paths'!Q3990-VB*SwapPrincipal&lt;0,-1*('Figure 7.3 - Quantifi MC paths'!Q3990-VB*SwapPrincipal)*LTPcharge*P$14*P$13,0)</f>
        <v>2818.6186792832932</v>
      </c>
      <c r="Q3983" s="208">
        <f>IF('Figure 7.3 - Quantifi MC paths'!R3990-VB*SwapPrincipal&lt;0,-1*('Figure 7.3 - Quantifi MC paths'!R3990-VB*SwapPrincipal)*LTPcharge*Q$14*Q$13,0)</f>
        <v>3040.6900392900229</v>
      </c>
      <c r="R3983" s="208">
        <f>IF('Figure 7.3 - Quantifi MC paths'!S3990-VB*SwapPrincipal&lt;0,-1*('Figure 7.3 - Quantifi MC paths'!S3990-VB*SwapPrincipal)*LTPcharge*R$14*R$13,0)</f>
        <v>35153.556884056561</v>
      </c>
      <c r="S3983" s="208">
        <f>IF('Figure 7.3 - Quantifi MC paths'!T3990-VB*SwapPrincipal&lt;0,-1*('Figure 7.3 - Quantifi MC paths'!T3990-VB*SwapPrincipal)*LTPcharge*S$14*S$13,0)</f>
        <v>92331.343856181775</v>
      </c>
      <c r="T3983" s="208">
        <f>IF('Figure 7.3 - Quantifi MC paths'!U3990-VB*SwapPrincipal&lt;0,-1*('Figure 7.3 - Quantifi MC paths'!U3990-VB*SwapPrincipal)*LTPcharge*T$14*T$13,0)</f>
        <v>96610.999267545019</v>
      </c>
      <c r="U3983" s="208">
        <f>IF('Figure 7.3 - Quantifi MC paths'!V3990-VB*SwapPrincipal&lt;0,-1*('Figure 7.3 - Quantifi MC paths'!V3990-VB*SwapPrincipal)*LTPcharge*U$14*U$13,0)</f>
        <v>112669.99029425954</v>
      </c>
      <c r="V3983" s="208">
        <f>IF('Figure 7.3 - Quantifi MC paths'!W3990-VB*SwapPrincipal&lt;0,-1*('Figure 7.3 - Quantifi MC paths'!W3990-VB*SwapPrincipal)*LTPcharge*V$14*V$13,0)</f>
        <v>126480.05390507019</v>
      </c>
      <c r="W3983" s="208">
        <f>IF('Figure 7.3 - Quantifi MC paths'!X3990-VB*SwapPrincipal&lt;0,-1*('Figure 7.3 - Quantifi MC paths'!X3990-VB*SwapPrincipal)*LTPcharge*W$14*W$13,0)</f>
        <v>130464.72280689258</v>
      </c>
      <c r="X3983" s="208">
        <f>IF('Figure 7.3 - Quantifi MC paths'!Y3990-VB*SwapPrincipal&lt;0,-1*('Figure 7.3 - Quantifi MC paths'!Y3990-VB*SwapPrincipal)*LTPcharge*X$14*X$13,0)</f>
        <v>0</v>
      </c>
      <c r="Y3983" s="209">
        <f t="shared" si="65"/>
        <v>634727.17371114064</v>
      </c>
    </row>
    <row r="3984" spans="2:25">
      <c r="B3984" s="207">
        <v>3968</v>
      </c>
      <c r="C3984" s="208">
        <f>IF('Figure 7.3 - Quantifi MC paths'!D3991-VB*SwapPrincipal&lt;0,-1*('Figure 7.3 - Quantifi MC paths'!D3991-VB*SwapPrincipal)*LTPcharge*C$14*C$13,0)</f>
        <v>1151.2348364633806</v>
      </c>
      <c r="D3984" s="208">
        <f>IF('Figure 7.3 - Quantifi MC paths'!E3991-VB*SwapPrincipal&lt;0,-1*('Figure 7.3 - Quantifi MC paths'!E3991-VB*SwapPrincipal)*LTPcharge*D$14*D$13,0)</f>
        <v>1116.7008890675186</v>
      </c>
      <c r="E3984" s="208">
        <f>IF('Figure 7.3 - Quantifi MC paths'!F3991-VB*SwapPrincipal&lt;0,-1*('Figure 7.3 - Quantifi MC paths'!F3991-VB*SwapPrincipal)*LTPcharge*E$14*E$13,0)</f>
        <v>882.46727360368811</v>
      </c>
      <c r="F3984" s="208">
        <f>IF('Figure 7.3 - Quantifi MC paths'!G3991-VB*SwapPrincipal&lt;0,-1*('Figure 7.3 - Quantifi MC paths'!G3991-VB*SwapPrincipal)*LTPcharge*F$14*F$13,0)</f>
        <v>860.58429505875256</v>
      </c>
      <c r="G3984" s="208">
        <f>IF('Figure 7.3 - Quantifi MC paths'!H3991-VB*SwapPrincipal&lt;0,-1*('Figure 7.3 - Quantifi MC paths'!H3991-VB*SwapPrincipal)*LTPcharge*G$14*G$13,0)</f>
        <v>4158.8396504089606</v>
      </c>
      <c r="H3984" s="208">
        <f>IF('Figure 7.3 - Quantifi MC paths'!I3991-VB*SwapPrincipal&lt;0,-1*('Figure 7.3 - Quantifi MC paths'!I3991-VB*SwapPrincipal)*LTPcharge*H$14*H$13,0)</f>
        <v>2295.8003627803605</v>
      </c>
      <c r="I3984" s="208">
        <f>IF('Figure 7.3 - Quantifi MC paths'!J3991-VB*SwapPrincipal&lt;0,-1*('Figure 7.3 - Quantifi MC paths'!J3991-VB*SwapPrincipal)*LTPcharge*I$14*I$13,0)</f>
        <v>2711.0437693312365</v>
      </c>
      <c r="J3984" s="208">
        <f>IF('Figure 7.3 - Quantifi MC paths'!K3991-VB*SwapPrincipal&lt;0,-1*('Figure 7.3 - Quantifi MC paths'!K3991-VB*SwapPrincipal)*LTPcharge*J$14*J$13,0)</f>
        <v>3367.9635363594166</v>
      </c>
      <c r="K3984" s="208">
        <f>IF('Figure 7.3 - Quantifi MC paths'!L3991-VB*SwapPrincipal&lt;0,-1*('Figure 7.3 - Quantifi MC paths'!L3991-VB*SwapPrincipal)*LTPcharge*K$14*K$13,0)</f>
        <v>3462.909108804748</v>
      </c>
      <c r="L3984" s="208">
        <f>IF('Figure 7.3 - Quantifi MC paths'!M3991-VB*SwapPrincipal&lt;0,-1*('Figure 7.3 - Quantifi MC paths'!M3991-VB*SwapPrincipal)*LTPcharge*L$14*L$13,0)</f>
        <v>3192.1395293542814</v>
      </c>
      <c r="M3984" s="208">
        <f>IF('Figure 7.3 - Quantifi MC paths'!N3991-VB*SwapPrincipal&lt;0,-1*('Figure 7.3 - Quantifi MC paths'!N3991-VB*SwapPrincipal)*LTPcharge*M$14*M$13,0)</f>
        <v>3384.4579625780952</v>
      </c>
      <c r="N3984" s="208">
        <f>IF('Figure 7.3 - Quantifi MC paths'!O3991-VB*SwapPrincipal&lt;0,-1*('Figure 7.3 - Quantifi MC paths'!O3991-VB*SwapPrincipal)*LTPcharge*N$14*N$13,0)</f>
        <v>2537.6394226814468</v>
      </c>
      <c r="O3984" s="208">
        <f>IF('Figure 7.3 - Quantifi MC paths'!P3991-VB*SwapPrincipal&lt;0,-1*('Figure 7.3 - Quantifi MC paths'!P3991-VB*SwapPrincipal)*LTPcharge*O$14*O$13,0)</f>
        <v>2604.2441752408477</v>
      </c>
      <c r="P3984" s="208">
        <f>IF('Figure 7.3 - Quantifi MC paths'!Q3991-VB*SwapPrincipal&lt;0,-1*('Figure 7.3 - Quantifi MC paths'!Q3991-VB*SwapPrincipal)*LTPcharge*P$14*P$13,0)</f>
        <v>3033.9507332898402</v>
      </c>
      <c r="Q3984" s="208">
        <f>IF('Figure 7.3 - Quantifi MC paths'!R3991-VB*SwapPrincipal&lt;0,-1*('Figure 7.3 - Quantifi MC paths'!R3991-VB*SwapPrincipal)*LTPcharge*Q$14*Q$13,0)</f>
        <v>2666.8859437147034</v>
      </c>
      <c r="R3984" s="208">
        <f>IF('Figure 7.3 - Quantifi MC paths'!S3991-VB*SwapPrincipal&lt;0,-1*('Figure 7.3 - Quantifi MC paths'!S3991-VB*SwapPrincipal)*LTPcharge*R$14*R$13,0)</f>
        <v>24334.01926694276</v>
      </c>
      <c r="S3984" s="208">
        <f>IF('Figure 7.3 - Quantifi MC paths'!T3991-VB*SwapPrincipal&lt;0,-1*('Figure 7.3 - Quantifi MC paths'!T3991-VB*SwapPrincipal)*LTPcharge*S$14*S$13,0)</f>
        <v>15173.342780007837</v>
      </c>
      <c r="T3984" s="208">
        <f>IF('Figure 7.3 - Quantifi MC paths'!U3991-VB*SwapPrincipal&lt;0,-1*('Figure 7.3 - Quantifi MC paths'!U3991-VB*SwapPrincipal)*LTPcharge*T$14*T$13,0)</f>
        <v>18234.014013131564</v>
      </c>
      <c r="U3984" s="208">
        <f>IF('Figure 7.3 - Quantifi MC paths'!V3991-VB*SwapPrincipal&lt;0,-1*('Figure 7.3 - Quantifi MC paths'!V3991-VB*SwapPrincipal)*LTPcharge*U$14*U$13,0)</f>
        <v>23924.54669880919</v>
      </c>
      <c r="V3984" s="208">
        <f>IF('Figure 7.3 - Quantifi MC paths'!W3991-VB*SwapPrincipal&lt;0,-1*('Figure 7.3 - Quantifi MC paths'!W3991-VB*SwapPrincipal)*LTPcharge*V$14*V$13,0)</f>
        <v>37445.947617660575</v>
      </c>
      <c r="W3984" s="208">
        <f>IF('Figure 7.3 - Quantifi MC paths'!X3991-VB*SwapPrincipal&lt;0,-1*('Figure 7.3 - Quantifi MC paths'!X3991-VB*SwapPrincipal)*LTPcharge*W$14*W$13,0)</f>
        <v>50962.269301335364</v>
      </c>
      <c r="X3984" s="208">
        <f>IF('Figure 7.3 - Quantifi MC paths'!Y3991-VB*SwapPrincipal&lt;0,-1*('Figure 7.3 - Quantifi MC paths'!Y3991-VB*SwapPrincipal)*LTPcharge*X$14*X$13,0)</f>
        <v>0</v>
      </c>
      <c r="Y3984" s="209">
        <f t="shared" si="65"/>
        <v>207501.00116662457</v>
      </c>
    </row>
    <row r="3985" spans="2:25">
      <c r="B3985" s="207">
        <v>3969</v>
      </c>
      <c r="C3985" s="208">
        <f>IF('Figure 7.3 - Quantifi MC paths'!D3992-VB*SwapPrincipal&lt;0,-1*('Figure 7.3 - Quantifi MC paths'!D3992-VB*SwapPrincipal)*LTPcharge*C$14*C$13,0)</f>
        <v>1151.2348364633806</v>
      </c>
      <c r="D3985" s="208">
        <f>IF('Figure 7.3 - Quantifi MC paths'!E3992-VB*SwapPrincipal&lt;0,-1*('Figure 7.3 - Quantifi MC paths'!E3992-VB*SwapPrincipal)*LTPcharge*D$14*D$13,0)</f>
        <v>1218.3772738789896</v>
      </c>
      <c r="E3985" s="208">
        <f>IF('Figure 7.3 - Quantifi MC paths'!F3992-VB*SwapPrincipal&lt;0,-1*('Figure 7.3 - Quantifi MC paths'!F3992-VB*SwapPrincipal)*LTPcharge*E$14*E$13,0)</f>
        <v>1234.2668457222903</v>
      </c>
      <c r="F3985" s="208">
        <f>IF('Figure 7.3 - Quantifi MC paths'!G3992-VB*SwapPrincipal&lt;0,-1*('Figure 7.3 - Quantifi MC paths'!G3992-VB*SwapPrincipal)*LTPcharge*F$14*F$13,0)</f>
        <v>1260.1298593386502</v>
      </c>
      <c r="G3985" s="208">
        <f>IF('Figure 7.3 - Quantifi MC paths'!H3992-VB*SwapPrincipal&lt;0,-1*('Figure 7.3 - Quantifi MC paths'!H3992-VB*SwapPrincipal)*LTPcharge*G$14*G$13,0)</f>
        <v>5233.6613213001983</v>
      </c>
      <c r="H3985" s="208">
        <f>IF('Figure 7.3 - Quantifi MC paths'!I3992-VB*SwapPrincipal&lt;0,-1*('Figure 7.3 - Quantifi MC paths'!I3992-VB*SwapPrincipal)*LTPcharge*H$14*H$13,0)</f>
        <v>4313.4862898031533</v>
      </c>
      <c r="I3985" s="208">
        <f>IF('Figure 7.3 - Quantifi MC paths'!J3992-VB*SwapPrincipal&lt;0,-1*('Figure 7.3 - Quantifi MC paths'!J3992-VB*SwapPrincipal)*LTPcharge*I$14*I$13,0)</f>
        <v>6654.9755513327746</v>
      </c>
      <c r="J3985" s="208">
        <f>IF('Figure 7.3 - Quantifi MC paths'!K3992-VB*SwapPrincipal&lt;0,-1*('Figure 7.3 - Quantifi MC paths'!K3992-VB*SwapPrincipal)*LTPcharge*J$14*J$13,0)</f>
        <v>6351.6686618061149</v>
      </c>
      <c r="K3985" s="208">
        <f>IF('Figure 7.3 - Quantifi MC paths'!L3992-VB*SwapPrincipal&lt;0,-1*('Figure 7.3 - Quantifi MC paths'!L3992-VB*SwapPrincipal)*LTPcharge*K$14*K$13,0)</f>
        <v>5375.1824726370078</v>
      </c>
      <c r="L3985" s="208">
        <f>IF('Figure 7.3 - Quantifi MC paths'!M3992-VB*SwapPrincipal&lt;0,-1*('Figure 7.3 - Quantifi MC paths'!M3992-VB*SwapPrincipal)*LTPcharge*L$14*L$13,0)</f>
        <v>6149.2484458377849</v>
      </c>
      <c r="M3985" s="208">
        <f>IF('Figure 7.3 - Quantifi MC paths'!N3992-VB*SwapPrincipal&lt;0,-1*('Figure 7.3 - Quantifi MC paths'!N3992-VB*SwapPrincipal)*LTPcharge*M$14*M$13,0)</f>
        <v>5675.9345908051282</v>
      </c>
      <c r="N3985" s="208">
        <f>IF('Figure 7.3 - Quantifi MC paths'!O3992-VB*SwapPrincipal&lt;0,-1*('Figure 7.3 - Quantifi MC paths'!O3992-VB*SwapPrincipal)*LTPcharge*N$14*N$13,0)</f>
        <v>3894.7483957603722</v>
      </c>
      <c r="O3985" s="208">
        <f>IF('Figure 7.3 - Quantifi MC paths'!P3992-VB*SwapPrincipal&lt;0,-1*('Figure 7.3 - Quantifi MC paths'!P3992-VB*SwapPrincipal)*LTPcharge*O$14*O$13,0)</f>
        <v>4525.8153584148886</v>
      </c>
      <c r="P3985" s="208">
        <f>IF('Figure 7.3 - Quantifi MC paths'!Q3992-VB*SwapPrincipal&lt;0,-1*('Figure 7.3 - Quantifi MC paths'!Q3992-VB*SwapPrincipal)*LTPcharge*P$14*P$13,0)</f>
        <v>4210.9881303555476</v>
      </c>
      <c r="Q3985" s="208">
        <f>IF('Figure 7.3 - Quantifi MC paths'!R3992-VB*SwapPrincipal&lt;0,-1*('Figure 7.3 - Quantifi MC paths'!R3992-VB*SwapPrincipal)*LTPcharge*Q$14*Q$13,0)</f>
        <v>5678.3776998142766</v>
      </c>
      <c r="R3985" s="208">
        <f>IF('Figure 7.3 - Quantifi MC paths'!S3992-VB*SwapPrincipal&lt;0,-1*('Figure 7.3 - Quantifi MC paths'!S3992-VB*SwapPrincipal)*LTPcharge*R$14*R$13,0)</f>
        <v>57238.379257867855</v>
      </c>
      <c r="S3985" s="208">
        <f>IF('Figure 7.3 - Quantifi MC paths'!T3992-VB*SwapPrincipal&lt;0,-1*('Figure 7.3 - Quantifi MC paths'!T3992-VB*SwapPrincipal)*LTPcharge*S$14*S$13,0)</f>
        <v>65609.135944760215</v>
      </c>
      <c r="T3985" s="208">
        <f>IF('Figure 7.3 - Quantifi MC paths'!U3992-VB*SwapPrincipal&lt;0,-1*('Figure 7.3 - Quantifi MC paths'!U3992-VB*SwapPrincipal)*LTPcharge*T$14*T$13,0)</f>
        <v>53485.344330941247</v>
      </c>
      <c r="U3985" s="208">
        <f>IF('Figure 7.3 - Quantifi MC paths'!V3992-VB*SwapPrincipal&lt;0,-1*('Figure 7.3 - Quantifi MC paths'!V3992-VB*SwapPrincipal)*LTPcharge*U$14*U$13,0)</f>
        <v>57809.633969495393</v>
      </c>
      <c r="V3985" s="208">
        <f>IF('Figure 7.3 - Quantifi MC paths'!W3992-VB*SwapPrincipal&lt;0,-1*('Figure 7.3 - Quantifi MC paths'!W3992-VB*SwapPrincipal)*LTPcharge*V$14*V$13,0)</f>
        <v>65508.624832944479</v>
      </c>
      <c r="W3985" s="208">
        <f>IF('Figure 7.3 - Quantifi MC paths'!X3992-VB*SwapPrincipal&lt;0,-1*('Figure 7.3 - Quantifi MC paths'!X3992-VB*SwapPrincipal)*LTPcharge*W$14*W$13,0)</f>
        <v>78668.184358336803</v>
      </c>
      <c r="X3985" s="208">
        <f>IF('Figure 7.3 - Quantifi MC paths'!Y3992-VB*SwapPrincipal&lt;0,-1*('Figure 7.3 - Quantifi MC paths'!Y3992-VB*SwapPrincipal)*LTPcharge*X$14*X$13,0)</f>
        <v>0</v>
      </c>
      <c r="Y3985" s="209">
        <f t="shared" si="65"/>
        <v>441247.39842761651</v>
      </c>
    </row>
    <row r="3986" spans="2:25">
      <c r="B3986" s="207">
        <v>3970</v>
      </c>
      <c r="C3986" s="208">
        <f>IF('Figure 7.3 - Quantifi MC paths'!D3993-VB*SwapPrincipal&lt;0,-1*('Figure 7.3 - Quantifi MC paths'!D3993-VB*SwapPrincipal)*LTPcharge*C$14*C$13,0)</f>
        <v>1151.2348364633806</v>
      </c>
      <c r="D3986" s="208">
        <f>IF('Figure 7.3 - Quantifi MC paths'!E3993-VB*SwapPrincipal&lt;0,-1*('Figure 7.3 - Quantifi MC paths'!E3993-VB*SwapPrincipal)*LTPcharge*D$14*D$13,0)</f>
        <v>1146.2746620321229</v>
      </c>
      <c r="E3986" s="208">
        <f>IF('Figure 7.3 - Quantifi MC paths'!F3993-VB*SwapPrincipal&lt;0,-1*('Figure 7.3 - Quantifi MC paths'!F3993-VB*SwapPrincipal)*LTPcharge*E$14*E$13,0)</f>
        <v>1164.1297898309215</v>
      </c>
      <c r="F3986" s="208">
        <f>IF('Figure 7.3 - Quantifi MC paths'!G3993-VB*SwapPrincipal&lt;0,-1*('Figure 7.3 - Quantifi MC paths'!G3993-VB*SwapPrincipal)*LTPcharge*F$14*F$13,0)</f>
        <v>1019.5065093154301</v>
      </c>
      <c r="G3986" s="208">
        <f>IF('Figure 7.3 - Quantifi MC paths'!H3993-VB*SwapPrincipal&lt;0,-1*('Figure 7.3 - Quantifi MC paths'!H3993-VB*SwapPrincipal)*LTPcharge*G$14*G$13,0)</f>
        <v>4335.9158329196553</v>
      </c>
      <c r="H3986" s="208">
        <f>IF('Figure 7.3 - Quantifi MC paths'!I3993-VB*SwapPrincipal&lt;0,-1*('Figure 7.3 - Quantifi MC paths'!I3993-VB*SwapPrincipal)*LTPcharge*H$14*H$13,0)</f>
        <v>5173.6795739298541</v>
      </c>
      <c r="I3986" s="208">
        <f>IF('Figure 7.3 - Quantifi MC paths'!J3993-VB*SwapPrincipal&lt;0,-1*('Figure 7.3 - Quantifi MC paths'!J3993-VB*SwapPrincipal)*LTPcharge*I$14*I$13,0)</f>
        <v>6764.5792161704248</v>
      </c>
      <c r="J3986" s="208">
        <f>IF('Figure 7.3 - Quantifi MC paths'!K3993-VB*SwapPrincipal&lt;0,-1*('Figure 7.3 - Quantifi MC paths'!K3993-VB*SwapPrincipal)*LTPcharge*J$14*J$13,0)</f>
        <v>7883.1635463898692</v>
      </c>
      <c r="K3986" s="208">
        <f>IF('Figure 7.3 - Quantifi MC paths'!L3993-VB*SwapPrincipal&lt;0,-1*('Figure 7.3 - Quantifi MC paths'!L3993-VB*SwapPrincipal)*LTPcharge*K$14*K$13,0)</f>
        <v>8938.0989272034694</v>
      </c>
      <c r="L3986" s="208">
        <f>IF('Figure 7.3 - Quantifi MC paths'!M3993-VB*SwapPrincipal&lt;0,-1*('Figure 7.3 - Quantifi MC paths'!M3993-VB*SwapPrincipal)*LTPcharge*L$14*L$13,0)</f>
        <v>9117.4524234222226</v>
      </c>
      <c r="M3986" s="208">
        <f>IF('Figure 7.3 - Quantifi MC paths'!N3993-VB*SwapPrincipal&lt;0,-1*('Figure 7.3 - Quantifi MC paths'!N3993-VB*SwapPrincipal)*LTPcharge*M$14*M$13,0)</f>
        <v>7798.6110558009859</v>
      </c>
      <c r="N3986" s="208">
        <f>IF('Figure 7.3 - Quantifi MC paths'!O3993-VB*SwapPrincipal&lt;0,-1*('Figure 7.3 - Quantifi MC paths'!O3993-VB*SwapPrincipal)*LTPcharge*N$14*N$13,0)</f>
        <v>7533.463286040942</v>
      </c>
      <c r="O3986" s="208">
        <f>IF('Figure 7.3 - Quantifi MC paths'!P3993-VB*SwapPrincipal&lt;0,-1*('Figure 7.3 - Quantifi MC paths'!P3993-VB*SwapPrincipal)*LTPcharge*O$14*O$13,0)</f>
        <v>6731.9866722271709</v>
      </c>
      <c r="P3986" s="208">
        <f>IF('Figure 7.3 - Quantifi MC paths'!Q3993-VB*SwapPrincipal&lt;0,-1*('Figure 7.3 - Quantifi MC paths'!Q3993-VB*SwapPrincipal)*LTPcharge*P$14*P$13,0)</f>
        <v>6845.7238927106364</v>
      </c>
      <c r="Q3986" s="208">
        <f>IF('Figure 7.3 - Quantifi MC paths'!R3993-VB*SwapPrincipal&lt;0,-1*('Figure 7.3 - Quantifi MC paths'!R3993-VB*SwapPrincipal)*LTPcharge*Q$14*Q$13,0)</f>
        <v>7218.9358488484522</v>
      </c>
      <c r="R3986" s="208">
        <f>IF('Figure 7.3 - Quantifi MC paths'!S3993-VB*SwapPrincipal&lt;0,-1*('Figure 7.3 - Quantifi MC paths'!S3993-VB*SwapPrincipal)*LTPcharge*R$14*R$13,0)</f>
        <v>66170.355580644275</v>
      </c>
      <c r="S3986" s="208">
        <f>IF('Figure 7.3 - Quantifi MC paths'!T3993-VB*SwapPrincipal&lt;0,-1*('Figure 7.3 - Quantifi MC paths'!T3993-VB*SwapPrincipal)*LTPcharge*S$14*S$13,0)</f>
        <v>94431.443767282399</v>
      </c>
      <c r="T3986" s="208">
        <f>IF('Figure 7.3 - Quantifi MC paths'!U3993-VB*SwapPrincipal&lt;0,-1*('Figure 7.3 - Quantifi MC paths'!U3993-VB*SwapPrincipal)*LTPcharge*T$14*T$13,0)</f>
        <v>121141.98853696606</v>
      </c>
      <c r="U3986" s="208">
        <f>IF('Figure 7.3 - Quantifi MC paths'!V3993-VB*SwapPrincipal&lt;0,-1*('Figure 7.3 - Quantifi MC paths'!V3993-VB*SwapPrincipal)*LTPcharge*U$14*U$13,0)</f>
        <v>128246.52264906543</v>
      </c>
      <c r="V3986" s="208">
        <f>IF('Figure 7.3 - Quantifi MC paths'!W3993-VB*SwapPrincipal&lt;0,-1*('Figure 7.3 - Quantifi MC paths'!W3993-VB*SwapPrincipal)*LTPcharge*V$14*V$13,0)</f>
        <v>131116.8847746785</v>
      </c>
      <c r="W3986" s="208">
        <f>IF('Figure 7.3 - Quantifi MC paths'!X3993-VB*SwapPrincipal&lt;0,-1*('Figure 7.3 - Quantifi MC paths'!X3993-VB*SwapPrincipal)*LTPcharge*W$14*W$13,0)</f>
        <v>130565.52992442992</v>
      </c>
      <c r="X3986" s="208">
        <f>IF('Figure 7.3 - Quantifi MC paths'!Y3993-VB*SwapPrincipal&lt;0,-1*('Figure 7.3 - Quantifi MC paths'!Y3993-VB*SwapPrincipal)*LTPcharge*X$14*X$13,0)</f>
        <v>0</v>
      </c>
      <c r="Y3986" s="209">
        <f t="shared" ref="Y3986:Y4049" si="66">SUM(C3986:W3986)</f>
        <v>754495.48130637221</v>
      </c>
    </row>
    <row r="3987" spans="2:25">
      <c r="B3987" s="207">
        <v>3971</v>
      </c>
      <c r="C3987" s="208">
        <f>IF('Figure 7.3 - Quantifi MC paths'!D3994-VB*SwapPrincipal&lt;0,-1*('Figure 7.3 - Quantifi MC paths'!D3994-VB*SwapPrincipal)*LTPcharge*C$14*C$13,0)</f>
        <v>1151.2348364633806</v>
      </c>
      <c r="D3987" s="208">
        <f>IF('Figure 7.3 - Quantifi MC paths'!E3994-VB*SwapPrincipal&lt;0,-1*('Figure 7.3 - Quantifi MC paths'!E3994-VB*SwapPrincipal)*LTPcharge*D$14*D$13,0)</f>
        <v>1262.1617811242763</v>
      </c>
      <c r="E3987" s="208">
        <f>IF('Figure 7.3 - Quantifi MC paths'!F3994-VB*SwapPrincipal&lt;0,-1*('Figure 7.3 - Quantifi MC paths'!F3994-VB*SwapPrincipal)*LTPcharge*E$14*E$13,0)</f>
        <v>1156.4203408610822</v>
      </c>
      <c r="F3987" s="208">
        <f>IF('Figure 7.3 - Quantifi MC paths'!G3994-VB*SwapPrincipal&lt;0,-1*('Figure 7.3 - Quantifi MC paths'!G3994-VB*SwapPrincipal)*LTPcharge*F$14*F$13,0)</f>
        <v>1236.5644593878092</v>
      </c>
      <c r="G3987" s="208">
        <f>IF('Figure 7.3 - Quantifi MC paths'!H3994-VB*SwapPrincipal&lt;0,-1*('Figure 7.3 - Quantifi MC paths'!H3994-VB*SwapPrincipal)*LTPcharge*G$14*G$13,0)</f>
        <v>4999.833430427735</v>
      </c>
      <c r="H3987" s="208">
        <f>IF('Figure 7.3 - Quantifi MC paths'!I3994-VB*SwapPrincipal&lt;0,-1*('Figure 7.3 - Quantifi MC paths'!I3994-VB*SwapPrincipal)*LTPcharge*H$14*H$13,0)</f>
        <v>5101.369352092358</v>
      </c>
      <c r="I3987" s="208">
        <f>IF('Figure 7.3 - Quantifi MC paths'!J3994-VB*SwapPrincipal&lt;0,-1*('Figure 7.3 - Quantifi MC paths'!J3994-VB*SwapPrincipal)*LTPcharge*I$14*I$13,0)</f>
        <v>6636.8720104445201</v>
      </c>
      <c r="J3987" s="208">
        <f>IF('Figure 7.3 - Quantifi MC paths'!K3994-VB*SwapPrincipal&lt;0,-1*('Figure 7.3 - Quantifi MC paths'!K3994-VB*SwapPrincipal)*LTPcharge*J$14*J$13,0)</f>
        <v>7153.0704372195287</v>
      </c>
      <c r="K3987" s="208">
        <f>IF('Figure 7.3 - Quantifi MC paths'!L3994-VB*SwapPrincipal&lt;0,-1*('Figure 7.3 - Quantifi MC paths'!L3994-VB*SwapPrincipal)*LTPcharge*K$14*K$13,0)</f>
        <v>6444.4388429947803</v>
      </c>
      <c r="L3987" s="208">
        <f>IF('Figure 7.3 - Quantifi MC paths'!M3994-VB*SwapPrincipal&lt;0,-1*('Figure 7.3 - Quantifi MC paths'!M3994-VB*SwapPrincipal)*LTPcharge*L$14*L$13,0)</f>
        <v>5486.9509457920158</v>
      </c>
      <c r="M3987" s="208">
        <f>IF('Figure 7.3 - Quantifi MC paths'!N3994-VB*SwapPrincipal&lt;0,-1*('Figure 7.3 - Quantifi MC paths'!N3994-VB*SwapPrincipal)*LTPcharge*M$14*M$13,0)</f>
        <v>5441.8339993826203</v>
      </c>
      <c r="N3987" s="208">
        <f>IF('Figure 7.3 - Quantifi MC paths'!O3994-VB*SwapPrincipal&lt;0,-1*('Figure 7.3 - Quantifi MC paths'!O3994-VB*SwapPrincipal)*LTPcharge*N$14*N$13,0)</f>
        <v>5918.4424255310878</v>
      </c>
      <c r="O3987" s="208">
        <f>IF('Figure 7.3 - Quantifi MC paths'!P3994-VB*SwapPrincipal&lt;0,-1*('Figure 7.3 - Quantifi MC paths'!P3994-VB*SwapPrincipal)*LTPcharge*O$14*O$13,0)</f>
        <v>6370.8358357657935</v>
      </c>
      <c r="P3987" s="208">
        <f>IF('Figure 7.3 - Quantifi MC paths'!Q3994-VB*SwapPrincipal&lt;0,-1*('Figure 7.3 - Quantifi MC paths'!Q3994-VB*SwapPrincipal)*LTPcharge*P$14*P$13,0)</f>
        <v>5855.9653209363714</v>
      </c>
      <c r="Q3987" s="208">
        <f>IF('Figure 7.3 - Quantifi MC paths'!R3994-VB*SwapPrincipal&lt;0,-1*('Figure 7.3 - Quantifi MC paths'!R3994-VB*SwapPrincipal)*LTPcharge*Q$14*Q$13,0)</f>
        <v>7357.4597857533854</v>
      </c>
      <c r="R3987" s="208">
        <f>IF('Figure 7.3 - Quantifi MC paths'!S3994-VB*SwapPrincipal&lt;0,-1*('Figure 7.3 - Quantifi MC paths'!S3994-VB*SwapPrincipal)*LTPcharge*R$14*R$13,0)</f>
        <v>88990.853952574544</v>
      </c>
      <c r="S3987" s="208">
        <f>IF('Figure 7.3 - Quantifi MC paths'!T3994-VB*SwapPrincipal&lt;0,-1*('Figure 7.3 - Quantifi MC paths'!T3994-VB*SwapPrincipal)*LTPcharge*S$14*S$13,0)</f>
        <v>143078.06307995081</v>
      </c>
      <c r="T3987" s="208">
        <f>IF('Figure 7.3 - Quantifi MC paths'!U3994-VB*SwapPrincipal&lt;0,-1*('Figure 7.3 - Quantifi MC paths'!U3994-VB*SwapPrincipal)*LTPcharge*T$14*T$13,0)</f>
        <v>164396.00452326162</v>
      </c>
      <c r="U3987" s="208">
        <f>IF('Figure 7.3 - Quantifi MC paths'!V3994-VB*SwapPrincipal&lt;0,-1*('Figure 7.3 - Quantifi MC paths'!V3994-VB*SwapPrincipal)*LTPcharge*U$14*U$13,0)</f>
        <v>193985.78058151374</v>
      </c>
      <c r="V3987" s="208">
        <f>IF('Figure 7.3 - Quantifi MC paths'!W3994-VB*SwapPrincipal&lt;0,-1*('Figure 7.3 - Quantifi MC paths'!W3994-VB*SwapPrincipal)*LTPcharge*V$14*V$13,0)</f>
        <v>197664.31400176621</v>
      </c>
      <c r="W3987" s="208">
        <f>IF('Figure 7.3 - Quantifi MC paths'!X3994-VB*SwapPrincipal&lt;0,-1*('Figure 7.3 - Quantifi MC paths'!X3994-VB*SwapPrincipal)*LTPcharge*W$14*W$13,0)</f>
        <v>176507.48676192269</v>
      </c>
      <c r="X3987" s="208">
        <f>IF('Figure 7.3 - Quantifi MC paths'!Y3994-VB*SwapPrincipal&lt;0,-1*('Figure 7.3 - Quantifi MC paths'!Y3994-VB*SwapPrincipal)*LTPcharge*X$14*X$13,0)</f>
        <v>0</v>
      </c>
      <c r="Y3987" s="209">
        <f t="shared" si="66"/>
        <v>1036195.9567051663</v>
      </c>
    </row>
    <row r="3988" spans="2:25">
      <c r="B3988" s="207">
        <v>3972</v>
      </c>
      <c r="C3988" s="208">
        <f>IF('Figure 7.3 - Quantifi MC paths'!D3995-VB*SwapPrincipal&lt;0,-1*('Figure 7.3 - Quantifi MC paths'!D3995-VB*SwapPrincipal)*LTPcharge*C$14*C$13,0)</f>
        <v>1151.2348364633806</v>
      </c>
      <c r="D3988" s="208">
        <f>IF('Figure 7.3 - Quantifi MC paths'!E3995-VB*SwapPrincipal&lt;0,-1*('Figure 7.3 - Quantifi MC paths'!E3995-VB*SwapPrincipal)*LTPcharge*D$14*D$13,0)</f>
        <v>1330.5616441125899</v>
      </c>
      <c r="E3988" s="208">
        <f>IF('Figure 7.3 - Quantifi MC paths'!F3995-VB*SwapPrincipal&lt;0,-1*('Figure 7.3 - Quantifi MC paths'!F3995-VB*SwapPrincipal)*LTPcharge*E$14*E$13,0)</f>
        <v>1437.8047619443853</v>
      </c>
      <c r="F3988" s="208">
        <f>IF('Figure 7.3 - Quantifi MC paths'!G3995-VB*SwapPrincipal&lt;0,-1*('Figure 7.3 - Quantifi MC paths'!G3995-VB*SwapPrincipal)*LTPcharge*F$14*F$13,0)</f>
        <v>1464.6647545068315</v>
      </c>
      <c r="G3988" s="208">
        <f>IF('Figure 7.3 - Quantifi MC paths'!H3995-VB*SwapPrincipal&lt;0,-1*('Figure 7.3 - Quantifi MC paths'!H3995-VB*SwapPrincipal)*LTPcharge*G$14*G$13,0)</f>
        <v>7158.3384568047804</v>
      </c>
      <c r="H3988" s="208">
        <f>IF('Figure 7.3 - Quantifi MC paths'!I3995-VB*SwapPrincipal&lt;0,-1*('Figure 7.3 - Quantifi MC paths'!I3995-VB*SwapPrincipal)*LTPcharge*H$14*H$13,0)</f>
        <v>8955.9861050045984</v>
      </c>
      <c r="I3988" s="208">
        <f>IF('Figure 7.3 - Quantifi MC paths'!J3995-VB*SwapPrincipal&lt;0,-1*('Figure 7.3 - Quantifi MC paths'!J3995-VB*SwapPrincipal)*LTPcharge*I$14*I$13,0)</f>
        <v>9157.7234563879792</v>
      </c>
      <c r="J3988" s="208">
        <f>IF('Figure 7.3 - Quantifi MC paths'!K3995-VB*SwapPrincipal&lt;0,-1*('Figure 7.3 - Quantifi MC paths'!K3995-VB*SwapPrincipal)*LTPcharge*J$14*J$13,0)</f>
        <v>8611.4642432059882</v>
      </c>
      <c r="K3988" s="208">
        <f>IF('Figure 7.3 - Quantifi MC paths'!L3995-VB*SwapPrincipal&lt;0,-1*('Figure 7.3 - Quantifi MC paths'!L3995-VB*SwapPrincipal)*LTPcharge*K$14*K$13,0)</f>
        <v>7897.4304743855446</v>
      </c>
      <c r="L3988" s="208">
        <f>IF('Figure 7.3 - Quantifi MC paths'!M3995-VB*SwapPrincipal&lt;0,-1*('Figure 7.3 - Quantifi MC paths'!M3995-VB*SwapPrincipal)*LTPcharge*L$14*L$13,0)</f>
        <v>9252.4523675760993</v>
      </c>
      <c r="M3988" s="208">
        <f>IF('Figure 7.3 - Quantifi MC paths'!N3995-VB*SwapPrincipal&lt;0,-1*('Figure 7.3 - Quantifi MC paths'!N3995-VB*SwapPrincipal)*LTPcharge*M$14*M$13,0)</f>
        <v>10028.529420506951</v>
      </c>
      <c r="N3988" s="208">
        <f>IF('Figure 7.3 - Quantifi MC paths'!O3995-VB*SwapPrincipal&lt;0,-1*('Figure 7.3 - Quantifi MC paths'!O3995-VB*SwapPrincipal)*LTPcharge*N$14*N$13,0)</f>
        <v>10937.393705776585</v>
      </c>
      <c r="O3988" s="208">
        <f>IF('Figure 7.3 - Quantifi MC paths'!P3995-VB*SwapPrincipal&lt;0,-1*('Figure 7.3 - Quantifi MC paths'!P3995-VB*SwapPrincipal)*LTPcharge*O$14*O$13,0)</f>
        <v>9723.0426770937338</v>
      </c>
      <c r="P3988" s="208">
        <f>IF('Figure 7.3 - Quantifi MC paths'!Q3995-VB*SwapPrincipal&lt;0,-1*('Figure 7.3 - Quantifi MC paths'!Q3995-VB*SwapPrincipal)*LTPcharge*P$14*P$13,0)</f>
        <v>9241.2554428973344</v>
      </c>
      <c r="Q3988" s="208">
        <f>IF('Figure 7.3 - Quantifi MC paths'!R3995-VB*SwapPrincipal&lt;0,-1*('Figure 7.3 - Quantifi MC paths'!R3995-VB*SwapPrincipal)*LTPcharge*Q$14*Q$13,0)</f>
        <v>9950.2172996101817</v>
      </c>
      <c r="R3988" s="208">
        <f>IF('Figure 7.3 - Quantifi MC paths'!S3995-VB*SwapPrincipal&lt;0,-1*('Figure 7.3 - Quantifi MC paths'!S3995-VB*SwapPrincipal)*LTPcharge*R$14*R$13,0)</f>
        <v>115773.00537916063</v>
      </c>
      <c r="S3988" s="208">
        <f>IF('Figure 7.3 - Quantifi MC paths'!T3995-VB*SwapPrincipal&lt;0,-1*('Figure 7.3 - Quantifi MC paths'!T3995-VB*SwapPrincipal)*LTPcharge*S$14*S$13,0)</f>
        <v>154561.17643142416</v>
      </c>
      <c r="T3988" s="208">
        <f>IF('Figure 7.3 - Quantifi MC paths'!U3995-VB*SwapPrincipal&lt;0,-1*('Figure 7.3 - Quantifi MC paths'!U3995-VB*SwapPrincipal)*LTPcharge*T$14*T$13,0)</f>
        <v>157317.99166629586</v>
      </c>
      <c r="U3988" s="208">
        <f>IF('Figure 7.3 - Quantifi MC paths'!V3995-VB*SwapPrincipal&lt;0,-1*('Figure 7.3 - Quantifi MC paths'!V3995-VB*SwapPrincipal)*LTPcharge*U$14*U$13,0)</f>
        <v>154347.6900641383</v>
      </c>
      <c r="V3988" s="208">
        <f>IF('Figure 7.3 - Quantifi MC paths'!W3995-VB*SwapPrincipal&lt;0,-1*('Figure 7.3 - Quantifi MC paths'!W3995-VB*SwapPrincipal)*LTPcharge*V$14*V$13,0)</f>
        <v>138593.66089560839</v>
      </c>
      <c r="W3988" s="208">
        <f>IF('Figure 7.3 - Quantifi MC paths'!X3995-VB*SwapPrincipal&lt;0,-1*('Figure 7.3 - Quantifi MC paths'!X3995-VB*SwapPrincipal)*LTPcharge*W$14*W$13,0)</f>
        <v>126526.08479676495</v>
      </c>
      <c r="X3988" s="208">
        <f>IF('Figure 7.3 - Quantifi MC paths'!Y3995-VB*SwapPrincipal&lt;0,-1*('Figure 7.3 - Quantifi MC paths'!Y3995-VB*SwapPrincipal)*LTPcharge*X$14*X$13,0)</f>
        <v>0</v>
      </c>
      <c r="Y3988" s="209">
        <f t="shared" si="66"/>
        <v>953417.7088796692</v>
      </c>
    </row>
    <row r="3989" spans="2:25">
      <c r="B3989" s="207">
        <v>3973</v>
      </c>
      <c r="C3989" s="208">
        <f>IF('Figure 7.3 - Quantifi MC paths'!D3996-VB*SwapPrincipal&lt;0,-1*('Figure 7.3 - Quantifi MC paths'!D3996-VB*SwapPrincipal)*LTPcharge*C$14*C$13,0)</f>
        <v>1151.2348364633806</v>
      </c>
      <c r="D3989" s="208">
        <f>IF('Figure 7.3 - Quantifi MC paths'!E3996-VB*SwapPrincipal&lt;0,-1*('Figure 7.3 - Quantifi MC paths'!E3996-VB*SwapPrincipal)*LTPcharge*D$14*D$13,0)</f>
        <v>1013.2732603355968</v>
      </c>
      <c r="E3989" s="208">
        <f>IF('Figure 7.3 - Quantifi MC paths'!F3996-VB*SwapPrincipal&lt;0,-1*('Figure 7.3 - Quantifi MC paths'!F3996-VB*SwapPrincipal)*LTPcharge*E$14*E$13,0)</f>
        <v>1011.3550514485183</v>
      </c>
      <c r="F3989" s="208">
        <f>IF('Figure 7.3 - Quantifi MC paths'!G3996-VB*SwapPrincipal&lt;0,-1*('Figure 7.3 - Quantifi MC paths'!G3996-VB*SwapPrincipal)*LTPcharge*F$14*F$13,0)</f>
        <v>1007.4455989764123</v>
      </c>
      <c r="G3989" s="208">
        <f>IF('Figure 7.3 - Quantifi MC paths'!H3996-VB*SwapPrincipal&lt;0,-1*('Figure 7.3 - Quantifi MC paths'!H3996-VB*SwapPrincipal)*LTPcharge*G$14*G$13,0)</f>
        <v>4164.767249624877</v>
      </c>
      <c r="H3989" s="208">
        <f>IF('Figure 7.3 - Quantifi MC paths'!I3996-VB*SwapPrincipal&lt;0,-1*('Figure 7.3 - Quantifi MC paths'!I3996-VB*SwapPrincipal)*LTPcharge*H$14*H$13,0)</f>
        <v>3996.3054870176384</v>
      </c>
      <c r="I3989" s="208">
        <f>IF('Figure 7.3 - Quantifi MC paths'!J3996-VB*SwapPrincipal&lt;0,-1*('Figure 7.3 - Quantifi MC paths'!J3996-VB*SwapPrincipal)*LTPcharge*I$14*I$13,0)</f>
        <v>5372.9234273052743</v>
      </c>
      <c r="J3989" s="208">
        <f>IF('Figure 7.3 - Quantifi MC paths'!K3996-VB*SwapPrincipal&lt;0,-1*('Figure 7.3 - Quantifi MC paths'!K3996-VB*SwapPrincipal)*LTPcharge*J$14*J$13,0)</f>
        <v>5896.8131656793767</v>
      </c>
      <c r="K3989" s="208">
        <f>IF('Figure 7.3 - Quantifi MC paths'!L3996-VB*SwapPrincipal&lt;0,-1*('Figure 7.3 - Quantifi MC paths'!L3996-VB*SwapPrincipal)*LTPcharge*K$14*K$13,0)</f>
        <v>5633.9416117737837</v>
      </c>
      <c r="L3989" s="208">
        <f>IF('Figure 7.3 - Quantifi MC paths'!M3996-VB*SwapPrincipal&lt;0,-1*('Figure 7.3 - Quantifi MC paths'!M3996-VB*SwapPrincipal)*LTPcharge*L$14*L$13,0)</f>
        <v>5936.727488038041</v>
      </c>
      <c r="M3989" s="208">
        <f>IF('Figure 7.3 - Quantifi MC paths'!N3996-VB*SwapPrincipal&lt;0,-1*('Figure 7.3 - Quantifi MC paths'!N3996-VB*SwapPrincipal)*LTPcharge*M$14*M$13,0)</f>
        <v>5046.1799807078123</v>
      </c>
      <c r="N3989" s="208">
        <f>IF('Figure 7.3 - Quantifi MC paths'!O3996-VB*SwapPrincipal&lt;0,-1*('Figure 7.3 - Quantifi MC paths'!O3996-VB*SwapPrincipal)*LTPcharge*N$14*N$13,0)</f>
        <v>5482.8208882151084</v>
      </c>
      <c r="O3989" s="208">
        <f>IF('Figure 7.3 - Quantifi MC paths'!P3996-VB*SwapPrincipal&lt;0,-1*('Figure 7.3 - Quantifi MC paths'!P3996-VB*SwapPrincipal)*LTPcharge*O$14*O$13,0)</f>
        <v>6624.6122812285785</v>
      </c>
      <c r="P3989" s="208">
        <f>IF('Figure 7.3 - Quantifi MC paths'!Q3996-VB*SwapPrincipal&lt;0,-1*('Figure 7.3 - Quantifi MC paths'!Q3996-VB*SwapPrincipal)*LTPcharge*P$14*P$13,0)</f>
        <v>7411.8608303159981</v>
      </c>
      <c r="Q3989" s="208">
        <f>IF('Figure 7.3 - Quantifi MC paths'!R3996-VB*SwapPrincipal&lt;0,-1*('Figure 7.3 - Quantifi MC paths'!R3996-VB*SwapPrincipal)*LTPcharge*Q$14*Q$13,0)</f>
        <v>8129.8174918321511</v>
      </c>
      <c r="R3989" s="208">
        <f>IF('Figure 7.3 - Quantifi MC paths'!S3996-VB*SwapPrincipal&lt;0,-1*('Figure 7.3 - Quantifi MC paths'!S3996-VB*SwapPrincipal)*LTPcharge*R$14*R$13,0)</f>
        <v>101371.47770665621</v>
      </c>
      <c r="S3989" s="208">
        <f>IF('Figure 7.3 - Quantifi MC paths'!T3996-VB*SwapPrincipal&lt;0,-1*('Figure 7.3 - Quantifi MC paths'!T3996-VB*SwapPrincipal)*LTPcharge*S$14*S$13,0)</f>
        <v>77376.427815113479</v>
      </c>
      <c r="T3989" s="208">
        <f>IF('Figure 7.3 - Quantifi MC paths'!U3996-VB*SwapPrincipal&lt;0,-1*('Figure 7.3 - Quantifi MC paths'!U3996-VB*SwapPrincipal)*LTPcharge*T$14*T$13,0)</f>
        <v>92819.900814654713</v>
      </c>
      <c r="U3989" s="208">
        <f>IF('Figure 7.3 - Quantifi MC paths'!V3996-VB*SwapPrincipal&lt;0,-1*('Figure 7.3 - Quantifi MC paths'!V3996-VB*SwapPrincipal)*LTPcharge*U$14*U$13,0)</f>
        <v>104572.50021390674</v>
      </c>
      <c r="V3989" s="208">
        <f>IF('Figure 7.3 - Quantifi MC paths'!W3996-VB*SwapPrincipal&lt;0,-1*('Figure 7.3 - Quantifi MC paths'!W3996-VB*SwapPrincipal)*LTPcharge*V$14*V$13,0)</f>
        <v>109820.46503692164</v>
      </c>
      <c r="W3989" s="208">
        <f>IF('Figure 7.3 - Quantifi MC paths'!X3996-VB*SwapPrincipal&lt;0,-1*('Figure 7.3 - Quantifi MC paths'!X3996-VB*SwapPrincipal)*LTPcharge*W$14*W$13,0)</f>
        <v>114676.19877247058</v>
      </c>
      <c r="X3989" s="208">
        <f>IF('Figure 7.3 - Quantifi MC paths'!Y3996-VB*SwapPrincipal&lt;0,-1*('Figure 7.3 - Quantifi MC paths'!Y3996-VB*SwapPrincipal)*LTPcharge*X$14*X$13,0)</f>
        <v>0</v>
      </c>
      <c r="Y3989" s="209">
        <f t="shared" si="66"/>
        <v>668517.04900868598</v>
      </c>
    </row>
    <row r="3990" spans="2:25">
      <c r="B3990" s="207">
        <v>3974</v>
      </c>
      <c r="C3990" s="208">
        <f>IF('Figure 7.3 - Quantifi MC paths'!D3997-VB*SwapPrincipal&lt;0,-1*('Figure 7.3 - Quantifi MC paths'!D3997-VB*SwapPrincipal)*LTPcharge*C$14*C$13,0)</f>
        <v>1151.2348364633806</v>
      </c>
      <c r="D3990" s="208">
        <f>IF('Figure 7.3 - Quantifi MC paths'!E3997-VB*SwapPrincipal&lt;0,-1*('Figure 7.3 - Quantifi MC paths'!E3997-VB*SwapPrincipal)*LTPcharge*D$14*D$13,0)</f>
        <v>1229.0572293534553</v>
      </c>
      <c r="E3990" s="208">
        <f>IF('Figure 7.3 - Quantifi MC paths'!F3997-VB*SwapPrincipal&lt;0,-1*('Figure 7.3 - Quantifi MC paths'!F3997-VB*SwapPrincipal)*LTPcharge*E$14*E$13,0)</f>
        <v>1252.9879703543631</v>
      </c>
      <c r="F3990" s="208">
        <f>IF('Figure 7.3 - Quantifi MC paths'!G3997-VB*SwapPrincipal&lt;0,-1*('Figure 7.3 - Quantifi MC paths'!G3997-VB*SwapPrincipal)*LTPcharge*F$14*F$13,0)</f>
        <v>1402.4858308908031</v>
      </c>
      <c r="G3990" s="208">
        <f>IF('Figure 7.3 - Quantifi MC paths'!H3997-VB*SwapPrincipal&lt;0,-1*('Figure 7.3 - Quantifi MC paths'!H3997-VB*SwapPrincipal)*LTPcharge*G$14*G$13,0)</f>
        <v>6641.5900298103561</v>
      </c>
      <c r="H3990" s="208">
        <f>IF('Figure 7.3 - Quantifi MC paths'!I3997-VB*SwapPrincipal&lt;0,-1*('Figure 7.3 - Quantifi MC paths'!I3997-VB*SwapPrincipal)*LTPcharge*H$14*H$13,0)</f>
        <v>6101.2478089223669</v>
      </c>
      <c r="I3990" s="208">
        <f>IF('Figure 7.3 - Quantifi MC paths'!J3997-VB*SwapPrincipal&lt;0,-1*('Figure 7.3 - Quantifi MC paths'!J3997-VB*SwapPrincipal)*LTPcharge*I$14*I$13,0)</f>
        <v>5828.8808022903449</v>
      </c>
      <c r="J3990" s="208">
        <f>IF('Figure 7.3 - Quantifi MC paths'!K3997-VB*SwapPrincipal&lt;0,-1*('Figure 7.3 - Quantifi MC paths'!K3997-VB*SwapPrincipal)*LTPcharge*J$14*J$13,0)</f>
        <v>4609.0776752325146</v>
      </c>
      <c r="K3990" s="208">
        <f>IF('Figure 7.3 - Quantifi MC paths'!L3997-VB*SwapPrincipal&lt;0,-1*('Figure 7.3 - Quantifi MC paths'!L3997-VB*SwapPrincipal)*LTPcharge*K$14*K$13,0)</f>
        <v>3058.4313154960364</v>
      </c>
      <c r="L3990" s="208">
        <f>IF('Figure 7.3 - Quantifi MC paths'!M3997-VB*SwapPrincipal&lt;0,-1*('Figure 7.3 - Quantifi MC paths'!M3997-VB*SwapPrincipal)*LTPcharge*L$14*L$13,0)</f>
        <v>989.84123176695527</v>
      </c>
      <c r="M3990" s="208">
        <f>IF('Figure 7.3 - Quantifi MC paths'!N3997-VB*SwapPrincipal&lt;0,-1*('Figure 7.3 - Quantifi MC paths'!N3997-VB*SwapPrincipal)*LTPcharge*M$14*M$13,0)</f>
        <v>1242.2752941971228</v>
      </c>
      <c r="N3990" s="208">
        <f>IF('Figure 7.3 - Quantifi MC paths'!O3997-VB*SwapPrincipal&lt;0,-1*('Figure 7.3 - Quantifi MC paths'!O3997-VB*SwapPrincipal)*LTPcharge*N$14*N$13,0)</f>
        <v>1344.5080132465496</v>
      </c>
      <c r="O3990" s="208">
        <f>IF('Figure 7.3 - Quantifi MC paths'!P3997-VB*SwapPrincipal&lt;0,-1*('Figure 7.3 - Quantifi MC paths'!P3997-VB*SwapPrincipal)*LTPcharge*O$14*O$13,0)</f>
        <v>564.36954315324931</v>
      </c>
      <c r="P3990" s="208">
        <f>IF('Figure 7.3 - Quantifi MC paths'!Q3997-VB*SwapPrincipal&lt;0,-1*('Figure 7.3 - Quantifi MC paths'!Q3997-VB*SwapPrincipal)*LTPcharge*P$14*P$13,0)</f>
        <v>533.15624117948414</v>
      </c>
      <c r="Q3990" s="208">
        <f>IF('Figure 7.3 - Quantifi MC paths'!R3997-VB*SwapPrincipal&lt;0,-1*('Figure 7.3 - Quantifi MC paths'!R3997-VB*SwapPrincipal)*LTPcharge*Q$14*Q$13,0)</f>
        <v>707.23884865561433</v>
      </c>
      <c r="R3990" s="208">
        <f>IF('Figure 7.3 - Quantifi MC paths'!S3997-VB*SwapPrincipal&lt;0,-1*('Figure 7.3 - Quantifi MC paths'!S3997-VB*SwapPrincipal)*LTPcharge*R$14*R$13,0)</f>
        <v>0</v>
      </c>
      <c r="S3990" s="208">
        <f>IF('Figure 7.3 - Quantifi MC paths'!T3997-VB*SwapPrincipal&lt;0,-1*('Figure 7.3 - Quantifi MC paths'!T3997-VB*SwapPrincipal)*LTPcharge*S$14*S$13,0)</f>
        <v>0</v>
      </c>
      <c r="T3990" s="208">
        <f>IF('Figure 7.3 - Quantifi MC paths'!U3997-VB*SwapPrincipal&lt;0,-1*('Figure 7.3 - Quantifi MC paths'!U3997-VB*SwapPrincipal)*LTPcharge*T$14*T$13,0)</f>
        <v>0</v>
      </c>
      <c r="U3990" s="208">
        <f>IF('Figure 7.3 - Quantifi MC paths'!V3997-VB*SwapPrincipal&lt;0,-1*('Figure 7.3 - Quantifi MC paths'!V3997-VB*SwapPrincipal)*LTPcharge*U$14*U$13,0)</f>
        <v>0</v>
      </c>
      <c r="V3990" s="208">
        <f>IF('Figure 7.3 - Quantifi MC paths'!W3997-VB*SwapPrincipal&lt;0,-1*('Figure 7.3 - Quantifi MC paths'!W3997-VB*SwapPrincipal)*LTPcharge*V$14*V$13,0)</f>
        <v>10521.860222311811</v>
      </c>
      <c r="W3990" s="208">
        <f>IF('Figure 7.3 - Quantifi MC paths'!X3997-VB*SwapPrincipal&lt;0,-1*('Figure 7.3 - Quantifi MC paths'!X3997-VB*SwapPrincipal)*LTPcharge*W$14*W$13,0)</f>
        <v>20829.558553738199</v>
      </c>
      <c r="X3990" s="208">
        <f>IF('Figure 7.3 - Quantifi MC paths'!Y3997-VB*SwapPrincipal&lt;0,-1*('Figure 7.3 - Quantifi MC paths'!Y3997-VB*SwapPrincipal)*LTPcharge*X$14*X$13,0)</f>
        <v>0</v>
      </c>
      <c r="Y3990" s="209">
        <f t="shared" si="66"/>
        <v>68007.801447062608</v>
      </c>
    </row>
    <row r="3991" spans="2:25">
      <c r="B3991" s="207">
        <v>3975</v>
      </c>
      <c r="C3991" s="208">
        <f>IF('Figure 7.3 - Quantifi MC paths'!D3998-VB*SwapPrincipal&lt;0,-1*('Figure 7.3 - Quantifi MC paths'!D3998-VB*SwapPrincipal)*LTPcharge*C$14*C$13,0)</f>
        <v>1151.2348364633806</v>
      </c>
      <c r="D3991" s="208">
        <f>IF('Figure 7.3 - Quantifi MC paths'!E3998-VB*SwapPrincipal&lt;0,-1*('Figure 7.3 - Quantifi MC paths'!E3998-VB*SwapPrincipal)*LTPcharge*D$14*D$13,0)</f>
        <v>1060.8881502923914</v>
      </c>
      <c r="E3991" s="208">
        <f>IF('Figure 7.3 - Quantifi MC paths'!F3998-VB*SwapPrincipal&lt;0,-1*('Figure 7.3 - Quantifi MC paths'!F3998-VB*SwapPrincipal)*LTPcharge*E$14*E$13,0)</f>
        <v>992.82816839165821</v>
      </c>
      <c r="F3991" s="208">
        <f>IF('Figure 7.3 - Quantifi MC paths'!G3998-VB*SwapPrincipal&lt;0,-1*('Figure 7.3 - Quantifi MC paths'!G3998-VB*SwapPrincipal)*LTPcharge*F$14*F$13,0)</f>
        <v>971.09153549644168</v>
      </c>
      <c r="G3991" s="208">
        <f>IF('Figure 7.3 - Quantifi MC paths'!H3998-VB*SwapPrincipal&lt;0,-1*('Figure 7.3 - Quantifi MC paths'!H3998-VB*SwapPrincipal)*LTPcharge*G$14*G$13,0)</f>
        <v>4401.814515932836</v>
      </c>
      <c r="H3991" s="208">
        <f>IF('Figure 7.3 - Quantifi MC paths'!I3998-VB*SwapPrincipal&lt;0,-1*('Figure 7.3 - Quantifi MC paths'!I3998-VB*SwapPrincipal)*LTPcharge*H$14*H$13,0)</f>
        <v>5019.9239348640931</v>
      </c>
      <c r="I3991" s="208">
        <f>IF('Figure 7.3 - Quantifi MC paths'!J3998-VB*SwapPrincipal&lt;0,-1*('Figure 7.3 - Quantifi MC paths'!J3998-VB*SwapPrincipal)*LTPcharge*I$14*I$13,0)</f>
        <v>6223.5258593641993</v>
      </c>
      <c r="J3991" s="208">
        <f>IF('Figure 7.3 - Quantifi MC paths'!K3998-VB*SwapPrincipal&lt;0,-1*('Figure 7.3 - Quantifi MC paths'!K3998-VB*SwapPrincipal)*LTPcharge*J$14*J$13,0)</f>
        <v>6355.3630319891781</v>
      </c>
      <c r="K3991" s="208">
        <f>IF('Figure 7.3 - Quantifi MC paths'!L3998-VB*SwapPrincipal&lt;0,-1*('Figure 7.3 - Quantifi MC paths'!L3998-VB*SwapPrincipal)*LTPcharge*K$14*K$13,0)</f>
        <v>6141.3973986576639</v>
      </c>
      <c r="L3991" s="208">
        <f>IF('Figure 7.3 - Quantifi MC paths'!M3998-VB*SwapPrincipal&lt;0,-1*('Figure 7.3 - Quantifi MC paths'!M3998-VB*SwapPrincipal)*LTPcharge*L$14*L$13,0)</f>
        <v>6200.2432753449866</v>
      </c>
      <c r="M3991" s="208">
        <f>IF('Figure 7.3 - Quantifi MC paths'!N3998-VB*SwapPrincipal&lt;0,-1*('Figure 7.3 - Quantifi MC paths'!N3998-VB*SwapPrincipal)*LTPcharge*M$14*M$13,0)</f>
        <v>5432.4266625579712</v>
      </c>
      <c r="N3991" s="208">
        <f>IF('Figure 7.3 - Quantifi MC paths'!O3998-VB*SwapPrincipal&lt;0,-1*('Figure 7.3 - Quantifi MC paths'!O3998-VB*SwapPrincipal)*LTPcharge*N$14*N$13,0)</f>
        <v>5830.6858402422631</v>
      </c>
      <c r="O3991" s="208">
        <f>IF('Figure 7.3 - Quantifi MC paths'!P3998-VB*SwapPrincipal&lt;0,-1*('Figure 7.3 - Quantifi MC paths'!P3998-VB*SwapPrincipal)*LTPcharge*O$14*O$13,0)</f>
        <v>5706.8730149949888</v>
      </c>
      <c r="P3991" s="208">
        <f>IF('Figure 7.3 - Quantifi MC paths'!Q3998-VB*SwapPrincipal&lt;0,-1*('Figure 7.3 - Quantifi MC paths'!Q3998-VB*SwapPrincipal)*LTPcharge*P$14*P$13,0)</f>
        <v>5656.0262015242224</v>
      </c>
      <c r="Q3991" s="208">
        <f>IF('Figure 7.3 - Quantifi MC paths'!R3998-VB*SwapPrincipal&lt;0,-1*('Figure 7.3 - Quantifi MC paths'!R3998-VB*SwapPrincipal)*LTPcharge*Q$14*Q$13,0)</f>
        <v>7354.9868583731723</v>
      </c>
      <c r="R3991" s="208">
        <f>IF('Figure 7.3 - Quantifi MC paths'!S3998-VB*SwapPrincipal&lt;0,-1*('Figure 7.3 - Quantifi MC paths'!S3998-VB*SwapPrincipal)*LTPcharge*R$14*R$13,0)</f>
        <v>83160.871027409667</v>
      </c>
      <c r="S3991" s="208">
        <f>IF('Figure 7.3 - Quantifi MC paths'!T3998-VB*SwapPrincipal&lt;0,-1*('Figure 7.3 - Quantifi MC paths'!T3998-VB*SwapPrincipal)*LTPcharge*S$14*S$13,0)</f>
        <v>71979.936310569014</v>
      </c>
      <c r="T3991" s="208">
        <f>IF('Figure 7.3 - Quantifi MC paths'!U3998-VB*SwapPrincipal&lt;0,-1*('Figure 7.3 - Quantifi MC paths'!U3998-VB*SwapPrincipal)*LTPcharge*T$14*T$13,0)</f>
        <v>107025.85562056504</v>
      </c>
      <c r="U3991" s="208">
        <f>IF('Figure 7.3 - Quantifi MC paths'!V3998-VB*SwapPrincipal&lt;0,-1*('Figure 7.3 - Quantifi MC paths'!V3998-VB*SwapPrincipal)*LTPcharge*U$14*U$13,0)</f>
        <v>96689.690345013485</v>
      </c>
      <c r="V3991" s="208">
        <f>IF('Figure 7.3 - Quantifi MC paths'!W3998-VB*SwapPrincipal&lt;0,-1*('Figure 7.3 - Quantifi MC paths'!W3998-VB*SwapPrincipal)*LTPcharge*V$14*V$13,0)</f>
        <v>86971.168571383299</v>
      </c>
      <c r="W3991" s="208">
        <f>IF('Figure 7.3 - Quantifi MC paths'!X3998-VB*SwapPrincipal&lt;0,-1*('Figure 7.3 - Quantifi MC paths'!X3998-VB*SwapPrincipal)*LTPcharge*W$14*W$13,0)</f>
        <v>88748.004903515292</v>
      </c>
      <c r="X3991" s="208">
        <f>IF('Figure 7.3 - Quantifi MC paths'!Y3998-VB*SwapPrincipal&lt;0,-1*('Figure 7.3 - Quantifi MC paths'!Y3998-VB*SwapPrincipal)*LTPcharge*X$14*X$13,0)</f>
        <v>0</v>
      </c>
      <c r="Y3991" s="209">
        <f t="shared" si="66"/>
        <v>603074.83606294519</v>
      </c>
    </row>
    <row r="3992" spans="2:25">
      <c r="B3992" s="207">
        <v>3976</v>
      </c>
      <c r="C3992" s="208">
        <f>IF('Figure 7.3 - Quantifi MC paths'!D3999-VB*SwapPrincipal&lt;0,-1*('Figure 7.3 - Quantifi MC paths'!D3999-VB*SwapPrincipal)*LTPcharge*C$14*C$13,0)</f>
        <v>1151.2348364633806</v>
      </c>
      <c r="D3992" s="208">
        <f>IF('Figure 7.3 - Quantifi MC paths'!E3999-VB*SwapPrincipal&lt;0,-1*('Figure 7.3 - Quantifi MC paths'!E3999-VB*SwapPrincipal)*LTPcharge*D$14*D$13,0)</f>
        <v>1060.2112232261893</v>
      </c>
      <c r="E3992" s="208">
        <f>IF('Figure 7.3 - Quantifi MC paths'!F3999-VB*SwapPrincipal&lt;0,-1*('Figure 7.3 - Quantifi MC paths'!F3999-VB*SwapPrincipal)*LTPcharge*E$14*E$13,0)</f>
        <v>1183.2904458876208</v>
      </c>
      <c r="F3992" s="208">
        <f>IF('Figure 7.3 - Quantifi MC paths'!G3999-VB*SwapPrincipal&lt;0,-1*('Figure 7.3 - Quantifi MC paths'!G3999-VB*SwapPrincipal)*LTPcharge*F$14*F$13,0)</f>
        <v>1325.568501173653</v>
      </c>
      <c r="G3992" s="208">
        <f>IF('Figure 7.3 - Quantifi MC paths'!H3999-VB*SwapPrincipal&lt;0,-1*('Figure 7.3 - Quantifi MC paths'!H3999-VB*SwapPrincipal)*LTPcharge*G$14*G$13,0)</f>
        <v>5895.8620095212809</v>
      </c>
      <c r="H3992" s="208">
        <f>IF('Figure 7.3 - Quantifi MC paths'!I3999-VB*SwapPrincipal&lt;0,-1*('Figure 7.3 - Quantifi MC paths'!I3999-VB*SwapPrincipal)*LTPcharge*H$14*H$13,0)</f>
        <v>5582.2259889432135</v>
      </c>
      <c r="I3992" s="208">
        <f>IF('Figure 7.3 - Quantifi MC paths'!J3999-VB*SwapPrincipal&lt;0,-1*('Figure 7.3 - Quantifi MC paths'!J3999-VB*SwapPrincipal)*LTPcharge*I$14*I$13,0)</f>
        <v>4905.005206367422</v>
      </c>
      <c r="J3992" s="208">
        <f>IF('Figure 7.3 - Quantifi MC paths'!K3999-VB*SwapPrincipal&lt;0,-1*('Figure 7.3 - Quantifi MC paths'!K3999-VB*SwapPrincipal)*LTPcharge*J$14*J$13,0)</f>
        <v>3870.8453118123089</v>
      </c>
      <c r="K3992" s="208">
        <f>IF('Figure 7.3 - Quantifi MC paths'!L3999-VB*SwapPrincipal&lt;0,-1*('Figure 7.3 - Quantifi MC paths'!L3999-VB*SwapPrincipal)*LTPcharge*K$14*K$13,0)</f>
        <v>3843.3882583012683</v>
      </c>
      <c r="L3992" s="208">
        <f>IF('Figure 7.3 - Quantifi MC paths'!M3999-VB*SwapPrincipal&lt;0,-1*('Figure 7.3 - Quantifi MC paths'!M3999-VB*SwapPrincipal)*LTPcharge*L$14*L$13,0)</f>
        <v>4521.5764726462439</v>
      </c>
      <c r="M3992" s="208">
        <f>IF('Figure 7.3 - Quantifi MC paths'!N3999-VB*SwapPrincipal&lt;0,-1*('Figure 7.3 - Quantifi MC paths'!N3999-VB*SwapPrincipal)*LTPcharge*M$14*M$13,0)</f>
        <v>4675.6924372648282</v>
      </c>
      <c r="N3992" s="208">
        <f>IF('Figure 7.3 - Quantifi MC paths'!O3999-VB*SwapPrincipal&lt;0,-1*('Figure 7.3 - Quantifi MC paths'!O3999-VB*SwapPrincipal)*LTPcharge*N$14*N$13,0)</f>
        <v>4346.4895340229905</v>
      </c>
      <c r="O3992" s="208">
        <f>IF('Figure 7.3 - Quantifi MC paths'!P3999-VB*SwapPrincipal&lt;0,-1*('Figure 7.3 - Quantifi MC paths'!P3999-VB*SwapPrincipal)*LTPcharge*O$14*O$13,0)</f>
        <v>4452.9846091863892</v>
      </c>
      <c r="P3992" s="208">
        <f>IF('Figure 7.3 - Quantifi MC paths'!Q3999-VB*SwapPrincipal&lt;0,-1*('Figure 7.3 - Quantifi MC paths'!Q3999-VB*SwapPrincipal)*LTPcharge*P$14*P$13,0)</f>
        <v>4045.7505148585665</v>
      </c>
      <c r="Q3992" s="208">
        <f>IF('Figure 7.3 - Quantifi MC paths'!R3999-VB*SwapPrincipal&lt;0,-1*('Figure 7.3 - Quantifi MC paths'!R3999-VB*SwapPrincipal)*LTPcharge*Q$14*Q$13,0)</f>
        <v>4931.5324250664962</v>
      </c>
      <c r="R3992" s="208">
        <f>IF('Figure 7.3 - Quantifi MC paths'!S3999-VB*SwapPrincipal&lt;0,-1*('Figure 7.3 - Quantifi MC paths'!S3999-VB*SwapPrincipal)*LTPcharge*R$14*R$13,0)</f>
        <v>54082.085062795551</v>
      </c>
      <c r="S3992" s="208">
        <f>IF('Figure 7.3 - Quantifi MC paths'!T3999-VB*SwapPrincipal&lt;0,-1*('Figure 7.3 - Quantifi MC paths'!T3999-VB*SwapPrincipal)*LTPcharge*S$14*S$13,0)</f>
        <v>51734.658665553172</v>
      </c>
      <c r="T3992" s="208">
        <f>IF('Figure 7.3 - Quantifi MC paths'!U3999-VB*SwapPrincipal&lt;0,-1*('Figure 7.3 - Quantifi MC paths'!U3999-VB*SwapPrincipal)*LTPcharge*T$14*T$13,0)</f>
        <v>63001.877244895521</v>
      </c>
      <c r="U3992" s="208">
        <f>IF('Figure 7.3 - Quantifi MC paths'!V3999-VB*SwapPrincipal&lt;0,-1*('Figure 7.3 - Quantifi MC paths'!V3999-VB*SwapPrincipal)*LTPcharge*U$14*U$13,0)</f>
        <v>42908.462367101471</v>
      </c>
      <c r="V3992" s="208">
        <f>IF('Figure 7.3 - Quantifi MC paths'!W3999-VB*SwapPrincipal&lt;0,-1*('Figure 7.3 - Quantifi MC paths'!W3999-VB*SwapPrincipal)*LTPcharge*V$14*V$13,0)</f>
        <v>53175.326392701798</v>
      </c>
      <c r="W3992" s="208">
        <f>IF('Figure 7.3 - Quantifi MC paths'!X3999-VB*SwapPrincipal&lt;0,-1*('Figure 7.3 - Quantifi MC paths'!X3999-VB*SwapPrincipal)*LTPcharge*W$14*W$13,0)</f>
        <v>58451.17118292438</v>
      </c>
      <c r="X3992" s="208">
        <f>IF('Figure 7.3 - Quantifi MC paths'!Y3999-VB*SwapPrincipal&lt;0,-1*('Figure 7.3 - Quantifi MC paths'!Y3999-VB*SwapPrincipal)*LTPcharge*X$14*X$13,0)</f>
        <v>0</v>
      </c>
      <c r="Y3992" s="209">
        <f t="shared" si="66"/>
        <v>379145.23869071371</v>
      </c>
    </row>
    <row r="3993" spans="2:25">
      <c r="B3993" s="207">
        <v>3977</v>
      </c>
      <c r="C3993" s="208">
        <f>IF('Figure 7.3 - Quantifi MC paths'!D4000-VB*SwapPrincipal&lt;0,-1*('Figure 7.3 - Quantifi MC paths'!D4000-VB*SwapPrincipal)*LTPcharge*C$14*C$13,0)</f>
        <v>1151.2348364633806</v>
      </c>
      <c r="D3993" s="208">
        <f>IF('Figure 7.3 - Quantifi MC paths'!E4000-VB*SwapPrincipal&lt;0,-1*('Figure 7.3 - Quantifi MC paths'!E4000-VB*SwapPrincipal)*LTPcharge*D$14*D$13,0)</f>
        <v>1174.5097414460527</v>
      </c>
      <c r="E3993" s="208">
        <f>IF('Figure 7.3 - Quantifi MC paths'!F4000-VB*SwapPrincipal&lt;0,-1*('Figure 7.3 - Quantifi MC paths'!F4000-VB*SwapPrincipal)*LTPcharge*E$14*E$13,0)</f>
        <v>986.32072512382103</v>
      </c>
      <c r="F3993" s="208">
        <f>IF('Figure 7.3 - Quantifi MC paths'!G4000-VB*SwapPrincipal&lt;0,-1*('Figure 7.3 - Quantifi MC paths'!G4000-VB*SwapPrincipal)*LTPcharge*F$14*F$13,0)</f>
        <v>952.36627213973043</v>
      </c>
      <c r="G3993" s="208">
        <f>IF('Figure 7.3 - Quantifi MC paths'!H4000-VB*SwapPrincipal&lt;0,-1*('Figure 7.3 - Quantifi MC paths'!H4000-VB*SwapPrincipal)*LTPcharge*G$14*G$13,0)</f>
        <v>4154.5669931169168</v>
      </c>
      <c r="H3993" s="208">
        <f>IF('Figure 7.3 - Quantifi MC paths'!I4000-VB*SwapPrincipal&lt;0,-1*('Figure 7.3 - Quantifi MC paths'!I4000-VB*SwapPrincipal)*LTPcharge*H$14*H$13,0)</f>
        <v>3755.1332630144611</v>
      </c>
      <c r="I3993" s="208">
        <f>IF('Figure 7.3 - Quantifi MC paths'!J4000-VB*SwapPrincipal&lt;0,-1*('Figure 7.3 - Quantifi MC paths'!J4000-VB*SwapPrincipal)*LTPcharge*I$14*I$13,0)</f>
        <v>4498.9477436472871</v>
      </c>
      <c r="J3993" s="208">
        <f>IF('Figure 7.3 - Quantifi MC paths'!K4000-VB*SwapPrincipal&lt;0,-1*('Figure 7.3 - Quantifi MC paths'!K4000-VB*SwapPrincipal)*LTPcharge*J$14*J$13,0)</f>
        <v>5097.1057153241991</v>
      </c>
      <c r="K3993" s="208">
        <f>IF('Figure 7.3 - Quantifi MC paths'!L4000-VB*SwapPrincipal&lt;0,-1*('Figure 7.3 - Quantifi MC paths'!L4000-VB*SwapPrincipal)*LTPcharge*K$14*K$13,0)</f>
        <v>4289.8123841990291</v>
      </c>
      <c r="L3993" s="208">
        <f>IF('Figure 7.3 - Quantifi MC paths'!M4000-VB*SwapPrincipal&lt;0,-1*('Figure 7.3 - Quantifi MC paths'!M4000-VB*SwapPrincipal)*LTPcharge*L$14*L$13,0)</f>
        <v>4006.469119552346</v>
      </c>
      <c r="M3993" s="208">
        <f>IF('Figure 7.3 - Quantifi MC paths'!N4000-VB*SwapPrincipal&lt;0,-1*('Figure 7.3 - Quantifi MC paths'!N4000-VB*SwapPrincipal)*LTPcharge*M$14*M$13,0)</f>
        <v>4797.8035312885995</v>
      </c>
      <c r="N3993" s="208">
        <f>IF('Figure 7.3 - Quantifi MC paths'!O4000-VB*SwapPrincipal&lt;0,-1*('Figure 7.3 - Quantifi MC paths'!O4000-VB*SwapPrincipal)*LTPcharge*N$14*N$13,0)</f>
        <v>5866.9642683398488</v>
      </c>
      <c r="O3993" s="208">
        <f>IF('Figure 7.3 - Quantifi MC paths'!P4000-VB*SwapPrincipal&lt;0,-1*('Figure 7.3 - Quantifi MC paths'!P4000-VB*SwapPrincipal)*LTPcharge*O$14*O$13,0)</f>
        <v>6304.8055041254238</v>
      </c>
      <c r="P3993" s="208">
        <f>IF('Figure 7.3 - Quantifi MC paths'!Q4000-VB*SwapPrincipal&lt;0,-1*('Figure 7.3 - Quantifi MC paths'!Q4000-VB*SwapPrincipal)*LTPcharge*P$14*P$13,0)</f>
        <v>5162.1700884423663</v>
      </c>
      <c r="Q3993" s="208">
        <f>IF('Figure 7.3 - Quantifi MC paths'!R4000-VB*SwapPrincipal&lt;0,-1*('Figure 7.3 - Quantifi MC paths'!R4000-VB*SwapPrincipal)*LTPcharge*Q$14*Q$13,0)</f>
        <v>6369.7041657672789</v>
      </c>
      <c r="R3993" s="208">
        <f>IF('Figure 7.3 - Quantifi MC paths'!S4000-VB*SwapPrincipal&lt;0,-1*('Figure 7.3 - Quantifi MC paths'!S4000-VB*SwapPrincipal)*LTPcharge*R$14*R$13,0)</f>
        <v>71031.208362915684</v>
      </c>
      <c r="S3993" s="208">
        <f>IF('Figure 7.3 - Quantifi MC paths'!T4000-VB*SwapPrincipal&lt;0,-1*('Figure 7.3 - Quantifi MC paths'!T4000-VB*SwapPrincipal)*LTPcharge*S$14*S$13,0)</f>
        <v>100036.44160922614</v>
      </c>
      <c r="T3993" s="208">
        <f>IF('Figure 7.3 - Quantifi MC paths'!U4000-VB*SwapPrincipal&lt;0,-1*('Figure 7.3 - Quantifi MC paths'!U4000-VB*SwapPrincipal)*LTPcharge*T$14*T$13,0)</f>
        <v>110214.19187229368</v>
      </c>
      <c r="U3993" s="208">
        <f>IF('Figure 7.3 - Quantifi MC paths'!V4000-VB*SwapPrincipal&lt;0,-1*('Figure 7.3 - Quantifi MC paths'!V4000-VB*SwapPrincipal)*LTPcharge*U$14*U$13,0)</f>
        <v>107224.11237677034</v>
      </c>
      <c r="V3993" s="208">
        <f>IF('Figure 7.3 - Quantifi MC paths'!W4000-VB*SwapPrincipal&lt;0,-1*('Figure 7.3 - Quantifi MC paths'!W4000-VB*SwapPrincipal)*LTPcharge*V$14*V$13,0)</f>
        <v>92943.920921257493</v>
      </c>
      <c r="W3993" s="208">
        <f>IF('Figure 7.3 - Quantifi MC paths'!X4000-VB*SwapPrincipal&lt;0,-1*('Figure 7.3 - Quantifi MC paths'!X4000-VB*SwapPrincipal)*LTPcharge*W$14*W$13,0)</f>
        <v>93960.285309319093</v>
      </c>
      <c r="X3993" s="208">
        <f>IF('Figure 7.3 - Quantifi MC paths'!Y4000-VB*SwapPrincipal&lt;0,-1*('Figure 7.3 - Quantifi MC paths'!Y4000-VB*SwapPrincipal)*LTPcharge*X$14*X$13,0)</f>
        <v>0</v>
      </c>
      <c r="Y3993" s="209">
        <f t="shared" si="66"/>
        <v>633978.07480377308</v>
      </c>
    </row>
    <row r="3994" spans="2:25">
      <c r="B3994" s="207">
        <v>3978</v>
      </c>
      <c r="C3994" s="208">
        <f>IF('Figure 7.3 - Quantifi MC paths'!D4001-VB*SwapPrincipal&lt;0,-1*('Figure 7.3 - Quantifi MC paths'!D4001-VB*SwapPrincipal)*LTPcharge*C$14*C$13,0)</f>
        <v>1151.2348364633806</v>
      </c>
      <c r="D3994" s="208">
        <f>IF('Figure 7.3 - Quantifi MC paths'!E4001-VB*SwapPrincipal&lt;0,-1*('Figure 7.3 - Quantifi MC paths'!E4001-VB*SwapPrincipal)*LTPcharge*D$14*D$13,0)</f>
        <v>1052.9233301566746</v>
      </c>
      <c r="E3994" s="208">
        <f>IF('Figure 7.3 - Quantifi MC paths'!F4001-VB*SwapPrincipal&lt;0,-1*('Figure 7.3 - Quantifi MC paths'!F4001-VB*SwapPrincipal)*LTPcharge*E$14*E$13,0)</f>
        <v>1257.0070487180224</v>
      </c>
      <c r="F3994" s="208">
        <f>IF('Figure 7.3 - Quantifi MC paths'!G4001-VB*SwapPrincipal&lt;0,-1*('Figure 7.3 - Quantifi MC paths'!G4001-VB*SwapPrincipal)*LTPcharge*F$14*F$13,0)</f>
        <v>1556.299038029819</v>
      </c>
      <c r="G3994" s="208">
        <f>IF('Figure 7.3 - Quantifi MC paths'!H4001-VB*SwapPrincipal&lt;0,-1*('Figure 7.3 - Quantifi MC paths'!H4001-VB*SwapPrincipal)*LTPcharge*G$14*G$13,0)</f>
        <v>7653.3470594607807</v>
      </c>
      <c r="H3994" s="208">
        <f>IF('Figure 7.3 - Quantifi MC paths'!I4001-VB*SwapPrincipal&lt;0,-1*('Figure 7.3 - Quantifi MC paths'!I4001-VB*SwapPrincipal)*LTPcharge*H$14*H$13,0)</f>
        <v>7241.909991341583</v>
      </c>
      <c r="I3994" s="208">
        <f>IF('Figure 7.3 - Quantifi MC paths'!J4001-VB*SwapPrincipal&lt;0,-1*('Figure 7.3 - Quantifi MC paths'!J4001-VB*SwapPrincipal)*LTPcharge*I$14*I$13,0)</f>
        <v>7456.5888154920485</v>
      </c>
      <c r="J3994" s="208">
        <f>IF('Figure 7.3 - Quantifi MC paths'!K4001-VB*SwapPrincipal&lt;0,-1*('Figure 7.3 - Quantifi MC paths'!K4001-VB*SwapPrincipal)*LTPcharge*J$14*J$13,0)</f>
        <v>6473.2679895719657</v>
      </c>
      <c r="K3994" s="208">
        <f>IF('Figure 7.3 - Quantifi MC paths'!L4001-VB*SwapPrincipal&lt;0,-1*('Figure 7.3 - Quantifi MC paths'!L4001-VB*SwapPrincipal)*LTPcharge*K$14*K$13,0)</f>
        <v>7541.4273733298796</v>
      </c>
      <c r="L3994" s="208">
        <f>IF('Figure 7.3 - Quantifi MC paths'!M4001-VB*SwapPrincipal&lt;0,-1*('Figure 7.3 - Quantifi MC paths'!M4001-VB*SwapPrincipal)*LTPcharge*L$14*L$13,0)</f>
        <v>8304.4864830377755</v>
      </c>
      <c r="M3994" s="208">
        <f>IF('Figure 7.3 - Quantifi MC paths'!N4001-VB*SwapPrincipal&lt;0,-1*('Figure 7.3 - Quantifi MC paths'!N4001-VB*SwapPrincipal)*LTPcharge*M$14*M$13,0)</f>
        <v>8495.3259086376038</v>
      </c>
      <c r="N3994" s="208">
        <f>IF('Figure 7.3 - Quantifi MC paths'!O4001-VB*SwapPrincipal&lt;0,-1*('Figure 7.3 - Quantifi MC paths'!O4001-VB*SwapPrincipal)*LTPcharge*N$14*N$13,0)</f>
        <v>9403.5839620344886</v>
      </c>
      <c r="O3994" s="208">
        <f>IF('Figure 7.3 - Quantifi MC paths'!P4001-VB*SwapPrincipal&lt;0,-1*('Figure 7.3 - Quantifi MC paths'!P4001-VB*SwapPrincipal)*LTPcharge*O$14*O$13,0)</f>
        <v>8865.58546116875</v>
      </c>
      <c r="P3994" s="208">
        <f>IF('Figure 7.3 - Quantifi MC paths'!Q4001-VB*SwapPrincipal&lt;0,-1*('Figure 7.3 - Quantifi MC paths'!Q4001-VB*SwapPrincipal)*LTPcharge*P$14*P$13,0)</f>
        <v>7478.7366783641783</v>
      </c>
      <c r="Q3994" s="208">
        <f>IF('Figure 7.3 - Quantifi MC paths'!R4001-VB*SwapPrincipal&lt;0,-1*('Figure 7.3 - Quantifi MC paths'!R4001-VB*SwapPrincipal)*LTPcharge*Q$14*Q$13,0)</f>
        <v>8900.8223431798833</v>
      </c>
      <c r="R3994" s="208">
        <f>IF('Figure 7.3 - Quantifi MC paths'!S4001-VB*SwapPrincipal&lt;0,-1*('Figure 7.3 - Quantifi MC paths'!S4001-VB*SwapPrincipal)*LTPcharge*R$14*R$13,0)</f>
        <v>100446.14126159293</v>
      </c>
      <c r="S3994" s="208">
        <f>IF('Figure 7.3 - Quantifi MC paths'!T4001-VB*SwapPrincipal&lt;0,-1*('Figure 7.3 - Quantifi MC paths'!T4001-VB*SwapPrincipal)*LTPcharge*S$14*S$13,0)</f>
        <v>102245.06078523023</v>
      </c>
      <c r="T3994" s="208">
        <f>IF('Figure 7.3 - Quantifi MC paths'!U4001-VB*SwapPrincipal&lt;0,-1*('Figure 7.3 - Quantifi MC paths'!U4001-VB*SwapPrincipal)*LTPcharge*T$14*T$13,0)</f>
        <v>132835.17223682726</v>
      </c>
      <c r="U3994" s="208">
        <f>IF('Figure 7.3 - Quantifi MC paths'!V4001-VB*SwapPrincipal&lt;0,-1*('Figure 7.3 - Quantifi MC paths'!V4001-VB*SwapPrincipal)*LTPcharge*U$14*U$13,0)</f>
        <v>152049.47110702284</v>
      </c>
      <c r="V3994" s="208">
        <f>IF('Figure 7.3 - Quantifi MC paths'!W4001-VB*SwapPrincipal&lt;0,-1*('Figure 7.3 - Quantifi MC paths'!W4001-VB*SwapPrincipal)*LTPcharge*V$14*V$13,0)</f>
        <v>145874.35952322339</v>
      </c>
      <c r="W3994" s="208">
        <f>IF('Figure 7.3 - Quantifi MC paths'!X4001-VB*SwapPrincipal&lt;0,-1*('Figure 7.3 - Quantifi MC paths'!X4001-VB*SwapPrincipal)*LTPcharge*W$14*W$13,0)</f>
        <v>150499.84328067143</v>
      </c>
      <c r="X3994" s="208">
        <f>IF('Figure 7.3 - Quantifi MC paths'!Y4001-VB*SwapPrincipal&lt;0,-1*('Figure 7.3 - Quantifi MC paths'!Y4001-VB*SwapPrincipal)*LTPcharge*X$14*X$13,0)</f>
        <v>0</v>
      </c>
      <c r="Y3994" s="209">
        <f t="shared" si="66"/>
        <v>876782.59451355494</v>
      </c>
    </row>
    <row r="3995" spans="2:25">
      <c r="B3995" s="207">
        <v>3979</v>
      </c>
      <c r="C3995" s="208">
        <f>IF('Figure 7.3 - Quantifi MC paths'!D4002-VB*SwapPrincipal&lt;0,-1*('Figure 7.3 - Quantifi MC paths'!D4002-VB*SwapPrincipal)*LTPcharge*C$14*C$13,0)</f>
        <v>1151.2348364633806</v>
      </c>
      <c r="D3995" s="208">
        <f>IF('Figure 7.3 - Quantifi MC paths'!E4002-VB*SwapPrincipal&lt;0,-1*('Figure 7.3 - Quantifi MC paths'!E4002-VB*SwapPrincipal)*LTPcharge*D$14*D$13,0)</f>
        <v>1232.1882584517828</v>
      </c>
      <c r="E3995" s="208">
        <f>IF('Figure 7.3 - Quantifi MC paths'!F4002-VB*SwapPrincipal&lt;0,-1*('Figure 7.3 - Quantifi MC paths'!F4002-VB*SwapPrincipal)*LTPcharge*E$14*E$13,0)</f>
        <v>1229.2498102015654</v>
      </c>
      <c r="F3995" s="208">
        <f>IF('Figure 7.3 - Quantifi MC paths'!G4002-VB*SwapPrincipal&lt;0,-1*('Figure 7.3 - Quantifi MC paths'!G4002-VB*SwapPrincipal)*LTPcharge*F$14*F$13,0)</f>
        <v>1433.2913840328233</v>
      </c>
      <c r="G3995" s="208">
        <f>IF('Figure 7.3 - Quantifi MC paths'!H4002-VB*SwapPrincipal&lt;0,-1*('Figure 7.3 - Quantifi MC paths'!H4002-VB*SwapPrincipal)*LTPcharge*G$14*G$13,0)</f>
        <v>6583.7819998037312</v>
      </c>
      <c r="H3995" s="208">
        <f>IF('Figure 7.3 - Quantifi MC paths'!I4002-VB*SwapPrincipal&lt;0,-1*('Figure 7.3 - Quantifi MC paths'!I4002-VB*SwapPrincipal)*LTPcharge*H$14*H$13,0)</f>
        <v>8267.7306210460429</v>
      </c>
      <c r="I3995" s="208">
        <f>IF('Figure 7.3 - Quantifi MC paths'!J4002-VB*SwapPrincipal&lt;0,-1*('Figure 7.3 - Quantifi MC paths'!J4002-VB*SwapPrincipal)*LTPcharge*I$14*I$13,0)</f>
        <v>8200.4876554868788</v>
      </c>
      <c r="J3995" s="208">
        <f>IF('Figure 7.3 - Quantifi MC paths'!K4002-VB*SwapPrincipal&lt;0,-1*('Figure 7.3 - Quantifi MC paths'!K4002-VB*SwapPrincipal)*LTPcharge*J$14*J$13,0)</f>
        <v>8919.6311954610446</v>
      </c>
      <c r="K3995" s="208">
        <f>IF('Figure 7.3 - Quantifi MC paths'!L4002-VB*SwapPrincipal&lt;0,-1*('Figure 7.3 - Quantifi MC paths'!L4002-VB*SwapPrincipal)*LTPcharge*K$14*K$13,0)</f>
        <v>6837.3476788942271</v>
      </c>
      <c r="L3995" s="208">
        <f>IF('Figure 7.3 - Quantifi MC paths'!M4002-VB*SwapPrincipal&lt;0,-1*('Figure 7.3 - Quantifi MC paths'!M4002-VB*SwapPrincipal)*LTPcharge*L$14*L$13,0)</f>
        <v>6118.0228583049484</v>
      </c>
      <c r="M3995" s="208">
        <f>IF('Figure 7.3 - Quantifi MC paths'!N4002-VB*SwapPrincipal&lt;0,-1*('Figure 7.3 - Quantifi MC paths'!N4002-VB*SwapPrincipal)*LTPcharge*M$14*M$13,0)</f>
        <v>6635.8492055048591</v>
      </c>
      <c r="N3995" s="208">
        <f>IF('Figure 7.3 - Quantifi MC paths'!O4002-VB*SwapPrincipal&lt;0,-1*('Figure 7.3 - Quantifi MC paths'!O4002-VB*SwapPrincipal)*LTPcharge*N$14*N$13,0)</f>
        <v>7137.7371775325591</v>
      </c>
      <c r="O3995" s="208">
        <f>IF('Figure 7.3 - Quantifi MC paths'!P4002-VB*SwapPrincipal&lt;0,-1*('Figure 7.3 - Quantifi MC paths'!P4002-VB*SwapPrincipal)*LTPcharge*O$14*O$13,0)</f>
        <v>7164.7598864302445</v>
      </c>
      <c r="P3995" s="208">
        <f>IF('Figure 7.3 - Quantifi MC paths'!Q4002-VB*SwapPrincipal&lt;0,-1*('Figure 7.3 - Quantifi MC paths'!Q4002-VB*SwapPrincipal)*LTPcharge*P$14*P$13,0)</f>
        <v>6836.8139269001867</v>
      </c>
      <c r="Q3995" s="208">
        <f>IF('Figure 7.3 - Quantifi MC paths'!R4002-VB*SwapPrincipal&lt;0,-1*('Figure 7.3 - Quantifi MC paths'!R4002-VB*SwapPrincipal)*LTPcharge*Q$14*Q$13,0)</f>
        <v>7382.9443308651589</v>
      </c>
      <c r="R3995" s="208">
        <f>IF('Figure 7.3 - Quantifi MC paths'!S4002-VB*SwapPrincipal&lt;0,-1*('Figure 7.3 - Quantifi MC paths'!S4002-VB*SwapPrincipal)*LTPcharge*R$14*R$13,0)</f>
        <v>87042.814782465197</v>
      </c>
      <c r="S3995" s="208">
        <f>IF('Figure 7.3 - Quantifi MC paths'!T4002-VB*SwapPrincipal&lt;0,-1*('Figure 7.3 - Quantifi MC paths'!T4002-VB*SwapPrincipal)*LTPcharge*S$14*S$13,0)</f>
        <v>60166.00985196641</v>
      </c>
      <c r="T3995" s="208">
        <f>IF('Figure 7.3 - Quantifi MC paths'!U4002-VB*SwapPrincipal&lt;0,-1*('Figure 7.3 - Quantifi MC paths'!U4002-VB*SwapPrincipal)*LTPcharge*T$14*T$13,0)</f>
        <v>78647.749568418265</v>
      </c>
      <c r="U3995" s="208">
        <f>IF('Figure 7.3 - Quantifi MC paths'!V4002-VB*SwapPrincipal&lt;0,-1*('Figure 7.3 - Quantifi MC paths'!V4002-VB*SwapPrincipal)*LTPcharge*U$14*U$13,0)</f>
        <v>106285.11076602234</v>
      </c>
      <c r="V3995" s="208">
        <f>IF('Figure 7.3 - Quantifi MC paths'!W4002-VB*SwapPrincipal&lt;0,-1*('Figure 7.3 - Quantifi MC paths'!W4002-VB*SwapPrincipal)*LTPcharge*V$14*V$13,0)</f>
        <v>106728.1345353613</v>
      </c>
      <c r="W3995" s="208">
        <f>IF('Figure 7.3 - Quantifi MC paths'!X4002-VB*SwapPrincipal&lt;0,-1*('Figure 7.3 - Quantifi MC paths'!X4002-VB*SwapPrincipal)*LTPcharge*W$14*W$13,0)</f>
        <v>106684.00189578391</v>
      </c>
      <c r="X3995" s="208">
        <f>IF('Figure 7.3 - Quantifi MC paths'!Y4002-VB*SwapPrincipal&lt;0,-1*('Figure 7.3 - Quantifi MC paths'!Y4002-VB*SwapPrincipal)*LTPcharge*X$14*X$13,0)</f>
        <v>0</v>
      </c>
      <c r="Y3995" s="209">
        <f t="shared" si="66"/>
        <v>630684.89222539682</v>
      </c>
    </row>
    <row r="3996" spans="2:25">
      <c r="B3996" s="207">
        <v>3980</v>
      </c>
      <c r="C3996" s="208">
        <f>IF('Figure 7.3 - Quantifi MC paths'!D4003-VB*SwapPrincipal&lt;0,-1*('Figure 7.3 - Quantifi MC paths'!D4003-VB*SwapPrincipal)*LTPcharge*C$14*C$13,0)</f>
        <v>1151.2348364633806</v>
      </c>
      <c r="D3996" s="208">
        <f>IF('Figure 7.3 - Quantifi MC paths'!E4003-VB*SwapPrincipal&lt;0,-1*('Figure 7.3 - Quantifi MC paths'!E4003-VB*SwapPrincipal)*LTPcharge*D$14*D$13,0)</f>
        <v>1184.1239305151303</v>
      </c>
      <c r="E3996" s="208">
        <f>IF('Figure 7.3 - Quantifi MC paths'!F4003-VB*SwapPrincipal&lt;0,-1*('Figure 7.3 - Quantifi MC paths'!F4003-VB*SwapPrincipal)*LTPcharge*E$14*E$13,0)</f>
        <v>1134.4934822678076</v>
      </c>
      <c r="F3996" s="208">
        <f>IF('Figure 7.3 - Quantifi MC paths'!G4003-VB*SwapPrincipal&lt;0,-1*('Figure 7.3 - Quantifi MC paths'!G4003-VB*SwapPrincipal)*LTPcharge*F$14*F$13,0)</f>
        <v>1199.4166787093711</v>
      </c>
      <c r="G3996" s="208">
        <f>IF('Figure 7.3 - Quantifi MC paths'!H4003-VB*SwapPrincipal&lt;0,-1*('Figure 7.3 - Quantifi MC paths'!H4003-VB*SwapPrincipal)*LTPcharge*G$14*G$13,0)</f>
        <v>4979.6710718997783</v>
      </c>
      <c r="H3996" s="208">
        <f>IF('Figure 7.3 - Quantifi MC paths'!I4003-VB*SwapPrincipal&lt;0,-1*('Figure 7.3 - Quantifi MC paths'!I4003-VB*SwapPrincipal)*LTPcharge*H$14*H$13,0)</f>
        <v>4624.9016559470165</v>
      </c>
      <c r="I3996" s="208">
        <f>IF('Figure 7.3 - Quantifi MC paths'!J4003-VB*SwapPrincipal&lt;0,-1*('Figure 7.3 - Quantifi MC paths'!J4003-VB*SwapPrincipal)*LTPcharge*I$14*I$13,0)</f>
        <v>6051.5426505439036</v>
      </c>
      <c r="J3996" s="208">
        <f>IF('Figure 7.3 - Quantifi MC paths'!K4003-VB*SwapPrincipal&lt;0,-1*('Figure 7.3 - Quantifi MC paths'!K4003-VB*SwapPrincipal)*LTPcharge*J$14*J$13,0)</f>
        <v>8643.1300316290653</v>
      </c>
      <c r="K3996" s="208">
        <f>IF('Figure 7.3 - Quantifi MC paths'!L4003-VB*SwapPrincipal&lt;0,-1*('Figure 7.3 - Quantifi MC paths'!L4003-VB*SwapPrincipal)*LTPcharge*K$14*K$13,0)</f>
        <v>7919.1567200585769</v>
      </c>
      <c r="L3996" s="208">
        <f>IF('Figure 7.3 - Quantifi MC paths'!M4003-VB*SwapPrincipal&lt;0,-1*('Figure 7.3 - Quantifi MC paths'!M4003-VB*SwapPrincipal)*LTPcharge*L$14*L$13,0)</f>
        <v>6318.3180453563282</v>
      </c>
      <c r="M3996" s="208">
        <f>IF('Figure 7.3 - Quantifi MC paths'!N4003-VB*SwapPrincipal&lt;0,-1*('Figure 7.3 - Quantifi MC paths'!N4003-VB*SwapPrincipal)*LTPcharge*M$14*M$13,0)</f>
        <v>6360.8517168308481</v>
      </c>
      <c r="N3996" s="208">
        <f>IF('Figure 7.3 - Quantifi MC paths'!O4003-VB*SwapPrincipal&lt;0,-1*('Figure 7.3 - Quantifi MC paths'!O4003-VB*SwapPrincipal)*LTPcharge*N$14*N$13,0)</f>
        <v>6779.5640185488701</v>
      </c>
      <c r="O3996" s="208">
        <f>IF('Figure 7.3 - Quantifi MC paths'!P4003-VB*SwapPrincipal&lt;0,-1*('Figure 7.3 - Quantifi MC paths'!P4003-VB*SwapPrincipal)*LTPcharge*O$14*O$13,0)</f>
        <v>5801.6394316024425</v>
      </c>
      <c r="P3996" s="208">
        <f>IF('Figure 7.3 - Quantifi MC paths'!Q4003-VB*SwapPrincipal&lt;0,-1*('Figure 7.3 - Quantifi MC paths'!Q4003-VB*SwapPrincipal)*LTPcharge*P$14*P$13,0)</f>
        <v>5081.33700835338</v>
      </c>
      <c r="Q3996" s="208">
        <f>IF('Figure 7.3 - Quantifi MC paths'!R4003-VB*SwapPrincipal&lt;0,-1*('Figure 7.3 - Quantifi MC paths'!R4003-VB*SwapPrincipal)*LTPcharge*Q$14*Q$13,0)</f>
        <v>6267.8799769538509</v>
      </c>
      <c r="R3996" s="208">
        <f>IF('Figure 7.3 - Quantifi MC paths'!S4003-VB*SwapPrincipal&lt;0,-1*('Figure 7.3 - Quantifi MC paths'!S4003-VB*SwapPrincipal)*LTPcharge*R$14*R$13,0)</f>
        <v>81634.490828713431</v>
      </c>
      <c r="S3996" s="208">
        <f>IF('Figure 7.3 - Quantifi MC paths'!T4003-VB*SwapPrincipal&lt;0,-1*('Figure 7.3 - Quantifi MC paths'!T4003-VB*SwapPrincipal)*LTPcharge*S$14*S$13,0)</f>
        <v>56993.815193413066</v>
      </c>
      <c r="T3996" s="208">
        <f>IF('Figure 7.3 - Quantifi MC paths'!U4003-VB*SwapPrincipal&lt;0,-1*('Figure 7.3 - Quantifi MC paths'!U4003-VB*SwapPrincipal)*LTPcharge*T$14*T$13,0)</f>
        <v>65336.39172876317</v>
      </c>
      <c r="U3996" s="208">
        <f>IF('Figure 7.3 - Quantifi MC paths'!V4003-VB*SwapPrincipal&lt;0,-1*('Figure 7.3 - Quantifi MC paths'!V4003-VB*SwapPrincipal)*LTPcharge*U$14*U$13,0)</f>
        <v>63938.83733176774</v>
      </c>
      <c r="V3996" s="208">
        <f>IF('Figure 7.3 - Quantifi MC paths'!W4003-VB*SwapPrincipal&lt;0,-1*('Figure 7.3 - Quantifi MC paths'!W4003-VB*SwapPrincipal)*LTPcharge*V$14*V$13,0)</f>
        <v>48861.135732299277</v>
      </c>
      <c r="W3996" s="208">
        <f>IF('Figure 7.3 - Quantifi MC paths'!X4003-VB*SwapPrincipal&lt;0,-1*('Figure 7.3 - Quantifi MC paths'!X4003-VB*SwapPrincipal)*LTPcharge*W$14*W$13,0)</f>
        <v>52730.959998577484</v>
      </c>
      <c r="X3996" s="208">
        <f>IF('Figure 7.3 - Quantifi MC paths'!Y4003-VB*SwapPrincipal&lt;0,-1*('Figure 7.3 - Quantifi MC paths'!Y4003-VB*SwapPrincipal)*LTPcharge*X$14*X$13,0)</f>
        <v>0</v>
      </c>
      <c r="Y3996" s="209">
        <f t="shared" si="66"/>
        <v>442992.89206921391</v>
      </c>
    </row>
    <row r="3997" spans="2:25">
      <c r="B3997" s="207">
        <v>3981</v>
      </c>
      <c r="C3997" s="208">
        <f>IF('Figure 7.3 - Quantifi MC paths'!D4004-VB*SwapPrincipal&lt;0,-1*('Figure 7.3 - Quantifi MC paths'!D4004-VB*SwapPrincipal)*LTPcharge*C$14*C$13,0)</f>
        <v>1151.2348364633806</v>
      </c>
      <c r="D3997" s="208">
        <f>IF('Figure 7.3 - Quantifi MC paths'!E4004-VB*SwapPrincipal&lt;0,-1*('Figure 7.3 - Quantifi MC paths'!E4004-VB*SwapPrincipal)*LTPcharge*D$14*D$13,0)</f>
        <v>1039.2024219242214</v>
      </c>
      <c r="E3997" s="208">
        <f>IF('Figure 7.3 - Quantifi MC paths'!F4004-VB*SwapPrincipal&lt;0,-1*('Figure 7.3 - Quantifi MC paths'!F4004-VB*SwapPrincipal)*LTPcharge*E$14*E$13,0)</f>
        <v>933.76393193239028</v>
      </c>
      <c r="F3997" s="208">
        <f>IF('Figure 7.3 - Quantifi MC paths'!G4004-VB*SwapPrincipal&lt;0,-1*('Figure 7.3 - Quantifi MC paths'!G4004-VB*SwapPrincipal)*LTPcharge*F$14*F$13,0)</f>
        <v>921.29264875497836</v>
      </c>
      <c r="G3997" s="208">
        <f>IF('Figure 7.3 - Quantifi MC paths'!H4004-VB*SwapPrincipal&lt;0,-1*('Figure 7.3 - Quantifi MC paths'!H4004-VB*SwapPrincipal)*LTPcharge*G$14*G$13,0)</f>
        <v>3715.2090418244047</v>
      </c>
      <c r="H3997" s="208">
        <f>IF('Figure 7.3 - Quantifi MC paths'!I4004-VB*SwapPrincipal&lt;0,-1*('Figure 7.3 - Quantifi MC paths'!I4004-VB*SwapPrincipal)*LTPcharge*H$14*H$13,0)</f>
        <v>3557.084102454015</v>
      </c>
      <c r="I3997" s="208">
        <f>IF('Figure 7.3 - Quantifi MC paths'!J4004-VB*SwapPrincipal&lt;0,-1*('Figure 7.3 - Quantifi MC paths'!J4004-VB*SwapPrincipal)*LTPcharge*I$14*I$13,0)</f>
        <v>3047.1497134963979</v>
      </c>
      <c r="J3997" s="208">
        <f>IF('Figure 7.3 - Quantifi MC paths'!K4004-VB*SwapPrincipal&lt;0,-1*('Figure 7.3 - Quantifi MC paths'!K4004-VB*SwapPrincipal)*LTPcharge*J$14*J$13,0)</f>
        <v>3756.3465289841538</v>
      </c>
      <c r="K3997" s="208">
        <f>IF('Figure 7.3 - Quantifi MC paths'!L4004-VB*SwapPrincipal&lt;0,-1*('Figure 7.3 - Quantifi MC paths'!L4004-VB*SwapPrincipal)*LTPcharge*K$14*K$13,0)</f>
        <v>4315.9021326074007</v>
      </c>
      <c r="L3997" s="208">
        <f>IF('Figure 7.3 - Quantifi MC paths'!M4004-VB*SwapPrincipal&lt;0,-1*('Figure 7.3 - Quantifi MC paths'!M4004-VB*SwapPrincipal)*LTPcharge*L$14*L$13,0)</f>
        <v>4948.2841641265359</v>
      </c>
      <c r="M3997" s="208">
        <f>IF('Figure 7.3 - Quantifi MC paths'!N4004-VB*SwapPrincipal&lt;0,-1*('Figure 7.3 - Quantifi MC paths'!N4004-VB*SwapPrincipal)*LTPcharge*M$14*M$13,0)</f>
        <v>5504.9665795634619</v>
      </c>
      <c r="N3997" s="208">
        <f>IF('Figure 7.3 - Quantifi MC paths'!O4004-VB*SwapPrincipal&lt;0,-1*('Figure 7.3 - Quantifi MC paths'!O4004-VB*SwapPrincipal)*LTPcharge*N$14*N$13,0)</f>
        <v>5976.315732536611</v>
      </c>
      <c r="O3997" s="208">
        <f>IF('Figure 7.3 - Quantifi MC paths'!P4004-VB*SwapPrincipal&lt;0,-1*('Figure 7.3 - Quantifi MC paths'!P4004-VB*SwapPrincipal)*LTPcharge*O$14*O$13,0)</f>
        <v>4765.0643303052102</v>
      </c>
      <c r="P3997" s="208">
        <f>IF('Figure 7.3 - Quantifi MC paths'!Q4004-VB*SwapPrincipal&lt;0,-1*('Figure 7.3 - Quantifi MC paths'!Q4004-VB*SwapPrincipal)*LTPcharge*P$14*P$13,0)</f>
        <v>2826.8980288691573</v>
      </c>
      <c r="Q3997" s="208">
        <f>IF('Figure 7.3 - Quantifi MC paths'!R4004-VB*SwapPrincipal&lt;0,-1*('Figure 7.3 - Quantifi MC paths'!R4004-VB*SwapPrincipal)*LTPcharge*Q$14*Q$13,0)</f>
        <v>2753.8227238245786</v>
      </c>
      <c r="R3997" s="208">
        <f>IF('Figure 7.3 - Quantifi MC paths'!S4004-VB*SwapPrincipal&lt;0,-1*('Figure 7.3 - Quantifi MC paths'!S4004-VB*SwapPrincipal)*LTPcharge*R$14*R$13,0)</f>
        <v>36590.365563363979</v>
      </c>
      <c r="S3997" s="208">
        <f>IF('Figure 7.3 - Quantifi MC paths'!T4004-VB*SwapPrincipal&lt;0,-1*('Figure 7.3 - Quantifi MC paths'!T4004-VB*SwapPrincipal)*LTPcharge*S$14*S$13,0)</f>
        <v>47268.736106668912</v>
      </c>
      <c r="T3997" s="208">
        <f>IF('Figure 7.3 - Quantifi MC paths'!U4004-VB*SwapPrincipal&lt;0,-1*('Figure 7.3 - Quantifi MC paths'!U4004-VB*SwapPrincipal)*LTPcharge*T$14*T$13,0)</f>
        <v>55382.664832282528</v>
      </c>
      <c r="U3997" s="208">
        <f>IF('Figure 7.3 - Quantifi MC paths'!V4004-VB*SwapPrincipal&lt;0,-1*('Figure 7.3 - Quantifi MC paths'!V4004-VB*SwapPrincipal)*LTPcharge*U$14*U$13,0)</f>
        <v>68208.988806782771</v>
      </c>
      <c r="V3997" s="208">
        <f>IF('Figure 7.3 - Quantifi MC paths'!W4004-VB*SwapPrincipal&lt;0,-1*('Figure 7.3 - Quantifi MC paths'!W4004-VB*SwapPrincipal)*LTPcharge*V$14*V$13,0)</f>
        <v>63763.42132398815</v>
      </c>
      <c r="W3997" s="208">
        <f>IF('Figure 7.3 - Quantifi MC paths'!X4004-VB*SwapPrincipal&lt;0,-1*('Figure 7.3 - Quantifi MC paths'!X4004-VB*SwapPrincipal)*LTPcharge*W$14*W$13,0)</f>
        <v>67372.956270975847</v>
      </c>
      <c r="X3997" s="208">
        <f>IF('Figure 7.3 - Quantifi MC paths'!Y4004-VB*SwapPrincipal&lt;0,-1*('Figure 7.3 - Quantifi MC paths'!Y4004-VB*SwapPrincipal)*LTPcharge*X$14*X$13,0)</f>
        <v>0</v>
      </c>
      <c r="Y3997" s="209">
        <f t="shared" si="66"/>
        <v>387799.66982172907</v>
      </c>
    </row>
    <row r="3998" spans="2:25">
      <c r="B3998" s="207">
        <v>3982</v>
      </c>
      <c r="C3998" s="208">
        <f>IF('Figure 7.3 - Quantifi MC paths'!D4005-VB*SwapPrincipal&lt;0,-1*('Figure 7.3 - Quantifi MC paths'!D4005-VB*SwapPrincipal)*LTPcharge*C$14*C$13,0)</f>
        <v>1151.2348364633806</v>
      </c>
      <c r="D3998" s="208">
        <f>IF('Figure 7.3 - Quantifi MC paths'!E4005-VB*SwapPrincipal&lt;0,-1*('Figure 7.3 - Quantifi MC paths'!E4005-VB*SwapPrincipal)*LTPcharge*D$14*D$13,0)</f>
        <v>967.52835912486387</v>
      </c>
      <c r="E3998" s="208">
        <f>IF('Figure 7.3 - Quantifi MC paths'!F4005-VB*SwapPrincipal&lt;0,-1*('Figure 7.3 - Quantifi MC paths'!F4005-VB*SwapPrincipal)*LTPcharge*E$14*E$13,0)</f>
        <v>947.25270450425683</v>
      </c>
      <c r="F3998" s="208">
        <f>IF('Figure 7.3 - Quantifi MC paths'!G4005-VB*SwapPrincipal&lt;0,-1*('Figure 7.3 - Quantifi MC paths'!G4005-VB*SwapPrincipal)*LTPcharge*F$14*F$13,0)</f>
        <v>1006.809301645291</v>
      </c>
      <c r="G3998" s="208">
        <f>IF('Figure 7.3 - Quantifi MC paths'!H4005-VB*SwapPrincipal&lt;0,-1*('Figure 7.3 - Quantifi MC paths'!H4005-VB*SwapPrincipal)*LTPcharge*G$14*G$13,0)</f>
        <v>4550.5845732296357</v>
      </c>
      <c r="H3998" s="208">
        <f>IF('Figure 7.3 - Quantifi MC paths'!I4005-VB*SwapPrincipal&lt;0,-1*('Figure 7.3 - Quantifi MC paths'!I4005-VB*SwapPrincipal)*LTPcharge*H$14*H$13,0)</f>
        <v>4709.3755666685611</v>
      </c>
      <c r="I3998" s="208">
        <f>IF('Figure 7.3 - Quantifi MC paths'!J4005-VB*SwapPrincipal&lt;0,-1*('Figure 7.3 - Quantifi MC paths'!J4005-VB*SwapPrincipal)*LTPcharge*I$14*I$13,0)</f>
        <v>3746.0283239267296</v>
      </c>
      <c r="J3998" s="208">
        <f>IF('Figure 7.3 - Quantifi MC paths'!K4005-VB*SwapPrincipal&lt;0,-1*('Figure 7.3 - Quantifi MC paths'!K4005-VB*SwapPrincipal)*LTPcharge*J$14*J$13,0)</f>
        <v>3997.886724030087</v>
      </c>
      <c r="K3998" s="208">
        <f>IF('Figure 7.3 - Quantifi MC paths'!L4005-VB*SwapPrincipal&lt;0,-1*('Figure 7.3 - Quantifi MC paths'!L4005-VB*SwapPrincipal)*LTPcharge*K$14*K$13,0)</f>
        <v>3664.756658162833</v>
      </c>
      <c r="L3998" s="208">
        <f>IF('Figure 7.3 - Quantifi MC paths'!M4005-VB*SwapPrincipal&lt;0,-1*('Figure 7.3 - Quantifi MC paths'!M4005-VB*SwapPrincipal)*LTPcharge*L$14*L$13,0)</f>
        <v>3999.8382591903078</v>
      </c>
      <c r="M3998" s="208">
        <f>IF('Figure 7.3 - Quantifi MC paths'!N4005-VB*SwapPrincipal&lt;0,-1*('Figure 7.3 - Quantifi MC paths'!N4005-VB*SwapPrincipal)*LTPcharge*M$14*M$13,0)</f>
        <v>4556.3009517020018</v>
      </c>
      <c r="N3998" s="208">
        <f>IF('Figure 7.3 - Quantifi MC paths'!O4005-VB*SwapPrincipal&lt;0,-1*('Figure 7.3 - Quantifi MC paths'!O4005-VB*SwapPrincipal)*LTPcharge*N$14*N$13,0)</f>
        <v>3676.4596571604957</v>
      </c>
      <c r="O3998" s="208">
        <f>IF('Figure 7.3 - Quantifi MC paths'!P4005-VB*SwapPrincipal&lt;0,-1*('Figure 7.3 - Quantifi MC paths'!P4005-VB*SwapPrincipal)*LTPcharge*O$14*O$13,0)</f>
        <v>3252.7537108799906</v>
      </c>
      <c r="P3998" s="208">
        <f>IF('Figure 7.3 - Quantifi MC paths'!Q4005-VB*SwapPrincipal&lt;0,-1*('Figure 7.3 - Quantifi MC paths'!Q4005-VB*SwapPrincipal)*LTPcharge*P$14*P$13,0)</f>
        <v>2867.3164788622375</v>
      </c>
      <c r="Q3998" s="208">
        <f>IF('Figure 7.3 - Quantifi MC paths'!R4005-VB*SwapPrincipal&lt;0,-1*('Figure 7.3 - Quantifi MC paths'!R4005-VB*SwapPrincipal)*LTPcharge*Q$14*Q$13,0)</f>
        <v>2606.8013676114861</v>
      </c>
      <c r="R3998" s="208">
        <f>IF('Figure 7.3 - Quantifi MC paths'!S4005-VB*SwapPrincipal&lt;0,-1*('Figure 7.3 - Quantifi MC paths'!S4005-VB*SwapPrincipal)*LTPcharge*R$14*R$13,0)</f>
        <v>29929.505654266126</v>
      </c>
      <c r="S3998" s="208">
        <f>IF('Figure 7.3 - Quantifi MC paths'!T4005-VB*SwapPrincipal&lt;0,-1*('Figure 7.3 - Quantifi MC paths'!T4005-VB*SwapPrincipal)*LTPcharge*S$14*S$13,0)</f>
        <v>71550.026826456611</v>
      </c>
      <c r="T3998" s="208">
        <f>IF('Figure 7.3 - Quantifi MC paths'!U4005-VB*SwapPrincipal&lt;0,-1*('Figure 7.3 - Quantifi MC paths'!U4005-VB*SwapPrincipal)*LTPcharge*T$14*T$13,0)</f>
        <v>97508.393293568544</v>
      </c>
      <c r="U3998" s="208">
        <f>IF('Figure 7.3 - Quantifi MC paths'!V4005-VB*SwapPrincipal&lt;0,-1*('Figure 7.3 - Quantifi MC paths'!V4005-VB*SwapPrincipal)*LTPcharge*U$14*U$13,0)</f>
        <v>106885.58935754736</v>
      </c>
      <c r="V3998" s="208">
        <f>IF('Figure 7.3 - Quantifi MC paths'!W4005-VB*SwapPrincipal&lt;0,-1*('Figure 7.3 - Quantifi MC paths'!W4005-VB*SwapPrincipal)*LTPcharge*V$14*V$13,0)</f>
        <v>123697.91693712791</v>
      </c>
      <c r="W3998" s="208">
        <f>IF('Figure 7.3 - Quantifi MC paths'!X4005-VB*SwapPrincipal&lt;0,-1*('Figure 7.3 - Quantifi MC paths'!X4005-VB*SwapPrincipal)*LTPcharge*W$14*W$13,0)</f>
        <v>125560.33036750904</v>
      </c>
      <c r="X3998" s="208">
        <f>IF('Figure 7.3 - Quantifi MC paths'!Y4005-VB*SwapPrincipal&lt;0,-1*('Figure 7.3 - Quantifi MC paths'!Y4005-VB*SwapPrincipal)*LTPcharge*X$14*X$13,0)</f>
        <v>0</v>
      </c>
      <c r="Y3998" s="209">
        <f t="shared" si="66"/>
        <v>600832.68990963779</v>
      </c>
    </row>
    <row r="3999" spans="2:25">
      <c r="B3999" s="207">
        <v>3983</v>
      </c>
      <c r="C3999" s="208">
        <f>IF('Figure 7.3 - Quantifi MC paths'!D4006-VB*SwapPrincipal&lt;0,-1*('Figure 7.3 - Quantifi MC paths'!D4006-VB*SwapPrincipal)*LTPcharge*C$14*C$13,0)</f>
        <v>1151.2348364633806</v>
      </c>
      <c r="D3999" s="208">
        <f>IF('Figure 7.3 - Quantifi MC paths'!E4006-VB*SwapPrincipal&lt;0,-1*('Figure 7.3 - Quantifi MC paths'!E4006-VB*SwapPrincipal)*LTPcharge*D$14*D$13,0)</f>
        <v>1096.2400446073646</v>
      </c>
      <c r="E3999" s="208">
        <f>IF('Figure 7.3 - Quantifi MC paths'!F4006-VB*SwapPrincipal&lt;0,-1*('Figure 7.3 - Quantifi MC paths'!F4006-VB*SwapPrincipal)*LTPcharge*E$14*E$13,0)</f>
        <v>982.40343909190437</v>
      </c>
      <c r="F3999" s="208">
        <f>IF('Figure 7.3 - Quantifi MC paths'!G4006-VB*SwapPrincipal&lt;0,-1*('Figure 7.3 - Quantifi MC paths'!G4006-VB*SwapPrincipal)*LTPcharge*F$14*F$13,0)</f>
        <v>802.15873738652272</v>
      </c>
      <c r="G3999" s="208">
        <f>IF('Figure 7.3 - Quantifi MC paths'!H4006-VB*SwapPrincipal&lt;0,-1*('Figure 7.3 - Quantifi MC paths'!H4006-VB*SwapPrincipal)*LTPcharge*G$14*G$13,0)</f>
        <v>3966.9708047049176</v>
      </c>
      <c r="H3999" s="208">
        <f>IF('Figure 7.3 - Quantifi MC paths'!I4006-VB*SwapPrincipal&lt;0,-1*('Figure 7.3 - Quantifi MC paths'!I4006-VB*SwapPrincipal)*LTPcharge*H$14*H$13,0)</f>
        <v>2844.3780954682125</v>
      </c>
      <c r="I3999" s="208">
        <f>IF('Figure 7.3 - Quantifi MC paths'!J4006-VB*SwapPrincipal&lt;0,-1*('Figure 7.3 - Quantifi MC paths'!J4006-VB*SwapPrincipal)*LTPcharge*I$14*I$13,0)</f>
        <v>1608.1740393670059</v>
      </c>
      <c r="J3999" s="208">
        <f>IF('Figure 7.3 - Quantifi MC paths'!K4006-VB*SwapPrincipal&lt;0,-1*('Figure 7.3 - Quantifi MC paths'!K4006-VB*SwapPrincipal)*LTPcharge*J$14*J$13,0)</f>
        <v>1094.7616435441221</v>
      </c>
      <c r="K3999" s="208">
        <f>IF('Figure 7.3 - Quantifi MC paths'!L4006-VB*SwapPrincipal&lt;0,-1*('Figure 7.3 - Quantifi MC paths'!L4006-VB*SwapPrincipal)*LTPcharge*K$14*K$13,0)</f>
        <v>1916.385077078367</v>
      </c>
      <c r="L3999" s="208">
        <f>IF('Figure 7.3 - Quantifi MC paths'!M4006-VB*SwapPrincipal&lt;0,-1*('Figure 7.3 - Quantifi MC paths'!M4006-VB*SwapPrincipal)*LTPcharge*L$14*L$13,0)</f>
        <v>1328.3121569448833</v>
      </c>
      <c r="M3999" s="208">
        <f>IF('Figure 7.3 - Quantifi MC paths'!N4006-VB*SwapPrincipal&lt;0,-1*('Figure 7.3 - Quantifi MC paths'!N4006-VB*SwapPrincipal)*LTPcharge*M$14*M$13,0)</f>
        <v>1525.7299362249719</v>
      </c>
      <c r="N3999" s="208">
        <f>IF('Figure 7.3 - Quantifi MC paths'!O4006-VB*SwapPrincipal&lt;0,-1*('Figure 7.3 - Quantifi MC paths'!O4006-VB*SwapPrincipal)*LTPcharge*N$14*N$13,0)</f>
        <v>1352.1688961768352</v>
      </c>
      <c r="O3999" s="208">
        <f>IF('Figure 7.3 - Quantifi MC paths'!P4006-VB*SwapPrincipal&lt;0,-1*('Figure 7.3 - Quantifi MC paths'!P4006-VB*SwapPrincipal)*LTPcharge*O$14*O$13,0)</f>
        <v>489.47175875046156</v>
      </c>
      <c r="P3999" s="208">
        <f>IF('Figure 7.3 - Quantifi MC paths'!Q4006-VB*SwapPrincipal&lt;0,-1*('Figure 7.3 - Quantifi MC paths'!Q4006-VB*SwapPrincipal)*LTPcharge*P$14*P$13,0)</f>
        <v>683.25582343902727</v>
      </c>
      <c r="Q3999" s="208">
        <f>IF('Figure 7.3 - Quantifi MC paths'!R4006-VB*SwapPrincipal&lt;0,-1*('Figure 7.3 - Quantifi MC paths'!R4006-VB*SwapPrincipal)*LTPcharge*Q$14*Q$13,0)</f>
        <v>1083.9362859136829</v>
      </c>
      <c r="R3999" s="208">
        <f>IF('Figure 7.3 - Quantifi MC paths'!S4006-VB*SwapPrincipal&lt;0,-1*('Figure 7.3 - Quantifi MC paths'!S4006-VB*SwapPrincipal)*LTPcharge*R$14*R$13,0)</f>
        <v>15914.078749746386</v>
      </c>
      <c r="S3999" s="208">
        <f>IF('Figure 7.3 - Quantifi MC paths'!T4006-VB*SwapPrincipal&lt;0,-1*('Figure 7.3 - Quantifi MC paths'!T4006-VB*SwapPrincipal)*LTPcharge*S$14*S$13,0)</f>
        <v>20650.992717071131</v>
      </c>
      <c r="T3999" s="208">
        <f>IF('Figure 7.3 - Quantifi MC paths'!U4006-VB*SwapPrincipal&lt;0,-1*('Figure 7.3 - Quantifi MC paths'!U4006-VB*SwapPrincipal)*LTPcharge*T$14*T$13,0)</f>
        <v>32691.048189224442</v>
      </c>
      <c r="U3999" s="208">
        <f>IF('Figure 7.3 - Quantifi MC paths'!V4006-VB*SwapPrincipal&lt;0,-1*('Figure 7.3 - Quantifi MC paths'!V4006-VB*SwapPrincipal)*LTPcharge*U$14*U$13,0)</f>
        <v>52212.214670409616</v>
      </c>
      <c r="V3999" s="208">
        <f>IF('Figure 7.3 - Quantifi MC paths'!W4006-VB*SwapPrincipal&lt;0,-1*('Figure 7.3 - Quantifi MC paths'!W4006-VB*SwapPrincipal)*LTPcharge*V$14*V$13,0)</f>
        <v>42885.825460866545</v>
      </c>
      <c r="W3999" s="208">
        <f>IF('Figure 7.3 - Quantifi MC paths'!X4006-VB*SwapPrincipal&lt;0,-1*('Figure 7.3 - Quantifi MC paths'!X4006-VB*SwapPrincipal)*LTPcharge*W$14*W$13,0)</f>
        <v>47668.084210597503</v>
      </c>
      <c r="X3999" s="208">
        <f>IF('Figure 7.3 - Quantifi MC paths'!Y4006-VB*SwapPrincipal&lt;0,-1*('Figure 7.3 - Quantifi MC paths'!Y4006-VB*SwapPrincipal)*LTPcharge*X$14*X$13,0)</f>
        <v>0</v>
      </c>
      <c r="Y3999" s="209">
        <f t="shared" si="66"/>
        <v>233947.82557307725</v>
      </c>
    </row>
    <row r="4000" spans="2:25">
      <c r="B4000" s="207">
        <v>3984</v>
      </c>
      <c r="C4000" s="208">
        <f>IF('Figure 7.3 - Quantifi MC paths'!D4007-VB*SwapPrincipal&lt;0,-1*('Figure 7.3 - Quantifi MC paths'!D4007-VB*SwapPrincipal)*LTPcharge*C$14*C$13,0)</f>
        <v>1151.2348364633806</v>
      </c>
      <c r="D4000" s="208">
        <f>IF('Figure 7.3 - Quantifi MC paths'!E4007-VB*SwapPrincipal&lt;0,-1*('Figure 7.3 - Quantifi MC paths'!E4007-VB*SwapPrincipal)*LTPcharge*D$14*D$13,0)</f>
        <v>1204.2093895613959</v>
      </c>
      <c r="E4000" s="208">
        <f>IF('Figure 7.3 - Quantifi MC paths'!F4007-VB*SwapPrincipal&lt;0,-1*('Figure 7.3 - Quantifi MC paths'!F4007-VB*SwapPrincipal)*LTPcharge*E$14*E$13,0)</f>
        <v>1088.8951475897481</v>
      </c>
      <c r="F4000" s="208">
        <f>IF('Figure 7.3 - Quantifi MC paths'!G4007-VB*SwapPrincipal&lt;0,-1*('Figure 7.3 - Quantifi MC paths'!G4007-VB*SwapPrincipal)*LTPcharge*F$14*F$13,0)</f>
        <v>1151.3320433874048</v>
      </c>
      <c r="G4000" s="208">
        <f>IF('Figure 7.3 - Quantifi MC paths'!H4007-VB*SwapPrincipal&lt;0,-1*('Figure 7.3 - Quantifi MC paths'!H4007-VB*SwapPrincipal)*LTPcharge*G$14*G$13,0)</f>
        <v>5249.8848396375051</v>
      </c>
      <c r="H4000" s="208">
        <f>IF('Figure 7.3 - Quantifi MC paths'!I4007-VB*SwapPrincipal&lt;0,-1*('Figure 7.3 - Quantifi MC paths'!I4007-VB*SwapPrincipal)*LTPcharge*H$14*H$13,0)</f>
        <v>3839.0724202683523</v>
      </c>
      <c r="I4000" s="208">
        <f>IF('Figure 7.3 - Quantifi MC paths'!J4007-VB*SwapPrincipal&lt;0,-1*('Figure 7.3 - Quantifi MC paths'!J4007-VB*SwapPrincipal)*LTPcharge*I$14*I$13,0)</f>
        <v>4830.6999602705528</v>
      </c>
      <c r="J4000" s="208">
        <f>IF('Figure 7.3 - Quantifi MC paths'!K4007-VB*SwapPrincipal&lt;0,-1*('Figure 7.3 - Quantifi MC paths'!K4007-VB*SwapPrincipal)*LTPcharge*J$14*J$13,0)</f>
        <v>5226.6789694884128</v>
      </c>
      <c r="K4000" s="208">
        <f>IF('Figure 7.3 - Quantifi MC paths'!L4007-VB*SwapPrincipal&lt;0,-1*('Figure 7.3 - Quantifi MC paths'!L4007-VB*SwapPrincipal)*LTPcharge*K$14*K$13,0)</f>
        <v>6438.2145121074464</v>
      </c>
      <c r="L4000" s="208">
        <f>IF('Figure 7.3 - Quantifi MC paths'!M4007-VB*SwapPrincipal&lt;0,-1*('Figure 7.3 - Quantifi MC paths'!M4007-VB*SwapPrincipal)*LTPcharge*L$14*L$13,0)</f>
        <v>5617.0972332081928</v>
      </c>
      <c r="M4000" s="208">
        <f>IF('Figure 7.3 - Quantifi MC paths'!N4007-VB*SwapPrincipal&lt;0,-1*('Figure 7.3 - Quantifi MC paths'!N4007-VB*SwapPrincipal)*LTPcharge*M$14*M$13,0)</f>
        <v>7099.9331812919927</v>
      </c>
      <c r="N4000" s="208">
        <f>IF('Figure 7.3 - Quantifi MC paths'!O4007-VB*SwapPrincipal&lt;0,-1*('Figure 7.3 - Quantifi MC paths'!O4007-VB*SwapPrincipal)*LTPcharge*N$14*N$13,0)</f>
        <v>7735.7088666012896</v>
      </c>
      <c r="O4000" s="208">
        <f>IF('Figure 7.3 - Quantifi MC paths'!P4007-VB*SwapPrincipal&lt;0,-1*('Figure 7.3 - Quantifi MC paths'!P4007-VB*SwapPrincipal)*LTPcharge*O$14*O$13,0)</f>
        <v>8527.5092747249619</v>
      </c>
      <c r="P4000" s="208">
        <f>IF('Figure 7.3 - Quantifi MC paths'!Q4007-VB*SwapPrincipal&lt;0,-1*('Figure 7.3 - Quantifi MC paths'!Q4007-VB*SwapPrincipal)*LTPcharge*P$14*P$13,0)</f>
        <v>8008.3301596044112</v>
      </c>
      <c r="Q4000" s="208">
        <f>IF('Figure 7.3 - Quantifi MC paths'!R4007-VB*SwapPrincipal&lt;0,-1*('Figure 7.3 - Quantifi MC paths'!R4007-VB*SwapPrincipal)*LTPcharge*Q$14*Q$13,0)</f>
        <v>8035.9516609286711</v>
      </c>
      <c r="R4000" s="208">
        <f>IF('Figure 7.3 - Quantifi MC paths'!S4007-VB*SwapPrincipal&lt;0,-1*('Figure 7.3 - Quantifi MC paths'!S4007-VB*SwapPrincipal)*LTPcharge*R$14*R$13,0)</f>
        <v>104598.98306887856</v>
      </c>
      <c r="S4000" s="208">
        <f>IF('Figure 7.3 - Quantifi MC paths'!T4007-VB*SwapPrincipal&lt;0,-1*('Figure 7.3 - Quantifi MC paths'!T4007-VB*SwapPrincipal)*LTPcharge*S$14*S$13,0)</f>
        <v>78273.247893862572</v>
      </c>
      <c r="T4000" s="208">
        <f>IF('Figure 7.3 - Quantifi MC paths'!U4007-VB*SwapPrincipal&lt;0,-1*('Figure 7.3 - Quantifi MC paths'!U4007-VB*SwapPrincipal)*LTPcharge*T$14*T$13,0)</f>
        <v>69378.671430046452</v>
      </c>
      <c r="U4000" s="208">
        <f>IF('Figure 7.3 - Quantifi MC paths'!V4007-VB*SwapPrincipal&lt;0,-1*('Figure 7.3 - Quantifi MC paths'!V4007-VB*SwapPrincipal)*LTPcharge*U$14*U$13,0)</f>
        <v>52788.538744380014</v>
      </c>
      <c r="V4000" s="208">
        <f>IF('Figure 7.3 - Quantifi MC paths'!W4007-VB*SwapPrincipal&lt;0,-1*('Figure 7.3 - Quantifi MC paths'!W4007-VB*SwapPrincipal)*LTPcharge*V$14*V$13,0)</f>
        <v>53459.44212528471</v>
      </c>
      <c r="W4000" s="208">
        <f>IF('Figure 7.3 - Quantifi MC paths'!X4007-VB*SwapPrincipal&lt;0,-1*('Figure 7.3 - Quantifi MC paths'!X4007-VB*SwapPrincipal)*LTPcharge*W$14*W$13,0)</f>
        <v>62521.680739000956</v>
      </c>
      <c r="X4000" s="208">
        <f>IF('Figure 7.3 - Quantifi MC paths'!Y4007-VB*SwapPrincipal&lt;0,-1*('Figure 7.3 - Quantifi MC paths'!Y4007-VB*SwapPrincipal)*LTPcharge*X$14*X$13,0)</f>
        <v>0</v>
      </c>
      <c r="Y4000" s="209">
        <f t="shared" si="66"/>
        <v>496225.31649658695</v>
      </c>
    </row>
    <row r="4001" spans="2:25">
      <c r="B4001" s="207">
        <v>3985</v>
      </c>
      <c r="C4001" s="208">
        <f>IF('Figure 7.3 - Quantifi MC paths'!D4008-VB*SwapPrincipal&lt;0,-1*('Figure 7.3 - Quantifi MC paths'!D4008-VB*SwapPrincipal)*LTPcharge*C$14*C$13,0)</f>
        <v>1151.2348364633806</v>
      </c>
      <c r="D4001" s="208">
        <f>IF('Figure 7.3 - Quantifi MC paths'!E4008-VB*SwapPrincipal&lt;0,-1*('Figure 7.3 - Quantifi MC paths'!E4008-VB*SwapPrincipal)*LTPcharge*D$14*D$13,0)</f>
        <v>1272.9824460187447</v>
      </c>
      <c r="E4001" s="208">
        <f>IF('Figure 7.3 - Quantifi MC paths'!F4008-VB*SwapPrincipal&lt;0,-1*('Figure 7.3 - Quantifi MC paths'!F4008-VB*SwapPrincipal)*LTPcharge*E$14*E$13,0)</f>
        <v>1201.1640937664913</v>
      </c>
      <c r="F4001" s="208">
        <f>IF('Figure 7.3 - Quantifi MC paths'!G4008-VB*SwapPrincipal&lt;0,-1*('Figure 7.3 - Quantifi MC paths'!G4008-VB*SwapPrincipal)*LTPcharge*F$14*F$13,0)</f>
        <v>1191.0578326795528</v>
      </c>
      <c r="G4001" s="208">
        <f>IF('Figure 7.3 - Quantifi MC paths'!H4008-VB*SwapPrincipal&lt;0,-1*('Figure 7.3 - Quantifi MC paths'!H4008-VB*SwapPrincipal)*LTPcharge*G$14*G$13,0)</f>
        <v>5883.3044679955738</v>
      </c>
      <c r="H4001" s="208">
        <f>IF('Figure 7.3 - Quantifi MC paths'!I4008-VB*SwapPrincipal&lt;0,-1*('Figure 7.3 - Quantifi MC paths'!I4008-VB*SwapPrincipal)*LTPcharge*H$14*H$13,0)</f>
        <v>6254.6450573029051</v>
      </c>
      <c r="I4001" s="208">
        <f>IF('Figure 7.3 - Quantifi MC paths'!J4008-VB*SwapPrincipal&lt;0,-1*('Figure 7.3 - Quantifi MC paths'!J4008-VB*SwapPrincipal)*LTPcharge*I$14*I$13,0)</f>
        <v>6934.79043841563</v>
      </c>
      <c r="J4001" s="208">
        <f>IF('Figure 7.3 - Quantifi MC paths'!K4008-VB*SwapPrincipal&lt;0,-1*('Figure 7.3 - Quantifi MC paths'!K4008-VB*SwapPrincipal)*LTPcharge*J$14*J$13,0)</f>
        <v>6671.8384757650037</v>
      </c>
      <c r="K4001" s="208">
        <f>IF('Figure 7.3 - Quantifi MC paths'!L4008-VB*SwapPrincipal&lt;0,-1*('Figure 7.3 - Quantifi MC paths'!L4008-VB*SwapPrincipal)*LTPcharge*K$14*K$13,0)</f>
        <v>6957.0692127930624</v>
      </c>
      <c r="L4001" s="208">
        <f>IF('Figure 7.3 - Quantifi MC paths'!M4008-VB*SwapPrincipal&lt;0,-1*('Figure 7.3 - Quantifi MC paths'!M4008-VB*SwapPrincipal)*LTPcharge*L$14*L$13,0)</f>
        <v>7149.7684082168689</v>
      </c>
      <c r="M4001" s="208">
        <f>IF('Figure 7.3 - Quantifi MC paths'!N4008-VB*SwapPrincipal&lt;0,-1*('Figure 7.3 - Quantifi MC paths'!N4008-VB*SwapPrincipal)*LTPcharge*M$14*M$13,0)</f>
        <v>5987.7152170821937</v>
      </c>
      <c r="N4001" s="208">
        <f>IF('Figure 7.3 - Quantifi MC paths'!O4008-VB*SwapPrincipal&lt;0,-1*('Figure 7.3 - Quantifi MC paths'!O4008-VB*SwapPrincipal)*LTPcharge*N$14*N$13,0)</f>
        <v>5567.2801607166266</v>
      </c>
      <c r="O4001" s="208">
        <f>IF('Figure 7.3 - Quantifi MC paths'!P4008-VB*SwapPrincipal&lt;0,-1*('Figure 7.3 - Quantifi MC paths'!P4008-VB*SwapPrincipal)*LTPcharge*O$14*O$13,0)</f>
        <v>7101.9432955201946</v>
      </c>
      <c r="P4001" s="208">
        <f>IF('Figure 7.3 - Quantifi MC paths'!Q4008-VB*SwapPrincipal&lt;0,-1*('Figure 7.3 - Quantifi MC paths'!Q4008-VB*SwapPrincipal)*LTPcharge*P$14*P$13,0)</f>
        <v>7799.3437566813609</v>
      </c>
      <c r="Q4001" s="208">
        <f>IF('Figure 7.3 - Quantifi MC paths'!R4008-VB*SwapPrincipal&lt;0,-1*('Figure 7.3 - Quantifi MC paths'!R4008-VB*SwapPrincipal)*LTPcharge*Q$14*Q$13,0)</f>
        <v>9465.0009773708389</v>
      </c>
      <c r="R4001" s="208">
        <f>IF('Figure 7.3 - Quantifi MC paths'!S4008-VB*SwapPrincipal&lt;0,-1*('Figure 7.3 - Quantifi MC paths'!S4008-VB*SwapPrincipal)*LTPcharge*R$14*R$13,0)</f>
        <v>118891.62860450796</v>
      </c>
      <c r="S4001" s="208">
        <f>IF('Figure 7.3 - Quantifi MC paths'!T4008-VB*SwapPrincipal&lt;0,-1*('Figure 7.3 - Quantifi MC paths'!T4008-VB*SwapPrincipal)*LTPcharge*S$14*S$13,0)</f>
        <v>103692.1616447182</v>
      </c>
      <c r="T4001" s="208">
        <f>IF('Figure 7.3 - Quantifi MC paths'!U4008-VB*SwapPrincipal&lt;0,-1*('Figure 7.3 - Quantifi MC paths'!U4008-VB*SwapPrincipal)*LTPcharge*T$14*T$13,0)</f>
        <v>100341.8206633721</v>
      </c>
      <c r="U4001" s="208">
        <f>IF('Figure 7.3 - Quantifi MC paths'!V4008-VB*SwapPrincipal&lt;0,-1*('Figure 7.3 - Quantifi MC paths'!V4008-VB*SwapPrincipal)*LTPcharge*U$14*U$13,0)</f>
        <v>105860.04531084745</v>
      </c>
      <c r="V4001" s="208">
        <f>IF('Figure 7.3 - Quantifi MC paths'!W4008-VB*SwapPrincipal&lt;0,-1*('Figure 7.3 - Quantifi MC paths'!W4008-VB*SwapPrincipal)*LTPcharge*V$14*V$13,0)</f>
        <v>102695.31909086226</v>
      </c>
      <c r="W4001" s="208">
        <f>IF('Figure 7.3 - Quantifi MC paths'!X4008-VB*SwapPrincipal&lt;0,-1*('Figure 7.3 - Quantifi MC paths'!X4008-VB*SwapPrincipal)*LTPcharge*W$14*W$13,0)</f>
        <v>107797.88552259747</v>
      </c>
      <c r="X4001" s="208">
        <f>IF('Figure 7.3 - Quantifi MC paths'!Y4008-VB*SwapPrincipal&lt;0,-1*('Figure 7.3 - Quantifi MC paths'!Y4008-VB*SwapPrincipal)*LTPcharge*X$14*X$13,0)</f>
        <v>0</v>
      </c>
      <c r="Y4001" s="209">
        <f t="shared" si="66"/>
        <v>719867.99951369385</v>
      </c>
    </row>
    <row r="4002" spans="2:25">
      <c r="B4002" s="207">
        <v>3986</v>
      </c>
      <c r="C4002" s="208">
        <f>IF('Figure 7.3 - Quantifi MC paths'!D4009-VB*SwapPrincipal&lt;0,-1*('Figure 7.3 - Quantifi MC paths'!D4009-VB*SwapPrincipal)*LTPcharge*C$14*C$13,0)</f>
        <v>1151.2348364633806</v>
      </c>
      <c r="D4002" s="208">
        <f>IF('Figure 7.3 - Quantifi MC paths'!E4009-VB*SwapPrincipal&lt;0,-1*('Figure 7.3 - Quantifi MC paths'!E4009-VB*SwapPrincipal)*LTPcharge*D$14*D$13,0)</f>
        <v>1427.837528705616</v>
      </c>
      <c r="E4002" s="208">
        <f>IF('Figure 7.3 - Quantifi MC paths'!F4009-VB*SwapPrincipal&lt;0,-1*('Figure 7.3 - Quantifi MC paths'!F4009-VB*SwapPrincipal)*LTPcharge*E$14*E$13,0)</f>
        <v>1441.6109072118043</v>
      </c>
      <c r="F4002" s="208">
        <f>IF('Figure 7.3 - Quantifi MC paths'!G4009-VB*SwapPrincipal&lt;0,-1*('Figure 7.3 - Quantifi MC paths'!G4009-VB*SwapPrincipal)*LTPcharge*F$14*F$13,0)</f>
        <v>1295.1193449402479</v>
      </c>
      <c r="G4002" s="208">
        <f>IF('Figure 7.3 - Quantifi MC paths'!H4009-VB*SwapPrincipal&lt;0,-1*('Figure 7.3 - Quantifi MC paths'!H4009-VB*SwapPrincipal)*LTPcharge*G$14*G$13,0)</f>
        <v>6427.4822441801971</v>
      </c>
      <c r="H4002" s="208">
        <f>IF('Figure 7.3 - Quantifi MC paths'!I4009-VB*SwapPrincipal&lt;0,-1*('Figure 7.3 - Quantifi MC paths'!I4009-VB*SwapPrincipal)*LTPcharge*H$14*H$13,0)</f>
        <v>7739.5824987477799</v>
      </c>
      <c r="I4002" s="208">
        <f>IF('Figure 7.3 - Quantifi MC paths'!J4009-VB*SwapPrincipal&lt;0,-1*('Figure 7.3 - Quantifi MC paths'!J4009-VB*SwapPrincipal)*LTPcharge*I$14*I$13,0)</f>
        <v>7388.5400730146966</v>
      </c>
      <c r="J4002" s="208">
        <f>IF('Figure 7.3 - Quantifi MC paths'!K4009-VB*SwapPrincipal&lt;0,-1*('Figure 7.3 - Quantifi MC paths'!K4009-VB*SwapPrincipal)*LTPcharge*J$14*J$13,0)</f>
        <v>6811.3980990996652</v>
      </c>
      <c r="K4002" s="208">
        <f>IF('Figure 7.3 - Quantifi MC paths'!L4009-VB*SwapPrincipal&lt;0,-1*('Figure 7.3 - Quantifi MC paths'!L4009-VB*SwapPrincipal)*LTPcharge*K$14*K$13,0)</f>
        <v>4843.8200545501231</v>
      </c>
      <c r="L4002" s="208">
        <f>IF('Figure 7.3 - Quantifi MC paths'!M4009-VB*SwapPrincipal&lt;0,-1*('Figure 7.3 - Quantifi MC paths'!M4009-VB*SwapPrincipal)*LTPcharge*L$14*L$13,0)</f>
        <v>4402.9306211096628</v>
      </c>
      <c r="M4002" s="208">
        <f>IF('Figure 7.3 - Quantifi MC paths'!N4009-VB*SwapPrincipal&lt;0,-1*('Figure 7.3 - Quantifi MC paths'!N4009-VB*SwapPrincipal)*LTPcharge*M$14*M$13,0)</f>
        <v>4164.2714590186797</v>
      </c>
      <c r="N4002" s="208">
        <f>IF('Figure 7.3 - Quantifi MC paths'!O4009-VB*SwapPrincipal&lt;0,-1*('Figure 7.3 - Quantifi MC paths'!O4009-VB*SwapPrincipal)*LTPcharge*N$14*N$13,0)</f>
        <v>4856.5608173879118</v>
      </c>
      <c r="O4002" s="208">
        <f>IF('Figure 7.3 - Quantifi MC paths'!P4009-VB*SwapPrincipal&lt;0,-1*('Figure 7.3 - Quantifi MC paths'!P4009-VB*SwapPrincipal)*LTPcharge*O$14*O$13,0)</f>
        <v>4468.9780235130729</v>
      </c>
      <c r="P4002" s="208">
        <f>IF('Figure 7.3 - Quantifi MC paths'!Q4009-VB*SwapPrincipal&lt;0,-1*('Figure 7.3 - Quantifi MC paths'!Q4009-VB*SwapPrincipal)*LTPcharge*P$14*P$13,0)</f>
        <v>4827.240984727463</v>
      </c>
      <c r="Q4002" s="208">
        <f>IF('Figure 7.3 - Quantifi MC paths'!R4009-VB*SwapPrincipal&lt;0,-1*('Figure 7.3 - Quantifi MC paths'!R4009-VB*SwapPrincipal)*LTPcharge*Q$14*Q$13,0)</f>
        <v>4493.8711350155954</v>
      </c>
      <c r="R4002" s="208">
        <f>IF('Figure 7.3 - Quantifi MC paths'!S4009-VB*SwapPrincipal&lt;0,-1*('Figure 7.3 - Quantifi MC paths'!S4009-VB*SwapPrincipal)*LTPcharge*R$14*R$13,0)</f>
        <v>55918.361863018516</v>
      </c>
      <c r="S4002" s="208">
        <f>IF('Figure 7.3 - Quantifi MC paths'!T4009-VB*SwapPrincipal&lt;0,-1*('Figure 7.3 - Quantifi MC paths'!T4009-VB*SwapPrincipal)*LTPcharge*S$14*S$13,0)</f>
        <v>50376.64299518185</v>
      </c>
      <c r="T4002" s="208">
        <f>IF('Figure 7.3 - Quantifi MC paths'!U4009-VB*SwapPrincipal&lt;0,-1*('Figure 7.3 - Quantifi MC paths'!U4009-VB*SwapPrincipal)*LTPcharge*T$14*T$13,0)</f>
        <v>72868.095308558783</v>
      </c>
      <c r="U4002" s="208">
        <f>IF('Figure 7.3 - Quantifi MC paths'!V4009-VB*SwapPrincipal&lt;0,-1*('Figure 7.3 - Quantifi MC paths'!V4009-VB*SwapPrincipal)*LTPcharge*U$14*U$13,0)</f>
        <v>53718.066566893278</v>
      </c>
      <c r="V4002" s="208">
        <f>IF('Figure 7.3 - Quantifi MC paths'!W4009-VB*SwapPrincipal&lt;0,-1*('Figure 7.3 - Quantifi MC paths'!W4009-VB*SwapPrincipal)*LTPcharge*V$14*V$13,0)</f>
        <v>62120.166765062764</v>
      </c>
      <c r="W4002" s="208">
        <f>IF('Figure 7.3 - Quantifi MC paths'!X4009-VB*SwapPrincipal&lt;0,-1*('Figure 7.3 - Quantifi MC paths'!X4009-VB*SwapPrincipal)*LTPcharge*W$14*W$13,0)</f>
        <v>65198.442576887646</v>
      </c>
      <c r="X4002" s="208">
        <f>IF('Figure 7.3 - Quantifi MC paths'!Y4009-VB*SwapPrincipal&lt;0,-1*('Figure 7.3 - Quantifi MC paths'!Y4009-VB*SwapPrincipal)*LTPcharge*X$14*X$13,0)</f>
        <v>0</v>
      </c>
      <c r="Y4002" s="209">
        <f t="shared" si="66"/>
        <v>425940.25470328878</v>
      </c>
    </row>
    <row r="4003" spans="2:25">
      <c r="B4003" s="207">
        <v>3987</v>
      </c>
      <c r="C4003" s="208">
        <f>IF('Figure 7.3 - Quantifi MC paths'!D4010-VB*SwapPrincipal&lt;0,-1*('Figure 7.3 - Quantifi MC paths'!D4010-VB*SwapPrincipal)*LTPcharge*C$14*C$13,0)</f>
        <v>1151.2348364633806</v>
      </c>
      <c r="D4003" s="208">
        <f>IF('Figure 7.3 - Quantifi MC paths'!E4010-VB*SwapPrincipal&lt;0,-1*('Figure 7.3 - Quantifi MC paths'!E4010-VB*SwapPrincipal)*LTPcharge*D$14*D$13,0)</f>
        <v>1120.1263085791386</v>
      </c>
      <c r="E4003" s="208">
        <f>IF('Figure 7.3 - Quantifi MC paths'!F4010-VB*SwapPrincipal&lt;0,-1*('Figure 7.3 - Quantifi MC paths'!F4010-VB*SwapPrincipal)*LTPcharge*E$14*E$13,0)</f>
        <v>932.40380864041151</v>
      </c>
      <c r="F4003" s="208">
        <f>IF('Figure 7.3 - Quantifi MC paths'!G4010-VB*SwapPrincipal&lt;0,-1*('Figure 7.3 - Quantifi MC paths'!G4010-VB*SwapPrincipal)*LTPcharge*F$14*F$13,0)</f>
        <v>817.69170247715965</v>
      </c>
      <c r="G4003" s="208">
        <f>IF('Figure 7.3 - Quantifi MC paths'!H4010-VB*SwapPrincipal&lt;0,-1*('Figure 7.3 - Quantifi MC paths'!H4010-VB*SwapPrincipal)*LTPcharge*G$14*G$13,0)</f>
        <v>3903.0575457063251</v>
      </c>
      <c r="H4003" s="208">
        <f>IF('Figure 7.3 - Quantifi MC paths'!I4010-VB*SwapPrincipal&lt;0,-1*('Figure 7.3 - Quantifi MC paths'!I4010-VB*SwapPrincipal)*LTPcharge*H$14*H$13,0)</f>
        <v>3884.2283818798833</v>
      </c>
      <c r="I4003" s="208">
        <f>IF('Figure 7.3 - Quantifi MC paths'!J4010-VB*SwapPrincipal&lt;0,-1*('Figure 7.3 - Quantifi MC paths'!J4010-VB*SwapPrincipal)*LTPcharge*I$14*I$13,0)</f>
        <v>3542.9320238551954</v>
      </c>
      <c r="J4003" s="208">
        <f>IF('Figure 7.3 - Quantifi MC paths'!K4010-VB*SwapPrincipal&lt;0,-1*('Figure 7.3 - Quantifi MC paths'!K4010-VB*SwapPrincipal)*LTPcharge*J$14*J$13,0)</f>
        <v>4173.4309905066075</v>
      </c>
      <c r="K4003" s="208">
        <f>IF('Figure 7.3 - Quantifi MC paths'!L4010-VB*SwapPrincipal&lt;0,-1*('Figure 7.3 - Quantifi MC paths'!L4010-VB*SwapPrincipal)*LTPcharge*K$14*K$13,0)</f>
        <v>3483.1449005255586</v>
      </c>
      <c r="L4003" s="208">
        <f>IF('Figure 7.3 - Quantifi MC paths'!M4010-VB*SwapPrincipal&lt;0,-1*('Figure 7.3 - Quantifi MC paths'!M4010-VB*SwapPrincipal)*LTPcharge*L$14*L$13,0)</f>
        <v>2324.2635166848063</v>
      </c>
      <c r="M4003" s="208">
        <f>IF('Figure 7.3 - Quantifi MC paths'!N4010-VB*SwapPrincipal&lt;0,-1*('Figure 7.3 - Quantifi MC paths'!N4010-VB*SwapPrincipal)*LTPcharge*M$14*M$13,0)</f>
        <v>1621.6036229319195</v>
      </c>
      <c r="N4003" s="208">
        <f>IF('Figure 7.3 - Quantifi MC paths'!O4010-VB*SwapPrincipal&lt;0,-1*('Figure 7.3 - Quantifi MC paths'!O4010-VB*SwapPrincipal)*LTPcharge*N$14*N$13,0)</f>
        <v>430.27082710210618</v>
      </c>
      <c r="O4003" s="208">
        <f>IF('Figure 7.3 - Quantifi MC paths'!P4010-VB*SwapPrincipal&lt;0,-1*('Figure 7.3 - Quantifi MC paths'!P4010-VB*SwapPrincipal)*LTPcharge*O$14*O$13,0)</f>
        <v>181.20762035207289</v>
      </c>
      <c r="P4003" s="208">
        <f>IF('Figure 7.3 - Quantifi MC paths'!Q4010-VB*SwapPrincipal&lt;0,-1*('Figure 7.3 - Quantifi MC paths'!Q4010-VB*SwapPrincipal)*LTPcharge*P$14*P$13,0)</f>
        <v>796.44255215787905</v>
      </c>
      <c r="Q4003" s="208">
        <f>IF('Figure 7.3 - Quantifi MC paths'!R4010-VB*SwapPrincipal&lt;0,-1*('Figure 7.3 - Quantifi MC paths'!R4010-VB*SwapPrincipal)*LTPcharge*Q$14*Q$13,0)</f>
        <v>0</v>
      </c>
      <c r="R4003" s="208">
        <f>IF('Figure 7.3 - Quantifi MC paths'!S4010-VB*SwapPrincipal&lt;0,-1*('Figure 7.3 - Quantifi MC paths'!S4010-VB*SwapPrincipal)*LTPcharge*R$14*R$13,0)</f>
        <v>0</v>
      </c>
      <c r="S4003" s="208">
        <f>IF('Figure 7.3 - Quantifi MC paths'!T4010-VB*SwapPrincipal&lt;0,-1*('Figure 7.3 - Quantifi MC paths'!T4010-VB*SwapPrincipal)*LTPcharge*S$14*S$13,0)</f>
        <v>2027.3734037873478</v>
      </c>
      <c r="T4003" s="208">
        <f>IF('Figure 7.3 - Quantifi MC paths'!U4010-VB*SwapPrincipal&lt;0,-1*('Figure 7.3 - Quantifi MC paths'!U4010-VB*SwapPrincipal)*LTPcharge*T$14*T$13,0)</f>
        <v>18109.813367540501</v>
      </c>
      <c r="U4003" s="208">
        <f>IF('Figure 7.3 - Quantifi MC paths'!V4010-VB*SwapPrincipal&lt;0,-1*('Figure 7.3 - Quantifi MC paths'!V4010-VB*SwapPrincipal)*LTPcharge*U$14*U$13,0)</f>
        <v>20394.64479486955</v>
      </c>
      <c r="V4003" s="208">
        <f>IF('Figure 7.3 - Quantifi MC paths'!W4010-VB*SwapPrincipal&lt;0,-1*('Figure 7.3 - Quantifi MC paths'!W4010-VB*SwapPrincipal)*LTPcharge*V$14*V$13,0)</f>
        <v>16117.345282062344</v>
      </c>
      <c r="W4003" s="208">
        <f>IF('Figure 7.3 - Quantifi MC paths'!X4010-VB*SwapPrincipal&lt;0,-1*('Figure 7.3 - Quantifi MC paths'!X4010-VB*SwapPrincipal)*LTPcharge*W$14*W$13,0)</f>
        <v>19087.829195420105</v>
      </c>
      <c r="X4003" s="208">
        <f>IF('Figure 7.3 - Quantifi MC paths'!Y4010-VB*SwapPrincipal&lt;0,-1*('Figure 7.3 - Quantifi MC paths'!Y4010-VB*SwapPrincipal)*LTPcharge*X$14*X$13,0)</f>
        <v>0</v>
      </c>
      <c r="Y4003" s="209">
        <f t="shared" si="66"/>
        <v>104099.04468154229</v>
      </c>
    </row>
    <row r="4004" spans="2:25">
      <c r="B4004" s="207">
        <v>3988</v>
      </c>
      <c r="C4004" s="208">
        <f>IF('Figure 7.3 - Quantifi MC paths'!D4011-VB*SwapPrincipal&lt;0,-1*('Figure 7.3 - Quantifi MC paths'!D4011-VB*SwapPrincipal)*LTPcharge*C$14*C$13,0)</f>
        <v>1151.2348364633806</v>
      </c>
      <c r="D4004" s="208">
        <f>IF('Figure 7.3 - Quantifi MC paths'!E4011-VB*SwapPrincipal&lt;0,-1*('Figure 7.3 - Quantifi MC paths'!E4011-VB*SwapPrincipal)*LTPcharge*D$14*D$13,0)</f>
        <v>1054.2064228354989</v>
      </c>
      <c r="E4004" s="208">
        <f>IF('Figure 7.3 - Quantifi MC paths'!F4011-VB*SwapPrincipal&lt;0,-1*('Figure 7.3 - Quantifi MC paths'!F4011-VB*SwapPrincipal)*LTPcharge*E$14*E$13,0)</f>
        <v>1171.485698063181</v>
      </c>
      <c r="F4004" s="208">
        <f>IF('Figure 7.3 - Quantifi MC paths'!G4011-VB*SwapPrincipal&lt;0,-1*('Figure 7.3 - Quantifi MC paths'!G4011-VB*SwapPrincipal)*LTPcharge*F$14*F$13,0)</f>
        <v>1264.6133885368531</v>
      </c>
      <c r="G4004" s="208">
        <f>IF('Figure 7.3 - Quantifi MC paths'!H4011-VB*SwapPrincipal&lt;0,-1*('Figure 7.3 - Quantifi MC paths'!H4011-VB*SwapPrincipal)*LTPcharge*G$14*G$13,0)</f>
        <v>5852.8711439859999</v>
      </c>
      <c r="H4004" s="208">
        <f>IF('Figure 7.3 - Quantifi MC paths'!I4011-VB*SwapPrincipal&lt;0,-1*('Figure 7.3 - Quantifi MC paths'!I4011-VB*SwapPrincipal)*LTPcharge*H$14*H$13,0)</f>
        <v>5495.3004654931647</v>
      </c>
      <c r="I4004" s="208">
        <f>IF('Figure 7.3 - Quantifi MC paths'!J4011-VB*SwapPrincipal&lt;0,-1*('Figure 7.3 - Quantifi MC paths'!J4011-VB*SwapPrincipal)*LTPcharge*I$14*I$13,0)</f>
        <v>4787.5504741427849</v>
      </c>
      <c r="J4004" s="208">
        <f>IF('Figure 7.3 - Quantifi MC paths'!K4011-VB*SwapPrincipal&lt;0,-1*('Figure 7.3 - Quantifi MC paths'!K4011-VB*SwapPrincipal)*LTPcharge*J$14*J$13,0)</f>
        <v>4345.0605216252898</v>
      </c>
      <c r="K4004" s="208">
        <f>IF('Figure 7.3 - Quantifi MC paths'!L4011-VB*SwapPrincipal&lt;0,-1*('Figure 7.3 - Quantifi MC paths'!L4011-VB*SwapPrincipal)*LTPcharge*K$14*K$13,0)</f>
        <v>4855.5090221086248</v>
      </c>
      <c r="L4004" s="208">
        <f>IF('Figure 7.3 - Quantifi MC paths'!M4011-VB*SwapPrincipal&lt;0,-1*('Figure 7.3 - Quantifi MC paths'!M4011-VB*SwapPrincipal)*LTPcharge*L$14*L$13,0)</f>
        <v>4845.9855031420193</v>
      </c>
      <c r="M4004" s="208">
        <f>IF('Figure 7.3 - Quantifi MC paths'!N4011-VB*SwapPrincipal&lt;0,-1*('Figure 7.3 - Quantifi MC paths'!N4011-VB*SwapPrincipal)*LTPcharge*M$14*M$13,0)</f>
        <v>5189.5759585388532</v>
      </c>
      <c r="N4004" s="208">
        <f>IF('Figure 7.3 - Quantifi MC paths'!O4011-VB*SwapPrincipal&lt;0,-1*('Figure 7.3 - Quantifi MC paths'!O4011-VB*SwapPrincipal)*LTPcharge*N$14*N$13,0)</f>
        <v>4689.7644385469948</v>
      </c>
      <c r="O4004" s="208">
        <f>IF('Figure 7.3 - Quantifi MC paths'!P4011-VB*SwapPrincipal&lt;0,-1*('Figure 7.3 - Quantifi MC paths'!P4011-VB*SwapPrincipal)*LTPcharge*O$14*O$13,0)</f>
        <v>4664.4361051420801</v>
      </c>
      <c r="P4004" s="208">
        <f>IF('Figure 7.3 - Quantifi MC paths'!Q4011-VB*SwapPrincipal&lt;0,-1*('Figure 7.3 - Quantifi MC paths'!Q4011-VB*SwapPrincipal)*LTPcharge*P$14*P$13,0)</f>
        <v>4774.689125015997</v>
      </c>
      <c r="Q4004" s="208">
        <f>IF('Figure 7.3 - Quantifi MC paths'!R4011-VB*SwapPrincipal&lt;0,-1*('Figure 7.3 - Quantifi MC paths'!R4011-VB*SwapPrincipal)*LTPcharge*Q$14*Q$13,0)</f>
        <v>5462.1287069944719</v>
      </c>
      <c r="R4004" s="208">
        <f>IF('Figure 7.3 - Quantifi MC paths'!S4011-VB*SwapPrincipal&lt;0,-1*('Figure 7.3 - Quantifi MC paths'!S4011-VB*SwapPrincipal)*LTPcharge*R$14*R$13,0)</f>
        <v>51437.304000573749</v>
      </c>
      <c r="S4004" s="208">
        <f>IF('Figure 7.3 - Quantifi MC paths'!T4011-VB*SwapPrincipal&lt;0,-1*('Figure 7.3 - Quantifi MC paths'!T4011-VB*SwapPrincipal)*LTPcharge*S$14*S$13,0)</f>
        <v>58152.559312711121</v>
      </c>
      <c r="T4004" s="208">
        <f>IF('Figure 7.3 - Quantifi MC paths'!U4011-VB*SwapPrincipal&lt;0,-1*('Figure 7.3 - Quantifi MC paths'!U4011-VB*SwapPrincipal)*LTPcharge*T$14*T$13,0)</f>
        <v>47605.283247705702</v>
      </c>
      <c r="U4004" s="208">
        <f>IF('Figure 7.3 - Quantifi MC paths'!V4011-VB*SwapPrincipal&lt;0,-1*('Figure 7.3 - Quantifi MC paths'!V4011-VB*SwapPrincipal)*LTPcharge*U$14*U$13,0)</f>
        <v>35535.628848855085</v>
      </c>
      <c r="V4004" s="208">
        <f>IF('Figure 7.3 - Quantifi MC paths'!W4011-VB*SwapPrincipal&lt;0,-1*('Figure 7.3 - Quantifi MC paths'!W4011-VB*SwapPrincipal)*LTPcharge*V$14*V$13,0)</f>
        <v>45317.014445142901</v>
      </c>
      <c r="W4004" s="208">
        <f>IF('Figure 7.3 - Quantifi MC paths'!X4011-VB*SwapPrincipal&lt;0,-1*('Figure 7.3 - Quantifi MC paths'!X4011-VB*SwapPrincipal)*LTPcharge*W$14*W$13,0)</f>
        <v>48821.611948546939</v>
      </c>
      <c r="X4004" s="208">
        <f>IF('Figure 7.3 - Quantifi MC paths'!Y4011-VB*SwapPrincipal&lt;0,-1*('Figure 7.3 - Quantifi MC paths'!Y4011-VB*SwapPrincipal)*LTPcharge*X$14*X$13,0)</f>
        <v>0</v>
      </c>
      <c r="Y4004" s="209">
        <f t="shared" si="66"/>
        <v>346473.81361417071</v>
      </c>
    </row>
    <row r="4005" spans="2:25">
      <c r="B4005" s="207">
        <v>3989</v>
      </c>
      <c r="C4005" s="208">
        <f>IF('Figure 7.3 - Quantifi MC paths'!D4012-VB*SwapPrincipal&lt;0,-1*('Figure 7.3 - Quantifi MC paths'!D4012-VB*SwapPrincipal)*LTPcharge*C$14*C$13,0)</f>
        <v>1151.2348364633806</v>
      </c>
      <c r="D4005" s="208">
        <f>IF('Figure 7.3 - Quantifi MC paths'!E4012-VB*SwapPrincipal&lt;0,-1*('Figure 7.3 - Quantifi MC paths'!E4012-VB*SwapPrincipal)*LTPcharge*D$14*D$13,0)</f>
        <v>1261.0758814560309</v>
      </c>
      <c r="E4005" s="208">
        <f>IF('Figure 7.3 - Quantifi MC paths'!F4012-VB*SwapPrincipal&lt;0,-1*('Figure 7.3 - Quantifi MC paths'!F4012-VB*SwapPrincipal)*LTPcharge*E$14*E$13,0)</f>
        <v>1226.8479498727818</v>
      </c>
      <c r="F4005" s="208">
        <f>IF('Figure 7.3 - Quantifi MC paths'!G4012-VB*SwapPrincipal&lt;0,-1*('Figure 7.3 - Quantifi MC paths'!G4012-VB*SwapPrincipal)*LTPcharge*F$14*F$13,0)</f>
        <v>1151.7181709352781</v>
      </c>
      <c r="G4005" s="208">
        <f>IF('Figure 7.3 - Quantifi MC paths'!H4012-VB*SwapPrincipal&lt;0,-1*('Figure 7.3 - Quantifi MC paths'!H4012-VB*SwapPrincipal)*LTPcharge*G$14*G$13,0)</f>
        <v>5634.9175308915319</v>
      </c>
      <c r="H4005" s="208">
        <f>IF('Figure 7.3 - Quantifi MC paths'!I4012-VB*SwapPrincipal&lt;0,-1*('Figure 7.3 - Quantifi MC paths'!I4012-VB*SwapPrincipal)*LTPcharge*H$14*H$13,0)</f>
        <v>6124.2744675116192</v>
      </c>
      <c r="I4005" s="208">
        <f>IF('Figure 7.3 - Quantifi MC paths'!J4012-VB*SwapPrincipal&lt;0,-1*('Figure 7.3 - Quantifi MC paths'!J4012-VB*SwapPrincipal)*LTPcharge*I$14*I$13,0)</f>
        <v>5453.0392726384907</v>
      </c>
      <c r="J4005" s="208">
        <f>IF('Figure 7.3 - Quantifi MC paths'!K4012-VB*SwapPrincipal&lt;0,-1*('Figure 7.3 - Quantifi MC paths'!K4012-VB*SwapPrincipal)*LTPcharge*J$14*J$13,0)</f>
        <v>6535.7926830766246</v>
      </c>
      <c r="K4005" s="208">
        <f>IF('Figure 7.3 - Quantifi MC paths'!L4012-VB*SwapPrincipal&lt;0,-1*('Figure 7.3 - Quantifi MC paths'!L4012-VB*SwapPrincipal)*LTPcharge*K$14*K$13,0)</f>
        <v>6147.1960562055419</v>
      </c>
      <c r="L4005" s="208">
        <f>IF('Figure 7.3 - Quantifi MC paths'!M4012-VB*SwapPrincipal&lt;0,-1*('Figure 7.3 - Quantifi MC paths'!M4012-VB*SwapPrincipal)*LTPcharge*L$14*L$13,0)</f>
        <v>5371.3112512726757</v>
      </c>
      <c r="M4005" s="208">
        <f>IF('Figure 7.3 - Quantifi MC paths'!N4012-VB*SwapPrincipal&lt;0,-1*('Figure 7.3 - Quantifi MC paths'!N4012-VB*SwapPrincipal)*LTPcharge*M$14*M$13,0)</f>
        <v>4385.0467861802135</v>
      </c>
      <c r="N4005" s="208">
        <f>IF('Figure 7.3 - Quantifi MC paths'!O4012-VB*SwapPrincipal&lt;0,-1*('Figure 7.3 - Quantifi MC paths'!O4012-VB*SwapPrincipal)*LTPcharge*N$14*N$13,0)</f>
        <v>5075.7229210573996</v>
      </c>
      <c r="O4005" s="208">
        <f>IF('Figure 7.3 - Quantifi MC paths'!P4012-VB*SwapPrincipal&lt;0,-1*('Figure 7.3 - Quantifi MC paths'!P4012-VB*SwapPrincipal)*LTPcharge*O$14*O$13,0)</f>
        <v>5709.2214464050785</v>
      </c>
      <c r="P4005" s="208">
        <f>IF('Figure 7.3 - Quantifi MC paths'!Q4012-VB*SwapPrincipal&lt;0,-1*('Figure 7.3 - Quantifi MC paths'!Q4012-VB*SwapPrincipal)*LTPcharge*P$14*P$13,0)</f>
        <v>6098.6008564384192</v>
      </c>
      <c r="Q4005" s="208">
        <f>IF('Figure 7.3 - Quantifi MC paths'!R4012-VB*SwapPrincipal&lt;0,-1*('Figure 7.3 - Quantifi MC paths'!R4012-VB*SwapPrincipal)*LTPcharge*Q$14*Q$13,0)</f>
        <v>6048.4333281781401</v>
      </c>
      <c r="R4005" s="208">
        <f>IF('Figure 7.3 - Quantifi MC paths'!S4012-VB*SwapPrincipal&lt;0,-1*('Figure 7.3 - Quantifi MC paths'!S4012-VB*SwapPrincipal)*LTPcharge*R$14*R$13,0)</f>
        <v>68864.091839293222</v>
      </c>
      <c r="S4005" s="208">
        <f>IF('Figure 7.3 - Quantifi MC paths'!T4012-VB*SwapPrincipal&lt;0,-1*('Figure 7.3 - Quantifi MC paths'!T4012-VB*SwapPrincipal)*LTPcharge*S$14*S$13,0)</f>
        <v>93169.010606003547</v>
      </c>
      <c r="T4005" s="208">
        <f>IF('Figure 7.3 - Quantifi MC paths'!U4012-VB*SwapPrincipal&lt;0,-1*('Figure 7.3 - Quantifi MC paths'!U4012-VB*SwapPrincipal)*LTPcharge*T$14*T$13,0)</f>
        <v>121631.64901845383</v>
      </c>
      <c r="U4005" s="208">
        <f>IF('Figure 7.3 - Quantifi MC paths'!V4012-VB*SwapPrincipal&lt;0,-1*('Figure 7.3 - Quantifi MC paths'!V4012-VB*SwapPrincipal)*LTPcharge*U$14*U$13,0)</f>
        <v>126449.51507433061</v>
      </c>
      <c r="V4005" s="208">
        <f>IF('Figure 7.3 - Quantifi MC paths'!W4012-VB*SwapPrincipal&lt;0,-1*('Figure 7.3 - Quantifi MC paths'!W4012-VB*SwapPrincipal)*LTPcharge*V$14*V$13,0)</f>
        <v>136647.80788001756</v>
      </c>
      <c r="W4005" s="208">
        <f>IF('Figure 7.3 - Quantifi MC paths'!X4012-VB*SwapPrincipal&lt;0,-1*('Figure 7.3 - Quantifi MC paths'!X4012-VB*SwapPrincipal)*LTPcharge*W$14*W$13,0)</f>
        <v>140570.32025688517</v>
      </c>
      <c r="X4005" s="208">
        <f>IF('Figure 7.3 - Quantifi MC paths'!Y4012-VB*SwapPrincipal&lt;0,-1*('Figure 7.3 - Quantifi MC paths'!Y4012-VB*SwapPrincipal)*LTPcharge*X$14*X$13,0)</f>
        <v>0</v>
      </c>
      <c r="Y4005" s="209">
        <f t="shared" si="66"/>
        <v>754706.82811356708</v>
      </c>
    </row>
    <row r="4006" spans="2:25">
      <c r="B4006" s="207">
        <v>3990</v>
      </c>
      <c r="C4006" s="208">
        <f>IF('Figure 7.3 - Quantifi MC paths'!D4013-VB*SwapPrincipal&lt;0,-1*('Figure 7.3 - Quantifi MC paths'!D4013-VB*SwapPrincipal)*LTPcharge*C$14*C$13,0)</f>
        <v>1151.2348364633806</v>
      </c>
      <c r="D4006" s="208">
        <f>IF('Figure 7.3 - Quantifi MC paths'!E4013-VB*SwapPrincipal&lt;0,-1*('Figure 7.3 - Quantifi MC paths'!E4013-VB*SwapPrincipal)*LTPcharge*D$14*D$13,0)</f>
        <v>1064.8888864024798</v>
      </c>
      <c r="E4006" s="208">
        <f>IF('Figure 7.3 - Quantifi MC paths'!F4013-VB*SwapPrincipal&lt;0,-1*('Figure 7.3 - Quantifi MC paths'!F4013-VB*SwapPrincipal)*LTPcharge*E$14*E$13,0)</f>
        <v>932.79378554492973</v>
      </c>
      <c r="F4006" s="208">
        <f>IF('Figure 7.3 - Quantifi MC paths'!G4013-VB*SwapPrincipal&lt;0,-1*('Figure 7.3 - Quantifi MC paths'!G4013-VB*SwapPrincipal)*LTPcharge*F$14*F$13,0)</f>
        <v>941.32297276007546</v>
      </c>
      <c r="G4006" s="208">
        <f>IF('Figure 7.3 - Quantifi MC paths'!H4013-VB*SwapPrincipal&lt;0,-1*('Figure 7.3 - Quantifi MC paths'!H4013-VB*SwapPrincipal)*LTPcharge*G$14*G$13,0)</f>
        <v>5112.6648355900234</v>
      </c>
      <c r="H4006" s="208">
        <f>IF('Figure 7.3 - Quantifi MC paths'!I4013-VB*SwapPrincipal&lt;0,-1*('Figure 7.3 - Quantifi MC paths'!I4013-VB*SwapPrincipal)*LTPcharge*H$14*H$13,0)</f>
        <v>5414.5845021626264</v>
      </c>
      <c r="I4006" s="208">
        <f>IF('Figure 7.3 - Quantifi MC paths'!J4013-VB*SwapPrincipal&lt;0,-1*('Figure 7.3 - Quantifi MC paths'!J4013-VB*SwapPrincipal)*LTPcharge*I$14*I$13,0)</f>
        <v>5680.0783841743951</v>
      </c>
      <c r="J4006" s="208">
        <f>IF('Figure 7.3 - Quantifi MC paths'!K4013-VB*SwapPrincipal&lt;0,-1*('Figure 7.3 - Quantifi MC paths'!K4013-VB*SwapPrincipal)*LTPcharge*J$14*J$13,0)</f>
        <v>6040.2056286337693</v>
      </c>
      <c r="K4006" s="208">
        <f>IF('Figure 7.3 - Quantifi MC paths'!L4013-VB*SwapPrincipal&lt;0,-1*('Figure 7.3 - Quantifi MC paths'!L4013-VB*SwapPrincipal)*LTPcharge*K$14*K$13,0)</f>
        <v>6579.2353304505468</v>
      </c>
      <c r="L4006" s="208">
        <f>IF('Figure 7.3 - Quantifi MC paths'!M4013-VB*SwapPrincipal&lt;0,-1*('Figure 7.3 - Quantifi MC paths'!M4013-VB*SwapPrincipal)*LTPcharge*L$14*L$13,0)</f>
        <v>6830.5595056244492</v>
      </c>
      <c r="M4006" s="208">
        <f>IF('Figure 7.3 - Quantifi MC paths'!N4013-VB*SwapPrincipal&lt;0,-1*('Figure 7.3 - Quantifi MC paths'!N4013-VB*SwapPrincipal)*LTPcharge*M$14*M$13,0)</f>
        <v>6728.048556058844</v>
      </c>
      <c r="N4006" s="208">
        <f>IF('Figure 7.3 - Quantifi MC paths'!O4013-VB*SwapPrincipal&lt;0,-1*('Figure 7.3 - Quantifi MC paths'!O4013-VB*SwapPrincipal)*LTPcharge*N$14*N$13,0)</f>
        <v>6600.1550553872221</v>
      </c>
      <c r="O4006" s="208">
        <f>IF('Figure 7.3 - Quantifi MC paths'!P4013-VB*SwapPrincipal&lt;0,-1*('Figure 7.3 - Quantifi MC paths'!P4013-VB*SwapPrincipal)*LTPcharge*O$14*O$13,0)</f>
        <v>6078.0159625449505</v>
      </c>
      <c r="P4006" s="208">
        <f>IF('Figure 7.3 - Quantifi MC paths'!Q4013-VB*SwapPrincipal&lt;0,-1*('Figure 7.3 - Quantifi MC paths'!Q4013-VB*SwapPrincipal)*LTPcharge*P$14*P$13,0)</f>
        <v>5040.9632348886407</v>
      </c>
      <c r="Q4006" s="208">
        <f>IF('Figure 7.3 - Quantifi MC paths'!R4013-VB*SwapPrincipal&lt;0,-1*('Figure 7.3 - Quantifi MC paths'!R4013-VB*SwapPrincipal)*LTPcharge*Q$14*Q$13,0)</f>
        <v>4787.8644533910738</v>
      </c>
      <c r="R4006" s="208">
        <f>IF('Figure 7.3 - Quantifi MC paths'!S4013-VB*SwapPrincipal&lt;0,-1*('Figure 7.3 - Quantifi MC paths'!S4013-VB*SwapPrincipal)*LTPcharge*R$14*R$13,0)</f>
        <v>40357.318226623727</v>
      </c>
      <c r="S4006" s="208">
        <f>IF('Figure 7.3 - Quantifi MC paths'!T4013-VB*SwapPrincipal&lt;0,-1*('Figure 7.3 - Quantifi MC paths'!T4013-VB*SwapPrincipal)*LTPcharge*S$14*S$13,0)</f>
        <v>52195.691592490963</v>
      </c>
      <c r="T4006" s="208">
        <f>IF('Figure 7.3 - Quantifi MC paths'!U4013-VB*SwapPrincipal&lt;0,-1*('Figure 7.3 - Quantifi MC paths'!U4013-VB*SwapPrincipal)*LTPcharge*T$14*T$13,0)</f>
        <v>65173.990442020964</v>
      </c>
      <c r="U4006" s="208">
        <f>IF('Figure 7.3 - Quantifi MC paths'!V4013-VB*SwapPrincipal&lt;0,-1*('Figure 7.3 - Quantifi MC paths'!V4013-VB*SwapPrincipal)*LTPcharge*U$14*U$13,0)</f>
        <v>85533.277560167509</v>
      </c>
      <c r="V4006" s="208">
        <f>IF('Figure 7.3 - Quantifi MC paths'!W4013-VB*SwapPrincipal&lt;0,-1*('Figure 7.3 - Quantifi MC paths'!W4013-VB*SwapPrincipal)*LTPcharge*V$14*V$13,0)</f>
        <v>81061.414135471045</v>
      </c>
      <c r="W4006" s="208">
        <f>IF('Figure 7.3 - Quantifi MC paths'!X4013-VB*SwapPrincipal&lt;0,-1*('Figure 7.3 - Quantifi MC paths'!X4013-VB*SwapPrincipal)*LTPcharge*W$14*W$13,0)</f>
        <v>81344.851807686049</v>
      </c>
      <c r="X4006" s="208">
        <f>IF('Figure 7.3 - Quantifi MC paths'!Y4013-VB*SwapPrincipal&lt;0,-1*('Figure 7.3 - Quantifi MC paths'!Y4013-VB*SwapPrincipal)*LTPcharge*X$14*X$13,0)</f>
        <v>0</v>
      </c>
      <c r="Y4006" s="209">
        <f t="shared" si="66"/>
        <v>474649.15969453764</v>
      </c>
    </row>
    <row r="4007" spans="2:25">
      <c r="B4007" s="207">
        <v>3991</v>
      </c>
      <c r="C4007" s="208">
        <f>IF('Figure 7.3 - Quantifi MC paths'!D4014-VB*SwapPrincipal&lt;0,-1*('Figure 7.3 - Quantifi MC paths'!D4014-VB*SwapPrincipal)*LTPcharge*C$14*C$13,0)</f>
        <v>1151.2348364633806</v>
      </c>
      <c r="D4007" s="208">
        <f>IF('Figure 7.3 - Quantifi MC paths'!E4014-VB*SwapPrincipal&lt;0,-1*('Figure 7.3 - Quantifi MC paths'!E4014-VB*SwapPrincipal)*LTPcharge*D$14*D$13,0)</f>
        <v>1022.5507905796604</v>
      </c>
      <c r="E4007" s="208">
        <f>IF('Figure 7.3 - Quantifi MC paths'!F4014-VB*SwapPrincipal&lt;0,-1*('Figure 7.3 - Quantifi MC paths'!F4014-VB*SwapPrincipal)*LTPcharge*E$14*E$13,0)</f>
        <v>955.44112668881542</v>
      </c>
      <c r="F4007" s="208">
        <f>IF('Figure 7.3 - Quantifi MC paths'!G4014-VB*SwapPrincipal&lt;0,-1*('Figure 7.3 - Quantifi MC paths'!G4014-VB*SwapPrincipal)*LTPcharge*F$14*F$13,0)</f>
        <v>1111.9964971330814</v>
      </c>
      <c r="G4007" s="208">
        <f>IF('Figure 7.3 - Quantifi MC paths'!H4014-VB*SwapPrincipal&lt;0,-1*('Figure 7.3 - Quantifi MC paths'!H4014-VB*SwapPrincipal)*LTPcharge*G$14*G$13,0)</f>
        <v>4907.6704910930803</v>
      </c>
      <c r="H4007" s="208">
        <f>IF('Figure 7.3 - Quantifi MC paths'!I4014-VB*SwapPrincipal&lt;0,-1*('Figure 7.3 - Quantifi MC paths'!I4014-VB*SwapPrincipal)*LTPcharge*H$14*H$13,0)</f>
        <v>4731.9629680445114</v>
      </c>
      <c r="I4007" s="208">
        <f>IF('Figure 7.3 - Quantifi MC paths'!J4014-VB*SwapPrincipal&lt;0,-1*('Figure 7.3 - Quantifi MC paths'!J4014-VB*SwapPrincipal)*LTPcharge*I$14*I$13,0)</f>
        <v>5120.3540429902123</v>
      </c>
      <c r="J4007" s="208">
        <f>IF('Figure 7.3 - Quantifi MC paths'!K4014-VB*SwapPrincipal&lt;0,-1*('Figure 7.3 - Quantifi MC paths'!K4014-VB*SwapPrincipal)*LTPcharge*J$14*J$13,0)</f>
        <v>5170.7276731537158</v>
      </c>
      <c r="K4007" s="208">
        <f>IF('Figure 7.3 - Quantifi MC paths'!L4014-VB*SwapPrincipal&lt;0,-1*('Figure 7.3 - Quantifi MC paths'!L4014-VB*SwapPrincipal)*LTPcharge*K$14*K$13,0)</f>
        <v>4405.3575208965367</v>
      </c>
      <c r="L4007" s="208">
        <f>IF('Figure 7.3 - Quantifi MC paths'!M4014-VB*SwapPrincipal&lt;0,-1*('Figure 7.3 - Quantifi MC paths'!M4014-VB*SwapPrincipal)*LTPcharge*L$14*L$13,0)</f>
        <v>4382.985079375173</v>
      </c>
      <c r="M4007" s="208">
        <f>IF('Figure 7.3 - Quantifi MC paths'!N4014-VB*SwapPrincipal&lt;0,-1*('Figure 7.3 - Quantifi MC paths'!N4014-VB*SwapPrincipal)*LTPcharge*M$14*M$13,0)</f>
        <v>3771.5000045615234</v>
      </c>
      <c r="N4007" s="208">
        <f>IF('Figure 7.3 - Quantifi MC paths'!O4014-VB*SwapPrincipal&lt;0,-1*('Figure 7.3 - Quantifi MC paths'!O4014-VB*SwapPrincipal)*LTPcharge*N$14*N$13,0)</f>
        <v>3502.87961795398</v>
      </c>
      <c r="O4007" s="208">
        <f>IF('Figure 7.3 - Quantifi MC paths'!P4014-VB*SwapPrincipal&lt;0,-1*('Figure 7.3 - Quantifi MC paths'!P4014-VB*SwapPrincipal)*LTPcharge*O$14*O$13,0)</f>
        <v>3537.8334149335892</v>
      </c>
      <c r="P4007" s="208">
        <f>IF('Figure 7.3 - Quantifi MC paths'!Q4014-VB*SwapPrincipal&lt;0,-1*('Figure 7.3 - Quantifi MC paths'!Q4014-VB*SwapPrincipal)*LTPcharge*P$14*P$13,0)</f>
        <v>3710.8114425761269</v>
      </c>
      <c r="Q4007" s="208">
        <f>IF('Figure 7.3 - Quantifi MC paths'!R4014-VB*SwapPrincipal&lt;0,-1*('Figure 7.3 - Quantifi MC paths'!R4014-VB*SwapPrincipal)*LTPcharge*Q$14*Q$13,0)</f>
        <v>4199.1901410585233</v>
      </c>
      <c r="R4007" s="208">
        <f>IF('Figure 7.3 - Quantifi MC paths'!S4014-VB*SwapPrincipal&lt;0,-1*('Figure 7.3 - Quantifi MC paths'!S4014-VB*SwapPrincipal)*LTPcharge*R$14*R$13,0)</f>
        <v>23793.198831595688</v>
      </c>
      <c r="S4007" s="208">
        <f>IF('Figure 7.3 - Quantifi MC paths'!T4014-VB*SwapPrincipal&lt;0,-1*('Figure 7.3 - Quantifi MC paths'!T4014-VB*SwapPrincipal)*LTPcharge*S$14*S$13,0)</f>
        <v>24772.149647127735</v>
      </c>
      <c r="T4007" s="208">
        <f>IF('Figure 7.3 - Quantifi MC paths'!U4014-VB*SwapPrincipal&lt;0,-1*('Figure 7.3 - Quantifi MC paths'!U4014-VB*SwapPrincipal)*LTPcharge*T$14*T$13,0)</f>
        <v>27370.15597432186</v>
      </c>
      <c r="U4007" s="208">
        <f>IF('Figure 7.3 - Quantifi MC paths'!V4014-VB*SwapPrincipal&lt;0,-1*('Figure 7.3 - Quantifi MC paths'!V4014-VB*SwapPrincipal)*LTPcharge*U$14*U$13,0)</f>
        <v>32488.765343024617</v>
      </c>
      <c r="V4007" s="208">
        <f>IF('Figure 7.3 - Quantifi MC paths'!W4014-VB*SwapPrincipal&lt;0,-1*('Figure 7.3 - Quantifi MC paths'!W4014-VB*SwapPrincipal)*LTPcharge*V$14*V$13,0)</f>
        <v>41391.720916842438</v>
      </c>
      <c r="W4007" s="208">
        <f>IF('Figure 7.3 - Quantifi MC paths'!X4014-VB*SwapPrincipal&lt;0,-1*('Figure 7.3 - Quantifi MC paths'!X4014-VB*SwapPrincipal)*LTPcharge*W$14*W$13,0)</f>
        <v>47163.426978281459</v>
      </c>
      <c r="X4007" s="208">
        <f>IF('Figure 7.3 - Quantifi MC paths'!Y4014-VB*SwapPrincipal&lt;0,-1*('Figure 7.3 - Quantifi MC paths'!Y4014-VB*SwapPrincipal)*LTPcharge*X$14*X$13,0)</f>
        <v>0</v>
      </c>
      <c r="Y4007" s="209">
        <f t="shared" si="66"/>
        <v>248661.91333869571</v>
      </c>
    </row>
    <row r="4008" spans="2:25">
      <c r="B4008" s="207">
        <v>3992</v>
      </c>
      <c r="C4008" s="208">
        <f>IF('Figure 7.3 - Quantifi MC paths'!D4015-VB*SwapPrincipal&lt;0,-1*('Figure 7.3 - Quantifi MC paths'!D4015-VB*SwapPrincipal)*LTPcharge*C$14*C$13,0)</f>
        <v>1151.2348364633806</v>
      </c>
      <c r="D4008" s="208">
        <f>IF('Figure 7.3 - Quantifi MC paths'!E4015-VB*SwapPrincipal&lt;0,-1*('Figure 7.3 - Quantifi MC paths'!E4015-VB*SwapPrincipal)*LTPcharge*D$14*D$13,0)</f>
        <v>1114.3259344037235</v>
      </c>
      <c r="E4008" s="208">
        <f>IF('Figure 7.3 - Quantifi MC paths'!F4015-VB*SwapPrincipal&lt;0,-1*('Figure 7.3 - Quantifi MC paths'!F4015-VB*SwapPrincipal)*LTPcharge*E$14*E$13,0)</f>
        <v>1015.9421867896692</v>
      </c>
      <c r="F4008" s="208">
        <f>IF('Figure 7.3 - Quantifi MC paths'!G4015-VB*SwapPrincipal&lt;0,-1*('Figure 7.3 - Quantifi MC paths'!G4015-VB*SwapPrincipal)*LTPcharge*F$14*F$13,0)</f>
        <v>944.63678219383758</v>
      </c>
      <c r="G4008" s="208">
        <f>IF('Figure 7.3 - Quantifi MC paths'!H4015-VB*SwapPrincipal&lt;0,-1*('Figure 7.3 - Quantifi MC paths'!H4015-VB*SwapPrincipal)*LTPcharge*G$14*G$13,0)</f>
        <v>4415.5044309987243</v>
      </c>
      <c r="H4008" s="208">
        <f>IF('Figure 7.3 - Quantifi MC paths'!I4015-VB*SwapPrincipal&lt;0,-1*('Figure 7.3 - Quantifi MC paths'!I4015-VB*SwapPrincipal)*LTPcharge*H$14*H$13,0)</f>
        <v>4167.4940026827035</v>
      </c>
      <c r="I4008" s="208">
        <f>IF('Figure 7.3 - Quantifi MC paths'!J4015-VB*SwapPrincipal&lt;0,-1*('Figure 7.3 - Quantifi MC paths'!J4015-VB*SwapPrincipal)*LTPcharge*I$14*I$13,0)</f>
        <v>4265.4753310014748</v>
      </c>
      <c r="J4008" s="208">
        <f>IF('Figure 7.3 - Quantifi MC paths'!K4015-VB*SwapPrincipal&lt;0,-1*('Figure 7.3 - Quantifi MC paths'!K4015-VB*SwapPrincipal)*LTPcharge*J$14*J$13,0)</f>
        <v>4911.6813124277014</v>
      </c>
      <c r="K4008" s="208">
        <f>IF('Figure 7.3 - Quantifi MC paths'!L4015-VB*SwapPrincipal&lt;0,-1*('Figure 7.3 - Quantifi MC paths'!L4015-VB*SwapPrincipal)*LTPcharge*K$14*K$13,0)</f>
        <v>4982.980229950208</v>
      </c>
      <c r="L4008" s="208">
        <f>IF('Figure 7.3 - Quantifi MC paths'!M4015-VB*SwapPrincipal&lt;0,-1*('Figure 7.3 - Quantifi MC paths'!M4015-VB*SwapPrincipal)*LTPcharge*L$14*L$13,0)</f>
        <v>5639.819675464395</v>
      </c>
      <c r="M4008" s="208">
        <f>IF('Figure 7.3 - Quantifi MC paths'!N4015-VB*SwapPrincipal&lt;0,-1*('Figure 7.3 - Quantifi MC paths'!N4015-VB*SwapPrincipal)*LTPcharge*M$14*M$13,0)</f>
        <v>5064.8565696623646</v>
      </c>
      <c r="N4008" s="208">
        <f>IF('Figure 7.3 - Quantifi MC paths'!O4015-VB*SwapPrincipal&lt;0,-1*('Figure 7.3 - Quantifi MC paths'!O4015-VB*SwapPrincipal)*LTPcharge*N$14*N$13,0)</f>
        <v>5242.1554952102733</v>
      </c>
      <c r="O4008" s="208">
        <f>IF('Figure 7.3 - Quantifi MC paths'!P4015-VB*SwapPrincipal&lt;0,-1*('Figure 7.3 - Quantifi MC paths'!P4015-VB*SwapPrincipal)*LTPcharge*O$14*O$13,0)</f>
        <v>5605.7114098302618</v>
      </c>
      <c r="P4008" s="208">
        <f>IF('Figure 7.3 - Quantifi MC paths'!Q4015-VB*SwapPrincipal&lt;0,-1*('Figure 7.3 - Quantifi MC paths'!Q4015-VB*SwapPrincipal)*LTPcharge*P$14*P$13,0)</f>
        <v>4769.1888111201624</v>
      </c>
      <c r="Q4008" s="208">
        <f>IF('Figure 7.3 - Quantifi MC paths'!R4015-VB*SwapPrincipal&lt;0,-1*('Figure 7.3 - Quantifi MC paths'!R4015-VB*SwapPrincipal)*LTPcharge*Q$14*Q$13,0)</f>
        <v>4681.6441142474077</v>
      </c>
      <c r="R4008" s="208">
        <f>IF('Figure 7.3 - Quantifi MC paths'!S4015-VB*SwapPrincipal&lt;0,-1*('Figure 7.3 - Quantifi MC paths'!S4015-VB*SwapPrincipal)*LTPcharge*R$14*R$13,0)</f>
        <v>50390.372197074408</v>
      </c>
      <c r="S4008" s="208">
        <f>IF('Figure 7.3 - Quantifi MC paths'!T4015-VB*SwapPrincipal&lt;0,-1*('Figure 7.3 - Quantifi MC paths'!T4015-VB*SwapPrincipal)*LTPcharge*S$14*S$13,0)</f>
        <v>57297.727182773044</v>
      </c>
      <c r="T4008" s="208">
        <f>IF('Figure 7.3 - Quantifi MC paths'!U4015-VB*SwapPrincipal&lt;0,-1*('Figure 7.3 - Quantifi MC paths'!U4015-VB*SwapPrincipal)*LTPcharge*T$14*T$13,0)</f>
        <v>57030.975907413063</v>
      </c>
      <c r="U4008" s="208">
        <f>IF('Figure 7.3 - Quantifi MC paths'!V4015-VB*SwapPrincipal&lt;0,-1*('Figure 7.3 - Quantifi MC paths'!V4015-VB*SwapPrincipal)*LTPcharge*U$14*U$13,0)</f>
        <v>65813.770074920132</v>
      </c>
      <c r="V4008" s="208">
        <f>IF('Figure 7.3 - Quantifi MC paths'!W4015-VB*SwapPrincipal&lt;0,-1*('Figure 7.3 - Quantifi MC paths'!W4015-VB*SwapPrincipal)*LTPcharge*V$14*V$13,0)</f>
        <v>79146.878905251477</v>
      </c>
      <c r="W4008" s="208">
        <f>IF('Figure 7.3 - Quantifi MC paths'!X4015-VB*SwapPrincipal&lt;0,-1*('Figure 7.3 - Quantifi MC paths'!X4015-VB*SwapPrincipal)*LTPcharge*W$14*W$13,0)</f>
        <v>83270.20358050146</v>
      </c>
      <c r="X4008" s="208">
        <f>IF('Figure 7.3 - Quantifi MC paths'!Y4015-VB*SwapPrincipal&lt;0,-1*('Figure 7.3 - Quantifi MC paths'!Y4015-VB*SwapPrincipal)*LTPcharge*X$14*X$13,0)</f>
        <v>0</v>
      </c>
      <c r="Y4008" s="209">
        <f t="shared" si="66"/>
        <v>450922.57897037989</v>
      </c>
    </row>
    <row r="4009" spans="2:25">
      <c r="B4009" s="207">
        <v>3993</v>
      </c>
      <c r="C4009" s="208">
        <f>IF('Figure 7.3 - Quantifi MC paths'!D4016-VB*SwapPrincipal&lt;0,-1*('Figure 7.3 - Quantifi MC paths'!D4016-VB*SwapPrincipal)*LTPcharge*C$14*C$13,0)</f>
        <v>1151.2348364633806</v>
      </c>
      <c r="D4009" s="208">
        <f>IF('Figure 7.3 - Quantifi MC paths'!E4016-VB*SwapPrincipal&lt;0,-1*('Figure 7.3 - Quantifi MC paths'!E4016-VB*SwapPrincipal)*LTPcharge*D$14*D$13,0)</f>
        <v>1274.7156119486961</v>
      </c>
      <c r="E4009" s="208">
        <f>IF('Figure 7.3 - Quantifi MC paths'!F4016-VB*SwapPrincipal&lt;0,-1*('Figure 7.3 - Quantifi MC paths'!F4016-VB*SwapPrincipal)*LTPcharge*E$14*E$13,0)</f>
        <v>1188.3553053806374</v>
      </c>
      <c r="F4009" s="208">
        <f>IF('Figure 7.3 - Quantifi MC paths'!G4016-VB*SwapPrincipal&lt;0,-1*('Figure 7.3 - Quantifi MC paths'!G4016-VB*SwapPrincipal)*LTPcharge*F$14*F$13,0)</f>
        <v>1083.1098926312966</v>
      </c>
      <c r="G4009" s="208">
        <f>IF('Figure 7.3 - Quantifi MC paths'!H4016-VB*SwapPrincipal&lt;0,-1*('Figure 7.3 - Quantifi MC paths'!H4016-VB*SwapPrincipal)*LTPcharge*G$14*G$13,0)</f>
        <v>4881.7973777379038</v>
      </c>
      <c r="H4009" s="208">
        <f>IF('Figure 7.3 - Quantifi MC paths'!I4016-VB*SwapPrincipal&lt;0,-1*('Figure 7.3 - Quantifi MC paths'!I4016-VB*SwapPrincipal)*LTPcharge*H$14*H$13,0)</f>
        <v>3274.3529721907635</v>
      </c>
      <c r="I4009" s="208">
        <f>IF('Figure 7.3 - Quantifi MC paths'!J4016-VB*SwapPrincipal&lt;0,-1*('Figure 7.3 - Quantifi MC paths'!J4016-VB*SwapPrincipal)*LTPcharge*I$14*I$13,0)</f>
        <v>3062.3408726452044</v>
      </c>
      <c r="J4009" s="208">
        <f>IF('Figure 7.3 - Quantifi MC paths'!K4016-VB*SwapPrincipal&lt;0,-1*('Figure 7.3 - Quantifi MC paths'!K4016-VB*SwapPrincipal)*LTPcharge*J$14*J$13,0)</f>
        <v>3328.7504304893032</v>
      </c>
      <c r="K4009" s="208">
        <f>IF('Figure 7.3 - Quantifi MC paths'!L4016-VB*SwapPrincipal&lt;0,-1*('Figure 7.3 - Quantifi MC paths'!L4016-VB*SwapPrincipal)*LTPcharge*K$14*K$13,0)</f>
        <v>2944.3514223565285</v>
      </c>
      <c r="L4009" s="208">
        <f>IF('Figure 7.3 - Quantifi MC paths'!M4016-VB*SwapPrincipal&lt;0,-1*('Figure 7.3 - Quantifi MC paths'!M4016-VB*SwapPrincipal)*LTPcharge*L$14*L$13,0)</f>
        <v>2687.6854112917354</v>
      </c>
      <c r="M4009" s="208">
        <f>IF('Figure 7.3 - Quantifi MC paths'!N4016-VB*SwapPrincipal&lt;0,-1*('Figure 7.3 - Quantifi MC paths'!N4016-VB*SwapPrincipal)*LTPcharge*M$14*M$13,0)</f>
        <v>1575.7637556941984</v>
      </c>
      <c r="N4009" s="208">
        <f>IF('Figure 7.3 - Quantifi MC paths'!O4016-VB*SwapPrincipal&lt;0,-1*('Figure 7.3 - Quantifi MC paths'!O4016-VB*SwapPrincipal)*LTPcharge*N$14*N$13,0)</f>
        <v>1614.0896084109031</v>
      </c>
      <c r="O4009" s="208">
        <f>IF('Figure 7.3 - Quantifi MC paths'!P4016-VB*SwapPrincipal&lt;0,-1*('Figure 7.3 - Quantifi MC paths'!P4016-VB*SwapPrincipal)*LTPcharge*O$14*O$13,0)</f>
        <v>0</v>
      </c>
      <c r="P4009" s="208">
        <f>IF('Figure 7.3 - Quantifi MC paths'!Q4016-VB*SwapPrincipal&lt;0,-1*('Figure 7.3 - Quantifi MC paths'!Q4016-VB*SwapPrincipal)*LTPcharge*P$14*P$13,0)</f>
        <v>375.28372024691413</v>
      </c>
      <c r="Q4009" s="208">
        <f>IF('Figure 7.3 - Quantifi MC paths'!R4016-VB*SwapPrincipal&lt;0,-1*('Figure 7.3 - Quantifi MC paths'!R4016-VB*SwapPrincipal)*LTPcharge*Q$14*Q$13,0)</f>
        <v>804.96284672325623</v>
      </c>
      <c r="R4009" s="208">
        <f>IF('Figure 7.3 - Quantifi MC paths'!S4016-VB*SwapPrincipal&lt;0,-1*('Figure 7.3 - Quantifi MC paths'!S4016-VB*SwapPrincipal)*LTPcharge*R$14*R$13,0)</f>
        <v>19727.911718846499</v>
      </c>
      <c r="S4009" s="208">
        <f>IF('Figure 7.3 - Quantifi MC paths'!T4016-VB*SwapPrincipal&lt;0,-1*('Figure 7.3 - Quantifi MC paths'!T4016-VB*SwapPrincipal)*LTPcharge*S$14*S$13,0)</f>
        <v>66613.826892053941</v>
      </c>
      <c r="T4009" s="208">
        <f>IF('Figure 7.3 - Quantifi MC paths'!U4016-VB*SwapPrincipal&lt;0,-1*('Figure 7.3 - Quantifi MC paths'!U4016-VB*SwapPrincipal)*LTPcharge*T$14*T$13,0)</f>
        <v>60132.347326003131</v>
      </c>
      <c r="U4009" s="208">
        <f>IF('Figure 7.3 - Quantifi MC paths'!V4016-VB*SwapPrincipal&lt;0,-1*('Figure 7.3 - Quantifi MC paths'!V4016-VB*SwapPrincipal)*LTPcharge*U$14*U$13,0)</f>
        <v>58944.296536287402</v>
      </c>
      <c r="V4009" s="208">
        <f>IF('Figure 7.3 - Quantifi MC paths'!W4016-VB*SwapPrincipal&lt;0,-1*('Figure 7.3 - Quantifi MC paths'!W4016-VB*SwapPrincipal)*LTPcharge*V$14*V$13,0)</f>
        <v>56224.871154558154</v>
      </c>
      <c r="W4009" s="208">
        <f>IF('Figure 7.3 - Quantifi MC paths'!X4016-VB*SwapPrincipal&lt;0,-1*('Figure 7.3 - Quantifi MC paths'!X4016-VB*SwapPrincipal)*LTPcharge*W$14*W$13,0)</f>
        <v>58676.094123518327</v>
      </c>
      <c r="X4009" s="208">
        <f>IF('Figure 7.3 - Quantifi MC paths'!Y4016-VB*SwapPrincipal&lt;0,-1*('Figure 7.3 - Quantifi MC paths'!Y4016-VB*SwapPrincipal)*LTPcharge*X$14*X$13,0)</f>
        <v>0</v>
      </c>
      <c r="Y4009" s="209">
        <f t="shared" si="66"/>
        <v>349566.14181547821</v>
      </c>
    </row>
    <row r="4010" spans="2:25">
      <c r="B4010" s="207">
        <v>3994</v>
      </c>
      <c r="C4010" s="208">
        <f>IF('Figure 7.3 - Quantifi MC paths'!D4017-VB*SwapPrincipal&lt;0,-1*('Figure 7.3 - Quantifi MC paths'!D4017-VB*SwapPrincipal)*LTPcharge*C$14*C$13,0)</f>
        <v>1151.2348364633806</v>
      </c>
      <c r="D4010" s="208">
        <f>IF('Figure 7.3 - Quantifi MC paths'!E4017-VB*SwapPrincipal&lt;0,-1*('Figure 7.3 - Quantifi MC paths'!E4017-VB*SwapPrincipal)*LTPcharge*D$14*D$13,0)</f>
        <v>1234.1128124200684</v>
      </c>
      <c r="E4010" s="208">
        <f>IF('Figure 7.3 - Quantifi MC paths'!F4017-VB*SwapPrincipal&lt;0,-1*('Figure 7.3 - Quantifi MC paths'!F4017-VB*SwapPrincipal)*LTPcharge*E$14*E$13,0)</f>
        <v>1192.0877411951176</v>
      </c>
      <c r="F4010" s="208">
        <f>IF('Figure 7.3 - Quantifi MC paths'!G4017-VB*SwapPrincipal&lt;0,-1*('Figure 7.3 - Quantifi MC paths'!G4017-VB*SwapPrincipal)*LTPcharge*F$14*F$13,0)</f>
        <v>1200.536310957456</v>
      </c>
      <c r="G4010" s="208">
        <f>IF('Figure 7.3 - Quantifi MC paths'!H4017-VB*SwapPrincipal&lt;0,-1*('Figure 7.3 - Quantifi MC paths'!H4017-VB*SwapPrincipal)*LTPcharge*G$14*G$13,0)</f>
        <v>5748.6350223384525</v>
      </c>
      <c r="H4010" s="208">
        <f>IF('Figure 7.3 - Quantifi MC paths'!I4017-VB*SwapPrincipal&lt;0,-1*('Figure 7.3 - Quantifi MC paths'!I4017-VB*SwapPrincipal)*LTPcharge*H$14*H$13,0)</f>
        <v>4718.5743912732023</v>
      </c>
      <c r="I4010" s="208">
        <f>IF('Figure 7.3 - Quantifi MC paths'!J4017-VB*SwapPrincipal&lt;0,-1*('Figure 7.3 - Quantifi MC paths'!J4017-VB*SwapPrincipal)*LTPcharge*I$14*I$13,0)</f>
        <v>4640.5810729572522</v>
      </c>
      <c r="J4010" s="208">
        <f>IF('Figure 7.3 - Quantifi MC paths'!K4017-VB*SwapPrincipal&lt;0,-1*('Figure 7.3 - Quantifi MC paths'!K4017-VB*SwapPrincipal)*LTPcharge*J$14*J$13,0)</f>
        <v>4994.2532099605523</v>
      </c>
      <c r="K4010" s="208">
        <f>IF('Figure 7.3 - Quantifi MC paths'!L4017-VB*SwapPrincipal&lt;0,-1*('Figure 7.3 - Quantifi MC paths'!L4017-VB*SwapPrincipal)*LTPcharge*K$14*K$13,0)</f>
        <v>4630.582093044417</v>
      </c>
      <c r="L4010" s="208">
        <f>IF('Figure 7.3 - Quantifi MC paths'!M4017-VB*SwapPrincipal&lt;0,-1*('Figure 7.3 - Quantifi MC paths'!M4017-VB*SwapPrincipal)*LTPcharge*L$14*L$13,0)</f>
        <v>4487.3012208226992</v>
      </c>
      <c r="M4010" s="208">
        <f>IF('Figure 7.3 - Quantifi MC paths'!N4017-VB*SwapPrincipal&lt;0,-1*('Figure 7.3 - Quantifi MC paths'!N4017-VB*SwapPrincipal)*LTPcharge*M$14*M$13,0)</f>
        <v>4212.9174640179117</v>
      </c>
      <c r="N4010" s="208">
        <f>IF('Figure 7.3 - Quantifi MC paths'!O4017-VB*SwapPrincipal&lt;0,-1*('Figure 7.3 - Quantifi MC paths'!O4017-VB*SwapPrincipal)*LTPcharge*N$14*N$13,0)</f>
        <v>4982.5473638878148</v>
      </c>
      <c r="O4010" s="208">
        <f>IF('Figure 7.3 - Quantifi MC paths'!P4017-VB*SwapPrincipal&lt;0,-1*('Figure 7.3 - Quantifi MC paths'!P4017-VB*SwapPrincipal)*LTPcharge*O$14*O$13,0)</f>
        <v>4082.864959780416</v>
      </c>
      <c r="P4010" s="208">
        <f>IF('Figure 7.3 - Quantifi MC paths'!Q4017-VB*SwapPrincipal&lt;0,-1*('Figure 7.3 - Quantifi MC paths'!Q4017-VB*SwapPrincipal)*LTPcharge*P$14*P$13,0)</f>
        <v>3750.3704077845027</v>
      </c>
      <c r="Q4010" s="208">
        <f>IF('Figure 7.3 - Quantifi MC paths'!R4017-VB*SwapPrincipal&lt;0,-1*('Figure 7.3 - Quantifi MC paths'!R4017-VB*SwapPrincipal)*LTPcharge*Q$14*Q$13,0)</f>
        <v>5131.7416195551878</v>
      </c>
      <c r="R4010" s="208">
        <f>IF('Figure 7.3 - Quantifi MC paths'!S4017-VB*SwapPrincipal&lt;0,-1*('Figure 7.3 - Quantifi MC paths'!S4017-VB*SwapPrincipal)*LTPcharge*R$14*R$13,0)</f>
        <v>61338.047737208071</v>
      </c>
      <c r="S4010" s="208">
        <f>IF('Figure 7.3 - Quantifi MC paths'!T4017-VB*SwapPrincipal&lt;0,-1*('Figure 7.3 - Quantifi MC paths'!T4017-VB*SwapPrincipal)*LTPcharge*S$14*S$13,0)</f>
        <v>114930.63440023697</v>
      </c>
      <c r="T4010" s="208">
        <f>IF('Figure 7.3 - Quantifi MC paths'!U4017-VB*SwapPrincipal&lt;0,-1*('Figure 7.3 - Quantifi MC paths'!U4017-VB*SwapPrincipal)*LTPcharge*T$14*T$13,0)</f>
        <v>150585.92221211008</v>
      </c>
      <c r="U4010" s="208">
        <f>IF('Figure 7.3 - Quantifi MC paths'!V4017-VB*SwapPrincipal&lt;0,-1*('Figure 7.3 - Quantifi MC paths'!V4017-VB*SwapPrincipal)*LTPcharge*U$14*U$13,0)</f>
        <v>122431.20791564447</v>
      </c>
      <c r="V4010" s="208">
        <f>IF('Figure 7.3 - Quantifi MC paths'!W4017-VB*SwapPrincipal&lt;0,-1*('Figure 7.3 - Quantifi MC paths'!W4017-VB*SwapPrincipal)*LTPcharge*V$14*V$13,0)</f>
        <v>131072.37729529457</v>
      </c>
      <c r="W4010" s="208">
        <f>IF('Figure 7.3 - Quantifi MC paths'!X4017-VB*SwapPrincipal&lt;0,-1*('Figure 7.3 - Quantifi MC paths'!X4017-VB*SwapPrincipal)*LTPcharge*W$14*W$13,0)</f>
        <v>129097.51925720395</v>
      </c>
      <c r="X4010" s="208">
        <f>IF('Figure 7.3 - Quantifi MC paths'!Y4017-VB*SwapPrincipal&lt;0,-1*('Figure 7.3 - Quantifi MC paths'!Y4017-VB*SwapPrincipal)*LTPcharge*X$14*X$13,0)</f>
        <v>0</v>
      </c>
      <c r="Y4010" s="209">
        <f t="shared" si="66"/>
        <v>765614.04934415652</v>
      </c>
    </row>
    <row r="4011" spans="2:25">
      <c r="B4011" s="207">
        <v>3995</v>
      </c>
      <c r="C4011" s="208">
        <f>IF('Figure 7.3 - Quantifi MC paths'!D4018-VB*SwapPrincipal&lt;0,-1*('Figure 7.3 - Quantifi MC paths'!D4018-VB*SwapPrincipal)*LTPcharge*C$14*C$13,0)</f>
        <v>1151.2348364633806</v>
      </c>
      <c r="D4011" s="208">
        <f>IF('Figure 7.3 - Quantifi MC paths'!E4018-VB*SwapPrincipal&lt;0,-1*('Figure 7.3 - Quantifi MC paths'!E4018-VB*SwapPrincipal)*LTPcharge*D$14*D$13,0)</f>
        <v>1270.3437320454802</v>
      </c>
      <c r="E4011" s="208">
        <f>IF('Figure 7.3 - Quantifi MC paths'!F4018-VB*SwapPrincipal&lt;0,-1*('Figure 7.3 - Quantifi MC paths'!F4018-VB*SwapPrincipal)*LTPcharge*E$14*E$13,0)</f>
        <v>1349.8697813423933</v>
      </c>
      <c r="F4011" s="208">
        <f>IF('Figure 7.3 - Quantifi MC paths'!G4018-VB*SwapPrincipal&lt;0,-1*('Figure 7.3 - Quantifi MC paths'!G4018-VB*SwapPrincipal)*LTPcharge*F$14*F$13,0)</f>
        <v>1220.4404508265952</v>
      </c>
      <c r="G4011" s="208">
        <f>IF('Figure 7.3 - Quantifi MC paths'!H4018-VB*SwapPrincipal&lt;0,-1*('Figure 7.3 - Quantifi MC paths'!H4018-VB*SwapPrincipal)*LTPcharge*G$14*G$13,0)</f>
        <v>5353.6025491576247</v>
      </c>
      <c r="H4011" s="208">
        <f>IF('Figure 7.3 - Quantifi MC paths'!I4018-VB*SwapPrincipal&lt;0,-1*('Figure 7.3 - Quantifi MC paths'!I4018-VB*SwapPrincipal)*LTPcharge*H$14*H$13,0)</f>
        <v>4165.8178525979902</v>
      </c>
      <c r="I4011" s="208">
        <f>IF('Figure 7.3 - Quantifi MC paths'!J4018-VB*SwapPrincipal&lt;0,-1*('Figure 7.3 - Quantifi MC paths'!J4018-VB*SwapPrincipal)*LTPcharge*I$14*I$13,0)</f>
        <v>2922.0896217409813</v>
      </c>
      <c r="J4011" s="208">
        <f>IF('Figure 7.3 - Quantifi MC paths'!K4018-VB*SwapPrincipal&lt;0,-1*('Figure 7.3 - Quantifi MC paths'!K4018-VB*SwapPrincipal)*LTPcharge*J$14*J$13,0)</f>
        <v>3134.8282555326837</v>
      </c>
      <c r="K4011" s="208">
        <f>IF('Figure 7.3 - Quantifi MC paths'!L4018-VB*SwapPrincipal&lt;0,-1*('Figure 7.3 - Quantifi MC paths'!L4018-VB*SwapPrincipal)*LTPcharge*K$14*K$13,0)</f>
        <v>1944.982756893075</v>
      </c>
      <c r="L4011" s="208">
        <f>IF('Figure 7.3 - Quantifi MC paths'!M4018-VB*SwapPrincipal&lt;0,-1*('Figure 7.3 - Quantifi MC paths'!M4018-VB*SwapPrincipal)*LTPcharge*L$14*L$13,0)</f>
        <v>2218.7395287225099</v>
      </c>
      <c r="M4011" s="208">
        <f>IF('Figure 7.3 - Quantifi MC paths'!N4018-VB*SwapPrincipal&lt;0,-1*('Figure 7.3 - Quantifi MC paths'!N4018-VB*SwapPrincipal)*LTPcharge*M$14*M$13,0)</f>
        <v>3299.7406058324491</v>
      </c>
      <c r="N4011" s="208">
        <f>IF('Figure 7.3 - Quantifi MC paths'!O4018-VB*SwapPrincipal&lt;0,-1*('Figure 7.3 - Quantifi MC paths'!O4018-VB*SwapPrincipal)*LTPcharge*N$14*N$13,0)</f>
        <v>4146.777688983354</v>
      </c>
      <c r="O4011" s="208">
        <f>IF('Figure 7.3 - Quantifi MC paths'!P4018-VB*SwapPrincipal&lt;0,-1*('Figure 7.3 - Quantifi MC paths'!P4018-VB*SwapPrincipal)*LTPcharge*O$14*O$13,0)</f>
        <v>4180.260095260247</v>
      </c>
      <c r="P4011" s="208">
        <f>IF('Figure 7.3 - Quantifi MC paths'!Q4018-VB*SwapPrincipal&lt;0,-1*('Figure 7.3 - Quantifi MC paths'!Q4018-VB*SwapPrincipal)*LTPcharge*P$14*P$13,0)</f>
        <v>3848.8779970100882</v>
      </c>
      <c r="Q4011" s="208">
        <f>IF('Figure 7.3 - Quantifi MC paths'!R4018-VB*SwapPrincipal&lt;0,-1*('Figure 7.3 - Quantifi MC paths'!R4018-VB*SwapPrincipal)*LTPcharge*Q$14*Q$13,0)</f>
        <v>4644.3072806079599</v>
      </c>
      <c r="R4011" s="208">
        <f>IF('Figure 7.3 - Quantifi MC paths'!S4018-VB*SwapPrincipal&lt;0,-1*('Figure 7.3 - Quantifi MC paths'!S4018-VB*SwapPrincipal)*LTPcharge*R$14*R$13,0)</f>
        <v>53664.632016327108</v>
      </c>
      <c r="S4011" s="208">
        <f>IF('Figure 7.3 - Quantifi MC paths'!T4018-VB*SwapPrincipal&lt;0,-1*('Figure 7.3 - Quantifi MC paths'!T4018-VB*SwapPrincipal)*LTPcharge*S$14*S$13,0)</f>
        <v>110527.18865126025</v>
      </c>
      <c r="T4011" s="208">
        <f>IF('Figure 7.3 - Quantifi MC paths'!U4018-VB*SwapPrincipal&lt;0,-1*('Figure 7.3 - Quantifi MC paths'!U4018-VB*SwapPrincipal)*LTPcharge*T$14*T$13,0)</f>
        <v>82656.347008164899</v>
      </c>
      <c r="U4011" s="208">
        <f>IF('Figure 7.3 - Quantifi MC paths'!V4018-VB*SwapPrincipal&lt;0,-1*('Figure 7.3 - Quantifi MC paths'!V4018-VB*SwapPrincipal)*LTPcharge*U$14*U$13,0)</f>
        <v>101655.35137530451</v>
      </c>
      <c r="V4011" s="208">
        <f>IF('Figure 7.3 - Quantifi MC paths'!W4018-VB*SwapPrincipal&lt;0,-1*('Figure 7.3 - Quantifi MC paths'!W4018-VB*SwapPrincipal)*LTPcharge*V$14*V$13,0)</f>
        <v>104522.10611728129</v>
      </c>
      <c r="W4011" s="208">
        <f>IF('Figure 7.3 - Quantifi MC paths'!X4018-VB*SwapPrincipal&lt;0,-1*('Figure 7.3 - Quantifi MC paths'!X4018-VB*SwapPrincipal)*LTPcharge*W$14*W$13,0)</f>
        <v>116285.63039672293</v>
      </c>
      <c r="X4011" s="208">
        <f>IF('Figure 7.3 - Quantifi MC paths'!Y4018-VB*SwapPrincipal&lt;0,-1*('Figure 7.3 - Quantifi MC paths'!Y4018-VB*SwapPrincipal)*LTPcharge*X$14*X$13,0)</f>
        <v>0</v>
      </c>
      <c r="Y4011" s="209">
        <f t="shared" si="66"/>
        <v>614163.16859807784</v>
      </c>
    </row>
    <row r="4012" spans="2:25">
      <c r="B4012" s="207">
        <v>3996</v>
      </c>
      <c r="C4012" s="208">
        <f>IF('Figure 7.3 - Quantifi MC paths'!D4019-VB*SwapPrincipal&lt;0,-1*('Figure 7.3 - Quantifi MC paths'!D4019-VB*SwapPrincipal)*LTPcharge*C$14*C$13,0)</f>
        <v>1151.2348364633806</v>
      </c>
      <c r="D4012" s="208">
        <f>IF('Figure 7.3 - Quantifi MC paths'!E4019-VB*SwapPrincipal&lt;0,-1*('Figure 7.3 - Quantifi MC paths'!E4019-VB*SwapPrincipal)*LTPcharge*D$14*D$13,0)</f>
        <v>1106.5398527054194</v>
      </c>
      <c r="E4012" s="208">
        <f>IF('Figure 7.3 - Quantifi MC paths'!F4019-VB*SwapPrincipal&lt;0,-1*('Figure 7.3 - Quantifi MC paths'!F4019-VB*SwapPrincipal)*LTPcharge*E$14*E$13,0)</f>
        <v>949.18840752751066</v>
      </c>
      <c r="F4012" s="208">
        <f>IF('Figure 7.3 - Quantifi MC paths'!G4019-VB*SwapPrincipal&lt;0,-1*('Figure 7.3 - Quantifi MC paths'!G4019-VB*SwapPrincipal)*LTPcharge*F$14*F$13,0)</f>
        <v>1079.5408239010403</v>
      </c>
      <c r="G4012" s="208">
        <f>IF('Figure 7.3 - Quantifi MC paths'!H4019-VB*SwapPrincipal&lt;0,-1*('Figure 7.3 - Quantifi MC paths'!H4019-VB*SwapPrincipal)*LTPcharge*G$14*G$13,0)</f>
        <v>4894.0388820250064</v>
      </c>
      <c r="H4012" s="208">
        <f>IF('Figure 7.3 - Quantifi MC paths'!I4019-VB*SwapPrincipal&lt;0,-1*('Figure 7.3 - Quantifi MC paths'!I4019-VB*SwapPrincipal)*LTPcharge*H$14*H$13,0)</f>
        <v>4576.447787709697</v>
      </c>
      <c r="I4012" s="208">
        <f>IF('Figure 7.3 - Quantifi MC paths'!J4019-VB*SwapPrincipal&lt;0,-1*('Figure 7.3 - Quantifi MC paths'!J4019-VB*SwapPrincipal)*LTPcharge*I$14*I$13,0)</f>
        <v>5392.9855126885868</v>
      </c>
      <c r="J4012" s="208">
        <f>IF('Figure 7.3 - Quantifi MC paths'!K4019-VB*SwapPrincipal&lt;0,-1*('Figure 7.3 - Quantifi MC paths'!K4019-VB*SwapPrincipal)*LTPcharge*J$14*J$13,0)</f>
        <v>5279.0043115450326</v>
      </c>
      <c r="K4012" s="208">
        <f>IF('Figure 7.3 - Quantifi MC paths'!L4019-VB*SwapPrincipal&lt;0,-1*('Figure 7.3 - Quantifi MC paths'!L4019-VB*SwapPrincipal)*LTPcharge*K$14*K$13,0)</f>
        <v>3607.2886936986865</v>
      </c>
      <c r="L4012" s="208">
        <f>IF('Figure 7.3 - Quantifi MC paths'!M4019-VB*SwapPrincipal&lt;0,-1*('Figure 7.3 - Quantifi MC paths'!M4019-VB*SwapPrincipal)*LTPcharge*L$14*L$13,0)</f>
        <v>1935.9599622537978</v>
      </c>
      <c r="M4012" s="208">
        <f>IF('Figure 7.3 - Quantifi MC paths'!N4019-VB*SwapPrincipal&lt;0,-1*('Figure 7.3 - Quantifi MC paths'!N4019-VB*SwapPrincipal)*LTPcharge*M$14*M$13,0)</f>
        <v>2029.972674875193</v>
      </c>
      <c r="N4012" s="208">
        <f>IF('Figure 7.3 - Quantifi MC paths'!O4019-VB*SwapPrincipal&lt;0,-1*('Figure 7.3 - Quantifi MC paths'!O4019-VB*SwapPrincipal)*LTPcharge*N$14*N$13,0)</f>
        <v>2328.1759999163942</v>
      </c>
      <c r="O4012" s="208">
        <f>IF('Figure 7.3 - Quantifi MC paths'!P4019-VB*SwapPrincipal&lt;0,-1*('Figure 7.3 - Quantifi MC paths'!P4019-VB*SwapPrincipal)*LTPcharge*O$14*O$13,0)</f>
        <v>2053.0891365706789</v>
      </c>
      <c r="P4012" s="208">
        <f>IF('Figure 7.3 - Quantifi MC paths'!Q4019-VB*SwapPrincipal&lt;0,-1*('Figure 7.3 - Quantifi MC paths'!Q4019-VB*SwapPrincipal)*LTPcharge*P$14*P$13,0)</f>
        <v>1634.7653042503593</v>
      </c>
      <c r="Q4012" s="208">
        <f>IF('Figure 7.3 - Quantifi MC paths'!R4019-VB*SwapPrincipal&lt;0,-1*('Figure 7.3 - Quantifi MC paths'!R4019-VB*SwapPrincipal)*LTPcharge*Q$14*Q$13,0)</f>
        <v>1521.9427342823078</v>
      </c>
      <c r="R4012" s="208">
        <f>IF('Figure 7.3 - Quantifi MC paths'!S4019-VB*SwapPrincipal&lt;0,-1*('Figure 7.3 - Quantifi MC paths'!S4019-VB*SwapPrincipal)*LTPcharge*R$14*R$13,0)</f>
        <v>8493.7222892020873</v>
      </c>
      <c r="S4012" s="208">
        <f>IF('Figure 7.3 - Quantifi MC paths'!T4019-VB*SwapPrincipal&lt;0,-1*('Figure 7.3 - Quantifi MC paths'!T4019-VB*SwapPrincipal)*LTPcharge*S$14*S$13,0)</f>
        <v>43914.383327897747</v>
      </c>
      <c r="T4012" s="208">
        <f>IF('Figure 7.3 - Quantifi MC paths'!U4019-VB*SwapPrincipal&lt;0,-1*('Figure 7.3 - Quantifi MC paths'!U4019-VB*SwapPrincipal)*LTPcharge*T$14*T$13,0)</f>
        <v>70488.9474092616</v>
      </c>
      <c r="U4012" s="208">
        <f>IF('Figure 7.3 - Quantifi MC paths'!V4019-VB*SwapPrincipal&lt;0,-1*('Figure 7.3 - Quantifi MC paths'!V4019-VB*SwapPrincipal)*LTPcharge*U$14*U$13,0)</f>
        <v>84735.280535769693</v>
      </c>
      <c r="V4012" s="208">
        <f>IF('Figure 7.3 - Quantifi MC paths'!W4019-VB*SwapPrincipal&lt;0,-1*('Figure 7.3 - Quantifi MC paths'!W4019-VB*SwapPrincipal)*LTPcharge*V$14*V$13,0)</f>
        <v>98165.638227813281</v>
      </c>
      <c r="W4012" s="208">
        <f>IF('Figure 7.3 - Quantifi MC paths'!X4019-VB*SwapPrincipal&lt;0,-1*('Figure 7.3 - Quantifi MC paths'!X4019-VB*SwapPrincipal)*LTPcharge*W$14*W$13,0)</f>
        <v>100961.37151816327</v>
      </c>
      <c r="X4012" s="208">
        <f>IF('Figure 7.3 - Quantifi MC paths'!Y4019-VB*SwapPrincipal&lt;0,-1*('Figure 7.3 - Quantifi MC paths'!Y4019-VB*SwapPrincipal)*LTPcharge*X$14*X$13,0)</f>
        <v>0</v>
      </c>
      <c r="Y4012" s="209">
        <f t="shared" si="66"/>
        <v>446299.51822852076</v>
      </c>
    </row>
    <row r="4013" spans="2:25">
      <c r="B4013" s="207">
        <v>3997</v>
      </c>
      <c r="C4013" s="208">
        <f>IF('Figure 7.3 - Quantifi MC paths'!D4020-VB*SwapPrincipal&lt;0,-1*('Figure 7.3 - Quantifi MC paths'!D4020-VB*SwapPrincipal)*LTPcharge*C$14*C$13,0)</f>
        <v>1151.2348364633806</v>
      </c>
      <c r="D4013" s="208">
        <f>IF('Figure 7.3 - Quantifi MC paths'!E4020-VB*SwapPrincipal&lt;0,-1*('Figure 7.3 - Quantifi MC paths'!E4020-VB*SwapPrincipal)*LTPcharge*D$14*D$13,0)</f>
        <v>1105.5328360853223</v>
      </c>
      <c r="E4013" s="208">
        <f>IF('Figure 7.3 - Quantifi MC paths'!F4020-VB*SwapPrincipal&lt;0,-1*('Figure 7.3 - Quantifi MC paths'!F4020-VB*SwapPrincipal)*LTPcharge*E$14*E$13,0)</f>
        <v>1148.0818637954621</v>
      </c>
      <c r="F4013" s="208">
        <f>IF('Figure 7.3 - Quantifi MC paths'!G4020-VB*SwapPrincipal&lt;0,-1*('Figure 7.3 - Quantifi MC paths'!G4020-VB*SwapPrincipal)*LTPcharge*F$14*F$13,0)</f>
        <v>1128.5609788537977</v>
      </c>
      <c r="G4013" s="208">
        <f>IF('Figure 7.3 - Quantifi MC paths'!H4020-VB*SwapPrincipal&lt;0,-1*('Figure 7.3 - Quantifi MC paths'!H4020-VB*SwapPrincipal)*LTPcharge*G$14*G$13,0)</f>
        <v>4772.2958540713462</v>
      </c>
      <c r="H4013" s="208">
        <f>IF('Figure 7.3 - Quantifi MC paths'!I4020-VB*SwapPrincipal&lt;0,-1*('Figure 7.3 - Quantifi MC paths'!I4020-VB*SwapPrincipal)*LTPcharge*H$14*H$13,0)</f>
        <v>3938.5481479617251</v>
      </c>
      <c r="I4013" s="208">
        <f>IF('Figure 7.3 - Quantifi MC paths'!J4020-VB*SwapPrincipal&lt;0,-1*('Figure 7.3 - Quantifi MC paths'!J4020-VB*SwapPrincipal)*LTPcharge*I$14*I$13,0)</f>
        <v>3816.5744186230459</v>
      </c>
      <c r="J4013" s="208">
        <f>IF('Figure 7.3 - Quantifi MC paths'!K4020-VB*SwapPrincipal&lt;0,-1*('Figure 7.3 - Quantifi MC paths'!K4020-VB*SwapPrincipal)*LTPcharge*J$14*J$13,0)</f>
        <v>3260.0239478189646</v>
      </c>
      <c r="K4013" s="208">
        <f>IF('Figure 7.3 - Quantifi MC paths'!L4020-VB*SwapPrincipal&lt;0,-1*('Figure 7.3 - Quantifi MC paths'!L4020-VB*SwapPrincipal)*LTPcharge*K$14*K$13,0)</f>
        <v>3038.1329223317193</v>
      </c>
      <c r="L4013" s="208">
        <f>IF('Figure 7.3 - Quantifi MC paths'!M4020-VB*SwapPrincipal&lt;0,-1*('Figure 7.3 - Quantifi MC paths'!M4020-VB*SwapPrincipal)*LTPcharge*L$14*L$13,0)</f>
        <v>3602.8577486734962</v>
      </c>
      <c r="M4013" s="208">
        <f>IF('Figure 7.3 - Quantifi MC paths'!N4020-VB*SwapPrincipal&lt;0,-1*('Figure 7.3 - Quantifi MC paths'!N4020-VB*SwapPrincipal)*LTPcharge*M$14*M$13,0)</f>
        <v>3013.428243252592</v>
      </c>
      <c r="N4013" s="208">
        <f>IF('Figure 7.3 - Quantifi MC paths'!O4020-VB*SwapPrincipal&lt;0,-1*('Figure 7.3 - Quantifi MC paths'!O4020-VB*SwapPrincipal)*LTPcharge*N$14*N$13,0)</f>
        <v>3352.7516835858019</v>
      </c>
      <c r="O4013" s="208">
        <f>IF('Figure 7.3 - Quantifi MC paths'!P4020-VB*SwapPrincipal&lt;0,-1*('Figure 7.3 - Quantifi MC paths'!P4020-VB*SwapPrincipal)*LTPcharge*O$14*O$13,0)</f>
        <v>3628.8074949761062</v>
      </c>
      <c r="P4013" s="208">
        <f>IF('Figure 7.3 - Quantifi MC paths'!Q4020-VB*SwapPrincipal&lt;0,-1*('Figure 7.3 - Quantifi MC paths'!Q4020-VB*SwapPrincipal)*LTPcharge*P$14*P$13,0)</f>
        <v>2527.655911393324</v>
      </c>
      <c r="Q4013" s="208">
        <f>IF('Figure 7.3 - Quantifi MC paths'!R4020-VB*SwapPrincipal&lt;0,-1*('Figure 7.3 - Quantifi MC paths'!R4020-VB*SwapPrincipal)*LTPcharge*Q$14*Q$13,0)</f>
        <v>1728.1022344133537</v>
      </c>
      <c r="R4013" s="208">
        <f>IF('Figure 7.3 - Quantifi MC paths'!S4020-VB*SwapPrincipal&lt;0,-1*('Figure 7.3 - Quantifi MC paths'!S4020-VB*SwapPrincipal)*LTPcharge*R$14*R$13,0)</f>
        <v>31096.333779988872</v>
      </c>
      <c r="S4013" s="208">
        <f>IF('Figure 7.3 - Quantifi MC paths'!T4020-VB*SwapPrincipal&lt;0,-1*('Figure 7.3 - Quantifi MC paths'!T4020-VB*SwapPrincipal)*LTPcharge*S$14*S$13,0)</f>
        <v>98805.975087469036</v>
      </c>
      <c r="T4013" s="208">
        <f>IF('Figure 7.3 - Quantifi MC paths'!U4020-VB*SwapPrincipal&lt;0,-1*('Figure 7.3 - Quantifi MC paths'!U4020-VB*SwapPrincipal)*LTPcharge*T$14*T$13,0)</f>
        <v>148430.75179117013</v>
      </c>
      <c r="U4013" s="208">
        <f>IF('Figure 7.3 - Quantifi MC paths'!V4020-VB*SwapPrincipal&lt;0,-1*('Figure 7.3 - Quantifi MC paths'!V4020-VB*SwapPrincipal)*LTPcharge*U$14*U$13,0)</f>
        <v>119071.20797311456</v>
      </c>
      <c r="V4013" s="208">
        <f>IF('Figure 7.3 - Quantifi MC paths'!W4020-VB*SwapPrincipal&lt;0,-1*('Figure 7.3 - Quantifi MC paths'!W4020-VB*SwapPrincipal)*LTPcharge*V$14*V$13,0)</f>
        <v>132757.50935477248</v>
      </c>
      <c r="W4013" s="208">
        <f>IF('Figure 7.3 - Quantifi MC paths'!X4020-VB*SwapPrincipal&lt;0,-1*('Figure 7.3 - Quantifi MC paths'!X4020-VB*SwapPrincipal)*LTPcharge*W$14*W$13,0)</f>
        <v>136192.31712420649</v>
      </c>
      <c r="X4013" s="208">
        <f>IF('Figure 7.3 - Quantifi MC paths'!Y4020-VB*SwapPrincipal&lt;0,-1*('Figure 7.3 - Quantifi MC paths'!Y4020-VB*SwapPrincipal)*LTPcharge*X$14*X$13,0)</f>
        <v>0</v>
      </c>
      <c r="Y4013" s="209">
        <f t="shared" si="66"/>
        <v>707566.68423302099</v>
      </c>
    </row>
    <row r="4014" spans="2:25">
      <c r="B4014" s="207">
        <v>3998</v>
      </c>
      <c r="C4014" s="208">
        <f>IF('Figure 7.3 - Quantifi MC paths'!D4021-VB*SwapPrincipal&lt;0,-1*('Figure 7.3 - Quantifi MC paths'!D4021-VB*SwapPrincipal)*LTPcharge*C$14*C$13,0)</f>
        <v>1151.2348364633806</v>
      </c>
      <c r="D4014" s="208">
        <f>IF('Figure 7.3 - Quantifi MC paths'!E4021-VB*SwapPrincipal&lt;0,-1*('Figure 7.3 - Quantifi MC paths'!E4021-VB*SwapPrincipal)*LTPcharge*D$14*D$13,0)</f>
        <v>1113.3727478337312</v>
      </c>
      <c r="E4014" s="208">
        <f>IF('Figure 7.3 - Quantifi MC paths'!F4021-VB*SwapPrincipal&lt;0,-1*('Figure 7.3 - Quantifi MC paths'!F4021-VB*SwapPrincipal)*LTPcharge*E$14*E$13,0)</f>
        <v>1151.6571837130298</v>
      </c>
      <c r="F4014" s="208">
        <f>IF('Figure 7.3 - Quantifi MC paths'!G4021-VB*SwapPrincipal&lt;0,-1*('Figure 7.3 - Quantifi MC paths'!G4021-VB*SwapPrincipal)*LTPcharge*F$14*F$13,0)</f>
        <v>1084.386177913274</v>
      </c>
      <c r="G4014" s="208">
        <f>IF('Figure 7.3 - Quantifi MC paths'!H4021-VB*SwapPrincipal&lt;0,-1*('Figure 7.3 - Quantifi MC paths'!H4021-VB*SwapPrincipal)*LTPcharge*G$14*G$13,0)</f>
        <v>4842.5927215959155</v>
      </c>
      <c r="H4014" s="208">
        <f>IF('Figure 7.3 - Quantifi MC paths'!I4021-VB*SwapPrincipal&lt;0,-1*('Figure 7.3 - Quantifi MC paths'!I4021-VB*SwapPrincipal)*LTPcharge*H$14*H$13,0)</f>
        <v>4571.78507276239</v>
      </c>
      <c r="I4014" s="208">
        <f>IF('Figure 7.3 - Quantifi MC paths'!J4021-VB*SwapPrincipal&lt;0,-1*('Figure 7.3 - Quantifi MC paths'!J4021-VB*SwapPrincipal)*LTPcharge*I$14*I$13,0)</f>
        <v>5088.3300778677085</v>
      </c>
      <c r="J4014" s="208">
        <f>IF('Figure 7.3 - Quantifi MC paths'!K4021-VB*SwapPrincipal&lt;0,-1*('Figure 7.3 - Quantifi MC paths'!K4021-VB*SwapPrincipal)*LTPcharge*J$14*J$13,0)</f>
        <v>5532.2549218639624</v>
      </c>
      <c r="K4014" s="208">
        <f>IF('Figure 7.3 - Quantifi MC paths'!L4021-VB*SwapPrincipal&lt;0,-1*('Figure 7.3 - Quantifi MC paths'!L4021-VB*SwapPrincipal)*LTPcharge*K$14*K$13,0)</f>
        <v>5541.3290241205832</v>
      </c>
      <c r="L4014" s="208">
        <f>IF('Figure 7.3 - Quantifi MC paths'!M4021-VB*SwapPrincipal&lt;0,-1*('Figure 7.3 - Quantifi MC paths'!M4021-VB*SwapPrincipal)*LTPcharge*L$14*L$13,0)</f>
        <v>5662.9290614745714</v>
      </c>
      <c r="M4014" s="208">
        <f>IF('Figure 7.3 - Quantifi MC paths'!N4021-VB*SwapPrincipal&lt;0,-1*('Figure 7.3 - Quantifi MC paths'!N4021-VB*SwapPrincipal)*LTPcharge*M$14*M$13,0)</f>
        <v>5364.828759305522</v>
      </c>
      <c r="N4014" s="208">
        <f>IF('Figure 7.3 - Quantifi MC paths'!O4021-VB*SwapPrincipal&lt;0,-1*('Figure 7.3 - Quantifi MC paths'!O4021-VB*SwapPrincipal)*LTPcharge*N$14*N$13,0)</f>
        <v>5945.2903764496896</v>
      </c>
      <c r="O4014" s="208">
        <f>IF('Figure 7.3 - Quantifi MC paths'!P4021-VB*SwapPrincipal&lt;0,-1*('Figure 7.3 - Quantifi MC paths'!P4021-VB*SwapPrincipal)*LTPcharge*O$14*O$13,0)</f>
        <v>6510.129581782614</v>
      </c>
      <c r="P4014" s="208">
        <f>IF('Figure 7.3 - Quantifi MC paths'!Q4021-VB*SwapPrincipal&lt;0,-1*('Figure 7.3 - Quantifi MC paths'!Q4021-VB*SwapPrincipal)*LTPcharge*P$14*P$13,0)</f>
        <v>5891.4066040231137</v>
      </c>
      <c r="Q4014" s="208">
        <f>IF('Figure 7.3 - Quantifi MC paths'!R4021-VB*SwapPrincipal&lt;0,-1*('Figure 7.3 - Quantifi MC paths'!R4021-VB*SwapPrincipal)*LTPcharge*Q$14*Q$13,0)</f>
        <v>5483.9953194972295</v>
      </c>
      <c r="R4014" s="208">
        <f>IF('Figure 7.3 - Quantifi MC paths'!S4021-VB*SwapPrincipal&lt;0,-1*('Figure 7.3 - Quantifi MC paths'!S4021-VB*SwapPrincipal)*LTPcharge*R$14*R$13,0)</f>
        <v>62369.765032427938</v>
      </c>
      <c r="S4014" s="208">
        <f>IF('Figure 7.3 - Quantifi MC paths'!T4021-VB*SwapPrincipal&lt;0,-1*('Figure 7.3 - Quantifi MC paths'!T4021-VB*SwapPrincipal)*LTPcharge*S$14*S$13,0)</f>
        <v>84938.506614194659</v>
      </c>
      <c r="T4014" s="208">
        <f>IF('Figure 7.3 - Quantifi MC paths'!U4021-VB*SwapPrincipal&lt;0,-1*('Figure 7.3 - Quantifi MC paths'!U4021-VB*SwapPrincipal)*LTPcharge*T$14*T$13,0)</f>
        <v>61479.442970513155</v>
      </c>
      <c r="U4014" s="208">
        <f>IF('Figure 7.3 - Quantifi MC paths'!V4021-VB*SwapPrincipal&lt;0,-1*('Figure 7.3 - Quantifi MC paths'!V4021-VB*SwapPrincipal)*LTPcharge*U$14*U$13,0)</f>
        <v>81905.718807350102</v>
      </c>
      <c r="V4014" s="208">
        <f>IF('Figure 7.3 - Quantifi MC paths'!W4021-VB*SwapPrincipal&lt;0,-1*('Figure 7.3 - Quantifi MC paths'!W4021-VB*SwapPrincipal)*LTPcharge*V$14*V$13,0)</f>
        <v>107263.47905186348</v>
      </c>
      <c r="W4014" s="208">
        <f>IF('Figure 7.3 - Quantifi MC paths'!X4021-VB*SwapPrincipal&lt;0,-1*('Figure 7.3 - Quantifi MC paths'!X4021-VB*SwapPrincipal)*LTPcharge*W$14*W$13,0)</f>
        <v>113786.10504395976</v>
      </c>
      <c r="X4014" s="208">
        <f>IF('Figure 7.3 - Quantifi MC paths'!Y4021-VB*SwapPrincipal&lt;0,-1*('Figure 7.3 - Quantifi MC paths'!Y4021-VB*SwapPrincipal)*LTPcharge*X$14*X$13,0)</f>
        <v>0</v>
      </c>
      <c r="Y4014" s="209">
        <f t="shared" si="66"/>
        <v>576678.53998697584</v>
      </c>
    </row>
    <row r="4015" spans="2:25">
      <c r="B4015" s="207">
        <v>3999</v>
      </c>
      <c r="C4015" s="208">
        <f>IF('Figure 7.3 - Quantifi MC paths'!D4022-VB*SwapPrincipal&lt;0,-1*('Figure 7.3 - Quantifi MC paths'!D4022-VB*SwapPrincipal)*LTPcharge*C$14*C$13,0)</f>
        <v>1151.2348364633806</v>
      </c>
      <c r="D4015" s="208">
        <f>IF('Figure 7.3 - Quantifi MC paths'!E4022-VB*SwapPrincipal&lt;0,-1*('Figure 7.3 - Quantifi MC paths'!E4022-VB*SwapPrincipal)*LTPcharge*D$14*D$13,0)</f>
        <v>1052.7725574288004</v>
      </c>
      <c r="E4015" s="208">
        <f>IF('Figure 7.3 - Quantifi MC paths'!F4022-VB*SwapPrincipal&lt;0,-1*('Figure 7.3 - Quantifi MC paths'!F4022-VB*SwapPrincipal)*LTPcharge*E$14*E$13,0)</f>
        <v>927.31129034986463</v>
      </c>
      <c r="F4015" s="208">
        <f>IF('Figure 7.3 - Quantifi MC paths'!G4022-VB*SwapPrincipal&lt;0,-1*('Figure 7.3 - Quantifi MC paths'!G4022-VB*SwapPrincipal)*LTPcharge*F$14*F$13,0)</f>
        <v>900.51403470522428</v>
      </c>
      <c r="G4015" s="208">
        <f>IF('Figure 7.3 - Quantifi MC paths'!H4022-VB*SwapPrincipal&lt;0,-1*('Figure 7.3 - Quantifi MC paths'!H4022-VB*SwapPrincipal)*LTPcharge*G$14*G$13,0)</f>
        <v>3914.5526855573976</v>
      </c>
      <c r="H4015" s="208">
        <f>IF('Figure 7.3 - Quantifi MC paths'!I4022-VB*SwapPrincipal&lt;0,-1*('Figure 7.3 - Quantifi MC paths'!I4022-VB*SwapPrincipal)*LTPcharge*H$14*H$13,0)</f>
        <v>4020.6368853924996</v>
      </c>
      <c r="I4015" s="208">
        <f>IF('Figure 7.3 - Quantifi MC paths'!J4022-VB*SwapPrincipal&lt;0,-1*('Figure 7.3 - Quantifi MC paths'!J4022-VB*SwapPrincipal)*LTPcharge*I$14*I$13,0)</f>
        <v>5079.9831273162927</v>
      </c>
      <c r="J4015" s="208">
        <f>IF('Figure 7.3 - Quantifi MC paths'!K4022-VB*SwapPrincipal&lt;0,-1*('Figure 7.3 - Quantifi MC paths'!K4022-VB*SwapPrincipal)*LTPcharge*J$14*J$13,0)</f>
        <v>3612.6954775740242</v>
      </c>
      <c r="K4015" s="208">
        <f>IF('Figure 7.3 - Quantifi MC paths'!L4022-VB*SwapPrincipal&lt;0,-1*('Figure 7.3 - Quantifi MC paths'!L4022-VB*SwapPrincipal)*LTPcharge*K$14*K$13,0)</f>
        <v>3792.0322193211091</v>
      </c>
      <c r="L4015" s="208">
        <f>IF('Figure 7.3 - Quantifi MC paths'!M4022-VB*SwapPrincipal&lt;0,-1*('Figure 7.3 - Quantifi MC paths'!M4022-VB*SwapPrincipal)*LTPcharge*L$14*L$13,0)</f>
        <v>3482.822363386631</v>
      </c>
      <c r="M4015" s="208">
        <f>IF('Figure 7.3 - Quantifi MC paths'!N4022-VB*SwapPrincipal&lt;0,-1*('Figure 7.3 - Quantifi MC paths'!N4022-VB*SwapPrincipal)*LTPcharge*M$14*M$13,0)</f>
        <v>3313.2519565508969</v>
      </c>
      <c r="N4015" s="208">
        <f>IF('Figure 7.3 - Quantifi MC paths'!O4022-VB*SwapPrincipal&lt;0,-1*('Figure 7.3 - Quantifi MC paths'!O4022-VB*SwapPrincipal)*LTPcharge*N$14*N$13,0)</f>
        <v>3541.0200922648619</v>
      </c>
      <c r="O4015" s="208">
        <f>IF('Figure 7.3 - Quantifi MC paths'!P4022-VB*SwapPrincipal&lt;0,-1*('Figure 7.3 - Quantifi MC paths'!P4022-VB*SwapPrincipal)*LTPcharge*O$14*O$13,0)</f>
        <v>2955.4929104758794</v>
      </c>
      <c r="P4015" s="208">
        <f>IF('Figure 7.3 - Quantifi MC paths'!Q4022-VB*SwapPrincipal&lt;0,-1*('Figure 7.3 - Quantifi MC paths'!Q4022-VB*SwapPrincipal)*LTPcharge*P$14*P$13,0)</f>
        <v>2310.0899583577848</v>
      </c>
      <c r="Q4015" s="208">
        <f>IF('Figure 7.3 - Quantifi MC paths'!R4022-VB*SwapPrincipal&lt;0,-1*('Figure 7.3 - Quantifi MC paths'!R4022-VB*SwapPrincipal)*LTPcharge*Q$14*Q$13,0)</f>
        <v>3134.5626516574384</v>
      </c>
      <c r="R4015" s="208">
        <f>IF('Figure 7.3 - Quantifi MC paths'!S4022-VB*SwapPrincipal&lt;0,-1*('Figure 7.3 - Quantifi MC paths'!S4022-VB*SwapPrincipal)*LTPcharge*R$14*R$13,0)</f>
        <v>28693.93952825234</v>
      </c>
      <c r="S4015" s="208">
        <f>IF('Figure 7.3 - Quantifi MC paths'!T4022-VB*SwapPrincipal&lt;0,-1*('Figure 7.3 - Quantifi MC paths'!T4022-VB*SwapPrincipal)*LTPcharge*S$14*S$13,0)</f>
        <v>42256.498273225778</v>
      </c>
      <c r="T4015" s="208">
        <f>IF('Figure 7.3 - Quantifi MC paths'!U4022-VB*SwapPrincipal&lt;0,-1*('Figure 7.3 - Quantifi MC paths'!U4022-VB*SwapPrincipal)*LTPcharge*T$14*T$13,0)</f>
        <v>67881.961093684105</v>
      </c>
      <c r="U4015" s="208">
        <f>IF('Figure 7.3 - Quantifi MC paths'!V4022-VB*SwapPrincipal&lt;0,-1*('Figure 7.3 - Quantifi MC paths'!V4022-VB*SwapPrincipal)*LTPcharge*U$14*U$13,0)</f>
        <v>79991.437846782734</v>
      </c>
      <c r="V4015" s="208">
        <f>IF('Figure 7.3 - Quantifi MC paths'!W4022-VB*SwapPrincipal&lt;0,-1*('Figure 7.3 - Quantifi MC paths'!W4022-VB*SwapPrincipal)*LTPcharge*V$14*V$13,0)</f>
        <v>94506.600860149934</v>
      </c>
      <c r="W4015" s="208">
        <f>IF('Figure 7.3 - Quantifi MC paths'!X4022-VB*SwapPrincipal&lt;0,-1*('Figure 7.3 - Quantifi MC paths'!X4022-VB*SwapPrincipal)*LTPcharge*W$14*W$13,0)</f>
        <v>94503.190118353043</v>
      </c>
      <c r="X4015" s="208">
        <f>IF('Figure 7.3 - Quantifi MC paths'!Y4022-VB*SwapPrincipal&lt;0,-1*('Figure 7.3 - Quantifi MC paths'!Y4022-VB*SwapPrincipal)*LTPcharge*X$14*X$13,0)</f>
        <v>0</v>
      </c>
      <c r="Y4015" s="209">
        <f t="shared" si="66"/>
        <v>451022.60076725006</v>
      </c>
    </row>
    <row r="4016" spans="2:25">
      <c r="B4016" s="207">
        <v>4000</v>
      </c>
      <c r="C4016" s="208">
        <f>IF('Figure 7.3 - Quantifi MC paths'!D4023-VB*SwapPrincipal&lt;0,-1*('Figure 7.3 - Quantifi MC paths'!D4023-VB*SwapPrincipal)*LTPcharge*C$14*C$13,0)</f>
        <v>1151.2348364633806</v>
      </c>
      <c r="D4016" s="208">
        <f>IF('Figure 7.3 - Quantifi MC paths'!E4023-VB*SwapPrincipal&lt;0,-1*('Figure 7.3 - Quantifi MC paths'!E4023-VB*SwapPrincipal)*LTPcharge*D$14*D$13,0)</f>
        <v>1157.3977355437364</v>
      </c>
      <c r="E4016" s="208">
        <f>IF('Figure 7.3 - Quantifi MC paths'!F4023-VB*SwapPrincipal&lt;0,-1*('Figure 7.3 - Quantifi MC paths'!F4023-VB*SwapPrincipal)*LTPcharge*E$14*E$13,0)</f>
        <v>1086.8533996400672</v>
      </c>
      <c r="F4016" s="208">
        <f>IF('Figure 7.3 - Quantifi MC paths'!G4023-VB*SwapPrincipal&lt;0,-1*('Figure 7.3 - Quantifi MC paths'!G4023-VB*SwapPrincipal)*LTPcharge*F$14*F$13,0)</f>
        <v>1208.4301177134062</v>
      </c>
      <c r="G4016" s="208">
        <f>IF('Figure 7.3 - Quantifi MC paths'!H4023-VB*SwapPrincipal&lt;0,-1*('Figure 7.3 - Quantifi MC paths'!H4023-VB*SwapPrincipal)*LTPcharge*G$14*G$13,0)</f>
        <v>5966.1668767898991</v>
      </c>
      <c r="H4016" s="208">
        <f>IF('Figure 7.3 - Quantifi MC paths'!I4023-VB*SwapPrincipal&lt;0,-1*('Figure 7.3 - Quantifi MC paths'!I4023-VB*SwapPrincipal)*LTPcharge*H$14*H$13,0)</f>
        <v>5795.7905084086224</v>
      </c>
      <c r="I4016" s="208">
        <f>IF('Figure 7.3 - Quantifi MC paths'!J4023-VB*SwapPrincipal&lt;0,-1*('Figure 7.3 - Quantifi MC paths'!J4023-VB*SwapPrincipal)*LTPcharge*I$14*I$13,0)</f>
        <v>5464.9843778573859</v>
      </c>
      <c r="J4016" s="208">
        <f>IF('Figure 7.3 - Quantifi MC paths'!K4023-VB*SwapPrincipal&lt;0,-1*('Figure 7.3 - Quantifi MC paths'!K4023-VB*SwapPrincipal)*LTPcharge*J$14*J$13,0)</f>
        <v>4877.1650016447566</v>
      </c>
      <c r="K4016" s="208">
        <f>IF('Figure 7.3 - Quantifi MC paths'!L4023-VB*SwapPrincipal&lt;0,-1*('Figure 7.3 - Quantifi MC paths'!L4023-VB*SwapPrincipal)*LTPcharge*K$14*K$13,0)</f>
        <v>4255.1825697533695</v>
      </c>
      <c r="L4016" s="208">
        <f>IF('Figure 7.3 - Quantifi MC paths'!M4023-VB*SwapPrincipal&lt;0,-1*('Figure 7.3 - Quantifi MC paths'!M4023-VB*SwapPrincipal)*LTPcharge*L$14*L$13,0)</f>
        <v>3287.7674281468198</v>
      </c>
      <c r="M4016" s="208">
        <f>IF('Figure 7.3 - Quantifi MC paths'!N4023-VB*SwapPrincipal&lt;0,-1*('Figure 7.3 - Quantifi MC paths'!N4023-VB*SwapPrincipal)*LTPcharge*M$14*M$13,0)</f>
        <v>3057.3365414624295</v>
      </c>
      <c r="N4016" s="208">
        <f>IF('Figure 7.3 - Quantifi MC paths'!O4023-VB*SwapPrincipal&lt;0,-1*('Figure 7.3 - Quantifi MC paths'!O4023-VB*SwapPrincipal)*LTPcharge*N$14*N$13,0)</f>
        <v>3008.165041419109</v>
      </c>
      <c r="O4016" s="208">
        <f>IF('Figure 7.3 - Quantifi MC paths'!P4023-VB*SwapPrincipal&lt;0,-1*('Figure 7.3 - Quantifi MC paths'!P4023-VB*SwapPrincipal)*LTPcharge*O$14*O$13,0)</f>
        <v>3924.0830166252599</v>
      </c>
      <c r="P4016" s="208">
        <f>IF('Figure 7.3 - Quantifi MC paths'!Q4023-VB*SwapPrincipal&lt;0,-1*('Figure 7.3 - Quantifi MC paths'!Q4023-VB*SwapPrincipal)*LTPcharge*P$14*P$13,0)</f>
        <v>4493.6641130411144</v>
      </c>
      <c r="Q4016" s="208">
        <f>IF('Figure 7.3 - Quantifi MC paths'!R4023-VB*SwapPrincipal&lt;0,-1*('Figure 7.3 - Quantifi MC paths'!R4023-VB*SwapPrincipal)*LTPcharge*Q$14*Q$13,0)</f>
        <v>4230.4304165942112</v>
      </c>
      <c r="R4016" s="208">
        <f>IF('Figure 7.3 - Quantifi MC paths'!S4023-VB*SwapPrincipal&lt;0,-1*('Figure 7.3 - Quantifi MC paths'!S4023-VB*SwapPrincipal)*LTPcharge*R$14*R$13,0)</f>
        <v>48254.202750921148</v>
      </c>
      <c r="S4016" s="208">
        <f>IF('Figure 7.3 - Quantifi MC paths'!T4023-VB*SwapPrincipal&lt;0,-1*('Figure 7.3 - Quantifi MC paths'!T4023-VB*SwapPrincipal)*LTPcharge*S$14*S$13,0)</f>
        <v>38388.580857778499</v>
      </c>
      <c r="T4016" s="208">
        <f>IF('Figure 7.3 - Quantifi MC paths'!U4023-VB*SwapPrincipal&lt;0,-1*('Figure 7.3 - Quantifi MC paths'!U4023-VB*SwapPrincipal)*LTPcharge*T$14*T$13,0)</f>
        <v>96526.525433379822</v>
      </c>
      <c r="U4016" s="208">
        <f>IF('Figure 7.3 - Quantifi MC paths'!V4023-VB*SwapPrincipal&lt;0,-1*('Figure 7.3 - Quantifi MC paths'!V4023-VB*SwapPrincipal)*LTPcharge*U$14*U$13,0)</f>
        <v>122724.71302527688</v>
      </c>
      <c r="V4016" s="208">
        <f>IF('Figure 7.3 - Quantifi MC paths'!W4023-VB*SwapPrincipal&lt;0,-1*('Figure 7.3 - Quantifi MC paths'!W4023-VB*SwapPrincipal)*LTPcharge*V$14*V$13,0)</f>
        <v>116941.59919441205</v>
      </c>
      <c r="W4016" s="208">
        <f>IF('Figure 7.3 - Quantifi MC paths'!X4023-VB*SwapPrincipal&lt;0,-1*('Figure 7.3 - Quantifi MC paths'!X4023-VB*SwapPrincipal)*LTPcharge*W$14*W$13,0)</f>
        <v>113663.3954049989</v>
      </c>
      <c r="X4016" s="208">
        <f>IF('Figure 7.3 - Quantifi MC paths'!Y4023-VB*SwapPrincipal&lt;0,-1*('Figure 7.3 - Quantifi MC paths'!Y4023-VB*SwapPrincipal)*LTPcharge*X$14*X$13,0)</f>
        <v>0</v>
      </c>
      <c r="Y4016" s="209">
        <f t="shared" si="66"/>
        <v>589463.66864787089</v>
      </c>
    </row>
    <row r="4017" spans="2:25">
      <c r="B4017" s="207">
        <v>4001</v>
      </c>
      <c r="C4017" s="208">
        <f>IF('Figure 7.3 - Quantifi MC paths'!D4024-VB*SwapPrincipal&lt;0,-1*('Figure 7.3 - Quantifi MC paths'!D4024-VB*SwapPrincipal)*LTPcharge*C$14*C$13,0)</f>
        <v>1151.2348364633806</v>
      </c>
      <c r="D4017" s="208">
        <f>IF('Figure 7.3 - Quantifi MC paths'!E4024-VB*SwapPrincipal&lt;0,-1*('Figure 7.3 - Quantifi MC paths'!E4024-VB*SwapPrincipal)*LTPcharge*D$14*D$13,0)</f>
        <v>1235.5174525370105</v>
      </c>
      <c r="E4017" s="208">
        <f>IF('Figure 7.3 - Quantifi MC paths'!F4024-VB*SwapPrincipal&lt;0,-1*('Figure 7.3 - Quantifi MC paths'!F4024-VB*SwapPrincipal)*LTPcharge*E$14*E$13,0)</f>
        <v>1038.1484058974322</v>
      </c>
      <c r="F4017" s="208">
        <f>IF('Figure 7.3 - Quantifi MC paths'!G4024-VB*SwapPrincipal&lt;0,-1*('Figure 7.3 - Quantifi MC paths'!G4024-VB*SwapPrincipal)*LTPcharge*F$14*F$13,0)</f>
        <v>1020.9306011712868</v>
      </c>
      <c r="G4017" s="208">
        <f>IF('Figure 7.3 - Quantifi MC paths'!H4024-VB*SwapPrincipal&lt;0,-1*('Figure 7.3 - Quantifi MC paths'!H4024-VB*SwapPrincipal)*LTPcharge*G$14*G$13,0)</f>
        <v>4070.9268937597358</v>
      </c>
      <c r="H4017" s="208">
        <f>IF('Figure 7.3 - Quantifi MC paths'!I4024-VB*SwapPrincipal&lt;0,-1*('Figure 7.3 - Quantifi MC paths'!I4024-VB*SwapPrincipal)*LTPcharge*H$14*H$13,0)</f>
        <v>3543.202923296803</v>
      </c>
      <c r="I4017" s="208">
        <f>IF('Figure 7.3 - Quantifi MC paths'!J4024-VB*SwapPrincipal&lt;0,-1*('Figure 7.3 - Quantifi MC paths'!J4024-VB*SwapPrincipal)*LTPcharge*I$14*I$13,0)</f>
        <v>2140.2515164190968</v>
      </c>
      <c r="J4017" s="208">
        <f>IF('Figure 7.3 - Quantifi MC paths'!K4024-VB*SwapPrincipal&lt;0,-1*('Figure 7.3 - Quantifi MC paths'!K4024-VB*SwapPrincipal)*LTPcharge*J$14*J$13,0)</f>
        <v>1422.1750330081127</v>
      </c>
      <c r="K4017" s="208">
        <f>IF('Figure 7.3 - Quantifi MC paths'!L4024-VB*SwapPrincipal&lt;0,-1*('Figure 7.3 - Quantifi MC paths'!L4024-VB*SwapPrincipal)*LTPcharge*K$14*K$13,0)</f>
        <v>1624.5054455007578</v>
      </c>
      <c r="L4017" s="208">
        <f>IF('Figure 7.3 - Quantifi MC paths'!M4024-VB*SwapPrincipal&lt;0,-1*('Figure 7.3 - Quantifi MC paths'!M4024-VB*SwapPrincipal)*LTPcharge*L$14*L$13,0)</f>
        <v>1717.6194777805567</v>
      </c>
      <c r="M4017" s="208">
        <f>IF('Figure 7.3 - Quantifi MC paths'!N4024-VB*SwapPrincipal&lt;0,-1*('Figure 7.3 - Quantifi MC paths'!N4024-VB*SwapPrincipal)*LTPcharge*M$14*M$13,0)</f>
        <v>2838.1651662191202</v>
      </c>
      <c r="N4017" s="208">
        <f>IF('Figure 7.3 - Quantifi MC paths'!O4024-VB*SwapPrincipal&lt;0,-1*('Figure 7.3 - Quantifi MC paths'!O4024-VB*SwapPrincipal)*LTPcharge*N$14*N$13,0)</f>
        <v>2952.5619824292135</v>
      </c>
      <c r="O4017" s="208">
        <f>IF('Figure 7.3 - Quantifi MC paths'!P4024-VB*SwapPrincipal&lt;0,-1*('Figure 7.3 - Quantifi MC paths'!P4024-VB*SwapPrincipal)*LTPcharge*O$14*O$13,0)</f>
        <v>2806.4261268026598</v>
      </c>
      <c r="P4017" s="208">
        <f>IF('Figure 7.3 - Quantifi MC paths'!Q4024-VB*SwapPrincipal&lt;0,-1*('Figure 7.3 - Quantifi MC paths'!Q4024-VB*SwapPrincipal)*LTPcharge*P$14*P$13,0)</f>
        <v>2128.0745030883641</v>
      </c>
      <c r="Q4017" s="208">
        <f>IF('Figure 7.3 - Quantifi MC paths'!R4024-VB*SwapPrincipal&lt;0,-1*('Figure 7.3 - Quantifi MC paths'!R4024-VB*SwapPrincipal)*LTPcharge*Q$14*Q$13,0)</f>
        <v>1202.2654944793228</v>
      </c>
      <c r="R4017" s="208">
        <f>IF('Figure 7.3 - Quantifi MC paths'!S4024-VB*SwapPrincipal&lt;0,-1*('Figure 7.3 - Quantifi MC paths'!S4024-VB*SwapPrincipal)*LTPcharge*R$14*R$13,0)</f>
        <v>6256.6964784030806</v>
      </c>
      <c r="S4017" s="208">
        <f>IF('Figure 7.3 - Quantifi MC paths'!T4024-VB*SwapPrincipal&lt;0,-1*('Figure 7.3 - Quantifi MC paths'!T4024-VB*SwapPrincipal)*LTPcharge*S$14*S$13,0)</f>
        <v>29274.28987881307</v>
      </c>
      <c r="T4017" s="208">
        <f>IF('Figure 7.3 - Quantifi MC paths'!U4024-VB*SwapPrincipal&lt;0,-1*('Figure 7.3 - Quantifi MC paths'!U4024-VB*SwapPrincipal)*LTPcharge*T$14*T$13,0)</f>
        <v>54395.783430065101</v>
      </c>
      <c r="U4017" s="208">
        <f>IF('Figure 7.3 - Quantifi MC paths'!V4024-VB*SwapPrincipal&lt;0,-1*('Figure 7.3 - Quantifi MC paths'!V4024-VB*SwapPrincipal)*LTPcharge*U$14*U$13,0)</f>
        <v>57202.965123744696</v>
      </c>
      <c r="V4017" s="208">
        <f>IF('Figure 7.3 - Quantifi MC paths'!W4024-VB*SwapPrincipal&lt;0,-1*('Figure 7.3 - Quantifi MC paths'!W4024-VB*SwapPrincipal)*LTPcharge*V$14*V$13,0)</f>
        <v>63613.042180332719</v>
      </c>
      <c r="W4017" s="208">
        <f>IF('Figure 7.3 - Quantifi MC paths'!X4024-VB*SwapPrincipal&lt;0,-1*('Figure 7.3 - Quantifi MC paths'!X4024-VB*SwapPrincipal)*LTPcharge*W$14*W$13,0)</f>
        <v>66291.43031662979</v>
      </c>
      <c r="X4017" s="208">
        <f>IF('Figure 7.3 - Quantifi MC paths'!Y4024-VB*SwapPrincipal&lt;0,-1*('Figure 7.3 - Quantifi MC paths'!Y4024-VB*SwapPrincipal)*LTPcharge*X$14*X$13,0)</f>
        <v>0</v>
      </c>
      <c r="Y4017" s="209">
        <f t="shared" si="66"/>
        <v>307926.21326684125</v>
      </c>
    </row>
    <row r="4018" spans="2:25">
      <c r="B4018" s="207">
        <v>4002</v>
      </c>
      <c r="C4018" s="208">
        <f>IF('Figure 7.3 - Quantifi MC paths'!D4025-VB*SwapPrincipal&lt;0,-1*('Figure 7.3 - Quantifi MC paths'!D4025-VB*SwapPrincipal)*LTPcharge*C$14*C$13,0)</f>
        <v>1151.2348364633806</v>
      </c>
      <c r="D4018" s="208">
        <f>IF('Figure 7.3 - Quantifi MC paths'!E4025-VB*SwapPrincipal&lt;0,-1*('Figure 7.3 - Quantifi MC paths'!E4025-VB*SwapPrincipal)*LTPcharge*D$14*D$13,0)</f>
        <v>1221.4697879633795</v>
      </c>
      <c r="E4018" s="208">
        <f>IF('Figure 7.3 - Quantifi MC paths'!F4025-VB*SwapPrincipal&lt;0,-1*('Figure 7.3 - Quantifi MC paths'!F4025-VB*SwapPrincipal)*LTPcharge*E$14*E$13,0)</f>
        <v>1205.5227332725144</v>
      </c>
      <c r="F4018" s="208">
        <f>IF('Figure 7.3 - Quantifi MC paths'!G4025-VB*SwapPrincipal&lt;0,-1*('Figure 7.3 - Quantifi MC paths'!G4025-VB*SwapPrincipal)*LTPcharge*F$14*F$13,0)</f>
        <v>1180.8563245230996</v>
      </c>
      <c r="G4018" s="208">
        <f>IF('Figure 7.3 - Quantifi MC paths'!H4025-VB*SwapPrincipal&lt;0,-1*('Figure 7.3 - Quantifi MC paths'!H4025-VB*SwapPrincipal)*LTPcharge*G$14*G$13,0)</f>
        <v>5833.6418234645553</v>
      </c>
      <c r="H4018" s="208">
        <f>IF('Figure 7.3 - Quantifi MC paths'!I4025-VB*SwapPrincipal&lt;0,-1*('Figure 7.3 - Quantifi MC paths'!I4025-VB*SwapPrincipal)*LTPcharge*H$14*H$13,0)</f>
        <v>5962.1603789762357</v>
      </c>
      <c r="I4018" s="208">
        <f>IF('Figure 7.3 - Quantifi MC paths'!J4025-VB*SwapPrincipal&lt;0,-1*('Figure 7.3 - Quantifi MC paths'!J4025-VB*SwapPrincipal)*LTPcharge*I$14*I$13,0)</f>
        <v>6101.5342983314977</v>
      </c>
      <c r="J4018" s="208">
        <f>IF('Figure 7.3 - Quantifi MC paths'!K4025-VB*SwapPrincipal&lt;0,-1*('Figure 7.3 - Quantifi MC paths'!K4025-VB*SwapPrincipal)*LTPcharge*J$14*J$13,0)</f>
        <v>7081.6929717231005</v>
      </c>
      <c r="K4018" s="208">
        <f>IF('Figure 7.3 - Quantifi MC paths'!L4025-VB*SwapPrincipal&lt;0,-1*('Figure 7.3 - Quantifi MC paths'!L4025-VB*SwapPrincipal)*LTPcharge*K$14*K$13,0)</f>
        <v>5705.2446662445363</v>
      </c>
      <c r="L4018" s="208">
        <f>IF('Figure 7.3 - Quantifi MC paths'!M4025-VB*SwapPrincipal&lt;0,-1*('Figure 7.3 - Quantifi MC paths'!M4025-VB*SwapPrincipal)*LTPcharge*L$14*L$13,0)</f>
        <v>4879.9064382183797</v>
      </c>
      <c r="M4018" s="208">
        <f>IF('Figure 7.3 - Quantifi MC paths'!N4025-VB*SwapPrincipal&lt;0,-1*('Figure 7.3 - Quantifi MC paths'!N4025-VB*SwapPrincipal)*LTPcharge*M$14*M$13,0)</f>
        <v>5135.0609022651479</v>
      </c>
      <c r="N4018" s="208">
        <f>IF('Figure 7.3 - Quantifi MC paths'!O4025-VB*SwapPrincipal&lt;0,-1*('Figure 7.3 - Quantifi MC paths'!O4025-VB*SwapPrincipal)*LTPcharge*N$14*N$13,0)</f>
        <v>4739.5123412139656</v>
      </c>
      <c r="O4018" s="208">
        <f>IF('Figure 7.3 - Quantifi MC paths'!P4025-VB*SwapPrincipal&lt;0,-1*('Figure 7.3 - Quantifi MC paths'!P4025-VB*SwapPrincipal)*LTPcharge*O$14*O$13,0)</f>
        <v>4554.8443416515202</v>
      </c>
      <c r="P4018" s="208">
        <f>IF('Figure 7.3 - Quantifi MC paths'!Q4025-VB*SwapPrincipal&lt;0,-1*('Figure 7.3 - Quantifi MC paths'!Q4025-VB*SwapPrincipal)*LTPcharge*P$14*P$13,0)</f>
        <v>4549.1256684560931</v>
      </c>
      <c r="Q4018" s="208">
        <f>IF('Figure 7.3 - Quantifi MC paths'!R4025-VB*SwapPrincipal&lt;0,-1*('Figure 7.3 - Quantifi MC paths'!R4025-VB*SwapPrincipal)*LTPcharge*Q$14*Q$13,0)</f>
        <v>4598.0845044205635</v>
      </c>
      <c r="R4018" s="208">
        <f>IF('Figure 7.3 - Quantifi MC paths'!S4025-VB*SwapPrincipal&lt;0,-1*('Figure 7.3 - Quantifi MC paths'!S4025-VB*SwapPrincipal)*LTPcharge*R$14*R$13,0)</f>
        <v>57824.504087624715</v>
      </c>
      <c r="S4018" s="208">
        <f>IF('Figure 7.3 - Quantifi MC paths'!T4025-VB*SwapPrincipal&lt;0,-1*('Figure 7.3 - Quantifi MC paths'!T4025-VB*SwapPrincipal)*LTPcharge*S$14*S$13,0)</f>
        <v>113125.88678803679</v>
      </c>
      <c r="T4018" s="208">
        <f>IF('Figure 7.3 - Quantifi MC paths'!U4025-VB*SwapPrincipal&lt;0,-1*('Figure 7.3 - Quantifi MC paths'!U4025-VB*SwapPrincipal)*LTPcharge*T$14*T$13,0)</f>
        <v>117922.72465455491</v>
      </c>
      <c r="U4018" s="208">
        <f>IF('Figure 7.3 - Quantifi MC paths'!V4025-VB*SwapPrincipal&lt;0,-1*('Figure 7.3 - Quantifi MC paths'!V4025-VB*SwapPrincipal)*LTPcharge*U$14*U$13,0)</f>
        <v>125515.7969314587</v>
      </c>
      <c r="V4018" s="208">
        <f>IF('Figure 7.3 - Quantifi MC paths'!W4025-VB*SwapPrincipal&lt;0,-1*('Figure 7.3 - Quantifi MC paths'!W4025-VB*SwapPrincipal)*LTPcharge*V$14*V$13,0)</f>
        <v>129748.09123479929</v>
      </c>
      <c r="W4018" s="208">
        <f>IF('Figure 7.3 - Quantifi MC paths'!X4025-VB*SwapPrincipal&lt;0,-1*('Figure 7.3 - Quantifi MC paths'!X4025-VB*SwapPrincipal)*LTPcharge*W$14*W$13,0)</f>
        <v>129860.52408546708</v>
      </c>
      <c r="X4018" s="208">
        <f>IF('Figure 7.3 - Quantifi MC paths'!Y4025-VB*SwapPrincipal&lt;0,-1*('Figure 7.3 - Quantifi MC paths'!Y4025-VB*SwapPrincipal)*LTPcharge*X$14*X$13,0)</f>
        <v>0</v>
      </c>
      <c r="Y4018" s="209">
        <f t="shared" si="66"/>
        <v>737897.41979912948</v>
      </c>
    </row>
    <row r="4019" spans="2:25">
      <c r="B4019" s="207">
        <v>4003</v>
      </c>
      <c r="C4019" s="208">
        <f>IF('Figure 7.3 - Quantifi MC paths'!D4026-VB*SwapPrincipal&lt;0,-1*('Figure 7.3 - Quantifi MC paths'!D4026-VB*SwapPrincipal)*LTPcharge*C$14*C$13,0)</f>
        <v>1151.2348364633806</v>
      </c>
      <c r="D4019" s="208">
        <f>IF('Figure 7.3 - Quantifi MC paths'!E4026-VB*SwapPrincipal&lt;0,-1*('Figure 7.3 - Quantifi MC paths'!E4026-VB*SwapPrincipal)*LTPcharge*D$14*D$13,0)</f>
        <v>1272.6208616871172</v>
      </c>
      <c r="E4019" s="208">
        <f>IF('Figure 7.3 - Quantifi MC paths'!F4026-VB*SwapPrincipal&lt;0,-1*('Figure 7.3 - Quantifi MC paths'!F4026-VB*SwapPrincipal)*LTPcharge*E$14*E$13,0)</f>
        <v>1201.2870990686715</v>
      </c>
      <c r="F4019" s="208">
        <f>IF('Figure 7.3 - Quantifi MC paths'!G4026-VB*SwapPrincipal&lt;0,-1*('Figure 7.3 - Quantifi MC paths'!G4026-VB*SwapPrincipal)*LTPcharge*F$14*F$13,0)</f>
        <v>1281.7879113182353</v>
      </c>
      <c r="G4019" s="208">
        <f>IF('Figure 7.3 - Quantifi MC paths'!H4026-VB*SwapPrincipal&lt;0,-1*('Figure 7.3 - Quantifi MC paths'!H4026-VB*SwapPrincipal)*LTPcharge*G$14*G$13,0)</f>
        <v>4472.2096773607791</v>
      </c>
      <c r="H4019" s="208">
        <f>IF('Figure 7.3 - Quantifi MC paths'!I4026-VB*SwapPrincipal&lt;0,-1*('Figure 7.3 - Quantifi MC paths'!I4026-VB*SwapPrincipal)*LTPcharge*H$14*H$13,0)</f>
        <v>4294.9155169644073</v>
      </c>
      <c r="I4019" s="208">
        <f>IF('Figure 7.3 - Quantifi MC paths'!J4026-VB*SwapPrincipal&lt;0,-1*('Figure 7.3 - Quantifi MC paths'!J4026-VB*SwapPrincipal)*LTPcharge*I$14*I$13,0)</f>
        <v>5603.0145948743448</v>
      </c>
      <c r="J4019" s="208">
        <f>IF('Figure 7.3 - Quantifi MC paths'!K4026-VB*SwapPrincipal&lt;0,-1*('Figure 7.3 - Quantifi MC paths'!K4026-VB*SwapPrincipal)*LTPcharge*J$14*J$13,0)</f>
        <v>4247.720714475663</v>
      </c>
      <c r="K4019" s="208">
        <f>IF('Figure 7.3 - Quantifi MC paths'!L4026-VB*SwapPrincipal&lt;0,-1*('Figure 7.3 - Quantifi MC paths'!L4026-VB*SwapPrincipal)*LTPcharge*K$14*K$13,0)</f>
        <v>5341.6541804672897</v>
      </c>
      <c r="L4019" s="208">
        <f>IF('Figure 7.3 - Quantifi MC paths'!M4026-VB*SwapPrincipal&lt;0,-1*('Figure 7.3 - Quantifi MC paths'!M4026-VB*SwapPrincipal)*LTPcharge*L$14*L$13,0)</f>
        <v>5709.1129695918353</v>
      </c>
      <c r="M4019" s="208">
        <f>IF('Figure 7.3 - Quantifi MC paths'!N4026-VB*SwapPrincipal&lt;0,-1*('Figure 7.3 - Quantifi MC paths'!N4026-VB*SwapPrincipal)*LTPcharge*M$14*M$13,0)</f>
        <v>5366.1571936432447</v>
      </c>
      <c r="N4019" s="208">
        <f>IF('Figure 7.3 - Quantifi MC paths'!O4026-VB*SwapPrincipal&lt;0,-1*('Figure 7.3 - Quantifi MC paths'!O4026-VB*SwapPrincipal)*LTPcharge*N$14*N$13,0)</f>
        <v>6106.6767326299978</v>
      </c>
      <c r="O4019" s="208">
        <f>IF('Figure 7.3 - Quantifi MC paths'!P4026-VB*SwapPrincipal&lt;0,-1*('Figure 7.3 - Quantifi MC paths'!P4026-VB*SwapPrincipal)*LTPcharge*O$14*O$13,0)</f>
        <v>5802.351463444661</v>
      </c>
      <c r="P4019" s="208">
        <f>IF('Figure 7.3 - Quantifi MC paths'!Q4026-VB*SwapPrincipal&lt;0,-1*('Figure 7.3 - Quantifi MC paths'!Q4026-VB*SwapPrincipal)*LTPcharge*P$14*P$13,0)</f>
        <v>5614.0398932225908</v>
      </c>
      <c r="Q4019" s="208">
        <f>IF('Figure 7.3 - Quantifi MC paths'!R4026-VB*SwapPrincipal&lt;0,-1*('Figure 7.3 - Quantifi MC paths'!R4026-VB*SwapPrincipal)*LTPcharge*Q$14*Q$13,0)</f>
        <v>5985.2362687405421</v>
      </c>
      <c r="R4019" s="208">
        <f>IF('Figure 7.3 - Quantifi MC paths'!S4026-VB*SwapPrincipal&lt;0,-1*('Figure 7.3 - Quantifi MC paths'!S4026-VB*SwapPrincipal)*LTPcharge*R$14*R$13,0)</f>
        <v>89086.466995046256</v>
      </c>
      <c r="S4019" s="208">
        <f>IF('Figure 7.3 - Quantifi MC paths'!T4026-VB*SwapPrincipal&lt;0,-1*('Figure 7.3 - Quantifi MC paths'!T4026-VB*SwapPrincipal)*LTPcharge*S$14*S$13,0)</f>
        <v>71232.38050233871</v>
      </c>
      <c r="T4019" s="208">
        <f>IF('Figure 7.3 - Quantifi MC paths'!U4026-VB*SwapPrincipal&lt;0,-1*('Figure 7.3 - Quantifi MC paths'!U4026-VB*SwapPrincipal)*LTPcharge*T$14*T$13,0)</f>
        <v>101168.01275793389</v>
      </c>
      <c r="U4019" s="208">
        <f>IF('Figure 7.3 - Quantifi MC paths'!V4026-VB*SwapPrincipal&lt;0,-1*('Figure 7.3 - Quantifi MC paths'!V4026-VB*SwapPrincipal)*LTPcharge*U$14*U$13,0)</f>
        <v>120615.82505303671</v>
      </c>
      <c r="V4019" s="208">
        <f>IF('Figure 7.3 - Quantifi MC paths'!W4026-VB*SwapPrincipal&lt;0,-1*('Figure 7.3 - Quantifi MC paths'!W4026-VB*SwapPrincipal)*LTPcharge*V$14*V$13,0)</f>
        <v>114964.9186446394</v>
      </c>
      <c r="W4019" s="208">
        <f>IF('Figure 7.3 - Quantifi MC paths'!X4026-VB*SwapPrincipal&lt;0,-1*('Figure 7.3 - Quantifi MC paths'!X4026-VB*SwapPrincipal)*LTPcharge*W$14*W$13,0)</f>
        <v>114038.58085030415</v>
      </c>
      <c r="X4019" s="208">
        <f>IF('Figure 7.3 - Quantifi MC paths'!Y4026-VB*SwapPrincipal&lt;0,-1*('Figure 7.3 - Quantifi MC paths'!Y4026-VB*SwapPrincipal)*LTPcharge*X$14*X$13,0)</f>
        <v>0</v>
      </c>
      <c r="Y4019" s="209">
        <f t="shared" si="66"/>
        <v>674556.20471725182</v>
      </c>
    </row>
    <row r="4020" spans="2:25">
      <c r="B4020" s="207">
        <v>4004</v>
      </c>
      <c r="C4020" s="208">
        <f>IF('Figure 7.3 - Quantifi MC paths'!D4027-VB*SwapPrincipal&lt;0,-1*('Figure 7.3 - Quantifi MC paths'!D4027-VB*SwapPrincipal)*LTPcharge*C$14*C$13,0)</f>
        <v>1151.2348364633806</v>
      </c>
      <c r="D4020" s="208">
        <f>IF('Figure 7.3 - Quantifi MC paths'!E4027-VB*SwapPrincipal&lt;0,-1*('Figure 7.3 - Quantifi MC paths'!E4027-VB*SwapPrincipal)*LTPcharge*D$14*D$13,0)</f>
        <v>1361.4363923976568</v>
      </c>
      <c r="E4020" s="208">
        <f>IF('Figure 7.3 - Quantifi MC paths'!F4027-VB*SwapPrincipal&lt;0,-1*('Figure 7.3 - Quantifi MC paths'!F4027-VB*SwapPrincipal)*LTPcharge*E$14*E$13,0)</f>
        <v>1412.496964118852</v>
      </c>
      <c r="F4020" s="208">
        <f>IF('Figure 7.3 - Quantifi MC paths'!G4027-VB*SwapPrincipal&lt;0,-1*('Figure 7.3 - Quantifi MC paths'!G4027-VB*SwapPrincipal)*LTPcharge*F$14*F$13,0)</f>
        <v>1524.9279484385299</v>
      </c>
      <c r="G4020" s="208">
        <f>IF('Figure 7.3 - Quantifi MC paths'!H4027-VB*SwapPrincipal&lt;0,-1*('Figure 7.3 - Quantifi MC paths'!H4027-VB*SwapPrincipal)*LTPcharge*G$14*G$13,0)</f>
        <v>6893.226967986101</v>
      </c>
      <c r="H4020" s="208">
        <f>IF('Figure 7.3 - Quantifi MC paths'!I4027-VB*SwapPrincipal&lt;0,-1*('Figure 7.3 - Quantifi MC paths'!I4027-VB*SwapPrincipal)*LTPcharge*H$14*H$13,0)</f>
        <v>5884.8381979075866</v>
      </c>
      <c r="I4020" s="208">
        <f>IF('Figure 7.3 - Quantifi MC paths'!J4027-VB*SwapPrincipal&lt;0,-1*('Figure 7.3 - Quantifi MC paths'!J4027-VB*SwapPrincipal)*LTPcharge*I$14*I$13,0)</f>
        <v>5777.7656529699834</v>
      </c>
      <c r="J4020" s="208">
        <f>IF('Figure 7.3 - Quantifi MC paths'!K4027-VB*SwapPrincipal&lt;0,-1*('Figure 7.3 - Quantifi MC paths'!K4027-VB*SwapPrincipal)*LTPcharge*J$14*J$13,0)</f>
        <v>5728.0391663470973</v>
      </c>
      <c r="K4020" s="208">
        <f>IF('Figure 7.3 - Quantifi MC paths'!L4027-VB*SwapPrincipal&lt;0,-1*('Figure 7.3 - Quantifi MC paths'!L4027-VB*SwapPrincipal)*LTPcharge*K$14*K$13,0)</f>
        <v>5404.9600340558709</v>
      </c>
      <c r="L4020" s="208">
        <f>IF('Figure 7.3 - Quantifi MC paths'!M4027-VB*SwapPrincipal&lt;0,-1*('Figure 7.3 - Quantifi MC paths'!M4027-VB*SwapPrincipal)*LTPcharge*L$14*L$13,0)</f>
        <v>5937.0457635216871</v>
      </c>
      <c r="M4020" s="208">
        <f>IF('Figure 7.3 - Quantifi MC paths'!N4027-VB*SwapPrincipal&lt;0,-1*('Figure 7.3 - Quantifi MC paths'!N4027-VB*SwapPrincipal)*LTPcharge*M$14*M$13,0)</f>
        <v>6679.2979708689072</v>
      </c>
      <c r="N4020" s="208">
        <f>IF('Figure 7.3 - Quantifi MC paths'!O4027-VB*SwapPrincipal&lt;0,-1*('Figure 7.3 - Quantifi MC paths'!O4027-VB*SwapPrincipal)*LTPcharge*N$14*N$13,0)</f>
        <v>5858.2711296668576</v>
      </c>
      <c r="O4020" s="208">
        <f>IF('Figure 7.3 - Quantifi MC paths'!P4027-VB*SwapPrincipal&lt;0,-1*('Figure 7.3 - Quantifi MC paths'!P4027-VB*SwapPrincipal)*LTPcharge*O$14*O$13,0)</f>
        <v>4723.0189215517839</v>
      </c>
      <c r="P4020" s="208">
        <f>IF('Figure 7.3 - Quantifi MC paths'!Q4027-VB*SwapPrincipal&lt;0,-1*('Figure 7.3 - Quantifi MC paths'!Q4027-VB*SwapPrincipal)*LTPcharge*P$14*P$13,0)</f>
        <v>4019.6813019679289</v>
      </c>
      <c r="Q4020" s="208">
        <f>IF('Figure 7.3 - Quantifi MC paths'!R4027-VB*SwapPrincipal&lt;0,-1*('Figure 7.3 - Quantifi MC paths'!R4027-VB*SwapPrincipal)*LTPcharge*Q$14*Q$13,0)</f>
        <v>4458.4406358359329</v>
      </c>
      <c r="R4020" s="208">
        <f>IF('Figure 7.3 - Quantifi MC paths'!S4027-VB*SwapPrincipal&lt;0,-1*('Figure 7.3 - Quantifi MC paths'!S4027-VB*SwapPrincipal)*LTPcharge*R$14*R$13,0)</f>
        <v>59646.487138542587</v>
      </c>
      <c r="S4020" s="208">
        <f>IF('Figure 7.3 - Quantifi MC paths'!T4027-VB*SwapPrincipal&lt;0,-1*('Figure 7.3 - Quantifi MC paths'!T4027-VB*SwapPrincipal)*LTPcharge*S$14*S$13,0)</f>
        <v>79365.294126480891</v>
      </c>
      <c r="T4020" s="208">
        <f>IF('Figure 7.3 - Quantifi MC paths'!U4027-VB*SwapPrincipal&lt;0,-1*('Figure 7.3 - Quantifi MC paths'!U4027-VB*SwapPrincipal)*LTPcharge*T$14*T$13,0)</f>
        <v>103989.50420158096</v>
      </c>
      <c r="U4020" s="208">
        <f>IF('Figure 7.3 - Quantifi MC paths'!V4027-VB*SwapPrincipal&lt;0,-1*('Figure 7.3 - Quantifi MC paths'!V4027-VB*SwapPrincipal)*LTPcharge*U$14*U$13,0)</f>
        <v>92481.220386908259</v>
      </c>
      <c r="V4020" s="208">
        <f>IF('Figure 7.3 - Quantifi MC paths'!W4027-VB*SwapPrincipal&lt;0,-1*('Figure 7.3 - Quantifi MC paths'!W4027-VB*SwapPrincipal)*LTPcharge*V$14*V$13,0)</f>
        <v>81608.881967252106</v>
      </c>
      <c r="W4020" s="208">
        <f>IF('Figure 7.3 - Quantifi MC paths'!X4027-VB*SwapPrincipal&lt;0,-1*('Figure 7.3 - Quantifi MC paths'!X4027-VB*SwapPrincipal)*LTPcharge*W$14*W$13,0)</f>
        <v>80225.091427996769</v>
      </c>
      <c r="X4020" s="208">
        <f>IF('Figure 7.3 - Quantifi MC paths'!Y4027-VB*SwapPrincipal&lt;0,-1*('Figure 7.3 - Quantifi MC paths'!Y4027-VB*SwapPrincipal)*LTPcharge*X$14*X$13,0)</f>
        <v>0</v>
      </c>
      <c r="Y4020" s="209">
        <f t="shared" si="66"/>
        <v>564131.16113285976</v>
      </c>
    </row>
    <row r="4021" spans="2:25">
      <c r="B4021" s="207">
        <v>4005</v>
      </c>
      <c r="C4021" s="208">
        <f>IF('Figure 7.3 - Quantifi MC paths'!D4028-VB*SwapPrincipal&lt;0,-1*('Figure 7.3 - Quantifi MC paths'!D4028-VB*SwapPrincipal)*LTPcharge*C$14*C$13,0)</f>
        <v>1151.2348364633806</v>
      </c>
      <c r="D4021" s="208">
        <f>IF('Figure 7.3 - Quantifi MC paths'!E4028-VB*SwapPrincipal&lt;0,-1*('Figure 7.3 - Quantifi MC paths'!E4028-VB*SwapPrincipal)*LTPcharge*D$14*D$13,0)</f>
        <v>1124.3275103527437</v>
      </c>
      <c r="E4021" s="208">
        <f>IF('Figure 7.3 - Quantifi MC paths'!F4028-VB*SwapPrincipal&lt;0,-1*('Figure 7.3 - Quantifi MC paths'!F4028-VB*SwapPrincipal)*LTPcharge*E$14*E$13,0)</f>
        <v>1151.8922048846566</v>
      </c>
      <c r="F4021" s="208">
        <f>IF('Figure 7.3 - Quantifi MC paths'!G4028-VB*SwapPrincipal&lt;0,-1*('Figure 7.3 - Quantifi MC paths'!G4028-VB*SwapPrincipal)*LTPcharge*F$14*F$13,0)</f>
        <v>942.02856552605522</v>
      </c>
      <c r="G4021" s="208">
        <f>IF('Figure 7.3 - Quantifi MC paths'!H4028-VB*SwapPrincipal&lt;0,-1*('Figure 7.3 - Quantifi MC paths'!H4028-VB*SwapPrincipal)*LTPcharge*G$14*G$13,0)</f>
        <v>4277.4307947094721</v>
      </c>
      <c r="H4021" s="208">
        <f>IF('Figure 7.3 - Quantifi MC paths'!I4028-VB*SwapPrincipal&lt;0,-1*('Figure 7.3 - Quantifi MC paths'!I4028-VB*SwapPrincipal)*LTPcharge*H$14*H$13,0)</f>
        <v>4067.6210757953113</v>
      </c>
      <c r="I4021" s="208">
        <f>IF('Figure 7.3 - Quantifi MC paths'!J4028-VB*SwapPrincipal&lt;0,-1*('Figure 7.3 - Quantifi MC paths'!J4028-VB*SwapPrincipal)*LTPcharge*I$14*I$13,0)</f>
        <v>4251.2576121436068</v>
      </c>
      <c r="J4021" s="208">
        <f>IF('Figure 7.3 - Quantifi MC paths'!K4028-VB*SwapPrincipal&lt;0,-1*('Figure 7.3 - Quantifi MC paths'!K4028-VB*SwapPrincipal)*LTPcharge*J$14*J$13,0)</f>
        <v>2333.6296987782416</v>
      </c>
      <c r="K4021" s="208">
        <f>IF('Figure 7.3 - Quantifi MC paths'!L4028-VB*SwapPrincipal&lt;0,-1*('Figure 7.3 - Quantifi MC paths'!L4028-VB*SwapPrincipal)*LTPcharge*K$14*K$13,0)</f>
        <v>2260.8967648101629</v>
      </c>
      <c r="L4021" s="208">
        <f>IF('Figure 7.3 - Quantifi MC paths'!M4028-VB*SwapPrincipal&lt;0,-1*('Figure 7.3 - Quantifi MC paths'!M4028-VB*SwapPrincipal)*LTPcharge*L$14*L$13,0)</f>
        <v>2631.0505802795278</v>
      </c>
      <c r="M4021" s="208">
        <f>IF('Figure 7.3 - Quantifi MC paths'!N4028-VB*SwapPrincipal&lt;0,-1*('Figure 7.3 - Quantifi MC paths'!N4028-VB*SwapPrincipal)*LTPcharge*M$14*M$13,0)</f>
        <v>3035.7392891580712</v>
      </c>
      <c r="N4021" s="208">
        <f>IF('Figure 7.3 - Quantifi MC paths'!O4028-VB*SwapPrincipal&lt;0,-1*('Figure 7.3 - Quantifi MC paths'!O4028-VB*SwapPrincipal)*LTPcharge*N$14*N$13,0)</f>
        <v>2698.0983237414598</v>
      </c>
      <c r="O4021" s="208">
        <f>IF('Figure 7.3 - Quantifi MC paths'!P4028-VB*SwapPrincipal&lt;0,-1*('Figure 7.3 - Quantifi MC paths'!P4028-VB*SwapPrincipal)*LTPcharge*O$14*O$13,0)</f>
        <v>1824.4015207956638</v>
      </c>
      <c r="P4021" s="208">
        <f>IF('Figure 7.3 - Quantifi MC paths'!Q4028-VB*SwapPrincipal&lt;0,-1*('Figure 7.3 - Quantifi MC paths'!Q4028-VB*SwapPrincipal)*LTPcharge*P$14*P$13,0)</f>
        <v>1705.8929103793901</v>
      </c>
      <c r="Q4021" s="208">
        <f>IF('Figure 7.3 - Quantifi MC paths'!R4028-VB*SwapPrincipal&lt;0,-1*('Figure 7.3 - Quantifi MC paths'!R4028-VB*SwapPrincipal)*LTPcharge*Q$14*Q$13,0)</f>
        <v>1451.4087325881751</v>
      </c>
      <c r="R4021" s="208">
        <f>IF('Figure 7.3 - Quantifi MC paths'!S4028-VB*SwapPrincipal&lt;0,-1*('Figure 7.3 - Quantifi MC paths'!S4028-VB*SwapPrincipal)*LTPcharge*R$14*R$13,0)</f>
        <v>19963.983436004724</v>
      </c>
      <c r="S4021" s="208">
        <f>IF('Figure 7.3 - Quantifi MC paths'!T4028-VB*SwapPrincipal&lt;0,-1*('Figure 7.3 - Quantifi MC paths'!T4028-VB*SwapPrincipal)*LTPcharge*S$14*S$13,0)</f>
        <v>40359.097335047387</v>
      </c>
      <c r="T4021" s="208">
        <f>IF('Figure 7.3 - Quantifi MC paths'!U4028-VB*SwapPrincipal&lt;0,-1*('Figure 7.3 - Quantifi MC paths'!U4028-VB*SwapPrincipal)*LTPcharge*T$14*T$13,0)</f>
        <v>53584.79586250578</v>
      </c>
      <c r="U4021" s="208">
        <f>IF('Figure 7.3 - Quantifi MC paths'!V4028-VB*SwapPrincipal&lt;0,-1*('Figure 7.3 - Quantifi MC paths'!V4028-VB*SwapPrincipal)*LTPcharge*U$14*U$13,0)</f>
        <v>33603.49228930306</v>
      </c>
      <c r="V4021" s="208">
        <f>IF('Figure 7.3 - Quantifi MC paths'!W4028-VB*SwapPrincipal&lt;0,-1*('Figure 7.3 - Quantifi MC paths'!W4028-VB*SwapPrincipal)*LTPcharge*V$14*V$13,0)</f>
        <v>46833.36580318748</v>
      </c>
      <c r="W4021" s="208">
        <f>IF('Figure 7.3 - Quantifi MC paths'!X4028-VB*SwapPrincipal&lt;0,-1*('Figure 7.3 - Quantifi MC paths'!X4028-VB*SwapPrincipal)*LTPcharge*W$14*W$13,0)</f>
        <v>58041.068933700095</v>
      </c>
      <c r="X4021" s="208">
        <f>IF('Figure 7.3 - Quantifi MC paths'!Y4028-VB*SwapPrincipal&lt;0,-1*('Figure 7.3 - Quantifi MC paths'!Y4028-VB*SwapPrincipal)*LTPcharge*X$14*X$13,0)</f>
        <v>0</v>
      </c>
      <c r="Y4021" s="209">
        <f t="shared" si="66"/>
        <v>287292.71408015443</v>
      </c>
    </row>
    <row r="4022" spans="2:25">
      <c r="B4022" s="207">
        <v>4006</v>
      </c>
      <c r="C4022" s="208">
        <f>IF('Figure 7.3 - Quantifi MC paths'!D4029-VB*SwapPrincipal&lt;0,-1*('Figure 7.3 - Quantifi MC paths'!D4029-VB*SwapPrincipal)*LTPcharge*C$14*C$13,0)</f>
        <v>1151.2348364633806</v>
      </c>
      <c r="D4022" s="208">
        <f>IF('Figure 7.3 - Quantifi MC paths'!E4029-VB*SwapPrincipal&lt;0,-1*('Figure 7.3 - Quantifi MC paths'!E4029-VB*SwapPrincipal)*LTPcharge*D$14*D$13,0)</f>
        <v>1127.3017771791272</v>
      </c>
      <c r="E4022" s="208">
        <f>IF('Figure 7.3 - Quantifi MC paths'!F4029-VB*SwapPrincipal&lt;0,-1*('Figure 7.3 - Quantifi MC paths'!F4029-VB*SwapPrincipal)*LTPcharge*E$14*E$13,0)</f>
        <v>1205.5387477481083</v>
      </c>
      <c r="F4022" s="208">
        <f>IF('Figure 7.3 - Quantifi MC paths'!G4029-VB*SwapPrincipal&lt;0,-1*('Figure 7.3 - Quantifi MC paths'!G4029-VB*SwapPrincipal)*LTPcharge*F$14*F$13,0)</f>
        <v>1152.5149734102947</v>
      </c>
      <c r="G4022" s="208">
        <f>IF('Figure 7.3 - Quantifi MC paths'!H4029-VB*SwapPrincipal&lt;0,-1*('Figure 7.3 - Quantifi MC paths'!H4029-VB*SwapPrincipal)*LTPcharge*G$14*G$13,0)</f>
        <v>5187.9925117710127</v>
      </c>
      <c r="H4022" s="208">
        <f>IF('Figure 7.3 - Quantifi MC paths'!I4029-VB*SwapPrincipal&lt;0,-1*('Figure 7.3 - Quantifi MC paths'!I4029-VB*SwapPrincipal)*LTPcharge*H$14*H$13,0)</f>
        <v>5196.3115768428206</v>
      </c>
      <c r="I4022" s="208">
        <f>IF('Figure 7.3 - Quantifi MC paths'!J4029-VB*SwapPrincipal&lt;0,-1*('Figure 7.3 - Quantifi MC paths'!J4029-VB*SwapPrincipal)*LTPcharge*I$14*I$13,0)</f>
        <v>4895.4099858474792</v>
      </c>
      <c r="J4022" s="208">
        <f>IF('Figure 7.3 - Quantifi MC paths'!K4029-VB*SwapPrincipal&lt;0,-1*('Figure 7.3 - Quantifi MC paths'!K4029-VB*SwapPrincipal)*LTPcharge*J$14*J$13,0)</f>
        <v>4615.5327313895204</v>
      </c>
      <c r="K4022" s="208">
        <f>IF('Figure 7.3 - Quantifi MC paths'!L4029-VB*SwapPrincipal&lt;0,-1*('Figure 7.3 - Quantifi MC paths'!L4029-VB*SwapPrincipal)*LTPcharge*K$14*K$13,0)</f>
        <v>3827.1886995166988</v>
      </c>
      <c r="L4022" s="208">
        <f>IF('Figure 7.3 - Quantifi MC paths'!M4029-VB*SwapPrincipal&lt;0,-1*('Figure 7.3 - Quantifi MC paths'!M4029-VB*SwapPrincipal)*LTPcharge*L$14*L$13,0)</f>
        <v>3476.1825192876308</v>
      </c>
      <c r="M4022" s="208">
        <f>IF('Figure 7.3 - Quantifi MC paths'!N4029-VB*SwapPrincipal&lt;0,-1*('Figure 7.3 - Quantifi MC paths'!N4029-VB*SwapPrincipal)*LTPcharge*M$14*M$13,0)</f>
        <v>3594.4973534934211</v>
      </c>
      <c r="N4022" s="208">
        <f>IF('Figure 7.3 - Quantifi MC paths'!O4029-VB*SwapPrincipal&lt;0,-1*('Figure 7.3 - Quantifi MC paths'!O4029-VB*SwapPrincipal)*LTPcharge*N$14*N$13,0)</f>
        <v>3266.3944908673479</v>
      </c>
      <c r="O4022" s="208">
        <f>IF('Figure 7.3 - Quantifi MC paths'!P4029-VB*SwapPrincipal&lt;0,-1*('Figure 7.3 - Quantifi MC paths'!P4029-VB*SwapPrincipal)*LTPcharge*O$14*O$13,0)</f>
        <v>4607.6531127816143</v>
      </c>
      <c r="P4022" s="208">
        <f>IF('Figure 7.3 - Quantifi MC paths'!Q4029-VB*SwapPrincipal&lt;0,-1*('Figure 7.3 - Quantifi MC paths'!Q4029-VB*SwapPrincipal)*LTPcharge*P$14*P$13,0)</f>
        <v>5116.7028948228744</v>
      </c>
      <c r="Q4022" s="208">
        <f>IF('Figure 7.3 - Quantifi MC paths'!R4029-VB*SwapPrincipal&lt;0,-1*('Figure 7.3 - Quantifi MC paths'!R4029-VB*SwapPrincipal)*LTPcharge*Q$14*Q$13,0)</f>
        <v>6810.3023116958266</v>
      </c>
      <c r="R4022" s="208">
        <f>IF('Figure 7.3 - Quantifi MC paths'!S4029-VB*SwapPrincipal&lt;0,-1*('Figure 7.3 - Quantifi MC paths'!S4029-VB*SwapPrincipal)*LTPcharge*R$14*R$13,0)</f>
        <v>66860.542940027008</v>
      </c>
      <c r="S4022" s="208">
        <f>IF('Figure 7.3 - Quantifi MC paths'!T4029-VB*SwapPrincipal&lt;0,-1*('Figure 7.3 - Quantifi MC paths'!T4029-VB*SwapPrincipal)*LTPcharge*S$14*S$13,0)</f>
        <v>73899.445999281379</v>
      </c>
      <c r="T4022" s="208">
        <f>IF('Figure 7.3 - Quantifi MC paths'!U4029-VB*SwapPrincipal&lt;0,-1*('Figure 7.3 - Quantifi MC paths'!U4029-VB*SwapPrincipal)*LTPcharge*T$14*T$13,0)</f>
        <v>67078.795874021045</v>
      </c>
      <c r="U4022" s="208">
        <f>IF('Figure 7.3 - Quantifi MC paths'!V4029-VB*SwapPrincipal&lt;0,-1*('Figure 7.3 - Quantifi MC paths'!V4029-VB*SwapPrincipal)*LTPcharge*U$14*U$13,0)</f>
        <v>71384.172670391839</v>
      </c>
      <c r="V4022" s="208">
        <f>IF('Figure 7.3 - Quantifi MC paths'!W4029-VB*SwapPrincipal&lt;0,-1*('Figure 7.3 - Quantifi MC paths'!W4029-VB*SwapPrincipal)*LTPcharge*V$14*V$13,0)</f>
        <v>73861.303047217996</v>
      </c>
      <c r="W4022" s="208">
        <f>IF('Figure 7.3 - Quantifi MC paths'!X4029-VB*SwapPrincipal&lt;0,-1*('Figure 7.3 - Quantifi MC paths'!X4029-VB*SwapPrincipal)*LTPcharge*W$14*W$13,0)</f>
        <v>76424.406827801955</v>
      </c>
      <c r="X4022" s="208">
        <f>IF('Figure 7.3 - Quantifi MC paths'!Y4029-VB*SwapPrincipal&lt;0,-1*('Figure 7.3 - Quantifi MC paths'!Y4029-VB*SwapPrincipal)*LTPcharge*X$14*X$13,0)</f>
        <v>0</v>
      </c>
      <c r="Y4022" s="209">
        <f t="shared" si="66"/>
        <v>484739.42588185845</v>
      </c>
    </row>
    <row r="4023" spans="2:25">
      <c r="B4023" s="207">
        <v>4007</v>
      </c>
      <c r="C4023" s="208">
        <f>IF('Figure 7.3 - Quantifi MC paths'!D4030-VB*SwapPrincipal&lt;0,-1*('Figure 7.3 - Quantifi MC paths'!D4030-VB*SwapPrincipal)*LTPcharge*C$14*C$13,0)</f>
        <v>1151.2348364633806</v>
      </c>
      <c r="D4023" s="208">
        <f>IF('Figure 7.3 - Quantifi MC paths'!E4030-VB*SwapPrincipal&lt;0,-1*('Figure 7.3 - Quantifi MC paths'!E4030-VB*SwapPrincipal)*LTPcharge*D$14*D$13,0)</f>
        <v>1042.1344155508748</v>
      </c>
      <c r="E4023" s="208">
        <f>IF('Figure 7.3 - Quantifi MC paths'!F4030-VB*SwapPrincipal&lt;0,-1*('Figure 7.3 - Quantifi MC paths'!F4030-VB*SwapPrincipal)*LTPcharge*E$14*E$13,0)</f>
        <v>939.05282142289695</v>
      </c>
      <c r="F4023" s="208">
        <f>IF('Figure 7.3 - Quantifi MC paths'!G4030-VB*SwapPrincipal&lt;0,-1*('Figure 7.3 - Quantifi MC paths'!G4030-VB*SwapPrincipal)*LTPcharge*F$14*F$13,0)</f>
        <v>1006.0774253835189</v>
      </c>
      <c r="G4023" s="208">
        <f>IF('Figure 7.3 - Quantifi MC paths'!H4030-VB*SwapPrincipal&lt;0,-1*('Figure 7.3 - Quantifi MC paths'!H4030-VB*SwapPrincipal)*LTPcharge*G$14*G$13,0)</f>
        <v>4054.8027613833306</v>
      </c>
      <c r="H4023" s="208">
        <f>IF('Figure 7.3 - Quantifi MC paths'!I4030-VB*SwapPrincipal&lt;0,-1*('Figure 7.3 - Quantifi MC paths'!I4030-VB*SwapPrincipal)*LTPcharge*H$14*H$13,0)</f>
        <v>4055.1734564160947</v>
      </c>
      <c r="I4023" s="208">
        <f>IF('Figure 7.3 - Quantifi MC paths'!J4030-VB*SwapPrincipal&lt;0,-1*('Figure 7.3 - Quantifi MC paths'!J4030-VB*SwapPrincipal)*LTPcharge*I$14*I$13,0)</f>
        <v>4635.2368588838126</v>
      </c>
      <c r="J4023" s="208">
        <f>IF('Figure 7.3 - Quantifi MC paths'!K4030-VB*SwapPrincipal&lt;0,-1*('Figure 7.3 - Quantifi MC paths'!K4030-VB*SwapPrincipal)*LTPcharge*J$14*J$13,0)</f>
        <v>5317.3452178076004</v>
      </c>
      <c r="K4023" s="208">
        <f>IF('Figure 7.3 - Quantifi MC paths'!L4030-VB*SwapPrincipal&lt;0,-1*('Figure 7.3 - Quantifi MC paths'!L4030-VB*SwapPrincipal)*LTPcharge*K$14*K$13,0)</f>
        <v>4133.9983150460321</v>
      </c>
      <c r="L4023" s="208">
        <f>IF('Figure 7.3 - Quantifi MC paths'!M4030-VB*SwapPrincipal&lt;0,-1*('Figure 7.3 - Quantifi MC paths'!M4030-VB*SwapPrincipal)*LTPcharge*L$14*L$13,0)</f>
        <v>4014.7949479876352</v>
      </c>
      <c r="M4023" s="208">
        <f>IF('Figure 7.3 - Quantifi MC paths'!N4030-VB*SwapPrincipal&lt;0,-1*('Figure 7.3 - Quantifi MC paths'!N4030-VB*SwapPrincipal)*LTPcharge*M$14*M$13,0)</f>
        <v>3854.2436724413024</v>
      </c>
      <c r="N4023" s="208">
        <f>IF('Figure 7.3 - Quantifi MC paths'!O4030-VB*SwapPrincipal&lt;0,-1*('Figure 7.3 - Quantifi MC paths'!O4030-VB*SwapPrincipal)*LTPcharge*N$14*N$13,0)</f>
        <v>4583.0460025220618</v>
      </c>
      <c r="O4023" s="208">
        <f>IF('Figure 7.3 - Quantifi MC paths'!P4030-VB*SwapPrincipal&lt;0,-1*('Figure 7.3 - Quantifi MC paths'!P4030-VB*SwapPrincipal)*LTPcharge*O$14*O$13,0)</f>
        <v>5708.1127736288026</v>
      </c>
      <c r="P4023" s="208">
        <f>IF('Figure 7.3 - Quantifi MC paths'!Q4030-VB*SwapPrincipal&lt;0,-1*('Figure 7.3 - Quantifi MC paths'!Q4030-VB*SwapPrincipal)*LTPcharge*P$14*P$13,0)</f>
        <v>5511.4880483217321</v>
      </c>
      <c r="Q4023" s="208">
        <f>IF('Figure 7.3 - Quantifi MC paths'!R4030-VB*SwapPrincipal&lt;0,-1*('Figure 7.3 - Quantifi MC paths'!R4030-VB*SwapPrincipal)*LTPcharge*Q$14*Q$13,0)</f>
        <v>8032.2151391264106</v>
      </c>
      <c r="R4023" s="208">
        <f>IF('Figure 7.3 - Quantifi MC paths'!S4030-VB*SwapPrincipal&lt;0,-1*('Figure 7.3 - Quantifi MC paths'!S4030-VB*SwapPrincipal)*LTPcharge*R$14*R$13,0)</f>
        <v>87506.344282348524</v>
      </c>
      <c r="S4023" s="208">
        <f>IF('Figure 7.3 - Quantifi MC paths'!T4030-VB*SwapPrincipal&lt;0,-1*('Figure 7.3 - Quantifi MC paths'!T4030-VB*SwapPrincipal)*LTPcharge*S$14*S$13,0)</f>
        <v>141373.16438831319</v>
      </c>
      <c r="T4023" s="208">
        <f>IF('Figure 7.3 - Quantifi MC paths'!U4030-VB*SwapPrincipal&lt;0,-1*('Figure 7.3 - Quantifi MC paths'!U4030-VB*SwapPrincipal)*LTPcharge*T$14*T$13,0)</f>
        <v>161182.59854992302</v>
      </c>
      <c r="U4023" s="208">
        <f>IF('Figure 7.3 - Quantifi MC paths'!V4030-VB*SwapPrincipal&lt;0,-1*('Figure 7.3 - Quantifi MC paths'!V4030-VB*SwapPrincipal)*LTPcharge*U$14*U$13,0)</f>
        <v>150860.45978982741</v>
      </c>
      <c r="V4023" s="208">
        <f>IF('Figure 7.3 - Quantifi MC paths'!W4030-VB*SwapPrincipal&lt;0,-1*('Figure 7.3 - Quantifi MC paths'!W4030-VB*SwapPrincipal)*LTPcharge*V$14*V$13,0)</f>
        <v>134518.21479738859</v>
      </c>
      <c r="W4023" s="208">
        <f>IF('Figure 7.3 - Quantifi MC paths'!X4030-VB*SwapPrincipal&lt;0,-1*('Figure 7.3 - Quantifi MC paths'!X4030-VB*SwapPrincipal)*LTPcharge*W$14*W$13,0)</f>
        <v>132558.01140163242</v>
      </c>
      <c r="X4023" s="208">
        <f>IF('Figure 7.3 - Quantifi MC paths'!Y4030-VB*SwapPrincipal&lt;0,-1*('Figure 7.3 - Quantifi MC paths'!Y4030-VB*SwapPrincipal)*LTPcharge*X$14*X$13,0)</f>
        <v>0</v>
      </c>
      <c r="Y4023" s="209">
        <f t="shared" si="66"/>
        <v>866037.74990181869</v>
      </c>
    </row>
    <row r="4024" spans="2:25">
      <c r="B4024" s="207">
        <v>4008</v>
      </c>
      <c r="C4024" s="208">
        <f>IF('Figure 7.3 - Quantifi MC paths'!D4031-VB*SwapPrincipal&lt;0,-1*('Figure 7.3 - Quantifi MC paths'!D4031-VB*SwapPrincipal)*LTPcharge*C$14*C$13,0)</f>
        <v>1151.2348364633806</v>
      </c>
      <c r="D4024" s="208">
        <f>IF('Figure 7.3 - Quantifi MC paths'!E4031-VB*SwapPrincipal&lt;0,-1*('Figure 7.3 - Quantifi MC paths'!E4031-VB*SwapPrincipal)*LTPcharge*D$14*D$13,0)</f>
        <v>1184.3855166048613</v>
      </c>
      <c r="E4024" s="208">
        <f>IF('Figure 7.3 - Quantifi MC paths'!F4031-VB*SwapPrincipal&lt;0,-1*('Figure 7.3 - Quantifi MC paths'!F4031-VB*SwapPrincipal)*LTPcharge*E$14*E$13,0)</f>
        <v>1093.0975172143831</v>
      </c>
      <c r="F4024" s="208">
        <f>IF('Figure 7.3 - Quantifi MC paths'!G4031-VB*SwapPrincipal&lt;0,-1*('Figure 7.3 - Quantifi MC paths'!G4031-VB*SwapPrincipal)*LTPcharge*F$14*F$13,0)</f>
        <v>960.22649856355088</v>
      </c>
      <c r="G4024" s="208">
        <f>IF('Figure 7.3 - Quantifi MC paths'!H4031-VB*SwapPrincipal&lt;0,-1*('Figure 7.3 - Quantifi MC paths'!H4031-VB*SwapPrincipal)*LTPcharge*G$14*G$13,0)</f>
        <v>3957.3948887493093</v>
      </c>
      <c r="H4024" s="208">
        <f>IF('Figure 7.3 - Quantifi MC paths'!I4031-VB*SwapPrincipal&lt;0,-1*('Figure 7.3 - Quantifi MC paths'!I4031-VB*SwapPrincipal)*LTPcharge*H$14*H$13,0)</f>
        <v>2770.8869144710957</v>
      </c>
      <c r="I4024" s="208">
        <f>IF('Figure 7.3 - Quantifi MC paths'!J4031-VB*SwapPrincipal&lt;0,-1*('Figure 7.3 - Quantifi MC paths'!J4031-VB*SwapPrincipal)*LTPcharge*I$14*I$13,0)</f>
        <v>3465.8706703017806</v>
      </c>
      <c r="J4024" s="208">
        <f>IF('Figure 7.3 - Quantifi MC paths'!K4031-VB*SwapPrincipal&lt;0,-1*('Figure 7.3 - Quantifi MC paths'!K4031-VB*SwapPrincipal)*LTPcharge*J$14*J$13,0)</f>
        <v>2424.1568922533479</v>
      </c>
      <c r="K4024" s="208">
        <f>IF('Figure 7.3 - Quantifi MC paths'!L4031-VB*SwapPrincipal&lt;0,-1*('Figure 7.3 - Quantifi MC paths'!L4031-VB*SwapPrincipal)*LTPcharge*K$14*K$13,0)</f>
        <v>2968.4796135133633</v>
      </c>
      <c r="L4024" s="208">
        <f>IF('Figure 7.3 - Quantifi MC paths'!M4031-VB*SwapPrincipal&lt;0,-1*('Figure 7.3 - Quantifi MC paths'!M4031-VB*SwapPrincipal)*LTPcharge*L$14*L$13,0)</f>
        <v>3532.8319254591984</v>
      </c>
      <c r="M4024" s="208">
        <f>IF('Figure 7.3 - Quantifi MC paths'!N4031-VB*SwapPrincipal&lt;0,-1*('Figure 7.3 - Quantifi MC paths'!N4031-VB*SwapPrincipal)*LTPcharge*M$14*M$13,0)</f>
        <v>3733.0889351996034</v>
      </c>
      <c r="N4024" s="208">
        <f>IF('Figure 7.3 - Quantifi MC paths'!O4031-VB*SwapPrincipal&lt;0,-1*('Figure 7.3 - Quantifi MC paths'!O4031-VB*SwapPrincipal)*LTPcharge*N$14*N$13,0)</f>
        <v>4313.7978530954761</v>
      </c>
      <c r="O4024" s="208">
        <f>IF('Figure 7.3 - Quantifi MC paths'!P4031-VB*SwapPrincipal&lt;0,-1*('Figure 7.3 - Quantifi MC paths'!P4031-VB*SwapPrincipal)*LTPcharge*O$14*O$13,0)</f>
        <v>3554.8243147053513</v>
      </c>
      <c r="P4024" s="208">
        <f>IF('Figure 7.3 - Quantifi MC paths'!Q4031-VB*SwapPrincipal&lt;0,-1*('Figure 7.3 - Quantifi MC paths'!Q4031-VB*SwapPrincipal)*LTPcharge*P$14*P$13,0)</f>
        <v>3132.628719761864</v>
      </c>
      <c r="Q4024" s="208">
        <f>IF('Figure 7.3 - Quantifi MC paths'!R4031-VB*SwapPrincipal&lt;0,-1*('Figure 7.3 - Quantifi MC paths'!R4031-VB*SwapPrincipal)*LTPcharge*Q$14*Q$13,0)</f>
        <v>2167.0009417117467</v>
      </c>
      <c r="R4024" s="208">
        <f>IF('Figure 7.3 - Quantifi MC paths'!S4031-VB*SwapPrincipal&lt;0,-1*('Figure 7.3 - Quantifi MC paths'!S4031-VB*SwapPrincipal)*LTPcharge*R$14*R$13,0)</f>
        <v>30929.997077704582</v>
      </c>
      <c r="S4024" s="208">
        <f>IF('Figure 7.3 - Quantifi MC paths'!T4031-VB*SwapPrincipal&lt;0,-1*('Figure 7.3 - Quantifi MC paths'!T4031-VB*SwapPrincipal)*LTPcharge*S$14*S$13,0)</f>
        <v>32123.276294933283</v>
      </c>
      <c r="T4024" s="208">
        <f>IF('Figure 7.3 - Quantifi MC paths'!U4031-VB*SwapPrincipal&lt;0,-1*('Figure 7.3 - Quantifi MC paths'!U4031-VB*SwapPrincipal)*LTPcharge*T$14*T$13,0)</f>
        <v>53501.762904547388</v>
      </c>
      <c r="U4024" s="208">
        <f>IF('Figure 7.3 - Quantifi MC paths'!V4031-VB*SwapPrincipal&lt;0,-1*('Figure 7.3 - Quantifi MC paths'!V4031-VB*SwapPrincipal)*LTPcharge*U$14*U$13,0)</f>
        <v>64283.704799907617</v>
      </c>
      <c r="V4024" s="208">
        <f>IF('Figure 7.3 - Quantifi MC paths'!W4031-VB*SwapPrincipal&lt;0,-1*('Figure 7.3 - Quantifi MC paths'!W4031-VB*SwapPrincipal)*LTPcharge*V$14*V$13,0)</f>
        <v>44182.314731897284</v>
      </c>
      <c r="W4024" s="208">
        <f>IF('Figure 7.3 - Quantifi MC paths'!X4031-VB*SwapPrincipal&lt;0,-1*('Figure 7.3 - Quantifi MC paths'!X4031-VB*SwapPrincipal)*LTPcharge*W$14*W$13,0)</f>
        <v>47781.559833321888</v>
      </c>
      <c r="X4024" s="208">
        <f>IF('Figure 7.3 - Quantifi MC paths'!Y4031-VB*SwapPrincipal&lt;0,-1*('Figure 7.3 - Quantifi MC paths'!Y4031-VB*SwapPrincipal)*LTPcharge*X$14*X$13,0)</f>
        <v>0</v>
      </c>
      <c r="Y4024" s="209">
        <f t="shared" si="66"/>
        <v>313212.52168038033</v>
      </c>
    </row>
    <row r="4025" spans="2:25">
      <c r="B4025" s="207">
        <v>4009</v>
      </c>
      <c r="C4025" s="208">
        <f>IF('Figure 7.3 - Quantifi MC paths'!D4032-VB*SwapPrincipal&lt;0,-1*('Figure 7.3 - Quantifi MC paths'!D4032-VB*SwapPrincipal)*LTPcharge*C$14*C$13,0)</f>
        <v>1151.2348364633806</v>
      </c>
      <c r="D4025" s="208">
        <f>IF('Figure 7.3 - Quantifi MC paths'!E4032-VB*SwapPrincipal&lt;0,-1*('Figure 7.3 - Quantifi MC paths'!E4032-VB*SwapPrincipal)*LTPcharge*D$14*D$13,0)</f>
        <v>1351.538075088991</v>
      </c>
      <c r="E4025" s="208">
        <f>IF('Figure 7.3 - Quantifi MC paths'!F4032-VB*SwapPrincipal&lt;0,-1*('Figure 7.3 - Quantifi MC paths'!F4032-VB*SwapPrincipal)*LTPcharge*E$14*E$13,0)</f>
        <v>1413.92669057533</v>
      </c>
      <c r="F4025" s="208">
        <f>IF('Figure 7.3 - Quantifi MC paths'!G4032-VB*SwapPrincipal&lt;0,-1*('Figure 7.3 - Quantifi MC paths'!G4032-VB*SwapPrincipal)*LTPcharge*F$14*F$13,0)</f>
        <v>1196.9862484924595</v>
      </c>
      <c r="G4025" s="208">
        <f>IF('Figure 7.3 - Quantifi MC paths'!H4032-VB*SwapPrincipal&lt;0,-1*('Figure 7.3 - Quantifi MC paths'!H4032-VB*SwapPrincipal)*LTPcharge*G$14*G$13,0)</f>
        <v>5663.3703940613113</v>
      </c>
      <c r="H4025" s="208">
        <f>IF('Figure 7.3 - Quantifi MC paths'!I4032-VB*SwapPrincipal&lt;0,-1*('Figure 7.3 - Quantifi MC paths'!I4032-VB*SwapPrincipal)*LTPcharge*H$14*H$13,0)</f>
        <v>6541.9753997929674</v>
      </c>
      <c r="I4025" s="208">
        <f>IF('Figure 7.3 - Quantifi MC paths'!J4032-VB*SwapPrincipal&lt;0,-1*('Figure 7.3 - Quantifi MC paths'!J4032-VB*SwapPrincipal)*LTPcharge*I$14*I$13,0)</f>
        <v>6419.545942444598</v>
      </c>
      <c r="J4025" s="208">
        <f>IF('Figure 7.3 - Quantifi MC paths'!K4032-VB*SwapPrincipal&lt;0,-1*('Figure 7.3 - Quantifi MC paths'!K4032-VB*SwapPrincipal)*LTPcharge*J$14*J$13,0)</f>
        <v>5622.950649139475</v>
      </c>
      <c r="K4025" s="208">
        <f>IF('Figure 7.3 - Quantifi MC paths'!L4032-VB*SwapPrincipal&lt;0,-1*('Figure 7.3 - Quantifi MC paths'!L4032-VB*SwapPrincipal)*LTPcharge*K$14*K$13,0)</f>
        <v>6772.4654428901513</v>
      </c>
      <c r="L4025" s="208">
        <f>IF('Figure 7.3 - Quantifi MC paths'!M4032-VB*SwapPrincipal&lt;0,-1*('Figure 7.3 - Quantifi MC paths'!M4032-VB*SwapPrincipal)*LTPcharge*L$14*L$13,0)</f>
        <v>6204.231229599829</v>
      </c>
      <c r="M4025" s="208">
        <f>IF('Figure 7.3 - Quantifi MC paths'!N4032-VB*SwapPrincipal&lt;0,-1*('Figure 7.3 - Quantifi MC paths'!N4032-VB*SwapPrincipal)*LTPcharge*M$14*M$13,0)</f>
        <v>6128.9973410796629</v>
      </c>
      <c r="N4025" s="208">
        <f>IF('Figure 7.3 - Quantifi MC paths'!O4032-VB*SwapPrincipal&lt;0,-1*('Figure 7.3 - Quantifi MC paths'!O4032-VB*SwapPrincipal)*LTPcharge*N$14*N$13,0)</f>
        <v>4746.5759127032097</v>
      </c>
      <c r="O4025" s="208">
        <f>IF('Figure 7.3 - Quantifi MC paths'!P4032-VB*SwapPrincipal&lt;0,-1*('Figure 7.3 - Quantifi MC paths'!P4032-VB*SwapPrincipal)*LTPcharge*O$14*O$13,0)</f>
        <v>3715.255622117189</v>
      </c>
      <c r="P4025" s="208">
        <f>IF('Figure 7.3 - Quantifi MC paths'!Q4032-VB*SwapPrincipal&lt;0,-1*('Figure 7.3 - Quantifi MC paths'!Q4032-VB*SwapPrincipal)*LTPcharge*P$14*P$13,0)</f>
        <v>4265.9555414615079</v>
      </c>
      <c r="Q4025" s="208">
        <f>IF('Figure 7.3 - Quantifi MC paths'!R4032-VB*SwapPrincipal&lt;0,-1*('Figure 7.3 - Quantifi MC paths'!R4032-VB*SwapPrincipal)*LTPcharge*Q$14*Q$13,0)</f>
        <v>4302.5282460949511</v>
      </c>
      <c r="R4025" s="208">
        <f>IF('Figure 7.3 - Quantifi MC paths'!S4032-VB*SwapPrincipal&lt;0,-1*('Figure 7.3 - Quantifi MC paths'!S4032-VB*SwapPrincipal)*LTPcharge*R$14*R$13,0)</f>
        <v>49913.9645805658</v>
      </c>
      <c r="S4025" s="208">
        <f>IF('Figure 7.3 - Quantifi MC paths'!T4032-VB*SwapPrincipal&lt;0,-1*('Figure 7.3 - Quantifi MC paths'!T4032-VB*SwapPrincipal)*LTPcharge*S$14*S$13,0)</f>
        <v>78827.332314078638</v>
      </c>
      <c r="T4025" s="208">
        <f>IF('Figure 7.3 - Quantifi MC paths'!U4032-VB*SwapPrincipal&lt;0,-1*('Figure 7.3 - Quantifi MC paths'!U4032-VB*SwapPrincipal)*LTPcharge*T$14*T$13,0)</f>
        <v>85420.61360565995</v>
      </c>
      <c r="U4025" s="208">
        <f>IF('Figure 7.3 - Quantifi MC paths'!V4032-VB*SwapPrincipal&lt;0,-1*('Figure 7.3 - Quantifi MC paths'!V4032-VB*SwapPrincipal)*LTPcharge*U$14*U$13,0)</f>
        <v>94274.119254998077</v>
      </c>
      <c r="V4025" s="208">
        <f>IF('Figure 7.3 - Quantifi MC paths'!W4032-VB*SwapPrincipal&lt;0,-1*('Figure 7.3 - Quantifi MC paths'!W4032-VB*SwapPrincipal)*LTPcharge*V$14*V$13,0)</f>
        <v>102997.66341714242</v>
      </c>
      <c r="W4025" s="208">
        <f>IF('Figure 7.3 - Quantifi MC paths'!X4032-VB*SwapPrincipal&lt;0,-1*('Figure 7.3 - Quantifi MC paths'!X4032-VB*SwapPrincipal)*LTPcharge*W$14*W$13,0)</f>
        <v>102298.97344818797</v>
      </c>
      <c r="X4025" s="208">
        <f>IF('Figure 7.3 - Quantifi MC paths'!Y4032-VB*SwapPrincipal&lt;0,-1*('Figure 7.3 - Quantifi MC paths'!Y4032-VB*SwapPrincipal)*LTPcharge*X$14*X$13,0)</f>
        <v>0</v>
      </c>
      <c r="Y4025" s="209">
        <f t="shared" si="66"/>
        <v>579230.20419263782</v>
      </c>
    </row>
    <row r="4026" spans="2:25">
      <c r="B4026" s="207">
        <v>4010</v>
      </c>
      <c r="C4026" s="208">
        <f>IF('Figure 7.3 - Quantifi MC paths'!D4033-VB*SwapPrincipal&lt;0,-1*('Figure 7.3 - Quantifi MC paths'!D4033-VB*SwapPrincipal)*LTPcharge*C$14*C$13,0)</f>
        <v>1151.2348364633806</v>
      </c>
      <c r="D4026" s="208">
        <f>IF('Figure 7.3 - Quantifi MC paths'!E4033-VB*SwapPrincipal&lt;0,-1*('Figure 7.3 - Quantifi MC paths'!E4033-VB*SwapPrincipal)*LTPcharge*D$14*D$13,0)</f>
        <v>1230.9492673565101</v>
      </c>
      <c r="E4026" s="208">
        <f>IF('Figure 7.3 - Quantifi MC paths'!F4033-VB*SwapPrincipal&lt;0,-1*('Figure 7.3 - Quantifi MC paths'!F4033-VB*SwapPrincipal)*LTPcharge*E$14*E$13,0)</f>
        <v>1157.6786919633339</v>
      </c>
      <c r="F4026" s="208">
        <f>IF('Figure 7.3 - Quantifi MC paths'!G4033-VB*SwapPrincipal&lt;0,-1*('Figure 7.3 - Quantifi MC paths'!G4033-VB*SwapPrincipal)*LTPcharge*F$14*F$13,0)</f>
        <v>951.8628422808863</v>
      </c>
      <c r="G4026" s="208">
        <f>IF('Figure 7.3 - Quantifi MC paths'!H4033-VB*SwapPrincipal&lt;0,-1*('Figure 7.3 - Quantifi MC paths'!H4033-VB*SwapPrincipal)*LTPcharge*G$14*G$13,0)</f>
        <v>4121.5478699587829</v>
      </c>
      <c r="H4026" s="208">
        <f>IF('Figure 7.3 - Quantifi MC paths'!I4033-VB*SwapPrincipal&lt;0,-1*('Figure 7.3 - Quantifi MC paths'!I4033-VB*SwapPrincipal)*LTPcharge*H$14*H$13,0)</f>
        <v>3307.223335566182</v>
      </c>
      <c r="I4026" s="208">
        <f>IF('Figure 7.3 - Quantifi MC paths'!J4033-VB*SwapPrincipal&lt;0,-1*('Figure 7.3 - Quantifi MC paths'!J4033-VB*SwapPrincipal)*LTPcharge*I$14*I$13,0)</f>
        <v>2471.8125803565163</v>
      </c>
      <c r="J4026" s="208">
        <f>IF('Figure 7.3 - Quantifi MC paths'!K4033-VB*SwapPrincipal&lt;0,-1*('Figure 7.3 - Quantifi MC paths'!K4033-VB*SwapPrincipal)*LTPcharge*J$14*J$13,0)</f>
        <v>2090.3329562829822</v>
      </c>
      <c r="K4026" s="208">
        <f>IF('Figure 7.3 - Quantifi MC paths'!L4033-VB*SwapPrincipal&lt;0,-1*('Figure 7.3 - Quantifi MC paths'!L4033-VB*SwapPrincipal)*LTPcharge*K$14*K$13,0)</f>
        <v>2189.9911528360003</v>
      </c>
      <c r="L4026" s="208">
        <f>IF('Figure 7.3 - Quantifi MC paths'!M4033-VB*SwapPrincipal&lt;0,-1*('Figure 7.3 - Quantifi MC paths'!M4033-VB*SwapPrincipal)*LTPcharge*L$14*L$13,0)</f>
        <v>2168.4109293544575</v>
      </c>
      <c r="M4026" s="208">
        <f>IF('Figure 7.3 - Quantifi MC paths'!N4033-VB*SwapPrincipal&lt;0,-1*('Figure 7.3 - Quantifi MC paths'!N4033-VB*SwapPrincipal)*LTPcharge*M$14*M$13,0)</f>
        <v>1482.2544556395255</v>
      </c>
      <c r="N4026" s="208">
        <f>IF('Figure 7.3 - Quantifi MC paths'!O4033-VB*SwapPrincipal&lt;0,-1*('Figure 7.3 - Quantifi MC paths'!O4033-VB*SwapPrincipal)*LTPcharge*N$14*N$13,0)</f>
        <v>2360.2722523524067</v>
      </c>
      <c r="O4026" s="208">
        <f>IF('Figure 7.3 - Quantifi MC paths'!P4033-VB*SwapPrincipal&lt;0,-1*('Figure 7.3 - Quantifi MC paths'!P4033-VB*SwapPrincipal)*LTPcharge*O$14*O$13,0)</f>
        <v>2203.0351590232681</v>
      </c>
      <c r="P4026" s="208">
        <f>IF('Figure 7.3 - Quantifi MC paths'!Q4033-VB*SwapPrincipal&lt;0,-1*('Figure 7.3 - Quantifi MC paths'!Q4033-VB*SwapPrincipal)*LTPcharge*P$14*P$13,0)</f>
        <v>2228.2509509834854</v>
      </c>
      <c r="Q4026" s="208">
        <f>IF('Figure 7.3 - Quantifi MC paths'!R4033-VB*SwapPrincipal&lt;0,-1*('Figure 7.3 - Quantifi MC paths'!R4033-VB*SwapPrincipal)*LTPcharge*Q$14*Q$13,0)</f>
        <v>1128.8409591918503</v>
      </c>
      <c r="R4026" s="208">
        <f>IF('Figure 7.3 - Quantifi MC paths'!S4033-VB*SwapPrincipal&lt;0,-1*('Figure 7.3 - Quantifi MC paths'!S4033-VB*SwapPrincipal)*LTPcharge*R$14*R$13,0)</f>
        <v>23992.610036294114</v>
      </c>
      <c r="S4026" s="208">
        <f>IF('Figure 7.3 - Quantifi MC paths'!T4033-VB*SwapPrincipal&lt;0,-1*('Figure 7.3 - Quantifi MC paths'!T4033-VB*SwapPrincipal)*LTPcharge*S$14*S$13,0)</f>
        <v>65409.055278463566</v>
      </c>
      <c r="T4026" s="208">
        <f>IF('Figure 7.3 - Quantifi MC paths'!U4033-VB*SwapPrincipal&lt;0,-1*('Figure 7.3 - Quantifi MC paths'!U4033-VB*SwapPrincipal)*LTPcharge*T$14*T$13,0)</f>
        <v>70991.392542951435</v>
      </c>
      <c r="U4026" s="208">
        <f>IF('Figure 7.3 - Quantifi MC paths'!V4033-VB*SwapPrincipal&lt;0,-1*('Figure 7.3 - Quantifi MC paths'!V4033-VB*SwapPrincipal)*LTPcharge*U$14*U$13,0)</f>
        <v>85712.633410236231</v>
      </c>
      <c r="V4026" s="208">
        <f>IF('Figure 7.3 - Quantifi MC paths'!W4033-VB*SwapPrincipal&lt;0,-1*('Figure 7.3 - Quantifi MC paths'!W4033-VB*SwapPrincipal)*LTPcharge*V$14*V$13,0)</f>
        <v>103550.91738119237</v>
      </c>
      <c r="W4026" s="208">
        <f>IF('Figure 7.3 - Quantifi MC paths'!X4033-VB*SwapPrincipal&lt;0,-1*('Figure 7.3 - Quantifi MC paths'!X4033-VB*SwapPrincipal)*LTPcharge*W$14*W$13,0)</f>
        <v>114325.71729312121</v>
      </c>
      <c r="X4026" s="208">
        <f>IF('Figure 7.3 - Quantifi MC paths'!Y4033-VB*SwapPrincipal&lt;0,-1*('Figure 7.3 - Quantifi MC paths'!Y4033-VB*SwapPrincipal)*LTPcharge*X$14*X$13,0)</f>
        <v>0</v>
      </c>
      <c r="Y4026" s="209">
        <f t="shared" si="66"/>
        <v>494226.02418186847</v>
      </c>
    </row>
    <row r="4027" spans="2:25">
      <c r="B4027" s="207">
        <v>4011</v>
      </c>
      <c r="C4027" s="208">
        <f>IF('Figure 7.3 - Quantifi MC paths'!D4034-VB*SwapPrincipal&lt;0,-1*('Figure 7.3 - Quantifi MC paths'!D4034-VB*SwapPrincipal)*LTPcharge*C$14*C$13,0)</f>
        <v>1151.2348364633806</v>
      </c>
      <c r="D4027" s="208">
        <f>IF('Figure 7.3 - Quantifi MC paths'!E4034-VB*SwapPrincipal&lt;0,-1*('Figure 7.3 - Quantifi MC paths'!E4034-VB*SwapPrincipal)*LTPcharge*D$14*D$13,0)</f>
        <v>1063.8027049157042</v>
      </c>
      <c r="E4027" s="208">
        <f>IF('Figure 7.3 - Quantifi MC paths'!F4034-VB*SwapPrincipal&lt;0,-1*('Figure 7.3 - Quantifi MC paths'!F4034-VB*SwapPrincipal)*LTPcharge*E$14*E$13,0)</f>
        <v>1024.6003705011751</v>
      </c>
      <c r="F4027" s="208">
        <f>IF('Figure 7.3 - Quantifi MC paths'!G4034-VB*SwapPrincipal&lt;0,-1*('Figure 7.3 - Quantifi MC paths'!G4034-VB*SwapPrincipal)*LTPcharge*F$14*F$13,0)</f>
        <v>880.99731401488066</v>
      </c>
      <c r="G4027" s="208">
        <f>IF('Figure 7.3 - Quantifi MC paths'!H4034-VB*SwapPrincipal&lt;0,-1*('Figure 7.3 - Quantifi MC paths'!H4034-VB*SwapPrincipal)*LTPcharge*G$14*G$13,0)</f>
        <v>3347.2367609450853</v>
      </c>
      <c r="H4027" s="208">
        <f>IF('Figure 7.3 - Quantifi MC paths'!I4034-VB*SwapPrincipal&lt;0,-1*('Figure 7.3 - Quantifi MC paths'!I4034-VB*SwapPrincipal)*LTPcharge*H$14*H$13,0)</f>
        <v>2523.9167698228657</v>
      </c>
      <c r="I4027" s="208">
        <f>IF('Figure 7.3 - Quantifi MC paths'!J4034-VB*SwapPrincipal&lt;0,-1*('Figure 7.3 - Quantifi MC paths'!J4034-VB*SwapPrincipal)*LTPcharge*I$14*I$13,0)</f>
        <v>2778.6530925393922</v>
      </c>
      <c r="J4027" s="208">
        <f>IF('Figure 7.3 - Quantifi MC paths'!K4034-VB*SwapPrincipal&lt;0,-1*('Figure 7.3 - Quantifi MC paths'!K4034-VB*SwapPrincipal)*LTPcharge*J$14*J$13,0)</f>
        <v>3346.7218616738396</v>
      </c>
      <c r="K4027" s="208">
        <f>IF('Figure 7.3 - Quantifi MC paths'!L4034-VB*SwapPrincipal&lt;0,-1*('Figure 7.3 - Quantifi MC paths'!L4034-VB*SwapPrincipal)*LTPcharge*K$14*K$13,0)</f>
        <v>3149.6702683997237</v>
      </c>
      <c r="L4027" s="208">
        <f>IF('Figure 7.3 - Quantifi MC paths'!M4034-VB*SwapPrincipal&lt;0,-1*('Figure 7.3 - Quantifi MC paths'!M4034-VB*SwapPrincipal)*LTPcharge*L$14*L$13,0)</f>
        <v>2459.6880419020322</v>
      </c>
      <c r="M4027" s="208">
        <f>IF('Figure 7.3 - Quantifi MC paths'!N4034-VB*SwapPrincipal&lt;0,-1*('Figure 7.3 - Quantifi MC paths'!N4034-VB*SwapPrincipal)*LTPcharge*M$14*M$13,0)</f>
        <v>3097.4461190462489</v>
      </c>
      <c r="N4027" s="208">
        <f>IF('Figure 7.3 - Quantifi MC paths'!O4034-VB*SwapPrincipal&lt;0,-1*('Figure 7.3 - Quantifi MC paths'!O4034-VB*SwapPrincipal)*LTPcharge*N$14*N$13,0)</f>
        <v>4011.1811160569996</v>
      </c>
      <c r="O4027" s="208">
        <f>IF('Figure 7.3 - Quantifi MC paths'!P4034-VB*SwapPrincipal&lt;0,-1*('Figure 7.3 - Quantifi MC paths'!P4034-VB*SwapPrincipal)*LTPcharge*O$14*O$13,0)</f>
        <v>4757.3188915412838</v>
      </c>
      <c r="P4027" s="208">
        <f>IF('Figure 7.3 - Quantifi MC paths'!Q4034-VB*SwapPrincipal&lt;0,-1*('Figure 7.3 - Quantifi MC paths'!Q4034-VB*SwapPrincipal)*LTPcharge*P$14*P$13,0)</f>
        <v>5727.7061381454205</v>
      </c>
      <c r="Q4027" s="208">
        <f>IF('Figure 7.3 - Quantifi MC paths'!R4034-VB*SwapPrincipal&lt;0,-1*('Figure 7.3 - Quantifi MC paths'!R4034-VB*SwapPrincipal)*LTPcharge*Q$14*Q$13,0)</f>
        <v>6048.3854148951177</v>
      </c>
      <c r="R4027" s="208">
        <f>IF('Figure 7.3 - Quantifi MC paths'!S4034-VB*SwapPrincipal&lt;0,-1*('Figure 7.3 - Quantifi MC paths'!S4034-VB*SwapPrincipal)*LTPcharge*R$14*R$13,0)</f>
        <v>59854.566482661132</v>
      </c>
      <c r="S4027" s="208">
        <f>IF('Figure 7.3 - Quantifi MC paths'!T4034-VB*SwapPrincipal&lt;0,-1*('Figure 7.3 - Quantifi MC paths'!T4034-VB*SwapPrincipal)*LTPcharge*S$14*S$13,0)</f>
        <v>79663.797083636877</v>
      </c>
      <c r="T4027" s="208">
        <f>IF('Figure 7.3 - Quantifi MC paths'!U4034-VB*SwapPrincipal&lt;0,-1*('Figure 7.3 - Quantifi MC paths'!U4034-VB*SwapPrincipal)*LTPcharge*T$14*T$13,0)</f>
        <v>75762.025748213739</v>
      </c>
      <c r="U4027" s="208">
        <f>IF('Figure 7.3 - Quantifi MC paths'!V4034-VB*SwapPrincipal&lt;0,-1*('Figure 7.3 - Quantifi MC paths'!V4034-VB*SwapPrincipal)*LTPcharge*U$14*U$13,0)</f>
        <v>82877.881192849338</v>
      </c>
      <c r="V4027" s="208">
        <f>IF('Figure 7.3 - Quantifi MC paths'!W4034-VB*SwapPrincipal&lt;0,-1*('Figure 7.3 - Quantifi MC paths'!W4034-VB*SwapPrincipal)*LTPcharge*V$14*V$13,0)</f>
        <v>109588.86940494548</v>
      </c>
      <c r="W4027" s="208">
        <f>IF('Figure 7.3 - Quantifi MC paths'!X4034-VB*SwapPrincipal&lt;0,-1*('Figure 7.3 - Quantifi MC paths'!X4034-VB*SwapPrincipal)*LTPcharge*W$14*W$13,0)</f>
        <v>108572.15609360822</v>
      </c>
      <c r="X4027" s="208">
        <f>IF('Figure 7.3 - Quantifi MC paths'!Y4034-VB*SwapPrincipal&lt;0,-1*('Figure 7.3 - Quantifi MC paths'!Y4034-VB*SwapPrincipal)*LTPcharge*X$14*X$13,0)</f>
        <v>0</v>
      </c>
      <c r="Y4027" s="209">
        <f t="shared" si="66"/>
        <v>561687.85570677789</v>
      </c>
    </row>
    <row r="4028" spans="2:25">
      <c r="B4028" s="207">
        <v>4012</v>
      </c>
      <c r="C4028" s="208">
        <f>IF('Figure 7.3 - Quantifi MC paths'!D4035-VB*SwapPrincipal&lt;0,-1*('Figure 7.3 - Quantifi MC paths'!D4035-VB*SwapPrincipal)*LTPcharge*C$14*C$13,0)</f>
        <v>1151.2348364633806</v>
      </c>
      <c r="D4028" s="208">
        <f>IF('Figure 7.3 - Quantifi MC paths'!E4035-VB*SwapPrincipal&lt;0,-1*('Figure 7.3 - Quantifi MC paths'!E4035-VB*SwapPrincipal)*LTPcharge*D$14*D$13,0)</f>
        <v>1106.2675011923593</v>
      </c>
      <c r="E4028" s="208">
        <f>IF('Figure 7.3 - Quantifi MC paths'!F4035-VB*SwapPrincipal&lt;0,-1*('Figure 7.3 - Quantifi MC paths'!F4035-VB*SwapPrincipal)*LTPcharge*E$14*E$13,0)</f>
        <v>1037.4839423460376</v>
      </c>
      <c r="F4028" s="208">
        <f>IF('Figure 7.3 - Quantifi MC paths'!G4035-VB*SwapPrincipal&lt;0,-1*('Figure 7.3 - Quantifi MC paths'!G4035-VB*SwapPrincipal)*LTPcharge*F$14*F$13,0)</f>
        <v>1115.5980628034695</v>
      </c>
      <c r="G4028" s="208">
        <f>IF('Figure 7.3 - Quantifi MC paths'!H4035-VB*SwapPrincipal&lt;0,-1*('Figure 7.3 - Quantifi MC paths'!H4035-VB*SwapPrincipal)*LTPcharge*G$14*G$13,0)</f>
        <v>3720.1219283843907</v>
      </c>
      <c r="H4028" s="208">
        <f>IF('Figure 7.3 - Quantifi MC paths'!I4035-VB*SwapPrincipal&lt;0,-1*('Figure 7.3 - Quantifi MC paths'!I4035-VB*SwapPrincipal)*LTPcharge*H$14*H$13,0)</f>
        <v>4897.1516275333879</v>
      </c>
      <c r="I4028" s="208">
        <f>IF('Figure 7.3 - Quantifi MC paths'!J4035-VB*SwapPrincipal&lt;0,-1*('Figure 7.3 - Quantifi MC paths'!J4035-VB*SwapPrincipal)*LTPcharge*I$14*I$13,0)</f>
        <v>6143.0781635567691</v>
      </c>
      <c r="J4028" s="208">
        <f>IF('Figure 7.3 - Quantifi MC paths'!K4035-VB*SwapPrincipal&lt;0,-1*('Figure 7.3 - Quantifi MC paths'!K4035-VB*SwapPrincipal)*LTPcharge*J$14*J$13,0)</f>
        <v>6925.6974234231348</v>
      </c>
      <c r="K4028" s="208">
        <f>IF('Figure 7.3 - Quantifi MC paths'!L4035-VB*SwapPrincipal&lt;0,-1*('Figure 7.3 - Quantifi MC paths'!L4035-VB*SwapPrincipal)*LTPcharge*K$14*K$13,0)</f>
        <v>7105.2892820241141</v>
      </c>
      <c r="L4028" s="208">
        <f>IF('Figure 7.3 - Quantifi MC paths'!M4035-VB*SwapPrincipal&lt;0,-1*('Figure 7.3 - Quantifi MC paths'!M4035-VB*SwapPrincipal)*LTPcharge*L$14*L$13,0)</f>
        <v>6937.2766695316359</v>
      </c>
      <c r="M4028" s="208">
        <f>IF('Figure 7.3 - Quantifi MC paths'!N4035-VB*SwapPrincipal&lt;0,-1*('Figure 7.3 - Quantifi MC paths'!N4035-VB*SwapPrincipal)*LTPcharge*M$14*M$13,0)</f>
        <v>8005.5416635351385</v>
      </c>
      <c r="N4028" s="208">
        <f>IF('Figure 7.3 - Quantifi MC paths'!O4035-VB*SwapPrincipal&lt;0,-1*('Figure 7.3 - Quantifi MC paths'!O4035-VB*SwapPrincipal)*LTPcharge*N$14*N$13,0)</f>
        <v>8014.0445792486398</v>
      </c>
      <c r="O4028" s="208">
        <f>IF('Figure 7.3 - Quantifi MC paths'!P4035-VB*SwapPrincipal&lt;0,-1*('Figure 7.3 - Quantifi MC paths'!P4035-VB*SwapPrincipal)*LTPcharge*O$14*O$13,0)</f>
        <v>6173.6726372589337</v>
      </c>
      <c r="P4028" s="208">
        <f>IF('Figure 7.3 - Quantifi MC paths'!Q4035-VB*SwapPrincipal&lt;0,-1*('Figure 7.3 - Quantifi MC paths'!Q4035-VB*SwapPrincipal)*LTPcharge*P$14*P$13,0)</f>
        <v>6106.1807110713153</v>
      </c>
      <c r="Q4028" s="208">
        <f>IF('Figure 7.3 - Quantifi MC paths'!R4035-VB*SwapPrincipal&lt;0,-1*('Figure 7.3 - Quantifi MC paths'!R4035-VB*SwapPrincipal)*LTPcharge*Q$14*Q$13,0)</f>
        <v>6004.9805780941306</v>
      </c>
      <c r="R4028" s="208">
        <f>IF('Figure 7.3 - Quantifi MC paths'!S4035-VB*SwapPrincipal&lt;0,-1*('Figure 7.3 - Quantifi MC paths'!S4035-VB*SwapPrincipal)*LTPcharge*R$14*R$13,0)</f>
        <v>64910.601690856827</v>
      </c>
      <c r="S4028" s="208">
        <f>IF('Figure 7.3 - Quantifi MC paths'!T4035-VB*SwapPrincipal&lt;0,-1*('Figure 7.3 - Quantifi MC paths'!T4035-VB*SwapPrincipal)*LTPcharge*S$14*S$13,0)</f>
        <v>89755.582683596193</v>
      </c>
      <c r="T4028" s="208">
        <f>IF('Figure 7.3 - Quantifi MC paths'!U4035-VB*SwapPrincipal&lt;0,-1*('Figure 7.3 - Quantifi MC paths'!U4035-VB*SwapPrincipal)*LTPcharge*T$14*T$13,0)</f>
        <v>102186.14266203219</v>
      </c>
      <c r="U4028" s="208">
        <f>IF('Figure 7.3 - Quantifi MC paths'!V4035-VB*SwapPrincipal&lt;0,-1*('Figure 7.3 - Quantifi MC paths'!V4035-VB*SwapPrincipal)*LTPcharge*U$14*U$13,0)</f>
        <v>116207.75115483649</v>
      </c>
      <c r="V4028" s="208">
        <f>IF('Figure 7.3 - Quantifi MC paths'!W4035-VB*SwapPrincipal&lt;0,-1*('Figure 7.3 - Quantifi MC paths'!W4035-VB*SwapPrincipal)*LTPcharge*V$14*V$13,0)</f>
        <v>139627.93738744213</v>
      </c>
      <c r="W4028" s="208">
        <f>IF('Figure 7.3 - Quantifi MC paths'!X4035-VB*SwapPrincipal&lt;0,-1*('Figure 7.3 - Quantifi MC paths'!X4035-VB*SwapPrincipal)*LTPcharge*W$14*W$13,0)</f>
        <v>139548.06748987286</v>
      </c>
      <c r="X4028" s="208">
        <f>IF('Figure 7.3 - Quantifi MC paths'!Y4035-VB*SwapPrincipal&lt;0,-1*('Figure 7.3 - Quantifi MC paths'!Y4035-VB*SwapPrincipal)*LTPcharge*X$14*X$13,0)</f>
        <v>0</v>
      </c>
      <c r="Y4028" s="209">
        <f t="shared" si="66"/>
        <v>726679.70267510344</v>
      </c>
    </row>
    <row r="4029" spans="2:25">
      <c r="B4029" s="207">
        <v>4013</v>
      </c>
      <c r="C4029" s="208">
        <f>IF('Figure 7.3 - Quantifi MC paths'!D4036-VB*SwapPrincipal&lt;0,-1*('Figure 7.3 - Quantifi MC paths'!D4036-VB*SwapPrincipal)*LTPcharge*C$14*C$13,0)</f>
        <v>1151.2348364633806</v>
      </c>
      <c r="D4029" s="208">
        <f>IF('Figure 7.3 - Quantifi MC paths'!E4036-VB*SwapPrincipal&lt;0,-1*('Figure 7.3 - Quantifi MC paths'!E4036-VB*SwapPrincipal)*LTPcharge*D$14*D$13,0)</f>
        <v>991.65101277177052</v>
      </c>
      <c r="E4029" s="208">
        <f>IF('Figure 7.3 - Quantifi MC paths'!F4036-VB*SwapPrincipal&lt;0,-1*('Figure 7.3 - Quantifi MC paths'!F4036-VB*SwapPrincipal)*LTPcharge*E$14*E$13,0)</f>
        <v>916.38722089080579</v>
      </c>
      <c r="F4029" s="208">
        <f>IF('Figure 7.3 - Quantifi MC paths'!G4036-VB*SwapPrincipal&lt;0,-1*('Figure 7.3 - Quantifi MC paths'!G4036-VB*SwapPrincipal)*LTPcharge*F$14*F$13,0)</f>
        <v>992.69934023569601</v>
      </c>
      <c r="G4029" s="208">
        <f>IF('Figure 7.3 - Quantifi MC paths'!H4036-VB*SwapPrincipal&lt;0,-1*('Figure 7.3 - Quantifi MC paths'!H4036-VB*SwapPrincipal)*LTPcharge*G$14*G$13,0)</f>
        <v>5502.855391606623</v>
      </c>
      <c r="H4029" s="208">
        <f>IF('Figure 7.3 - Quantifi MC paths'!I4036-VB*SwapPrincipal&lt;0,-1*('Figure 7.3 - Quantifi MC paths'!I4036-VB*SwapPrincipal)*LTPcharge*H$14*H$13,0)</f>
        <v>5953.644058981441</v>
      </c>
      <c r="I4029" s="208">
        <f>IF('Figure 7.3 - Quantifi MC paths'!J4036-VB*SwapPrincipal&lt;0,-1*('Figure 7.3 - Quantifi MC paths'!J4036-VB*SwapPrincipal)*LTPcharge*I$14*I$13,0)</f>
        <v>6719.5118552902022</v>
      </c>
      <c r="J4029" s="208">
        <f>IF('Figure 7.3 - Quantifi MC paths'!K4036-VB*SwapPrincipal&lt;0,-1*('Figure 7.3 - Quantifi MC paths'!K4036-VB*SwapPrincipal)*LTPcharge*J$14*J$13,0)</f>
        <v>6984.2904305206175</v>
      </c>
      <c r="K4029" s="208">
        <f>IF('Figure 7.3 - Quantifi MC paths'!L4036-VB*SwapPrincipal&lt;0,-1*('Figure 7.3 - Quantifi MC paths'!L4036-VB*SwapPrincipal)*LTPcharge*K$14*K$13,0)</f>
        <v>6349.6492308156803</v>
      </c>
      <c r="L4029" s="208">
        <f>IF('Figure 7.3 - Quantifi MC paths'!M4036-VB*SwapPrincipal&lt;0,-1*('Figure 7.3 - Quantifi MC paths'!M4036-VB*SwapPrincipal)*LTPcharge*L$14*L$13,0)</f>
        <v>7211.6271021232087</v>
      </c>
      <c r="M4029" s="208">
        <f>IF('Figure 7.3 - Quantifi MC paths'!N4036-VB*SwapPrincipal&lt;0,-1*('Figure 7.3 - Quantifi MC paths'!N4036-VB*SwapPrincipal)*LTPcharge*M$14*M$13,0)</f>
        <v>7860.2109061341362</v>
      </c>
      <c r="N4029" s="208">
        <f>IF('Figure 7.3 - Quantifi MC paths'!O4036-VB*SwapPrincipal&lt;0,-1*('Figure 7.3 - Quantifi MC paths'!O4036-VB*SwapPrincipal)*LTPcharge*N$14*N$13,0)</f>
        <v>7303.5405504645687</v>
      </c>
      <c r="O4029" s="208">
        <f>IF('Figure 7.3 - Quantifi MC paths'!P4036-VB*SwapPrincipal&lt;0,-1*('Figure 7.3 - Quantifi MC paths'!P4036-VB*SwapPrincipal)*LTPcharge*O$14*O$13,0)</f>
        <v>8010.0252200155273</v>
      </c>
      <c r="P4029" s="208">
        <f>IF('Figure 7.3 - Quantifi MC paths'!Q4036-VB*SwapPrincipal&lt;0,-1*('Figure 7.3 - Quantifi MC paths'!Q4036-VB*SwapPrincipal)*LTPcharge*P$14*P$13,0)</f>
        <v>8501.3985566927568</v>
      </c>
      <c r="Q4029" s="208">
        <f>IF('Figure 7.3 - Quantifi MC paths'!R4036-VB*SwapPrincipal&lt;0,-1*('Figure 7.3 - Quantifi MC paths'!R4036-VB*SwapPrincipal)*LTPcharge*Q$14*Q$13,0)</f>
        <v>9869.1451069457689</v>
      </c>
      <c r="R4029" s="208">
        <f>IF('Figure 7.3 - Quantifi MC paths'!S4036-VB*SwapPrincipal&lt;0,-1*('Figure 7.3 - Quantifi MC paths'!S4036-VB*SwapPrincipal)*LTPcharge*R$14*R$13,0)</f>
        <v>118392.98035091758</v>
      </c>
      <c r="S4029" s="208">
        <f>IF('Figure 7.3 - Quantifi MC paths'!T4036-VB*SwapPrincipal&lt;0,-1*('Figure 7.3 - Quantifi MC paths'!T4036-VB*SwapPrincipal)*LTPcharge*S$14*S$13,0)</f>
        <v>118941.6889402848</v>
      </c>
      <c r="T4029" s="208">
        <f>IF('Figure 7.3 - Quantifi MC paths'!U4036-VB*SwapPrincipal&lt;0,-1*('Figure 7.3 - Quantifi MC paths'!U4036-VB*SwapPrincipal)*LTPcharge*T$14*T$13,0)</f>
        <v>113457.36937769268</v>
      </c>
      <c r="U4029" s="208">
        <f>IF('Figure 7.3 - Quantifi MC paths'!V4036-VB*SwapPrincipal&lt;0,-1*('Figure 7.3 - Quantifi MC paths'!V4036-VB*SwapPrincipal)*LTPcharge*U$14*U$13,0)</f>
        <v>116697.76841312407</v>
      </c>
      <c r="V4029" s="208">
        <f>IF('Figure 7.3 - Quantifi MC paths'!W4036-VB*SwapPrincipal&lt;0,-1*('Figure 7.3 - Quantifi MC paths'!W4036-VB*SwapPrincipal)*LTPcharge*V$14*V$13,0)</f>
        <v>128015.67564749943</v>
      </c>
      <c r="W4029" s="208">
        <f>IF('Figure 7.3 - Quantifi MC paths'!X4036-VB*SwapPrincipal&lt;0,-1*('Figure 7.3 - Quantifi MC paths'!X4036-VB*SwapPrincipal)*LTPcharge*W$14*W$13,0)</f>
        <v>137561.90001341165</v>
      </c>
      <c r="X4029" s="208">
        <f>IF('Figure 7.3 - Quantifi MC paths'!Y4036-VB*SwapPrincipal&lt;0,-1*('Figure 7.3 - Quantifi MC paths'!Y4036-VB*SwapPrincipal)*LTPcharge*X$14*X$13,0)</f>
        <v>0</v>
      </c>
      <c r="Y4029" s="209">
        <f t="shared" si="66"/>
        <v>817385.25356288231</v>
      </c>
    </row>
    <row r="4030" spans="2:25">
      <c r="B4030" s="207">
        <v>4014</v>
      </c>
      <c r="C4030" s="208">
        <f>IF('Figure 7.3 - Quantifi MC paths'!D4037-VB*SwapPrincipal&lt;0,-1*('Figure 7.3 - Quantifi MC paths'!D4037-VB*SwapPrincipal)*LTPcharge*C$14*C$13,0)</f>
        <v>1151.2348364633806</v>
      </c>
      <c r="D4030" s="208">
        <f>IF('Figure 7.3 - Quantifi MC paths'!E4037-VB*SwapPrincipal&lt;0,-1*('Figure 7.3 - Quantifi MC paths'!E4037-VB*SwapPrincipal)*LTPcharge*D$14*D$13,0)</f>
        <v>1079.5709778795342</v>
      </c>
      <c r="E4030" s="208">
        <f>IF('Figure 7.3 - Quantifi MC paths'!F4037-VB*SwapPrincipal&lt;0,-1*('Figure 7.3 - Quantifi MC paths'!F4037-VB*SwapPrincipal)*LTPcharge*E$14*E$13,0)</f>
        <v>1088.7057018145797</v>
      </c>
      <c r="F4030" s="208">
        <f>IF('Figure 7.3 - Quantifi MC paths'!G4037-VB*SwapPrincipal&lt;0,-1*('Figure 7.3 - Quantifi MC paths'!G4037-VB*SwapPrincipal)*LTPcharge*F$14*F$13,0)</f>
        <v>1064.356343816195</v>
      </c>
      <c r="G4030" s="208">
        <f>IF('Figure 7.3 - Quantifi MC paths'!H4037-VB*SwapPrincipal&lt;0,-1*('Figure 7.3 - Quantifi MC paths'!H4037-VB*SwapPrincipal)*LTPcharge*G$14*G$13,0)</f>
        <v>5082.6131873495024</v>
      </c>
      <c r="H4030" s="208">
        <f>IF('Figure 7.3 - Quantifi MC paths'!I4037-VB*SwapPrincipal&lt;0,-1*('Figure 7.3 - Quantifi MC paths'!I4037-VB*SwapPrincipal)*LTPcharge*H$14*H$13,0)</f>
        <v>6073.0684952580068</v>
      </c>
      <c r="I4030" s="208">
        <f>IF('Figure 7.3 - Quantifi MC paths'!J4037-VB*SwapPrincipal&lt;0,-1*('Figure 7.3 - Quantifi MC paths'!J4037-VB*SwapPrincipal)*LTPcharge*I$14*I$13,0)</f>
        <v>7251.1434078507918</v>
      </c>
      <c r="J4030" s="208">
        <f>IF('Figure 7.3 - Quantifi MC paths'!K4037-VB*SwapPrincipal&lt;0,-1*('Figure 7.3 - Quantifi MC paths'!K4037-VB*SwapPrincipal)*LTPcharge*J$14*J$13,0)</f>
        <v>6883.7288565908557</v>
      </c>
      <c r="K4030" s="208">
        <f>IF('Figure 7.3 - Quantifi MC paths'!L4037-VB*SwapPrincipal&lt;0,-1*('Figure 7.3 - Quantifi MC paths'!L4037-VB*SwapPrincipal)*LTPcharge*K$14*K$13,0)</f>
        <v>8914.8614272150171</v>
      </c>
      <c r="L4030" s="208">
        <f>IF('Figure 7.3 - Quantifi MC paths'!M4037-VB*SwapPrincipal&lt;0,-1*('Figure 7.3 - Quantifi MC paths'!M4037-VB*SwapPrincipal)*LTPcharge*L$14*L$13,0)</f>
        <v>9036.536874786907</v>
      </c>
      <c r="M4030" s="208">
        <f>IF('Figure 7.3 - Quantifi MC paths'!N4037-VB*SwapPrincipal&lt;0,-1*('Figure 7.3 - Quantifi MC paths'!N4037-VB*SwapPrincipal)*LTPcharge*M$14*M$13,0)</f>
        <v>8035.5773211475489</v>
      </c>
      <c r="N4030" s="208">
        <f>IF('Figure 7.3 - Quantifi MC paths'!O4037-VB*SwapPrincipal&lt;0,-1*('Figure 7.3 - Quantifi MC paths'!O4037-VB*SwapPrincipal)*LTPcharge*N$14*N$13,0)</f>
        <v>7619.1078751033492</v>
      </c>
      <c r="O4030" s="208">
        <f>IF('Figure 7.3 - Quantifi MC paths'!P4037-VB*SwapPrincipal&lt;0,-1*('Figure 7.3 - Quantifi MC paths'!P4037-VB*SwapPrincipal)*LTPcharge*O$14*O$13,0)</f>
        <v>7205.1001865156531</v>
      </c>
      <c r="P4030" s="208">
        <f>IF('Figure 7.3 - Quantifi MC paths'!Q4037-VB*SwapPrincipal&lt;0,-1*('Figure 7.3 - Quantifi MC paths'!Q4037-VB*SwapPrincipal)*LTPcharge*P$14*P$13,0)</f>
        <v>6263.9389189569765</v>
      </c>
      <c r="Q4030" s="208">
        <f>IF('Figure 7.3 - Quantifi MC paths'!R4037-VB*SwapPrincipal&lt;0,-1*('Figure 7.3 - Quantifi MC paths'!R4037-VB*SwapPrincipal)*LTPcharge*Q$14*Q$13,0)</f>
        <v>5910.1008048349877</v>
      </c>
      <c r="R4030" s="208">
        <f>IF('Figure 7.3 - Quantifi MC paths'!S4037-VB*SwapPrincipal&lt;0,-1*('Figure 7.3 - Quantifi MC paths'!S4037-VB*SwapPrincipal)*LTPcharge*R$14*R$13,0)</f>
        <v>69525.78718757155</v>
      </c>
      <c r="S4030" s="208">
        <f>IF('Figure 7.3 - Quantifi MC paths'!T4037-VB*SwapPrincipal&lt;0,-1*('Figure 7.3 - Quantifi MC paths'!T4037-VB*SwapPrincipal)*LTPcharge*S$14*S$13,0)</f>
        <v>65994.682659242389</v>
      </c>
      <c r="T4030" s="208">
        <f>IF('Figure 7.3 - Quantifi MC paths'!U4037-VB*SwapPrincipal&lt;0,-1*('Figure 7.3 - Quantifi MC paths'!U4037-VB*SwapPrincipal)*LTPcharge*T$14*T$13,0)</f>
        <v>74350.305620398765</v>
      </c>
      <c r="U4030" s="208">
        <f>IF('Figure 7.3 - Quantifi MC paths'!V4037-VB*SwapPrincipal&lt;0,-1*('Figure 7.3 - Quantifi MC paths'!V4037-VB*SwapPrincipal)*LTPcharge*U$14*U$13,0)</f>
        <v>77393.027248198923</v>
      </c>
      <c r="V4030" s="208">
        <f>IF('Figure 7.3 - Quantifi MC paths'!W4037-VB*SwapPrincipal&lt;0,-1*('Figure 7.3 - Quantifi MC paths'!W4037-VB*SwapPrincipal)*LTPcharge*V$14*V$13,0)</f>
        <v>82210.408084369425</v>
      </c>
      <c r="W4030" s="208">
        <f>IF('Figure 7.3 - Quantifi MC paths'!X4037-VB*SwapPrincipal&lt;0,-1*('Figure 7.3 - Quantifi MC paths'!X4037-VB*SwapPrincipal)*LTPcharge*W$14*W$13,0)</f>
        <v>91049.475689104554</v>
      </c>
      <c r="X4030" s="208">
        <f>IF('Figure 7.3 - Quantifi MC paths'!Y4037-VB*SwapPrincipal&lt;0,-1*('Figure 7.3 - Quantifi MC paths'!Y4037-VB*SwapPrincipal)*LTPcharge*X$14*X$13,0)</f>
        <v>0</v>
      </c>
      <c r="Y4030" s="209">
        <f t="shared" si="66"/>
        <v>543183.33170446893</v>
      </c>
    </row>
    <row r="4031" spans="2:25">
      <c r="B4031" s="207">
        <v>4015</v>
      </c>
      <c r="C4031" s="208">
        <f>IF('Figure 7.3 - Quantifi MC paths'!D4038-VB*SwapPrincipal&lt;0,-1*('Figure 7.3 - Quantifi MC paths'!D4038-VB*SwapPrincipal)*LTPcharge*C$14*C$13,0)</f>
        <v>1151.2348364633806</v>
      </c>
      <c r="D4031" s="208">
        <f>IF('Figure 7.3 - Quantifi MC paths'!E4038-VB*SwapPrincipal&lt;0,-1*('Figure 7.3 - Quantifi MC paths'!E4038-VB*SwapPrincipal)*LTPcharge*D$14*D$13,0)</f>
        <v>1081.3380629125741</v>
      </c>
      <c r="E4031" s="208">
        <f>IF('Figure 7.3 - Quantifi MC paths'!F4038-VB*SwapPrincipal&lt;0,-1*('Figure 7.3 - Quantifi MC paths'!F4038-VB*SwapPrincipal)*LTPcharge*E$14*E$13,0)</f>
        <v>1156.1707438757278</v>
      </c>
      <c r="F4031" s="208">
        <f>IF('Figure 7.3 - Quantifi MC paths'!G4038-VB*SwapPrincipal&lt;0,-1*('Figure 7.3 - Quantifi MC paths'!G4038-VB*SwapPrincipal)*LTPcharge*F$14*F$13,0)</f>
        <v>1020.9502759225082</v>
      </c>
      <c r="G4031" s="208">
        <f>IF('Figure 7.3 - Quantifi MC paths'!H4038-VB*SwapPrincipal&lt;0,-1*('Figure 7.3 - Quantifi MC paths'!H4038-VB*SwapPrincipal)*LTPcharge*G$14*G$13,0)</f>
        <v>4024.3268181566855</v>
      </c>
      <c r="H4031" s="208">
        <f>IF('Figure 7.3 - Quantifi MC paths'!I4038-VB*SwapPrincipal&lt;0,-1*('Figure 7.3 - Quantifi MC paths'!I4038-VB*SwapPrincipal)*LTPcharge*H$14*H$13,0)</f>
        <v>4661.9422522827481</v>
      </c>
      <c r="I4031" s="208">
        <f>IF('Figure 7.3 - Quantifi MC paths'!J4038-VB*SwapPrincipal&lt;0,-1*('Figure 7.3 - Quantifi MC paths'!J4038-VB*SwapPrincipal)*LTPcharge*I$14*I$13,0)</f>
        <v>3250.9435273041845</v>
      </c>
      <c r="J4031" s="208">
        <f>IF('Figure 7.3 - Quantifi MC paths'!K4038-VB*SwapPrincipal&lt;0,-1*('Figure 7.3 - Quantifi MC paths'!K4038-VB*SwapPrincipal)*LTPcharge*J$14*J$13,0)</f>
        <v>3924.0472430917653</v>
      </c>
      <c r="K4031" s="208">
        <f>IF('Figure 7.3 - Quantifi MC paths'!L4038-VB*SwapPrincipal&lt;0,-1*('Figure 7.3 - Quantifi MC paths'!L4038-VB*SwapPrincipal)*LTPcharge*K$14*K$13,0)</f>
        <v>3244.4790907182464</v>
      </c>
      <c r="L4031" s="208">
        <f>IF('Figure 7.3 - Quantifi MC paths'!M4038-VB*SwapPrincipal&lt;0,-1*('Figure 7.3 - Quantifi MC paths'!M4038-VB*SwapPrincipal)*LTPcharge*L$14*L$13,0)</f>
        <v>3320.9389929222584</v>
      </c>
      <c r="M4031" s="208">
        <f>IF('Figure 7.3 - Quantifi MC paths'!N4038-VB*SwapPrincipal&lt;0,-1*('Figure 7.3 - Quantifi MC paths'!N4038-VB*SwapPrincipal)*LTPcharge*M$14*M$13,0)</f>
        <v>3375.1985825791367</v>
      </c>
      <c r="N4031" s="208">
        <f>IF('Figure 7.3 - Quantifi MC paths'!O4038-VB*SwapPrincipal&lt;0,-1*('Figure 7.3 - Quantifi MC paths'!O4038-VB*SwapPrincipal)*LTPcharge*N$14*N$13,0)</f>
        <v>2806.9087031164213</v>
      </c>
      <c r="O4031" s="208">
        <f>IF('Figure 7.3 - Quantifi MC paths'!P4038-VB*SwapPrincipal&lt;0,-1*('Figure 7.3 - Quantifi MC paths'!P4038-VB*SwapPrincipal)*LTPcharge*O$14*O$13,0)</f>
        <v>3245.1736139545865</v>
      </c>
      <c r="P4031" s="208">
        <f>IF('Figure 7.3 - Quantifi MC paths'!Q4038-VB*SwapPrincipal&lt;0,-1*('Figure 7.3 - Quantifi MC paths'!Q4038-VB*SwapPrincipal)*LTPcharge*P$14*P$13,0)</f>
        <v>3940.226189430311</v>
      </c>
      <c r="Q4031" s="208">
        <f>IF('Figure 7.3 - Quantifi MC paths'!R4038-VB*SwapPrincipal&lt;0,-1*('Figure 7.3 - Quantifi MC paths'!R4038-VB*SwapPrincipal)*LTPcharge*Q$14*Q$13,0)</f>
        <v>4791.9689531861177</v>
      </c>
      <c r="R4031" s="208">
        <f>IF('Figure 7.3 - Quantifi MC paths'!S4038-VB*SwapPrincipal&lt;0,-1*('Figure 7.3 - Quantifi MC paths'!S4038-VB*SwapPrincipal)*LTPcharge*R$14*R$13,0)</f>
        <v>62210.246920626356</v>
      </c>
      <c r="S4031" s="208">
        <f>IF('Figure 7.3 - Quantifi MC paths'!T4038-VB*SwapPrincipal&lt;0,-1*('Figure 7.3 - Quantifi MC paths'!T4038-VB*SwapPrincipal)*LTPcharge*S$14*S$13,0)</f>
        <v>62075.342084665164</v>
      </c>
      <c r="T4031" s="208">
        <f>IF('Figure 7.3 - Quantifi MC paths'!U4038-VB*SwapPrincipal&lt;0,-1*('Figure 7.3 - Quantifi MC paths'!U4038-VB*SwapPrincipal)*LTPcharge*T$14*T$13,0)</f>
        <v>76224.403972069194</v>
      </c>
      <c r="U4031" s="208">
        <f>IF('Figure 7.3 - Quantifi MC paths'!V4038-VB*SwapPrincipal&lt;0,-1*('Figure 7.3 - Quantifi MC paths'!V4038-VB*SwapPrincipal)*LTPcharge*U$14*U$13,0)</f>
        <v>75062.134938757124</v>
      </c>
      <c r="V4031" s="208">
        <f>IF('Figure 7.3 - Quantifi MC paths'!W4038-VB*SwapPrincipal&lt;0,-1*('Figure 7.3 - Quantifi MC paths'!W4038-VB*SwapPrincipal)*LTPcharge*V$14*V$13,0)</f>
        <v>76493.509460332847</v>
      </c>
      <c r="W4031" s="208">
        <f>IF('Figure 7.3 - Quantifi MC paths'!X4038-VB*SwapPrincipal&lt;0,-1*('Figure 7.3 - Quantifi MC paths'!X4038-VB*SwapPrincipal)*LTPcharge*W$14*W$13,0)</f>
        <v>83383.481754567605</v>
      </c>
      <c r="X4031" s="208">
        <f>IF('Figure 7.3 - Quantifi MC paths'!Y4038-VB*SwapPrincipal&lt;0,-1*('Figure 7.3 - Quantifi MC paths'!Y4038-VB*SwapPrincipal)*LTPcharge*X$14*X$13,0)</f>
        <v>0</v>
      </c>
      <c r="Y4031" s="209">
        <f t="shared" si="66"/>
        <v>480444.96701693494</v>
      </c>
    </row>
    <row r="4032" spans="2:25">
      <c r="B4032" s="207">
        <v>4016</v>
      </c>
      <c r="C4032" s="208">
        <f>IF('Figure 7.3 - Quantifi MC paths'!D4039-VB*SwapPrincipal&lt;0,-1*('Figure 7.3 - Quantifi MC paths'!D4039-VB*SwapPrincipal)*LTPcharge*C$14*C$13,0)</f>
        <v>1151.2348364633806</v>
      </c>
      <c r="D4032" s="208">
        <f>IF('Figure 7.3 - Quantifi MC paths'!E4039-VB*SwapPrincipal&lt;0,-1*('Figure 7.3 - Quantifi MC paths'!E4039-VB*SwapPrincipal)*LTPcharge*D$14*D$13,0)</f>
        <v>1236.4208408847355</v>
      </c>
      <c r="E4032" s="208">
        <f>IF('Figure 7.3 - Quantifi MC paths'!F4039-VB*SwapPrincipal&lt;0,-1*('Figure 7.3 - Quantifi MC paths'!F4039-VB*SwapPrincipal)*LTPcharge*E$14*E$13,0)</f>
        <v>1127.4878985905339</v>
      </c>
      <c r="F4032" s="208">
        <f>IF('Figure 7.3 - Quantifi MC paths'!G4039-VB*SwapPrincipal&lt;0,-1*('Figure 7.3 - Quantifi MC paths'!G4039-VB*SwapPrincipal)*LTPcharge*F$14*F$13,0)</f>
        <v>1000.7876847279164</v>
      </c>
      <c r="G4032" s="208">
        <f>IF('Figure 7.3 - Quantifi MC paths'!H4039-VB*SwapPrincipal&lt;0,-1*('Figure 7.3 - Quantifi MC paths'!H4039-VB*SwapPrincipal)*LTPcharge*G$14*G$13,0)</f>
        <v>5162.6472012145923</v>
      </c>
      <c r="H4032" s="208">
        <f>IF('Figure 7.3 - Quantifi MC paths'!I4039-VB*SwapPrincipal&lt;0,-1*('Figure 7.3 - Quantifi MC paths'!I4039-VB*SwapPrincipal)*LTPcharge*H$14*H$13,0)</f>
        <v>6142.3881765221349</v>
      </c>
      <c r="I4032" s="208">
        <f>IF('Figure 7.3 - Quantifi MC paths'!J4039-VB*SwapPrincipal&lt;0,-1*('Figure 7.3 - Quantifi MC paths'!J4039-VB*SwapPrincipal)*LTPcharge*I$14*I$13,0)</f>
        <v>7253.8357033725651</v>
      </c>
      <c r="J4032" s="208">
        <f>IF('Figure 7.3 - Quantifi MC paths'!K4039-VB*SwapPrincipal&lt;0,-1*('Figure 7.3 - Quantifi MC paths'!K4039-VB*SwapPrincipal)*LTPcharge*J$14*J$13,0)</f>
        <v>7799.4728599295631</v>
      </c>
      <c r="K4032" s="208">
        <f>IF('Figure 7.3 - Quantifi MC paths'!L4039-VB*SwapPrincipal&lt;0,-1*('Figure 7.3 - Quantifi MC paths'!L4039-VB*SwapPrincipal)*LTPcharge*K$14*K$13,0)</f>
        <v>7405.9757618637987</v>
      </c>
      <c r="L4032" s="208">
        <f>IF('Figure 7.3 - Quantifi MC paths'!M4039-VB*SwapPrincipal&lt;0,-1*('Figure 7.3 - Quantifi MC paths'!M4039-VB*SwapPrincipal)*LTPcharge*L$14*L$13,0)</f>
        <v>6441.5043927050201</v>
      </c>
      <c r="M4032" s="208">
        <f>IF('Figure 7.3 - Quantifi MC paths'!N4039-VB*SwapPrincipal&lt;0,-1*('Figure 7.3 - Quantifi MC paths'!N4039-VB*SwapPrincipal)*LTPcharge*M$14*M$13,0)</f>
        <v>6098.8672345024288</v>
      </c>
      <c r="N4032" s="208">
        <f>IF('Figure 7.3 - Quantifi MC paths'!O4039-VB*SwapPrincipal&lt;0,-1*('Figure 7.3 - Quantifi MC paths'!O4039-VB*SwapPrincipal)*LTPcharge*N$14*N$13,0)</f>
        <v>5027.8882351754073</v>
      </c>
      <c r="O4032" s="208">
        <f>IF('Figure 7.3 - Quantifi MC paths'!P4039-VB*SwapPrincipal&lt;0,-1*('Figure 7.3 - Quantifi MC paths'!P4039-VB*SwapPrincipal)*LTPcharge*O$14*O$13,0)</f>
        <v>5843.2438946643615</v>
      </c>
      <c r="P4032" s="208">
        <f>IF('Figure 7.3 - Quantifi MC paths'!Q4039-VB*SwapPrincipal&lt;0,-1*('Figure 7.3 - Quantifi MC paths'!Q4039-VB*SwapPrincipal)*LTPcharge*P$14*P$13,0)</f>
        <v>4471.2620256612754</v>
      </c>
      <c r="Q4032" s="208">
        <f>IF('Figure 7.3 - Quantifi MC paths'!R4039-VB*SwapPrincipal&lt;0,-1*('Figure 7.3 - Quantifi MC paths'!R4039-VB*SwapPrincipal)*LTPcharge*Q$14*Q$13,0)</f>
        <v>5161.507299680351</v>
      </c>
      <c r="R4032" s="208">
        <f>IF('Figure 7.3 - Quantifi MC paths'!S4039-VB*SwapPrincipal&lt;0,-1*('Figure 7.3 - Quantifi MC paths'!S4039-VB*SwapPrincipal)*LTPcharge*R$14*R$13,0)</f>
        <v>64513.794596540363</v>
      </c>
      <c r="S4032" s="208">
        <f>IF('Figure 7.3 - Quantifi MC paths'!T4039-VB*SwapPrincipal&lt;0,-1*('Figure 7.3 - Quantifi MC paths'!T4039-VB*SwapPrincipal)*LTPcharge*S$14*S$13,0)</f>
        <v>42332.552976566556</v>
      </c>
      <c r="T4032" s="208">
        <f>IF('Figure 7.3 - Quantifi MC paths'!U4039-VB*SwapPrincipal&lt;0,-1*('Figure 7.3 - Quantifi MC paths'!U4039-VB*SwapPrincipal)*LTPcharge*T$14*T$13,0)</f>
        <v>60367.797926925203</v>
      </c>
      <c r="U4032" s="208">
        <f>IF('Figure 7.3 - Quantifi MC paths'!V4039-VB*SwapPrincipal&lt;0,-1*('Figure 7.3 - Quantifi MC paths'!V4039-VB*SwapPrincipal)*LTPcharge*U$14*U$13,0)</f>
        <v>80425.27979191643</v>
      </c>
      <c r="V4032" s="208">
        <f>IF('Figure 7.3 - Quantifi MC paths'!W4039-VB*SwapPrincipal&lt;0,-1*('Figure 7.3 - Quantifi MC paths'!W4039-VB*SwapPrincipal)*LTPcharge*V$14*V$13,0)</f>
        <v>87690.220653209879</v>
      </c>
      <c r="W4032" s="208">
        <f>IF('Figure 7.3 - Quantifi MC paths'!X4039-VB*SwapPrincipal&lt;0,-1*('Figure 7.3 - Quantifi MC paths'!X4039-VB*SwapPrincipal)*LTPcharge*W$14*W$13,0)</f>
        <v>100280.93806101674</v>
      </c>
      <c r="X4032" s="208">
        <f>IF('Figure 7.3 - Quantifi MC paths'!Y4039-VB*SwapPrincipal&lt;0,-1*('Figure 7.3 - Quantifi MC paths'!Y4039-VB*SwapPrincipal)*LTPcharge*X$14*X$13,0)</f>
        <v>0</v>
      </c>
      <c r="Y4032" s="209">
        <f t="shared" si="66"/>
        <v>506935.10805213329</v>
      </c>
    </row>
    <row r="4033" spans="2:25">
      <c r="B4033" s="207">
        <v>4017</v>
      </c>
      <c r="C4033" s="208">
        <f>IF('Figure 7.3 - Quantifi MC paths'!D4040-VB*SwapPrincipal&lt;0,-1*('Figure 7.3 - Quantifi MC paths'!D4040-VB*SwapPrincipal)*LTPcharge*C$14*C$13,0)</f>
        <v>1151.2348364633806</v>
      </c>
      <c r="D4033" s="208">
        <f>IF('Figure 7.3 - Quantifi MC paths'!E4040-VB*SwapPrincipal&lt;0,-1*('Figure 7.3 - Quantifi MC paths'!E4040-VB*SwapPrincipal)*LTPcharge*D$14*D$13,0)</f>
        <v>1288.2875813596718</v>
      </c>
      <c r="E4033" s="208">
        <f>IF('Figure 7.3 - Quantifi MC paths'!F4040-VB*SwapPrincipal&lt;0,-1*('Figure 7.3 - Quantifi MC paths'!F4040-VB*SwapPrincipal)*LTPcharge*E$14*E$13,0)</f>
        <v>1264.9093763043513</v>
      </c>
      <c r="F4033" s="208">
        <f>IF('Figure 7.3 - Quantifi MC paths'!G4040-VB*SwapPrincipal&lt;0,-1*('Figure 7.3 - Quantifi MC paths'!G4040-VB*SwapPrincipal)*LTPcharge*F$14*F$13,0)</f>
        <v>1254.7943203669442</v>
      </c>
      <c r="G4033" s="208">
        <f>IF('Figure 7.3 - Quantifi MC paths'!H4040-VB*SwapPrincipal&lt;0,-1*('Figure 7.3 - Quantifi MC paths'!H4040-VB*SwapPrincipal)*LTPcharge*G$14*G$13,0)</f>
        <v>4785.0031676817152</v>
      </c>
      <c r="H4033" s="208">
        <f>IF('Figure 7.3 - Quantifi MC paths'!I4040-VB*SwapPrincipal&lt;0,-1*('Figure 7.3 - Quantifi MC paths'!I4040-VB*SwapPrincipal)*LTPcharge*H$14*H$13,0)</f>
        <v>5162.9449530603515</v>
      </c>
      <c r="I4033" s="208">
        <f>IF('Figure 7.3 - Quantifi MC paths'!J4040-VB*SwapPrincipal&lt;0,-1*('Figure 7.3 - Quantifi MC paths'!J4040-VB*SwapPrincipal)*LTPcharge*I$14*I$13,0)</f>
        <v>5134.4845191603472</v>
      </c>
      <c r="J4033" s="208">
        <f>IF('Figure 7.3 - Quantifi MC paths'!K4040-VB*SwapPrincipal&lt;0,-1*('Figure 7.3 - Quantifi MC paths'!K4040-VB*SwapPrincipal)*LTPcharge*J$14*J$13,0)</f>
        <v>6424.7604269663989</v>
      </c>
      <c r="K4033" s="208">
        <f>IF('Figure 7.3 - Quantifi MC paths'!L4040-VB*SwapPrincipal&lt;0,-1*('Figure 7.3 - Quantifi MC paths'!L4040-VB*SwapPrincipal)*LTPcharge*K$14*K$13,0)</f>
        <v>7184.9021598999161</v>
      </c>
      <c r="L4033" s="208">
        <f>IF('Figure 7.3 - Quantifi MC paths'!M4040-VB*SwapPrincipal&lt;0,-1*('Figure 7.3 - Quantifi MC paths'!M4040-VB*SwapPrincipal)*LTPcharge*L$14*L$13,0)</f>
        <v>7493.3645796883766</v>
      </c>
      <c r="M4033" s="208">
        <f>IF('Figure 7.3 - Quantifi MC paths'!N4040-VB*SwapPrincipal&lt;0,-1*('Figure 7.3 - Quantifi MC paths'!N4040-VB*SwapPrincipal)*LTPcharge*M$14*M$13,0)</f>
        <v>7268.3783800518931</v>
      </c>
      <c r="N4033" s="208">
        <f>IF('Figure 7.3 - Quantifi MC paths'!O4040-VB*SwapPrincipal&lt;0,-1*('Figure 7.3 - Quantifi MC paths'!O4040-VB*SwapPrincipal)*LTPcharge*N$14*N$13,0)</f>
        <v>7669.9144307401612</v>
      </c>
      <c r="O4033" s="208">
        <f>IF('Figure 7.3 - Quantifi MC paths'!P4040-VB*SwapPrincipal&lt;0,-1*('Figure 7.3 - Quantifi MC paths'!P4040-VB*SwapPrincipal)*LTPcharge*O$14*O$13,0)</f>
        <v>7076.0410967564294</v>
      </c>
      <c r="P4033" s="208">
        <f>IF('Figure 7.3 - Quantifi MC paths'!Q4040-VB*SwapPrincipal&lt;0,-1*('Figure 7.3 - Quantifi MC paths'!Q4040-VB*SwapPrincipal)*LTPcharge*P$14*P$13,0)</f>
        <v>7149.5967328832676</v>
      </c>
      <c r="Q4033" s="208">
        <f>IF('Figure 7.3 - Quantifi MC paths'!R4040-VB*SwapPrincipal&lt;0,-1*('Figure 7.3 - Quantifi MC paths'!R4040-VB*SwapPrincipal)*LTPcharge*Q$14*Q$13,0)</f>
        <v>7144.6271818364739</v>
      </c>
      <c r="R4033" s="208">
        <f>IF('Figure 7.3 - Quantifi MC paths'!S4040-VB*SwapPrincipal&lt;0,-1*('Figure 7.3 - Quantifi MC paths'!S4040-VB*SwapPrincipal)*LTPcharge*R$14*R$13,0)</f>
        <v>84420.042712982147</v>
      </c>
      <c r="S4033" s="208">
        <f>IF('Figure 7.3 - Quantifi MC paths'!T4040-VB*SwapPrincipal&lt;0,-1*('Figure 7.3 - Quantifi MC paths'!T4040-VB*SwapPrincipal)*LTPcharge*S$14*S$13,0)</f>
        <v>85425.598914106973</v>
      </c>
      <c r="T4033" s="208">
        <f>IF('Figure 7.3 - Quantifi MC paths'!U4040-VB*SwapPrincipal&lt;0,-1*('Figure 7.3 - Quantifi MC paths'!U4040-VB*SwapPrincipal)*LTPcharge*T$14*T$13,0)</f>
        <v>98344.869735223823</v>
      </c>
      <c r="U4033" s="208">
        <f>IF('Figure 7.3 - Quantifi MC paths'!V4040-VB*SwapPrincipal&lt;0,-1*('Figure 7.3 - Quantifi MC paths'!V4040-VB*SwapPrincipal)*LTPcharge*U$14*U$13,0)</f>
        <v>119808.5222711721</v>
      </c>
      <c r="V4033" s="208">
        <f>IF('Figure 7.3 - Quantifi MC paths'!W4040-VB*SwapPrincipal&lt;0,-1*('Figure 7.3 - Quantifi MC paths'!W4040-VB*SwapPrincipal)*LTPcharge*V$14*V$13,0)</f>
        <v>131473.70811390679</v>
      </c>
      <c r="W4033" s="208">
        <f>IF('Figure 7.3 - Quantifi MC paths'!X4040-VB*SwapPrincipal&lt;0,-1*('Figure 7.3 - Quantifi MC paths'!X4040-VB*SwapPrincipal)*LTPcharge*W$14*W$13,0)</f>
        <v>131008.0173858854</v>
      </c>
      <c r="X4033" s="208">
        <f>IF('Figure 7.3 - Quantifi MC paths'!Y4040-VB*SwapPrincipal&lt;0,-1*('Figure 7.3 - Quantifi MC paths'!Y4040-VB*SwapPrincipal)*LTPcharge*X$14*X$13,0)</f>
        <v>0</v>
      </c>
      <c r="Y4033" s="209">
        <f t="shared" si="66"/>
        <v>727934.00287649687</v>
      </c>
    </row>
    <row r="4034" spans="2:25">
      <c r="B4034" s="207">
        <v>4018</v>
      </c>
      <c r="C4034" s="208">
        <f>IF('Figure 7.3 - Quantifi MC paths'!D4041-VB*SwapPrincipal&lt;0,-1*('Figure 7.3 - Quantifi MC paths'!D4041-VB*SwapPrincipal)*LTPcharge*C$14*C$13,0)</f>
        <v>1151.2348364633806</v>
      </c>
      <c r="D4034" s="208">
        <f>IF('Figure 7.3 - Quantifi MC paths'!E4041-VB*SwapPrincipal&lt;0,-1*('Figure 7.3 - Quantifi MC paths'!E4041-VB*SwapPrincipal)*LTPcharge*D$14*D$13,0)</f>
        <v>1101.4295190321916</v>
      </c>
      <c r="E4034" s="208">
        <f>IF('Figure 7.3 - Quantifi MC paths'!F4041-VB*SwapPrincipal&lt;0,-1*('Figure 7.3 - Quantifi MC paths'!F4041-VB*SwapPrincipal)*LTPcharge*E$14*E$13,0)</f>
        <v>1211.041677557753</v>
      </c>
      <c r="F4034" s="208">
        <f>IF('Figure 7.3 - Quantifi MC paths'!G4041-VB*SwapPrincipal&lt;0,-1*('Figure 7.3 - Quantifi MC paths'!G4041-VB*SwapPrincipal)*LTPcharge*F$14*F$13,0)</f>
        <v>1180.9206838185826</v>
      </c>
      <c r="G4034" s="208">
        <f>IF('Figure 7.3 - Quantifi MC paths'!H4041-VB*SwapPrincipal&lt;0,-1*('Figure 7.3 - Quantifi MC paths'!H4041-VB*SwapPrincipal)*LTPcharge*G$14*G$13,0)</f>
        <v>5009.8351771046573</v>
      </c>
      <c r="H4034" s="208">
        <f>IF('Figure 7.3 - Quantifi MC paths'!I4041-VB*SwapPrincipal&lt;0,-1*('Figure 7.3 - Quantifi MC paths'!I4041-VB*SwapPrincipal)*LTPcharge*H$14*H$13,0)</f>
        <v>5282.8204623889769</v>
      </c>
      <c r="I4034" s="208">
        <f>IF('Figure 7.3 - Quantifi MC paths'!J4041-VB*SwapPrincipal&lt;0,-1*('Figure 7.3 - Quantifi MC paths'!J4041-VB*SwapPrincipal)*LTPcharge*I$14*I$13,0)</f>
        <v>5397.1414487862367</v>
      </c>
      <c r="J4034" s="208">
        <f>IF('Figure 7.3 - Quantifi MC paths'!K4041-VB*SwapPrincipal&lt;0,-1*('Figure 7.3 - Quantifi MC paths'!K4041-VB*SwapPrincipal)*LTPcharge*J$14*J$13,0)</f>
        <v>5118.093463457044</v>
      </c>
      <c r="K4034" s="208">
        <f>IF('Figure 7.3 - Quantifi MC paths'!L4041-VB*SwapPrincipal&lt;0,-1*('Figure 7.3 - Quantifi MC paths'!L4041-VB*SwapPrincipal)*LTPcharge*K$14*K$13,0)</f>
        <v>4942.2723436349415</v>
      </c>
      <c r="L4034" s="208">
        <f>IF('Figure 7.3 - Quantifi MC paths'!M4041-VB*SwapPrincipal&lt;0,-1*('Figure 7.3 - Quantifi MC paths'!M4041-VB*SwapPrincipal)*LTPcharge*L$14*L$13,0)</f>
        <v>5391.8689969223888</v>
      </c>
      <c r="M4034" s="208">
        <f>IF('Figure 7.3 - Quantifi MC paths'!N4041-VB*SwapPrincipal&lt;0,-1*('Figure 7.3 - Quantifi MC paths'!N4041-VB*SwapPrincipal)*LTPcharge*M$14*M$13,0)</f>
        <v>6323.2466084433891</v>
      </c>
      <c r="N4034" s="208">
        <f>IF('Figure 7.3 - Quantifi MC paths'!O4041-VB*SwapPrincipal&lt;0,-1*('Figure 7.3 - Quantifi MC paths'!O4041-VB*SwapPrincipal)*LTPcharge*N$14*N$13,0)</f>
        <v>5933.0587162333914</v>
      </c>
      <c r="O4034" s="208">
        <f>IF('Figure 7.3 - Quantifi MC paths'!P4041-VB*SwapPrincipal&lt;0,-1*('Figure 7.3 - Quantifi MC paths'!P4041-VB*SwapPrincipal)*LTPcharge*O$14*O$13,0)</f>
        <v>5893.2109369277377</v>
      </c>
      <c r="P4034" s="208">
        <f>IF('Figure 7.3 - Quantifi MC paths'!Q4041-VB*SwapPrincipal&lt;0,-1*('Figure 7.3 - Quantifi MC paths'!Q4041-VB*SwapPrincipal)*LTPcharge*P$14*P$13,0)</f>
        <v>5370.6432641884721</v>
      </c>
      <c r="Q4034" s="208">
        <f>IF('Figure 7.3 - Quantifi MC paths'!R4041-VB*SwapPrincipal&lt;0,-1*('Figure 7.3 - Quantifi MC paths'!R4041-VB*SwapPrincipal)*LTPcharge*Q$14*Q$13,0)</f>
        <v>5918.2254611248145</v>
      </c>
      <c r="R4034" s="208">
        <f>IF('Figure 7.3 - Quantifi MC paths'!S4041-VB*SwapPrincipal&lt;0,-1*('Figure 7.3 - Quantifi MC paths'!S4041-VB*SwapPrincipal)*LTPcharge*R$14*R$13,0)</f>
        <v>60351.89175000618</v>
      </c>
      <c r="S4034" s="208">
        <f>IF('Figure 7.3 - Quantifi MC paths'!T4041-VB*SwapPrincipal&lt;0,-1*('Figure 7.3 - Quantifi MC paths'!T4041-VB*SwapPrincipal)*LTPcharge*S$14*S$13,0)</f>
        <v>112330.22647174838</v>
      </c>
      <c r="T4034" s="208">
        <f>IF('Figure 7.3 - Quantifi MC paths'!U4041-VB*SwapPrincipal&lt;0,-1*('Figure 7.3 - Quantifi MC paths'!U4041-VB*SwapPrincipal)*LTPcharge*T$14*T$13,0)</f>
        <v>102644.3540214848</v>
      </c>
      <c r="U4034" s="208">
        <f>IF('Figure 7.3 - Quantifi MC paths'!V4041-VB*SwapPrincipal&lt;0,-1*('Figure 7.3 - Quantifi MC paths'!V4041-VB*SwapPrincipal)*LTPcharge*U$14*U$13,0)</f>
        <v>126515.18088184459</v>
      </c>
      <c r="V4034" s="208">
        <f>IF('Figure 7.3 - Quantifi MC paths'!W4041-VB*SwapPrincipal&lt;0,-1*('Figure 7.3 - Quantifi MC paths'!W4041-VB*SwapPrincipal)*LTPcharge*V$14*V$13,0)</f>
        <v>128417.96342656274</v>
      </c>
      <c r="W4034" s="208">
        <f>IF('Figure 7.3 - Quantifi MC paths'!X4041-VB*SwapPrincipal&lt;0,-1*('Figure 7.3 - Quantifi MC paths'!X4041-VB*SwapPrincipal)*LTPcharge*W$14*W$13,0)</f>
        <v>130254.43065049367</v>
      </c>
      <c r="X4034" s="208">
        <f>IF('Figure 7.3 - Quantifi MC paths'!Y4041-VB*SwapPrincipal&lt;0,-1*('Figure 7.3 - Quantifi MC paths'!Y4041-VB*SwapPrincipal)*LTPcharge*X$14*X$13,0)</f>
        <v>0</v>
      </c>
      <c r="Y4034" s="209">
        <f t="shared" si="66"/>
        <v>725739.09079822432</v>
      </c>
    </row>
    <row r="4035" spans="2:25">
      <c r="B4035" s="207">
        <v>4019</v>
      </c>
      <c r="C4035" s="208">
        <f>IF('Figure 7.3 - Quantifi MC paths'!D4042-VB*SwapPrincipal&lt;0,-1*('Figure 7.3 - Quantifi MC paths'!D4042-VB*SwapPrincipal)*LTPcharge*C$14*C$13,0)</f>
        <v>1151.2348364633806</v>
      </c>
      <c r="D4035" s="208">
        <f>IF('Figure 7.3 - Quantifi MC paths'!E4042-VB*SwapPrincipal&lt;0,-1*('Figure 7.3 - Quantifi MC paths'!E4042-VB*SwapPrincipal)*LTPcharge*D$14*D$13,0)</f>
        <v>1018.0444904151635</v>
      </c>
      <c r="E4035" s="208">
        <f>IF('Figure 7.3 - Quantifi MC paths'!F4042-VB*SwapPrincipal&lt;0,-1*('Figure 7.3 - Quantifi MC paths'!F4042-VB*SwapPrincipal)*LTPcharge*E$14*E$13,0)</f>
        <v>874.80706049984087</v>
      </c>
      <c r="F4035" s="208">
        <f>IF('Figure 7.3 - Quantifi MC paths'!G4042-VB*SwapPrincipal&lt;0,-1*('Figure 7.3 - Quantifi MC paths'!G4042-VB*SwapPrincipal)*LTPcharge*F$14*F$13,0)</f>
        <v>835.43889162975245</v>
      </c>
      <c r="G4035" s="208">
        <f>IF('Figure 7.3 - Quantifi MC paths'!H4042-VB*SwapPrincipal&lt;0,-1*('Figure 7.3 - Quantifi MC paths'!H4042-VB*SwapPrincipal)*LTPcharge*G$14*G$13,0)</f>
        <v>3494.3286953450202</v>
      </c>
      <c r="H4035" s="208">
        <f>IF('Figure 7.3 - Quantifi MC paths'!I4042-VB*SwapPrincipal&lt;0,-1*('Figure 7.3 - Quantifi MC paths'!I4042-VB*SwapPrincipal)*LTPcharge*H$14*H$13,0)</f>
        <v>3845.0327466211211</v>
      </c>
      <c r="I4035" s="208">
        <f>IF('Figure 7.3 - Quantifi MC paths'!J4042-VB*SwapPrincipal&lt;0,-1*('Figure 7.3 - Quantifi MC paths'!J4042-VB*SwapPrincipal)*LTPcharge*I$14*I$13,0)</f>
        <v>3956.1274409612593</v>
      </c>
      <c r="J4035" s="208">
        <f>IF('Figure 7.3 - Quantifi MC paths'!K4042-VB*SwapPrincipal&lt;0,-1*('Figure 7.3 - Quantifi MC paths'!K4042-VB*SwapPrincipal)*LTPcharge*J$14*J$13,0)</f>
        <v>5145.0831683386277</v>
      </c>
      <c r="K4035" s="208">
        <f>IF('Figure 7.3 - Quantifi MC paths'!L4042-VB*SwapPrincipal&lt;0,-1*('Figure 7.3 - Quantifi MC paths'!L4042-VB*SwapPrincipal)*LTPcharge*K$14*K$13,0)</f>
        <v>4209.1611094140872</v>
      </c>
      <c r="L4035" s="208">
        <f>IF('Figure 7.3 - Quantifi MC paths'!M4042-VB*SwapPrincipal&lt;0,-1*('Figure 7.3 - Quantifi MC paths'!M4042-VB*SwapPrincipal)*LTPcharge*L$14*L$13,0)</f>
        <v>4508.441865528167</v>
      </c>
      <c r="M4035" s="208">
        <f>IF('Figure 7.3 - Quantifi MC paths'!N4042-VB*SwapPrincipal&lt;0,-1*('Figure 7.3 - Quantifi MC paths'!N4042-VB*SwapPrincipal)*LTPcharge*M$14*M$13,0)</f>
        <v>4344.9466964511375</v>
      </c>
      <c r="N4035" s="208">
        <f>IF('Figure 7.3 - Quantifi MC paths'!O4042-VB*SwapPrincipal&lt;0,-1*('Figure 7.3 - Quantifi MC paths'!O4042-VB*SwapPrincipal)*LTPcharge*N$14*N$13,0)</f>
        <v>4650.1580781628227</v>
      </c>
      <c r="O4035" s="208">
        <f>IF('Figure 7.3 - Quantifi MC paths'!P4042-VB*SwapPrincipal&lt;0,-1*('Figure 7.3 - Quantifi MC paths'!P4042-VB*SwapPrincipal)*LTPcharge*O$14*O$13,0)</f>
        <v>4345.532430934265</v>
      </c>
      <c r="P4035" s="208">
        <f>IF('Figure 7.3 - Quantifi MC paths'!Q4042-VB*SwapPrincipal&lt;0,-1*('Figure 7.3 - Quantifi MC paths'!Q4042-VB*SwapPrincipal)*LTPcharge*P$14*P$13,0)</f>
        <v>3593.2173784068546</v>
      </c>
      <c r="Q4035" s="208">
        <f>IF('Figure 7.3 - Quantifi MC paths'!R4042-VB*SwapPrincipal&lt;0,-1*('Figure 7.3 - Quantifi MC paths'!R4042-VB*SwapPrincipal)*LTPcharge*Q$14*Q$13,0)</f>
        <v>4436.4732621892535</v>
      </c>
      <c r="R4035" s="208">
        <f>IF('Figure 7.3 - Quantifi MC paths'!S4042-VB*SwapPrincipal&lt;0,-1*('Figure 7.3 - Quantifi MC paths'!S4042-VB*SwapPrincipal)*LTPcharge*R$14*R$13,0)</f>
        <v>45035.706061074285</v>
      </c>
      <c r="S4035" s="208">
        <f>IF('Figure 7.3 - Quantifi MC paths'!T4042-VB*SwapPrincipal&lt;0,-1*('Figure 7.3 - Quantifi MC paths'!T4042-VB*SwapPrincipal)*LTPcharge*S$14*S$13,0)</f>
        <v>43311.32127372078</v>
      </c>
      <c r="T4035" s="208">
        <f>IF('Figure 7.3 - Quantifi MC paths'!U4042-VB*SwapPrincipal&lt;0,-1*('Figure 7.3 - Quantifi MC paths'!U4042-VB*SwapPrincipal)*LTPcharge*T$14*T$13,0)</f>
        <v>58686.449726133789</v>
      </c>
      <c r="U4035" s="208">
        <f>IF('Figure 7.3 - Quantifi MC paths'!V4042-VB*SwapPrincipal&lt;0,-1*('Figure 7.3 - Quantifi MC paths'!V4042-VB*SwapPrincipal)*LTPcharge*U$14*U$13,0)</f>
        <v>79489.189253982258</v>
      </c>
      <c r="V4035" s="208">
        <f>IF('Figure 7.3 - Quantifi MC paths'!W4042-VB*SwapPrincipal&lt;0,-1*('Figure 7.3 - Quantifi MC paths'!W4042-VB*SwapPrincipal)*LTPcharge*V$14*V$13,0)</f>
        <v>86812.793518174818</v>
      </c>
      <c r="W4035" s="208">
        <f>IF('Figure 7.3 - Quantifi MC paths'!X4042-VB*SwapPrincipal&lt;0,-1*('Figure 7.3 - Quantifi MC paths'!X4042-VB*SwapPrincipal)*LTPcharge*W$14*W$13,0)</f>
        <v>91261.365877075164</v>
      </c>
      <c r="X4035" s="208">
        <f>IF('Figure 7.3 - Quantifi MC paths'!Y4042-VB*SwapPrincipal&lt;0,-1*('Figure 7.3 - Quantifi MC paths'!Y4042-VB*SwapPrincipal)*LTPcharge*X$14*X$13,0)</f>
        <v>0</v>
      </c>
      <c r="Y4035" s="209">
        <f t="shared" si="66"/>
        <v>455004.85386152187</v>
      </c>
    </row>
    <row r="4036" spans="2:25">
      <c r="B4036" s="207">
        <v>4020</v>
      </c>
      <c r="C4036" s="208">
        <f>IF('Figure 7.3 - Quantifi MC paths'!D4043-VB*SwapPrincipal&lt;0,-1*('Figure 7.3 - Quantifi MC paths'!D4043-VB*SwapPrincipal)*LTPcharge*C$14*C$13,0)</f>
        <v>1151.2348364633806</v>
      </c>
      <c r="D4036" s="208">
        <f>IF('Figure 7.3 - Quantifi MC paths'!E4043-VB*SwapPrincipal&lt;0,-1*('Figure 7.3 - Quantifi MC paths'!E4043-VB*SwapPrincipal)*LTPcharge*D$14*D$13,0)</f>
        <v>900.91618862507983</v>
      </c>
      <c r="E4036" s="208">
        <f>IF('Figure 7.3 - Quantifi MC paths'!F4043-VB*SwapPrincipal&lt;0,-1*('Figure 7.3 - Quantifi MC paths'!F4043-VB*SwapPrincipal)*LTPcharge*E$14*E$13,0)</f>
        <v>754.87725579579592</v>
      </c>
      <c r="F4036" s="208">
        <f>IF('Figure 7.3 - Quantifi MC paths'!G4043-VB*SwapPrincipal&lt;0,-1*('Figure 7.3 - Quantifi MC paths'!G4043-VB*SwapPrincipal)*LTPcharge*F$14*F$13,0)</f>
        <v>655.56159243425793</v>
      </c>
      <c r="G4036" s="208">
        <f>IF('Figure 7.3 - Quantifi MC paths'!H4043-VB*SwapPrincipal&lt;0,-1*('Figure 7.3 - Quantifi MC paths'!H4043-VB*SwapPrincipal)*LTPcharge*G$14*G$13,0)</f>
        <v>3430.8414907564511</v>
      </c>
      <c r="H4036" s="208">
        <f>IF('Figure 7.3 - Quantifi MC paths'!I4043-VB*SwapPrincipal&lt;0,-1*('Figure 7.3 - Quantifi MC paths'!I4043-VB*SwapPrincipal)*LTPcharge*H$14*H$13,0)</f>
        <v>3577.1701952510352</v>
      </c>
      <c r="I4036" s="208">
        <f>IF('Figure 7.3 - Quantifi MC paths'!J4043-VB*SwapPrincipal&lt;0,-1*('Figure 7.3 - Quantifi MC paths'!J4043-VB*SwapPrincipal)*LTPcharge*I$14*I$13,0)</f>
        <v>4824.6454591340826</v>
      </c>
      <c r="J4036" s="208">
        <f>IF('Figure 7.3 - Quantifi MC paths'!K4043-VB*SwapPrincipal&lt;0,-1*('Figure 7.3 - Quantifi MC paths'!K4043-VB*SwapPrincipal)*LTPcharge*J$14*J$13,0)</f>
        <v>5937.1338992031078</v>
      </c>
      <c r="K4036" s="208">
        <f>IF('Figure 7.3 - Quantifi MC paths'!L4043-VB*SwapPrincipal&lt;0,-1*('Figure 7.3 - Quantifi MC paths'!L4043-VB*SwapPrincipal)*LTPcharge*K$14*K$13,0)</f>
        <v>6006.2972439398227</v>
      </c>
      <c r="L4036" s="208">
        <f>IF('Figure 7.3 - Quantifi MC paths'!M4043-VB*SwapPrincipal&lt;0,-1*('Figure 7.3 - Quantifi MC paths'!M4043-VB*SwapPrincipal)*LTPcharge*L$14*L$13,0)</f>
        <v>6205.1210954425451</v>
      </c>
      <c r="M4036" s="208">
        <f>IF('Figure 7.3 - Quantifi MC paths'!N4043-VB*SwapPrincipal&lt;0,-1*('Figure 7.3 - Quantifi MC paths'!N4043-VB*SwapPrincipal)*LTPcharge*M$14*M$13,0)</f>
        <v>6726.026758268441</v>
      </c>
      <c r="N4036" s="208">
        <f>IF('Figure 7.3 - Quantifi MC paths'!O4043-VB*SwapPrincipal&lt;0,-1*('Figure 7.3 - Quantifi MC paths'!O4043-VB*SwapPrincipal)*LTPcharge*N$14*N$13,0)</f>
        <v>5734.197021579691</v>
      </c>
      <c r="O4036" s="208">
        <f>IF('Figure 7.3 - Quantifi MC paths'!P4043-VB*SwapPrincipal&lt;0,-1*('Figure 7.3 - Quantifi MC paths'!P4043-VB*SwapPrincipal)*LTPcharge*O$14*O$13,0)</f>
        <v>5938.2963351786175</v>
      </c>
      <c r="P4036" s="208">
        <f>IF('Figure 7.3 - Quantifi MC paths'!Q4043-VB*SwapPrincipal&lt;0,-1*('Figure 7.3 - Quantifi MC paths'!Q4043-VB*SwapPrincipal)*LTPcharge*P$14*P$13,0)</f>
        <v>6011.09232021346</v>
      </c>
      <c r="Q4036" s="208">
        <f>IF('Figure 7.3 - Quantifi MC paths'!R4043-VB*SwapPrincipal&lt;0,-1*('Figure 7.3 - Quantifi MC paths'!R4043-VB*SwapPrincipal)*LTPcharge*Q$14*Q$13,0)</f>
        <v>5835.32467761931</v>
      </c>
      <c r="R4036" s="208">
        <f>IF('Figure 7.3 - Quantifi MC paths'!S4043-VB*SwapPrincipal&lt;0,-1*('Figure 7.3 - Quantifi MC paths'!S4043-VB*SwapPrincipal)*LTPcharge*R$14*R$13,0)</f>
        <v>88680.302492276925</v>
      </c>
      <c r="S4036" s="208">
        <f>IF('Figure 7.3 - Quantifi MC paths'!T4043-VB*SwapPrincipal&lt;0,-1*('Figure 7.3 - Quantifi MC paths'!T4043-VB*SwapPrincipal)*LTPcharge*S$14*S$13,0)</f>
        <v>96410.068436327972</v>
      </c>
      <c r="T4036" s="208">
        <f>IF('Figure 7.3 - Quantifi MC paths'!U4043-VB*SwapPrincipal&lt;0,-1*('Figure 7.3 - Quantifi MC paths'!U4043-VB*SwapPrincipal)*LTPcharge*T$14*T$13,0)</f>
        <v>99200.369678659714</v>
      </c>
      <c r="U4036" s="208">
        <f>IF('Figure 7.3 - Quantifi MC paths'!V4043-VB*SwapPrincipal&lt;0,-1*('Figure 7.3 - Quantifi MC paths'!V4043-VB*SwapPrincipal)*LTPcharge*U$14*U$13,0)</f>
        <v>117018.4480128095</v>
      </c>
      <c r="V4036" s="208">
        <f>IF('Figure 7.3 - Quantifi MC paths'!W4043-VB*SwapPrincipal&lt;0,-1*('Figure 7.3 - Quantifi MC paths'!W4043-VB*SwapPrincipal)*LTPcharge*V$14*V$13,0)</f>
        <v>114639.42540487446</v>
      </c>
      <c r="W4036" s="208">
        <f>IF('Figure 7.3 - Quantifi MC paths'!X4043-VB*SwapPrincipal&lt;0,-1*('Figure 7.3 - Quantifi MC paths'!X4043-VB*SwapPrincipal)*LTPcharge*W$14*W$13,0)</f>
        <v>113286.03267210416</v>
      </c>
      <c r="X4036" s="208">
        <f>IF('Figure 7.3 - Quantifi MC paths'!Y4043-VB*SwapPrincipal&lt;0,-1*('Figure 7.3 - Quantifi MC paths'!Y4043-VB*SwapPrincipal)*LTPcharge*X$14*X$13,0)</f>
        <v>0</v>
      </c>
      <c r="Y4036" s="209">
        <f t="shared" si="66"/>
        <v>692923.38306695782</v>
      </c>
    </row>
    <row r="4037" spans="2:25">
      <c r="B4037" s="207">
        <v>4021</v>
      </c>
      <c r="C4037" s="208">
        <f>IF('Figure 7.3 - Quantifi MC paths'!D4044-VB*SwapPrincipal&lt;0,-1*('Figure 7.3 - Quantifi MC paths'!D4044-VB*SwapPrincipal)*LTPcharge*C$14*C$13,0)</f>
        <v>1151.2348364633806</v>
      </c>
      <c r="D4037" s="208">
        <f>IF('Figure 7.3 - Quantifi MC paths'!E4044-VB*SwapPrincipal&lt;0,-1*('Figure 7.3 - Quantifi MC paths'!E4044-VB*SwapPrincipal)*LTPcharge*D$14*D$13,0)</f>
        <v>1177.7340082771861</v>
      </c>
      <c r="E4037" s="208">
        <f>IF('Figure 7.3 - Quantifi MC paths'!F4044-VB*SwapPrincipal&lt;0,-1*('Figure 7.3 - Quantifi MC paths'!F4044-VB*SwapPrincipal)*LTPcharge*E$14*E$13,0)</f>
        <v>1322.9509445084441</v>
      </c>
      <c r="F4037" s="208">
        <f>IF('Figure 7.3 - Quantifi MC paths'!G4044-VB*SwapPrincipal&lt;0,-1*('Figure 7.3 - Quantifi MC paths'!G4044-VB*SwapPrincipal)*LTPcharge*F$14*F$13,0)</f>
        <v>1283.3332182635929</v>
      </c>
      <c r="G4037" s="208">
        <f>IF('Figure 7.3 - Quantifi MC paths'!H4044-VB*SwapPrincipal&lt;0,-1*('Figure 7.3 - Quantifi MC paths'!H4044-VB*SwapPrincipal)*LTPcharge*G$14*G$13,0)</f>
        <v>6117.1832459321704</v>
      </c>
      <c r="H4037" s="208">
        <f>IF('Figure 7.3 - Quantifi MC paths'!I4044-VB*SwapPrincipal&lt;0,-1*('Figure 7.3 - Quantifi MC paths'!I4044-VB*SwapPrincipal)*LTPcharge*H$14*H$13,0)</f>
        <v>5360.5828978495665</v>
      </c>
      <c r="I4037" s="208">
        <f>IF('Figure 7.3 - Quantifi MC paths'!J4044-VB*SwapPrincipal&lt;0,-1*('Figure 7.3 - Quantifi MC paths'!J4044-VB*SwapPrincipal)*LTPcharge*I$14*I$13,0)</f>
        <v>5161.0245248105502</v>
      </c>
      <c r="J4037" s="208">
        <f>IF('Figure 7.3 - Quantifi MC paths'!K4044-VB*SwapPrincipal&lt;0,-1*('Figure 7.3 - Quantifi MC paths'!K4044-VB*SwapPrincipal)*LTPcharge*J$14*J$13,0)</f>
        <v>5361.250035242685</v>
      </c>
      <c r="K4037" s="208">
        <f>IF('Figure 7.3 - Quantifi MC paths'!L4044-VB*SwapPrincipal&lt;0,-1*('Figure 7.3 - Quantifi MC paths'!L4044-VB*SwapPrincipal)*LTPcharge*K$14*K$13,0)</f>
        <v>4857.3646543047344</v>
      </c>
      <c r="L4037" s="208">
        <f>IF('Figure 7.3 - Quantifi MC paths'!M4044-VB*SwapPrincipal&lt;0,-1*('Figure 7.3 - Quantifi MC paths'!M4044-VB*SwapPrincipal)*LTPcharge*L$14*L$13,0)</f>
        <v>4890.8648267365497</v>
      </c>
      <c r="M4037" s="208">
        <f>IF('Figure 7.3 - Quantifi MC paths'!N4044-VB*SwapPrincipal&lt;0,-1*('Figure 7.3 - Quantifi MC paths'!N4044-VB*SwapPrincipal)*LTPcharge*M$14*M$13,0)</f>
        <v>4899.8494055089386</v>
      </c>
      <c r="N4037" s="208">
        <f>IF('Figure 7.3 - Quantifi MC paths'!O4044-VB*SwapPrincipal&lt;0,-1*('Figure 7.3 - Quantifi MC paths'!O4044-VB*SwapPrincipal)*LTPcharge*N$14*N$13,0)</f>
        <v>6365.5853079308836</v>
      </c>
      <c r="O4037" s="208">
        <f>IF('Figure 7.3 - Quantifi MC paths'!P4044-VB*SwapPrincipal&lt;0,-1*('Figure 7.3 - Quantifi MC paths'!P4044-VB*SwapPrincipal)*LTPcharge*O$14*O$13,0)</f>
        <v>6983.3609865473209</v>
      </c>
      <c r="P4037" s="208">
        <f>IF('Figure 7.3 - Quantifi MC paths'!Q4044-VB*SwapPrincipal&lt;0,-1*('Figure 7.3 - Quantifi MC paths'!Q4044-VB*SwapPrincipal)*LTPcharge*P$14*P$13,0)</f>
        <v>5781.2233453023082</v>
      </c>
      <c r="Q4037" s="208">
        <f>IF('Figure 7.3 - Quantifi MC paths'!R4044-VB*SwapPrincipal&lt;0,-1*('Figure 7.3 - Quantifi MC paths'!R4044-VB*SwapPrincipal)*LTPcharge*Q$14*Q$13,0)</f>
        <v>7544.0961452290612</v>
      </c>
      <c r="R4037" s="208">
        <f>IF('Figure 7.3 - Quantifi MC paths'!S4044-VB*SwapPrincipal&lt;0,-1*('Figure 7.3 - Quantifi MC paths'!S4044-VB*SwapPrincipal)*LTPcharge*R$14*R$13,0)</f>
        <v>66838.478447126559</v>
      </c>
      <c r="S4037" s="208">
        <f>IF('Figure 7.3 - Quantifi MC paths'!T4044-VB*SwapPrincipal&lt;0,-1*('Figure 7.3 - Quantifi MC paths'!T4044-VB*SwapPrincipal)*LTPcharge*S$14*S$13,0)</f>
        <v>95913.315462971615</v>
      </c>
      <c r="T4037" s="208">
        <f>IF('Figure 7.3 - Quantifi MC paths'!U4044-VB*SwapPrincipal&lt;0,-1*('Figure 7.3 - Quantifi MC paths'!U4044-VB*SwapPrincipal)*LTPcharge*T$14*T$13,0)</f>
        <v>42907.111277163538</v>
      </c>
      <c r="U4037" s="208">
        <f>IF('Figure 7.3 - Quantifi MC paths'!V4044-VB*SwapPrincipal&lt;0,-1*('Figure 7.3 - Quantifi MC paths'!V4044-VB*SwapPrincipal)*LTPcharge*U$14*U$13,0)</f>
        <v>38971.229665313964</v>
      </c>
      <c r="V4037" s="208">
        <f>IF('Figure 7.3 - Quantifi MC paths'!W4044-VB*SwapPrincipal&lt;0,-1*('Figure 7.3 - Quantifi MC paths'!W4044-VB*SwapPrincipal)*LTPcharge*V$14*V$13,0)</f>
        <v>49602.519502460585</v>
      </c>
      <c r="W4037" s="208">
        <f>IF('Figure 7.3 - Quantifi MC paths'!X4044-VB*SwapPrincipal&lt;0,-1*('Figure 7.3 - Quantifi MC paths'!X4044-VB*SwapPrincipal)*LTPcharge*W$14*W$13,0)</f>
        <v>45251.599010405625</v>
      </c>
      <c r="X4037" s="208">
        <f>IF('Figure 7.3 - Quantifi MC paths'!Y4044-VB*SwapPrincipal&lt;0,-1*('Figure 7.3 - Quantifi MC paths'!Y4044-VB*SwapPrincipal)*LTPcharge*X$14*X$13,0)</f>
        <v>0</v>
      </c>
      <c r="Y4037" s="209">
        <f t="shared" si="66"/>
        <v>407741.8917483493</v>
      </c>
    </row>
    <row r="4038" spans="2:25">
      <c r="B4038" s="207">
        <v>4022</v>
      </c>
      <c r="C4038" s="208">
        <f>IF('Figure 7.3 - Quantifi MC paths'!D4045-VB*SwapPrincipal&lt;0,-1*('Figure 7.3 - Quantifi MC paths'!D4045-VB*SwapPrincipal)*LTPcharge*C$14*C$13,0)</f>
        <v>1151.2348364633806</v>
      </c>
      <c r="D4038" s="208">
        <f>IF('Figure 7.3 - Quantifi MC paths'!E4045-VB*SwapPrincipal&lt;0,-1*('Figure 7.3 - Quantifi MC paths'!E4045-VB*SwapPrincipal)*LTPcharge*D$14*D$13,0)</f>
        <v>1062.0115164080435</v>
      </c>
      <c r="E4038" s="208">
        <f>IF('Figure 7.3 - Quantifi MC paths'!F4045-VB*SwapPrincipal&lt;0,-1*('Figure 7.3 - Quantifi MC paths'!F4045-VB*SwapPrincipal)*LTPcharge*E$14*E$13,0)</f>
        <v>1105.5686030189713</v>
      </c>
      <c r="F4038" s="208">
        <f>IF('Figure 7.3 - Quantifi MC paths'!G4045-VB*SwapPrincipal&lt;0,-1*('Figure 7.3 - Quantifi MC paths'!G4045-VB*SwapPrincipal)*LTPcharge*F$14*F$13,0)</f>
        <v>1071.7309449978648</v>
      </c>
      <c r="G4038" s="208">
        <f>IF('Figure 7.3 - Quantifi MC paths'!H4045-VB*SwapPrincipal&lt;0,-1*('Figure 7.3 - Quantifi MC paths'!H4045-VB*SwapPrincipal)*LTPcharge*G$14*G$13,0)</f>
        <v>4963.9448106333102</v>
      </c>
      <c r="H4038" s="208">
        <f>IF('Figure 7.3 - Quantifi MC paths'!I4045-VB*SwapPrincipal&lt;0,-1*('Figure 7.3 - Quantifi MC paths'!I4045-VB*SwapPrincipal)*LTPcharge*H$14*H$13,0)</f>
        <v>4921.1703388057094</v>
      </c>
      <c r="I4038" s="208">
        <f>IF('Figure 7.3 - Quantifi MC paths'!J4045-VB*SwapPrincipal&lt;0,-1*('Figure 7.3 - Quantifi MC paths'!J4045-VB*SwapPrincipal)*LTPcharge*I$14*I$13,0)</f>
        <v>5159.5701216496755</v>
      </c>
      <c r="J4038" s="208">
        <f>IF('Figure 7.3 - Quantifi MC paths'!K4045-VB*SwapPrincipal&lt;0,-1*('Figure 7.3 - Quantifi MC paths'!K4045-VB*SwapPrincipal)*LTPcharge*J$14*J$13,0)</f>
        <v>6206.9817258470748</v>
      </c>
      <c r="K4038" s="208">
        <f>IF('Figure 7.3 - Quantifi MC paths'!L4045-VB*SwapPrincipal&lt;0,-1*('Figure 7.3 - Quantifi MC paths'!L4045-VB*SwapPrincipal)*LTPcharge*K$14*K$13,0)</f>
        <v>4411.4609604513971</v>
      </c>
      <c r="L4038" s="208">
        <f>IF('Figure 7.3 - Quantifi MC paths'!M4045-VB*SwapPrincipal&lt;0,-1*('Figure 7.3 - Quantifi MC paths'!M4045-VB*SwapPrincipal)*LTPcharge*L$14*L$13,0)</f>
        <v>4328.4972806240221</v>
      </c>
      <c r="M4038" s="208">
        <f>IF('Figure 7.3 - Quantifi MC paths'!N4045-VB*SwapPrincipal&lt;0,-1*('Figure 7.3 - Quantifi MC paths'!N4045-VB*SwapPrincipal)*LTPcharge*M$14*M$13,0)</f>
        <v>5818.8596079164863</v>
      </c>
      <c r="N4038" s="208">
        <f>IF('Figure 7.3 - Quantifi MC paths'!O4045-VB*SwapPrincipal&lt;0,-1*('Figure 7.3 - Quantifi MC paths'!O4045-VB*SwapPrincipal)*LTPcharge*N$14*N$13,0)</f>
        <v>6210.0616798932342</v>
      </c>
      <c r="O4038" s="208">
        <f>IF('Figure 7.3 - Quantifi MC paths'!P4045-VB*SwapPrincipal&lt;0,-1*('Figure 7.3 - Quantifi MC paths'!P4045-VB*SwapPrincipal)*LTPcharge*O$14*O$13,0)</f>
        <v>5777.3931126305888</v>
      </c>
      <c r="P4038" s="208">
        <f>IF('Figure 7.3 - Quantifi MC paths'!Q4045-VB*SwapPrincipal&lt;0,-1*('Figure 7.3 - Quantifi MC paths'!Q4045-VB*SwapPrincipal)*LTPcharge*P$14*P$13,0)</f>
        <v>5728.9913025137685</v>
      </c>
      <c r="Q4038" s="208">
        <f>IF('Figure 7.3 - Quantifi MC paths'!R4045-VB*SwapPrincipal&lt;0,-1*('Figure 7.3 - Quantifi MC paths'!R4045-VB*SwapPrincipal)*LTPcharge*Q$14*Q$13,0)</f>
        <v>6349.8776297293925</v>
      </c>
      <c r="R4038" s="208">
        <f>IF('Figure 7.3 - Quantifi MC paths'!S4045-VB*SwapPrincipal&lt;0,-1*('Figure 7.3 - Quantifi MC paths'!S4045-VB*SwapPrincipal)*LTPcharge*R$14*R$13,0)</f>
        <v>88296.839612681753</v>
      </c>
      <c r="S4038" s="208">
        <f>IF('Figure 7.3 - Quantifi MC paths'!T4045-VB*SwapPrincipal&lt;0,-1*('Figure 7.3 - Quantifi MC paths'!T4045-VB*SwapPrincipal)*LTPcharge*S$14*S$13,0)</f>
        <v>77748.785463462307</v>
      </c>
      <c r="T4038" s="208">
        <f>IF('Figure 7.3 - Quantifi MC paths'!U4045-VB*SwapPrincipal&lt;0,-1*('Figure 7.3 - Quantifi MC paths'!U4045-VB*SwapPrincipal)*LTPcharge*T$14*T$13,0)</f>
        <v>78068.657540184009</v>
      </c>
      <c r="U4038" s="208">
        <f>IF('Figure 7.3 - Quantifi MC paths'!V4045-VB*SwapPrincipal&lt;0,-1*('Figure 7.3 - Quantifi MC paths'!V4045-VB*SwapPrincipal)*LTPcharge*U$14*U$13,0)</f>
        <v>77702.961638669891</v>
      </c>
      <c r="V4038" s="208">
        <f>IF('Figure 7.3 - Quantifi MC paths'!W4045-VB*SwapPrincipal&lt;0,-1*('Figure 7.3 - Quantifi MC paths'!W4045-VB*SwapPrincipal)*LTPcharge*V$14*V$13,0)</f>
        <v>76604.12356178835</v>
      </c>
      <c r="W4038" s="208">
        <f>IF('Figure 7.3 - Quantifi MC paths'!X4045-VB*SwapPrincipal&lt;0,-1*('Figure 7.3 - Quantifi MC paths'!X4045-VB*SwapPrincipal)*LTPcharge*W$14*W$13,0)</f>
        <v>77838.408762196937</v>
      </c>
      <c r="X4038" s="208">
        <f>IF('Figure 7.3 - Quantifi MC paths'!Y4045-VB*SwapPrincipal&lt;0,-1*('Figure 7.3 - Quantifi MC paths'!Y4045-VB*SwapPrincipal)*LTPcharge*X$14*X$13,0)</f>
        <v>0</v>
      </c>
      <c r="Y4038" s="209">
        <f t="shared" si="66"/>
        <v>540527.13105056621</v>
      </c>
    </row>
    <row r="4039" spans="2:25">
      <c r="B4039" s="207">
        <v>4023</v>
      </c>
      <c r="C4039" s="208">
        <f>IF('Figure 7.3 - Quantifi MC paths'!D4046-VB*SwapPrincipal&lt;0,-1*('Figure 7.3 - Quantifi MC paths'!D4046-VB*SwapPrincipal)*LTPcharge*C$14*C$13,0)</f>
        <v>1151.2348364633806</v>
      </c>
      <c r="D4039" s="208">
        <f>IF('Figure 7.3 - Quantifi MC paths'!E4046-VB*SwapPrincipal&lt;0,-1*('Figure 7.3 - Quantifi MC paths'!E4046-VB*SwapPrincipal)*LTPcharge*D$14*D$13,0)</f>
        <v>1255.0696873663862</v>
      </c>
      <c r="E4039" s="208">
        <f>IF('Figure 7.3 - Quantifi MC paths'!F4046-VB*SwapPrincipal&lt;0,-1*('Figure 7.3 - Quantifi MC paths'!F4046-VB*SwapPrincipal)*LTPcharge*E$14*E$13,0)</f>
        <v>1557.5255908536067</v>
      </c>
      <c r="F4039" s="208">
        <f>IF('Figure 7.3 - Quantifi MC paths'!G4046-VB*SwapPrincipal&lt;0,-1*('Figure 7.3 - Quantifi MC paths'!G4046-VB*SwapPrincipal)*LTPcharge*F$14*F$13,0)</f>
        <v>1490.1089222903504</v>
      </c>
      <c r="G4039" s="208">
        <f>IF('Figure 7.3 - Quantifi MC paths'!H4046-VB*SwapPrincipal&lt;0,-1*('Figure 7.3 - Quantifi MC paths'!H4046-VB*SwapPrincipal)*LTPcharge*G$14*G$13,0)</f>
        <v>5623.0049481524147</v>
      </c>
      <c r="H4039" s="208">
        <f>IF('Figure 7.3 - Quantifi MC paths'!I4046-VB*SwapPrincipal&lt;0,-1*('Figure 7.3 - Quantifi MC paths'!I4046-VB*SwapPrincipal)*LTPcharge*H$14*H$13,0)</f>
        <v>4813.9675140894124</v>
      </c>
      <c r="I4039" s="208">
        <f>IF('Figure 7.3 - Quantifi MC paths'!J4046-VB*SwapPrincipal&lt;0,-1*('Figure 7.3 - Quantifi MC paths'!J4046-VB*SwapPrincipal)*LTPcharge*I$14*I$13,0)</f>
        <v>4339.7727164460211</v>
      </c>
      <c r="J4039" s="208">
        <f>IF('Figure 7.3 - Quantifi MC paths'!K4046-VB*SwapPrincipal&lt;0,-1*('Figure 7.3 - Quantifi MC paths'!K4046-VB*SwapPrincipal)*LTPcharge*J$14*J$13,0)</f>
        <v>4213.3800412202727</v>
      </c>
      <c r="K4039" s="208">
        <f>IF('Figure 7.3 - Quantifi MC paths'!L4046-VB*SwapPrincipal&lt;0,-1*('Figure 7.3 - Quantifi MC paths'!L4046-VB*SwapPrincipal)*LTPcharge*K$14*K$13,0)</f>
        <v>4953.8791541297696</v>
      </c>
      <c r="L4039" s="208">
        <f>IF('Figure 7.3 - Quantifi MC paths'!M4046-VB*SwapPrincipal&lt;0,-1*('Figure 7.3 - Quantifi MC paths'!M4046-VB*SwapPrincipal)*LTPcharge*L$14*L$13,0)</f>
        <v>5639.785126979561</v>
      </c>
      <c r="M4039" s="208">
        <f>IF('Figure 7.3 - Quantifi MC paths'!N4046-VB*SwapPrincipal&lt;0,-1*('Figure 7.3 - Quantifi MC paths'!N4046-VB*SwapPrincipal)*LTPcharge*M$14*M$13,0)</f>
        <v>5238.0148442586978</v>
      </c>
      <c r="N4039" s="208">
        <f>IF('Figure 7.3 - Quantifi MC paths'!O4046-VB*SwapPrincipal&lt;0,-1*('Figure 7.3 - Quantifi MC paths'!O4046-VB*SwapPrincipal)*LTPcharge*N$14*N$13,0)</f>
        <v>5681.384981803265</v>
      </c>
      <c r="O4039" s="208">
        <f>IF('Figure 7.3 - Quantifi MC paths'!P4046-VB*SwapPrincipal&lt;0,-1*('Figure 7.3 - Quantifi MC paths'!P4046-VB*SwapPrincipal)*LTPcharge*O$14*O$13,0)</f>
        <v>6371.5011560689172</v>
      </c>
      <c r="P4039" s="208">
        <f>IF('Figure 7.3 - Quantifi MC paths'!Q4046-VB*SwapPrincipal&lt;0,-1*('Figure 7.3 - Quantifi MC paths'!Q4046-VB*SwapPrincipal)*LTPcharge*P$14*P$13,0)</f>
        <v>5925.6119190579548</v>
      </c>
      <c r="Q4039" s="208">
        <f>IF('Figure 7.3 - Quantifi MC paths'!R4046-VB*SwapPrincipal&lt;0,-1*('Figure 7.3 - Quantifi MC paths'!R4046-VB*SwapPrincipal)*LTPcharge*Q$14*Q$13,0)</f>
        <v>6232.4279323916289</v>
      </c>
      <c r="R4039" s="208">
        <f>IF('Figure 7.3 - Quantifi MC paths'!S4046-VB*SwapPrincipal&lt;0,-1*('Figure 7.3 - Quantifi MC paths'!S4046-VB*SwapPrincipal)*LTPcharge*R$14*R$13,0)</f>
        <v>73389.954971892745</v>
      </c>
      <c r="S4039" s="208">
        <f>IF('Figure 7.3 - Quantifi MC paths'!T4046-VB*SwapPrincipal&lt;0,-1*('Figure 7.3 - Quantifi MC paths'!T4046-VB*SwapPrincipal)*LTPcharge*S$14*S$13,0)</f>
        <v>87563.864598273358</v>
      </c>
      <c r="T4039" s="208">
        <f>IF('Figure 7.3 - Quantifi MC paths'!U4046-VB*SwapPrincipal&lt;0,-1*('Figure 7.3 - Quantifi MC paths'!U4046-VB*SwapPrincipal)*LTPcharge*T$14*T$13,0)</f>
        <v>77526.755070178609</v>
      </c>
      <c r="U4039" s="208">
        <f>IF('Figure 7.3 - Quantifi MC paths'!V4046-VB*SwapPrincipal&lt;0,-1*('Figure 7.3 - Quantifi MC paths'!V4046-VB*SwapPrincipal)*LTPcharge*U$14*U$13,0)</f>
        <v>77395.461625481796</v>
      </c>
      <c r="V4039" s="208">
        <f>IF('Figure 7.3 - Quantifi MC paths'!W4046-VB*SwapPrincipal&lt;0,-1*('Figure 7.3 - Quantifi MC paths'!W4046-VB*SwapPrincipal)*LTPcharge*V$14*V$13,0)</f>
        <v>96782.914898604795</v>
      </c>
      <c r="W4039" s="208">
        <f>IF('Figure 7.3 - Quantifi MC paths'!X4046-VB*SwapPrincipal&lt;0,-1*('Figure 7.3 - Quantifi MC paths'!X4046-VB*SwapPrincipal)*LTPcharge*W$14*W$13,0)</f>
        <v>100521.7742924101</v>
      </c>
      <c r="X4039" s="208">
        <f>IF('Figure 7.3 - Quantifi MC paths'!Y4046-VB*SwapPrincipal&lt;0,-1*('Figure 7.3 - Quantifi MC paths'!Y4046-VB*SwapPrincipal)*LTPcharge*X$14*X$13,0)</f>
        <v>0</v>
      </c>
      <c r="Y4039" s="209">
        <f t="shared" si="66"/>
        <v>577667.39482841303</v>
      </c>
    </row>
    <row r="4040" spans="2:25">
      <c r="B4040" s="207">
        <v>4024</v>
      </c>
      <c r="C4040" s="208">
        <f>IF('Figure 7.3 - Quantifi MC paths'!D4047-VB*SwapPrincipal&lt;0,-1*('Figure 7.3 - Quantifi MC paths'!D4047-VB*SwapPrincipal)*LTPcharge*C$14*C$13,0)</f>
        <v>1151.2348364633806</v>
      </c>
      <c r="D4040" s="208">
        <f>IF('Figure 7.3 - Quantifi MC paths'!E4047-VB*SwapPrincipal&lt;0,-1*('Figure 7.3 - Quantifi MC paths'!E4047-VB*SwapPrincipal)*LTPcharge*D$14*D$13,0)</f>
        <v>1209.8744480177106</v>
      </c>
      <c r="E4040" s="208">
        <f>IF('Figure 7.3 - Quantifi MC paths'!F4047-VB*SwapPrincipal&lt;0,-1*('Figure 7.3 - Quantifi MC paths'!F4047-VB*SwapPrincipal)*LTPcharge*E$14*E$13,0)</f>
        <v>1077.1171514567984</v>
      </c>
      <c r="F4040" s="208">
        <f>IF('Figure 7.3 - Quantifi MC paths'!G4047-VB*SwapPrincipal&lt;0,-1*('Figure 7.3 - Quantifi MC paths'!G4047-VB*SwapPrincipal)*LTPcharge*F$14*F$13,0)</f>
        <v>1264.4880521360772</v>
      </c>
      <c r="G4040" s="208">
        <f>IF('Figure 7.3 - Quantifi MC paths'!H4047-VB*SwapPrincipal&lt;0,-1*('Figure 7.3 - Quantifi MC paths'!H4047-VB*SwapPrincipal)*LTPcharge*G$14*G$13,0)</f>
        <v>5600.2256802804832</v>
      </c>
      <c r="H4040" s="208">
        <f>IF('Figure 7.3 - Quantifi MC paths'!I4047-VB*SwapPrincipal&lt;0,-1*('Figure 7.3 - Quantifi MC paths'!I4047-VB*SwapPrincipal)*LTPcharge*H$14*H$13,0)</f>
        <v>4380.3551092244043</v>
      </c>
      <c r="I4040" s="208">
        <f>IF('Figure 7.3 - Quantifi MC paths'!J4047-VB*SwapPrincipal&lt;0,-1*('Figure 7.3 - Quantifi MC paths'!J4047-VB*SwapPrincipal)*LTPcharge*I$14*I$13,0)</f>
        <v>4650.2440568864877</v>
      </c>
      <c r="J4040" s="208">
        <f>IF('Figure 7.3 - Quantifi MC paths'!K4047-VB*SwapPrincipal&lt;0,-1*('Figure 7.3 - Quantifi MC paths'!K4047-VB*SwapPrincipal)*LTPcharge*J$14*J$13,0)</f>
        <v>3451.8826225302791</v>
      </c>
      <c r="K4040" s="208">
        <f>IF('Figure 7.3 - Quantifi MC paths'!L4047-VB*SwapPrincipal&lt;0,-1*('Figure 7.3 - Quantifi MC paths'!L4047-VB*SwapPrincipal)*LTPcharge*K$14*K$13,0)</f>
        <v>2305.5478294844197</v>
      </c>
      <c r="L4040" s="208">
        <f>IF('Figure 7.3 - Quantifi MC paths'!M4047-VB*SwapPrincipal&lt;0,-1*('Figure 7.3 - Quantifi MC paths'!M4047-VB*SwapPrincipal)*LTPcharge*L$14*L$13,0)</f>
        <v>1874.9079798772789</v>
      </c>
      <c r="M4040" s="208">
        <f>IF('Figure 7.3 - Quantifi MC paths'!N4047-VB*SwapPrincipal&lt;0,-1*('Figure 7.3 - Quantifi MC paths'!N4047-VB*SwapPrincipal)*LTPcharge*M$14*M$13,0)</f>
        <v>2979.0777881157715</v>
      </c>
      <c r="N4040" s="208">
        <f>IF('Figure 7.3 - Quantifi MC paths'!O4047-VB*SwapPrincipal&lt;0,-1*('Figure 7.3 - Quantifi MC paths'!O4047-VB*SwapPrincipal)*LTPcharge*N$14*N$13,0)</f>
        <v>3936.4292548131657</v>
      </c>
      <c r="O4040" s="208">
        <f>IF('Figure 7.3 - Quantifi MC paths'!P4047-VB*SwapPrincipal&lt;0,-1*('Figure 7.3 - Quantifi MC paths'!P4047-VB*SwapPrincipal)*LTPcharge*O$14*O$13,0)</f>
        <v>3465.1499564090927</v>
      </c>
      <c r="P4040" s="208">
        <f>IF('Figure 7.3 - Quantifi MC paths'!Q4047-VB*SwapPrincipal&lt;0,-1*('Figure 7.3 - Quantifi MC paths'!Q4047-VB*SwapPrincipal)*LTPcharge*P$14*P$13,0)</f>
        <v>3116.1285571678804</v>
      </c>
      <c r="Q4040" s="208">
        <f>IF('Figure 7.3 - Quantifi MC paths'!R4047-VB*SwapPrincipal&lt;0,-1*('Figure 7.3 - Quantifi MC paths'!R4047-VB*SwapPrincipal)*LTPcharge*Q$14*Q$13,0)</f>
        <v>3399.7395094848021</v>
      </c>
      <c r="R4040" s="208">
        <f>IF('Figure 7.3 - Quantifi MC paths'!S4047-VB*SwapPrincipal&lt;0,-1*('Figure 7.3 - Quantifi MC paths'!S4047-VB*SwapPrincipal)*LTPcharge*R$14*R$13,0)</f>
        <v>42666.70604180167</v>
      </c>
      <c r="S4040" s="208">
        <f>IF('Figure 7.3 - Quantifi MC paths'!T4047-VB*SwapPrincipal&lt;0,-1*('Figure 7.3 - Quantifi MC paths'!T4047-VB*SwapPrincipal)*LTPcharge*S$14*S$13,0)</f>
        <v>77421.695230463491</v>
      </c>
      <c r="T4040" s="208">
        <f>IF('Figure 7.3 - Quantifi MC paths'!U4047-VB*SwapPrincipal&lt;0,-1*('Figure 7.3 - Quantifi MC paths'!U4047-VB*SwapPrincipal)*LTPcharge*T$14*T$13,0)</f>
        <v>79488.212180306349</v>
      </c>
      <c r="U4040" s="208">
        <f>IF('Figure 7.3 - Quantifi MC paths'!V4047-VB*SwapPrincipal&lt;0,-1*('Figure 7.3 - Quantifi MC paths'!V4047-VB*SwapPrincipal)*LTPcharge*U$14*U$13,0)</f>
        <v>103920.49812811926</v>
      </c>
      <c r="V4040" s="208">
        <f>IF('Figure 7.3 - Quantifi MC paths'!W4047-VB*SwapPrincipal&lt;0,-1*('Figure 7.3 - Quantifi MC paths'!W4047-VB*SwapPrincipal)*LTPcharge*V$14*V$13,0)</f>
        <v>109651.93672529291</v>
      </c>
      <c r="W4040" s="208">
        <f>IF('Figure 7.3 - Quantifi MC paths'!X4047-VB*SwapPrincipal&lt;0,-1*('Figure 7.3 - Quantifi MC paths'!X4047-VB*SwapPrincipal)*LTPcharge*W$14*W$13,0)</f>
        <v>119320.45130104553</v>
      </c>
      <c r="X4040" s="208">
        <f>IF('Figure 7.3 - Quantifi MC paths'!Y4047-VB*SwapPrincipal&lt;0,-1*('Figure 7.3 - Quantifi MC paths'!Y4047-VB*SwapPrincipal)*LTPcharge*X$14*X$13,0)</f>
        <v>0</v>
      </c>
      <c r="Y4040" s="209">
        <f t="shared" si="66"/>
        <v>576331.90243937715</v>
      </c>
    </row>
    <row r="4041" spans="2:25">
      <c r="B4041" s="207">
        <v>4025</v>
      </c>
      <c r="C4041" s="208">
        <f>IF('Figure 7.3 - Quantifi MC paths'!D4048-VB*SwapPrincipal&lt;0,-1*('Figure 7.3 - Quantifi MC paths'!D4048-VB*SwapPrincipal)*LTPcharge*C$14*C$13,0)</f>
        <v>1151.2348364633806</v>
      </c>
      <c r="D4041" s="208">
        <f>IF('Figure 7.3 - Quantifi MC paths'!E4048-VB*SwapPrincipal&lt;0,-1*('Figure 7.3 - Quantifi MC paths'!E4048-VB*SwapPrincipal)*LTPcharge*D$14*D$13,0)</f>
        <v>1185.3368793844606</v>
      </c>
      <c r="E4041" s="208">
        <f>IF('Figure 7.3 - Quantifi MC paths'!F4048-VB*SwapPrincipal&lt;0,-1*('Figure 7.3 - Quantifi MC paths'!F4048-VB*SwapPrincipal)*LTPcharge*E$14*E$13,0)</f>
        <v>1133.3225337295235</v>
      </c>
      <c r="F4041" s="208">
        <f>IF('Figure 7.3 - Quantifi MC paths'!G4048-VB*SwapPrincipal&lt;0,-1*('Figure 7.3 - Quantifi MC paths'!G4048-VB*SwapPrincipal)*LTPcharge*F$14*F$13,0)</f>
        <v>975.87822960643337</v>
      </c>
      <c r="G4041" s="208">
        <f>IF('Figure 7.3 - Quantifi MC paths'!H4048-VB*SwapPrincipal&lt;0,-1*('Figure 7.3 - Quantifi MC paths'!H4048-VB*SwapPrincipal)*LTPcharge*G$14*G$13,0)</f>
        <v>4851.8839335401799</v>
      </c>
      <c r="H4041" s="208">
        <f>IF('Figure 7.3 - Quantifi MC paths'!I4048-VB*SwapPrincipal&lt;0,-1*('Figure 7.3 - Quantifi MC paths'!I4048-VB*SwapPrincipal)*LTPcharge*H$14*H$13,0)</f>
        <v>3753.4771509956176</v>
      </c>
      <c r="I4041" s="208">
        <f>IF('Figure 7.3 - Quantifi MC paths'!J4048-VB*SwapPrincipal&lt;0,-1*('Figure 7.3 - Quantifi MC paths'!J4048-VB*SwapPrincipal)*LTPcharge*I$14*I$13,0)</f>
        <v>3332.0813642298062</v>
      </c>
      <c r="J4041" s="208">
        <f>IF('Figure 7.3 - Quantifi MC paths'!K4048-VB*SwapPrincipal&lt;0,-1*('Figure 7.3 - Quantifi MC paths'!K4048-VB*SwapPrincipal)*LTPcharge*J$14*J$13,0)</f>
        <v>4571.3343273775336</v>
      </c>
      <c r="K4041" s="208">
        <f>IF('Figure 7.3 - Quantifi MC paths'!L4048-VB*SwapPrincipal&lt;0,-1*('Figure 7.3 - Quantifi MC paths'!L4048-VB*SwapPrincipal)*LTPcharge*K$14*K$13,0)</f>
        <v>4087.3787350823177</v>
      </c>
      <c r="L4041" s="208">
        <f>IF('Figure 7.3 - Quantifi MC paths'!M4048-VB*SwapPrincipal&lt;0,-1*('Figure 7.3 - Quantifi MC paths'!M4048-VB*SwapPrincipal)*LTPcharge*L$14*L$13,0)</f>
        <v>4094.4762009949741</v>
      </c>
      <c r="M4041" s="208">
        <f>IF('Figure 7.3 - Quantifi MC paths'!N4048-VB*SwapPrincipal&lt;0,-1*('Figure 7.3 - Quantifi MC paths'!N4048-VB*SwapPrincipal)*LTPcharge*M$14*M$13,0)</f>
        <v>4751.8869012725809</v>
      </c>
      <c r="N4041" s="208">
        <f>IF('Figure 7.3 - Quantifi MC paths'!O4048-VB*SwapPrincipal&lt;0,-1*('Figure 7.3 - Quantifi MC paths'!O4048-VB*SwapPrincipal)*LTPcharge*N$14*N$13,0)</f>
        <v>4509.1378363282811</v>
      </c>
      <c r="O4041" s="208">
        <f>IF('Figure 7.3 - Quantifi MC paths'!P4048-VB*SwapPrincipal&lt;0,-1*('Figure 7.3 - Quantifi MC paths'!P4048-VB*SwapPrincipal)*LTPcharge*O$14*O$13,0)</f>
        <v>6101.9667282293049</v>
      </c>
      <c r="P4041" s="208">
        <f>IF('Figure 7.3 - Quantifi MC paths'!Q4048-VB*SwapPrincipal&lt;0,-1*('Figure 7.3 - Quantifi MC paths'!Q4048-VB*SwapPrincipal)*LTPcharge*P$14*P$13,0)</f>
        <v>5899.3776185394645</v>
      </c>
      <c r="Q4041" s="208">
        <f>IF('Figure 7.3 - Quantifi MC paths'!R4048-VB*SwapPrincipal&lt;0,-1*('Figure 7.3 - Quantifi MC paths'!R4048-VB*SwapPrincipal)*LTPcharge*Q$14*Q$13,0)</f>
        <v>7058.5264240208162</v>
      </c>
      <c r="R4041" s="208">
        <f>IF('Figure 7.3 - Quantifi MC paths'!S4048-VB*SwapPrincipal&lt;0,-1*('Figure 7.3 - Quantifi MC paths'!S4048-VB*SwapPrincipal)*LTPcharge*R$14*R$13,0)</f>
        <v>78709.413734768241</v>
      </c>
      <c r="S4041" s="208">
        <f>IF('Figure 7.3 - Quantifi MC paths'!T4048-VB*SwapPrincipal&lt;0,-1*('Figure 7.3 - Quantifi MC paths'!T4048-VB*SwapPrincipal)*LTPcharge*S$14*S$13,0)</f>
        <v>82949.905621031285</v>
      </c>
      <c r="T4041" s="208">
        <f>IF('Figure 7.3 - Quantifi MC paths'!U4048-VB*SwapPrincipal&lt;0,-1*('Figure 7.3 - Quantifi MC paths'!U4048-VB*SwapPrincipal)*LTPcharge*T$14*T$13,0)</f>
        <v>89669.024583542341</v>
      </c>
      <c r="U4041" s="208">
        <f>IF('Figure 7.3 - Quantifi MC paths'!V4048-VB*SwapPrincipal&lt;0,-1*('Figure 7.3 - Quantifi MC paths'!V4048-VB*SwapPrincipal)*LTPcharge*U$14*U$13,0)</f>
        <v>81471.891840202443</v>
      </c>
      <c r="V4041" s="208">
        <f>IF('Figure 7.3 - Quantifi MC paths'!W4048-VB*SwapPrincipal&lt;0,-1*('Figure 7.3 - Quantifi MC paths'!W4048-VB*SwapPrincipal)*LTPcharge*V$14*V$13,0)</f>
        <v>109365.20749081111</v>
      </c>
      <c r="W4041" s="208">
        <f>IF('Figure 7.3 - Quantifi MC paths'!X4048-VB*SwapPrincipal&lt;0,-1*('Figure 7.3 - Quantifi MC paths'!X4048-VB*SwapPrincipal)*LTPcharge*W$14*W$13,0)</f>
        <v>117840.30992686011</v>
      </c>
      <c r="X4041" s="208">
        <f>IF('Figure 7.3 - Quantifi MC paths'!Y4048-VB*SwapPrincipal&lt;0,-1*('Figure 7.3 - Quantifi MC paths'!Y4048-VB*SwapPrincipal)*LTPcharge*X$14*X$13,0)</f>
        <v>0</v>
      </c>
      <c r="Y4041" s="209">
        <f t="shared" si="66"/>
        <v>617463.05289701023</v>
      </c>
    </row>
    <row r="4042" spans="2:25">
      <c r="B4042" s="207">
        <v>4026</v>
      </c>
      <c r="C4042" s="208">
        <f>IF('Figure 7.3 - Quantifi MC paths'!D4049-VB*SwapPrincipal&lt;0,-1*('Figure 7.3 - Quantifi MC paths'!D4049-VB*SwapPrincipal)*LTPcharge*C$14*C$13,0)</f>
        <v>1151.2348364633806</v>
      </c>
      <c r="D4042" s="208">
        <f>IF('Figure 7.3 - Quantifi MC paths'!E4049-VB*SwapPrincipal&lt;0,-1*('Figure 7.3 - Quantifi MC paths'!E4049-VB*SwapPrincipal)*LTPcharge*D$14*D$13,0)</f>
        <v>1206.4649736217998</v>
      </c>
      <c r="E4042" s="208">
        <f>IF('Figure 7.3 - Quantifi MC paths'!F4049-VB*SwapPrincipal&lt;0,-1*('Figure 7.3 - Quantifi MC paths'!F4049-VB*SwapPrincipal)*LTPcharge*E$14*E$13,0)</f>
        <v>1139.9173848163286</v>
      </c>
      <c r="F4042" s="208">
        <f>IF('Figure 7.3 - Quantifi MC paths'!G4049-VB*SwapPrincipal&lt;0,-1*('Figure 7.3 - Quantifi MC paths'!G4049-VB*SwapPrincipal)*LTPcharge*F$14*F$13,0)</f>
        <v>1035.7457279482337</v>
      </c>
      <c r="G4042" s="208">
        <f>IF('Figure 7.3 - Quantifi MC paths'!H4049-VB*SwapPrincipal&lt;0,-1*('Figure 7.3 - Quantifi MC paths'!H4049-VB*SwapPrincipal)*LTPcharge*G$14*G$13,0)</f>
        <v>4331.7095566588187</v>
      </c>
      <c r="H4042" s="208">
        <f>IF('Figure 7.3 - Quantifi MC paths'!I4049-VB*SwapPrincipal&lt;0,-1*('Figure 7.3 - Quantifi MC paths'!I4049-VB*SwapPrincipal)*LTPcharge*H$14*H$13,0)</f>
        <v>4072.8777395497191</v>
      </c>
      <c r="I4042" s="208">
        <f>IF('Figure 7.3 - Quantifi MC paths'!J4049-VB*SwapPrincipal&lt;0,-1*('Figure 7.3 - Quantifi MC paths'!J4049-VB*SwapPrincipal)*LTPcharge*I$14*I$13,0)</f>
        <v>4913.6036022493781</v>
      </c>
      <c r="J4042" s="208">
        <f>IF('Figure 7.3 - Quantifi MC paths'!K4049-VB*SwapPrincipal&lt;0,-1*('Figure 7.3 - Quantifi MC paths'!K4049-VB*SwapPrincipal)*LTPcharge*J$14*J$13,0)</f>
        <v>5810.270815147067</v>
      </c>
      <c r="K4042" s="208">
        <f>IF('Figure 7.3 - Quantifi MC paths'!L4049-VB*SwapPrincipal&lt;0,-1*('Figure 7.3 - Quantifi MC paths'!L4049-VB*SwapPrincipal)*LTPcharge*K$14*K$13,0)</f>
        <v>7236.1414715914034</v>
      </c>
      <c r="L4042" s="208">
        <f>IF('Figure 7.3 - Quantifi MC paths'!M4049-VB*SwapPrincipal&lt;0,-1*('Figure 7.3 - Quantifi MC paths'!M4049-VB*SwapPrincipal)*LTPcharge*L$14*L$13,0)</f>
        <v>7359.6716353554348</v>
      </c>
      <c r="M4042" s="208">
        <f>IF('Figure 7.3 - Quantifi MC paths'!N4049-VB*SwapPrincipal&lt;0,-1*('Figure 7.3 - Quantifi MC paths'!N4049-VB*SwapPrincipal)*LTPcharge*M$14*M$13,0)</f>
        <v>7194.6042960673458</v>
      </c>
      <c r="N4042" s="208">
        <f>IF('Figure 7.3 - Quantifi MC paths'!O4049-VB*SwapPrincipal&lt;0,-1*('Figure 7.3 - Quantifi MC paths'!O4049-VB*SwapPrincipal)*LTPcharge*N$14*N$13,0)</f>
        <v>8223.4908257162642</v>
      </c>
      <c r="O4042" s="208">
        <f>IF('Figure 7.3 - Quantifi MC paths'!P4049-VB*SwapPrincipal&lt;0,-1*('Figure 7.3 - Quantifi MC paths'!P4049-VB*SwapPrincipal)*LTPcharge*O$14*O$13,0)</f>
        <v>7802.5692480408543</v>
      </c>
      <c r="P4042" s="208">
        <f>IF('Figure 7.3 - Quantifi MC paths'!Q4049-VB*SwapPrincipal&lt;0,-1*('Figure 7.3 - Quantifi MC paths'!Q4049-VB*SwapPrincipal)*LTPcharge*P$14*P$13,0)</f>
        <v>6019.959639761857</v>
      </c>
      <c r="Q4042" s="208">
        <f>IF('Figure 7.3 - Quantifi MC paths'!R4049-VB*SwapPrincipal&lt;0,-1*('Figure 7.3 - Quantifi MC paths'!R4049-VB*SwapPrincipal)*LTPcharge*Q$14*Q$13,0)</f>
        <v>6361.0048113426756</v>
      </c>
      <c r="R4042" s="208">
        <f>IF('Figure 7.3 - Quantifi MC paths'!S4049-VB*SwapPrincipal&lt;0,-1*('Figure 7.3 - Quantifi MC paths'!S4049-VB*SwapPrincipal)*LTPcharge*R$14*R$13,0)</f>
        <v>67868.669998924917</v>
      </c>
      <c r="S4042" s="208">
        <f>IF('Figure 7.3 - Quantifi MC paths'!T4049-VB*SwapPrincipal&lt;0,-1*('Figure 7.3 - Quantifi MC paths'!T4049-VB*SwapPrincipal)*LTPcharge*S$14*S$13,0)</f>
        <v>38237.310442865433</v>
      </c>
      <c r="T4042" s="208">
        <f>IF('Figure 7.3 - Quantifi MC paths'!U4049-VB*SwapPrincipal&lt;0,-1*('Figure 7.3 - Quantifi MC paths'!U4049-VB*SwapPrincipal)*LTPcharge*T$14*T$13,0)</f>
        <v>71394.128071520099</v>
      </c>
      <c r="U4042" s="208">
        <f>IF('Figure 7.3 - Quantifi MC paths'!V4049-VB*SwapPrincipal&lt;0,-1*('Figure 7.3 - Quantifi MC paths'!V4049-VB*SwapPrincipal)*LTPcharge*U$14*U$13,0)</f>
        <v>82215.640331101313</v>
      </c>
      <c r="V4042" s="208">
        <f>IF('Figure 7.3 - Quantifi MC paths'!W4049-VB*SwapPrincipal&lt;0,-1*('Figure 7.3 - Quantifi MC paths'!W4049-VB*SwapPrincipal)*LTPcharge*V$14*V$13,0)</f>
        <v>95926.183488437193</v>
      </c>
      <c r="W4042" s="208">
        <f>IF('Figure 7.3 - Quantifi MC paths'!X4049-VB*SwapPrincipal&lt;0,-1*('Figure 7.3 - Quantifi MC paths'!X4049-VB*SwapPrincipal)*LTPcharge*W$14*W$13,0)</f>
        <v>107343.49543333492</v>
      </c>
      <c r="X4042" s="208">
        <f>IF('Figure 7.3 - Quantifi MC paths'!Y4049-VB*SwapPrincipal&lt;0,-1*('Figure 7.3 - Quantifi MC paths'!Y4049-VB*SwapPrincipal)*LTPcharge*X$14*X$13,0)</f>
        <v>0</v>
      </c>
      <c r="Y4042" s="209">
        <f t="shared" si="66"/>
        <v>536844.69433051453</v>
      </c>
    </row>
    <row r="4043" spans="2:25">
      <c r="B4043" s="207">
        <v>4027</v>
      </c>
      <c r="C4043" s="208">
        <f>IF('Figure 7.3 - Quantifi MC paths'!D4050-VB*SwapPrincipal&lt;0,-1*('Figure 7.3 - Quantifi MC paths'!D4050-VB*SwapPrincipal)*LTPcharge*C$14*C$13,0)</f>
        <v>1151.2348364633806</v>
      </c>
      <c r="D4043" s="208">
        <f>IF('Figure 7.3 - Quantifi MC paths'!E4050-VB*SwapPrincipal&lt;0,-1*('Figure 7.3 - Quantifi MC paths'!E4050-VB*SwapPrincipal)*LTPcharge*D$14*D$13,0)</f>
        <v>1219.8378867198412</v>
      </c>
      <c r="E4043" s="208">
        <f>IF('Figure 7.3 - Quantifi MC paths'!F4050-VB*SwapPrincipal&lt;0,-1*('Figure 7.3 - Quantifi MC paths'!F4050-VB*SwapPrincipal)*LTPcharge*E$14*E$13,0)</f>
        <v>989.93066847322291</v>
      </c>
      <c r="F4043" s="208">
        <f>IF('Figure 7.3 - Quantifi MC paths'!G4050-VB*SwapPrincipal&lt;0,-1*('Figure 7.3 - Quantifi MC paths'!G4050-VB*SwapPrincipal)*LTPcharge*F$14*F$13,0)</f>
        <v>772.11679256300692</v>
      </c>
      <c r="G4043" s="208">
        <f>IF('Figure 7.3 - Quantifi MC paths'!H4050-VB*SwapPrincipal&lt;0,-1*('Figure 7.3 - Quantifi MC paths'!H4050-VB*SwapPrincipal)*LTPcharge*G$14*G$13,0)</f>
        <v>2245.8371829654789</v>
      </c>
      <c r="H4043" s="208">
        <f>IF('Figure 7.3 - Quantifi MC paths'!I4050-VB*SwapPrincipal&lt;0,-1*('Figure 7.3 - Quantifi MC paths'!I4050-VB*SwapPrincipal)*LTPcharge*H$14*H$13,0)</f>
        <v>1588.1354662297672</v>
      </c>
      <c r="I4043" s="208">
        <f>IF('Figure 7.3 - Quantifi MC paths'!J4050-VB*SwapPrincipal&lt;0,-1*('Figure 7.3 - Quantifi MC paths'!J4050-VB*SwapPrincipal)*LTPcharge*I$14*I$13,0)</f>
        <v>1253.7375515731562</v>
      </c>
      <c r="J4043" s="208">
        <f>IF('Figure 7.3 - Quantifi MC paths'!K4050-VB*SwapPrincipal&lt;0,-1*('Figure 7.3 - Quantifi MC paths'!K4050-VB*SwapPrincipal)*LTPcharge*J$14*J$13,0)</f>
        <v>1145.4893376165342</v>
      </c>
      <c r="K4043" s="208">
        <f>IF('Figure 7.3 - Quantifi MC paths'!L4050-VB*SwapPrincipal&lt;0,-1*('Figure 7.3 - Quantifi MC paths'!L4050-VB*SwapPrincipal)*LTPcharge*K$14*K$13,0)</f>
        <v>682.6038345376079</v>
      </c>
      <c r="L4043" s="208">
        <f>IF('Figure 7.3 - Quantifi MC paths'!M4050-VB*SwapPrincipal&lt;0,-1*('Figure 7.3 - Quantifi MC paths'!M4050-VB*SwapPrincipal)*LTPcharge*L$14*L$13,0)</f>
        <v>597.95468532027883</v>
      </c>
      <c r="M4043" s="208">
        <f>IF('Figure 7.3 - Quantifi MC paths'!N4050-VB*SwapPrincipal&lt;0,-1*('Figure 7.3 - Quantifi MC paths'!N4050-VB*SwapPrincipal)*LTPcharge*M$14*M$13,0)</f>
        <v>0</v>
      </c>
      <c r="N4043" s="208">
        <f>IF('Figure 7.3 - Quantifi MC paths'!O4050-VB*SwapPrincipal&lt;0,-1*('Figure 7.3 - Quantifi MC paths'!O4050-VB*SwapPrincipal)*LTPcharge*N$14*N$13,0)</f>
        <v>13.563960479345122</v>
      </c>
      <c r="O4043" s="208">
        <f>IF('Figure 7.3 - Quantifi MC paths'!P4050-VB*SwapPrincipal&lt;0,-1*('Figure 7.3 - Quantifi MC paths'!P4050-VB*SwapPrincipal)*LTPcharge*O$14*O$13,0)</f>
        <v>260.87188155591355</v>
      </c>
      <c r="P4043" s="208">
        <f>IF('Figure 7.3 - Quantifi MC paths'!Q4050-VB*SwapPrincipal&lt;0,-1*('Figure 7.3 - Quantifi MC paths'!Q4050-VB*SwapPrincipal)*LTPcharge*P$14*P$13,0)</f>
        <v>0</v>
      </c>
      <c r="Q4043" s="208">
        <f>IF('Figure 7.3 - Quantifi MC paths'!R4050-VB*SwapPrincipal&lt;0,-1*('Figure 7.3 - Quantifi MC paths'!R4050-VB*SwapPrincipal)*LTPcharge*Q$14*Q$13,0)</f>
        <v>14.47038071388568</v>
      </c>
      <c r="R4043" s="208">
        <f>IF('Figure 7.3 - Quantifi MC paths'!S4050-VB*SwapPrincipal&lt;0,-1*('Figure 7.3 - Quantifi MC paths'!S4050-VB*SwapPrincipal)*LTPcharge*R$14*R$13,0)</f>
        <v>0</v>
      </c>
      <c r="S4043" s="208">
        <f>IF('Figure 7.3 - Quantifi MC paths'!T4050-VB*SwapPrincipal&lt;0,-1*('Figure 7.3 - Quantifi MC paths'!T4050-VB*SwapPrincipal)*LTPcharge*S$14*S$13,0)</f>
        <v>16359.946620048697</v>
      </c>
      <c r="T4043" s="208">
        <f>IF('Figure 7.3 - Quantifi MC paths'!U4050-VB*SwapPrincipal&lt;0,-1*('Figure 7.3 - Quantifi MC paths'!U4050-VB*SwapPrincipal)*LTPcharge*T$14*T$13,0)</f>
        <v>15024.215878916233</v>
      </c>
      <c r="U4043" s="208">
        <f>IF('Figure 7.3 - Quantifi MC paths'!V4050-VB*SwapPrincipal&lt;0,-1*('Figure 7.3 - Quantifi MC paths'!V4050-VB*SwapPrincipal)*LTPcharge*U$14*U$13,0)</f>
        <v>33694.378818478886</v>
      </c>
      <c r="V4043" s="208">
        <f>IF('Figure 7.3 - Quantifi MC paths'!W4050-VB*SwapPrincipal&lt;0,-1*('Figure 7.3 - Quantifi MC paths'!W4050-VB*SwapPrincipal)*LTPcharge*V$14*V$13,0)</f>
        <v>25785.344624927198</v>
      </c>
      <c r="W4043" s="208">
        <f>IF('Figure 7.3 - Quantifi MC paths'!X4050-VB*SwapPrincipal&lt;0,-1*('Figure 7.3 - Quantifi MC paths'!X4050-VB*SwapPrincipal)*LTPcharge*W$14*W$13,0)</f>
        <v>31605.851430858256</v>
      </c>
      <c r="X4043" s="208">
        <f>IF('Figure 7.3 - Quantifi MC paths'!Y4050-VB*SwapPrincipal&lt;0,-1*('Figure 7.3 - Quantifi MC paths'!Y4050-VB*SwapPrincipal)*LTPcharge*X$14*X$13,0)</f>
        <v>0</v>
      </c>
      <c r="Y4043" s="209">
        <f t="shared" si="66"/>
        <v>134405.52183844071</v>
      </c>
    </row>
    <row r="4044" spans="2:25">
      <c r="B4044" s="207">
        <v>4028</v>
      </c>
      <c r="C4044" s="208">
        <f>IF('Figure 7.3 - Quantifi MC paths'!D4051-VB*SwapPrincipal&lt;0,-1*('Figure 7.3 - Quantifi MC paths'!D4051-VB*SwapPrincipal)*LTPcharge*C$14*C$13,0)</f>
        <v>1151.2348364633806</v>
      </c>
      <c r="D4044" s="208">
        <f>IF('Figure 7.3 - Quantifi MC paths'!E4051-VB*SwapPrincipal&lt;0,-1*('Figure 7.3 - Quantifi MC paths'!E4051-VB*SwapPrincipal)*LTPcharge*D$14*D$13,0)</f>
        <v>1291.4628736499651</v>
      </c>
      <c r="E4044" s="208">
        <f>IF('Figure 7.3 - Quantifi MC paths'!F4051-VB*SwapPrincipal&lt;0,-1*('Figure 7.3 - Quantifi MC paths'!F4051-VB*SwapPrincipal)*LTPcharge*E$14*E$13,0)</f>
        <v>1353.1899854418216</v>
      </c>
      <c r="F4044" s="208">
        <f>IF('Figure 7.3 - Quantifi MC paths'!G4051-VB*SwapPrincipal&lt;0,-1*('Figure 7.3 - Quantifi MC paths'!G4051-VB*SwapPrincipal)*LTPcharge*F$14*F$13,0)</f>
        <v>1358.1459310739556</v>
      </c>
      <c r="G4044" s="208">
        <f>IF('Figure 7.3 - Quantifi MC paths'!H4051-VB*SwapPrincipal&lt;0,-1*('Figure 7.3 - Quantifi MC paths'!H4051-VB*SwapPrincipal)*LTPcharge*G$14*G$13,0)</f>
        <v>6263.7944054169211</v>
      </c>
      <c r="H4044" s="208">
        <f>IF('Figure 7.3 - Quantifi MC paths'!I4051-VB*SwapPrincipal&lt;0,-1*('Figure 7.3 - Quantifi MC paths'!I4051-VB*SwapPrincipal)*LTPcharge*H$14*H$13,0)</f>
        <v>5630.3390787537664</v>
      </c>
      <c r="I4044" s="208">
        <f>IF('Figure 7.3 - Quantifi MC paths'!J4051-VB*SwapPrincipal&lt;0,-1*('Figure 7.3 - Quantifi MC paths'!J4051-VB*SwapPrincipal)*LTPcharge*I$14*I$13,0)</f>
        <v>4560.5835664405222</v>
      </c>
      <c r="J4044" s="208">
        <f>IF('Figure 7.3 - Quantifi MC paths'!K4051-VB*SwapPrincipal&lt;0,-1*('Figure 7.3 - Quantifi MC paths'!K4051-VB*SwapPrincipal)*LTPcharge*J$14*J$13,0)</f>
        <v>5277.1532640903342</v>
      </c>
      <c r="K4044" s="208">
        <f>IF('Figure 7.3 - Quantifi MC paths'!L4051-VB*SwapPrincipal&lt;0,-1*('Figure 7.3 - Quantifi MC paths'!L4051-VB*SwapPrincipal)*LTPcharge*K$14*K$13,0)</f>
        <v>6254.8776805475927</v>
      </c>
      <c r="L4044" s="208">
        <f>IF('Figure 7.3 - Quantifi MC paths'!M4051-VB*SwapPrincipal&lt;0,-1*('Figure 7.3 - Quantifi MC paths'!M4051-VB*SwapPrincipal)*LTPcharge*L$14*L$13,0)</f>
        <v>5574.4781865296436</v>
      </c>
      <c r="M4044" s="208">
        <f>IF('Figure 7.3 - Quantifi MC paths'!N4051-VB*SwapPrincipal&lt;0,-1*('Figure 7.3 - Quantifi MC paths'!N4051-VB*SwapPrincipal)*LTPcharge*M$14*M$13,0)</f>
        <v>4245.4285230054338</v>
      </c>
      <c r="N4044" s="208">
        <f>IF('Figure 7.3 - Quantifi MC paths'!O4051-VB*SwapPrincipal&lt;0,-1*('Figure 7.3 - Quantifi MC paths'!O4051-VB*SwapPrincipal)*LTPcharge*N$14*N$13,0)</f>
        <v>4363.5100339879782</v>
      </c>
      <c r="O4044" s="208">
        <f>IF('Figure 7.3 - Quantifi MC paths'!P4051-VB*SwapPrincipal&lt;0,-1*('Figure 7.3 - Quantifi MC paths'!P4051-VB*SwapPrincipal)*LTPcharge*O$14*O$13,0)</f>
        <v>4917.1347108812342</v>
      </c>
      <c r="P4044" s="208">
        <f>IF('Figure 7.3 - Quantifi MC paths'!Q4051-VB*SwapPrincipal&lt;0,-1*('Figure 7.3 - Quantifi MC paths'!Q4051-VB*SwapPrincipal)*LTPcharge*P$14*P$13,0)</f>
        <v>6044.8649035179869</v>
      </c>
      <c r="Q4044" s="208">
        <f>IF('Figure 7.3 - Quantifi MC paths'!R4051-VB*SwapPrincipal&lt;0,-1*('Figure 7.3 - Quantifi MC paths'!R4051-VB*SwapPrincipal)*LTPcharge*Q$14*Q$13,0)</f>
        <v>7104.6070765623344</v>
      </c>
      <c r="R4044" s="208">
        <f>IF('Figure 7.3 - Quantifi MC paths'!S4051-VB*SwapPrincipal&lt;0,-1*('Figure 7.3 - Quantifi MC paths'!S4051-VB*SwapPrincipal)*LTPcharge*R$14*R$13,0)</f>
        <v>98910.699793894906</v>
      </c>
      <c r="S4044" s="208">
        <f>IF('Figure 7.3 - Quantifi MC paths'!T4051-VB*SwapPrincipal&lt;0,-1*('Figure 7.3 - Quantifi MC paths'!T4051-VB*SwapPrincipal)*LTPcharge*S$14*S$13,0)</f>
        <v>139536.00938642796</v>
      </c>
      <c r="T4044" s="208">
        <f>IF('Figure 7.3 - Quantifi MC paths'!U4051-VB*SwapPrincipal&lt;0,-1*('Figure 7.3 - Quantifi MC paths'!U4051-VB*SwapPrincipal)*LTPcharge*T$14*T$13,0)</f>
        <v>143247.23984140312</v>
      </c>
      <c r="U4044" s="208">
        <f>IF('Figure 7.3 - Quantifi MC paths'!V4051-VB*SwapPrincipal&lt;0,-1*('Figure 7.3 - Quantifi MC paths'!V4051-VB*SwapPrincipal)*LTPcharge*U$14*U$13,0)</f>
        <v>171649.5302457292</v>
      </c>
      <c r="V4044" s="208">
        <f>IF('Figure 7.3 - Quantifi MC paths'!W4051-VB*SwapPrincipal&lt;0,-1*('Figure 7.3 - Quantifi MC paths'!W4051-VB*SwapPrincipal)*LTPcharge*V$14*V$13,0)</f>
        <v>165234.46903268984</v>
      </c>
      <c r="W4044" s="208">
        <f>IF('Figure 7.3 - Quantifi MC paths'!X4051-VB*SwapPrincipal&lt;0,-1*('Figure 7.3 - Quantifi MC paths'!X4051-VB*SwapPrincipal)*LTPcharge*W$14*W$13,0)</f>
        <v>159132.53621369691</v>
      </c>
      <c r="X4044" s="208">
        <f>IF('Figure 7.3 - Quantifi MC paths'!Y4051-VB*SwapPrincipal&lt;0,-1*('Figure 7.3 - Quantifi MC paths'!Y4051-VB*SwapPrincipal)*LTPcharge*X$14*X$13,0)</f>
        <v>0</v>
      </c>
      <c r="Y4044" s="209">
        <f t="shared" si="66"/>
        <v>943101.2895702048</v>
      </c>
    </row>
    <row r="4045" spans="2:25">
      <c r="B4045" s="207">
        <v>4029</v>
      </c>
      <c r="C4045" s="208">
        <f>IF('Figure 7.3 - Quantifi MC paths'!D4052-VB*SwapPrincipal&lt;0,-1*('Figure 7.3 - Quantifi MC paths'!D4052-VB*SwapPrincipal)*LTPcharge*C$14*C$13,0)</f>
        <v>1151.2348364633806</v>
      </c>
      <c r="D4045" s="208">
        <f>IF('Figure 7.3 - Quantifi MC paths'!E4052-VB*SwapPrincipal&lt;0,-1*('Figure 7.3 - Quantifi MC paths'!E4052-VB*SwapPrincipal)*LTPcharge*D$14*D$13,0)</f>
        <v>1202.6462194940657</v>
      </c>
      <c r="E4045" s="208">
        <f>IF('Figure 7.3 - Quantifi MC paths'!F4052-VB*SwapPrincipal&lt;0,-1*('Figure 7.3 - Quantifi MC paths'!F4052-VB*SwapPrincipal)*LTPcharge*E$14*E$13,0)</f>
        <v>1230.3313495291047</v>
      </c>
      <c r="F4045" s="208">
        <f>IF('Figure 7.3 - Quantifi MC paths'!G4052-VB*SwapPrincipal&lt;0,-1*('Figure 7.3 - Quantifi MC paths'!G4052-VB*SwapPrincipal)*LTPcharge*F$14*F$13,0)</f>
        <v>1280.9351962859894</v>
      </c>
      <c r="G4045" s="208">
        <f>IF('Figure 7.3 - Quantifi MC paths'!H4052-VB*SwapPrincipal&lt;0,-1*('Figure 7.3 - Quantifi MC paths'!H4052-VB*SwapPrincipal)*LTPcharge*G$14*G$13,0)</f>
        <v>5807.2075684522097</v>
      </c>
      <c r="H4045" s="208">
        <f>IF('Figure 7.3 - Quantifi MC paths'!I4052-VB*SwapPrincipal&lt;0,-1*('Figure 7.3 - Quantifi MC paths'!I4052-VB*SwapPrincipal)*LTPcharge*H$14*H$13,0)</f>
        <v>4992.6783378523123</v>
      </c>
      <c r="I4045" s="208">
        <f>IF('Figure 7.3 - Quantifi MC paths'!J4052-VB*SwapPrincipal&lt;0,-1*('Figure 7.3 - Quantifi MC paths'!J4052-VB*SwapPrincipal)*LTPcharge*I$14*I$13,0)</f>
        <v>6802.7133421691333</v>
      </c>
      <c r="J4045" s="208">
        <f>IF('Figure 7.3 - Quantifi MC paths'!K4052-VB*SwapPrincipal&lt;0,-1*('Figure 7.3 - Quantifi MC paths'!K4052-VB*SwapPrincipal)*LTPcharge*J$14*J$13,0)</f>
        <v>6186.8496262744984</v>
      </c>
      <c r="K4045" s="208">
        <f>IF('Figure 7.3 - Quantifi MC paths'!L4052-VB*SwapPrincipal&lt;0,-1*('Figure 7.3 - Quantifi MC paths'!L4052-VB*SwapPrincipal)*LTPcharge*K$14*K$13,0)</f>
        <v>7093.333351988118</v>
      </c>
      <c r="L4045" s="208">
        <f>IF('Figure 7.3 - Quantifi MC paths'!M4052-VB*SwapPrincipal&lt;0,-1*('Figure 7.3 - Quantifi MC paths'!M4052-VB*SwapPrincipal)*LTPcharge*L$14*L$13,0)</f>
        <v>6666.3937692013615</v>
      </c>
      <c r="M4045" s="208">
        <f>IF('Figure 7.3 - Quantifi MC paths'!N4052-VB*SwapPrincipal&lt;0,-1*('Figure 7.3 - Quantifi MC paths'!N4052-VB*SwapPrincipal)*LTPcharge*M$14*M$13,0)</f>
        <v>6755.5903214561604</v>
      </c>
      <c r="N4045" s="208">
        <f>IF('Figure 7.3 - Quantifi MC paths'!O4052-VB*SwapPrincipal&lt;0,-1*('Figure 7.3 - Quantifi MC paths'!O4052-VB*SwapPrincipal)*LTPcharge*N$14*N$13,0)</f>
        <v>6662.3950425038465</v>
      </c>
      <c r="O4045" s="208">
        <f>IF('Figure 7.3 - Quantifi MC paths'!P4052-VB*SwapPrincipal&lt;0,-1*('Figure 7.3 - Quantifi MC paths'!P4052-VB*SwapPrincipal)*LTPcharge*O$14*O$13,0)</f>
        <v>6861.019723860355</v>
      </c>
      <c r="P4045" s="208">
        <f>IF('Figure 7.3 - Quantifi MC paths'!Q4052-VB*SwapPrincipal&lt;0,-1*('Figure 7.3 - Quantifi MC paths'!Q4052-VB*SwapPrincipal)*LTPcharge*P$14*P$13,0)</f>
        <v>6534.0350130463512</v>
      </c>
      <c r="Q4045" s="208">
        <f>IF('Figure 7.3 - Quantifi MC paths'!R4052-VB*SwapPrincipal&lt;0,-1*('Figure 7.3 - Quantifi MC paths'!R4052-VB*SwapPrincipal)*LTPcharge*Q$14*Q$13,0)</f>
        <v>7370.989092311992</v>
      </c>
      <c r="R4045" s="208">
        <f>IF('Figure 7.3 - Quantifi MC paths'!S4052-VB*SwapPrincipal&lt;0,-1*('Figure 7.3 - Quantifi MC paths'!S4052-VB*SwapPrincipal)*LTPcharge*R$14*R$13,0)</f>
        <v>92123.775168911714</v>
      </c>
      <c r="S4045" s="208">
        <f>IF('Figure 7.3 - Quantifi MC paths'!T4052-VB*SwapPrincipal&lt;0,-1*('Figure 7.3 - Quantifi MC paths'!T4052-VB*SwapPrincipal)*LTPcharge*S$14*S$13,0)</f>
        <v>103686.58619884876</v>
      </c>
      <c r="T4045" s="208">
        <f>IF('Figure 7.3 - Quantifi MC paths'!U4052-VB*SwapPrincipal&lt;0,-1*('Figure 7.3 - Quantifi MC paths'!U4052-VB*SwapPrincipal)*LTPcharge*T$14*T$13,0)</f>
        <v>90720.316481995585</v>
      </c>
      <c r="U4045" s="208">
        <f>IF('Figure 7.3 - Quantifi MC paths'!V4052-VB*SwapPrincipal&lt;0,-1*('Figure 7.3 - Quantifi MC paths'!V4052-VB*SwapPrincipal)*LTPcharge*U$14*U$13,0)</f>
        <v>83095.235478848888</v>
      </c>
      <c r="V4045" s="208">
        <f>IF('Figure 7.3 - Quantifi MC paths'!W4052-VB*SwapPrincipal&lt;0,-1*('Figure 7.3 - Quantifi MC paths'!W4052-VB*SwapPrincipal)*LTPcharge*V$14*V$13,0)</f>
        <v>85891.295927209561</v>
      </c>
      <c r="W4045" s="208">
        <f>IF('Figure 7.3 - Quantifi MC paths'!X4052-VB*SwapPrincipal&lt;0,-1*('Figure 7.3 - Quantifi MC paths'!X4052-VB*SwapPrincipal)*LTPcharge*W$14*W$13,0)</f>
        <v>78440.191978540854</v>
      </c>
      <c r="X4045" s="208">
        <f>IF('Figure 7.3 - Quantifi MC paths'!Y4052-VB*SwapPrincipal&lt;0,-1*('Figure 7.3 - Quantifi MC paths'!Y4052-VB*SwapPrincipal)*LTPcharge*X$14*X$13,0)</f>
        <v>0</v>
      </c>
      <c r="Y4045" s="209">
        <f t="shared" si="66"/>
        <v>610555.75402524415</v>
      </c>
    </row>
    <row r="4046" spans="2:25">
      <c r="B4046" s="207">
        <v>4030</v>
      </c>
      <c r="C4046" s="208">
        <f>IF('Figure 7.3 - Quantifi MC paths'!D4053-VB*SwapPrincipal&lt;0,-1*('Figure 7.3 - Quantifi MC paths'!D4053-VB*SwapPrincipal)*LTPcharge*C$14*C$13,0)</f>
        <v>1151.2348364633806</v>
      </c>
      <c r="D4046" s="208">
        <f>IF('Figure 7.3 - Quantifi MC paths'!E4053-VB*SwapPrincipal&lt;0,-1*('Figure 7.3 - Quantifi MC paths'!E4053-VB*SwapPrincipal)*LTPcharge*D$14*D$13,0)</f>
        <v>1234.055479621243</v>
      </c>
      <c r="E4046" s="208">
        <f>IF('Figure 7.3 - Quantifi MC paths'!F4053-VB*SwapPrincipal&lt;0,-1*('Figure 7.3 - Quantifi MC paths'!F4053-VB*SwapPrincipal)*LTPcharge*E$14*E$13,0)</f>
        <v>1332.6768471619782</v>
      </c>
      <c r="F4046" s="208">
        <f>IF('Figure 7.3 - Quantifi MC paths'!G4053-VB*SwapPrincipal&lt;0,-1*('Figure 7.3 - Quantifi MC paths'!G4053-VB*SwapPrincipal)*LTPcharge*F$14*F$13,0)</f>
        <v>1497.9987607925705</v>
      </c>
      <c r="G4046" s="208">
        <f>IF('Figure 7.3 - Quantifi MC paths'!H4053-VB*SwapPrincipal&lt;0,-1*('Figure 7.3 - Quantifi MC paths'!H4053-VB*SwapPrincipal)*LTPcharge*G$14*G$13,0)</f>
        <v>6184.0065592369529</v>
      </c>
      <c r="H4046" s="208">
        <f>IF('Figure 7.3 - Quantifi MC paths'!I4053-VB*SwapPrincipal&lt;0,-1*('Figure 7.3 - Quantifi MC paths'!I4053-VB*SwapPrincipal)*LTPcharge*H$14*H$13,0)</f>
        <v>6437.2318288316274</v>
      </c>
      <c r="I4046" s="208">
        <f>IF('Figure 7.3 - Quantifi MC paths'!J4053-VB*SwapPrincipal&lt;0,-1*('Figure 7.3 - Quantifi MC paths'!J4053-VB*SwapPrincipal)*LTPcharge*I$14*I$13,0)</f>
        <v>7103.7911138065783</v>
      </c>
      <c r="J4046" s="208">
        <f>IF('Figure 7.3 - Quantifi MC paths'!K4053-VB*SwapPrincipal&lt;0,-1*('Figure 7.3 - Quantifi MC paths'!K4053-VB*SwapPrincipal)*LTPcharge*J$14*J$13,0)</f>
        <v>6934.2110057293994</v>
      </c>
      <c r="K4046" s="208">
        <f>IF('Figure 7.3 - Quantifi MC paths'!L4053-VB*SwapPrincipal&lt;0,-1*('Figure 7.3 - Quantifi MC paths'!L4053-VB*SwapPrincipal)*LTPcharge*K$14*K$13,0)</f>
        <v>6428.0824703716426</v>
      </c>
      <c r="L4046" s="208">
        <f>IF('Figure 7.3 - Quantifi MC paths'!M4053-VB*SwapPrincipal&lt;0,-1*('Figure 7.3 - Quantifi MC paths'!M4053-VB*SwapPrincipal)*LTPcharge*L$14*L$13,0)</f>
        <v>5574.548837777741</v>
      </c>
      <c r="M4046" s="208">
        <f>IF('Figure 7.3 - Quantifi MC paths'!N4053-VB*SwapPrincipal&lt;0,-1*('Figure 7.3 - Quantifi MC paths'!N4053-VB*SwapPrincipal)*LTPcharge*M$14*M$13,0)</f>
        <v>6167.2938968315075</v>
      </c>
      <c r="N4046" s="208">
        <f>IF('Figure 7.3 - Quantifi MC paths'!O4053-VB*SwapPrincipal&lt;0,-1*('Figure 7.3 - Quantifi MC paths'!O4053-VB*SwapPrincipal)*LTPcharge*N$14*N$13,0)</f>
        <v>5505.2649869098623</v>
      </c>
      <c r="O4046" s="208">
        <f>IF('Figure 7.3 - Quantifi MC paths'!P4053-VB*SwapPrincipal&lt;0,-1*('Figure 7.3 - Quantifi MC paths'!P4053-VB*SwapPrincipal)*LTPcharge*O$14*O$13,0)</f>
        <v>5414.4676788941742</v>
      </c>
      <c r="P4046" s="208">
        <f>IF('Figure 7.3 - Quantifi MC paths'!Q4053-VB*SwapPrincipal&lt;0,-1*('Figure 7.3 - Quantifi MC paths'!Q4053-VB*SwapPrincipal)*LTPcharge*P$14*P$13,0)</f>
        <v>4116.95494008277</v>
      </c>
      <c r="Q4046" s="208">
        <f>IF('Figure 7.3 - Quantifi MC paths'!R4053-VB*SwapPrincipal&lt;0,-1*('Figure 7.3 - Quantifi MC paths'!R4053-VB*SwapPrincipal)*LTPcharge*Q$14*Q$13,0)</f>
        <v>5888.3789863933416</v>
      </c>
      <c r="R4046" s="208">
        <f>IF('Figure 7.3 - Quantifi MC paths'!S4053-VB*SwapPrincipal&lt;0,-1*('Figure 7.3 - Quantifi MC paths'!S4053-VB*SwapPrincipal)*LTPcharge*R$14*R$13,0)</f>
        <v>59260.332103719709</v>
      </c>
      <c r="S4046" s="208">
        <f>IF('Figure 7.3 - Quantifi MC paths'!T4053-VB*SwapPrincipal&lt;0,-1*('Figure 7.3 - Quantifi MC paths'!T4053-VB*SwapPrincipal)*LTPcharge*S$14*S$13,0)</f>
        <v>42279.117328004941</v>
      </c>
      <c r="T4046" s="208">
        <f>IF('Figure 7.3 - Quantifi MC paths'!U4053-VB*SwapPrincipal&lt;0,-1*('Figure 7.3 - Quantifi MC paths'!U4053-VB*SwapPrincipal)*LTPcharge*T$14*T$13,0)</f>
        <v>59914.191675986571</v>
      </c>
      <c r="U4046" s="208">
        <f>IF('Figure 7.3 - Quantifi MC paths'!V4053-VB*SwapPrincipal&lt;0,-1*('Figure 7.3 - Quantifi MC paths'!V4053-VB*SwapPrincipal)*LTPcharge*U$14*U$13,0)</f>
        <v>59605.235292011552</v>
      </c>
      <c r="V4046" s="208">
        <f>IF('Figure 7.3 - Quantifi MC paths'!W4053-VB*SwapPrincipal&lt;0,-1*('Figure 7.3 - Quantifi MC paths'!W4053-VB*SwapPrincipal)*LTPcharge*V$14*V$13,0)</f>
        <v>56874.67621295392</v>
      </c>
      <c r="W4046" s="208">
        <f>IF('Figure 7.3 - Quantifi MC paths'!X4053-VB*SwapPrincipal&lt;0,-1*('Figure 7.3 - Quantifi MC paths'!X4053-VB*SwapPrincipal)*LTPcharge*W$14*W$13,0)</f>
        <v>61071.54048360265</v>
      </c>
      <c r="X4046" s="208">
        <f>IF('Figure 7.3 - Quantifi MC paths'!Y4053-VB*SwapPrincipal&lt;0,-1*('Figure 7.3 - Quantifi MC paths'!Y4053-VB*SwapPrincipal)*LTPcharge*X$14*X$13,0)</f>
        <v>0</v>
      </c>
      <c r="Y4046" s="209">
        <f t="shared" si="66"/>
        <v>409975.29132518411</v>
      </c>
    </row>
    <row r="4047" spans="2:25">
      <c r="B4047" s="207">
        <v>4031</v>
      </c>
      <c r="C4047" s="208">
        <f>IF('Figure 7.3 - Quantifi MC paths'!D4054-VB*SwapPrincipal&lt;0,-1*('Figure 7.3 - Quantifi MC paths'!D4054-VB*SwapPrincipal)*LTPcharge*C$14*C$13,0)</f>
        <v>1151.2348364633806</v>
      </c>
      <c r="D4047" s="208">
        <f>IF('Figure 7.3 - Quantifi MC paths'!E4054-VB*SwapPrincipal&lt;0,-1*('Figure 7.3 - Quantifi MC paths'!E4054-VB*SwapPrincipal)*LTPcharge*D$14*D$13,0)</f>
        <v>1168.7705545431868</v>
      </c>
      <c r="E4047" s="208">
        <f>IF('Figure 7.3 - Quantifi MC paths'!F4054-VB*SwapPrincipal&lt;0,-1*('Figure 7.3 - Quantifi MC paths'!F4054-VB*SwapPrincipal)*LTPcharge*E$14*E$13,0)</f>
        <v>1127.3444554725545</v>
      </c>
      <c r="F4047" s="208">
        <f>IF('Figure 7.3 - Quantifi MC paths'!G4054-VB*SwapPrincipal&lt;0,-1*('Figure 7.3 - Quantifi MC paths'!G4054-VB*SwapPrincipal)*LTPcharge*F$14*F$13,0)</f>
        <v>1239.3070423165091</v>
      </c>
      <c r="G4047" s="208">
        <f>IF('Figure 7.3 - Quantifi MC paths'!H4054-VB*SwapPrincipal&lt;0,-1*('Figure 7.3 - Quantifi MC paths'!H4054-VB*SwapPrincipal)*LTPcharge*G$14*G$13,0)</f>
        <v>5542.212544623012</v>
      </c>
      <c r="H4047" s="208">
        <f>IF('Figure 7.3 - Quantifi MC paths'!I4054-VB*SwapPrincipal&lt;0,-1*('Figure 7.3 - Quantifi MC paths'!I4054-VB*SwapPrincipal)*LTPcharge*H$14*H$13,0)</f>
        <v>5898.2333709345476</v>
      </c>
      <c r="I4047" s="208">
        <f>IF('Figure 7.3 - Quantifi MC paths'!J4054-VB*SwapPrincipal&lt;0,-1*('Figure 7.3 - Quantifi MC paths'!J4054-VB*SwapPrincipal)*LTPcharge*I$14*I$13,0)</f>
        <v>5941.734536595116</v>
      </c>
      <c r="J4047" s="208">
        <f>IF('Figure 7.3 - Quantifi MC paths'!K4054-VB*SwapPrincipal&lt;0,-1*('Figure 7.3 - Quantifi MC paths'!K4054-VB*SwapPrincipal)*LTPcharge*J$14*J$13,0)</f>
        <v>6043.7189797117035</v>
      </c>
      <c r="K4047" s="208">
        <f>IF('Figure 7.3 - Quantifi MC paths'!L4054-VB*SwapPrincipal&lt;0,-1*('Figure 7.3 - Quantifi MC paths'!L4054-VB*SwapPrincipal)*LTPcharge*K$14*K$13,0)</f>
        <v>4492.8763936661571</v>
      </c>
      <c r="L4047" s="208">
        <f>IF('Figure 7.3 - Quantifi MC paths'!M4054-VB*SwapPrincipal&lt;0,-1*('Figure 7.3 - Quantifi MC paths'!M4054-VB*SwapPrincipal)*LTPcharge*L$14*L$13,0)</f>
        <v>4187.8617042417318</v>
      </c>
      <c r="M4047" s="208">
        <f>IF('Figure 7.3 - Quantifi MC paths'!N4054-VB*SwapPrincipal&lt;0,-1*('Figure 7.3 - Quantifi MC paths'!N4054-VB*SwapPrincipal)*LTPcharge*M$14*M$13,0)</f>
        <v>3487.3191254395256</v>
      </c>
      <c r="N4047" s="208">
        <f>IF('Figure 7.3 - Quantifi MC paths'!O4054-VB*SwapPrincipal&lt;0,-1*('Figure 7.3 - Quantifi MC paths'!O4054-VB*SwapPrincipal)*LTPcharge*N$14*N$13,0)</f>
        <v>4204.2420276395233</v>
      </c>
      <c r="O4047" s="208">
        <f>IF('Figure 7.3 - Quantifi MC paths'!P4054-VB*SwapPrincipal&lt;0,-1*('Figure 7.3 - Quantifi MC paths'!P4054-VB*SwapPrincipal)*LTPcharge*O$14*O$13,0)</f>
        <v>4692.5460617162444</v>
      </c>
      <c r="P4047" s="208">
        <f>IF('Figure 7.3 - Quantifi MC paths'!Q4054-VB*SwapPrincipal&lt;0,-1*('Figure 7.3 - Quantifi MC paths'!Q4054-VB*SwapPrincipal)*LTPcharge*P$14*P$13,0)</f>
        <v>4615.1239284255716</v>
      </c>
      <c r="Q4047" s="208">
        <f>IF('Figure 7.3 - Quantifi MC paths'!R4054-VB*SwapPrincipal&lt;0,-1*('Figure 7.3 - Quantifi MC paths'!R4054-VB*SwapPrincipal)*LTPcharge*Q$14*Q$13,0)</f>
        <v>6281.0232304833717</v>
      </c>
      <c r="R4047" s="208">
        <f>IF('Figure 7.3 - Quantifi MC paths'!S4054-VB*SwapPrincipal&lt;0,-1*('Figure 7.3 - Quantifi MC paths'!S4054-VB*SwapPrincipal)*LTPcharge*R$14*R$13,0)</f>
        <v>66714.607095128464</v>
      </c>
      <c r="S4047" s="208">
        <f>IF('Figure 7.3 - Quantifi MC paths'!T4054-VB*SwapPrincipal&lt;0,-1*('Figure 7.3 - Quantifi MC paths'!T4054-VB*SwapPrincipal)*LTPcharge*S$14*S$13,0)</f>
        <v>118956.74978721557</v>
      </c>
      <c r="T4047" s="208">
        <f>IF('Figure 7.3 - Quantifi MC paths'!U4054-VB*SwapPrincipal&lt;0,-1*('Figure 7.3 - Quantifi MC paths'!U4054-VB*SwapPrincipal)*LTPcharge*T$14*T$13,0)</f>
        <v>135443.6746879557</v>
      </c>
      <c r="U4047" s="208">
        <f>IF('Figure 7.3 - Quantifi MC paths'!V4054-VB*SwapPrincipal&lt;0,-1*('Figure 7.3 - Quantifi MC paths'!V4054-VB*SwapPrincipal)*LTPcharge*U$14*U$13,0)</f>
        <v>146763.31261465943</v>
      </c>
      <c r="V4047" s="208">
        <f>IF('Figure 7.3 - Quantifi MC paths'!W4054-VB*SwapPrincipal&lt;0,-1*('Figure 7.3 - Quantifi MC paths'!W4054-VB*SwapPrincipal)*LTPcharge*V$14*V$13,0)</f>
        <v>160201.88991064319</v>
      </c>
      <c r="W4047" s="208">
        <f>IF('Figure 7.3 - Quantifi MC paths'!X4054-VB*SwapPrincipal&lt;0,-1*('Figure 7.3 - Quantifi MC paths'!X4054-VB*SwapPrincipal)*LTPcharge*W$14*W$13,0)</f>
        <v>156840.79887220493</v>
      </c>
      <c r="X4047" s="208">
        <f>IF('Figure 7.3 - Quantifi MC paths'!Y4054-VB*SwapPrincipal&lt;0,-1*('Figure 7.3 - Quantifi MC paths'!Y4054-VB*SwapPrincipal)*LTPcharge*X$14*X$13,0)</f>
        <v>0</v>
      </c>
      <c r="Y4047" s="209">
        <f t="shared" si="66"/>
        <v>844994.58176007948</v>
      </c>
    </row>
    <row r="4048" spans="2:25">
      <c r="B4048" s="207">
        <v>4032</v>
      </c>
      <c r="C4048" s="208">
        <f>IF('Figure 7.3 - Quantifi MC paths'!D4055-VB*SwapPrincipal&lt;0,-1*('Figure 7.3 - Quantifi MC paths'!D4055-VB*SwapPrincipal)*LTPcharge*C$14*C$13,0)</f>
        <v>1151.2348364633806</v>
      </c>
      <c r="D4048" s="208">
        <f>IF('Figure 7.3 - Quantifi MC paths'!E4055-VB*SwapPrincipal&lt;0,-1*('Figure 7.3 - Quantifi MC paths'!E4055-VB*SwapPrincipal)*LTPcharge*D$14*D$13,0)</f>
        <v>1020.8819721732207</v>
      </c>
      <c r="E4048" s="208">
        <f>IF('Figure 7.3 - Quantifi MC paths'!F4055-VB*SwapPrincipal&lt;0,-1*('Figure 7.3 - Quantifi MC paths'!F4055-VB*SwapPrincipal)*LTPcharge*E$14*E$13,0)</f>
        <v>976.52554135920991</v>
      </c>
      <c r="F4048" s="208">
        <f>IF('Figure 7.3 - Quantifi MC paths'!G4055-VB*SwapPrincipal&lt;0,-1*('Figure 7.3 - Quantifi MC paths'!G4055-VB*SwapPrincipal)*LTPcharge*F$14*F$13,0)</f>
        <v>922.89405748461786</v>
      </c>
      <c r="G4048" s="208">
        <f>IF('Figure 7.3 - Quantifi MC paths'!H4055-VB*SwapPrincipal&lt;0,-1*('Figure 7.3 - Quantifi MC paths'!H4055-VB*SwapPrincipal)*LTPcharge*G$14*G$13,0)</f>
        <v>3870.4846189500727</v>
      </c>
      <c r="H4048" s="208">
        <f>IF('Figure 7.3 - Quantifi MC paths'!I4055-VB*SwapPrincipal&lt;0,-1*('Figure 7.3 - Quantifi MC paths'!I4055-VB*SwapPrincipal)*LTPcharge*H$14*H$13,0)</f>
        <v>4458.9715194265473</v>
      </c>
      <c r="I4048" s="208">
        <f>IF('Figure 7.3 - Quantifi MC paths'!J4055-VB*SwapPrincipal&lt;0,-1*('Figure 7.3 - Quantifi MC paths'!J4055-VB*SwapPrincipal)*LTPcharge*I$14*I$13,0)</f>
        <v>4179.3074447786521</v>
      </c>
      <c r="J4048" s="208">
        <f>IF('Figure 7.3 - Quantifi MC paths'!K4055-VB*SwapPrincipal&lt;0,-1*('Figure 7.3 - Quantifi MC paths'!K4055-VB*SwapPrincipal)*LTPcharge*J$14*J$13,0)</f>
        <v>3400.1353012586396</v>
      </c>
      <c r="K4048" s="208">
        <f>IF('Figure 7.3 - Quantifi MC paths'!L4055-VB*SwapPrincipal&lt;0,-1*('Figure 7.3 - Quantifi MC paths'!L4055-VB*SwapPrincipal)*LTPcharge*K$14*K$13,0)</f>
        <v>3542.2740637219304</v>
      </c>
      <c r="L4048" s="208">
        <f>IF('Figure 7.3 - Quantifi MC paths'!M4055-VB*SwapPrincipal&lt;0,-1*('Figure 7.3 - Quantifi MC paths'!M4055-VB*SwapPrincipal)*LTPcharge*L$14*L$13,0)</f>
        <v>3762.5121518451956</v>
      </c>
      <c r="M4048" s="208">
        <f>IF('Figure 7.3 - Quantifi MC paths'!N4055-VB*SwapPrincipal&lt;0,-1*('Figure 7.3 - Quantifi MC paths'!N4055-VB*SwapPrincipal)*LTPcharge*M$14*M$13,0)</f>
        <v>3121.6199299556229</v>
      </c>
      <c r="N4048" s="208">
        <f>IF('Figure 7.3 - Quantifi MC paths'!O4055-VB*SwapPrincipal&lt;0,-1*('Figure 7.3 - Quantifi MC paths'!O4055-VB*SwapPrincipal)*LTPcharge*N$14*N$13,0)</f>
        <v>3854.2975228754008</v>
      </c>
      <c r="O4048" s="208">
        <f>IF('Figure 7.3 - Quantifi MC paths'!P4055-VB*SwapPrincipal&lt;0,-1*('Figure 7.3 - Quantifi MC paths'!P4055-VB*SwapPrincipal)*LTPcharge*O$14*O$13,0)</f>
        <v>2974.5392519186912</v>
      </c>
      <c r="P4048" s="208">
        <f>IF('Figure 7.3 - Quantifi MC paths'!Q4055-VB*SwapPrincipal&lt;0,-1*('Figure 7.3 - Quantifi MC paths'!Q4055-VB*SwapPrincipal)*LTPcharge*P$14*P$13,0)</f>
        <v>3575.8327004669059</v>
      </c>
      <c r="Q4048" s="208">
        <f>IF('Figure 7.3 - Quantifi MC paths'!R4055-VB*SwapPrincipal&lt;0,-1*('Figure 7.3 - Quantifi MC paths'!R4055-VB*SwapPrincipal)*LTPcharge*Q$14*Q$13,0)</f>
        <v>3540.3587408632739</v>
      </c>
      <c r="R4048" s="208">
        <f>IF('Figure 7.3 - Quantifi MC paths'!S4055-VB*SwapPrincipal&lt;0,-1*('Figure 7.3 - Quantifi MC paths'!S4055-VB*SwapPrincipal)*LTPcharge*R$14*R$13,0)</f>
        <v>50938.464458702096</v>
      </c>
      <c r="S4048" s="208">
        <f>IF('Figure 7.3 - Quantifi MC paths'!T4055-VB*SwapPrincipal&lt;0,-1*('Figure 7.3 - Quantifi MC paths'!T4055-VB*SwapPrincipal)*LTPcharge*S$14*S$13,0)</f>
        <v>69177.030673206347</v>
      </c>
      <c r="T4048" s="208">
        <f>IF('Figure 7.3 - Quantifi MC paths'!U4055-VB*SwapPrincipal&lt;0,-1*('Figure 7.3 - Quantifi MC paths'!U4055-VB*SwapPrincipal)*LTPcharge*T$14*T$13,0)</f>
        <v>71472.240242984597</v>
      </c>
      <c r="U4048" s="208">
        <f>IF('Figure 7.3 - Quantifi MC paths'!V4055-VB*SwapPrincipal&lt;0,-1*('Figure 7.3 - Quantifi MC paths'!V4055-VB*SwapPrincipal)*LTPcharge*U$14*U$13,0)</f>
        <v>51391.418775425191</v>
      </c>
      <c r="V4048" s="208">
        <f>IF('Figure 7.3 - Quantifi MC paths'!W4055-VB*SwapPrincipal&lt;0,-1*('Figure 7.3 - Quantifi MC paths'!W4055-VB*SwapPrincipal)*LTPcharge*V$14*V$13,0)</f>
        <v>62043.364225075376</v>
      </c>
      <c r="W4048" s="208">
        <f>IF('Figure 7.3 - Quantifi MC paths'!X4055-VB*SwapPrincipal&lt;0,-1*('Figure 7.3 - Quantifi MC paths'!X4055-VB*SwapPrincipal)*LTPcharge*W$14*W$13,0)</f>
        <v>68561.356911664145</v>
      </c>
      <c r="X4048" s="208">
        <f>IF('Figure 7.3 - Quantifi MC paths'!Y4055-VB*SwapPrincipal&lt;0,-1*('Figure 7.3 - Quantifi MC paths'!Y4055-VB*SwapPrincipal)*LTPcharge*X$14*X$13,0)</f>
        <v>0</v>
      </c>
      <c r="Y4048" s="209">
        <f t="shared" si="66"/>
        <v>417935.74494059908</v>
      </c>
    </row>
    <row r="4049" spans="2:25">
      <c r="B4049" s="207">
        <v>4033</v>
      </c>
      <c r="C4049" s="208">
        <f>IF('Figure 7.3 - Quantifi MC paths'!D4056-VB*SwapPrincipal&lt;0,-1*('Figure 7.3 - Quantifi MC paths'!D4056-VB*SwapPrincipal)*LTPcharge*C$14*C$13,0)</f>
        <v>1151.2348364633806</v>
      </c>
      <c r="D4049" s="208">
        <f>IF('Figure 7.3 - Quantifi MC paths'!E4056-VB*SwapPrincipal&lt;0,-1*('Figure 7.3 - Quantifi MC paths'!E4056-VB*SwapPrincipal)*LTPcharge*D$14*D$13,0)</f>
        <v>1172.3189948253221</v>
      </c>
      <c r="E4049" s="208">
        <f>IF('Figure 7.3 - Quantifi MC paths'!F4056-VB*SwapPrincipal&lt;0,-1*('Figure 7.3 - Quantifi MC paths'!F4056-VB*SwapPrincipal)*LTPcharge*E$14*E$13,0)</f>
        <v>1121.5631379183467</v>
      </c>
      <c r="F4049" s="208">
        <f>IF('Figure 7.3 - Quantifi MC paths'!G4056-VB*SwapPrincipal&lt;0,-1*('Figure 7.3 - Quantifi MC paths'!G4056-VB*SwapPrincipal)*LTPcharge*F$14*F$13,0)</f>
        <v>1138.6982097867408</v>
      </c>
      <c r="G4049" s="208">
        <f>IF('Figure 7.3 - Quantifi MC paths'!H4056-VB*SwapPrincipal&lt;0,-1*('Figure 7.3 - Quantifi MC paths'!H4056-VB*SwapPrincipal)*LTPcharge*G$14*G$13,0)</f>
        <v>5502.1565343377333</v>
      </c>
      <c r="H4049" s="208">
        <f>IF('Figure 7.3 - Quantifi MC paths'!I4056-VB*SwapPrincipal&lt;0,-1*('Figure 7.3 - Quantifi MC paths'!I4056-VB*SwapPrincipal)*LTPcharge*H$14*H$13,0)</f>
        <v>5962.4319514905064</v>
      </c>
      <c r="I4049" s="208">
        <f>IF('Figure 7.3 - Quantifi MC paths'!J4056-VB*SwapPrincipal&lt;0,-1*('Figure 7.3 - Quantifi MC paths'!J4056-VB*SwapPrincipal)*LTPcharge*I$14*I$13,0)</f>
        <v>4666.7534701634249</v>
      </c>
      <c r="J4049" s="208">
        <f>IF('Figure 7.3 - Quantifi MC paths'!K4056-VB*SwapPrincipal&lt;0,-1*('Figure 7.3 - Quantifi MC paths'!K4056-VB*SwapPrincipal)*LTPcharge*J$14*J$13,0)</f>
        <v>3615.8330923110261</v>
      </c>
      <c r="K4049" s="208">
        <f>IF('Figure 7.3 - Quantifi MC paths'!L4056-VB*SwapPrincipal&lt;0,-1*('Figure 7.3 - Quantifi MC paths'!L4056-VB*SwapPrincipal)*LTPcharge*K$14*K$13,0)</f>
        <v>3825.3977533143839</v>
      </c>
      <c r="L4049" s="208">
        <f>IF('Figure 7.3 - Quantifi MC paths'!M4056-VB*SwapPrincipal&lt;0,-1*('Figure 7.3 - Quantifi MC paths'!M4056-VB*SwapPrincipal)*LTPcharge*L$14*L$13,0)</f>
        <v>2579.6421859691027</v>
      </c>
      <c r="M4049" s="208">
        <f>IF('Figure 7.3 - Quantifi MC paths'!N4056-VB*SwapPrincipal&lt;0,-1*('Figure 7.3 - Quantifi MC paths'!N4056-VB*SwapPrincipal)*LTPcharge*M$14*M$13,0)</f>
        <v>3315.4170452621938</v>
      </c>
      <c r="N4049" s="208">
        <f>IF('Figure 7.3 - Quantifi MC paths'!O4056-VB*SwapPrincipal&lt;0,-1*('Figure 7.3 - Quantifi MC paths'!O4056-VB*SwapPrincipal)*LTPcharge*N$14*N$13,0)</f>
        <v>3693.813861406315</v>
      </c>
      <c r="O4049" s="208">
        <f>IF('Figure 7.3 - Quantifi MC paths'!P4056-VB*SwapPrincipal&lt;0,-1*('Figure 7.3 - Quantifi MC paths'!P4056-VB*SwapPrincipal)*LTPcharge*O$14*O$13,0)</f>
        <v>3265.6258795188755</v>
      </c>
      <c r="P4049" s="208">
        <f>IF('Figure 7.3 - Quantifi MC paths'!Q4056-VB*SwapPrincipal&lt;0,-1*('Figure 7.3 - Quantifi MC paths'!Q4056-VB*SwapPrincipal)*LTPcharge*P$14*P$13,0)</f>
        <v>3084.6494971944171</v>
      </c>
      <c r="Q4049" s="208">
        <f>IF('Figure 7.3 - Quantifi MC paths'!R4056-VB*SwapPrincipal&lt;0,-1*('Figure 7.3 - Quantifi MC paths'!R4056-VB*SwapPrincipal)*LTPcharge*Q$14*Q$13,0)</f>
        <v>3174.4768974046679</v>
      </c>
      <c r="R4049" s="208">
        <f>IF('Figure 7.3 - Quantifi MC paths'!S4056-VB*SwapPrincipal&lt;0,-1*('Figure 7.3 - Quantifi MC paths'!S4056-VB*SwapPrincipal)*LTPcharge*R$14*R$13,0)</f>
        <v>26812.965409500237</v>
      </c>
      <c r="S4049" s="208">
        <f>IF('Figure 7.3 - Quantifi MC paths'!T4056-VB*SwapPrincipal&lt;0,-1*('Figure 7.3 - Quantifi MC paths'!T4056-VB*SwapPrincipal)*LTPcharge*S$14*S$13,0)</f>
        <v>26666.951880965982</v>
      </c>
      <c r="T4049" s="208">
        <f>IF('Figure 7.3 - Quantifi MC paths'!U4056-VB*SwapPrincipal&lt;0,-1*('Figure 7.3 - Quantifi MC paths'!U4056-VB*SwapPrincipal)*LTPcharge*T$14*T$13,0)</f>
        <v>55272.943138836054</v>
      </c>
      <c r="U4049" s="208">
        <f>IF('Figure 7.3 - Quantifi MC paths'!V4056-VB*SwapPrincipal&lt;0,-1*('Figure 7.3 - Quantifi MC paths'!V4056-VB*SwapPrincipal)*LTPcharge*U$14*U$13,0)</f>
        <v>47798.652776016796</v>
      </c>
      <c r="V4049" s="208">
        <f>IF('Figure 7.3 - Quantifi MC paths'!W4056-VB*SwapPrincipal&lt;0,-1*('Figure 7.3 - Quantifi MC paths'!W4056-VB*SwapPrincipal)*LTPcharge*V$14*V$13,0)</f>
        <v>49435.639527193445</v>
      </c>
      <c r="W4049" s="208">
        <f>IF('Figure 7.3 - Quantifi MC paths'!X4056-VB*SwapPrincipal&lt;0,-1*('Figure 7.3 - Quantifi MC paths'!X4056-VB*SwapPrincipal)*LTPcharge*W$14*W$13,0)</f>
        <v>58960.391760026112</v>
      </c>
      <c r="X4049" s="208">
        <f>IF('Figure 7.3 - Quantifi MC paths'!Y4056-VB*SwapPrincipal&lt;0,-1*('Figure 7.3 - Quantifi MC paths'!Y4056-VB*SwapPrincipal)*LTPcharge*X$14*X$13,0)</f>
        <v>0</v>
      </c>
      <c r="Y4049" s="209">
        <f t="shared" si="66"/>
        <v>312217.55783990509</v>
      </c>
    </row>
    <row r="4050" spans="2:25">
      <c r="B4050" s="207">
        <v>4034</v>
      </c>
      <c r="C4050" s="208">
        <f>IF('Figure 7.3 - Quantifi MC paths'!D4057-VB*SwapPrincipal&lt;0,-1*('Figure 7.3 - Quantifi MC paths'!D4057-VB*SwapPrincipal)*LTPcharge*C$14*C$13,0)</f>
        <v>1151.2348364633806</v>
      </c>
      <c r="D4050" s="208">
        <f>IF('Figure 7.3 - Quantifi MC paths'!E4057-VB*SwapPrincipal&lt;0,-1*('Figure 7.3 - Quantifi MC paths'!E4057-VB*SwapPrincipal)*LTPcharge*D$14*D$13,0)</f>
        <v>1024.6904886239161</v>
      </c>
      <c r="E4050" s="208">
        <f>IF('Figure 7.3 - Quantifi MC paths'!F4057-VB*SwapPrincipal&lt;0,-1*('Figure 7.3 - Quantifi MC paths'!F4057-VB*SwapPrincipal)*LTPcharge*E$14*E$13,0)</f>
        <v>1033.9786178430779</v>
      </c>
      <c r="F4050" s="208">
        <f>IF('Figure 7.3 - Quantifi MC paths'!G4057-VB*SwapPrincipal&lt;0,-1*('Figure 7.3 - Quantifi MC paths'!G4057-VB*SwapPrincipal)*LTPcharge*F$14*F$13,0)</f>
        <v>1075.7934752277949</v>
      </c>
      <c r="G4050" s="208">
        <f>IF('Figure 7.3 - Quantifi MC paths'!H4057-VB*SwapPrincipal&lt;0,-1*('Figure 7.3 - Quantifi MC paths'!H4057-VB*SwapPrincipal)*LTPcharge*G$14*G$13,0)</f>
        <v>5144.1729406726145</v>
      </c>
      <c r="H4050" s="208">
        <f>IF('Figure 7.3 - Quantifi MC paths'!I4057-VB*SwapPrincipal&lt;0,-1*('Figure 7.3 - Quantifi MC paths'!I4057-VB*SwapPrincipal)*LTPcharge*H$14*H$13,0)</f>
        <v>4697.3522106045084</v>
      </c>
      <c r="I4050" s="208">
        <f>IF('Figure 7.3 - Quantifi MC paths'!J4057-VB*SwapPrincipal&lt;0,-1*('Figure 7.3 - Quantifi MC paths'!J4057-VB*SwapPrincipal)*LTPcharge*I$14*I$13,0)</f>
        <v>3660.6923237476603</v>
      </c>
      <c r="J4050" s="208">
        <f>IF('Figure 7.3 - Quantifi MC paths'!K4057-VB*SwapPrincipal&lt;0,-1*('Figure 7.3 - Quantifi MC paths'!K4057-VB*SwapPrincipal)*LTPcharge*J$14*J$13,0)</f>
        <v>3218.900258246776</v>
      </c>
      <c r="K4050" s="208">
        <f>IF('Figure 7.3 - Quantifi MC paths'!L4057-VB*SwapPrincipal&lt;0,-1*('Figure 7.3 - Quantifi MC paths'!L4057-VB*SwapPrincipal)*LTPcharge*K$14*K$13,0)</f>
        <v>3115.251918051616</v>
      </c>
      <c r="L4050" s="208">
        <f>IF('Figure 7.3 - Quantifi MC paths'!M4057-VB*SwapPrincipal&lt;0,-1*('Figure 7.3 - Quantifi MC paths'!M4057-VB*SwapPrincipal)*LTPcharge*L$14*L$13,0)</f>
        <v>3642.2369982620535</v>
      </c>
      <c r="M4050" s="208">
        <f>IF('Figure 7.3 - Quantifi MC paths'!N4057-VB*SwapPrincipal&lt;0,-1*('Figure 7.3 - Quantifi MC paths'!N4057-VB*SwapPrincipal)*LTPcharge*M$14*M$13,0)</f>
        <v>4172.5229713773997</v>
      </c>
      <c r="N4050" s="208">
        <f>IF('Figure 7.3 - Quantifi MC paths'!O4057-VB*SwapPrincipal&lt;0,-1*('Figure 7.3 - Quantifi MC paths'!O4057-VB*SwapPrincipal)*LTPcharge*N$14*N$13,0)</f>
        <v>4719.2816586555318</v>
      </c>
      <c r="O4050" s="208">
        <f>IF('Figure 7.3 - Quantifi MC paths'!P4057-VB*SwapPrincipal&lt;0,-1*('Figure 7.3 - Quantifi MC paths'!P4057-VB*SwapPrincipal)*LTPcharge*O$14*O$13,0)</f>
        <v>4019.831450102336</v>
      </c>
      <c r="P4050" s="208">
        <f>IF('Figure 7.3 - Quantifi MC paths'!Q4057-VB*SwapPrincipal&lt;0,-1*('Figure 7.3 - Quantifi MC paths'!Q4057-VB*SwapPrincipal)*LTPcharge*P$14*P$13,0)</f>
        <v>3637.5649749884951</v>
      </c>
      <c r="Q4050" s="208">
        <f>IF('Figure 7.3 - Quantifi MC paths'!R4057-VB*SwapPrincipal&lt;0,-1*('Figure 7.3 - Quantifi MC paths'!R4057-VB*SwapPrincipal)*LTPcharge*Q$14*Q$13,0)</f>
        <v>3626.050451677685</v>
      </c>
      <c r="R4050" s="208">
        <f>IF('Figure 7.3 - Quantifi MC paths'!S4057-VB*SwapPrincipal&lt;0,-1*('Figure 7.3 - Quantifi MC paths'!S4057-VB*SwapPrincipal)*LTPcharge*R$14*R$13,0)</f>
        <v>22680.64320150053</v>
      </c>
      <c r="S4050" s="208">
        <f>IF('Figure 7.3 - Quantifi MC paths'!T4057-VB*SwapPrincipal&lt;0,-1*('Figure 7.3 - Quantifi MC paths'!T4057-VB*SwapPrincipal)*LTPcharge*S$14*S$13,0)</f>
        <v>57166.915078019483</v>
      </c>
      <c r="T4050" s="208">
        <f>IF('Figure 7.3 - Quantifi MC paths'!U4057-VB*SwapPrincipal&lt;0,-1*('Figure 7.3 - Quantifi MC paths'!U4057-VB*SwapPrincipal)*LTPcharge*T$14*T$13,0)</f>
        <v>36759.775600960405</v>
      </c>
      <c r="U4050" s="208">
        <f>IF('Figure 7.3 - Quantifi MC paths'!V4057-VB*SwapPrincipal&lt;0,-1*('Figure 7.3 - Quantifi MC paths'!V4057-VB*SwapPrincipal)*LTPcharge*U$14*U$13,0)</f>
        <v>52441.821318269947</v>
      </c>
      <c r="V4050" s="208">
        <f>IF('Figure 7.3 - Quantifi MC paths'!W4057-VB*SwapPrincipal&lt;0,-1*('Figure 7.3 - Quantifi MC paths'!W4057-VB*SwapPrincipal)*LTPcharge*V$14*V$13,0)</f>
        <v>56345.017898936894</v>
      </c>
      <c r="W4050" s="208">
        <f>IF('Figure 7.3 - Quantifi MC paths'!X4057-VB*SwapPrincipal&lt;0,-1*('Figure 7.3 - Quantifi MC paths'!X4057-VB*SwapPrincipal)*LTPcharge*W$14*W$13,0)</f>
        <v>50951.190500656041</v>
      </c>
      <c r="X4050" s="208">
        <f>IF('Figure 7.3 - Quantifi MC paths'!Y4057-VB*SwapPrincipal&lt;0,-1*('Figure 7.3 - Quantifi MC paths'!Y4057-VB*SwapPrincipal)*LTPcharge*X$14*X$13,0)</f>
        <v>0</v>
      </c>
      <c r="Y4050" s="209">
        <f t="shared" ref="Y4050:Y4113" si="67">SUM(C4050:W4050)</f>
        <v>324284.9191728881</v>
      </c>
    </row>
    <row r="4051" spans="2:25">
      <c r="B4051" s="207">
        <v>4035</v>
      </c>
      <c r="C4051" s="208">
        <f>IF('Figure 7.3 - Quantifi MC paths'!D4058-VB*SwapPrincipal&lt;0,-1*('Figure 7.3 - Quantifi MC paths'!D4058-VB*SwapPrincipal)*LTPcharge*C$14*C$13,0)</f>
        <v>1151.2348364633806</v>
      </c>
      <c r="D4051" s="208">
        <f>IF('Figure 7.3 - Quantifi MC paths'!E4058-VB*SwapPrincipal&lt;0,-1*('Figure 7.3 - Quantifi MC paths'!E4058-VB*SwapPrincipal)*LTPcharge*D$14*D$13,0)</f>
        <v>1175.0702828305887</v>
      </c>
      <c r="E4051" s="208">
        <f>IF('Figure 7.3 - Quantifi MC paths'!F4058-VB*SwapPrincipal&lt;0,-1*('Figure 7.3 - Quantifi MC paths'!F4058-VB*SwapPrincipal)*LTPcharge*E$14*E$13,0)</f>
        <v>1122.2175025148779</v>
      </c>
      <c r="F4051" s="208">
        <f>IF('Figure 7.3 - Quantifi MC paths'!G4058-VB*SwapPrincipal&lt;0,-1*('Figure 7.3 - Quantifi MC paths'!G4058-VB*SwapPrincipal)*LTPcharge*F$14*F$13,0)</f>
        <v>1389.0474797244278</v>
      </c>
      <c r="G4051" s="208">
        <f>IF('Figure 7.3 - Quantifi MC paths'!H4058-VB*SwapPrincipal&lt;0,-1*('Figure 7.3 - Quantifi MC paths'!H4058-VB*SwapPrincipal)*LTPcharge*G$14*G$13,0)</f>
        <v>6006.4283220029174</v>
      </c>
      <c r="H4051" s="208">
        <f>IF('Figure 7.3 - Quantifi MC paths'!I4058-VB*SwapPrincipal&lt;0,-1*('Figure 7.3 - Quantifi MC paths'!I4058-VB*SwapPrincipal)*LTPcharge*H$14*H$13,0)</f>
        <v>6319.4738790751098</v>
      </c>
      <c r="I4051" s="208">
        <f>IF('Figure 7.3 - Quantifi MC paths'!J4058-VB*SwapPrincipal&lt;0,-1*('Figure 7.3 - Quantifi MC paths'!J4058-VB*SwapPrincipal)*LTPcharge*I$14*I$13,0)</f>
        <v>6251.859273837993</v>
      </c>
      <c r="J4051" s="208">
        <f>IF('Figure 7.3 - Quantifi MC paths'!K4058-VB*SwapPrincipal&lt;0,-1*('Figure 7.3 - Quantifi MC paths'!K4058-VB*SwapPrincipal)*LTPcharge*J$14*J$13,0)</f>
        <v>8338.4556972154423</v>
      </c>
      <c r="K4051" s="208">
        <f>IF('Figure 7.3 - Quantifi MC paths'!L4058-VB*SwapPrincipal&lt;0,-1*('Figure 7.3 - Quantifi MC paths'!L4058-VB*SwapPrincipal)*LTPcharge*K$14*K$13,0)</f>
        <v>8029.2755988880463</v>
      </c>
      <c r="L4051" s="208">
        <f>IF('Figure 7.3 - Quantifi MC paths'!M4058-VB*SwapPrincipal&lt;0,-1*('Figure 7.3 - Quantifi MC paths'!M4058-VB*SwapPrincipal)*LTPcharge*L$14*L$13,0)</f>
        <v>8520.1226075731065</v>
      </c>
      <c r="M4051" s="208">
        <f>IF('Figure 7.3 - Quantifi MC paths'!N4058-VB*SwapPrincipal&lt;0,-1*('Figure 7.3 - Quantifi MC paths'!N4058-VB*SwapPrincipal)*LTPcharge*M$14*M$13,0)</f>
        <v>9392.4967163251586</v>
      </c>
      <c r="N4051" s="208">
        <f>IF('Figure 7.3 - Quantifi MC paths'!O4058-VB*SwapPrincipal&lt;0,-1*('Figure 7.3 - Quantifi MC paths'!O4058-VB*SwapPrincipal)*LTPcharge*N$14*N$13,0)</f>
        <v>8662.3295381090938</v>
      </c>
      <c r="O4051" s="208">
        <f>IF('Figure 7.3 - Quantifi MC paths'!P4058-VB*SwapPrincipal&lt;0,-1*('Figure 7.3 - Quantifi MC paths'!P4058-VB*SwapPrincipal)*LTPcharge*O$14*O$13,0)</f>
        <v>8914.7759681967564</v>
      </c>
      <c r="P4051" s="208">
        <f>IF('Figure 7.3 - Quantifi MC paths'!Q4058-VB*SwapPrincipal&lt;0,-1*('Figure 7.3 - Quantifi MC paths'!Q4058-VB*SwapPrincipal)*LTPcharge*P$14*P$13,0)</f>
        <v>7528.7761410514577</v>
      </c>
      <c r="Q4051" s="208">
        <f>IF('Figure 7.3 - Quantifi MC paths'!R4058-VB*SwapPrincipal&lt;0,-1*('Figure 7.3 - Quantifi MC paths'!R4058-VB*SwapPrincipal)*LTPcharge*Q$14*Q$13,0)</f>
        <v>7677.3807405575226</v>
      </c>
      <c r="R4051" s="208">
        <f>IF('Figure 7.3 - Quantifi MC paths'!S4058-VB*SwapPrincipal&lt;0,-1*('Figure 7.3 - Quantifi MC paths'!S4058-VB*SwapPrincipal)*LTPcharge*R$14*R$13,0)</f>
        <v>95296.980194990334</v>
      </c>
      <c r="S4051" s="208">
        <f>IF('Figure 7.3 - Quantifi MC paths'!T4058-VB*SwapPrincipal&lt;0,-1*('Figure 7.3 - Quantifi MC paths'!T4058-VB*SwapPrincipal)*LTPcharge*S$14*S$13,0)</f>
        <v>148288.71875367739</v>
      </c>
      <c r="T4051" s="208">
        <f>IF('Figure 7.3 - Quantifi MC paths'!U4058-VB*SwapPrincipal&lt;0,-1*('Figure 7.3 - Quantifi MC paths'!U4058-VB*SwapPrincipal)*LTPcharge*T$14*T$13,0)</f>
        <v>135216.08741264296</v>
      </c>
      <c r="U4051" s="208">
        <f>IF('Figure 7.3 - Quantifi MC paths'!V4058-VB*SwapPrincipal&lt;0,-1*('Figure 7.3 - Quantifi MC paths'!V4058-VB*SwapPrincipal)*LTPcharge*U$14*U$13,0)</f>
        <v>135123.06221643524</v>
      </c>
      <c r="V4051" s="208">
        <f>IF('Figure 7.3 - Quantifi MC paths'!W4058-VB*SwapPrincipal&lt;0,-1*('Figure 7.3 - Quantifi MC paths'!W4058-VB*SwapPrincipal)*LTPcharge*V$14*V$13,0)</f>
        <v>162621.14712501352</v>
      </c>
      <c r="W4051" s="208">
        <f>IF('Figure 7.3 - Quantifi MC paths'!X4058-VB*SwapPrincipal&lt;0,-1*('Figure 7.3 - Quantifi MC paths'!X4058-VB*SwapPrincipal)*LTPcharge*W$14*W$13,0)</f>
        <v>158507.1652073552</v>
      </c>
      <c r="X4051" s="208">
        <f>IF('Figure 7.3 - Quantifi MC paths'!Y4058-VB*SwapPrincipal&lt;0,-1*('Figure 7.3 - Quantifi MC paths'!Y4058-VB*SwapPrincipal)*LTPcharge*X$14*X$13,0)</f>
        <v>0</v>
      </c>
      <c r="Y4051" s="209">
        <f t="shared" si="67"/>
        <v>925532.10549448046</v>
      </c>
    </row>
    <row r="4052" spans="2:25">
      <c r="B4052" s="207">
        <v>4036</v>
      </c>
      <c r="C4052" s="208">
        <f>IF('Figure 7.3 - Quantifi MC paths'!D4059-VB*SwapPrincipal&lt;0,-1*('Figure 7.3 - Quantifi MC paths'!D4059-VB*SwapPrincipal)*LTPcharge*C$14*C$13,0)</f>
        <v>1151.2348364633806</v>
      </c>
      <c r="D4052" s="208">
        <f>IF('Figure 7.3 - Quantifi MC paths'!E4059-VB*SwapPrincipal&lt;0,-1*('Figure 7.3 - Quantifi MC paths'!E4059-VB*SwapPrincipal)*LTPcharge*D$14*D$13,0)</f>
        <v>1002.9094315865426</v>
      </c>
      <c r="E4052" s="208">
        <f>IF('Figure 7.3 - Quantifi MC paths'!F4059-VB*SwapPrincipal&lt;0,-1*('Figure 7.3 - Quantifi MC paths'!F4059-VB*SwapPrincipal)*LTPcharge*E$14*E$13,0)</f>
        <v>939.81458893862623</v>
      </c>
      <c r="F4052" s="208">
        <f>IF('Figure 7.3 - Quantifi MC paths'!G4059-VB*SwapPrincipal&lt;0,-1*('Figure 7.3 - Quantifi MC paths'!G4059-VB*SwapPrincipal)*LTPcharge*F$14*F$13,0)</f>
        <v>810.56700057556554</v>
      </c>
      <c r="G4052" s="208">
        <f>IF('Figure 7.3 - Quantifi MC paths'!H4059-VB*SwapPrincipal&lt;0,-1*('Figure 7.3 - Quantifi MC paths'!H4059-VB*SwapPrincipal)*LTPcharge*G$14*G$13,0)</f>
        <v>3512.0965225192585</v>
      </c>
      <c r="H4052" s="208">
        <f>IF('Figure 7.3 - Quantifi MC paths'!I4059-VB*SwapPrincipal&lt;0,-1*('Figure 7.3 - Quantifi MC paths'!I4059-VB*SwapPrincipal)*LTPcharge*H$14*H$13,0)</f>
        <v>2437.1598430583635</v>
      </c>
      <c r="I4052" s="208">
        <f>IF('Figure 7.3 - Quantifi MC paths'!J4059-VB*SwapPrincipal&lt;0,-1*('Figure 7.3 - Quantifi MC paths'!J4059-VB*SwapPrincipal)*LTPcharge*I$14*I$13,0)</f>
        <v>1413.3171730173649</v>
      </c>
      <c r="J4052" s="208">
        <f>IF('Figure 7.3 - Quantifi MC paths'!K4059-VB*SwapPrincipal&lt;0,-1*('Figure 7.3 - Quantifi MC paths'!K4059-VB*SwapPrincipal)*LTPcharge*J$14*J$13,0)</f>
        <v>1812.1975996048407</v>
      </c>
      <c r="K4052" s="208">
        <f>IF('Figure 7.3 - Quantifi MC paths'!L4059-VB*SwapPrincipal&lt;0,-1*('Figure 7.3 - Quantifi MC paths'!L4059-VB*SwapPrincipal)*LTPcharge*K$14*K$13,0)</f>
        <v>1773.6283869035096</v>
      </c>
      <c r="L4052" s="208">
        <f>IF('Figure 7.3 - Quantifi MC paths'!M4059-VB*SwapPrincipal&lt;0,-1*('Figure 7.3 - Quantifi MC paths'!M4059-VB*SwapPrincipal)*LTPcharge*L$14*L$13,0)</f>
        <v>2335.4490571282281</v>
      </c>
      <c r="M4052" s="208">
        <f>IF('Figure 7.3 - Quantifi MC paths'!N4059-VB*SwapPrincipal&lt;0,-1*('Figure 7.3 - Quantifi MC paths'!N4059-VB*SwapPrincipal)*LTPcharge*M$14*M$13,0)</f>
        <v>2966.6879636282788</v>
      </c>
      <c r="N4052" s="208">
        <f>IF('Figure 7.3 - Quantifi MC paths'!O4059-VB*SwapPrincipal&lt;0,-1*('Figure 7.3 - Quantifi MC paths'!O4059-VB*SwapPrincipal)*LTPcharge*N$14*N$13,0)</f>
        <v>3456.5193204802081</v>
      </c>
      <c r="O4052" s="208">
        <f>IF('Figure 7.3 - Quantifi MC paths'!P4059-VB*SwapPrincipal&lt;0,-1*('Figure 7.3 - Quantifi MC paths'!P4059-VB*SwapPrincipal)*LTPcharge*O$14*O$13,0)</f>
        <v>4051.8879428200285</v>
      </c>
      <c r="P4052" s="208">
        <f>IF('Figure 7.3 - Quantifi MC paths'!Q4059-VB*SwapPrincipal&lt;0,-1*('Figure 7.3 - Quantifi MC paths'!Q4059-VB*SwapPrincipal)*LTPcharge*P$14*P$13,0)</f>
        <v>4300.9073622886599</v>
      </c>
      <c r="Q4052" s="208">
        <f>IF('Figure 7.3 - Quantifi MC paths'!R4059-VB*SwapPrincipal&lt;0,-1*('Figure 7.3 - Quantifi MC paths'!R4059-VB*SwapPrincipal)*LTPcharge*Q$14*Q$13,0)</f>
        <v>6353.9874804370011</v>
      </c>
      <c r="R4052" s="208">
        <f>IF('Figure 7.3 - Quantifi MC paths'!S4059-VB*SwapPrincipal&lt;0,-1*('Figure 7.3 - Quantifi MC paths'!S4059-VB*SwapPrincipal)*LTPcharge*R$14*R$13,0)</f>
        <v>64182.035094439685</v>
      </c>
      <c r="S4052" s="208">
        <f>IF('Figure 7.3 - Quantifi MC paths'!T4059-VB*SwapPrincipal&lt;0,-1*('Figure 7.3 - Quantifi MC paths'!T4059-VB*SwapPrincipal)*LTPcharge*S$14*S$13,0)</f>
        <v>93691.215122898328</v>
      </c>
      <c r="T4052" s="208">
        <f>IF('Figure 7.3 - Quantifi MC paths'!U4059-VB*SwapPrincipal&lt;0,-1*('Figure 7.3 - Quantifi MC paths'!U4059-VB*SwapPrincipal)*LTPcharge*T$14*T$13,0)</f>
        <v>93564.456684946679</v>
      </c>
      <c r="U4052" s="208">
        <f>IF('Figure 7.3 - Quantifi MC paths'!V4059-VB*SwapPrincipal&lt;0,-1*('Figure 7.3 - Quantifi MC paths'!V4059-VB*SwapPrincipal)*LTPcharge*U$14*U$13,0)</f>
        <v>103778.23394764421</v>
      </c>
      <c r="V4052" s="208">
        <f>IF('Figure 7.3 - Quantifi MC paths'!W4059-VB*SwapPrincipal&lt;0,-1*('Figure 7.3 - Quantifi MC paths'!W4059-VB*SwapPrincipal)*LTPcharge*V$14*V$13,0)</f>
        <v>108922.69128793824</v>
      </c>
      <c r="W4052" s="208">
        <f>IF('Figure 7.3 - Quantifi MC paths'!X4059-VB*SwapPrincipal&lt;0,-1*('Figure 7.3 - Quantifi MC paths'!X4059-VB*SwapPrincipal)*LTPcharge*W$14*W$13,0)</f>
        <v>104303.79293225511</v>
      </c>
      <c r="X4052" s="208">
        <f>IF('Figure 7.3 - Quantifi MC paths'!Y4059-VB*SwapPrincipal&lt;0,-1*('Figure 7.3 - Quantifi MC paths'!Y4059-VB*SwapPrincipal)*LTPcharge*X$14*X$13,0)</f>
        <v>0</v>
      </c>
      <c r="Y4052" s="209">
        <f t="shared" si="67"/>
        <v>606760.78957957216</v>
      </c>
    </row>
    <row r="4053" spans="2:25">
      <c r="B4053" s="207">
        <v>4037</v>
      </c>
      <c r="C4053" s="208">
        <f>IF('Figure 7.3 - Quantifi MC paths'!D4060-VB*SwapPrincipal&lt;0,-1*('Figure 7.3 - Quantifi MC paths'!D4060-VB*SwapPrincipal)*LTPcharge*C$14*C$13,0)</f>
        <v>1151.2348364633806</v>
      </c>
      <c r="D4053" s="208">
        <f>IF('Figure 7.3 - Quantifi MC paths'!E4060-VB*SwapPrincipal&lt;0,-1*('Figure 7.3 - Quantifi MC paths'!E4060-VB*SwapPrincipal)*LTPcharge*D$14*D$13,0)</f>
        <v>1033.8726881120442</v>
      </c>
      <c r="E4053" s="208">
        <f>IF('Figure 7.3 - Quantifi MC paths'!F4060-VB*SwapPrincipal&lt;0,-1*('Figure 7.3 - Quantifi MC paths'!F4060-VB*SwapPrincipal)*LTPcharge*E$14*E$13,0)</f>
        <v>1138.4727742182745</v>
      </c>
      <c r="F4053" s="208">
        <f>IF('Figure 7.3 - Quantifi MC paths'!G4060-VB*SwapPrincipal&lt;0,-1*('Figure 7.3 - Quantifi MC paths'!G4060-VB*SwapPrincipal)*LTPcharge*F$14*F$13,0)</f>
        <v>1405.52001036973</v>
      </c>
      <c r="G4053" s="208">
        <f>IF('Figure 7.3 - Quantifi MC paths'!H4060-VB*SwapPrincipal&lt;0,-1*('Figure 7.3 - Quantifi MC paths'!H4060-VB*SwapPrincipal)*LTPcharge*G$14*G$13,0)</f>
        <v>6227.1901597511278</v>
      </c>
      <c r="H4053" s="208">
        <f>IF('Figure 7.3 - Quantifi MC paths'!I4060-VB*SwapPrincipal&lt;0,-1*('Figure 7.3 - Quantifi MC paths'!I4060-VB*SwapPrincipal)*LTPcharge*H$14*H$13,0)</f>
        <v>6117.3935903713018</v>
      </c>
      <c r="I4053" s="208">
        <f>IF('Figure 7.3 - Quantifi MC paths'!J4060-VB*SwapPrincipal&lt;0,-1*('Figure 7.3 - Quantifi MC paths'!J4060-VB*SwapPrincipal)*LTPcharge*I$14*I$13,0)</f>
        <v>6276.6347701758114</v>
      </c>
      <c r="J4053" s="208">
        <f>IF('Figure 7.3 - Quantifi MC paths'!K4060-VB*SwapPrincipal&lt;0,-1*('Figure 7.3 - Quantifi MC paths'!K4060-VB*SwapPrincipal)*LTPcharge*J$14*J$13,0)</f>
        <v>7093.8882651678859</v>
      </c>
      <c r="K4053" s="208">
        <f>IF('Figure 7.3 - Quantifi MC paths'!L4060-VB*SwapPrincipal&lt;0,-1*('Figure 7.3 - Quantifi MC paths'!L4060-VB*SwapPrincipal)*LTPcharge*K$14*K$13,0)</f>
        <v>7634.6134875484422</v>
      </c>
      <c r="L4053" s="208">
        <f>IF('Figure 7.3 - Quantifi MC paths'!M4060-VB*SwapPrincipal&lt;0,-1*('Figure 7.3 - Quantifi MC paths'!M4060-VB*SwapPrincipal)*LTPcharge*L$14*L$13,0)</f>
        <v>8965.0038230782593</v>
      </c>
      <c r="M4053" s="208">
        <f>IF('Figure 7.3 - Quantifi MC paths'!N4060-VB*SwapPrincipal&lt;0,-1*('Figure 7.3 - Quantifi MC paths'!N4060-VB*SwapPrincipal)*LTPcharge*M$14*M$13,0)</f>
        <v>9128.6347386371544</v>
      </c>
      <c r="N4053" s="208">
        <f>IF('Figure 7.3 - Quantifi MC paths'!O4060-VB*SwapPrincipal&lt;0,-1*('Figure 7.3 - Quantifi MC paths'!O4060-VB*SwapPrincipal)*LTPcharge*N$14*N$13,0)</f>
        <v>8599.6414475723232</v>
      </c>
      <c r="O4053" s="208">
        <f>IF('Figure 7.3 - Quantifi MC paths'!P4060-VB*SwapPrincipal&lt;0,-1*('Figure 7.3 - Quantifi MC paths'!P4060-VB*SwapPrincipal)*LTPcharge*O$14*O$13,0)</f>
        <v>10021.851848888689</v>
      </c>
      <c r="P4053" s="208">
        <f>IF('Figure 7.3 - Quantifi MC paths'!Q4060-VB*SwapPrincipal&lt;0,-1*('Figure 7.3 - Quantifi MC paths'!Q4060-VB*SwapPrincipal)*LTPcharge*P$14*P$13,0)</f>
        <v>9182.511907116439</v>
      </c>
      <c r="Q4053" s="208">
        <f>IF('Figure 7.3 - Quantifi MC paths'!R4060-VB*SwapPrincipal&lt;0,-1*('Figure 7.3 - Quantifi MC paths'!R4060-VB*SwapPrincipal)*LTPcharge*Q$14*Q$13,0)</f>
        <v>10064.365599245104</v>
      </c>
      <c r="R4053" s="208">
        <f>IF('Figure 7.3 - Quantifi MC paths'!S4060-VB*SwapPrincipal&lt;0,-1*('Figure 7.3 - Quantifi MC paths'!S4060-VB*SwapPrincipal)*LTPcharge*R$14*R$13,0)</f>
        <v>110829.14007432637</v>
      </c>
      <c r="S4053" s="208">
        <f>IF('Figure 7.3 - Quantifi MC paths'!T4060-VB*SwapPrincipal&lt;0,-1*('Figure 7.3 - Quantifi MC paths'!T4060-VB*SwapPrincipal)*LTPcharge*S$14*S$13,0)</f>
        <v>65191.012914914958</v>
      </c>
      <c r="T4053" s="208">
        <f>IF('Figure 7.3 - Quantifi MC paths'!U4060-VB*SwapPrincipal&lt;0,-1*('Figure 7.3 - Quantifi MC paths'!U4060-VB*SwapPrincipal)*LTPcharge*T$14*T$13,0)</f>
        <v>66033.483314276149</v>
      </c>
      <c r="U4053" s="208">
        <f>IF('Figure 7.3 - Quantifi MC paths'!V4060-VB*SwapPrincipal&lt;0,-1*('Figure 7.3 - Quantifi MC paths'!V4060-VB*SwapPrincipal)*LTPcharge*U$14*U$13,0)</f>
        <v>91109.112717411554</v>
      </c>
      <c r="V4053" s="208">
        <f>IF('Figure 7.3 - Quantifi MC paths'!W4060-VB*SwapPrincipal&lt;0,-1*('Figure 7.3 - Quantifi MC paths'!W4060-VB*SwapPrincipal)*LTPcharge*V$14*V$13,0)</f>
        <v>97544.608098579323</v>
      </c>
      <c r="W4053" s="208">
        <f>IF('Figure 7.3 - Quantifi MC paths'!X4060-VB*SwapPrincipal&lt;0,-1*('Figure 7.3 - Quantifi MC paths'!X4060-VB*SwapPrincipal)*LTPcharge*W$14*W$13,0)</f>
        <v>102920.95617737251</v>
      </c>
      <c r="X4053" s="208">
        <f>IF('Figure 7.3 - Quantifi MC paths'!Y4060-VB*SwapPrincipal&lt;0,-1*('Figure 7.3 - Quantifi MC paths'!Y4060-VB*SwapPrincipal)*LTPcharge*X$14*X$13,0)</f>
        <v>0</v>
      </c>
      <c r="Y4053" s="209">
        <f t="shared" si="67"/>
        <v>627669.14324359677</v>
      </c>
    </row>
    <row r="4054" spans="2:25">
      <c r="B4054" s="207">
        <v>4038</v>
      </c>
      <c r="C4054" s="208">
        <f>IF('Figure 7.3 - Quantifi MC paths'!D4061-VB*SwapPrincipal&lt;0,-1*('Figure 7.3 - Quantifi MC paths'!D4061-VB*SwapPrincipal)*LTPcharge*C$14*C$13,0)</f>
        <v>1151.2348364633806</v>
      </c>
      <c r="D4054" s="208">
        <f>IF('Figure 7.3 - Quantifi MC paths'!E4061-VB*SwapPrincipal&lt;0,-1*('Figure 7.3 - Quantifi MC paths'!E4061-VB*SwapPrincipal)*LTPcharge*D$14*D$13,0)</f>
        <v>1295.7431903302224</v>
      </c>
      <c r="E4054" s="208">
        <f>IF('Figure 7.3 - Quantifi MC paths'!F4061-VB*SwapPrincipal&lt;0,-1*('Figure 7.3 - Quantifi MC paths'!F4061-VB*SwapPrincipal)*LTPcharge*E$14*E$13,0)</f>
        <v>1253.2027359171816</v>
      </c>
      <c r="F4054" s="208">
        <f>IF('Figure 7.3 - Quantifi MC paths'!G4061-VB*SwapPrincipal&lt;0,-1*('Figure 7.3 - Quantifi MC paths'!G4061-VB*SwapPrincipal)*LTPcharge*F$14*F$13,0)</f>
        <v>1269.2262879212608</v>
      </c>
      <c r="G4054" s="208">
        <f>IF('Figure 7.3 - Quantifi MC paths'!H4061-VB*SwapPrincipal&lt;0,-1*('Figure 7.3 - Quantifi MC paths'!H4061-VB*SwapPrincipal)*LTPcharge*G$14*G$13,0)</f>
        <v>6132.804588915229</v>
      </c>
      <c r="H4054" s="208">
        <f>IF('Figure 7.3 - Quantifi MC paths'!I4061-VB*SwapPrincipal&lt;0,-1*('Figure 7.3 - Quantifi MC paths'!I4061-VB*SwapPrincipal)*LTPcharge*H$14*H$13,0)</f>
        <v>8118.2026594056188</v>
      </c>
      <c r="I4054" s="208">
        <f>IF('Figure 7.3 - Quantifi MC paths'!J4061-VB*SwapPrincipal&lt;0,-1*('Figure 7.3 - Quantifi MC paths'!J4061-VB*SwapPrincipal)*LTPcharge*I$14*I$13,0)</f>
        <v>9014.9659395298586</v>
      </c>
      <c r="J4054" s="208">
        <f>IF('Figure 7.3 - Quantifi MC paths'!K4061-VB*SwapPrincipal&lt;0,-1*('Figure 7.3 - Quantifi MC paths'!K4061-VB*SwapPrincipal)*LTPcharge*J$14*J$13,0)</f>
        <v>9562.6554628298472</v>
      </c>
      <c r="K4054" s="208">
        <f>IF('Figure 7.3 - Quantifi MC paths'!L4061-VB*SwapPrincipal&lt;0,-1*('Figure 7.3 - Quantifi MC paths'!L4061-VB*SwapPrincipal)*LTPcharge*K$14*K$13,0)</f>
        <v>9546.9984295322283</v>
      </c>
      <c r="L4054" s="208">
        <f>IF('Figure 7.3 - Quantifi MC paths'!M4061-VB*SwapPrincipal&lt;0,-1*('Figure 7.3 - Quantifi MC paths'!M4061-VB*SwapPrincipal)*LTPcharge*L$14*L$13,0)</f>
        <v>10000.652699470476</v>
      </c>
      <c r="M4054" s="208">
        <f>IF('Figure 7.3 - Quantifi MC paths'!N4061-VB*SwapPrincipal&lt;0,-1*('Figure 7.3 - Quantifi MC paths'!N4061-VB*SwapPrincipal)*LTPcharge*M$14*M$13,0)</f>
        <v>9589.1154319173984</v>
      </c>
      <c r="N4054" s="208">
        <f>IF('Figure 7.3 - Quantifi MC paths'!O4061-VB*SwapPrincipal&lt;0,-1*('Figure 7.3 - Quantifi MC paths'!O4061-VB*SwapPrincipal)*LTPcharge*N$14*N$13,0)</f>
        <v>8893.6808176869617</v>
      </c>
      <c r="O4054" s="208">
        <f>IF('Figure 7.3 - Quantifi MC paths'!P4061-VB*SwapPrincipal&lt;0,-1*('Figure 7.3 - Quantifi MC paths'!P4061-VB*SwapPrincipal)*LTPcharge*O$14*O$13,0)</f>
        <v>7687.615789082387</v>
      </c>
      <c r="P4054" s="208">
        <f>IF('Figure 7.3 - Quantifi MC paths'!Q4061-VB*SwapPrincipal&lt;0,-1*('Figure 7.3 - Quantifi MC paths'!Q4061-VB*SwapPrincipal)*LTPcharge*P$14*P$13,0)</f>
        <v>5548.9429239300052</v>
      </c>
      <c r="Q4054" s="208">
        <f>IF('Figure 7.3 - Quantifi MC paths'!R4061-VB*SwapPrincipal&lt;0,-1*('Figure 7.3 - Quantifi MC paths'!R4061-VB*SwapPrincipal)*LTPcharge*Q$14*Q$13,0)</f>
        <v>5876.7628397279914</v>
      </c>
      <c r="R4054" s="208">
        <f>IF('Figure 7.3 - Quantifi MC paths'!S4061-VB*SwapPrincipal&lt;0,-1*('Figure 7.3 - Quantifi MC paths'!S4061-VB*SwapPrincipal)*LTPcharge*R$14*R$13,0)</f>
        <v>74632.904536456932</v>
      </c>
      <c r="S4054" s="208">
        <f>IF('Figure 7.3 - Quantifi MC paths'!T4061-VB*SwapPrincipal&lt;0,-1*('Figure 7.3 - Quantifi MC paths'!T4061-VB*SwapPrincipal)*LTPcharge*S$14*S$13,0)</f>
        <v>99379.504869234865</v>
      </c>
      <c r="T4054" s="208">
        <f>IF('Figure 7.3 - Quantifi MC paths'!U4061-VB*SwapPrincipal&lt;0,-1*('Figure 7.3 - Quantifi MC paths'!U4061-VB*SwapPrincipal)*LTPcharge*T$14*T$13,0)</f>
        <v>125619.29427202586</v>
      </c>
      <c r="U4054" s="208">
        <f>IF('Figure 7.3 - Quantifi MC paths'!V4061-VB*SwapPrincipal&lt;0,-1*('Figure 7.3 - Quantifi MC paths'!V4061-VB*SwapPrincipal)*LTPcharge*U$14*U$13,0)</f>
        <v>137645.56612712317</v>
      </c>
      <c r="V4054" s="208">
        <f>IF('Figure 7.3 - Quantifi MC paths'!W4061-VB*SwapPrincipal&lt;0,-1*('Figure 7.3 - Quantifi MC paths'!W4061-VB*SwapPrincipal)*LTPcharge*V$14*V$13,0)</f>
        <v>126343.10567990303</v>
      </c>
      <c r="W4054" s="208">
        <f>IF('Figure 7.3 - Quantifi MC paths'!X4061-VB*SwapPrincipal&lt;0,-1*('Figure 7.3 - Quantifi MC paths'!X4061-VB*SwapPrincipal)*LTPcharge*W$14*W$13,0)</f>
        <v>132226.97076980045</v>
      </c>
      <c r="X4054" s="208">
        <f>IF('Figure 7.3 - Quantifi MC paths'!Y4061-VB*SwapPrincipal&lt;0,-1*('Figure 7.3 - Quantifi MC paths'!Y4061-VB*SwapPrincipal)*LTPcharge*X$14*X$13,0)</f>
        <v>0</v>
      </c>
      <c r="Y4054" s="209">
        <f t="shared" si="67"/>
        <v>790789.15088720445</v>
      </c>
    </row>
    <row r="4055" spans="2:25">
      <c r="B4055" s="207">
        <v>4039</v>
      </c>
      <c r="C4055" s="208">
        <f>IF('Figure 7.3 - Quantifi MC paths'!D4062-VB*SwapPrincipal&lt;0,-1*('Figure 7.3 - Quantifi MC paths'!D4062-VB*SwapPrincipal)*LTPcharge*C$14*C$13,0)</f>
        <v>1151.2348364633806</v>
      </c>
      <c r="D4055" s="208">
        <f>IF('Figure 7.3 - Quantifi MC paths'!E4062-VB*SwapPrincipal&lt;0,-1*('Figure 7.3 - Quantifi MC paths'!E4062-VB*SwapPrincipal)*LTPcharge*D$14*D$13,0)</f>
        <v>1141.0144286945967</v>
      </c>
      <c r="E4055" s="208">
        <f>IF('Figure 7.3 - Quantifi MC paths'!F4062-VB*SwapPrincipal&lt;0,-1*('Figure 7.3 - Quantifi MC paths'!F4062-VB*SwapPrincipal)*LTPcharge*E$14*E$13,0)</f>
        <v>1180.0801087537704</v>
      </c>
      <c r="F4055" s="208">
        <f>IF('Figure 7.3 - Quantifi MC paths'!G4062-VB*SwapPrincipal&lt;0,-1*('Figure 7.3 - Quantifi MC paths'!G4062-VB*SwapPrincipal)*LTPcharge*F$14*F$13,0)</f>
        <v>1173.0093687361643</v>
      </c>
      <c r="G4055" s="208">
        <f>IF('Figure 7.3 - Quantifi MC paths'!H4062-VB*SwapPrincipal&lt;0,-1*('Figure 7.3 - Quantifi MC paths'!H4062-VB*SwapPrincipal)*LTPcharge*G$14*G$13,0)</f>
        <v>5498.2482370577627</v>
      </c>
      <c r="H4055" s="208">
        <f>IF('Figure 7.3 - Quantifi MC paths'!I4062-VB*SwapPrincipal&lt;0,-1*('Figure 7.3 - Quantifi MC paths'!I4062-VB*SwapPrincipal)*LTPcharge*H$14*H$13,0)</f>
        <v>5318.5532768346648</v>
      </c>
      <c r="I4055" s="208">
        <f>IF('Figure 7.3 - Quantifi MC paths'!J4062-VB*SwapPrincipal&lt;0,-1*('Figure 7.3 - Quantifi MC paths'!J4062-VB*SwapPrincipal)*LTPcharge*I$14*I$13,0)</f>
        <v>5761.658419678035</v>
      </c>
      <c r="J4055" s="208">
        <f>IF('Figure 7.3 - Quantifi MC paths'!K4062-VB*SwapPrincipal&lt;0,-1*('Figure 7.3 - Quantifi MC paths'!K4062-VB*SwapPrincipal)*LTPcharge*J$14*J$13,0)</f>
        <v>6325.7975416815898</v>
      </c>
      <c r="K4055" s="208">
        <f>IF('Figure 7.3 - Quantifi MC paths'!L4062-VB*SwapPrincipal&lt;0,-1*('Figure 7.3 - Quantifi MC paths'!L4062-VB*SwapPrincipal)*LTPcharge*K$14*K$13,0)</f>
        <v>5491.0269742934688</v>
      </c>
      <c r="L4055" s="208">
        <f>IF('Figure 7.3 - Quantifi MC paths'!M4062-VB*SwapPrincipal&lt;0,-1*('Figure 7.3 - Quantifi MC paths'!M4062-VB*SwapPrincipal)*LTPcharge*L$14*L$13,0)</f>
        <v>5197.7254874410955</v>
      </c>
      <c r="M4055" s="208">
        <f>IF('Figure 7.3 - Quantifi MC paths'!N4062-VB*SwapPrincipal&lt;0,-1*('Figure 7.3 - Quantifi MC paths'!N4062-VB*SwapPrincipal)*LTPcharge*M$14*M$13,0)</f>
        <v>5660.1336299634131</v>
      </c>
      <c r="N4055" s="208">
        <f>IF('Figure 7.3 - Quantifi MC paths'!O4062-VB*SwapPrincipal&lt;0,-1*('Figure 7.3 - Quantifi MC paths'!O4062-VB*SwapPrincipal)*LTPcharge*N$14*N$13,0)</f>
        <v>6088.8953865151252</v>
      </c>
      <c r="O4055" s="208">
        <f>IF('Figure 7.3 - Quantifi MC paths'!P4062-VB*SwapPrincipal&lt;0,-1*('Figure 7.3 - Quantifi MC paths'!P4062-VB*SwapPrincipal)*LTPcharge*O$14*O$13,0)</f>
        <v>3813.5608035132805</v>
      </c>
      <c r="P4055" s="208">
        <f>IF('Figure 7.3 - Quantifi MC paths'!Q4062-VB*SwapPrincipal&lt;0,-1*('Figure 7.3 - Quantifi MC paths'!Q4062-VB*SwapPrincipal)*LTPcharge*P$14*P$13,0)</f>
        <v>3179.7213657090019</v>
      </c>
      <c r="Q4055" s="208">
        <f>IF('Figure 7.3 - Quantifi MC paths'!R4062-VB*SwapPrincipal&lt;0,-1*('Figure 7.3 - Quantifi MC paths'!R4062-VB*SwapPrincipal)*LTPcharge*Q$14*Q$13,0)</f>
        <v>3705.0796900067203</v>
      </c>
      <c r="R4055" s="208">
        <f>IF('Figure 7.3 - Quantifi MC paths'!S4062-VB*SwapPrincipal&lt;0,-1*('Figure 7.3 - Quantifi MC paths'!S4062-VB*SwapPrincipal)*LTPcharge*R$14*R$13,0)</f>
        <v>48789.587865468515</v>
      </c>
      <c r="S4055" s="208">
        <f>IF('Figure 7.3 - Quantifi MC paths'!T4062-VB*SwapPrincipal&lt;0,-1*('Figure 7.3 - Quantifi MC paths'!T4062-VB*SwapPrincipal)*LTPcharge*S$14*S$13,0)</f>
        <v>97514.846612549736</v>
      </c>
      <c r="T4055" s="208">
        <f>IF('Figure 7.3 - Quantifi MC paths'!U4062-VB*SwapPrincipal&lt;0,-1*('Figure 7.3 - Quantifi MC paths'!U4062-VB*SwapPrincipal)*LTPcharge*T$14*T$13,0)</f>
        <v>78361.132254678058</v>
      </c>
      <c r="U4055" s="208">
        <f>IF('Figure 7.3 - Quantifi MC paths'!V4062-VB*SwapPrincipal&lt;0,-1*('Figure 7.3 - Quantifi MC paths'!V4062-VB*SwapPrincipal)*LTPcharge*U$14*U$13,0)</f>
        <v>67328.087818023778</v>
      </c>
      <c r="V4055" s="208">
        <f>IF('Figure 7.3 - Quantifi MC paths'!W4062-VB*SwapPrincipal&lt;0,-1*('Figure 7.3 - Quantifi MC paths'!W4062-VB*SwapPrincipal)*LTPcharge*V$14*V$13,0)</f>
        <v>60135.154013709871</v>
      </c>
      <c r="W4055" s="208">
        <f>IF('Figure 7.3 - Quantifi MC paths'!X4062-VB*SwapPrincipal&lt;0,-1*('Figure 7.3 - Quantifi MC paths'!X4062-VB*SwapPrincipal)*LTPcharge*W$14*W$13,0)</f>
        <v>56980.927274711379</v>
      </c>
      <c r="X4055" s="208">
        <f>IF('Figure 7.3 - Quantifi MC paths'!Y4062-VB*SwapPrincipal&lt;0,-1*('Figure 7.3 - Quantifi MC paths'!Y4062-VB*SwapPrincipal)*LTPcharge*X$14*X$13,0)</f>
        <v>0</v>
      </c>
      <c r="Y4055" s="209">
        <f t="shared" si="67"/>
        <v>469795.47539448336</v>
      </c>
    </row>
    <row r="4056" spans="2:25">
      <c r="B4056" s="207">
        <v>4040</v>
      </c>
      <c r="C4056" s="208">
        <f>IF('Figure 7.3 - Quantifi MC paths'!D4063-VB*SwapPrincipal&lt;0,-1*('Figure 7.3 - Quantifi MC paths'!D4063-VB*SwapPrincipal)*LTPcharge*C$14*C$13,0)</f>
        <v>1151.2348364633806</v>
      </c>
      <c r="D4056" s="208">
        <f>IF('Figure 7.3 - Quantifi MC paths'!E4063-VB*SwapPrincipal&lt;0,-1*('Figure 7.3 - Quantifi MC paths'!E4063-VB*SwapPrincipal)*LTPcharge*D$14*D$13,0)</f>
        <v>1214.6443815385742</v>
      </c>
      <c r="E4056" s="208">
        <f>IF('Figure 7.3 - Quantifi MC paths'!F4063-VB*SwapPrincipal&lt;0,-1*('Figure 7.3 - Quantifi MC paths'!F4063-VB*SwapPrincipal)*LTPcharge*E$14*E$13,0)</f>
        <v>1267.2315146877047</v>
      </c>
      <c r="F4056" s="208">
        <f>IF('Figure 7.3 - Quantifi MC paths'!G4063-VB*SwapPrincipal&lt;0,-1*('Figure 7.3 - Quantifi MC paths'!G4063-VB*SwapPrincipal)*LTPcharge*F$14*F$13,0)</f>
        <v>1362.3360123713883</v>
      </c>
      <c r="G4056" s="208">
        <f>IF('Figure 7.3 - Quantifi MC paths'!H4063-VB*SwapPrincipal&lt;0,-1*('Figure 7.3 - Quantifi MC paths'!H4063-VB*SwapPrincipal)*LTPcharge*G$14*G$13,0)</f>
        <v>6377.0931543937495</v>
      </c>
      <c r="H4056" s="208">
        <f>IF('Figure 7.3 - Quantifi MC paths'!I4063-VB*SwapPrincipal&lt;0,-1*('Figure 7.3 - Quantifi MC paths'!I4063-VB*SwapPrincipal)*LTPcharge*H$14*H$13,0)</f>
        <v>6060.9960586442721</v>
      </c>
      <c r="I4056" s="208">
        <f>IF('Figure 7.3 - Quantifi MC paths'!J4063-VB*SwapPrincipal&lt;0,-1*('Figure 7.3 - Quantifi MC paths'!J4063-VB*SwapPrincipal)*LTPcharge*I$14*I$13,0)</f>
        <v>7672.0728366447438</v>
      </c>
      <c r="J4056" s="208">
        <f>IF('Figure 7.3 - Quantifi MC paths'!K4063-VB*SwapPrincipal&lt;0,-1*('Figure 7.3 - Quantifi MC paths'!K4063-VB*SwapPrincipal)*LTPcharge*J$14*J$13,0)</f>
        <v>9453.4485211073643</v>
      </c>
      <c r="K4056" s="208">
        <f>IF('Figure 7.3 - Quantifi MC paths'!L4063-VB*SwapPrincipal&lt;0,-1*('Figure 7.3 - Quantifi MC paths'!L4063-VB*SwapPrincipal)*LTPcharge*K$14*K$13,0)</f>
        <v>8908.6331824381214</v>
      </c>
      <c r="L4056" s="208">
        <f>IF('Figure 7.3 - Quantifi MC paths'!M4063-VB*SwapPrincipal&lt;0,-1*('Figure 7.3 - Quantifi MC paths'!M4063-VB*SwapPrincipal)*LTPcharge*L$14*L$13,0)</f>
        <v>9240.022141905818</v>
      </c>
      <c r="M4056" s="208">
        <f>IF('Figure 7.3 - Quantifi MC paths'!N4063-VB*SwapPrincipal&lt;0,-1*('Figure 7.3 - Quantifi MC paths'!N4063-VB*SwapPrincipal)*LTPcharge*M$14*M$13,0)</f>
        <v>9181.6664079963921</v>
      </c>
      <c r="N4056" s="208">
        <f>IF('Figure 7.3 - Quantifi MC paths'!O4063-VB*SwapPrincipal&lt;0,-1*('Figure 7.3 - Quantifi MC paths'!O4063-VB*SwapPrincipal)*LTPcharge*N$14*N$13,0)</f>
        <v>8447.2474731834573</v>
      </c>
      <c r="O4056" s="208">
        <f>IF('Figure 7.3 - Quantifi MC paths'!P4063-VB*SwapPrincipal&lt;0,-1*('Figure 7.3 - Quantifi MC paths'!P4063-VB*SwapPrincipal)*LTPcharge*O$14*O$13,0)</f>
        <v>8624.3740320237139</v>
      </c>
      <c r="P4056" s="208">
        <f>IF('Figure 7.3 - Quantifi MC paths'!Q4063-VB*SwapPrincipal&lt;0,-1*('Figure 7.3 - Quantifi MC paths'!Q4063-VB*SwapPrincipal)*LTPcharge*P$14*P$13,0)</f>
        <v>7858.2080846359095</v>
      </c>
      <c r="Q4056" s="208">
        <f>IF('Figure 7.3 - Quantifi MC paths'!R4063-VB*SwapPrincipal&lt;0,-1*('Figure 7.3 - Quantifi MC paths'!R4063-VB*SwapPrincipal)*LTPcharge*Q$14*Q$13,0)</f>
        <v>8556.0441848401224</v>
      </c>
      <c r="R4056" s="208">
        <f>IF('Figure 7.3 - Quantifi MC paths'!S4063-VB*SwapPrincipal&lt;0,-1*('Figure 7.3 - Quantifi MC paths'!S4063-VB*SwapPrincipal)*LTPcharge*R$14*R$13,0)</f>
        <v>87059.063446063665</v>
      </c>
      <c r="S4056" s="208">
        <f>IF('Figure 7.3 - Quantifi MC paths'!T4063-VB*SwapPrincipal&lt;0,-1*('Figure 7.3 - Quantifi MC paths'!T4063-VB*SwapPrincipal)*LTPcharge*S$14*S$13,0)</f>
        <v>88620.582781875783</v>
      </c>
      <c r="T4056" s="208">
        <f>IF('Figure 7.3 - Quantifi MC paths'!U4063-VB*SwapPrincipal&lt;0,-1*('Figure 7.3 - Quantifi MC paths'!U4063-VB*SwapPrincipal)*LTPcharge*T$14*T$13,0)</f>
        <v>103079.9229313909</v>
      </c>
      <c r="U4056" s="208">
        <f>IF('Figure 7.3 - Quantifi MC paths'!V4063-VB*SwapPrincipal&lt;0,-1*('Figure 7.3 - Quantifi MC paths'!V4063-VB*SwapPrincipal)*LTPcharge*U$14*U$13,0)</f>
        <v>89159.183967590812</v>
      </c>
      <c r="V4056" s="208">
        <f>IF('Figure 7.3 - Quantifi MC paths'!W4063-VB*SwapPrincipal&lt;0,-1*('Figure 7.3 - Quantifi MC paths'!W4063-VB*SwapPrincipal)*LTPcharge*V$14*V$13,0)</f>
        <v>104883.95526237032</v>
      </c>
      <c r="W4056" s="208">
        <f>IF('Figure 7.3 - Quantifi MC paths'!X4063-VB*SwapPrincipal&lt;0,-1*('Figure 7.3 - Quantifi MC paths'!X4063-VB*SwapPrincipal)*LTPcharge*W$14*W$13,0)</f>
        <v>111260.23315391054</v>
      </c>
      <c r="X4056" s="208">
        <f>IF('Figure 7.3 - Quantifi MC paths'!Y4063-VB*SwapPrincipal&lt;0,-1*('Figure 7.3 - Quantifi MC paths'!Y4063-VB*SwapPrincipal)*LTPcharge*X$14*X$13,0)</f>
        <v>0</v>
      </c>
      <c r="Y4056" s="209">
        <f t="shared" si="67"/>
        <v>679438.19436607661</v>
      </c>
    </row>
    <row r="4057" spans="2:25">
      <c r="B4057" s="207">
        <v>4041</v>
      </c>
      <c r="C4057" s="208">
        <f>IF('Figure 7.3 - Quantifi MC paths'!D4064-VB*SwapPrincipal&lt;0,-1*('Figure 7.3 - Quantifi MC paths'!D4064-VB*SwapPrincipal)*LTPcharge*C$14*C$13,0)</f>
        <v>1151.2348364633806</v>
      </c>
      <c r="D4057" s="208">
        <f>IF('Figure 7.3 - Quantifi MC paths'!E4064-VB*SwapPrincipal&lt;0,-1*('Figure 7.3 - Quantifi MC paths'!E4064-VB*SwapPrincipal)*LTPcharge*D$14*D$13,0)</f>
        <v>1252.3715512942747</v>
      </c>
      <c r="E4057" s="208">
        <f>IF('Figure 7.3 - Quantifi MC paths'!F4064-VB*SwapPrincipal&lt;0,-1*('Figure 7.3 - Quantifi MC paths'!F4064-VB*SwapPrincipal)*LTPcharge*E$14*E$13,0)</f>
        <v>1240.9640228593089</v>
      </c>
      <c r="F4057" s="208">
        <f>IF('Figure 7.3 - Quantifi MC paths'!G4064-VB*SwapPrincipal&lt;0,-1*('Figure 7.3 - Quantifi MC paths'!G4064-VB*SwapPrincipal)*LTPcharge*F$14*F$13,0)</f>
        <v>1266.8471588554698</v>
      </c>
      <c r="G4057" s="208">
        <f>IF('Figure 7.3 - Quantifi MC paths'!H4064-VB*SwapPrincipal&lt;0,-1*('Figure 7.3 - Quantifi MC paths'!H4064-VB*SwapPrincipal)*LTPcharge*G$14*G$13,0)</f>
        <v>4768.5875031479354</v>
      </c>
      <c r="H4057" s="208">
        <f>IF('Figure 7.3 - Quantifi MC paths'!I4064-VB*SwapPrincipal&lt;0,-1*('Figure 7.3 - Quantifi MC paths'!I4064-VB*SwapPrincipal)*LTPcharge*H$14*H$13,0)</f>
        <v>3104.0660886502942</v>
      </c>
      <c r="I4057" s="208">
        <f>IF('Figure 7.3 - Quantifi MC paths'!J4064-VB*SwapPrincipal&lt;0,-1*('Figure 7.3 - Quantifi MC paths'!J4064-VB*SwapPrincipal)*LTPcharge*I$14*I$13,0)</f>
        <v>3362.8071673742552</v>
      </c>
      <c r="J4057" s="208">
        <f>IF('Figure 7.3 - Quantifi MC paths'!K4064-VB*SwapPrincipal&lt;0,-1*('Figure 7.3 - Quantifi MC paths'!K4064-VB*SwapPrincipal)*LTPcharge*J$14*J$13,0)</f>
        <v>2064.3943082724227</v>
      </c>
      <c r="K4057" s="208">
        <f>IF('Figure 7.3 - Quantifi MC paths'!L4064-VB*SwapPrincipal&lt;0,-1*('Figure 7.3 - Quantifi MC paths'!L4064-VB*SwapPrincipal)*LTPcharge*K$14*K$13,0)</f>
        <v>1206.797473886314</v>
      </c>
      <c r="L4057" s="208">
        <f>IF('Figure 7.3 - Quantifi MC paths'!M4064-VB*SwapPrincipal&lt;0,-1*('Figure 7.3 - Quantifi MC paths'!M4064-VB*SwapPrincipal)*LTPcharge*L$14*L$13,0)</f>
        <v>865.80680617319251</v>
      </c>
      <c r="M4057" s="208">
        <f>IF('Figure 7.3 - Quantifi MC paths'!N4064-VB*SwapPrincipal&lt;0,-1*('Figure 7.3 - Quantifi MC paths'!N4064-VB*SwapPrincipal)*LTPcharge*M$14*M$13,0)</f>
        <v>1038.4617134514883</v>
      </c>
      <c r="N4057" s="208">
        <f>IF('Figure 7.3 - Quantifi MC paths'!O4064-VB*SwapPrincipal&lt;0,-1*('Figure 7.3 - Quantifi MC paths'!O4064-VB*SwapPrincipal)*LTPcharge*N$14*N$13,0)</f>
        <v>492.31165680911238</v>
      </c>
      <c r="O4057" s="208">
        <f>IF('Figure 7.3 - Quantifi MC paths'!P4064-VB*SwapPrincipal&lt;0,-1*('Figure 7.3 - Quantifi MC paths'!P4064-VB*SwapPrincipal)*LTPcharge*O$14*O$13,0)</f>
        <v>1127.6205648957989</v>
      </c>
      <c r="P4057" s="208">
        <f>IF('Figure 7.3 - Quantifi MC paths'!Q4064-VB*SwapPrincipal&lt;0,-1*('Figure 7.3 - Quantifi MC paths'!Q4064-VB*SwapPrincipal)*LTPcharge*P$14*P$13,0)</f>
        <v>942.64249539473531</v>
      </c>
      <c r="Q4057" s="208">
        <f>IF('Figure 7.3 - Quantifi MC paths'!R4064-VB*SwapPrincipal&lt;0,-1*('Figure 7.3 - Quantifi MC paths'!R4064-VB*SwapPrincipal)*LTPcharge*Q$14*Q$13,0)</f>
        <v>893.25797712219776</v>
      </c>
      <c r="R4057" s="208">
        <f>IF('Figure 7.3 - Quantifi MC paths'!S4064-VB*SwapPrincipal&lt;0,-1*('Figure 7.3 - Quantifi MC paths'!S4064-VB*SwapPrincipal)*LTPcharge*R$14*R$13,0)</f>
        <v>3392.8786777486839</v>
      </c>
      <c r="S4057" s="208">
        <f>IF('Figure 7.3 - Quantifi MC paths'!T4064-VB*SwapPrincipal&lt;0,-1*('Figure 7.3 - Quantifi MC paths'!T4064-VB*SwapPrincipal)*LTPcharge*S$14*S$13,0)</f>
        <v>31055.888924764564</v>
      </c>
      <c r="T4057" s="208">
        <f>IF('Figure 7.3 - Quantifi MC paths'!U4064-VB*SwapPrincipal&lt;0,-1*('Figure 7.3 - Quantifi MC paths'!U4064-VB*SwapPrincipal)*LTPcharge*T$14*T$13,0)</f>
        <v>15124.475799405722</v>
      </c>
      <c r="U4057" s="208">
        <f>IF('Figure 7.3 - Quantifi MC paths'!V4064-VB*SwapPrincipal&lt;0,-1*('Figure 7.3 - Quantifi MC paths'!V4064-VB*SwapPrincipal)*LTPcharge*U$14*U$13,0)</f>
        <v>46147.608085929409</v>
      </c>
      <c r="V4057" s="208">
        <f>IF('Figure 7.3 - Quantifi MC paths'!W4064-VB*SwapPrincipal&lt;0,-1*('Figure 7.3 - Quantifi MC paths'!W4064-VB*SwapPrincipal)*LTPcharge*V$14*V$13,0)</f>
        <v>62251.084490869405</v>
      </c>
      <c r="W4057" s="208">
        <f>IF('Figure 7.3 - Quantifi MC paths'!X4064-VB*SwapPrincipal&lt;0,-1*('Figure 7.3 - Quantifi MC paths'!X4064-VB*SwapPrincipal)*LTPcharge*W$14*W$13,0)</f>
        <v>69917.089886609538</v>
      </c>
      <c r="X4057" s="208">
        <f>IF('Figure 7.3 - Quantifi MC paths'!Y4064-VB*SwapPrincipal&lt;0,-1*('Figure 7.3 - Quantifi MC paths'!Y4064-VB*SwapPrincipal)*LTPcharge*X$14*X$13,0)</f>
        <v>0</v>
      </c>
      <c r="Y4057" s="209">
        <f t="shared" si="67"/>
        <v>252667.19718997751</v>
      </c>
    </row>
    <row r="4058" spans="2:25">
      <c r="B4058" s="207">
        <v>4042</v>
      </c>
      <c r="C4058" s="208">
        <f>IF('Figure 7.3 - Quantifi MC paths'!D4065-VB*SwapPrincipal&lt;0,-1*('Figure 7.3 - Quantifi MC paths'!D4065-VB*SwapPrincipal)*LTPcharge*C$14*C$13,0)</f>
        <v>1151.2348364633806</v>
      </c>
      <c r="D4058" s="208">
        <f>IF('Figure 7.3 - Quantifi MC paths'!E4065-VB*SwapPrincipal&lt;0,-1*('Figure 7.3 - Quantifi MC paths'!E4065-VB*SwapPrincipal)*LTPcharge*D$14*D$13,0)</f>
        <v>1156.5686935657188</v>
      </c>
      <c r="E4058" s="208">
        <f>IF('Figure 7.3 - Quantifi MC paths'!F4065-VB*SwapPrincipal&lt;0,-1*('Figure 7.3 - Quantifi MC paths'!F4065-VB*SwapPrincipal)*LTPcharge*E$14*E$13,0)</f>
        <v>1264.7011574412306</v>
      </c>
      <c r="F4058" s="208">
        <f>IF('Figure 7.3 - Quantifi MC paths'!G4065-VB*SwapPrincipal&lt;0,-1*('Figure 7.3 - Quantifi MC paths'!G4065-VB*SwapPrincipal)*LTPcharge*F$14*F$13,0)</f>
        <v>1095.5768838779093</v>
      </c>
      <c r="G4058" s="208">
        <f>IF('Figure 7.3 - Quantifi MC paths'!H4065-VB*SwapPrincipal&lt;0,-1*('Figure 7.3 - Quantifi MC paths'!H4065-VB*SwapPrincipal)*LTPcharge*G$14*G$13,0)</f>
        <v>4749.7211069153982</v>
      </c>
      <c r="H4058" s="208">
        <f>IF('Figure 7.3 - Quantifi MC paths'!I4065-VB*SwapPrincipal&lt;0,-1*('Figure 7.3 - Quantifi MC paths'!I4065-VB*SwapPrincipal)*LTPcharge*H$14*H$13,0)</f>
        <v>5337.0876681729951</v>
      </c>
      <c r="I4058" s="208">
        <f>IF('Figure 7.3 - Quantifi MC paths'!J4065-VB*SwapPrincipal&lt;0,-1*('Figure 7.3 - Quantifi MC paths'!J4065-VB*SwapPrincipal)*LTPcharge*I$14*I$13,0)</f>
        <v>6133.4493146111763</v>
      </c>
      <c r="J4058" s="208">
        <f>IF('Figure 7.3 - Quantifi MC paths'!K4065-VB*SwapPrincipal&lt;0,-1*('Figure 7.3 - Quantifi MC paths'!K4065-VB*SwapPrincipal)*LTPcharge*J$14*J$13,0)</f>
        <v>6687.0661196053716</v>
      </c>
      <c r="K4058" s="208">
        <f>IF('Figure 7.3 - Quantifi MC paths'!L4065-VB*SwapPrincipal&lt;0,-1*('Figure 7.3 - Quantifi MC paths'!L4065-VB*SwapPrincipal)*LTPcharge*K$14*K$13,0)</f>
        <v>7047.4786797035194</v>
      </c>
      <c r="L4058" s="208">
        <f>IF('Figure 7.3 - Quantifi MC paths'!M4065-VB*SwapPrincipal&lt;0,-1*('Figure 7.3 - Quantifi MC paths'!M4065-VB*SwapPrincipal)*LTPcharge*L$14*L$13,0)</f>
        <v>6984.5427146035263</v>
      </c>
      <c r="M4058" s="208">
        <f>IF('Figure 7.3 - Quantifi MC paths'!N4065-VB*SwapPrincipal&lt;0,-1*('Figure 7.3 - Quantifi MC paths'!N4065-VB*SwapPrincipal)*LTPcharge*M$14*M$13,0)</f>
        <v>7279.4300749699923</v>
      </c>
      <c r="N4058" s="208">
        <f>IF('Figure 7.3 - Quantifi MC paths'!O4065-VB*SwapPrincipal&lt;0,-1*('Figure 7.3 - Quantifi MC paths'!O4065-VB*SwapPrincipal)*LTPcharge*N$14*N$13,0)</f>
        <v>7160.6380342174289</v>
      </c>
      <c r="O4058" s="208">
        <f>IF('Figure 7.3 - Quantifi MC paths'!P4065-VB*SwapPrincipal&lt;0,-1*('Figure 7.3 - Quantifi MC paths'!P4065-VB*SwapPrincipal)*LTPcharge*O$14*O$13,0)</f>
        <v>7468.2328188608826</v>
      </c>
      <c r="P4058" s="208">
        <f>IF('Figure 7.3 - Quantifi MC paths'!Q4065-VB*SwapPrincipal&lt;0,-1*('Figure 7.3 - Quantifi MC paths'!Q4065-VB*SwapPrincipal)*LTPcharge*P$14*P$13,0)</f>
        <v>7564.8581599406598</v>
      </c>
      <c r="Q4058" s="208">
        <f>IF('Figure 7.3 - Quantifi MC paths'!R4065-VB*SwapPrincipal&lt;0,-1*('Figure 7.3 - Quantifi MC paths'!R4065-VB*SwapPrincipal)*LTPcharge*Q$14*Q$13,0)</f>
        <v>7959.8262305313774</v>
      </c>
      <c r="R4058" s="208">
        <f>IF('Figure 7.3 - Quantifi MC paths'!S4065-VB*SwapPrincipal&lt;0,-1*('Figure 7.3 - Quantifi MC paths'!S4065-VB*SwapPrincipal)*LTPcharge*R$14*R$13,0)</f>
        <v>104483.78919170496</v>
      </c>
      <c r="S4058" s="208">
        <f>IF('Figure 7.3 - Quantifi MC paths'!T4065-VB*SwapPrincipal&lt;0,-1*('Figure 7.3 - Quantifi MC paths'!T4065-VB*SwapPrincipal)*LTPcharge*S$14*S$13,0)</f>
        <v>45371.540100341153</v>
      </c>
      <c r="T4058" s="208">
        <f>IF('Figure 7.3 - Quantifi MC paths'!U4065-VB*SwapPrincipal&lt;0,-1*('Figure 7.3 - Quantifi MC paths'!U4065-VB*SwapPrincipal)*LTPcharge*T$14*T$13,0)</f>
        <v>76496.50545230729</v>
      </c>
      <c r="U4058" s="208">
        <f>IF('Figure 7.3 - Quantifi MC paths'!V4065-VB*SwapPrincipal&lt;0,-1*('Figure 7.3 - Quantifi MC paths'!V4065-VB*SwapPrincipal)*LTPcharge*U$14*U$13,0)</f>
        <v>93257.292230818159</v>
      </c>
      <c r="V4058" s="208">
        <f>IF('Figure 7.3 - Quantifi MC paths'!W4065-VB*SwapPrincipal&lt;0,-1*('Figure 7.3 - Quantifi MC paths'!W4065-VB*SwapPrincipal)*LTPcharge*V$14*V$13,0)</f>
        <v>90177.910640219372</v>
      </c>
      <c r="W4058" s="208">
        <f>IF('Figure 7.3 - Quantifi MC paths'!X4065-VB*SwapPrincipal&lt;0,-1*('Figure 7.3 - Quantifi MC paths'!X4065-VB*SwapPrincipal)*LTPcharge*W$14*W$13,0)</f>
        <v>89649.421229831205</v>
      </c>
      <c r="X4058" s="208">
        <f>IF('Figure 7.3 - Quantifi MC paths'!Y4065-VB*SwapPrincipal&lt;0,-1*('Figure 7.3 - Quantifi MC paths'!Y4065-VB*SwapPrincipal)*LTPcharge*X$14*X$13,0)</f>
        <v>0</v>
      </c>
      <c r="Y4058" s="209">
        <f t="shared" si="67"/>
        <v>578476.87133870262</v>
      </c>
    </row>
    <row r="4059" spans="2:25">
      <c r="B4059" s="207">
        <v>4043</v>
      </c>
      <c r="C4059" s="208">
        <f>IF('Figure 7.3 - Quantifi MC paths'!D4066-VB*SwapPrincipal&lt;0,-1*('Figure 7.3 - Quantifi MC paths'!D4066-VB*SwapPrincipal)*LTPcharge*C$14*C$13,0)</f>
        <v>1151.2348364633806</v>
      </c>
      <c r="D4059" s="208">
        <f>IF('Figure 7.3 - Quantifi MC paths'!E4066-VB*SwapPrincipal&lt;0,-1*('Figure 7.3 - Quantifi MC paths'!E4066-VB*SwapPrincipal)*LTPcharge*D$14*D$13,0)</f>
        <v>1197.543643162443</v>
      </c>
      <c r="E4059" s="208">
        <f>IF('Figure 7.3 - Quantifi MC paths'!F4066-VB*SwapPrincipal&lt;0,-1*('Figure 7.3 - Quantifi MC paths'!F4066-VB*SwapPrincipal)*LTPcharge*E$14*E$13,0)</f>
        <v>1295.0428710920453</v>
      </c>
      <c r="F4059" s="208">
        <f>IF('Figure 7.3 - Quantifi MC paths'!G4066-VB*SwapPrincipal&lt;0,-1*('Figure 7.3 - Quantifi MC paths'!G4066-VB*SwapPrincipal)*LTPcharge*F$14*F$13,0)</f>
        <v>1420.8861376638074</v>
      </c>
      <c r="G4059" s="208">
        <f>IF('Figure 7.3 - Quantifi MC paths'!H4066-VB*SwapPrincipal&lt;0,-1*('Figure 7.3 - Quantifi MC paths'!H4066-VB*SwapPrincipal)*LTPcharge*G$14*G$13,0)</f>
        <v>5636.6333965859767</v>
      </c>
      <c r="H4059" s="208">
        <f>IF('Figure 7.3 - Quantifi MC paths'!I4066-VB*SwapPrincipal&lt;0,-1*('Figure 7.3 - Quantifi MC paths'!I4066-VB*SwapPrincipal)*LTPcharge*H$14*H$13,0)</f>
        <v>5316.4945508019655</v>
      </c>
      <c r="I4059" s="208">
        <f>IF('Figure 7.3 - Quantifi MC paths'!J4066-VB*SwapPrincipal&lt;0,-1*('Figure 7.3 - Quantifi MC paths'!J4066-VB*SwapPrincipal)*LTPcharge*I$14*I$13,0)</f>
        <v>4168.7914710930472</v>
      </c>
      <c r="J4059" s="208">
        <f>IF('Figure 7.3 - Quantifi MC paths'!K4066-VB*SwapPrincipal&lt;0,-1*('Figure 7.3 - Quantifi MC paths'!K4066-VB*SwapPrincipal)*LTPcharge*J$14*J$13,0)</f>
        <v>4570.9287922179637</v>
      </c>
      <c r="K4059" s="208">
        <f>IF('Figure 7.3 - Quantifi MC paths'!L4066-VB*SwapPrincipal&lt;0,-1*('Figure 7.3 - Quantifi MC paths'!L4066-VB*SwapPrincipal)*LTPcharge*K$14*K$13,0)</f>
        <v>4389.5764810820028</v>
      </c>
      <c r="L4059" s="208">
        <f>IF('Figure 7.3 - Quantifi MC paths'!M4066-VB*SwapPrincipal&lt;0,-1*('Figure 7.3 - Quantifi MC paths'!M4066-VB*SwapPrincipal)*LTPcharge*L$14*L$13,0)</f>
        <v>4869.1972852191675</v>
      </c>
      <c r="M4059" s="208">
        <f>IF('Figure 7.3 - Quantifi MC paths'!N4066-VB*SwapPrincipal&lt;0,-1*('Figure 7.3 - Quantifi MC paths'!N4066-VB*SwapPrincipal)*LTPcharge*M$14*M$13,0)</f>
        <v>4422.320965304405</v>
      </c>
      <c r="N4059" s="208">
        <f>IF('Figure 7.3 - Quantifi MC paths'!O4066-VB*SwapPrincipal&lt;0,-1*('Figure 7.3 - Quantifi MC paths'!O4066-VB*SwapPrincipal)*LTPcharge*N$14*N$13,0)</f>
        <v>4330.5016232473045</v>
      </c>
      <c r="O4059" s="208">
        <f>IF('Figure 7.3 - Quantifi MC paths'!P4066-VB*SwapPrincipal&lt;0,-1*('Figure 7.3 - Quantifi MC paths'!P4066-VB*SwapPrincipal)*LTPcharge*O$14*O$13,0)</f>
        <v>4352.939049835335</v>
      </c>
      <c r="P4059" s="208">
        <f>IF('Figure 7.3 - Quantifi MC paths'!Q4066-VB*SwapPrincipal&lt;0,-1*('Figure 7.3 - Quantifi MC paths'!Q4066-VB*SwapPrincipal)*LTPcharge*P$14*P$13,0)</f>
        <v>4816.0030075344648</v>
      </c>
      <c r="Q4059" s="208">
        <f>IF('Figure 7.3 - Quantifi MC paths'!R4066-VB*SwapPrincipal&lt;0,-1*('Figure 7.3 - Quantifi MC paths'!R4066-VB*SwapPrincipal)*LTPcharge*Q$14*Q$13,0)</f>
        <v>5392.6226575926939</v>
      </c>
      <c r="R4059" s="208">
        <f>IF('Figure 7.3 - Quantifi MC paths'!S4066-VB*SwapPrincipal&lt;0,-1*('Figure 7.3 - Quantifi MC paths'!S4066-VB*SwapPrincipal)*LTPcharge*R$14*R$13,0)</f>
        <v>66524.267687581523</v>
      </c>
      <c r="S4059" s="208">
        <f>IF('Figure 7.3 - Quantifi MC paths'!T4066-VB*SwapPrincipal&lt;0,-1*('Figure 7.3 - Quantifi MC paths'!T4066-VB*SwapPrincipal)*LTPcharge*S$14*S$13,0)</f>
        <v>76441.053758420618</v>
      </c>
      <c r="T4059" s="208">
        <f>IF('Figure 7.3 - Quantifi MC paths'!U4066-VB*SwapPrincipal&lt;0,-1*('Figure 7.3 - Quantifi MC paths'!U4066-VB*SwapPrincipal)*LTPcharge*T$14*T$13,0)</f>
        <v>129009.7299286109</v>
      </c>
      <c r="U4059" s="208">
        <f>IF('Figure 7.3 - Quantifi MC paths'!V4066-VB*SwapPrincipal&lt;0,-1*('Figure 7.3 - Quantifi MC paths'!V4066-VB*SwapPrincipal)*LTPcharge*U$14*U$13,0)</f>
        <v>162135.96456238779</v>
      </c>
      <c r="V4059" s="208">
        <f>IF('Figure 7.3 - Quantifi MC paths'!W4066-VB*SwapPrincipal&lt;0,-1*('Figure 7.3 - Quantifi MC paths'!W4066-VB*SwapPrincipal)*LTPcharge*V$14*V$13,0)</f>
        <v>155634.15637132662</v>
      </c>
      <c r="W4059" s="208">
        <f>IF('Figure 7.3 - Quantifi MC paths'!X4066-VB*SwapPrincipal&lt;0,-1*('Figure 7.3 - Quantifi MC paths'!X4066-VB*SwapPrincipal)*LTPcharge*W$14*W$13,0)</f>
        <v>152559.50882708744</v>
      </c>
      <c r="X4059" s="208">
        <f>IF('Figure 7.3 - Quantifi MC paths'!Y4066-VB*SwapPrincipal&lt;0,-1*('Figure 7.3 - Quantifi MC paths'!Y4066-VB*SwapPrincipal)*LTPcharge*X$14*X$13,0)</f>
        <v>0</v>
      </c>
      <c r="Y4059" s="209">
        <f t="shared" si="67"/>
        <v>799635.39790431096</v>
      </c>
    </row>
    <row r="4060" spans="2:25">
      <c r="B4060" s="207">
        <v>4044</v>
      </c>
      <c r="C4060" s="208">
        <f>IF('Figure 7.3 - Quantifi MC paths'!D4067-VB*SwapPrincipal&lt;0,-1*('Figure 7.3 - Quantifi MC paths'!D4067-VB*SwapPrincipal)*LTPcharge*C$14*C$13,0)</f>
        <v>1151.2348364633806</v>
      </c>
      <c r="D4060" s="208">
        <f>IF('Figure 7.3 - Quantifi MC paths'!E4067-VB*SwapPrincipal&lt;0,-1*('Figure 7.3 - Quantifi MC paths'!E4067-VB*SwapPrincipal)*LTPcharge*D$14*D$13,0)</f>
        <v>1160.1811529461922</v>
      </c>
      <c r="E4060" s="208">
        <f>IF('Figure 7.3 - Quantifi MC paths'!F4067-VB*SwapPrincipal&lt;0,-1*('Figure 7.3 - Quantifi MC paths'!F4067-VB*SwapPrincipal)*LTPcharge*E$14*E$13,0)</f>
        <v>1218.8341224460203</v>
      </c>
      <c r="F4060" s="208">
        <f>IF('Figure 7.3 - Quantifi MC paths'!G4067-VB*SwapPrincipal&lt;0,-1*('Figure 7.3 - Quantifi MC paths'!G4067-VB*SwapPrincipal)*LTPcharge*F$14*F$13,0)</f>
        <v>1223.4043308141167</v>
      </c>
      <c r="G4060" s="208">
        <f>IF('Figure 7.3 - Quantifi MC paths'!H4067-VB*SwapPrincipal&lt;0,-1*('Figure 7.3 - Quantifi MC paths'!H4067-VB*SwapPrincipal)*LTPcharge*G$14*G$13,0)</f>
        <v>5438.1594636891768</v>
      </c>
      <c r="H4060" s="208">
        <f>IF('Figure 7.3 - Quantifi MC paths'!I4067-VB*SwapPrincipal&lt;0,-1*('Figure 7.3 - Quantifi MC paths'!I4067-VB*SwapPrincipal)*LTPcharge*H$14*H$13,0)</f>
        <v>6500.7089227604838</v>
      </c>
      <c r="I4060" s="208">
        <f>IF('Figure 7.3 - Quantifi MC paths'!J4067-VB*SwapPrincipal&lt;0,-1*('Figure 7.3 - Quantifi MC paths'!J4067-VB*SwapPrincipal)*LTPcharge*I$14*I$13,0)</f>
        <v>7825.5267391863144</v>
      </c>
      <c r="J4060" s="208">
        <f>IF('Figure 7.3 - Quantifi MC paths'!K4067-VB*SwapPrincipal&lt;0,-1*('Figure 7.3 - Quantifi MC paths'!K4067-VB*SwapPrincipal)*LTPcharge*J$14*J$13,0)</f>
        <v>6361.12037146074</v>
      </c>
      <c r="K4060" s="208">
        <f>IF('Figure 7.3 - Quantifi MC paths'!L4067-VB*SwapPrincipal&lt;0,-1*('Figure 7.3 - Quantifi MC paths'!L4067-VB*SwapPrincipal)*LTPcharge*K$14*K$13,0)</f>
        <v>5829.8402615098166</v>
      </c>
      <c r="L4060" s="208">
        <f>IF('Figure 7.3 - Quantifi MC paths'!M4067-VB*SwapPrincipal&lt;0,-1*('Figure 7.3 - Quantifi MC paths'!M4067-VB*SwapPrincipal)*LTPcharge*L$14*L$13,0)</f>
        <v>4717.4715062728756</v>
      </c>
      <c r="M4060" s="208">
        <f>IF('Figure 7.3 - Quantifi MC paths'!N4067-VB*SwapPrincipal&lt;0,-1*('Figure 7.3 - Quantifi MC paths'!N4067-VB*SwapPrincipal)*LTPcharge*M$14*M$13,0)</f>
        <v>5187.0048361098543</v>
      </c>
      <c r="N4060" s="208">
        <f>IF('Figure 7.3 - Quantifi MC paths'!O4067-VB*SwapPrincipal&lt;0,-1*('Figure 7.3 - Quantifi MC paths'!O4067-VB*SwapPrincipal)*LTPcharge*N$14*N$13,0)</f>
        <v>6136.0594471065333</v>
      </c>
      <c r="O4060" s="208">
        <f>IF('Figure 7.3 - Quantifi MC paths'!P4067-VB*SwapPrincipal&lt;0,-1*('Figure 7.3 - Quantifi MC paths'!P4067-VB*SwapPrincipal)*LTPcharge*O$14*O$13,0)</f>
        <v>6634.6220835041895</v>
      </c>
      <c r="P4060" s="208">
        <f>IF('Figure 7.3 - Quantifi MC paths'!Q4067-VB*SwapPrincipal&lt;0,-1*('Figure 7.3 - Quantifi MC paths'!Q4067-VB*SwapPrincipal)*LTPcharge*P$14*P$13,0)</f>
        <v>6231.8760161563132</v>
      </c>
      <c r="Q4060" s="208">
        <f>IF('Figure 7.3 - Quantifi MC paths'!R4067-VB*SwapPrincipal&lt;0,-1*('Figure 7.3 - Quantifi MC paths'!R4067-VB*SwapPrincipal)*LTPcharge*Q$14*Q$13,0)</f>
        <v>6460.2699211078443</v>
      </c>
      <c r="R4060" s="208">
        <f>IF('Figure 7.3 - Quantifi MC paths'!S4067-VB*SwapPrincipal&lt;0,-1*('Figure 7.3 - Quantifi MC paths'!S4067-VB*SwapPrincipal)*LTPcharge*R$14*R$13,0)</f>
        <v>72623.529382359746</v>
      </c>
      <c r="S4060" s="208">
        <f>IF('Figure 7.3 - Quantifi MC paths'!T4067-VB*SwapPrincipal&lt;0,-1*('Figure 7.3 - Quantifi MC paths'!T4067-VB*SwapPrincipal)*LTPcharge*S$14*S$13,0)</f>
        <v>98947.62740533863</v>
      </c>
      <c r="T4060" s="208">
        <f>IF('Figure 7.3 - Quantifi MC paths'!U4067-VB*SwapPrincipal&lt;0,-1*('Figure 7.3 - Quantifi MC paths'!U4067-VB*SwapPrincipal)*LTPcharge*T$14*T$13,0)</f>
        <v>108910.36984165713</v>
      </c>
      <c r="U4060" s="208">
        <f>IF('Figure 7.3 - Quantifi MC paths'!V4067-VB*SwapPrincipal&lt;0,-1*('Figure 7.3 - Quantifi MC paths'!V4067-VB*SwapPrincipal)*LTPcharge*U$14*U$13,0)</f>
        <v>110519.23781848146</v>
      </c>
      <c r="V4060" s="208">
        <f>IF('Figure 7.3 - Quantifi MC paths'!W4067-VB*SwapPrincipal&lt;0,-1*('Figure 7.3 - Quantifi MC paths'!W4067-VB*SwapPrincipal)*LTPcharge*V$14*V$13,0)</f>
        <v>119212.7156026056</v>
      </c>
      <c r="W4060" s="208">
        <f>IF('Figure 7.3 - Quantifi MC paths'!X4067-VB*SwapPrincipal&lt;0,-1*('Figure 7.3 - Quantifi MC paths'!X4067-VB*SwapPrincipal)*LTPcharge*W$14*W$13,0)</f>
        <v>127245.49075139554</v>
      </c>
      <c r="X4060" s="208">
        <f>IF('Figure 7.3 - Quantifi MC paths'!Y4067-VB*SwapPrincipal&lt;0,-1*('Figure 7.3 - Quantifi MC paths'!Y4067-VB*SwapPrincipal)*LTPcharge*X$14*X$13,0)</f>
        <v>0</v>
      </c>
      <c r="Y4060" s="209">
        <f t="shared" si="67"/>
        <v>709535.28481337207</v>
      </c>
    </row>
    <row r="4061" spans="2:25">
      <c r="B4061" s="207">
        <v>4045</v>
      </c>
      <c r="C4061" s="208">
        <f>IF('Figure 7.3 - Quantifi MC paths'!D4068-VB*SwapPrincipal&lt;0,-1*('Figure 7.3 - Quantifi MC paths'!D4068-VB*SwapPrincipal)*LTPcharge*C$14*C$13,0)</f>
        <v>1151.2348364633806</v>
      </c>
      <c r="D4061" s="208">
        <f>IF('Figure 7.3 - Quantifi MC paths'!E4068-VB*SwapPrincipal&lt;0,-1*('Figure 7.3 - Quantifi MC paths'!E4068-VB*SwapPrincipal)*LTPcharge*D$14*D$13,0)</f>
        <v>1125.8653265902369</v>
      </c>
      <c r="E4061" s="208">
        <f>IF('Figure 7.3 - Quantifi MC paths'!F4068-VB*SwapPrincipal&lt;0,-1*('Figure 7.3 - Quantifi MC paths'!F4068-VB*SwapPrincipal)*LTPcharge*E$14*E$13,0)</f>
        <v>1187.5034909440615</v>
      </c>
      <c r="F4061" s="208">
        <f>IF('Figure 7.3 - Quantifi MC paths'!G4068-VB*SwapPrincipal&lt;0,-1*('Figure 7.3 - Quantifi MC paths'!G4068-VB*SwapPrincipal)*LTPcharge*F$14*F$13,0)</f>
        <v>1236.3007854920079</v>
      </c>
      <c r="G4061" s="208">
        <f>IF('Figure 7.3 - Quantifi MC paths'!H4068-VB*SwapPrincipal&lt;0,-1*('Figure 7.3 - Quantifi MC paths'!H4068-VB*SwapPrincipal)*LTPcharge*G$14*G$13,0)</f>
        <v>5666.4949068684691</v>
      </c>
      <c r="H4061" s="208">
        <f>IF('Figure 7.3 - Quantifi MC paths'!I4068-VB*SwapPrincipal&lt;0,-1*('Figure 7.3 - Quantifi MC paths'!I4068-VB*SwapPrincipal)*LTPcharge*H$14*H$13,0)</f>
        <v>3538.8717974129545</v>
      </c>
      <c r="I4061" s="208">
        <f>IF('Figure 7.3 - Quantifi MC paths'!J4068-VB*SwapPrincipal&lt;0,-1*('Figure 7.3 - Quantifi MC paths'!J4068-VB*SwapPrincipal)*LTPcharge*I$14*I$13,0)</f>
        <v>4830.4660050357679</v>
      </c>
      <c r="J4061" s="208">
        <f>IF('Figure 7.3 - Quantifi MC paths'!K4068-VB*SwapPrincipal&lt;0,-1*('Figure 7.3 - Quantifi MC paths'!K4068-VB*SwapPrincipal)*LTPcharge*J$14*J$13,0)</f>
        <v>6028.9649367161965</v>
      </c>
      <c r="K4061" s="208">
        <f>IF('Figure 7.3 - Quantifi MC paths'!L4068-VB*SwapPrincipal&lt;0,-1*('Figure 7.3 - Quantifi MC paths'!L4068-VB*SwapPrincipal)*LTPcharge*K$14*K$13,0)</f>
        <v>6309.1689085490598</v>
      </c>
      <c r="L4061" s="208">
        <f>IF('Figure 7.3 - Quantifi MC paths'!M4068-VB*SwapPrincipal&lt;0,-1*('Figure 7.3 - Quantifi MC paths'!M4068-VB*SwapPrincipal)*LTPcharge*L$14*L$13,0)</f>
        <v>5058.716847462214</v>
      </c>
      <c r="M4061" s="208">
        <f>IF('Figure 7.3 - Quantifi MC paths'!N4068-VB*SwapPrincipal&lt;0,-1*('Figure 7.3 - Quantifi MC paths'!N4068-VB*SwapPrincipal)*LTPcharge*M$14*M$13,0)</f>
        <v>5248.407672680858</v>
      </c>
      <c r="N4061" s="208">
        <f>IF('Figure 7.3 - Quantifi MC paths'!O4068-VB*SwapPrincipal&lt;0,-1*('Figure 7.3 - Quantifi MC paths'!O4068-VB*SwapPrincipal)*LTPcharge*N$14*N$13,0)</f>
        <v>5931.6676901945193</v>
      </c>
      <c r="O4061" s="208">
        <f>IF('Figure 7.3 - Quantifi MC paths'!P4068-VB*SwapPrincipal&lt;0,-1*('Figure 7.3 - Quantifi MC paths'!P4068-VB*SwapPrincipal)*LTPcharge*O$14*O$13,0)</f>
        <v>6673.3877435288287</v>
      </c>
      <c r="P4061" s="208">
        <f>IF('Figure 7.3 - Quantifi MC paths'!Q4068-VB*SwapPrincipal&lt;0,-1*('Figure 7.3 - Quantifi MC paths'!Q4068-VB*SwapPrincipal)*LTPcharge*P$14*P$13,0)</f>
        <v>5968.3159877338194</v>
      </c>
      <c r="Q4061" s="208">
        <f>IF('Figure 7.3 - Quantifi MC paths'!R4068-VB*SwapPrincipal&lt;0,-1*('Figure 7.3 - Quantifi MC paths'!R4068-VB*SwapPrincipal)*LTPcharge*Q$14*Q$13,0)</f>
        <v>7288.5734627289157</v>
      </c>
      <c r="R4061" s="208">
        <f>IF('Figure 7.3 - Quantifi MC paths'!S4068-VB*SwapPrincipal&lt;0,-1*('Figure 7.3 - Quantifi MC paths'!S4068-VB*SwapPrincipal)*LTPcharge*R$14*R$13,0)</f>
        <v>80324.112566778989</v>
      </c>
      <c r="S4061" s="208">
        <f>IF('Figure 7.3 - Quantifi MC paths'!T4068-VB*SwapPrincipal&lt;0,-1*('Figure 7.3 - Quantifi MC paths'!T4068-VB*SwapPrincipal)*LTPcharge*S$14*S$13,0)</f>
        <v>117695.24842556473</v>
      </c>
      <c r="T4061" s="208">
        <f>IF('Figure 7.3 - Quantifi MC paths'!U4068-VB*SwapPrincipal&lt;0,-1*('Figure 7.3 - Quantifi MC paths'!U4068-VB*SwapPrincipal)*LTPcharge*T$14*T$13,0)</f>
        <v>120251.87918264464</v>
      </c>
      <c r="U4061" s="208">
        <f>IF('Figure 7.3 - Quantifi MC paths'!V4068-VB*SwapPrincipal&lt;0,-1*('Figure 7.3 - Quantifi MC paths'!V4068-VB*SwapPrincipal)*LTPcharge*U$14*U$13,0)</f>
        <v>87361.073976996922</v>
      </c>
      <c r="V4061" s="208">
        <f>IF('Figure 7.3 - Quantifi MC paths'!W4068-VB*SwapPrincipal&lt;0,-1*('Figure 7.3 - Quantifi MC paths'!W4068-VB*SwapPrincipal)*LTPcharge*V$14*V$13,0)</f>
        <v>77019.310011672016</v>
      </c>
      <c r="W4061" s="208">
        <f>IF('Figure 7.3 - Quantifi MC paths'!X4068-VB*SwapPrincipal&lt;0,-1*('Figure 7.3 - Quantifi MC paths'!X4068-VB*SwapPrincipal)*LTPcharge*W$14*W$13,0)</f>
        <v>74782.936726351385</v>
      </c>
      <c r="X4061" s="208">
        <f>IF('Figure 7.3 - Quantifi MC paths'!Y4068-VB*SwapPrincipal&lt;0,-1*('Figure 7.3 - Quantifi MC paths'!Y4068-VB*SwapPrincipal)*LTPcharge*X$14*X$13,0)</f>
        <v>0</v>
      </c>
      <c r="Y4061" s="209">
        <f t="shared" si="67"/>
        <v>624678.50128840993</v>
      </c>
    </row>
    <row r="4062" spans="2:25">
      <c r="B4062" s="207">
        <v>4046</v>
      </c>
      <c r="C4062" s="208">
        <f>IF('Figure 7.3 - Quantifi MC paths'!D4069-VB*SwapPrincipal&lt;0,-1*('Figure 7.3 - Quantifi MC paths'!D4069-VB*SwapPrincipal)*LTPcharge*C$14*C$13,0)</f>
        <v>1151.2348364633806</v>
      </c>
      <c r="D4062" s="208">
        <f>IF('Figure 7.3 - Quantifi MC paths'!E4069-VB*SwapPrincipal&lt;0,-1*('Figure 7.3 - Quantifi MC paths'!E4069-VB*SwapPrincipal)*LTPcharge*D$14*D$13,0)</f>
        <v>1362.3594485525489</v>
      </c>
      <c r="E4062" s="208">
        <f>IF('Figure 7.3 - Quantifi MC paths'!F4069-VB*SwapPrincipal&lt;0,-1*('Figure 7.3 - Quantifi MC paths'!F4069-VB*SwapPrincipal)*LTPcharge*E$14*E$13,0)</f>
        <v>1397.8630337573841</v>
      </c>
      <c r="F4062" s="208">
        <f>IF('Figure 7.3 - Quantifi MC paths'!G4069-VB*SwapPrincipal&lt;0,-1*('Figure 7.3 - Quantifi MC paths'!G4069-VB*SwapPrincipal)*LTPcharge*F$14*F$13,0)</f>
        <v>1370.085385397143</v>
      </c>
      <c r="G4062" s="208">
        <f>IF('Figure 7.3 - Quantifi MC paths'!H4069-VB*SwapPrincipal&lt;0,-1*('Figure 7.3 - Quantifi MC paths'!H4069-VB*SwapPrincipal)*LTPcharge*G$14*G$13,0)</f>
        <v>5714.2513993799466</v>
      </c>
      <c r="H4062" s="208">
        <f>IF('Figure 7.3 - Quantifi MC paths'!I4069-VB*SwapPrincipal&lt;0,-1*('Figure 7.3 - Quantifi MC paths'!I4069-VB*SwapPrincipal)*LTPcharge*H$14*H$13,0)</f>
        <v>5748.0613964187751</v>
      </c>
      <c r="I4062" s="208">
        <f>IF('Figure 7.3 - Quantifi MC paths'!J4069-VB*SwapPrincipal&lt;0,-1*('Figure 7.3 - Quantifi MC paths'!J4069-VB*SwapPrincipal)*LTPcharge*I$14*I$13,0)</f>
        <v>6646.2301344778189</v>
      </c>
      <c r="J4062" s="208">
        <f>IF('Figure 7.3 - Quantifi MC paths'!K4069-VB*SwapPrincipal&lt;0,-1*('Figure 7.3 - Quantifi MC paths'!K4069-VB*SwapPrincipal)*LTPcharge*J$14*J$13,0)</f>
        <v>6544.4096023227594</v>
      </c>
      <c r="K4062" s="208">
        <f>IF('Figure 7.3 - Quantifi MC paths'!L4069-VB*SwapPrincipal&lt;0,-1*('Figure 7.3 - Quantifi MC paths'!L4069-VB*SwapPrincipal)*LTPcharge*K$14*K$13,0)</f>
        <v>6740.3034755666458</v>
      </c>
      <c r="L4062" s="208">
        <f>IF('Figure 7.3 - Quantifi MC paths'!M4069-VB*SwapPrincipal&lt;0,-1*('Figure 7.3 - Quantifi MC paths'!M4069-VB*SwapPrincipal)*LTPcharge*L$14*L$13,0)</f>
        <v>6482.8016424322004</v>
      </c>
      <c r="M4062" s="208">
        <f>IF('Figure 7.3 - Quantifi MC paths'!N4069-VB*SwapPrincipal&lt;0,-1*('Figure 7.3 - Quantifi MC paths'!N4069-VB*SwapPrincipal)*LTPcharge*M$14*M$13,0)</f>
        <v>6761.804135375276</v>
      </c>
      <c r="N4062" s="208">
        <f>IF('Figure 7.3 - Quantifi MC paths'!O4069-VB*SwapPrincipal&lt;0,-1*('Figure 7.3 - Quantifi MC paths'!O4069-VB*SwapPrincipal)*LTPcharge*N$14*N$13,0)</f>
        <v>7078.1477033678166</v>
      </c>
      <c r="O4062" s="208">
        <f>IF('Figure 7.3 - Quantifi MC paths'!P4069-VB*SwapPrincipal&lt;0,-1*('Figure 7.3 - Quantifi MC paths'!P4069-VB*SwapPrincipal)*LTPcharge*O$14*O$13,0)</f>
        <v>7730.110975850861</v>
      </c>
      <c r="P4062" s="208">
        <f>IF('Figure 7.3 - Quantifi MC paths'!Q4069-VB*SwapPrincipal&lt;0,-1*('Figure 7.3 - Quantifi MC paths'!Q4069-VB*SwapPrincipal)*LTPcharge*P$14*P$13,0)</f>
        <v>6543.4917046082692</v>
      </c>
      <c r="Q4062" s="208">
        <f>IF('Figure 7.3 - Quantifi MC paths'!R4069-VB*SwapPrincipal&lt;0,-1*('Figure 7.3 - Quantifi MC paths'!R4069-VB*SwapPrincipal)*LTPcharge*Q$14*Q$13,0)</f>
        <v>8871.4778475179064</v>
      </c>
      <c r="R4062" s="208">
        <f>IF('Figure 7.3 - Quantifi MC paths'!S4069-VB*SwapPrincipal&lt;0,-1*('Figure 7.3 - Quantifi MC paths'!S4069-VB*SwapPrincipal)*LTPcharge*R$14*R$13,0)</f>
        <v>91792.406031047241</v>
      </c>
      <c r="S4062" s="208">
        <f>IF('Figure 7.3 - Quantifi MC paths'!T4069-VB*SwapPrincipal&lt;0,-1*('Figure 7.3 - Quantifi MC paths'!T4069-VB*SwapPrincipal)*LTPcharge*S$14*S$13,0)</f>
        <v>79643.887268256309</v>
      </c>
      <c r="T4062" s="208">
        <f>IF('Figure 7.3 - Quantifi MC paths'!U4069-VB*SwapPrincipal&lt;0,-1*('Figure 7.3 - Quantifi MC paths'!U4069-VB*SwapPrincipal)*LTPcharge*T$14*T$13,0)</f>
        <v>104965.24493726865</v>
      </c>
      <c r="U4062" s="208">
        <f>IF('Figure 7.3 - Quantifi MC paths'!V4069-VB*SwapPrincipal&lt;0,-1*('Figure 7.3 - Quantifi MC paths'!V4069-VB*SwapPrincipal)*LTPcharge*U$14*U$13,0)</f>
        <v>107904.89398343004</v>
      </c>
      <c r="V4062" s="208">
        <f>IF('Figure 7.3 - Quantifi MC paths'!W4069-VB*SwapPrincipal&lt;0,-1*('Figure 7.3 - Quantifi MC paths'!W4069-VB*SwapPrincipal)*LTPcharge*V$14*V$13,0)</f>
        <v>136089.0584705605</v>
      </c>
      <c r="W4062" s="208">
        <f>IF('Figure 7.3 - Quantifi MC paths'!X4069-VB*SwapPrincipal&lt;0,-1*('Figure 7.3 - Quantifi MC paths'!X4069-VB*SwapPrincipal)*LTPcharge*W$14*W$13,0)</f>
        <v>133694.71203407252</v>
      </c>
      <c r="X4062" s="208">
        <f>IF('Figure 7.3 - Quantifi MC paths'!Y4069-VB*SwapPrincipal&lt;0,-1*('Figure 7.3 - Quantifi MC paths'!Y4069-VB*SwapPrincipal)*LTPcharge*X$14*X$13,0)</f>
        <v>0</v>
      </c>
      <c r="Y4062" s="209">
        <f t="shared" si="67"/>
        <v>734232.83544612397</v>
      </c>
    </row>
    <row r="4063" spans="2:25">
      <c r="B4063" s="207">
        <v>4047</v>
      </c>
      <c r="C4063" s="208">
        <f>IF('Figure 7.3 - Quantifi MC paths'!D4070-VB*SwapPrincipal&lt;0,-1*('Figure 7.3 - Quantifi MC paths'!D4070-VB*SwapPrincipal)*LTPcharge*C$14*C$13,0)</f>
        <v>1151.2348364633806</v>
      </c>
      <c r="D4063" s="208">
        <f>IF('Figure 7.3 - Quantifi MC paths'!E4070-VB*SwapPrincipal&lt;0,-1*('Figure 7.3 - Quantifi MC paths'!E4070-VB*SwapPrincipal)*LTPcharge*D$14*D$13,0)</f>
        <v>971.56756873407176</v>
      </c>
      <c r="E4063" s="208">
        <f>IF('Figure 7.3 - Quantifi MC paths'!F4070-VB*SwapPrincipal&lt;0,-1*('Figure 7.3 - Quantifi MC paths'!F4070-VB*SwapPrincipal)*LTPcharge*E$14*E$13,0)</f>
        <v>920.34272744884458</v>
      </c>
      <c r="F4063" s="208">
        <f>IF('Figure 7.3 - Quantifi MC paths'!G4070-VB*SwapPrincipal&lt;0,-1*('Figure 7.3 - Quantifi MC paths'!G4070-VB*SwapPrincipal)*LTPcharge*F$14*F$13,0)</f>
        <v>850.85365938101438</v>
      </c>
      <c r="G4063" s="208">
        <f>IF('Figure 7.3 - Quantifi MC paths'!H4070-VB*SwapPrincipal&lt;0,-1*('Figure 7.3 - Quantifi MC paths'!H4070-VB*SwapPrincipal)*LTPcharge*G$14*G$13,0)</f>
        <v>3747.1692921683107</v>
      </c>
      <c r="H4063" s="208">
        <f>IF('Figure 7.3 - Quantifi MC paths'!I4070-VB*SwapPrincipal&lt;0,-1*('Figure 7.3 - Quantifi MC paths'!I4070-VB*SwapPrincipal)*LTPcharge*H$14*H$13,0)</f>
        <v>2818.4731354715532</v>
      </c>
      <c r="I4063" s="208">
        <f>IF('Figure 7.3 - Quantifi MC paths'!J4070-VB*SwapPrincipal&lt;0,-1*('Figure 7.3 - Quantifi MC paths'!J4070-VB*SwapPrincipal)*LTPcharge*I$14*I$13,0)</f>
        <v>1486.2667496195661</v>
      </c>
      <c r="J4063" s="208">
        <f>IF('Figure 7.3 - Quantifi MC paths'!K4070-VB*SwapPrincipal&lt;0,-1*('Figure 7.3 - Quantifi MC paths'!K4070-VB*SwapPrincipal)*LTPcharge*J$14*J$13,0)</f>
        <v>1990.1290528139079</v>
      </c>
      <c r="K4063" s="208">
        <f>IF('Figure 7.3 - Quantifi MC paths'!L4070-VB*SwapPrincipal&lt;0,-1*('Figure 7.3 - Quantifi MC paths'!L4070-VB*SwapPrincipal)*LTPcharge*K$14*K$13,0)</f>
        <v>1297.8907656317876</v>
      </c>
      <c r="L4063" s="208">
        <f>IF('Figure 7.3 - Quantifi MC paths'!M4070-VB*SwapPrincipal&lt;0,-1*('Figure 7.3 - Quantifi MC paths'!M4070-VB*SwapPrincipal)*LTPcharge*L$14*L$13,0)</f>
        <v>1540.5737213736156</v>
      </c>
      <c r="M4063" s="208">
        <f>IF('Figure 7.3 - Quantifi MC paths'!N4070-VB*SwapPrincipal&lt;0,-1*('Figure 7.3 - Quantifi MC paths'!N4070-VB*SwapPrincipal)*LTPcharge*M$14*M$13,0)</f>
        <v>1568.7703992448392</v>
      </c>
      <c r="N4063" s="208">
        <f>IF('Figure 7.3 - Quantifi MC paths'!O4070-VB*SwapPrincipal&lt;0,-1*('Figure 7.3 - Quantifi MC paths'!O4070-VB*SwapPrincipal)*LTPcharge*N$14*N$13,0)</f>
        <v>2495.2552832006095</v>
      </c>
      <c r="O4063" s="208">
        <f>IF('Figure 7.3 - Quantifi MC paths'!P4070-VB*SwapPrincipal&lt;0,-1*('Figure 7.3 - Quantifi MC paths'!P4070-VB*SwapPrincipal)*LTPcharge*O$14*O$13,0)</f>
        <v>1978.053343194314</v>
      </c>
      <c r="P4063" s="208">
        <f>IF('Figure 7.3 - Quantifi MC paths'!Q4070-VB*SwapPrincipal&lt;0,-1*('Figure 7.3 - Quantifi MC paths'!Q4070-VB*SwapPrincipal)*LTPcharge*P$14*P$13,0)</f>
        <v>816.03031838650566</v>
      </c>
      <c r="Q4063" s="208">
        <f>IF('Figure 7.3 - Quantifi MC paths'!R4070-VB*SwapPrincipal&lt;0,-1*('Figure 7.3 - Quantifi MC paths'!R4070-VB*SwapPrincipal)*LTPcharge*Q$14*Q$13,0)</f>
        <v>475.09991931455056</v>
      </c>
      <c r="R4063" s="208">
        <f>IF('Figure 7.3 - Quantifi MC paths'!S4070-VB*SwapPrincipal&lt;0,-1*('Figure 7.3 - Quantifi MC paths'!S4070-VB*SwapPrincipal)*LTPcharge*R$14*R$13,0)</f>
        <v>5399.4370319838308</v>
      </c>
      <c r="S4063" s="208">
        <f>IF('Figure 7.3 - Quantifi MC paths'!T4070-VB*SwapPrincipal&lt;0,-1*('Figure 7.3 - Quantifi MC paths'!T4070-VB*SwapPrincipal)*LTPcharge*S$14*S$13,0)</f>
        <v>45286.850818690495</v>
      </c>
      <c r="T4063" s="208">
        <f>IF('Figure 7.3 - Quantifi MC paths'!U4070-VB*SwapPrincipal&lt;0,-1*('Figure 7.3 - Quantifi MC paths'!U4070-VB*SwapPrincipal)*LTPcharge*T$14*T$13,0)</f>
        <v>32539.980830526009</v>
      </c>
      <c r="U4063" s="208">
        <f>IF('Figure 7.3 - Quantifi MC paths'!V4070-VB*SwapPrincipal&lt;0,-1*('Figure 7.3 - Quantifi MC paths'!V4070-VB*SwapPrincipal)*LTPcharge*U$14*U$13,0)</f>
        <v>30275.721455625608</v>
      </c>
      <c r="V4063" s="208">
        <f>IF('Figure 7.3 - Quantifi MC paths'!W4070-VB*SwapPrincipal&lt;0,-1*('Figure 7.3 - Quantifi MC paths'!W4070-VB*SwapPrincipal)*LTPcharge*V$14*V$13,0)</f>
        <v>28368.168403752326</v>
      </c>
      <c r="W4063" s="208">
        <f>IF('Figure 7.3 - Quantifi MC paths'!X4070-VB*SwapPrincipal&lt;0,-1*('Figure 7.3 - Quantifi MC paths'!X4070-VB*SwapPrincipal)*LTPcharge*W$14*W$13,0)</f>
        <v>40030.980098414053</v>
      </c>
      <c r="X4063" s="208">
        <f>IF('Figure 7.3 - Quantifi MC paths'!Y4070-VB*SwapPrincipal&lt;0,-1*('Figure 7.3 - Quantifi MC paths'!Y4070-VB*SwapPrincipal)*LTPcharge*X$14*X$13,0)</f>
        <v>0</v>
      </c>
      <c r="Y4063" s="209">
        <f t="shared" si="67"/>
        <v>206008.84941143921</v>
      </c>
    </row>
    <row r="4064" spans="2:25">
      <c r="B4064" s="207">
        <v>4048</v>
      </c>
      <c r="C4064" s="208">
        <f>IF('Figure 7.3 - Quantifi MC paths'!D4071-VB*SwapPrincipal&lt;0,-1*('Figure 7.3 - Quantifi MC paths'!D4071-VB*SwapPrincipal)*LTPcharge*C$14*C$13,0)</f>
        <v>1151.2348364633806</v>
      </c>
      <c r="D4064" s="208">
        <f>IF('Figure 7.3 - Quantifi MC paths'!E4071-VB*SwapPrincipal&lt;0,-1*('Figure 7.3 - Quantifi MC paths'!E4071-VB*SwapPrincipal)*LTPcharge*D$14*D$13,0)</f>
        <v>1079.6186852659125</v>
      </c>
      <c r="E4064" s="208">
        <f>IF('Figure 7.3 - Quantifi MC paths'!F4071-VB*SwapPrincipal&lt;0,-1*('Figure 7.3 - Quantifi MC paths'!F4071-VB*SwapPrincipal)*LTPcharge*E$14*E$13,0)</f>
        <v>1046.6762081700276</v>
      </c>
      <c r="F4064" s="208">
        <f>IF('Figure 7.3 - Quantifi MC paths'!G4071-VB*SwapPrincipal&lt;0,-1*('Figure 7.3 - Quantifi MC paths'!G4071-VB*SwapPrincipal)*LTPcharge*F$14*F$13,0)</f>
        <v>1047.2408738584304</v>
      </c>
      <c r="G4064" s="208">
        <f>IF('Figure 7.3 - Quantifi MC paths'!H4071-VB*SwapPrincipal&lt;0,-1*('Figure 7.3 - Quantifi MC paths'!H4071-VB*SwapPrincipal)*LTPcharge*G$14*G$13,0)</f>
        <v>5091.9874914980428</v>
      </c>
      <c r="H4064" s="208">
        <f>IF('Figure 7.3 - Quantifi MC paths'!I4071-VB*SwapPrincipal&lt;0,-1*('Figure 7.3 - Quantifi MC paths'!I4071-VB*SwapPrincipal)*LTPcharge*H$14*H$13,0)</f>
        <v>5017.4099316430338</v>
      </c>
      <c r="I4064" s="208">
        <f>IF('Figure 7.3 - Quantifi MC paths'!J4071-VB*SwapPrincipal&lt;0,-1*('Figure 7.3 - Quantifi MC paths'!J4071-VB*SwapPrincipal)*LTPcharge*I$14*I$13,0)</f>
        <v>3978.4773236477167</v>
      </c>
      <c r="J4064" s="208">
        <f>IF('Figure 7.3 - Quantifi MC paths'!K4071-VB*SwapPrincipal&lt;0,-1*('Figure 7.3 - Quantifi MC paths'!K4071-VB*SwapPrincipal)*LTPcharge*J$14*J$13,0)</f>
        <v>5487.2115561511227</v>
      </c>
      <c r="K4064" s="208">
        <f>IF('Figure 7.3 - Quantifi MC paths'!L4071-VB*SwapPrincipal&lt;0,-1*('Figure 7.3 - Quantifi MC paths'!L4071-VB*SwapPrincipal)*LTPcharge*K$14*K$13,0)</f>
        <v>5715.6733102122789</v>
      </c>
      <c r="L4064" s="208">
        <f>IF('Figure 7.3 - Quantifi MC paths'!M4071-VB*SwapPrincipal&lt;0,-1*('Figure 7.3 - Quantifi MC paths'!M4071-VB*SwapPrincipal)*LTPcharge*L$14*L$13,0)</f>
        <v>4195.0151959970499</v>
      </c>
      <c r="M4064" s="208">
        <f>IF('Figure 7.3 - Quantifi MC paths'!N4071-VB*SwapPrincipal&lt;0,-1*('Figure 7.3 - Quantifi MC paths'!N4071-VB*SwapPrincipal)*LTPcharge*M$14*M$13,0)</f>
        <v>4296.1573591991737</v>
      </c>
      <c r="N4064" s="208">
        <f>IF('Figure 7.3 - Quantifi MC paths'!O4071-VB*SwapPrincipal&lt;0,-1*('Figure 7.3 - Quantifi MC paths'!O4071-VB*SwapPrincipal)*LTPcharge*N$14*N$13,0)</f>
        <v>3339.4350510923755</v>
      </c>
      <c r="O4064" s="208">
        <f>IF('Figure 7.3 - Quantifi MC paths'!P4071-VB*SwapPrincipal&lt;0,-1*('Figure 7.3 - Quantifi MC paths'!P4071-VB*SwapPrincipal)*LTPcharge*O$14*O$13,0)</f>
        <v>3796.2999639281102</v>
      </c>
      <c r="P4064" s="208">
        <f>IF('Figure 7.3 - Quantifi MC paths'!Q4071-VB*SwapPrincipal&lt;0,-1*('Figure 7.3 - Quantifi MC paths'!Q4071-VB*SwapPrincipal)*LTPcharge*P$14*P$13,0)</f>
        <v>3955.2097788849501</v>
      </c>
      <c r="Q4064" s="208">
        <f>IF('Figure 7.3 - Quantifi MC paths'!R4071-VB*SwapPrincipal&lt;0,-1*('Figure 7.3 - Quantifi MC paths'!R4071-VB*SwapPrincipal)*LTPcharge*Q$14*Q$13,0)</f>
        <v>4103.0488784320132</v>
      </c>
      <c r="R4064" s="208">
        <f>IF('Figure 7.3 - Quantifi MC paths'!S4071-VB*SwapPrincipal&lt;0,-1*('Figure 7.3 - Quantifi MC paths'!S4071-VB*SwapPrincipal)*LTPcharge*R$14*R$13,0)</f>
        <v>56336.853255351867</v>
      </c>
      <c r="S4064" s="208">
        <f>IF('Figure 7.3 - Quantifi MC paths'!T4071-VB*SwapPrincipal&lt;0,-1*('Figure 7.3 - Quantifi MC paths'!T4071-VB*SwapPrincipal)*LTPcharge*S$14*S$13,0)</f>
        <v>49817.643998334672</v>
      </c>
      <c r="T4064" s="208">
        <f>IF('Figure 7.3 - Quantifi MC paths'!U4071-VB*SwapPrincipal&lt;0,-1*('Figure 7.3 - Quantifi MC paths'!U4071-VB*SwapPrincipal)*LTPcharge*T$14*T$13,0)</f>
        <v>30739.001304906331</v>
      </c>
      <c r="U4064" s="208">
        <f>IF('Figure 7.3 - Quantifi MC paths'!V4071-VB*SwapPrincipal&lt;0,-1*('Figure 7.3 - Quantifi MC paths'!V4071-VB*SwapPrincipal)*LTPcharge*U$14*U$13,0)</f>
        <v>53922.087632299255</v>
      </c>
      <c r="V4064" s="208">
        <f>IF('Figure 7.3 - Quantifi MC paths'!W4071-VB*SwapPrincipal&lt;0,-1*('Figure 7.3 - Quantifi MC paths'!W4071-VB*SwapPrincipal)*LTPcharge*V$14*V$13,0)</f>
        <v>70853.296385083057</v>
      </c>
      <c r="W4064" s="208">
        <f>IF('Figure 7.3 - Quantifi MC paths'!X4071-VB*SwapPrincipal&lt;0,-1*('Figure 7.3 - Quantifi MC paths'!X4071-VB*SwapPrincipal)*LTPcharge*W$14*W$13,0)</f>
        <v>89057.269915525161</v>
      </c>
      <c r="X4064" s="208">
        <f>IF('Figure 7.3 - Quantifi MC paths'!Y4071-VB*SwapPrincipal&lt;0,-1*('Figure 7.3 - Quantifi MC paths'!Y4071-VB*SwapPrincipal)*LTPcharge*X$14*X$13,0)</f>
        <v>0</v>
      </c>
      <c r="Y4064" s="209">
        <f t="shared" si="67"/>
        <v>404026.84893594397</v>
      </c>
    </row>
    <row r="4065" spans="2:25">
      <c r="B4065" s="207">
        <v>4049</v>
      </c>
      <c r="C4065" s="208">
        <f>IF('Figure 7.3 - Quantifi MC paths'!D4072-VB*SwapPrincipal&lt;0,-1*('Figure 7.3 - Quantifi MC paths'!D4072-VB*SwapPrincipal)*LTPcharge*C$14*C$13,0)</f>
        <v>1151.2348364633806</v>
      </c>
      <c r="D4065" s="208">
        <f>IF('Figure 7.3 - Quantifi MC paths'!E4072-VB*SwapPrincipal&lt;0,-1*('Figure 7.3 - Quantifi MC paths'!E4072-VB*SwapPrincipal)*LTPcharge*D$14*D$13,0)</f>
        <v>1010.4101639998187</v>
      </c>
      <c r="E4065" s="208">
        <f>IF('Figure 7.3 - Quantifi MC paths'!F4072-VB*SwapPrincipal&lt;0,-1*('Figure 7.3 - Quantifi MC paths'!F4072-VB*SwapPrincipal)*LTPcharge*E$14*E$13,0)</f>
        <v>989.81864457695133</v>
      </c>
      <c r="F4065" s="208">
        <f>IF('Figure 7.3 - Quantifi MC paths'!G4072-VB*SwapPrincipal&lt;0,-1*('Figure 7.3 - Quantifi MC paths'!G4072-VB*SwapPrincipal)*LTPcharge*F$14*F$13,0)</f>
        <v>1113.3667835325546</v>
      </c>
      <c r="G4065" s="208">
        <f>IF('Figure 7.3 - Quantifi MC paths'!H4072-VB*SwapPrincipal&lt;0,-1*('Figure 7.3 - Quantifi MC paths'!H4072-VB*SwapPrincipal)*LTPcharge*G$14*G$13,0)</f>
        <v>5101.5154500683566</v>
      </c>
      <c r="H4065" s="208">
        <f>IF('Figure 7.3 - Quantifi MC paths'!I4072-VB*SwapPrincipal&lt;0,-1*('Figure 7.3 - Quantifi MC paths'!I4072-VB*SwapPrincipal)*LTPcharge*H$14*H$13,0)</f>
        <v>5934.3479778501805</v>
      </c>
      <c r="I4065" s="208">
        <f>IF('Figure 7.3 - Quantifi MC paths'!J4072-VB*SwapPrincipal&lt;0,-1*('Figure 7.3 - Quantifi MC paths'!J4072-VB*SwapPrincipal)*LTPcharge*I$14*I$13,0)</f>
        <v>6909.8183341442436</v>
      </c>
      <c r="J4065" s="208">
        <f>IF('Figure 7.3 - Quantifi MC paths'!K4072-VB*SwapPrincipal&lt;0,-1*('Figure 7.3 - Quantifi MC paths'!K4072-VB*SwapPrincipal)*LTPcharge*J$14*J$13,0)</f>
        <v>6987.2181292761479</v>
      </c>
      <c r="K4065" s="208">
        <f>IF('Figure 7.3 - Quantifi MC paths'!L4072-VB*SwapPrincipal&lt;0,-1*('Figure 7.3 - Quantifi MC paths'!L4072-VB*SwapPrincipal)*LTPcharge*K$14*K$13,0)</f>
        <v>6952.938895160788</v>
      </c>
      <c r="L4065" s="208">
        <f>IF('Figure 7.3 - Quantifi MC paths'!M4072-VB*SwapPrincipal&lt;0,-1*('Figure 7.3 - Quantifi MC paths'!M4072-VB*SwapPrincipal)*LTPcharge*L$14*L$13,0)</f>
        <v>7188.5319100002462</v>
      </c>
      <c r="M4065" s="208">
        <f>IF('Figure 7.3 - Quantifi MC paths'!N4072-VB*SwapPrincipal&lt;0,-1*('Figure 7.3 - Quantifi MC paths'!N4072-VB*SwapPrincipal)*LTPcharge*M$14*M$13,0)</f>
        <v>8329.5552880927899</v>
      </c>
      <c r="N4065" s="208">
        <f>IF('Figure 7.3 - Quantifi MC paths'!O4072-VB*SwapPrincipal&lt;0,-1*('Figure 7.3 - Quantifi MC paths'!O4072-VB*SwapPrincipal)*LTPcharge*N$14*N$13,0)</f>
        <v>8107.9458095561649</v>
      </c>
      <c r="O4065" s="208">
        <f>IF('Figure 7.3 - Quantifi MC paths'!P4072-VB*SwapPrincipal&lt;0,-1*('Figure 7.3 - Quantifi MC paths'!P4072-VB*SwapPrincipal)*LTPcharge*O$14*O$13,0)</f>
        <v>7652.3211709277557</v>
      </c>
      <c r="P4065" s="208">
        <f>IF('Figure 7.3 - Quantifi MC paths'!Q4072-VB*SwapPrincipal&lt;0,-1*('Figure 7.3 - Quantifi MC paths'!Q4072-VB*SwapPrincipal)*LTPcharge*P$14*P$13,0)</f>
        <v>7217.1356107224919</v>
      </c>
      <c r="Q4065" s="208">
        <f>IF('Figure 7.3 - Quantifi MC paths'!R4072-VB*SwapPrincipal&lt;0,-1*('Figure 7.3 - Quantifi MC paths'!R4072-VB*SwapPrincipal)*LTPcharge*Q$14*Q$13,0)</f>
        <v>7344.7619009783029</v>
      </c>
      <c r="R4065" s="208">
        <f>IF('Figure 7.3 - Quantifi MC paths'!S4072-VB*SwapPrincipal&lt;0,-1*('Figure 7.3 - Quantifi MC paths'!S4072-VB*SwapPrincipal)*LTPcharge*R$14*R$13,0)</f>
        <v>92310.703641717948</v>
      </c>
      <c r="S4065" s="208">
        <f>IF('Figure 7.3 - Quantifi MC paths'!T4072-VB*SwapPrincipal&lt;0,-1*('Figure 7.3 - Quantifi MC paths'!T4072-VB*SwapPrincipal)*LTPcharge*S$14*S$13,0)</f>
        <v>92019.927913086096</v>
      </c>
      <c r="T4065" s="208">
        <f>IF('Figure 7.3 - Quantifi MC paths'!U4072-VB*SwapPrincipal&lt;0,-1*('Figure 7.3 - Quantifi MC paths'!U4072-VB*SwapPrincipal)*LTPcharge*T$14*T$13,0)</f>
        <v>84064.31300970391</v>
      </c>
      <c r="U4065" s="208">
        <f>IF('Figure 7.3 - Quantifi MC paths'!V4072-VB*SwapPrincipal&lt;0,-1*('Figure 7.3 - Quantifi MC paths'!V4072-VB*SwapPrincipal)*LTPcharge*U$14*U$13,0)</f>
        <v>82937.646656028097</v>
      </c>
      <c r="V4065" s="208">
        <f>IF('Figure 7.3 - Quantifi MC paths'!W4072-VB*SwapPrincipal&lt;0,-1*('Figure 7.3 - Quantifi MC paths'!W4072-VB*SwapPrincipal)*LTPcharge*V$14*V$13,0)</f>
        <v>77740.084480918202</v>
      </c>
      <c r="W4065" s="208">
        <f>IF('Figure 7.3 - Quantifi MC paths'!X4072-VB*SwapPrincipal&lt;0,-1*('Figure 7.3 - Quantifi MC paths'!X4072-VB*SwapPrincipal)*LTPcharge*W$14*W$13,0)</f>
        <v>79964.232080739312</v>
      </c>
      <c r="X4065" s="208">
        <f>IF('Figure 7.3 - Quantifi MC paths'!Y4072-VB*SwapPrincipal&lt;0,-1*('Figure 7.3 - Quantifi MC paths'!Y4072-VB*SwapPrincipal)*LTPcharge*X$14*X$13,0)</f>
        <v>0</v>
      </c>
      <c r="Y4065" s="209">
        <f t="shared" si="67"/>
        <v>591027.82868754375</v>
      </c>
    </row>
    <row r="4066" spans="2:25">
      <c r="B4066" s="207">
        <v>4050</v>
      </c>
      <c r="C4066" s="208">
        <f>IF('Figure 7.3 - Quantifi MC paths'!D4073-VB*SwapPrincipal&lt;0,-1*('Figure 7.3 - Quantifi MC paths'!D4073-VB*SwapPrincipal)*LTPcharge*C$14*C$13,0)</f>
        <v>1151.2348364633806</v>
      </c>
      <c r="D4066" s="208">
        <f>IF('Figure 7.3 - Quantifi MC paths'!E4073-VB*SwapPrincipal&lt;0,-1*('Figure 7.3 - Quantifi MC paths'!E4073-VB*SwapPrincipal)*LTPcharge*D$14*D$13,0)</f>
        <v>1036.3634351940136</v>
      </c>
      <c r="E4066" s="208">
        <f>IF('Figure 7.3 - Quantifi MC paths'!F4073-VB*SwapPrincipal&lt;0,-1*('Figure 7.3 - Quantifi MC paths'!F4073-VB*SwapPrincipal)*LTPcharge*E$14*E$13,0)</f>
        <v>1180.0791028144117</v>
      </c>
      <c r="F4066" s="208">
        <f>IF('Figure 7.3 - Quantifi MC paths'!G4073-VB*SwapPrincipal&lt;0,-1*('Figure 7.3 - Quantifi MC paths'!G4073-VB*SwapPrincipal)*LTPcharge*F$14*F$13,0)</f>
        <v>1019.0446641401198</v>
      </c>
      <c r="G4066" s="208">
        <f>IF('Figure 7.3 - Quantifi MC paths'!H4073-VB*SwapPrincipal&lt;0,-1*('Figure 7.3 - Quantifi MC paths'!H4073-VB*SwapPrincipal)*LTPcharge*G$14*G$13,0)</f>
        <v>4155.6406898683554</v>
      </c>
      <c r="H4066" s="208">
        <f>IF('Figure 7.3 - Quantifi MC paths'!I4073-VB*SwapPrincipal&lt;0,-1*('Figure 7.3 - Quantifi MC paths'!I4073-VB*SwapPrincipal)*LTPcharge*H$14*H$13,0)</f>
        <v>2997.0378507519231</v>
      </c>
      <c r="I4066" s="208">
        <f>IF('Figure 7.3 - Quantifi MC paths'!J4073-VB*SwapPrincipal&lt;0,-1*('Figure 7.3 - Quantifi MC paths'!J4073-VB*SwapPrincipal)*LTPcharge*I$14*I$13,0)</f>
        <v>4063.9398059630312</v>
      </c>
      <c r="J4066" s="208">
        <f>IF('Figure 7.3 - Quantifi MC paths'!K4073-VB*SwapPrincipal&lt;0,-1*('Figure 7.3 - Quantifi MC paths'!K4073-VB*SwapPrincipal)*LTPcharge*J$14*J$13,0)</f>
        <v>5767.4160690310482</v>
      </c>
      <c r="K4066" s="208">
        <f>IF('Figure 7.3 - Quantifi MC paths'!L4073-VB*SwapPrincipal&lt;0,-1*('Figure 7.3 - Quantifi MC paths'!L4073-VB*SwapPrincipal)*LTPcharge*K$14*K$13,0)</f>
        <v>5924.5338354345504</v>
      </c>
      <c r="L4066" s="208">
        <f>IF('Figure 7.3 - Quantifi MC paths'!M4073-VB*SwapPrincipal&lt;0,-1*('Figure 7.3 - Quantifi MC paths'!M4073-VB*SwapPrincipal)*LTPcharge*L$14*L$13,0)</f>
        <v>5282.7255767530933</v>
      </c>
      <c r="M4066" s="208">
        <f>IF('Figure 7.3 - Quantifi MC paths'!N4073-VB*SwapPrincipal&lt;0,-1*('Figure 7.3 - Quantifi MC paths'!N4073-VB*SwapPrincipal)*LTPcharge*M$14*M$13,0)</f>
        <v>5911.7311500897185</v>
      </c>
      <c r="N4066" s="208">
        <f>IF('Figure 7.3 - Quantifi MC paths'!O4073-VB*SwapPrincipal&lt;0,-1*('Figure 7.3 - Quantifi MC paths'!O4073-VB*SwapPrincipal)*LTPcharge*N$14*N$13,0)</f>
        <v>5475.0574374771377</v>
      </c>
      <c r="O4066" s="208">
        <f>IF('Figure 7.3 - Quantifi MC paths'!P4073-VB*SwapPrincipal&lt;0,-1*('Figure 7.3 - Quantifi MC paths'!P4073-VB*SwapPrincipal)*LTPcharge*O$14*O$13,0)</f>
        <v>5086.6978082327123</v>
      </c>
      <c r="P4066" s="208">
        <f>IF('Figure 7.3 - Quantifi MC paths'!Q4073-VB*SwapPrincipal&lt;0,-1*('Figure 7.3 - Quantifi MC paths'!Q4073-VB*SwapPrincipal)*LTPcharge*P$14*P$13,0)</f>
        <v>5679.2673593287936</v>
      </c>
      <c r="Q4066" s="208">
        <f>IF('Figure 7.3 - Quantifi MC paths'!R4073-VB*SwapPrincipal&lt;0,-1*('Figure 7.3 - Quantifi MC paths'!R4073-VB*SwapPrincipal)*LTPcharge*Q$14*Q$13,0)</f>
        <v>7295.3129943825834</v>
      </c>
      <c r="R4066" s="208">
        <f>IF('Figure 7.3 - Quantifi MC paths'!S4073-VB*SwapPrincipal&lt;0,-1*('Figure 7.3 - Quantifi MC paths'!S4073-VB*SwapPrincipal)*LTPcharge*R$14*R$13,0)</f>
        <v>104338.31691358511</v>
      </c>
      <c r="S4066" s="208">
        <f>IF('Figure 7.3 - Quantifi MC paths'!T4073-VB*SwapPrincipal&lt;0,-1*('Figure 7.3 - Quantifi MC paths'!T4073-VB*SwapPrincipal)*LTPcharge*S$14*S$13,0)</f>
        <v>105568.49318156442</v>
      </c>
      <c r="T4066" s="208">
        <f>IF('Figure 7.3 - Quantifi MC paths'!U4073-VB*SwapPrincipal&lt;0,-1*('Figure 7.3 - Quantifi MC paths'!U4073-VB*SwapPrincipal)*LTPcharge*T$14*T$13,0)</f>
        <v>69026.98081909788</v>
      </c>
      <c r="U4066" s="208">
        <f>IF('Figure 7.3 - Quantifi MC paths'!V4073-VB*SwapPrincipal&lt;0,-1*('Figure 7.3 - Quantifi MC paths'!V4073-VB*SwapPrincipal)*LTPcharge*U$14*U$13,0)</f>
        <v>78197.35038924015</v>
      </c>
      <c r="V4066" s="208">
        <f>IF('Figure 7.3 - Quantifi MC paths'!W4073-VB*SwapPrincipal&lt;0,-1*('Figure 7.3 - Quantifi MC paths'!W4073-VB*SwapPrincipal)*LTPcharge*V$14*V$13,0)</f>
        <v>101120.2763775686</v>
      </c>
      <c r="W4066" s="208">
        <f>IF('Figure 7.3 - Quantifi MC paths'!X4073-VB*SwapPrincipal&lt;0,-1*('Figure 7.3 - Quantifi MC paths'!X4073-VB*SwapPrincipal)*LTPcharge*W$14*W$13,0)</f>
        <v>107713.45957006082</v>
      </c>
      <c r="X4066" s="208">
        <f>IF('Figure 7.3 - Quantifi MC paths'!Y4073-VB*SwapPrincipal&lt;0,-1*('Figure 7.3 - Quantifi MC paths'!Y4073-VB*SwapPrincipal)*LTPcharge*X$14*X$13,0)</f>
        <v>0</v>
      </c>
      <c r="Y4066" s="209">
        <f t="shared" si="67"/>
        <v>627990.95986704179</v>
      </c>
    </row>
    <row r="4067" spans="2:25">
      <c r="B4067" s="207">
        <v>4051</v>
      </c>
      <c r="C4067" s="208">
        <f>IF('Figure 7.3 - Quantifi MC paths'!D4074-VB*SwapPrincipal&lt;0,-1*('Figure 7.3 - Quantifi MC paths'!D4074-VB*SwapPrincipal)*LTPcharge*C$14*C$13,0)</f>
        <v>1151.2348364633806</v>
      </c>
      <c r="D4067" s="208">
        <f>IF('Figure 7.3 - Quantifi MC paths'!E4074-VB*SwapPrincipal&lt;0,-1*('Figure 7.3 - Quantifi MC paths'!E4074-VB*SwapPrincipal)*LTPcharge*D$14*D$13,0)</f>
        <v>1069.0266855254724</v>
      </c>
      <c r="E4067" s="208">
        <f>IF('Figure 7.3 - Quantifi MC paths'!F4074-VB*SwapPrincipal&lt;0,-1*('Figure 7.3 - Quantifi MC paths'!F4074-VB*SwapPrincipal)*LTPcharge*E$14*E$13,0)</f>
        <v>975.05428366099159</v>
      </c>
      <c r="F4067" s="208">
        <f>IF('Figure 7.3 - Quantifi MC paths'!G4074-VB*SwapPrincipal&lt;0,-1*('Figure 7.3 - Quantifi MC paths'!G4074-VB*SwapPrincipal)*LTPcharge*F$14*F$13,0)</f>
        <v>961.00213692364787</v>
      </c>
      <c r="G4067" s="208">
        <f>IF('Figure 7.3 - Quantifi MC paths'!H4074-VB*SwapPrincipal&lt;0,-1*('Figure 7.3 - Quantifi MC paths'!H4074-VB*SwapPrincipal)*LTPcharge*G$14*G$13,0)</f>
        <v>4849.5127490300338</v>
      </c>
      <c r="H4067" s="208">
        <f>IF('Figure 7.3 - Quantifi MC paths'!I4074-VB*SwapPrincipal&lt;0,-1*('Figure 7.3 - Quantifi MC paths'!I4074-VB*SwapPrincipal)*LTPcharge*H$14*H$13,0)</f>
        <v>4185.3086316313866</v>
      </c>
      <c r="I4067" s="208">
        <f>IF('Figure 7.3 - Quantifi MC paths'!J4074-VB*SwapPrincipal&lt;0,-1*('Figure 7.3 - Quantifi MC paths'!J4074-VB*SwapPrincipal)*LTPcharge*I$14*I$13,0)</f>
        <v>4600.8010927794812</v>
      </c>
      <c r="J4067" s="208">
        <f>IF('Figure 7.3 - Quantifi MC paths'!K4074-VB*SwapPrincipal&lt;0,-1*('Figure 7.3 - Quantifi MC paths'!K4074-VB*SwapPrincipal)*LTPcharge*J$14*J$13,0)</f>
        <v>5420.9786583045779</v>
      </c>
      <c r="K4067" s="208">
        <f>IF('Figure 7.3 - Quantifi MC paths'!L4074-VB*SwapPrincipal&lt;0,-1*('Figure 7.3 - Quantifi MC paths'!L4074-VB*SwapPrincipal)*LTPcharge*K$14*K$13,0)</f>
        <v>5735.1947244721432</v>
      </c>
      <c r="L4067" s="208">
        <f>IF('Figure 7.3 - Quantifi MC paths'!M4074-VB*SwapPrincipal&lt;0,-1*('Figure 7.3 - Quantifi MC paths'!M4074-VB*SwapPrincipal)*LTPcharge*L$14*L$13,0)</f>
        <v>4821.5138475445237</v>
      </c>
      <c r="M4067" s="208">
        <f>IF('Figure 7.3 - Quantifi MC paths'!N4074-VB*SwapPrincipal&lt;0,-1*('Figure 7.3 - Quantifi MC paths'!N4074-VB*SwapPrincipal)*LTPcharge*M$14*M$13,0)</f>
        <v>5507.293648253114</v>
      </c>
      <c r="N4067" s="208">
        <f>IF('Figure 7.3 - Quantifi MC paths'!O4074-VB*SwapPrincipal&lt;0,-1*('Figure 7.3 - Quantifi MC paths'!O4074-VB*SwapPrincipal)*LTPcharge*N$14*N$13,0)</f>
        <v>5543.0389427648079</v>
      </c>
      <c r="O4067" s="208">
        <f>IF('Figure 7.3 - Quantifi MC paths'!P4074-VB*SwapPrincipal&lt;0,-1*('Figure 7.3 - Quantifi MC paths'!P4074-VB*SwapPrincipal)*LTPcharge*O$14*O$13,0)</f>
        <v>4721.7069616003546</v>
      </c>
      <c r="P4067" s="208">
        <f>IF('Figure 7.3 - Quantifi MC paths'!Q4074-VB*SwapPrincipal&lt;0,-1*('Figure 7.3 - Quantifi MC paths'!Q4074-VB*SwapPrincipal)*LTPcharge*P$14*P$13,0)</f>
        <v>5691.1029086714816</v>
      </c>
      <c r="Q4067" s="208">
        <f>IF('Figure 7.3 - Quantifi MC paths'!R4074-VB*SwapPrincipal&lt;0,-1*('Figure 7.3 - Quantifi MC paths'!R4074-VB*SwapPrincipal)*LTPcharge*Q$14*Q$13,0)</f>
        <v>7549.8010756218309</v>
      </c>
      <c r="R4067" s="208">
        <f>IF('Figure 7.3 - Quantifi MC paths'!S4074-VB*SwapPrincipal&lt;0,-1*('Figure 7.3 - Quantifi MC paths'!S4074-VB*SwapPrincipal)*LTPcharge*R$14*R$13,0)</f>
        <v>113625.22363339036</v>
      </c>
      <c r="S4067" s="208">
        <f>IF('Figure 7.3 - Quantifi MC paths'!T4074-VB*SwapPrincipal&lt;0,-1*('Figure 7.3 - Quantifi MC paths'!T4074-VB*SwapPrincipal)*LTPcharge*S$14*S$13,0)</f>
        <v>152390.48797761783</v>
      </c>
      <c r="T4067" s="208">
        <f>IF('Figure 7.3 - Quantifi MC paths'!U4074-VB*SwapPrincipal&lt;0,-1*('Figure 7.3 - Quantifi MC paths'!U4074-VB*SwapPrincipal)*LTPcharge*T$14*T$13,0)</f>
        <v>145574.37912276434</v>
      </c>
      <c r="U4067" s="208">
        <f>IF('Figure 7.3 - Quantifi MC paths'!V4074-VB*SwapPrincipal&lt;0,-1*('Figure 7.3 - Quantifi MC paths'!V4074-VB*SwapPrincipal)*LTPcharge*U$14*U$13,0)</f>
        <v>142234.21105922968</v>
      </c>
      <c r="V4067" s="208">
        <f>IF('Figure 7.3 - Quantifi MC paths'!W4074-VB*SwapPrincipal&lt;0,-1*('Figure 7.3 - Quantifi MC paths'!W4074-VB*SwapPrincipal)*LTPcharge*V$14*V$13,0)</f>
        <v>154932.80534686727</v>
      </c>
      <c r="W4067" s="208">
        <f>IF('Figure 7.3 - Quantifi MC paths'!X4074-VB*SwapPrincipal&lt;0,-1*('Figure 7.3 - Quantifi MC paths'!X4074-VB*SwapPrincipal)*LTPcharge*W$14*W$13,0)</f>
        <v>157188.41042266903</v>
      </c>
      <c r="X4067" s="208">
        <f>IF('Figure 7.3 - Quantifi MC paths'!Y4074-VB*SwapPrincipal&lt;0,-1*('Figure 7.3 - Quantifi MC paths'!Y4074-VB*SwapPrincipal)*LTPcharge*X$14*X$13,0)</f>
        <v>0</v>
      </c>
      <c r="Y4067" s="209">
        <f t="shared" si="67"/>
        <v>928728.08874578576</v>
      </c>
    </row>
    <row r="4068" spans="2:25">
      <c r="B4068" s="207">
        <v>4052</v>
      </c>
      <c r="C4068" s="208">
        <f>IF('Figure 7.3 - Quantifi MC paths'!D4075-VB*SwapPrincipal&lt;0,-1*('Figure 7.3 - Quantifi MC paths'!D4075-VB*SwapPrincipal)*LTPcharge*C$14*C$13,0)</f>
        <v>1151.2348364633806</v>
      </c>
      <c r="D4068" s="208">
        <f>IF('Figure 7.3 - Quantifi MC paths'!E4075-VB*SwapPrincipal&lt;0,-1*('Figure 7.3 - Quantifi MC paths'!E4075-VB*SwapPrincipal)*LTPcharge*D$14*D$13,0)</f>
        <v>1154.3111401567182</v>
      </c>
      <c r="E4068" s="208">
        <f>IF('Figure 7.3 - Quantifi MC paths'!F4075-VB*SwapPrincipal&lt;0,-1*('Figure 7.3 - Quantifi MC paths'!F4075-VB*SwapPrincipal)*LTPcharge*E$14*E$13,0)</f>
        <v>1115.7076888700587</v>
      </c>
      <c r="F4068" s="208">
        <f>IF('Figure 7.3 - Quantifi MC paths'!G4075-VB*SwapPrincipal&lt;0,-1*('Figure 7.3 - Quantifi MC paths'!G4075-VB*SwapPrincipal)*LTPcharge*F$14*F$13,0)</f>
        <v>1048.4835392161133</v>
      </c>
      <c r="G4068" s="208">
        <f>IF('Figure 7.3 - Quantifi MC paths'!H4075-VB*SwapPrincipal&lt;0,-1*('Figure 7.3 - Quantifi MC paths'!H4075-VB*SwapPrincipal)*LTPcharge*G$14*G$13,0)</f>
        <v>4093.4451492915505</v>
      </c>
      <c r="H4068" s="208">
        <f>IF('Figure 7.3 - Quantifi MC paths'!I4075-VB*SwapPrincipal&lt;0,-1*('Figure 7.3 - Quantifi MC paths'!I4075-VB*SwapPrincipal)*LTPcharge*H$14*H$13,0)</f>
        <v>4006.4724756031965</v>
      </c>
      <c r="I4068" s="208">
        <f>IF('Figure 7.3 - Quantifi MC paths'!J4075-VB*SwapPrincipal&lt;0,-1*('Figure 7.3 - Quantifi MC paths'!J4075-VB*SwapPrincipal)*LTPcharge*I$14*I$13,0)</f>
        <v>5096.7593968961246</v>
      </c>
      <c r="J4068" s="208">
        <f>IF('Figure 7.3 - Quantifi MC paths'!K4075-VB*SwapPrincipal&lt;0,-1*('Figure 7.3 - Quantifi MC paths'!K4075-VB*SwapPrincipal)*LTPcharge*J$14*J$13,0)</f>
        <v>4995.4876930295513</v>
      </c>
      <c r="K4068" s="208">
        <f>IF('Figure 7.3 - Quantifi MC paths'!L4075-VB*SwapPrincipal&lt;0,-1*('Figure 7.3 - Quantifi MC paths'!L4075-VB*SwapPrincipal)*LTPcharge*K$14*K$13,0)</f>
        <v>3742.0927777282764</v>
      </c>
      <c r="L4068" s="208">
        <f>IF('Figure 7.3 - Quantifi MC paths'!M4075-VB*SwapPrincipal&lt;0,-1*('Figure 7.3 - Quantifi MC paths'!M4075-VB*SwapPrincipal)*LTPcharge*L$14*L$13,0)</f>
        <v>3503.5263907388903</v>
      </c>
      <c r="M4068" s="208">
        <f>IF('Figure 7.3 - Quantifi MC paths'!N4075-VB*SwapPrincipal&lt;0,-1*('Figure 7.3 - Quantifi MC paths'!N4075-VB*SwapPrincipal)*LTPcharge*M$14*M$13,0)</f>
        <v>4031.4207213571726</v>
      </c>
      <c r="N4068" s="208">
        <f>IF('Figure 7.3 - Quantifi MC paths'!O4075-VB*SwapPrincipal&lt;0,-1*('Figure 7.3 - Quantifi MC paths'!O4075-VB*SwapPrincipal)*LTPcharge*N$14*N$13,0)</f>
        <v>3657.7376232472939</v>
      </c>
      <c r="O4068" s="208">
        <f>IF('Figure 7.3 - Quantifi MC paths'!P4075-VB*SwapPrincipal&lt;0,-1*('Figure 7.3 - Quantifi MC paths'!P4075-VB*SwapPrincipal)*LTPcharge*O$14*O$13,0)</f>
        <v>4506.5971747620088</v>
      </c>
      <c r="P4068" s="208">
        <f>IF('Figure 7.3 - Quantifi MC paths'!Q4075-VB*SwapPrincipal&lt;0,-1*('Figure 7.3 - Quantifi MC paths'!Q4075-VB*SwapPrincipal)*LTPcharge*P$14*P$13,0)</f>
        <v>3355.3026298455152</v>
      </c>
      <c r="Q4068" s="208">
        <f>IF('Figure 7.3 - Quantifi MC paths'!R4075-VB*SwapPrincipal&lt;0,-1*('Figure 7.3 - Quantifi MC paths'!R4075-VB*SwapPrincipal)*LTPcharge*Q$14*Q$13,0)</f>
        <v>4056.6991670697166</v>
      </c>
      <c r="R4068" s="208">
        <f>IF('Figure 7.3 - Quantifi MC paths'!S4075-VB*SwapPrincipal&lt;0,-1*('Figure 7.3 - Quantifi MC paths'!S4075-VB*SwapPrincipal)*LTPcharge*R$14*R$13,0)</f>
        <v>53346.209427833041</v>
      </c>
      <c r="S4068" s="208">
        <f>IF('Figure 7.3 - Quantifi MC paths'!T4075-VB*SwapPrincipal&lt;0,-1*('Figure 7.3 - Quantifi MC paths'!T4075-VB*SwapPrincipal)*LTPcharge*S$14*S$13,0)</f>
        <v>56124.20519025367</v>
      </c>
      <c r="T4068" s="208">
        <f>IF('Figure 7.3 - Quantifi MC paths'!U4075-VB*SwapPrincipal&lt;0,-1*('Figure 7.3 - Quantifi MC paths'!U4075-VB*SwapPrincipal)*LTPcharge*T$14*T$13,0)</f>
        <v>90603.934618159794</v>
      </c>
      <c r="U4068" s="208">
        <f>IF('Figure 7.3 - Quantifi MC paths'!V4075-VB*SwapPrincipal&lt;0,-1*('Figure 7.3 - Quantifi MC paths'!V4075-VB*SwapPrincipal)*LTPcharge*U$14*U$13,0)</f>
        <v>95126.992506684372</v>
      </c>
      <c r="V4068" s="208">
        <f>IF('Figure 7.3 - Quantifi MC paths'!W4075-VB*SwapPrincipal&lt;0,-1*('Figure 7.3 - Quantifi MC paths'!W4075-VB*SwapPrincipal)*LTPcharge*V$14*V$13,0)</f>
        <v>90655.671948532676</v>
      </c>
      <c r="W4068" s="208">
        <f>IF('Figure 7.3 - Quantifi MC paths'!X4075-VB*SwapPrincipal&lt;0,-1*('Figure 7.3 - Quantifi MC paths'!X4075-VB*SwapPrincipal)*LTPcharge*W$14*W$13,0)</f>
        <v>95196.838963284928</v>
      </c>
      <c r="X4068" s="208">
        <f>IF('Figure 7.3 - Quantifi MC paths'!Y4075-VB*SwapPrincipal&lt;0,-1*('Figure 7.3 - Quantifi MC paths'!Y4075-VB*SwapPrincipal)*LTPcharge*X$14*X$13,0)</f>
        <v>0</v>
      </c>
      <c r="Y4068" s="209">
        <f t="shared" si="67"/>
        <v>530569.13105902413</v>
      </c>
    </row>
    <row r="4069" spans="2:25">
      <c r="B4069" s="207">
        <v>4053</v>
      </c>
      <c r="C4069" s="208">
        <f>IF('Figure 7.3 - Quantifi MC paths'!D4076-VB*SwapPrincipal&lt;0,-1*('Figure 7.3 - Quantifi MC paths'!D4076-VB*SwapPrincipal)*LTPcharge*C$14*C$13,0)</f>
        <v>1151.2348364633806</v>
      </c>
      <c r="D4069" s="208">
        <f>IF('Figure 7.3 - Quantifi MC paths'!E4076-VB*SwapPrincipal&lt;0,-1*('Figure 7.3 - Quantifi MC paths'!E4076-VB*SwapPrincipal)*LTPcharge*D$14*D$13,0)</f>
        <v>1282.9772659073196</v>
      </c>
      <c r="E4069" s="208">
        <f>IF('Figure 7.3 - Quantifi MC paths'!F4076-VB*SwapPrincipal&lt;0,-1*('Figure 7.3 - Quantifi MC paths'!F4076-VB*SwapPrincipal)*LTPcharge*E$14*E$13,0)</f>
        <v>1168.6539635297834</v>
      </c>
      <c r="F4069" s="208">
        <f>IF('Figure 7.3 - Quantifi MC paths'!G4076-VB*SwapPrincipal&lt;0,-1*('Figure 7.3 - Quantifi MC paths'!G4076-VB*SwapPrincipal)*LTPcharge*F$14*F$13,0)</f>
        <v>1111.597868386056</v>
      </c>
      <c r="G4069" s="208">
        <f>IF('Figure 7.3 - Quantifi MC paths'!H4076-VB*SwapPrincipal&lt;0,-1*('Figure 7.3 - Quantifi MC paths'!H4076-VB*SwapPrincipal)*LTPcharge*G$14*G$13,0)</f>
        <v>4838.9074962508785</v>
      </c>
      <c r="H4069" s="208">
        <f>IF('Figure 7.3 - Quantifi MC paths'!I4076-VB*SwapPrincipal&lt;0,-1*('Figure 7.3 - Quantifi MC paths'!I4076-VB*SwapPrincipal)*LTPcharge*H$14*H$13,0)</f>
        <v>5876.568085829811</v>
      </c>
      <c r="I4069" s="208">
        <f>IF('Figure 7.3 - Quantifi MC paths'!J4076-VB*SwapPrincipal&lt;0,-1*('Figure 7.3 - Quantifi MC paths'!J4076-VB*SwapPrincipal)*LTPcharge*I$14*I$13,0)</f>
        <v>5919.7032007121315</v>
      </c>
      <c r="J4069" s="208">
        <f>IF('Figure 7.3 - Quantifi MC paths'!K4076-VB*SwapPrincipal&lt;0,-1*('Figure 7.3 - Quantifi MC paths'!K4076-VB*SwapPrincipal)*LTPcharge*J$14*J$13,0)</f>
        <v>6848.77827804961</v>
      </c>
      <c r="K4069" s="208">
        <f>IF('Figure 7.3 - Quantifi MC paths'!L4076-VB*SwapPrincipal&lt;0,-1*('Figure 7.3 - Quantifi MC paths'!L4076-VB*SwapPrincipal)*LTPcharge*K$14*K$13,0)</f>
        <v>6975.774846491222</v>
      </c>
      <c r="L4069" s="208">
        <f>IF('Figure 7.3 - Quantifi MC paths'!M4076-VB*SwapPrincipal&lt;0,-1*('Figure 7.3 - Quantifi MC paths'!M4076-VB*SwapPrincipal)*LTPcharge*L$14*L$13,0)</f>
        <v>6861.8648945967871</v>
      </c>
      <c r="M4069" s="208">
        <f>IF('Figure 7.3 - Quantifi MC paths'!N4076-VB*SwapPrincipal&lt;0,-1*('Figure 7.3 - Quantifi MC paths'!N4076-VB*SwapPrincipal)*LTPcharge*M$14*M$13,0)</f>
        <v>6258.7804070273887</v>
      </c>
      <c r="N4069" s="208">
        <f>IF('Figure 7.3 - Quantifi MC paths'!O4076-VB*SwapPrincipal&lt;0,-1*('Figure 7.3 - Quantifi MC paths'!O4076-VB*SwapPrincipal)*LTPcharge*N$14*N$13,0)</f>
        <v>6924.0227538589643</v>
      </c>
      <c r="O4069" s="208">
        <f>IF('Figure 7.3 - Quantifi MC paths'!P4076-VB*SwapPrincipal&lt;0,-1*('Figure 7.3 - Quantifi MC paths'!P4076-VB*SwapPrincipal)*LTPcharge*O$14*O$13,0)</f>
        <v>7984.1060546740828</v>
      </c>
      <c r="P4069" s="208">
        <f>IF('Figure 7.3 - Quantifi MC paths'!Q4076-VB*SwapPrincipal&lt;0,-1*('Figure 7.3 - Quantifi MC paths'!Q4076-VB*SwapPrincipal)*LTPcharge*P$14*P$13,0)</f>
        <v>7244.5038189711522</v>
      </c>
      <c r="Q4069" s="208">
        <f>IF('Figure 7.3 - Quantifi MC paths'!R4076-VB*SwapPrincipal&lt;0,-1*('Figure 7.3 - Quantifi MC paths'!R4076-VB*SwapPrincipal)*LTPcharge*Q$14*Q$13,0)</f>
        <v>8201.6323979994067</v>
      </c>
      <c r="R4069" s="208">
        <f>IF('Figure 7.3 - Quantifi MC paths'!S4076-VB*SwapPrincipal&lt;0,-1*('Figure 7.3 - Quantifi MC paths'!S4076-VB*SwapPrincipal)*LTPcharge*R$14*R$13,0)</f>
        <v>90838.601295773027</v>
      </c>
      <c r="S4069" s="208">
        <f>IF('Figure 7.3 - Quantifi MC paths'!T4076-VB*SwapPrincipal&lt;0,-1*('Figure 7.3 - Quantifi MC paths'!T4076-VB*SwapPrincipal)*LTPcharge*S$14*S$13,0)</f>
        <v>72141.53832185088</v>
      </c>
      <c r="T4069" s="208">
        <f>IF('Figure 7.3 - Quantifi MC paths'!U4076-VB*SwapPrincipal&lt;0,-1*('Figure 7.3 - Quantifi MC paths'!U4076-VB*SwapPrincipal)*LTPcharge*T$14*T$13,0)</f>
        <v>111879.83360733335</v>
      </c>
      <c r="U4069" s="208">
        <f>IF('Figure 7.3 - Quantifi MC paths'!V4076-VB*SwapPrincipal&lt;0,-1*('Figure 7.3 - Quantifi MC paths'!V4076-VB*SwapPrincipal)*LTPcharge*U$14*U$13,0)</f>
        <v>109871.43093428538</v>
      </c>
      <c r="V4069" s="208">
        <f>IF('Figure 7.3 - Quantifi MC paths'!W4076-VB*SwapPrincipal&lt;0,-1*('Figure 7.3 - Quantifi MC paths'!W4076-VB*SwapPrincipal)*LTPcharge*V$14*V$13,0)</f>
        <v>103826.39715860004</v>
      </c>
      <c r="W4069" s="208">
        <f>IF('Figure 7.3 - Quantifi MC paths'!X4076-VB*SwapPrincipal&lt;0,-1*('Figure 7.3 - Quantifi MC paths'!X4076-VB*SwapPrincipal)*LTPcharge*W$14*W$13,0)</f>
        <v>93904.583391906956</v>
      </c>
      <c r="X4069" s="208">
        <f>IF('Figure 7.3 - Quantifi MC paths'!Y4076-VB*SwapPrincipal&lt;0,-1*('Figure 7.3 - Quantifi MC paths'!Y4076-VB*SwapPrincipal)*LTPcharge*X$14*X$13,0)</f>
        <v>0</v>
      </c>
      <c r="Y4069" s="209">
        <f t="shared" si="67"/>
        <v>661111.4908784976</v>
      </c>
    </row>
    <row r="4070" spans="2:25">
      <c r="B4070" s="207">
        <v>4054</v>
      </c>
      <c r="C4070" s="208">
        <f>IF('Figure 7.3 - Quantifi MC paths'!D4077-VB*SwapPrincipal&lt;0,-1*('Figure 7.3 - Quantifi MC paths'!D4077-VB*SwapPrincipal)*LTPcharge*C$14*C$13,0)</f>
        <v>1151.2348364633806</v>
      </c>
      <c r="D4070" s="208">
        <f>IF('Figure 7.3 - Quantifi MC paths'!E4077-VB*SwapPrincipal&lt;0,-1*('Figure 7.3 - Quantifi MC paths'!E4077-VB*SwapPrincipal)*LTPcharge*D$14*D$13,0)</f>
        <v>1106.3667136833769</v>
      </c>
      <c r="E4070" s="208">
        <f>IF('Figure 7.3 - Quantifi MC paths'!F4077-VB*SwapPrincipal&lt;0,-1*('Figure 7.3 - Quantifi MC paths'!F4077-VB*SwapPrincipal)*LTPcharge*E$14*E$13,0)</f>
        <v>916.51299122387115</v>
      </c>
      <c r="F4070" s="208">
        <f>IF('Figure 7.3 - Quantifi MC paths'!G4077-VB*SwapPrincipal&lt;0,-1*('Figure 7.3 - Quantifi MC paths'!G4077-VB*SwapPrincipal)*LTPcharge*F$14*F$13,0)</f>
        <v>1044.0341913307511</v>
      </c>
      <c r="G4070" s="208">
        <f>IF('Figure 7.3 - Quantifi MC paths'!H4077-VB*SwapPrincipal&lt;0,-1*('Figure 7.3 - Quantifi MC paths'!H4077-VB*SwapPrincipal)*LTPcharge*G$14*G$13,0)</f>
        <v>4514.3214941053557</v>
      </c>
      <c r="H4070" s="208">
        <f>IF('Figure 7.3 - Quantifi MC paths'!I4077-VB*SwapPrincipal&lt;0,-1*('Figure 7.3 - Quantifi MC paths'!I4077-VB*SwapPrincipal)*LTPcharge*H$14*H$13,0)</f>
        <v>5749.6272649834918</v>
      </c>
      <c r="I4070" s="208">
        <f>IF('Figure 7.3 - Quantifi MC paths'!J4077-VB*SwapPrincipal&lt;0,-1*('Figure 7.3 - Quantifi MC paths'!J4077-VB*SwapPrincipal)*LTPcharge*I$14*I$13,0)</f>
        <v>6940.4533293586628</v>
      </c>
      <c r="J4070" s="208">
        <f>IF('Figure 7.3 - Quantifi MC paths'!K4077-VB*SwapPrincipal&lt;0,-1*('Figure 7.3 - Quantifi MC paths'!K4077-VB*SwapPrincipal)*LTPcharge*J$14*J$13,0)</f>
        <v>8454.230940536163</v>
      </c>
      <c r="K4070" s="208">
        <f>IF('Figure 7.3 - Quantifi MC paths'!L4077-VB*SwapPrincipal&lt;0,-1*('Figure 7.3 - Quantifi MC paths'!L4077-VB*SwapPrincipal)*LTPcharge*K$14*K$13,0)</f>
        <v>9522.6383518083239</v>
      </c>
      <c r="L4070" s="208">
        <f>IF('Figure 7.3 - Quantifi MC paths'!M4077-VB*SwapPrincipal&lt;0,-1*('Figure 7.3 - Quantifi MC paths'!M4077-VB*SwapPrincipal)*LTPcharge*L$14*L$13,0)</f>
        <v>9003.0678985578597</v>
      </c>
      <c r="M4070" s="208">
        <f>IF('Figure 7.3 - Quantifi MC paths'!N4077-VB*SwapPrincipal&lt;0,-1*('Figure 7.3 - Quantifi MC paths'!N4077-VB*SwapPrincipal)*LTPcharge*M$14*M$13,0)</f>
        <v>9114.0368186877131</v>
      </c>
      <c r="N4070" s="208">
        <f>IF('Figure 7.3 - Quantifi MC paths'!O4077-VB*SwapPrincipal&lt;0,-1*('Figure 7.3 - Quantifi MC paths'!O4077-VB*SwapPrincipal)*LTPcharge*N$14*N$13,0)</f>
        <v>10540.413242460692</v>
      </c>
      <c r="O4070" s="208">
        <f>IF('Figure 7.3 - Quantifi MC paths'!P4077-VB*SwapPrincipal&lt;0,-1*('Figure 7.3 - Quantifi MC paths'!P4077-VB*SwapPrincipal)*LTPcharge*O$14*O$13,0)</f>
        <v>9421.0693180980197</v>
      </c>
      <c r="P4070" s="208">
        <f>IF('Figure 7.3 - Quantifi MC paths'!Q4077-VB*SwapPrincipal&lt;0,-1*('Figure 7.3 - Quantifi MC paths'!Q4077-VB*SwapPrincipal)*LTPcharge*P$14*P$13,0)</f>
        <v>10273.199986517446</v>
      </c>
      <c r="Q4070" s="208">
        <f>IF('Figure 7.3 - Quantifi MC paths'!R4077-VB*SwapPrincipal&lt;0,-1*('Figure 7.3 - Quantifi MC paths'!R4077-VB*SwapPrincipal)*LTPcharge*Q$14*Q$13,0)</f>
        <v>10989.503699539255</v>
      </c>
      <c r="R4070" s="208">
        <f>IF('Figure 7.3 - Quantifi MC paths'!S4077-VB*SwapPrincipal&lt;0,-1*('Figure 7.3 - Quantifi MC paths'!S4077-VB*SwapPrincipal)*LTPcharge*R$14*R$13,0)</f>
        <v>137116.04998346823</v>
      </c>
      <c r="S4070" s="208">
        <f>IF('Figure 7.3 - Quantifi MC paths'!T4077-VB*SwapPrincipal&lt;0,-1*('Figure 7.3 - Quantifi MC paths'!T4077-VB*SwapPrincipal)*LTPcharge*S$14*S$13,0)</f>
        <v>133128.64302191633</v>
      </c>
      <c r="T4070" s="208">
        <f>IF('Figure 7.3 - Quantifi MC paths'!U4077-VB*SwapPrincipal&lt;0,-1*('Figure 7.3 - Quantifi MC paths'!U4077-VB*SwapPrincipal)*LTPcharge*T$14*T$13,0)</f>
        <v>131773.73948282097</v>
      </c>
      <c r="U4070" s="208">
        <f>IF('Figure 7.3 - Quantifi MC paths'!V4077-VB*SwapPrincipal&lt;0,-1*('Figure 7.3 - Quantifi MC paths'!V4077-VB*SwapPrincipal)*LTPcharge*U$14*U$13,0)</f>
        <v>130888.41821458405</v>
      </c>
      <c r="V4070" s="208">
        <f>IF('Figure 7.3 - Quantifi MC paths'!W4077-VB*SwapPrincipal&lt;0,-1*('Figure 7.3 - Quantifi MC paths'!W4077-VB*SwapPrincipal)*LTPcharge*V$14*V$13,0)</f>
        <v>145475.3667412427</v>
      </c>
      <c r="W4070" s="208">
        <f>IF('Figure 7.3 - Quantifi MC paths'!X4077-VB*SwapPrincipal&lt;0,-1*('Figure 7.3 - Quantifi MC paths'!X4077-VB*SwapPrincipal)*LTPcharge*W$14*W$13,0)</f>
        <v>146537.09035665449</v>
      </c>
      <c r="X4070" s="208">
        <f>IF('Figure 7.3 - Quantifi MC paths'!Y4077-VB*SwapPrincipal&lt;0,-1*('Figure 7.3 - Quantifi MC paths'!Y4077-VB*SwapPrincipal)*LTPcharge*X$14*X$13,0)</f>
        <v>0</v>
      </c>
      <c r="Y4070" s="209">
        <f t="shared" si="67"/>
        <v>923660.01887804107</v>
      </c>
    </row>
    <row r="4071" spans="2:25">
      <c r="B4071" s="207">
        <v>4055</v>
      </c>
      <c r="C4071" s="208">
        <f>IF('Figure 7.3 - Quantifi MC paths'!D4078-VB*SwapPrincipal&lt;0,-1*('Figure 7.3 - Quantifi MC paths'!D4078-VB*SwapPrincipal)*LTPcharge*C$14*C$13,0)</f>
        <v>1151.2348364633806</v>
      </c>
      <c r="D4071" s="208">
        <f>IF('Figure 7.3 - Quantifi MC paths'!E4078-VB*SwapPrincipal&lt;0,-1*('Figure 7.3 - Quantifi MC paths'!E4078-VB*SwapPrincipal)*LTPcharge*D$14*D$13,0)</f>
        <v>1214.1410946001365</v>
      </c>
      <c r="E4071" s="208">
        <f>IF('Figure 7.3 - Quantifi MC paths'!F4078-VB*SwapPrincipal&lt;0,-1*('Figure 7.3 - Quantifi MC paths'!F4078-VB*SwapPrincipal)*LTPcharge*E$14*E$13,0)</f>
        <v>1249.5525071610616</v>
      </c>
      <c r="F4071" s="208">
        <f>IF('Figure 7.3 - Quantifi MC paths'!G4078-VB*SwapPrincipal&lt;0,-1*('Figure 7.3 - Quantifi MC paths'!G4078-VB*SwapPrincipal)*LTPcharge*F$14*F$13,0)</f>
        <v>1197.4755024623335</v>
      </c>
      <c r="G4071" s="208">
        <f>IF('Figure 7.3 - Quantifi MC paths'!H4078-VB*SwapPrincipal&lt;0,-1*('Figure 7.3 - Quantifi MC paths'!H4078-VB*SwapPrincipal)*LTPcharge*G$14*G$13,0)</f>
        <v>4795.2309576413936</v>
      </c>
      <c r="H4071" s="208">
        <f>IF('Figure 7.3 - Quantifi MC paths'!I4078-VB*SwapPrincipal&lt;0,-1*('Figure 7.3 - Quantifi MC paths'!I4078-VB*SwapPrincipal)*LTPcharge*H$14*H$13,0)</f>
        <v>4460.8151111627894</v>
      </c>
      <c r="I4071" s="208">
        <f>IF('Figure 7.3 - Quantifi MC paths'!J4078-VB*SwapPrincipal&lt;0,-1*('Figure 7.3 - Quantifi MC paths'!J4078-VB*SwapPrincipal)*LTPcharge*I$14*I$13,0)</f>
        <v>4763.3643075038717</v>
      </c>
      <c r="J4071" s="208">
        <f>IF('Figure 7.3 - Quantifi MC paths'!K4078-VB*SwapPrincipal&lt;0,-1*('Figure 7.3 - Quantifi MC paths'!K4078-VB*SwapPrincipal)*LTPcharge*J$14*J$13,0)</f>
        <v>4945.0088300192974</v>
      </c>
      <c r="K4071" s="208">
        <f>IF('Figure 7.3 - Quantifi MC paths'!L4078-VB*SwapPrincipal&lt;0,-1*('Figure 7.3 - Quantifi MC paths'!L4078-VB*SwapPrincipal)*LTPcharge*K$14*K$13,0)</f>
        <v>5261.5892607246715</v>
      </c>
      <c r="L4071" s="208">
        <f>IF('Figure 7.3 - Quantifi MC paths'!M4078-VB*SwapPrincipal&lt;0,-1*('Figure 7.3 - Quantifi MC paths'!M4078-VB*SwapPrincipal)*LTPcharge*L$14*L$13,0)</f>
        <v>4751.1496031784391</v>
      </c>
      <c r="M4071" s="208">
        <f>IF('Figure 7.3 - Quantifi MC paths'!N4078-VB*SwapPrincipal&lt;0,-1*('Figure 7.3 - Quantifi MC paths'!N4078-VB*SwapPrincipal)*LTPcharge*M$14*M$13,0)</f>
        <v>5232.8597787096578</v>
      </c>
      <c r="N4071" s="208">
        <f>IF('Figure 7.3 - Quantifi MC paths'!O4078-VB*SwapPrincipal&lt;0,-1*('Figure 7.3 - Quantifi MC paths'!O4078-VB*SwapPrincipal)*LTPcharge*N$14*N$13,0)</f>
        <v>5350.3757244977578</v>
      </c>
      <c r="O4071" s="208">
        <f>IF('Figure 7.3 - Quantifi MC paths'!P4078-VB*SwapPrincipal&lt;0,-1*('Figure 7.3 - Quantifi MC paths'!P4078-VB*SwapPrincipal)*LTPcharge*O$14*O$13,0)</f>
        <v>6702.6529303880225</v>
      </c>
      <c r="P4071" s="208">
        <f>IF('Figure 7.3 - Quantifi MC paths'!Q4078-VB*SwapPrincipal&lt;0,-1*('Figure 7.3 - Quantifi MC paths'!Q4078-VB*SwapPrincipal)*LTPcharge*P$14*P$13,0)</f>
        <v>6132.4106792514076</v>
      </c>
      <c r="Q4071" s="208">
        <f>IF('Figure 7.3 - Quantifi MC paths'!R4078-VB*SwapPrincipal&lt;0,-1*('Figure 7.3 - Quantifi MC paths'!R4078-VB*SwapPrincipal)*LTPcharge*Q$14*Q$13,0)</f>
        <v>7641.9525116665118</v>
      </c>
      <c r="R4071" s="208">
        <f>IF('Figure 7.3 - Quantifi MC paths'!S4078-VB*SwapPrincipal&lt;0,-1*('Figure 7.3 - Quantifi MC paths'!S4078-VB*SwapPrincipal)*LTPcharge*R$14*R$13,0)</f>
        <v>74570.100074276445</v>
      </c>
      <c r="S4071" s="208">
        <f>IF('Figure 7.3 - Quantifi MC paths'!T4078-VB*SwapPrincipal&lt;0,-1*('Figure 7.3 - Quantifi MC paths'!T4078-VB*SwapPrincipal)*LTPcharge*S$14*S$13,0)</f>
        <v>112398.9222322011</v>
      </c>
      <c r="T4071" s="208">
        <f>IF('Figure 7.3 - Quantifi MC paths'!U4078-VB*SwapPrincipal&lt;0,-1*('Figure 7.3 - Quantifi MC paths'!U4078-VB*SwapPrincipal)*LTPcharge*T$14*T$13,0)</f>
        <v>129481.30559715515</v>
      </c>
      <c r="U4071" s="208">
        <f>IF('Figure 7.3 - Quantifi MC paths'!V4078-VB*SwapPrincipal&lt;0,-1*('Figure 7.3 - Quantifi MC paths'!V4078-VB*SwapPrincipal)*LTPcharge*U$14*U$13,0)</f>
        <v>168397.33731093883</v>
      </c>
      <c r="V4071" s="208">
        <f>IF('Figure 7.3 - Quantifi MC paths'!W4078-VB*SwapPrincipal&lt;0,-1*('Figure 7.3 - Quantifi MC paths'!W4078-VB*SwapPrincipal)*LTPcharge*V$14*V$13,0)</f>
        <v>172799.41713450578</v>
      </c>
      <c r="W4071" s="208">
        <f>IF('Figure 7.3 - Quantifi MC paths'!X4078-VB*SwapPrincipal&lt;0,-1*('Figure 7.3 - Quantifi MC paths'!X4078-VB*SwapPrincipal)*LTPcharge*W$14*W$13,0)</f>
        <v>175266.18746196426</v>
      </c>
      <c r="X4071" s="208">
        <f>IF('Figure 7.3 - Quantifi MC paths'!Y4078-VB*SwapPrincipal&lt;0,-1*('Figure 7.3 - Quantifi MC paths'!Y4078-VB*SwapPrincipal)*LTPcharge*X$14*X$13,0)</f>
        <v>0</v>
      </c>
      <c r="Y4071" s="209">
        <f t="shared" si="67"/>
        <v>897763.08344647242</v>
      </c>
    </row>
    <row r="4072" spans="2:25">
      <c r="B4072" s="207">
        <v>4056</v>
      </c>
      <c r="C4072" s="208">
        <f>IF('Figure 7.3 - Quantifi MC paths'!D4079-VB*SwapPrincipal&lt;0,-1*('Figure 7.3 - Quantifi MC paths'!D4079-VB*SwapPrincipal)*LTPcharge*C$14*C$13,0)</f>
        <v>1151.2348364633806</v>
      </c>
      <c r="D4072" s="208">
        <f>IF('Figure 7.3 - Quantifi MC paths'!E4079-VB*SwapPrincipal&lt;0,-1*('Figure 7.3 - Quantifi MC paths'!E4079-VB*SwapPrincipal)*LTPcharge*D$14*D$13,0)</f>
        <v>1239.3738055361621</v>
      </c>
      <c r="E4072" s="208">
        <f>IF('Figure 7.3 - Quantifi MC paths'!F4079-VB*SwapPrincipal&lt;0,-1*('Figure 7.3 - Quantifi MC paths'!F4079-VB*SwapPrincipal)*LTPcharge*E$14*E$13,0)</f>
        <v>1093.5883863855479</v>
      </c>
      <c r="F4072" s="208">
        <f>IF('Figure 7.3 - Quantifi MC paths'!G4079-VB*SwapPrincipal&lt;0,-1*('Figure 7.3 - Quantifi MC paths'!G4079-VB*SwapPrincipal)*LTPcharge*F$14*F$13,0)</f>
        <v>1166.7893848470128</v>
      </c>
      <c r="G4072" s="208">
        <f>IF('Figure 7.3 - Quantifi MC paths'!H4079-VB*SwapPrincipal&lt;0,-1*('Figure 7.3 - Quantifi MC paths'!H4079-VB*SwapPrincipal)*LTPcharge*G$14*G$13,0)</f>
        <v>4313.2094402445737</v>
      </c>
      <c r="H4072" s="208">
        <f>IF('Figure 7.3 - Quantifi MC paths'!I4079-VB*SwapPrincipal&lt;0,-1*('Figure 7.3 - Quantifi MC paths'!I4079-VB*SwapPrincipal)*LTPcharge*H$14*H$13,0)</f>
        <v>3384.9362968409814</v>
      </c>
      <c r="I4072" s="208">
        <f>IF('Figure 7.3 - Quantifi MC paths'!J4079-VB*SwapPrincipal&lt;0,-1*('Figure 7.3 - Quantifi MC paths'!J4079-VB*SwapPrincipal)*LTPcharge*I$14*I$13,0)</f>
        <v>3494.8800361197013</v>
      </c>
      <c r="J4072" s="208">
        <f>IF('Figure 7.3 - Quantifi MC paths'!K4079-VB*SwapPrincipal&lt;0,-1*('Figure 7.3 - Quantifi MC paths'!K4079-VB*SwapPrincipal)*LTPcharge*J$14*J$13,0)</f>
        <v>2806.6110521638029</v>
      </c>
      <c r="K4072" s="208">
        <f>IF('Figure 7.3 - Quantifi MC paths'!L4079-VB*SwapPrincipal&lt;0,-1*('Figure 7.3 - Quantifi MC paths'!L4079-VB*SwapPrincipal)*LTPcharge*K$14*K$13,0)</f>
        <v>3021.1418175793342</v>
      </c>
      <c r="L4072" s="208">
        <f>IF('Figure 7.3 - Quantifi MC paths'!M4079-VB*SwapPrincipal&lt;0,-1*('Figure 7.3 - Quantifi MC paths'!M4079-VB*SwapPrincipal)*LTPcharge*L$14*L$13,0)</f>
        <v>3673.6859112007455</v>
      </c>
      <c r="M4072" s="208">
        <f>IF('Figure 7.3 - Quantifi MC paths'!N4079-VB*SwapPrincipal&lt;0,-1*('Figure 7.3 - Quantifi MC paths'!N4079-VB*SwapPrincipal)*LTPcharge*M$14*M$13,0)</f>
        <v>3738.205677780084</v>
      </c>
      <c r="N4072" s="208">
        <f>IF('Figure 7.3 - Quantifi MC paths'!O4079-VB*SwapPrincipal&lt;0,-1*('Figure 7.3 - Quantifi MC paths'!O4079-VB*SwapPrincipal)*LTPcharge*N$14*N$13,0)</f>
        <v>3122.0766177981372</v>
      </c>
      <c r="O4072" s="208">
        <f>IF('Figure 7.3 - Quantifi MC paths'!P4079-VB*SwapPrincipal&lt;0,-1*('Figure 7.3 - Quantifi MC paths'!P4079-VB*SwapPrincipal)*LTPcharge*O$14*O$13,0)</f>
        <v>3388.7461601153459</v>
      </c>
      <c r="P4072" s="208">
        <f>IF('Figure 7.3 - Quantifi MC paths'!Q4079-VB*SwapPrincipal&lt;0,-1*('Figure 7.3 - Quantifi MC paths'!Q4079-VB*SwapPrincipal)*LTPcharge*P$14*P$13,0)</f>
        <v>3087.5306649183258</v>
      </c>
      <c r="Q4072" s="208">
        <f>IF('Figure 7.3 - Quantifi MC paths'!R4079-VB*SwapPrincipal&lt;0,-1*('Figure 7.3 - Quantifi MC paths'!R4079-VB*SwapPrincipal)*LTPcharge*Q$14*Q$13,0)</f>
        <v>2573.339636796878</v>
      </c>
      <c r="R4072" s="208">
        <f>IF('Figure 7.3 - Quantifi MC paths'!S4079-VB*SwapPrincipal&lt;0,-1*('Figure 7.3 - Quantifi MC paths'!S4079-VB*SwapPrincipal)*LTPcharge*R$14*R$13,0)</f>
        <v>19779.460984427817</v>
      </c>
      <c r="S4072" s="208">
        <f>IF('Figure 7.3 - Quantifi MC paths'!T4079-VB*SwapPrincipal&lt;0,-1*('Figure 7.3 - Quantifi MC paths'!T4079-VB*SwapPrincipal)*LTPcharge*S$14*S$13,0)</f>
        <v>25632.496682792647</v>
      </c>
      <c r="T4072" s="208">
        <f>IF('Figure 7.3 - Quantifi MC paths'!U4079-VB*SwapPrincipal&lt;0,-1*('Figure 7.3 - Quantifi MC paths'!U4079-VB*SwapPrincipal)*LTPcharge*T$14*T$13,0)</f>
        <v>46755.21389911708</v>
      </c>
      <c r="U4072" s="208">
        <f>IF('Figure 7.3 - Quantifi MC paths'!V4079-VB*SwapPrincipal&lt;0,-1*('Figure 7.3 - Quantifi MC paths'!V4079-VB*SwapPrincipal)*LTPcharge*U$14*U$13,0)</f>
        <v>63024.648601033907</v>
      </c>
      <c r="V4072" s="208">
        <f>IF('Figure 7.3 - Quantifi MC paths'!W4079-VB*SwapPrincipal&lt;0,-1*('Figure 7.3 - Quantifi MC paths'!W4079-VB*SwapPrincipal)*LTPcharge*V$14*V$13,0)</f>
        <v>82904.877594793012</v>
      </c>
      <c r="W4072" s="208">
        <f>IF('Figure 7.3 - Quantifi MC paths'!X4079-VB*SwapPrincipal&lt;0,-1*('Figure 7.3 - Quantifi MC paths'!X4079-VB*SwapPrincipal)*LTPcharge*W$14*W$13,0)</f>
        <v>88101.773415896445</v>
      </c>
      <c r="X4072" s="208">
        <f>IF('Figure 7.3 - Quantifi MC paths'!Y4079-VB*SwapPrincipal&lt;0,-1*('Figure 7.3 - Quantifi MC paths'!Y4079-VB*SwapPrincipal)*LTPcharge*X$14*X$13,0)</f>
        <v>0</v>
      </c>
      <c r="Y4072" s="209">
        <f t="shared" si="67"/>
        <v>367453.82090285094</v>
      </c>
    </row>
    <row r="4073" spans="2:25">
      <c r="B4073" s="207">
        <v>4057</v>
      </c>
      <c r="C4073" s="208">
        <f>IF('Figure 7.3 - Quantifi MC paths'!D4080-VB*SwapPrincipal&lt;0,-1*('Figure 7.3 - Quantifi MC paths'!D4080-VB*SwapPrincipal)*LTPcharge*C$14*C$13,0)</f>
        <v>1151.2348364633806</v>
      </c>
      <c r="D4073" s="208">
        <f>IF('Figure 7.3 - Quantifi MC paths'!E4080-VB*SwapPrincipal&lt;0,-1*('Figure 7.3 - Quantifi MC paths'!E4080-VB*SwapPrincipal)*LTPcharge*D$14*D$13,0)</f>
        <v>1275.9751736487442</v>
      </c>
      <c r="E4073" s="208">
        <f>IF('Figure 7.3 - Quantifi MC paths'!F4080-VB*SwapPrincipal&lt;0,-1*('Figure 7.3 - Quantifi MC paths'!F4080-VB*SwapPrincipal)*LTPcharge*E$14*E$13,0)</f>
        <v>1271.6805247686932</v>
      </c>
      <c r="F4073" s="208">
        <f>IF('Figure 7.3 - Quantifi MC paths'!G4080-VB*SwapPrincipal&lt;0,-1*('Figure 7.3 - Quantifi MC paths'!G4080-VB*SwapPrincipal)*LTPcharge*F$14*F$13,0)</f>
        <v>1289.3915947164267</v>
      </c>
      <c r="G4073" s="208">
        <f>IF('Figure 7.3 - Quantifi MC paths'!H4080-VB*SwapPrincipal&lt;0,-1*('Figure 7.3 - Quantifi MC paths'!H4080-VB*SwapPrincipal)*LTPcharge*G$14*G$13,0)</f>
        <v>4843.5653255034013</v>
      </c>
      <c r="H4073" s="208">
        <f>IF('Figure 7.3 - Quantifi MC paths'!I4080-VB*SwapPrincipal&lt;0,-1*('Figure 7.3 - Quantifi MC paths'!I4080-VB*SwapPrincipal)*LTPcharge*H$14*H$13,0)</f>
        <v>3063.0477275005683</v>
      </c>
      <c r="I4073" s="208">
        <f>IF('Figure 7.3 - Quantifi MC paths'!J4080-VB*SwapPrincipal&lt;0,-1*('Figure 7.3 - Quantifi MC paths'!J4080-VB*SwapPrincipal)*LTPcharge*I$14*I$13,0)</f>
        <v>3038.5178931419214</v>
      </c>
      <c r="J4073" s="208">
        <f>IF('Figure 7.3 - Quantifi MC paths'!K4080-VB*SwapPrincipal&lt;0,-1*('Figure 7.3 - Quantifi MC paths'!K4080-VB*SwapPrincipal)*LTPcharge*J$14*J$13,0)</f>
        <v>3588.2647886634518</v>
      </c>
      <c r="K4073" s="208">
        <f>IF('Figure 7.3 - Quantifi MC paths'!L4080-VB*SwapPrincipal&lt;0,-1*('Figure 7.3 - Quantifi MC paths'!L4080-VB*SwapPrincipal)*LTPcharge*K$14*K$13,0)</f>
        <v>2322.4668365571533</v>
      </c>
      <c r="L4073" s="208">
        <f>IF('Figure 7.3 - Quantifi MC paths'!M4080-VB*SwapPrincipal&lt;0,-1*('Figure 7.3 - Quantifi MC paths'!M4080-VB*SwapPrincipal)*LTPcharge*L$14*L$13,0)</f>
        <v>1865.6640991160514</v>
      </c>
      <c r="M4073" s="208">
        <f>IF('Figure 7.3 - Quantifi MC paths'!N4080-VB*SwapPrincipal&lt;0,-1*('Figure 7.3 - Quantifi MC paths'!N4080-VB*SwapPrincipal)*LTPcharge*M$14*M$13,0)</f>
        <v>1558.6514639412208</v>
      </c>
      <c r="N4073" s="208">
        <f>IF('Figure 7.3 - Quantifi MC paths'!O4080-VB*SwapPrincipal&lt;0,-1*('Figure 7.3 - Quantifi MC paths'!O4080-VB*SwapPrincipal)*LTPcharge*N$14*N$13,0)</f>
        <v>586.89699294620573</v>
      </c>
      <c r="O4073" s="208">
        <f>IF('Figure 7.3 - Quantifi MC paths'!P4080-VB*SwapPrincipal&lt;0,-1*('Figure 7.3 - Quantifi MC paths'!P4080-VB*SwapPrincipal)*LTPcharge*O$14*O$13,0)</f>
        <v>1293.7054293499725</v>
      </c>
      <c r="P4073" s="208">
        <f>IF('Figure 7.3 - Quantifi MC paths'!Q4080-VB*SwapPrincipal&lt;0,-1*('Figure 7.3 - Quantifi MC paths'!Q4080-VB*SwapPrincipal)*LTPcharge*P$14*P$13,0)</f>
        <v>316.0339263876092</v>
      </c>
      <c r="Q4073" s="208">
        <f>IF('Figure 7.3 - Quantifi MC paths'!R4080-VB*SwapPrincipal&lt;0,-1*('Figure 7.3 - Quantifi MC paths'!R4080-VB*SwapPrincipal)*LTPcharge*Q$14*Q$13,0)</f>
        <v>1596.3355949364843</v>
      </c>
      <c r="R4073" s="208">
        <f>IF('Figure 7.3 - Quantifi MC paths'!S4080-VB*SwapPrincipal&lt;0,-1*('Figure 7.3 - Quantifi MC paths'!S4080-VB*SwapPrincipal)*LTPcharge*R$14*R$13,0)</f>
        <v>22727.470251989093</v>
      </c>
      <c r="S4073" s="208">
        <f>IF('Figure 7.3 - Quantifi MC paths'!T4080-VB*SwapPrincipal&lt;0,-1*('Figure 7.3 - Quantifi MC paths'!T4080-VB*SwapPrincipal)*LTPcharge*S$14*S$13,0)</f>
        <v>52764.292493558998</v>
      </c>
      <c r="T4073" s="208">
        <f>IF('Figure 7.3 - Quantifi MC paths'!U4080-VB*SwapPrincipal&lt;0,-1*('Figure 7.3 - Quantifi MC paths'!U4080-VB*SwapPrincipal)*LTPcharge*T$14*T$13,0)</f>
        <v>51405.882361514014</v>
      </c>
      <c r="U4073" s="208">
        <f>IF('Figure 7.3 - Quantifi MC paths'!V4080-VB*SwapPrincipal&lt;0,-1*('Figure 7.3 - Quantifi MC paths'!V4080-VB*SwapPrincipal)*LTPcharge*U$14*U$13,0)</f>
        <v>54259.65030189565</v>
      </c>
      <c r="V4073" s="208">
        <f>IF('Figure 7.3 - Quantifi MC paths'!W4080-VB*SwapPrincipal&lt;0,-1*('Figure 7.3 - Quantifi MC paths'!W4080-VB*SwapPrincipal)*LTPcharge*V$14*V$13,0)</f>
        <v>69073.636725232616</v>
      </c>
      <c r="W4073" s="208">
        <f>IF('Figure 7.3 - Quantifi MC paths'!X4080-VB*SwapPrincipal&lt;0,-1*('Figure 7.3 - Quantifi MC paths'!X4080-VB*SwapPrincipal)*LTPcharge*W$14*W$13,0)</f>
        <v>70839.657481768139</v>
      </c>
      <c r="X4073" s="208">
        <f>IF('Figure 7.3 - Quantifi MC paths'!Y4080-VB*SwapPrincipal&lt;0,-1*('Figure 7.3 - Quantifi MC paths'!Y4080-VB*SwapPrincipal)*LTPcharge*X$14*X$13,0)</f>
        <v>0</v>
      </c>
      <c r="Y4073" s="209">
        <f t="shared" si="67"/>
        <v>350132.02182359982</v>
      </c>
    </row>
    <row r="4074" spans="2:25">
      <c r="B4074" s="207">
        <v>4058</v>
      </c>
      <c r="C4074" s="208">
        <f>IF('Figure 7.3 - Quantifi MC paths'!D4081-VB*SwapPrincipal&lt;0,-1*('Figure 7.3 - Quantifi MC paths'!D4081-VB*SwapPrincipal)*LTPcharge*C$14*C$13,0)</f>
        <v>1151.2348364633806</v>
      </c>
      <c r="D4074" s="208">
        <f>IF('Figure 7.3 - Quantifi MC paths'!E4081-VB*SwapPrincipal&lt;0,-1*('Figure 7.3 - Quantifi MC paths'!E4081-VB*SwapPrincipal)*LTPcharge*D$14*D$13,0)</f>
        <v>1261.7354467299003</v>
      </c>
      <c r="E4074" s="208">
        <f>IF('Figure 7.3 - Quantifi MC paths'!F4081-VB*SwapPrincipal&lt;0,-1*('Figure 7.3 - Quantifi MC paths'!F4081-VB*SwapPrincipal)*LTPcharge*E$14*E$13,0)</f>
        <v>1000.1489115685741</v>
      </c>
      <c r="F4074" s="208">
        <f>IF('Figure 7.3 - Quantifi MC paths'!G4081-VB*SwapPrincipal&lt;0,-1*('Figure 7.3 - Quantifi MC paths'!G4081-VB*SwapPrincipal)*LTPcharge*F$14*F$13,0)</f>
        <v>895.82349500730493</v>
      </c>
      <c r="G4074" s="208">
        <f>IF('Figure 7.3 - Quantifi MC paths'!H4081-VB*SwapPrincipal&lt;0,-1*('Figure 7.3 - Quantifi MC paths'!H4081-VB*SwapPrincipal)*LTPcharge*G$14*G$13,0)</f>
        <v>3470.2800432200002</v>
      </c>
      <c r="H4074" s="208">
        <f>IF('Figure 7.3 - Quantifi MC paths'!I4081-VB*SwapPrincipal&lt;0,-1*('Figure 7.3 - Quantifi MC paths'!I4081-VB*SwapPrincipal)*LTPcharge*H$14*H$13,0)</f>
        <v>3227.2472466627423</v>
      </c>
      <c r="I4074" s="208">
        <f>IF('Figure 7.3 - Quantifi MC paths'!J4081-VB*SwapPrincipal&lt;0,-1*('Figure 7.3 - Quantifi MC paths'!J4081-VB*SwapPrincipal)*LTPcharge*I$14*I$13,0)</f>
        <v>2691.9446636386315</v>
      </c>
      <c r="J4074" s="208">
        <f>IF('Figure 7.3 - Quantifi MC paths'!K4081-VB*SwapPrincipal&lt;0,-1*('Figure 7.3 - Quantifi MC paths'!K4081-VB*SwapPrincipal)*LTPcharge*J$14*J$13,0)</f>
        <v>2467.1903449646429</v>
      </c>
      <c r="K4074" s="208">
        <f>IF('Figure 7.3 - Quantifi MC paths'!L4081-VB*SwapPrincipal&lt;0,-1*('Figure 7.3 - Quantifi MC paths'!L4081-VB*SwapPrincipal)*LTPcharge*K$14*K$13,0)</f>
        <v>2219.8097095721223</v>
      </c>
      <c r="L4074" s="208">
        <f>IF('Figure 7.3 - Quantifi MC paths'!M4081-VB*SwapPrincipal&lt;0,-1*('Figure 7.3 - Quantifi MC paths'!M4081-VB*SwapPrincipal)*LTPcharge*L$14*L$13,0)</f>
        <v>2635.637970539949</v>
      </c>
      <c r="M4074" s="208">
        <f>IF('Figure 7.3 - Quantifi MC paths'!N4081-VB*SwapPrincipal&lt;0,-1*('Figure 7.3 - Quantifi MC paths'!N4081-VB*SwapPrincipal)*LTPcharge*M$14*M$13,0)</f>
        <v>3017.5388432120239</v>
      </c>
      <c r="N4074" s="208">
        <f>IF('Figure 7.3 - Quantifi MC paths'!O4081-VB*SwapPrincipal&lt;0,-1*('Figure 7.3 - Quantifi MC paths'!O4081-VB*SwapPrincipal)*LTPcharge*N$14*N$13,0)</f>
        <v>2838.5590156386979</v>
      </c>
      <c r="O4074" s="208">
        <f>IF('Figure 7.3 - Quantifi MC paths'!P4081-VB*SwapPrincipal&lt;0,-1*('Figure 7.3 - Quantifi MC paths'!P4081-VB*SwapPrincipal)*LTPcharge*O$14*O$13,0)</f>
        <v>2715.465802955955</v>
      </c>
      <c r="P4074" s="208">
        <f>IF('Figure 7.3 - Quantifi MC paths'!Q4081-VB*SwapPrincipal&lt;0,-1*('Figure 7.3 - Quantifi MC paths'!Q4081-VB*SwapPrincipal)*LTPcharge*P$14*P$13,0)</f>
        <v>3776.2443032347473</v>
      </c>
      <c r="Q4074" s="208">
        <f>IF('Figure 7.3 - Quantifi MC paths'!R4081-VB*SwapPrincipal&lt;0,-1*('Figure 7.3 - Quantifi MC paths'!R4081-VB*SwapPrincipal)*LTPcharge*Q$14*Q$13,0)</f>
        <v>4027.2348952476327</v>
      </c>
      <c r="R4074" s="208">
        <f>IF('Figure 7.3 - Quantifi MC paths'!S4081-VB*SwapPrincipal&lt;0,-1*('Figure 7.3 - Quantifi MC paths'!S4081-VB*SwapPrincipal)*LTPcharge*R$14*R$13,0)</f>
        <v>53515.391228782755</v>
      </c>
      <c r="S4074" s="208">
        <f>IF('Figure 7.3 - Quantifi MC paths'!T4081-VB*SwapPrincipal&lt;0,-1*('Figure 7.3 - Quantifi MC paths'!T4081-VB*SwapPrincipal)*LTPcharge*S$14*S$13,0)</f>
        <v>45717.650922435023</v>
      </c>
      <c r="T4074" s="208">
        <f>IF('Figure 7.3 - Quantifi MC paths'!U4081-VB*SwapPrincipal&lt;0,-1*('Figure 7.3 - Quantifi MC paths'!U4081-VB*SwapPrincipal)*LTPcharge*T$14*T$13,0)</f>
        <v>49113.483042840948</v>
      </c>
      <c r="U4074" s="208">
        <f>IF('Figure 7.3 - Quantifi MC paths'!V4081-VB*SwapPrincipal&lt;0,-1*('Figure 7.3 - Quantifi MC paths'!V4081-VB*SwapPrincipal)*LTPcharge*U$14*U$13,0)</f>
        <v>56326.231856085738</v>
      </c>
      <c r="V4074" s="208">
        <f>IF('Figure 7.3 - Quantifi MC paths'!W4081-VB*SwapPrincipal&lt;0,-1*('Figure 7.3 - Quantifi MC paths'!W4081-VB*SwapPrincipal)*LTPcharge*V$14*V$13,0)</f>
        <v>62235.228723637774</v>
      </c>
      <c r="W4074" s="208">
        <f>IF('Figure 7.3 - Quantifi MC paths'!X4081-VB*SwapPrincipal&lt;0,-1*('Figure 7.3 - Quantifi MC paths'!X4081-VB*SwapPrincipal)*LTPcharge*W$14*W$13,0)</f>
        <v>68600.908418448205</v>
      </c>
      <c r="X4074" s="208">
        <f>IF('Figure 7.3 - Quantifi MC paths'!Y4081-VB*SwapPrincipal&lt;0,-1*('Figure 7.3 - Quantifi MC paths'!Y4081-VB*SwapPrincipal)*LTPcharge*X$14*X$13,0)</f>
        <v>0</v>
      </c>
      <c r="Y4074" s="209">
        <f t="shared" si="67"/>
        <v>372904.98972088681</v>
      </c>
    </row>
    <row r="4075" spans="2:25">
      <c r="B4075" s="207">
        <v>4059</v>
      </c>
      <c r="C4075" s="208">
        <f>IF('Figure 7.3 - Quantifi MC paths'!D4082-VB*SwapPrincipal&lt;0,-1*('Figure 7.3 - Quantifi MC paths'!D4082-VB*SwapPrincipal)*LTPcharge*C$14*C$13,0)</f>
        <v>1151.2348364633806</v>
      </c>
      <c r="D4075" s="208">
        <f>IF('Figure 7.3 - Quantifi MC paths'!E4082-VB*SwapPrincipal&lt;0,-1*('Figure 7.3 - Quantifi MC paths'!E4082-VB*SwapPrincipal)*LTPcharge*D$14*D$13,0)</f>
        <v>1182.46123627629</v>
      </c>
      <c r="E4075" s="208">
        <f>IF('Figure 7.3 - Quantifi MC paths'!F4082-VB*SwapPrincipal&lt;0,-1*('Figure 7.3 - Quantifi MC paths'!F4082-VB*SwapPrincipal)*LTPcharge*E$14*E$13,0)</f>
        <v>1196.8810092492129</v>
      </c>
      <c r="F4075" s="208">
        <f>IF('Figure 7.3 - Quantifi MC paths'!G4082-VB*SwapPrincipal&lt;0,-1*('Figure 7.3 - Quantifi MC paths'!G4082-VB*SwapPrincipal)*LTPcharge*F$14*F$13,0)</f>
        <v>1045.0989790809747</v>
      </c>
      <c r="G4075" s="208">
        <f>IF('Figure 7.3 - Quantifi MC paths'!H4082-VB*SwapPrincipal&lt;0,-1*('Figure 7.3 - Quantifi MC paths'!H4082-VB*SwapPrincipal)*LTPcharge*G$14*G$13,0)</f>
        <v>4489.8439326699427</v>
      </c>
      <c r="H4075" s="208">
        <f>IF('Figure 7.3 - Quantifi MC paths'!I4082-VB*SwapPrincipal&lt;0,-1*('Figure 7.3 - Quantifi MC paths'!I4082-VB*SwapPrincipal)*LTPcharge*H$14*H$13,0)</f>
        <v>4054.213732054598</v>
      </c>
      <c r="I4075" s="208">
        <f>IF('Figure 7.3 - Quantifi MC paths'!J4082-VB*SwapPrincipal&lt;0,-1*('Figure 7.3 - Quantifi MC paths'!J4082-VB*SwapPrincipal)*LTPcharge*I$14*I$13,0)</f>
        <v>4959.885173765425</v>
      </c>
      <c r="J4075" s="208">
        <f>IF('Figure 7.3 - Quantifi MC paths'!K4082-VB*SwapPrincipal&lt;0,-1*('Figure 7.3 - Quantifi MC paths'!K4082-VB*SwapPrincipal)*LTPcharge*J$14*J$13,0)</f>
        <v>6040.3300345041007</v>
      </c>
      <c r="K4075" s="208">
        <f>IF('Figure 7.3 - Quantifi MC paths'!L4082-VB*SwapPrincipal&lt;0,-1*('Figure 7.3 - Quantifi MC paths'!L4082-VB*SwapPrincipal)*LTPcharge*K$14*K$13,0)</f>
        <v>6190.5208184868534</v>
      </c>
      <c r="L4075" s="208">
        <f>IF('Figure 7.3 - Quantifi MC paths'!M4082-VB*SwapPrincipal&lt;0,-1*('Figure 7.3 - Quantifi MC paths'!M4082-VB*SwapPrincipal)*LTPcharge*L$14*L$13,0)</f>
        <v>5618.2339012261655</v>
      </c>
      <c r="M4075" s="208">
        <f>IF('Figure 7.3 - Quantifi MC paths'!N4082-VB*SwapPrincipal&lt;0,-1*('Figure 7.3 - Quantifi MC paths'!N4082-VB*SwapPrincipal)*LTPcharge*M$14*M$13,0)</f>
        <v>4621.3551629590775</v>
      </c>
      <c r="N4075" s="208">
        <f>IF('Figure 7.3 - Quantifi MC paths'!O4082-VB*SwapPrincipal&lt;0,-1*('Figure 7.3 - Quantifi MC paths'!O4082-VB*SwapPrincipal)*LTPcharge*N$14*N$13,0)</f>
        <v>4950.5609542822076</v>
      </c>
      <c r="O4075" s="208">
        <f>IF('Figure 7.3 - Quantifi MC paths'!P4082-VB*SwapPrincipal&lt;0,-1*('Figure 7.3 - Quantifi MC paths'!P4082-VB*SwapPrincipal)*LTPcharge*O$14*O$13,0)</f>
        <v>4608.9458817017676</v>
      </c>
      <c r="P4075" s="208">
        <f>IF('Figure 7.3 - Quantifi MC paths'!Q4082-VB*SwapPrincipal&lt;0,-1*('Figure 7.3 - Quantifi MC paths'!Q4082-VB*SwapPrincipal)*LTPcharge*P$14*P$13,0)</f>
        <v>4687.5646365831444</v>
      </c>
      <c r="Q4075" s="208">
        <f>IF('Figure 7.3 - Quantifi MC paths'!R4082-VB*SwapPrincipal&lt;0,-1*('Figure 7.3 - Quantifi MC paths'!R4082-VB*SwapPrincipal)*LTPcharge*Q$14*Q$13,0)</f>
        <v>6853.5356217997678</v>
      </c>
      <c r="R4075" s="208">
        <f>IF('Figure 7.3 - Quantifi MC paths'!S4082-VB*SwapPrincipal&lt;0,-1*('Figure 7.3 - Quantifi MC paths'!S4082-VB*SwapPrincipal)*LTPcharge*R$14*R$13,0)</f>
        <v>77210.093869191187</v>
      </c>
      <c r="S4075" s="208">
        <f>IF('Figure 7.3 - Quantifi MC paths'!T4082-VB*SwapPrincipal&lt;0,-1*('Figure 7.3 - Quantifi MC paths'!T4082-VB*SwapPrincipal)*LTPcharge*S$14*S$13,0)</f>
        <v>78261.675082155794</v>
      </c>
      <c r="T4075" s="208">
        <f>IF('Figure 7.3 - Quantifi MC paths'!U4082-VB*SwapPrincipal&lt;0,-1*('Figure 7.3 - Quantifi MC paths'!U4082-VB*SwapPrincipal)*LTPcharge*T$14*T$13,0)</f>
        <v>68591.437970333267</v>
      </c>
      <c r="U4075" s="208">
        <f>IF('Figure 7.3 - Quantifi MC paths'!V4082-VB*SwapPrincipal&lt;0,-1*('Figure 7.3 - Quantifi MC paths'!V4082-VB*SwapPrincipal)*LTPcharge*U$14*U$13,0)</f>
        <v>87903.298897982881</v>
      </c>
      <c r="V4075" s="208">
        <f>IF('Figure 7.3 - Quantifi MC paths'!W4082-VB*SwapPrincipal&lt;0,-1*('Figure 7.3 - Quantifi MC paths'!W4082-VB*SwapPrincipal)*LTPcharge*V$14*V$13,0)</f>
        <v>89471.857766404151</v>
      </c>
      <c r="W4075" s="208">
        <f>IF('Figure 7.3 - Quantifi MC paths'!X4082-VB*SwapPrincipal&lt;0,-1*('Figure 7.3 - Quantifi MC paths'!X4082-VB*SwapPrincipal)*LTPcharge*W$14*W$13,0)</f>
        <v>82290.743452642026</v>
      </c>
      <c r="X4075" s="208">
        <f>IF('Figure 7.3 - Quantifi MC paths'!Y4082-VB*SwapPrincipal&lt;0,-1*('Figure 7.3 - Quantifi MC paths'!Y4082-VB*SwapPrincipal)*LTPcharge*X$14*X$13,0)</f>
        <v>0</v>
      </c>
      <c r="Y4075" s="209">
        <f t="shared" si="67"/>
        <v>545379.77294981224</v>
      </c>
    </row>
    <row r="4076" spans="2:25">
      <c r="B4076" s="207">
        <v>4060</v>
      </c>
      <c r="C4076" s="208">
        <f>IF('Figure 7.3 - Quantifi MC paths'!D4083-VB*SwapPrincipal&lt;0,-1*('Figure 7.3 - Quantifi MC paths'!D4083-VB*SwapPrincipal)*LTPcharge*C$14*C$13,0)</f>
        <v>1151.2348364633806</v>
      </c>
      <c r="D4076" s="208">
        <f>IF('Figure 7.3 - Quantifi MC paths'!E4083-VB*SwapPrincipal&lt;0,-1*('Figure 7.3 - Quantifi MC paths'!E4083-VB*SwapPrincipal)*LTPcharge*D$14*D$13,0)</f>
        <v>1203.8688621628071</v>
      </c>
      <c r="E4076" s="208">
        <f>IF('Figure 7.3 - Quantifi MC paths'!F4083-VB*SwapPrincipal&lt;0,-1*('Figure 7.3 - Quantifi MC paths'!F4083-VB*SwapPrincipal)*LTPcharge*E$14*E$13,0)</f>
        <v>1286.3151794774105</v>
      </c>
      <c r="F4076" s="208">
        <f>IF('Figure 7.3 - Quantifi MC paths'!G4083-VB*SwapPrincipal&lt;0,-1*('Figure 7.3 - Quantifi MC paths'!G4083-VB*SwapPrincipal)*LTPcharge*F$14*F$13,0)</f>
        <v>1322.2550847057305</v>
      </c>
      <c r="G4076" s="208">
        <f>IF('Figure 7.3 - Quantifi MC paths'!H4083-VB*SwapPrincipal&lt;0,-1*('Figure 7.3 - Quantifi MC paths'!H4083-VB*SwapPrincipal)*LTPcharge*G$14*G$13,0)</f>
        <v>5965.9612447779427</v>
      </c>
      <c r="H4076" s="208">
        <f>IF('Figure 7.3 - Quantifi MC paths'!I4083-VB*SwapPrincipal&lt;0,-1*('Figure 7.3 - Quantifi MC paths'!I4083-VB*SwapPrincipal)*LTPcharge*H$14*H$13,0)</f>
        <v>4504.2686686415591</v>
      </c>
      <c r="I4076" s="208">
        <f>IF('Figure 7.3 - Quantifi MC paths'!J4083-VB*SwapPrincipal&lt;0,-1*('Figure 7.3 - Quantifi MC paths'!J4083-VB*SwapPrincipal)*LTPcharge*I$14*I$13,0)</f>
        <v>6434.7281227503699</v>
      </c>
      <c r="J4076" s="208">
        <f>IF('Figure 7.3 - Quantifi MC paths'!K4083-VB*SwapPrincipal&lt;0,-1*('Figure 7.3 - Quantifi MC paths'!K4083-VB*SwapPrincipal)*LTPcharge*J$14*J$13,0)</f>
        <v>5897.1793304654866</v>
      </c>
      <c r="K4076" s="208">
        <f>IF('Figure 7.3 - Quantifi MC paths'!L4083-VB*SwapPrincipal&lt;0,-1*('Figure 7.3 - Quantifi MC paths'!L4083-VB*SwapPrincipal)*LTPcharge*K$14*K$13,0)</f>
        <v>5550.4226080931285</v>
      </c>
      <c r="L4076" s="208">
        <f>IF('Figure 7.3 - Quantifi MC paths'!M4083-VB*SwapPrincipal&lt;0,-1*('Figure 7.3 - Quantifi MC paths'!M4083-VB*SwapPrincipal)*LTPcharge*L$14*L$13,0)</f>
        <v>6402.0605357254171</v>
      </c>
      <c r="M4076" s="208">
        <f>IF('Figure 7.3 - Quantifi MC paths'!N4083-VB*SwapPrincipal&lt;0,-1*('Figure 7.3 - Quantifi MC paths'!N4083-VB*SwapPrincipal)*LTPcharge*M$14*M$13,0)</f>
        <v>5706.8366875419761</v>
      </c>
      <c r="N4076" s="208">
        <f>IF('Figure 7.3 - Quantifi MC paths'!O4083-VB*SwapPrincipal&lt;0,-1*('Figure 7.3 - Quantifi MC paths'!O4083-VB*SwapPrincipal)*LTPcharge*N$14*N$13,0)</f>
        <v>5365.8440175861879</v>
      </c>
      <c r="O4076" s="208">
        <f>IF('Figure 7.3 - Quantifi MC paths'!P4083-VB*SwapPrincipal&lt;0,-1*('Figure 7.3 - Quantifi MC paths'!P4083-VB*SwapPrincipal)*LTPcharge*O$14*O$13,0)</f>
        <v>5417.3329045139571</v>
      </c>
      <c r="P4076" s="208">
        <f>IF('Figure 7.3 - Quantifi MC paths'!Q4083-VB*SwapPrincipal&lt;0,-1*('Figure 7.3 - Quantifi MC paths'!Q4083-VB*SwapPrincipal)*LTPcharge*P$14*P$13,0)</f>
        <v>4844.1671115085455</v>
      </c>
      <c r="Q4076" s="208">
        <f>IF('Figure 7.3 - Quantifi MC paths'!R4083-VB*SwapPrincipal&lt;0,-1*('Figure 7.3 - Quantifi MC paths'!R4083-VB*SwapPrincipal)*LTPcharge*Q$14*Q$13,0)</f>
        <v>4750.3550894873979</v>
      </c>
      <c r="R4076" s="208">
        <f>IF('Figure 7.3 - Quantifi MC paths'!S4083-VB*SwapPrincipal&lt;0,-1*('Figure 7.3 - Quantifi MC paths'!S4083-VB*SwapPrincipal)*LTPcharge*R$14*R$13,0)</f>
        <v>58703.950417783497</v>
      </c>
      <c r="S4076" s="208">
        <f>IF('Figure 7.3 - Quantifi MC paths'!T4083-VB*SwapPrincipal&lt;0,-1*('Figure 7.3 - Quantifi MC paths'!T4083-VB*SwapPrincipal)*LTPcharge*S$14*S$13,0)</f>
        <v>69572.000852464058</v>
      </c>
      <c r="T4076" s="208">
        <f>IF('Figure 7.3 - Quantifi MC paths'!U4083-VB*SwapPrincipal&lt;0,-1*('Figure 7.3 - Quantifi MC paths'!U4083-VB*SwapPrincipal)*LTPcharge*T$14*T$13,0)</f>
        <v>53054.039308826708</v>
      </c>
      <c r="U4076" s="208">
        <f>IF('Figure 7.3 - Quantifi MC paths'!V4083-VB*SwapPrincipal&lt;0,-1*('Figure 7.3 - Quantifi MC paths'!V4083-VB*SwapPrincipal)*LTPcharge*U$14*U$13,0)</f>
        <v>64386.266879780385</v>
      </c>
      <c r="V4076" s="208">
        <f>IF('Figure 7.3 - Quantifi MC paths'!W4083-VB*SwapPrincipal&lt;0,-1*('Figure 7.3 - Quantifi MC paths'!W4083-VB*SwapPrincipal)*LTPcharge*V$14*V$13,0)</f>
        <v>74952.146021896697</v>
      </c>
      <c r="W4076" s="208">
        <f>IF('Figure 7.3 - Quantifi MC paths'!X4083-VB*SwapPrincipal&lt;0,-1*('Figure 7.3 - Quantifi MC paths'!X4083-VB*SwapPrincipal)*LTPcharge*W$14*W$13,0)</f>
        <v>81716.497288983534</v>
      </c>
      <c r="X4076" s="208">
        <f>IF('Figure 7.3 - Quantifi MC paths'!Y4083-VB*SwapPrincipal&lt;0,-1*('Figure 7.3 - Quantifi MC paths'!Y4083-VB*SwapPrincipal)*LTPcharge*X$14*X$13,0)</f>
        <v>0</v>
      </c>
      <c r="Y4076" s="209">
        <f t="shared" si="67"/>
        <v>468187.73105363618</v>
      </c>
    </row>
    <row r="4077" spans="2:25">
      <c r="B4077" s="207">
        <v>4061</v>
      </c>
      <c r="C4077" s="208">
        <f>IF('Figure 7.3 - Quantifi MC paths'!D4084-VB*SwapPrincipal&lt;0,-1*('Figure 7.3 - Quantifi MC paths'!D4084-VB*SwapPrincipal)*LTPcharge*C$14*C$13,0)</f>
        <v>1151.2348364633806</v>
      </c>
      <c r="D4077" s="208">
        <f>IF('Figure 7.3 - Quantifi MC paths'!E4084-VB*SwapPrincipal&lt;0,-1*('Figure 7.3 - Quantifi MC paths'!E4084-VB*SwapPrincipal)*LTPcharge*D$14*D$13,0)</f>
        <v>1174.3403027987868</v>
      </c>
      <c r="E4077" s="208">
        <f>IF('Figure 7.3 - Quantifi MC paths'!F4084-VB*SwapPrincipal&lt;0,-1*('Figure 7.3 - Quantifi MC paths'!F4084-VB*SwapPrincipal)*LTPcharge*E$14*E$13,0)</f>
        <v>1220.4341996807022</v>
      </c>
      <c r="F4077" s="208">
        <f>IF('Figure 7.3 - Quantifi MC paths'!G4084-VB*SwapPrincipal&lt;0,-1*('Figure 7.3 - Quantifi MC paths'!G4084-VB*SwapPrincipal)*LTPcharge*F$14*F$13,0)</f>
        <v>1336.0221236158031</v>
      </c>
      <c r="G4077" s="208">
        <f>IF('Figure 7.3 - Quantifi MC paths'!H4084-VB*SwapPrincipal&lt;0,-1*('Figure 7.3 - Quantifi MC paths'!H4084-VB*SwapPrincipal)*LTPcharge*G$14*G$13,0)</f>
        <v>5445.7651617624051</v>
      </c>
      <c r="H4077" s="208">
        <f>IF('Figure 7.3 - Quantifi MC paths'!I4084-VB*SwapPrincipal&lt;0,-1*('Figure 7.3 - Quantifi MC paths'!I4084-VB*SwapPrincipal)*LTPcharge*H$14*H$13,0)</f>
        <v>5534.0534149518553</v>
      </c>
      <c r="I4077" s="208">
        <f>IF('Figure 7.3 - Quantifi MC paths'!J4084-VB*SwapPrincipal&lt;0,-1*('Figure 7.3 - Quantifi MC paths'!J4084-VB*SwapPrincipal)*LTPcharge*I$14*I$13,0)</f>
        <v>5923.6098993410405</v>
      </c>
      <c r="J4077" s="208">
        <f>IF('Figure 7.3 - Quantifi MC paths'!K4084-VB*SwapPrincipal&lt;0,-1*('Figure 7.3 - Quantifi MC paths'!K4084-VB*SwapPrincipal)*LTPcharge*J$14*J$13,0)</f>
        <v>6939.3953466042558</v>
      </c>
      <c r="K4077" s="208">
        <f>IF('Figure 7.3 - Quantifi MC paths'!L4084-VB*SwapPrincipal&lt;0,-1*('Figure 7.3 - Quantifi MC paths'!L4084-VB*SwapPrincipal)*LTPcharge*K$14*K$13,0)</f>
        <v>7601.3038189091712</v>
      </c>
      <c r="L4077" s="208">
        <f>IF('Figure 7.3 - Quantifi MC paths'!M4084-VB*SwapPrincipal&lt;0,-1*('Figure 7.3 - Quantifi MC paths'!M4084-VB*SwapPrincipal)*LTPcharge*L$14*L$13,0)</f>
        <v>7261.4793693710208</v>
      </c>
      <c r="M4077" s="208">
        <f>IF('Figure 7.3 - Quantifi MC paths'!N4084-VB*SwapPrincipal&lt;0,-1*('Figure 7.3 - Quantifi MC paths'!N4084-VB*SwapPrincipal)*LTPcharge*M$14*M$13,0)</f>
        <v>7394.8860795315668</v>
      </c>
      <c r="N4077" s="208">
        <f>IF('Figure 7.3 - Quantifi MC paths'!O4084-VB*SwapPrincipal&lt;0,-1*('Figure 7.3 - Quantifi MC paths'!O4084-VB*SwapPrincipal)*LTPcharge*N$14*N$13,0)</f>
        <v>6723.3006092255164</v>
      </c>
      <c r="O4077" s="208">
        <f>IF('Figure 7.3 - Quantifi MC paths'!P4084-VB*SwapPrincipal&lt;0,-1*('Figure 7.3 - Quantifi MC paths'!P4084-VB*SwapPrincipal)*LTPcharge*O$14*O$13,0)</f>
        <v>7764.3456091804492</v>
      </c>
      <c r="P4077" s="208">
        <f>IF('Figure 7.3 - Quantifi MC paths'!Q4084-VB*SwapPrincipal&lt;0,-1*('Figure 7.3 - Quantifi MC paths'!Q4084-VB*SwapPrincipal)*LTPcharge*P$14*P$13,0)</f>
        <v>7768.9502817247376</v>
      </c>
      <c r="Q4077" s="208">
        <f>IF('Figure 7.3 - Quantifi MC paths'!R4084-VB*SwapPrincipal&lt;0,-1*('Figure 7.3 - Quantifi MC paths'!R4084-VB*SwapPrincipal)*LTPcharge*Q$14*Q$13,0)</f>
        <v>8433.3838666674583</v>
      </c>
      <c r="R4077" s="208">
        <f>IF('Figure 7.3 - Quantifi MC paths'!S4084-VB*SwapPrincipal&lt;0,-1*('Figure 7.3 - Quantifi MC paths'!S4084-VB*SwapPrincipal)*LTPcharge*R$14*R$13,0)</f>
        <v>97031.044597100758</v>
      </c>
      <c r="S4077" s="208">
        <f>IF('Figure 7.3 - Quantifi MC paths'!T4084-VB*SwapPrincipal&lt;0,-1*('Figure 7.3 - Quantifi MC paths'!T4084-VB*SwapPrincipal)*LTPcharge*S$14*S$13,0)</f>
        <v>165374.65949937215</v>
      </c>
      <c r="T4077" s="208">
        <f>IF('Figure 7.3 - Quantifi MC paths'!U4084-VB*SwapPrincipal&lt;0,-1*('Figure 7.3 - Quantifi MC paths'!U4084-VB*SwapPrincipal)*LTPcharge*T$14*T$13,0)</f>
        <v>167651.51354830686</v>
      </c>
      <c r="U4077" s="208">
        <f>IF('Figure 7.3 - Quantifi MC paths'!V4084-VB*SwapPrincipal&lt;0,-1*('Figure 7.3 - Quantifi MC paths'!V4084-VB*SwapPrincipal)*LTPcharge*U$14*U$13,0)</f>
        <v>155428.33923177564</v>
      </c>
      <c r="V4077" s="208">
        <f>IF('Figure 7.3 - Quantifi MC paths'!W4084-VB*SwapPrincipal&lt;0,-1*('Figure 7.3 - Quantifi MC paths'!W4084-VB*SwapPrincipal)*LTPcharge*V$14*V$13,0)</f>
        <v>143878.47315348338</v>
      </c>
      <c r="W4077" s="208">
        <f>IF('Figure 7.3 - Quantifi MC paths'!X4084-VB*SwapPrincipal&lt;0,-1*('Figure 7.3 - Quantifi MC paths'!X4084-VB*SwapPrincipal)*LTPcharge*W$14*W$13,0)</f>
        <v>146002.7786914662</v>
      </c>
      <c r="X4077" s="208">
        <f>IF('Figure 7.3 - Quantifi MC paths'!Y4084-VB*SwapPrincipal&lt;0,-1*('Figure 7.3 - Quantifi MC paths'!Y4084-VB*SwapPrincipal)*LTPcharge*X$14*X$13,0)</f>
        <v>0</v>
      </c>
      <c r="Y4077" s="209">
        <f t="shared" si="67"/>
        <v>957039.31364133314</v>
      </c>
    </row>
    <row r="4078" spans="2:25">
      <c r="B4078" s="207">
        <v>4062</v>
      </c>
      <c r="C4078" s="208">
        <f>IF('Figure 7.3 - Quantifi MC paths'!D4085-VB*SwapPrincipal&lt;0,-1*('Figure 7.3 - Quantifi MC paths'!D4085-VB*SwapPrincipal)*LTPcharge*C$14*C$13,0)</f>
        <v>1151.2348364633806</v>
      </c>
      <c r="D4078" s="208">
        <f>IF('Figure 7.3 - Quantifi MC paths'!E4085-VB*SwapPrincipal&lt;0,-1*('Figure 7.3 - Quantifi MC paths'!E4085-VB*SwapPrincipal)*LTPcharge*D$14*D$13,0)</f>
        <v>1089.6250075406685</v>
      </c>
      <c r="E4078" s="208">
        <f>IF('Figure 7.3 - Quantifi MC paths'!F4085-VB*SwapPrincipal&lt;0,-1*('Figure 7.3 - Quantifi MC paths'!F4085-VB*SwapPrincipal)*LTPcharge*E$14*E$13,0)</f>
        <v>1115.6622319066905</v>
      </c>
      <c r="F4078" s="208">
        <f>IF('Figure 7.3 - Quantifi MC paths'!G4085-VB*SwapPrincipal&lt;0,-1*('Figure 7.3 - Quantifi MC paths'!G4085-VB*SwapPrincipal)*LTPcharge*F$14*F$13,0)</f>
        <v>1021.7046476966136</v>
      </c>
      <c r="G4078" s="208">
        <f>IF('Figure 7.3 - Quantifi MC paths'!H4085-VB*SwapPrincipal&lt;0,-1*('Figure 7.3 - Quantifi MC paths'!H4085-VB*SwapPrincipal)*LTPcharge*G$14*G$13,0)</f>
        <v>3558.3536941673069</v>
      </c>
      <c r="H4078" s="208">
        <f>IF('Figure 7.3 - Quantifi MC paths'!I4085-VB*SwapPrincipal&lt;0,-1*('Figure 7.3 - Quantifi MC paths'!I4085-VB*SwapPrincipal)*LTPcharge*H$14*H$13,0)</f>
        <v>3660.6222086798139</v>
      </c>
      <c r="I4078" s="208">
        <f>IF('Figure 7.3 - Quantifi MC paths'!J4085-VB*SwapPrincipal&lt;0,-1*('Figure 7.3 - Quantifi MC paths'!J4085-VB*SwapPrincipal)*LTPcharge*I$14*I$13,0)</f>
        <v>3911.681484343786</v>
      </c>
      <c r="J4078" s="208">
        <f>IF('Figure 7.3 - Quantifi MC paths'!K4085-VB*SwapPrincipal&lt;0,-1*('Figure 7.3 - Quantifi MC paths'!K4085-VB*SwapPrincipal)*LTPcharge*J$14*J$13,0)</f>
        <v>3695.6769069833558</v>
      </c>
      <c r="K4078" s="208">
        <f>IF('Figure 7.3 - Quantifi MC paths'!L4085-VB*SwapPrincipal&lt;0,-1*('Figure 7.3 - Quantifi MC paths'!L4085-VB*SwapPrincipal)*LTPcharge*K$14*K$13,0)</f>
        <v>4172.9992514515261</v>
      </c>
      <c r="L4078" s="208">
        <f>IF('Figure 7.3 - Quantifi MC paths'!M4085-VB*SwapPrincipal&lt;0,-1*('Figure 7.3 - Quantifi MC paths'!M4085-VB*SwapPrincipal)*LTPcharge*L$14*L$13,0)</f>
        <v>5452.1924761074761</v>
      </c>
      <c r="M4078" s="208">
        <f>IF('Figure 7.3 - Quantifi MC paths'!N4085-VB*SwapPrincipal&lt;0,-1*('Figure 7.3 - Quantifi MC paths'!N4085-VB*SwapPrincipal)*LTPcharge*M$14*M$13,0)</f>
        <v>5218.3691699041347</v>
      </c>
      <c r="N4078" s="208">
        <f>IF('Figure 7.3 - Quantifi MC paths'!O4085-VB*SwapPrincipal&lt;0,-1*('Figure 7.3 - Quantifi MC paths'!O4085-VB*SwapPrincipal)*LTPcharge*N$14*N$13,0)</f>
        <v>5374.5686556886576</v>
      </c>
      <c r="O4078" s="208">
        <f>IF('Figure 7.3 - Quantifi MC paths'!P4085-VB*SwapPrincipal&lt;0,-1*('Figure 7.3 - Quantifi MC paths'!P4085-VB*SwapPrincipal)*LTPcharge*O$14*O$13,0)</f>
        <v>6132.3353663586595</v>
      </c>
      <c r="P4078" s="208">
        <f>IF('Figure 7.3 - Quantifi MC paths'!Q4085-VB*SwapPrincipal&lt;0,-1*('Figure 7.3 - Quantifi MC paths'!Q4085-VB*SwapPrincipal)*LTPcharge*P$14*P$13,0)</f>
        <v>5879.8221089415529</v>
      </c>
      <c r="Q4078" s="208">
        <f>IF('Figure 7.3 - Quantifi MC paths'!R4085-VB*SwapPrincipal&lt;0,-1*('Figure 7.3 - Quantifi MC paths'!R4085-VB*SwapPrincipal)*LTPcharge*Q$14*Q$13,0)</f>
        <v>5198.7259357341991</v>
      </c>
      <c r="R4078" s="208">
        <f>IF('Figure 7.3 - Quantifi MC paths'!S4085-VB*SwapPrincipal&lt;0,-1*('Figure 7.3 - Quantifi MC paths'!S4085-VB*SwapPrincipal)*LTPcharge*R$14*R$13,0)</f>
        <v>76439.170387989507</v>
      </c>
      <c r="S4078" s="208">
        <f>IF('Figure 7.3 - Quantifi MC paths'!T4085-VB*SwapPrincipal&lt;0,-1*('Figure 7.3 - Quantifi MC paths'!T4085-VB*SwapPrincipal)*LTPcharge*S$14*S$13,0)</f>
        <v>84427.602344159895</v>
      </c>
      <c r="T4078" s="208">
        <f>IF('Figure 7.3 - Quantifi MC paths'!U4085-VB*SwapPrincipal&lt;0,-1*('Figure 7.3 - Quantifi MC paths'!U4085-VB*SwapPrincipal)*LTPcharge*T$14*T$13,0)</f>
        <v>94319.834305488403</v>
      </c>
      <c r="U4078" s="208">
        <f>IF('Figure 7.3 - Quantifi MC paths'!V4085-VB*SwapPrincipal&lt;0,-1*('Figure 7.3 - Quantifi MC paths'!V4085-VB*SwapPrincipal)*LTPcharge*U$14*U$13,0)</f>
        <v>105927.50018713996</v>
      </c>
      <c r="V4078" s="208">
        <f>IF('Figure 7.3 - Quantifi MC paths'!W4085-VB*SwapPrincipal&lt;0,-1*('Figure 7.3 - Quantifi MC paths'!W4085-VB*SwapPrincipal)*LTPcharge*V$14*V$13,0)</f>
        <v>118647.91547362326</v>
      </c>
      <c r="W4078" s="208">
        <f>IF('Figure 7.3 - Quantifi MC paths'!X4085-VB*SwapPrincipal&lt;0,-1*('Figure 7.3 - Quantifi MC paths'!X4085-VB*SwapPrincipal)*LTPcharge*W$14*W$13,0)</f>
        <v>115483.26682899958</v>
      </c>
      <c r="X4078" s="208">
        <f>IF('Figure 7.3 - Quantifi MC paths'!Y4085-VB*SwapPrincipal&lt;0,-1*('Figure 7.3 - Quantifi MC paths'!Y4085-VB*SwapPrincipal)*LTPcharge*X$14*X$13,0)</f>
        <v>0</v>
      </c>
      <c r="Y4078" s="209">
        <f t="shared" si="67"/>
        <v>651878.86350936838</v>
      </c>
    </row>
    <row r="4079" spans="2:25">
      <c r="B4079" s="207">
        <v>4063</v>
      </c>
      <c r="C4079" s="208">
        <f>IF('Figure 7.3 - Quantifi MC paths'!D4086-VB*SwapPrincipal&lt;0,-1*('Figure 7.3 - Quantifi MC paths'!D4086-VB*SwapPrincipal)*LTPcharge*C$14*C$13,0)</f>
        <v>1151.2348364633806</v>
      </c>
      <c r="D4079" s="208">
        <f>IF('Figure 7.3 - Quantifi MC paths'!E4086-VB*SwapPrincipal&lt;0,-1*('Figure 7.3 - Quantifi MC paths'!E4086-VB*SwapPrincipal)*LTPcharge*D$14*D$13,0)</f>
        <v>1038.5808433685945</v>
      </c>
      <c r="E4079" s="208">
        <f>IF('Figure 7.3 - Quantifi MC paths'!F4086-VB*SwapPrincipal&lt;0,-1*('Figure 7.3 - Quantifi MC paths'!F4086-VB*SwapPrincipal)*LTPcharge*E$14*E$13,0)</f>
        <v>878.86577060377135</v>
      </c>
      <c r="F4079" s="208">
        <f>IF('Figure 7.3 - Quantifi MC paths'!G4086-VB*SwapPrincipal&lt;0,-1*('Figure 7.3 - Quantifi MC paths'!G4086-VB*SwapPrincipal)*LTPcharge*F$14*F$13,0)</f>
        <v>899.97385758227426</v>
      </c>
      <c r="G4079" s="208">
        <f>IF('Figure 7.3 - Quantifi MC paths'!H4086-VB*SwapPrincipal&lt;0,-1*('Figure 7.3 - Quantifi MC paths'!H4086-VB*SwapPrincipal)*LTPcharge*G$14*G$13,0)</f>
        <v>4365.2188092800488</v>
      </c>
      <c r="H4079" s="208">
        <f>IF('Figure 7.3 - Quantifi MC paths'!I4086-VB*SwapPrincipal&lt;0,-1*('Figure 7.3 - Quantifi MC paths'!I4086-VB*SwapPrincipal)*LTPcharge*H$14*H$13,0)</f>
        <v>3874.6810248376082</v>
      </c>
      <c r="I4079" s="208">
        <f>IF('Figure 7.3 - Quantifi MC paths'!J4086-VB*SwapPrincipal&lt;0,-1*('Figure 7.3 - Quantifi MC paths'!J4086-VB*SwapPrincipal)*LTPcharge*I$14*I$13,0)</f>
        <v>3810.049317630132</v>
      </c>
      <c r="J4079" s="208">
        <f>IF('Figure 7.3 - Quantifi MC paths'!K4086-VB*SwapPrincipal&lt;0,-1*('Figure 7.3 - Quantifi MC paths'!K4086-VB*SwapPrincipal)*LTPcharge*J$14*J$13,0)</f>
        <v>4319.7961961195761</v>
      </c>
      <c r="K4079" s="208">
        <f>IF('Figure 7.3 - Quantifi MC paths'!L4086-VB*SwapPrincipal&lt;0,-1*('Figure 7.3 - Quantifi MC paths'!L4086-VB*SwapPrincipal)*LTPcharge*K$14*K$13,0)</f>
        <v>4972.7291501899008</v>
      </c>
      <c r="L4079" s="208">
        <f>IF('Figure 7.3 - Quantifi MC paths'!M4086-VB*SwapPrincipal&lt;0,-1*('Figure 7.3 - Quantifi MC paths'!M4086-VB*SwapPrincipal)*LTPcharge*L$14*L$13,0)</f>
        <v>4085.2647266351601</v>
      </c>
      <c r="M4079" s="208">
        <f>IF('Figure 7.3 - Quantifi MC paths'!N4086-VB*SwapPrincipal&lt;0,-1*('Figure 7.3 - Quantifi MC paths'!N4086-VB*SwapPrincipal)*LTPcharge*M$14*M$13,0)</f>
        <v>3504.5041868401563</v>
      </c>
      <c r="N4079" s="208">
        <f>IF('Figure 7.3 - Quantifi MC paths'!O4086-VB*SwapPrincipal&lt;0,-1*('Figure 7.3 - Quantifi MC paths'!O4086-VB*SwapPrincipal)*LTPcharge*N$14*N$13,0)</f>
        <v>4772.1137182448219</v>
      </c>
      <c r="O4079" s="208">
        <f>IF('Figure 7.3 - Quantifi MC paths'!P4086-VB*SwapPrincipal&lt;0,-1*('Figure 7.3 - Quantifi MC paths'!P4086-VB*SwapPrincipal)*LTPcharge*O$14*O$13,0)</f>
        <v>4461.9020931801415</v>
      </c>
      <c r="P4079" s="208">
        <f>IF('Figure 7.3 - Quantifi MC paths'!Q4086-VB*SwapPrincipal&lt;0,-1*('Figure 7.3 - Quantifi MC paths'!Q4086-VB*SwapPrincipal)*LTPcharge*P$14*P$13,0)</f>
        <v>4084.9622897741997</v>
      </c>
      <c r="Q4079" s="208">
        <f>IF('Figure 7.3 - Quantifi MC paths'!R4086-VB*SwapPrincipal&lt;0,-1*('Figure 7.3 - Quantifi MC paths'!R4086-VB*SwapPrincipal)*LTPcharge*Q$14*Q$13,0)</f>
        <v>3977.6579048948115</v>
      </c>
      <c r="R4079" s="208">
        <f>IF('Figure 7.3 - Quantifi MC paths'!S4086-VB*SwapPrincipal&lt;0,-1*('Figure 7.3 - Quantifi MC paths'!S4086-VB*SwapPrincipal)*LTPcharge*R$14*R$13,0)</f>
        <v>39801.910455972073</v>
      </c>
      <c r="S4079" s="208">
        <f>IF('Figure 7.3 - Quantifi MC paths'!T4086-VB*SwapPrincipal&lt;0,-1*('Figure 7.3 - Quantifi MC paths'!T4086-VB*SwapPrincipal)*LTPcharge*S$14*S$13,0)</f>
        <v>6878.5025363424365</v>
      </c>
      <c r="T4079" s="208">
        <f>IF('Figure 7.3 - Quantifi MC paths'!U4086-VB*SwapPrincipal&lt;0,-1*('Figure 7.3 - Quantifi MC paths'!U4086-VB*SwapPrincipal)*LTPcharge*T$14*T$13,0)</f>
        <v>41592.71784124089</v>
      </c>
      <c r="U4079" s="208">
        <f>IF('Figure 7.3 - Quantifi MC paths'!V4086-VB*SwapPrincipal&lt;0,-1*('Figure 7.3 - Quantifi MC paths'!V4086-VB*SwapPrincipal)*LTPcharge*U$14*U$13,0)</f>
        <v>60808.750608936629</v>
      </c>
      <c r="V4079" s="208">
        <f>IF('Figure 7.3 - Quantifi MC paths'!W4086-VB*SwapPrincipal&lt;0,-1*('Figure 7.3 - Quantifi MC paths'!W4086-VB*SwapPrincipal)*LTPcharge*V$14*V$13,0)</f>
        <v>61857.391353075596</v>
      </c>
      <c r="W4079" s="208">
        <f>IF('Figure 7.3 - Quantifi MC paths'!X4086-VB*SwapPrincipal&lt;0,-1*('Figure 7.3 - Quantifi MC paths'!X4086-VB*SwapPrincipal)*LTPcharge*W$14*W$13,0)</f>
        <v>67823.625673288843</v>
      </c>
      <c r="X4079" s="208">
        <f>IF('Figure 7.3 - Quantifi MC paths'!Y4086-VB*SwapPrincipal&lt;0,-1*('Figure 7.3 - Quantifi MC paths'!Y4086-VB*SwapPrincipal)*LTPcharge*X$14*X$13,0)</f>
        <v>0</v>
      </c>
      <c r="Y4079" s="209">
        <f t="shared" si="67"/>
        <v>328960.43319450103</v>
      </c>
    </row>
    <row r="4080" spans="2:25">
      <c r="B4080" s="207">
        <v>4064</v>
      </c>
      <c r="C4080" s="208">
        <f>IF('Figure 7.3 - Quantifi MC paths'!D4087-VB*SwapPrincipal&lt;0,-1*('Figure 7.3 - Quantifi MC paths'!D4087-VB*SwapPrincipal)*LTPcharge*C$14*C$13,0)</f>
        <v>1151.2348364633806</v>
      </c>
      <c r="D4080" s="208">
        <f>IF('Figure 7.3 - Quantifi MC paths'!E4087-VB*SwapPrincipal&lt;0,-1*('Figure 7.3 - Quantifi MC paths'!E4087-VB*SwapPrincipal)*LTPcharge*D$14*D$13,0)</f>
        <v>1221.5406059807785</v>
      </c>
      <c r="E4080" s="208">
        <f>IF('Figure 7.3 - Quantifi MC paths'!F4087-VB*SwapPrincipal&lt;0,-1*('Figure 7.3 - Quantifi MC paths'!F4087-VB*SwapPrincipal)*LTPcharge*E$14*E$13,0)</f>
        <v>1193.7441129490301</v>
      </c>
      <c r="F4080" s="208">
        <f>IF('Figure 7.3 - Quantifi MC paths'!G4087-VB*SwapPrincipal&lt;0,-1*('Figure 7.3 - Quantifi MC paths'!G4087-VB*SwapPrincipal)*LTPcharge*F$14*F$13,0)</f>
        <v>1289.736725768438</v>
      </c>
      <c r="G4080" s="208">
        <f>IF('Figure 7.3 - Quantifi MC paths'!H4087-VB*SwapPrincipal&lt;0,-1*('Figure 7.3 - Quantifi MC paths'!H4087-VB*SwapPrincipal)*LTPcharge*G$14*G$13,0)</f>
        <v>6041.4105873627659</v>
      </c>
      <c r="H4080" s="208">
        <f>IF('Figure 7.3 - Quantifi MC paths'!I4087-VB*SwapPrincipal&lt;0,-1*('Figure 7.3 - Quantifi MC paths'!I4087-VB*SwapPrincipal)*LTPcharge*H$14*H$13,0)</f>
        <v>5432.7517324394867</v>
      </c>
      <c r="I4080" s="208">
        <f>IF('Figure 7.3 - Quantifi MC paths'!J4087-VB*SwapPrincipal&lt;0,-1*('Figure 7.3 - Quantifi MC paths'!J4087-VB*SwapPrincipal)*LTPcharge*I$14*I$13,0)</f>
        <v>5302.3915470648781</v>
      </c>
      <c r="J4080" s="208">
        <f>IF('Figure 7.3 - Quantifi MC paths'!K4087-VB*SwapPrincipal&lt;0,-1*('Figure 7.3 - Quantifi MC paths'!K4087-VB*SwapPrincipal)*LTPcharge*J$14*J$13,0)</f>
        <v>6300.7051349137337</v>
      </c>
      <c r="K4080" s="208">
        <f>IF('Figure 7.3 - Quantifi MC paths'!L4087-VB*SwapPrincipal&lt;0,-1*('Figure 7.3 - Quantifi MC paths'!L4087-VB*SwapPrincipal)*LTPcharge*K$14*K$13,0)</f>
        <v>4132.3096289491505</v>
      </c>
      <c r="L4080" s="208">
        <f>IF('Figure 7.3 - Quantifi MC paths'!M4087-VB*SwapPrincipal&lt;0,-1*('Figure 7.3 - Quantifi MC paths'!M4087-VB*SwapPrincipal)*LTPcharge*L$14*L$13,0)</f>
        <v>4218.6789735112825</v>
      </c>
      <c r="M4080" s="208">
        <f>IF('Figure 7.3 - Quantifi MC paths'!N4087-VB*SwapPrincipal&lt;0,-1*('Figure 7.3 - Quantifi MC paths'!N4087-VB*SwapPrincipal)*LTPcharge*M$14*M$13,0)</f>
        <v>4871.6558557510516</v>
      </c>
      <c r="N4080" s="208">
        <f>IF('Figure 7.3 - Quantifi MC paths'!O4087-VB*SwapPrincipal&lt;0,-1*('Figure 7.3 - Quantifi MC paths'!O4087-VB*SwapPrincipal)*LTPcharge*N$14*N$13,0)</f>
        <v>4284.9942978248882</v>
      </c>
      <c r="O4080" s="208">
        <f>IF('Figure 7.3 - Quantifi MC paths'!P4087-VB*SwapPrincipal&lt;0,-1*('Figure 7.3 - Quantifi MC paths'!P4087-VB*SwapPrincipal)*LTPcharge*O$14*O$13,0)</f>
        <v>4134.9288508995032</v>
      </c>
      <c r="P4080" s="208">
        <f>IF('Figure 7.3 - Quantifi MC paths'!Q4087-VB*SwapPrincipal&lt;0,-1*('Figure 7.3 - Quantifi MC paths'!Q4087-VB*SwapPrincipal)*LTPcharge*P$14*P$13,0)</f>
        <v>4336.6630905775983</v>
      </c>
      <c r="Q4080" s="208">
        <f>IF('Figure 7.3 - Quantifi MC paths'!R4087-VB*SwapPrincipal&lt;0,-1*('Figure 7.3 - Quantifi MC paths'!R4087-VB*SwapPrincipal)*LTPcharge*Q$14*Q$13,0)</f>
        <v>5238.9872640172871</v>
      </c>
      <c r="R4080" s="208">
        <f>IF('Figure 7.3 - Quantifi MC paths'!S4087-VB*SwapPrincipal&lt;0,-1*('Figure 7.3 - Quantifi MC paths'!S4087-VB*SwapPrincipal)*LTPcharge*R$14*R$13,0)</f>
        <v>58694.408498093377</v>
      </c>
      <c r="S4080" s="208">
        <f>IF('Figure 7.3 - Quantifi MC paths'!T4087-VB*SwapPrincipal&lt;0,-1*('Figure 7.3 - Quantifi MC paths'!T4087-VB*SwapPrincipal)*LTPcharge*S$14*S$13,0)</f>
        <v>127866.84973786568</v>
      </c>
      <c r="T4080" s="208">
        <f>IF('Figure 7.3 - Quantifi MC paths'!U4087-VB*SwapPrincipal&lt;0,-1*('Figure 7.3 - Quantifi MC paths'!U4087-VB*SwapPrincipal)*LTPcharge*T$14*T$13,0)</f>
        <v>129413.65627634052</v>
      </c>
      <c r="U4080" s="208">
        <f>IF('Figure 7.3 - Quantifi MC paths'!V4087-VB*SwapPrincipal&lt;0,-1*('Figure 7.3 - Quantifi MC paths'!V4087-VB*SwapPrincipal)*LTPcharge*U$14*U$13,0)</f>
        <v>123734.7596870077</v>
      </c>
      <c r="V4080" s="208">
        <f>IF('Figure 7.3 - Quantifi MC paths'!W4087-VB*SwapPrincipal&lt;0,-1*('Figure 7.3 - Quantifi MC paths'!W4087-VB*SwapPrincipal)*LTPcharge*V$14*V$13,0)</f>
        <v>126759.19053388193</v>
      </c>
      <c r="W4080" s="208">
        <f>IF('Figure 7.3 - Quantifi MC paths'!X4087-VB*SwapPrincipal&lt;0,-1*('Figure 7.3 - Quantifi MC paths'!X4087-VB*SwapPrincipal)*LTPcharge*W$14*W$13,0)</f>
        <v>127512.96629264245</v>
      </c>
      <c r="X4080" s="208">
        <f>IF('Figure 7.3 - Quantifi MC paths'!Y4087-VB*SwapPrincipal&lt;0,-1*('Figure 7.3 - Quantifi MC paths'!Y4087-VB*SwapPrincipal)*LTPcharge*X$14*X$13,0)</f>
        <v>0</v>
      </c>
      <c r="Y4080" s="209">
        <f t="shared" si="67"/>
        <v>753133.56427030487</v>
      </c>
    </row>
    <row r="4081" spans="2:25">
      <c r="B4081" s="207">
        <v>4065</v>
      </c>
      <c r="C4081" s="208">
        <f>IF('Figure 7.3 - Quantifi MC paths'!D4088-VB*SwapPrincipal&lt;0,-1*('Figure 7.3 - Quantifi MC paths'!D4088-VB*SwapPrincipal)*LTPcharge*C$14*C$13,0)</f>
        <v>1151.2348364633806</v>
      </c>
      <c r="D4081" s="208">
        <f>IF('Figure 7.3 - Quantifi MC paths'!E4088-VB*SwapPrincipal&lt;0,-1*('Figure 7.3 - Quantifi MC paths'!E4088-VB*SwapPrincipal)*LTPcharge*D$14*D$13,0)</f>
        <v>1100.4986846025806</v>
      </c>
      <c r="E4081" s="208">
        <f>IF('Figure 7.3 - Quantifi MC paths'!F4088-VB*SwapPrincipal&lt;0,-1*('Figure 7.3 - Quantifi MC paths'!F4088-VB*SwapPrincipal)*LTPcharge*E$14*E$13,0)</f>
        <v>1178.7798646725087</v>
      </c>
      <c r="F4081" s="208">
        <f>IF('Figure 7.3 - Quantifi MC paths'!G4088-VB*SwapPrincipal&lt;0,-1*('Figure 7.3 - Quantifi MC paths'!G4088-VB*SwapPrincipal)*LTPcharge*F$14*F$13,0)</f>
        <v>1263.5672540987957</v>
      </c>
      <c r="G4081" s="208">
        <f>IF('Figure 7.3 - Quantifi MC paths'!H4088-VB*SwapPrincipal&lt;0,-1*('Figure 7.3 - Quantifi MC paths'!H4088-VB*SwapPrincipal)*LTPcharge*G$14*G$13,0)</f>
        <v>5617.9683694756477</v>
      </c>
      <c r="H4081" s="208">
        <f>IF('Figure 7.3 - Quantifi MC paths'!I4088-VB*SwapPrincipal&lt;0,-1*('Figure 7.3 - Quantifi MC paths'!I4088-VB*SwapPrincipal)*LTPcharge*H$14*H$13,0)</f>
        <v>6700.6126847256146</v>
      </c>
      <c r="I4081" s="208">
        <f>IF('Figure 7.3 - Quantifi MC paths'!J4088-VB*SwapPrincipal&lt;0,-1*('Figure 7.3 - Quantifi MC paths'!J4088-VB*SwapPrincipal)*LTPcharge*I$14*I$13,0)</f>
        <v>7374.5688375258096</v>
      </c>
      <c r="J4081" s="208">
        <f>IF('Figure 7.3 - Quantifi MC paths'!K4088-VB*SwapPrincipal&lt;0,-1*('Figure 7.3 - Quantifi MC paths'!K4088-VB*SwapPrincipal)*LTPcharge*J$14*J$13,0)</f>
        <v>8682.6935803075266</v>
      </c>
      <c r="K4081" s="208">
        <f>IF('Figure 7.3 - Quantifi MC paths'!L4088-VB*SwapPrincipal&lt;0,-1*('Figure 7.3 - Quantifi MC paths'!L4088-VB*SwapPrincipal)*LTPcharge*K$14*K$13,0)</f>
        <v>7745.5177284690872</v>
      </c>
      <c r="L4081" s="208">
        <f>IF('Figure 7.3 - Quantifi MC paths'!M4088-VB*SwapPrincipal&lt;0,-1*('Figure 7.3 - Quantifi MC paths'!M4088-VB*SwapPrincipal)*LTPcharge*L$14*L$13,0)</f>
        <v>7535.2535767313484</v>
      </c>
      <c r="M4081" s="208">
        <f>IF('Figure 7.3 - Quantifi MC paths'!N4088-VB*SwapPrincipal&lt;0,-1*('Figure 7.3 - Quantifi MC paths'!N4088-VB*SwapPrincipal)*LTPcharge*M$14*M$13,0)</f>
        <v>7375.7721388897462</v>
      </c>
      <c r="N4081" s="208">
        <f>IF('Figure 7.3 - Quantifi MC paths'!O4088-VB*SwapPrincipal&lt;0,-1*('Figure 7.3 - Quantifi MC paths'!O4088-VB*SwapPrincipal)*LTPcharge*N$14*N$13,0)</f>
        <v>6963.1141870199281</v>
      </c>
      <c r="O4081" s="208">
        <f>IF('Figure 7.3 - Quantifi MC paths'!P4088-VB*SwapPrincipal&lt;0,-1*('Figure 7.3 - Quantifi MC paths'!P4088-VB*SwapPrincipal)*LTPcharge*O$14*O$13,0)</f>
        <v>7908.8846563816414</v>
      </c>
      <c r="P4081" s="208">
        <f>IF('Figure 7.3 - Quantifi MC paths'!Q4088-VB*SwapPrincipal&lt;0,-1*('Figure 7.3 - Quantifi MC paths'!Q4088-VB*SwapPrincipal)*LTPcharge*P$14*P$13,0)</f>
        <v>7275.8411034465635</v>
      </c>
      <c r="Q4081" s="208">
        <f>IF('Figure 7.3 - Quantifi MC paths'!R4088-VB*SwapPrincipal&lt;0,-1*('Figure 7.3 - Quantifi MC paths'!R4088-VB*SwapPrincipal)*LTPcharge*Q$14*Q$13,0)</f>
        <v>8354.3274124627169</v>
      </c>
      <c r="R4081" s="208">
        <f>IF('Figure 7.3 - Quantifi MC paths'!S4088-VB*SwapPrincipal&lt;0,-1*('Figure 7.3 - Quantifi MC paths'!S4088-VB*SwapPrincipal)*LTPcharge*R$14*R$13,0)</f>
        <v>92327.629498620357</v>
      </c>
      <c r="S4081" s="208">
        <f>IF('Figure 7.3 - Quantifi MC paths'!T4088-VB*SwapPrincipal&lt;0,-1*('Figure 7.3 - Quantifi MC paths'!T4088-VB*SwapPrincipal)*LTPcharge*S$14*S$13,0)</f>
        <v>44367.176422994948</v>
      </c>
      <c r="T4081" s="208">
        <f>IF('Figure 7.3 - Quantifi MC paths'!U4088-VB*SwapPrincipal&lt;0,-1*('Figure 7.3 - Quantifi MC paths'!U4088-VB*SwapPrincipal)*LTPcharge*T$14*T$13,0)</f>
        <v>41289.01494440098</v>
      </c>
      <c r="U4081" s="208">
        <f>IF('Figure 7.3 - Quantifi MC paths'!V4088-VB*SwapPrincipal&lt;0,-1*('Figure 7.3 - Quantifi MC paths'!V4088-VB*SwapPrincipal)*LTPcharge*U$14*U$13,0)</f>
        <v>39655.795011268994</v>
      </c>
      <c r="V4081" s="208">
        <f>IF('Figure 7.3 - Quantifi MC paths'!W4088-VB*SwapPrincipal&lt;0,-1*('Figure 7.3 - Quantifi MC paths'!W4088-VB*SwapPrincipal)*LTPcharge*V$14*V$13,0)</f>
        <v>33675.026984228905</v>
      </c>
      <c r="W4081" s="208">
        <f>IF('Figure 7.3 - Quantifi MC paths'!X4088-VB*SwapPrincipal&lt;0,-1*('Figure 7.3 - Quantifi MC paths'!X4088-VB*SwapPrincipal)*LTPcharge*W$14*W$13,0)</f>
        <v>28257.810523614833</v>
      </c>
      <c r="X4081" s="208">
        <f>IF('Figure 7.3 - Quantifi MC paths'!Y4088-VB*SwapPrincipal&lt;0,-1*('Figure 7.3 - Quantifi MC paths'!Y4088-VB*SwapPrincipal)*LTPcharge*X$14*X$13,0)</f>
        <v>0</v>
      </c>
      <c r="Y4081" s="209">
        <f t="shared" si="67"/>
        <v>365801.08830040193</v>
      </c>
    </row>
    <row r="4082" spans="2:25">
      <c r="B4082" s="207">
        <v>4066</v>
      </c>
      <c r="C4082" s="208">
        <f>IF('Figure 7.3 - Quantifi MC paths'!D4089-VB*SwapPrincipal&lt;0,-1*('Figure 7.3 - Quantifi MC paths'!D4089-VB*SwapPrincipal)*LTPcharge*C$14*C$13,0)</f>
        <v>1151.2348364633806</v>
      </c>
      <c r="D4082" s="208">
        <f>IF('Figure 7.3 - Quantifi MC paths'!E4089-VB*SwapPrincipal&lt;0,-1*('Figure 7.3 - Quantifi MC paths'!E4089-VB*SwapPrincipal)*LTPcharge*D$14*D$13,0)</f>
        <v>1323.9054851704393</v>
      </c>
      <c r="E4082" s="208">
        <f>IF('Figure 7.3 - Quantifi MC paths'!F4089-VB*SwapPrincipal&lt;0,-1*('Figure 7.3 - Quantifi MC paths'!F4089-VB*SwapPrincipal)*LTPcharge*E$14*E$13,0)</f>
        <v>1277.1042342393123</v>
      </c>
      <c r="F4082" s="208">
        <f>IF('Figure 7.3 - Quantifi MC paths'!G4089-VB*SwapPrincipal&lt;0,-1*('Figure 7.3 - Quantifi MC paths'!G4089-VB*SwapPrincipal)*LTPcharge*F$14*F$13,0)</f>
        <v>1340.2105116128337</v>
      </c>
      <c r="G4082" s="208">
        <f>IF('Figure 7.3 - Quantifi MC paths'!H4089-VB*SwapPrincipal&lt;0,-1*('Figure 7.3 - Quantifi MC paths'!H4089-VB*SwapPrincipal)*LTPcharge*G$14*G$13,0)</f>
        <v>6243.8384146605749</v>
      </c>
      <c r="H4082" s="208">
        <f>IF('Figure 7.3 - Quantifi MC paths'!I4089-VB*SwapPrincipal&lt;0,-1*('Figure 7.3 - Quantifi MC paths'!I4089-VB*SwapPrincipal)*LTPcharge*H$14*H$13,0)</f>
        <v>5982.2948091727412</v>
      </c>
      <c r="I4082" s="208">
        <f>IF('Figure 7.3 - Quantifi MC paths'!J4089-VB*SwapPrincipal&lt;0,-1*('Figure 7.3 - Quantifi MC paths'!J4089-VB*SwapPrincipal)*LTPcharge*I$14*I$13,0)</f>
        <v>5826.7978723957731</v>
      </c>
      <c r="J4082" s="208">
        <f>IF('Figure 7.3 - Quantifi MC paths'!K4089-VB*SwapPrincipal&lt;0,-1*('Figure 7.3 - Quantifi MC paths'!K4089-VB*SwapPrincipal)*LTPcharge*J$14*J$13,0)</f>
        <v>7820.4933394048785</v>
      </c>
      <c r="K4082" s="208">
        <f>IF('Figure 7.3 - Quantifi MC paths'!L4089-VB*SwapPrincipal&lt;0,-1*('Figure 7.3 - Quantifi MC paths'!L4089-VB*SwapPrincipal)*LTPcharge*K$14*K$13,0)</f>
        <v>7067.606817073487</v>
      </c>
      <c r="L4082" s="208">
        <f>IF('Figure 7.3 - Quantifi MC paths'!M4089-VB*SwapPrincipal&lt;0,-1*('Figure 7.3 - Quantifi MC paths'!M4089-VB*SwapPrincipal)*LTPcharge*L$14*L$13,0)</f>
        <v>6183.9789871327957</v>
      </c>
      <c r="M4082" s="208">
        <f>IF('Figure 7.3 - Quantifi MC paths'!N4089-VB*SwapPrincipal&lt;0,-1*('Figure 7.3 - Quantifi MC paths'!N4089-VB*SwapPrincipal)*LTPcharge*M$14*M$13,0)</f>
        <v>6871.1542450948118</v>
      </c>
      <c r="N4082" s="208">
        <f>IF('Figure 7.3 - Quantifi MC paths'!O4089-VB*SwapPrincipal&lt;0,-1*('Figure 7.3 - Quantifi MC paths'!O4089-VB*SwapPrincipal)*LTPcharge*N$14*N$13,0)</f>
        <v>7444.4765860832431</v>
      </c>
      <c r="O4082" s="208">
        <f>IF('Figure 7.3 - Quantifi MC paths'!P4089-VB*SwapPrincipal&lt;0,-1*('Figure 7.3 - Quantifi MC paths'!P4089-VB*SwapPrincipal)*LTPcharge*O$14*O$13,0)</f>
        <v>8019.6696751300278</v>
      </c>
      <c r="P4082" s="208">
        <f>IF('Figure 7.3 - Quantifi MC paths'!Q4089-VB*SwapPrincipal&lt;0,-1*('Figure 7.3 - Quantifi MC paths'!Q4089-VB*SwapPrincipal)*LTPcharge*P$14*P$13,0)</f>
        <v>7067.7634604651157</v>
      </c>
      <c r="Q4082" s="208">
        <f>IF('Figure 7.3 - Quantifi MC paths'!R4089-VB*SwapPrincipal&lt;0,-1*('Figure 7.3 - Quantifi MC paths'!R4089-VB*SwapPrincipal)*LTPcharge*Q$14*Q$13,0)</f>
        <v>8247.0332448970603</v>
      </c>
      <c r="R4082" s="208">
        <f>IF('Figure 7.3 - Quantifi MC paths'!S4089-VB*SwapPrincipal&lt;0,-1*('Figure 7.3 - Quantifi MC paths'!S4089-VB*SwapPrincipal)*LTPcharge*R$14*R$13,0)</f>
        <v>114245.17723299244</v>
      </c>
      <c r="S4082" s="208">
        <f>IF('Figure 7.3 - Quantifi MC paths'!T4089-VB*SwapPrincipal&lt;0,-1*('Figure 7.3 - Quantifi MC paths'!T4089-VB*SwapPrincipal)*LTPcharge*S$14*S$13,0)</f>
        <v>103370.85317714004</v>
      </c>
      <c r="T4082" s="208">
        <f>IF('Figure 7.3 - Quantifi MC paths'!U4089-VB*SwapPrincipal&lt;0,-1*('Figure 7.3 - Quantifi MC paths'!U4089-VB*SwapPrincipal)*LTPcharge*T$14*T$13,0)</f>
        <v>120986.73217312095</v>
      </c>
      <c r="U4082" s="208">
        <f>IF('Figure 7.3 - Quantifi MC paths'!V4089-VB*SwapPrincipal&lt;0,-1*('Figure 7.3 - Quantifi MC paths'!V4089-VB*SwapPrincipal)*LTPcharge*U$14*U$13,0)</f>
        <v>131672.00445094809</v>
      </c>
      <c r="V4082" s="208">
        <f>IF('Figure 7.3 - Quantifi MC paths'!W4089-VB*SwapPrincipal&lt;0,-1*('Figure 7.3 - Quantifi MC paths'!W4089-VB*SwapPrincipal)*LTPcharge*V$14*V$13,0)</f>
        <v>119582.28274703035</v>
      </c>
      <c r="W4082" s="208">
        <f>IF('Figure 7.3 - Quantifi MC paths'!X4089-VB*SwapPrincipal&lt;0,-1*('Figure 7.3 - Quantifi MC paths'!X4089-VB*SwapPrincipal)*LTPcharge*W$14*W$13,0)</f>
        <v>118050.90714387997</v>
      </c>
      <c r="X4082" s="208">
        <f>IF('Figure 7.3 - Quantifi MC paths'!Y4089-VB*SwapPrincipal&lt;0,-1*('Figure 7.3 - Quantifi MC paths'!Y4089-VB*SwapPrincipal)*LTPcharge*X$14*X$13,0)</f>
        <v>0</v>
      </c>
      <c r="Y4082" s="209">
        <f t="shared" si="67"/>
        <v>789775.51944410847</v>
      </c>
    </row>
    <row r="4083" spans="2:25">
      <c r="B4083" s="207">
        <v>4067</v>
      </c>
      <c r="C4083" s="208">
        <f>IF('Figure 7.3 - Quantifi MC paths'!D4090-VB*SwapPrincipal&lt;0,-1*('Figure 7.3 - Quantifi MC paths'!D4090-VB*SwapPrincipal)*LTPcharge*C$14*C$13,0)</f>
        <v>1151.2348364633806</v>
      </c>
      <c r="D4083" s="208">
        <f>IF('Figure 7.3 - Quantifi MC paths'!E4090-VB*SwapPrincipal&lt;0,-1*('Figure 7.3 - Quantifi MC paths'!E4090-VB*SwapPrincipal)*LTPcharge*D$14*D$13,0)</f>
        <v>1129.0806471975791</v>
      </c>
      <c r="E4083" s="208">
        <f>IF('Figure 7.3 - Quantifi MC paths'!F4090-VB*SwapPrincipal&lt;0,-1*('Figure 7.3 - Quantifi MC paths'!F4090-VB*SwapPrincipal)*LTPcharge*E$14*E$13,0)</f>
        <v>956.38391379543077</v>
      </c>
      <c r="F4083" s="208">
        <f>IF('Figure 7.3 - Quantifi MC paths'!G4090-VB*SwapPrincipal&lt;0,-1*('Figure 7.3 - Quantifi MC paths'!G4090-VB*SwapPrincipal)*LTPcharge*F$14*F$13,0)</f>
        <v>931.11482102272032</v>
      </c>
      <c r="G4083" s="208">
        <f>IF('Figure 7.3 - Quantifi MC paths'!H4090-VB*SwapPrincipal&lt;0,-1*('Figure 7.3 - Quantifi MC paths'!H4090-VB*SwapPrincipal)*LTPcharge*G$14*G$13,0)</f>
        <v>4361.6703803046603</v>
      </c>
      <c r="H4083" s="208">
        <f>IF('Figure 7.3 - Quantifi MC paths'!I4090-VB*SwapPrincipal&lt;0,-1*('Figure 7.3 - Quantifi MC paths'!I4090-VB*SwapPrincipal)*LTPcharge*H$14*H$13,0)</f>
        <v>3492.84324126093</v>
      </c>
      <c r="I4083" s="208">
        <f>IF('Figure 7.3 - Quantifi MC paths'!J4090-VB*SwapPrincipal&lt;0,-1*('Figure 7.3 - Quantifi MC paths'!J4090-VB*SwapPrincipal)*LTPcharge*I$14*I$13,0)</f>
        <v>3631.9067863345776</v>
      </c>
      <c r="J4083" s="208">
        <f>IF('Figure 7.3 - Quantifi MC paths'!K4090-VB*SwapPrincipal&lt;0,-1*('Figure 7.3 - Quantifi MC paths'!K4090-VB*SwapPrincipal)*LTPcharge*J$14*J$13,0)</f>
        <v>4603.5453477810961</v>
      </c>
      <c r="K4083" s="208">
        <f>IF('Figure 7.3 - Quantifi MC paths'!L4090-VB*SwapPrincipal&lt;0,-1*('Figure 7.3 - Quantifi MC paths'!L4090-VB*SwapPrincipal)*LTPcharge*K$14*K$13,0)</f>
        <v>5538.537203079366</v>
      </c>
      <c r="L4083" s="208">
        <f>IF('Figure 7.3 - Quantifi MC paths'!M4090-VB*SwapPrincipal&lt;0,-1*('Figure 7.3 - Quantifi MC paths'!M4090-VB*SwapPrincipal)*LTPcharge*L$14*L$13,0)</f>
        <v>5200.6564474253428</v>
      </c>
      <c r="M4083" s="208">
        <f>IF('Figure 7.3 - Quantifi MC paths'!N4090-VB*SwapPrincipal&lt;0,-1*('Figure 7.3 - Quantifi MC paths'!N4090-VB*SwapPrincipal)*LTPcharge*M$14*M$13,0)</f>
        <v>4519.6957599013376</v>
      </c>
      <c r="N4083" s="208">
        <f>IF('Figure 7.3 - Quantifi MC paths'!O4090-VB*SwapPrincipal&lt;0,-1*('Figure 7.3 - Quantifi MC paths'!O4090-VB*SwapPrincipal)*LTPcharge*N$14*N$13,0)</f>
        <v>3565.4975252433546</v>
      </c>
      <c r="O4083" s="208">
        <f>IF('Figure 7.3 - Quantifi MC paths'!P4090-VB*SwapPrincipal&lt;0,-1*('Figure 7.3 - Quantifi MC paths'!P4090-VB*SwapPrincipal)*LTPcharge*O$14*O$13,0)</f>
        <v>3258.6422236630974</v>
      </c>
      <c r="P4083" s="208">
        <f>IF('Figure 7.3 - Quantifi MC paths'!Q4090-VB*SwapPrincipal&lt;0,-1*('Figure 7.3 - Quantifi MC paths'!Q4090-VB*SwapPrincipal)*LTPcharge*P$14*P$13,0)</f>
        <v>2699.3121792244438</v>
      </c>
      <c r="Q4083" s="208">
        <f>IF('Figure 7.3 - Quantifi MC paths'!R4090-VB*SwapPrincipal&lt;0,-1*('Figure 7.3 - Quantifi MC paths'!R4090-VB*SwapPrincipal)*LTPcharge*Q$14*Q$13,0)</f>
        <v>2431.8468836860502</v>
      </c>
      <c r="R4083" s="208">
        <f>IF('Figure 7.3 - Quantifi MC paths'!S4090-VB*SwapPrincipal&lt;0,-1*('Figure 7.3 - Quantifi MC paths'!S4090-VB*SwapPrincipal)*LTPcharge*R$14*R$13,0)</f>
        <v>21853.602337692941</v>
      </c>
      <c r="S4083" s="208">
        <f>IF('Figure 7.3 - Quantifi MC paths'!T4090-VB*SwapPrincipal&lt;0,-1*('Figure 7.3 - Quantifi MC paths'!T4090-VB*SwapPrincipal)*LTPcharge*S$14*S$13,0)</f>
        <v>46620.727183944764</v>
      </c>
      <c r="T4083" s="208">
        <f>IF('Figure 7.3 - Quantifi MC paths'!U4090-VB*SwapPrincipal&lt;0,-1*('Figure 7.3 - Quantifi MC paths'!U4090-VB*SwapPrincipal)*LTPcharge*T$14*T$13,0)</f>
        <v>53182.380459026121</v>
      </c>
      <c r="U4083" s="208">
        <f>IF('Figure 7.3 - Quantifi MC paths'!V4090-VB*SwapPrincipal&lt;0,-1*('Figure 7.3 - Quantifi MC paths'!V4090-VB*SwapPrincipal)*LTPcharge*U$14*U$13,0)</f>
        <v>57275.721279823076</v>
      </c>
      <c r="V4083" s="208">
        <f>IF('Figure 7.3 - Quantifi MC paths'!W4090-VB*SwapPrincipal&lt;0,-1*('Figure 7.3 - Quantifi MC paths'!W4090-VB*SwapPrincipal)*LTPcharge*V$14*V$13,0)</f>
        <v>77198.997670488679</v>
      </c>
      <c r="W4083" s="208">
        <f>IF('Figure 7.3 - Quantifi MC paths'!X4090-VB*SwapPrincipal&lt;0,-1*('Figure 7.3 - Quantifi MC paths'!X4090-VB*SwapPrincipal)*LTPcharge*W$14*W$13,0)</f>
        <v>87981.113248315261</v>
      </c>
      <c r="X4083" s="208">
        <f>IF('Figure 7.3 - Quantifi MC paths'!Y4090-VB*SwapPrincipal&lt;0,-1*('Figure 7.3 - Quantifi MC paths'!Y4090-VB*SwapPrincipal)*LTPcharge*X$14*X$13,0)</f>
        <v>0</v>
      </c>
      <c r="Y4083" s="209">
        <f t="shared" si="67"/>
        <v>391584.51037567423</v>
      </c>
    </row>
    <row r="4084" spans="2:25">
      <c r="B4084" s="207">
        <v>4068</v>
      </c>
      <c r="C4084" s="208">
        <f>IF('Figure 7.3 - Quantifi MC paths'!D4091-VB*SwapPrincipal&lt;0,-1*('Figure 7.3 - Quantifi MC paths'!D4091-VB*SwapPrincipal)*LTPcharge*C$14*C$13,0)</f>
        <v>1151.2348364633806</v>
      </c>
      <c r="D4084" s="208">
        <f>IF('Figure 7.3 - Quantifi MC paths'!E4091-VB*SwapPrincipal&lt;0,-1*('Figure 7.3 - Quantifi MC paths'!E4091-VB*SwapPrincipal)*LTPcharge*D$14*D$13,0)</f>
        <v>988.21275751274356</v>
      </c>
      <c r="E4084" s="208">
        <f>IF('Figure 7.3 - Quantifi MC paths'!F4091-VB*SwapPrincipal&lt;0,-1*('Figure 7.3 - Quantifi MC paths'!F4091-VB*SwapPrincipal)*LTPcharge*E$14*E$13,0)</f>
        <v>1087.8589297668011</v>
      </c>
      <c r="F4084" s="208">
        <f>IF('Figure 7.3 - Quantifi MC paths'!G4091-VB*SwapPrincipal&lt;0,-1*('Figure 7.3 - Quantifi MC paths'!G4091-VB*SwapPrincipal)*LTPcharge*F$14*F$13,0)</f>
        <v>1056.8009331996373</v>
      </c>
      <c r="G4084" s="208">
        <f>IF('Figure 7.3 - Quantifi MC paths'!H4091-VB*SwapPrincipal&lt;0,-1*('Figure 7.3 - Quantifi MC paths'!H4091-VB*SwapPrincipal)*LTPcharge*G$14*G$13,0)</f>
        <v>4365.1749534696555</v>
      </c>
      <c r="H4084" s="208">
        <f>IF('Figure 7.3 - Quantifi MC paths'!I4091-VB*SwapPrincipal&lt;0,-1*('Figure 7.3 - Quantifi MC paths'!I4091-VB*SwapPrincipal)*LTPcharge*H$14*H$13,0)</f>
        <v>4275.2604035199884</v>
      </c>
      <c r="I4084" s="208">
        <f>IF('Figure 7.3 - Quantifi MC paths'!J4091-VB*SwapPrincipal&lt;0,-1*('Figure 7.3 - Quantifi MC paths'!J4091-VB*SwapPrincipal)*LTPcharge*I$14*I$13,0)</f>
        <v>4302.8641480407132</v>
      </c>
      <c r="J4084" s="208">
        <f>IF('Figure 7.3 - Quantifi MC paths'!K4091-VB*SwapPrincipal&lt;0,-1*('Figure 7.3 - Quantifi MC paths'!K4091-VB*SwapPrincipal)*LTPcharge*J$14*J$13,0)</f>
        <v>4929.8009003277002</v>
      </c>
      <c r="K4084" s="208">
        <f>IF('Figure 7.3 - Quantifi MC paths'!L4091-VB*SwapPrincipal&lt;0,-1*('Figure 7.3 - Quantifi MC paths'!L4091-VB*SwapPrincipal)*LTPcharge*K$14*K$13,0)</f>
        <v>3662.9121806369894</v>
      </c>
      <c r="L4084" s="208">
        <f>IF('Figure 7.3 - Quantifi MC paths'!M4091-VB*SwapPrincipal&lt;0,-1*('Figure 7.3 - Quantifi MC paths'!M4091-VB*SwapPrincipal)*LTPcharge*L$14*L$13,0)</f>
        <v>4234.0722457130323</v>
      </c>
      <c r="M4084" s="208">
        <f>IF('Figure 7.3 - Quantifi MC paths'!N4091-VB*SwapPrincipal&lt;0,-1*('Figure 7.3 - Quantifi MC paths'!N4091-VB*SwapPrincipal)*LTPcharge*M$14*M$13,0)</f>
        <v>3273.9228428441365</v>
      </c>
      <c r="N4084" s="208">
        <f>IF('Figure 7.3 - Quantifi MC paths'!O4091-VB*SwapPrincipal&lt;0,-1*('Figure 7.3 - Quantifi MC paths'!O4091-VB*SwapPrincipal)*LTPcharge*N$14*N$13,0)</f>
        <v>3027.476248713017</v>
      </c>
      <c r="O4084" s="208">
        <f>IF('Figure 7.3 - Quantifi MC paths'!P4091-VB*SwapPrincipal&lt;0,-1*('Figure 7.3 - Quantifi MC paths'!P4091-VB*SwapPrincipal)*LTPcharge*O$14*O$13,0)</f>
        <v>3244.5622094985174</v>
      </c>
      <c r="P4084" s="208">
        <f>IF('Figure 7.3 - Quantifi MC paths'!Q4091-VB*SwapPrincipal&lt;0,-1*('Figure 7.3 - Quantifi MC paths'!Q4091-VB*SwapPrincipal)*LTPcharge*P$14*P$13,0)</f>
        <v>1980.320024997272</v>
      </c>
      <c r="Q4084" s="208">
        <f>IF('Figure 7.3 - Quantifi MC paths'!R4091-VB*SwapPrincipal&lt;0,-1*('Figure 7.3 - Quantifi MC paths'!R4091-VB*SwapPrincipal)*LTPcharge*Q$14*Q$13,0)</f>
        <v>1855.4385839672861</v>
      </c>
      <c r="R4084" s="208">
        <f>IF('Figure 7.3 - Quantifi MC paths'!S4091-VB*SwapPrincipal&lt;0,-1*('Figure 7.3 - Quantifi MC paths'!S4091-VB*SwapPrincipal)*LTPcharge*R$14*R$13,0)</f>
        <v>18677.294483957648</v>
      </c>
      <c r="S4084" s="208">
        <f>IF('Figure 7.3 - Quantifi MC paths'!T4091-VB*SwapPrincipal&lt;0,-1*('Figure 7.3 - Quantifi MC paths'!T4091-VB*SwapPrincipal)*LTPcharge*S$14*S$13,0)</f>
        <v>33332.996521146575</v>
      </c>
      <c r="T4084" s="208">
        <f>IF('Figure 7.3 - Quantifi MC paths'!U4091-VB*SwapPrincipal&lt;0,-1*('Figure 7.3 - Quantifi MC paths'!U4091-VB*SwapPrincipal)*LTPcharge*T$14*T$13,0)</f>
        <v>36878.603401977009</v>
      </c>
      <c r="U4084" s="208">
        <f>IF('Figure 7.3 - Quantifi MC paths'!V4091-VB*SwapPrincipal&lt;0,-1*('Figure 7.3 - Quantifi MC paths'!V4091-VB*SwapPrincipal)*LTPcharge*U$14*U$13,0)</f>
        <v>49669.234471769072</v>
      </c>
      <c r="V4084" s="208">
        <f>IF('Figure 7.3 - Quantifi MC paths'!W4091-VB*SwapPrincipal&lt;0,-1*('Figure 7.3 - Quantifi MC paths'!W4091-VB*SwapPrincipal)*LTPcharge*V$14*V$13,0)</f>
        <v>63565.784585315028</v>
      </c>
      <c r="W4084" s="208">
        <f>IF('Figure 7.3 - Quantifi MC paths'!X4091-VB*SwapPrincipal&lt;0,-1*('Figure 7.3 - Quantifi MC paths'!X4091-VB*SwapPrincipal)*LTPcharge*W$14*W$13,0)</f>
        <v>66713.753521563689</v>
      </c>
      <c r="X4084" s="208">
        <f>IF('Figure 7.3 - Quantifi MC paths'!Y4091-VB*SwapPrincipal&lt;0,-1*('Figure 7.3 - Quantifi MC paths'!Y4091-VB*SwapPrincipal)*LTPcharge*X$14*X$13,0)</f>
        <v>0</v>
      </c>
      <c r="Y4084" s="209">
        <f t="shared" si="67"/>
        <v>312273.57918439992</v>
      </c>
    </row>
    <row r="4085" spans="2:25">
      <c r="B4085" s="207">
        <v>4069</v>
      </c>
      <c r="C4085" s="208">
        <f>IF('Figure 7.3 - Quantifi MC paths'!D4092-VB*SwapPrincipal&lt;0,-1*('Figure 7.3 - Quantifi MC paths'!D4092-VB*SwapPrincipal)*LTPcharge*C$14*C$13,0)</f>
        <v>1151.2348364633806</v>
      </c>
      <c r="D4085" s="208">
        <f>IF('Figure 7.3 - Quantifi MC paths'!E4092-VB*SwapPrincipal&lt;0,-1*('Figure 7.3 - Quantifi MC paths'!E4092-VB*SwapPrincipal)*LTPcharge*D$14*D$13,0)</f>
        <v>1220.162957463735</v>
      </c>
      <c r="E4085" s="208">
        <f>IF('Figure 7.3 - Quantifi MC paths'!F4092-VB*SwapPrincipal&lt;0,-1*('Figure 7.3 - Quantifi MC paths'!F4092-VB*SwapPrincipal)*LTPcharge*E$14*E$13,0)</f>
        <v>1234.2869248250024</v>
      </c>
      <c r="F4085" s="208">
        <f>IF('Figure 7.3 - Quantifi MC paths'!G4092-VB*SwapPrincipal&lt;0,-1*('Figure 7.3 - Quantifi MC paths'!G4092-VB*SwapPrincipal)*LTPcharge*F$14*F$13,0)</f>
        <v>1210.8521865579216</v>
      </c>
      <c r="G4085" s="208">
        <f>IF('Figure 7.3 - Quantifi MC paths'!H4092-VB*SwapPrincipal&lt;0,-1*('Figure 7.3 - Quantifi MC paths'!H4092-VB*SwapPrincipal)*LTPcharge*G$14*G$13,0)</f>
        <v>5152.7536170377425</v>
      </c>
      <c r="H4085" s="208">
        <f>IF('Figure 7.3 - Quantifi MC paths'!I4092-VB*SwapPrincipal&lt;0,-1*('Figure 7.3 - Quantifi MC paths'!I4092-VB*SwapPrincipal)*LTPcharge*H$14*H$13,0)</f>
        <v>5225.1796516786881</v>
      </c>
      <c r="I4085" s="208">
        <f>IF('Figure 7.3 - Quantifi MC paths'!J4092-VB*SwapPrincipal&lt;0,-1*('Figure 7.3 - Quantifi MC paths'!J4092-VB*SwapPrincipal)*LTPcharge*I$14*I$13,0)</f>
        <v>5056.4775633607796</v>
      </c>
      <c r="J4085" s="208">
        <f>IF('Figure 7.3 - Quantifi MC paths'!K4092-VB*SwapPrincipal&lt;0,-1*('Figure 7.3 - Quantifi MC paths'!K4092-VB*SwapPrincipal)*LTPcharge*J$14*J$13,0)</f>
        <v>5572.9561135517497</v>
      </c>
      <c r="K4085" s="208">
        <f>IF('Figure 7.3 - Quantifi MC paths'!L4092-VB*SwapPrincipal&lt;0,-1*('Figure 7.3 - Quantifi MC paths'!L4092-VB*SwapPrincipal)*LTPcharge*K$14*K$13,0)</f>
        <v>5122.9956966768141</v>
      </c>
      <c r="L4085" s="208">
        <f>IF('Figure 7.3 - Quantifi MC paths'!M4092-VB*SwapPrincipal&lt;0,-1*('Figure 7.3 - Quantifi MC paths'!M4092-VB*SwapPrincipal)*LTPcharge*L$14*L$13,0)</f>
        <v>6447.4342989674442</v>
      </c>
      <c r="M4085" s="208">
        <f>IF('Figure 7.3 - Quantifi MC paths'!N4092-VB*SwapPrincipal&lt;0,-1*('Figure 7.3 - Quantifi MC paths'!N4092-VB*SwapPrincipal)*LTPcharge*M$14*M$13,0)</f>
        <v>6693.3884729045503</v>
      </c>
      <c r="N4085" s="208">
        <f>IF('Figure 7.3 - Quantifi MC paths'!O4092-VB*SwapPrincipal&lt;0,-1*('Figure 7.3 - Quantifi MC paths'!O4092-VB*SwapPrincipal)*LTPcharge*N$14*N$13,0)</f>
        <v>6816.6737346330165</v>
      </c>
      <c r="O4085" s="208">
        <f>IF('Figure 7.3 - Quantifi MC paths'!P4092-VB*SwapPrincipal&lt;0,-1*('Figure 7.3 - Quantifi MC paths'!P4092-VB*SwapPrincipal)*LTPcharge*O$14*O$13,0)</f>
        <v>6811.9819364458635</v>
      </c>
      <c r="P4085" s="208">
        <f>IF('Figure 7.3 - Quantifi MC paths'!Q4092-VB*SwapPrincipal&lt;0,-1*('Figure 7.3 - Quantifi MC paths'!Q4092-VB*SwapPrincipal)*LTPcharge*P$14*P$13,0)</f>
        <v>7397.8459817345993</v>
      </c>
      <c r="Q4085" s="208">
        <f>IF('Figure 7.3 - Quantifi MC paths'!R4092-VB*SwapPrincipal&lt;0,-1*('Figure 7.3 - Quantifi MC paths'!R4092-VB*SwapPrincipal)*LTPcharge*Q$14*Q$13,0)</f>
        <v>8443.6519237146586</v>
      </c>
      <c r="R4085" s="208">
        <f>IF('Figure 7.3 - Quantifi MC paths'!S4092-VB*SwapPrincipal&lt;0,-1*('Figure 7.3 - Quantifi MC paths'!S4092-VB*SwapPrincipal)*LTPcharge*R$14*R$13,0)</f>
        <v>106303.79923824145</v>
      </c>
      <c r="S4085" s="208">
        <f>IF('Figure 7.3 - Quantifi MC paths'!T4092-VB*SwapPrincipal&lt;0,-1*('Figure 7.3 - Quantifi MC paths'!T4092-VB*SwapPrincipal)*LTPcharge*S$14*S$13,0)</f>
        <v>107094.3318959912</v>
      </c>
      <c r="T4085" s="208">
        <f>IF('Figure 7.3 - Quantifi MC paths'!U4092-VB*SwapPrincipal&lt;0,-1*('Figure 7.3 - Quantifi MC paths'!U4092-VB*SwapPrincipal)*LTPcharge*T$14*T$13,0)</f>
        <v>99764.645149923177</v>
      </c>
      <c r="U4085" s="208">
        <f>IF('Figure 7.3 - Quantifi MC paths'!V4092-VB*SwapPrincipal&lt;0,-1*('Figure 7.3 - Quantifi MC paths'!V4092-VB*SwapPrincipal)*LTPcharge*U$14*U$13,0)</f>
        <v>103404.75729687762</v>
      </c>
      <c r="V4085" s="208">
        <f>IF('Figure 7.3 - Quantifi MC paths'!W4092-VB*SwapPrincipal&lt;0,-1*('Figure 7.3 - Quantifi MC paths'!W4092-VB*SwapPrincipal)*LTPcharge*V$14*V$13,0)</f>
        <v>110299.52988144034</v>
      </c>
      <c r="W4085" s="208">
        <f>IF('Figure 7.3 - Quantifi MC paths'!X4092-VB*SwapPrincipal&lt;0,-1*('Figure 7.3 - Quantifi MC paths'!X4092-VB*SwapPrincipal)*LTPcharge*W$14*W$13,0)</f>
        <v>114797.64587468952</v>
      </c>
      <c r="X4085" s="208">
        <f>IF('Figure 7.3 - Quantifi MC paths'!Y4092-VB*SwapPrincipal&lt;0,-1*('Figure 7.3 - Quantifi MC paths'!Y4092-VB*SwapPrincipal)*LTPcharge*X$14*X$13,0)</f>
        <v>0</v>
      </c>
      <c r="Y4085" s="209">
        <f t="shared" si="67"/>
        <v>715222.58523317939</v>
      </c>
    </row>
    <row r="4086" spans="2:25">
      <c r="B4086" s="207">
        <v>4070</v>
      </c>
      <c r="C4086" s="208">
        <f>IF('Figure 7.3 - Quantifi MC paths'!D4093-VB*SwapPrincipal&lt;0,-1*('Figure 7.3 - Quantifi MC paths'!D4093-VB*SwapPrincipal)*LTPcharge*C$14*C$13,0)</f>
        <v>1151.2348364633806</v>
      </c>
      <c r="D4086" s="208">
        <f>IF('Figure 7.3 - Quantifi MC paths'!E4093-VB*SwapPrincipal&lt;0,-1*('Figure 7.3 - Quantifi MC paths'!E4093-VB*SwapPrincipal)*LTPcharge*D$14*D$13,0)</f>
        <v>1106.6689313268726</v>
      </c>
      <c r="E4086" s="208">
        <f>IF('Figure 7.3 - Quantifi MC paths'!F4093-VB*SwapPrincipal&lt;0,-1*('Figure 7.3 - Quantifi MC paths'!F4093-VB*SwapPrincipal)*LTPcharge*E$14*E$13,0)</f>
        <v>969.67435334431843</v>
      </c>
      <c r="F4086" s="208">
        <f>IF('Figure 7.3 - Quantifi MC paths'!G4093-VB*SwapPrincipal&lt;0,-1*('Figure 7.3 - Quantifi MC paths'!G4093-VB*SwapPrincipal)*LTPcharge*F$14*F$13,0)</f>
        <v>833.97093502347434</v>
      </c>
      <c r="G4086" s="208">
        <f>IF('Figure 7.3 - Quantifi MC paths'!H4093-VB*SwapPrincipal&lt;0,-1*('Figure 7.3 - Quantifi MC paths'!H4093-VB*SwapPrincipal)*LTPcharge*G$14*G$13,0)</f>
        <v>3677.5776166961728</v>
      </c>
      <c r="H4086" s="208">
        <f>IF('Figure 7.3 - Quantifi MC paths'!I4093-VB*SwapPrincipal&lt;0,-1*('Figure 7.3 - Quantifi MC paths'!I4093-VB*SwapPrincipal)*LTPcharge*H$14*H$13,0)</f>
        <v>3115.3359018137821</v>
      </c>
      <c r="I4086" s="208">
        <f>IF('Figure 7.3 - Quantifi MC paths'!J4093-VB*SwapPrincipal&lt;0,-1*('Figure 7.3 - Quantifi MC paths'!J4093-VB*SwapPrincipal)*LTPcharge*I$14*I$13,0)</f>
        <v>1446.6079860412797</v>
      </c>
      <c r="J4086" s="208">
        <f>IF('Figure 7.3 - Quantifi MC paths'!K4093-VB*SwapPrincipal&lt;0,-1*('Figure 7.3 - Quantifi MC paths'!K4093-VB*SwapPrincipal)*LTPcharge*J$14*J$13,0)</f>
        <v>2667.4166198598655</v>
      </c>
      <c r="K4086" s="208">
        <f>IF('Figure 7.3 - Quantifi MC paths'!L4093-VB*SwapPrincipal&lt;0,-1*('Figure 7.3 - Quantifi MC paths'!L4093-VB*SwapPrincipal)*LTPcharge*K$14*K$13,0)</f>
        <v>2379.8855370480842</v>
      </c>
      <c r="L4086" s="208">
        <f>IF('Figure 7.3 - Quantifi MC paths'!M4093-VB*SwapPrincipal&lt;0,-1*('Figure 7.3 - Quantifi MC paths'!M4093-VB*SwapPrincipal)*LTPcharge*L$14*L$13,0)</f>
        <v>4188.3141605446708</v>
      </c>
      <c r="M4086" s="208">
        <f>IF('Figure 7.3 - Quantifi MC paths'!N4093-VB*SwapPrincipal&lt;0,-1*('Figure 7.3 - Quantifi MC paths'!N4093-VB*SwapPrincipal)*LTPcharge*M$14*M$13,0)</f>
        <v>4514.3184903290539</v>
      </c>
      <c r="N4086" s="208">
        <f>IF('Figure 7.3 - Quantifi MC paths'!O4093-VB*SwapPrincipal&lt;0,-1*('Figure 7.3 - Quantifi MC paths'!O4093-VB*SwapPrincipal)*LTPcharge*N$14*N$13,0)</f>
        <v>5557.0924511355179</v>
      </c>
      <c r="O4086" s="208">
        <f>IF('Figure 7.3 - Quantifi MC paths'!P4093-VB*SwapPrincipal&lt;0,-1*('Figure 7.3 - Quantifi MC paths'!P4093-VB*SwapPrincipal)*LTPcharge*O$14*O$13,0)</f>
        <v>4865.2470608959484</v>
      </c>
      <c r="P4086" s="208">
        <f>IF('Figure 7.3 - Quantifi MC paths'!Q4093-VB*SwapPrincipal&lt;0,-1*('Figure 7.3 - Quantifi MC paths'!Q4093-VB*SwapPrincipal)*LTPcharge*P$14*P$13,0)</f>
        <v>6101.874268786326</v>
      </c>
      <c r="Q4086" s="208">
        <f>IF('Figure 7.3 - Quantifi MC paths'!R4093-VB*SwapPrincipal&lt;0,-1*('Figure 7.3 - Quantifi MC paths'!R4093-VB*SwapPrincipal)*LTPcharge*Q$14*Q$13,0)</f>
        <v>6093.9403200570841</v>
      </c>
      <c r="R4086" s="208">
        <f>IF('Figure 7.3 - Quantifi MC paths'!S4093-VB*SwapPrincipal&lt;0,-1*('Figure 7.3 - Quantifi MC paths'!S4093-VB*SwapPrincipal)*LTPcharge*R$14*R$13,0)</f>
        <v>57334.963370467893</v>
      </c>
      <c r="S4086" s="208">
        <f>IF('Figure 7.3 - Quantifi MC paths'!T4093-VB*SwapPrincipal&lt;0,-1*('Figure 7.3 - Quantifi MC paths'!T4093-VB*SwapPrincipal)*LTPcharge*S$14*S$13,0)</f>
        <v>30718.429140964108</v>
      </c>
      <c r="T4086" s="208">
        <f>IF('Figure 7.3 - Quantifi MC paths'!U4093-VB*SwapPrincipal&lt;0,-1*('Figure 7.3 - Quantifi MC paths'!U4093-VB*SwapPrincipal)*LTPcharge*T$14*T$13,0)</f>
        <v>30670.737070294395</v>
      </c>
      <c r="U4086" s="208">
        <f>IF('Figure 7.3 - Quantifi MC paths'!V4093-VB*SwapPrincipal&lt;0,-1*('Figure 7.3 - Quantifi MC paths'!V4093-VB*SwapPrincipal)*LTPcharge*U$14*U$13,0)</f>
        <v>58818.821277518044</v>
      </c>
      <c r="V4086" s="208">
        <f>IF('Figure 7.3 - Quantifi MC paths'!W4093-VB*SwapPrincipal&lt;0,-1*('Figure 7.3 - Quantifi MC paths'!W4093-VB*SwapPrincipal)*LTPcharge*V$14*V$13,0)</f>
        <v>75390.500541765563</v>
      </c>
      <c r="W4086" s="208">
        <f>IF('Figure 7.3 - Quantifi MC paths'!X4093-VB*SwapPrincipal&lt;0,-1*('Figure 7.3 - Quantifi MC paths'!X4093-VB*SwapPrincipal)*LTPcharge*W$14*W$13,0)</f>
        <v>83770.001483723667</v>
      </c>
      <c r="X4086" s="208">
        <f>IF('Figure 7.3 - Quantifi MC paths'!Y4093-VB*SwapPrincipal&lt;0,-1*('Figure 7.3 - Quantifi MC paths'!Y4093-VB*SwapPrincipal)*LTPcharge*X$14*X$13,0)</f>
        <v>0</v>
      </c>
      <c r="Y4086" s="209">
        <f t="shared" si="67"/>
        <v>385372.61235409952</v>
      </c>
    </row>
    <row r="4087" spans="2:25">
      <c r="B4087" s="207">
        <v>4071</v>
      </c>
      <c r="C4087" s="208">
        <f>IF('Figure 7.3 - Quantifi MC paths'!D4094-VB*SwapPrincipal&lt;0,-1*('Figure 7.3 - Quantifi MC paths'!D4094-VB*SwapPrincipal)*LTPcharge*C$14*C$13,0)</f>
        <v>1151.2348364633806</v>
      </c>
      <c r="D4087" s="208">
        <f>IF('Figure 7.3 - Quantifi MC paths'!E4094-VB*SwapPrincipal&lt;0,-1*('Figure 7.3 - Quantifi MC paths'!E4094-VB*SwapPrincipal)*LTPcharge*D$14*D$13,0)</f>
        <v>1138.6186603458204</v>
      </c>
      <c r="E4087" s="208">
        <f>IF('Figure 7.3 - Quantifi MC paths'!F4094-VB*SwapPrincipal&lt;0,-1*('Figure 7.3 - Quantifi MC paths'!F4094-VB*SwapPrincipal)*LTPcharge*E$14*E$13,0)</f>
        <v>1131.8870299710661</v>
      </c>
      <c r="F4087" s="208">
        <f>IF('Figure 7.3 - Quantifi MC paths'!G4094-VB*SwapPrincipal&lt;0,-1*('Figure 7.3 - Quantifi MC paths'!G4094-VB*SwapPrincipal)*LTPcharge*F$14*F$13,0)</f>
        <v>1113.1696928398314</v>
      </c>
      <c r="G4087" s="208">
        <f>IF('Figure 7.3 - Quantifi MC paths'!H4094-VB*SwapPrincipal&lt;0,-1*('Figure 7.3 - Quantifi MC paths'!H4094-VB*SwapPrincipal)*LTPcharge*G$14*G$13,0)</f>
        <v>5524.2452057748415</v>
      </c>
      <c r="H4087" s="208">
        <f>IF('Figure 7.3 - Quantifi MC paths'!I4094-VB*SwapPrincipal&lt;0,-1*('Figure 7.3 - Quantifi MC paths'!I4094-VB*SwapPrincipal)*LTPcharge*H$14*H$13,0)</f>
        <v>3103.5076985029523</v>
      </c>
      <c r="I4087" s="208">
        <f>IF('Figure 7.3 - Quantifi MC paths'!J4094-VB*SwapPrincipal&lt;0,-1*('Figure 7.3 - Quantifi MC paths'!J4094-VB*SwapPrincipal)*LTPcharge*I$14*I$13,0)</f>
        <v>2745.6007075772286</v>
      </c>
      <c r="J4087" s="208">
        <f>IF('Figure 7.3 - Quantifi MC paths'!K4094-VB*SwapPrincipal&lt;0,-1*('Figure 7.3 - Quantifi MC paths'!K4094-VB*SwapPrincipal)*LTPcharge*J$14*J$13,0)</f>
        <v>2494.5943148871502</v>
      </c>
      <c r="K4087" s="208">
        <f>IF('Figure 7.3 - Quantifi MC paths'!L4094-VB*SwapPrincipal&lt;0,-1*('Figure 7.3 - Quantifi MC paths'!L4094-VB*SwapPrincipal)*LTPcharge*K$14*K$13,0)</f>
        <v>2669.9516510133099</v>
      </c>
      <c r="L4087" s="208">
        <f>IF('Figure 7.3 - Quantifi MC paths'!M4094-VB*SwapPrincipal&lt;0,-1*('Figure 7.3 - Quantifi MC paths'!M4094-VB*SwapPrincipal)*LTPcharge*L$14*L$13,0)</f>
        <v>1825.3904390666651</v>
      </c>
      <c r="M4087" s="208">
        <f>IF('Figure 7.3 - Quantifi MC paths'!N4094-VB*SwapPrincipal&lt;0,-1*('Figure 7.3 - Quantifi MC paths'!N4094-VB*SwapPrincipal)*LTPcharge*M$14*M$13,0)</f>
        <v>2137.7245520303604</v>
      </c>
      <c r="N4087" s="208">
        <f>IF('Figure 7.3 - Quantifi MC paths'!O4094-VB*SwapPrincipal&lt;0,-1*('Figure 7.3 - Quantifi MC paths'!O4094-VB*SwapPrincipal)*LTPcharge*N$14*N$13,0)</f>
        <v>2554.8387472720642</v>
      </c>
      <c r="O4087" s="208">
        <f>IF('Figure 7.3 - Quantifi MC paths'!P4094-VB*SwapPrincipal&lt;0,-1*('Figure 7.3 - Quantifi MC paths'!P4094-VB*SwapPrincipal)*LTPcharge*O$14*O$13,0)</f>
        <v>1766.3582990938553</v>
      </c>
      <c r="P4087" s="208">
        <f>IF('Figure 7.3 - Quantifi MC paths'!Q4094-VB*SwapPrincipal&lt;0,-1*('Figure 7.3 - Quantifi MC paths'!Q4094-VB*SwapPrincipal)*LTPcharge*P$14*P$13,0)</f>
        <v>2126.3784807827374</v>
      </c>
      <c r="Q4087" s="208">
        <f>IF('Figure 7.3 - Quantifi MC paths'!R4094-VB*SwapPrincipal&lt;0,-1*('Figure 7.3 - Quantifi MC paths'!R4094-VB*SwapPrincipal)*LTPcharge*Q$14*Q$13,0)</f>
        <v>2209.5869317094712</v>
      </c>
      <c r="R4087" s="208">
        <f>IF('Figure 7.3 - Quantifi MC paths'!S4094-VB*SwapPrincipal&lt;0,-1*('Figure 7.3 - Quantifi MC paths'!S4094-VB*SwapPrincipal)*LTPcharge*R$14*R$13,0)</f>
        <v>28578.747658829048</v>
      </c>
      <c r="S4087" s="208">
        <f>IF('Figure 7.3 - Quantifi MC paths'!T4094-VB*SwapPrincipal&lt;0,-1*('Figure 7.3 - Quantifi MC paths'!T4094-VB*SwapPrincipal)*LTPcharge*S$14*S$13,0)</f>
        <v>56139.235264176001</v>
      </c>
      <c r="T4087" s="208">
        <f>IF('Figure 7.3 - Quantifi MC paths'!U4094-VB*SwapPrincipal&lt;0,-1*('Figure 7.3 - Quantifi MC paths'!U4094-VB*SwapPrincipal)*LTPcharge*T$14*T$13,0)</f>
        <v>52194.671220582466</v>
      </c>
      <c r="U4087" s="208">
        <f>IF('Figure 7.3 - Quantifi MC paths'!V4094-VB*SwapPrincipal&lt;0,-1*('Figure 7.3 - Quantifi MC paths'!V4094-VB*SwapPrincipal)*LTPcharge*U$14*U$13,0)</f>
        <v>74158.403490165932</v>
      </c>
      <c r="V4087" s="208">
        <f>IF('Figure 7.3 - Quantifi MC paths'!W4094-VB*SwapPrincipal&lt;0,-1*('Figure 7.3 - Quantifi MC paths'!W4094-VB*SwapPrincipal)*LTPcharge*V$14*V$13,0)</f>
        <v>85541.899020217592</v>
      </c>
      <c r="W4087" s="208">
        <f>IF('Figure 7.3 - Quantifi MC paths'!X4094-VB*SwapPrincipal&lt;0,-1*('Figure 7.3 - Quantifi MC paths'!X4094-VB*SwapPrincipal)*LTPcharge*W$14*W$13,0)</f>
        <v>93438.327124053918</v>
      </c>
      <c r="X4087" s="208">
        <f>IF('Figure 7.3 - Quantifi MC paths'!Y4094-VB*SwapPrincipal&lt;0,-1*('Figure 7.3 - Quantifi MC paths'!Y4094-VB*SwapPrincipal)*LTPcharge*X$14*X$13,0)</f>
        <v>0</v>
      </c>
      <c r="Y4087" s="209">
        <f t="shared" si="67"/>
        <v>423744.37102535571</v>
      </c>
    </row>
    <row r="4088" spans="2:25">
      <c r="B4088" s="207">
        <v>4072</v>
      </c>
      <c r="C4088" s="208">
        <f>IF('Figure 7.3 - Quantifi MC paths'!D4095-VB*SwapPrincipal&lt;0,-1*('Figure 7.3 - Quantifi MC paths'!D4095-VB*SwapPrincipal)*LTPcharge*C$14*C$13,0)</f>
        <v>1151.2348364633806</v>
      </c>
      <c r="D4088" s="208">
        <f>IF('Figure 7.3 - Quantifi MC paths'!E4095-VB*SwapPrincipal&lt;0,-1*('Figure 7.3 - Quantifi MC paths'!E4095-VB*SwapPrincipal)*LTPcharge*D$14*D$13,0)</f>
        <v>1095.2557759482313</v>
      </c>
      <c r="E4088" s="208">
        <f>IF('Figure 7.3 - Quantifi MC paths'!F4095-VB*SwapPrincipal&lt;0,-1*('Figure 7.3 - Quantifi MC paths'!F4095-VB*SwapPrincipal)*LTPcharge*E$14*E$13,0)</f>
        <v>1142.0119397931865</v>
      </c>
      <c r="F4088" s="208">
        <f>IF('Figure 7.3 - Quantifi MC paths'!G4095-VB*SwapPrincipal&lt;0,-1*('Figure 7.3 - Quantifi MC paths'!G4095-VB*SwapPrincipal)*LTPcharge*F$14*F$13,0)</f>
        <v>1133.0375615520234</v>
      </c>
      <c r="G4088" s="208">
        <f>IF('Figure 7.3 - Quantifi MC paths'!H4095-VB*SwapPrincipal&lt;0,-1*('Figure 7.3 - Quantifi MC paths'!H4095-VB*SwapPrincipal)*LTPcharge*G$14*G$13,0)</f>
        <v>5065.8693298113221</v>
      </c>
      <c r="H4088" s="208">
        <f>IF('Figure 7.3 - Quantifi MC paths'!I4095-VB*SwapPrincipal&lt;0,-1*('Figure 7.3 - Quantifi MC paths'!I4095-VB*SwapPrincipal)*LTPcharge*H$14*H$13,0)</f>
        <v>5075.9563536045371</v>
      </c>
      <c r="I4088" s="208">
        <f>IF('Figure 7.3 - Quantifi MC paths'!J4095-VB*SwapPrincipal&lt;0,-1*('Figure 7.3 - Quantifi MC paths'!J4095-VB*SwapPrincipal)*LTPcharge*I$14*I$13,0)</f>
        <v>4791.38528523067</v>
      </c>
      <c r="J4088" s="208">
        <f>IF('Figure 7.3 - Quantifi MC paths'!K4095-VB*SwapPrincipal&lt;0,-1*('Figure 7.3 - Quantifi MC paths'!K4095-VB*SwapPrincipal)*LTPcharge*J$14*J$13,0)</f>
        <v>4903.5569500405882</v>
      </c>
      <c r="K4088" s="208">
        <f>IF('Figure 7.3 - Quantifi MC paths'!L4095-VB*SwapPrincipal&lt;0,-1*('Figure 7.3 - Quantifi MC paths'!L4095-VB*SwapPrincipal)*LTPcharge*K$14*K$13,0)</f>
        <v>4737.9458389137844</v>
      </c>
      <c r="L4088" s="208">
        <f>IF('Figure 7.3 - Quantifi MC paths'!M4095-VB*SwapPrincipal&lt;0,-1*('Figure 7.3 - Quantifi MC paths'!M4095-VB*SwapPrincipal)*LTPcharge*L$14*L$13,0)</f>
        <v>4211.5233419188035</v>
      </c>
      <c r="M4088" s="208">
        <f>IF('Figure 7.3 - Quantifi MC paths'!N4095-VB*SwapPrincipal&lt;0,-1*('Figure 7.3 - Quantifi MC paths'!N4095-VB*SwapPrincipal)*LTPcharge*M$14*M$13,0)</f>
        <v>4356.2928437083501</v>
      </c>
      <c r="N4088" s="208">
        <f>IF('Figure 7.3 - Quantifi MC paths'!O4095-VB*SwapPrincipal&lt;0,-1*('Figure 7.3 - Quantifi MC paths'!O4095-VB*SwapPrincipal)*LTPcharge*N$14*N$13,0)</f>
        <v>5246.7925778695508</v>
      </c>
      <c r="O4088" s="208">
        <f>IF('Figure 7.3 - Quantifi MC paths'!P4095-VB*SwapPrincipal&lt;0,-1*('Figure 7.3 - Quantifi MC paths'!P4095-VB*SwapPrincipal)*LTPcharge*O$14*O$13,0)</f>
        <v>5616.3942152329264</v>
      </c>
      <c r="P4088" s="208">
        <f>IF('Figure 7.3 - Quantifi MC paths'!Q4095-VB*SwapPrincipal&lt;0,-1*('Figure 7.3 - Quantifi MC paths'!Q4095-VB*SwapPrincipal)*LTPcharge*P$14*P$13,0)</f>
        <v>6335.7309306459447</v>
      </c>
      <c r="Q4088" s="208">
        <f>IF('Figure 7.3 - Quantifi MC paths'!R4095-VB*SwapPrincipal&lt;0,-1*('Figure 7.3 - Quantifi MC paths'!R4095-VB*SwapPrincipal)*LTPcharge*Q$14*Q$13,0)</f>
        <v>7515.2579942937355</v>
      </c>
      <c r="R4088" s="208">
        <f>IF('Figure 7.3 - Quantifi MC paths'!S4095-VB*SwapPrincipal&lt;0,-1*('Figure 7.3 - Quantifi MC paths'!S4095-VB*SwapPrincipal)*LTPcharge*R$14*R$13,0)</f>
        <v>82416.925986097558</v>
      </c>
      <c r="S4088" s="208">
        <f>IF('Figure 7.3 - Quantifi MC paths'!T4095-VB*SwapPrincipal&lt;0,-1*('Figure 7.3 - Quantifi MC paths'!T4095-VB*SwapPrincipal)*LTPcharge*S$14*S$13,0)</f>
        <v>52511.438294941021</v>
      </c>
      <c r="T4088" s="208">
        <f>IF('Figure 7.3 - Quantifi MC paths'!U4095-VB*SwapPrincipal&lt;0,-1*('Figure 7.3 - Quantifi MC paths'!U4095-VB*SwapPrincipal)*LTPcharge*T$14*T$13,0)</f>
        <v>61866.889035950633</v>
      </c>
      <c r="U4088" s="208">
        <f>IF('Figure 7.3 - Quantifi MC paths'!V4095-VB*SwapPrincipal&lt;0,-1*('Figure 7.3 - Quantifi MC paths'!V4095-VB*SwapPrincipal)*LTPcharge*U$14*U$13,0)</f>
        <v>44063.784074367715</v>
      </c>
      <c r="V4088" s="208">
        <f>IF('Figure 7.3 - Quantifi MC paths'!W4095-VB*SwapPrincipal&lt;0,-1*('Figure 7.3 - Quantifi MC paths'!W4095-VB*SwapPrincipal)*LTPcharge*V$14*V$13,0)</f>
        <v>64126.279603624418</v>
      </c>
      <c r="W4088" s="208">
        <f>IF('Figure 7.3 - Quantifi MC paths'!X4095-VB*SwapPrincipal&lt;0,-1*('Figure 7.3 - Quantifi MC paths'!X4095-VB*SwapPrincipal)*LTPcharge*W$14*W$13,0)</f>
        <v>70460.066721268158</v>
      </c>
      <c r="X4088" s="208">
        <f>IF('Figure 7.3 - Quantifi MC paths'!Y4095-VB*SwapPrincipal&lt;0,-1*('Figure 7.3 - Quantifi MC paths'!Y4095-VB*SwapPrincipal)*LTPcharge*X$14*X$13,0)</f>
        <v>0</v>
      </c>
      <c r="Y4088" s="209">
        <f t="shared" si="67"/>
        <v>437823.62949127657</v>
      </c>
    </row>
    <row r="4089" spans="2:25">
      <c r="B4089" s="207">
        <v>4073</v>
      </c>
      <c r="C4089" s="208">
        <f>IF('Figure 7.3 - Quantifi MC paths'!D4096-VB*SwapPrincipal&lt;0,-1*('Figure 7.3 - Quantifi MC paths'!D4096-VB*SwapPrincipal)*LTPcharge*C$14*C$13,0)</f>
        <v>1151.2348364633806</v>
      </c>
      <c r="D4089" s="208">
        <f>IF('Figure 7.3 - Quantifi MC paths'!E4096-VB*SwapPrincipal&lt;0,-1*('Figure 7.3 - Quantifi MC paths'!E4096-VB*SwapPrincipal)*LTPcharge*D$14*D$13,0)</f>
        <v>1402.8191814579504</v>
      </c>
      <c r="E4089" s="208">
        <f>IF('Figure 7.3 - Quantifi MC paths'!F4096-VB*SwapPrincipal&lt;0,-1*('Figure 7.3 - Quantifi MC paths'!F4096-VB*SwapPrincipal)*LTPcharge*E$14*E$13,0)</f>
        <v>1229.8708523238768</v>
      </c>
      <c r="F4089" s="208">
        <f>IF('Figure 7.3 - Quantifi MC paths'!G4096-VB*SwapPrincipal&lt;0,-1*('Figure 7.3 - Quantifi MC paths'!G4096-VB*SwapPrincipal)*LTPcharge*F$14*F$13,0)</f>
        <v>1197.1512493819698</v>
      </c>
      <c r="G4089" s="208">
        <f>IF('Figure 7.3 - Quantifi MC paths'!H4096-VB*SwapPrincipal&lt;0,-1*('Figure 7.3 - Quantifi MC paths'!H4096-VB*SwapPrincipal)*LTPcharge*G$14*G$13,0)</f>
        <v>4664.845360415391</v>
      </c>
      <c r="H4089" s="208">
        <f>IF('Figure 7.3 - Quantifi MC paths'!I4096-VB*SwapPrincipal&lt;0,-1*('Figure 7.3 - Quantifi MC paths'!I4096-VB*SwapPrincipal)*LTPcharge*H$14*H$13,0)</f>
        <v>4630.9898517026895</v>
      </c>
      <c r="I4089" s="208">
        <f>IF('Figure 7.3 - Quantifi MC paths'!J4096-VB*SwapPrincipal&lt;0,-1*('Figure 7.3 - Quantifi MC paths'!J4096-VB*SwapPrincipal)*LTPcharge*I$14*I$13,0)</f>
        <v>4778.413027404149</v>
      </c>
      <c r="J4089" s="208">
        <f>IF('Figure 7.3 - Quantifi MC paths'!K4096-VB*SwapPrincipal&lt;0,-1*('Figure 7.3 - Quantifi MC paths'!K4096-VB*SwapPrincipal)*LTPcharge*J$14*J$13,0)</f>
        <v>4830.1095075677949</v>
      </c>
      <c r="K4089" s="208">
        <f>IF('Figure 7.3 - Quantifi MC paths'!L4096-VB*SwapPrincipal&lt;0,-1*('Figure 7.3 - Quantifi MC paths'!L4096-VB*SwapPrincipal)*LTPcharge*K$14*K$13,0)</f>
        <v>5402.0691286866904</v>
      </c>
      <c r="L4089" s="208">
        <f>IF('Figure 7.3 - Quantifi MC paths'!M4096-VB*SwapPrincipal&lt;0,-1*('Figure 7.3 - Quantifi MC paths'!M4096-VB*SwapPrincipal)*LTPcharge*L$14*L$13,0)</f>
        <v>5838.8730358653856</v>
      </c>
      <c r="M4089" s="208">
        <f>IF('Figure 7.3 - Quantifi MC paths'!N4096-VB*SwapPrincipal&lt;0,-1*('Figure 7.3 - Quantifi MC paths'!N4096-VB*SwapPrincipal)*LTPcharge*M$14*M$13,0)</f>
        <v>6418.1286699633256</v>
      </c>
      <c r="N4089" s="208">
        <f>IF('Figure 7.3 - Quantifi MC paths'!O4096-VB*SwapPrincipal&lt;0,-1*('Figure 7.3 - Quantifi MC paths'!O4096-VB*SwapPrincipal)*LTPcharge*N$14*N$13,0)</f>
        <v>6444.3880383206633</v>
      </c>
      <c r="O4089" s="208">
        <f>IF('Figure 7.3 - Quantifi MC paths'!P4096-VB*SwapPrincipal&lt;0,-1*('Figure 7.3 - Quantifi MC paths'!P4096-VB*SwapPrincipal)*LTPcharge*O$14*O$13,0)</f>
        <v>7181.9145210638981</v>
      </c>
      <c r="P4089" s="208">
        <f>IF('Figure 7.3 - Quantifi MC paths'!Q4096-VB*SwapPrincipal&lt;0,-1*('Figure 7.3 - Quantifi MC paths'!Q4096-VB*SwapPrincipal)*LTPcharge*P$14*P$13,0)</f>
        <v>4961.9237996007923</v>
      </c>
      <c r="Q4089" s="208">
        <f>IF('Figure 7.3 - Quantifi MC paths'!R4096-VB*SwapPrincipal&lt;0,-1*('Figure 7.3 - Quantifi MC paths'!R4096-VB*SwapPrincipal)*LTPcharge*Q$14*Q$13,0)</f>
        <v>5256.1626093568175</v>
      </c>
      <c r="R4089" s="208">
        <f>IF('Figure 7.3 - Quantifi MC paths'!S4096-VB*SwapPrincipal&lt;0,-1*('Figure 7.3 - Quantifi MC paths'!S4096-VB*SwapPrincipal)*LTPcharge*R$14*R$13,0)</f>
        <v>59131.675918576992</v>
      </c>
      <c r="S4089" s="208">
        <f>IF('Figure 7.3 - Quantifi MC paths'!T4096-VB*SwapPrincipal&lt;0,-1*('Figure 7.3 - Quantifi MC paths'!T4096-VB*SwapPrincipal)*LTPcharge*S$14*S$13,0)</f>
        <v>83500.413296837083</v>
      </c>
      <c r="T4089" s="208">
        <f>IF('Figure 7.3 - Quantifi MC paths'!U4096-VB*SwapPrincipal&lt;0,-1*('Figure 7.3 - Quantifi MC paths'!U4096-VB*SwapPrincipal)*LTPcharge*T$14*T$13,0)</f>
        <v>122692.64264553299</v>
      </c>
      <c r="U4089" s="208">
        <f>IF('Figure 7.3 - Quantifi MC paths'!V4096-VB*SwapPrincipal&lt;0,-1*('Figure 7.3 - Quantifi MC paths'!V4096-VB*SwapPrincipal)*LTPcharge*U$14*U$13,0)</f>
        <v>144916.03041053429</v>
      </c>
      <c r="V4089" s="208">
        <f>IF('Figure 7.3 - Quantifi MC paths'!W4096-VB*SwapPrincipal&lt;0,-1*('Figure 7.3 - Quantifi MC paths'!W4096-VB*SwapPrincipal)*LTPcharge*V$14*V$13,0)</f>
        <v>164578.58257674798</v>
      </c>
      <c r="W4089" s="208">
        <f>IF('Figure 7.3 - Quantifi MC paths'!X4096-VB*SwapPrincipal&lt;0,-1*('Figure 7.3 - Quantifi MC paths'!X4096-VB*SwapPrincipal)*LTPcharge*W$14*W$13,0)</f>
        <v>166001.92758507226</v>
      </c>
      <c r="X4089" s="208">
        <f>IF('Figure 7.3 - Quantifi MC paths'!Y4096-VB*SwapPrincipal&lt;0,-1*('Figure 7.3 - Quantifi MC paths'!Y4096-VB*SwapPrincipal)*LTPcharge*X$14*X$13,0)</f>
        <v>0</v>
      </c>
      <c r="Y4089" s="209">
        <f t="shared" si="67"/>
        <v>806210.1661028763</v>
      </c>
    </row>
    <row r="4090" spans="2:25">
      <c r="B4090" s="207">
        <v>4074</v>
      </c>
      <c r="C4090" s="208">
        <f>IF('Figure 7.3 - Quantifi MC paths'!D4097-VB*SwapPrincipal&lt;0,-1*('Figure 7.3 - Quantifi MC paths'!D4097-VB*SwapPrincipal)*LTPcharge*C$14*C$13,0)</f>
        <v>1151.2348364633806</v>
      </c>
      <c r="D4090" s="208">
        <f>IF('Figure 7.3 - Quantifi MC paths'!E4097-VB*SwapPrincipal&lt;0,-1*('Figure 7.3 - Quantifi MC paths'!E4097-VB*SwapPrincipal)*LTPcharge*D$14*D$13,0)</f>
        <v>1282.6778434390326</v>
      </c>
      <c r="E4090" s="208">
        <f>IF('Figure 7.3 - Quantifi MC paths'!F4097-VB*SwapPrincipal&lt;0,-1*('Figure 7.3 - Quantifi MC paths'!F4097-VB*SwapPrincipal)*LTPcharge*E$14*E$13,0)</f>
        <v>1191.830701583071</v>
      </c>
      <c r="F4090" s="208">
        <f>IF('Figure 7.3 - Quantifi MC paths'!G4097-VB*SwapPrincipal&lt;0,-1*('Figure 7.3 - Quantifi MC paths'!G4097-VB*SwapPrincipal)*LTPcharge*F$14*F$13,0)</f>
        <v>1204.9678097052747</v>
      </c>
      <c r="G4090" s="208">
        <f>IF('Figure 7.3 - Quantifi MC paths'!H4097-VB*SwapPrincipal&lt;0,-1*('Figure 7.3 - Quantifi MC paths'!H4097-VB*SwapPrincipal)*LTPcharge*G$14*G$13,0)</f>
        <v>4664.9103198274488</v>
      </c>
      <c r="H4090" s="208">
        <f>IF('Figure 7.3 - Quantifi MC paths'!I4097-VB*SwapPrincipal&lt;0,-1*('Figure 7.3 - Quantifi MC paths'!I4097-VB*SwapPrincipal)*LTPcharge*H$14*H$13,0)</f>
        <v>4913.4162320480082</v>
      </c>
      <c r="I4090" s="208">
        <f>IF('Figure 7.3 - Quantifi MC paths'!J4097-VB*SwapPrincipal&lt;0,-1*('Figure 7.3 - Quantifi MC paths'!J4097-VB*SwapPrincipal)*LTPcharge*I$14*I$13,0)</f>
        <v>5153.8696969079974</v>
      </c>
      <c r="J4090" s="208">
        <f>IF('Figure 7.3 - Quantifi MC paths'!K4097-VB*SwapPrincipal&lt;0,-1*('Figure 7.3 - Quantifi MC paths'!K4097-VB*SwapPrincipal)*LTPcharge*J$14*J$13,0)</f>
        <v>5452.819701914701</v>
      </c>
      <c r="K4090" s="208">
        <f>IF('Figure 7.3 - Quantifi MC paths'!L4097-VB*SwapPrincipal&lt;0,-1*('Figure 7.3 - Quantifi MC paths'!L4097-VB*SwapPrincipal)*LTPcharge*K$14*K$13,0)</f>
        <v>5446.90079010715</v>
      </c>
      <c r="L4090" s="208">
        <f>IF('Figure 7.3 - Quantifi MC paths'!M4097-VB*SwapPrincipal&lt;0,-1*('Figure 7.3 - Quantifi MC paths'!M4097-VB*SwapPrincipal)*LTPcharge*L$14*L$13,0)</f>
        <v>5647.6980527432006</v>
      </c>
      <c r="M4090" s="208">
        <f>IF('Figure 7.3 - Quantifi MC paths'!N4097-VB*SwapPrincipal&lt;0,-1*('Figure 7.3 - Quantifi MC paths'!N4097-VB*SwapPrincipal)*LTPcharge*M$14*M$13,0)</f>
        <v>6114.6239657673041</v>
      </c>
      <c r="N4090" s="208">
        <f>IF('Figure 7.3 - Quantifi MC paths'!O4097-VB*SwapPrincipal&lt;0,-1*('Figure 7.3 - Quantifi MC paths'!O4097-VB*SwapPrincipal)*LTPcharge*N$14*N$13,0)</f>
        <v>5660.1967996885624</v>
      </c>
      <c r="O4090" s="208">
        <f>IF('Figure 7.3 - Quantifi MC paths'!P4097-VB*SwapPrincipal&lt;0,-1*('Figure 7.3 - Quantifi MC paths'!P4097-VB*SwapPrincipal)*LTPcharge*O$14*O$13,0)</f>
        <v>4972.3270719280617</v>
      </c>
      <c r="P4090" s="208">
        <f>IF('Figure 7.3 - Quantifi MC paths'!Q4097-VB*SwapPrincipal&lt;0,-1*('Figure 7.3 - Quantifi MC paths'!Q4097-VB*SwapPrincipal)*LTPcharge*P$14*P$13,0)</f>
        <v>5095.5769192604976</v>
      </c>
      <c r="Q4090" s="208">
        <f>IF('Figure 7.3 - Quantifi MC paths'!R4097-VB*SwapPrincipal&lt;0,-1*('Figure 7.3 - Quantifi MC paths'!R4097-VB*SwapPrincipal)*LTPcharge*Q$14*Q$13,0)</f>
        <v>5497.130192417806</v>
      </c>
      <c r="R4090" s="208">
        <f>IF('Figure 7.3 - Quantifi MC paths'!S4097-VB*SwapPrincipal&lt;0,-1*('Figure 7.3 - Quantifi MC paths'!S4097-VB*SwapPrincipal)*LTPcharge*R$14*R$13,0)</f>
        <v>76938.252571489647</v>
      </c>
      <c r="S4090" s="208">
        <f>IF('Figure 7.3 - Quantifi MC paths'!T4097-VB*SwapPrincipal&lt;0,-1*('Figure 7.3 - Quantifi MC paths'!T4097-VB*SwapPrincipal)*LTPcharge*S$14*S$13,0)</f>
        <v>45302.52341110113</v>
      </c>
      <c r="T4090" s="208">
        <f>IF('Figure 7.3 - Quantifi MC paths'!U4097-VB*SwapPrincipal&lt;0,-1*('Figure 7.3 - Quantifi MC paths'!U4097-VB*SwapPrincipal)*LTPcharge*T$14*T$13,0)</f>
        <v>68303.879110536494</v>
      </c>
      <c r="U4090" s="208">
        <f>IF('Figure 7.3 - Quantifi MC paths'!V4097-VB*SwapPrincipal&lt;0,-1*('Figure 7.3 - Quantifi MC paths'!V4097-VB*SwapPrincipal)*LTPcharge*U$14*U$13,0)</f>
        <v>95312.11286415362</v>
      </c>
      <c r="V4090" s="208">
        <f>IF('Figure 7.3 - Quantifi MC paths'!W4097-VB*SwapPrincipal&lt;0,-1*('Figure 7.3 - Quantifi MC paths'!W4097-VB*SwapPrincipal)*LTPcharge*V$14*V$13,0)</f>
        <v>107994.94782182088</v>
      </c>
      <c r="W4090" s="208">
        <f>IF('Figure 7.3 - Quantifi MC paths'!X4097-VB*SwapPrincipal&lt;0,-1*('Figure 7.3 - Quantifi MC paths'!X4097-VB*SwapPrincipal)*LTPcharge*W$14*W$13,0)</f>
        <v>114361.41889489646</v>
      </c>
      <c r="X4090" s="208">
        <f>IF('Figure 7.3 - Quantifi MC paths'!Y4097-VB*SwapPrincipal&lt;0,-1*('Figure 7.3 - Quantifi MC paths'!Y4097-VB*SwapPrincipal)*LTPcharge*X$14*X$13,0)</f>
        <v>0</v>
      </c>
      <c r="Y4090" s="209">
        <f t="shared" si="67"/>
        <v>571663.31560779968</v>
      </c>
    </row>
    <row r="4091" spans="2:25">
      <c r="B4091" s="207">
        <v>4075</v>
      </c>
      <c r="C4091" s="208">
        <f>IF('Figure 7.3 - Quantifi MC paths'!D4098-VB*SwapPrincipal&lt;0,-1*('Figure 7.3 - Quantifi MC paths'!D4098-VB*SwapPrincipal)*LTPcharge*C$14*C$13,0)</f>
        <v>1151.2348364633806</v>
      </c>
      <c r="D4091" s="208">
        <f>IF('Figure 7.3 - Quantifi MC paths'!E4098-VB*SwapPrincipal&lt;0,-1*('Figure 7.3 - Quantifi MC paths'!E4098-VB*SwapPrincipal)*LTPcharge*D$14*D$13,0)</f>
        <v>1092.5058772444102</v>
      </c>
      <c r="E4091" s="208">
        <f>IF('Figure 7.3 - Quantifi MC paths'!F4098-VB*SwapPrincipal&lt;0,-1*('Figure 7.3 - Quantifi MC paths'!F4098-VB*SwapPrincipal)*LTPcharge*E$14*E$13,0)</f>
        <v>1244.6234023631625</v>
      </c>
      <c r="F4091" s="208">
        <f>IF('Figure 7.3 - Quantifi MC paths'!G4098-VB*SwapPrincipal&lt;0,-1*('Figure 7.3 - Quantifi MC paths'!G4098-VB*SwapPrincipal)*LTPcharge*F$14*F$13,0)</f>
        <v>1173.7309686394858</v>
      </c>
      <c r="G4091" s="208">
        <f>IF('Figure 7.3 - Quantifi MC paths'!H4098-VB*SwapPrincipal&lt;0,-1*('Figure 7.3 - Quantifi MC paths'!H4098-VB*SwapPrincipal)*LTPcharge*G$14*G$13,0)</f>
        <v>5052.5785270934257</v>
      </c>
      <c r="H4091" s="208">
        <f>IF('Figure 7.3 - Quantifi MC paths'!I4098-VB*SwapPrincipal&lt;0,-1*('Figure 7.3 - Quantifi MC paths'!I4098-VB*SwapPrincipal)*LTPcharge*H$14*H$13,0)</f>
        <v>5566.8375733349849</v>
      </c>
      <c r="I4091" s="208">
        <f>IF('Figure 7.3 - Quantifi MC paths'!J4098-VB*SwapPrincipal&lt;0,-1*('Figure 7.3 - Quantifi MC paths'!J4098-VB*SwapPrincipal)*LTPcharge*I$14*I$13,0)</f>
        <v>5455.9665258953073</v>
      </c>
      <c r="J4091" s="208">
        <f>IF('Figure 7.3 - Quantifi MC paths'!K4098-VB*SwapPrincipal&lt;0,-1*('Figure 7.3 - Quantifi MC paths'!K4098-VB*SwapPrincipal)*LTPcharge*J$14*J$13,0)</f>
        <v>6383.9700849397741</v>
      </c>
      <c r="K4091" s="208">
        <f>IF('Figure 7.3 - Quantifi MC paths'!L4098-VB*SwapPrincipal&lt;0,-1*('Figure 7.3 - Quantifi MC paths'!L4098-VB*SwapPrincipal)*LTPcharge*K$14*K$13,0)</f>
        <v>5027.4860250694519</v>
      </c>
      <c r="L4091" s="208">
        <f>IF('Figure 7.3 - Quantifi MC paths'!M4098-VB*SwapPrincipal&lt;0,-1*('Figure 7.3 - Quantifi MC paths'!M4098-VB*SwapPrincipal)*LTPcharge*L$14*L$13,0)</f>
        <v>4696.5358756302185</v>
      </c>
      <c r="M4091" s="208">
        <f>IF('Figure 7.3 - Quantifi MC paths'!N4098-VB*SwapPrincipal&lt;0,-1*('Figure 7.3 - Quantifi MC paths'!N4098-VB*SwapPrincipal)*LTPcharge*M$14*M$13,0)</f>
        <v>5619.6754783585529</v>
      </c>
      <c r="N4091" s="208">
        <f>IF('Figure 7.3 - Quantifi MC paths'!O4098-VB*SwapPrincipal&lt;0,-1*('Figure 7.3 - Quantifi MC paths'!O4098-VB*SwapPrincipal)*LTPcharge*N$14*N$13,0)</f>
        <v>6158.3439530156402</v>
      </c>
      <c r="O4091" s="208">
        <f>IF('Figure 7.3 - Quantifi MC paths'!P4098-VB*SwapPrincipal&lt;0,-1*('Figure 7.3 - Quantifi MC paths'!P4098-VB*SwapPrincipal)*LTPcharge*O$14*O$13,0)</f>
        <v>5857.1946927405124</v>
      </c>
      <c r="P4091" s="208">
        <f>IF('Figure 7.3 - Quantifi MC paths'!Q4098-VB*SwapPrincipal&lt;0,-1*('Figure 7.3 - Quantifi MC paths'!Q4098-VB*SwapPrincipal)*LTPcharge*P$14*P$13,0)</f>
        <v>6138.4032386437721</v>
      </c>
      <c r="Q4091" s="208">
        <f>IF('Figure 7.3 - Quantifi MC paths'!R4098-VB*SwapPrincipal&lt;0,-1*('Figure 7.3 - Quantifi MC paths'!R4098-VB*SwapPrincipal)*LTPcharge*Q$14*Q$13,0)</f>
        <v>6612.0180427894893</v>
      </c>
      <c r="R4091" s="208">
        <f>IF('Figure 7.3 - Quantifi MC paths'!S4098-VB*SwapPrincipal&lt;0,-1*('Figure 7.3 - Quantifi MC paths'!S4098-VB*SwapPrincipal)*LTPcharge*R$14*R$13,0)</f>
        <v>80209.725373872701</v>
      </c>
      <c r="S4091" s="208">
        <f>IF('Figure 7.3 - Quantifi MC paths'!T4098-VB*SwapPrincipal&lt;0,-1*('Figure 7.3 - Quantifi MC paths'!T4098-VB*SwapPrincipal)*LTPcharge*S$14*S$13,0)</f>
        <v>84237.869493754362</v>
      </c>
      <c r="T4091" s="208">
        <f>IF('Figure 7.3 - Quantifi MC paths'!U4098-VB*SwapPrincipal&lt;0,-1*('Figure 7.3 - Quantifi MC paths'!U4098-VB*SwapPrincipal)*LTPcharge*T$14*T$13,0)</f>
        <v>78424.917137641751</v>
      </c>
      <c r="U4091" s="208">
        <f>IF('Figure 7.3 - Quantifi MC paths'!V4098-VB*SwapPrincipal&lt;0,-1*('Figure 7.3 - Quantifi MC paths'!V4098-VB*SwapPrincipal)*LTPcharge*U$14*U$13,0)</f>
        <v>85088.244322387924</v>
      </c>
      <c r="V4091" s="208">
        <f>IF('Figure 7.3 - Quantifi MC paths'!W4098-VB*SwapPrincipal&lt;0,-1*('Figure 7.3 - Quantifi MC paths'!W4098-VB*SwapPrincipal)*LTPcharge*V$14*V$13,0)</f>
        <v>101709.06110585672</v>
      </c>
      <c r="W4091" s="208">
        <f>IF('Figure 7.3 - Quantifi MC paths'!X4098-VB*SwapPrincipal&lt;0,-1*('Figure 7.3 - Quantifi MC paths'!X4098-VB*SwapPrincipal)*LTPcharge*W$14*W$13,0)</f>
        <v>104921.04757106058</v>
      </c>
      <c r="X4091" s="208">
        <f>IF('Figure 7.3 - Quantifi MC paths'!Y4098-VB*SwapPrincipal&lt;0,-1*('Figure 7.3 - Quantifi MC paths'!Y4098-VB*SwapPrincipal)*LTPcharge*X$14*X$13,0)</f>
        <v>0</v>
      </c>
      <c r="Y4091" s="209">
        <f t="shared" si="67"/>
        <v>601821.97010679555</v>
      </c>
    </row>
    <row r="4092" spans="2:25">
      <c r="B4092" s="207">
        <v>4076</v>
      </c>
      <c r="C4092" s="208">
        <f>IF('Figure 7.3 - Quantifi MC paths'!D4099-VB*SwapPrincipal&lt;0,-1*('Figure 7.3 - Quantifi MC paths'!D4099-VB*SwapPrincipal)*LTPcharge*C$14*C$13,0)</f>
        <v>1151.2348364633806</v>
      </c>
      <c r="D4092" s="208">
        <f>IF('Figure 7.3 - Quantifi MC paths'!E4099-VB*SwapPrincipal&lt;0,-1*('Figure 7.3 - Quantifi MC paths'!E4099-VB*SwapPrincipal)*LTPcharge*D$14*D$13,0)</f>
        <v>1144.8646294553237</v>
      </c>
      <c r="E4092" s="208">
        <f>IF('Figure 7.3 - Quantifi MC paths'!F4099-VB*SwapPrincipal&lt;0,-1*('Figure 7.3 - Quantifi MC paths'!F4099-VB*SwapPrincipal)*LTPcharge*E$14*E$13,0)</f>
        <v>1129.53665317117</v>
      </c>
      <c r="F4092" s="208">
        <f>IF('Figure 7.3 - Quantifi MC paths'!G4099-VB*SwapPrincipal&lt;0,-1*('Figure 7.3 - Quantifi MC paths'!G4099-VB*SwapPrincipal)*LTPcharge*F$14*F$13,0)</f>
        <v>1064.317753459575</v>
      </c>
      <c r="G4092" s="208">
        <f>IF('Figure 7.3 - Quantifi MC paths'!H4099-VB*SwapPrincipal&lt;0,-1*('Figure 7.3 - Quantifi MC paths'!H4099-VB*SwapPrincipal)*LTPcharge*G$14*G$13,0)</f>
        <v>4084.4745439721123</v>
      </c>
      <c r="H4092" s="208">
        <f>IF('Figure 7.3 - Quantifi MC paths'!I4099-VB*SwapPrincipal&lt;0,-1*('Figure 7.3 - Quantifi MC paths'!I4099-VB*SwapPrincipal)*LTPcharge*H$14*H$13,0)</f>
        <v>5510.0743085135837</v>
      </c>
      <c r="I4092" s="208">
        <f>IF('Figure 7.3 - Quantifi MC paths'!J4099-VB*SwapPrincipal&lt;0,-1*('Figure 7.3 - Quantifi MC paths'!J4099-VB*SwapPrincipal)*LTPcharge*I$14*I$13,0)</f>
        <v>5047.4296305322086</v>
      </c>
      <c r="J4092" s="208">
        <f>IF('Figure 7.3 - Quantifi MC paths'!K4099-VB*SwapPrincipal&lt;0,-1*('Figure 7.3 - Quantifi MC paths'!K4099-VB*SwapPrincipal)*LTPcharge*J$14*J$13,0)</f>
        <v>3659.6348275519986</v>
      </c>
      <c r="K4092" s="208">
        <f>IF('Figure 7.3 - Quantifi MC paths'!L4099-VB*SwapPrincipal&lt;0,-1*('Figure 7.3 - Quantifi MC paths'!L4099-VB*SwapPrincipal)*LTPcharge*K$14*K$13,0)</f>
        <v>4587.2997356835267</v>
      </c>
      <c r="L4092" s="208">
        <f>IF('Figure 7.3 - Quantifi MC paths'!M4099-VB*SwapPrincipal&lt;0,-1*('Figure 7.3 - Quantifi MC paths'!M4099-VB*SwapPrincipal)*LTPcharge*L$14*L$13,0)</f>
        <v>4312.0619498108445</v>
      </c>
      <c r="M4092" s="208">
        <f>IF('Figure 7.3 - Quantifi MC paths'!N4099-VB*SwapPrincipal&lt;0,-1*('Figure 7.3 - Quantifi MC paths'!N4099-VB*SwapPrincipal)*LTPcharge*M$14*M$13,0)</f>
        <v>4303.8460639263776</v>
      </c>
      <c r="N4092" s="208">
        <f>IF('Figure 7.3 - Quantifi MC paths'!O4099-VB*SwapPrincipal&lt;0,-1*('Figure 7.3 - Quantifi MC paths'!O4099-VB*SwapPrincipal)*LTPcharge*N$14*N$13,0)</f>
        <v>3576.8044415303093</v>
      </c>
      <c r="O4092" s="208">
        <f>IF('Figure 7.3 - Quantifi MC paths'!P4099-VB*SwapPrincipal&lt;0,-1*('Figure 7.3 - Quantifi MC paths'!P4099-VB*SwapPrincipal)*LTPcharge*O$14*O$13,0)</f>
        <v>3328.9570191669936</v>
      </c>
      <c r="P4092" s="208">
        <f>IF('Figure 7.3 - Quantifi MC paths'!Q4099-VB*SwapPrincipal&lt;0,-1*('Figure 7.3 - Quantifi MC paths'!Q4099-VB*SwapPrincipal)*LTPcharge*P$14*P$13,0)</f>
        <v>3302.7722025972671</v>
      </c>
      <c r="Q4092" s="208">
        <f>IF('Figure 7.3 - Quantifi MC paths'!R4099-VB*SwapPrincipal&lt;0,-1*('Figure 7.3 - Quantifi MC paths'!R4099-VB*SwapPrincipal)*LTPcharge*Q$14*Q$13,0)</f>
        <v>2974.673422328925</v>
      </c>
      <c r="R4092" s="208">
        <f>IF('Figure 7.3 - Quantifi MC paths'!S4099-VB*SwapPrincipal&lt;0,-1*('Figure 7.3 - Quantifi MC paths'!S4099-VB*SwapPrincipal)*LTPcharge*R$14*R$13,0)</f>
        <v>24393.826035648042</v>
      </c>
      <c r="S4092" s="208">
        <f>IF('Figure 7.3 - Quantifi MC paths'!T4099-VB*SwapPrincipal&lt;0,-1*('Figure 7.3 - Quantifi MC paths'!T4099-VB*SwapPrincipal)*LTPcharge*S$14*S$13,0)</f>
        <v>20408.942271326596</v>
      </c>
      <c r="T4092" s="208">
        <f>IF('Figure 7.3 - Quantifi MC paths'!U4099-VB*SwapPrincipal&lt;0,-1*('Figure 7.3 - Quantifi MC paths'!U4099-VB*SwapPrincipal)*LTPcharge*T$14*T$13,0)</f>
        <v>47593.410897031506</v>
      </c>
      <c r="U4092" s="208">
        <f>IF('Figure 7.3 - Quantifi MC paths'!V4099-VB*SwapPrincipal&lt;0,-1*('Figure 7.3 - Quantifi MC paths'!V4099-VB*SwapPrincipal)*LTPcharge*U$14*U$13,0)</f>
        <v>60203.898343590714</v>
      </c>
      <c r="V4092" s="208">
        <f>IF('Figure 7.3 - Quantifi MC paths'!W4099-VB*SwapPrincipal&lt;0,-1*('Figure 7.3 - Quantifi MC paths'!W4099-VB*SwapPrincipal)*LTPcharge*V$14*V$13,0)</f>
        <v>63297.861679084752</v>
      </c>
      <c r="W4092" s="208">
        <f>IF('Figure 7.3 - Quantifi MC paths'!X4099-VB*SwapPrincipal&lt;0,-1*('Figure 7.3 - Quantifi MC paths'!X4099-VB*SwapPrincipal)*LTPcharge*W$14*W$13,0)</f>
        <v>67205.66788516863</v>
      </c>
      <c r="X4092" s="208">
        <f>IF('Figure 7.3 - Quantifi MC paths'!Y4099-VB*SwapPrincipal&lt;0,-1*('Figure 7.3 - Quantifi MC paths'!Y4099-VB*SwapPrincipal)*LTPcharge*X$14*X$13,0)</f>
        <v>0</v>
      </c>
      <c r="Y4092" s="209">
        <f t="shared" si="67"/>
        <v>332281.58913001383</v>
      </c>
    </row>
    <row r="4093" spans="2:25">
      <c r="B4093" s="207">
        <v>4077</v>
      </c>
      <c r="C4093" s="208">
        <f>IF('Figure 7.3 - Quantifi MC paths'!D4100-VB*SwapPrincipal&lt;0,-1*('Figure 7.3 - Quantifi MC paths'!D4100-VB*SwapPrincipal)*LTPcharge*C$14*C$13,0)</f>
        <v>1151.2348364633806</v>
      </c>
      <c r="D4093" s="208">
        <f>IF('Figure 7.3 - Quantifi MC paths'!E4100-VB*SwapPrincipal&lt;0,-1*('Figure 7.3 - Quantifi MC paths'!E4100-VB*SwapPrincipal)*LTPcharge*D$14*D$13,0)</f>
        <v>1324.2820039376288</v>
      </c>
      <c r="E4093" s="208">
        <f>IF('Figure 7.3 - Quantifi MC paths'!F4100-VB*SwapPrincipal&lt;0,-1*('Figure 7.3 - Quantifi MC paths'!F4100-VB*SwapPrincipal)*LTPcharge*E$14*E$13,0)</f>
        <v>1244.0704090548338</v>
      </c>
      <c r="F4093" s="208">
        <f>IF('Figure 7.3 - Quantifi MC paths'!G4100-VB*SwapPrincipal&lt;0,-1*('Figure 7.3 - Quantifi MC paths'!G4100-VB*SwapPrincipal)*LTPcharge*F$14*F$13,0)</f>
        <v>1262.4457425675143</v>
      </c>
      <c r="G4093" s="208">
        <f>IF('Figure 7.3 - Quantifi MC paths'!H4100-VB*SwapPrincipal&lt;0,-1*('Figure 7.3 - Quantifi MC paths'!H4100-VB*SwapPrincipal)*LTPcharge*G$14*G$13,0)</f>
        <v>4706.9331089681591</v>
      </c>
      <c r="H4093" s="208">
        <f>IF('Figure 7.3 - Quantifi MC paths'!I4100-VB*SwapPrincipal&lt;0,-1*('Figure 7.3 - Quantifi MC paths'!I4100-VB*SwapPrincipal)*LTPcharge*H$14*H$13,0)</f>
        <v>3797.3109975759157</v>
      </c>
      <c r="I4093" s="208">
        <f>IF('Figure 7.3 - Quantifi MC paths'!J4100-VB*SwapPrincipal&lt;0,-1*('Figure 7.3 - Quantifi MC paths'!J4100-VB*SwapPrincipal)*LTPcharge*I$14*I$13,0)</f>
        <v>4215.708154249096</v>
      </c>
      <c r="J4093" s="208">
        <f>IF('Figure 7.3 - Quantifi MC paths'!K4100-VB*SwapPrincipal&lt;0,-1*('Figure 7.3 - Quantifi MC paths'!K4100-VB*SwapPrincipal)*LTPcharge*J$14*J$13,0)</f>
        <v>4338.9535650684838</v>
      </c>
      <c r="K4093" s="208">
        <f>IF('Figure 7.3 - Quantifi MC paths'!L4100-VB*SwapPrincipal&lt;0,-1*('Figure 7.3 - Quantifi MC paths'!L4100-VB*SwapPrincipal)*LTPcharge*K$14*K$13,0)</f>
        <v>3961.7542354997845</v>
      </c>
      <c r="L4093" s="208">
        <f>IF('Figure 7.3 - Quantifi MC paths'!M4100-VB*SwapPrincipal&lt;0,-1*('Figure 7.3 - Quantifi MC paths'!M4100-VB*SwapPrincipal)*LTPcharge*L$14*L$13,0)</f>
        <v>4311.5822403251314</v>
      </c>
      <c r="M4093" s="208">
        <f>IF('Figure 7.3 - Quantifi MC paths'!N4100-VB*SwapPrincipal&lt;0,-1*('Figure 7.3 - Quantifi MC paths'!N4100-VB*SwapPrincipal)*LTPcharge*M$14*M$13,0)</f>
        <v>5439.0718222748546</v>
      </c>
      <c r="N4093" s="208">
        <f>IF('Figure 7.3 - Quantifi MC paths'!O4100-VB*SwapPrincipal&lt;0,-1*('Figure 7.3 - Quantifi MC paths'!O4100-VB*SwapPrincipal)*LTPcharge*N$14*N$13,0)</f>
        <v>6634.508696591668</v>
      </c>
      <c r="O4093" s="208">
        <f>IF('Figure 7.3 - Quantifi MC paths'!P4100-VB*SwapPrincipal&lt;0,-1*('Figure 7.3 - Quantifi MC paths'!P4100-VB*SwapPrincipal)*LTPcharge*O$14*O$13,0)</f>
        <v>6462.2200123284356</v>
      </c>
      <c r="P4093" s="208">
        <f>IF('Figure 7.3 - Quantifi MC paths'!Q4100-VB*SwapPrincipal&lt;0,-1*('Figure 7.3 - Quantifi MC paths'!Q4100-VB*SwapPrincipal)*LTPcharge*P$14*P$13,0)</f>
        <v>6061.3069131407337</v>
      </c>
      <c r="Q4093" s="208">
        <f>IF('Figure 7.3 - Quantifi MC paths'!R4100-VB*SwapPrincipal&lt;0,-1*('Figure 7.3 - Quantifi MC paths'!R4100-VB*SwapPrincipal)*LTPcharge*Q$14*Q$13,0)</f>
        <v>6613.0952035368518</v>
      </c>
      <c r="R4093" s="208">
        <f>IF('Figure 7.3 - Quantifi MC paths'!S4100-VB*SwapPrincipal&lt;0,-1*('Figure 7.3 - Quantifi MC paths'!S4100-VB*SwapPrincipal)*LTPcharge*R$14*R$13,0)</f>
        <v>69932.516497891425</v>
      </c>
      <c r="S4093" s="208">
        <f>IF('Figure 7.3 - Quantifi MC paths'!T4100-VB*SwapPrincipal&lt;0,-1*('Figure 7.3 - Quantifi MC paths'!T4100-VB*SwapPrincipal)*LTPcharge*S$14*S$13,0)</f>
        <v>104998.56754829832</v>
      </c>
      <c r="T4093" s="208">
        <f>IF('Figure 7.3 - Quantifi MC paths'!U4100-VB*SwapPrincipal&lt;0,-1*('Figure 7.3 - Quantifi MC paths'!U4100-VB*SwapPrincipal)*LTPcharge*T$14*T$13,0)</f>
        <v>108747.34392814021</v>
      </c>
      <c r="U4093" s="208">
        <f>IF('Figure 7.3 - Quantifi MC paths'!V4100-VB*SwapPrincipal&lt;0,-1*('Figure 7.3 - Quantifi MC paths'!V4100-VB*SwapPrincipal)*LTPcharge*U$14*U$13,0)</f>
        <v>102949.42800430467</v>
      </c>
      <c r="V4093" s="208">
        <f>IF('Figure 7.3 - Quantifi MC paths'!W4100-VB*SwapPrincipal&lt;0,-1*('Figure 7.3 - Quantifi MC paths'!W4100-VB*SwapPrincipal)*LTPcharge*V$14*V$13,0)</f>
        <v>126278.69223805259</v>
      </c>
      <c r="W4093" s="208">
        <f>IF('Figure 7.3 - Quantifi MC paths'!X4100-VB*SwapPrincipal&lt;0,-1*('Figure 7.3 - Quantifi MC paths'!X4100-VB*SwapPrincipal)*LTPcharge*W$14*W$13,0)</f>
        <v>131006.08399957756</v>
      </c>
      <c r="X4093" s="208">
        <f>IF('Figure 7.3 - Quantifi MC paths'!Y4100-VB*SwapPrincipal&lt;0,-1*('Figure 7.3 - Quantifi MC paths'!Y4100-VB*SwapPrincipal)*LTPcharge*X$14*X$13,0)</f>
        <v>0</v>
      </c>
      <c r="Y4093" s="209">
        <f t="shared" si="67"/>
        <v>705437.11015784729</v>
      </c>
    </row>
    <row r="4094" spans="2:25">
      <c r="B4094" s="207">
        <v>4078</v>
      </c>
      <c r="C4094" s="208">
        <f>IF('Figure 7.3 - Quantifi MC paths'!D4101-VB*SwapPrincipal&lt;0,-1*('Figure 7.3 - Quantifi MC paths'!D4101-VB*SwapPrincipal)*LTPcharge*C$14*C$13,0)</f>
        <v>1151.2348364633806</v>
      </c>
      <c r="D4094" s="208">
        <f>IF('Figure 7.3 - Quantifi MC paths'!E4101-VB*SwapPrincipal&lt;0,-1*('Figure 7.3 - Quantifi MC paths'!E4101-VB*SwapPrincipal)*LTPcharge*D$14*D$13,0)</f>
        <v>988.39289048408875</v>
      </c>
      <c r="E4094" s="208">
        <f>IF('Figure 7.3 - Quantifi MC paths'!F4101-VB*SwapPrincipal&lt;0,-1*('Figure 7.3 - Quantifi MC paths'!F4101-VB*SwapPrincipal)*LTPcharge*E$14*E$13,0)</f>
        <v>978.51820166787741</v>
      </c>
      <c r="F4094" s="208">
        <f>IF('Figure 7.3 - Quantifi MC paths'!G4101-VB*SwapPrincipal&lt;0,-1*('Figure 7.3 - Quantifi MC paths'!G4101-VB*SwapPrincipal)*LTPcharge*F$14*F$13,0)</f>
        <v>1067.2617130712686</v>
      </c>
      <c r="G4094" s="208">
        <f>IF('Figure 7.3 - Quantifi MC paths'!H4101-VB*SwapPrincipal&lt;0,-1*('Figure 7.3 - Quantifi MC paths'!H4101-VB*SwapPrincipal)*LTPcharge*G$14*G$13,0)</f>
        <v>4509.9920330493278</v>
      </c>
      <c r="H4094" s="208">
        <f>IF('Figure 7.3 - Quantifi MC paths'!I4101-VB*SwapPrincipal&lt;0,-1*('Figure 7.3 - Quantifi MC paths'!I4101-VB*SwapPrincipal)*LTPcharge*H$14*H$13,0)</f>
        <v>3667.9776583825405</v>
      </c>
      <c r="I4094" s="208">
        <f>IF('Figure 7.3 - Quantifi MC paths'!J4101-VB*SwapPrincipal&lt;0,-1*('Figure 7.3 - Quantifi MC paths'!J4101-VB*SwapPrincipal)*LTPcharge*I$14*I$13,0)</f>
        <v>2493.769016120958</v>
      </c>
      <c r="J4094" s="208">
        <f>IF('Figure 7.3 - Quantifi MC paths'!K4101-VB*SwapPrincipal&lt;0,-1*('Figure 7.3 - Quantifi MC paths'!K4101-VB*SwapPrincipal)*LTPcharge*J$14*J$13,0)</f>
        <v>2265.6554757814247</v>
      </c>
      <c r="K4094" s="208">
        <f>IF('Figure 7.3 - Quantifi MC paths'!L4101-VB*SwapPrincipal&lt;0,-1*('Figure 7.3 - Quantifi MC paths'!L4101-VB*SwapPrincipal)*LTPcharge*K$14*K$13,0)</f>
        <v>3156.6791165712884</v>
      </c>
      <c r="L4094" s="208">
        <f>IF('Figure 7.3 - Quantifi MC paths'!M4101-VB*SwapPrincipal&lt;0,-1*('Figure 7.3 - Quantifi MC paths'!M4101-VB*SwapPrincipal)*LTPcharge*L$14*L$13,0)</f>
        <v>2471.5024256637562</v>
      </c>
      <c r="M4094" s="208">
        <f>IF('Figure 7.3 - Quantifi MC paths'!N4101-VB*SwapPrincipal&lt;0,-1*('Figure 7.3 - Quantifi MC paths'!N4101-VB*SwapPrincipal)*LTPcharge*M$14*M$13,0)</f>
        <v>2863.4577198358438</v>
      </c>
      <c r="N4094" s="208">
        <f>IF('Figure 7.3 - Quantifi MC paths'!O4101-VB*SwapPrincipal&lt;0,-1*('Figure 7.3 - Quantifi MC paths'!O4101-VB*SwapPrincipal)*LTPcharge*N$14*N$13,0)</f>
        <v>2815.2654264647963</v>
      </c>
      <c r="O4094" s="208">
        <f>IF('Figure 7.3 - Quantifi MC paths'!P4101-VB*SwapPrincipal&lt;0,-1*('Figure 7.3 - Quantifi MC paths'!P4101-VB*SwapPrincipal)*LTPcharge*O$14*O$13,0)</f>
        <v>3074.996461735308</v>
      </c>
      <c r="P4094" s="208">
        <f>IF('Figure 7.3 - Quantifi MC paths'!Q4101-VB*SwapPrincipal&lt;0,-1*('Figure 7.3 - Quantifi MC paths'!Q4101-VB*SwapPrincipal)*LTPcharge*P$14*P$13,0)</f>
        <v>2415.6562232155552</v>
      </c>
      <c r="Q4094" s="208">
        <f>IF('Figure 7.3 - Quantifi MC paths'!R4101-VB*SwapPrincipal&lt;0,-1*('Figure 7.3 - Quantifi MC paths'!R4101-VB*SwapPrincipal)*LTPcharge*Q$14*Q$13,0)</f>
        <v>2195.7539200737433</v>
      </c>
      <c r="R4094" s="208">
        <f>IF('Figure 7.3 - Quantifi MC paths'!S4101-VB*SwapPrincipal&lt;0,-1*('Figure 7.3 - Quantifi MC paths'!S4101-VB*SwapPrincipal)*LTPcharge*R$14*R$13,0)</f>
        <v>27919.544505845486</v>
      </c>
      <c r="S4094" s="208">
        <f>IF('Figure 7.3 - Quantifi MC paths'!T4101-VB*SwapPrincipal&lt;0,-1*('Figure 7.3 - Quantifi MC paths'!T4101-VB*SwapPrincipal)*LTPcharge*S$14*S$13,0)</f>
        <v>2414.7346810058079</v>
      </c>
      <c r="T4094" s="208">
        <f>IF('Figure 7.3 - Quantifi MC paths'!U4101-VB*SwapPrincipal&lt;0,-1*('Figure 7.3 - Quantifi MC paths'!U4101-VB*SwapPrincipal)*LTPcharge*T$14*T$13,0)</f>
        <v>0</v>
      </c>
      <c r="U4094" s="208">
        <f>IF('Figure 7.3 - Quantifi MC paths'!V4101-VB*SwapPrincipal&lt;0,-1*('Figure 7.3 - Quantifi MC paths'!V4101-VB*SwapPrincipal)*LTPcharge*U$14*U$13,0)</f>
        <v>7225.1880744245427</v>
      </c>
      <c r="V4094" s="208">
        <f>IF('Figure 7.3 - Quantifi MC paths'!W4101-VB*SwapPrincipal&lt;0,-1*('Figure 7.3 - Quantifi MC paths'!W4101-VB*SwapPrincipal)*LTPcharge*V$14*V$13,0)</f>
        <v>17282.338680095032</v>
      </c>
      <c r="W4094" s="208">
        <f>IF('Figure 7.3 - Quantifi MC paths'!X4101-VB*SwapPrincipal&lt;0,-1*('Figure 7.3 - Quantifi MC paths'!X4101-VB*SwapPrincipal)*LTPcharge*W$14*W$13,0)</f>
        <v>22457.272850826928</v>
      </c>
      <c r="X4094" s="208">
        <f>IF('Figure 7.3 - Quantifi MC paths'!Y4101-VB*SwapPrincipal&lt;0,-1*('Figure 7.3 - Quantifi MC paths'!Y4101-VB*SwapPrincipal)*LTPcharge*X$14*X$13,0)</f>
        <v>0</v>
      </c>
      <c r="Y4094" s="209">
        <f t="shared" si="67"/>
        <v>113415.19191077896</v>
      </c>
    </row>
    <row r="4095" spans="2:25">
      <c r="B4095" s="207">
        <v>4079</v>
      </c>
      <c r="C4095" s="208">
        <f>IF('Figure 7.3 - Quantifi MC paths'!D4102-VB*SwapPrincipal&lt;0,-1*('Figure 7.3 - Quantifi MC paths'!D4102-VB*SwapPrincipal)*LTPcharge*C$14*C$13,0)</f>
        <v>1151.2348364633806</v>
      </c>
      <c r="D4095" s="208">
        <f>IF('Figure 7.3 - Quantifi MC paths'!E4102-VB*SwapPrincipal&lt;0,-1*('Figure 7.3 - Quantifi MC paths'!E4102-VB*SwapPrincipal)*LTPcharge*D$14*D$13,0)</f>
        <v>1115.6850044105154</v>
      </c>
      <c r="E4095" s="208">
        <f>IF('Figure 7.3 - Quantifi MC paths'!F4102-VB*SwapPrincipal&lt;0,-1*('Figure 7.3 - Quantifi MC paths'!F4102-VB*SwapPrincipal)*LTPcharge*E$14*E$13,0)</f>
        <v>1030.6469512094118</v>
      </c>
      <c r="F4095" s="208">
        <f>IF('Figure 7.3 - Quantifi MC paths'!G4102-VB*SwapPrincipal&lt;0,-1*('Figure 7.3 - Quantifi MC paths'!G4102-VB*SwapPrincipal)*LTPcharge*F$14*F$13,0)</f>
        <v>1168.7787966498822</v>
      </c>
      <c r="G4095" s="208">
        <f>IF('Figure 7.3 - Quantifi MC paths'!H4102-VB*SwapPrincipal&lt;0,-1*('Figure 7.3 - Quantifi MC paths'!H4102-VB*SwapPrincipal)*LTPcharge*G$14*G$13,0)</f>
        <v>4675.8484636773892</v>
      </c>
      <c r="H4095" s="208">
        <f>IF('Figure 7.3 - Quantifi MC paths'!I4102-VB*SwapPrincipal&lt;0,-1*('Figure 7.3 - Quantifi MC paths'!I4102-VB*SwapPrincipal)*LTPcharge*H$14*H$13,0)</f>
        <v>3644.9983333607274</v>
      </c>
      <c r="I4095" s="208">
        <f>IF('Figure 7.3 - Quantifi MC paths'!J4102-VB*SwapPrincipal&lt;0,-1*('Figure 7.3 - Quantifi MC paths'!J4102-VB*SwapPrincipal)*LTPcharge*I$14*I$13,0)</f>
        <v>5228.8437071488579</v>
      </c>
      <c r="J4095" s="208">
        <f>IF('Figure 7.3 - Quantifi MC paths'!K4102-VB*SwapPrincipal&lt;0,-1*('Figure 7.3 - Quantifi MC paths'!K4102-VB*SwapPrincipal)*LTPcharge*J$14*J$13,0)</f>
        <v>5387.0701280873982</v>
      </c>
      <c r="K4095" s="208">
        <f>IF('Figure 7.3 - Quantifi MC paths'!L4102-VB*SwapPrincipal&lt;0,-1*('Figure 7.3 - Quantifi MC paths'!L4102-VB*SwapPrincipal)*LTPcharge*K$14*K$13,0)</f>
        <v>5220.5808880845807</v>
      </c>
      <c r="L4095" s="208">
        <f>IF('Figure 7.3 - Quantifi MC paths'!M4102-VB*SwapPrincipal&lt;0,-1*('Figure 7.3 - Quantifi MC paths'!M4102-VB*SwapPrincipal)*LTPcharge*L$14*L$13,0)</f>
        <v>5616.2554203673008</v>
      </c>
      <c r="M4095" s="208">
        <f>IF('Figure 7.3 - Quantifi MC paths'!N4102-VB*SwapPrincipal&lt;0,-1*('Figure 7.3 - Quantifi MC paths'!N4102-VB*SwapPrincipal)*LTPcharge*M$14*M$13,0)</f>
        <v>6176.003300890844</v>
      </c>
      <c r="N4095" s="208">
        <f>IF('Figure 7.3 - Quantifi MC paths'!O4102-VB*SwapPrincipal&lt;0,-1*('Figure 7.3 - Quantifi MC paths'!O4102-VB*SwapPrincipal)*LTPcharge*N$14*N$13,0)</f>
        <v>7347.135986372251</v>
      </c>
      <c r="O4095" s="208">
        <f>IF('Figure 7.3 - Quantifi MC paths'!P4102-VB*SwapPrincipal&lt;0,-1*('Figure 7.3 - Quantifi MC paths'!P4102-VB*SwapPrincipal)*LTPcharge*O$14*O$13,0)</f>
        <v>7685.491908990909</v>
      </c>
      <c r="P4095" s="208">
        <f>IF('Figure 7.3 - Quantifi MC paths'!Q4102-VB*SwapPrincipal&lt;0,-1*('Figure 7.3 - Quantifi MC paths'!Q4102-VB*SwapPrincipal)*LTPcharge*P$14*P$13,0)</f>
        <v>6778.9947435549311</v>
      </c>
      <c r="Q4095" s="208">
        <f>IF('Figure 7.3 - Quantifi MC paths'!R4102-VB*SwapPrincipal&lt;0,-1*('Figure 7.3 - Quantifi MC paths'!R4102-VB*SwapPrincipal)*LTPcharge*Q$14*Q$13,0)</f>
        <v>7957.9608509641967</v>
      </c>
      <c r="R4095" s="208">
        <f>IF('Figure 7.3 - Quantifi MC paths'!S4102-VB*SwapPrincipal&lt;0,-1*('Figure 7.3 - Quantifi MC paths'!S4102-VB*SwapPrincipal)*LTPcharge*R$14*R$13,0)</f>
        <v>83573.771101592196</v>
      </c>
      <c r="S4095" s="208">
        <f>IF('Figure 7.3 - Quantifi MC paths'!T4102-VB*SwapPrincipal&lt;0,-1*('Figure 7.3 - Quantifi MC paths'!T4102-VB*SwapPrincipal)*LTPcharge*S$14*S$13,0)</f>
        <v>81635.682346665955</v>
      </c>
      <c r="T4095" s="208">
        <f>IF('Figure 7.3 - Quantifi MC paths'!U4102-VB*SwapPrincipal&lt;0,-1*('Figure 7.3 - Quantifi MC paths'!U4102-VB*SwapPrincipal)*LTPcharge*T$14*T$13,0)</f>
        <v>99569.673511283996</v>
      </c>
      <c r="U4095" s="208">
        <f>IF('Figure 7.3 - Quantifi MC paths'!V4102-VB*SwapPrincipal&lt;0,-1*('Figure 7.3 - Quantifi MC paths'!V4102-VB*SwapPrincipal)*LTPcharge*U$14*U$13,0)</f>
        <v>106675.2406295987</v>
      </c>
      <c r="V4095" s="208">
        <f>IF('Figure 7.3 - Quantifi MC paths'!W4102-VB*SwapPrincipal&lt;0,-1*('Figure 7.3 - Quantifi MC paths'!W4102-VB*SwapPrincipal)*LTPcharge*V$14*V$13,0)</f>
        <v>94711.935623249359</v>
      </c>
      <c r="W4095" s="208">
        <f>IF('Figure 7.3 - Quantifi MC paths'!X4102-VB*SwapPrincipal&lt;0,-1*('Figure 7.3 - Quantifi MC paths'!X4102-VB*SwapPrincipal)*LTPcharge*W$14*W$13,0)</f>
        <v>85793.034228256904</v>
      </c>
      <c r="X4095" s="208">
        <f>IF('Figure 7.3 - Quantifi MC paths'!Y4102-VB*SwapPrincipal&lt;0,-1*('Figure 7.3 - Quantifi MC paths'!Y4102-VB*SwapPrincipal)*LTPcharge*X$14*X$13,0)</f>
        <v>0</v>
      </c>
      <c r="Y4095" s="209">
        <f t="shared" si="67"/>
        <v>622144.86676087976</v>
      </c>
    </row>
    <row r="4096" spans="2:25">
      <c r="B4096" s="207">
        <v>4080</v>
      </c>
      <c r="C4096" s="208">
        <f>IF('Figure 7.3 - Quantifi MC paths'!D4103-VB*SwapPrincipal&lt;0,-1*('Figure 7.3 - Quantifi MC paths'!D4103-VB*SwapPrincipal)*LTPcharge*C$14*C$13,0)</f>
        <v>1151.2348364633806</v>
      </c>
      <c r="D4096" s="208">
        <f>IF('Figure 7.3 - Quantifi MC paths'!E4103-VB*SwapPrincipal&lt;0,-1*('Figure 7.3 - Quantifi MC paths'!E4103-VB*SwapPrincipal)*LTPcharge*D$14*D$13,0)</f>
        <v>1041.2796936028901</v>
      </c>
      <c r="E4096" s="208">
        <f>IF('Figure 7.3 - Quantifi MC paths'!F4103-VB*SwapPrincipal&lt;0,-1*('Figure 7.3 - Quantifi MC paths'!F4103-VB*SwapPrincipal)*LTPcharge*E$14*E$13,0)</f>
        <v>999.48519203680553</v>
      </c>
      <c r="F4096" s="208">
        <f>IF('Figure 7.3 - Quantifi MC paths'!G4103-VB*SwapPrincipal&lt;0,-1*('Figure 7.3 - Quantifi MC paths'!G4103-VB*SwapPrincipal)*LTPcharge*F$14*F$13,0)</f>
        <v>1014.9244443725253</v>
      </c>
      <c r="G4096" s="208">
        <f>IF('Figure 7.3 - Quantifi MC paths'!H4103-VB*SwapPrincipal&lt;0,-1*('Figure 7.3 - Quantifi MC paths'!H4103-VB*SwapPrincipal)*LTPcharge*G$14*G$13,0)</f>
        <v>4896.1860995553661</v>
      </c>
      <c r="H4096" s="208">
        <f>IF('Figure 7.3 - Quantifi MC paths'!I4103-VB*SwapPrincipal&lt;0,-1*('Figure 7.3 - Quantifi MC paths'!I4103-VB*SwapPrincipal)*LTPcharge*H$14*H$13,0)</f>
        <v>5296.1402448807903</v>
      </c>
      <c r="I4096" s="208">
        <f>IF('Figure 7.3 - Quantifi MC paths'!J4103-VB*SwapPrincipal&lt;0,-1*('Figure 7.3 - Quantifi MC paths'!J4103-VB*SwapPrincipal)*LTPcharge*I$14*I$13,0)</f>
        <v>4980.9954109828459</v>
      </c>
      <c r="J4096" s="208">
        <f>IF('Figure 7.3 - Quantifi MC paths'!K4103-VB*SwapPrincipal&lt;0,-1*('Figure 7.3 - Quantifi MC paths'!K4103-VB*SwapPrincipal)*LTPcharge*J$14*J$13,0)</f>
        <v>4613.5863203054132</v>
      </c>
      <c r="K4096" s="208">
        <f>IF('Figure 7.3 - Quantifi MC paths'!L4103-VB*SwapPrincipal&lt;0,-1*('Figure 7.3 - Quantifi MC paths'!L4103-VB*SwapPrincipal)*LTPcharge*K$14*K$13,0)</f>
        <v>4383.4980678353404</v>
      </c>
      <c r="L4096" s="208">
        <f>IF('Figure 7.3 - Quantifi MC paths'!M4103-VB*SwapPrincipal&lt;0,-1*('Figure 7.3 - Quantifi MC paths'!M4103-VB*SwapPrincipal)*LTPcharge*L$14*L$13,0)</f>
        <v>4901.0140203735964</v>
      </c>
      <c r="M4096" s="208">
        <f>IF('Figure 7.3 - Quantifi MC paths'!N4103-VB*SwapPrincipal&lt;0,-1*('Figure 7.3 - Quantifi MC paths'!N4103-VB*SwapPrincipal)*LTPcharge*M$14*M$13,0)</f>
        <v>5767.3296519442538</v>
      </c>
      <c r="N4096" s="208">
        <f>IF('Figure 7.3 - Quantifi MC paths'!O4103-VB*SwapPrincipal&lt;0,-1*('Figure 7.3 - Quantifi MC paths'!O4103-VB*SwapPrincipal)*LTPcharge*N$14*N$13,0)</f>
        <v>6171.64495385995</v>
      </c>
      <c r="O4096" s="208">
        <f>IF('Figure 7.3 - Quantifi MC paths'!P4103-VB*SwapPrincipal&lt;0,-1*('Figure 7.3 - Quantifi MC paths'!P4103-VB*SwapPrincipal)*LTPcharge*O$14*O$13,0)</f>
        <v>5578.744857556736</v>
      </c>
      <c r="P4096" s="208">
        <f>IF('Figure 7.3 - Quantifi MC paths'!Q4103-VB*SwapPrincipal&lt;0,-1*('Figure 7.3 - Quantifi MC paths'!Q4103-VB*SwapPrincipal)*LTPcharge*P$14*P$13,0)</f>
        <v>5294.0509208239546</v>
      </c>
      <c r="Q4096" s="208">
        <f>IF('Figure 7.3 - Quantifi MC paths'!R4103-VB*SwapPrincipal&lt;0,-1*('Figure 7.3 - Quantifi MC paths'!R4103-VB*SwapPrincipal)*LTPcharge*Q$14*Q$13,0)</f>
        <v>6785.8474484979579</v>
      </c>
      <c r="R4096" s="208">
        <f>IF('Figure 7.3 - Quantifi MC paths'!S4103-VB*SwapPrincipal&lt;0,-1*('Figure 7.3 - Quantifi MC paths'!S4103-VB*SwapPrincipal)*LTPcharge*R$14*R$13,0)</f>
        <v>81412.079512657976</v>
      </c>
      <c r="S4096" s="208">
        <f>IF('Figure 7.3 - Quantifi MC paths'!T4103-VB*SwapPrincipal&lt;0,-1*('Figure 7.3 - Quantifi MC paths'!T4103-VB*SwapPrincipal)*LTPcharge*S$14*S$13,0)</f>
        <v>67447.498108309839</v>
      </c>
      <c r="T4096" s="208">
        <f>IF('Figure 7.3 - Quantifi MC paths'!U4103-VB*SwapPrincipal&lt;0,-1*('Figure 7.3 - Quantifi MC paths'!U4103-VB*SwapPrincipal)*LTPcharge*T$14*T$13,0)</f>
        <v>97569.561921356712</v>
      </c>
      <c r="U4096" s="208">
        <f>IF('Figure 7.3 - Quantifi MC paths'!V4103-VB*SwapPrincipal&lt;0,-1*('Figure 7.3 - Quantifi MC paths'!V4103-VB*SwapPrincipal)*LTPcharge*U$14*U$13,0)</f>
        <v>82193.080962572436</v>
      </c>
      <c r="V4096" s="208">
        <f>IF('Figure 7.3 - Quantifi MC paths'!W4103-VB*SwapPrincipal&lt;0,-1*('Figure 7.3 - Quantifi MC paths'!W4103-VB*SwapPrincipal)*LTPcharge*V$14*V$13,0)</f>
        <v>79303.255197674094</v>
      </c>
      <c r="W4096" s="208">
        <f>IF('Figure 7.3 - Quantifi MC paths'!X4103-VB*SwapPrincipal&lt;0,-1*('Figure 7.3 - Quantifi MC paths'!X4103-VB*SwapPrincipal)*LTPcharge*W$14*W$13,0)</f>
        <v>76484.971431054044</v>
      </c>
      <c r="X4096" s="208">
        <f>IF('Figure 7.3 - Quantifi MC paths'!Y4103-VB*SwapPrincipal&lt;0,-1*('Figure 7.3 - Quantifi MC paths'!Y4103-VB*SwapPrincipal)*LTPcharge*X$14*X$13,0)</f>
        <v>0</v>
      </c>
      <c r="Y4096" s="209">
        <f t="shared" si="67"/>
        <v>547286.40929671691</v>
      </c>
    </row>
    <row r="4097" spans="2:25">
      <c r="B4097" s="207">
        <v>4081</v>
      </c>
      <c r="C4097" s="208">
        <f>IF('Figure 7.3 - Quantifi MC paths'!D4104-VB*SwapPrincipal&lt;0,-1*('Figure 7.3 - Quantifi MC paths'!D4104-VB*SwapPrincipal)*LTPcharge*C$14*C$13,0)</f>
        <v>1151.2348364633806</v>
      </c>
      <c r="D4097" s="208">
        <f>IF('Figure 7.3 - Quantifi MC paths'!E4104-VB*SwapPrincipal&lt;0,-1*('Figure 7.3 - Quantifi MC paths'!E4104-VB*SwapPrincipal)*LTPcharge*D$14*D$13,0)</f>
        <v>1173.0866728876138</v>
      </c>
      <c r="E4097" s="208">
        <f>IF('Figure 7.3 - Quantifi MC paths'!F4104-VB*SwapPrincipal&lt;0,-1*('Figure 7.3 - Quantifi MC paths'!F4104-VB*SwapPrincipal)*LTPcharge*E$14*E$13,0)</f>
        <v>1075.1564872958515</v>
      </c>
      <c r="F4097" s="208">
        <f>IF('Figure 7.3 - Quantifi MC paths'!G4104-VB*SwapPrincipal&lt;0,-1*('Figure 7.3 - Quantifi MC paths'!G4104-VB*SwapPrincipal)*LTPcharge*F$14*F$13,0)</f>
        <v>1099.4176561925949</v>
      </c>
      <c r="G4097" s="208">
        <f>IF('Figure 7.3 - Quantifi MC paths'!H4104-VB*SwapPrincipal&lt;0,-1*('Figure 7.3 - Quantifi MC paths'!H4104-VB*SwapPrincipal)*LTPcharge*G$14*G$13,0)</f>
        <v>4943.875036684778</v>
      </c>
      <c r="H4097" s="208">
        <f>IF('Figure 7.3 - Quantifi MC paths'!I4104-VB*SwapPrincipal&lt;0,-1*('Figure 7.3 - Quantifi MC paths'!I4104-VB*SwapPrincipal)*LTPcharge*H$14*H$13,0)</f>
        <v>4592.651411734485</v>
      </c>
      <c r="I4097" s="208">
        <f>IF('Figure 7.3 - Quantifi MC paths'!J4104-VB*SwapPrincipal&lt;0,-1*('Figure 7.3 - Quantifi MC paths'!J4104-VB*SwapPrincipal)*LTPcharge*I$14*I$13,0)</f>
        <v>4822.2981513368431</v>
      </c>
      <c r="J4097" s="208">
        <f>IF('Figure 7.3 - Quantifi MC paths'!K4104-VB*SwapPrincipal&lt;0,-1*('Figure 7.3 - Quantifi MC paths'!K4104-VB*SwapPrincipal)*LTPcharge*J$14*J$13,0)</f>
        <v>4543.3955738219638</v>
      </c>
      <c r="K4097" s="208">
        <f>IF('Figure 7.3 - Quantifi MC paths'!L4104-VB*SwapPrincipal&lt;0,-1*('Figure 7.3 - Quantifi MC paths'!L4104-VB*SwapPrincipal)*LTPcharge*K$14*K$13,0)</f>
        <v>4217.5241889825556</v>
      </c>
      <c r="L4097" s="208">
        <f>IF('Figure 7.3 - Quantifi MC paths'!M4104-VB*SwapPrincipal&lt;0,-1*('Figure 7.3 - Quantifi MC paths'!M4104-VB*SwapPrincipal)*LTPcharge*L$14*L$13,0)</f>
        <v>4000.418300338818</v>
      </c>
      <c r="M4097" s="208">
        <f>IF('Figure 7.3 - Quantifi MC paths'!N4104-VB*SwapPrincipal&lt;0,-1*('Figure 7.3 - Quantifi MC paths'!N4104-VB*SwapPrincipal)*LTPcharge*M$14*M$13,0)</f>
        <v>5020.8113093660431</v>
      </c>
      <c r="N4097" s="208">
        <f>IF('Figure 7.3 - Quantifi MC paths'!O4104-VB*SwapPrincipal&lt;0,-1*('Figure 7.3 - Quantifi MC paths'!O4104-VB*SwapPrincipal)*LTPcharge*N$14*N$13,0)</f>
        <v>3662.713682666933</v>
      </c>
      <c r="O4097" s="208">
        <f>IF('Figure 7.3 - Quantifi MC paths'!P4104-VB*SwapPrincipal&lt;0,-1*('Figure 7.3 - Quantifi MC paths'!P4104-VB*SwapPrincipal)*LTPcharge*O$14*O$13,0)</f>
        <v>3149.0334345880879</v>
      </c>
      <c r="P4097" s="208">
        <f>IF('Figure 7.3 - Quantifi MC paths'!Q4104-VB*SwapPrincipal&lt;0,-1*('Figure 7.3 - Quantifi MC paths'!Q4104-VB*SwapPrincipal)*LTPcharge*P$14*P$13,0)</f>
        <v>3206.4162119663283</v>
      </c>
      <c r="Q4097" s="208">
        <f>IF('Figure 7.3 - Quantifi MC paths'!R4104-VB*SwapPrincipal&lt;0,-1*('Figure 7.3 - Quantifi MC paths'!R4104-VB*SwapPrincipal)*LTPcharge*Q$14*Q$13,0)</f>
        <v>3070.4736978529163</v>
      </c>
      <c r="R4097" s="208">
        <f>IF('Figure 7.3 - Quantifi MC paths'!S4104-VB*SwapPrincipal&lt;0,-1*('Figure 7.3 - Quantifi MC paths'!S4104-VB*SwapPrincipal)*LTPcharge*R$14*R$13,0)</f>
        <v>20598.399694927572</v>
      </c>
      <c r="S4097" s="208">
        <f>IF('Figure 7.3 - Quantifi MC paths'!T4104-VB*SwapPrincipal&lt;0,-1*('Figure 7.3 - Quantifi MC paths'!T4104-VB*SwapPrincipal)*LTPcharge*S$14*S$13,0)</f>
        <v>19311.948766761583</v>
      </c>
      <c r="T4097" s="208">
        <f>IF('Figure 7.3 - Quantifi MC paths'!U4104-VB*SwapPrincipal&lt;0,-1*('Figure 7.3 - Quantifi MC paths'!U4104-VB*SwapPrincipal)*LTPcharge*T$14*T$13,0)</f>
        <v>21662.916497879956</v>
      </c>
      <c r="U4097" s="208">
        <f>IF('Figure 7.3 - Quantifi MC paths'!V4104-VB*SwapPrincipal&lt;0,-1*('Figure 7.3 - Quantifi MC paths'!V4104-VB*SwapPrincipal)*LTPcharge*U$14*U$13,0)</f>
        <v>13591.984968545483</v>
      </c>
      <c r="V4097" s="208">
        <f>IF('Figure 7.3 - Quantifi MC paths'!W4104-VB*SwapPrincipal&lt;0,-1*('Figure 7.3 - Quantifi MC paths'!W4104-VB*SwapPrincipal)*LTPcharge*V$14*V$13,0)</f>
        <v>3900.9164698398022</v>
      </c>
      <c r="W4097" s="208">
        <f>IF('Figure 7.3 - Quantifi MC paths'!X4104-VB*SwapPrincipal&lt;0,-1*('Figure 7.3 - Quantifi MC paths'!X4104-VB*SwapPrincipal)*LTPcharge*W$14*W$13,0)</f>
        <v>4691.7826744232871</v>
      </c>
      <c r="X4097" s="208">
        <f>IF('Figure 7.3 - Quantifi MC paths'!Y4104-VB*SwapPrincipal&lt;0,-1*('Figure 7.3 - Quantifi MC paths'!Y4104-VB*SwapPrincipal)*LTPcharge*X$14*X$13,0)</f>
        <v>0</v>
      </c>
      <c r="Y4097" s="209">
        <f t="shared" si="67"/>
        <v>133486.45572455687</v>
      </c>
    </row>
    <row r="4098" spans="2:25">
      <c r="B4098" s="207">
        <v>4082</v>
      </c>
      <c r="C4098" s="208">
        <f>IF('Figure 7.3 - Quantifi MC paths'!D4105-VB*SwapPrincipal&lt;0,-1*('Figure 7.3 - Quantifi MC paths'!D4105-VB*SwapPrincipal)*LTPcharge*C$14*C$13,0)</f>
        <v>1151.2348364633806</v>
      </c>
      <c r="D4098" s="208">
        <f>IF('Figure 7.3 - Quantifi MC paths'!E4105-VB*SwapPrincipal&lt;0,-1*('Figure 7.3 - Quantifi MC paths'!E4105-VB*SwapPrincipal)*LTPcharge*D$14*D$13,0)</f>
        <v>1059.6002245275085</v>
      </c>
      <c r="E4098" s="208">
        <f>IF('Figure 7.3 - Quantifi MC paths'!F4105-VB*SwapPrincipal&lt;0,-1*('Figure 7.3 - Quantifi MC paths'!F4105-VB*SwapPrincipal)*LTPcharge*E$14*E$13,0)</f>
        <v>940.46725223593376</v>
      </c>
      <c r="F4098" s="208">
        <f>IF('Figure 7.3 - Quantifi MC paths'!G4105-VB*SwapPrincipal&lt;0,-1*('Figure 7.3 - Quantifi MC paths'!G4105-VB*SwapPrincipal)*LTPcharge*F$14*F$13,0)</f>
        <v>958.54156721432514</v>
      </c>
      <c r="G4098" s="208">
        <f>IF('Figure 7.3 - Quantifi MC paths'!H4105-VB*SwapPrincipal&lt;0,-1*('Figure 7.3 - Quantifi MC paths'!H4105-VB*SwapPrincipal)*LTPcharge*G$14*G$13,0)</f>
        <v>3098.6889855443369</v>
      </c>
      <c r="H4098" s="208">
        <f>IF('Figure 7.3 - Quantifi MC paths'!I4105-VB*SwapPrincipal&lt;0,-1*('Figure 7.3 - Quantifi MC paths'!I4105-VB*SwapPrincipal)*LTPcharge*H$14*H$13,0)</f>
        <v>2168.3821345569318</v>
      </c>
      <c r="I4098" s="208">
        <f>IF('Figure 7.3 - Quantifi MC paths'!J4105-VB*SwapPrincipal&lt;0,-1*('Figure 7.3 - Quantifi MC paths'!J4105-VB*SwapPrincipal)*LTPcharge*I$14*I$13,0)</f>
        <v>2945.2804315408521</v>
      </c>
      <c r="J4098" s="208">
        <f>IF('Figure 7.3 - Quantifi MC paths'!K4105-VB*SwapPrincipal&lt;0,-1*('Figure 7.3 - Quantifi MC paths'!K4105-VB*SwapPrincipal)*LTPcharge*J$14*J$13,0)</f>
        <v>1194.6171964999733</v>
      </c>
      <c r="K4098" s="208">
        <f>IF('Figure 7.3 - Quantifi MC paths'!L4105-VB*SwapPrincipal&lt;0,-1*('Figure 7.3 - Quantifi MC paths'!L4105-VB*SwapPrincipal)*LTPcharge*K$14*K$13,0)</f>
        <v>2682.3881922602868</v>
      </c>
      <c r="L4098" s="208">
        <f>IF('Figure 7.3 - Quantifi MC paths'!M4105-VB*SwapPrincipal&lt;0,-1*('Figure 7.3 - Quantifi MC paths'!M4105-VB*SwapPrincipal)*LTPcharge*L$14*L$13,0)</f>
        <v>2505.6738438267184</v>
      </c>
      <c r="M4098" s="208">
        <f>IF('Figure 7.3 - Quantifi MC paths'!N4105-VB*SwapPrincipal&lt;0,-1*('Figure 7.3 - Quantifi MC paths'!N4105-VB*SwapPrincipal)*LTPcharge*M$14*M$13,0)</f>
        <v>3414.5359632829677</v>
      </c>
      <c r="N4098" s="208">
        <f>IF('Figure 7.3 - Quantifi MC paths'!O4105-VB*SwapPrincipal&lt;0,-1*('Figure 7.3 - Quantifi MC paths'!O4105-VB*SwapPrincipal)*LTPcharge*N$14*N$13,0)</f>
        <v>2942.1292041275074</v>
      </c>
      <c r="O4098" s="208">
        <f>IF('Figure 7.3 - Quantifi MC paths'!P4105-VB*SwapPrincipal&lt;0,-1*('Figure 7.3 - Quantifi MC paths'!P4105-VB*SwapPrincipal)*LTPcharge*O$14*O$13,0)</f>
        <v>2968.3293248908881</v>
      </c>
      <c r="P4098" s="208">
        <f>IF('Figure 7.3 - Quantifi MC paths'!Q4105-VB*SwapPrincipal&lt;0,-1*('Figure 7.3 - Quantifi MC paths'!Q4105-VB*SwapPrincipal)*LTPcharge*P$14*P$13,0)</f>
        <v>2762.6198665161655</v>
      </c>
      <c r="Q4098" s="208">
        <f>IF('Figure 7.3 - Quantifi MC paths'!R4105-VB*SwapPrincipal&lt;0,-1*('Figure 7.3 - Quantifi MC paths'!R4105-VB*SwapPrincipal)*LTPcharge*Q$14*Q$13,0)</f>
        <v>3311.9583434428969</v>
      </c>
      <c r="R4098" s="208">
        <f>IF('Figure 7.3 - Quantifi MC paths'!S4105-VB*SwapPrincipal&lt;0,-1*('Figure 7.3 - Quantifi MC paths'!S4105-VB*SwapPrincipal)*LTPcharge*R$14*R$13,0)</f>
        <v>40810.639957534986</v>
      </c>
      <c r="S4098" s="208">
        <f>IF('Figure 7.3 - Quantifi MC paths'!T4105-VB*SwapPrincipal&lt;0,-1*('Figure 7.3 - Quantifi MC paths'!T4105-VB*SwapPrincipal)*LTPcharge*S$14*S$13,0)</f>
        <v>44985.874955296902</v>
      </c>
      <c r="T4098" s="208">
        <f>IF('Figure 7.3 - Quantifi MC paths'!U4105-VB*SwapPrincipal&lt;0,-1*('Figure 7.3 - Quantifi MC paths'!U4105-VB*SwapPrincipal)*LTPcharge*T$14*T$13,0)</f>
        <v>57883.944332435967</v>
      </c>
      <c r="U4098" s="208">
        <f>IF('Figure 7.3 - Quantifi MC paths'!V4105-VB*SwapPrincipal&lt;0,-1*('Figure 7.3 - Quantifi MC paths'!V4105-VB*SwapPrincipal)*LTPcharge*U$14*U$13,0)</f>
        <v>62791.91718882347</v>
      </c>
      <c r="V4098" s="208">
        <f>IF('Figure 7.3 - Quantifi MC paths'!W4105-VB*SwapPrincipal&lt;0,-1*('Figure 7.3 - Quantifi MC paths'!W4105-VB*SwapPrincipal)*LTPcharge*V$14*V$13,0)</f>
        <v>70336.677926108372</v>
      </c>
      <c r="W4098" s="208">
        <f>IF('Figure 7.3 - Quantifi MC paths'!X4105-VB*SwapPrincipal&lt;0,-1*('Figure 7.3 - Quantifi MC paths'!X4105-VB*SwapPrincipal)*LTPcharge*W$14*W$13,0)</f>
        <v>72349.340594290843</v>
      </c>
      <c r="X4098" s="208">
        <f>IF('Figure 7.3 - Quantifi MC paths'!Y4105-VB*SwapPrincipal&lt;0,-1*('Figure 7.3 - Quantifi MC paths'!Y4105-VB*SwapPrincipal)*LTPcharge*X$14*X$13,0)</f>
        <v>0</v>
      </c>
      <c r="Y4098" s="209">
        <f t="shared" si="67"/>
        <v>383262.84232142114</v>
      </c>
    </row>
    <row r="4099" spans="2:25">
      <c r="B4099" s="207">
        <v>4083</v>
      </c>
      <c r="C4099" s="208">
        <f>IF('Figure 7.3 - Quantifi MC paths'!D4106-VB*SwapPrincipal&lt;0,-1*('Figure 7.3 - Quantifi MC paths'!D4106-VB*SwapPrincipal)*LTPcharge*C$14*C$13,0)</f>
        <v>1151.2348364633806</v>
      </c>
      <c r="D4099" s="208">
        <f>IF('Figure 7.3 - Quantifi MC paths'!E4106-VB*SwapPrincipal&lt;0,-1*('Figure 7.3 - Quantifi MC paths'!E4106-VB*SwapPrincipal)*LTPcharge*D$14*D$13,0)</f>
        <v>1330.0538542919228</v>
      </c>
      <c r="E4099" s="208">
        <f>IF('Figure 7.3 - Quantifi MC paths'!F4106-VB*SwapPrincipal&lt;0,-1*('Figure 7.3 - Quantifi MC paths'!F4106-VB*SwapPrincipal)*LTPcharge*E$14*E$13,0)</f>
        <v>1526.4836624684217</v>
      </c>
      <c r="F4099" s="208">
        <f>IF('Figure 7.3 - Quantifi MC paths'!G4106-VB*SwapPrincipal&lt;0,-1*('Figure 7.3 - Quantifi MC paths'!G4106-VB*SwapPrincipal)*LTPcharge*F$14*F$13,0)</f>
        <v>1434.7589809932331</v>
      </c>
      <c r="G4099" s="208">
        <f>IF('Figure 7.3 - Quantifi MC paths'!H4106-VB*SwapPrincipal&lt;0,-1*('Figure 7.3 - Quantifi MC paths'!H4106-VB*SwapPrincipal)*LTPcharge*G$14*G$13,0)</f>
        <v>5594.5102678258227</v>
      </c>
      <c r="H4099" s="208">
        <f>IF('Figure 7.3 - Quantifi MC paths'!I4106-VB*SwapPrincipal&lt;0,-1*('Figure 7.3 - Quantifi MC paths'!I4106-VB*SwapPrincipal)*LTPcharge*H$14*H$13,0)</f>
        <v>5852.6361339957521</v>
      </c>
      <c r="I4099" s="208">
        <f>IF('Figure 7.3 - Quantifi MC paths'!J4106-VB*SwapPrincipal&lt;0,-1*('Figure 7.3 - Quantifi MC paths'!J4106-VB*SwapPrincipal)*LTPcharge*I$14*I$13,0)</f>
        <v>5470.1500227552524</v>
      </c>
      <c r="J4099" s="208">
        <f>IF('Figure 7.3 - Quantifi MC paths'!K4106-VB*SwapPrincipal&lt;0,-1*('Figure 7.3 - Quantifi MC paths'!K4106-VB*SwapPrincipal)*LTPcharge*J$14*J$13,0)</f>
        <v>6763.3994109812029</v>
      </c>
      <c r="K4099" s="208">
        <f>IF('Figure 7.3 - Quantifi MC paths'!L4106-VB*SwapPrincipal&lt;0,-1*('Figure 7.3 - Quantifi MC paths'!L4106-VB*SwapPrincipal)*LTPcharge*K$14*K$13,0)</f>
        <v>7393.9008004607194</v>
      </c>
      <c r="L4099" s="208">
        <f>IF('Figure 7.3 - Quantifi MC paths'!M4106-VB*SwapPrincipal&lt;0,-1*('Figure 7.3 - Quantifi MC paths'!M4106-VB*SwapPrincipal)*LTPcharge*L$14*L$13,0)</f>
        <v>6647.0089612521415</v>
      </c>
      <c r="M4099" s="208">
        <f>IF('Figure 7.3 - Quantifi MC paths'!N4106-VB*SwapPrincipal&lt;0,-1*('Figure 7.3 - Quantifi MC paths'!N4106-VB*SwapPrincipal)*LTPcharge*M$14*M$13,0)</f>
        <v>5770.0192748897043</v>
      </c>
      <c r="N4099" s="208">
        <f>IF('Figure 7.3 - Quantifi MC paths'!O4106-VB*SwapPrincipal&lt;0,-1*('Figure 7.3 - Quantifi MC paths'!O4106-VB*SwapPrincipal)*LTPcharge*N$14*N$13,0)</f>
        <v>6202.1169972471653</v>
      </c>
      <c r="O4099" s="208">
        <f>IF('Figure 7.3 - Quantifi MC paths'!P4106-VB*SwapPrincipal&lt;0,-1*('Figure 7.3 - Quantifi MC paths'!P4106-VB*SwapPrincipal)*LTPcharge*O$14*O$13,0)</f>
        <v>5183.0203248175903</v>
      </c>
      <c r="P4099" s="208">
        <f>IF('Figure 7.3 - Quantifi MC paths'!Q4106-VB*SwapPrincipal&lt;0,-1*('Figure 7.3 - Quantifi MC paths'!Q4106-VB*SwapPrincipal)*LTPcharge*P$14*P$13,0)</f>
        <v>4986.5151788617241</v>
      </c>
      <c r="Q4099" s="208">
        <f>IF('Figure 7.3 - Quantifi MC paths'!R4106-VB*SwapPrincipal&lt;0,-1*('Figure 7.3 - Quantifi MC paths'!R4106-VB*SwapPrincipal)*LTPcharge*Q$14*Q$13,0)</f>
        <v>5779.2850988106948</v>
      </c>
      <c r="R4099" s="208">
        <f>IF('Figure 7.3 - Quantifi MC paths'!S4106-VB*SwapPrincipal&lt;0,-1*('Figure 7.3 - Quantifi MC paths'!S4106-VB*SwapPrincipal)*LTPcharge*R$14*R$13,0)</f>
        <v>76399.01807826561</v>
      </c>
      <c r="S4099" s="208">
        <f>IF('Figure 7.3 - Quantifi MC paths'!T4106-VB*SwapPrincipal&lt;0,-1*('Figure 7.3 - Quantifi MC paths'!T4106-VB*SwapPrincipal)*LTPcharge*S$14*S$13,0)</f>
        <v>104118.67296659348</v>
      </c>
      <c r="T4099" s="208">
        <f>IF('Figure 7.3 - Quantifi MC paths'!U4106-VB*SwapPrincipal&lt;0,-1*('Figure 7.3 - Quantifi MC paths'!U4106-VB*SwapPrincipal)*LTPcharge*T$14*T$13,0)</f>
        <v>128821.61969643483</v>
      </c>
      <c r="U4099" s="208">
        <f>IF('Figure 7.3 - Quantifi MC paths'!V4106-VB*SwapPrincipal&lt;0,-1*('Figure 7.3 - Quantifi MC paths'!V4106-VB*SwapPrincipal)*LTPcharge*U$14*U$13,0)</f>
        <v>147528.79537565997</v>
      </c>
      <c r="V4099" s="208">
        <f>IF('Figure 7.3 - Quantifi MC paths'!W4106-VB*SwapPrincipal&lt;0,-1*('Figure 7.3 - Quantifi MC paths'!W4106-VB*SwapPrincipal)*LTPcharge*V$14*V$13,0)</f>
        <v>135059.2937097493</v>
      </c>
      <c r="W4099" s="208">
        <f>IF('Figure 7.3 - Quantifi MC paths'!X4106-VB*SwapPrincipal&lt;0,-1*('Figure 7.3 - Quantifi MC paths'!X4106-VB*SwapPrincipal)*LTPcharge*W$14*W$13,0)</f>
        <v>137143.70033367936</v>
      </c>
      <c r="X4099" s="208">
        <f>IF('Figure 7.3 - Quantifi MC paths'!Y4106-VB*SwapPrincipal&lt;0,-1*('Figure 7.3 - Quantifi MC paths'!Y4106-VB*SwapPrincipal)*LTPcharge*X$14*X$13,0)</f>
        <v>0</v>
      </c>
      <c r="Y4099" s="209">
        <f t="shared" si="67"/>
        <v>800156.1939664972</v>
      </c>
    </row>
    <row r="4100" spans="2:25">
      <c r="B4100" s="207">
        <v>4084</v>
      </c>
      <c r="C4100" s="208">
        <f>IF('Figure 7.3 - Quantifi MC paths'!D4107-VB*SwapPrincipal&lt;0,-1*('Figure 7.3 - Quantifi MC paths'!D4107-VB*SwapPrincipal)*LTPcharge*C$14*C$13,0)</f>
        <v>1151.2348364633806</v>
      </c>
      <c r="D4100" s="208">
        <f>IF('Figure 7.3 - Quantifi MC paths'!E4107-VB*SwapPrincipal&lt;0,-1*('Figure 7.3 - Quantifi MC paths'!E4107-VB*SwapPrincipal)*LTPcharge*D$14*D$13,0)</f>
        <v>1175.4500243306823</v>
      </c>
      <c r="E4100" s="208">
        <f>IF('Figure 7.3 - Quantifi MC paths'!F4107-VB*SwapPrincipal&lt;0,-1*('Figure 7.3 - Quantifi MC paths'!F4107-VB*SwapPrincipal)*LTPcharge*E$14*E$13,0)</f>
        <v>1099.5631864392883</v>
      </c>
      <c r="F4100" s="208">
        <f>IF('Figure 7.3 - Quantifi MC paths'!G4107-VB*SwapPrincipal&lt;0,-1*('Figure 7.3 - Quantifi MC paths'!G4107-VB*SwapPrincipal)*LTPcharge*F$14*F$13,0)</f>
        <v>1155.0416569990173</v>
      </c>
      <c r="G4100" s="208">
        <f>IF('Figure 7.3 - Quantifi MC paths'!H4107-VB*SwapPrincipal&lt;0,-1*('Figure 7.3 - Quantifi MC paths'!H4107-VB*SwapPrincipal)*LTPcharge*G$14*G$13,0)</f>
        <v>4869.4623274050509</v>
      </c>
      <c r="H4100" s="208">
        <f>IF('Figure 7.3 - Quantifi MC paths'!I4107-VB*SwapPrincipal&lt;0,-1*('Figure 7.3 - Quantifi MC paths'!I4107-VB*SwapPrincipal)*LTPcharge*H$14*H$13,0)</f>
        <v>4871.1145007700161</v>
      </c>
      <c r="I4100" s="208">
        <f>IF('Figure 7.3 - Quantifi MC paths'!J4107-VB*SwapPrincipal&lt;0,-1*('Figure 7.3 - Quantifi MC paths'!J4107-VB*SwapPrincipal)*LTPcharge*I$14*I$13,0)</f>
        <v>4807.3379294556844</v>
      </c>
      <c r="J4100" s="208">
        <f>IF('Figure 7.3 - Quantifi MC paths'!K4107-VB*SwapPrincipal&lt;0,-1*('Figure 7.3 - Quantifi MC paths'!K4107-VB*SwapPrincipal)*LTPcharge*J$14*J$13,0)</f>
        <v>5883.034174788866</v>
      </c>
      <c r="K4100" s="208">
        <f>IF('Figure 7.3 - Quantifi MC paths'!L4107-VB*SwapPrincipal&lt;0,-1*('Figure 7.3 - Quantifi MC paths'!L4107-VB*SwapPrincipal)*LTPcharge*K$14*K$13,0)</f>
        <v>5475.168377067318</v>
      </c>
      <c r="L4100" s="208">
        <f>IF('Figure 7.3 - Quantifi MC paths'!M4107-VB*SwapPrincipal&lt;0,-1*('Figure 7.3 - Quantifi MC paths'!M4107-VB*SwapPrincipal)*LTPcharge*L$14*L$13,0)</f>
        <v>5950.8681129362121</v>
      </c>
      <c r="M4100" s="208">
        <f>IF('Figure 7.3 - Quantifi MC paths'!N4107-VB*SwapPrincipal&lt;0,-1*('Figure 7.3 - Quantifi MC paths'!N4107-VB*SwapPrincipal)*LTPcharge*M$14*M$13,0)</f>
        <v>5980.0833066005962</v>
      </c>
      <c r="N4100" s="208">
        <f>IF('Figure 7.3 - Quantifi MC paths'!O4107-VB*SwapPrincipal&lt;0,-1*('Figure 7.3 - Quantifi MC paths'!O4107-VB*SwapPrincipal)*LTPcharge*N$14*N$13,0)</f>
        <v>6171.2464473257987</v>
      </c>
      <c r="O4100" s="208">
        <f>IF('Figure 7.3 - Quantifi MC paths'!P4107-VB*SwapPrincipal&lt;0,-1*('Figure 7.3 - Quantifi MC paths'!P4107-VB*SwapPrincipal)*LTPcharge*O$14*O$13,0)</f>
        <v>5111.0649981207434</v>
      </c>
      <c r="P4100" s="208">
        <f>IF('Figure 7.3 - Quantifi MC paths'!Q4107-VB*SwapPrincipal&lt;0,-1*('Figure 7.3 - Quantifi MC paths'!Q4107-VB*SwapPrincipal)*LTPcharge*P$14*P$13,0)</f>
        <v>4305.696681280785</v>
      </c>
      <c r="Q4100" s="208">
        <f>IF('Figure 7.3 - Quantifi MC paths'!R4107-VB*SwapPrincipal&lt;0,-1*('Figure 7.3 - Quantifi MC paths'!R4107-VB*SwapPrincipal)*LTPcharge*Q$14*Q$13,0)</f>
        <v>5259.9960619819085</v>
      </c>
      <c r="R4100" s="208">
        <f>IF('Figure 7.3 - Quantifi MC paths'!S4107-VB*SwapPrincipal&lt;0,-1*('Figure 7.3 - Quantifi MC paths'!S4107-VB*SwapPrincipal)*LTPcharge*R$14*R$13,0)</f>
        <v>58352.459069004617</v>
      </c>
      <c r="S4100" s="208">
        <f>IF('Figure 7.3 - Quantifi MC paths'!T4107-VB*SwapPrincipal&lt;0,-1*('Figure 7.3 - Quantifi MC paths'!T4107-VB*SwapPrincipal)*LTPcharge*S$14*S$13,0)</f>
        <v>89411.553392557966</v>
      </c>
      <c r="T4100" s="208">
        <f>IF('Figure 7.3 - Quantifi MC paths'!U4107-VB*SwapPrincipal&lt;0,-1*('Figure 7.3 - Quantifi MC paths'!U4107-VB*SwapPrincipal)*LTPcharge*T$14*T$13,0)</f>
        <v>92070.716048049348</v>
      </c>
      <c r="U4100" s="208">
        <f>IF('Figure 7.3 - Quantifi MC paths'!V4107-VB*SwapPrincipal&lt;0,-1*('Figure 7.3 - Quantifi MC paths'!V4107-VB*SwapPrincipal)*LTPcharge*U$14*U$13,0)</f>
        <v>119179.12619753894</v>
      </c>
      <c r="V4100" s="208">
        <f>IF('Figure 7.3 - Quantifi MC paths'!W4107-VB*SwapPrincipal&lt;0,-1*('Figure 7.3 - Quantifi MC paths'!W4107-VB*SwapPrincipal)*LTPcharge*V$14*V$13,0)</f>
        <v>110820.01878273574</v>
      </c>
      <c r="W4100" s="208">
        <f>IF('Figure 7.3 - Quantifi MC paths'!X4107-VB*SwapPrincipal&lt;0,-1*('Figure 7.3 - Quantifi MC paths'!X4107-VB*SwapPrincipal)*LTPcharge*W$14*W$13,0)</f>
        <v>111453.69227584306</v>
      </c>
      <c r="X4100" s="208">
        <f>IF('Figure 7.3 - Quantifi MC paths'!Y4107-VB*SwapPrincipal&lt;0,-1*('Figure 7.3 - Quantifi MC paths'!Y4107-VB*SwapPrincipal)*LTPcharge*X$14*X$13,0)</f>
        <v>0</v>
      </c>
      <c r="Y4100" s="209">
        <f t="shared" si="67"/>
        <v>644553.92838769499</v>
      </c>
    </row>
    <row r="4101" spans="2:25">
      <c r="B4101" s="207">
        <v>4085</v>
      </c>
      <c r="C4101" s="208">
        <f>IF('Figure 7.3 - Quantifi MC paths'!D4108-VB*SwapPrincipal&lt;0,-1*('Figure 7.3 - Quantifi MC paths'!D4108-VB*SwapPrincipal)*LTPcharge*C$14*C$13,0)</f>
        <v>1151.2348364633806</v>
      </c>
      <c r="D4101" s="208">
        <f>IF('Figure 7.3 - Quantifi MC paths'!E4108-VB*SwapPrincipal&lt;0,-1*('Figure 7.3 - Quantifi MC paths'!E4108-VB*SwapPrincipal)*LTPcharge*D$14*D$13,0)</f>
        <v>1178.3148319554593</v>
      </c>
      <c r="E4101" s="208">
        <f>IF('Figure 7.3 - Quantifi MC paths'!F4108-VB*SwapPrincipal&lt;0,-1*('Figure 7.3 - Quantifi MC paths'!F4108-VB*SwapPrincipal)*LTPcharge*E$14*E$13,0)</f>
        <v>1090.7953442794978</v>
      </c>
      <c r="F4101" s="208">
        <f>IF('Figure 7.3 - Quantifi MC paths'!G4108-VB*SwapPrincipal&lt;0,-1*('Figure 7.3 - Quantifi MC paths'!G4108-VB*SwapPrincipal)*LTPcharge*F$14*F$13,0)</f>
        <v>1005.5663633148155</v>
      </c>
      <c r="G4101" s="208">
        <f>IF('Figure 7.3 - Quantifi MC paths'!H4108-VB*SwapPrincipal&lt;0,-1*('Figure 7.3 - Quantifi MC paths'!H4108-VB*SwapPrincipal)*LTPcharge*G$14*G$13,0)</f>
        <v>4576.0751814569121</v>
      </c>
      <c r="H4101" s="208">
        <f>IF('Figure 7.3 - Quantifi MC paths'!I4108-VB*SwapPrincipal&lt;0,-1*('Figure 7.3 - Quantifi MC paths'!I4108-VB*SwapPrincipal)*LTPcharge*H$14*H$13,0)</f>
        <v>4512.7165058461378</v>
      </c>
      <c r="I4101" s="208">
        <f>IF('Figure 7.3 - Quantifi MC paths'!J4108-VB*SwapPrincipal&lt;0,-1*('Figure 7.3 - Quantifi MC paths'!J4108-VB*SwapPrincipal)*LTPcharge*I$14*I$13,0)</f>
        <v>4919.2911542747779</v>
      </c>
      <c r="J4101" s="208">
        <f>IF('Figure 7.3 - Quantifi MC paths'!K4108-VB*SwapPrincipal&lt;0,-1*('Figure 7.3 - Quantifi MC paths'!K4108-VB*SwapPrincipal)*LTPcharge*J$14*J$13,0)</f>
        <v>3929.5590725093389</v>
      </c>
      <c r="K4101" s="208">
        <f>IF('Figure 7.3 - Quantifi MC paths'!L4108-VB*SwapPrincipal&lt;0,-1*('Figure 7.3 - Quantifi MC paths'!L4108-VB*SwapPrincipal)*LTPcharge*K$14*K$13,0)</f>
        <v>4748.013812150788</v>
      </c>
      <c r="L4101" s="208">
        <f>IF('Figure 7.3 - Quantifi MC paths'!M4108-VB*SwapPrincipal&lt;0,-1*('Figure 7.3 - Quantifi MC paths'!M4108-VB*SwapPrincipal)*LTPcharge*L$14*L$13,0)</f>
        <v>5745.8182797233967</v>
      </c>
      <c r="M4101" s="208">
        <f>IF('Figure 7.3 - Quantifi MC paths'!N4108-VB*SwapPrincipal&lt;0,-1*('Figure 7.3 - Quantifi MC paths'!N4108-VB*SwapPrincipal)*LTPcharge*M$14*M$13,0)</f>
        <v>6254.3964333608492</v>
      </c>
      <c r="N4101" s="208">
        <f>IF('Figure 7.3 - Quantifi MC paths'!O4108-VB*SwapPrincipal&lt;0,-1*('Figure 7.3 - Quantifi MC paths'!O4108-VB*SwapPrincipal)*LTPcharge*N$14*N$13,0)</f>
        <v>4931.8920753154553</v>
      </c>
      <c r="O4101" s="208">
        <f>IF('Figure 7.3 - Quantifi MC paths'!P4108-VB*SwapPrincipal&lt;0,-1*('Figure 7.3 - Quantifi MC paths'!P4108-VB*SwapPrincipal)*LTPcharge*O$14*O$13,0)</f>
        <v>5248.1563975386198</v>
      </c>
      <c r="P4101" s="208">
        <f>IF('Figure 7.3 - Quantifi MC paths'!Q4108-VB*SwapPrincipal&lt;0,-1*('Figure 7.3 - Quantifi MC paths'!Q4108-VB*SwapPrincipal)*LTPcharge*P$14*P$13,0)</f>
        <v>5198.3601588127558</v>
      </c>
      <c r="Q4101" s="208">
        <f>IF('Figure 7.3 - Quantifi MC paths'!R4108-VB*SwapPrincipal&lt;0,-1*('Figure 7.3 - Quantifi MC paths'!R4108-VB*SwapPrincipal)*LTPcharge*Q$14*Q$13,0)</f>
        <v>5772.7550653483422</v>
      </c>
      <c r="R4101" s="208">
        <f>IF('Figure 7.3 - Quantifi MC paths'!S4108-VB*SwapPrincipal&lt;0,-1*('Figure 7.3 - Quantifi MC paths'!S4108-VB*SwapPrincipal)*LTPcharge*R$14*R$13,0)</f>
        <v>70800.098644834608</v>
      </c>
      <c r="S4101" s="208">
        <f>IF('Figure 7.3 - Quantifi MC paths'!T4108-VB*SwapPrincipal&lt;0,-1*('Figure 7.3 - Quantifi MC paths'!T4108-VB*SwapPrincipal)*LTPcharge*S$14*S$13,0)</f>
        <v>77079.669975139899</v>
      </c>
      <c r="T4101" s="208">
        <f>IF('Figure 7.3 - Quantifi MC paths'!U4108-VB*SwapPrincipal&lt;0,-1*('Figure 7.3 - Quantifi MC paths'!U4108-VB*SwapPrincipal)*LTPcharge*T$14*T$13,0)</f>
        <v>74343.710384023449</v>
      </c>
      <c r="U4101" s="208">
        <f>IF('Figure 7.3 - Quantifi MC paths'!V4108-VB*SwapPrincipal&lt;0,-1*('Figure 7.3 - Quantifi MC paths'!V4108-VB*SwapPrincipal)*LTPcharge*U$14*U$13,0)</f>
        <v>77537.325749207143</v>
      </c>
      <c r="V4101" s="208">
        <f>IF('Figure 7.3 - Quantifi MC paths'!W4108-VB*SwapPrincipal&lt;0,-1*('Figure 7.3 - Quantifi MC paths'!W4108-VB*SwapPrincipal)*LTPcharge*V$14*V$13,0)</f>
        <v>93967.800382998845</v>
      </c>
      <c r="W4101" s="208">
        <f>IF('Figure 7.3 - Quantifi MC paths'!X4108-VB*SwapPrincipal&lt;0,-1*('Figure 7.3 - Quantifi MC paths'!X4108-VB*SwapPrincipal)*LTPcharge*W$14*W$13,0)</f>
        <v>93089.846240655897</v>
      </c>
      <c r="X4101" s="208">
        <f>IF('Figure 7.3 - Quantifi MC paths'!Y4108-VB*SwapPrincipal&lt;0,-1*('Figure 7.3 - Quantifi MC paths'!Y4108-VB*SwapPrincipal)*LTPcharge*X$14*X$13,0)</f>
        <v>0</v>
      </c>
      <c r="Y4101" s="209">
        <f t="shared" si="67"/>
        <v>547081.39688921033</v>
      </c>
    </row>
    <row r="4102" spans="2:25">
      <c r="B4102" s="207">
        <v>4086</v>
      </c>
      <c r="C4102" s="208">
        <f>IF('Figure 7.3 - Quantifi MC paths'!D4109-VB*SwapPrincipal&lt;0,-1*('Figure 7.3 - Quantifi MC paths'!D4109-VB*SwapPrincipal)*LTPcharge*C$14*C$13,0)</f>
        <v>1151.2348364633806</v>
      </c>
      <c r="D4102" s="208">
        <f>IF('Figure 7.3 - Quantifi MC paths'!E4109-VB*SwapPrincipal&lt;0,-1*('Figure 7.3 - Quantifi MC paths'!E4109-VB*SwapPrincipal)*LTPcharge*D$14*D$13,0)</f>
        <v>1155.8040020172834</v>
      </c>
      <c r="E4102" s="208">
        <f>IF('Figure 7.3 - Quantifi MC paths'!F4109-VB*SwapPrincipal&lt;0,-1*('Figure 7.3 - Quantifi MC paths'!F4109-VB*SwapPrincipal)*LTPcharge*E$14*E$13,0)</f>
        <v>1120.9605775874973</v>
      </c>
      <c r="F4102" s="208">
        <f>IF('Figure 7.3 - Quantifi MC paths'!G4109-VB*SwapPrincipal&lt;0,-1*('Figure 7.3 - Quantifi MC paths'!G4109-VB*SwapPrincipal)*LTPcharge*F$14*F$13,0)</f>
        <v>1163.5211503081412</v>
      </c>
      <c r="G4102" s="208">
        <f>IF('Figure 7.3 - Quantifi MC paths'!H4109-VB*SwapPrincipal&lt;0,-1*('Figure 7.3 - Quantifi MC paths'!H4109-VB*SwapPrincipal)*LTPcharge*G$14*G$13,0)</f>
        <v>5544.5383129005559</v>
      </c>
      <c r="H4102" s="208">
        <f>IF('Figure 7.3 - Quantifi MC paths'!I4109-VB*SwapPrincipal&lt;0,-1*('Figure 7.3 - Quantifi MC paths'!I4109-VB*SwapPrincipal)*LTPcharge*H$14*H$13,0)</f>
        <v>5038.6720035523731</v>
      </c>
      <c r="I4102" s="208">
        <f>IF('Figure 7.3 - Quantifi MC paths'!J4109-VB*SwapPrincipal&lt;0,-1*('Figure 7.3 - Quantifi MC paths'!J4109-VB*SwapPrincipal)*LTPcharge*I$14*I$13,0)</f>
        <v>7770.5705680882993</v>
      </c>
      <c r="J4102" s="208">
        <f>IF('Figure 7.3 - Quantifi MC paths'!K4109-VB*SwapPrincipal&lt;0,-1*('Figure 7.3 - Quantifi MC paths'!K4109-VB*SwapPrincipal)*LTPcharge*J$14*J$13,0)</f>
        <v>7216.4255984825941</v>
      </c>
      <c r="K4102" s="208">
        <f>IF('Figure 7.3 - Quantifi MC paths'!L4109-VB*SwapPrincipal&lt;0,-1*('Figure 7.3 - Quantifi MC paths'!L4109-VB*SwapPrincipal)*LTPcharge*K$14*K$13,0)</f>
        <v>6484.2055024869433</v>
      </c>
      <c r="L4102" s="208">
        <f>IF('Figure 7.3 - Quantifi MC paths'!M4109-VB*SwapPrincipal&lt;0,-1*('Figure 7.3 - Quantifi MC paths'!M4109-VB*SwapPrincipal)*LTPcharge*L$14*L$13,0)</f>
        <v>7291.7881170760957</v>
      </c>
      <c r="M4102" s="208">
        <f>IF('Figure 7.3 - Quantifi MC paths'!N4109-VB*SwapPrincipal&lt;0,-1*('Figure 7.3 - Quantifi MC paths'!N4109-VB*SwapPrincipal)*LTPcharge*M$14*M$13,0)</f>
        <v>7830.7901535318288</v>
      </c>
      <c r="N4102" s="208">
        <f>IF('Figure 7.3 - Quantifi MC paths'!O4109-VB*SwapPrincipal&lt;0,-1*('Figure 7.3 - Quantifi MC paths'!O4109-VB*SwapPrincipal)*LTPcharge*N$14*N$13,0)</f>
        <v>9411.3696498631325</v>
      </c>
      <c r="O4102" s="208">
        <f>IF('Figure 7.3 - Quantifi MC paths'!P4109-VB*SwapPrincipal&lt;0,-1*('Figure 7.3 - Quantifi MC paths'!P4109-VB*SwapPrincipal)*LTPcharge*O$14*O$13,0)</f>
        <v>9634.2614898842003</v>
      </c>
      <c r="P4102" s="208">
        <f>IF('Figure 7.3 - Quantifi MC paths'!Q4109-VB*SwapPrincipal&lt;0,-1*('Figure 7.3 - Quantifi MC paths'!Q4109-VB*SwapPrincipal)*LTPcharge*P$14*P$13,0)</f>
        <v>8834.9698208555419</v>
      </c>
      <c r="Q4102" s="208">
        <f>IF('Figure 7.3 - Quantifi MC paths'!R4109-VB*SwapPrincipal&lt;0,-1*('Figure 7.3 - Quantifi MC paths'!R4109-VB*SwapPrincipal)*LTPcharge*Q$14*Q$13,0)</f>
        <v>10214.412199140324</v>
      </c>
      <c r="R4102" s="208">
        <f>IF('Figure 7.3 - Quantifi MC paths'!S4109-VB*SwapPrincipal&lt;0,-1*('Figure 7.3 - Quantifi MC paths'!S4109-VB*SwapPrincipal)*LTPcharge*R$14*R$13,0)</f>
        <v>115353.33908506774</v>
      </c>
      <c r="S4102" s="208">
        <f>IF('Figure 7.3 - Quantifi MC paths'!T4109-VB*SwapPrincipal&lt;0,-1*('Figure 7.3 - Quantifi MC paths'!T4109-VB*SwapPrincipal)*LTPcharge*S$14*S$13,0)</f>
        <v>102611.94770905199</v>
      </c>
      <c r="T4102" s="208">
        <f>IF('Figure 7.3 - Quantifi MC paths'!U4109-VB*SwapPrincipal&lt;0,-1*('Figure 7.3 - Quantifi MC paths'!U4109-VB*SwapPrincipal)*LTPcharge*T$14*T$13,0)</f>
        <v>136892.68626338654</v>
      </c>
      <c r="U4102" s="208">
        <f>IF('Figure 7.3 - Quantifi MC paths'!V4109-VB*SwapPrincipal&lt;0,-1*('Figure 7.3 - Quantifi MC paths'!V4109-VB*SwapPrincipal)*LTPcharge*U$14*U$13,0)</f>
        <v>133869.18047155972</v>
      </c>
      <c r="V4102" s="208">
        <f>IF('Figure 7.3 - Quantifi MC paths'!W4109-VB*SwapPrincipal&lt;0,-1*('Figure 7.3 - Quantifi MC paths'!W4109-VB*SwapPrincipal)*LTPcharge*V$14*V$13,0)</f>
        <v>146935.8108839315</v>
      </c>
      <c r="W4102" s="208">
        <f>IF('Figure 7.3 - Quantifi MC paths'!X4109-VB*SwapPrincipal&lt;0,-1*('Figure 7.3 - Quantifi MC paths'!X4109-VB*SwapPrincipal)*LTPcharge*W$14*W$13,0)</f>
        <v>149677.9396418157</v>
      </c>
      <c r="X4102" s="208">
        <f>IF('Figure 7.3 - Quantifi MC paths'!Y4109-VB*SwapPrincipal&lt;0,-1*('Figure 7.3 - Quantifi MC paths'!Y4109-VB*SwapPrincipal)*LTPcharge*X$14*X$13,0)</f>
        <v>0</v>
      </c>
      <c r="Y4102" s="209">
        <f t="shared" si="67"/>
        <v>875204.42803705146</v>
      </c>
    </row>
    <row r="4103" spans="2:25">
      <c r="B4103" s="207">
        <v>4087</v>
      </c>
      <c r="C4103" s="208">
        <f>IF('Figure 7.3 - Quantifi MC paths'!D4110-VB*SwapPrincipal&lt;0,-1*('Figure 7.3 - Quantifi MC paths'!D4110-VB*SwapPrincipal)*LTPcharge*C$14*C$13,0)</f>
        <v>1151.2348364633806</v>
      </c>
      <c r="D4103" s="208">
        <f>IF('Figure 7.3 - Quantifi MC paths'!E4110-VB*SwapPrincipal&lt;0,-1*('Figure 7.3 - Quantifi MC paths'!E4110-VB*SwapPrincipal)*LTPcharge*D$14*D$13,0)</f>
        <v>1292.9475318337295</v>
      </c>
      <c r="E4103" s="208">
        <f>IF('Figure 7.3 - Quantifi MC paths'!F4110-VB*SwapPrincipal&lt;0,-1*('Figure 7.3 - Quantifi MC paths'!F4110-VB*SwapPrincipal)*LTPcharge*E$14*E$13,0)</f>
        <v>1259.1825904565801</v>
      </c>
      <c r="F4103" s="208">
        <f>IF('Figure 7.3 - Quantifi MC paths'!G4110-VB*SwapPrincipal&lt;0,-1*('Figure 7.3 - Quantifi MC paths'!G4110-VB*SwapPrincipal)*LTPcharge*F$14*F$13,0)</f>
        <v>1276.7308956359852</v>
      </c>
      <c r="G4103" s="208">
        <f>IF('Figure 7.3 - Quantifi MC paths'!H4110-VB*SwapPrincipal&lt;0,-1*('Figure 7.3 - Quantifi MC paths'!H4110-VB*SwapPrincipal)*LTPcharge*G$14*G$13,0)</f>
        <v>5428.024942930494</v>
      </c>
      <c r="H4103" s="208">
        <f>IF('Figure 7.3 - Quantifi MC paths'!I4110-VB*SwapPrincipal&lt;0,-1*('Figure 7.3 - Quantifi MC paths'!I4110-VB*SwapPrincipal)*LTPcharge*H$14*H$13,0)</f>
        <v>6810.1043630708509</v>
      </c>
      <c r="I4103" s="208">
        <f>IF('Figure 7.3 - Quantifi MC paths'!J4110-VB*SwapPrincipal&lt;0,-1*('Figure 7.3 - Quantifi MC paths'!J4110-VB*SwapPrincipal)*LTPcharge*I$14*I$13,0)</f>
        <v>8167.0098651989347</v>
      </c>
      <c r="J4103" s="208">
        <f>IF('Figure 7.3 - Quantifi MC paths'!K4110-VB*SwapPrincipal&lt;0,-1*('Figure 7.3 - Quantifi MC paths'!K4110-VB*SwapPrincipal)*LTPcharge*J$14*J$13,0)</f>
        <v>8482.4081059540822</v>
      </c>
      <c r="K4103" s="208">
        <f>IF('Figure 7.3 - Quantifi MC paths'!L4110-VB*SwapPrincipal&lt;0,-1*('Figure 7.3 - Quantifi MC paths'!L4110-VB*SwapPrincipal)*LTPcharge*K$14*K$13,0)</f>
        <v>8432.5967451156866</v>
      </c>
      <c r="L4103" s="208">
        <f>IF('Figure 7.3 - Quantifi MC paths'!M4110-VB*SwapPrincipal&lt;0,-1*('Figure 7.3 - Quantifi MC paths'!M4110-VB*SwapPrincipal)*LTPcharge*L$14*L$13,0)</f>
        <v>9294.2227124409528</v>
      </c>
      <c r="M4103" s="208">
        <f>IF('Figure 7.3 - Quantifi MC paths'!N4110-VB*SwapPrincipal&lt;0,-1*('Figure 7.3 - Quantifi MC paths'!N4110-VB*SwapPrincipal)*LTPcharge*M$14*M$13,0)</f>
        <v>9970.9289688993376</v>
      </c>
      <c r="N4103" s="208">
        <f>IF('Figure 7.3 - Quantifi MC paths'!O4110-VB*SwapPrincipal&lt;0,-1*('Figure 7.3 - Quantifi MC paths'!O4110-VB*SwapPrincipal)*LTPcharge*N$14*N$13,0)</f>
        <v>9192.1242950632586</v>
      </c>
      <c r="O4103" s="208">
        <f>IF('Figure 7.3 - Quantifi MC paths'!P4110-VB*SwapPrincipal&lt;0,-1*('Figure 7.3 - Quantifi MC paths'!P4110-VB*SwapPrincipal)*LTPcharge*O$14*O$13,0)</f>
        <v>8312.7223676931535</v>
      </c>
      <c r="P4103" s="208">
        <f>IF('Figure 7.3 - Quantifi MC paths'!Q4110-VB*SwapPrincipal&lt;0,-1*('Figure 7.3 - Quantifi MC paths'!Q4110-VB*SwapPrincipal)*LTPcharge*P$14*P$13,0)</f>
        <v>6896.9550977716171</v>
      </c>
      <c r="Q4103" s="208">
        <f>IF('Figure 7.3 - Quantifi MC paths'!R4110-VB*SwapPrincipal&lt;0,-1*('Figure 7.3 - Quantifi MC paths'!R4110-VB*SwapPrincipal)*LTPcharge*Q$14*Q$13,0)</f>
        <v>7396.2918124060843</v>
      </c>
      <c r="R4103" s="208">
        <f>IF('Figure 7.3 - Quantifi MC paths'!S4110-VB*SwapPrincipal&lt;0,-1*('Figure 7.3 - Quantifi MC paths'!S4110-VB*SwapPrincipal)*LTPcharge*R$14*R$13,0)</f>
        <v>100351.83351213016</v>
      </c>
      <c r="S4103" s="208">
        <f>IF('Figure 7.3 - Quantifi MC paths'!T4110-VB*SwapPrincipal&lt;0,-1*('Figure 7.3 - Quantifi MC paths'!T4110-VB*SwapPrincipal)*LTPcharge*S$14*S$13,0)</f>
        <v>168536.13054767353</v>
      </c>
      <c r="T4103" s="208">
        <f>IF('Figure 7.3 - Quantifi MC paths'!U4110-VB*SwapPrincipal&lt;0,-1*('Figure 7.3 - Quantifi MC paths'!U4110-VB*SwapPrincipal)*LTPcharge*T$14*T$13,0)</f>
        <v>171952.47932917581</v>
      </c>
      <c r="U4103" s="208">
        <f>IF('Figure 7.3 - Quantifi MC paths'!V4110-VB*SwapPrincipal&lt;0,-1*('Figure 7.3 - Quantifi MC paths'!V4110-VB*SwapPrincipal)*LTPcharge*U$14*U$13,0)</f>
        <v>159127.03145977229</v>
      </c>
      <c r="V4103" s="208">
        <f>IF('Figure 7.3 - Quantifi MC paths'!W4110-VB*SwapPrincipal&lt;0,-1*('Figure 7.3 - Quantifi MC paths'!W4110-VB*SwapPrincipal)*LTPcharge*V$14*V$13,0)</f>
        <v>154109.5929750175</v>
      </c>
      <c r="W4103" s="208">
        <f>IF('Figure 7.3 - Quantifi MC paths'!X4110-VB*SwapPrincipal&lt;0,-1*('Figure 7.3 - Quantifi MC paths'!X4110-VB*SwapPrincipal)*LTPcharge*W$14*W$13,0)</f>
        <v>154964.42944133916</v>
      </c>
      <c r="X4103" s="208">
        <f>IF('Figure 7.3 - Quantifi MC paths'!Y4110-VB*SwapPrincipal&lt;0,-1*('Figure 7.3 - Quantifi MC paths'!Y4110-VB*SwapPrincipal)*LTPcharge*X$14*X$13,0)</f>
        <v>0</v>
      </c>
      <c r="Y4103" s="209">
        <f t="shared" si="67"/>
        <v>1002404.9823960424</v>
      </c>
    </row>
    <row r="4104" spans="2:25">
      <c r="B4104" s="207">
        <v>4088</v>
      </c>
      <c r="C4104" s="208">
        <f>IF('Figure 7.3 - Quantifi MC paths'!D4111-VB*SwapPrincipal&lt;0,-1*('Figure 7.3 - Quantifi MC paths'!D4111-VB*SwapPrincipal)*LTPcharge*C$14*C$13,0)</f>
        <v>1151.2348364633806</v>
      </c>
      <c r="D4104" s="208">
        <f>IF('Figure 7.3 - Quantifi MC paths'!E4111-VB*SwapPrincipal&lt;0,-1*('Figure 7.3 - Quantifi MC paths'!E4111-VB*SwapPrincipal)*LTPcharge*D$14*D$13,0)</f>
        <v>1278.7784069156712</v>
      </c>
      <c r="E4104" s="208">
        <f>IF('Figure 7.3 - Quantifi MC paths'!F4111-VB*SwapPrincipal&lt;0,-1*('Figure 7.3 - Quantifi MC paths'!F4111-VB*SwapPrincipal)*LTPcharge*E$14*E$13,0)</f>
        <v>1246.7825448828667</v>
      </c>
      <c r="F4104" s="208">
        <f>IF('Figure 7.3 - Quantifi MC paths'!G4111-VB*SwapPrincipal&lt;0,-1*('Figure 7.3 - Quantifi MC paths'!G4111-VB*SwapPrincipal)*LTPcharge*F$14*F$13,0)</f>
        <v>1213.7861821470481</v>
      </c>
      <c r="G4104" s="208">
        <f>IF('Figure 7.3 - Quantifi MC paths'!H4111-VB*SwapPrincipal&lt;0,-1*('Figure 7.3 - Quantifi MC paths'!H4111-VB*SwapPrincipal)*LTPcharge*G$14*G$13,0)</f>
        <v>4914.4825130861136</v>
      </c>
      <c r="H4104" s="208">
        <f>IF('Figure 7.3 - Quantifi MC paths'!I4111-VB*SwapPrincipal&lt;0,-1*('Figure 7.3 - Quantifi MC paths'!I4111-VB*SwapPrincipal)*LTPcharge*H$14*H$13,0)</f>
        <v>5212.4908648147875</v>
      </c>
      <c r="I4104" s="208">
        <f>IF('Figure 7.3 - Quantifi MC paths'!J4111-VB*SwapPrincipal&lt;0,-1*('Figure 7.3 - Quantifi MC paths'!J4111-VB*SwapPrincipal)*LTPcharge*I$14*I$13,0)</f>
        <v>5455.8566353268234</v>
      </c>
      <c r="J4104" s="208">
        <f>IF('Figure 7.3 - Quantifi MC paths'!K4111-VB*SwapPrincipal&lt;0,-1*('Figure 7.3 - Quantifi MC paths'!K4111-VB*SwapPrincipal)*LTPcharge*J$14*J$13,0)</f>
        <v>6495.7872445510266</v>
      </c>
      <c r="K4104" s="208">
        <f>IF('Figure 7.3 - Quantifi MC paths'!L4111-VB*SwapPrincipal&lt;0,-1*('Figure 7.3 - Quantifi MC paths'!L4111-VB*SwapPrincipal)*LTPcharge*K$14*K$13,0)</f>
        <v>4537.6522750448548</v>
      </c>
      <c r="L4104" s="208">
        <f>IF('Figure 7.3 - Quantifi MC paths'!M4111-VB*SwapPrincipal&lt;0,-1*('Figure 7.3 - Quantifi MC paths'!M4111-VB*SwapPrincipal)*LTPcharge*L$14*L$13,0)</f>
        <v>5244.1976757741641</v>
      </c>
      <c r="M4104" s="208">
        <f>IF('Figure 7.3 - Quantifi MC paths'!N4111-VB*SwapPrincipal&lt;0,-1*('Figure 7.3 - Quantifi MC paths'!N4111-VB*SwapPrincipal)*LTPcharge*M$14*M$13,0)</f>
        <v>4044.6300187432857</v>
      </c>
      <c r="N4104" s="208">
        <f>IF('Figure 7.3 - Quantifi MC paths'!O4111-VB*SwapPrincipal&lt;0,-1*('Figure 7.3 - Quantifi MC paths'!O4111-VB*SwapPrincipal)*LTPcharge*N$14*N$13,0)</f>
        <v>3625.8187003487192</v>
      </c>
      <c r="O4104" s="208">
        <f>IF('Figure 7.3 - Quantifi MC paths'!P4111-VB*SwapPrincipal&lt;0,-1*('Figure 7.3 - Quantifi MC paths'!P4111-VB*SwapPrincipal)*LTPcharge*O$14*O$13,0)</f>
        <v>2561.1640008402155</v>
      </c>
      <c r="P4104" s="208">
        <f>IF('Figure 7.3 - Quantifi MC paths'!Q4111-VB*SwapPrincipal&lt;0,-1*('Figure 7.3 - Quantifi MC paths'!Q4111-VB*SwapPrincipal)*LTPcharge*P$14*P$13,0)</f>
        <v>3248.3654828978119</v>
      </c>
      <c r="Q4104" s="208">
        <f>IF('Figure 7.3 - Quantifi MC paths'!R4111-VB*SwapPrincipal&lt;0,-1*('Figure 7.3 - Quantifi MC paths'!R4111-VB*SwapPrincipal)*LTPcharge*Q$14*Q$13,0)</f>
        <v>3237.5928367804454</v>
      </c>
      <c r="R4104" s="208">
        <f>IF('Figure 7.3 - Quantifi MC paths'!S4111-VB*SwapPrincipal&lt;0,-1*('Figure 7.3 - Quantifi MC paths'!S4111-VB*SwapPrincipal)*LTPcharge*R$14*R$13,0)</f>
        <v>58403.841202766947</v>
      </c>
      <c r="S4104" s="208">
        <f>IF('Figure 7.3 - Quantifi MC paths'!T4111-VB*SwapPrincipal&lt;0,-1*('Figure 7.3 - Quantifi MC paths'!T4111-VB*SwapPrincipal)*LTPcharge*S$14*S$13,0)</f>
        <v>63809.760601434245</v>
      </c>
      <c r="T4104" s="208">
        <f>IF('Figure 7.3 - Quantifi MC paths'!U4111-VB*SwapPrincipal&lt;0,-1*('Figure 7.3 - Quantifi MC paths'!U4111-VB*SwapPrincipal)*LTPcharge*T$14*T$13,0)</f>
        <v>51797.725045916057</v>
      </c>
      <c r="U4104" s="208">
        <f>IF('Figure 7.3 - Quantifi MC paths'!V4111-VB*SwapPrincipal&lt;0,-1*('Figure 7.3 - Quantifi MC paths'!V4111-VB*SwapPrincipal)*LTPcharge*U$14*U$13,0)</f>
        <v>51460.784922440558</v>
      </c>
      <c r="V4104" s="208">
        <f>IF('Figure 7.3 - Quantifi MC paths'!W4111-VB*SwapPrincipal&lt;0,-1*('Figure 7.3 - Quantifi MC paths'!W4111-VB*SwapPrincipal)*LTPcharge*V$14*V$13,0)</f>
        <v>48016.065817269213</v>
      </c>
      <c r="W4104" s="208">
        <f>IF('Figure 7.3 - Quantifi MC paths'!X4111-VB*SwapPrincipal&lt;0,-1*('Figure 7.3 - Quantifi MC paths'!X4111-VB*SwapPrincipal)*LTPcharge*W$14*W$13,0)</f>
        <v>52455.711031338484</v>
      </c>
      <c r="X4104" s="208">
        <f>IF('Figure 7.3 - Quantifi MC paths'!Y4111-VB*SwapPrincipal&lt;0,-1*('Figure 7.3 - Quantifi MC paths'!Y4111-VB*SwapPrincipal)*LTPcharge*X$14*X$13,0)</f>
        <v>0</v>
      </c>
      <c r="Y4104" s="209">
        <f t="shared" si="67"/>
        <v>379412.50883978268</v>
      </c>
    </row>
    <row r="4105" spans="2:25">
      <c r="B4105" s="207">
        <v>4089</v>
      </c>
      <c r="C4105" s="208">
        <f>IF('Figure 7.3 - Quantifi MC paths'!D4112-VB*SwapPrincipal&lt;0,-1*('Figure 7.3 - Quantifi MC paths'!D4112-VB*SwapPrincipal)*LTPcharge*C$14*C$13,0)</f>
        <v>1151.2348364633806</v>
      </c>
      <c r="D4105" s="208">
        <f>IF('Figure 7.3 - Quantifi MC paths'!E4112-VB*SwapPrincipal&lt;0,-1*('Figure 7.3 - Quantifi MC paths'!E4112-VB*SwapPrincipal)*LTPcharge*D$14*D$13,0)</f>
        <v>1233.7853160712216</v>
      </c>
      <c r="E4105" s="208">
        <f>IF('Figure 7.3 - Quantifi MC paths'!F4112-VB*SwapPrincipal&lt;0,-1*('Figure 7.3 - Quantifi MC paths'!F4112-VB*SwapPrincipal)*LTPcharge*E$14*E$13,0)</f>
        <v>1296.0981059307735</v>
      </c>
      <c r="F4105" s="208">
        <f>IF('Figure 7.3 - Quantifi MC paths'!G4112-VB*SwapPrincipal&lt;0,-1*('Figure 7.3 - Quantifi MC paths'!G4112-VB*SwapPrincipal)*LTPcharge*F$14*F$13,0)</f>
        <v>1155.8528770600767</v>
      </c>
      <c r="G4105" s="208">
        <f>IF('Figure 7.3 - Quantifi MC paths'!H4112-VB*SwapPrincipal&lt;0,-1*('Figure 7.3 - Quantifi MC paths'!H4112-VB*SwapPrincipal)*LTPcharge*G$14*G$13,0)</f>
        <v>4583.4407237415844</v>
      </c>
      <c r="H4105" s="208">
        <f>IF('Figure 7.3 - Quantifi MC paths'!I4112-VB*SwapPrincipal&lt;0,-1*('Figure 7.3 - Quantifi MC paths'!I4112-VB*SwapPrincipal)*LTPcharge*H$14*H$13,0)</f>
        <v>3824.4410121317374</v>
      </c>
      <c r="I4105" s="208">
        <f>IF('Figure 7.3 - Quantifi MC paths'!J4112-VB*SwapPrincipal&lt;0,-1*('Figure 7.3 - Quantifi MC paths'!J4112-VB*SwapPrincipal)*LTPcharge*I$14*I$13,0)</f>
        <v>3297.9038463831257</v>
      </c>
      <c r="J4105" s="208">
        <f>IF('Figure 7.3 - Quantifi MC paths'!K4112-VB*SwapPrincipal&lt;0,-1*('Figure 7.3 - Quantifi MC paths'!K4112-VB*SwapPrincipal)*LTPcharge*J$14*J$13,0)</f>
        <v>4348.3102622295255</v>
      </c>
      <c r="K4105" s="208">
        <f>IF('Figure 7.3 - Quantifi MC paths'!L4112-VB*SwapPrincipal&lt;0,-1*('Figure 7.3 - Quantifi MC paths'!L4112-VB*SwapPrincipal)*LTPcharge*K$14*K$13,0)</f>
        <v>3908.0878371500839</v>
      </c>
      <c r="L4105" s="208">
        <f>IF('Figure 7.3 - Quantifi MC paths'!M4112-VB*SwapPrincipal&lt;0,-1*('Figure 7.3 - Quantifi MC paths'!M4112-VB*SwapPrincipal)*LTPcharge*L$14*L$13,0)</f>
        <v>6076.4036675515536</v>
      </c>
      <c r="M4105" s="208">
        <f>IF('Figure 7.3 - Quantifi MC paths'!N4112-VB*SwapPrincipal&lt;0,-1*('Figure 7.3 - Quantifi MC paths'!N4112-VB*SwapPrincipal)*LTPcharge*M$14*M$13,0)</f>
        <v>4987.8286840972578</v>
      </c>
      <c r="N4105" s="208">
        <f>IF('Figure 7.3 - Quantifi MC paths'!O4112-VB*SwapPrincipal&lt;0,-1*('Figure 7.3 - Quantifi MC paths'!O4112-VB*SwapPrincipal)*LTPcharge*N$14*N$13,0)</f>
        <v>6519.2495739780497</v>
      </c>
      <c r="O4105" s="208">
        <f>IF('Figure 7.3 - Quantifi MC paths'!P4112-VB*SwapPrincipal&lt;0,-1*('Figure 7.3 - Quantifi MC paths'!P4112-VB*SwapPrincipal)*LTPcharge*O$14*O$13,0)</f>
        <v>7146.5497130570766</v>
      </c>
      <c r="P4105" s="208">
        <f>IF('Figure 7.3 - Quantifi MC paths'!Q4112-VB*SwapPrincipal&lt;0,-1*('Figure 7.3 - Quantifi MC paths'!Q4112-VB*SwapPrincipal)*LTPcharge*P$14*P$13,0)</f>
        <v>5921.6047375103917</v>
      </c>
      <c r="Q4105" s="208">
        <f>IF('Figure 7.3 - Quantifi MC paths'!R4112-VB*SwapPrincipal&lt;0,-1*('Figure 7.3 - Quantifi MC paths'!R4112-VB*SwapPrincipal)*LTPcharge*Q$14*Q$13,0)</f>
        <v>6591.1472124791026</v>
      </c>
      <c r="R4105" s="208">
        <f>IF('Figure 7.3 - Quantifi MC paths'!S4112-VB*SwapPrincipal&lt;0,-1*('Figure 7.3 - Quantifi MC paths'!S4112-VB*SwapPrincipal)*LTPcharge*R$14*R$13,0)</f>
        <v>77122.324917781603</v>
      </c>
      <c r="S4105" s="208">
        <f>IF('Figure 7.3 - Quantifi MC paths'!T4112-VB*SwapPrincipal&lt;0,-1*('Figure 7.3 - Quantifi MC paths'!T4112-VB*SwapPrincipal)*LTPcharge*S$14*S$13,0)</f>
        <v>84879.255372102794</v>
      </c>
      <c r="T4105" s="208">
        <f>IF('Figure 7.3 - Quantifi MC paths'!U4112-VB*SwapPrincipal&lt;0,-1*('Figure 7.3 - Quantifi MC paths'!U4112-VB*SwapPrincipal)*LTPcharge*T$14*T$13,0)</f>
        <v>96921.161314591955</v>
      </c>
      <c r="U4105" s="208">
        <f>IF('Figure 7.3 - Quantifi MC paths'!V4112-VB*SwapPrincipal&lt;0,-1*('Figure 7.3 - Quantifi MC paths'!V4112-VB*SwapPrincipal)*LTPcharge*U$14*U$13,0)</f>
        <v>96840.94562553888</v>
      </c>
      <c r="V4105" s="208">
        <f>IF('Figure 7.3 - Quantifi MC paths'!W4112-VB*SwapPrincipal&lt;0,-1*('Figure 7.3 - Quantifi MC paths'!W4112-VB*SwapPrincipal)*LTPcharge*V$14*V$13,0)</f>
        <v>95090.31492598656</v>
      </c>
      <c r="W4105" s="208">
        <f>IF('Figure 7.3 - Quantifi MC paths'!X4112-VB*SwapPrincipal&lt;0,-1*('Figure 7.3 - Quantifi MC paths'!X4112-VB*SwapPrincipal)*LTPcharge*W$14*W$13,0)</f>
        <v>90753.289735542494</v>
      </c>
      <c r="X4105" s="208">
        <f>IF('Figure 7.3 - Quantifi MC paths'!Y4112-VB*SwapPrincipal&lt;0,-1*('Figure 7.3 - Quantifi MC paths'!Y4112-VB*SwapPrincipal)*LTPcharge*X$14*X$13,0)</f>
        <v>0</v>
      </c>
      <c r="Y4105" s="209">
        <f t="shared" si="67"/>
        <v>603649.2302973792</v>
      </c>
    </row>
    <row r="4106" spans="2:25">
      <c r="B4106" s="207">
        <v>4090</v>
      </c>
      <c r="C4106" s="208">
        <f>IF('Figure 7.3 - Quantifi MC paths'!D4113-VB*SwapPrincipal&lt;0,-1*('Figure 7.3 - Quantifi MC paths'!D4113-VB*SwapPrincipal)*LTPcharge*C$14*C$13,0)</f>
        <v>1151.2348364633806</v>
      </c>
      <c r="D4106" s="208">
        <f>IF('Figure 7.3 - Quantifi MC paths'!E4113-VB*SwapPrincipal&lt;0,-1*('Figure 7.3 - Quantifi MC paths'!E4113-VB*SwapPrincipal)*LTPcharge*D$14*D$13,0)</f>
        <v>1389.3936872072111</v>
      </c>
      <c r="E4106" s="208">
        <f>IF('Figure 7.3 - Quantifi MC paths'!F4113-VB*SwapPrincipal&lt;0,-1*('Figure 7.3 - Quantifi MC paths'!F4113-VB*SwapPrincipal)*LTPcharge*E$14*E$13,0)</f>
        <v>1387.9430625924701</v>
      </c>
      <c r="F4106" s="208">
        <f>IF('Figure 7.3 - Quantifi MC paths'!G4113-VB*SwapPrincipal&lt;0,-1*('Figure 7.3 - Quantifi MC paths'!G4113-VB*SwapPrincipal)*LTPcharge*F$14*F$13,0)</f>
        <v>1317.7993176954296</v>
      </c>
      <c r="G4106" s="208">
        <f>IF('Figure 7.3 - Quantifi MC paths'!H4113-VB*SwapPrincipal&lt;0,-1*('Figure 7.3 - Quantifi MC paths'!H4113-VB*SwapPrincipal)*LTPcharge*G$14*G$13,0)</f>
        <v>5211.5273738437354</v>
      </c>
      <c r="H4106" s="208">
        <f>IF('Figure 7.3 - Quantifi MC paths'!I4113-VB*SwapPrincipal&lt;0,-1*('Figure 7.3 - Quantifi MC paths'!I4113-VB*SwapPrincipal)*LTPcharge*H$14*H$13,0)</f>
        <v>4997.6074375428798</v>
      </c>
      <c r="I4106" s="208">
        <f>IF('Figure 7.3 - Quantifi MC paths'!J4113-VB*SwapPrincipal&lt;0,-1*('Figure 7.3 - Quantifi MC paths'!J4113-VB*SwapPrincipal)*LTPcharge*I$14*I$13,0)</f>
        <v>6136.5071279132844</v>
      </c>
      <c r="J4106" s="208">
        <f>IF('Figure 7.3 - Quantifi MC paths'!K4113-VB*SwapPrincipal&lt;0,-1*('Figure 7.3 - Quantifi MC paths'!K4113-VB*SwapPrincipal)*LTPcharge*J$14*J$13,0)</f>
        <v>7254.6595427081056</v>
      </c>
      <c r="K4106" s="208">
        <f>IF('Figure 7.3 - Quantifi MC paths'!L4113-VB*SwapPrincipal&lt;0,-1*('Figure 7.3 - Quantifi MC paths'!L4113-VB*SwapPrincipal)*LTPcharge*K$14*K$13,0)</f>
        <v>6644.2123684163735</v>
      </c>
      <c r="L4106" s="208">
        <f>IF('Figure 7.3 - Quantifi MC paths'!M4113-VB*SwapPrincipal&lt;0,-1*('Figure 7.3 - Quantifi MC paths'!M4113-VB*SwapPrincipal)*LTPcharge*L$14*L$13,0)</f>
        <v>6816.0378849596464</v>
      </c>
      <c r="M4106" s="208">
        <f>IF('Figure 7.3 - Quantifi MC paths'!N4113-VB*SwapPrincipal&lt;0,-1*('Figure 7.3 - Quantifi MC paths'!N4113-VB*SwapPrincipal)*LTPcharge*M$14*M$13,0)</f>
        <v>5944.8090310567841</v>
      </c>
      <c r="N4106" s="208">
        <f>IF('Figure 7.3 - Quantifi MC paths'!O4113-VB*SwapPrincipal&lt;0,-1*('Figure 7.3 - Quantifi MC paths'!O4113-VB*SwapPrincipal)*LTPcharge*N$14*N$13,0)</f>
        <v>4572.3840885393129</v>
      </c>
      <c r="O4106" s="208">
        <f>IF('Figure 7.3 - Quantifi MC paths'!P4113-VB*SwapPrincipal&lt;0,-1*('Figure 7.3 - Quantifi MC paths'!P4113-VB*SwapPrincipal)*LTPcharge*O$14*O$13,0)</f>
        <v>5463.6654247276219</v>
      </c>
      <c r="P4106" s="208">
        <f>IF('Figure 7.3 - Quantifi MC paths'!Q4113-VB*SwapPrincipal&lt;0,-1*('Figure 7.3 - Quantifi MC paths'!Q4113-VB*SwapPrincipal)*LTPcharge*P$14*P$13,0)</f>
        <v>5020.38747903686</v>
      </c>
      <c r="Q4106" s="208">
        <f>IF('Figure 7.3 - Quantifi MC paths'!R4113-VB*SwapPrincipal&lt;0,-1*('Figure 7.3 - Quantifi MC paths'!R4113-VB*SwapPrincipal)*LTPcharge*Q$14*Q$13,0)</f>
        <v>6276.7014922133367</v>
      </c>
      <c r="R4106" s="208">
        <f>IF('Figure 7.3 - Quantifi MC paths'!S4113-VB*SwapPrincipal&lt;0,-1*('Figure 7.3 - Quantifi MC paths'!S4113-VB*SwapPrincipal)*LTPcharge*R$14*R$13,0)</f>
        <v>73230.187914114125</v>
      </c>
      <c r="S4106" s="208">
        <f>IF('Figure 7.3 - Quantifi MC paths'!T4113-VB*SwapPrincipal&lt;0,-1*('Figure 7.3 - Quantifi MC paths'!T4113-VB*SwapPrincipal)*LTPcharge*S$14*S$13,0)</f>
        <v>93734.795748805554</v>
      </c>
      <c r="T4106" s="208">
        <f>IF('Figure 7.3 - Quantifi MC paths'!U4113-VB*SwapPrincipal&lt;0,-1*('Figure 7.3 - Quantifi MC paths'!U4113-VB*SwapPrincipal)*LTPcharge*T$14*T$13,0)</f>
        <v>95467.429695984902</v>
      </c>
      <c r="U4106" s="208">
        <f>IF('Figure 7.3 - Quantifi MC paths'!V4113-VB*SwapPrincipal&lt;0,-1*('Figure 7.3 - Quantifi MC paths'!V4113-VB*SwapPrincipal)*LTPcharge*U$14*U$13,0)</f>
        <v>102346.88530148542</v>
      </c>
      <c r="V4106" s="208">
        <f>IF('Figure 7.3 - Quantifi MC paths'!W4113-VB*SwapPrincipal&lt;0,-1*('Figure 7.3 - Quantifi MC paths'!W4113-VB*SwapPrincipal)*LTPcharge*V$14*V$13,0)</f>
        <v>109587.32806325384</v>
      </c>
      <c r="W4106" s="208">
        <f>IF('Figure 7.3 - Quantifi MC paths'!X4113-VB*SwapPrincipal&lt;0,-1*('Figure 7.3 - Quantifi MC paths'!X4113-VB*SwapPrincipal)*LTPcharge*W$14*W$13,0)</f>
        <v>117444.76891210183</v>
      </c>
      <c r="X4106" s="208">
        <f>IF('Figure 7.3 - Quantifi MC paths'!Y4113-VB*SwapPrincipal&lt;0,-1*('Figure 7.3 - Quantifi MC paths'!Y4113-VB*SwapPrincipal)*LTPcharge*X$14*X$13,0)</f>
        <v>0</v>
      </c>
      <c r="Y4106" s="209">
        <f t="shared" si="67"/>
        <v>661396.26579066203</v>
      </c>
    </row>
    <row r="4107" spans="2:25">
      <c r="B4107" s="207">
        <v>4091</v>
      </c>
      <c r="C4107" s="208">
        <f>IF('Figure 7.3 - Quantifi MC paths'!D4114-VB*SwapPrincipal&lt;0,-1*('Figure 7.3 - Quantifi MC paths'!D4114-VB*SwapPrincipal)*LTPcharge*C$14*C$13,0)</f>
        <v>1151.2348364633806</v>
      </c>
      <c r="D4107" s="208">
        <f>IF('Figure 7.3 - Quantifi MC paths'!E4114-VB*SwapPrincipal&lt;0,-1*('Figure 7.3 - Quantifi MC paths'!E4114-VB*SwapPrincipal)*LTPcharge*D$14*D$13,0)</f>
        <v>1168.1726022419111</v>
      </c>
      <c r="E4107" s="208">
        <f>IF('Figure 7.3 - Quantifi MC paths'!F4114-VB*SwapPrincipal&lt;0,-1*('Figure 7.3 - Quantifi MC paths'!F4114-VB*SwapPrincipal)*LTPcharge*E$14*E$13,0)</f>
        <v>1117.3187544756433</v>
      </c>
      <c r="F4107" s="208">
        <f>IF('Figure 7.3 - Quantifi MC paths'!G4114-VB*SwapPrincipal&lt;0,-1*('Figure 7.3 - Quantifi MC paths'!G4114-VB*SwapPrincipal)*LTPcharge*F$14*F$13,0)</f>
        <v>1036.0331106017079</v>
      </c>
      <c r="G4107" s="208">
        <f>IF('Figure 7.3 - Quantifi MC paths'!H4114-VB*SwapPrincipal&lt;0,-1*('Figure 7.3 - Quantifi MC paths'!H4114-VB*SwapPrincipal)*LTPcharge*G$14*G$13,0)</f>
        <v>4673.6777843076334</v>
      </c>
      <c r="H4107" s="208">
        <f>IF('Figure 7.3 - Quantifi MC paths'!I4114-VB*SwapPrincipal&lt;0,-1*('Figure 7.3 - Quantifi MC paths'!I4114-VB*SwapPrincipal)*LTPcharge*H$14*H$13,0)</f>
        <v>3287.0725737626758</v>
      </c>
      <c r="I4107" s="208">
        <f>IF('Figure 7.3 - Quantifi MC paths'!J4114-VB*SwapPrincipal&lt;0,-1*('Figure 7.3 - Quantifi MC paths'!J4114-VB*SwapPrincipal)*LTPcharge*I$14*I$13,0)</f>
        <v>2521.9951809567833</v>
      </c>
      <c r="J4107" s="208">
        <f>IF('Figure 7.3 - Quantifi MC paths'!K4114-VB*SwapPrincipal&lt;0,-1*('Figure 7.3 - Quantifi MC paths'!K4114-VB*SwapPrincipal)*LTPcharge*J$14*J$13,0)</f>
        <v>3652.4356754762243</v>
      </c>
      <c r="K4107" s="208">
        <f>IF('Figure 7.3 - Quantifi MC paths'!L4114-VB*SwapPrincipal&lt;0,-1*('Figure 7.3 - Quantifi MC paths'!L4114-VB*SwapPrincipal)*LTPcharge*K$14*K$13,0)</f>
        <v>2286.6741407216182</v>
      </c>
      <c r="L4107" s="208">
        <f>IF('Figure 7.3 - Quantifi MC paths'!M4114-VB*SwapPrincipal&lt;0,-1*('Figure 7.3 - Quantifi MC paths'!M4114-VB*SwapPrincipal)*LTPcharge*L$14*L$13,0)</f>
        <v>1753.3912837820108</v>
      </c>
      <c r="M4107" s="208">
        <f>IF('Figure 7.3 - Quantifi MC paths'!N4114-VB*SwapPrincipal&lt;0,-1*('Figure 7.3 - Quantifi MC paths'!N4114-VB*SwapPrincipal)*LTPcharge*M$14*M$13,0)</f>
        <v>1479.1329325428005</v>
      </c>
      <c r="N4107" s="208">
        <f>IF('Figure 7.3 - Quantifi MC paths'!O4114-VB*SwapPrincipal&lt;0,-1*('Figure 7.3 - Quantifi MC paths'!O4114-VB*SwapPrincipal)*LTPcharge*N$14*N$13,0)</f>
        <v>2150.1939598158883</v>
      </c>
      <c r="O4107" s="208">
        <f>IF('Figure 7.3 - Quantifi MC paths'!P4114-VB*SwapPrincipal&lt;0,-1*('Figure 7.3 - Quantifi MC paths'!P4114-VB*SwapPrincipal)*LTPcharge*O$14*O$13,0)</f>
        <v>1097.9717000387113</v>
      </c>
      <c r="P4107" s="208">
        <f>IF('Figure 7.3 - Quantifi MC paths'!Q4114-VB*SwapPrincipal&lt;0,-1*('Figure 7.3 - Quantifi MC paths'!Q4114-VB*SwapPrincipal)*LTPcharge*P$14*P$13,0)</f>
        <v>1746.7315027836873</v>
      </c>
      <c r="Q4107" s="208">
        <f>IF('Figure 7.3 - Quantifi MC paths'!R4114-VB*SwapPrincipal&lt;0,-1*('Figure 7.3 - Quantifi MC paths'!R4114-VB*SwapPrincipal)*LTPcharge*Q$14*Q$13,0)</f>
        <v>1510.8836721098771</v>
      </c>
      <c r="R4107" s="208">
        <f>IF('Figure 7.3 - Quantifi MC paths'!S4114-VB*SwapPrincipal&lt;0,-1*('Figure 7.3 - Quantifi MC paths'!S4114-VB*SwapPrincipal)*LTPcharge*R$14*R$13,0)</f>
        <v>11112.268299308333</v>
      </c>
      <c r="S4107" s="208">
        <f>IF('Figure 7.3 - Quantifi MC paths'!T4114-VB*SwapPrincipal&lt;0,-1*('Figure 7.3 - Quantifi MC paths'!T4114-VB*SwapPrincipal)*LTPcharge*S$14*S$13,0)</f>
        <v>0</v>
      </c>
      <c r="T4107" s="208">
        <f>IF('Figure 7.3 - Quantifi MC paths'!U4114-VB*SwapPrincipal&lt;0,-1*('Figure 7.3 - Quantifi MC paths'!U4114-VB*SwapPrincipal)*LTPcharge*T$14*T$13,0)</f>
        <v>0</v>
      </c>
      <c r="U4107" s="208">
        <f>IF('Figure 7.3 - Quantifi MC paths'!V4114-VB*SwapPrincipal&lt;0,-1*('Figure 7.3 - Quantifi MC paths'!V4114-VB*SwapPrincipal)*LTPcharge*U$14*U$13,0)</f>
        <v>0</v>
      </c>
      <c r="V4107" s="208">
        <f>IF('Figure 7.3 - Quantifi MC paths'!W4114-VB*SwapPrincipal&lt;0,-1*('Figure 7.3 - Quantifi MC paths'!W4114-VB*SwapPrincipal)*LTPcharge*V$14*V$13,0)</f>
        <v>0</v>
      </c>
      <c r="W4107" s="208">
        <f>IF('Figure 7.3 - Quantifi MC paths'!X4114-VB*SwapPrincipal&lt;0,-1*('Figure 7.3 - Quantifi MC paths'!X4114-VB*SwapPrincipal)*LTPcharge*W$14*W$13,0)</f>
        <v>2714.7811764850953</v>
      </c>
      <c r="X4107" s="208">
        <f>IF('Figure 7.3 - Quantifi MC paths'!Y4114-VB*SwapPrincipal&lt;0,-1*('Figure 7.3 - Quantifi MC paths'!Y4114-VB*SwapPrincipal)*LTPcharge*X$14*X$13,0)</f>
        <v>0</v>
      </c>
      <c r="Y4107" s="209">
        <f t="shared" si="67"/>
        <v>44459.969185873982</v>
      </c>
    </row>
    <row r="4108" spans="2:25">
      <c r="B4108" s="207">
        <v>4092</v>
      </c>
      <c r="C4108" s="208">
        <f>IF('Figure 7.3 - Quantifi MC paths'!D4115-VB*SwapPrincipal&lt;0,-1*('Figure 7.3 - Quantifi MC paths'!D4115-VB*SwapPrincipal)*LTPcharge*C$14*C$13,0)</f>
        <v>1151.2348364633806</v>
      </c>
      <c r="D4108" s="208">
        <f>IF('Figure 7.3 - Quantifi MC paths'!E4115-VB*SwapPrincipal&lt;0,-1*('Figure 7.3 - Quantifi MC paths'!E4115-VB*SwapPrincipal)*LTPcharge*D$14*D$13,0)</f>
        <v>1270.0645419254938</v>
      </c>
      <c r="E4108" s="208">
        <f>IF('Figure 7.3 - Quantifi MC paths'!F4115-VB*SwapPrincipal&lt;0,-1*('Figure 7.3 - Quantifi MC paths'!F4115-VB*SwapPrincipal)*LTPcharge*E$14*E$13,0)</f>
        <v>1044.4648940895038</v>
      </c>
      <c r="F4108" s="208">
        <f>IF('Figure 7.3 - Quantifi MC paths'!G4115-VB*SwapPrincipal&lt;0,-1*('Figure 7.3 - Quantifi MC paths'!G4115-VB*SwapPrincipal)*LTPcharge*F$14*F$13,0)</f>
        <v>965.6613906997178</v>
      </c>
      <c r="G4108" s="208">
        <f>IF('Figure 7.3 - Quantifi MC paths'!H4115-VB*SwapPrincipal&lt;0,-1*('Figure 7.3 - Quantifi MC paths'!H4115-VB*SwapPrincipal)*LTPcharge*G$14*G$13,0)</f>
        <v>4316.3303049129045</v>
      </c>
      <c r="H4108" s="208">
        <f>IF('Figure 7.3 - Quantifi MC paths'!I4115-VB*SwapPrincipal&lt;0,-1*('Figure 7.3 - Quantifi MC paths'!I4115-VB*SwapPrincipal)*LTPcharge*H$14*H$13,0)</f>
        <v>5905.1056922060825</v>
      </c>
      <c r="I4108" s="208">
        <f>IF('Figure 7.3 - Quantifi MC paths'!J4115-VB*SwapPrincipal&lt;0,-1*('Figure 7.3 - Quantifi MC paths'!J4115-VB*SwapPrincipal)*LTPcharge*I$14*I$13,0)</f>
        <v>6350.0403594579548</v>
      </c>
      <c r="J4108" s="208">
        <f>IF('Figure 7.3 - Quantifi MC paths'!K4115-VB*SwapPrincipal&lt;0,-1*('Figure 7.3 - Quantifi MC paths'!K4115-VB*SwapPrincipal)*LTPcharge*J$14*J$13,0)</f>
        <v>5266.5893881895181</v>
      </c>
      <c r="K4108" s="208">
        <f>IF('Figure 7.3 - Quantifi MC paths'!L4115-VB*SwapPrincipal&lt;0,-1*('Figure 7.3 - Quantifi MC paths'!L4115-VB*SwapPrincipal)*LTPcharge*K$14*K$13,0)</f>
        <v>6150.9646923115315</v>
      </c>
      <c r="L4108" s="208">
        <f>IF('Figure 7.3 - Quantifi MC paths'!M4115-VB*SwapPrincipal&lt;0,-1*('Figure 7.3 - Quantifi MC paths'!M4115-VB*SwapPrincipal)*LTPcharge*L$14*L$13,0)</f>
        <v>6347.585006533157</v>
      </c>
      <c r="M4108" s="208">
        <f>IF('Figure 7.3 - Quantifi MC paths'!N4115-VB*SwapPrincipal&lt;0,-1*('Figure 7.3 - Quantifi MC paths'!N4115-VB*SwapPrincipal)*LTPcharge*M$14*M$13,0)</f>
        <v>5243.1473786703882</v>
      </c>
      <c r="N4108" s="208">
        <f>IF('Figure 7.3 - Quantifi MC paths'!O4115-VB*SwapPrincipal&lt;0,-1*('Figure 7.3 - Quantifi MC paths'!O4115-VB*SwapPrincipal)*LTPcharge*N$14*N$13,0)</f>
        <v>5117.9529398029563</v>
      </c>
      <c r="O4108" s="208">
        <f>IF('Figure 7.3 - Quantifi MC paths'!P4115-VB*SwapPrincipal&lt;0,-1*('Figure 7.3 - Quantifi MC paths'!P4115-VB*SwapPrincipal)*LTPcharge*O$14*O$13,0)</f>
        <v>4909.8370979919755</v>
      </c>
      <c r="P4108" s="208">
        <f>IF('Figure 7.3 - Quantifi MC paths'!Q4115-VB*SwapPrincipal&lt;0,-1*('Figure 7.3 - Quantifi MC paths'!Q4115-VB*SwapPrincipal)*LTPcharge*P$14*P$13,0)</f>
        <v>4562.2886055416211</v>
      </c>
      <c r="Q4108" s="208">
        <f>IF('Figure 7.3 - Quantifi MC paths'!R4115-VB*SwapPrincipal&lt;0,-1*('Figure 7.3 - Quantifi MC paths'!R4115-VB*SwapPrincipal)*LTPcharge*Q$14*Q$13,0)</f>
        <v>5155.2722957005144</v>
      </c>
      <c r="R4108" s="208">
        <f>IF('Figure 7.3 - Quantifi MC paths'!S4115-VB*SwapPrincipal&lt;0,-1*('Figure 7.3 - Quantifi MC paths'!S4115-VB*SwapPrincipal)*LTPcharge*R$14*R$13,0)</f>
        <v>60532.238824491753</v>
      </c>
      <c r="S4108" s="208">
        <f>IF('Figure 7.3 - Quantifi MC paths'!T4115-VB*SwapPrincipal&lt;0,-1*('Figure 7.3 - Quantifi MC paths'!T4115-VB*SwapPrincipal)*LTPcharge*S$14*S$13,0)</f>
        <v>89763.084878925758</v>
      </c>
      <c r="T4108" s="208">
        <f>IF('Figure 7.3 - Quantifi MC paths'!U4115-VB*SwapPrincipal&lt;0,-1*('Figure 7.3 - Quantifi MC paths'!U4115-VB*SwapPrincipal)*LTPcharge*T$14*T$13,0)</f>
        <v>110009.64111699814</v>
      </c>
      <c r="U4108" s="208">
        <f>IF('Figure 7.3 - Quantifi MC paths'!V4115-VB*SwapPrincipal&lt;0,-1*('Figure 7.3 - Quantifi MC paths'!V4115-VB*SwapPrincipal)*LTPcharge*U$14*U$13,0)</f>
        <v>99654.162779199294</v>
      </c>
      <c r="V4108" s="208">
        <f>IF('Figure 7.3 - Quantifi MC paths'!W4115-VB*SwapPrincipal&lt;0,-1*('Figure 7.3 - Quantifi MC paths'!W4115-VB*SwapPrincipal)*LTPcharge*V$14*V$13,0)</f>
        <v>101060.19240584748</v>
      </c>
      <c r="W4108" s="208">
        <f>IF('Figure 7.3 - Quantifi MC paths'!X4115-VB*SwapPrincipal&lt;0,-1*('Figure 7.3 - Quantifi MC paths'!X4115-VB*SwapPrincipal)*LTPcharge*W$14*W$13,0)</f>
        <v>101149.47636366256</v>
      </c>
      <c r="X4108" s="208">
        <f>IF('Figure 7.3 - Quantifi MC paths'!Y4115-VB*SwapPrincipal&lt;0,-1*('Figure 7.3 - Quantifi MC paths'!Y4115-VB*SwapPrincipal)*LTPcharge*X$14*X$13,0)</f>
        <v>0</v>
      </c>
      <c r="Y4108" s="209">
        <f t="shared" si="67"/>
        <v>625925.33579362172</v>
      </c>
    </row>
    <row r="4109" spans="2:25">
      <c r="B4109" s="207">
        <v>4093</v>
      </c>
      <c r="C4109" s="208">
        <f>IF('Figure 7.3 - Quantifi MC paths'!D4116-VB*SwapPrincipal&lt;0,-1*('Figure 7.3 - Quantifi MC paths'!D4116-VB*SwapPrincipal)*LTPcharge*C$14*C$13,0)</f>
        <v>1151.2348364633806</v>
      </c>
      <c r="D4109" s="208">
        <f>IF('Figure 7.3 - Quantifi MC paths'!E4116-VB*SwapPrincipal&lt;0,-1*('Figure 7.3 - Quantifi MC paths'!E4116-VB*SwapPrincipal)*LTPcharge*D$14*D$13,0)</f>
        <v>1194.9638308482008</v>
      </c>
      <c r="E4109" s="208">
        <f>IF('Figure 7.3 - Quantifi MC paths'!F4116-VB*SwapPrincipal&lt;0,-1*('Figure 7.3 - Quantifi MC paths'!F4116-VB*SwapPrincipal)*LTPcharge*E$14*E$13,0)</f>
        <v>1047.8317340860569</v>
      </c>
      <c r="F4109" s="208">
        <f>IF('Figure 7.3 - Quantifi MC paths'!G4116-VB*SwapPrincipal&lt;0,-1*('Figure 7.3 - Quantifi MC paths'!G4116-VB*SwapPrincipal)*LTPcharge*F$14*F$13,0)</f>
        <v>1179.3638768626274</v>
      </c>
      <c r="G4109" s="208">
        <f>IF('Figure 7.3 - Quantifi MC paths'!H4116-VB*SwapPrincipal&lt;0,-1*('Figure 7.3 - Quantifi MC paths'!H4116-VB*SwapPrincipal)*LTPcharge*G$14*G$13,0)</f>
        <v>5387.2066764454257</v>
      </c>
      <c r="H4109" s="208">
        <f>IF('Figure 7.3 - Quantifi MC paths'!I4116-VB*SwapPrincipal&lt;0,-1*('Figure 7.3 - Quantifi MC paths'!I4116-VB*SwapPrincipal)*LTPcharge*H$14*H$13,0)</f>
        <v>4959.0459584077662</v>
      </c>
      <c r="I4109" s="208">
        <f>IF('Figure 7.3 - Quantifi MC paths'!J4116-VB*SwapPrincipal&lt;0,-1*('Figure 7.3 - Quantifi MC paths'!J4116-VB*SwapPrincipal)*LTPcharge*I$14*I$13,0)</f>
        <v>4322.4270293449745</v>
      </c>
      <c r="J4109" s="208">
        <f>IF('Figure 7.3 - Quantifi MC paths'!K4116-VB*SwapPrincipal&lt;0,-1*('Figure 7.3 - Quantifi MC paths'!K4116-VB*SwapPrincipal)*LTPcharge*J$14*J$13,0)</f>
        <v>3362.1532890953322</v>
      </c>
      <c r="K4109" s="208">
        <f>IF('Figure 7.3 - Quantifi MC paths'!L4116-VB*SwapPrincipal&lt;0,-1*('Figure 7.3 - Quantifi MC paths'!L4116-VB*SwapPrincipal)*LTPcharge*K$14*K$13,0)</f>
        <v>3166.1671656035855</v>
      </c>
      <c r="L4109" s="208">
        <f>IF('Figure 7.3 - Quantifi MC paths'!M4116-VB*SwapPrincipal&lt;0,-1*('Figure 7.3 - Quantifi MC paths'!M4116-VB*SwapPrincipal)*LTPcharge*L$14*L$13,0)</f>
        <v>2817.5386322069157</v>
      </c>
      <c r="M4109" s="208">
        <f>IF('Figure 7.3 - Quantifi MC paths'!N4116-VB*SwapPrincipal&lt;0,-1*('Figure 7.3 - Quantifi MC paths'!N4116-VB*SwapPrincipal)*LTPcharge*M$14*M$13,0)</f>
        <v>1716.0519840695927</v>
      </c>
      <c r="N4109" s="208">
        <f>IF('Figure 7.3 - Quantifi MC paths'!O4116-VB*SwapPrincipal&lt;0,-1*('Figure 7.3 - Quantifi MC paths'!O4116-VB*SwapPrincipal)*LTPcharge*N$14*N$13,0)</f>
        <v>1292.471185607033</v>
      </c>
      <c r="O4109" s="208">
        <f>IF('Figure 7.3 - Quantifi MC paths'!P4116-VB*SwapPrincipal&lt;0,-1*('Figure 7.3 - Quantifi MC paths'!P4116-VB*SwapPrincipal)*LTPcharge*O$14*O$13,0)</f>
        <v>1451.6706727117833</v>
      </c>
      <c r="P4109" s="208">
        <f>IF('Figure 7.3 - Quantifi MC paths'!Q4116-VB*SwapPrincipal&lt;0,-1*('Figure 7.3 - Quantifi MC paths'!Q4116-VB*SwapPrincipal)*LTPcharge*P$14*P$13,0)</f>
        <v>837.43958235256207</v>
      </c>
      <c r="Q4109" s="208">
        <f>IF('Figure 7.3 - Quantifi MC paths'!R4116-VB*SwapPrincipal&lt;0,-1*('Figure 7.3 - Quantifi MC paths'!R4116-VB*SwapPrincipal)*LTPcharge*Q$14*Q$13,0)</f>
        <v>792.97549831615663</v>
      </c>
      <c r="R4109" s="208">
        <f>IF('Figure 7.3 - Quantifi MC paths'!S4116-VB*SwapPrincipal&lt;0,-1*('Figure 7.3 - Quantifi MC paths'!S4116-VB*SwapPrincipal)*LTPcharge*R$14*R$13,0)</f>
        <v>26289.416180605182</v>
      </c>
      <c r="S4109" s="208">
        <f>IF('Figure 7.3 - Quantifi MC paths'!T4116-VB*SwapPrincipal&lt;0,-1*('Figure 7.3 - Quantifi MC paths'!T4116-VB*SwapPrincipal)*LTPcharge*S$14*S$13,0)</f>
        <v>61617.981293913086</v>
      </c>
      <c r="T4109" s="208">
        <f>IF('Figure 7.3 - Quantifi MC paths'!U4116-VB*SwapPrincipal&lt;0,-1*('Figure 7.3 - Quantifi MC paths'!U4116-VB*SwapPrincipal)*LTPcharge*T$14*T$13,0)</f>
        <v>92691.118173830022</v>
      </c>
      <c r="U4109" s="208">
        <f>IF('Figure 7.3 - Quantifi MC paths'!V4116-VB*SwapPrincipal&lt;0,-1*('Figure 7.3 - Quantifi MC paths'!V4116-VB*SwapPrincipal)*LTPcharge*U$14*U$13,0)</f>
        <v>85377.356942789833</v>
      </c>
      <c r="V4109" s="208">
        <f>IF('Figure 7.3 - Quantifi MC paths'!W4116-VB*SwapPrincipal&lt;0,-1*('Figure 7.3 - Quantifi MC paths'!W4116-VB*SwapPrincipal)*LTPcharge*V$14*V$13,0)</f>
        <v>87811.801531866848</v>
      </c>
      <c r="W4109" s="208">
        <f>IF('Figure 7.3 - Quantifi MC paths'!X4116-VB*SwapPrincipal&lt;0,-1*('Figure 7.3 - Quantifi MC paths'!X4116-VB*SwapPrincipal)*LTPcharge*W$14*W$13,0)</f>
        <v>89653.280734834407</v>
      </c>
      <c r="X4109" s="208">
        <f>IF('Figure 7.3 - Quantifi MC paths'!Y4116-VB*SwapPrincipal&lt;0,-1*('Figure 7.3 - Quantifi MC paths'!Y4116-VB*SwapPrincipal)*LTPcharge*X$14*X$13,0)</f>
        <v>0</v>
      </c>
      <c r="Y4109" s="209">
        <f t="shared" si="67"/>
        <v>478119.49681026081</v>
      </c>
    </row>
    <row r="4110" spans="2:25">
      <c r="B4110" s="207">
        <v>4094</v>
      </c>
      <c r="C4110" s="208">
        <f>IF('Figure 7.3 - Quantifi MC paths'!D4117-VB*SwapPrincipal&lt;0,-1*('Figure 7.3 - Quantifi MC paths'!D4117-VB*SwapPrincipal)*LTPcharge*C$14*C$13,0)</f>
        <v>1151.2348364633806</v>
      </c>
      <c r="D4110" s="208">
        <f>IF('Figure 7.3 - Quantifi MC paths'!E4117-VB*SwapPrincipal&lt;0,-1*('Figure 7.3 - Quantifi MC paths'!E4117-VB*SwapPrincipal)*LTPcharge*D$14*D$13,0)</f>
        <v>1343.4978638611301</v>
      </c>
      <c r="E4110" s="208">
        <f>IF('Figure 7.3 - Quantifi MC paths'!F4117-VB*SwapPrincipal&lt;0,-1*('Figure 7.3 - Quantifi MC paths'!F4117-VB*SwapPrincipal)*LTPcharge*E$14*E$13,0)</f>
        <v>1371.7279444975029</v>
      </c>
      <c r="F4110" s="208">
        <f>IF('Figure 7.3 - Quantifi MC paths'!G4117-VB*SwapPrincipal&lt;0,-1*('Figure 7.3 - Quantifi MC paths'!G4117-VB*SwapPrincipal)*LTPcharge*F$14*F$13,0)</f>
        <v>1483.8595818077433</v>
      </c>
      <c r="G4110" s="208">
        <f>IF('Figure 7.3 - Quantifi MC paths'!H4117-VB*SwapPrincipal&lt;0,-1*('Figure 7.3 - Quantifi MC paths'!H4117-VB*SwapPrincipal)*LTPcharge*G$14*G$13,0)</f>
        <v>6886.2216265236566</v>
      </c>
      <c r="H4110" s="208">
        <f>IF('Figure 7.3 - Quantifi MC paths'!I4117-VB*SwapPrincipal&lt;0,-1*('Figure 7.3 - Quantifi MC paths'!I4117-VB*SwapPrincipal)*LTPcharge*H$14*H$13,0)</f>
        <v>5394.2231305199275</v>
      </c>
      <c r="I4110" s="208">
        <f>IF('Figure 7.3 - Quantifi MC paths'!J4117-VB*SwapPrincipal&lt;0,-1*('Figure 7.3 - Quantifi MC paths'!J4117-VB*SwapPrincipal)*LTPcharge*I$14*I$13,0)</f>
        <v>5155.3997168945743</v>
      </c>
      <c r="J4110" s="208">
        <f>IF('Figure 7.3 - Quantifi MC paths'!K4117-VB*SwapPrincipal&lt;0,-1*('Figure 7.3 - Quantifi MC paths'!K4117-VB*SwapPrincipal)*LTPcharge*J$14*J$13,0)</f>
        <v>6029.8123815541885</v>
      </c>
      <c r="K4110" s="208">
        <f>IF('Figure 7.3 - Quantifi MC paths'!L4117-VB*SwapPrincipal&lt;0,-1*('Figure 7.3 - Quantifi MC paths'!L4117-VB*SwapPrincipal)*LTPcharge*K$14*K$13,0)</f>
        <v>6803.168181227591</v>
      </c>
      <c r="L4110" s="208">
        <f>IF('Figure 7.3 - Quantifi MC paths'!M4117-VB*SwapPrincipal&lt;0,-1*('Figure 7.3 - Quantifi MC paths'!M4117-VB*SwapPrincipal)*LTPcharge*L$14*L$13,0)</f>
        <v>6306.7949666778495</v>
      </c>
      <c r="M4110" s="208">
        <f>IF('Figure 7.3 - Quantifi MC paths'!N4117-VB*SwapPrincipal&lt;0,-1*('Figure 7.3 - Quantifi MC paths'!N4117-VB*SwapPrincipal)*LTPcharge*M$14*M$13,0)</f>
        <v>5846.4702956406345</v>
      </c>
      <c r="N4110" s="208">
        <f>IF('Figure 7.3 - Quantifi MC paths'!O4117-VB*SwapPrincipal&lt;0,-1*('Figure 7.3 - Quantifi MC paths'!O4117-VB*SwapPrincipal)*LTPcharge*N$14*N$13,0)</f>
        <v>7497.7775206810593</v>
      </c>
      <c r="O4110" s="208">
        <f>IF('Figure 7.3 - Quantifi MC paths'!P4117-VB*SwapPrincipal&lt;0,-1*('Figure 7.3 - Quantifi MC paths'!P4117-VB*SwapPrincipal)*LTPcharge*O$14*O$13,0)</f>
        <v>6607.6711678656593</v>
      </c>
      <c r="P4110" s="208">
        <f>IF('Figure 7.3 - Quantifi MC paths'!Q4117-VB*SwapPrincipal&lt;0,-1*('Figure 7.3 - Quantifi MC paths'!Q4117-VB*SwapPrincipal)*LTPcharge*P$14*P$13,0)</f>
        <v>6585.415728078533</v>
      </c>
      <c r="Q4110" s="208">
        <f>IF('Figure 7.3 - Quantifi MC paths'!R4117-VB*SwapPrincipal&lt;0,-1*('Figure 7.3 - Quantifi MC paths'!R4117-VB*SwapPrincipal)*LTPcharge*Q$14*Q$13,0)</f>
        <v>8327.9656954072161</v>
      </c>
      <c r="R4110" s="208">
        <f>IF('Figure 7.3 - Quantifi MC paths'!S4117-VB*SwapPrincipal&lt;0,-1*('Figure 7.3 - Quantifi MC paths'!S4117-VB*SwapPrincipal)*LTPcharge*R$14*R$13,0)</f>
        <v>102639.30617539195</v>
      </c>
      <c r="S4110" s="208">
        <f>IF('Figure 7.3 - Quantifi MC paths'!T4117-VB*SwapPrincipal&lt;0,-1*('Figure 7.3 - Quantifi MC paths'!T4117-VB*SwapPrincipal)*LTPcharge*S$14*S$13,0)</f>
        <v>107890.21176399958</v>
      </c>
      <c r="T4110" s="208">
        <f>IF('Figure 7.3 - Quantifi MC paths'!U4117-VB*SwapPrincipal&lt;0,-1*('Figure 7.3 - Quantifi MC paths'!U4117-VB*SwapPrincipal)*LTPcharge*T$14*T$13,0)</f>
        <v>98333.647562422106</v>
      </c>
      <c r="U4110" s="208">
        <f>IF('Figure 7.3 - Quantifi MC paths'!V4117-VB*SwapPrincipal&lt;0,-1*('Figure 7.3 - Quantifi MC paths'!V4117-VB*SwapPrincipal)*LTPcharge*U$14*U$13,0)</f>
        <v>103352.06970532949</v>
      </c>
      <c r="V4110" s="208">
        <f>IF('Figure 7.3 - Quantifi MC paths'!W4117-VB*SwapPrincipal&lt;0,-1*('Figure 7.3 - Quantifi MC paths'!W4117-VB*SwapPrincipal)*LTPcharge*V$14*V$13,0)</f>
        <v>97181.959902995019</v>
      </c>
      <c r="W4110" s="208">
        <f>IF('Figure 7.3 - Quantifi MC paths'!X4117-VB*SwapPrincipal&lt;0,-1*('Figure 7.3 - Quantifi MC paths'!X4117-VB*SwapPrincipal)*LTPcharge*W$14*W$13,0)</f>
        <v>104246.7152394889</v>
      </c>
      <c r="X4110" s="208">
        <f>IF('Figure 7.3 - Quantifi MC paths'!Y4117-VB*SwapPrincipal&lt;0,-1*('Figure 7.3 - Quantifi MC paths'!Y4117-VB*SwapPrincipal)*LTPcharge*X$14*X$13,0)</f>
        <v>0</v>
      </c>
      <c r="Y4110" s="209">
        <f t="shared" si="67"/>
        <v>690435.15098732768</v>
      </c>
    </row>
    <row r="4111" spans="2:25">
      <c r="B4111" s="207">
        <v>4095</v>
      </c>
      <c r="C4111" s="208">
        <f>IF('Figure 7.3 - Quantifi MC paths'!D4118-VB*SwapPrincipal&lt;0,-1*('Figure 7.3 - Quantifi MC paths'!D4118-VB*SwapPrincipal)*LTPcharge*C$14*C$13,0)</f>
        <v>1151.2348364633806</v>
      </c>
      <c r="D4111" s="208">
        <f>IF('Figure 7.3 - Quantifi MC paths'!E4118-VB*SwapPrincipal&lt;0,-1*('Figure 7.3 - Quantifi MC paths'!E4118-VB*SwapPrincipal)*LTPcharge*D$14*D$13,0)</f>
        <v>1194.4132116776593</v>
      </c>
      <c r="E4111" s="208">
        <f>IF('Figure 7.3 - Quantifi MC paths'!F4118-VB*SwapPrincipal&lt;0,-1*('Figure 7.3 - Quantifi MC paths'!F4118-VB*SwapPrincipal)*LTPcharge*E$14*E$13,0)</f>
        <v>1167.9693029801483</v>
      </c>
      <c r="F4111" s="208">
        <f>IF('Figure 7.3 - Quantifi MC paths'!G4118-VB*SwapPrincipal&lt;0,-1*('Figure 7.3 - Quantifi MC paths'!G4118-VB*SwapPrincipal)*LTPcharge*F$14*F$13,0)</f>
        <v>1089.6799967925488</v>
      </c>
      <c r="G4111" s="208">
        <f>IF('Figure 7.3 - Quantifi MC paths'!H4118-VB*SwapPrincipal&lt;0,-1*('Figure 7.3 - Quantifi MC paths'!H4118-VB*SwapPrincipal)*LTPcharge*G$14*G$13,0)</f>
        <v>5770.1136882632818</v>
      </c>
      <c r="H4111" s="208">
        <f>IF('Figure 7.3 - Quantifi MC paths'!I4118-VB*SwapPrincipal&lt;0,-1*('Figure 7.3 - Quantifi MC paths'!I4118-VB*SwapPrincipal)*LTPcharge*H$14*H$13,0)</f>
        <v>7760.6950305449363</v>
      </c>
      <c r="I4111" s="208">
        <f>IF('Figure 7.3 - Quantifi MC paths'!J4118-VB*SwapPrincipal&lt;0,-1*('Figure 7.3 - Quantifi MC paths'!J4118-VB*SwapPrincipal)*LTPcharge*I$14*I$13,0)</f>
        <v>7019.5751460231522</v>
      </c>
      <c r="J4111" s="208">
        <f>IF('Figure 7.3 - Quantifi MC paths'!K4118-VB*SwapPrincipal&lt;0,-1*('Figure 7.3 - Quantifi MC paths'!K4118-VB*SwapPrincipal)*LTPcharge*J$14*J$13,0)</f>
        <v>7022.5276753731559</v>
      </c>
      <c r="K4111" s="208">
        <f>IF('Figure 7.3 - Quantifi MC paths'!L4118-VB*SwapPrincipal&lt;0,-1*('Figure 7.3 - Quantifi MC paths'!L4118-VB*SwapPrincipal)*LTPcharge*K$14*K$13,0)</f>
        <v>5830.5678141920253</v>
      </c>
      <c r="L4111" s="208">
        <f>IF('Figure 7.3 - Quantifi MC paths'!M4118-VB*SwapPrincipal&lt;0,-1*('Figure 7.3 - Quantifi MC paths'!M4118-VB*SwapPrincipal)*LTPcharge*L$14*L$13,0)</f>
        <v>6347.4894255876088</v>
      </c>
      <c r="M4111" s="208">
        <f>IF('Figure 7.3 - Quantifi MC paths'!N4118-VB*SwapPrincipal&lt;0,-1*('Figure 7.3 - Quantifi MC paths'!N4118-VB*SwapPrincipal)*LTPcharge*M$14*M$13,0)</f>
        <v>6174.5411724838059</v>
      </c>
      <c r="N4111" s="208">
        <f>IF('Figure 7.3 - Quantifi MC paths'!O4118-VB*SwapPrincipal&lt;0,-1*('Figure 7.3 - Quantifi MC paths'!O4118-VB*SwapPrincipal)*LTPcharge*N$14*N$13,0)</f>
        <v>5549.7054993927723</v>
      </c>
      <c r="O4111" s="208">
        <f>IF('Figure 7.3 - Quantifi MC paths'!P4118-VB*SwapPrincipal&lt;0,-1*('Figure 7.3 - Quantifi MC paths'!P4118-VB*SwapPrincipal)*LTPcharge*O$14*O$13,0)</f>
        <v>6203.3768061409965</v>
      </c>
      <c r="P4111" s="208">
        <f>IF('Figure 7.3 - Quantifi MC paths'!Q4118-VB*SwapPrincipal&lt;0,-1*('Figure 7.3 - Quantifi MC paths'!Q4118-VB*SwapPrincipal)*LTPcharge*P$14*P$13,0)</f>
        <v>6788.9204804924648</v>
      </c>
      <c r="Q4111" s="208">
        <f>IF('Figure 7.3 - Quantifi MC paths'!R4118-VB*SwapPrincipal&lt;0,-1*('Figure 7.3 - Quantifi MC paths'!R4118-VB*SwapPrincipal)*LTPcharge*Q$14*Q$13,0)</f>
        <v>5832.3184107813049</v>
      </c>
      <c r="R4111" s="208">
        <f>IF('Figure 7.3 - Quantifi MC paths'!S4118-VB*SwapPrincipal&lt;0,-1*('Figure 7.3 - Quantifi MC paths'!S4118-VB*SwapPrincipal)*LTPcharge*R$14*R$13,0)</f>
        <v>59687.248051259208</v>
      </c>
      <c r="S4111" s="208">
        <f>IF('Figure 7.3 - Quantifi MC paths'!T4118-VB*SwapPrincipal&lt;0,-1*('Figure 7.3 - Quantifi MC paths'!T4118-VB*SwapPrincipal)*LTPcharge*S$14*S$13,0)</f>
        <v>46215.269563139322</v>
      </c>
      <c r="T4111" s="208">
        <f>IF('Figure 7.3 - Quantifi MC paths'!U4118-VB*SwapPrincipal&lt;0,-1*('Figure 7.3 - Quantifi MC paths'!U4118-VB*SwapPrincipal)*LTPcharge*T$14*T$13,0)</f>
        <v>33811.370241203687</v>
      </c>
      <c r="U4111" s="208">
        <f>IF('Figure 7.3 - Quantifi MC paths'!V4118-VB*SwapPrincipal&lt;0,-1*('Figure 7.3 - Quantifi MC paths'!V4118-VB*SwapPrincipal)*LTPcharge*U$14*U$13,0)</f>
        <v>51267.896638916827</v>
      </c>
      <c r="V4111" s="208">
        <f>IF('Figure 7.3 - Quantifi MC paths'!W4118-VB*SwapPrincipal&lt;0,-1*('Figure 7.3 - Quantifi MC paths'!W4118-VB*SwapPrincipal)*LTPcharge*V$14*V$13,0)</f>
        <v>72622.389737699647</v>
      </c>
      <c r="W4111" s="208">
        <f>IF('Figure 7.3 - Quantifi MC paths'!X4118-VB*SwapPrincipal&lt;0,-1*('Figure 7.3 - Quantifi MC paths'!X4118-VB*SwapPrincipal)*LTPcharge*W$14*W$13,0)</f>
        <v>80703.045886932829</v>
      </c>
      <c r="X4111" s="208">
        <f>IF('Figure 7.3 - Quantifi MC paths'!Y4118-VB*SwapPrincipal&lt;0,-1*('Figure 7.3 - Quantifi MC paths'!Y4118-VB*SwapPrincipal)*LTPcharge*X$14*X$13,0)</f>
        <v>0</v>
      </c>
      <c r="Y4111" s="209">
        <f t="shared" si="67"/>
        <v>419210.34861634072</v>
      </c>
    </row>
    <row r="4112" spans="2:25">
      <c r="B4112" s="207">
        <v>4096</v>
      </c>
      <c r="C4112" s="208">
        <f>IF('Figure 7.3 - Quantifi MC paths'!D4119-VB*SwapPrincipal&lt;0,-1*('Figure 7.3 - Quantifi MC paths'!D4119-VB*SwapPrincipal)*LTPcharge*C$14*C$13,0)</f>
        <v>1151.2348364633806</v>
      </c>
      <c r="D4112" s="208">
        <f>IF('Figure 7.3 - Quantifi MC paths'!E4119-VB*SwapPrincipal&lt;0,-1*('Figure 7.3 - Quantifi MC paths'!E4119-VB*SwapPrincipal)*LTPcharge*D$14*D$13,0)</f>
        <v>1043.6654040836142</v>
      </c>
      <c r="E4112" s="208">
        <f>IF('Figure 7.3 - Quantifi MC paths'!F4119-VB*SwapPrincipal&lt;0,-1*('Figure 7.3 - Quantifi MC paths'!F4119-VB*SwapPrincipal)*LTPcharge*E$14*E$13,0)</f>
        <v>1065.357122576153</v>
      </c>
      <c r="F4112" s="208">
        <f>IF('Figure 7.3 - Quantifi MC paths'!G4119-VB*SwapPrincipal&lt;0,-1*('Figure 7.3 - Quantifi MC paths'!G4119-VB*SwapPrincipal)*LTPcharge*F$14*F$13,0)</f>
        <v>1232.8635004207313</v>
      </c>
      <c r="G4112" s="208">
        <f>IF('Figure 7.3 - Quantifi MC paths'!H4119-VB*SwapPrincipal&lt;0,-1*('Figure 7.3 - Quantifi MC paths'!H4119-VB*SwapPrincipal)*LTPcharge*G$14*G$13,0)</f>
        <v>4940.6907102034684</v>
      </c>
      <c r="H4112" s="208">
        <f>IF('Figure 7.3 - Quantifi MC paths'!I4119-VB*SwapPrincipal&lt;0,-1*('Figure 7.3 - Quantifi MC paths'!I4119-VB*SwapPrincipal)*LTPcharge*H$14*H$13,0)</f>
        <v>4811.5261634837752</v>
      </c>
      <c r="I4112" s="208">
        <f>IF('Figure 7.3 - Quantifi MC paths'!J4119-VB*SwapPrincipal&lt;0,-1*('Figure 7.3 - Quantifi MC paths'!J4119-VB*SwapPrincipal)*LTPcharge*I$14*I$13,0)</f>
        <v>4926.4154501144585</v>
      </c>
      <c r="J4112" s="208">
        <f>IF('Figure 7.3 - Quantifi MC paths'!K4119-VB*SwapPrincipal&lt;0,-1*('Figure 7.3 - Quantifi MC paths'!K4119-VB*SwapPrincipal)*LTPcharge*J$14*J$13,0)</f>
        <v>5080.2699322038961</v>
      </c>
      <c r="K4112" s="208">
        <f>IF('Figure 7.3 - Quantifi MC paths'!L4119-VB*SwapPrincipal&lt;0,-1*('Figure 7.3 - Quantifi MC paths'!L4119-VB*SwapPrincipal)*LTPcharge*K$14*K$13,0)</f>
        <v>2831.849801473445</v>
      </c>
      <c r="L4112" s="208">
        <f>IF('Figure 7.3 - Quantifi MC paths'!M4119-VB*SwapPrincipal&lt;0,-1*('Figure 7.3 - Quantifi MC paths'!M4119-VB*SwapPrincipal)*LTPcharge*L$14*L$13,0)</f>
        <v>2565.501099162414</v>
      </c>
      <c r="M4112" s="208">
        <f>IF('Figure 7.3 - Quantifi MC paths'!N4119-VB*SwapPrincipal&lt;0,-1*('Figure 7.3 - Quantifi MC paths'!N4119-VB*SwapPrincipal)*LTPcharge*M$14*M$13,0)</f>
        <v>2414.0995634969954</v>
      </c>
      <c r="N4112" s="208">
        <f>IF('Figure 7.3 - Quantifi MC paths'!O4119-VB*SwapPrincipal&lt;0,-1*('Figure 7.3 - Quantifi MC paths'!O4119-VB*SwapPrincipal)*LTPcharge*N$14*N$13,0)</f>
        <v>2431.2698316153551</v>
      </c>
      <c r="O4112" s="208">
        <f>IF('Figure 7.3 - Quantifi MC paths'!P4119-VB*SwapPrincipal&lt;0,-1*('Figure 7.3 - Quantifi MC paths'!P4119-VB*SwapPrincipal)*LTPcharge*O$14*O$13,0)</f>
        <v>2663.4318554981778</v>
      </c>
      <c r="P4112" s="208">
        <f>IF('Figure 7.3 - Quantifi MC paths'!Q4119-VB*SwapPrincipal&lt;0,-1*('Figure 7.3 - Quantifi MC paths'!Q4119-VB*SwapPrincipal)*LTPcharge*P$14*P$13,0)</f>
        <v>3071.1242069903592</v>
      </c>
      <c r="Q4112" s="208">
        <f>IF('Figure 7.3 - Quantifi MC paths'!R4119-VB*SwapPrincipal&lt;0,-1*('Figure 7.3 - Quantifi MC paths'!R4119-VB*SwapPrincipal)*LTPcharge*Q$14*Q$13,0)</f>
        <v>2370.0387644194816</v>
      </c>
      <c r="R4112" s="208">
        <f>IF('Figure 7.3 - Quantifi MC paths'!S4119-VB*SwapPrincipal&lt;0,-1*('Figure 7.3 - Quantifi MC paths'!S4119-VB*SwapPrincipal)*LTPcharge*R$14*R$13,0)</f>
        <v>24589.308988172284</v>
      </c>
      <c r="S4112" s="208">
        <f>IF('Figure 7.3 - Quantifi MC paths'!T4119-VB*SwapPrincipal&lt;0,-1*('Figure 7.3 - Quantifi MC paths'!T4119-VB*SwapPrincipal)*LTPcharge*S$14*S$13,0)</f>
        <v>44933.674980269221</v>
      </c>
      <c r="T4112" s="208">
        <f>IF('Figure 7.3 - Quantifi MC paths'!U4119-VB*SwapPrincipal&lt;0,-1*('Figure 7.3 - Quantifi MC paths'!U4119-VB*SwapPrincipal)*LTPcharge*T$14*T$13,0)</f>
        <v>45639.155335752912</v>
      </c>
      <c r="U4112" s="208">
        <f>IF('Figure 7.3 - Quantifi MC paths'!V4119-VB*SwapPrincipal&lt;0,-1*('Figure 7.3 - Quantifi MC paths'!V4119-VB*SwapPrincipal)*LTPcharge*U$14*U$13,0)</f>
        <v>61746.136001344079</v>
      </c>
      <c r="V4112" s="208">
        <f>IF('Figure 7.3 - Quantifi MC paths'!W4119-VB*SwapPrincipal&lt;0,-1*('Figure 7.3 - Quantifi MC paths'!W4119-VB*SwapPrincipal)*LTPcharge*V$14*V$13,0)</f>
        <v>58927.529437078287</v>
      </c>
      <c r="W4112" s="208">
        <f>IF('Figure 7.3 - Quantifi MC paths'!X4119-VB*SwapPrincipal&lt;0,-1*('Figure 7.3 - Quantifi MC paths'!X4119-VB*SwapPrincipal)*LTPcharge*W$14*W$13,0)</f>
        <v>62874.285616544614</v>
      </c>
      <c r="X4112" s="208">
        <f>IF('Figure 7.3 - Quantifi MC paths'!Y4119-VB*SwapPrincipal&lt;0,-1*('Figure 7.3 - Quantifi MC paths'!Y4119-VB*SwapPrincipal)*LTPcharge*X$14*X$13,0)</f>
        <v>0</v>
      </c>
      <c r="Y4112" s="209">
        <f t="shared" si="67"/>
        <v>341309.42860136711</v>
      </c>
    </row>
    <row r="4113" spans="2:25">
      <c r="B4113" s="207">
        <v>4097</v>
      </c>
      <c r="C4113" s="208">
        <f>IF('Figure 7.3 - Quantifi MC paths'!D4120-VB*SwapPrincipal&lt;0,-1*('Figure 7.3 - Quantifi MC paths'!D4120-VB*SwapPrincipal)*LTPcharge*C$14*C$13,0)</f>
        <v>1151.2348364633806</v>
      </c>
      <c r="D4113" s="208">
        <f>IF('Figure 7.3 - Quantifi MC paths'!E4120-VB*SwapPrincipal&lt;0,-1*('Figure 7.3 - Quantifi MC paths'!E4120-VB*SwapPrincipal)*LTPcharge*D$14*D$13,0)</f>
        <v>1155.8045082986021</v>
      </c>
      <c r="E4113" s="208">
        <f>IF('Figure 7.3 - Quantifi MC paths'!F4120-VB*SwapPrincipal&lt;0,-1*('Figure 7.3 - Quantifi MC paths'!F4120-VB*SwapPrincipal)*LTPcharge*E$14*E$13,0)</f>
        <v>1013.131970024316</v>
      </c>
      <c r="F4113" s="208">
        <f>IF('Figure 7.3 - Quantifi MC paths'!G4120-VB*SwapPrincipal&lt;0,-1*('Figure 7.3 - Quantifi MC paths'!G4120-VB*SwapPrincipal)*LTPcharge*F$14*F$13,0)</f>
        <v>1011.846802515436</v>
      </c>
      <c r="G4113" s="208">
        <f>IF('Figure 7.3 - Quantifi MC paths'!H4120-VB*SwapPrincipal&lt;0,-1*('Figure 7.3 - Quantifi MC paths'!H4120-VB*SwapPrincipal)*LTPcharge*G$14*G$13,0)</f>
        <v>4757.9549679522106</v>
      </c>
      <c r="H4113" s="208">
        <f>IF('Figure 7.3 - Quantifi MC paths'!I4120-VB*SwapPrincipal&lt;0,-1*('Figure 7.3 - Quantifi MC paths'!I4120-VB*SwapPrincipal)*LTPcharge*H$14*H$13,0)</f>
        <v>5695.6141560719243</v>
      </c>
      <c r="I4113" s="208">
        <f>IF('Figure 7.3 - Quantifi MC paths'!J4120-VB*SwapPrincipal&lt;0,-1*('Figure 7.3 - Quantifi MC paths'!J4120-VB*SwapPrincipal)*LTPcharge*I$14*I$13,0)</f>
        <v>7129.6611175172775</v>
      </c>
      <c r="J4113" s="208">
        <f>IF('Figure 7.3 - Quantifi MC paths'!K4120-VB*SwapPrincipal&lt;0,-1*('Figure 7.3 - Quantifi MC paths'!K4120-VB*SwapPrincipal)*LTPcharge*J$14*J$13,0)</f>
        <v>8115.5276905963756</v>
      </c>
      <c r="K4113" s="208">
        <f>IF('Figure 7.3 - Quantifi MC paths'!L4120-VB*SwapPrincipal&lt;0,-1*('Figure 7.3 - Quantifi MC paths'!L4120-VB*SwapPrincipal)*LTPcharge*K$14*K$13,0)</f>
        <v>6925.6501118930601</v>
      </c>
      <c r="L4113" s="208">
        <f>IF('Figure 7.3 - Quantifi MC paths'!M4120-VB*SwapPrincipal&lt;0,-1*('Figure 7.3 - Quantifi MC paths'!M4120-VB*SwapPrincipal)*LTPcharge*L$14*L$13,0)</f>
        <v>5816.2928286038396</v>
      </c>
      <c r="M4113" s="208">
        <f>IF('Figure 7.3 - Quantifi MC paths'!N4120-VB*SwapPrincipal&lt;0,-1*('Figure 7.3 - Quantifi MC paths'!N4120-VB*SwapPrincipal)*LTPcharge*M$14*M$13,0)</f>
        <v>5900.0899092857853</v>
      </c>
      <c r="N4113" s="208">
        <f>IF('Figure 7.3 - Quantifi MC paths'!O4120-VB*SwapPrincipal&lt;0,-1*('Figure 7.3 - Quantifi MC paths'!O4120-VB*SwapPrincipal)*LTPcharge*N$14*N$13,0)</f>
        <v>5192.908026311643</v>
      </c>
      <c r="O4113" s="208">
        <f>IF('Figure 7.3 - Quantifi MC paths'!P4120-VB*SwapPrincipal&lt;0,-1*('Figure 7.3 - Quantifi MC paths'!P4120-VB*SwapPrincipal)*LTPcharge*O$14*O$13,0)</f>
        <v>5457.9440550374602</v>
      </c>
      <c r="P4113" s="208">
        <f>IF('Figure 7.3 - Quantifi MC paths'!Q4120-VB*SwapPrincipal&lt;0,-1*('Figure 7.3 - Quantifi MC paths'!Q4120-VB*SwapPrincipal)*LTPcharge*P$14*P$13,0)</f>
        <v>5299.7657979387131</v>
      </c>
      <c r="Q4113" s="208">
        <f>IF('Figure 7.3 - Quantifi MC paths'!R4120-VB*SwapPrincipal&lt;0,-1*('Figure 7.3 - Quantifi MC paths'!R4120-VB*SwapPrincipal)*LTPcharge*Q$14*Q$13,0)</f>
        <v>6169.8465706620991</v>
      </c>
      <c r="R4113" s="208">
        <f>IF('Figure 7.3 - Quantifi MC paths'!S4120-VB*SwapPrincipal&lt;0,-1*('Figure 7.3 - Quantifi MC paths'!S4120-VB*SwapPrincipal)*LTPcharge*R$14*R$13,0)</f>
        <v>69874.725469253477</v>
      </c>
      <c r="S4113" s="208">
        <f>IF('Figure 7.3 - Quantifi MC paths'!T4120-VB*SwapPrincipal&lt;0,-1*('Figure 7.3 - Quantifi MC paths'!T4120-VB*SwapPrincipal)*LTPcharge*S$14*S$13,0)</f>
        <v>91431.214021290754</v>
      </c>
      <c r="T4113" s="208">
        <f>IF('Figure 7.3 - Quantifi MC paths'!U4120-VB*SwapPrincipal&lt;0,-1*('Figure 7.3 - Quantifi MC paths'!U4120-VB*SwapPrincipal)*LTPcharge*T$14*T$13,0)</f>
        <v>95406.084396044535</v>
      </c>
      <c r="U4113" s="208">
        <f>IF('Figure 7.3 - Quantifi MC paths'!V4120-VB*SwapPrincipal&lt;0,-1*('Figure 7.3 - Quantifi MC paths'!V4120-VB*SwapPrincipal)*LTPcharge*U$14*U$13,0)</f>
        <v>120021.08250722449</v>
      </c>
      <c r="V4113" s="208">
        <f>IF('Figure 7.3 - Quantifi MC paths'!W4120-VB*SwapPrincipal&lt;0,-1*('Figure 7.3 - Quantifi MC paths'!W4120-VB*SwapPrincipal)*LTPcharge*V$14*V$13,0)</f>
        <v>118519.77608530562</v>
      </c>
      <c r="W4113" s="208">
        <f>IF('Figure 7.3 - Quantifi MC paths'!X4120-VB*SwapPrincipal&lt;0,-1*('Figure 7.3 - Quantifi MC paths'!X4120-VB*SwapPrincipal)*LTPcharge*W$14*W$13,0)</f>
        <v>122400.7573217741</v>
      </c>
      <c r="X4113" s="208">
        <f>IF('Figure 7.3 - Quantifi MC paths'!Y4120-VB*SwapPrincipal&lt;0,-1*('Figure 7.3 - Quantifi MC paths'!Y4120-VB*SwapPrincipal)*LTPcharge*X$14*X$13,0)</f>
        <v>0</v>
      </c>
      <c r="Y4113" s="209">
        <f t="shared" si="67"/>
        <v>688446.91315006511</v>
      </c>
    </row>
    <row r="4114" spans="2:25">
      <c r="B4114" s="207">
        <v>4098</v>
      </c>
      <c r="C4114" s="208">
        <f>IF('Figure 7.3 - Quantifi MC paths'!D4121-VB*SwapPrincipal&lt;0,-1*('Figure 7.3 - Quantifi MC paths'!D4121-VB*SwapPrincipal)*LTPcharge*C$14*C$13,0)</f>
        <v>1151.2348364633806</v>
      </c>
      <c r="D4114" s="208">
        <f>IF('Figure 7.3 - Quantifi MC paths'!E4121-VB*SwapPrincipal&lt;0,-1*('Figure 7.3 - Quantifi MC paths'!E4121-VB*SwapPrincipal)*LTPcharge*D$14*D$13,0)</f>
        <v>1018.1476962035912</v>
      </c>
      <c r="E4114" s="208">
        <f>IF('Figure 7.3 - Quantifi MC paths'!F4121-VB*SwapPrincipal&lt;0,-1*('Figure 7.3 - Quantifi MC paths'!F4121-VB*SwapPrincipal)*LTPcharge*E$14*E$13,0)</f>
        <v>950.1736369822803</v>
      </c>
      <c r="F4114" s="208">
        <f>IF('Figure 7.3 - Quantifi MC paths'!G4121-VB*SwapPrincipal&lt;0,-1*('Figure 7.3 - Quantifi MC paths'!G4121-VB*SwapPrincipal)*LTPcharge*F$14*F$13,0)</f>
        <v>1011.4533279172458</v>
      </c>
      <c r="G4114" s="208">
        <f>IF('Figure 7.3 - Quantifi MC paths'!H4121-VB*SwapPrincipal&lt;0,-1*('Figure 7.3 - Quantifi MC paths'!H4121-VB*SwapPrincipal)*LTPcharge*G$14*G$13,0)</f>
        <v>4031.960869258563</v>
      </c>
      <c r="H4114" s="208">
        <f>IF('Figure 7.3 - Quantifi MC paths'!I4121-VB*SwapPrincipal&lt;0,-1*('Figure 7.3 - Quantifi MC paths'!I4121-VB*SwapPrincipal)*LTPcharge*H$14*H$13,0)</f>
        <v>2165.5185143916997</v>
      </c>
      <c r="I4114" s="208">
        <f>IF('Figure 7.3 - Quantifi MC paths'!J4121-VB*SwapPrincipal&lt;0,-1*('Figure 7.3 - Quantifi MC paths'!J4121-VB*SwapPrincipal)*LTPcharge*I$14*I$13,0)</f>
        <v>2625.4232524980421</v>
      </c>
      <c r="J4114" s="208">
        <f>IF('Figure 7.3 - Quantifi MC paths'!K4121-VB*SwapPrincipal&lt;0,-1*('Figure 7.3 - Quantifi MC paths'!K4121-VB*SwapPrincipal)*LTPcharge*J$14*J$13,0)</f>
        <v>4425.7851181205433</v>
      </c>
      <c r="K4114" s="208">
        <f>IF('Figure 7.3 - Quantifi MC paths'!L4121-VB*SwapPrincipal&lt;0,-1*('Figure 7.3 - Quantifi MC paths'!L4121-VB*SwapPrincipal)*LTPcharge*K$14*K$13,0)</f>
        <v>4036.8046843597758</v>
      </c>
      <c r="L4114" s="208">
        <f>IF('Figure 7.3 - Quantifi MC paths'!M4121-VB*SwapPrincipal&lt;0,-1*('Figure 7.3 - Quantifi MC paths'!M4121-VB*SwapPrincipal)*LTPcharge*L$14*L$13,0)</f>
        <v>4820.6192990602076</v>
      </c>
      <c r="M4114" s="208">
        <f>IF('Figure 7.3 - Quantifi MC paths'!N4121-VB*SwapPrincipal&lt;0,-1*('Figure 7.3 - Quantifi MC paths'!N4121-VB*SwapPrincipal)*LTPcharge*M$14*M$13,0)</f>
        <v>5267.716652692613</v>
      </c>
      <c r="N4114" s="208">
        <f>IF('Figure 7.3 - Quantifi MC paths'!O4121-VB*SwapPrincipal&lt;0,-1*('Figure 7.3 - Quantifi MC paths'!O4121-VB*SwapPrincipal)*LTPcharge*N$14*N$13,0)</f>
        <v>6413.7136273690594</v>
      </c>
      <c r="O4114" s="208">
        <f>IF('Figure 7.3 - Quantifi MC paths'!P4121-VB*SwapPrincipal&lt;0,-1*('Figure 7.3 - Quantifi MC paths'!P4121-VB*SwapPrincipal)*LTPcharge*O$14*O$13,0)</f>
        <v>7501.0936692944206</v>
      </c>
      <c r="P4114" s="208">
        <f>IF('Figure 7.3 - Quantifi MC paths'!Q4121-VB*SwapPrincipal&lt;0,-1*('Figure 7.3 - Quantifi MC paths'!Q4121-VB*SwapPrincipal)*LTPcharge*P$14*P$13,0)</f>
        <v>7087.7733100679043</v>
      </c>
      <c r="Q4114" s="208">
        <f>IF('Figure 7.3 - Quantifi MC paths'!R4121-VB*SwapPrincipal&lt;0,-1*('Figure 7.3 - Quantifi MC paths'!R4121-VB*SwapPrincipal)*LTPcharge*Q$14*Q$13,0)</f>
        <v>7345.9697688428641</v>
      </c>
      <c r="R4114" s="208">
        <f>IF('Figure 7.3 - Quantifi MC paths'!S4121-VB*SwapPrincipal&lt;0,-1*('Figure 7.3 - Quantifi MC paths'!S4121-VB*SwapPrincipal)*LTPcharge*R$14*R$13,0)</f>
        <v>87190.731525227966</v>
      </c>
      <c r="S4114" s="208">
        <f>IF('Figure 7.3 - Quantifi MC paths'!T4121-VB*SwapPrincipal&lt;0,-1*('Figure 7.3 - Quantifi MC paths'!T4121-VB*SwapPrincipal)*LTPcharge*S$14*S$13,0)</f>
        <v>117811.89032128193</v>
      </c>
      <c r="T4114" s="208">
        <f>IF('Figure 7.3 - Quantifi MC paths'!U4121-VB*SwapPrincipal&lt;0,-1*('Figure 7.3 - Quantifi MC paths'!U4121-VB*SwapPrincipal)*LTPcharge*T$14*T$13,0)</f>
        <v>120714.28017344719</v>
      </c>
      <c r="U4114" s="208">
        <f>IF('Figure 7.3 - Quantifi MC paths'!V4121-VB*SwapPrincipal&lt;0,-1*('Figure 7.3 - Quantifi MC paths'!V4121-VB*SwapPrincipal)*LTPcharge*U$14*U$13,0)</f>
        <v>110397.57391971273</v>
      </c>
      <c r="V4114" s="208">
        <f>IF('Figure 7.3 - Quantifi MC paths'!W4121-VB*SwapPrincipal&lt;0,-1*('Figure 7.3 - Quantifi MC paths'!W4121-VB*SwapPrincipal)*LTPcharge*V$14*V$13,0)</f>
        <v>114585.45146798197</v>
      </c>
      <c r="W4114" s="208">
        <f>IF('Figure 7.3 - Quantifi MC paths'!X4121-VB*SwapPrincipal&lt;0,-1*('Figure 7.3 - Quantifi MC paths'!X4121-VB*SwapPrincipal)*LTPcharge*W$14*W$13,0)</f>
        <v>110757.850853674</v>
      </c>
      <c r="X4114" s="208">
        <f>IF('Figure 7.3 - Quantifi MC paths'!Y4121-VB*SwapPrincipal&lt;0,-1*('Figure 7.3 - Quantifi MC paths'!Y4121-VB*SwapPrincipal)*LTPcharge*X$14*X$13,0)</f>
        <v>0</v>
      </c>
      <c r="Y4114" s="209">
        <f t="shared" ref="Y4114:Y4177" si="68">SUM(C4114:W4114)</f>
        <v>721311.16652484797</v>
      </c>
    </row>
    <row r="4115" spans="2:25">
      <c r="B4115" s="207">
        <v>4099</v>
      </c>
      <c r="C4115" s="208">
        <f>IF('Figure 7.3 - Quantifi MC paths'!D4122-VB*SwapPrincipal&lt;0,-1*('Figure 7.3 - Quantifi MC paths'!D4122-VB*SwapPrincipal)*LTPcharge*C$14*C$13,0)</f>
        <v>1151.2348364633806</v>
      </c>
      <c r="D4115" s="208">
        <f>IF('Figure 7.3 - Quantifi MC paths'!E4122-VB*SwapPrincipal&lt;0,-1*('Figure 7.3 - Quantifi MC paths'!E4122-VB*SwapPrincipal)*LTPcharge*D$14*D$13,0)</f>
        <v>1068.984599332791</v>
      </c>
      <c r="E4115" s="208">
        <f>IF('Figure 7.3 - Quantifi MC paths'!F4122-VB*SwapPrincipal&lt;0,-1*('Figure 7.3 - Quantifi MC paths'!F4122-VB*SwapPrincipal)*LTPcharge*E$14*E$13,0)</f>
        <v>1100.5787961868812</v>
      </c>
      <c r="F4115" s="208">
        <f>IF('Figure 7.3 - Quantifi MC paths'!G4122-VB*SwapPrincipal&lt;0,-1*('Figure 7.3 - Quantifi MC paths'!G4122-VB*SwapPrincipal)*LTPcharge*F$14*F$13,0)</f>
        <v>1052.7973288104608</v>
      </c>
      <c r="G4115" s="208">
        <f>IF('Figure 7.3 - Quantifi MC paths'!H4122-VB*SwapPrincipal&lt;0,-1*('Figure 7.3 - Quantifi MC paths'!H4122-VB*SwapPrincipal)*LTPcharge*G$14*G$13,0)</f>
        <v>4639.2986071845262</v>
      </c>
      <c r="H4115" s="208">
        <f>IF('Figure 7.3 - Quantifi MC paths'!I4122-VB*SwapPrincipal&lt;0,-1*('Figure 7.3 - Quantifi MC paths'!I4122-VB*SwapPrincipal)*LTPcharge*H$14*H$13,0)</f>
        <v>3891.4954965839006</v>
      </c>
      <c r="I4115" s="208">
        <f>IF('Figure 7.3 - Quantifi MC paths'!J4122-VB*SwapPrincipal&lt;0,-1*('Figure 7.3 - Quantifi MC paths'!J4122-VB*SwapPrincipal)*LTPcharge*I$14*I$13,0)</f>
        <v>5023.2808075990579</v>
      </c>
      <c r="J4115" s="208">
        <f>IF('Figure 7.3 - Quantifi MC paths'!K4122-VB*SwapPrincipal&lt;0,-1*('Figure 7.3 - Quantifi MC paths'!K4122-VB*SwapPrincipal)*LTPcharge*J$14*J$13,0)</f>
        <v>4627.6230349106145</v>
      </c>
      <c r="K4115" s="208">
        <f>IF('Figure 7.3 - Quantifi MC paths'!L4122-VB*SwapPrincipal&lt;0,-1*('Figure 7.3 - Quantifi MC paths'!L4122-VB*SwapPrincipal)*LTPcharge*K$14*K$13,0)</f>
        <v>4425.1807341016884</v>
      </c>
      <c r="L4115" s="208">
        <f>IF('Figure 7.3 - Quantifi MC paths'!M4122-VB*SwapPrincipal&lt;0,-1*('Figure 7.3 - Quantifi MC paths'!M4122-VB*SwapPrincipal)*LTPcharge*L$14*L$13,0)</f>
        <v>5759.0844587415486</v>
      </c>
      <c r="M4115" s="208">
        <f>IF('Figure 7.3 - Quantifi MC paths'!N4122-VB*SwapPrincipal&lt;0,-1*('Figure 7.3 - Quantifi MC paths'!N4122-VB*SwapPrincipal)*LTPcharge*M$14*M$13,0)</f>
        <v>5681.200952317623</v>
      </c>
      <c r="N4115" s="208">
        <f>IF('Figure 7.3 - Quantifi MC paths'!O4122-VB*SwapPrincipal&lt;0,-1*('Figure 7.3 - Quantifi MC paths'!O4122-VB*SwapPrincipal)*LTPcharge*N$14*N$13,0)</f>
        <v>5018.5626601564727</v>
      </c>
      <c r="O4115" s="208">
        <f>IF('Figure 7.3 - Quantifi MC paths'!P4122-VB*SwapPrincipal&lt;0,-1*('Figure 7.3 - Quantifi MC paths'!P4122-VB*SwapPrincipal)*LTPcharge*O$14*O$13,0)</f>
        <v>3726.0814802119762</v>
      </c>
      <c r="P4115" s="208">
        <f>IF('Figure 7.3 - Quantifi MC paths'!Q4122-VB*SwapPrincipal&lt;0,-1*('Figure 7.3 - Quantifi MC paths'!Q4122-VB*SwapPrincipal)*LTPcharge*P$14*P$13,0)</f>
        <v>3593.7489559900791</v>
      </c>
      <c r="Q4115" s="208">
        <f>IF('Figure 7.3 - Quantifi MC paths'!R4122-VB*SwapPrincipal&lt;0,-1*('Figure 7.3 - Quantifi MC paths'!R4122-VB*SwapPrincipal)*LTPcharge*Q$14*Q$13,0)</f>
        <v>4432.5187059936661</v>
      </c>
      <c r="R4115" s="208">
        <f>IF('Figure 7.3 - Quantifi MC paths'!S4122-VB*SwapPrincipal&lt;0,-1*('Figure 7.3 - Quantifi MC paths'!S4122-VB*SwapPrincipal)*LTPcharge*R$14*R$13,0)</f>
        <v>51896.851123404478</v>
      </c>
      <c r="S4115" s="208">
        <f>IF('Figure 7.3 - Quantifi MC paths'!T4122-VB*SwapPrincipal&lt;0,-1*('Figure 7.3 - Quantifi MC paths'!T4122-VB*SwapPrincipal)*LTPcharge*S$14*S$13,0)</f>
        <v>69958.524625904698</v>
      </c>
      <c r="T4115" s="208">
        <f>IF('Figure 7.3 - Quantifi MC paths'!U4122-VB*SwapPrincipal&lt;0,-1*('Figure 7.3 - Quantifi MC paths'!U4122-VB*SwapPrincipal)*LTPcharge*T$14*T$13,0)</f>
        <v>94586.193370853318</v>
      </c>
      <c r="U4115" s="208">
        <f>IF('Figure 7.3 - Quantifi MC paths'!V4122-VB*SwapPrincipal&lt;0,-1*('Figure 7.3 - Quantifi MC paths'!V4122-VB*SwapPrincipal)*LTPcharge*U$14*U$13,0)</f>
        <v>90318.15923731713</v>
      </c>
      <c r="V4115" s="208">
        <f>IF('Figure 7.3 - Quantifi MC paths'!W4122-VB*SwapPrincipal&lt;0,-1*('Figure 7.3 - Quantifi MC paths'!W4122-VB*SwapPrincipal)*LTPcharge*V$14*V$13,0)</f>
        <v>97168.663332291282</v>
      </c>
      <c r="W4115" s="208">
        <f>IF('Figure 7.3 - Quantifi MC paths'!X4122-VB*SwapPrincipal&lt;0,-1*('Figure 7.3 - Quantifi MC paths'!X4122-VB*SwapPrincipal)*LTPcharge*W$14*W$13,0)</f>
        <v>101591.89141339905</v>
      </c>
      <c r="X4115" s="208">
        <f>IF('Figure 7.3 - Quantifi MC paths'!Y4122-VB*SwapPrincipal&lt;0,-1*('Figure 7.3 - Quantifi MC paths'!Y4122-VB*SwapPrincipal)*LTPcharge*X$14*X$13,0)</f>
        <v>0</v>
      </c>
      <c r="Y4115" s="209">
        <f t="shared" si="68"/>
        <v>560711.95455775457</v>
      </c>
    </row>
    <row r="4116" spans="2:25">
      <c r="B4116" s="207">
        <v>4100</v>
      </c>
      <c r="C4116" s="208">
        <f>IF('Figure 7.3 - Quantifi MC paths'!D4123-VB*SwapPrincipal&lt;0,-1*('Figure 7.3 - Quantifi MC paths'!D4123-VB*SwapPrincipal)*LTPcharge*C$14*C$13,0)</f>
        <v>1151.2348364633806</v>
      </c>
      <c r="D4116" s="208">
        <f>IF('Figure 7.3 - Quantifi MC paths'!E4123-VB*SwapPrincipal&lt;0,-1*('Figure 7.3 - Quantifi MC paths'!E4123-VB*SwapPrincipal)*LTPcharge*D$14*D$13,0)</f>
        <v>1170.674753008281</v>
      </c>
      <c r="E4116" s="208">
        <f>IF('Figure 7.3 - Quantifi MC paths'!F4123-VB*SwapPrincipal&lt;0,-1*('Figure 7.3 - Quantifi MC paths'!F4123-VB*SwapPrincipal)*LTPcharge*E$14*E$13,0)</f>
        <v>1218.6939167538444</v>
      </c>
      <c r="F4116" s="208">
        <f>IF('Figure 7.3 - Quantifi MC paths'!G4123-VB*SwapPrincipal&lt;0,-1*('Figure 7.3 - Quantifi MC paths'!G4123-VB*SwapPrincipal)*LTPcharge*F$14*F$13,0)</f>
        <v>1301.0192900599652</v>
      </c>
      <c r="G4116" s="208">
        <f>IF('Figure 7.3 - Quantifi MC paths'!H4123-VB*SwapPrincipal&lt;0,-1*('Figure 7.3 - Quantifi MC paths'!H4123-VB*SwapPrincipal)*LTPcharge*G$14*G$13,0)</f>
        <v>5612.1183100060371</v>
      </c>
      <c r="H4116" s="208">
        <f>IF('Figure 7.3 - Quantifi MC paths'!I4123-VB*SwapPrincipal&lt;0,-1*('Figure 7.3 - Quantifi MC paths'!I4123-VB*SwapPrincipal)*LTPcharge*H$14*H$13,0)</f>
        <v>4900.7195317118631</v>
      </c>
      <c r="I4116" s="208">
        <f>IF('Figure 7.3 - Quantifi MC paths'!J4123-VB*SwapPrincipal&lt;0,-1*('Figure 7.3 - Quantifi MC paths'!J4123-VB*SwapPrincipal)*LTPcharge*I$14*I$13,0)</f>
        <v>5151.2775149407316</v>
      </c>
      <c r="J4116" s="208">
        <f>IF('Figure 7.3 - Quantifi MC paths'!K4123-VB*SwapPrincipal&lt;0,-1*('Figure 7.3 - Quantifi MC paths'!K4123-VB*SwapPrincipal)*LTPcharge*J$14*J$13,0)</f>
        <v>5931.5760850140932</v>
      </c>
      <c r="K4116" s="208">
        <f>IF('Figure 7.3 - Quantifi MC paths'!L4123-VB*SwapPrincipal&lt;0,-1*('Figure 7.3 - Quantifi MC paths'!L4123-VB*SwapPrincipal)*LTPcharge*K$14*K$13,0)</f>
        <v>6038.8435598909646</v>
      </c>
      <c r="L4116" s="208">
        <f>IF('Figure 7.3 - Quantifi MC paths'!M4123-VB*SwapPrincipal&lt;0,-1*('Figure 7.3 - Quantifi MC paths'!M4123-VB*SwapPrincipal)*LTPcharge*L$14*L$13,0)</f>
        <v>6118.2334501164096</v>
      </c>
      <c r="M4116" s="208">
        <f>IF('Figure 7.3 - Quantifi MC paths'!N4123-VB*SwapPrincipal&lt;0,-1*('Figure 7.3 - Quantifi MC paths'!N4123-VB*SwapPrincipal)*LTPcharge*M$14*M$13,0)</f>
        <v>5308.8004515744951</v>
      </c>
      <c r="N4116" s="208">
        <f>IF('Figure 7.3 - Quantifi MC paths'!O4123-VB*SwapPrincipal&lt;0,-1*('Figure 7.3 - Quantifi MC paths'!O4123-VB*SwapPrincipal)*LTPcharge*N$14*N$13,0)</f>
        <v>5666.5602390758149</v>
      </c>
      <c r="O4116" s="208">
        <f>IF('Figure 7.3 - Quantifi MC paths'!P4123-VB*SwapPrincipal&lt;0,-1*('Figure 7.3 - Quantifi MC paths'!P4123-VB*SwapPrincipal)*LTPcharge*O$14*O$13,0)</f>
        <v>5242.0376133265145</v>
      </c>
      <c r="P4116" s="208">
        <f>IF('Figure 7.3 - Quantifi MC paths'!Q4123-VB*SwapPrincipal&lt;0,-1*('Figure 7.3 - Quantifi MC paths'!Q4123-VB*SwapPrincipal)*LTPcharge*P$14*P$13,0)</f>
        <v>4811.3782374036227</v>
      </c>
      <c r="Q4116" s="208">
        <f>IF('Figure 7.3 - Quantifi MC paths'!R4123-VB*SwapPrincipal&lt;0,-1*('Figure 7.3 - Quantifi MC paths'!R4123-VB*SwapPrincipal)*LTPcharge*Q$14*Q$13,0)</f>
        <v>5120.8385007757388</v>
      </c>
      <c r="R4116" s="208">
        <f>IF('Figure 7.3 - Quantifi MC paths'!S4123-VB*SwapPrincipal&lt;0,-1*('Figure 7.3 - Quantifi MC paths'!S4123-VB*SwapPrincipal)*LTPcharge*R$14*R$13,0)</f>
        <v>64565.6862375688</v>
      </c>
      <c r="S4116" s="208">
        <f>IF('Figure 7.3 - Quantifi MC paths'!T4123-VB*SwapPrincipal&lt;0,-1*('Figure 7.3 - Quantifi MC paths'!T4123-VB*SwapPrincipal)*LTPcharge*S$14*S$13,0)</f>
        <v>98110.266474390039</v>
      </c>
      <c r="T4116" s="208">
        <f>IF('Figure 7.3 - Quantifi MC paths'!U4123-VB*SwapPrincipal&lt;0,-1*('Figure 7.3 - Quantifi MC paths'!U4123-VB*SwapPrincipal)*LTPcharge*T$14*T$13,0)</f>
        <v>116965.27814797289</v>
      </c>
      <c r="U4116" s="208">
        <f>IF('Figure 7.3 - Quantifi MC paths'!V4123-VB*SwapPrincipal&lt;0,-1*('Figure 7.3 - Quantifi MC paths'!V4123-VB*SwapPrincipal)*LTPcharge*U$14*U$13,0)</f>
        <v>118535.42616046451</v>
      </c>
      <c r="V4116" s="208">
        <f>IF('Figure 7.3 - Quantifi MC paths'!W4123-VB*SwapPrincipal&lt;0,-1*('Figure 7.3 - Quantifi MC paths'!W4123-VB*SwapPrincipal)*LTPcharge*V$14*V$13,0)</f>
        <v>118462.59749418094</v>
      </c>
      <c r="W4116" s="208">
        <f>IF('Figure 7.3 - Quantifi MC paths'!X4123-VB*SwapPrincipal&lt;0,-1*('Figure 7.3 - Quantifi MC paths'!X4123-VB*SwapPrincipal)*LTPcharge*W$14*W$13,0)</f>
        <v>112030.06363298955</v>
      </c>
      <c r="X4116" s="208">
        <f>IF('Figure 7.3 - Quantifi MC paths'!Y4123-VB*SwapPrincipal&lt;0,-1*('Figure 7.3 - Quantifi MC paths'!Y4123-VB*SwapPrincipal)*LTPcharge*X$14*X$13,0)</f>
        <v>0</v>
      </c>
      <c r="Y4116" s="209">
        <f t="shared" si="68"/>
        <v>693413.32443768845</v>
      </c>
    </row>
    <row r="4117" spans="2:25">
      <c r="B4117" s="207">
        <v>4101</v>
      </c>
      <c r="C4117" s="208">
        <f>IF('Figure 7.3 - Quantifi MC paths'!D4124-VB*SwapPrincipal&lt;0,-1*('Figure 7.3 - Quantifi MC paths'!D4124-VB*SwapPrincipal)*LTPcharge*C$14*C$13,0)</f>
        <v>1151.2348364633806</v>
      </c>
      <c r="D4117" s="208">
        <f>IF('Figure 7.3 - Quantifi MC paths'!E4124-VB*SwapPrincipal&lt;0,-1*('Figure 7.3 - Quantifi MC paths'!E4124-VB*SwapPrincipal)*LTPcharge*D$14*D$13,0)</f>
        <v>1144.9802264246257</v>
      </c>
      <c r="E4117" s="208">
        <f>IF('Figure 7.3 - Quantifi MC paths'!F4124-VB*SwapPrincipal&lt;0,-1*('Figure 7.3 - Quantifi MC paths'!F4124-VB*SwapPrincipal)*LTPcharge*E$14*E$13,0)</f>
        <v>1196.7160674855793</v>
      </c>
      <c r="F4117" s="208">
        <f>IF('Figure 7.3 - Quantifi MC paths'!G4124-VB*SwapPrincipal&lt;0,-1*('Figure 7.3 - Quantifi MC paths'!G4124-VB*SwapPrincipal)*LTPcharge*F$14*F$13,0)</f>
        <v>1181.7252942199912</v>
      </c>
      <c r="G4117" s="208">
        <f>IF('Figure 7.3 - Quantifi MC paths'!H4124-VB*SwapPrincipal&lt;0,-1*('Figure 7.3 - Quantifi MC paths'!H4124-VB*SwapPrincipal)*LTPcharge*G$14*G$13,0)</f>
        <v>5102.6202725498179</v>
      </c>
      <c r="H4117" s="208">
        <f>IF('Figure 7.3 - Quantifi MC paths'!I4124-VB*SwapPrincipal&lt;0,-1*('Figure 7.3 - Quantifi MC paths'!I4124-VB*SwapPrincipal)*LTPcharge*H$14*H$13,0)</f>
        <v>4007.5097427487435</v>
      </c>
      <c r="I4117" s="208">
        <f>IF('Figure 7.3 - Quantifi MC paths'!J4124-VB*SwapPrincipal&lt;0,-1*('Figure 7.3 - Quantifi MC paths'!J4124-VB*SwapPrincipal)*LTPcharge*I$14*I$13,0)</f>
        <v>4140.2699585967584</v>
      </c>
      <c r="J4117" s="208">
        <f>IF('Figure 7.3 - Quantifi MC paths'!K4124-VB*SwapPrincipal&lt;0,-1*('Figure 7.3 - Quantifi MC paths'!K4124-VB*SwapPrincipal)*LTPcharge*J$14*J$13,0)</f>
        <v>4571.8461477814008</v>
      </c>
      <c r="K4117" s="208">
        <f>IF('Figure 7.3 - Quantifi MC paths'!L4124-VB*SwapPrincipal&lt;0,-1*('Figure 7.3 - Quantifi MC paths'!L4124-VB*SwapPrincipal)*LTPcharge*K$14*K$13,0)</f>
        <v>3416.7888116296904</v>
      </c>
      <c r="L4117" s="208">
        <f>IF('Figure 7.3 - Quantifi MC paths'!M4124-VB*SwapPrincipal&lt;0,-1*('Figure 7.3 - Quantifi MC paths'!M4124-VB*SwapPrincipal)*LTPcharge*L$14*L$13,0)</f>
        <v>3677.9655672832273</v>
      </c>
      <c r="M4117" s="208">
        <f>IF('Figure 7.3 - Quantifi MC paths'!N4124-VB*SwapPrincipal&lt;0,-1*('Figure 7.3 - Quantifi MC paths'!N4124-VB*SwapPrincipal)*LTPcharge*M$14*M$13,0)</f>
        <v>2996.9336072486976</v>
      </c>
      <c r="N4117" s="208">
        <f>IF('Figure 7.3 - Quantifi MC paths'!O4124-VB*SwapPrincipal&lt;0,-1*('Figure 7.3 - Quantifi MC paths'!O4124-VB*SwapPrincipal)*LTPcharge*N$14*N$13,0)</f>
        <v>3353.0111682305555</v>
      </c>
      <c r="O4117" s="208">
        <f>IF('Figure 7.3 - Quantifi MC paths'!P4124-VB*SwapPrincipal&lt;0,-1*('Figure 7.3 - Quantifi MC paths'!P4124-VB*SwapPrincipal)*LTPcharge*O$14*O$13,0)</f>
        <v>3424.6754007315922</v>
      </c>
      <c r="P4117" s="208">
        <f>IF('Figure 7.3 - Quantifi MC paths'!Q4124-VB*SwapPrincipal&lt;0,-1*('Figure 7.3 - Quantifi MC paths'!Q4124-VB*SwapPrincipal)*LTPcharge*P$14*P$13,0)</f>
        <v>3068.6239536559997</v>
      </c>
      <c r="Q4117" s="208">
        <f>IF('Figure 7.3 - Quantifi MC paths'!R4124-VB*SwapPrincipal&lt;0,-1*('Figure 7.3 - Quantifi MC paths'!R4124-VB*SwapPrincipal)*LTPcharge*Q$14*Q$13,0)</f>
        <v>4797.2748288578814</v>
      </c>
      <c r="R4117" s="208">
        <f>IF('Figure 7.3 - Quantifi MC paths'!S4124-VB*SwapPrincipal&lt;0,-1*('Figure 7.3 - Quantifi MC paths'!S4124-VB*SwapPrincipal)*LTPcharge*R$14*R$13,0)</f>
        <v>72778.65768561131</v>
      </c>
      <c r="S4117" s="208">
        <f>IF('Figure 7.3 - Quantifi MC paths'!T4124-VB*SwapPrincipal&lt;0,-1*('Figure 7.3 - Quantifi MC paths'!T4124-VB*SwapPrincipal)*LTPcharge*S$14*S$13,0)</f>
        <v>81724.612689674541</v>
      </c>
      <c r="T4117" s="208">
        <f>IF('Figure 7.3 - Quantifi MC paths'!U4124-VB*SwapPrincipal&lt;0,-1*('Figure 7.3 - Quantifi MC paths'!U4124-VB*SwapPrincipal)*LTPcharge*T$14*T$13,0)</f>
        <v>53540.491135054312</v>
      </c>
      <c r="U4117" s="208">
        <f>IF('Figure 7.3 - Quantifi MC paths'!V4124-VB*SwapPrincipal&lt;0,-1*('Figure 7.3 - Quantifi MC paths'!V4124-VB*SwapPrincipal)*LTPcharge*U$14*U$13,0)</f>
        <v>67272.707018850604</v>
      </c>
      <c r="V4117" s="208">
        <f>IF('Figure 7.3 - Quantifi MC paths'!W4124-VB*SwapPrincipal&lt;0,-1*('Figure 7.3 - Quantifi MC paths'!W4124-VB*SwapPrincipal)*LTPcharge*V$14*V$13,0)</f>
        <v>49341.587534825361</v>
      </c>
      <c r="W4117" s="208">
        <f>IF('Figure 7.3 - Quantifi MC paths'!X4124-VB*SwapPrincipal&lt;0,-1*('Figure 7.3 - Quantifi MC paths'!X4124-VB*SwapPrincipal)*LTPcharge*W$14*W$13,0)</f>
        <v>53210.151481777648</v>
      </c>
      <c r="X4117" s="208">
        <f>IF('Figure 7.3 - Quantifi MC paths'!Y4124-VB*SwapPrincipal&lt;0,-1*('Figure 7.3 - Quantifi MC paths'!Y4124-VB*SwapPrincipal)*LTPcharge*X$14*X$13,0)</f>
        <v>0</v>
      </c>
      <c r="Y4117" s="209">
        <f t="shared" si="68"/>
        <v>425100.38342970173</v>
      </c>
    </row>
    <row r="4118" spans="2:25">
      <c r="B4118" s="207">
        <v>4102</v>
      </c>
      <c r="C4118" s="208">
        <f>IF('Figure 7.3 - Quantifi MC paths'!D4125-VB*SwapPrincipal&lt;0,-1*('Figure 7.3 - Quantifi MC paths'!D4125-VB*SwapPrincipal)*LTPcharge*C$14*C$13,0)</f>
        <v>1151.2348364633806</v>
      </c>
      <c r="D4118" s="208">
        <f>IF('Figure 7.3 - Quantifi MC paths'!E4125-VB*SwapPrincipal&lt;0,-1*('Figure 7.3 - Quantifi MC paths'!E4125-VB*SwapPrincipal)*LTPcharge*D$14*D$13,0)</f>
        <v>1278.4682703380449</v>
      </c>
      <c r="E4118" s="208">
        <f>IF('Figure 7.3 - Quantifi MC paths'!F4125-VB*SwapPrincipal&lt;0,-1*('Figure 7.3 - Quantifi MC paths'!F4125-VB*SwapPrincipal)*LTPcharge*E$14*E$13,0)</f>
        <v>1056.9267176647108</v>
      </c>
      <c r="F4118" s="208">
        <f>IF('Figure 7.3 - Quantifi MC paths'!G4125-VB*SwapPrincipal&lt;0,-1*('Figure 7.3 - Quantifi MC paths'!G4125-VB*SwapPrincipal)*LTPcharge*F$14*F$13,0)</f>
        <v>964.25587283255891</v>
      </c>
      <c r="G4118" s="208">
        <f>IF('Figure 7.3 - Quantifi MC paths'!H4125-VB*SwapPrincipal&lt;0,-1*('Figure 7.3 - Quantifi MC paths'!H4125-VB*SwapPrincipal)*LTPcharge*G$14*G$13,0)</f>
        <v>5072.9156432248656</v>
      </c>
      <c r="H4118" s="208">
        <f>IF('Figure 7.3 - Quantifi MC paths'!I4125-VB*SwapPrincipal&lt;0,-1*('Figure 7.3 - Quantifi MC paths'!I4125-VB*SwapPrincipal)*LTPcharge*H$14*H$13,0)</f>
        <v>4443.2100508330241</v>
      </c>
      <c r="I4118" s="208">
        <f>IF('Figure 7.3 - Quantifi MC paths'!J4125-VB*SwapPrincipal&lt;0,-1*('Figure 7.3 - Quantifi MC paths'!J4125-VB*SwapPrincipal)*LTPcharge*I$14*I$13,0)</f>
        <v>4431.5984667173025</v>
      </c>
      <c r="J4118" s="208">
        <f>IF('Figure 7.3 - Quantifi MC paths'!K4125-VB*SwapPrincipal&lt;0,-1*('Figure 7.3 - Quantifi MC paths'!K4125-VB*SwapPrincipal)*LTPcharge*J$14*J$13,0)</f>
        <v>4667.1678651835264</v>
      </c>
      <c r="K4118" s="208">
        <f>IF('Figure 7.3 - Quantifi MC paths'!L4125-VB*SwapPrincipal&lt;0,-1*('Figure 7.3 - Quantifi MC paths'!L4125-VB*SwapPrincipal)*LTPcharge*K$14*K$13,0)</f>
        <v>4149.5894910716561</v>
      </c>
      <c r="L4118" s="208">
        <f>IF('Figure 7.3 - Quantifi MC paths'!M4125-VB*SwapPrincipal&lt;0,-1*('Figure 7.3 - Quantifi MC paths'!M4125-VB*SwapPrincipal)*LTPcharge*L$14*L$13,0)</f>
        <v>2591.7662411456567</v>
      </c>
      <c r="M4118" s="208">
        <f>IF('Figure 7.3 - Quantifi MC paths'!N4125-VB*SwapPrincipal&lt;0,-1*('Figure 7.3 - Quantifi MC paths'!N4125-VB*SwapPrincipal)*LTPcharge*M$14*M$13,0)</f>
        <v>2906.1313987655576</v>
      </c>
      <c r="N4118" s="208">
        <f>IF('Figure 7.3 - Quantifi MC paths'!O4125-VB*SwapPrincipal&lt;0,-1*('Figure 7.3 - Quantifi MC paths'!O4125-VB*SwapPrincipal)*LTPcharge*N$14*N$13,0)</f>
        <v>2794.7033790134706</v>
      </c>
      <c r="O4118" s="208">
        <f>IF('Figure 7.3 - Quantifi MC paths'!P4125-VB*SwapPrincipal&lt;0,-1*('Figure 7.3 - Quantifi MC paths'!P4125-VB*SwapPrincipal)*LTPcharge*O$14*O$13,0)</f>
        <v>2958.2952218106739</v>
      </c>
      <c r="P4118" s="208">
        <f>IF('Figure 7.3 - Quantifi MC paths'!Q4125-VB*SwapPrincipal&lt;0,-1*('Figure 7.3 - Quantifi MC paths'!Q4125-VB*SwapPrincipal)*LTPcharge*P$14*P$13,0)</f>
        <v>1323.3844137813612</v>
      </c>
      <c r="Q4118" s="208">
        <f>IF('Figure 7.3 - Quantifi MC paths'!R4125-VB*SwapPrincipal&lt;0,-1*('Figure 7.3 - Quantifi MC paths'!R4125-VB*SwapPrincipal)*LTPcharge*Q$14*Q$13,0)</f>
        <v>2768.4221957385344</v>
      </c>
      <c r="R4118" s="208">
        <f>IF('Figure 7.3 - Quantifi MC paths'!S4125-VB*SwapPrincipal&lt;0,-1*('Figure 7.3 - Quantifi MC paths'!S4125-VB*SwapPrincipal)*LTPcharge*R$14*R$13,0)</f>
        <v>41032.5505215706</v>
      </c>
      <c r="S4118" s="208">
        <f>IF('Figure 7.3 - Quantifi MC paths'!T4125-VB*SwapPrincipal&lt;0,-1*('Figure 7.3 - Quantifi MC paths'!T4125-VB*SwapPrincipal)*LTPcharge*S$14*S$13,0)</f>
        <v>59887.868099488165</v>
      </c>
      <c r="T4118" s="208">
        <f>IF('Figure 7.3 - Quantifi MC paths'!U4125-VB*SwapPrincipal&lt;0,-1*('Figure 7.3 - Quantifi MC paths'!U4125-VB*SwapPrincipal)*LTPcharge*T$14*T$13,0)</f>
        <v>41463.06583106584</v>
      </c>
      <c r="U4118" s="208">
        <f>IF('Figure 7.3 - Quantifi MC paths'!V4125-VB*SwapPrincipal&lt;0,-1*('Figure 7.3 - Quantifi MC paths'!V4125-VB*SwapPrincipal)*LTPcharge*U$14*U$13,0)</f>
        <v>28716.478431499992</v>
      </c>
      <c r="V4118" s="208">
        <f>IF('Figure 7.3 - Quantifi MC paths'!W4125-VB*SwapPrincipal&lt;0,-1*('Figure 7.3 - Quantifi MC paths'!W4125-VB*SwapPrincipal)*LTPcharge*V$14*V$13,0)</f>
        <v>30151.836804301442</v>
      </c>
      <c r="W4118" s="208">
        <f>IF('Figure 7.3 - Quantifi MC paths'!X4125-VB*SwapPrincipal&lt;0,-1*('Figure 7.3 - Quantifi MC paths'!X4125-VB*SwapPrincipal)*LTPcharge*W$14*W$13,0)</f>
        <v>41964.358027713351</v>
      </c>
      <c r="X4118" s="208">
        <f>IF('Figure 7.3 - Quantifi MC paths'!Y4125-VB*SwapPrincipal&lt;0,-1*('Figure 7.3 - Quantifi MC paths'!Y4125-VB*SwapPrincipal)*LTPcharge*X$14*X$13,0)</f>
        <v>0</v>
      </c>
      <c r="Y4118" s="209">
        <f t="shared" si="68"/>
        <v>285774.22778022377</v>
      </c>
    </row>
    <row r="4119" spans="2:25">
      <c r="B4119" s="207">
        <v>4103</v>
      </c>
      <c r="C4119" s="208">
        <f>IF('Figure 7.3 - Quantifi MC paths'!D4126-VB*SwapPrincipal&lt;0,-1*('Figure 7.3 - Quantifi MC paths'!D4126-VB*SwapPrincipal)*LTPcharge*C$14*C$13,0)</f>
        <v>1151.2348364633806</v>
      </c>
      <c r="D4119" s="208">
        <f>IF('Figure 7.3 - Quantifi MC paths'!E4126-VB*SwapPrincipal&lt;0,-1*('Figure 7.3 - Quantifi MC paths'!E4126-VB*SwapPrincipal)*LTPcharge*D$14*D$13,0)</f>
        <v>1239.4108469453461</v>
      </c>
      <c r="E4119" s="208">
        <f>IF('Figure 7.3 - Quantifi MC paths'!F4126-VB*SwapPrincipal&lt;0,-1*('Figure 7.3 - Quantifi MC paths'!F4126-VB*SwapPrincipal)*LTPcharge*E$14*E$13,0)</f>
        <v>1206.9664346021425</v>
      </c>
      <c r="F4119" s="208">
        <f>IF('Figure 7.3 - Quantifi MC paths'!G4126-VB*SwapPrincipal&lt;0,-1*('Figure 7.3 - Quantifi MC paths'!G4126-VB*SwapPrincipal)*LTPcharge*F$14*F$13,0)</f>
        <v>1153.1037050067746</v>
      </c>
      <c r="G4119" s="208">
        <f>IF('Figure 7.3 - Quantifi MC paths'!H4126-VB*SwapPrincipal&lt;0,-1*('Figure 7.3 - Quantifi MC paths'!H4126-VB*SwapPrincipal)*LTPcharge*G$14*G$13,0)</f>
        <v>4927.6768697271164</v>
      </c>
      <c r="H4119" s="208">
        <f>IF('Figure 7.3 - Quantifi MC paths'!I4126-VB*SwapPrincipal&lt;0,-1*('Figure 7.3 - Quantifi MC paths'!I4126-VB*SwapPrincipal)*LTPcharge*H$14*H$13,0)</f>
        <v>5327.9890234821505</v>
      </c>
      <c r="I4119" s="208">
        <f>IF('Figure 7.3 - Quantifi MC paths'!J4126-VB*SwapPrincipal&lt;0,-1*('Figure 7.3 - Quantifi MC paths'!J4126-VB*SwapPrincipal)*LTPcharge*I$14*I$13,0)</f>
        <v>5410.5988780618854</v>
      </c>
      <c r="J4119" s="208">
        <f>IF('Figure 7.3 - Quantifi MC paths'!K4126-VB*SwapPrincipal&lt;0,-1*('Figure 7.3 - Quantifi MC paths'!K4126-VB*SwapPrincipal)*LTPcharge*J$14*J$13,0)</f>
        <v>5154.5987419251187</v>
      </c>
      <c r="K4119" s="208">
        <f>IF('Figure 7.3 - Quantifi MC paths'!L4126-VB*SwapPrincipal&lt;0,-1*('Figure 7.3 - Quantifi MC paths'!L4126-VB*SwapPrincipal)*LTPcharge*K$14*K$13,0)</f>
        <v>4664.0635742997902</v>
      </c>
      <c r="L4119" s="208">
        <f>IF('Figure 7.3 - Quantifi MC paths'!M4126-VB*SwapPrincipal&lt;0,-1*('Figure 7.3 - Quantifi MC paths'!M4126-VB*SwapPrincipal)*LTPcharge*L$14*L$13,0)</f>
        <v>5083.0031101766217</v>
      </c>
      <c r="M4119" s="208">
        <f>IF('Figure 7.3 - Quantifi MC paths'!N4126-VB*SwapPrincipal&lt;0,-1*('Figure 7.3 - Quantifi MC paths'!N4126-VB*SwapPrincipal)*LTPcharge*M$14*M$13,0)</f>
        <v>4379.6440004240985</v>
      </c>
      <c r="N4119" s="208">
        <f>IF('Figure 7.3 - Quantifi MC paths'!O4126-VB*SwapPrincipal&lt;0,-1*('Figure 7.3 - Quantifi MC paths'!O4126-VB*SwapPrincipal)*LTPcharge*N$14*N$13,0)</f>
        <v>4611.6769602097702</v>
      </c>
      <c r="O4119" s="208">
        <f>IF('Figure 7.3 - Quantifi MC paths'!P4126-VB*SwapPrincipal&lt;0,-1*('Figure 7.3 - Quantifi MC paths'!P4126-VB*SwapPrincipal)*LTPcharge*O$14*O$13,0)</f>
        <v>5287.9307340982405</v>
      </c>
      <c r="P4119" s="208">
        <f>IF('Figure 7.3 - Quantifi MC paths'!Q4126-VB*SwapPrincipal&lt;0,-1*('Figure 7.3 - Quantifi MC paths'!Q4126-VB*SwapPrincipal)*LTPcharge*P$14*P$13,0)</f>
        <v>5622.3476476559472</v>
      </c>
      <c r="Q4119" s="208">
        <f>IF('Figure 7.3 - Quantifi MC paths'!R4126-VB*SwapPrincipal&lt;0,-1*('Figure 7.3 - Quantifi MC paths'!R4126-VB*SwapPrincipal)*LTPcharge*Q$14*Q$13,0)</f>
        <v>6069.2700393599634</v>
      </c>
      <c r="R4119" s="208">
        <f>IF('Figure 7.3 - Quantifi MC paths'!S4126-VB*SwapPrincipal&lt;0,-1*('Figure 7.3 - Quantifi MC paths'!S4126-VB*SwapPrincipal)*LTPcharge*R$14*R$13,0)</f>
        <v>63353.57117739263</v>
      </c>
      <c r="S4119" s="208">
        <f>IF('Figure 7.3 - Quantifi MC paths'!T4126-VB*SwapPrincipal&lt;0,-1*('Figure 7.3 - Quantifi MC paths'!T4126-VB*SwapPrincipal)*LTPcharge*S$14*S$13,0)</f>
        <v>101838.19272735577</v>
      </c>
      <c r="T4119" s="208">
        <f>IF('Figure 7.3 - Quantifi MC paths'!U4126-VB*SwapPrincipal&lt;0,-1*('Figure 7.3 - Quantifi MC paths'!U4126-VB*SwapPrincipal)*LTPcharge*T$14*T$13,0)</f>
        <v>125140.15340608534</v>
      </c>
      <c r="U4119" s="208">
        <f>IF('Figure 7.3 - Quantifi MC paths'!V4126-VB*SwapPrincipal&lt;0,-1*('Figure 7.3 - Quantifi MC paths'!V4126-VB*SwapPrincipal)*LTPcharge*U$14*U$13,0)</f>
        <v>129456.0527142983</v>
      </c>
      <c r="V4119" s="208">
        <f>IF('Figure 7.3 - Quantifi MC paths'!W4126-VB*SwapPrincipal&lt;0,-1*('Figure 7.3 - Quantifi MC paths'!W4126-VB*SwapPrincipal)*LTPcharge*V$14*V$13,0)</f>
        <v>121431.87131257473</v>
      </c>
      <c r="W4119" s="208">
        <f>IF('Figure 7.3 - Quantifi MC paths'!X4126-VB*SwapPrincipal&lt;0,-1*('Figure 7.3 - Quantifi MC paths'!X4126-VB*SwapPrincipal)*LTPcharge*W$14*W$13,0)</f>
        <v>120739.89471599573</v>
      </c>
      <c r="X4119" s="208">
        <f>IF('Figure 7.3 - Quantifi MC paths'!Y4126-VB*SwapPrincipal&lt;0,-1*('Figure 7.3 - Quantifi MC paths'!Y4126-VB*SwapPrincipal)*LTPcharge*X$14*X$13,0)</f>
        <v>0</v>
      </c>
      <c r="Y4119" s="209">
        <f t="shared" si="68"/>
        <v>723249.25145614089</v>
      </c>
    </row>
    <row r="4120" spans="2:25">
      <c r="B4120" s="207">
        <v>4104</v>
      </c>
      <c r="C4120" s="208">
        <f>IF('Figure 7.3 - Quantifi MC paths'!D4127-VB*SwapPrincipal&lt;0,-1*('Figure 7.3 - Quantifi MC paths'!D4127-VB*SwapPrincipal)*LTPcharge*C$14*C$13,0)</f>
        <v>1151.2348364633806</v>
      </c>
      <c r="D4120" s="208">
        <f>IF('Figure 7.3 - Quantifi MC paths'!E4127-VB*SwapPrincipal&lt;0,-1*('Figure 7.3 - Quantifi MC paths'!E4127-VB*SwapPrincipal)*LTPcharge*D$14*D$13,0)</f>
        <v>1055.1334768615679</v>
      </c>
      <c r="E4120" s="208">
        <f>IF('Figure 7.3 - Quantifi MC paths'!F4127-VB*SwapPrincipal&lt;0,-1*('Figure 7.3 - Quantifi MC paths'!F4127-VB*SwapPrincipal)*LTPcharge*E$14*E$13,0)</f>
        <v>1034.5561909242886</v>
      </c>
      <c r="F4120" s="208">
        <f>IF('Figure 7.3 - Quantifi MC paths'!G4127-VB*SwapPrincipal&lt;0,-1*('Figure 7.3 - Quantifi MC paths'!G4127-VB*SwapPrincipal)*LTPcharge*F$14*F$13,0)</f>
        <v>1080.967953947151</v>
      </c>
      <c r="G4120" s="208">
        <f>IF('Figure 7.3 - Quantifi MC paths'!H4127-VB*SwapPrincipal&lt;0,-1*('Figure 7.3 - Quantifi MC paths'!H4127-VB*SwapPrincipal)*LTPcharge*G$14*G$13,0)</f>
        <v>4716.0211581672656</v>
      </c>
      <c r="H4120" s="208">
        <f>IF('Figure 7.3 - Quantifi MC paths'!I4127-VB*SwapPrincipal&lt;0,-1*('Figure 7.3 - Quantifi MC paths'!I4127-VB*SwapPrincipal)*LTPcharge*H$14*H$13,0)</f>
        <v>4247.0570874490395</v>
      </c>
      <c r="I4120" s="208">
        <f>IF('Figure 7.3 - Quantifi MC paths'!J4127-VB*SwapPrincipal&lt;0,-1*('Figure 7.3 - Quantifi MC paths'!J4127-VB*SwapPrincipal)*LTPcharge*I$14*I$13,0)</f>
        <v>4767.7660078702056</v>
      </c>
      <c r="J4120" s="208">
        <f>IF('Figure 7.3 - Quantifi MC paths'!K4127-VB*SwapPrincipal&lt;0,-1*('Figure 7.3 - Quantifi MC paths'!K4127-VB*SwapPrincipal)*LTPcharge*J$14*J$13,0)</f>
        <v>4377.7949993511811</v>
      </c>
      <c r="K4120" s="208">
        <f>IF('Figure 7.3 - Quantifi MC paths'!L4127-VB*SwapPrincipal&lt;0,-1*('Figure 7.3 - Quantifi MC paths'!L4127-VB*SwapPrincipal)*LTPcharge*K$14*K$13,0)</f>
        <v>4369.9006307262289</v>
      </c>
      <c r="L4120" s="208">
        <f>IF('Figure 7.3 - Quantifi MC paths'!M4127-VB*SwapPrincipal&lt;0,-1*('Figure 7.3 - Quantifi MC paths'!M4127-VB*SwapPrincipal)*LTPcharge*L$14*L$13,0)</f>
        <v>3832.7123122997868</v>
      </c>
      <c r="M4120" s="208">
        <f>IF('Figure 7.3 - Quantifi MC paths'!N4127-VB*SwapPrincipal&lt;0,-1*('Figure 7.3 - Quantifi MC paths'!N4127-VB*SwapPrincipal)*LTPcharge*M$14*M$13,0)</f>
        <v>4293.6853980669803</v>
      </c>
      <c r="N4120" s="208">
        <f>IF('Figure 7.3 - Quantifi MC paths'!O4127-VB*SwapPrincipal&lt;0,-1*('Figure 7.3 - Quantifi MC paths'!O4127-VB*SwapPrincipal)*LTPcharge*N$14*N$13,0)</f>
        <v>3355.8603717201681</v>
      </c>
      <c r="O4120" s="208">
        <f>IF('Figure 7.3 - Quantifi MC paths'!P4127-VB*SwapPrincipal&lt;0,-1*('Figure 7.3 - Quantifi MC paths'!P4127-VB*SwapPrincipal)*LTPcharge*O$14*O$13,0)</f>
        <v>3323.307750547152</v>
      </c>
      <c r="P4120" s="208">
        <f>IF('Figure 7.3 - Quantifi MC paths'!Q4127-VB*SwapPrincipal&lt;0,-1*('Figure 7.3 - Quantifi MC paths'!Q4127-VB*SwapPrincipal)*LTPcharge*P$14*P$13,0)</f>
        <v>4575.1833233306743</v>
      </c>
      <c r="Q4120" s="208">
        <f>IF('Figure 7.3 - Quantifi MC paths'!R4127-VB*SwapPrincipal&lt;0,-1*('Figure 7.3 - Quantifi MC paths'!R4127-VB*SwapPrincipal)*LTPcharge*Q$14*Q$13,0)</f>
        <v>4769.4378609386222</v>
      </c>
      <c r="R4120" s="208">
        <f>IF('Figure 7.3 - Quantifi MC paths'!S4127-VB*SwapPrincipal&lt;0,-1*('Figure 7.3 - Quantifi MC paths'!S4127-VB*SwapPrincipal)*LTPcharge*R$14*R$13,0)</f>
        <v>58664.177339780043</v>
      </c>
      <c r="S4120" s="208">
        <f>IF('Figure 7.3 - Quantifi MC paths'!T4127-VB*SwapPrincipal&lt;0,-1*('Figure 7.3 - Quantifi MC paths'!T4127-VB*SwapPrincipal)*LTPcharge*S$14*S$13,0)</f>
        <v>62625.081784566421</v>
      </c>
      <c r="T4120" s="208">
        <f>IF('Figure 7.3 - Quantifi MC paths'!U4127-VB*SwapPrincipal&lt;0,-1*('Figure 7.3 - Quantifi MC paths'!U4127-VB*SwapPrincipal)*LTPcharge*T$14*T$13,0)</f>
        <v>37439.381705403881</v>
      </c>
      <c r="U4120" s="208">
        <f>IF('Figure 7.3 - Quantifi MC paths'!V4127-VB*SwapPrincipal&lt;0,-1*('Figure 7.3 - Quantifi MC paths'!V4127-VB*SwapPrincipal)*LTPcharge*U$14*U$13,0)</f>
        <v>53559.908966479394</v>
      </c>
      <c r="V4120" s="208">
        <f>IF('Figure 7.3 - Quantifi MC paths'!W4127-VB*SwapPrincipal&lt;0,-1*('Figure 7.3 - Quantifi MC paths'!W4127-VB*SwapPrincipal)*LTPcharge*V$14*V$13,0)</f>
        <v>55060.817441041982</v>
      </c>
      <c r="W4120" s="208">
        <f>IF('Figure 7.3 - Quantifi MC paths'!X4127-VB*SwapPrincipal&lt;0,-1*('Figure 7.3 - Quantifi MC paths'!X4127-VB*SwapPrincipal)*LTPcharge*W$14*W$13,0)</f>
        <v>64068.79267151434</v>
      </c>
      <c r="X4120" s="208">
        <f>IF('Figure 7.3 - Quantifi MC paths'!Y4127-VB*SwapPrincipal&lt;0,-1*('Figure 7.3 - Quantifi MC paths'!Y4127-VB*SwapPrincipal)*LTPcharge*X$14*X$13,0)</f>
        <v>0</v>
      </c>
      <c r="Y4120" s="209">
        <f t="shared" si="68"/>
        <v>382368.77926744975</v>
      </c>
    </row>
    <row r="4121" spans="2:25">
      <c r="B4121" s="207">
        <v>4105</v>
      </c>
      <c r="C4121" s="208">
        <f>IF('Figure 7.3 - Quantifi MC paths'!D4128-VB*SwapPrincipal&lt;0,-1*('Figure 7.3 - Quantifi MC paths'!D4128-VB*SwapPrincipal)*LTPcharge*C$14*C$13,0)</f>
        <v>1151.2348364633806</v>
      </c>
      <c r="D4121" s="208">
        <f>IF('Figure 7.3 - Quantifi MC paths'!E4128-VB*SwapPrincipal&lt;0,-1*('Figure 7.3 - Quantifi MC paths'!E4128-VB*SwapPrincipal)*LTPcharge*D$14*D$13,0)</f>
        <v>1173.3237381571175</v>
      </c>
      <c r="E4121" s="208">
        <f>IF('Figure 7.3 - Quantifi MC paths'!F4128-VB*SwapPrincipal&lt;0,-1*('Figure 7.3 - Quantifi MC paths'!F4128-VB*SwapPrincipal)*LTPcharge*E$14*E$13,0)</f>
        <v>1166.656956552984</v>
      </c>
      <c r="F4121" s="208">
        <f>IF('Figure 7.3 - Quantifi MC paths'!G4128-VB*SwapPrincipal&lt;0,-1*('Figure 7.3 - Quantifi MC paths'!G4128-VB*SwapPrincipal)*LTPcharge*F$14*F$13,0)</f>
        <v>1122.702315774633</v>
      </c>
      <c r="G4121" s="208">
        <f>IF('Figure 7.3 - Quantifi MC paths'!H4128-VB*SwapPrincipal&lt;0,-1*('Figure 7.3 - Quantifi MC paths'!H4128-VB*SwapPrincipal)*LTPcharge*G$14*G$13,0)</f>
        <v>4607.923148177957</v>
      </c>
      <c r="H4121" s="208">
        <f>IF('Figure 7.3 - Quantifi MC paths'!I4128-VB*SwapPrincipal&lt;0,-1*('Figure 7.3 - Quantifi MC paths'!I4128-VB*SwapPrincipal)*LTPcharge*H$14*H$13,0)</f>
        <v>3840.257433100966</v>
      </c>
      <c r="I4121" s="208">
        <f>IF('Figure 7.3 - Quantifi MC paths'!J4128-VB*SwapPrincipal&lt;0,-1*('Figure 7.3 - Quantifi MC paths'!J4128-VB*SwapPrincipal)*LTPcharge*I$14*I$13,0)</f>
        <v>4207.7251308925324</v>
      </c>
      <c r="J4121" s="208">
        <f>IF('Figure 7.3 - Quantifi MC paths'!K4128-VB*SwapPrincipal&lt;0,-1*('Figure 7.3 - Quantifi MC paths'!K4128-VB*SwapPrincipal)*LTPcharge*J$14*J$13,0)</f>
        <v>4522.0695021076544</v>
      </c>
      <c r="K4121" s="208">
        <f>IF('Figure 7.3 - Quantifi MC paths'!L4128-VB*SwapPrincipal&lt;0,-1*('Figure 7.3 - Quantifi MC paths'!L4128-VB*SwapPrincipal)*LTPcharge*K$14*K$13,0)</f>
        <v>3919.9323003148493</v>
      </c>
      <c r="L4121" s="208">
        <f>IF('Figure 7.3 - Quantifi MC paths'!M4128-VB*SwapPrincipal&lt;0,-1*('Figure 7.3 - Quantifi MC paths'!M4128-VB*SwapPrincipal)*LTPcharge*L$14*L$13,0)</f>
        <v>3808.3240462781614</v>
      </c>
      <c r="M4121" s="208">
        <f>IF('Figure 7.3 - Quantifi MC paths'!N4128-VB*SwapPrincipal&lt;0,-1*('Figure 7.3 - Quantifi MC paths'!N4128-VB*SwapPrincipal)*LTPcharge*M$14*M$13,0)</f>
        <v>2539.0691013390901</v>
      </c>
      <c r="N4121" s="208">
        <f>IF('Figure 7.3 - Quantifi MC paths'!O4128-VB*SwapPrincipal&lt;0,-1*('Figure 7.3 - Quantifi MC paths'!O4128-VB*SwapPrincipal)*LTPcharge*N$14*N$13,0)</f>
        <v>3675.5640260465711</v>
      </c>
      <c r="O4121" s="208">
        <f>IF('Figure 7.3 - Quantifi MC paths'!P4128-VB*SwapPrincipal&lt;0,-1*('Figure 7.3 - Quantifi MC paths'!P4128-VB*SwapPrincipal)*LTPcharge*O$14*O$13,0)</f>
        <v>4362.3349574016138</v>
      </c>
      <c r="P4121" s="208">
        <f>IF('Figure 7.3 - Quantifi MC paths'!Q4128-VB*SwapPrincipal&lt;0,-1*('Figure 7.3 - Quantifi MC paths'!Q4128-VB*SwapPrincipal)*LTPcharge*P$14*P$13,0)</f>
        <v>4527.4546743323262</v>
      </c>
      <c r="Q4121" s="208">
        <f>IF('Figure 7.3 - Quantifi MC paths'!R4128-VB*SwapPrincipal&lt;0,-1*('Figure 7.3 - Quantifi MC paths'!R4128-VB*SwapPrincipal)*LTPcharge*Q$14*Q$13,0)</f>
        <v>4951.3357308524455</v>
      </c>
      <c r="R4121" s="208">
        <f>IF('Figure 7.3 - Quantifi MC paths'!S4128-VB*SwapPrincipal&lt;0,-1*('Figure 7.3 - Quantifi MC paths'!S4128-VB*SwapPrincipal)*LTPcharge*R$14*R$13,0)</f>
        <v>47950.27531921913</v>
      </c>
      <c r="S4121" s="208">
        <f>IF('Figure 7.3 - Quantifi MC paths'!T4128-VB*SwapPrincipal&lt;0,-1*('Figure 7.3 - Quantifi MC paths'!T4128-VB*SwapPrincipal)*LTPcharge*S$14*S$13,0)</f>
        <v>85826.102013992931</v>
      </c>
      <c r="T4121" s="208">
        <f>IF('Figure 7.3 - Quantifi MC paths'!U4128-VB*SwapPrincipal&lt;0,-1*('Figure 7.3 - Quantifi MC paths'!U4128-VB*SwapPrincipal)*LTPcharge*T$14*T$13,0)</f>
        <v>78454.448425425799</v>
      </c>
      <c r="U4121" s="208">
        <f>IF('Figure 7.3 - Quantifi MC paths'!V4128-VB*SwapPrincipal&lt;0,-1*('Figure 7.3 - Quantifi MC paths'!V4128-VB*SwapPrincipal)*LTPcharge*U$14*U$13,0)</f>
        <v>106721.19468208104</v>
      </c>
      <c r="V4121" s="208">
        <f>IF('Figure 7.3 - Quantifi MC paths'!W4128-VB*SwapPrincipal&lt;0,-1*('Figure 7.3 - Quantifi MC paths'!W4128-VB*SwapPrincipal)*LTPcharge*V$14*V$13,0)</f>
        <v>127711.28231075544</v>
      </c>
      <c r="W4121" s="208">
        <f>IF('Figure 7.3 - Quantifi MC paths'!X4128-VB*SwapPrincipal&lt;0,-1*('Figure 7.3 - Quantifi MC paths'!X4128-VB*SwapPrincipal)*LTPcharge*W$14*W$13,0)</f>
        <v>136930.48009437384</v>
      </c>
      <c r="X4121" s="208">
        <f>IF('Figure 7.3 - Quantifi MC paths'!Y4128-VB*SwapPrincipal&lt;0,-1*('Figure 7.3 - Quantifi MC paths'!Y4128-VB*SwapPrincipal)*LTPcharge*X$14*X$13,0)</f>
        <v>0</v>
      </c>
      <c r="Y4121" s="209">
        <f t="shared" si="68"/>
        <v>633169.69074364053</v>
      </c>
    </row>
    <row r="4122" spans="2:25">
      <c r="B4122" s="207">
        <v>4106</v>
      </c>
      <c r="C4122" s="208">
        <f>IF('Figure 7.3 - Quantifi MC paths'!D4129-VB*SwapPrincipal&lt;0,-1*('Figure 7.3 - Quantifi MC paths'!D4129-VB*SwapPrincipal)*LTPcharge*C$14*C$13,0)</f>
        <v>1151.2348364633806</v>
      </c>
      <c r="D4122" s="208">
        <f>IF('Figure 7.3 - Quantifi MC paths'!E4129-VB*SwapPrincipal&lt;0,-1*('Figure 7.3 - Quantifi MC paths'!E4129-VB*SwapPrincipal)*LTPcharge*D$14*D$13,0)</f>
        <v>1098.748388843303</v>
      </c>
      <c r="E4122" s="208">
        <f>IF('Figure 7.3 - Quantifi MC paths'!F4129-VB*SwapPrincipal&lt;0,-1*('Figure 7.3 - Quantifi MC paths'!F4129-VB*SwapPrincipal)*LTPcharge*E$14*E$13,0)</f>
        <v>1096.3162813208667</v>
      </c>
      <c r="F4122" s="208">
        <f>IF('Figure 7.3 - Quantifi MC paths'!G4129-VB*SwapPrincipal&lt;0,-1*('Figure 7.3 - Quantifi MC paths'!G4129-VB*SwapPrincipal)*LTPcharge*F$14*F$13,0)</f>
        <v>1028.9347556048319</v>
      </c>
      <c r="G4122" s="208">
        <f>IF('Figure 7.3 - Quantifi MC paths'!H4129-VB*SwapPrincipal&lt;0,-1*('Figure 7.3 - Quantifi MC paths'!H4129-VB*SwapPrincipal)*LTPcharge*G$14*G$13,0)</f>
        <v>4805.8591145214541</v>
      </c>
      <c r="H4122" s="208">
        <f>IF('Figure 7.3 - Quantifi MC paths'!I4129-VB*SwapPrincipal&lt;0,-1*('Figure 7.3 - Quantifi MC paths'!I4129-VB*SwapPrincipal)*LTPcharge*H$14*H$13,0)</f>
        <v>4050.5453935866531</v>
      </c>
      <c r="I4122" s="208">
        <f>IF('Figure 7.3 - Quantifi MC paths'!J4129-VB*SwapPrincipal&lt;0,-1*('Figure 7.3 - Quantifi MC paths'!J4129-VB*SwapPrincipal)*LTPcharge*I$14*I$13,0)</f>
        <v>6799.2669277140521</v>
      </c>
      <c r="J4122" s="208">
        <f>IF('Figure 7.3 - Quantifi MC paths'!K4129-VB*SwapPrincipal&lt;0,-1*('Figure 7.3 - Quantifi MC paths'!K4129-VB*SwapPrincipal)*LTPcharge*J$14*J$13,0)</f>
        <v>7329.6213488702242</v>
      </c>
      <c r="K4122" s="208">
        <f>IF('Figure 7.3 - Quantifi MC paths'!L4129-VB*SwapPrincipal&lt;0,-1*('Figure 7.3 - Quantifi MC paths'!L4129-VB*SwapPrincipal)*LTPcharge*K$14*K$13,0)</f>
        <v>7184.0371711136249</v>
      </c>
      <c r="L4122" s="208">
        <f>IF('Figure 7.3 - Quantifi MC paths'!M4129-VB*SwapPrincipal&lt;0,-1*('Figure 7.3 - Quantifi MC paths'!M4129-VB*SwapPrincipal)*LTPcharge*L$14*L$13,0)</f>
        <v>8201.0993961237509</v>
      </c>
      <c r="M4122" s="208">
        <f>IF('Figure 7.3 - Quantifi MC paths'!N4129-VB*SwapPrincipal&lt;0,-1*('Figure 7.3 - Quantifi MC paths'!N4129-VB*SwapPrincipal)*LTPcharge*M$14*M$13,0)</f>
        <v>8403.7332895038926</v>
      </c>
      <c r="N4122" s="208">
        <f>IF('Figure 7.3 - Quantifi MC paths'!O4129-VB*SwapPrincipal&lt;0,-1*('Figure 7.3 - Quantifi MC paths'!O4129-VB*SwapPrincipal)*LTPcharge*N$14*N$13,0)</f>
        <v>9226.6532773258932</v>
      </c>
      <c r="O4122" s="208">
        <f>IF('Figure 7.3 - Quantifi MC paths'!P4129-VB*SwapPrincipal&lt;0,-1*('Figure 7.3 - Quantifi MC paths'!P4129-VB*SwapPrincipal)*LTPcharge*O$14*O$13,0)</f>
        <v>9155.6017538038268</v>
      </c>
      <c r="P4122" s="208">
        <f>IF('Figure 7.3 - Quantifi MC paths'!Q4129-VB*SwapPrincipal&lt;0,-1*('Figure 7.3 - Quantifi MC paths'!Q4129-VB*SwapPrincipal)*LTPcharge*P$14*P$13,0)</f>
        <v>8758.6792036853585</v>
      </c>
      <c r="Q4122" s="208">
        <f>IF('Figure 7.3 - Quantifi MC paths'!R4129-VB*SwapPrincipal&lt;0,-1*('Figure 7.3 - Quantifi MC paths'!R4129-VB*SwapPrincipal)*LTPcharge*Q$14*Q$13,0)</f>
        <v>10486.41269292212</v>
      </c>
      <c r="R4122" s="208">
        <f>IF('Figure 7.3 - Quantifi MC paths'!S4129-VB*SwapPrincipal&lt;0,-1*('Figure 7.3 - Quantifi MC paths'!S4129-VB*SwapPrincipal)*LTPcharge*R$14*R$13,0)</f>
        <v>115141.45545683583</v>
      </c>
      <c r="S4122" s="208">
        <f>IF('Figure 7.3 - Quantifi MC paths'!T4129-VB*SwapPrincipal&lt;0,-1*('Figure 7.3 - Quantifi MC paths'!T4129-VB*SwapPrincipal)*LTPcharge*S$14*S$13,0)</f>
        <v>174206.02641152503</v>
      </c>
      <c r="T4122" s="208">
        <f>IF('Figure 7.3 - Quantifi MC paths'!U4129-VB*SwapPrincipal&lt;0,-1*('Figure 7.3 - Quantifi MC paths'!U4129-VB*SwapPrincipal)*LTPcharge*T$14*T$13,0)</f>
        <v>193149.5082362328</v>
      </c>
      <c r="U4122" s="208">
        <f>IF('Figure 7.3 - Quantifi MC paths'!V4129-VB*SwapPrincipal&lt;0,-1*('Figure 7.3 - Quantifi MC paths'!V4129-VB*SwapPrincipal)*LTPcharge*U$14*U$13,0)</f>
        <v>189972.4595652376</v>
      </c>
      <c r="V4122" s="208">
        <f>IF('Figure 7.3 - Quantifi MC paths'!W4129-VB*SwapPrincipal&lt;0,-1*('Figure 7.3 - Quantifi MC paths'!W4129-VB*SwapPrincipal)*LTPcharge*V$14*V$13,0)</f>
        <v>203624.5383876563</v>
      </c>
      <c r="W4122" s="208">
        <f>IF('Figure 7.3 - Quantifi MC paths'!X4129-VB*SwapPrincipal&lt;0,-1*('Figure 7.3 - Quantifi MC paths'!X4129-VB*SwapPrincipal)*LTPcharge*W$14*W$13,0)</f>
        <v>193075.04783485056</v>
      </c>
      <c r="X4122" s="208">
        <f>IF('Figure 7.3 - Quantifi MC paths'!Y4129-VB*SwapPrincipal&lt;0,-1*('Figure 7.3 - Quantifi MC paths'!Y4129-VB*SwapPrincipal)*LTPcharge*X$14*X$13,0)</f>
        <v>0</v>
      </c>
      <c r="Y4122" s="209">
        <f t="shared" si="68"/>
        <v>1157945.7797237413</v>
      </c>
    </row>
    <row r="4123" spans="2:25">
      <c r="B4123" s="207">
        <v>4107</v>
      </c>
      <c r="C4123" s="208">
        <f>IF('Figure 7.3 - Quantifi MC paths'!D4130-VB*SwapPrincipal&lt;0,-1*('Figure 7.3 - Quantifi MC paths'!D4130-VB*SwapPrincipal)*LTPcharge*C$14*C$13,0)</f>
        <v>1151.2348364633806</v>
      </c>
      <c r="D4123" s="208">
        <f>IF('Figure 7.3 - Quantifi MC paths'!E4130-VB*SwapPrincipal&lt;0,-1*('Figure 7.3 - Quantifi MC paths'!E4130-VB*SwapPrincipal)*LTPcharge*D$14*D$13,0)</f>
        <v>1255.1668110678681</v>
      </c>
      <c r="E4123" s="208">
        <f>IF('Figure 7.3 - Quantifi MC paths'!F4130-VB*SwapPrincipal&lt;0,-1*('Figure 7.3 - Quantifi MC paths'!F4130-VB*SwapPrincipal)*LTPcharge*E$14*E$13,0)</f>
        <v>1343.6338985711177</v>
      </c>
      <c r="F4123" s="208">
        <f>IF('Figure 7.3 - Quantifi MC paths'!G4130-VB*SwapPrincipal&lt;0,-1*('Figure 7.3 - Quantifi MC paths'!G4130-VB*SwapPrincipal)*LTPcharge*F$14*F$13,0)</f>
        <v>1232.6397772710111</v>
      </c>
      <c r="G4123" s="208">
        <f>IF('Figure 7.3 - Quantifi MC paths'!H4130-VB*SwapPrincipal&lt;0,-1*('Figure 7.3 - Quantifi MC paths'!H4130-VB*SwapPrincipal)*LTPcharge*G$14*G$13,0)</f>
        <v>5837.2542622850051</v>
      </c>
      <c r="H4123" s="208">
        <f>IF('Figure 7.3 - Quantifi MC paths'!I4130-VB*SwapPrincipal&lt;0,-1*('Figure 7.3 - Quantifi MC paths'!I4130-VB*SwapPrincipal)*LTPcharge*H$14*H$13,0)</f>
        <v>4944.713224771067</v>
      </c>
      <c r="I4123" s="208">
        <f>IF('Figure 7.3 - Quantifi MC paths'!J4130-VB*SwapPrincipal&lt;0,-1*('Figure 7.3 - Quantifi MC paths'!J4130-VB*SwapPrincipal)*LTPcharge*I$14*I$13,0)</f>
        <v>4737.5175324639195</v>
      </c>
      <c r="J4123" s="208">
        <f>IF('Figure 7.3 - Quantifi MC paths'!K4130-VB*SwapPrincipal&lt;0,-1*('Figure 7.3 - Quantifi MC paths'!K4130-VB*SwapPrincipal)*LTPcharge*J$14*J$13,0)</f>
        <v>4912.9039369837019</v>
      </c>
      <c r="K4123" s="208">
        <f>IF('Figure 7.3 - Quantifi MC paths'!L4130-VB*SwapPrincipal&lt;0,-1*('Figure 7.3 - Quantifi MC paths'!L4130-VB*SwapPrincipal)*LTPcharge*K$14*K$13,0)</f>
        <v>4441.5271953236734</v>
      </c>
      <c r="L4123" s="208">
        <f>IF('Figure 7.3 - Quantifi MC paths'!M4130-VB*SwapPrincipal&lt;0,-1*('Figure 7.3 - Quantifi MC paths'!M4130-VB*SwapPrincipal)*LTPcharge*L$14*L$13,0)</f>
        <v>4213.9221888323536</v>
      </c>
      <c r="M4123" s="208">
        <f>IF('Figure 7.3 - Quantifi MC paths'!N4130-VB*SwapPrincipal&lt;0,-1*('Figure 7.3 - Quantifi MC paths'!N4130-VB*SwapPrincipal)*LTPcharge*M$14*M$13,0)</f>
        <v>4275.782027127153</v>
      </c>
      <c r="N4123" s="208">
        <f>IF('Figure 7.3 - Quantifi MC paths'!O4130-VB*SwapPrincipal&lt;0,-1*('Figure 7.3 - Quantifi MC paths'!O4130-VB*SwapPrincipal)*LTPcharge*N$14*N$13,0)</f>
        <v>4051.6287088851109</v>
      </c>
      <c r="O4123" s="208">
        <f>IF('Figure 7.3 - Quantifi MC paths'!P4130-VB*SwapPrincipal&lt;0,-1*('Figure 7.3 - Quantifi MC paths'!P4130-VB*SwapPrincipal)*LTPcharge*O$14*O$13,0)</f>
        <v>4385.6409835420118</v>
      </c>
      <c r="P4123" s="208">
        <f>IF('Figure 7.3 - Quantifi MC paths'!Q4130-VB*SwapPrincipal&lt;0,-1*('Figure 7.3 - Quantifi MC paths'!Q4130-VB*SwapPrincipal)*LTPcharge*P$14*P$13,0)</f>
        <v>4592.3283780512456</v>
      </c>
      <c r="Q4123" s="208">
        <f>IF('Figure 7.3 - Quantifi MC paths'!R4130-VB*SwapPrincipal&lt;0,-1*('Figure 7.3 - Quantifi MC paths'!R4130-VB*SwapPrincipal)*LTPcharge*Q$14*Q$13,0)</f>
        <v>4329.7495847238761</v>
      </c>
      <c r="R4123" s="208">
        <f>IF('Figure 7.3 - Quantifi MC paths'!S4130-VB*SwapPrincipal&lt;0,-1*('Figure 7.3 - Quantifi MC paths'!S4130-VB*SwapPrincipal)*LTPcharge*R$14*R$13,0)</f>
        <v>50968.776659761417</v>
      </c>
      <c r="S4123" s="208">
        <f>IF('Figure 7.3 - Quantifi MC paths'!T4130-VB*SwapPrincipal&lt;0,-1*('Figure 7.3 - Quantifi MC paths'!T4130-VB*SwapPrincipal)*LTPcharge*S$14*S$13,0)</f>
        <v>47730.571680424582</v>
      </c>
      <c r="T4123" s="208">
        <f>IF('Figure 7.3 - Quantifi MC paths'!U4130-VB*SwapPrincipal&lt;0,-1*('Figure 7.3 - Quantifi MC paths'!U4130-VB*SwapPrincipal)*LTPcharge*T$14*T$13,0)</f>
        <v>40081.857752887627</v>
      </c>
      <c r="U4123" s="208">
        <f>IF('Figure 7.3 - Quantifi MC paths'!V4130-VB*SwapPrincipal&lt;0,-1*('Figure 7.3 - Quantifi MC paths'!V4130-VB*SwapPrincipal)*LTPcharge*U$14*U$13,0)</f>
        <v>60816.532190051737</v>
      </c>
      <c r="V4123" s="208">
        <f>IF('Figure 7.3 - Quantifi MC paths'!W4130-VB*SwapPrincipal&lt;0,-1*('Figure 7.3 - Quantifi MC paths'!W4130-VB*SwapPrincipal)*LTPcharge*V$14*V$13,0)</f>
        <v>62133.239916368526</v>
      </c>
      <c r="W4123" s="208">
        <f>IF('Figure 7.3 - Quantifi MC paths'!X4130-VB*SwapPrincipal&lt;0,-1*('Figure 7.3 - Quantifi MC paths'!X4130-VB*SwapPrincipal)*LTPcharge*W$14*W$13,0)</f>
        <v>71511.686595328938</v>
      </c>
      <c r="X4123" s="208">
        <f>IF('Figure 7.3 - Quantifi MC paths'!Y4130-VB*SwapPrincipal&lt;0,-1*('Figure 7.3 - Quantifi MC paths'!Y4130-VB*SwapPrincipal)*LTPcharge*X$14*X$13,0)</f>
        <v>0</v>
      </c>
      <c r="Y4123" s="209">
        <f t="shared" si="68"/>
        <v>388948.30814118532</v>
      </c>
    </row>
    <row r="4124" spans="2:25">
      <c r="B4124" s="207">
        <v>4108</v>
      </c>
      <c r="C4124" s="208">
        <f>IF('Figure 7.3 - Quantifi MC paths'!D4131-VB*SwapPrincipal&lt;0,-1*('Figure 7.3 - Quantifi MC paths'!D4131-VB*SwapPrincipal)*LTPcharge*C$14*C$13,0)</f>
        <v>1151.2348364633806</v>
      </c>
      <c r="D4124" s="208">
        <f>IF('Figure 7.3 - Quantifi MC paths'!E4131-VB*SwapPrincipal&lt;0,-1*('Figure 7.3 - Quantifi MC paths'!E4131-VB*SwapPrincipal)*LTPcharge*D$14*D$13,0)</f>
        <v>1095.4009700900674</v>
      </c>
      <c r="E4124" s="208">
        <f>IF('Figure 7.3 - Quantifi MC paths'!F4131-VB*SwapPrincipal&lt;0,-1*('Figure 7.3 - Quantifi MC paths'!F4131-VB*SwapPrincipal)*LTPcharge*E$14*E$13,0)</f>
        <v>1074.2655210359346</v>
      </c>
      <c r="F4124" s="208">
        <f>IF('Figure 7.3 - Quantifi MC paths'!G4131-VB*SwapPrincipal&lt;0,-1*('Figure 7.3 - Quantifi MC paths'!G4131-VB*SwapPrincipal)*LTPcharge*F$14*F$13,0)</f>
        <v>1031.8314892491933</v>
      </c>
      <c r="G4124" s="208">
        <f>IF('Figure 7.3 - Quantifi MC paths'!H4131-VB*SwapPrincipal&lt;0,-1*('Figure 7.3 - Quantifi MC paths'!H4131-VB*SwapPrincipal)*LTPcharge*G$14*G$13,0)</f>
        <v>4725.3440386731527</v>
      </c>
      <c r="H4124" s="208">
        <f>IF('Figure 7.3 - Quantifi MC paths'!I4131-VB*SwapPrincipal&lt;0,-1*('Figure 7.3 - Quantifi MC paths'!I4131-VB*SwapPrincipal)*LTPcharge*H$14*H$13,0)</f>
        <v>4964.9082999613638</v>
      </c>
      <c r="I4124" s="208">
        <f>IF('Figure 7.3 - Quantifi MC paths'!J4131-VB*SwapPrincipal&lt;0,-1*('Figure 7.3 - Quantifi MC paths'!J4131-VB*SwapPrincipal)*LTPcharge*I$14*I$13,0)</f>
        <v>4782.8498825593597</v>
      </c>
      <c r="J4124" s="208">
        <f>IF('Figure 7.3 - Quantifi MC paths'!K4131-VB*SwapPrincipal&lt;0,-1*('Figure 7.3 - Quantifi MC paths'!K4131-VB*SwapPrincipal)*LTPcharge*J$14*J$13,0)</f>
        <v>5087.1808249221594</v>
      </c>
      <c r="K4124" s="208">
        <f>IF('Figure 7.3 - Quantifi MC paths'!L4131-VB*SwapPrincipal&lt;0,-1*('Figure 7.3 - Quantifi MC paths'!L4131-VB*SwapPrincipal)*LTPcharge*K$14*K$13,0)</f>
        <v>4406.7902524185483</v>
      </c>
      <c r="L4124" s="208">
        <f>IF('Figure 7.3 - Quantifi MC paths'!M4131-VB*SwapPrincipal&lt;0,-1*('Figure 7.3 - Quantifi MC paths'!M4131-VB*SwapPrincipal)*LTPcharge*L$14*L$13,0)</f>
        <v>5656.5213607693813</v>
      </c>
      <c r="M4124" s="208">
        <f>IF('Figure 7.3 - Quantifi MC paths'!N4131-VB*SwapPrincipal&lt;0,-1*('Figure 7.3 - Quantifi MC paths'!N4131-VB*SwapPrincipal)*LTPcharge*M$14*M$13,0)</f>
        <v>4281.1676877107266</v>
      </c>
      <c r="N4124" s="208">
        <f>IF('Figure 7.3 - Quantifi MC paths'!O4131-VB*SwapPrincipal&lt;0,-1*('Figure 7.3 - Quantifi MC paths'!O4131-VB*SwapPrincipal)*LTPcharge*N$14*N$13,0)</f>
        <v>5273.6827940988278</v>
      </c>
      <c r="O4124" s="208">
        <f>IF('Figure 7.3 - Quantifi MC paths'!P4131-VB*SwapPrincipal&lt;0,-1*('Figure 7.3 - Quantifi MC paths'!P4131-VB*SwapPrincipal)*LTPcharge*O$14*O$13,0)</f>
        <v>4066.3682952104514</v>
      </c>
      <c r="P4124" s="208">
        <f>IF('Figure 7.3 - Quantifi MC paths'!Q4131-VB*SwapPrincipal&lt;0,-1*('Figure 7.3 - Quantifi MC paths'!Q4131-VB*SwapPrincipal)*LTPcharge*P$14*P$13,0)</f>
        <v>3670.4539421205945</v>
      </c>
      <c r="Q4124" s="208">
        <f>IF('Figure 7.3 - Quantifi MC paths'!R4131-VB*SwapPrincipal&lt;0,-1*('Figure 7.3 - Quantifi MC paths'!R4131-VB*SwapPrincipal)*LTPcharge*Q$14*Q$13,0)</f>
        <v>4267.2931042467835</v>
      </c>
      <c r="R4124" s="208">
        <f>IF('Figure 7.3 - Quantifi MC paths'!S4131-VB*SwapPrincipal&lt;0,-1*('Figure 7.3 - Quantifi MC paths'!S4131-VB*SwapPrincipal)*LTPcharge*R$14*R$13,0)</f>
        <v>45574.982984020222</v>
      </c>
      <c r="S4124" s="208">
        <f>IF('Figure 7.3 - Quantifi MC paths'!T4131-VB*SwapPrincipal&lt;0,-1*('Figure 7.3 - Quantifi MC paths'!T4131-VB*SwapPrincipal)*LTPcharge*S$14*S$13,0)</f>
        <v>60173.6125954448</v>
      </c>
      <c r="T4124" s="208">
        <f>IF('Figure 7.3 - Quantifi MC paths'!U4131-VB*SwapPrincipal&lt;0,-1*('Figure 7.3 - Quantifi MC paths'!U4131-VB*SwapPrincipal)*LTPcharge*T$14*T$13,0)</f>
        <v>48004.602558265804</v>
      </c>
      <c r="U4124" s="208">
        <f>IF('Figure 7.3 - Quantifi MC paths'!V4131-VB*SwapPrincipal&lt;0,-1*('Figure 7.3 - Quantifi MC paths'!V4131-VB*SwapPrincipal)*LTPcharge*U$14*U$13,0)</f>
        <v>74078.892379367229</v>
      </c>
      <c r="V4124" s="208">
        <f>IF('Figure 7.3 - Quantifi MC paths'!W4131-VB*SwapPrincipal&lt;0,-1*('Figure 7.3 - Quantifi MC paths'!W4131-VB*SwapPrincipal)*LTPcharge*V$14*V$13,0)</f>
        <v>73603.542286680138</v>
      </c>
      <c r="W4124" s="208">
        <f>IF('Figure 7.3 - Quantifi MC paths'!X4131-VB*SwapPrincipal&lt;0,-1*('Figure 7.3 - Quantifi MC paths'!X4131-VB*SwapPrincipal)*LTPcharge*W$14*W$13,0)</f>
        <v>79796.495901418632</v>
      </c>
      <c r="X4124" s="208">
        <f>IF('Figure 7.3 - Quantifi MC paths'!Y4131-VB*SwapPrincipal&lt;0,-1*('Figure 7.3 - Quantifi MC paths'!Y4131-VB*SwapPrincipal)*LTPcharge*X$14*X$13,0)</f>
        <v>0</v>
      </c>
      <c r="Y4124" s="209">
        <f t="shared" si="68"/>
        <v>436767.42200472677</v>
      </c>
    </row>
    <row r="4125" spans="2:25">
      <c r="B4125" s="207">
        <v>4109</v>
      </c>
      <c r="C4125" s="208">
        <f>IF('Figure 7.3 - Quantifi MC paths'!D4132-VB*SwapPrincipal&lt;0,-1*('Figure 7.3 - Quantifi MC paths'!D4132-VB*SwapPrincipal)*LTPcharge*C$14*C$13,0)</f>
        <v>1151.2348364633806</v>
      </c>
      <c r="D4125" s="208">
        <f>IF('Figure 7.3 - Quantifi MC paths'!E4132-VB*SwapPrincipal&lt;0,-1*('Figure 7.3 - Quantifi MC paths'!E4132-VB*SwapPrincipal)*LTPcharge*D$14*D$13,0)</f>
        <v>1246.1320534931219</v>
      </c>
      <c r="E4125" s="208">
        <f>IF('Figure 7.3 - Quantifi MC paths'!F4132-VB*SwapPrincipal&lt;0,-1*('Figure 7.3 - Quantifi MC paths'!F4132-VB*SwapPrincipal)*LTPcharge*E$14*E$13,0)</f>
        <v>1095.4276546873259</v>
      </c>
      <c r="F4125" s="208">
        <f>IF('Figure 7.3 - Quantifi MC paths'!G4132-VB*SwapPrincipal&lt;0,-1*('Figure 7.3 - Quantifi MC paths'!G4132-VB*SwapPrincipal)*LTPcharge*F$14*F$13,0)</f>
        <v>1202.5815321017958</v>
      </c>
      <c r="G4125" s="208">
        <f>IF('Figure 7.3 - Quantifi MC paths'!H4132-VB*SwapPrincipal&lt;0,-1*('Figure 7.3 - Quantifi MC paths'!H4132-VB*SwapPrincipal)*LTPcharge*G$14*G$13,0)</f>
        <v>5117.164518513845</v>
      </c>
      <c r="H4125" s="208">
        <f>IF('Figure 7.3 - Quantifi MC paths'!I4132-VB*SwapPrincipal&lt;0,-1*('Figure 7.3 - Quantifi MC paths'!I4132-VB*SwapPrincipal)*LTPcharge*H$14*H$13,0)</f>
        <v>3152.2781945954544</v>
      </c>
      <c r="I4125" s="208">
        <f>IF('Figure 7.3 - Quantifi MC paths'!J4132-VB*SwapPrincipal&lt;0,-1*('Figure 7.3 - Quantifi MC paths'!J4132-VB*SwapPrincipal)*LTPcharge*I$14*I$13,0)</f>
        <v>3945.9864182205538</v>
      </c>
      <c r="J4125" s="208">
        <f>IF('Figure 7.3 - Quantifi MC paths'!K4132-VB*SwapPrincipal&lt;0,-1*('Figure 7.3 - Quantifi MC paths'!K4132-VB*SwapPrincipal)*LTPcharge*J$14*J$13,0)</f>
        <v>4369.0342168263142</v>
      </c>
      <c r="K4125" s="208">
        <f>IF('Figure 7.3 - Quantifi MC paths'!L4132-VB*SwapPrincipal&lt;0,-1*('Figure 7.3 - Quantifi MC paths'!L4132-VB*SwapPrincipal)*LTPcharge*K$14*K$13,0)</f>
        <v>2016.412254300081</v>
      </c>
      <c r="L4125" s="208">
        <f>IF('Figure 7.3 - Quantifi MC paths'!M4132-VB*SwapPrincipal&lt;0,-1*('Figure 7.3 - Quantifi MC paths'!M4132-VB*SwapPrincipal)*LTPcharge*L$14*L$13,0)</f>
        <v>1989.4501727143072</v>
      </c>
      <c r="M4125" s="208">
        <f>IF('Figure 7.3 - Quantifi MC paths'!N4132-VB*SwapPrincipal&lt;0,-1*('Figure 7.3 - Quantifi MC paths'!N4132-VB*SwapPrincipal)*LTPcharge*M$14*M$13,0)</f>
        <v>1408.9000871614051</v>
      </c>
      <c r="N4125" s="208">
        <f>IF('Figure 7.3 - Quantifi MC paths'!O4132-VB*SwapPrincipal&lt;0,-1*('Figure 7.3 - Quantifi MC paths'!O4132-VB*SwapPrincipal)*LTPcharge*N$14*N$13,0)</f>
        <v>1492.911100818166</v>
      </c>
      <c r="O4125" s="208">
        <f>IF('Figure 7.3 - Quantifi MC paths'!P4132-VB*SwapPrincipal&lt;0,-1*('Figure 7.3 - Quantifi MC paths'!P4132-VB*SwapPrincipal)*LTPcharge*O$14*O$13,0)</f>
        <v>1696.6498870198525</v>
      </c>
      <c r="P4125" s="208">
        <f>IF('Figure 7.3 - Quantifi MC paths'!Q4132-VB*SwapPrincipal&lt;0,-1*('Figure 7.3 - Quantifi MC paths'!Q4132-VB*SwapPrincipal)*LTPcharge*P$14*P$13,0)</f>
        <v>1439.2377317859066</v>
      </c>
      <c r="Q4125" s="208">
        <f>IF('Figure 7.3 - Quantifi MC paths'!R4132-VB*SwapPrincipal&lt;0,-1*('Figure 7.3 - Quantifi MC paths'!R4132-VB*SwapPrincipal)*LTPcharge*Q$14*Q$13,0)</f>
        <v>2475.9820688151499</v>
      </c>
      <c r="R4125" s="208">
        <f>IF('Figure 7.3 - Quantifi MC paths'!S4132-VB*SwapPrincipal&lt;0,-1*('Figure 7.3 - Quantifi MC paths'!S4132-VB*SwapPrincipal)*LTPcharge*R$14*R$13,0)</f>
        <v>26962.527725825916</v>
      </c>
      <c r="S4125" s="208">
        <f>IF('Figure 7.3 - Quantifi MC paths'!T4132-VB*SwapPrincipal&lt;0,-1*('Figure 7.3 - Quantifi MC paths'!T4132-VB*SwapPrincipal)*LTPcharge*S$14*S$13,0)</f>
        <v>33001.274329771011</v>
      </c>
      <c r="T4125" s="208">
        <f>IF('Figure 7.3 - Quantifi MC paths'!U4132-VB*SwapPrincipal&lt;0,-1*('Figure 7.3 - Quantifi MC paths'!U4132-VB*SwapPrincipal)*LTPcharge*T$14*T$13,0)</f>
        <v>61130.053767811565</v>
      </c>
      <c r="U4125" s="208">
        <f>IF('Figure 7.3 - Quantifi MC paths'!V4132-VB*SwapPrincipal&lt;0,-1*('Figure 7.3 - Quantifi MC paths'!V4132-VB*SwapPrincipal)*LTPcharge*U$14*U$13,0)</f>
        <v>85063.200144988761</v>
      </c>
      <c r="V4125" s="208">
        <f>IF('Figure 7.3 - Quantifi MC paths'!W4132-VB*SwapPrincipal&lt;0,-1*('Figure 7.3 - Quantifi MC paths'!W4132-VB*SwapPrincipal)*LTPcharge*V$14*V$13,0)</f>
        <v>87440.972773459318</v>
      </c>
      <c r="W4125" s="208">
        <f>IF('Figure 7.3 - Quantifi MC paths'!X4132-VB*SwapPrincipal&lt;0,-1*('Figure 7.3 - Quantifi MC paths'!X4132-VB*SwapPrincipal)*LTPcharge*W$14*W$13,0)</f>
        <v>103587.18443602917</v>
      </c>
      <c r="X4125" s="208">
        <f>IF('Figure 7.3 - Quantifi MC paths'!Y4132-VB*SwapPrincipal&lt;0,-1*('Figure 7.3 - Quantifi MC paths'!Y4132-VB*SwapPrincipal)*LTPcharge*X$14*X$13,0)</f>
        <v>0</v>
      </c>
      <c r="Y4125" s="209">
        <f t="shared" si="68"/>
        <v>430984.59590540244</v>
      </c>
    </row>
    <row r="4126" spans="2:25">
      <c r="B4126" s="207">
        <v>4110</v>
      </c>
      <c r="C4126" s="208">
        <f>IF('Figure 7.3 - Quantifi MC paths'!D4133-VB*SwapPrincipal&lt;0,-1*('Figure 7.3 - Quantifi MC paths'!D4133-VB*SwapPrincipal)*LTPcharge*C$14*C$13,0)</f>
        <v>1151.2348364633806</v>
      </c>
      <c r="D4126" s="208">
        <f>IF('Figure 7.3 - Quantifi MC paths'!E4133-VB*SwapPrincipal&lt;0,-1*('Figure 7.3 - Quantifi MC paths'!E4133-VB*SwapPrincipal)*LTPcharge*D$14*D$13,0)</f>
        <v>1201.8555370298745</v>
      </c>
      <c r="E4126" s="208">
        <f>IF('Figure 7.3 - Quantifi MC paths'!F4133-VB*SwapPrincipal&lt;0,-1*('Figure 7.3 - Quantifi MC paths'!F4133-VB*SwapPrincipal)*LTPcharge*E$14*E$13,0)</f>
        <v>1188.0657324333204</v>
      </c>
      <c r="F4126" s="208">
        <f>IF('Figure 7.3 - Quantifi MC paths'!G4133-VB*SwapPrincipal&lt;0,-1*('Figure 7.3 - Quantifi MC paths'!G4133-VB*SwapPrincipal)*LTPcharge*F$14*F$13,0)</f>
        <v>1211.881435682275</v>
      </c>
      <c r="G4126" s="208">
        <f>IF('Figure 7.3 - Quantifi MC paths'!H4133-VB*SwapPrincipal&lt;0,-1*('Figure 7.3 - Quantifi MC paths'!H4133-VB*SwapPrincipal)*LTPcharge*G$14*G$13,0)</f>
        <v>5063.2743792392112</v>
      </c>
      <c r="H4126" s="208">
        <f>IF('Figure 7.3 - Quantifi MC paths'!I4133-VB*SwapPrincipal&lt;0,-1*('Figure 7.3 - Quantifi MC paths'!I4133-VB*SwapPrincipal)*LTPcharge*H$14*H$13,0)</f>
        <v>6039.1083108512858</v>
      </c>
      <c r="I4126" s="208">
        <f>IF('Figure 7.3 - Quantifi MC paths'!J4133-VB*SwapPrincipal&lt;0,-1*('Figure 7.3 - Quantifi MC paths'!J4133-VB*SwapPrincipal)*LTPcharge*I$14*I$13,0)</f>
        <v>5934.8742199536682</v>
      </c>
      <c r="J4126" s="208">
        <f>IF('Figure 7.3 - Quantifi MC paths'!K4133-VB*SwapPrincipal&lt;0,-1*('Figure 7.3 - Quantifi MC paths'!K4133-VB*SwapPrincipal)*LTPcharge*J$14*J$13,0)</f>
        <v>6138.0308379709231</v>
      </c>
      <c r="K4126" s="208">
        <f>IF('Figure 7.3 - Quantifi MC paths'!L4133-VB*SwapPrincipal&lt;0,-1*('Figure 7.3 - Quantifi MC paths'!L4133-VB*SwapPrincipal)*LTPcharge*K$14*K$13,0)</f>
        <v>6570.2045361083037</v>
      </c>
      <c r="L4126" s="208">
        <f>IF('Figure 7.3 - Quantifi MC paths'!M4133-VB*SwapPrincipal&lt;0,-1*('Figure 7.3 - Quantifi MC paths'!M4133-VB*SwapPrincipal)*LTPcharge*L$14*L$13,0)</f>
        <v>6592.2704900543549</v>
      </c>
      <c r="M4126" s="208">
        <f>IF('Figure 7.3 - Quantifi MC paths'!N4133-VB*SwapPrincipal&lt;0,-1*('Figure 7.3 - Quantifi MC paths'!N4133-VB*SwapPrincipal)*LTPcharge*M$14*M$13,0)</f>
        <v>6488.5459338110568</v>
      </c>
      <c r="N4126" s="208">
        <f>IF('Figure 7.3 - Quantifi MC paths'!O4133-VB*SwapPrincipal&lt;0,-1*('Figure 7.3 - Quantifi MC paths'!O4133-VB*SwapPrincipal)*LTPcharge*N$14*N$13,0)</f>
        <v>7438.9992258367784</v>
      </c>
      <c r="O4126" s="208">
        <f>IF('Figure 7.3 - Quantifi MC paths'!P4133-VB*SwapPrincipal&lt;0,-1*('Figure 7.3 - Quantifi MC paths'!P4133-VB*SwapPrincipal)*LTPcharge*O$14*O$13,0)</f>
        <v>7581.7315162177329</v>
      </c>
      <c r="P4126" s="208">
        <f>IF('Figure 7.3 - Quantifi MC paths'!Q4133-VB*SwapPrincipal&lt;0,-1*('Figure 7.3 - Quantifi MC paths'!Q4133-VB*SwapPrincipal)*LTPcharge*P$14*P$13,0)</f>
        <v>7627.9021709043063</v>
      </c>
      <c r="Q4126" s="208">
        <f>IF('Figure 7.3 - Quantifi MC paths'!R4133-VB*SwapPrincipal&lt;0,-1*('Figure 7.3 - Quantifi MC paths'!R4133-VB*SwapPrincipal)*LTPcharge*Q$14*Q$13,0)</f>
        <v>8473.2621614479212</v>
      </c>
      <c r="R4126" s="208">
        <f>IF('Figure 7.3 - Quantifi MC paths'!S4133-VB*SwapPrincipal&lt;0,-1*('Figure 7.3 - Quantifi MC paths'!S4133-VB*SwapPrincipal)*LTPcharge*R$14*R$13,0)</f>
        <v>96033.282913829738</v>
      </c>
      <c r="S4126" s="208">
        <f>IF('Figure 7.3 - Quantifi MC paths'!T4133-VB*SwapPrincipal&lt;0,-1*('Figure 7.3 - Quantifi MC paths'!T4133-VB*SwapPrincipal)*LTPcharge*S$14*S$13,0)</f>
        <v>114210.4559321986</v>
      </c>
      <c r="T4126" s="208">
        <f>IF('Figure 7.3 - Quantifi MC paths'!U4133-VB*SwapPrincipal&lt;0,-1*('Figure 7.3 - Quantifi MC paths'!U4133-VB*SwapPrincipal)*LTPcharge*T$14*T$13,0)</f>
        <v>142455.68588605529</v>
      </c>
      <c r="U4126" s="208">
        <f>IF('Figure 7.3 - Quantifi MC paths'!V4133-VB*SwapPrincipal&lt;0,-1*('Figure 7.3 - Quantifi MC paths'!V4133-VB*SwapPrincipal)*LTPcharge*U$14*U$13,0)</f>
        <v>158527.97534205799</v>
      </c>
      <c r="V4126" s="208">
        <f>IF('Figure 7.3 - Quantifi MC paths'!W4133-VB*SwapPrincipal&lt;0,-1*('Figure 7.3 - Quantifi MC paths'!W4133-VB*SwapPrincipal)*LTPcharge*V$14*V$13,0)</f>
        <v>181819.35164155209</v>
      </c>
      <c r="W4126" s="208">
        <f>IF('Figure 7.3 - Quantifi MC paths'!X4133-VB*SwapPrincipal&lt;0,-1*('Figure 7.3 - Quantifi MC paths'!X4133-VB*SwapPrincipal)*LTPcharge*W$14*W$13,0)</f>
        <v>176235.48095006542</v>
      </c>
      <c r="X4126" s="208">
        <f>IF('Figure 7.3 - Quantifi MC paths'!Y4133-VB*SwapPrincipal&lt;0,-1*('Figure 7.3 - Quantifi MC paths'!Y4133-VB*SwapPrincipal)*LTPcharge*X$14*X$13,0)</f>
        <v>0</v>
      </c>
      <c r="Y4126" s="209">
        <f t="shared" si="68"/>
        <v>947983.47398976353</v>
      </c>
    </row>
    <row r="4127" spans="2:25">
      <c r="B4127" s="207">
        <v>4111</v>
      </c>
      <c r="C4127" s="208">
        <f>IF('Figure 7.3 - Quantifi MC paths'!D4134-VB*SwapPrincipal&lt;0,-1*('Figure 7.3 - Quantifi MC paths'!D4134-VB*SwapPrincipal)*LTPcharge*C$14*C$13,0)</f>
        <v>1151.2348364633806</v>
      </c>
      <c r="D4127" s="208">
        <f>IF('Figure 7.3 - Quantifi MC paths'!E4134-VB*SwapPrincipal&lt;0,-1*('Figure 7.3 - Quantifi MC paths'!E4134-VB*SwapPrincipal)*LTPcharge*D$14*D$13,0)</f>
        <v>1223.0040711699939</v>
      </c>
      <c r="E4127" s="208">
        <f>IF('Figure 7.3 - Quantifi MC paths'!F4134-VB*SwapPrincipal&lt;0,-1*('Figure 7.3 - Quantifi MC paths'!F4134-VB*SwapPrincipal)*LTPcharge*E$14*E$13,0)</f>
        <v>1190.1631808600496</v>
      </c>
      <c r="F4127" s="208">
        <f>IF('Figure 7.3 - Quantifi MC paths'!G4134-VB*SwapPrincipal&lt;0,-1*('Figure 7.3 - Quantifi MC paths'!G4134-VB*SwapPrincipal)*LTPcharge*F$14*F$13,0)</f>
        <v>1076.2481302531153</v>
      </c>
      <c r="G4127" s="208">
        <f>IF('Figure 7.3 - Quantifi MC paths'!H4134-VB*SwapPrincipal&lt;0,-1*('Figure 7.3 - Quantifi MC paths'!H4134-VB*SwapPrincipal)*LTPcharge*G$14*G$13,0)</f>
        <v>4763.0370018907151</v>
      </c>
      <c r="H4127" s="208">
        <f>IF('Figure 7.3 - Quantifi MC paths'!I4134-VB*SwapPrincipal&lt;0,-1*('Figure 7.3 - Quantifi MC paths'!I4134-VB*SwapPrincipal)*LTPcharge*H$14*H$13,0)</f>
        <v>5456.6667320084016</v>
      </c>
      <c r="I4127" s="208">
        <f>IF('Figure 7.3 - Quantifi MC paths'!J4134-VB*SwapPrincipal&lt;0,-1*('Figure 7.3 - Quantifi MC paths'!J4134-VB*SwapPrincipal)*LTPcharge*I$14*I$13,0)</f>
        <v>5069.0604988335663</v>
      </c>
      <c r="J4127" s="208">
        <f>IF('Figure 7.3 - Quantifi MC paths'!K4134-VB*SwapPrincipal&lt;0,-1*('Figure 7.3 - Quantifi MC paths'!K4134-VB*SwapPrincipal)*LTPcharge*J$14*J$13,0)</f>
        <v>5962.2571408373469</v>
      </c>
      <c r="K4127" s="208">
        <f>IF('Figure 7.3 - Quantifi MC paths'!L4134-VB*SwapPrincipal&lt;0,-1*('Figure 7.3 - Quantifi MC paths'!L4134-VB*SwapPrincipal)*LTPcharge*K$14*K$13,0)</f>
        <v>5936.5863751029192</v>
      </c>
      <c r="L4127" s="208">
        <f>IF('Figure 7.3 - Quantifi MC paths'!M4134-VB*SwapPrincipal&lt;0,-1*('Figure 7.3 - Quantifi MC paths'!M4134-VB*SwapPrincipal)*LTPcharge*L$14*L$13,0)</f>
        <v>5607.3863463705748</v>
      </c>
      <c r="M4127" s="208">
        <f>IF('Figure 7.3 - Quantifi MC paths'!N4134-VB*SwapPrincipal&lt;0,-1*('Figure 7.3 - Quantifi MC paths'!N4134-VB*SwapPrincipal)*LTPcharge*M$14*M$13,0)</f>
        <v>5990.0479417594925</v>
      </c>
      <c r="N4127" s="208">
        <f>IF('Figure 7.3 - Quantifi MC paths'!O4134-VB*SwapPrincipal&lt;0,-1*('Figure 7.3 - Quantifi MC paths'!O4134-VB*SwapPrincipal)*LTPcharge*N$14*N$13,0)</f>
        <v>6320.7875875680775</v>
      </c>
      <c r="O4127" s="208">
        <f>IF('Figure 7.3 - Quantifi MC paths'!P4134-VB*SwapPrincipal&lt;0,-1*('Figure 7.3 - Quantifi MC paths'!P4134-VB*SwapPrincipal)*LTPcharge*O$14*O$13,0)</f>
        <v>7252.5134021033809</v>
      </c>
      <c r="P4127" s="208">
        <f>IF('Figure 7.3 - Quantifi MC paths'!Q4134-VB*SwapPrincipal&lt;0,-1*('Figure 7.3 - Quantifi MC paths'!Q4134-VB*SwapPrincipal)*LTPcharge*P$14*P$13,0)</f>
        <v>6375.4281789851448</v>
      </c>
      <c r="Q4127" s="208">
        <f>IF('Figure 7.3 - Quantifi MC paths'!R4134-VB*SwapPrincipal&lt;0,-1*('Figure 7.3 - Quantifi MC paths'!R4134-VB*SwapPrincipal)*LTPcharge*Q$14*Q$13,0)</f>
        <v>6647.9763970148297</v>
      </c>
      <c r="R4127" s="208">
        <f>IF('Figure 7.3 - Quantifi MC paths'!S4134-VB*SwapPrincipal&lt;0,-1*('Figure 7.3 - Quantifi MC paths'!S4134-VB*SwapPrincipal)*LTPcharge*R$14*R$13,0)</f>
        <v>81324.997136196238</v>
      </c>
      <c r="S4127" s="208">
        <f>IF('Figure 7.3 - Quantifi MC paths'!T4134-VB*SwapPrincipal&lt;0,-1*('Figure 7.3 - Quantifi MC paths'!T4134-VB*SwapPrincipal)*LTPcharge*S$14*S$13,0)</f>
        <v>76837.927509959423</v>
      </c>
      <c r="T4127" s="208">
        <f>IF('Figure 7.3 - Quantifi MC paths'!U4134-VB*SwapPrincipal&lt;0,-1*('Figure 7.3 - Quantifi MC paths'!U4134-VB*SwapPrincipal)*LTPcharge*T$14*T$13,0)</f>
        <v>68957.098167873628</v>
      </c>
      <c r="U4127" s="208">
        <f>IF('Figure 7.3 - Quantifi MC paths'!V4134-VB*SwapPrincipal&lt;0,-1*('Figure 7.3 - Quantifi MC paths'!V4134-VB*SwapPrincipal)*LTPcharge*U$14*U$13,0)</f>
        <v>79974.288813264022</v>
      </c>
      <c r="V4127" s="208">
        <f>IF('Figure 7.3 - Quantifi MC paths'!W4134-VB*SwapPrincipal&lt;0,-1*('Figure 7.3 - Quantifi MC paths'!W4134-VB*SwapPrincipal)*LTPcharge*V$14*V$13,0)</f>
        <v>76640.794188115207</v>
      </c>
      <c r="W4127" s="208">
        <f>IF('Figure 7.3 - Quantifi MC paths'!X4134-VB*SwapPrincipal&lt;0,-1*('Figure 7.3 - Quantifi MC paths'!X4134-VB*SwapPrincipal)*LTPcharge*W$14*W$13,0)</f>
        <v>78568.198302864359</v>
      </c>
      <c r="X4127" s="208">
        <f>IF('Figure 7.3 - Quantifi MC paths'!Y4134-VB*SwapPrincipal&lt;0,-1*('Figure 7.3 - Quantifi MC paths'!Y4134-VB*SwapPrincipal)*LTPcharge*X$14*X$13,0)</f>
        <v>0</v>
      </c>
      <c r="Y4127" s="209">
        <f t="shared" si="68"/>
        <v>532325.70193949388</v>
      </c>
    </row>
    <row r="4128" spans="2:25">
      <c r="B4128" s="207">
        <v>4112</v>
      </c>
      <c r="C4128" s="208">
        <f>IF('Figure 7.3 - Quantifi MC paths'!D4135-VB*SwapPrincipal&lt;0,-1*('Figure 7.3 - Quantifi MC paths'!D4135-VB*SwapPrincipal)*LTPcharge*C$14*C$13,0)</f>
        <v>1151.2348364633806</v>
      </c>
      <c r="D4128" s="208">
        <f>IF('Figure 7.3 - Quantifi MC paths'!E4135-VB*SwapPrincipal&lt;0,-1*('Figure 7.3 - Quantifi MC paths'!E4135-VB*SwapPrincipal)*LTPcharge*D$14*D$13,0)</f>
        <v>1216.7862162647014</v>
      </c>
      <c r="E4128" s="208">
        <f>IF('Figure 7.3 - Quantifi MC paths'!F4135-VB*SwapPrincipal&lt;0,-1*('Figure 7.3 - Quantifi MC paths'!F4135-VB*SwapPrincipal)*LTPcharge*E$14*E$13,0)</f>
        <v>1331.8948772146894</v>
      </c>
      <c r="F4128" s="208">
        <f>IF('Figure 7.3 - Quantifi MC paths'!G4135-VB*SwapPrincipal&lt;0,-1*('Figure 7.3 - Quantifi MC paths'!G4135-VB*SwapPrincipal)*LTPcharge*F$14*F$13,0)</f>
        <v>1423.6300920888102</v>
      </c>
      <c r="G4128" s="208">
        <f>IF('Figure 7.3 - Quantifi MC paths'!H4135-VB*SwapPrincipal&lt;0,-1*('Figure 7.3 - Quantifi MC paths'!H4135-VB*SwapPrincipal)*LTPcharge*G$14*G$13,0)</f>
        <v>5694.4342302009527</v>
      </c>
      <c r="H4128" s="208">
        <f>IF('Figure 7.3 - Quantifi MC paths'!I4135-VB*SwapPrincipal&lt;0,-1*('Figure 7.3 - Quantifi MC paths'!I4135-VB*SwapPrincipal)*LTPcharge*H$14*H$13,0)</f>
        <v>5769.0859605282594</v>
      </c>
      <c r="I4128" s="208">
        <f>IF('Figure 7.3 - Quantifi MC paths'!J4135-VB*SwapPrincipal&lt;0,-1*('Figure 7.3 - Quantifi MC paths'!J4135-VB*SwapPrincipal)*LTPcharge*I$14*I$13,0)</f>
        <v>5340.0209856399924</v>
      </c>
      <c r="J4128" s="208">
        <f>IF('Figure 7.3 - Quantifi MC paths'!K4135-VB*SwapPrincipal&lt;0,-1*('Figure 7.3 - Quantifi MC paths'!K4135-VB*SwapPrincipal)*LTPcharge*J$14*J$13,0)</f>
        <v>5584.7638711247055</v>
      </c>
      <c r="K4128" s="208">
        <f>IF('Figure 7.3 - Quantifi MC paths'!L4135-VB*SwapPrincipal&lt;0,-1*('Figure 7.3 - Quantifi MC paths'!L4135-VB*SwapPrincipal)*LTPcharge*K$14*K$13,0)</f>
        <v>5024.3721469032716</v>
      </c>
      <c r="L4128" s="208">
        <f>IF('Figure 7.3 - Quantifi MC paths'!M4135-VB*SwapPrincipal&lt;0,-1*('Figure 7.3 - Quantifi MC paths'!M4135-VB*SwapPrincipal)*LTPcharge*L$14*L$13,0)</f>
        <v>4321.4946308140534</v>
      </c>
      <c r="M4128" s="208">
        <f>IF('Figure 7.3 - Quantifi MC paths'!N4135-VB*SwapPrincipal&lt;0,-1*('Figure 7.3 - Quantifi MC paths'!N4135-VB*SwapPrincipal)*LTPcharge*M$14*M$13,0)</f>
        <v>5103.7692918552075</v>
      </c>
      <c r="N4128" s="208">
        <f>IF('Figure 7.3 - Quantifi MC paths'!O4135-VB*SwapPrincipal&lt;0,-1*('Figure 7.3 - Quantifi MC paths'!O4135-VB*SwapPrincipal)*LTPcharge*N$14*N$13,0)</f>
        <v>5630.521509050207</v>
      </c>
      <c r="O4128" s="208">
        <f>IF('Figure 7.3 - Quantifi MC paths'!P4135-VB*SwapPrincipal&lt;0,-1*('Figure 7.3 - Quantifi MC paths'!P4135-VB*SwapPrincipal)*LTPcharge*O$14*O$13,0)</f>
        <v>6410.4240873232411</v>
      </c>
      <c r="P4128" s="208">
        <f>IF('Figure 7.3 - Quantifi MC paths'!Q4135-VB*SwapPrincipal&lt;0,-1*('Figure 7.3 - Quantifi MC paths'!Q4135-VB*SwapPrincipal)*LTPcharge*P$14*P$13,0)</f>
        <v>6122.2153708714468</v>
      </c>
      <c r="Q4128" s="208">
        <f>IF('Figure 7.3 - Quantifi MC paths'!R4135-VB*SwapPrincipal&lt;0,-1*('Figure 7.3 - Quantifi MC paths'!R4135-VB*SwapPrincipal)*LTPcharge*Q$14*Q$13,0)</f>
        <v>6376.5208759130546</v>
      </c>
      <c r="R4128" s="208">
        <f>IF('Figure 7.3 - Quantifi MC paths'!S4135-VB*SwapPrincipal&lt;0,-1*('Figure 7.3 - Quantifi MC paths'!S4135-VB*SwapPrincipal)*LTPcharge*R$14*R$13,0)</f>
        <v>84826.340983750139</v>
      </c>
      <c r="S4128" s="208">
        <f>IF('Figure 7.3 - Quantifi MC paths'!T4135-VB*SwapPrincipal&lt;0,-1*('Figure 7.3 - Quantifi MC paths'!T4135-VB*SwapPrincipal)*LTPcharge*S$14*S$13,0)</f>
        <v>119103.72505062107</v>
      </c>
      <c r="T4128" s="208">
        <f>IF('Figure 7.3 - Quantifi MC paths'!U4135-VB*SwapPrincipal&lt;0,-1*('Figure 7.3 - Quantifi MC paths'!U4135-VB*SwapPrincipal)*LTPcharge*T$14*T$13,0)</f>
        <v>99498.238149882294</v>
      </c>
      <c r="U4128" s="208">
        <f>IF('Figure 7.3 - Quantifi MC paths'!V4135-VB*SwapPrincipal&lt;0,-1*('Figure 7.3 - Quantifi MC paths'!V4135-VB*SwapPrincipal)*LTPcharge*U$14*U$13,0)</f>
        <v>98840.317174281547</v>
      </c>
      <c r="V4128" s="208">
        <f>IF('Figure 7.3 - Quantifi MC paths'!W4135-VB*SwapPrincipal&lt;0,-1*('Figure 7.3 - Quantifi MC paths'!W4135-VB*SwapPrincipal)*LTPcharge*V$14*V$13,0)</f>
        <v>102521.96838372745</v>
      </c>
      <c r="W4128" s="208">
        <f>IF('Figure 7.3 - Quantifi MC paths'!X4135-VB*SwapPrincipal&lt;0,-1*('Figure 7.3 - Quantifi MC paths'!X4135-VB*SwapPrincipal)*LTPcharge*W$14*W$13,0)</f>
        <v>111684.40294440587</v>
      </c>
      <c r="X4128" s="208">
        <f>IF('Figure 7.3 - Quantifi MC paths'!Y4135-VB*SwapPrincipal&lt;0,-1*('Figure 7.3 - Quantifi MC paths'!Y4135-VB*SwapPrincipal)*LTPcharge*X$14*X$13,0)</f>
        <v>0</v>
      </c>
      <c r="Y4128" s="209">
        <f t="shared" si="68"/>
        <v>682976.16166892438</v>
      </c>
    </row>
    <row r="4129" spans="2:25">
      <c r="B4129" s="207">
        <v>4113</v>
      </c>
      <c r="C4129" s="208">
        <f>IF('Figure 7.3 - Quantifi MC paths'!D4136-VB*SwapPrincipal&lt;0,-1*('Figure 7.3 - Quantifi MC paths'!D4136-VB*SwapPrincipal)*LTPcharge*C$14*C$13,0)</f>
        <v>1151.2348364633806</v>
      </c>
      <c r="D4129" s="208">
        <f>IF('Figure 7.3 - Quantifi MC paths'!E4136-VB*SwapPrincipal&lt;0,-1*('Figure 7.3 - Quantifi MC paths'!E4136-VB*SwapPrincipal)*LTPcharge*D$14*D$13,0)</f>
        <v>1131.1987000529109</v>
      </c>
      <c r="E4129" s="208">
        <f>IF('Figure 7.3 - Quantifi MC paths'!F4136-VB*SwapPrincipal&lt;0,-1*('Figure 7.3 - Quantifi MC paths'!F4136-VB*SwapPrincipal)*LTPcharge*E$14*E$13,0)</f>
        <v>1227.647452150004</v>
      </c>
      <c r="F4129" s="208">
        <f>IF('Figure 7.3 - Quantifi MC paths'!G4136-VB*SwapPrincipal&lt;0,-1*('Figure 7.3 - Quantifi MC paths'!G4136-VB*SwapPrincipal)*LTPcharge*F$14*F$13,0)</f>
        <v>1288.852290097924</v>
      </c>
      <c r="G4129" s="208">
        <f>IF('Figure 7.3 - Quantifi MC paths'!H4136-VB*SwapPrincipal&lt;0,-1*('Figure 7.3 - Quantifi MC paths'!H4136-VB*SwapPrincipal)*LTPcharge*G$14*G$13,0)</f>
        <v>5402.6358898544968</v>
      </c>
      <c r="H4129" s="208">
        <f>IF('Figure 7.3 - Quantifi MC paths'!I4136-VB*SwapPrincipal&lt;0,-1*('Figure 7.3 - Quantifi MC paths'!I4136-VB*SwapPrincipal)*LTPcharge*H$14*H$13,0)</f>
        <v>4412.6423281111938</v>
      </c>
      <c r="I4129" s="208">
        <f>IF('Figure 7.3 - Quantifi MC paths'!J4136-VB*SwapPrincipal&lt;0,-1*('Figure 7.3 - Quantifi MC paths'!J4136-VB*SwapPrincipal)*LTPcharge*I$14*I$13,0)</f>
        <v>3606.1145545320333</v>
      </c>
      <c r="J4129" s="208">
        <f>IF('Figure 7.3 - Quantifi MC paths'!K4136-VB*SwapPrincipal&lt;0,-1*('Figure 7.3 - Quantifi MC paths'!K4136-VB*SwapPrincipal)*LTPcharge*J$14*J$13,0)</f>
        <v>2576.8014754207875</v>
      </c>
      <c r="K4129" s="208">
        <f>IF('Figure 7.3 - Quantifi MC paths'!L4136-VB*SwapPrincipal&lt;0,-1*('Figure 7.3 - Quantifi MC paths'!L4136-VB*SwapPrincipal)*LTPcharge*K$14*K$13,0)</f>
        <v>2480.9228830909087</v>
      </c>
      <c r="L4129" s="208">
        <f>IF('Figure 7.3 - Quantifi MC paths'!M4136-VB*SwapPrincipal&lt;0,-1*('Figure 7.3 - Quantifi MC paths'!M4136-VB*SwapPrincipal)*LTPcharge*L$14*L$13,0)</f>
        <v>2798.8127700669738</v>
      </c>
      <c r="M4129" s="208">
        <f>IF('Figure 7.3 - Quantifi MC paths'!N4136-VB*SwapPrincipal&lt;0,-1*('Figure 7.3 - Quantifi MC paths'!N4136-VB*SwapPrincipal)*LTPcharge*M$14*M$13,0)</f>
        <v>3511.0012123420224</v>
      </c>
      <c r="N4129" s="208">
        <f>IF('Figure 7.3 - Quantifi MC paths'!O4136-VB*SwapPrincipal&lt;0,-1*('Figure 7.3 - Quantifi MC paths'!O4136-VB*SwapPrincipal)*LTPcharge*N$14*N$13,0)</f>
        <v>4059.8994075428568</v>
      </c>
      <c r="O4129" s="208">
        <f>IF('Figure 7.3 - Quantifi MC paths'!P4136-VB*SwapPrincipal&lt;0,-1*('Figure 7.3 - Quantifi MC paths'!P4136-VB*SwapPrincipal)*LTPcharge*O$14*O$13,0)</f>
        <v>6028.3657069412875</v>
      </c>
      <c r="P4129" s="208">
        <f>IF('Figure 7.3 - Quantifi MC paths'!Q4136-VB*SwapPrincipal&lt;0,-1*('Figure 7.3 - Quantifi MC paths'!Q4136-VB*SwapPrincipal)*LTPcharge*P$14*P$13,0)</f>
        <v>4478.807559921519</v>
      </c>
      <c r="Q4129" s="208">
        <f>IF('Figure 7.3 - Quantifi MC paths'!R4136-VB*SwapPrincipal&lt;0,-1*('Figure 7.3 - Quantifi MC paths'!R4136-VB*SwapPrincipal)*LTPcharge*Q$14*Q$13,0)</f>
        <v>4549.622058298477</v>
      </c>
      <c r="R4129" s="208">
        <f>IF('Figure 7.3 - Quantifi MC paths'!S4136-VB*SwapPrincipal&lt;0,-1*('Figure 7.3 - Quantifi MC paths'!S4136-VB*SwapPrincipal)*LTPcharge*R$14*R$13,0)</f>
        <v>51875.407132282526</v>
      </c>
      <c r="S4129" s="208">
        <f>IF('Figure 7.3 - Quantifi MC paths'!T4136-VB*SwapPrincipal&lt;0,-1*('Figure 7.3 - Quantifi MC paths'!T4136-VB*SwapPrincipal)*LTPcharge*S$14*S$13,0)</f>
        <v>67882.738751341414</v>
      </c>
      <c r="T4129" s="208">
        <f>IF('Figure 7.3 - Quantifi MC paths'!U4136-VB*SwapPrincipal&lt;0,-1*('Figure 7.3 - Quantifi MC paths'!U4136-VB*SwapPrincipal)*LTPcharge*T$14*T$13,0)</f>
        <v>62497.445214539854</v>
      </c>
      <c r="U4129" s="208">
        <f>IF('Figure 7.3 - Quantifi MC paths'!V4136-VB*SwapPrincipal&lt;0,-1*('Figure 7.3 - Quantifi MC paths'!V4136-VB*SwapPrincipal)*LTPcharge*U$14*U$13,0)</f>
        <v>71934.305478805865</v>
      </c>
      <c r="V4129" s="208">
        <f>IF('Figure 7.3 - Quantifi MC paths'!W4136-VB*SwapPrincipal&lt;0,-1*('Figure 7.3 - Quantifi MC paths'!W4136-VB*SwapPrincipal)*LTPcharge*V$14*V$13,0)</f>
        <v>69002.298974803518</v>
      </c>
      <c r="W4129" s="208">
        <f>IF('Figure 7.3 - Quantifi MC paths'!X4136-VB*SwapPrincipal&lt;0,-1*('Figure 7.3 - Quantifi MC paths'!X4136-VB*SwapPrincipal)*LTPcharge*W$14*W$13,0)</f>
        <v>66891.469747339244</v>
      </c>
      <c r="X4129" s="208">
        <f>IF('Figure 7.3 - Quantifi MC paths'!Y4136-VB*SwapPrincipal&lt;0,-1*('Figure 7.3 - Quantifi MC paths'!Y4136-VB*SwapPrincipal)*LTPcharge*X$14*X$13,0)</f>
        <v>0</v>
      </c>
      <c r="Y4129" s="209">
        <f t="shared" si="68"/>
        <v>438788.22442399926</v>
      </c>
    </row>
    <row r="4130" spans="2:25">
      <c r="B4130" s="207">
        <v>4114</v>
      </c>
      <c r="C4130" s="208">
        <f>IF('Figure 7.3 - Quantifi MC paths'!D4137-VB*SwapPrincipal&lt;0,-1*('Figure 7.3 - Quantifi MC paths'!D4137-VB*SwapPrincipal)*LTPcharge*C$14*C$13,0)</f>
        <v>1151.2348364633806</v>
      </c>
      <c r="D4130" s="208">
        <f>IF('Figure 7.3 - Quantifi MC paths'!E4137-VB*SwapPrincipal&lt;0,-1*('Figure 7.3 - Quantifi MC paths'!E4137-VB*SwapPrincipal)*LTPcharge*D$14*D$13,0)</f>
        <v>1240.2250417579125</v>
      </c>
      <c r="E4130" s="208">
        <f>IF('Figure 7.3 - Quantifi MC paths'!F4137-VB*SwapPrincipal&lt;0,-1*('Figure 7.3 - Quantifi MC paths'!F4137-VB*SwapPrincipal)*LTPcharge*E$14*E$13,0)</f>
        <v>1187.0671071643931</v>
      </c>
      <c r="F4130" s="208">
        <f>IF('Figure 7.3 - Quantifi MC paths'!G4137-VB*SwapPrincipal&lt;0,-1*('Figure 7.3 - Quantifi MC paths'!G4137-VB*SwapPrincipal)*LTPcharge*F$14*F$13,0)</f>
        <v>1138.0437730461424</v>
      </c>
      <c r="G4130" s="208">
        <f>IF('Figure 7.3 - Quantifi MC paths'!H4137-VB*SwapPrincipal&lt;0,-1*('Figure 7.3 - Quantifi MC paths'!H4137-VB*SwapPrincipal)*LTPcharge*G$14*G$13,0)</f>
        <v>5461.3724952009779</v>
      </c>
      <c r="H4130" s="208">
        <f>IF('Figure 7.3 - Quantifi MC paths'!I4137-VB*SwapPrincipal&lt;0,-1*('Figure 7.3 - Quantifi MC paths'!I4137-VB*SwapPrincipal)*LTPcharge*H$14*H$13,0)</f>
        <v>4949.6627716239373</v>
      </c>
      <c r="I4130" s="208">
        <f>IF('Figure 7.3 - Quantifi MC paths'!J4137-VB*SwapPrincipal&lt;0,-1*('Figure 7.3 - Quantifi MC paths'!J4137-VB*SwapPrincipal)*LTPcharge*I$14*I$13,0)</f>
        <v>4386.0985784633804</v>
      </c>
      <c r="J4130" s="208">
        <f>IF('Figure 7.3 - Quantifi MC paths'!K4137-VB*SwapPrincipal&lt;0,-1*('Figure 7.3 - Quantifi MC paths'!K4137-VB*SwapPrincipal)*LTPcharge*J$14*J$13,0)</f>
        <v>4145.005077188378</v>
      </c>
      <c r="K4130" s="208">
        <f>IF('Figure 7.3 - Quantifi MC paths'!L4137-VB*SwapPrincipal&lt;0,-1*('Figure 7.3 - Quantifi MC paths'!L4137-VB*SwapPrincipal)*LTPcharge*K$14*K$13,0)</f>
        <v>4927.0906551490334</v>
      </c>
      <c r="L4130" s="208">
        <f>IF('Figure 7.3 - Quantifi MC paths'!M4137-VB*SwapPrincipal&lt;0,-1*('Figure 7.3 - Quantifi MC paths'!M4137-VB*SwapPrincipal)*LTPcharge*L$14*L$13,0)</f>
        <v>4850.9631045750848</v>
      </c>
      <c r="M4130" s="208">
        <f>IF('Figure 7.3 - Quantifi MC paths'!N4137-VB*SwapPrincipal&lt;0,-1*('Figure 7.3 - Quantifi MC paths'!N4137-VB*SwapPrincipal)*LTPcharge*M$14*M$13,0)</f>
        <v>4723.2414770799141</v>
      </c>
      <c r="N4130" s="208">
        <f>IF('Figure 7.3 - Quantifi MC paths'!O4137-VB*SwapPrincipal&lt;0,-1*('Figure 7.3 - Quantifi MC paths'!O4137-VB*SwapPrincipal)*LTPcharge*N$14*N$13,0)</f>
        <v>4416.9123800015605</v>
      </c>
      <c r="O4130" s="208">
        <f>IF('Figure 7.3 - Quantifi MC paths'!P4137-VB*SwapPrincipal&lt;0,-1*('Figure 7.3 - Quantifi MC paths'!P4137-VB*SwapPrincipal)*LTPcharge*O$14*O$13,0)</f>
        <v>5931.4408217840664</v>
      </c>
      <c r="P4130" s="208">
        <f>IF('Figure 7.3 - Quantifi MC paths'!Q4137-VB*SwapPrincipal&lt;0,-1*('Figure 7.3 - Quantifi MC paths'!Q4137-VB*SwapPrincipal)*LTPcharge*P$14*P$13,0)</f>
        <v>5863.6105926138125</v>
      </c>
      <c r="Q4130" s="208">
        <f>IF('Figure 7.3 - Quantifi MC paths'!R4137-VB*SwapPrincipal&lt;0,-1*('Figure 7.3 - Quantifi MC paths'!R4137-VB*SwapPrincipal)*LTPcharge*Q$14*Q$13,0)</f>
        <v>6346.6956241167427</v>
      </c>
      <c r="R4130" s="208">
        <f>IF('Figure 7.3 - Quantifi MC paths'!S4137-VB*SwapPrincipal&lt;0,-1*('Figure 7.3 - Quantifi MC paths'!S4137-VB*SwapPrincipal)*LTPcharge*R$14*R$13,0)</f>
        <v>60629.963334735294</v>
      </c>
      <c r="S4130" s="208">
        <f>IF('Figure 7.3 - Quantifi MC paths'!T4137-VB*SwapPrincipal&lt;0,-1*('Figure 7.3 - Quantifi MC paths'!T4137-VB*SwapPrincipal)*LTPcharge*S$14*S$13,0)</f>
        <v>82831.453103282955</v>
      </c>
      <c r="T4130" s="208">
        <f>IF('Figure 7.3 - Quantifi MC paths'!U4137-VB*SwapPrincipal&lt;0,-1*('Figure 7.3 - Quantifi MC paths'!U4137-VB*SwapPrincipal)*LTPcharge*T$14*T$13,0)</f>
        <v>126932.9271001318</v>
      </c>
      <c r="U4130" s="208">
        <f>IF('Figure 7.3 - Quantifi MC paths'!V4137-VB*SwapPrincipal&lt;0,-1*('Figure 7.3 - Quantifi MC paths'!V4137-VB*SwapPrincipal)*LTPcharge*U$14*U$13,0)</f>
        <v>134511.52915594462</v>
      </c>
      <c r="V4130" s="208">
        <f>IF('Figure 7.3 - Quantifi MC paths'!W4137-VB*SwapPrincipal&lt;0,-1*('Figure 7.3 - Quantifi MC paths'!W4137-VB*SwapPrincipal)*LTPcharge*V$14*V$13,0)</f>
        <v>137955.53756312164</v>
      </c>
      <c r="W4130" s="208">
        <f>IF('Figure 7.3 - Quantifi MC paths'!X4137-VB*SwapPrincipal&lt;0,-1*('Figure 7.3 - Quantifi MC paths'!X4137-VB*SwapPrincipal)*LTPcharge*W$14*W$13,0)</f>
        <v>133358.96891182268</v>
      </c>
      <c r="X4130" s="208">
        <f>IF('Figure 7.3 - Quantifi MC paths'!Y4137-VB*SwapPrincipal&lt;0,-1*('Figure 7.3 - Quantifi MC paths'!Y4137-VB*SwapPrincipal)*LTPcharge*X$14*X$13,0)</f>
        <v>0</v>
      </c>
      <c r="Y4130" s="209">
        <f t="shared" si="68"/>
        <v>736939.04350526771</v>
      </c>
    </row>
    <row r="4131" spans="2:25">
      <c r="B4131" s="207">
        <v>4115</v>
      </c>
      <c r="C4131" s="208">
        <f>IF('Figure 7.3 - Quantifi MC paths'!D4138-VB*SwapPrincipal&lt;0,-1*('Figure 7.3 - Quantifi MC paths'!D4138-VB*SwapPrincipal)*LTPcharge*C$14*C$13,0)</f>
        <v>1151.2348364633806</v>
      </c>
      <c r="D4131" s="208">
        <f>IF('Figure 7.3 - Quantifi MC paths'!E4138-VB*SwapPrincipal&lt;0,-1*('Figure 7.3 - Quantifi MC paths'!E4138-VB*SwapPrincipal)*LTPcharge*D$14*D$13,0)</f>
        <v>1122.4752820950328</v>
      </c>
      <c r="E4131" s="208">
        <f>IF('Figure 7.3 - Quantifi MC paths'!F4138-VB*SwapPrincipal&lt;0,-1*('Figure 7.3 - Quantifi MC paths'!F4138-VB*SwapPrincipal)*LTPcharge*E$14*E$13,0)</f>
        <v>1104.9841634334002</v>
      </c>
      <c r="F4131" s="208">
        <f>IF('Figure 7.3 - Quantifi MC paths'!G4138-VB*SwapPrincipal&lt;0,-1*('Figure 7.3 - Quantifi MC paths'!G4138-VB*SwapPrincipal)*LTPcharge*F$14*F$13,0)</f>
        <v>966.29939559537661</v>
      </c>
      <c r="G4131" s="208">
        <f>IF('Figure 7.3 - Quantifi MC paths'!H4138-VB*SwapPrincipal&lt;0,-1*('Figure 7.3 - Quantifi MC paths'!H4138-VB*SwapPrincipal)*LTPcharge*G$14*G$13,0)</f>
        <v>4603.560151552053</v>
      </c>
      <c r="H4131" s="208">
        <f>IF('Figure 7.3 - Quantifi MC paths'!I4138-VB*SwapPrincipal&lt;0,-1*('Figure 7.3 - Quantifi MC paths'!I4138-VB*SwapPrincipal)*LTPcharge*H$14*H$13,0)</f>
        <v>4027.8081103519562</v>
      </c>
      <c r="I4131" s="208">
        <f>IF('Figure 7.3 - Quantifi MC paths'!J4138-VB*SwapPrincipal&lt;0,-1*('Figure 7.3 - Quantifi MC paths'!J4138-VB*SwapPrincipal)*LTPcharge*I$14*I$13,0)</f>
        <v>4966.475699595986</v>
      </c>
      <c r="J4131" s="208">
        <f>IF('Figure 7.3 - Quantifi MC paths'!K4138-VB*SwapPrincipal&lt;0,-1*('Figure 7.3 - Quantifi MC paths'!K4138-VB*SwapPrincipal)*LTPcharge*J$14*J$13,0)</f>
        <v>5619.0043323843392</v>
      </c>
      <c r="K4131" s="208">
        <f>IF('Figure 7.3 - Quantifi MC paths'!L4138-VB*SwapPrincipal&lt;0,-1*('Figure 7.3 - Quantifi MC paths'!L4138-VB*SwapPrincipal)*LTPcharge*K$14*K$13,0)</f>
        <v>6835.4330072422927</v>
      </c>
      <c r="L4131" s="208">
        <f>IF('Figure 7.3 - Quantifi MC paths'!M4138-VB*SwapPrincipal&lt;0,-1*('Figure 7.3 - Quantifi MC paths'!M4138-VB*SwapPrincipal)*LTPcharge*L$14*L$13,0)</f>
        <v>7110.1772608063902</v>
      </c>
      <c r="M4131" s="208">
        <f>IF('Figure 7.3 - Quantifi MC paths'!N4138-VB*SwapPrincipal&lt;0,-1*('Figure 7.3 - Quantifi MC paths'!N4138-VB*SwapPrincipal)*LTPcharge*M$14*M$13,0)</f>
        <v>7450.5363353138937</v>
      </c>
      <c r="N4131" s="208">
        <f>IF('Figure 7.3 - Quantifi MC paths'!O4138-VB*SwapPrincipal&lt;0,-1*('Figure 7.3 - Quantifi MC paths'!O4138-VB*SwapPrincipal)*LTPcharge*N$14*N$13,0)</f>
        <v>8920.2099485975232</v>
      </c>
      <c r="O4131" s="208">
        <f>IF('Figure 7.3 - Quantifi MC paths'!P4138-VB*SwapPrincipal&lt;0,-1*('Figure 7.3 - Quantifi MC paths'!P4138-VB*SwapPrincipal)*LTPcharge*O$14*O$13,0)</f>
        <v>7984.2577658172395</v>
      </c>
      <c r="P4131" s="208">
        <f>IF('Figure 7.3 - Quantifi MC paths'!Q4138-VB*SwapPrincipal&lt;0,-1*('Figure 7.3 - Quantifi MC paths'!Q4138-VB*SwapPrincipal)*LTPcharge*P$14*P$13,0)</f>
        <v>7047.4306985404201</v>
      </c>
      <c r="Q4131" s="208">
        <f>IF('Figure 7.3 - Quantifi MC paths'!R4138-VB*SwapPrincipal&lt;0,-1*('Figure 7.3 - Quantifi MC paths'!R4138-VB*SwapPrincipal)*LTPcharge*Q$14*Q$13,0)</f>
        <v>8327.1800766362994</v>
      </c>
      <c r="R4131" s="208">
        <f>IF('Figure 7.3 - Quantifi MC paths'!S4138-VB*SwapPrincipal&lt;0,-1*('Figure 7.3 - Quantifi MC paths'!S4138-VB*SwapPrincipal)*LTPcharge*R$14*R$13,0)</f>
        <v>102633.7614806393</v>
      </c>
      <c r="S4131" s="208">
        <f>IF('Figure 7.3 - Quantifi MC paths'!T4138-VB*SwapPrincipal&lt;0,-1*('Figure 7.3 - Quantifi MC paths'!T4138-VB*SwapPrincipal)*LTPcharge*S$14*S$13,0)</f>
        <v>91337.353905646305</v>
      </c>
      <c r="T4131" s="208">
        <f>IF('Figure 7.3 - Quantifi MC paths'!U4138-VB*SwapPrincipal&lt;0,-1*('Figure 7.3 - Quantifi MC paths'!U4138-VB*SwapPrincipal)*LTPcharge*T$14*T$13,0)</f>
        <v>71386.010328955701</v>
      </c>
      <c r="U4131" s="208">
        <f>IF('Figure 7.3 - Quantifi MC paths'!V4138-VB*SwapPrincipal&lt;0,-1*('Figure 7.3 - Quantifi MC paths'!V4138-VB*SwapPrincipal)*LTPcharge*U$14*U$13,0)</f>
        <v>48714.219985212032</v>
      </c>
      <c r="V4131" s="208">
        <f>IF('Figure 7.3 - Quantifi MC paths'!W4138-VB*SwapPrincipal&lt;0,-1*('Figure 7.3 - Quantifi MC paths'!W4138-VB*SwapPrincipal)*LTPcharge*V$14*V$13,0)</f>
        <v>35816.743404105102</v>
      </c>
      <c r="W4131" s="208">
        <f>IF('Figure 7.3 - Quantifi MC paths'!X4138-VB*SwapPrincipal&lt;0,-1*('Figure 7.3 - Quantifi MC paths'!X4138-VB*SwapPrincipal)*LTPcharge*W$14*W$13,0)</f>
        <v>35316.386457117027</v>
      </c>
      <c r="X4131" s="208">
        <f>IF('Figure 7.3 - Quantifi MC paths'!Y4138-VB*SwapPrincipal&lt;0,-1*('Figure 7.3 - Quantifi MC paths'!Y4138-VB*SwapPrincipal)*LTPcharge*X$14*X$13,0)</f>
        <v>0</v>
      </c>
      <c r="Y4131" s="209">
        <f t="shared" si="68"/>
        <v>462441.54262610106</v>
      </c>
    </row>
    <row r="4132" spans="2:25">
      <c r="B4132" s="207">
        <v>4116</v>
      </c>
      <c r="C4132" s="208">
        <f>IF('Figure 7.3 - Quantifi MC paths'!D4139-VB*SwapPrincipal&lt;0,-1*('Figure 7.3 - Quantifi MC paths'!D4139-VB*SwapPrincipal)*LTPcharge*C$14*C$13,0)</f>
        <v>1151.2348364633806</v>
      </c>
      <c r="D4132" s="208">
        <f>IF('Figure 7.3 - Quantifi MC paths'!E4139-VB*SwapPrincipal&lt;0,-1*('Figure 7.3 - Quantifi MC paths'!E4139-VB*SwapPrincipal)*LTPcharge*D$14*D$13,0)</f>
        <v>1292.5185754130907</v>
      </c>
      <c r="E4132" s="208">
        <f>IF('Figure 7.3 - Quantifi MC paths'!F4139-VB*SwapPrincipal&lt;0,-1*('Figure 7.3 - Quantifi MC paths'!F4139-VB*SwapPrincipal)*LTPcharge*E$14*E$13,0)</f>
        <v>1209.1812436702594</v>
      </c>
      <c r="F4132" s="208">
        <f>IF('Figure 7.3 - Quantifi MC paths'!G4139-VB*SwapPrincipal&lt;0,-1*('Figure 7.3 - Quantifi MC paths'!G4139-VB*SwapPrincipal)*LTPcharge*F$14*F$13,0)</f>
        <v>1351.8959173568867</v>
      </c>
      <c r="G4132" s="208">
        <f>IF('Figure 7.3 - Quantifi MC paths'!H4139-VB*SwapPrincipal&lt;0,-1*('Figure 7.3 - Quantifi MC paths'!H4139-VB*SwapPrincipal)*LTPcharge*G$14*G$13,0)</f>
        <v>6271.8332708956814</v>
      </c>
      <c r="H4132" s="208">
        <f>IF('Figure 7.3 - Quantifi MC paths'!I4139-VB*SwapPrincipal&lt;0,-1*('Figure 7.3 - Quantifi MC paths'!I4139-VB*SwapPrincipal)*LTPcharge*H$14*H$13,0)</f>
        <v>6369.1308882787907</v>
      </c>
      <c r="I4132" s="208">
        <f>IF('Figure 7.3 - Quantifi MC paths'!J4139-VB*SwapPrincipal&lt;0,-1*('Figure 7.3 - Quantifi MC paths'!J4139-VB*SwapPrincipal)*LTPcharge*I$14*I$13,0)</f>
        <v>6628.105576858431</v>
      </c>
      <c r="J4132" s="208">
        <f>IF('Figure 7.3 - Quantifi MC paths'!K4139-VB*SwapPrincipal&lt;0,-1*('Figure 7.3 - Quantifi MC paths'!K4139-VB*SwapPrincipal)*LTPcharge*J$14*J$13,0)</f>
        <v>6512.604165563248</v>
      </c>
      <c r="K4132" s="208">
        <f>IF('Figure 7.3 - Quantifi MC paths'!L4139-VB*SwapPrincipal&lt;0,-1*('Figure 7.3 - Quantifi MC paths'!L4139-VB*SwapPrincipal)*LTPcharge*K$14*K$13,0)</f>
        <v>6651.6220234829871</v>
      </c>
      <c r="L4132" s="208">
        <f>IF('Figure 7.3 - Quantifi MC paths'!M4139-VB*SwapPrincipal&lt;0,-1*('Figure 7.3 - Quantifi MC paths'!M4139-VB*SwapPrincipal)*LTPcharge*L$14*L$13,0)</f>
        <v>7306.1518267213751</v>
      </c>
      <c r="M4132" s="208">
        <f>IF('Figure 7.3 - Quantifi MC paths'!N4139-VB*SwapPrincipal&lt;0,-1*('Figure 7.3 - Quantifi MC paths'!N4139-VB*SwapPrincipal)*LTPcharge*M$14*M$13,0)</f>
        <v>7329.9424010027378</v>
      </c>
      <c r="N4132" s="208">
        <f>IF('Figure 7.3 - Quantifi MC paths'!O4139-VB*SwapPrincipal&lt;0,-1*('Figure 7.3 - Quantifi MC paths'!O4139-VB*SwapPrincipal)*LTPcharge*N$14*N$13,0)</f>
        <v>7448.2232445759673</v>
      </c>
      <c r="O4132" s="208">
        <f>IF('Figure 7.3 - Quantifi MC paths'!P4139-VB*SwapPrincipal&lt;0,-1*('Figure 7.3 - Quantifi MC paths'!P4139-VB*SwapPrincipal)*LTPcharge*O$14*O$13,0)</f>
        <v>7594.1723479271313</v>
      </c>
      <c r="P4132" s="208">
        <f>IF('Figure 7.3 - Quantifi MC paths'!Q4139-VB*SwapPrincipal&lt;0,-1*('Figure 7.3 - Quantifi MC paths'!Q4139-VB*SwapPrincipal)*LTPcharge*P$14*P$13,0)</f>
        <v>6705.4663166741921</v>
      </c>
      <c r="Q4132" s="208">
        <f>IF('Figure 7.3 - Quantifi MC paths'!R4139-VB*SwapPrincipal&lt;0,-1*('Figure 7.3 - Quantifi MC paths'!R4139-VB*SwapPrincipal)*LTPcharge*Q$14*Q$13,0)</f>
        <v>7153.5557860688668</v>
      </c>
      <c r="R4132" s="208">
        <f>IF('Figure 7.3 - Quantifi MC paths'!S4139-VB*SwapPrincipal&lt;0,-1*('Figure 7.3 - Quantifi MC paths'!S4139-VB*SwapPrincipal)*LTPcharge*R$14*R$13,0)</f>
        <v>80789.22723958343</v>
      </c>
      <c r="S4132" s="208">
        <f>IF('Figure 7.3 - Quantifi MC paths'!T4139-VB*SwapPrincipal&lt;0,-1*('Figure 7.3 - Quantifi MC paths'!T4139-VB*SwapPrincipal)*LTPcharge*S$14*S$13,0)</f>
        <v>89479.6254165664</v>
      </c>
      <c r="T4132" s="208">
        <f>IF('Figure 7.3 - Quantifi MC paths'!U4139-VB*SwapPrincipal&lt;0,-1*('Figure 7.3 - Quantifi MC paths'!U4139-VB*SwapPrincipal)*LTPcharge*T$14*T$13,0)</f>
        <v>102550.8685691422</v>
      </c>
      <c r="U4132" s="208">
        <f>IF('Figure 7.3 - Quantifi MC paths'!V4139-VB*SwapPrincipal&lt;0,-1*('Figure 7.3 - Quantifi MC paths'!V4139-VB*SwapPrincipal)*LTPcharge*U$14*U$13,0)</f>
        <v>112541.89128737402</v>
      </c>
      <c r="V4132" s="208">
        <f>IF('Figure 7.3 - Quantifi MC paths'!W4139-VB*SwapPrincipal&lt;0,-1*('Figure 7.3 - Quantifi MC paths'!W4139-VB*SwapPrincipal)*LTPcharge*V$14*V$13,0)</f>
        <v>113852.07063289771</v>
      </c>
      <c r="W4132" s="208">
        <f>IF('Figure 7.3 - Quantifi MC paths'!X4139-VB*SwapPrincipal&lt;0,-1*('Figure 7.3 - Quantifi MC paths'!X4139-VB*SwapPrincipal)*LTPcharge*W$14*W$13,0)</f>
        <v>110838.94018020091</v>
      </c>
      <c r="X4132" s="208">
        <f>IF('Figure 7.3 - Quantifi MC paths'!Y4139-VB*SwapPrincipal&lt;0,-1*('Figure 7.3 - Quantifi MC paths'!Y4139-VB*SwapPrincipal)*LTPcharge*X$14*X$13,0)</f>
        <v>0</v>
      </c>
      <c r="Y4132" s="209">
        <f t="shared" si="68"/>
        <v>691028.26174671762</v>
      </c>
    </row>
    <row r="4133" spans="2:25">
      <c r="B4133" s="207">
        <v>4117</v>
      </c>
      <c r="C4133" s="208">
        <f>IF('Figure 7.3 - Quantifi MC paths'!D4140-VB*SwapPrincipal&lt;0,-1*('Figure 7.3 - Quantifi MC paths'!D4140-VB*SwapPrincipal)*LTPcharge*C$14*C$13,0)</f>
        <v>1151.2348364633806</v>
      </c>
      <c r="D4133" s="208">
        <f>IF('Figure 7.3 - Quantifi MC paths'!E4140-VB*SwapPrincipal&lt;0,-1*('Figure 7.3 - Quantifi MC paths'!E4140-VB*SwapPrincipal)*LTPcharge*D$14*D$13,0)</f>
        <v>972.11559488810053</v>
      </c>
      <c r="E4133" s="208">
        <f>IF('Figure 7.3 - Quantifi MC paths'!F4140-VB*SwapPrincipal&lt;0,-1*('Figure 7.3 - Quantifi MC paths'!F4140-VB*SwapPrincipal)*LTPcharge*E$14*E$13,0)</f>
        <v>930.43937069857407</v>
      </c>
      <c r="F4133" s="208">
        <f>IF('Figure 7.3 - Quantifi MC paths'!G4140-VB*SwapPrincipal&lt;0,-1*('Figure 7.3 - Quantifi MC paths'!G4140-VB*SwapPrincipal)*LTPcharge*F$14*F$13,0)</f>
        <v>1026.6535419695888</v>
      </c>
      <c r="G4133" s="208">
        <f>IF('Figure 7.3 - Quantifi MC paths'!H4140-VB*SwapPrincipal&lt;0,-1*('Figure 7.3 - Quantifi MC paths'!H4140-VB*SwapPrincipal)*LTPcharge*G$14*G$13,0)</f>
        <v>4358.6326818184471</v>
      </c>
      <c r="H4133" s="208">
        <f>IF('Figure 7.3 - Quantifi MC paths'!I4140-VB*SwapPrincipal&lt;0,-1*('Figure 7.3 - Quantifi MC paths'!I4140-VB*SwapPrincipal)*LTPcharge*H$14*H$13,0)</f>
        <v>3939.8793738256863</v>
      </c>
      <c r="I4133" s="208">
        <f>IF('Figure 7.3 - Quantifi MC paths'!J4140-VB*SwapPrincipal&lt;0,-1*('Figure 7.3 - Quantifi MC paths'!J4140-VB*SwapPrincipal)*LTPcharge*I$14*I$13,0)</f>
        <v>2621.8588386362894</v>
      </c>
      <c r="J4133" s="208">
        <f>IF('Figure 7.3 - Quantifi MC paths'!K4140-VB*SwapPrincipal&lt;0,-1*('Figure 7.3 - Quantifi MC paths'!K4140-VB*SwapPrincipal)*LTPcharge*J$14*J$13,0)</f>
        <v>2253.4290172165261</v>
      </c>
      <c r="K4133" s="208">
        <f>IF('Figure 7.3 - Quantifi MC paths'!L4140-VB*SwapPrincipal&lt;0,-1*('Figure 7.3 - Quantifi MC paths'!L4140-VB*SwapPrincipal)*LTPcharge*K$14*K$13,0)</f>
        <v>2351.190172605829</v>
      </c>
      <c r="L4133" s="208">
        <f>IF('Figure 7.3 - Quantifi MC paths'!M4140-VB*SwapPrincipal&lt;0,-1*('Figure 7.3 - Quantifi MC paths'!M4140-VB*SwapPrincipal)*LTPcharge*L$14*L$13,0)</f>
        <v>1781.1110791780632</v>
      </c>
      <c r="M4133" s="208">
        <f>IF('Figure 7.3 - Quantifi MC paths'!N4140-VB*SwapPrincipal&lt;0,-1*('Figure 7.3 - Quantifi MC paths'!N4140-VB*SwapPrincipal)*LTPcharge*M$14*M$13,0)</f>
        <v>1626.2246022660863</v>
      </c>
      <c r="N4133" s="208">
        <f>IF('Figure 7.3 - Quantifi MC paths'!O4140-VB*SwapPrincipal&lt;0,-1*('Figure 7.3 - Quantifi MC paths'!O4140-VB*SwapPrincipal)*LTPcharge*N$14*N$13,0)</f>
        <v>1341.3561282306948</v>
      </c>
      <c r="O4133" s="208">
        <f>IF('Figure 7.3 - Quantifi MC paths'!P4140-VB*SwapPrincipal&lt;0,-1*('Figure 7.3 - Quantifi MC paths'!P4140-VB*SwapPrincipal)*LTPcharge*O$14*O$13,0)</f>
        <v>1478.251779970703</v>
      </c>
      <c r="P4133" s="208">
        <f>IF('Figure 7.3 - Quantifi MC paths'!Q4140-VB*SwapPrincipal&lt;0,-1*('Figure 7.3 - Quantifi MC paths'!Q4140-VB*SwapPrincipal)*LTPcharge*P$14*P$13,0)</f>
        <v>1945.2590285294234</v>
      </c>
      <c r="Q4133" s="208">
        <f>IF('Figure 7.3 - Quantifi MC paths'!R4140-VB*SwapPrincipal&lt;0,-1*('Figure 7.3 - Quantifi MC paths'!R4140-VB*SwapPrincipal)*LTPcharge*Q$14*Q$13,0)</f>
        <v>1997.1220316776516</v>
      </c>
      <c r="R4133" s="208">
        <f>IF('Figure 7.3 - Quantifi MC paths'!S4140-VB*SwapPrincipal&lt;0,-1*('Figure 7.3 - Quantifi MC paths'!S4140-VB*SwapPrincipal)*LTPcharge*R$14*R$13,0)</f>
        <v>26534.506967928119</v>
      </c>
      <c r="S4133" s="208">
        <f>IF('Figure 7.3 - Quantifi MC paths'!T4140-VB*SwapPrincipal&lt;0,-1*('Figure 7.3 - Quantifi MC paths'!T4140-VB*SwapPrincipal)*LTPcharge*S$14*S$13,0)</f>
        <v>45064.249473432137</v>
      </c>
      <c r="T4133" s="208">
        <f>IF('Figure 7.3 - Quantifi MC paths'!U4140-VB*SwapPrincipal&lt;0,-1*('Figure 7.3 - Quantifi MC paths'!U4140-VB*SwapPrincipal)*LTPcharge*T$14*T$13,0)</f>
        <v>52212.652476596268</v>
      </c>
      <c r="U4133" s="208">
        <f>IF('Figure 7.3 - Quantifi MC paths'!V4140-VB*SwapPrincipal&lt;0,-1*('Figure 7.3 - Quantifi MC paths'!V4140-VB*SwapPrincipal)*LTPcharge*U$14*U$13,0)</f>
        <v>38006.706306945875</v>
      </c>
      <c r="V4133" s="208">
        <f>IF('Figure 7.3 - Quantifi MC paths'!W4140-VB*SwapPrincipal&lt;0,-1*('Figure 7.3 - Quantifi MC paths'!W4140-VB*SwapPrincipal)*LTPcharge*V$14*V$13,0)</f>
        <v>39033.578529550388</v>
      </c>
      <c r="W4133" s="208">
        <f>IF('Figure 7.3 - Quantifi MC paths'!X4140-VB*SwapPrincipal&lt;0,-1*('Figure 7.3 - Quantifi MC paths'!X4140-VB*SwapPrincipal)*LTPcharge*W$14*W$13,0)</f>
        <v>38377.639268679304</v>
      </c>
      <c r="X4133" s="208">
        <f>IF('Figure 7.3 - Quantifi MC paths'!Y4140-VB*SwapPrincipal&lt;0,-1*('Figure 7.3 - Quantifi MC paths'!Y4140-VB*SwapPrincipal)*LTPcharge*X$14*X$13,0)</f>
        <v>0</v>
      </c>
      <c r="Y4133" s="209">
        <f t="shared" si="68"/>
        <v>269004.09110110713</v>
      </c>
    </row>
    <row r="4134" spans="2:25">
      <c r="B4134" s="207">
        <v>4118</v>
      </c>
      <c r="C4134" s="208">
        <f>IF('Figure 7.3 - Quantifi MC paths'!D4141-VB*SwapPrincipal&lt;0,-1*('Figure 7.3 - Quantifi MC paths'!D4141-VB*SwapPrincipal)*LTPcharge*C$14*C$13,0)</f>
        <v>1151.2348364633806</v>
      </c>
      <c r="D4134" s="208">
        <f>IF('Figure 7.3 - Quantifi MC paths'!E4141-VB*SwapPrincipal&lt;0,-1*('Figure 7.3 - Quantifi MC paths'!E4141-VB*SwapPrincipal)*LTPcharge*D$14*D$13,0)</f>
        <v>1253.5606750920006</v>
      </c>
      <c r="E4134" s="208">
        <f>IF('Figure 7.3 - Quantifi MC paths'!F4141-VB*SwapPrincipal&lt;0,-1*('Figure 7.3 - Quantifi MC paths'!F4141-VB*SwapPrincipal)*LTPcharge*E$14*E$13,0)</f>
        <v>1358.5590500375629</v>
      </c>
      <c r="F4134" s="208">
        <f>IF('Figure 7.3 - Quantifi MC paths'!G4141-VB*SwapPrincipal&lt;0,-1*('Figure 7.3 - Quantifi MC paths'!G4141-VB*SwapPrincipal)*LTPcharge*F$14*F$13,0)</f>
        <v>1347.2430484167244</v>
      </c>
      <c r="G4134" s="208">
        <f>IF('Figure 7.3 - Quantifi MC paths'!H4141-VB*SwapPrincipal&lt;0,-1*('Figure 7.3 - Quantifi MC paths'!H4141-VB*SwapPrincipal)*LTPcharge*G$14*G$13,0)</f>
        <v>6141.5848469468419</v>
      </c>
      <c r="H4134" s="208">
        <f>IF('Figure 7.3 - Quantifi MC paths'!I4141-VB*SwapPrincipal&lt;0,-1*('Figure 7.3 - Quantifi MC paths'!I4141-VB*SwapPrincipal)*LTPcharge*H$14*H$13,0)</f>
        <v>6180.4127591203514</v>
      </c>
      <c r="I4134" s="208">
        <f>IF('Figure 7.3 - Quantifi MC paths'!J4141-VB*SwapPrincipal&lt;0,-1*('Figure 7.3 - Quantifi MC paths'!J4141-VB*SwapPrincipal)*LTPcharge*I$14*I$13,0)</f>
        <v>6575.7215920851704</v>
      </c>
      <c r="J4134" s="208">
        <f>IF('Figure 7.3 - Quantifi MC paths'!K4141-VB*SwapPrincipal&lt;0,-1*('Figure 7.3 - Quantifi MC paths'!K4141-VB*SwapPrincipal)*LTPcharge*J$14*J$13,0)</f>
        <v>6955.0225918511806</v>
      </c>
      <c r="K4134" s="208">
        <f>IF('Figure 7.3 - Quantifi MC paths'!L4141-VB*SwapPrincipal&lt;0,-1*('Figure 7.3 - Quantifi MC paths'!L4141-VB*SwapPrincipal)*LTPcharge*K$14*K$13,0)</f>
        <v>7164.4103332307004</v>
      </c>
      <c r="L4134" s="208">
        <f>IF('Figure 7.3 - Quantifi MC paths'!M4141-VB*SwapPrincipal&lt;0,-1*('Figure 7.3 - Quantifi MC paths'!M4141-VB*SwapPrincipal)*LTPcharge*L$14*L$13,0)</f>
        <v>7392.794670428847</v>
      </c>
      <c r="M4134" s="208">
        <f>IF('Figure 7.3 - Quantifi MC paths'!N4141-VB*SwapPrincipal&lt;0,-1*('Figure 7.3 - Quantifi MC paths'!N4141-VB*SwapPrincipal)*LTPcharge*M$14*M$13,0)</f>
        <v>8014.9761917912083</v>
      </c>
      <c r="N4134" s="208">
        <f>IF('Figure 7.3 - Quantifi MC paths'!O4141-VB*SwapPrincipal&lt;0,-1*('Figure 7.3 - Quantifi MC paths'!O4141-VB*SwapPrincipal)*LTPcharge*N$14*N$13,0)</f>
        <v>8066.2358113035725</v>
      </c>
      <c r="O4134" s="208">
        <f>IF('Figure 7.3 - Quantifi MC paths'!P4141-VB*SwapPrincipal&lt;0,-1*('Figure 7.3 - Quantifi MC paths'!P4141-VB*SwapPrincipal)*LTPcharge*O$14*O$13,0)</f>
        <v>8105.6019898256336</v>
      </c>
      <c r="P4134" s="208">
        <f>IF('Figure 7.3 - Quantifi MC paths'!Q4141-VB*SwapPrincipal&lt;0,-1*('Figure 7.3 - Quantifi MC paths'!Q4141-VB*SwapPrincipal)*LTPcharge*P$14*P$13,0)</f>
        <v>7262.5528508693224</v>
      </c>
      <c r="Q4134" s="208">
        <f>IF('Figure 7.3 - Quantifi MC paths'!R4141-VB*SwapPrincipal&lt;0,-1*('Figure 7.3 - Quantifi MC paths'!R4141-VB*SwapPrincipal)*LTPcharge*Q$14*Q$13,0)</f>
        <v>6653.2760859062173</v>
      </c>
      <c r="R4134" s="208">
        <f>IF('Figure 7.3 - Quantifi MC paths'!S4141-VB*SwapPrincipal&lt;0,-1*('Figure 7.3 - Quantifi MC paths'!S4141-VB*SwapPrincipal)*LTPcharge*R$14*R$13,0)</f>
        <v>66346.627137507749</v>
      </c>
      <c r="S4134" s="208">
        <f>IF('Figure 7.3 - Quantifi MC paths'!T4141-VB*SwapPrincipal&lt;0,-1*('Figure 7.3 - Quantifi MC paths'!T4141-VB*SwapPrincipal)*LTPcharge*S$14*S$13,0)</f>
        <v>85952.592530966955</v>
      </c>
      <c r="T4134" s="208">
        <f>IF('Figure 7.3 - Quantifi MC paths'!U4141-VB*SwapPrincipal&lt;0,-1*('Figure 7.3 - Quantifi MC paths'!U4141-VB*SwapPrincipal)*LTPcharge*T$14*T$13,0)</f>
        <v>90500.828569436751</v>
      </c>
      <c r="U4134" s="208">
        <f>IF('Figure 7.3 - Quantifi MC paths'!V4141-VB*SwapPrincipal&lt;0,-1*('Figure 7.3 - Quantifi MC paths'!V4141-VB*SwapPrincipal)*LTPcharge*U$14*U$13,0)</f>
        <v>97742.661680813428</v>
      </c>
      <c r="V4134" s="208">
        <f>IF('Figure 7.3 - Quantifi MC paths'!W4141-VB*SwapPrincipal&lt;0,-1*('Figure 7.3 - Quantifi MC paths'!W4141-VB*SwapPrincipal)*LTPcharge*V$14*V$13,0)</f>
        <v>115381.90642614861</v>
      </c>
      <c r="W4134" s="208">
        <f>IF('Figure 7.3 - Quantifi MC paths'!X4141-VB*SwapPrincipal&lt;0,-1*('Figure 7.3 - Quantifi MC paths'!X4141-VB*SwapPrincipal)*LTPcharge*W$14*W$13,0)</f>
        <v>113334.95207597938</v>
      </c>
      <c r="X4134" s="208">
        <f>IF('Figure 7.3 - Quantifi MC paths'!Y4141-VB*SwapPrincipal&lt;0,-1*('Figure 7.3 - Quantifi MC paths'!Y4141-VB*SwapPrincipal)*LTPcharge*X$14*X$13,0)</f>
        <v>0</v>
      </c>
      <c r="Y4134" s="209">
        <f t="shared" si="68"/>
        <v>652882.7557542217</v>
      </c>
    </row>
    <row r="4135" spans="2:25">
      <c r="B4135" s="207">
        <v>4119</v>
      </c>
      <c r="C4135" s="208">
        <f>IF('Figure 7.3 - Quantifi MC paths'!D4142-VB*SwapPrincipal&lt;0,-1*('Figure 7.3 - Quantifi MC paths'!D4142-VB*SwapPrincipal)*LTPcharge*C$14*C$13,0)</f>
        <v>1151.2348364633806</v>
      </c>
      <c r="D4135" s="208">
        <f>IF('Figure 7.3 - Quantifi MC paths'!E4142-VB*SwapPrincipal&lt;0,-1*('Figure 7.3 - Quantifi MC paths'!E4142-VB*SwapPrincipal)*LTPcharge*D$14*D$13,0)</f>
        <v>1224.6476167874241</v>
      </c>
      <c r="E4135" s="208">
        <f>IF('Figure 7.3 - Quantifi MC paths'!F4142-VB*SwapPrincipal&lt;0,-1*('Figure 7.3 - Quantifi MC paths'!F4142-VB*SwapPrincipal)*LTPcharge*E$14*E$13,0)</f>
        <v>1269.0281279715798</v>
      </c>
      <c r="F4135" s="208">
        <f>IF('Figure 7.3 - Quantifi MC paths'!G4142-VB*SwapPrincipal&lt;0,-1*('Figure 7.3 - Quantifi MC paths'!G4142-VB*SwapPrincipal)*LTPcharge*F$14*F$13,0)</f>
        <v>1362.4990035655064</v>
      </c>
      <c r="G4135" s="208">
        <f>IF('Figure 7.3 - Quantifi MC paths'!H4142-VB*SwapPrincipal&lt;0,-1*('Figure 7.3 - Quantifi MC paths'!H4142-VB*SwapPrincipal)*LTPcharge*G$14*G$13,0)</f>
        <v>5487.2620187695475</v>
      </c>
      <c r="H4135" s="208">
        <f>IF('Figure 7.3 - Quantifi MC paths'!I4142-VB*SwapPrincipal&lt;0,-1*('Figure 7.3 - Quantifi MC paths'!I4142-VB*SwapPrincipal)*LTPcharge*H$14*H$13,0)</f>
        <v>5565.2544023455912</v>
      </c>
      <c r="I4135" s="208">
        <f>IF('Figure 7.3 - Quantifi MC paths'!J4142-VB*SwapPrincipal&lt;0,-1*('Figure 7.3 - Quantifi MC paths'!J4142-VB*SwapPrincipal)*LTPcharge*I$14*I$13,0)</f>
        <v>6667.9400449509594</v>
      </c>
      <c r="J4135" s="208">
        <f>IF('Figure 7.3 - Quantifi MC paths'!K4142-VB*SwapPrincipal&lt;0,-1*('Figure 7.3 - Quantifi MC paths'!K4142-VB*SwapPrincipal)*LTPcharge*J$14*J$13,0)</f>
        <v>7503.0490465495304</v>
      </c>
      <c r="K4135" s="208">
        <f>IF('Figure 7.3 - Quantifi MC paths'!L4142-VB*SwapPrincipal&lt;0,-1*('Figure 7.3 - Quantifi MC paths'!L4142-VB*SwapPrincipal)*LTPcharge*K$14*K$13,0)</f>
        <v>7338.085715539667</v>
      </c>
      <c r="L4135" s="208">
        <f>IF('Figure 7.3 - Quantifi MC paths'!M4142-VB*SwapPrincipal&lt;0,-1*('Figure 7.3 - Quantifi MC paths'!M4142-VB*SwapPrincipal)*LTPcharge*L$14*L$13,0)</f>
        <v>7938.1221903897085</v>
      </c>
      <c r="M4135" s="208">
        <f>IF('Figure 7.3 - Quantifi MC paths'!N4142-VB*SwapPrincipal&lt;0,-1*('Figure 7.3 - Quantifi MC paths'!N4142-VB*SwapPrincipal)*LTPcharge*M$14*M$13,0)</f>
        <v>6894.3889076232563</v>
      </c>
      <c r="N4135" s="208">
        <f>IF('Figure 7.3 - Quantifi MC paths'!O4142-VB*SwapPrincipal&lt;0,-1*('Figure 7.3 - Quantifi MC paths'!O4142-VB*SwapPrincipal)*LTPcharge*N$14*N$13,0)</f>
        <v>7447.6712705902319</v>
      </c>
      <c r="O4135" s="208">
        <f>IF('Figure 7.3 - Quantifi MC paths'!P4142-VB*SwapPrincipal&lt;0,-1*('Figure 7.3 - Quantifi MC paths'!P4142-VB*SwapPrincipal)*LTPcharge*O$14*O$13,0)</f>
        <v>7258.9937751234093</v>
      </c>
      <c r="P4135" s="208">
        <f>IF('Figure 7.3 - Quantifi MC paths'!Q4142-VB*SwapPrincipal&lt;0,-1*('Figure 7.3 - Quantifi MC paths'!Q4142-VB*SwapPrincipal)*LTPcharge*P$14*P$13,0)</f>
        <v>6178.2680802473915</v>
      </c>
      <c r="Q4135" s="208">
        <f>IF('Figure 7.3 - Quantifi MC paths'!R4142-VB*SwapPrincipal&lt;0,-1*('Figure 7.3 - Quantifi MC paths'!R4142-VB*SwapPrincipal)*LTPcharge*Q$14*Q$13,0)</f>
        <v>6615.962603035714</v>
      </c>
      <c r="R4135" s="208">
        <f>IF('Figure 7.3 - Quantifi MC paths'!S4142-VB*SwapPrincipal&lt;0,-1*('Figure 7.3 - Quantifi MC paths'!S4142-VB*SwapPrincipal)*LTPcharge*R$14*R$13,0)</f>
        <v>80220.78046396529</v>
      </c>
      <c r="S4135" s="208">
        <f>IF('Figure 7.3 - Quantifi MC paths'!T4142-VB*SwapPrincipal&lt;0,-1*('Figure 7.3 - Quantifi MC paths'!T4142-VB*SwapPrincipal)*LTPcharge*S$14*S$13,0)</f>
        <v>75736.595540738766</v>
      </c>
      <c r="T4135" s="208">
        <f>IF('Figure 7.3 - Quantifi MC paths'!U4142-VB*SwapPrincipal&lt;0,-1*('Figure 7.3 - Quantifi MC paths'!U4142-VB*SwapPrincipal)*LTPcharge*T$14*T$13,0)</f>
        <v>89029.675872545442</v>
      </c>
      <c r="U4135" s="208">
        <f>IF('Figure 7.3 - Quantifi MC paths'!V4142-VB*SwapPrincipal&lt;0,-1*('Figure 7.3 - Quantifi MC paths'!V4142-VB*SwapPrincipal)*LTPcharge*U$14*U$13,0)</f>
        <v>84531.576550595651</v>
      </c>
      <c r="V4135" s="208">
        <f>IF('Figure 7.3 - Quantifi MC paths'!W4142-VB*SwapPrincipal&lt;0,-1*('Figure 7.3 - Quantifi MC paths'!W4142-VB*SwapPrincipal)*LTPcharge*V$14*V$13,0)</f>
        <v>77966.549558411236</v>
      </c>
      <c r="W4135" s="208">
        <f>IF('Figure 7.3 - Quantifi MC paths'!X4142-VB*SwapPrincipal&lt;0,-1*('Figure 7.3 - Quantifi MC paths'!X4142-VB*SwapPrincipal)*LTPcharge*W$14*W$13,0)</f>
        <v>81600.156869583283</v>
      </c>
      <c r="X4135" s="208">
        <f>IF('Figure 7.3 - Quantifi MC paths'!Y4142-VB*SwapPrincipal&lt;0,-1*('Figure 7.3 - Quantifi MC paths'!Y4142-VB*SwapPrincipal)*LTPcharge*X$14*X$13,0)</f>
        <v>0</v>
      </c>
      <c r="Y4135" s="209">
        <f t="shared" si="68"/>
        <v>568987.74249579257</v>
      </c>
    </row>
    <row r="4136" spans="2:25">
      <c r="B4136" s="207">
        <v>4120</v>
      </c>
      <c r="C4136" s="208">
        <f>IF('Figure 7.3 - Quantifi MC paths'!D4143-VB*SwapPrincipal&lt;0,-1*('Figure 7.3 - Quantifi MC paths'!D4143-VB*SwapPrincipal)*LTPcharge*C$14*C$13,0)</f>
        <v>1151.2348364633806</v>
      </c>
      <c r="D4136" s="208">
        <f>IF('Figure 7.3 - Quantifi MC paths'!E4143-VB*SwapPrincipal&lt;0,-1*('Figure 7.3 - Quantifi MC paths'!E4143-VB*SwapPrincipal)*LTPcharge*D$14*D$13,0)</f>
        <v>1081.518717804579</v>
      </c>
      <c r="E4136" s="208">
        <f>IF('Figure 7.3 - Quantifi MC paths'!F4143-VB*SwapPrincipal&lt;0,-1*('Figure 7.3 - Quantifi MC paths'!F4143-VB*SwapPrincipal)*LTPcharge*E$14*E$13,0)</f>
        <v>1217.8808554056054</v>
      </c>
      <c r="F4136" s="208">
        <f>IF('Figure 7.3 - Quantifi MC paths'!G4143-VB*SwapPrincipal&lt;0,-1*('Figure 7.3 - Quantifi MC paths'!G4143-VB*SwapPrincipal)*LTPcharge*F$14*F$13,0)</f>
        <v>1137.1356175901917</v>
      </c>
      <c r="G4136" s="208">
        <f>IF('Figure 7.3 - Quantifi MC paths'!H4143-VB*SwapPrincipal&lt;0,-1*('Figure 7.3 - Quantifi MC paths'!H4143-VB*SwapPrincipal)*LTPcharge*G$14*G$13,0)</f>
        <v>5203.7714915473371</v>
      </c>
      <c r="H4136" s="208">
        <f>IF('Figure 7.3 - Quantifi MC paths'!I4143-VB*SwapPrincipal&lt;0,-1*('Figure 7.3 - Quantifi MC paths'!I4143-VB*SwapPrincipal)*LTPcharge*H$14*H$13,0)</f>
        <v>6682.7726233129843</v>
      </c>
      <c r="I4136" s="208">
        <f>IF('Figure 7.3 - Quantifi MC paths'!J4143-VB*SwapPrincipal&lt;0,-1*('Figure 7.3 - Quantifi MC paths'!J4143-VB*SwapPrincipal)*LTPcharge*I$14*I$13,0)</f>
        <v>6736.1770663061725</v>
      </c>
      <c r="J4136" s="208">
        <f>IF('Figure 7.3 - Quantifi MC paths'!K4143-VB*SwapPrincipal&lt;0,-1*('Figure 7.3 - Quantifi MC paths'!K4143-VB*SwapPrincipal)*LTPcharge*J$14*J$13,0)</f>
        <v>7622.9371932873373</v>
      </c>
      <c r="K4136" s="208">
        <f>IF('Figure 7.3 - Quantifi MC paths'!L4143-VB*SwapPrincipal&lt;0,-1*('Figure 7.3 - Quantifi MC paths'!L4143-VB*SwapPrincipal)*LTPcharge*K$14*K$13,0)</f>
        <v>6772.9485711833195</v>
      </c>
      <c r="L4136" s="208">
        <f>IF('Figure 7.3 - Quantifi MC paths'!M4143-VB*SwapPrincipal&lt;0,-1*('Figure 7.3 - Quantifi MC paths'!M4143-VB*SwapPrincipal)*LTPcharge*L$14*L$13,0)</f>
        <v>7865.731531631016</v>
      </c>
      <c r="M4136" s="208">
        <f>IF('Figure 7.3 - Quantifi MC paths'!N4143-VB*SwapPrincipal&lt;0,-1*('Figure 7.3 - Quantifi MC paths'!N4143-VB*SwapPrincipal)*LTPcharge*M$14*M$13,0)</f>
        <v>7304.1305645816437</v>
      </c>
      <c r="N4136" s="208">
        <f>IF('Figure 7.3 - Quantifi MC paths'!O4143-VB*SwapPrincipal&lt;0,-1*('Figure 7.3 - Quantifi MC paths'!O4143-VB*SwapPrincipal)*LTPcharge*N$14*N$13,0)</f>
        <v>7956.4931366286637</v>
      </c>
      <c r="O4136" s="208">
        <f>IF('Figure 7.3 - Quantifi MC paths'!P4143-VB*SwapPrincipal&lt;0,-1*('Figure 7.3 - Quantifi MC paths'!P4143-VB*SwapPrincipal)*LTPcharge*O$14*O$13,0)</f>
        <v>8295.1254748800729</v>
      </c>
      <c r="P4136" s="208">
        <f>IF('Figure 7.3 - Quantifi MC paths'!Q4143-VB*SwapPrincipal&lt;0,-1*('Figure 7.3 - Quantifi MC paths'!Q4143-VB*SwapPrincipal)*LTPcharge*P$14*P$13,0)</f>
        <v>6399.1600904701208</v>
      </c>
      <c r="Q4136" s="208">
        <f>IF('Figure 7.3 - Quantifi MC paths'!R4143-VB*SwapPrincipal&lt;0,-1*('Figure 7.3 - Quantifi MC paths'!R4143-VB*SwapPrincipal)*LTPcharge*Q$14*Q$13,0)</f>
        <v>7279.236228773676</v>
      </c>
      <c r="R4136" s="208">
        <f>IF('Figure 7.3 - Quantifi MC paths'!S4143-VB*SwapPrincipal&lt;0,-1*('Figure 7.3 - Quantifi MC paths'!S4143-VB*SwapPrincipal)*LTPcharge*R$14*R$13,0)</f>
        <v>83978.120847842467</v>
      </c>
      <c r="S4136" s="208">
        <f>IF('Figure 7.3 - Quantifi MC paths'!T4143-VB*SwapPrincipal&lt;0,-1*('Figure 7.3 - Quantifi MC paths'!T4143-VB*SwapPrincipal)*LTPcharge*S$14*S$13,0)</f>
        <v>81799.214594115518</v>
      </c>
      <c r="T4136" s="208">
        <f>IF('Figure 7.3 - Quantifi MC paths'!U4143-VB*SwapPrincipal&lt;0,-1*('Figure 7.3 - Quantifi MC paths'!U4143-VB*SwapPrincipal)*LTPcharge*T$14*T$13,0)</f>
        <v>101626.5296320932</v>
      </c>
      <c r="U4136" s="208">
        <f>IF('Figure 7.3 - Quantifi MC paths'!V4143-VB*SwapPrincipal&lt;0,-1*('Figure 7.3 - Quantifi MC paths'!V4143-VB*SwapPrincipal)*LTPcharge*U$14*U$13,0)</f>
        <v>112871.93274965798</v>
      </c>
      <c r="V4136" s="208">
        <f>IF('Figure 7.3 - Quantifi MC paths'!W4143-VB*SwapPrincipal&lt;0,-1*('Figure 7.3 - Quantifi MC paths'!W4143-VB*SwapPrincipal)*LTPcharge*V$14*V$13,0)</f>
        <v>117606.76059103636</v>
      </c>
      <c r="W4136" s="208">
        <f>IF('Figure 7.3 - Quantifi MC paths'!X4143-VB*SwapPrincipal&lt;0,-1*('Figure 7.3 - Quantifi MC paths'!X4143-VB*SwapPrincipal)*LTPcharge*W$14*W$13,0)</f>
        <v>120265.14674276812</v>
      </c>
      <c r="X4136" s="208">
        <f>IF('Figure 7.3 - Quantifi MC paths'!Y4143-VB*SwapPrincipal&lt;0,-1*('Figure 7.3 - Quantifi MC paths'!Y4143-VB*SwapPrincipal)*LTPcharge*X$14*X$13,0)</f>
        <v>0</v>
      </c>
      <c r="Y4136" s="209">
        <f t="shared" si="68"/>
        <v>700853.95915737981</v>
      </c>
    </row>
    <row r="4137" spans="2:25">
      <c r="B4137" s="207">
        <v>4121</v>
      </c>
      <c r="C4137" s="208">
        <f>IF('Figure 7.3 - Quantifi MC paths'!D4144-VB*SwapPrincipal&lt;0,-1*('Figure 7.3 - Quantifi MC paths'!D4144-VB*SwapPrincipal)*LTPcharge*C$14*C$13,0)</f>
        <v>1151.2348364633806</v>
      </c>
      <c r="D4137" s="208">
        <f>IF('Figure 7.3 - Quantifi MC paths'!E4144-VB*SwapPrincipal&lt;0,-1*('Figure 7.3 - Quantifi MC paths'!E4144-VB*SwapPrincipal)*LTPcharge*D$14*D$13,0)</f>
        <v>1123.4302407021034</v>
      </c>
      <c r="E4137" s="208">
        <f>IF('Figure 7.3 - Quantifi MC paths'!F4144-VB*SwapPrincipal&lt;0,-1*('Figure 7.3 - Quantifi MC paths'!F4144-VB*SwapPrincipal)*LTPcharge*E$14*E$13,0)</f>
        <v>1100.0978293396522</v>
      </c>
      <c r="F4137" s="208">
        <f>IF('Figure 7.3 - Quantifi MC paths'!G4144-VB*SwapPrincipal&lt;0,-1*('Figure 7.3 - Quantifi MC paths'!G4144-VB*SwapPrincipal)*LTPcharge*F$14*F$13,0)</f>
        <v>1016.3031130678438</v>
      </c>
      <c r="G4137" s="208">
        <f>IF('Figure 7.3 - Quantifi MC paths'!H4144-VB*SwapPrincipal&lt;0,-1*('Figure 7.3 - Quantifi MC paths'!H4144-VB*SwapPrincipal)*LTPcharge*G$14*G$13,0)</f>
        <v>4801.0278548503693</v>
      </c>
      <c r="H4137" s="208">
        <f>IF('Figure 7.3 - Quantifi MC paths'!I4144-VB*SwapPrincipal&lt;0,-1*('Figure 7.3 - Quantifi MC paths'!I4144-VB*SwapPrincipal)*LTPcharge*H$14*H$13,0)</f>
        <v>5933.1596308355593</v>
      </c>
      <c r="I4137" s="208">
        <f>IF('Figure 7.3 - Quantifi MC paths'!J4144-VB*SwapPrincipal&lt;0,-1*('Figure 7.3 - Quantifi MC paths'!J4144-VB*SwapPrincipal)*LTPcharge*I$14*I$13,0)</f>
        <v>5324.2444754619928</v>
      </c>
      <c r="J4137" s="208">
        <f>IF('Figure 7.3 - Quantifi MC paths'!K4144-VB*SwapPrincipal&lt;0,-1*('Figure 7.3 - Quantifi MC paths'!K4144-VB*SwapPrincipal)*LTPcharge*J$14*J$13,0)</f>
        <v>5369.9103291947649</v>
      </c>
      <c r="K4137" s="208">
        <f>IF('Figure 7.3 - Quantifi MC paths'!L4144-VB*SwapPrincipal&lt;0,-1*('Figure 7.3 - Quantifi MC paths'!L4144-VB*SwapPrincipal)*LTPcharge*K$14*K$13,0)</f>
        <v>4604.4070817711909</v>
      </c>
      <c r="L4137" s="208">
        <f>IF('Figure 7.3 - Quantifi MC paths'!M4144-VB*SwapPrincipal&lt;0,-1*('Figure 7.3 - Quantifi MC paths'!M4144-VB*SwapPrincipal)*LTPcharge*L$14*L$13,0)</f>
        <v>5886.1867109493742</v>
      </c>
      <c r="M4137" s="208">
        <f>IF('Figure 7.3 - Quantifi MC paths'!N4144-VB*SwapPrincipal&lt;0,-1*('Figure 7.3 - Quantifi MC paths'!N4144-VB*SwapPrincipal)*LTPcharge*M$14*M$13,0)</f>
        <v>6532.3250669978042</v>
      </c>
      <c r="N4137" s="208">
        <f>IF('Figure 7.3 - Quantifi MC paths'!O4144-VB*SwapPrincipal&lt;0,-1*('Figure 7.3 - Quantifi MC paths'!O4144-VB*SwapPrincipal)*LTPcharge*N$14*N$13,0)</f>
        <v>5976.9102099257043</v>
      </c>
      <c r="O4137" s="208">
        <f>IF('Figure 7.3 - Quantifi MC paths'!P4144-VB*SwapPrincipal&lt;0,-1*('Figure 7.3 - Quantifi MC paths'!P4144-VB*SwapPrincipal)*LTPcharge*O$14*O$13,0)</f>
        <v>7027.655638171128</v>
      </c>
      <c r="P4137" s="208">
        <f>IF('Figure 7.3 - Quantifi MC paths'!Q4144-VB*SwapPrincipal&lt;0,-1*('Figure 7.3 - Quantifi MC paths'!Q4144-VB*SwapPrincipal)*LTPcharge*P$14*P$13,0)</f>
        <v>6327.0774419329755</v>
      </c>
      <c r="Q4137" s="208">
        <f>IF('Figure 7.3 - Quantifi MC paths'!R4144-VB*SwapPrincipal&lt;0,-1*('Figure 7.3 - Quantifi MC paths'!R4144-VB*SwapPrincipal)*LTPcharge*Q$14*Q$13,0)</f>
        <v>6563.9084560138017</v>
      </c>
      <c r="R4137" s="208">
        <f>IF('Figure 7.3 - Quantifi MC paths'!S4144-VB*SwapPrincipal&lt;0,-1*('Figure 7.3 - Quantifi MC paths'!S4144-VB*SwapPrincipal)*LTPcharge*R$14*R$13,0)</f>
        <v>84155.153641564611</v>
      </c>
      <c r="S4137" s="208">
        <f>IF('Figure 7.3 - Quantifi MC paths'!T4144-VB*SwapPrincipal&lt;0,-1*('Figure 7.3 - Quantifi MC paths'!T4144-VB*SwapPrincipal)*LTPcharge*S$14*S$13,0)</f>
        <v>72895.999202359759</v>
      </c>
      <c r="T4137" s="208">
        <f>IF('Figure 7.3 - Quantifi MC paths'!U4144-VB*SwapPrincipal&lt;0,-1*('Figure 7.3 - Quantifi MC paths'!U4144-VB*SwapPrincipal)*LTPcharge*T$14*T$13,0)</f>
        <v>85568.409288832787</v>
      </c>
      <c r="U4137" s="208">
        <f>IF('Figure 7.3 - Quantifi MC paths'!V4144-VB*SwapPrincipal&lt;0,-1*('Figure 7.3 - Quantifi MC paths'!V4144-VB*SwapPrincipal)*LTPcharge*U$14*U$13,0)</f>
        <v>79515.726643535731</v>
      </c>
      <c r="V4137" s="208">
        <f>IF('Figure 7.3 - Quantifi MC paths'!W4144-VB*SwapPrincipal&lt;0,-1*('Figure 7.3 - Quantifi MC paths'!W4144-VB*SwapPrincipal)*LTPcharge*V$14*V$13,0)</f>
        <v>91854.992902008089</v>
      </c>
      <c r="W4137" s="208">
        <f>IF('Figure 7.3 - Quantifi MC paths'!X4144-VB*SwapPrincipal&lt;0,-1*('Figure 7.3 - Quantifi MC paths'!X4144-VB*SwapPrincipal)*LTPcharge*W$14*W$13,0)</f>
        <v>90651.041629431915</v>
      </c>
      <c r="X4137" s="208">
        <f>IF('Figure 7.3 - Quantifi MC paths'!Y4144-VB*SwapPrincipal&lt;0,-1*('Figure 7.3 - Quantifi MC paths'!Y4144-VB*SwapPrincipal)*LTPcharge*X$14*X$13,0)</f>
        <v>0</v>
      </c>
      <c r="Y4137" s="209">
        <f t="shared" si="68"/>
        <v>573379.20222341048</v>
      </c>
    </row>
    <row r="4138" spans="2:25">
      <c r="B4138" s="207">
        <v>4122</v>
      </c>
      <c r="C4138" s="208">
        <f>IF('Figure 7.3 - Quantifi MC paths'!D4145-VB*SwapPrincipal&lt;0,-1*('Figure 7.3 - Quantifi MC paths'!D4145-VB*SwapPrincipal)*LTPcharge*C$14*C$13,0)</f>
        <v>1151.2348364633806</v>
      </c>
      <c r="D4138" s="208">
        <f>IF('Figure 7.3 - Quantifi MC paths'!E4145-VB*SwapPrincipal&lt;0,-1*('Figure 7.3 - Quantifi MC paths'!E4145-VB*SwapPrincipal)*LTPcharge*D$14*D$13,0)</f>
        <v>1140.418865341991</v>
      </c>
      <c r="E4138" s="208">
        <f>IF('Figure 7.3 - Quantifi MC paths'!F4145-VB*SwapPrincipal&lt;0,-1*('Figure 7.3 - Quantifi MC paths'!F4145-VB*SwapPrincipal)*LTPcharge*E$14*E$13,0)</f>
        <v>1346.4766507236118</v>
      </c>
      <c r="F4138" s="208">
        <f>IF('Figure 7.3 - Quantifi MC paths'!G4145-VB*SwapPrincipal&lt;0,-1*('Figure 7.3 - Quantifi MC paths'!G4145-VB*SwapPrincipal)*LTPcharge*F$14*F$13,0)</f>
        <v>1247.168570149247</v>
      </c>
      <c r="G4138" s="208">
        <f>IF('Figure 7.3 - Quantifi MC paths'!H4145-VB*SwapPrincipal&lt;0,-1*('Figure 7.3 - Quantifi MC paths'!H4145-VB*SwapPrincipal)*LTPcharge*G$14*G$13,0)</f>
        <v>5193.4970072696369</v>
      </c>
      <c r="H4138" s="208">
        <f>IF('Figure 7.3 - Quantifi MC paths'!I4145-VB*SwapPrincipal&lt;0,-1*('Figure 7.3 - Quantifi MC paths'!I4145-VB*SwapPrincipal)*LTPcharge*H$14*H$13,0)</f>
        <v>4751.342869901825</v>
      </c>
      <c r="I4138" s="208">
        <f>IF('Figure 7.3 - Quantifi MC paths'!J4145-VB*SwapPrincipal&lt;0,-1*('Figure 7.3 - Quantifi MC paths'!J4145-VB*SwapPrincipal)*LTPcharge*I$14*I$13,0)</f>
        <v>3085.7456085748349</v>
      </c>
      <c r="J4138" s="208">
        <f>IF('Figure 7.3 - Quantifi MC paths'!K4145-VB*SwapPrincipal&lt;0,-1*('Figure 7.3 - Quantifi MC paths'!K4145-VB*SwapPrincipal)*LTPcharge*J$14*J$13,0)</f>
        <v>3013.9524883247564</v>
      </c>
      <c r="K4138" s="208">
        <f>IF('Figure 7.3 - Quantifi MC paths'!L4145-VB*SwapPrincipal&lt;0,-1*('Figure 7.3 - Quantifi MC paths'!L4145-VB*SwapPrincipal)*LTPcharge*K$14*K$13,0)</f>
        <v>2578.1857222509816</v>
      </c>
      <c r="L4138" s="208">
        <f>IF('Figure 7.3 - Quantifi MC paths'!M4145-VB*SwapPrincipal&lt;0,-1*('Figure 7.3 - Quantifi MC paths'!M4145-VB*SwapPrincipal)*LTPcharge*L$14*L$13,0)</f>
        <v>1901.0145970985322</v>
      </c>
      <c r="M4138" s="208">
        <f>IF('Figure 7.3 - Quantifi MC paths'!N4145-VB*SwapPrincipal&lt;0,-1*('Figure 7.3 - Quantifi MC paths'!N4145-VB*SwapPrincipal)*LTPcharge*M$14*M$13,0)</f>
        <v>2476.418453126123</v>
      </c>
      <c r="N4138" s="208">
        <f>IF('Figure 7.3 - Quantifi MC paths'!O4145-VB*SwapPrincipal&lt;0,-1*('Figure 7.3 - Quantifi MC paths'!O4145-VB*SwapPrincipal)*LTPcharge*N$14*N$13,0)</f>
        <v>3028.6269442966441</v>
      </c>
      <c r="O4138" s="208">
        <f>IF('Figure 7.3 - Quantifi MC paths'!P4145-VB*SwapPrincipal&lt;0,-1*('Figure 7.3 - Quantifi MC paths'!P4145-VB*SwapPrincipal)*LTPcharge*O$14*O$13,0)</f>
        <v>3092.1142984076569</v>
      </c>
      <c r="P4138" s="208">
        <f>IF('Figure 7.3 - Quantifi MC paths'!Q4145-VB*SwapPrincipal&lt;0,-1*('Figure 7.3 - Quantifi MC paths'!Q4145-VB*SwapPrincipal)*LTPcharge*P$14*P$13,0)</f>
        <v>3238.6794712991236</v>
      </c>
      <c r="Q4138" s="208">
        <f>IF('Figure 7.3 - Quantifi MC paths'!R4145-VB*SwapPrincipal&lt;0,-1*('Figure 7.3 - Quantifi MC paths'!R4145-VB*SwapPrincipal)*LTPcharge*Q$14*Q$13,0)</f>
        <v>2699.579323609576</v>
      </c>
      <c r="R4138" s="208">
        <f>IF('Figure 7.3 - Quantifi MC paths'!S4145-VB*SwapPrincipal&lt;0,-1*('Figure 7.3 - Quantifi MC paths'!S4145-VB*SwapPrincipal)*LTPcharge*R$14*R$13,0)</f>
        <v>12093.289870534571</v>
      </c>
      <c r="S4138" s="208">
        <f>IF('Figure 7.3 - Quantifi MC paths'!T4145-VB*SwapPrincipal&lt;0,-1*('Figure 7.3 - Quantifi MC paths'!T4145-VB*SwapPrincipal)*LTPcharge*S$14*S$13,0)</f>
        <v>16799.649650484796</v>
      </c>
      <c r="T4138" s="208">
        <f>IF('Figure 7.3 - Quantifi MC paths'!U4145-VB*SwapPrincipal&lt;0,-1*('Figure 7.3 - Quantifi MC paths'!U4145-VB*SwapPrincipal)*LTPcharge*T$14*T$13,0)</f>
        <v>31028.687852330713</v>
      </c>
      <c r="U4138" s="208">
        <f>IF('Figure 7.3 - Quantifi MC paths'!V4145-VB*SwapPrincipal&lt;0,-1*('Figure 7.3 - Quantifi MC paths'!V4145-VB*SwapPrincipal)*LTPcharge*U$14*U$13,0)</f>
        <v>49927.195336723584</v>
      </c>
      <c r="V4138" s="208">
        <f>IF('Figure 7.3 - Quantifi MC paths'!W4145-VB*SwapPrincipal&lt;0,-1*('Figure 7.3 - Quantifi MC paths'!W4145-VB*SwapPrincipal)*LTPcharge*V$14*V$13,0)</f>
        <v>53970.189004964421</v>
      </c>
      <c r="W4138" s="208">
        <f>IF('Figure 7.3 - Quantifi MC paths'!X4145-VB*SwapPrincipal&lt;0,-1*('Figure 7.3 - Quantifi MC paths'!X4145-VB*SwapPrincipal)*LTPcharge*W$14*W$13,0)</f>
        <v>57295.953458151613</v>
      </c>
      <c r="X4138" s="208">
        <f>IF('Figure 7.3 - Quantifi MC paths'!Y4145-VB*SwapPrincipal&lt;0,-1*('Figure 7.3 - Quantifi MC paths'!Y4145-VB*SwapPrincipal)*LTPcharge*X$14*X$13,0)</f>
        <v>0</v>
      </c>
      <c r="Y4138" s="209">
        <f t="shared" si="68"/>
        <v>261059.42088002764</v>
      </c>
    </row>
    <row r="4139" spans="2:25">
      <c r="B4139" s="207">
        <v>4123</v>
      </c>
      <c r="C4139" s="208">
        <f>IF('Figure 7.3 - Quantifi MC paths'!D4146-VB*SwapPrincipal&lt;0,-1*('Figure 7.3 - Quantifi MC paths'!D4146-VB*SwapPrincipal)*LTPcharge*C$14*C$13,0)</f>
        <v>1151.2348364633806</v>
      </c>
      <c r="D4139" s="208">
        <f>IF('Figure 7.3 - Quantifi MC paths'!E4146-VB*SwapPrincipal&lt;0,-1*('Figure 7.3 - Quantifi MC paths'!E4146-VB*SwapPrincipal)*LTPcharge*D$14*D$13,0)</f>
        <v>1120.7485021241639</v>
      </c>
      <c r="E4139" s="208">
        <f>IF('Figure 7.3 - Quantifi MC paths'!F4146-VB*SwapPrincipal&lt;0,-1*('Figure 7.3 - Quantifi MC paths'!F4146-VB*SwapPrincipal)*LTPcharge*E$14*E$13,0)</f>
        <v>1057.4363258895764</v>
      </c>
      <c r="F4139" s="208">
        <f>IF('Figure 7.3 - Quantifi MC paths'!G4146-VB*SwapPrincipal&lt;0,-1*('Figure 7.3 - Quantifi MC paths'!G4146-VB*SwapPrincipal)*LTPcharge*F$14*F$13,0)</f>
        <v>1076.6645020617148</v>
      </c>
      <c r="G4139" s="208">
        <f>IF('Figure 7.3 - Quantifi MC paths'!H4146-VB*SwapPrincipal&lt;0,-1*('Figure 7.3 - Quantifi MC paths'!H4146-VB*SwapPrincipal)*LTPcharge*G$14*G$13,0)</f>
        <v>5475.8888990011446</v>
      </c>
      <c r="H4139" s="208">
        <f>IF('Figure 7.3 - Quantifi MC paths'!I4146-VB*SwapPrincipal&lt;0,-1*('Figure 7.3 - Quantifi MC paths'!I4146-VB*SwapPrincipal)*LTPcharge*H$14*H$13,0)</f>
        <v>6411.0536668447594</v>
      </c>
      <c r="I4139" s="208">
        <f>IF('Figure 7.3 - Quantifi MC paths'!J4146-VB*SwapPrincipal&lt;0,-1*('Figure 7.3 - Quantifi MC paths'!J4146-VB*SwapPrincipal)*LTPcharge*I$14*I$13,0)</f>
        <v>7072.8455972505189</v>
      </c>
      <c r="J4139" s="208">
        <f>IF('Figure 7.3 - Quantifi MC paths'!K4146-VB*SwapPrincipal&lt;0,-1*('Figure 7.3 - Quantifi MC paths'!K4146-VB*SwapPrincipal)*LTPcharge*J$14*J$13,0)</f>
        <v>7700.7253639546707</v>
      </c>
      <c r="K4139" s="208">
        <f>IF('Figure 7.3 - Quantifi MC paths'!L4146-VB*SwapPrincipal&lt;0,-1*('Figure 7.3 - Quantifi MC paths'!L4146-VB*SwapPrincipal)*LTPcharge*K$14*K$13,0)</f>
        <v>7210.6441952473315</v>
      </c>
      <c r="L4139" s="208">
        <f>IF('Figure 7.3 - Quantifi MC paths'!M4146-VB*SwapPrincipal&lt;0,-1*('Figure 7.3 - Quantifi MC paths'!M4146-VB*SwapPrincipal)*LTPcharge*L$14*L$13,0)</f>
        <v>7615.0688621071349</v>
      </c>
      <c r="M4139" s="208">
        <f>IF('Figure 7.3 - Quantifi MC paths'!N4146-VB*SwapPrincipal&lt;0,-1*('Figure 7.3 - Quantifi MC paths'!N4146-VB*SwapPrincipal)*LTPcharge*M$14*M$13,0)</f>
        <v>8554.7965643037078</v>
      </c>
      <c r="N4139" s="208">
        <f>IF('Figure 7.3 - Quantifi MC paths'!O4146-VB*SwapPrincipal&lt;0,-1*('Figure 7.3 - Quantifi MC paths'!O4146-VB*SwapPrincipal)*LTPcharge*N$14*N$13,0)</f>
        <v>8407.8783073221566</v>
      </c>
      <c r="O4139" s="208">
        <f>IF('Figure 7.3 - Quantifi MC paths'!P4146-VB*SwapPrincipal&lt;0,-1*('Figure 7.3 - Quantifi MC paths'!P4146-VB*SwapPrincipal)*LTPcharge*O$14*O$13,0)</f>
        <v>8127.872349033968</v>
      </c>
      <c r="P4139" s="208">
        <f>IF('Figure 7.3 - Quantifi MC paths'!Q4146-VB*SwapPrincipal&lt;0,-1*('Figure 7.3 - Quantifi MC paths'!Q4146-VB*SwapPrincipal)*LTPcharge*P$14*P$13,0)</f>
        <v>6451.6197257137483</v>
      </c>
      <c r="Q4139" s="208">
        <f>IF('Figure 7.3 - Quantifi MC paths'!R4146-VB*SwapPrincipal&lt;0,-1*('Figure 7.3 - Quantifi MC paths'!R4146-VB*SwapPrincipal)*LTPcharge*Q$14*Q$13,0)</f>
        <v>5488.8394254918221</v>
      </c>
      <c r="R4139" s="208">
        <f>IF('Figure 7.3 - Quantifi MC paths'!S4146-VB*SwapPrincipal&lt;0,-1*('Figure 7.3 - Quantifi MC paths'!S4146-VB*SwapPrincipal)*LTPcharge*R$14*R$13,0)</f>
        <v>70785.64828838766</v>
      </c>
      <c r="S4139" s="208">
        <f>IF('Figure 7.3 - Quantifi MC paths'!T4146-VB*SwapPrincipal&lt;0,-1*('Figure 7.3 - Quantifi MC paths'!T4146-VB*SwapPrincipal)*LTPcharge*S$14*S$13,0)</f>
        <v>80727.023851989899</v>
      </c>
      <c r="T4139" s="208">
        <f>IF('Figure 7.3 - Quantifi MC paths'!U4146-VB*SwapPrincipal&lt;0,-1*('Figure 7.3 - Quantifi MC paths'!U4146-VB*SwapPrincipal)*LTPcharge*T$14*T$13,0)</f>
        <v>82435.316364802915</v>
      </c>
      <c r="U4139" s="208">
        <f>IF('Figure 7.3 - Quantifi MC paths'!V4146-VB*SwapPrincipal&lt;0,-1*('Figure 7.3 - Quantifi MC paths'!V4146-VB*SwapPrincipal)*LTPcharge*U$14*U$13,0)</f>
        <v>85261.345286922777</v>
      </c>
      <c r="V4139" s="208">
        <f>IF('Figure 7.3 - Quantifi MC paths'!W4146-VB*SwapPrincipal&lt;0,-1*('Figure 7.3 - Quantifi MC paths'!W4146-VB*SwapPrincipal)*LTPcharge*V$14*V$13,0)</f>
        <v>89668.396906746842</v>
      </c>
      <c r="W4139" s="208">
        <f>IF('Figure 7.3 - Quantifi MC paths'!X4146-VB*SwapPrincipal&lt;0,-1*('Figure 7.3 - Quantifi MC paths'!X4146-VB*SwapPrincipal)*LTPcharge*W$14*W$13,0)</f>
        <v>91518.432016901323</v>
      </c>
      <c r="X4139" s="208">
        <f>IF('Figure 7.3 - Quantifi MC paths'!Y4146-VB*SwapPrincipal&lt;0,-1*('Figure 7.3 - Quantifi MC paths'!Y4146-VB*SwapPrincipal)*LTPcharge*X$14*X$13,0)</f>
        <v>0</v>
      </c>
      <c r="Y4139" s="209">
        <f t="shared" si="68"/>
        <v>583319.47983856127</v>
      </c>
    </row>
    <row r="4140" spans="2:25">
      <c r="B4140" s="207">
        <v>4124</v>
      </c>
      <c r="C4140" s="208">
        <f>IF('Figure 7.3 - Quantifi MC paths'!D4147-VB*SwapPrincipal&lt;0,-1*('Figure 7.3 - Quantifi MC paths'!D4147-VB*SwapPrincipal)*LTPcharge*C$14*C$13,0)</f>
        <v>1151.2348364633806</v>
      </c>
      <c r="D4140" s="208">
        <f>IF('Figure 7.3 - Quantifi MC paths'!E4147-VB*SwapPrincipal&lt;0,-1*('Figure 7.3 - Quantifi MC paths'!E4147-VB*SwapPrincipal)*LTPcharge*D$14*D$13,0)</f>
        <v>1172.1864181095075</v>
      </c>
      <c r="E4140" s="208">
        <f>IF('Figure 7.3 - Quantifi MC paths'!F4147-VB*SwapPrincipal&lt;0,-1*('Figure 7.3 - Quantifi MC paths'!F4147-VB*SwapPrincipal)*LTPcharge*E$14*E$13,0)</f>
        <v>1216.2440805809144</v>
      </c>
      <c r="F4140" s="208">
        <f>IF('Figure 7.3 - Quantifi MC paths'!G4147-VB*SwapPrincipal&lt;0,-1*('Figure 7.3 - Quantifi MC paths'!G4147-VB*SwapPrincipal)*LTPcharge*F$14*F$13,0)</f>
        <v>1265.7812234870601</v>
      </c>
      <c r="G4140" s="208">
        <f>IF('Figure 7.3 - Quantifi MC paths'!H4147-VB*SwapPrincipal&lt;0,-1*('Figure 7.3 - Quantifi MC paths'!H4147-VB*SwapPrincipal)*LTPcharge*G$14*G$13,0)</f>
        <v>5466.7323797248737</v>
      </c>
      <c r="H4140" s="208">
        <f>IF('Figure 7.3 - Quantifi MC paths'!I4147-VB*SwapPrincipal&lt;0,-1*('Figure 7.3 - Quantifi MC paths'!I4147-VB*SwapPrincipal)*LTPcharge*H$14*H$13,0)</f>
        <v>4074.2934114796853</v>
      </c>
      <c r="I4140" s="208">
        <f>IF('Figure 7.3 - Quantifi MC paths'!J4147-VB*SwapPrincipal&lt;0,-1*('Figure 7.3 - Quantifi MC paths'!J4147-VB*SwapPrincipal)*LTPcharge*I$14*I$13,0)</f>
        <v>5343.1707494391521</v>
      </c>
      <c r="J4140" s="208">
        <f>IF('Figure 7.3 - Quantifi MC paths'!K4147-VB*SwapPrincipal&lt;0,-1*('Figure 7.3 - Quantifi MC paths'!K4147-VB*SwapPrincipal)*LTPcharge*J$14*J$13,0)</f>
        <v>7570.0293424769525</v>
      </c>
      <c r="K4140" s="208">
        <f>IF('Figure 7.3 - Quantifi MC paths'!L4147-VB*SwapPrincipal&lt;0,-1*('Figure 7.3 - Quantifi MC paths'!L4147-VB*SwapPrincipal)*LTPcharge*K$14*K$13,0)</f>
        <v>6499.4687262524394</v>
      </c>
      <c r="L4140" s="208">
        <f>IF('Figure 7.3 - Quantifi MC paths'!M4147-VB*SwapPrincipal&lt;0,-1*('Figure 7.3 - Quantifi MC paths'!M4147-VB*SwapPrincipal)*LTPcharge*L$14*L$13,0)</f>
        <v>7185.7343771535934</v>
      </c>
      <c r="M4140" s="208">
        <f>IF('Figure 7.3 - Quantifi MC paths'!N4147-VB*SwapPrincipal&lt;0,-1*('Figure 7.3 - Quantifi MC paths'!N4147-VB*SwapPrincipal)*LTPcharge*M$14*M$13,0)</f>
        <v>6777.9109174995356</v>
      </c>
      <c r="N4140" s="208">
        <f>IF('Figure 7.3 - Quantifi MC paths'!O4147-VB*SwapPrincipal&lt;0,-1*('Figure 7.3 - Quantifi MC paths'!O4147-VB*SwapPrincipal)*LTPcharge*N$14*N$13,0)</f>
        <v>6369.5381483646252</v>
      </c>
      <c r="O4140" s="208">
        <f>IF('Figure 7.3 - Quantifi MC paths'!P4147-VB*SwapPrincipal&lt;0,-1*('Figure 7.3 - Quantifi MC paths'!P4147-VB*SwapPrincipal)*LTPcharge*O$14*O$13,0)</f>
        <v>6647.643321685925</v>
      </c>
      <c r="P4140" s="208">
        <f>IF('Figure 7.3 - Quantifi MC paths'!Q4147-VB*SwapPrincipal&lt;0,-1*('Figure 7.3 - Quantifi MC paths'!Q4147-VB*SwapPrincipal)*LTPcharge*P$14*P$13,0)</f>
        <v>6024.7501919206488</v>
      </c>
      <c r="Q4140" s="208">
        <f>IF('Figure 7.3 - Quantifi MC paths'!R4147-VB*SwapPrincipal&lt;0,-1*('Figure 7.3 - Quantifi MC paths'!R4147-VB*SwapPrincipal)*LTPcharge*Q$14*Q$13,0)</f>
        <v>6964.921975888813</v>
      </c>
      <c r="R4140" s="208">
        <f>IF('Figure 7.3 - Quantifi MC paths'!S4147-VB*SwapPrincipal&lt;0,-1*('Figure 7.3 - Quantifi MC paths'!S4147-VB*SwapPrincipal)*LTPcharge*R$14*R$13,0)</f>
        <v>82731.100833874312</v>
      </c>
      <c r="S4140" s="208">
        <f>IF('Figure 7.3 - Quantifi MC paths'!T4147-VB*SwapPrincipal&lt;0,-1*('Figure 7.3 - Quantifi MC paths'!T4147-VB*SwapPrincipal)*LTPcharge*S$14*S$13,0)</f>
        <v>136193.69135549731</v>
      </c>
      <c r="T4140" s="208">
        <f>IF('Figure 7.3 - Quantifi MC paths'!U4147-VB*SwapPrincipal&lt;0,-1*('Figure 7.3 - Quantifi MC paths'!U4147-VB*SwapPrincipal)*LTPcharge*T$14*T$13,0)</f>
        <v>102816.60275247943</v>
      </c>
      <c r="U4140" s="208">
        <f>IF('Figure 7.3 - Quantifi MC paths'!V4147-VB*SwapPrincipal&lt;0,-1*('Figure 7.3 - Quantifi MC paths'!V4147-VB*SwapPrincipal)*LTPcharge*U$14*U$13,0)</f>
        <v>83805.80679472709</v>
      </c>
      <c r="V4140" s="208">
        <f>IF('Figure 7.3 - Quantifi MC paths'!W4147-VB*SwapPrincipal&lt;0,-1*('Figure 7.3 - Quantifi MC paths'!W4147-VB*SwapPrincipal)*LTPcharge*V$14*V$13,0)</f>
        <v>92150.877660815968</v>
      </c>
      <c r="W4140" s="208">
        <f>IF('Figure 7.3 - Quantifi MC paths'!X4147-VB*SwapPrincipal&lt;0,-1*('Figure 7.3 - Quantifi MC paths'!X4147-VB*SwapPrincipal)*LTPcharge*W$14*W$13,0)</f>
        <v>99953.403779361252</v>
      </c>
      <c r="X4140" s="208">
        <f>IF('Figure 7.3 - Quantifi MC paths'!Y4147-VB*SwapPrincipal&lt;0,-1*('Figure 7.3 - Quantifi MC paths'!Y4147-VB*SwapPrincipal)*LTPcharge*X$14*X$13,0)</f>
        <v>0</v>
      </c>
      <c r="Y4140" s="209">
        <f t="shared" si="68"/>
        <v>671381.12327728258</v>
      </c>
    </row>
    <row r="4141" spans="2:25">
      <c r="B4141" s="207">
        <v>4125</v>
      </c>
      <c r="C4141" s="208">
        <f>IF('Figure 7.3 - Quantifi MC paths'!D4148-VB*SwapPrincipal&lt;0,-1*('Figure 7.3 - Quantifi MC paths'!D4148-VB*SwapPrincipal)*LTPcharge*C$14*C$13,0)</f>
        <v>1151.2348364633806</v>
      </c>
      <c r="D4141" s="208">
        <f>IF('Figure 7.3 - Quantifi MC paths'!E4148-VB*SwapPrincipal&lt;0,-1*('Figure 7.3 - Quantifi MC paths'!E4148-VB*SwapPrincipal)*LTPcharge*D$14*D$13,0)</f>
        <v>978.11995448624418</v>
      </c>
      <c r="E4141" s="208">
        <f>IF('Figure 7.3 - Quantifi MC paths'!F4148-VB*SwapPrincipal&lt;0,-1*('Figure 7.3 - Quantifi MC paths'!F4148-VB*SwapPrincipal)*LTPcharge*E$14*E$13,0)</f>
        <v>985.60429955285258</v>
      </c>
      <c r="F4141" s="208">
        <f>IF('Figure 7.3 - Quantifi MC paths'!G4148-VB*SwapPrincipal&lt;0,-1*('Figure 7.3 - Quantifi MC paths'!G4148-VB*SwapPrincipal)*LTPcharge*F$14*F$13,0)</f>
        <v>1098.3825754879485</v>
      </c>
      <c r="G4141" s="208">
        <f>IF('Figure 7.3 - Quantifi MC paths'!H4148-VB*SwapPrincipal&lt;0,-1*('Figure 7.3 - Quantifi MC paths'!H4148-VB*SwapPrincipal)*LTPcharge*G$14*G$13,0)</f>
        <v>4496.8800288611437</v>
      </c>
      <c r="H4141" s="208">
        <f>IF('Figure 7.3 - Quantifi MC paths'!I4148-VB*SwapPrincipal&lt;0,-1*('Figure 7.3 - Quantifi MC paths'!I4148-VB*SwapPrincipal)*LTPcharge*H$14*H$13,0)</f>
        <v>3870.2054003936541</v>
      </c>
      <c r="I4141" s="208">
        <f>IF('Figure 7.3 - Quantifi MC paths'!J4148-VB*SwapPrincipal&lt;0,-1*('Figure 7.3 - Quantifi MC paths'!J4148-VB*SwapPrincipal)*LTPcharge*I$14*I$13,0)</f>
        <v>3573.8623203700295</v>
      </c>
      <c r="J4141" s="208">
        <f>IF('Figure 7.3 - Quantifi MC paths'!K4148-VB*SwapPrincipal&lt;0,-1*('Figure 7.3 - Quantifi MC paths'!K4148-VB*SwapPrincipal)*LTPcharge*J$14*J$13,0)</f>
        <v>3077.7014858527295</v>
      </c>
      <c r="K4141" s="208">
        <f>IF('Figure 7.3 - Quantifi MC paths'!L4148-VB*SwapPrincipal&lt;0,-1*('Figure 7.3 - Quantifi MC paths'!L4148-VB*SwapPrincipal)*LTPcharge*K$14*K$13,0)</f>
        <v>4461.2004711399359</v>
      </c>
      <c r="L4141" s="208">
        <f>IF('Figure 7.3 - Quantifi MC paths'!M4148-VB*SwapPrincipal&lt;0,-1*('Figure 7.3 - Quantifi MC paths'!M4148-VB*SwapPrincipal)*LTPcharge*L$14*L$13,0)</f>
        <v>4224.6883533065857</v>
      </c>
      <c r="M4141" s="208">
        <f>IF('Figure 7.3 - Quantifi MC paths'!N4148-VB*SwapPrincipal&lt;0,-1*('Figure 7.3 - Quantifi MC paths'!N4148-VB*SwapPrincipal)*LTPcharge*M$14*M$13,0)</f>
        <v>5408.765247196091</v>
      </c>
      <c r="N4141" s="208">
        <f>IF('Figure 7.3 - Quantifi MC paths'!O4148-VB*SwapPrincipal&lt;0,-1*('Figure 7.3 - Quantifi MC paths'!O4148-VB*SwapPrincipal)*LTPcharge*N$14*N$13,0)</f>
        <v>4879.7089731236083</v>
      </c>
      <c r="O4141" s="208">
        <f>IF('Figure 7.3 - Quantifi MC paths'!P4148-VB*SwapPrincipal&lt;0,-1*('Figure 7.3 - Quantifi MC paths'!P4148-VB*SwapPrincipal)*LTPcharge*O$14*O$13,0)</f>
        <v>5872.4727537422705</v>
      </c>
      <c r="P4141" s="208">
        <f>IF('Figure 7.3 - Quantifi MC paths'!Q4148-VB*SwapPrincipal&lt;0,-1*('Figure 7.3 - Quantifi MC paths'!Q4148-VB*SwapPrincipal)*LTPcharge*P$14*P$13,0)</f>
        <v>5752.8295335550674</v>
      </c>
      <c r="Q4141" s="208">
        <f>IF('Figure 7.3 - Quantifi MC paths'!R4148-VB*SwapPrincipal&lt;0,-1*('Figure 7.3 - Quantifi MC paths'!R4148-VB*SwapPrincipal)*LTPcharge*Q$14*Q$13,0)</f>
        <v>6802.2968740188662</v>
      </c>
      <c r="R4141" s="208">
        <f>IF('Figure 7.3 - Quantifi MC paths'!S4148-VB*SwapPrincipal&lt;0,-1*('Figure 7.3 - Quantifi MC paths'!S4148-VB*SwapPrincipal)*LTPcharge*R$14*R$13,0)</f>
        <v>81139.731090379893</v>
      </c>
      <c r="S4141" s="208">
        <f>IF('Figure 7.3 - Quantifi MC paths'!T4148-VB*SwapPrincipal&lt;0,-1*('Figure 7.3 - Quantifi MC paths'!T4148-VB*SwapPrincipal)*LTPcharge*S$14*S$13,0)</f>
        <v>72778.591691787427</v>
      </c>
      <c r="T4141" s="208">
        <f>IF('Figure 7.3 - Quantifi MC paths'!U4148-VB*SwapPrincipal&lt;0,-1*('Figure 7.3 - Quantifi MC paths'!U4148-VB*SwapPrincipal)*LTPcharge*T$14*T$13,0)</f>
        <v>66999.044710906091</v>
      </c>
      <c r="U4141" s="208">
        <f>IF('Figure 7.3 - Quantifi MC paths'!V4148-VB*SwapPrincipal&lt;0,-1*('Figure 7.3 - Quantifi MC paths'!V4148-VB*SwapPrincipal)*LTPcharge*U$14*U$13,0)</f>
        <v>54282.085596468438</v>
      </c>
      <c r="V4141" s="208">
        <f>IF('Figure 7.3 - Quantifi MC paths'!W4148-VB*SwapPrincipal&lt;0,-1*('Figure 7.3 - Quantifi MC paths'!W4148-VB*SwapPrincipal)*LTPcharge*V$14*V$13,0)</f>
        <v>68589.60142828364</v>
      </c>
      <c r="W4141" s="208">
        <f>IF('Figure 7.3 - Quantifi MC paths'!X4148-VB*SwapPrincipal&lt;0,-1*('Figure 7.3 - Quantifi MC paths'!X4148-VB*SwapPrincipal)*LTPcharge*W$14*W$13,0)</f>
        <v>65530.037895890215</v>
      </c>
      <c r="X4141" s="208">
        <f>IF('Figure 7.3 - Quantifi MC paths'!Y4148-VB*SwapPrincipal&lt;0,-1*('Figure 7.3 - Quantifi MC paths'!Y4148-VB*SwapPrincipal)*LTPcharge*X$14*X$13,0)</f>
        <v>0</v>
      </c>
      <c r="Y4141" s="209">
        <f t="shared" si="68"/>
        <v>465953.04552126606</v>
      </c>
    </row>
    <row r="4142" spans="2:25">
      <c r="B4142" s="207">
        <v>4126</v>
      </c>
      <c r="C4142" s="208">
        <f>IF('Figure 7.3 - Quantifi MC paths'!D4149-VB*SwapPrincipal&lt;0,-1*('Figure 7.3 - Quantifi MC paths'!D4149-VB*SwapPrincipal)*LTPcharge*C$14*C$13,0)</f>
        <v>1151.2348364633806</v>
      </c>
      <c r="D4142" s="208">
        <f>IF('Figure 7.3 - Quantifi MC paths'!E4149-VB*SwapPrincipal&lt;0,-1*('Figure 7.3 - Quantifi MC paths'!E4149-VB*SwapPrincipal)*LTPcharge*D$14*D$13,0)</f>
        <v>1291.4080834384877</v>
      </c>
      <c r="E4142" s="208">
        <f>IF('Figure 7.3 - Quantifi MC paths'!F4149-VB*SwapPrincipal&lt;0,-1*('Figure 7.3 - Quantifi MC paths'!F4149-VB*SwapPrincipal)*LTPcharge*E$14*E$13,0)</f>
        <v>1030.4466028279387</v>
      </c>
      <c r="F4142" s="208">
        <f>IF('Figure 7.3 - Quantifi MC paths'!G4149-VB*SwapPrincipal&lt;0,-1*('Figure 7.3 - Quantifi MC paths'!G4149-VB*SwapPrincipal)*LTPcharge*F$14*F$13,0)</f>
        <v>985.23938407417506</v>
      </c>
      <c r="G4142" s="208">
        <f>IF('Figure 7.3 - Quantifi MC paths'!H4149-VB*SwapPrincipal&lt;0,-1*('Figure 7.3 - Quantifi MC paths'!H4149-VB*SwapPrincipal)*LTPcharge*G$14*G$13,0)</f>
        <v>3657.8226269454381</v>
      </c>
      <c r="H4142" s="208">
        <f>IF('Figure 7.3 - Quantifi MC paths'!I4149-VB*SwapPrincipal&lt;0,-1*('Figure 7.3 - Quantifi MC paths'!I4149-VB*SwapPrincipal)*LTPcharge*H$14*H$13,0)</f>
        <v>4193.7452967109821</v>
      </c>
      <c r="I4142" s="208">
        <f>IF('Figure 7.3 - Quantifi MC paths'!J4149-VB*SwapPrincipal&lt;0,-1*('Figure 7.3 - Quantifi MC paths'!J4149-VB*SwapPrincipal)*LTPcharge*I$14*I$13,0)</f>
        <v>4567.4897066340754</v>
      </c>
      <c r="J4142" s="208">
        <f>IF('Figure 7.3 - Quantifi MC paths'!K4149-VB*SwapPrincipal&lt;0,-1*('Figure 7.3 - Quantifi MC paths'!K4149-VB*SwapPrincipal)*LTPcharge*J$14*J$13,0)</f>
        <v>4332.0452592385273</v>
      </c>
      <c r="K4142" s="208">
        <f>IF('Figure 7.3 - Quantifi MC paths'!L4149-VB*SwapPrincipal&lt;0,-1*('Figure 7.3 - Quantifi MC paths'!L4149-VB*SwapPrincipal)*LTPcharge*K$14*K$13,0)</f>
        <v>3866.6963527880807</v>
      </c>
      <c r="L4142" s="208">
        <f>IF('Figure 7.3 - Quantifi MC paths'!M4149-VB*SwapPrincipal&lt;0,-1*('Figure 7.3 - Quantifi MC paths'!M4149-VB*SwapPrincipal)*LTPcharge*L$14*L$13,0)</f>
        <v>4994.5669087519982</v>
      </c>
      <c r="M4142" s="208">
        <f>IF('Figure 7.3 - Quantifi MC paths'!N4149-VB*SwapPrincipal&lt;0,-1*('Figure 7.3 - Quantifi MC paths'!N4149-VB*SwapPrincipal)*LTPcharge*M$14*M$13,0)</f>
        <v>4257.1533279088053</v>
      </c>
      <c r="N4142" s="208">
        <f>IF('Figure 7.3 - Quantifi MC paths'!O4149-VB*SwapPrincipal&lt;0,-1*('Figure 7.3 - Quantifi MC paths'!O4149-VB*SwapPrincipal)*LTPcharge*N$14*N$13,0)</f>
        <v>4191.7291368451188</v>
      </c>
      <c r="O4142" s="208">
        <f>IF('Figure 7.3 - Quantifi MC paths'!P4149-VB*SwapPrincipal&lt;0,-1*('Figure 7.3 - Quantifi MC paths'!P4149-VB*SwapPrincipal)*LTPcharge*O$14*O$13,0)</f>
        <v>4737.5343393858748</v>
      </c>
      <c r="P4142" s="208">
        <f>IF('Figure 7.3 - Quantifi MC paths'!Q4149-VB*SwapPrincipal&lt;0,-1*('Figure 7.3 - Quantifi MC paths'!Q4149-VB*SwapPrincipal)*LTPcharge*P$14*P$13,0)</f>
        <v>3482.292880648803</v>
      </c>
      <c r="Q4142" s="208">
        <f>IF('Figure 7.3 - Quantifi MC paths'!R4149-VB*SwapPrincipal&lt;0,-1*('Figure 7.3 - Quantifi MC paths'!R4149-VB*SwapPrincipal)*LTPcharge*Q$14*Q$13,0)</f>
        <v>3614.0503323039384</v>
      </c>
      <c r="R4142" s="208">
        <f>IF('Figure 7.3 - Quantifi MC paths'!S4149-VB*SwapPrincipal&lt;0,-1*('Figure 7.3 - Quantifi MC paths'!S4149-VB*SwapPrincipal)*LTPcharge*R$14*R$13,0)</f>
        <v>42595.910041376148</v>
      </c>
      <c r="S4142" s="208">
        <f>IF('Figure 7.3 - Quantifi MC paths'!T4149-VB*SwapPrincipal&lt;0,-1*('Figure 7.3 - Quantifi MC paths'!T4149-VB*SwapPrincipal)*LTPcharge*S$14*S$13,0)</f>
        <v>64561.169875073923</v>
      </c>
      <c r="T4142" s="208">
        <f>IF('Figure 7.3 - Quantifi MC paths'!U4149-VB*SwapPrincipal&lt;0,-1*('Figure 7.3 - Quantifi MC paths'!U4149-VB*SwapPrincipal)*LTPcharge*T$14*T$13,0)</f>
        <v>85411.008342023721</v>
      </c>
      <c r="U4142" s="208">
        <f>IF('Figure 7.3 - Quantifi MC paths'!V4149-VB*SwapPrincipal&lt;0,-1*('Figure 7.3 - Quantifi MC paths'!V4149-VB*SwapPrincipal)*LTPcharge*U$14*U$13,0)</f>
        <v>91089.952613443049</v>
      </c>
      <c r="V4142" s="208">
        <f>IF('Figure 7.3 - Quantifi MC paths'!W4149-VB*SwapPrincipal&lt;0,-1*('Figure 7.3 - Quantifi MC paths'!W4149-VB*SwapPrincipal)*LTPcharge*V$14*V$13,0)</f>
        <v>115809.48569040102</v>
      </c>
      <c r="W4142" s="208">
        <f>IF('Figure 7.3 - Quantifi MC paths'!X4149-VB*SwapPrincipal&lt;0,-1*('Figure 7.3 - Quantifi MC paths'!X4149-VB*SwapPrincipal)*LTPcharge*W$14*W$13,0)</f>
        <v>124140.42638015018</v>
      </c>
      <c r="X4142" s="208">
        <f>IF('Figure 7.3 - Quantifi MC paths'!Y4149-VB*SwapPrincipal&lt;0,-1*('Figure 7.3 - Quantifi MC paths'!Y4149-VB*SwapPrincipal)*LTPcharge*X$14*X$13,0)</f>
        <v>0</v>
      </c>
      <c r="Y4142" s="209">
        <f t="shared" si="68"/>
        <v>573961.4080174336</v>
      </c>
    </row>
    <row r="4143" spans="2:25">
      <c r="B4143" s="207">
        <v>4127</v>
      </c>
      <c r="C4143" s="208">
        <f>IF('Figure 7.3 - Quantifi MC paths'!D4150-VB*SwapPrincipal&lt;0,-1*('Figure 7.3 - Quantifi MC paths'!D4150-VB*SwapPrincipal)*LTPcharge*C$14*C$13,0)</f>
        <v>1151.2348364633806</v>
      </c>
      <c r="D4143" s="208">
        <f>IF('Figure 7.3 - Quantifi MC paths'!E4150-VB*SwapPrincipal&lt;0,-1*('Figure 7.3 - Quantifi MC paths'!E4150-VB*SwapPrincipal)*LTPcharge*D$14*D$13,0)</f>
        <v>1006.3694250963308</v>
      </c>
      <c r="E4143" s="208">
        <f>IF('Figure 7.3 - Quantifi MC paths'!F4150-VB*SwapPrincipal&lt;0,-1*('Figure 7.3 - Quantifi MC paths'!F4150-VB*SwapPrincipal)*LTPcharge*E$14*E$13,0)</f>
        <v>992.62903865148257</v>
      </c>
      <c r="F4143" s="208">
        <f>IF('Figure 7.3 - Quantifi MC paths'!G4150-VB*SwapPrincipal&lt;0,-1*('Figure 7.3 - Quantifi MC paths'!G4150-VB*SwapPrincipal)*LTPcharge*F$14*F$13,0)</f>
        <v>1176.7012325688527</v>
      </c>
      <c r="G4143" s="208">
        <f>IF('Figure 7.3 - Quantifi MC paths'!H4150-VB*SwapPrincipal&lt;0,-1*('Figure 7.3 - Quantifi MC paths'!H4150-VB*SwapPrincipal)*LTPcharge*G$14*G$13,0)</f>
        <v>4687.9808332945686</v>
      </c>
      <c r="H4143" s="208">
        <f>IF('Figure 7.3 - Quantifi MC paths'!I4150-VB*SwapPrincipal&lt;0,-1*('Figure 7.3 - Quantifi MC paths'!I4150-VB*SwapPrincipal)*LTPcharge*H$14*H$13,0)</f>
        <v>3895.6157595057607</v>
      </c>
      <c r="I4143" s="208">
        <f>IF('Figure 7.3 - Quantifi MC paths'!J4150-VB*SwapPrincipal&lt;0,-1*('Figure 7.3 - Quantifi MC paths'!J4150-VB*SwapPrincipal)*LTPcharge*I$14*I$13,0)</f>
        <v>5093.3685851229175</v>
      </c>
      <c r="J4143" s="208">
        <f>IF('Figure 7.3 - Quantifi MC paths'!K4150-VB*SwapPrincipal&lt;0,-1*('Figure 7.3 - Quantifi MC paths'!K4150-VB*SwapPrincipal)*LTPcharge*J$14*J$13,0)</f>
        <v>5599.0361769742649</v>
      </c>
      <c r="K4143" s="208">
        <f>IF('Figure 7.3 - Quantifi MC paths'!L4150-VB*SwapPrincipal&lt;0,-1*('Figure 7.3 - Quantifi MC paths'!L4150-VB*SwapPrincipal)*LTPcharge*K$14*K$13,0)</f>
        <v>5201.8044492888903</v>
      </c>
      <c r="L4143" s="208">
        <f>IF('Figure 7.3 - Quantifi MC paths'!M4150-VB*SwapPrincipal&lt;0,-1*('Figure 7.3 - Quantifi MC paths'!M4150-VB*SwapPrincipal)*LTPcharge*L$14*L$13,0)</f>
        <v>4730.0339093380244</v>
      </c>
      <c r="M4143" s="208">
        <f>IF('Figure 7.3 - Quantifi MC paths'!N4150-VB*SwapPrincipal&lt;0,-1*('Figure 7.3 - Quantifi MC paths'!N4150-VB*SwapPrincipal)*LTPcharge*M$14*M$13,0)</f>
        <v>5027.6725399644847</v>
      </c>
      <c r="N4143" s="208">
        <f>IF('Figure 7.3 - Quantifi MC paths'!O4150-VB*SwapPrincipal&lt;0,-1*('Figure 7.3 - Quantifi MC paths'!O4150-VB*SwapPrincipal)*LTPcharge*N$14*N$13,0)</f>
        <v>4650.9560333478512</v>
      </c>
      <c r="O4143" s="208">
        <f>IF('Figure 7.3 - Quantifi MC paths'!P4150-VB*SwapPrincipal&lt;0,-1*('Figure 7.3 - Quantifi MC paths'!P4150-VB*SwapPrincipal)*LTPcharge*O$14*O$13,0)</f>
        <v>5430.9717333907683</v>
      </c>
      <c r="P4143" s="208">
        <f>IF('Figure 7.3 - Quantifi MC paths'!Q4150-VB*SwapPrincipal&lt;0,-1*('Figure 7.3 - Quantifi MC paths'!Q4150-VB*SwapPrincipal)*LTPcharge*P$14*P$13,0)</f>
        <v>5802.5558249496071</v>
      </c>
      <c r="Q4143" s="208">
        <f>IF('Figure 7.3 - Quantifi MC paths'!R4150-VB*SwapPrincipal&lt;0,-1*('Figure 7.3 - Quantifi MC paths'!R4150-VB*SwapPrincipal)*LTPcharge*Q$14*Q$13,0)</f>
        <v>5882.4636826968535</v>
      </c>
      <c r="R4143" s="208">
        <f>IF('Figure 7.3 - Quantifi MC paths'!S4150-VB*SwapPrincipal&lt;0,-1*('Figure 7.3 - Quantifi MC paths'!S4150-VB*SwapPrincipal)*LTPcharge*R$14*R$13,0)</f>
        <v>76786.787191152718</v>
      </c>
      <c r="S4143" s="208">
        <f>IF('Figure 7.3 - Quantifi MC paths'!T4150-VB*SwapPrincipal&lt;0,-1*('Figure 7.3 - Quantifi MC paths'!T4150-VB*SwapPrincipal)*LTPcharge*S$14*S$13,0)</f>
        <v>74336.365106061246</v>
      </c>
      <c r="T4143" s="208">
        <f>IF('Figure 7.3 - Quantifi MC paths'!U4150-VB*SwapPrincipal&lt;0,-1*('Figure 7.3 - Quantifi MC paths'!U4150-VB*SwapPrincipal)*LTPcharge*T$14*T$13,0)</f>
        <v>71510.375875053272</v>
      </c>
      <c r="U4143" s="208">
        <f>IF('Figure 7.3 - Quantifi MC paths'!V4150-VB*SwapPrincipal&lt;0,-1*('Figure 7.3 - Quantifi MC paths'!V4150-VB*SwapPrincipal)*LTPcharge*U$14*U$13,0)</f>
        <v>70792.419213988076</v>
      </c>
      <c r="V4143" s="208">
        <f>IF('Figure 7.3 - Quantifi MC paths'!W4150-VB*SwapPrincipal&lt;0,-1*('Figure 7.3 - Quantifi MC paths'!W4150-VB*SwapPrincipal)*LTPcharge*V$14*V$13,0)</f>
        <v>72672.318315805707</v>
      </c>
      <c r="W4143" s="208">
        <f>IF('Figure 7.3 - Quantifi MC paths'!X4150-VB*SwapPrincipal&lt;0,-1*('Figure 7.3 - Quantifi MC paths'!X4150-VB*SwapPrincipal)*LTPcharge*W$14*W$13,0)</f>
        <v>81488.255282470054</v>
      </c>
      <c r="X4143" s="208">
        <f>IF('Figure 7.3 - Quantifi MC paths'!Y4150-VB*SwapPrincipal&lt;0,-1*('Figure 7.3 - Quantifi MC paths'!Y4150-VB*SwapPrincipal)*LTPcharge*X$14*X$13,0)</f>
        <v>0</v>
      </c>
      <c r="Y4143" s="209">
        <f t="shared" si="68"/>
        <v>507915.91504518513</v>
      </c>
    </row>
    <row r="4144" spans="2:25">
      <c r="B4144" s="207">
        <v>4128</v>
      </c>
      <c r="C4144" s="208">
        <f>IF('Figure 7.3 - Quantifi MC paths'!D4151-VB*SwapPrincipal&lt;0,-1*('Figure 7.3 - Quantifi MC paths'!D4151-VB*SwapPrincipal)*LTPcharge*C$14*C$13,0)</f>
        <v>1151.2348364633806</v>
      </c>
      <c r="D4144" s="208">
        <f>IF('Figure 7.3 - Quantifi MC paths'!E4151-VB*SwapPrincipal&lt;0,-1*('Figure 7.3 - Quantifi MC paths'!E4151-VB*SwapPrincipal)*LTPcharge*D$14*D$13,0)</f>
        <v>1227.4979352190373</v>
      </c>
      <c r="E4144" s="208">
        <f>IF('Figure 7.3 - Quantifi MC paths'!F4151-VB*SwapPrincipal&lt;0,-1*('Figure 7.3 - Quantifi MC paths'!F4151-VB*SwapPrincipal)*LTPcharge*E$14*E$13,0)</f>
        <v>1369.6075209638229</v>
      </c>
      <c r="F4144" s="208">
        <f>IF('Figure 7.3 - Quantifi MC paths'!G4151-VB*SwapPrincipal&lt;0,-1*('Figure 7.3 - Quantifi MC paths'!G4151-VB*SwapPrincipal)*LTPcharge*F$14*F$13,0)</f>
        <v>1127.1585380760357</v>
      </c>
      <c r="G4144" s="208">
        <f>IF('Figure 7.3 - Quantifi MC paths'!H4151-VB*SwapPrincipal&lt;0,-1*('Figure 7.3 - Quantifi MC paths'!H4151-VB*SwapPrincipal)*LTPcharge*G$14*G$13,0)</f>
        <v>4586.0444838142594</v>
      </c>
      <c r="H4144" s="208">
        <f>IF('Figure 7.3 - Quantifi MC paths'!I4151-VB*SwapPrincipal&lt;0,-1*('Figure 7.3 - Quantifi MC paths'!I4151-VB*SwapPrincipal)*LTPcharge*H$14*H$13,0)</f>
        <v>5361.3670972385926</v>
      </c>
      <c r="I4144" s="208">
        <f>IF('Figure 7.3 - Quantifi MC paths'!J4151-VB*SwapPrincipal&lt;0,-1*('Figure 7.3 - Quantifi MC paths'!J4151-VB*SwapPrincipal)*LTPcharge*I$14*I$13,0)</f>
        <v>5783.0141492275543</v>
      </c>
      <c r="J4144" s="208">
        <f>IF('Figure 7.3 - Quantifi MC paths'!K4151-VB*SwapPrincipal&lt;0,-1*('Figure 7.3 - Quantifi MC paths'!K4151-VB*SwapPrincipal)*LTPcharge*J$14*J$13,0)</f>
        <v>5304.8211517701402</v>
      </c>
      <c r="K4144" s="208">
        <f>IF('Figure 7.3 - Quantifi MC paths'!L4151-VB*SwapPrincipal&lt;0,-1*('Figure 7.3 - Quantifi MC paths'!L4151-VB*SwapPrincipal)*LTPcharge*K$14*K$13,0)</f>
        <v>6156.278806308268</v>
      </c>
      <c r="L4144" s="208">
        <f>IF('Figure 7.3 - Quantifi MC paths'!M4151-VB*SwapPrincipal&lt;0,-1*('Figure 7.3 - Quantifi MC paths'!M4151-VB*SwapPrincipal)*LTPcharge*L$14*L$13,0)</f>
        <v>5664.4855538089923</v>
      </c>
      <c r="M4144" s="208">
        <f>IF('Figure 7.3 - Quantifi MC paths'!N4151-VB*SwapPrincipal&lt;0,-1*('Figure 7.3 - Quantifi MC paths'!N4151-VB*SwapPrincipal)*LTPcharge*M$14*M$13,0)</f>
        <v>3901.0272135895543</v>
      </c>
      <c r="N4144" s="208">
        <f>IF('Figure 7.3 - Quantifi MC paths'!O4151-VB*SwapPrincipal&lt;0,-1*('Figure 7.3 - Quantifi MC paths'!O4151-VB*SwapPrincipal)*LTPcharge*N$14*N$13,0)</f>
        <v>3706.9478629510431</v>
      </c>
      <c r="O4144" s="208">
        <f>IF('Figure 7.3 - Quantifi MC paths'!P4151-VB*SwapPrincipal&lt;0,-1*('Figure 7.3 - Quantifi MC paths'!P4151-VB*SwapPrincipal)*LTPcharge*O$14*O$13,0)</f>
        <v>3534.9614213944446</v>
      </c>
      <c r="P4144" s="208">
        <f>IF('Figure 7.3 - Quantifi MC paths'!Q4151-VB*SwapPrincipal&lt;0,-1*('Figure 7.3 - Quantifi MC paths'!Q4151-VB*SwapPrincipal)*LTPcharge*P$14*P$13,0)</f>
        <v>3416.4200816066141</v>
      </c>
      <c r="Q4144" s="208">
        <f>IF('Figure 7.3 - Quantifi MC paths'!R4151-VB*SwapPrincipal&lt;0,-1*('Figure 7.3 - Quantifi MC paths'!R4151-VB*SwapPrincipal)*LTPcharge*Q$14*Q$13,0)</f>
        <v>3850.1141874963546</v>
      </c>
      <c r="R4144" s="208">
        <f>IF('Figure 7.3 - Quantifi MC paths'!S4151-VB*SwapPrincipal&lt;0,-1*('Figure 7.3 - Quantifi MC paths'!S4151-VB*SwapPrincipal)*LTPcharge*R$14*R$13,0)</f>
        <v>41956.605014482513</v>
      </c>
      <c r="S4144" s="208">
        <f>IF('Figure 7.3 - Quantifi MC paths'!T4151-VB*SwapPrincipal&lt;0,-1*('Figure 7.3 - Quantifi MC paths'!T4151-VB*SwapPrincipal)*LTPcharge*S$14*S$13,0)</f>
        <v>53140.383446450149</v>
      </c>
      <c r="T4144" s="208">
        <f>IF('Figure 7.3 - Quantifi MC paths'!U4151-VB*SwapPrincipal&lt;0,-1*('Figure 7.3 - Quantifi MC paths'!U4151-VB*SwapPrincipal)*LTPcharge*T$14*T$13,0)</f>
        <v>79570.095226577556</v>
      </c>
      <c r="U4144" s="208">
        <f>IF('Figure 7.3 - Quantifi MC paths'!V4151-VB*SwapPrincipal&lt;0,-1*('Figure 7.3 - Quantifi MC paths'!V4151-VB*SwapPrincipal)*LTPcharge*U$14*U$13,0)</f>
        <v>71491.734693202452</v>
      </c>
      <c r="V4144" s="208">
        <f>IF('Figure 7.3 - Quantifi MC paths'!W4151-VB*SwapPrincipal&lt;0,-1*('Figure 7.3 - Quantifi MC paths'!W4151-VB*SwapPrincipal)*LTPcharge*V$14*V$13,0)</f>
        <v>88613.872070944955</v>
      </c>
      <c r="W4144" s="208">
        <f>IF('Figure 7.3 - Quantifi MC paths'!X4151-VB*SwapPrincipal&lt;0,-1*('Figure 7.3 - Quantifi MC paths'!X4151-VB*SwapPrincipal)*LTPcharge*W$14*W$13,0)</f>
        <v>103988.67699104098</v>
      </c>
      <c r="X4144" s="208">
        <f>IF('Figure 7.3 - Quantifi MC paths'!Y4151-VB*SwapPrincipal&lt;0,-1*('Figure 7.3 - Quantifi MC paths'!Y4151-VB*SwapPrincipal)*LTPcharge*X$14*X$13,0)</f>
        <v>0</v>
      </c>
      <c r="Y4144" s="209">
        <f t="shared" si="68"/>
        <v>494902.34828262677</v>
      </c>
    </row>
    <row r="4145" spans="2:25">
      <c r="B4145" s="207">
        <v>4129</v>
      </c>
      <c r="C4145" s="208">
        <f>IF('Figure 7.3 - Quantifi MC paths'!D4152-VB*SwapPrincipal&lt;0,-1*('Figure 7.3 - Quantifi MC paths'!D4152-VB*SwapPrincipal)*LTPcharge*C$14*C$13,0)</f>
        <v>1151.2348364633806</v>
      </c>
      <c r="D4145" s="208">
        <f>IF('Figure 7.3 - Quantifi MC paths'!E4152-VB*SwapPrincipal&lt;0,-1*('Figure 7.3 - Quantifi MC paths'!E4152-VB*SwapPrincipal)*LTPcharge*D$14*D$13,0)</f>
        <v>1238.366623517782</v>
      </c>
      <c r="E4145" s="208">
        <f>IF('Figure 7.3 - Quantifi MC paths'!F4152-VB*SwapPrincipal&lt;0,-1*('Figure 7.3 - Quantifi MC paths'!F4152-VB*SwapPrincipal)*LTPcharge*E$14*E$13,0)</f>
        <v>1167.9636644176594</v>
      </c>
      <c r="F4145" s="208">
        <f>IF('Figure 7.3 - Quantifi MC paths'!G4152-VB*SwapPrincipal&lt;0,-1*('Figure 7.3 - Quantifi MC paths'!G4152-VB*SwapPrincipal)*LTPcharge*F$14*F$13,0)</f>
        <v>1113.2778664503053</v>
      </c>
      <c r="G4145" s="208">
        <f>IF('Figure 7.3 - Quantifi MC paths'!H4152-VB*SwapPrincipal&lt;0,-1*('Figure 7.3 - Quantifi MC paths'!H4152-VB*SwapPrincipal)*LTPcharge*G$14*G$13,0)</f>
        <v>5298.7889961987448</v>
      </c>
      <c r="H4145" s="208">
        <f>IF('Figure 7.3 - Quantifi MC paths'!I4152-VB*SwapPrincipal&lt;0,-1*('Figure 7.3 - Quantifi MC paths'!I4152-VB*SwapPrincipal)*LTPcharge*H$14*H$13,0)</f>
        <v>4523.1985019408085</v>
      </c>
      <c r="I4145" s="208">
        <f>IF('Figure 7.3 - Quantifi MC paths'!J4152-VB*SwapPrincipal&lt;0,-1*('Figure 7.3 - Quantifi MC paths'!J4152-VB*SwapPrincipal)*LTPcharge*I$14*I$13,0)</f>
        <v>3662.5303159861428</v>
      </c>
      <c r="J4145" s="208">
        <f>IF('Figure 7.3 - Quantifi MC paths'!K4152-VB*SwapPrincipal&lt;0,-1*('Figure 7.3 - Quantifi MC paths'!K4152-VB*SwapPrincipal)*LTPcharge*J$14*J$13,0)</f>
        <v>3849.8220747252335</v>
      </c>
      <c r="K4145" s="208">
        <f>IF('Figure 7.3 - Quantifi MC paths'!L4152-VB*SwapPrincipal&lt;0,-1*('Figure 7.3 - Quantifi MC paths'!L4152-VB*SwapPrincipal)*LTPcharge*K$14*K$13,0)</f>
        <v>3667.2796660036065</v>
      </c>
      <c r="L4145" s="208">
        <f>IF('Figure 7.3 - Quantifi MC paths'!M4152-VB*SwapPrincipal&lt;0,-1*('Figure 7.3 - Quantifi MC paths'!M4152-VB*SwapPrincipal)*LTPcharge*L$14*L$13,0)</f>
        <v>4236.8892660729271</v>
      </c>
      <c r="M4145" s="208">
        <f>IF('Figure 7.3 - Quantifi MC paths'!N4152-VB*SwapPrincipal&lt;0,-1*('Figure 7.3 - Quantifi MC paths'!N4152-VB*SwapPrincipal)*LTPcharge*M$14*M$13,0)</f>
        <v>3593.3200277856163</v>
      </c>
      <c r="N4145" s="208">
        <f>IF('Figure 7.3 - Quantifi MC paths'!O4152-VB*SwapPrincipal&lt;0,-1*('Figure 7.3 - Quantifi MC paths'!O4152-VB*SwapPrincipal)*LTPcharge*N$14*N$13,0)</f>
        <v>3618.9748422208527</v>
      </c>
      <c r="O4145" s="208">
        <f>IF('Figure 7.3 - Quantifi MC paths'!P4152-VB*SwapPrincipal&lt;0,-1*('Figure 7.3 - Quantifi MC paths'!P4152-VB*SwapPrincipal)*LTPcharge*O$14*O$13,0)</f>
        <v>3019.834114056041</v>
      </c>
      <c r="P4145" s="208">
        <f>IF('Figure 7.3 - Quantifi MC paths'!Q4152-VB*SwapPrincipal&lt;0,-1*('Figure 7.3 - Quantifi MC paths'!Q4152-VB*SwapPrincipal)*LTPcharge*P$14*P$13,0)</f>
        <v>4095.3771167061664</v>
      </c>
      <c r="Q4145" s="208">
        <f>IF('Figure 7.3 - Quantifi MC paths'!R4152-VB*SwapPrincipal&lt;0,-1*('Figure 7.3 - Quantifi MC paths'!R4152-VB*SwapPrincipal)*LTPcharge*Q$14*Q$13,0)</f>
        <v>3522.8264992033701</v>
      </c>
      <c r="R4145" s="208">
        <f>IF('Figure 7.3 - Quantifi MC paths'!S4152-VB*SwapPrincipal&lt;0,-1*('Figure 7.3 - Quantifi MC paths'!S4152-VB*SwapPrincipal)*LTPcharge*R$14*R$13,0)</f>
        <v>31815.689112754531</v>
      </c>
      <c r="S4145" s="208">
        <f>IF('Figure 7.3 - Quantifi MC paths'!T4152-VB*SwapPrincipal&lt;0,-1*('Figure 7.3 - Quantifi MC paths'!T4152-VB*SwapPrincipal)*LTPcharge*S$14*S$13,0)</f>
        <v>36458.524298430661</v>
      </c>
      <c r="T4145" s="208">
        <f>IF('Figure 7.3 - Quantifi MC paths'!U4152-VB*SwapPrincipal&lt;0,-1*('Figure 7.3 - Quantifi MC paths'!U4152-VB*SwapPrincipal)*LTPcharge*T$14*T$13,0)</f>
        <v>69127.720188803709</v>
      </c>
      <c r="U4145" s="208">
        <f>IF('Figure 7.3 - Quantifi MC paths'!V4152-VB*SwapPrincipal&lt;0,-1*('Figure 7.3 - Quantifi MC paths'!V4152-VB*SwapPrincipal)*LTPcharge*U$14*U$13,0)</f>
        <v>73656.746899560152</v>
      </c>
      <c r="V4145" s="208">
        <f>IF('Figure 7.3 - Quantifi MC paths'!W4152-VB*SwapPrincipal&lt;0,-1*('Figure 7.3 - Quantifi MC paths'!W4152-VB*SwapPrincipal)*LTPcharge*V$14*V$13,0)</f>
        <v>66684.488062761215</v>
      </c>
      <c r="W4145" s="208">
        <f>IF('Figure 7.3 - Quantifi MC paths'!X4152-VB*SwapPrincipal&lt;0,-1*('Figure 7.3 - Quantifi MC paths'!X4152-VB*SwapPrincipal)*LTPcharge*W$14*W$13,0)</f>
        <v>74982.598608676868</v>
      </c>
      <c r="X4145" s="208">
        <f>IF('Figure 7.3 - Quantifi MC paths'!Y4152-VB*SwapPrincipal&lt;0,-1*('Figure 7.3 - Quantifi MC paths'!Y4152-VB*SwapPrincipal)*LTPcharge*X$14*X$13,0)</f>
        <v>0</v>
      </c>
      <c r="Y4145" s="209">
        <f t="shared" si="68"/>
        <v>400485.45158273575</v>
      </c>
    </row>
    <row r="4146" spans="2:25">
      <c r="B4146" s="207">
        <v>4130</v>
      </c>
      <c r="C4146" s="208">
        <f>IF('Figure 7.3 - Quantifi MC paths'!D4153-VB*SwapPrincipal&lt;0,-1*('Figure 7.3 - Quantifi MC paths'!D4153-VB*SwapPrincipal)*LTPcharge*C$14*C$13,0)</f>
        <v>1151.2348364633806</v>
      </c>
      <c r="D4146" s="208">
        <f>IF('Figure 7.3 - Quantifi MC paths'!E4153-VB*SwapPrincipal&lt;0,-1*('Figure 7.3 - Quantifi MC paths'!E4153-VB*SwapPrincipal)*LTPcharge*D$14*D$13,0)</f>
        <v>1276.4077810227118</v>
      </c>
      <c r="E4146" s="208">
        <f>IF('Figure 7.3 - Quantifi MC paths'!F4153-VB*SwapPrincipal&lt;0,-1*('Figure 7.3 - Quantifi MC paths'!F4153-VB*SwapPrincipal)*LTPcharge*E$14*E$13,0)</f>
        <v>1203.8799929632403</v>
      </c>
      <c r="F4146" s="208">
        <f>IF('Figure 7.3 - Quantifi MC paths'!G4153-VB*SwapPrincipal&lt;0,-1*('Figure 7.3 - Quantifi MC paths'!G4153-VB*SwapPrincipal)*LTPcharge*F$14*F$13,0)</f>
        <v>1195.1749208124086</v>
      </c>
      <c r="G4146" s="208">
        <f>IF('Figure 7.3 - Quantifi MC paths'!H4153-VB*SwapPrincipal&lt;0,-1*('Figure 7.3 - Quantifi MC paths'!H4153-VB*SwapPrincipal)*LTPcharge*G$14*G$13,0)</f>
        <v>5829.6168227375711</v>
      </c>
      <c r="H4146" s="208">
        <f>IF('Figure 7.3 - Quantifi MC paths'!I4153-VB*SwapPrincipal&lt;0,-1*('Figure 7.3 - Quantifi MC paths'!I4153-VB*SwapPrincipal)*LTPcharge*H$14*H$13,0)</f>
        <v>5293.1445920658716</v>
      </c>
      <c r="I4146" s="208">
        <f>IF('Figure 7.3 - Quantifi MC paths'!J4153-VB*SwapPrincipal&lt;0,-1*('Figure 7.3 - Quantifi MC paths'!J4153-VB*SwapPrincipal)*LTPcharge*I$14*I$13,0)</f>
        <v>4988.5423097081075</v>
      </c>
      <c r="J4146" s="208">
        <f>IF('Figure 7.3 - Quantifi MC paths'!K4153-VB*SwapPrincipal&lt;0,-1*('Figure 7.3 - Quantifi MC paths'!K4153-VB*SwapPrincipal)*LTPcharge*J$14*J$13,0)</f>
        <v>5066.9632197323381</v>
      </c>
      <c r="K4146" s="208">
        <f>IF('Figure 7.3 - Quantifi MC paths'!L4153-VB*SwapPrincipal&lt;0,-1*('Figure 7.3 - Quantifi MC paths'!L4153-VB*SwapPrincipal)*LTPcharge*K$14*K$13,0)</f>
        <v>4616.5810670965211</v>
      </c>
      <c r="L4146" s="208">
        <f>IF('Figure 7.3 - Quantifi MC paths'!M4153-VB*SwapPrincipal&lt;0,-1*('Figure 7.3 - Quantifi MC paths'!M4153-VB*SwapPrincipal)*LTPcharge*L$14*L$13,0)</f>
        <v>4830.143667363971</v>
      </c>
      <c r="M4146" s="208">
        <f>IF('Figure 7.3 - Quantifi MC paths'!N4153-VB*SwapPrincipal&lt;0,-1*('Figure 7.3 - Quantifi MC paths'!N4153-VB*SwapPrincipal)*LTPcharge*M$14*M$13,0)</f>
        <v>3561.6254423347186</v>
      </c>
      <c r="N4146" s="208">
        <f>IF('Figure 7.3 - Quantifi MC paths'!O4153-VB*SwapPrincipal&lt;0,-1*('Figure 7.3 - Quantifi MC paths'!O4153-VB*SwapPrincipal)*LTPcharge*N$14*N$13,0)</f>
        <v>4159.2966312330764</v>
      </c>
      <c r="O4146" s="208">
        <f>IF('Figure 7.3 - Quantifi MC paths'!P4153-VB*SwapPrincipal&lt;0,-1*('Figure 7.3 - Quantifi MC paths'!P4153-VB*SwapPrincipal)*LTPcharge*O$14*O$13,0)</f>
        <v>3812.9318205165609</v>
      </c>
      <c r="P4146" s="208">
        <f>IF('Figure 7.3 - Quantifi MC paths'!Q4153-VB*SwapPrincipal&lt;0,-1*('Figure 7.3 - Quantifi MC paths'!Q4153-VB*SwapPrincipal)*LTPcharge*P$14*P$13,0)</f>
        <v>4141.0046403131519</v>
      </c>
      <c r="Q4146" s="208">
        <f>IF('Figure 7.3 - Quantifi MC paths'!R4153-VB*SwapPrincipal&lt;0,-1*('Figure 7.3 - Quantifi MC paths'!R4153-VB*SwapPrincipal)*LTPcharge*Q$14*Q$13,0)</f>
        <v>5629.4518263027057</v>
      </c>
      <c r="R4146" s="208">
        <f>IF('Figure 7.3 - Quantifi MC paths'!S4153-VB*SwapPrincipal&lt;0,-1*('Figure 7.3 - Quantifi MC paths'!S4153-VB*SwapPrincipal)*LTPcharge*R$14*R$13,0)</f>
        <v>61003.058528084206</v>
      </c>
      <c r="S4146" s="208">
        <f>IF('Figure 7.3 - Quantifi MC paths'!T4153-VB*SwapPrincipal&lt;0,-1*('Figure 7.3 - Quantifi MC paths'!T4153-VB*SwapPrincipal)*LTPcharge*S$14*S$13,0)</f>
        <v>30006.847398638663</v>
      </c>
      <c r="T4146" s="208">
        <f>IF('Figure 7.3 - Quantifi MC paths'!U4153-VB*SwapPrincipal&lt;0,-1*('Figure 7.3 - Quantifi MC paths'!U4153-VB*SwapPrincipal)*LTPcharge*T$14*T$13,0)</f>
        <v>39700.007463645932</v>
      </c>
      <c r="U4146" s="208">
        <f>IF('Figure 7.3 - Quantifi MC paths'!V4153-VB*SwapPrincipal&lt;0,-1*('Figure 7.3 - Quantifi MC paths'!V4153-VB*SwapPrincipal)*LTPcharge*U$14*U$13,0)</f>
        <v>16696.690346120544</v>
      </c>
      <c r="V4146" s="208">
        <f>IF('Figure 7.3 - Quantifi MC paths'!W4153-VB*SwapPrincipal&lt;0,-1*('Figure 7.3 - Quantifi MC paths'!W4153-VB*SwapPrincipal)*LTPcharge*V$14*V$13,0)</f>
        <v>17557.721408594858</v>
      </c>
      <c r="W4146" s="208">
        <f>IF('Figure 7.3 - Quantifi MC paths'!X4153-VB*SwapPrincipal&lt;0,-1*('Figure 7.3 - Quantifi MC paths'!X4153-VB*SwapPrincipal)*LTPcharge*W$14*W$13,0)</f>
        <v>18678.234259207573</v>
      </c>
      <c r="X4146" s="208">
        <f>IF('Figure 7.3 - Quantifi MC paths'!Y4153-VB*SwapPrincipal&lt;0,-1*('Figure 7.3 - Quantifi MC paths'!Y4153-VB*SwapPrincipal)*LTPcharge*X$14*X$13,0)</f>
        <v>0</v>
      </c>
      <c r="Y4146" s="209">
        <f t="shared" si="68"/>
        <v>240398.55897495814</v>
      </c>
    </row>
    <row r="4147" spans="2:25">
      <c r="B4147" s="207">
        <v>4131</v>
      </c>
      <c r="C4147" s="208">
        <f>IF('Figure 7.3 - Quantifi MC paths'!D4154-VB*SwapPrincipal&lt;0,-1*('Figure 7.3 - Quantifi MC paths'!D4154-VB*SwapPrincipal)*LTPcharge*C$14*C$13,0)</f>
        <v>1151.2348364633806</v>
      </c>
      <c r="D4147" s="208">
        <f>IF('Figure 7.3 - Quantifi MC paths'!E4154-VB*SwapPrincipal&lt;0,-1*('Figure 7.3 - Quantifi MC paths'!E4154-VB*SwapPrincipal)*LTPcharge*D$14*D$13,0)</f>
        <v>1084.8256451678849</v>
      </c>
      <c r="E4147" s="208">
        <f>IF('Figure 7.3 - Quantifi MC paths'!F4154-VB*SwapPrincipal&lt;0,-1*('Figure 7.3 - Quantifi MC paths'!F4154-VB*SwapPrincipal)*LTPcharge*E$14*E$13,0)</f>
        <v>1016.1264475175591</v>
      </c>
      <c r="F4147" s="208">
        <f>IF('Figure 7.3 - Quantifi MC paths'!G4154-VB*SwapPrincipal&lt;0,-1*('Figure 7.3 - Quantifi MC paths'!G4154-VB*SwapPrincipal)*LTPcharge*F$14*F$13,0)</f>
        <v>892.38382680671293</v>
      </c>
      <c r="G4147" s="208">
        <f>IF('Figure 7.3 - Quantifi MC paths'!H4154-VB*SwapPrincipal&lt;0,-1*('Figure 7.3 - Quantifi MC paths'!H4154-VB*SwapPrincipal)*LTPcharge*G$14*G$13,0)</f>
        <v>3495.2650818286897</v>
      </c>
      <c r="H4147" s="208">
        <f>IF('Figure 7.3 - Quantifi MC paths'!I4154-VB*SwapPrincipal&lt;0,-1*('Figure 7.3 - Quantifi MC paths'!I4154-VB*SwapPrincipal)*LTPcharge*H$14*H$13,0)</f>
        <v>4672.7593487517042</v>
      </c>
      <c r="I4147" s="208">
        <f>IF('Figure 7.3 - Quantifi MC paths'!J4154-VB*SwapPrincipal&lt;0,-1*('Figure 7.3 - Quantifi MC paths'!J4154-VB*SwapPrincipal)*LTPcharge*I$14*I$13,0)</f>
        <v>6197.6655337697821</v>
      </c>
      <c r="J4147" s="208">
        <f>IF('Figure 7.3 - Quantifi MC paths'!K4154-VB*SwapPrincipal&lt;0,-1*('Figure 7.3 - Quantifi MC paths'!K4154-VB*SwapPrincipal)*LTPcharge*J$14*J$13,0)</f>
        <v>7567.6670068023896</v>
      </c>
      <c r="K4147" s="208">
        <f>IF('Figure 7.3 - Quantifi MC paths'!L4154-VB*SwapPrincipal&lt;0,-1*('Figure 7.3 - Quantifi MC paths'!L4154-VB*SwapPrincipal)*LTPcharge*K$14*K$13,0)</f>
        <v>7698.5183619144673</v>
      </c>
      <c r="L4147" s="208">
        <f>IF('Figure 7.3 - Quantifi MC paths'!M4154-VB*SwapPrincipal&lt;0,-1*('Figure 7.3 - Quantifi MC paths'!M4154-VB*SwapPrincipal)*LTPcharge*L$14*L$13,0)</f>
        <v>8754.9052628425616</v>
      </c>
      <c r="M4147" s="208">
        <f>IF('Figure 7.3 - Quantifi MC paths'!N4154-VB*SwapPrincipal&lt;0,-1*('Figure 7.3 - Quantifi MC paths'!N4154-VB*SwapPrincipal)*LTPcharge*M$14*M$13,0)</f>
        <v>9443.7842346359448</v>
      </c>
      <c r="N4147" s="208">
        <f>IF('Figure 7.3 - Quantifi MC paths'!O4154-VB*SwapPrincipal&lt;0,-1*('Figure 7.3 - Quantifi MC paths'!O4154-VB*SwapPrincipal)*LTPcharge*N$14*N$13,0)</f>
        <v>10072.037782359819</v>
      </c>
      <c r="O4147" s="208">
        <f>IF('Figure 7.3 - Quantifi MC paths'!P4154-VB*SwapPrincipal&lt;0,-1*('Figure 7.3 - Quantifi MC paths'!P4154-VB*SwapPrincipal)*LTPcharge*O$14*O$13,0)</f>
        <v>10355.961580100002</v>
      </c>
      <c r="P4147" s="208">
        <f>IF('Figure 7.3 - Quantifi MC paths'!Q4154-VB*SwapPrincipal&lt;0,-1*('Figure 7.3 - Quantifi MC paths'!Q4154-VB*SwapPrincipal)*LTPcharge*P$14*P$13,0)</f>
        <v>8493.3237334285732</v>
      </c>
      <c r="Q4147" s="208">
        <f>IF('Figure 7.3 - Quantifi MC paths'!R4154-VB*SwapPrincipal&lt;0,-1*('Figure 7.3 - Quantifi MC paths'!R4154-VB*SwapPrincipal)*LTPcharge*Q$14*Q$13,0)</f>
        <v>9917.2351793736107</v>
      </c>
      <c r="R4147" s="208">
        <f>IF('Figure 7.3 - Quantifi MC paths'!S4154-VB*SwapPrincipal&lt;0,-1*('Figure 7.3 - Quantifi MC paths'!S4154-VB*SwapPrincipal)*LTPcharge*R$14*R$13,0)</f>
        <v>115016.53079975335</v>
      </c>
      <c r="S4147" s="208">
        <f>IF('Figure 7.3 - Quantifi MC paths'!T4154-VB*SwapPrincipal&lt;0,-1*('Figure 7.3 - Quantifi MC paths'!T4154-VB*SwapPrincipal)*LTPcharge*S$14*S$13,0)</f>
        <v>158125.42886062112</v>
      </c>
      <c r="T4147" s="208">
        <f>IF('Figure 7.3 - Quantifi MC paths'!U4154-VB*SwapPrincipal&lt;0,-1*('Figure 7.3 - Quantifi MC paths'!U4154-VB*SwapPrincipal)*LTPcharge*T$14*T$13,0)</f>
        <v>152113.46199677602</v>
      </c>
      <c r="U4147" s="208">
        <f>IF('Figure 7.3 - Quantifi MC paths'!V4154-VB*SwapPrincipal&lt;0,-1*('Figure 7.3 - Quantifi MC paths'!V4154-VB*SwapPrincipal)*LTPcharge*U$14*U$13,0)</f>
        <v>143965.88954519463</v>
      </c>
      <c r="V4147" s="208">
        <f>IF('Figure 7.3 - Quantifi MC paths'!W4154-VB*SwapPrincipal&lt;0,-1*('Figure 7.3 - Quantifi MC paths'!W4154-VB*SwapPrincipal)*LTPcharge*V$14*V$13,0)</f>
        <v>178028.31803728768</v>
      </c>
      <c r="W4147" s="208">
        <f>IF('Figure 7.3 - Quantifi MC paths'!X4154-VB*SwapPrincipal&lt;0,-1*('Figure 7.3 - Quantifi MC paths'!X4154-VB*SwapPrincipal)*LTPcharge*W$14*W$13,0)</f>
        <v>171542.19461223137</v>
      </c>
      <c r="X4147" s="208">
        <f>IF('Figure 7.3 - Quantifi MC paths'!Y4154-VB*SwapPrincipal&lt;0,-1*('Figure 7.3 - Quantifi MC paths'!Y4154-VB*SwapPrincipal)*LTPcharge*X$14*X$13,0)</f>
        <v>0</v>
      </c>
      <c r="Y4147" s="209">
        <f t="shared" si="68"/>
        <v>1009605.5177136272</v>
      </c>
    </row>
    <row r="4148" spans="2:25">
      <c r="B4148" s="207">
        <v>4132</v>
      </c>
      <c r="C4148" s="208">
        <f>IF('Figure 7.3 - Quantifi MC paths'!D4155-VB*SwapPrincipal&lt;0,-1*('Figure 7.3 - Quantifi MC paths'!D4155-VB*SwapPrincipal)*LTPcharge*C$14*C$13,0)</f>
        <v>1151.2348364633806</v>
      </c>
      <c r="D4148" s="208">
        <f>IF('Figure 7.3 - Quantifi MC paths'!E4155-VB*SwapPrincipal&lt;0,-1*('Figure 7.3 - Quantifi MC paths'!E4155-VB*SwapPrincipal)*LTPcharge*D$14*D$13,0)</f>
        <v>1202.1572643894817</v>
      </c>
      <c r="E4148" s="208">
        <f>IF('Figure 7.3 - Quantifi MC paths'!F4155-VB*SwapPrincipal&lt;0,-1*('Figure 7.3 - Quantifi MC paths'!F4155-VB*SwapPrincipal)*LTPcharge*E$14*E$13,0)</f>
        <v>1131.7992854191166</v>
      </c>
      <c r="F4148" s="208">
        <f>IF('Figure 7.3 - Quantifi MC paths'!G4155-VB*SwapPrincipal&lt;0,-1*('Figure 7.3 - Quantifi MC paths'!G4155-VB*SwapPrincipal)*LTPcharge*F$14*F$13,0)</f>
        <v>1149.2210579366599</v>
      </c>
      <c r="G4148" s="208">
        <f>IF('Figure 7.3 - Quantifi MC paths'!H4155-VB*SwapPrincipal&lt;0,-1*('Figure 7.3 - Quantifi MC paths'!H4155-VB*SwapPrincipal)*LTPcharge*G$14*G$13,0)</f>
        <v>5076.6848442398586</v>
      </c>
      <c r="H4148" s="208">
        <f>IF('Figure 7.3 - Quantifi MC paths'!I4155-VB*SwapPrincipal&lt;0,-1*('Figure 7.3 - Quantifi MC paths'!I4155-VB*SwapPrincipal)*LTPcharge*H$14*H$13,0)</f>
        <v>3709.1549868761563</v>
      </c>
      <c r="I4148" s="208">
        <f>IF('Figure 7.3 - Quantifi MC paths'!J4155-VB*SwapPrincipal&lt;0,-1*('Figure 7.3 - Quantifi MC paths'!J4155-VB*SwapPrincipal)*LTPcharge*I$14*I$13,0)</f>
        <v>3456.4056194584864</v>
      </c>
      <c r="J4148" s="208">
        <f>IF('Figure 7.3 - Quantifi MC paths'!K4155-VB*SwapPrincipal&lt;0,-1*('Figure 7.3 - Quantifi MC paths'!K4155-VB*SwapPrincipal)*LTPcharge*J$14*J$13,0)</f>
        <v>3631.1757726356941</v>
      </c>
      <c r="K4148" s="208">
        <f>IF('Figure 7.3 - Quantifi MC paths'!L4155-VB*SwapPrincipal&lt;0,-1*('Figure 7.3 - Quantifi MC paths'!L4155-VB*SwapPrincipal)*LTPcharge*K$14*K$13,0)</f>
        <v>2993.0714120004009</v>
      </c>
      <c r="L4148" s="208">
        <f>IF('Figure 7.3 - Quantifi MC paths'!M4155-VB*SwapPrincipal&lt;0,-1*('Figure 7.3 - Quantifi MC paths'!M4155-VB*SwapPrincipal)*LTPcharge*L$14*L$13,0)</f>
        <v>2280.7985322404375</v>
      </c>
      <c r="M4148" s="208">
        <f>IF('Figure 7.3 - Quantifi MC paths'!N4155-VB*SwapPrincipal&lt;0,-1*('Figure 7.3 - Quantifi MC paths'!N4155-VB*SwapPrincipal)*LTPcharge*M$14*M$13,0)</f>
        <v>2945.8863893343459</v>
      </c>
      <c r="N4148" s="208">
        <f>IF('Figure 7.3 - Quantifi MC paths'!O4155-VB*SwapPrincipal&lt;0,-1*('Figure 7.3 - Quantifi MC paths'!O4155-VB*SwapPrincipal)*LTPcharge*N$14*N$13,0)</f>
        <v>2789.1311125573234</v>
      </c>
      <c r="O4148" s="208">
        <f>IF('Figure 7.3 - Quantifi MC paths'!P4155-VB*SwapPrincipal&lt;0,-1*('Figure 7.3 - Quantifi MC paths'!P4155-VB*SwapPrincipal)*LTPcharge*O$14*O$13,0)</f>
        <v>2651.0686178961373</v>
      </c>
      <c r="P4148" s="208">
        <f>IF('Figure 7.3 - Quantifi MC paths'!Q4155-VB*SwapPrincipal&lt;0,-1*('Figure 7.3 - Quantifi MC paths'!Q4155-VB*SwapPrincipal)*LTPcharge*P$14*P$13,0)</f>
        <v>2626.7998611495573</v>
      </c>
      <c r="Q4148" s="208">
        <f>IF('Figure 7.3 - Quantifi MC paths'!R4155-VB*SwapPrincipal&lt;0,-1*('Figure 7.3 - Quantifi MC paths'!R4155-VB*SwapPrincipal)*LTPcharge*Q$14*Q$13,0)</f>
        <v>3761.0382078433058</v>
      </c>
      <c r="R4148" s="208">
        <f>IF('Figure 7.3 - Quantifi MC paths'!S4155-VB*SwapPrincipal&lt;0,-1*('Figure 7.3 - Quantifi MC paths'!S4155-VB*SwapPrincipal)*LTPcharge*R$14*R$13,0)</f>
        <v>52826.042055932427</v>
      </c>
      <c r="S4148" s="208">
        <f>IF('Figure 7.3 - Quantifi MC paths'!T4155-VB*SwapPrincipal&lt;0,-1*('Figure 7.3 - Quantifi MC paths'!T4155-VB*SwapPrincipal)*LTPcharge*S$14*S$13,0)</f>
        <v>92385.7224195819</v>
      </c>
      <c r="T4148" s="208">
        <f>IF('Figure 7.3 - Quantifi MC paths'!U4155-VB*SwapPrincipal&lt;0,-1*('Figure 7.3 - Quantifi MC paths'!U4155-VB*SwapPrincipal)*LTPcharge*T$14*T$13,0)</f>
        <v>99735.368630872734</v>
      </c>
      <c r="U4148" s="208">
        <f>IF('Figure 7.3 - Quantifi MC paths'!V4155-VB*SwapPrincipal&lt;0,-1*('Figure 7.3 - Quantifi MC paths'!V4155-VB*SwapPrincipal)*LTPcharge*U$14*U$13,0)</f>
        <v>103952.55615928936</v>
      </c>
      <c r="V4148" s="208">
        <f>IF('Figure 7.3 - Quantifi MC paths'!W4155-VB*SwapPrincipal&lt;0,-1*('Figure 7.3 - Quantifi MC paths'!W4155-VB*SwapPrincipal)*LTPcharge*V$14*V$13,0)</f>
        <v>96450.833094802525</v>
      </c>
      <c r="W4148" s="208">
        <f>IF('Figure 7.3 - Quantifi MC paths'!X4155-VB*SwapPrincipal&lt;0,-1*('Figure 7.3 - Quantifi MC paths'!X4155-VB*SwapPrincipal)*LTPcharge*W$14*W$13,0)</f>
        <v>98154.97133265117</v>
      </c>
      <c r="X4148" s="208">
        <f>IF('Figure 7.3 - Quantifi MC paths'!Y4155-VB*SwapPrincipal&lt;0,-1*('Figure 7.3 - Quantifi MC paths'!Y4155-VB*SwapPrincipal)*LTPcharge*X$14*X$13,0)</f>
        <v>0</v>
      </c>
      <c r="Y4148" s="209">
        <f t="shared" si="68"/>
        <v>584061.12149357051</v>
      </c>
    </row>
    <row r="4149" spans="2:25">
      <c r="B4149" s="207">
        <v>4133</v>
      </c>
      <c r="C4149" s="208">
        <f>IF('Figure 7.3 - Quantifi MC paths'!D4156-VB*SwapPrincipal&lt;0,-1*('Figure 7.3 - Quantifi MC paths'!D4156-VB*SwapPrincipal)*LTPcharge*C$14*C$13,0)</f>
        <v>1151.2348364633806</v>
      </c>
      <c r="D4149" s="208">
        <f>IF('Figure 7.3 - Quantifi MC paths'!E4156-VB*SwapPrincipal&lt;0,-1*('Figure 7.3 - Quantifi MC paths'!E4156-VB*SwapPrincipal)*LTPcharge*D$14*D$13,0)</f>
        <v>958.83755341146968</v>
      </c>
      <c r="E4149" s="208">
        <f>IF('Figure 7.3 - Quantifi MC paths'!F4156-VB*SwapPrincipal&lt;0,-1*('Figure 7.3 - Quantifi MC paths'!F4156-VB*SwapPrincipal)*LTPcharge*E$14*E$13,0)</f>
        <v>955.45468941503918</v>
      </c>
      <c r="F4149" s="208">
        <f>IF('Figure 7.3 - Quantifi MC paths'!G4156-VB*SwapPrincipal&lt;0,-1*('Figure 7.3 - Quantifi MC paths'!G4156-VB*SwapPrincipal)*LTPcharge*F$14*F$13,0)</f>
        <v>1102.9963856743823</v>
      </c>
      <c r="G4149" s="208">
        <f>IF('Figure 7.3 - Quantifi MC paths'!H4156-VB*SwapPrincipal&lt;0,-1*('Figure 7.3 - Quantifi MC paths'!H4156-VB*SwapPrincipal)*LTPcharge*G$14*G$13,0)</f>
        <v>5085.7550222707896</v>
      </c>
      <c r="H4149" s="208">
        <f>IF('Figure 7.3 - Quantifi MC paths'!I4156-VB*SwapPrincipal&lt;0,-1*('Figure 7.3 - Quantifi MC paths'!I4156-VB*SwapPrincipal)*LTPcharge*H$14*H$13,0)</f>
        <v>4095.8888549891631</v>
      </c>
      <c r="I4149" s="208">
        <f>IF('Figure 7.3 - Quantifi MC paths'!J4156-VB*SwapPrincipal&lt;0,-1*('Figure 7.3 - Quantifi MC paths'!J4156-VB*SwapPrincipal)*LTPcharge*I$14*I$13,0)</f>
        <v>3111.5469349345722</v>
      </c>
      <c r="J4149" s="208">
        <f>IF('Figure 7.3 - Quantifi MC paths'!K4156-VB*SwapPrincipal&lt;0,-1*('Figure 7.3 - Quantifi MC paths'!K4156-VB*SwapPrincipal)*LTPcharge*J$14*J$13,0)</f>
        <v>3625.4322744639103</v>
      </c>
      <c r="K4149" s="208">
        <f>IF('Figure 7.3 - Quantifi MC paths'!L4156-VB*SwapPrincipal&lt;0,-1*('Figure 7.3 - Quantifi MC paths'!L4156-VB*SwapPrincipal)*LTPcharge*K$14*K$13,0)</f>
        <v>3503.3500757003667</v>
      </c>
      <c r="L4149" s="208">
        <f>IF('Figure 7.3 - Quantifi MC paths'!M4156-VB*SwapPrincipal&lt;0,-1*('Figure 7.3 - Quantifi MC paths'!M4156-VB*SwapPrincipal)*LTPcharge*L$14*L$13,0)</f>
        <v>2890.2893062659864</v>
      </c>
      <c r="M4149" s="208">
        <f>IF('Figure 7.3 - Quantifi MC paths'!N4156-VB*SwapPrincipal&lt;0,-1*('Figure 7.3 - Quantifi MC paths'!N4156-VB*SwapPrincipal)*LTPcharge*M$14*M$13,0)</f>
        <v>3844.2260906278602</v>
      </c>
      <c r="N4149" s="208">
        <f>IF('Figure 7.3 - Quantifi MC paths'!O4156-VB*SwapPrincipal&lt;0,-1*('Figure 7.3 - Quantifi MC paths'!O4156-VB*SwapPrincipal)*LTPcharge*N$14*N$13,0)</f>
        <v>4195.9909496742994</v>
      </c>
      <c r="O4149" s="208">
        <f>IF('Figure 7.3 - Quantifi MC paths'!P4156-VB*SwapPrincipal&lt;0,-1*('Figure 7.3 - Quantifi MC paths'!P4156-VB*SwapPrincipal)*LTPcharge*O$14*O$13,0)</f>
        <v>4470.9057641776908</v>
      </c>
      <c r="P4149" s="208">
        <f>IF('Figure 7.3 - Quantifi MC paths'!Q4156-VB*SwapPrincipal&lt;0,-1*('Figure 7.3 - Quantifi MC paths'!Q4156-VB*SwapPrincipal)*LTPcharge*P$14*P$13,0)</f>
        <v>4739.0310223979504</v>
      </c>
      <c r="Q4149" s="208">
        <f>IF('Figure 7.3 - Quantifi MC paths'!R4156-VB*SwapPrincipal&lt;0,-1*('Figure 7.3 - Quantifi MC paths'!R4156-VB*SwapPrincipal)*LTPcharge*Q$14*Q$13,0)</f>
        <v>4820.0228077124984</v>
      </c>
      <c r="R4149" s="208">
        <f>IF('Figure 7.3 - Quantifi MC paths'!S4156-VB*SwapPrincipal&lt;0,-1*('Figure 7.3 - Quantifi MC paths'!S4156-VB*SwapPrincipal)*LTPcharge*R$14*R$13,0)</f>
        <v>59295.689877385405</v>
      </c>
      <c r="S4149" s="208">
        <f>IF('Figure 7.3 - Quantifi MC paths'!T4156-VB*SwapPrincipal&lt;0,-1*('Figure 7.3 - Quantifi MC paths'!T4156-VB*SwapPrincipal)*LTPcharge*S$14*S$13,0)</f>
        <v>57792.626459502681</v>
      </c>
      <c r="T4149" s="208">
        <f>IF('Figure 7.3 - Quantifi MC paths'!U4156-VB*SwapPrincipal&lt;0,-1*('Figure 7.3 - Quantifi MC paths'!U4156-VB*SwapPrincipal)*LTPcharge*T$14*T$13,0)</f>
        <v>40848.665286581469</v>
      </c>
      <c r="U4149" s="208">
        <f>IF('Figure 7.3 - Quantifi MC paths'!V4156-VB*SwapPrincipal&lt;0,-1*('Figure 7.3 - Quantifi MC paths'!V4156-VB*SwapPrincipal)*LTPcharge*U$14*U$13,0)</f>
        <v>36017.303920934333</v>
      </c>
      <c r="V4149" s="208">
        <f>IF('Figure 7.3 - Quantifi MC paths'!W4156-VB*SwapPrincipal&lt;0,-1*('Figure 7.3 - Quantifi MC paths'!W4156-VB*SwapPrincipal)*LTPcharge*V$14*V$13,0)</f>
        <v>40288.655703249569</v>
      </c>
      <c r="W4149" s="208">
        <f>IF('Figure 7.3 - Quantifi MC paths'!X4156-VB*SwapPrincipal&lt;0,-1*('Figure 7.3 - Quantifi MC paths'!X4156-VB*SwapPrincipal)*LTPcharge*W$14*W$13,0)</f>
        <v>48075.894486840356</v>
      </c>
      <c r="X4149" s="208">
        <f>IF('Figure 7.3 - Quantifi MC paths'!Y4156-VB*SwapPrincipal&lt;0,-1*('Figure 7.3 - Quantifi MC paths'!Y4156-VB*SwapPrincipal)*LTPcharge*X$14*X$13,0)</f>
        <v>0</v>
      </c>
      <c r="Y4149" s="209">
        <f t="shared" si="68"/>
        <v>330869.79830267315</v>
      </c>
    </row>
    <row r="4150" spans="2:25">
      <c r="B4150" s="207">
        <v>4134</v>
      </c>
      <c r="C4150" s="208">
        <f>IF('Figure 7.3 - Quantifi MC paths'!D4157-VB*SwapPrincipal&lt;0,-1*('Figure 7.3 - Quantifi MC paths'!D4157-VB*SwapPrincipal)*LTPcharge*C$14*C$13,0)</f>
        <v>1151.2348364633806</v>
      </c>
      <c r="D4150" s="208">
        <f>IF('Figure 7.3 - Quantifi MC paths'!E4157-VB*SwapPrincipal&lt;0,-1*('Figure 7.3 - Quantifi MC paths'!E4157-VB*SwapPrincipal)*LTPcharge*D$14*D$13,0)</f>
        <v>1237.9868329355365</v>
      </c>
      <c r="E4150" s="208">
        <f>IF('Figure 7.3 - Quantifi MC paths'!F4157-VB*SwapPrincipal&lt;0,-1*('Figure 7.3 - Quantifi MC paths'!F4157-VB*SwapPrincipal)*LTPcharge*E$14*E$13,0)</f>
        <v>1309.375601947193</v>
      </c>
      <c r="F4150" s="208">
        <f>IF('Figure 7.3 - Quantifi MC paths'!G4157-VB*SwapPrincipal&lt;0,-1*('Figure 7.3 - Quantifi MC paths'!G4157-VB*SwapPrincipal)*LTPcharge*F$14*F$13,0)</f>
        <v>1260.649182347136</v>
      </c>
      <c r="G4150" s="208">
        <f>IF('Figure 7.3 - Quantifi MC paths'!H4157-VB*SwapPrincipal&lt;0,-1*('Figure 7.3 - Quantifi MC paths'!H4157-VB*SwapPrincipal)*LTPcharge*G$14*G$13,0)</f>
        <v>5502.2940393877507</v>
      </c>
      <c r="H4150" s="208">
        <f>IF('Figure 7.3 - Quantifi MC paths'!I4157-VB*SwapPrincipal&lt;0,-1*('Figure 7.3 - Quantifi MC paths'!I4157-VB*SwapPrincipal)*LTPcharge*H$14*H$13,0)</f>
        <v>5813.1706641072506</v>
      </c>
      <c r="I4150" s="208">
        <f>IF('Figure 7.3 - Quantifi MC paths'!J4157-VB*SwapPrincipal&lt;0,-1*('Figure 7.3 - Quantifi MC paths'!J4157-VB*SwapPrincipal)*LTPcharge*I$14*I$13,0)</f>
        <v>5521.7057479333935</v>
      </c>
      <c r="J4150" s="208">
        <f>IF('Figure 7.3 - Quantifi MC paths'!K4157-VB*SwapPrincipal&lt;0,-1*('Figure 7.3 - Quantifi MC paths'!K4157-VB*SwapPrincipal)*LTPcharge*J$14*J$13,0)</f>
        <v>6048.5128173481562</v>
      </c>
      <c r="K4150" s="208">
        <f>IF('Figure 7.3 - Quantifi MC paths'!L4157-VB*SwapPrincipal&lt;0,-1*('Figure 7.3 - Quantifi MC paths'!L4157-VB*SwapPrincipal)*LTPcharge*K$14*K$13,0)</f>
        <v>3508.2808596119899</v>
      </c>
      <c r="L4150" s="208">
        <f>IF('Figure 7.3 - Quantifi MC paths'!M4157-VB*SwapPrincipal&lt;0,-1*('Figure 7.3 - Quantifi MC paths'!M4157-VB*SwapPrincipal)*LTPcharge*L$14*L$13,0)</f>
        <v>3878.658987549823</v>
      </c>
      <c r="M4150" s="208">
        <f>IF('Figure 7.3 - Quantifi MC paths'!N4157-VB*SwapPrincipal&lt;0,-1*('Figure 7.3 - Quantifi MC paths'!N4157-VB*SwapPrincipal)*LTPcharge*M$14*M$13,0)</f>
        <v>4314.1754138947381</v>
      </c>
      <c r="N4150" s="208">
        <f>IF('Figure 7.3 - Quantifi MC paths'!O4157-VB*SwapPrincipal&lt;0,-1*('Figure 7.3 - Quantifi MC paths'!O4157-VB*SwapPrincipal)*LTPcharge*N$14*N$13,0)</f>
        <v>4521.7151049501799</v>
      </c>
      <c r="O4150" s="208">
        <f>IF('Figure 7.3 - Quantifi MC paths'!P4157-VB*SwapPrincipal&lt;0,-1*('Figure 7.3 - Quantifi MC paths'!P4157-VB*SwapPrincipal)*LTPcharge*O$14*O$13,0)</f>
        <v>5136.4827536859975</v>
      </c>
      <c r="P4150" s="208">
        <f>IF('Figure 7.3 - Quantifi MC paths'!Q4157-VB*SwapPrincipal&lt;0,-1*('Figure 7.3 - Quantifi MC paths'!Q4157-VB*SwapPrincipal)*LTPcharge*P$14*P$13,0)</f>
        <v>4977.651941139563</v>
      </c>
      <c r="Q4150" s="208">
        <f>IF('Figure 7.3 - Quantifi MC paths'!R4157-VB*SwapPrincipal&lt;0,-1*('Figure 7.3 - Quantifi MC paths'!R4157-VB*SwapPrincipal)*LTPcharge*Q$14*Q$13,0)</f>
        <v>5528.096180026716</v>
      </c>
      <c r="R4150" s="208">
        <f>IF('Figure 7.3 - Quantifi MC paths'!S4157-VB*SwapPrincipal&lt;0,-1*('Figure 7.3 - Quantifi MC paths'!S4157-VB*SwapPrincipal)*LTPcharge*R$14*R$13,0)</f>
        <v>72915.979559894666</v>
      </c>
      <c r="S4150" s="208">
        <f>IF('Figure 7.3 - Quantifi MC paths'!T4157-VB*SwapPrincipal&lt;0,-1*('Figure 7.3 - Quantifi MC paths'!T4157-VB*SwapPrincipal)*LTPcharge*S$14*S$13,0)</f>
        <v>106790.69854097719</v>
      </c>
      <c r="T4150" s="208">
        <f>IF('Figure 7.3 - Quantifi MC paths'!U4157-VB*SwapPrincipal&lt;0,-1*('Figure 7.3 - Quantifi MC paths'!U4157-VB*SwapPrincipal)*LTPcharge*T$14*T$13,0)</f>
        <v>99125.946051388775</v>
      </c>
      <c r="U4150" s="208">
        <f>IF('Figure 7.3 - Quantifi MC paths'!V4157-VB*SwapPrincipal&lt;0,-1*('Figure 7.3 - Quantifi MC paths'!V4157-VB*SwapPrincipal)*LTPcharge*U$14*U$13,0)</f>
        <v>87156.167264780961</v>
      </c>
      <c r="V4150" s="208">
        <f>IF('Figure 7.3 - Quantifi MC paths'!W4157-VB*SwapPrincipal&lt;0,-1*('Figure 7.3 - Quantifi MC paths'!W4157-VB*SwapPrincipal)*LTPcharge*V$14*V$13,0)</f>
        <v>90495.158669546858</v>
      </c>
      <c r="W4150" s="208">
        <f>IF('Figure 7.3 - Quantifi MC paths'!X4157-VB*SwapPrincipal&lt;0,-1*('Figure 7.3 - Quantifi MC paths'!X4157-VB*SwapPrincipal)*LTPcharge*W$14*W$13,0)</f>
        <v>88157.648664614302</v>
      </c>
      <c r="X4150" s="208">
        <f>IF('Figure 7.3 - Quantifi MC paths'!Y4157-VB*SwapPrincipal&lt;0,-1*('Figure 7.3 - Quantifi MC paths'!Y4157-VB*SwapPrincipal)*LTPcharge*X$14*X$13,0)</f>
        <v>0</v>
      </c>
      <c r="Y4150" s="209">
        <f t="shared" si="68"/>
        <v>604351.58971453155</v>
      </c>
    </row>
    <row r="4151" spans="2:25">
      <c r="B4151" s="207">
        <v>4135</v>
      </c>
      <c r="C4151" s="208">
        <f>IF('Figure 7.3 - Quantifi MC paths'!D4158-VB*SwapPrincipal&lt;0,-1*('Figure 7.3 - Quantifi MC paths'!D4158-VB*SwapPrincipal)*LTPcharge*C$14*C$13,0)</f>
        <v>1151.2348364633806</v>
      </c>
      <c r="D4151" s="208">
        <f>IF('Figure 7.3 - Quantifi MC paths'!E4158-VB*SwapPrincipal&lt;0,-1*('Figure 7.3 - Quantifi MC paths'!E4158-VB*SwapPrincipal)*LTPcharge*D$14*D$13,0)</f>
        <v>1181.473601713881</v>
      </c>
      <c r="E4151" s="208">
        <f>IF('Figure 7.3 - Quantifi MC paths'!F4158-VB*SwapPrincipal&lt;0,-1*('Figure 7.3 - Quantifi MC paths'!F4158-VB*SwapPrincipal)*LTPcharge*E$14*E$13,0)</f>
        <v>1162.924899131436</v>
      </c>
      <c r="F4151" s="208">
        <f>IF('Figure 7.3 - Quantifi MC paths'!G4158-VB*SwapPrincipal&lt;0,-1*('Figure 7.3 - Quantifi MC paths'!G4158-VB*SwapPrincipal)*LTPcharge*F$14*F$13,0)</f>
        <v>852.7343839286824</v>
      </c>
      <c r="G4151" s="208">
        <f>IF('Figure 7.3 - Quantifi MC paths'!H4158-VB*SwapPrincipal&lt;0,-1*('Figure 7.3 - Quantifi MC paths'!H4158-VB*SwapPrincipal)*LTPcharge*G$14*G$13,0)</f>
        <v>3124.5192050520545</v>
      </c>
      <c r="H4151" s="208">
        <f>IF('Figure 7.3 - Quantifi MC paths'!I4158-VB*SwapPrincipal&lt;0,-1*('Figure 7.3 - Quantifi MC paths'!I4158-VB*SwapPrincipal)*LTPcharge*H$14*H$13,0)</f>
        <v>983.49729866265659</v>
      </c>
      <c r="I4151" s="208">
        <f>IF('Figure 7.3 - Quantifi MC paths'!J4158-VB*SwapPrincipal&lt;0,-1*('Figure 7.3 - Quantifi MC paths'!J4158-VB*SwapPrincipal)*LTPcharge*I$14*I$13,0)</f>
        <v>1212.4562739330258</v>
      </c>
      <c r="J4151" s="208">
        <f>IF('Figure 7.3 - Quantifi MC paths'!K4158-VB*SwapPrincipal&lt;0,-1*('Figure 7.3 - Quantifi MC paths'!K4158-VB*SwapPrincipal)*LTPcharge*J$14*J$13,0)</f>
        <v>2833.1454055806885</v>
      </c>
      <c r="K4151" s="208">
        <f>IF('Figure 7.3 - Quantifi MC paths'!L4158-VB*SwapPrincipal&lt;0,-1*('Figure 7.3 - Quantifi MC paths'!L4158-VB*SwapPrincipal)*LTPcharge*K$14*K$13,0)</f>
        <v>2256.9967378368174</v>
      </c>
      <c r="L4151" s="208">
        <f>IF('Figure 7.3 - Quantifi MC paths'!M4158-VB*SwapPrincipal&lt;0,-1*('Figure 7.3 - Quantifi MC paths'!M4158-VB*SwapPrincipal)*LTPcharge*L$14*L$13,0)</f>
        <v>2412.8467705339822</v>
      </c>
      <c r="M4151" s="208">
        <f>IF('Figure 7.3 - Quantifi MC paths'!N4158-VB*SwapPrincipal&lt;0,-1*('Figure 7.3 - Quantifi MC paths'!N4158-VB*SwapPrincipal)*LTPcharge*M$14*M$13,0)</f>
        <v>2147.6265154853422</v>
      </c>
      <c r="N4151" s="208">
        <f>IF('Figure 7.3 - Quantifi MC paths'!O4158-VB*SwapPrincipal&lt;0,-1*('Figure 7.3 - Quantifi MC paths'!O4158-VB*SwapPrincipal)*LTPcharge*N$14*N$13,0)</f>
        <v>2054.9964268978097</v>
      </c>
      <c r="O4151" s="208">
        <f>IF('Figure 7.3 - Quantifi MC paths'!P4158-VB*SwapPrincipal&lt;0,-1*('Figure 7.3 - Quantifi MC paths'!P4158-VB*SwapPrincipal)*LTPcharge*O$14*O$13,0)</f>
        <v>2256.2861498920565</v>
      </c>
      <c r="P4151" s="208">
        <f>IF('Figure 7.3 - Quantifi MC paths'!Q4158-VB*SwapPrincipal&lt;0,-1*('Figure 7.3 - Quantifi MC paths'!Q4158-VB*SwapPrincipal)*LTPcharge*P$14*P$13,0)</f>
        <v>2464.9844559105618</v>
      </c>
      <c r="Q4151" s="208">
        <f>IF('Figure 7.3 - Quantifi MC paths'!R4158-VB*SwapPrincipal&lt;0,-1*('Figure 7.3 - Quantifi MC paths'!R4158-VB*SwapPrincipal)*LTPcharge*Q$14*Q$13,0)</f>
        <v>3223.9211708880998</v>
      </c>
      <c r="R4151" s="208">
        <f>IF('Figure 7.3 - Quantifi MC paths'!S4158-VB*SwapPrincipal&lt;0,-1*('Figure 7.3 - Quantifi MC paths'!S4158-VB*SwapPrincipal)*LTPcharge*R$14*R$13,0)</f>
        <v>29880.213159435014</v>
      </c>
      <c r="S4151" s="208">
        <f>IF('Figure 7.3 - Quantifi MC paths'!T4158-VB*SwapPrincipal&lt;0,-1*('Figure 7.3 - Quantifi MC paths'!T4158-VB*SwapPrincipal)*LTPcharge*S$14*S$13,0)</f>
        <v>63158.898463463003</v>
      </c>
      <c r="T4151" s="208">
        <f>IF('Figure 7.3 - Quantifi MC paths'!U4158-VB*SwapPrincipal&lt;0,-1*('Figure 7.3 - Quantifi MC paths'!U4158-VB*SwapPrincipal)*LTPcharge*T$14*T$13,0)</f>
        <v>94162.917075204256</v>
      </c>
      <c r="U4151" s="208">
        <f>IF('Figure 7.3 - Quantifi MC paths'!V4158-VB*SwapPrincipal&lt;0,-1*('Figure 7.3 - Quantifi MC paths'!V4158-VB*SwapPrincipal)*LTPcharge*U$14*U$13,0)</f>
        <v>71540.259254143748</v>
      </c>
      <c r="V4151" s="208">
        <f>IF('Figure 7.3 - Quantifi MC paths'!W4158-VB*SwapPrincipal&lt;0,-1*('Figure 7.3 - Quantifi MC paths'!W4158-VB*SwapPrincipal)*LTPcharge*V$14*V$13,0)</f>
        <v>74491.785779335667</v>
      </c>
      <c r="W4151" s="208">
        <f>IF('Figure 7.3 - Quantifi MC paths'!X4158-VB*SwapPrincipal&lt;0,-1*('Figure 7.3 - Quantifi MC paths'!X4158-VB*SwapPrincipal)*LTPcharge*W$14*W$13,0)</f>
        <v>79519.16437363319</v>
      </c>
      <c r="X4151" s="208">
        <f>IF('Figure 7.3 - Quantifi MC paths'!Y4158-VB*SwapPrincipal&lt;0,-1*('Figure 7.3 - Quantifi MC paths'!Y4158-VB*SwapPrincipal)*LTPcharge*X$14*X$13,0)</f>
        <v>0</v>
      </c>
      <c r="Y4151" s="209">
        <f t="shared" si="68"/>
        <v>442072.8822371253</v>
      </c>
    </row>
    <row r="4152" spans="2:25">
      <c r="B4152" s="207">
        <v>4136</v>
      </c>
      <c r="C4152" s="208">
        <f>IF('Figure 7.3 - Quantifi MC paths'!D4159-VB*SwapPrincipal&lt;0,-1*('Figure 7.3 - Quantifi MC paths'!D4159-VB*SwapPrincipal)*LTPcharge*C$14*C$13,0)</f>
        <v>1151.2348364633806</v>
      </c>
      <c r="D4152" s="208">
        <f>IF('Figure 7.3 - Quantifi MC paths'!E4159-VB*SwapPrincipal&lt;0,-1*('Figure 7.3 - Quantifi MC paths'!E4159-VB*SwapPrincipal)*LTPcharge*D$14*D$13,0)</f>
        <v>1263.868983543595</v>
      </c>
      <c r="E4152" s="208">
        <f>IF('Figure 7.3 - Quantifi MC paths'!F4159-VB*SwapPrincipal&lt;0,-1*('Figure 7.3 - Quantifi MC paths'!F4159-VB*SwapPrincipal)*LTPcharge*E$14*E$13,0)</f>
        <v>1452.8058182682889</v>
      </c>
      <c r="F4152" s="208">
        <f>IF('Figure 7.3 - Quantifi MC paths'!G4159-VB*SwapPrincipal&lt;0,-1*('Figure 7.3 - Quantifi MC paths'!G4159-VB*SwapPrincipal)*LTPcharge*F$14*F$13,0)</f>
        <v>1386.2566824314733</v>
      </c>
      <c r="G4152" s="208">
        <f>IF('Figure 7.3 - Quantifi MC paths'!H4159-VB*SwapPrincipal&lt;0,-1*('Figure 7.3 - Quantifi MC paths'!H4159-VB*SwapPrincipal)*LTPcharge*G$14*G$13,0)</f>
        <v>5583.8371984404412</v>
      </c>
      <c r="H4152" s="208">
        <f>IF('Figure 7.3 - Quantifi MC paths'!I4159-VB*SwapPrincipal&lt;0,-1*('Figure 7.3 - Quantifi MC paths'!I4159-VB*SwapPrincipal)*LTPcharge*H$14*H$13,0)</f>
        <v>5138.9346818788363</v>
      </c>
      <c r="I4152" s="208">
        <f>IF('Figure 7.3 - Quantifi MC paths'!J4159-VB*SwapPrincipal&lt;0,-1*('Figure 7.3 - Quantifi MC paths'!J4159-VB*SwapPrincipal)*LTPcharge*I$14*I$13,0)</f>
        <v>5575.3055483979397</v>
      </c>
      <c r="J4152" s="208">
        <f>IF('Figure 7.3 - Quantifi MC paths'!K4159-VB*SwapPrincipal&lt;0,-1*('Figure 7.3 - Quantifi MC paths'!K4159-VB*SwapPrincipal)*LTPcharge*J$14*J$13,0)</f>
        <v>6086.2468468996294</v>
      </c>
      <c r="K4152" s="208">
        <f>IF('Figure 7.3 - Quantifi MC paths'!L4159-VB*SwapPrincipal&lt;0,-1*('Figure 7.3 - Quantifi MC paths'!L4159-VB*SwapPrincipal)*LTPcharge*K$14*K$13,0)</f>
        <v>5998.6130859397517</v>
      </c>
      <c r="L4152" s="208">
        <f>IF('Figure 7.3 - Quantifi MC paths'!M4159-VB*SwapPrincipal&lt;0,-1*('Figure 7.3 - Quantifi MC paths'!M4159-VB*SwapPrincipal)*LTPcharge*L$14*L$13,0)</f>
        <v>6963.6736544857004</v>
      </c>
      <c r="M4152" s="208">
        <f>IF('Figure 7.3 - Quantifi MC paths'!N4159-VB*SwapPrincipal&lt;0,-1*('Figure 7.3 - Quantifi MC paths'!N4159-VB*SwapPrincipal)*LTPcharge*M$14*M$13,0)</f>
        <v>6055.3261877803625</v>
      </c>
      <c r="N4152" s="208">
        <f>IF('Figure 7.3 - Quantifi MC paths'!O4159-VB*SwapPrincipal&lt;0,-1*('Figure 7.3 - Quantifi MC paths'!O4159-VB*SwapPrincipal)*LTPcharge*N$14*N$13,0)</f>
        <v>6285.3221252347303</v>
      </c>
      <c r="O4152" s="208">
        <f>IF('Figure 7.3 - Quantifi MC paths'!P4159-VB*SwapPrincipal&lt;0,-1*('Figure 7.3 - Quantifi MC paths'!P4159-VB*SwapPrincipal)*LTPcharge*O$14*O$13,0)</f>
        <v>6739.9746711728303</v>
      </c>
      <c r="P4152" s="208">
        <f>IF('Figure 7.3 - Quantifi MC paths'!Q4159-VB*SwapPrincipal&lt;0,-1*('Figure 7.3 - Quantifi MC paths'!Q4159-VB*SwapPrincipal)*LTPcharge*P$14*P$13,0)</f>
        <v>6859.3937017001799</v>
      </c>
      <c r="Q4152" s="208">
        <f>IF('Figure 7.3 - Quantifi MC paths'!R4159-VB*SwapPrincipal&lt;0,-1*('Figure 7.3 - Quantifi MC paths'!R4159-VB*SwapPrincipal)*LTPcharge*Q$14*Q$13,0)</f>
        <v>6762.8689147515479</v>
      </c>
      <c r="R4152" s="208">
        <f>IF('Figure 7.3 - Quantifi MC paths'!S4159-VB*SwapPrincipal&lt;0,-1*('Figure 7.3 - Quantifi MC paths'!S4159-VB*SwapPrincipal)*LTPcharge*R$14*R$13,0)</f>
        <v>84050.55606188791</v>
      </c>
      <c r="S4152" s="208">
        <f>IF('Figure 7.3 - Quantifi MC paths'!T4159-VB*SwapPrincipal&lt;0,-1*('Figure 7.3 - Quantifi MC paths'!T4159-VB*SwapPrincipal)*LTPcharge*S$14*S$13,0)</f>
        <v>104636.28600158491</v>
      </c>
      <c r="T4152" s="208">
        <f>IF('Figure 7.3 - Quantifi MC paths'!U4159-VB*SwapPrincipal&lt;0,-1*('Figure 7.3 - Quantifi MC paths'!U4159-VB*SwapPrincipal)*LTPcharge*T$14*T$13,0)</f>
        <v>88926.768252198686</v>
      </c>
      <c r="U4152" s="208">
        <f>IF('Figure 7.3 - Quantifi MC paths'!V4159-VB*SwapPrincipal&lt;0,-1*('Figure 7.3 - Quantifi MC paths'!V4159-VB*SwapPrincipal)*LTPcharge*U$14*U$13,0)</f>
        <v>77906.917347301453</v>
      </c>
      <c r="V4152" s="208">
        <f>IF('Figure 7.3 - Quantifi MC paths'!W4159-VB*SwapPrincipal&lt;0,-1*('Figure 7.3 - Quantifi MC paths'!W4159-VB*SwapPrincipal)*LTPcharge*V$14*V$13,0)</f>
        <v>78474.933186390364</v>
      </c>
      <c r="W4152" s="208">
        <f>IF('Figure 7.3 - Quantifi MC paths'!X4159-VB*SwapPrincipal&lt;0,-1*('Figure 7.3 - Quantifi MC paths'!X4159-VB*SwapPrincipal)*LTPcharge*W$14*W$13,0)</f>
        <v>83549.754240143709</v>
      </c>
      <c r="X4152" s="208">
        <f>IF('Figure 7.3 - Quantifi MC paths'!Y4159-VB*SwapPrincipal&lt;0,-1*('Figure 7.3 - Quantifi MC paths'!Y4159-VB*SwapPrincipal)*LTPcharge*X$14*X$13,0)</f>
        <v>0</v>
      </c>
      <c r="Y4152" s="209">
        <f t="shared" si="68"/>
        <v>590848.87802689569</v>
      </c>
    </row>
    <row r="4153" spans="2:25">
      <c r="B4153" s="207">
        <v>4137</v>
      </c>
      <c r="C4153" s="208">
        <f>IF('Figure 7.3 - Quantifi MC paths'!D4160-VB*SwapPrincipal&lt;0,-1*('Figure 7.3 - Quantifi MC paths'!D4160-VB*SwapPrincipal)*LTPcharge*C$14*C$13,0)</f>
        <v>1151.2348364633806</v>
      </c>
      <c r="D4153" s="208">
        <f>IF('Figure 7.3 - Quantifi MC paths'!E4160-VB*SwapPrincipal&lt;0,-1*('Figure 7.3 - Quantifi MC paths'!E4160-VB*SwapPrincipal)*LTPcharge*D$14*D$13,0)</f>
        <v>1131.7098297980833</v>
      </c>
      <c r="E4153" s="208">
        <f>IF('Figure 7.3 - Quantifi MC paths'!F4160-VB*SwapPrincipal&lt;0,-1*('Figure 7.3 - Quantifi MC paths'!F4160-VB*SwapPrincipal)*LTPcharge*E$14*E$13,0)</f>
        <v>1145.1789110706891</v>
      </c>
      <c r="F4153" s="208">
        <f>IF('Figure 7.3 - Quantifi MC paths'!G4160-VB*SwapPrincipal&lt;0,-1*('Figure 7.3 - Quantifi MC paths'!G4160-VB*SwapPrincipal)*LTPcharge*F$14*F$13,0)</f>
        <v>1143.9958487497502</v>
      </c>
      <c r="G4153" s="208">
        <f>IF('Figure 7.3 - Quantifi MC paths'!H4160-VB*SwapPrincipal&lt;0,-1*('Figure 7.3 - Quantifi MC paths'!H4160-VB*SwapPrincipal)*LTPcharge*G$14*G$13,0)</f>
        <v>4990.9332533406441</v>
      </c>
      <c r="H4153" s="208">
        <f>IF('Figure 7.3 - Quantifi MC paths'!I4160-VB*SwapPrincipal&lt;0,-1*('Figure 7.3 - Quantifi MC paths'!I4160-VB*SwapPrincipal)*LTPcharge*H$14*H$13,0)</f>
        <v>4060.5617600744113</v>
      </c>
      <c r="I4153" s="208">
        <f>IF('Figure 7.3 - Quantifi MC paths'!J4160-VB*SwapPrincipal&lt;0,-1*('Figure 7.3 - Quantifi MC paths'!J4160-VB*SwapPrincipal)*LTPcharge*I$14*I$13,0)</f>
        <v>4454.9087185660437</v>
      </c>
      <c r="J4153" s="208">
        <f>IF('Figure 7.3 - Quantifi MC paths'!K4160-VB*SwapPrincipal&lt;0,-1*('Figure 7.3 - Quantifi MC paths'!K4160-VB*SwapPrincipal)*LTPcharge*J$14*J$13,0)</f>
        <v>4940.0938531816328</v>
      </c>
      <c r="K4153" s="208">
        <f>IF('Figure 7.3 - Quantifi MC paths'!L4160-VB*SwapPrincipal&lt;0,-1*('Figure 7.3 - Quantifi MC paths'!L4160-VB*SwapPrincipal)*LTPcharge*K$14*K$13,0)</f>
        <v>5128.5615254021932</v>
      </c>
      <c r="L4153" s="208">
        <f>IF('Figure 7.3 - Quantifi MC paths'!M4160-VB*SwapPrincipal&lt;0,-1*('Figure 7.3 - Quantifi MC paths'!M4160-VB*SwapPrincipal)*LTPcharge*L$14*L$13,0)</f>
        <v>5256.7860760970134</v>
      </c>
      <c r="M4153" s="208">
        <f>IF('Figure 7.3 - Quantifi MC paths'!N4160-VB*SwapPrincipal&lt;0,-1*('Figure 7.3 - Quantifi MC paths'!N4160-VB*SwapPrincipal)*LTPcharge*M$14*M$13,0)</f>
        <v>6317.4978734870347</v>
      </c>
      <c r="N4153" s="208">
        <f>IF('Figure 7.3 - Quantifi MC paths'!O4160-VB*SwapPrincipal&lt;0,-1*('Figure 7.3 - Quantifi MC paths'!O4160-VB*SwapPrincipal)*LTPcharge*N$14*N$13,0)</f>
        <v>6583.5030896184426</v>
      </c>
      <c r="O4153" s="208">
        <f>IF('Figure 7.3 - Quantifi MC paths'!P4160-VB*SwapPrincipal&lt;0,-1*('Figure 7.3 - Quantifi MC paths'!P4160-VB*SwapPrincipal)*LTPcharge*O$14*O$13,0)</f>
        <v>5933.5621582168415</v>
      </c>
      <c r="P4153" s="208">
        <f>IF('Figure 7.3 - Quantifi MC paths'!Q4160-VB*SwapPrincipal&lt;0,-1*('Figure 7.3 - Quantifi MC paths'!Q4160-VB*SwapPrincipal)*LTPcharge*P$14*P$13,0)</f>
        <v>4855.4491894500889</v>
      </c>
      <c r="Q4153" s="208">
        <f>IF('Figure 7.3 - Quantifi MC paths'!R4160-VB*SwapPrincipal&lt;0,-1*('Figure 7.3 - Quantifi MC paths'!R4160-VB*SwapPrincipal)*LTPcharge*Q$14*Q$13,0)</f>
        <v>5670.628549617536</v>
      </c>
      <c r="R4153" s="208">
        <f>IF('Figure 7.3 - Quantifi MC paths'!S4160-VB*SwapPrincipal&lt;0,-1*('Figure 7.3 - Quantifi MC paths'!S4160-VB*SwapPrincipal)*LTPcharge*R$14*R$13,0)</f>
        <v>80148.322960781094</v>
      </c>
      <c r="S4153" s="208">
        <f>IF('Figure 7.3 - Quantifi MC paths'!T4160-VB*SwapPrincipal&lt;0,-1*('Figure 7.3 - Quantifi MC paths'!T4160-VB*SwapPrincipal)*LTPcharge*S$14*S$13,0)</f>
        <v>111689.85298650913</v>
      </c>
      <c r="T4153" s="208">
        <f>IF('Figure 7.3 - Quantifi MC paths'!U4160-VB*SwapPrincipal&lt;0,-1*('Figure 7.3 - Quantifi MC paths'!U4160-VB*SwapPrincipal)*LTPcharge*T$14*T$13,0)</f>
        <v>107006.26429993092</v>
      </c>
      <c r="U4153" s="208">
        <f>IF('Figure 7.3 - Quantifi MC paths'!V4160-VB*SwapPrincipal&lt;0,-1*('Figure 7.3 - Quantifi MC paths'!V4160-VB*SwapPrincipal)*LTPcharge*U$14*U$13,0)</f>
        <v>109182.68501288038</v>
      </c>
      <c r="V4153" s="208">
        <f>IF('Figure 7.3 - Quantifi MC paths'!W4160-VB*SwapPrincipal&lt;0,-1*('Figure 7.3 - Quantifi MC paths'!W4160-VB*SwapPrincipal)*LTPcharge*V$14*V$13,0)</f>
        <v>102626.3310078917</v>
      </c>
      <c r="W4153" s="208">
        <f>IF('Figure 7.3 - Quantifi MC paths'!X4160-VB*SwapPrincipal&lt;0,-1*('Figure 7.3 - Quantifi MC paths'!X4160-VB*SwapPrincipal)*LTPcharge*W$14*W$13,0)</f>
        <v>96587.001556679796</v>
      </c>
      <c r="X4153" s="208">
        <f>IF('Figure 7.3 - Quantifi MC paths'!Y4160-VB*SwapPrincipal&lt;0,-1*('Figure 7.3 - Quantifi MC paths'!Y4160-VB*SwapPrincipal)*LTPcharge*X$14*X$13,0)</f>
        <v>0</v>
      </c>
      <c r="Y4153" s="209">
        <f t="shared" si="68"/>
        <v>670005.06329780677</v>
      </c>
    </row>
    <row r="4154" spans="2:25">
      <c r="B4154" s="207">
        <v>4138</v>
      </c>
      <c r="C4154" s="208">
        <f>IF('Figure 7.3 - Quantifi MC paths'!D4161-VB*SwapPrincipal&lt;0,-1*('Figure 7.3 - Quantifi MC paths'!D4161-VB*SwapPrincipal)*LTPcharge*C$14*C$13,0)</f>
        <v>1151.2348364633806</v>
      </c>
      <c r="D4154" s="208">
        <f>IF('Figure 7.3 - Quantifi MC paths'!E4161-VB*SwapPrincipal&lt;0,-1*('Figure 7.3 - Quantifi MC paths'!E4161-VB*SwapPrincipal)*LTPcharge*D$14*D$13,0)</f>
        <v>1060.9184555588229</v>
      </c>
      <c r="E4154" s="208">
        <f>IF('Figure 7.3 - Quantifi MC paths'!F4161-VB*SwapPrincipal&lt;0,-1*('Figure 7.3 - Quantifi MC paths'!F4161-VB*SwapPrincipal)*LTPcharge*E$14*E$13,0)</f>
        <v>1131.2693381806478</v>
      </c>
      <c r="F4154" s="208">
        <f>IF('Figure 7.3 - Quantifi MC paths'!G4161-VB*SwapPrincipal&lt;0,-1*('Figure 7.3 - Quantifi MC paths'!G4161-VB*SwapPrincipal)*LTPcharge*F$14*F$13,0)</f>
        <v>1067.0350225456079</v>
      </c>
      <c r="G4154" s="208">
        <f>IF('Figure 7.3 - Quantifi MC paths'!H4161-VB*SwapPrincipal&lt;0,-1*('Figure 7.3 - Quantifi MC paths'!H4161-VB*SwapPrincipal)*LTPcharge*G$14*G$13,0)</f>
        <v>5461.8857649917545</v>
      </c>
      <c r="H4154" s="208">
        <f>IF('Figure 7.3 - Quantifi MC paths'!I4161-VB*SwapPrincipal&lt;0,-1*('Figure 7.3 - Quantifi MC paths'!I4161-VB*SwapPrincipal)*LTPcharge*H$14*H$13,0)</f>
        <v>4204.8139253289601</v>
      </c>
      <c r="I4154" s="208">
        <f>IF('Figure 7.3 - Quantifi MC paths'!J4161-VB*SwapPrincipal&lt;0,-1*('Figure 7.3 - Quantifi MC paths'!J4161-VB*SwapPrincipal)*LTPcharge*I$14*I$13,0)</f>
        <v>4187.2164987335909</v>
      </c>
      <c r="J4154" s="208">
        <f>IF('Figure 7.3 - Quantifi MC paths'!K4161-VB*SwapPrincipal&lt;0,-1*('Figure 7.3 - Quantifi MC paths'!K4161-VB*SwapPrincipal)*LTPcharge*J$14*J$13,0)</f>
        <v>5148.0877865296306</v>
      </c>
      <c r="K4154" s="208">
        <f>IF('Figure 7.3 - Quantifi MC paths'!L4161-VB*SwapPrincipal&lt;0,-1*('Figure 7.3 - Quantifi MC paths'!L4161-VB*SwapPrincipal)*LTPcharge*K$14*K$13,0)</f>
        <v>5575.9797762481867</v>
      </c>
      <c r="L4154" s="208">
        <f>IF('Figure 7.3 - Quantifi MC paths'!M4161-VB*SwapPrincipal&lt;0,-1*('Figure 7.3 - Quantifi MC paths'!M4161-VB*SwapPrincipal)*LTPcharge*L$14*L$13,0)</f>
        <v>5934.1554249261435</v>
      </c>
      <c r="M4154" s="208">
        <f>IF('Figure 7.3 - Quantifi MC paths'!N4161-VB*SwapPrincipal&lt;0,-1*('Figure 7.3 - Quantifi MC paths'!N4161-VB*SwapPrincipal)*LTPcharge*M$14*M$13,0)</f>
        <v>5973.7889623454066</v>
      </c>
      <c r="N4154" s="208">
        <f>IF('Figure 7.3 - Quantifi MC paths'!O4161-VB*SwapPrincipal&lt;0,-1*('Figure 7.3 - Quantifi MC paths'!O4161-VB*SwapPrincipal)*LTPcharge*N$14*N$13,0)</f>
        <v>6652.3218827693272</v>
      </c>
      <c r="O4154" s="208">
        <f>IF('Figure 7.3 - Quantifi MC paths'!P4161-VB*SwapPrincipal&lt;0,-1*('Figure 7.3 - Quantifi MC paths'!P4161-VB*SwapPrincipal)*LTPcharge*O$14*O$13,0)</f>
        <v>6764.2738863917057</v>
      </c>
      <c r="P4154" s="208">
        <f>IF('Figure 7.3 - Quantifi MC paths'!Q4161-VB*SwapPrincipal&lt;0,-1*('Figure 7.3 - Quantifi MC paths'!Q4161-VB*SwapPrincipal)*LTPcharge*P$14*P$13,0)</f>
        <v>6726.5162427124069</v>
      </c>
      <c r="Q4154" s="208">
        <f>IF('Figure 7.3 - Quantifi MC paths'!R4161-VB*SwapPrincipal&lt;0,-1*('Figure 7.3 - Quantifi MC paths'!R4161-VB*SwapPrincipal)*LTPcharge*Q$14*Q$13,0)</f>
        <v>7926.5233957791697</v>
      </c>
      <c r="R4154" s="208">
        <f>IF('Figure 7.3 - Quantifi MC paths'!S4161-VB*SwapPrincipal&lt;0,-1*('Figure 7.3 - Quantifi MC paths'!S4161-VB*SwapPrincipal)*LTPcharge*R$14*R$13,0)</f>
        <v>92522.079918409348</v>
      </c>
      <c r="S4154" s="208">
        <f>IF('Figure 7.3 - Quantifi MC paths'!T4161-VB*SwapPrincipal&lt;0,-1*('Figure 7.3 - Quantifi MC paths'!T4161-VB*SwapPrincipal)*LTPcharge*S$14*S$13,0)</f>
        <v>151970.67938395616</v>
      </c>
      <c r="T4154" s="208">
        <f>IF('Figure 7.3 - Quantifi MC paths'!U4161-VB*SwapPrincipal&lt;0,-1*('Figure 7.3 - Quantifi MC paths'!U4161-VB*SwapPrincipal)*LTPcharge*T$14*T$13,0)</f>
        <v>205119.95951854196</v>
      </c>
      <c r="U4154" s="208">
        <f>IF('Figure 7.3 - Quantifi MC paths'!V4161-VB*SwapPrincipal&lt;0,-1*('Figure 7.3 - Quantifi MC paths'!V4161-VB*SwapPrincipal)*LTPcharge*U$14*U$13,0)</f>
        <v>202141.34848699547</v>
      </c>
      <c r="V4154" s="208">
        <f>IF('Figure 7.3 - Quantifi MC paths'!W4161-VB*SwapPrincipal&lt;0,-1*('Figure 7.3 - Quantifi MC paths'!W4161-VB*SwapPrincipal)*LTPcharge*V$14*V$13,0)</f>
        <v>183757.29324415012</v>
      </c>
      <c r="W4154" s="208">
        <f>IF('Figure 7.3 - Quantifi MC paths'!X4161-VB*SwapPrincipal&lt;0,-1*('Figure 7.3 - Quantifi MC paths'!X4161-VB*SwapPrincipal)*LTPcharge*W$14*W$13,0)</f>
        <v>177093.30810791565</v>
      </c>
      <c r="X4154" s="208">
        <f>IF('Figure 7.3 - Quantifi MC paths'!Y4161-VB*SwapPrincipal&lt;0,-1*('Figure 7.3 - Quantifi MC paths'!Y4161-VB*SwapPrincipal)*LTPcharge*X$14*X$13,0)</f>
        <v>0</v>
      </c>
      <c r="Y4154" s="209">
        <f t="shared" si="68"/>
        <v>1081570.6898594734</v>
      </c>
    </row>
    <row r="4155" spans="2:25">
      <c r="B4155" s="207">
        <v>4139</v>
      </c>
      <c r="C4155" s="208">
        <f>IF('Figure 7.3 - Quantifi MC paths'!D4162-VB*SwapPrincipal&lt;0,-1*('Figure 7.3 - Quantifi MC paths'!D4162-VB*SwapPrincipal)*LTPcharge*C$14*C$13,0)</f>
        <v>1151.2348364633806</v>
      </c>
      <c r="D4155" s="208">
        <f>IF('Figure 7.3 - Quantifi MC paths'!E4162-VB*SwapPrincipal&lt;0,-1*('Figure 7.3 - Quantifi MC paths'!E4162-VB*SwapPrincipal)*LTPcharge*D$14*D$13,0)</f>
        <v>1262.3338937888163</v>
      </c>
      <c r="E4155" s="208">
        <f>IF('Figure 7.3 - Quantifi MC paths'!F4162-VB*SwapPrincipal&lt;0,-1*('Figure 7.3 - Quantifi MC paths'!F4162-VB*SwapPrincipal)*LTPcharge*E$14*E$13,0)</f>
        <v>1379.2785414212703</v>
      </c>
      <c r="F4155" s="208">
        <f>IF('Figure 7.3 - Quantifi MC paths'!G4162-VB*SwapPrincipal&lt;0,-1*('Figure 7.3 - Quantifi MC paths'!G4162-VB*SwapPrincipal)*LTPcharge*F$14*F$13,0)</f>
        <v>1526.5674871891945</v>
      </c>
      <c r="G4155" s="208">
        <f>IF('Figure 7.3 - Quantifi MC paths'!H4162-VB*SwapPrincipal&lt;0,-1*('Figure 7.3 - Quantifi MC paths'!H4162-VB*SwapPrincipal)*LTPcharge*G$14*G$13,0)</f>
        <v>6814.7498445977308</v>
      </c>
      <c r="H4155" s="208">
        <f>IF('Figure 7.3 - Quantifi MC paths'!I4162-VB*SwapPrincipal&lt;0,-1*('Figure 7.3 - Quantifi MC paths'!I4162-VB*SwapPrincipal)*LTPcharge*H$14*H$13,0)</f>
        <v>6328.6691058522501</v>
      </c>
      <c r="I4155" s="208">
        <f>IF('Figure 7.3 - Quantifi MC paths'!J4162-VB*SwapPrincipal&lt;0,-1*('Figure 7.3 - Quantifi MC paths'!J4162-VB*SwapPrincipal)*LTPcharge*I$14*I$13,0)</f>
        <v>6351.3131482257613</v>
      </c>
      <c r="J4155" s="208">
        <f>IF('Figure 7.3 - Quantifi MC paths'!K4162-VB*SwapPrincipal&lt;0,-1*('Figure 7.3 - Quantifi MC paths'!K4162-VB*SwapPrincipal)*LTPcharge*J$14*J$13,0)</f>
        <v>7337.5480888666989</v>
      </c>
      <c r="K4155" s="208">
        <f>IF('Figure 7.3 - Quantifi MC paths'!L4162-VB*SwapPrincipal&lt;0,-1*('Figure 7.3 - Quantifi MC paths'!L4162-VB*SwapPrincipal)*LTPcharge*K$14*K$13,0)</f>
        <v>6281.3985251139402</v>
      </c>
      <c r="L4155" s="208">
        <f>IF('Figure 7.3 - Quantifi MC paths'!M4162-VB*SwapPrincipal&lt;0,-1*('Figure 7.3 - Quantifi MC paths'!M4162-VB*SwapPrincipal)*LTPcharge*L$14*L$13,0)</f>
        <v>6997.1918854676833</v>
      </c>
      <c r="M4155" s="208">
        <f>IF('Figure 7.3 - Quantifi MC paths'!N4162-VB*SwapPrincipal&lt;0,-1*('Figure 7.3 - Quantifi MC paths'!N4162-VB*SwapPrincipal)*LTPcharge*M$14*M$13,0)</f>
        <v>6376.5794119216462</v>
      </c>
      <c r="N4155" s="208">
        <f>IF('Figure 7.3 - Quantifi MC paths'!O4162-VB*SwapPrincipal&lt;0,-1*('Figure 7.3 - Quantifi MC paths'!O4162-VB*SwapPrincipal)*LTPcharge*N$14*N$13,0)</f>
        <v>6654.2324671196029</v>
      </c>
      <c r="O4155" s="208">
        <f>IF('Figure 7.3 - Quantifi MC paths'!P4162-VB*SwapPrincipal&lt;0,-1*('Figure 7.3 - Quantifi MC paths'!P4162-VB*SwapPrincipal)*LTPcharge*O$14*O$13,0)</f>
        <v>6571.3051559906999</v>
      </c>
      <c r="P4155" s="208">
        <f>IF('Figure 7.3 - Quantifi MC paths'!Q4162-VB*SwapPrincipal&lt;0,-1*('Figure 7.3 - Quantifi MC paths'!Q4162-VB*SwapPrincipal)*LTPcharge*P$14*P$13,0)</f>
        <v>6381.0505855640895</v>
      </c>
      <c r="Q4155" s="208">
        <f>IF('Figure 7.3 - Quantifi MC paths'!R4162-VB*SwapPrincipal&lt;0,-1*('Figure 7.3 - Quantifi MC paths'!R4162-VB*SwapPrincipal)*LTPcharge*Q$14*Q$13,0)</f>
        <v>6535.9335899736052</v>
      </c>
      <c r="R4155" s="208">
        <f>IF('Figure 7.3 - Quantifi MC paths'!S4162-VB*SwapPrincipal&lt;0,-1*('Figure 7.3 - Quantifi MC paths'!S4162-VB*SwapPrincipal)*LTPcharge*R$14*R$13,0)</f>
        <v>73441.081525157118</v>
      </c>
      <c r="S4155" s="208">
        <f>IF('Figure 7.3 - Quantifi MC paths'!T4162-VB*SwapPrincipal&lt;0,-1*('Figure 7.3 - Quantifi MC paths'!T4162-VB*SwapPrincipal)*LTPcharge*S$14*S$13,0)</f>
        <v>74970.527058432068</v>
      </c>
      <c r="T4155" s="208">
        <f>IF('Figure 7.3 - Quantifi MC paths'!U4162-VB*SwapPrincipal&lt;0,-1*('Figure 7.3 - Quantifi MC paths'!U4162-VB*SwapPrincipal)*LTPcharge*T$14*T$13,0)</f>
        <v>86240.402498578565</v>
      </c>
      <c r="U4155" s="208">
        <f>IF('Figure 7.3 - Quantifi MC paths'!V4162-VB*SwapPrincipal&lt;0,-1*('Figure 7.3 - Quantifi MC paths'!V4162-VB*SwapPrincipal)*LTPcharge*U$14*U$13,0)</f>
        <v>89319.517464284756</v>
      </c>
      <c r="V4155" s="208">
        <f>IF('Figure 7.3 - Quantifi MC paths'!W4162-VB*SwapPrincipal&lt;0,-1*('Figure 7.3 - Quantifi MC paths'!W4162-VB*SwapPrincipal)*LTPcharge*V$14*V$13,0)</f>
        <v>107902.50274495526</v>
      </c>
      <c r="W4155" s="208">
        <f>IF('Figure 7.3 - Quantifi MC paths'!X4162-VB*SwapPrincipal&lt;0,-1*('Figure 7.3 - Quantifi MC paths'!X4162-VB*SwapPrincipal)*LTPcharge*W$14*W$13,0)</f>
        <v>110534.90446291998</v>
      </c>
      <c r="X4155" s="208">
        <f>IF('Figure 7.3 - Quantifi MC paths'!Y4162-VB*SwapPrincipal&lt;0,-1*('Figure 7.3 - Quantifi MC paths'!Y4162-VB*SwapPrincipal)*LTPcharge*X$14*X$13,0)</f>
        <v>0</v>
      </c>
      <c r="Y4155" s="209">
        <f t="shared" si="68"/>
        <v>620358.3223218841</v>
      </c>
    </row>
    <row r="4156" spans="2:25">
      <c r="B4156" s="207">
        <v>4140</v>
      </c>
      <c r="C4156" s="208">
        <f>IF('Figure 7.3 - Quantifi MC paths'!D4163-VB*SwapPrincipal&lt;0,-1*('Figure 7.3 - Quantifi MC paths'!D4163-VB*SwapPrincipal)*LTPcharge*C$14*C$13,0)</f>
        <v>1151.2348364633806</v>
      </c>
      <c r="D4156" s="208">
        <f>IF('Figure 7.3 - Quantifi MC paths'!E4163-VB*SwapPrincipal&lt;0,-1*('Figure 7.3 - Quantifi MC paths'!E4163-VB*SwapPrincipal)*LTPcharge*D$14*D$13,0)</f>
        <v>1104.1102328629493</v>
      </c>
      <c r="E4156" s="208">
        <f>IF('Figure 7.3 - Quantifi MC paths'!F4163-VB*SwapPrincipal&lt;0,-1*('Figure 7.3 - Quantifi MC paths'!F4163-VB*SwapPrincipal)*LTPcharge*E$14*E$13,0)</f>
        <v>1301.1815722783119</v>
      </c>
      <c r="F4156" s="208">
        <f>IF('Figure 7.3 - Quantifi MC paths'!G4163-VB*SwapPrincipal&lt;0,-1*('Figure 7.3 - Quantifi MC paths'!G4163-VB*SwapPrincipal)*LTPcharge*F$14*F$13,0)</f>
        <v>1149.1072784648181</v>
      </c>
      <c r="G4156" s="208">
        <f>IF('Figure 7.3 - Quantifi MC paths'!H4163-VB*SwapPrincipal&lt;0,-1*('Figure 7.3 - Quantifi MC paths'!H4163-VB*SwapPrincipal)*LTPcharge*G$14*G$13,0)</f>
        <v>6379.040790664988</v>
      </c>
      <c r="H4156" s="208">
        <f>IF('Figure 7.3 - Quantifi MC paths'!I4163-VB*SwapPrincipal&lt;0,-1*('Figure 7.3 - Quantifi MC paths'!I4163-VB*SwapPrincipal)*LTPcharge*H$14*H$13,0)</f>
        <v>6687.1295289482641</v>
      </c>
      <c r="I4156" s="208">
        <f>IF('Figure 7.3 - Quantifi MC paths'!J4163-VB*SwapPrincipal&lt;0,-1*('Figure 7.3 - Quantifi MC paths'!J4163-VB*SwapPrincipal)*LTPcharge*I$14*I$13,0)</f>
        <v>7443.4772149780001</v>
      </c>
      <c r="J4156" s="208">
        <f>IF('Figure 7.3 - Quantifi MC paths'!K4163-VB*SwapPrincipal&lt;0,-1*('Figure 7.3 - Quantifi MC paths'!K4163-VB*SwapPrincipal)*LTPcharge*J$14*J$13,0)</f>
        <v>8053.763851102608</v>
      </c>
      <c r="K4156" s="208">
        <f>IF('Figure 7.3 - Quantifi MC paths'!L4163-VB*SwapPrincipal&lt;0,-1*('Figure 7.3 - Quantifi MC paths'!L4163-VB*SwapPrincipal)*LTPcharge*K$14*K$13,0)</f>
        <v>9171.2472532956799</v>
      </c>
      <c r="L4156" s="208">
        <f>IF('Figure 7.3 - Quantifi MC paths'!M4163-VB*SwapPrincipal&lt;0,-1*('Figure 7.3 - Quantifi MC paths'!M4163-VB*SwapPrincipal)*LTPcharge*L$14*L$13,0)</f>
        <v>9152.0335296261728</v>
      </c>
      <c r="M4156" s="208">
        <f>IF('Figure 7.3 - Quantifi MC paths'!N4163-VB*SwapPrincipal&lt;0,-1*('Figure 7.3 - Quantifi MC paths'!N4163-VB*SwapPrincipal)*LTPcharge*M$14*M$13,0)</f>
        <v>10120.988021825675</v>
      </c>
      <c r="N4156" s="208">
        <f>IF('Figure 7.3 - Quantifi MC paths'!O4163-VB*SwapPrincipal&lt;0,-1*('Figure 7.3 - Quantifi MC paths'!O4163-VB*SwapPrincipal)*LTPcharge*N$14*N$13,0)</f>
        <v>10550.097892636079</v>
      </c>
      <c r="O4156" s="208">
        <f>IF('Figure 7.3 - Quantifi MC paths'!P4163-VB*SwapPrincipal&lt;0,-1*('Figure 7.3 - Quantifi MC paths'!P4163-VB*SwapPrincipal)*LTPcharge*O$14*O$13,0)</f>
        <v>10980.59777068445</v>
      </c>
      <c r="P4156" s="208">
        <f>IF('Figure 7.3 - Quantifi MC paths'!Q4163-VB*SwapPrincipal&lt;0,-1*('Figure 7.3 - Quantifi MC paths'!Q4163-VB*SwapPrincipal)*LTPcharge*P$14*P$13,0)</f>
        <v>10088.836097201385</v>
      </c>
      <c r="Q4156" s="208">
        <f>IF('Figure 7.3 - Quantifi MC paths'!R4163-VB*SwapPrincipal&lt;0,-1*('Figure 7.3 - Quantifi MC paths'!R4163-VB*SwapPrincipal)*LTPcharge*Q$14*Q$13,0)</f>
        <v>11614.066939629654</v>
      </c>
      <c r="R4156" s="208">
        <f>IF('Figure 7.3 - Quantifi MC paths'!S4163-VB*SwapPrincipal&lt;0,-1*('Figure 7.3 - Quantifi MC paths'!S4163-VB*SwapPrincipal)*LTPcharge*R$14*R$13,0)</f>
        <v>129374.49129368088</v>
      </c>
      <c r="S4156" s="208">
        <f>IF('Figure 7.3 - Quantifi MC paths'!T4163-VB*SwapPrincipal&lt;0,-1*('Figure 7.3 - Quantifi MC paths'!T4163-VB*SwapPrincipal)*LTPcharge*S$14*S$13,0)</f>
        <v>133139.07020248804</v>
      </c>
      <c r="T4156" s="208">
        <f>IF('Figure 7.3 - Quantifi MC paths'!U4163-VB*SwapPrincipal&lt;0,-1*('Figure 7.3 - Quantifi MC paths'!U4163-VB*SwapPrincipal)*LTPcharge*T$14*T$13,0)</f>
        <v>138663.40733382935</v>
      </c>
      <c r="U4156" s="208">
        <f>IF('Figure 7.3 - Quantifi MC paths'!V4163-VB*SwapPrincipal&lt;0,-1*('Figure 7.3 - Quantifi MC paths'!V4163-VB*SwapPrincipal)*LTPcharge*U$14*U$13,0)</f>
        <v>149229.92092101634</v>
      </c>
      <c r="V4156" s="208">
        <f>IF('Figure 7.3 - Quantifi MC paths'!W4163-VB*SwapPrincipal&lt;0,-1*('Figure 7.3 - Quantifi MC paths'!W4163-VB*SwapPrincipal)*LTPcharge*V$14*V$13,0)</f>
        <v>143068.76412328557</v>
      </c>
      <c r="W4156" s="208">
        <f>IF('Figure 7.3 - Quantifi MC paths'!X4163-VB*SwapPrincipal&lt;0,-1*('Figure 7.3 - Quantifi MC paths'!X4163-VB*SwapPrincipal)*LTPcharge*W$14*W$13,0)</f>
        <v>145435.44061341372</v>
      </c>
      <c r="X4156" s="208">
        <f>IF('Figure 7.3 - Quantifi MC paths'!Y4163-VB*SwapPrincipal&lt;0,-1*('Figure 7.3 - Quantifi MC paths'!Y4163-VB*SwapPrincipal)*LTPcharge*X$14*X$13,0)</f>
        <v>0</v>
      </c>
      <c r="Y4156" s="209">
        <f t="shared" si="68"/>
        <v>943858.00729837629</v>
      </c>
    </row>
    <row r="4157" spans="2:25">
      <c r="B4157" s="207">
        <v>4141</v>
      </c>
      <c r="C4157" s="208">
        <f>IF('Figure 7.3 - Quantifi MC paths'!D4164-VB*SwapPrincipal&lt;0,-1*('Figure 7.3 - Quantifi MC paths'!D4164-VB*SwapPrincipal)*LTPcharge*C$14*C$13,0)</f>
        <v>1151.2348364633806</v>
      </c>
      <c r="D4157" s="208">
        <f>IF('Figure 7.3 - Quantifi MC paths'!E4164-VB*SwapPrincipal&lt;0,-1*('Figure 7.3 - Quantifi MC paths'!E4164-VB*SwapPrincipal)*LTPcharge*D$14*D$13,0)</f>
        <v>1115.2927839085364</v>
      </c>
      <c r="E4157" s="208">
        <f>IF('Figure 7.3 - Quantifi MC paths'!F4164-VB*SwapPrincipal&lt;0,-1*('Figure 7.3 - Quantifi MC paths'!F4164-VB*SwapPrincipal)*LTPcharge*E$14*E$13,0)</f>
        <v>1024.1626251072037</v>
      </c>
      <c r="F4157" s="208">
        <f>IF('Figure 7.3 - Quantifi MC paths'!G4164-VB*SwapPrincipal&lt;0,-1*('Figure 7.3 - Quantifi MC paths'!G4164-VB*SwapPrincipal)*LTPcharge*F$14*F$13,0)</f>
        <v>1074.4436119635316</v>
      </c>
      <c r="G4157" s="208">
        <f>IF('Figure 7.3 - Quantifi MC paths'!H4164-VB*SwapPrincipal&lt;0,-1*('Figure 7.3 - Quantifi MC paths'!H4164-VB*SwapPrincipal)*LTPcharge*G$14*G$13,0)</f>
        <v>4255.3205070596077</v>
      </c>
      <c r="H4157" s="208">
        <f>IF('Figure 7.3 - Quantifi MC paths'!I4164-VB*SwapPrincipal&lt;0,-1*('Figure 7.3 - Quantifi MC paths'!I4164-VB*SwapPrincipal)*LTPcharge*H$14*H$13,0)</f>
        <v>3684.6056930134687</v>
      </c>
      <c r="I4157" s="208">
        <f>IF('Figure 7.3 - Quantifi MC paths'!J4164-VB*SwapPrincipal&lt;0,-1*('Figure 7.3 - Quantifi MC paths'!J4164-VB*SwapPrincipal)*LTPcharge*I$14*I$13,0)</f>
        <v>3508.3666955536623</v>
      </c>
      <c r="J4157" s="208">
        <f>IF('Figure 7.3 - Quantifi MC paths'!K4164-VB*SwapPrincipal&lt;0,-1*('Figure 7.3 - Quantifi MC paths'!K4164-VB*SwapPrincipal)*LTPcharge*J$14*J$13,0)</f>
        <v>4472.7012313615005</v>
      </c>
      <c r="K4157" s="208">
        <f>IF('Figure 7.3 - Quantifi MC paths'!L4164-VB*SwapPrincipal&lt;0,-1*('Figure 7.3 - Quantifi MC paths'!L4164-VB*SwapPrincipal)*LTPcharge*K$14*K$13,0)</f>
        <v>3972.8722787661218</v>
      </c>
      <c r="L4157" s="208">
        <f>IF('Figure 7.3 - Quantifi MC paths'!M4164-VB*SwapPrincipal&lt;0,-1*('Figure 7.3 - Quantifi MC paths'!M4164-VB*SwapPrincipal)*LTPcharge*L$14*L$13,0)</f>
        <v>3682.6598418107956</v>
      </c>
      <c r="M4157" s="208">
        <f>IF('Figure 7.3 - Quantifi MC paths'!N4164-VB*SwapPrincipal&lt;0,-1*('Figure 7.3 - Quantifi MC paths'!N4164-VB*SwapPrincipal)*LTPcharge*M$14*M$13,0)</f>
        <v>3526.5031549117502</v>
      </c>
      <c r="N4157" s="208">
        <f>IF('Figure 7.3 - Quantifi MC paths'!O4164-VB*SwapPrincipal&lt;0,-1*('Figure 7.3 - Quantifi MC paths'!O4164-VB*SwapPrincipal)*LTPcharge*N$14*N$13,0)</f>
        <v>4513.2722757102511</v>
      </c>
      <c r="O4157" s="208">
        <f>IF('Figure 7.3 - Quantifi MC paths'!P4164-VB*SwapPrincipal&lt;0,-1*('Figure 7.3 - Quantifi MC paths'!P4164-VB*SwapPrincipal)*LTPcharge*O$14*O$13,0)</f>
        <v>4711.6223531067717</v>
      </c>
      <c r="P4157" s="208">
        <f>IF('Figure 7.3 - Quantifi MC paths'!Q4164-VB*SwapPrincipal&lt;0,-1*('Figure 7.3 - Quantifi MC paths'!Q4164-VB*SwapPrincipal)*LTPcharge*P$14*P$13,0)</f>
        <v>4553.1533333529769</v>
      </c>
      <c r="Q4157" s="208">
        <f>IF('Figure 7.3 - Quantifi MC paths'!R4164-VB*SwapPrincipal&lt;0,-1*('Figure 7.3 - Quantifi MC paths'!R4164-VB*SwapPrincipal)*LTPcharge*Q$14*Q$13,0)</f>
        <v>5422.3721961514993</v>
      </c>
      <c r="R4157" s="208">
        <f>IF('Figure 7.3 - Quantifi MC paths'!S4164-VB*SwapPrincipal&lt;0,-1*('Figure 7.3 - Quantifi MC paths'!S4164-VB*SwapPrincipal)*LTPcharge*R$14*R$13,0)</f>
        <v>69560.272716139792</v>
      </c>
      <c r="S4157" s="208">
        <f>IF('Figure 7.3 - Quantifi MC paths'!T4164-VB*SwapPrincipal&lt;0,-1*('Figure 7.3 - Quantifi MC paths'!T4164-VB*SwapPrincipal)*LTPcharge*S$14*S$13,0)</f>
        <v>90012.175118104453</v>
      </c>
      <c r="T4157" s="208">
        <f>IF('Figure 7.3 - Quantifi MC paths'!U4164-VB*SwapPrincipal&lt;0,-1*('Figure 7.3 - Quantifi MC paths'!U4164-VB*SwapPrincipal)*LTPcharge*T$14*T$13,0)</f>
        <v>87058.561897265783</v>
      </c>
      <c r="U4157" s="208">
        <f>IF('Figure 7.3 - Quantifi MC paths'!V4164-VB*SwapPrincipal&lt;0,-1*('Figure 7.3 - Quantifi MC paths'!V4164-VB*SwapPrincipal)*LTPcharge*U$14*U$13,0)</f>
        <v>94259.505024611222</v>
      </c>
      <c r="V4157" s="208">
        <f>IF('Figure 7.3 - Quantifi MC paths'!W4164-VB*SwapPrincipal&lt;0,-1*('Figure 7.3 - Quantifi MC paths'!W4164-VB*SwapPrincipal)*LTPcharge*V$14*V$13,0)</f>
        <v>82753.52869194746</v>
      </c>
      <c r="W4157" s="208">
        <f>IF('Figure 7.3 - Quantifi MC paths'!X4164-VB*SwapPrincipal&lt;0,-1*('Figure 7.3 - Quantifi MC paths'!X4164-VB*SwapPrincipal)*LTPcharge*W$14*W$13,0)</f>
        <v>76052.424733821375</v>
      </c>
      <c r="X4157" s="208">
        <f>IF('Figure 7.3 - Quantifi MC paths'!Y4164-VB*SwapPrincipal&lt;0,-1*('Figure 7.3 - Quantifi MC paths'!Y4164-VB*SwapPrincipal)*LTPcharge*X$14*X$13,0)</f>
        <v>0</v>
      </c>
      <c r="Y4157" s="209">
        <f t="shared" si="68"/>
        <v>550365.05160013121</v>
      </c>
    </row>
    <row r="4158" spans="2:25">
      <c r="B4158" s="207">
        <v>4142</v>
      </c>
      <c r="C4158" s="208">
        <f>IF('Figure 7.3 - Quantifi MC paths'!D4165-VB*SwapPrincipal&lt;0,-1*('Figure 7.3 - Quantifi MC paths'!D4165-VB*SwapPrincipal)*LTPcharge*C$14*C$13,0)</f>
        <v>1151.2348364633806</v>
      </c>
      <c r="D4158" s="208">
        <f>IF('Figure 7.3 - Quantifi MC paths'!E4165-VB*SwapPrincipal&lt;0,-1*('Figure 7.3 - Quantifi MC paths'!E4165-VB*SwapPrincipal)*LTPcharge*D$14*D$13,0)</f>
        <v>1276.7687063673159</v>
      </c>
      <c r="E4158" s="208">
        <f>IF('Figure 7.3 - Quantifi MC paths'!F4165-VB*SwapPrincipal&lt;0,-1*('Figure 7.3 - Quantifi MC paths'!F4165-VB*SwapPrincipal)*LTPcharge*E$14*E$13,0)</f>
        <v>1190.1846266649325</v>
      </c>
      <c r="F4158" s="208">
        <f>IF('Figure 7.3 - Quantifi MC paths'!G4165-VB*SwapPrincipal&lt;0,-1*('Figure 7.3 - Quantifi MC paths'!G4165-VB*SwapPrincipal)*LTPcharge*F$14*F$13,0)</f>
        <v>1332.4062249617257</v>
      </c>
      <c r="G4158" s="208">
        <f>IF('Figure 7.3 - Quantifi MC paths'!H4165-VB*SwapPrincipal&lt;0,-1*('Figure 7.3 - Quantifi MC paths'!H4165-VB*SwapPrincipal)*LTPcharge*G$14*G$13,0)</f>
        <v>6288.8207076892759</v>
      </c>
      <c r="H4158" s="208">
        <f>IF('Figure 7.3 - Quantifi MC paths'!I4165-VB*SwapPrincipal&lt;0,-1*('Figure 7.3 - Quantifi MC paths'!I4165-VB*SwapPrincipal)*LTPcharge*H$14*H$13,0)</f>
        <v>7076.895825045016</v>
      </c>
      <c r="I4158" s="208">
        <f>IF('Figure 7.3 - Quantifi MC paths'!J4165-VB*SwapPrincipal&lt;0,-1*('Figure 7.3 - Quantifi MC paths'!J4165-VB*SwapPrincipal)*LTPcharge*I$14*I$13,0)</f>
        <v>8136.1868708702996</v>
      </c>
      <c r="J4158" s="208">
        <f>IF('Figure 7.3 - Quantifi MC paths'!K4165-VB*SwapPrincipal&lt;0,-1*('Figure 7.3 - Quantifi MC paths'!K4165-VB*SwapPrincipal)*LTPcharge*J$14*J$13,0)</f>
        <v>8441.9233985545197</v>
      </c>
      <c r="K4158" s="208">
        <f>IF('Figure 7.3 - Quantifi MC paths'!L4165-VB*SwapPrincipal&lt;0,-1*('Figure 7.3 - Quantifi MC paths'!L4165-VB*SwapPrincipal)*LTPcharge*K$14*K$13,0)</f>
        <v>8020.0621364096478</v>
      </c>
      <c r="L4158" s="208">
        <f>IF('Figure 7.3 - Quantifi MC paths'!M4165-VB*SwapPrincipal&lt;0,-1*('Figure 7.3 - Quantifi MC paths'!M4165-VB*SwapPrincipal)*LTPcharge*L$14*L$13,0)</f>
        <v>8606.4867223628917</v>
      </c>
      <c r="M4158" s="208">
        <f>IF('Figure 7.3 - Quantifi MC paths'!N4165-VB*SwapPrincipal&lt;0,-1*('Figure 7.3 - Quantifi MC paths'!N4165-VB*SwapPrincipal)*LTPcharge*M$14*M$13,0)</f>
        <v>8582.9210080463508</v>
      </c>
      <c r="N4158" s="208">
        <f>IF('Figure 7.3 - Quantifi MC paths'!O4165-VB*SwapPrincipal&lt;0,-1*('Figure 7.3 - Quantifi MC paths'!O4165-VB*SwapPrincipal)*LTPcharge*N$14*N$13,0)</f>
        <v>9815.5853549140375</v>
      </c>
      <c r="O4158" s="208">
        <f>IF('Figure 7.3 - Quantifi MC paths'!P4165-VB*SwapPrincipal&lt;0,-1*('Figure 7.3 - Quantifi MC paths'!P4165-VB*SwapPrincipal)*LTPcharge*O$14*O$13,0)</f>
        <v>10031.655832040607</v>
      </c>
      <c r="P4158" s="208">
        <f>IF('Figure 7.3 - Quantifi MC paths'!Q4165-VB*SwapPrincipal&lt;0,-1*('Figure 7.3 - Quantifi MC paths'!Q4165-VB*SwapPrincipal)*LTPcharge*P$14*P$13,0)</f>
        <v>9304.0077883699505</v>
      </c>
      <c r="Q4158" s="208">
        <f>IF('Figure 7.3 - Quantifi MC paths'!R4165-VB*SwapPrincipal&lt;0,-1*('Figure 7.3 - Quantifi MC paths'!R4165-VB*SwapPrincipal)*LTPcharge*Q$14*Q$13,0)</f>
        <v>9318.8597232861357</v>
      </c>
      <c r="R4158" s="208">
        <f>IF('Figure 7.3 - Quantifi MC paths'!S4165-VB*SwapPrincipal&lt;0,-1*('Figure 7.3 - Quantifi MC paths'!S4165-VB*SwapPrincipal)*LTPcharge*R$14*R$13,0)</f>
        <v>113236.06473702288</v>
      </c>
      <c r="S4158" s="208">
        <f>IF('Figure 7.3 - Quantifi MC paths'!T4165-VB*SwapPrincipal&lt;0,-1*('Figure 7.3 - Quantifi MC paths'!T4165-VB*SwapPrincipal)*LTPcharge*S$14*S$13,0)</f>
        <v>106562.56926953798</v>
      </c>
      <c r="T4158" s="208">
        <f>IF('Figure 7.3 - Quantifi MC paths'!U4165-VB*SwapPrincipal&lt;0,-1*('Figure 7.3 - Quantifi MC paths'!U4165-VB*SwapPrincipal)*LTPcharge*T$14*T$13,0)</f>
        <v>121605.32720562445</v>
      </c>
      <c r="U4158" s="208">
        <f>IF('Figure 7.3 - Quantifi MC paths'!V4165-VB*SwapPrincipal&lt;0,-1*('Figure 7.3 - Quantifi MC paths'!V4165-VB*SwapPrincipal)*LTPcharge*U$14*U$13,0)</f>
        <v>111329.93264842716</v>
      </c>
      <c r="V4158" s="208">
        <f>IF('Figure 7.3 - Quantifi MC paths'!W4165-VB*SwapPrincipal&lt;0,-1*('Figure 7.3 - Quantifi MC paths'!W4165-VB*SwapPrincipal)*LTPcharge*V$14*V$13,0)</f>
        <v>108572.86243864415</v>
      </c>
      <c r="W4158" s="208">
        <f>IF('Figure 7.3 - Quantifi MC paths'!X4165-VB*SwapPrincipal&lt;0,-1*('Figure 7.3 - Quantifi MC paths'!X4165-VB*SwapPrincipal)*LTPcharge*W$14*W$13,0)</f>
        <v>111465.79509401968</v>
      </c>
      <c r="X4158" s="208">
        <f>IF('Figure 7.3 - Quantifi MC paths'!Y4165-VB*SwapPrincipal&lt;0,-1*('Figure 7.3 - Quantifi MC paths'!Y4165-VB*SwapPrincipal)*LTPcharge*X$14*X$13,0)</f>
        <v>0</v>
      </c>
      <c r="Y4158" s="209">
        <f t="shared" si="68"/>
        <v>771346.55115532246</v>
      </c>
    </row>
    <row r="4159" spans="2:25">
      <c r="B4159" s="207">
        <v>4143</v>
      </c>
      <c r="C4159" s="208">
        <f>IF('Figure 7.3 - Quantifi MC paths'!D4166-VB*SwapPrincipal&lt;0,-1*('Figure 7.3 - Quantifi MC paths'!D4166-VB*SwapPrincipal)*LTPcharge*C$14*C$13,0)</f>
        <v>1151.2348364633806</v>
      </c>
      <c r="D4159" s="208">
        <f>IF('Figure 7.3 - Quantifi MC paths'!E4166-VB*SwapPrincipal&lt;0,-1*('Figure 7.3 - Quantifi MC paths'!E4166-VB*SwapPrincipal)*LTPcharge*D$14*D$13,0)</f>
        <v>1234.6598586833538</v>
      </c>
      <c r="E4159" s="208">
        <f>IF('Figure 7.3 - Quantifi MC paths'!F4166-VB*SwapPrincipal&lt;0,-1*('Figure 7.3 - Quantifi MC paths'!F4166-VB*SwapPrincipal)*LTPcharge*E$14*E$13,0)</f>
        <v>1136.7488462089661</v>
      </c>
      <c r="F4159" s="208">
        <f>IF('Figure 7.3 - Quantifi MC paths'!G4166-VB*SwapPrincipal&lt;0,-1*('Figure 7.3 - Quantifi MC paths'!G4166-VB*SwapPrincipal)*LTPcharge*F$14*F$13,0)</f>
        <v>1205.810532195359</v>
      </c>
      <c r="G4159" s="208">
        <f>IF('Figure 7.3 - Quantifi MC paths'!H4166-VB*SwapPrincipal&lt;0,-1*('Figure 7.3 - Quantifi MC paths'!H4166-VB*SwapPrincipal)*LTPcharge*G$14*G$13,0)</f>
        <v>5071.0878311416145</v>
      </c>
      <c r="H4159" s="208">
        <f>IF('Figure 7.3 - Quantifi MC paths'!I4166-VB*SwapPrincipal&lt;0,-1*('Figure 7.3 - Quantifi MC paths'!I4166-VB*SwapPrincipal)*LTPcharge*H$14*H$13,0)</f>
        <v>4757.1462089455881</v>
      </c>
      <c r="I4159" s="208">
        <f>IF('Figure 7.3 - Quantifi MC paths'!J4166-VB*SwapPrincipal&lt;0,-1*('Figure 7.3 - Quantifi MC paths'!J4166-VB*SwapPrincipal)*LTPcharge*I$14*I$13,0)</f>
        <v>4647.6208641833218</v>
      </c>
      <c r="J4159" s="208">
        <f>IF('Figure 7.3 - Quantifi MC paths'!K4166-VB*SwapPrincipal&lt;0,-1*('Figure 7.3 - Quantifi MC paths'!K4166-VB*SwapPrincipal)*LTPcharge*J$14*J$13,0)</f>
        <v>5391.0245966313323</v>
      </c>
      <c r="K4159" s="208">
        <f>IF('Figure 7.3 - Quantifi MC paths'!L4166-VB*SwapPrincipal&lt;0,-1*('Figure 7.3 - Quantifi MC paths'!L4166-VB*SwapPrincipal)*LTPcharge*K$14*K$13,0)</f>
        <v>5526.7478745982125</v>
      </c>
      <c r="L4159" s="208">
        <f>IF('Figure 7.3 - Quantifi MC paths'!M4166-VB*SwapPrincipal&lt;0,-1*('Figure 7.3 - Quantifi MC paths'!M4166-VB*SwapPrincipal)*LTPcharge*L$14*L$13,0)</f>
        <v>6626.1470512296764</v>
      </c>
      <c r="M4159" s="208">
        <f>IF('Figure 7.3 - Quantifi MC paths'!N4166-VB*SwapPrincipal&lt;0,-1*('Figure 7.3 - Quantifi MC paths'!N4166-VB*SwapPrincipal)*LTPcharge*M$14*M$13,0)</f>
        <v>6263.3875151692273</v>
      </c>
      <c r="N4159" s="208">
        <f>IF('Figure 7.3 - Quantifi MC paths'!O4166-VB*SwapPrincipal&lt;0,-1*('Figure 7.3 - Quantifi MC paths'!O4166-VB*SwapPrincipal)*LTPcharge*N$14*N$13,0)</f>
        <v>7478.8736735937</v>
      </c>
      <c r="O4159" s="208">
        <f>IF('Figure 7.3 - Quantifi MC paths'!P4166-VB*SwapPrincipal&lt;0,-1*('Figure 7.3 - Quantifi MC paths'!P4166-VB*SwapPrincipal)*LTPcharge*O$14*O$13,0)</f>
        <v>7944.2610996297417</v>
      </c>
      <c r="P4159" s="208">
        <f>IF('Figure 7.3 - Quantifi MC paths'!Q4166-VB*SwapPrincipal&lt;0,-1*('Figure 7.3 - Quantifi MC paths'!Q4166-VB*SwapPrincipal)*LTPcharge*P$14*P$13,0)</f>
        <v>6907.7940775475672</v>
      </c>
      <c r="Q4159" s="208">
        <f>IF('Figure 7.3 - Quantifi MC paths'!R4166-VB*SwapPrincipal&lt;0,-1*('Figure 7.3 - Quantifi MC paths'!R4166-VB*SwapPrincipal)*LTPcharge*Q$14*Q$13,0)</f>
        <v>8132.9501018288938</v>
      </c>
      <c r="R4159" s="208">
        <f>IF('Figure 7.3 - Quantifi MC paths'!S4166-VB*SwapPrincipal&lt;0,-1*('Figure 7.3 - Quantifi MC paths'!S4166-VB*SwapPrincipal)*LTPcharge*R$14*R$13,0)</f>
        <v>78494.736992466787</v>
      </c>
      <c r="S4159" s="208">
        <f>IF('Figure 7.3 - Quantifi MC paths'!T4166-VB*SwapPrincipal&lt;0,-1*('Figure 7.3 - Quantifi MC paths'!T4166-VB*SwapPrincipal)*LTPcharge*S$14*S$13,0)</f>
        <v>78751.473632610257</v>
      </c>
      <c r="T4159" s="208">
        <f>IF('Figure 7.3 - Quantifi MC paths'!U4166-VB*SwapPrincipal&lt;0,-1*('Figure 7.3 - Quantifi MC paths'!U4166-VB*SwapPrincipal)*LTPcharge*T$14*T$13,0)</f>
        <v>82072.714214580847</v>
      </c>
      <c r="U4159" s="208">
        <f>IF('Figure 7.3 - Quantifi MC paths'!V4166-VB*SwapPrincipal&lt;0,-1*('Figure 7.3 - Quantifi MC paths'!V4166-VB*SwapPrincipal)*LTPcharge*U$14*U$13,0)</f>
        <v>90450.89828789272</v>
      </c>
      <c r="V4159" s="208">
        <f>IF('Figure 7.3 - Quantifi MC paths'!W4166-VB*SwapPrincipal&lt;0,-1*('Figure 7.3 - Quantifi MC paths'!W4166-VB*SwapPrincipal)*LTPcharge*V$14*V$13,0)</f>
        <v>100891.41212618203</v>
      </c>
      <c r="W4159" s="208">
        <f>IF('Figure 7.3 - Quantifi MC paths'!X4166-VB*SwapPrincipal&lt;0,-1*('Figure 7.3 - Quantifi MC paths'!X4166-VB*SwapPrincipal)*LTPcharge*W$14*W$13,0)</f>
        <v>98533.636875706143</v>
      </c>
      <c r="X4159" s="208">
        <f>IF('Figure 7.3 - Quantifi MC paths'!Y4166-VB*SwapPrincipal&lt;0,-1*('Figure 7.3 - Quantifi MC paths'!Y4166-VB*SwapPrincipal)*LTPcharge*X$14*X$13,0)</f>
        <v>0</v>
      </c>
      <c r="Y4159" s="209">
        <f t="shared" si="68"/>
        <v>602670.36709748872</v>
      </c>
    </row>
    <row r="4160" spans="2:25">
      <c r="B4160" s="207">
        <v>4144</v>
      </c>
      <c r="C4160" s="208">
        <f>IF('Figure 7.3 - Quantifi MC paths'!D4167-VB*SwapPrincipal&lt;0,-1*('Figure 7.3 - Quantifi MC paths'!D4167-VB*SwapPrincipal)*LTPcharge*C$14*C$13,0)</f>
        <v>1151.2348364633806</v>
      </c>
      <c r="D4160" s="208">
        <f>IF('Figure 7.3 - Quantifi MC paths'!E4167-VB*SwapPrincipal&lt;0,-1*('Figure 7.3 - Quantifi MC paths'!E4167-VB*SwapPrincipal)*LTPcharge*D$14*D$13,0)</f>
        <v>1076.1478071933593</v>
      </c>
      <c r="E4160" s="208">
        <f>IF('Figure 7.3 - Quantifi MC paths'!F4167-VB*SwapPrincipal&lt;0,-1*('Figure 7.3 - Quantifi MC paths'!F4167-VB*SwapPrincipal)*LTPcharge*E$14*E$13,0)</f>
        <v>995.12174779971599</v>
      </c>
      <c r="F4160" s="208">
        <f>IF('Figure 7.3 - Quantifi MC paths'!G4167-VB*SwapPrincipal&lt;0,-1*('Figure 7.3 - Quantifi MC paths'!G4167-VB*SwapPrincipal)*LTPcharge*F$14*F$13,0)</f>
        <v>901.79394868064435</v>
      </c>
      <c r="G4160" s="208">
        <f>IF('Figure 7.3 - Quantifi MC paths'!H4167-VB*SwapPrincipal&lt;0,-1*('Figure 7.3 - Quantifi MC paths'!H4167-VB*SwapPrincipal)*LTPcharge*G$14*G$13,0)</f>
        <v>4271.4841816025564</v>
      </c>
      <c r="H4160" s="208">
        <f>IF('Figure 7.3 - Quantifi MC paths'!I4167-VB*SwapPrincipal&lt;0,-1*('Figure 7.3 - Quantifi MC paths'!I4167-VB*SwapPrincipal)*LTPcharge*H$14*H$13,0)</f>
        <v>4016.1239530154508</v>
      </c>
      <c r="I4160" s="208">
        <f>IF('Figure 7.3 - Quantifi MC paths'!J4167-VB*SwapPrincipal&lt;0,-1*('Figure 7.3 - Quantifi MC paths'!J4167-VB*SwapPrincipal)*LTPcharge*I$14*I$13,0)</f>
        <v>3573.4182442819015</v>
      </c>
      <c r="J4160" s="208">
        <f>IF('Figure 7.3 - Quantifi MC paths'!K4167-VB*SwapPrincipal&lt;0,-1*('Figure 7.3 - Quantifi MC paths'!K4167-VB*SwapPrincipal)*LTPcharge*J$14*J$13,0)</f>
        <v>3475.5579376448109</v>
      </c>
      <c r="K4160" s="208">
        <f>IF('Figure 7.3 - Quantifi MC paths'!L4167-VB*SwapPrincipal&lt;0,-1*('Figure 7.3 - Quantifi MC paths'!L4167-VB*SwapPrincipal)*LTPcharge*K$14*K$13,0)</f>
        <v>4297.48600909777</v>
      </c>
      <c r="L4160" s="208">
        <f>IF('Figure 7.3 - Quantifi MC paths'!M4167-VB*SwapPrincipal&lt;0,-1*('Figure 7.3 - Quantifi MC paths'!M4167-VB*SwapPrincipal)*LTPcharge*L$14*L$13,0)</f>
        <v>4581.5745375724664</v>
      </c>
      <c r="M4160" s="208">
        <f>IF('Figure 7.3 - Quantifi MC paths'!N4167-VB*SwapPrincipal&lt;0,-1*('Figure 7.3 - Quantifi MC paths'!N4167-VB*SwapPrincipal)*LTPcharge*M$14*M$13,0)</f>
        <v>5036.3347223933579</v>
      </c>
      <c r="N4160" s="208">
        <f>IF('Figure 7.3 - Quantifi MC paths'!O4167-VB*SwapPrincipal&lt;0,-1*('Figure 7.3 - Quantifi MC paths'!O4167-VB*SwapPrincipal)*LTPcharge*N$14*N$13,0)</f>
        <v>5416.0157094456908</v>
      </c>
      <c r="O4160" s="208">
        <f>IF('Figure 7.3 - Quantifi MC paths'!P4167-VB*SwapPrincipal&lt;0,-1*('Figure 7.3 - Quantifi MC paths'!P4167-VB*SwapPrincipal)*LTPcharge*O$14*O$13,0)</f>
        <v>4980.485844406674</v>
      </c>
      <c r="P4160" s="208">
        <f>IF('Figure 7.3 - Quantifi MC paths'!Q4167-VB*SwapPrincipal&lt;0,-1*('Figure 7.3 - Quantifi MC paths'!Q4167-VB*SwapPrincipal)*LTPcharge*P$14*P$13,0)</f>
        <v>6212.5830591483309</v>
      </c>
      <c r="Q4160" s="208">
        <f>IF('Figure 7.3 - Quantifi MC paths'!R4167-VB*SwapPrincipal&lt;0,-1*('Figure 7.3 - Quantifi MC paths'!R4167-VB*SwapPrincipal)*LTPcharge*Q$14*Q$13,0)</f>
        <v>7321.230215539922</v>
      </c>
      <c r="R4160" s="208">
        <f>IF('Figure 7.3 - Quantifi MC paths'!S4167-VB*SwapPrincipal&lt;0,-1*('Figure 7.3 - Quantifi MC paths'!S4167-VB*SwapPrincipal)*LTPcharge*R$14*R$13,0)</f>
        <v>91029.318414599329</v>
      </c>
      <c r="S4160" s="208">
        <f>IF('Figure 7.3 - Quantifi MC paths'!T4167-VB*SwapPrincipal&lt;0,-1*('Figure 7.3 - Quantifi MC paths'!T4167-VB*SwapPrincipal)*LTPcharge*S$14*S$13,0)</f>
        <v>122871.45767653028</v>
      </c>
      <c r="T4160" s="208">
        <f>IF('Figure 7.3 - Quantifi MC paths'!U4167-VB*SwapPrincipal&lt;0,-1*('Figure 7.3 - Quantifi MC paths'!U4167-VB*SwapPrincipal)*LTPcharge*T$14*T$13,0)</f>
        <v>119747.88835147713</v>
      </c>
      <c r="U4160" s="208">
        <f>IF('Figure 7.3 - Quantifi MC paths'!V4167-VB*SwapPrincipal&lt;0,-1*('Figure 7.3 - Quantifi MC paths'!V4167-VB*SwapPrincipal)*LTPcharge*U$14*U$13,0)</f>
        <v>105119.98169856539</v>
      </c>
      <c r="V4160" s="208">
        <f>IF('Figure 7.3 - Quantifi MC paths'!W4167-VB*SwapPrincipal&lt;0,-1*('Figure 7.3 - Quantifi MC paths'!W4167-VB*SwapPrincipal)*LTPcharge*V$14*V$13,0)</f>
        <v>121163.01472483944</v>
      </c>
      <c r="W4160" s="208">
        <f>IF('Figure 7.3 - Quantifi MC paths'!X4167-VB*SwapPrincipal&lt;0,-1*('Figure 7.3 - Quantifi MC paths'!X4167-VB*SwapPrincipal)*LTPcharge*W$14*W$13,0)</f>
        <v>121043.223268699</v>
      </c>
      <c r="X4160" s="208">
        <f>IF('Figure 7.3 - Quantifi MC paths'!Y4167-VB*SwapPrincipal&lt;0,-1*('Figure 7.3 - Quantifi MC paths'!Y4167-VB*SwapPrincipal)*LTPcharge*X$14*X$13,0)</f>
        <v>0</v>
      </c>
      <c r="Y4160" s="209">
        <f t="shared" si="68"/>
        <v>738281.47688899667</v>
      </c>
    </row>
    <row r="4161" spans="2:25">
      <c r="B4161" s="207">
        <v>4145</v>
      </c>
      <c r="C4161" s="208">
        <f>IF('Figure 7.3 - Quantifi MC paths'!D4168-VB*SwapPrincipal&lt;0,-1*('Figure 7.3 - Quantifi MC paths'!D4168-VB*SwapPrincipal)*LTPcharge*C$14*C$13,0)</f>
        <v>1151.2348364633806</v>
      </c>
      <c r="D4161" s="208">
        <f>IF('Figure 7.3 - Quantifi MC paths'!E4168-VB*SwapPrincipal&lt;0,-1*('Figure 7.3 - Quantifi MC paths'!E4168-VB*SwapPrincipal)*LTPcharge*D$14*D$13,0)</f>
        <v>1145.9476508673547</v>
      </c>
      <c r="E4161" s="208">
        <f>IF('Figure 7.3 - Quantifi MC paths'!F4168-VB*SwapPrincipal&lt;0,-1*('Figure 7.3 - Quantifi MC paths'!F4168-VB*SwapPrincipal)*LTPcharge*E$14*E$13,0)</f>
        <v>1183.1958028638774</v>
      </c>
      <c r="F4161" s="208">
        <f>IF('Figure 7.3 - Quantifi MC paths'!G4168-VB*SwapPrincipal&lt;0,-1*('Figure 7.3 - Quantifi MC paths'!G4168-VB*SwapPrincipal)*LTPcharge*F$14*F$13,0)</f>
        <v>1231.2134274729162</v>
      </c>
      <c r="G4161" s="208">
        <f>IF('Figure 7.3 - Quantifi MC paths'!H4168-VB*SwapPrincipal&lt;0,-1*('Figure 7.3 - Quantifi MC paths'!H4168-VB*SwapPrincipal)*LTPcharge*G$14*G$13,0)</f>
        <v>6630.5282952788939</v>
      </c>
      <c r="H4161" s="208">
        <f>IF('Figure 7.3 - Quantifi MC paths'!I4168-VB*SwapPrincipal&lt;0,-1*('Figure 7.3 - Quantifi MC paths'!I4168-VB*SwapPrincipal)*LTPcharge*H$14*H$13,0)</f>
        <v>6315.9932597529341</v>
      </c>
      <c r="I4161" s="208">
        <f>IF('Figure 7.3 - Quantifi MC paths'!J4168-VB*SwapPrincipal&lt;0,-1*('Figure 7.3 - Quantifi MC paths'!J4168-VB*SwapPrincipal)*LTPcharge*I$14*I$13,0)</f>
        <v>6773.2184567558224</v>
      </c>
      <c r="J4161" s="208">
        <f>IF('Figure 7.3 - Quantifi MC paths'!K4168-VB*SwapPrincipal&lt;0,-1*('Figure 7.3 - Quantifi MC paths'!K4168-VB*SwapPrincipal)*LTPcharge*J$14*J$13,0)</f>
        <v>7552.4885676436197</v>
      </c>
      <c r="K4161" s="208">
        <f>IF('Figure 7.3 - Quantifi MC paths'!L4168-VB*SwapPrincipal&lt;0,-1*('Figure 7.3 - Quantifi MC paths'!L4168-VB*SwapPrincipal)*LTPcharge*K$14*K$13,0)</f>
        <v>7216.7713792437353</v>
      </c>
      <c r="L4161" s="208">
        <f>IF('Figure 7.3 - Quantifi MC paths'!M4168-VB*SwapPrincipal&lt;0,-1*('Figure 7.3 - Quantifi MC paths'!M4168-VB*SwapPrincipal)*LTPcharge*L$14*L$13,0)</f>
        <v>6996.8331119900122</v>
      </c>
      <c r="M4161" s="208">
        <f>IF('Figure 7.3 - Quantifi MC paths'!N4168-VB*SwapPrincipal&lt;0,-1*('Figure 7.3 - Quantifi MC paths'!N4168-VB*SwapPrincipal)*LTPcharge*M$14*M$13,0)</f>
        <v>8077.5489972608812</v>
      </c>
      <c r="N4161" s="208">
        <f>IF('Figure 7.3 - Quantifi MC paths'!O4168-VB*SwapPrincipal&lt;0,-1*('Figure 7.3 - Quantifi MC paths'!O4168-VB*SwapPrincipal)*LTPcharge*N$14*N$13,0)</f>
        <v>7148.4313231676215</v>
      </c>
      <c r="O4161" s="208">
        <f>IF('Figure 7.3 - Quantifi MC paths'!P4168-VB*SwapPrincipal&lt;0,-1*('Figure 7.3 - Quantifi MC paths'!P4168-VB*SwapPrincipal)*LTPcharge*O$14*O$13,0)</f>
        <v>7269.9496007093639</v>
      </c>
      <c r="P4161" s="208">
        <f>IF('Figure 7.3 - Quantifi MC paths'!Q4168-VB*SwapPrincipal&lt;0,-1*('Figure 7.3 - Quantifi MC paths'!Q4168-VB*SwapPrincipal)*LTPcharge*P$14*P$13,0)</f>
        <v>6802.6879210456727</v>
      </c>
      <c r="Q4161" s="208">
        <f>IF('Figure 7.3 - Quantifi MC paths'!R4168-VB*SwapPrincipal&lt;0,-1*('Figure 7.3 - Quantifi MC paths'!R4168-VB*SwapPrincipal)*LTPcharge*Q$14*Q$13,0)</f>
        <v>7361.9995830958032</v>
      </c>
      <c r="R4161" s="208">
        <f>IF('Figure 7.3 - Quantifi MC paths'!S4168-VB*SwapPrincipal&lt;0,-1*('Figure 7.3 - Quantifi MC paths'!S4168-VB*SwapPrincipal)*LTPcharge*R$14*R$13,0)</f>
        <v>81695.46697716137</v>
      </c>
      <c r="S4161" s="208">
        <f>IF('Figure 7.3 - Quantifi MC paths'!T4168-VB*SwapPrincipal&lt;0,-1*('Figure 7.3 - Quantifi MC paths'!T4168-VB*SwapPrincipal)*LTPcharge*S$14*S$13,0)</f>
        <v>90706.243358957785</v>
      </c>
      <c r="T4161" s="208">
        <f>IF('Figure 7.3 - Quantifi MC paths'!U4168-VB*SwapPrincipal&lt;0,-1*('Figure 7.3 - Quantifi MC paths'!U4168-VB*SwapPrincipal)*LTPcharge*T$14*T$13,0)</f>
        <v>72191.520859973636</v>
      </c>
      <c r="U4161" s="208">
        <f>IF('Figure 7.3 - Quantifi MC paths'!V4168-VB*SwapPrincipal&lt;0,-1*('Figure 7.3 - Quantifi MC paths'!V4168-VB*SwapPrincipal)*LTPcharge*U$14*U$13,0)</f>
        <v>90083.216895394464</v>
      </c>
      <c r="V4161" s="208">
        <f>IF('Figure 7.3 - Quantifi MC paths'!W4168-VB*SwapPrincipal&lt;0,-1*('Figure 7.3 - Quantifi MC paths'!W4168-VB*SwapPrincipal)*LTPcharge*V$14*V$13,0)</f>
        <v>105531.96883704021</v>
      </c>
      <c r="W4161" s="208">
        <f>IF('Figure 7.3 - Quantifi MC paths'!X4168-VB*SwapPrincipal&lt;0,-1*('Figure 7.3 - Quantifi MC paths'!X4168-VB*SwapPrincipal)*LTPcharge*W$14*W$13,0)</f>
        <v>110083.2320235526</v>
      </c>
      <c r="X4161" s="208">
        <f>IF('Figure 7.3 - Quantifi MC paths'!Y4168-VB*SwapPrincipal&lt;0,-1*('Figure 7.3 - Quantifi MC paths'!Y4168-VB*SwapPrincipal)*LTPcharge*X$14*X$13,0)</f>
        <v>0</v>
      </c>
      <c r="Y4161" s="209">
        <f t="shared" si="68"/>
        <v>633149.69116569206</v>
      </c>
    </row>
    <row r="4162" spans="2:25">
      <c r="B4162" s="207">
        <v>4146</v>
      </c>
      <c r="C4162" s="208">
        <f>IF('Figure 7.3 - Quantifi MC paths'!D4169-VB*SwapPrincipal&lt;0,-1*('Figure 7.3 - Quantifi MC paths'!D4169-VB*SwapPrincipal)*LTPcharge*C$14*C$13,0)</f>
        <v>1151.2348364633806</v>
      </c>
      <c r="D4162" s="208">
        <f>IF('Figure 7.3 - Quantifi MC paths'!E4169-VB*SwapPrincipal&lt;0,-1*('Figure 7.3 - Quantifi MC paths'!E4169-VB*SwapPrincipal)*LTPcharge*D$14*D$13,0)</f>
        <v>1070.6648366881757</v>
      </c>
      <c r="E4162" s="208">
        <f>IF('Figure 7.3 - Quantifi MC paths'!F4169-VB*SwapPrincipal&lt;0,-1*('Figure 7.3 - Quantifi MC paths'!F4169-VB*SwapPrincipal)*LTPcharge*E$14*E$13,0)</f>
        <v>1183.1938594339667</v>
      </c>
      <c r="F4162" s="208">
        <f>IF('Figure 7.3 - Quantifi MC paths'!G4169-VB*SwapPrincipal&lt;0,-1*('Figure 7.3 - Quantifi MC paths'!G4169-VB*SwapPrincipal)*LTPcharge*F$14*F$13,0)</f>
        <v>1099.2127784000782</v>
      </c>
      <c r="G4162" s="208">
        <f>IF('Figure 7.3 - Quantifi MC paths'!H4169-VB*SwapPrincipal&lt;0,-1*('Figure 7.3 - Quantifi MC paths'!H4169-VB*SwapPrincipal)*LTPcharge*G$14*G$13,0)</f>
        <v>5360.4646069235523</v>
      </c>
      <c r="H4162" s="208">
        <f>IF('Figure 7.3 - Quantifi MC paths'!I4169-VB*SwapPrincipal&lt;0,-1*('Figure 7.3 - Quantifi MC paths'!I4169-VB*SwapPrincipal)*LTPcharge*H$14*H$13,0)</f>
        <v>4939.5687276432773</v>
      </c>
      <c r="I4162" s="208">
        <f>IF('Figure 7.3 - Quantifi MC paths'!J4169-VB*SwapPrincipal&lt;0,-1*('Figure 7.3 - Quantifi MC paths'!J4169-VB*SwapPrincipal)*LTPcharge*I$14*I$13,0)</f>
        <v>4532.3133624856982</v>
      </c>
      <c r="J4162" s="208">
        <f>IF('Figure 7.3 - Quantifi MC paths'!K4169-VB*SwapPrincipal&lt;0,-1*('Figure 7.3 - Quantifi MC paths'!K4169-VB*SwapPrincipal)*LTPcharge*J$14*J$13,0)</f>
        <v>4600.439021827021</v>
      </c>
      <c r="K4162" s="208">
        <f>IF('Figure 7.3 - Quantifi MC paths'!L4169-VB*SwapPrincipal&lt;0,-1*('Figure 7.3 - Quantifi MC paths'!L4169-VB*SwapPrincipal)*LTPcharge*K$14*K$13,0)</f>
        <v>4858.7453151105155</v>
      </c>
      <c r="L4162" s="208">
        <f>IF('Figure 7.3 - Quantifi MC paths'!M4169-VB*SwapPrincipal&lt;0,-1*('Figure 7.3 - Quantifi MC paths'!M4169-VB*SwapPrincipal)*LTPcharge*L$14*L$13,0)</f>
        <v>3277.1376534446895</v>
      </c>
      <c r="M4162" s="208">
        <f>IF('Figure 7.3 - Quantifi MC paths'!N4169-VB*SwapPrincipal&lt;0,-1*('Figure 7.3 - Quantifi MC paths'!N4169-VB*SwapPrincipal)*LTPcharge*M$14*M$13,0)</f>
        <v>3634.5657134952839</v>
      </c>
      <c r="N4162" s="208">
        <f>IF('Figure 7.3 - Quantifi MC paths'!O4169-VB*SwapPrincipal&lt;0,-1*('Figure 7.3 - Quantifi MC paths'!O4169-VB*SwapPrincipal)*LTPcharge*N$14*N$13,0)</f>
        <v>3710.8552020331417</v>
      </c>
      <c r="O4162" s="208">
        <f>IF('Figure 7.3 - Quantifi MC paths'!P4169-VB*SwapPrincipal&lt;0,-1*('Figure 7.3 - Quantifi MC paths'!P4169-VB*SwapPrincipal)*LTPcharge*O$14*O$13,0)</f>
        <v>3981.4198328724424</v>
      </c>
      <c r="P4162" s="208">
        <f>IF('Figure 7.3 - Quantifi MC paths'!Q4169-VB*SwapPrincipal&lt;0,-1*('Figure 7.3 - Quantifi MC paths'!Q4169-VB*SwapPrincipal)*LTPcharge*P$14*P$13,0)</f>
        <v>3526.2987562264188</v>
      </c>
      <c r="Q4162" s="208">
        <f>IF('Figure 7.3 - Quantifi MC paths'!R4169-VB*SwapPrincipal&lt;0,-1*('Figure 7.3 - Quantifi MC paths'!R4169-VB*SwapPrincipal)*LTPcharge*Q$14*Q$13,0)</f>
        <v>4367.1374304889223</v>
      </c>
      <c r="R4162" s="208">
        <f>IF('Figure 7.3 - Quantifi MC paths'!S4169-VB*SwapPrincipal&lt;0,-1*('Figure 7.3 - Quantifi MC paths'!S4169-VB*SwapPrincipal)*LTPcharge*R$14*R$13,0)</f>
        <v>42846.500175096262</v>
      </c>
      <c r="S4162" s="208">
        <f>IF('Figure 7.3 - Quantifi MC paths'!T4169-VB*SwapPrincipal&lt;0,-1*('Figure 7.3 - Quantifi MC paths'!T4169-VB*SwapPrincipal)*LTPcharge*S$14*S$13,0)</f>
        <v>91075.138756867324</v>
      </c>
      <c r="T4162" s="208">
        <f>IF('Figure 7.3 - Quantifi MC paths'!U4169-VB*SwapPrincipal&lt;0,-1*('Figure 7.3 - Quantifi MC paths'!U4169-VB*SwapPrincipal)*LTPcharge*T$14*T$13,0)</f>
        <v>105796.90385486411</v>
      </c>
      <c r="U4162" s="208">
        <f>IF('Figure 7.3 - Quantifi MC paths'!V4169-VB*SwapPrincipal&lt;0,-1*('Figure 7.3 - Quantifi MC paths'!V4169-VB*SwapPrincipal)*LTPcharge*U$14*U$13,0)</f>
        <v>118825.54177274092</v>
      </c>
      <c r="V4162" s="208">
        <f>IF('Figure 7.3 - Quantifi MC paths'!W4169-VB*SwapPrincipal&lt;0,-1*('Figure 7.3 - Quantifi MC paths'!W4169-VB*SwapPrincipal)*LTPcharge*V$14*V$13,0)</f>
        <v>118496.91162509721</v>
      </c>
      <c r="W4162" s="208">
        <f>IF('Figure 7.3 - Quantifi MC paths'!X4169-VB*SwapPrincipal&lt;0,-1*('Figure 7.3 - Quantifi MC paths'!X4169-VB*SwapPrincipal)*LTPcharge*W$14*W$13,0)</f>
        <v>123799.16516495096</v>
      </c>
      <c r="X4162" s="208">
        <f>IF('Figure 7.3 - Quantifi MC paths'!Y4169-VB*SwapPrincipal&lt;0,-1*('Figure 7.3 - Quantifi MC paths'!Y4169-VB*SwapPrincipal)*LTPcharge*X$14*X$13,0)</f>
        <v>0</v>
      </c>
      <c r="Y4162" s="209">
        <f t="shared" si="68"/>
        <v>652133.41328315344</v>
      </c>
    </row>
    <row r="4163" spans="2:25">
      <c r="B4163" s="207">
        <v>4147</v>
      </c>
      <c r="C4163" s="208">
        <f>IF('Figure 7.3 - Quantifi MC paths'!D4170-VB*SwapPrincipal&lt;0,-1*('Figure 7.3 - Quantifi MC paths'!D4170-VB*SwapPrincipal)*LTPcharge*C$14*C$13,0)</f>
        <v>1151.2348364633806</v>
      </c>
      <c r="D4163" s="208">
        <f>IF('Figure 7.3 - Quantifi MC paths'!E4170-VB*SwapPrincipal&lt;0,-1*('Figure 7.3 - Quantifi MC paths'!E4170-VB*SwapPrincipal)*LTPcharge*D$14*D$13,0)</f>
        <v>1276.4489798964912</v>
      </c>
      <c r="E4163" s="208">
        <f>IF('Figure 7.3 - Quantifi MC paths'!F4170-VB*SwapPrincipal&lt;0,-1*('Figure 7.3 - Quantifi MC paths'!F4170-VB*SwapPrincipal)*LTPcharge*E$14*E$13,0)</f>
        <v>1140.0868754595217</v>
      </c>
      <c r="F4163" s="208">
        <f>IF('Figure 7.3 - Quantifi MC paths'!G4170-VB*SwapPrincipal&lt;0,-1*('Figure 7.3 - Quantifi MC paths'!G4170-VB*SwapPrincipal)*LTPcharge*F$14*F$13,0)</f>
        <v>1180.9582585746086</v>
      </c>
      <c r="G4163" s="208">
        <f>IF('Figure 7.3 - Quantifi MC paths'!H4170-VB*SwapPrincipal&lt;0,-1*('Figure 7.3 - Quantifi MC paths'!H4170-VB*SwapPrincipal)*LTPcharge*G$14*G$13,0)</f>
        <v>5215.4499097191119</v>
      </c>
      <c r="H4163" s="208">
        <f>IF('Figure 7.3 - Quantifi MC paths'!I4170-VB*SwapPrincipal&lt;0,-1*('Figure 7.3 - Quantifi MC paths'!I4170-VB*SwapPrincipal)*LTPcharge*H$14*H$13,0)</f>
        <v>4307.6340034724226</v>
      </c>
      <c r="I4163" s="208">
        <f>IF('Figure 7.3 - Quantifi MC paths'!J4170-VB*SwapPrincipal&lt;0,-1*('Figure 7.3 - Quantifi MC paths'!J4170-VB*SwapPrincipal)*LTPcharge*I$14*I$13,0)</f>
        <v>4375.7099797395867</v>
      </c>
      <c r="J4163" s="208">
        <f>IF('Figure 7.3 - Quantifi MC paths'!K4170-VB*SwapPrincipal&lt;0,-1*('Figure 7.3 - Quantifi MC paths'!K4170-VB*SwapPrincipal)*LTPcharge*J$14*J$13,0)</f>
        <v>6009.8513608287558</v>
      </c>
      <c r="K4163" s="208">
        <f>IF('Figure 7.3 - Quantifi MC paths'!L4170-VB*SwapPrincipal&lt;0,-1*('Figure 7.3 - Quantifi MC paths'!L4170-VB*SwapPrincipal)*LTPcharge*K$14*K$13,0)</f>
        <v>5049.7054968042585</v>
      </c>
      <c r="L4163" s="208">
        <f>IF('Figure 7.3 - Quantifi MC paths'!M4170-VB*SwapPrincipal&lt;0,-1*('Figure 7.3 - Quantifi MC paths'!M4170-VB*SwapPrincipal)*LTPcharge*L$14*L$13,0)</f>
        <v>4477.1877930181699</v>
      </c>
      <c r="M4163" s="208">
        <f>IF('Figure 7.3 - Quantifi MC paths'!N4170-VB*SwapPrincipal&lt;0,-1*('Figure 7.3 - Quantifi MC paths'!N4170-VB*SwapPrincipal)*LTPcharge*M$14*M$13,0)</f>
        <v>4999.8811463435359</v>
      </c>
      <c r="N4163" s="208">
        <f>IF('Figure 7.3 - Quantifi MC paths'!O4170-VB*SwapPrincipal&lt;0,-1*('Figure 7.3 - Quantifi MC paths'!O4170-VB*SwapPrincipal)*LTPcharge*N$14*N$13,0)</f>
        <v>4323.9388456139786</v>
      </c>
      <c r="O4163" s="208">
        <f>IF('Figure 7.3 - Quantifi MC paths'!P4170-VB*SwapPrincipal&lt;0,-1*('Figure 7.3 - Quantifi MC paths'!P4170-VB*SwapPrincipal)*LTPcharge*O$14*O$13,0)</f>
        <v>4859.650785010358</v>
      </c>
      <c r="P4163" s="208">
        <f>IF('Figure 7.3 - Quantifi MC paths'!Q4170-VB*SwapPrincipal&lt;0,-1*('Figure 7.3 - Quantifi MC paths'!Q4170-VB*SwapPrincipal)*LTPcharge*P$14*P$13,0)</f>
        <v>4547.3517868153604</v>
      </c>
      <c r="Q4163" s="208">
        <f>IF('Figure 7.3 - Quantifi MC paths'!R4170-VB*SwapPrincipal&lt;0,-1*('Figure 7.3 - Quantifi MC paths'!R4170-VB*SwapPrincipal)*LTPcharge*Q$14*Q$13,0)</f>
        <v>4545.2272135526418</v>
      </c>
      <c r="R4163" s="208">
        <f>IF('Figure 7.3 - Quantifi MC paths'!S4170-VB*SwapPrincipal&lt;0,-1*('Figure 7.3 - Quantifi MC paths'!S4170-VB*SwapPrincipal)*LTPcharge*R$14*R$13,0)</f>
        <v>33957.558264080755</v>
      </c>
      <c r="S4163" s="208">
        <f>IF('Figure 7.3 - Quantifi MC paths'!T4170-VB*SwapPrincipal&lt;0,-1*('Figure 7.3 - Quantifi MC paths'!T4170-VB*SwapPrincipal)*LTPcharge*S$14*S$13,0)</f>
        <v>19180.385620816494</v>
      </c>
      <c r="T4163" s="208">
        <f>IF('Figure 7.3 - Quantifi MC paths'!U4170-VB*SwapPrincipal&lt;0,-1*('Figure 7.3 - Quantifi MC paths'!U4170-VB*SwapPrincipal)*LTPcharge*T$14*T$13,0)</f>
        <v>13544.871476769535</v>
      </c>
      <c r="U4163" s="208">
        <f>IF('Figure 7.3 - Quantifi MC paths'!V4170-VB*SwapPrincipal&lt;0,-1*('Figure 7.3 - Quantifi MC paths'!V4170-VB*SwapPrincipal)*LTPcharge*U$14*U$13,0)</f>
        <v>22235.905756162978</v>
      </c>
      <c r="V4163" s="208">
        <f>IF('Figure 7.3 - Quantifi MC paths'!W4170-VB*SwapPrincipal&lt;0,-1*('Figure 7.3 - Quantifi MC paths'!W4170-VB*SwapPrincipal)*LTPcharge*V$14*V$13,0)</f>
        <v>26165.794832401498</v>
      </c>
      <c r="W4163" s="208">
        <f>IF('Figure 7.3 - Quantifi MC paths'!X4170-VB*SwapPrincipal&lt;0,-1*('Figure 7.3 - Quantifi MC paths'!X4170-VB*SwapPrincipal)*LTPcharge*W$14*W$13,0)</f>
        <v>36957.978425407833</v>
      </c>
      <c r="X4163" s="208">
        <f>IF('Figure 7.3 - Quantifi MC paths'!Y4170-VB*SwapPrincipal&lt;0,-1*('Figure 7.3 - Quantifi MC paths'!Y4170-VB*SwapPrincipal)*LTPcharge*X$14*X$13,0)</f>
        <v>0</v>
      </c>
      <c r="Y4163" s="209">
        <f t="shared" si="68"/>
        <v>209502.81164695128</v>
      </c>
    </row>
    <row r="4164" spans="2:25">
      <c r="B4164" s="207">
        <v>4148</v>
      </c>
      <c r="C4164" s="208">
        <f>IF('Figure 7.3 - Quantifi MC paths'!D4171-VB*SwapPrincipal&lt;0,-1*('Figure 7.3 - Quantifi MC paths'!D4171-VB*SwapPrincipal)*LTPcharge*C$14*C$13,0)</f>
        <v>1151.2348364633806</v>
      </c>
      <c r="D4164" s="208">
        <f>IF('Figure 7.3 - Quantifi MC paths'!E4171-VB*SwapPrincipal&lt;0,-1*('Figure 7.3 - Quantifi MC paths'!E4171-VB*SwapPrincipal)*LTPcharge*D$14*D$13,0)</f>
        <v>1212.8859735992817</v>
      </c>
      <c r="E4164" s="208">
        <f>IF('Figure 7.3 - Quantifi MC paths'!F4171-VB*SwapPrincipal&lt;0,-1*('Figure 7.3 - Quantifi MC paths'!F4171-VB*SwapPrincipal)*LTPcharge*E$14*E$13,0)</f>
        <v>1172.255599243405</v>
      </c>
      <c r="F4164" s="208">
        <f>IF('Figure 7.3 - Quantifi MC paths'!G4171-VB*SwapPrincipal&lt;0,-1*('Figure 7.3 - Quantifi MC paths'!G4171-VB*SwapPrincipal)*LTPcharge*F$14*F$13,0)</f>
        <v>1181.1330158977755</v>
      </c>
      <c r="G4164" s="208">
        <f>IF('Figure 7.3 - Quantifi MC paths'!H4171-VB*SwapPrincipal&lt;0,-1*('Figure 7.3 - Quantifi MC paths'!H4171-VB*SwapPrincipal)*LTPcharge*G$14*G$13,0)</f>
        <v>5609.3837775876946</v>
      </c>
      <c r="H4164" s="208">
        <f>IF('Figure 7.3 - Quantifi MC paths'!I4171-VB*SwapPrincipal&lt;0,-1*('Figure 7.3 - Quantifi MC paths'!I4171-VB*SwapPrincipal)*LTPcharge*H$14*H$13,0)</f>
        <v>4814.6171535355616</v>
      </c>
      <c r="I4164" s="208">
        <f>IF('Figure 7.3 - Quantifi MC paths'!J4171-VB*SwapPrincipal&lt;0,-1*('Figure 7.3 - Quantifi MC paths'!J4171-VB*SwapPrincipal)*LTPcharge*I$14*I$13,0)</f>
        <v>5258.1567113832471</v>
      </c>
      <c r="J4164" s="208">
        <f>IF('Figure 7.3 - Quantifi MC paths'!K4171-VB*SwapPrincipal&lt;0,-1*('Figure 7.3 - Quantifi MC paths'!K4171-VB*SwapPrincipal)*LTPcharge*J$14*J$13,0)</f>
        <v>4784.9146783078622</v>
      </c>
      <c r="K4164" s="208">
        <f>IF('Figure 7.3 - Quantifi MC paths'!L4171-VB*SwapPrincipal&lt;0,-1*('Figure 7.3 - Quantifi MC paths'!L4171-VB*SwapPrincipal)*LTPcharge*K$14*K$13,0)</f>
        <v>3800.1736650419734</v>
      </c>
      <c r="L4164" s="208">
        <f>IF('Figure 7.3 - Quantifi MC paths'!M4171-VB*SwapPrincipal&lt;0,-1*('Figure 7.3 - Quantifi MC paths'!M4171-VB*SwapPrincipal)*LTPcharge*L$14*L$13,0)</f>
        <v>3807.9409334496982</v>
      </c>
      <c r="M4164" s="208">
        <f>IF('Figure 7.3 - Quantifi MC paths'!N4171-VB*SwapPrincipal&lt;0,-1*('Figure 7.3 - Quantifi MC paths'!N4171-VB*SwapPrincipal)*LTPcharge*M$14*M$13,0)</f>
        <v>2460.9478594050902</v>
      </c>
      <c r="N4164" s="208">
        <f>IF('Figure 7.3 - Quantifi MC paths'!O4171-VB*SwapPrincipal&lt;0,-1*('Figure 7.3 - Quantifi MC paths'!O4171-VB*SwapPrincipal)*LTPcharge*N$14*N$13,0)</f>
        <v>2866.2117371078625</v>
      </c>
      <c r="O4164" s="208">
        <f>IF('Figure 7.3 - Quantifi MC paths'!P4171-VB*SwapPrincipal&lt;0,-1*('Figure 7.3 - Quantifi MC paths'!P4171-VB*SwapPrincipal)*LTPcharge*O$14*O$13,0)</f>
        <v>3024.1058337862937</v>
      </c>
      <c r="P4164" s="208">
        <f>IF('Figure 7.3 - Quantifi MC paths'!Q4171-VB*SwapPrincipal&lt;0,-1*('Figure 7.3 - Quantifi MC paths'!Q4171-VB*SwapPrincipal)*LTPcharge*P$14*P$13,0)</f>
        <v>3684.4990864536176</v>
      </c>
      <c r="Q4164" s="208">
        <f>IF('Figure 7.3 - Quantifi MC paths'!R4171-VB*SwapPrincipal&lt;0,-1*('Figure 7.3 - Quantifi MC paths'!R4171-VB*SwapPrincipal)*LTPcharge*Q$14*Q$13,0)</f>
        <v>3635.9294629942083</v>
      </c>
      <c r="R4164" s="208">
        <f>IF('Figure 7.3 - Quantifi MC paths'!S4171-VB*SwapPrincipal&lt;0,-1*('Figure 7.3 - Quantifi MC paths'!S4171-VB*SwapPrincipal)*LTPcharge*R$14*R$13,0)</f>
        <v>57001.594439198656</v>
      </c>
      <c r="S4164" s="208">
        <f>IF('Figure 7.3 - Quantifi MC paths'!T4171-VB*SwapPrincipal&lt;0,-1*('Figure 7.3 - Quantifi MC paths'!T4171-VB*SwapPrincipal)*LTPcharge*S$14*S$13,0)</f>
        <v>76804.496020272025</v>
      </c>
      <c r="T4164" s="208">
        <f>IF('Figure 7.3 - Quantifi MC paths'!U4171-VB*SwapPrincipal&lt;0,-1*('Figure 7.3 - Quantifi MC paths'!U4171-VB*SwapPrincipal)*LTPcharge*T$14*T$13,0)</f>
        <v>68345.942932857419</v>
      </c>
      <c r="U4164" s="208">
        <f>IF('Figure 7.3 - Quantifi MC paths'!V4171-VB*SwapPrincipal&lt;0,-1*('Figure 7.3 - Quantifi MC paths'!V4171-VB*SwapPrincipal)*LTPcharge*U$14*U$13,0)</f>
        <v>101417.80978609767</v>
      </c>
      <c r="V4164" s="208">
        <f>IF('Figure 7.3 - Quantifi MC paths'!W4171-VB*SwapPrincipal&lt;0,-1*('Figure 7.3 - Quantifi MC paths'!W4171-VB*SwapPrincipal)*LTPcharge*V$14*V$13,0)</f>
        <v>117839.42441794438</v>
      </c>
      <c r="W4164" s="208">
        <f>IF('Figure 7.3 - Quantifi MC paths'!X4171-VB*SwapPrincipal&lt;0,-1*('Figure 7.3 - Quantifi MC paths'!X4171-VB*SwapPrincipal)*LTPcharge*W$14*W$13,0)</f>
        <v>123052.25906397204</v>
      </c>
      <c r="X4164" s="208">
        <f>IF('Figure 7.3 - Quantifi MC paths'!Y4171-VB*SwapPrincipal&lt;0,-1*('Figure 7.3 - Quantifi MC paths'!Y4171-VB*SwapPrincipal)*LTPcharge*X$14*X$13,0)</f>
        <v>0</v>
      </c>
      <c r="Y4164" s="209">
        <f t="shared" si="68"/>
        <v>592925.91698459908</v>
      </c>
    </row>
    <row r="4165" spans="2:25">
      <c r="B4165" s="207">
        <v>4149</v>
      </c>
      <c r="C4165" s="208">
        <f>IF('Figure 7.3 - Quantifi MC paths'!D4172-VB*SwapPrincipal&lt;0,-1*('Figure 7.3 - Quantifi MC paths'!D4172-VB*SwapPrincipal)*LTPcharge*C$14*C$13,0)</f>
        <v>1151.2348364633806</v>
      </c>
      <c r="D4165" s="208">
        <f>IF('Figure 7.3 - Quantifi MC paths'!E4172-VB*SwapPrincipal&lt;0,-1*('Figure 7.3 - Quantifi MC paths'!E4172-VB*SwapPrincipal)*LTPcharge*D$14*D$13,0)</f>
        <v>1257.4495828625049</v>
      </c>
      <c r="E4165" s="208">
        <f>IF('Figure 7.3 - Quantifi MC paths'!F4172-VB*SwapPrincipal&lt;0,-1*('Figure 7.3 - Quantifi MC paths'!F4172-VB*SwapPrincipal)*LTPcharge*E$14*E$13,0)</f>
        <v>1237.0181459470746</v>
      </c>
      <c r="F4165" s="208">
        <f>IF('Figure 7.3 - Quantifi MC paths'!G4172-VB*SwapPrincipal&lt;0,-1*('Figure 7.3 - Quantifi MC paths'!G4172-VB*SwapPrincipal)*LTPcharge*F$14*F$13,0)</f>
        <v>1264.2794705214551</v>
      </c>
      <c r="G4165" s="208">
        <f>IF('Figure 7.3 - Quantifi MC paths'!H4172-VB*SwapPrincipal&lt;0,-1*('Figure 7.3 - Quantifi MC paths'!H4172-VB*SwapPrincipal)*LTPcharge*G$14*G$13,0)</f>
        <v>6674.1719239081485</v>
      </c>
      <c r="H4165" s="208">
        <f>IF('Figure 7.3 - Quantifi MC paths'!I4172-VB*SwapPrincipal&lt;0,-1*('Figure 7.3 - Quantifi MC paths'!I4172-VB*SwapPrincipal)*LTPcharge*H$14*H$13,0)</f>
        <v>5669.8461511195737</v>
      </c>
      <c r="I4165" s="208">
        <f>IF('Figure 7.3 - Quantifi MC paths'!J4172-VB*SwapPrincipal&lt;0,-1*('Figure 7.3 - Quantifi MC paths'!J4172-VB*SwapPrincipal)*LTPcharge*I$14*I$13,0)</f>
        <v>4483.6790215576366</v>
      </c>
      <c r="J4165" s="208">
        <f>IF('Figure 7.3 - Quantifi MC paths'!K4172-VB*SwapPrincipal&lt;0,-1*('Figure 7.3 - Quantifi MC paths'!K4172-VB*SwapPrincipal)*LTPcharge*J$14*J$13,0)</f>
        <v>3950.298642508897</v>
      </c>
      <c r="K4165" s="208">
        <f>IF('Figure 7.3 - Quantifi MC paths'!L4172-VB*SwapPrincipal&lt;0,-1*('Figure 7.3 - Quantifi MC paths'!L4172-VB*SwapPrincipal)*LTPcharge*K$14*K$13,0)</f>
        <v>3599.8293045072296</v>
      </c>
      <c r="L4165" s="208">
        <f>IF('Figure 7.3 - Quantifi MC paths'!M4172-VB*SwapPrincipal&lt;0,-1*('Figure 7.3 - Quantifi MC paths'!M4172-VB*SwapPrincipal)*LTPcharge*L$14*L$13,0)</f>
        <v>2968.7377664621768</v>
      </c>
      <c r="M4165" s="208">
        <f>IF('Figure 7.3 - Quantifi MC paths'!N4172-VB*SwapPrincipal&lt;0,-1*('Figure 7.3 - Quantifi MC paths'!N4172-VB*SwapPrincipal)*LTPcharge*M$14*M$13,0)</f>
        <v>3531.1342826921273</v>
      </c>
      <c r="N4165" s="208">
        <f>IF('Figure 7.3 - Quantifi MC paths'!O4172-VB*SwapPrincipal&lt;0,-1*('Figure 7.3 - Quantifi MC paths'!O4172-VB*SwapPrincipal)*LTPcharge*N$14*N$13,0)</f>
        <v>4008.0419920122804</v>
      </c>
      <c r="O4165" s="208">
        <f>IF('Figure 7.3 - Quantifi MC paths'!P4172-VB*SwapPrincipal&lt;0,-1*('Figure 7.3 - Quantifi MC paths'!P4172-VB*SwapPrincipal)*LTPcharge*O$14*O$13,0)</f>
        <v>4727.3227511652485</v>
      </c>
      <c r="P4165" s="208">
        <f>IF('Figure 7.3 - Quantifi MC paths'!Q4172-VB*SwapPrincipal&lt;0,-1*('Figure 7.3 - Quantifi MC paths'!Q4172-VB*SwapPrincipal)*LTPcharge*P$14*P$13,0)</f>
        <v>5836.8509947510165</v>
      </c>
      <c r="Q4165" s="208">
        <f>IF('Figure 7.3 - Quantifi MC paths'!R4172-VB*SwapPrincipal&lt;0,-1*('Figure 7.3 - Quantifi MC paths'!R4172-VB*SwapPrincipal)*LTPcharge*Q$14*Q$13,0)</f>
        <v>6892.7628618247309</v>
      </c>
      <c r="R4165" s="208">
        <f>IF('Figure 7.3 - Quantifi MC paths'!S4172-VB*SwapPrincipal&lt;0,-1*('Figure 7.3 - Quantifi MC paths'!S4172-VB*SwapPrincipal)*LTPcharge*R$14*R$13,0)</f>
        <v>86696.426665903156</v>
      </c>
      <c r="S4165" s="208">
        <f>IF('Figure 7.3 - Quantifi MC paths'!T4172-VB*SwapPrincipal&lt;0,-1*('Figure 7.3 - Quantifi MC paths'!T4172-VB*SwapPrincipal)*LTPcharge*S$14*S$13,0)</f>
        <v>117698.1368348158</v>
      </c>
      <c r="T4165" s="208">
        <f>IF('Figure 7.3 - Quantifi MC paths'!U4172-VB*SwapPrincipal&lt;0,-1*('Figure 7.3 - Quantifi MC paths'!U4172-VB*SwapPrincipal)*LTPcharge*T$14*T$13,0)</f>
        <v>132346.35755305836</v>
      </c>
      <c r="U4165" s="208">
        <f>IF('Figure 7.3 - Quantifi MC paths'!V4172-VB*SwapPrincipal&lt;0,-1*('Figure 7.3 - Quantifi MC paths'!V4172-VB*SwapPrincipal)*LTPcharge*U$14*U$13,0)</f>
        <v>137351.3823424587</v>
      </c>
      <c r="V4165" s="208">
        <f>IF('Figure 7.3 - Quantifi MC paths'!W4172-VB*SwapPrincipal&lt;0,-1*('Figure 7.3 - Quantifi MC paths'!W4172-VB*SwapPrincipal)*LTPcharge*V$14*V$13,0)</f>
        <v>157210.79094616664</v>
      </c>
      <c r="W4165" s="208">
        <f>IF('Figure 7.3 - Quantifi MC paths'!X4172-VB*SwapPrincipal&lt;0,-1*('Figure 7.3 - Quantifi MC paths'!X4172-VB*SwapPrincipal)*LTPcharge*W$14*W$13,0)</f>
        <v>157691.0445701486</v>
      </c>
      <c r="X4165" s="208">
        <f>IF('Figure 7.3 - Quantifi MC paths'!Y4172-VB*SwapPrincipal&lt;0,-1*('Figure 7.3 - Quantifi MC paths'!Y4172-VB*SwapPrincipal)*LTPcharge*X$14*X$13,0)</f>
        <v>0</v>
      </c>
      <c r="Y4165" s="209">
        <f t="shared" si="68"/>
        <v>846246.79664085468</v>
      </c>
    </row>
    <row r="4166" spans="2:25">
      <c r="B4166" s="207">
        <v>4150</v>
      </c>
      <c r="C4166" s="208">
        <f>IF('Figure 7.3 - Quantifi MC paths'!D4173-VB*SwapPrincipal&lt;0,-1*('Figure 7.3 - Quantifi MC paths'!D4173-VB*SwapPrincipal)*LTPcharge*C$14*C$13,0)</f>
        <v>1151.2348364633806</v>
      </c>
      <c r="D4166" s="208">
        <f>IF('Figure 7.3 - Quantifi MC paths'!E4173-VB*SwapPrincipal&lt;0,-1*('Figure 7.3 - Quantifi MC paths'!E4173-VB*SwapPrincipal)*LTPcharge*D$14*D$13,0)</f>
        <v>1038.0349615014463</v>
      </c>
      <c r="E4166" s="208">
        <f>IF('Figure 7.3 - Quantifi MC paths'!F4173-VB*SwapPrincipal&lt;0,-1*('Figure 7.3 - Quantifi MC paths'!F4173-VB*SwapPrincipal)*LTPcharge*E$14*E$13,0)</f>
        <v>1007.595623063707</v>
      </c>
      <c r="F4166" s="208">
        <f>IF('Figure 7.3 - Quantifi MC paths'!G4173-VB*SwapPrincipal&lt;0,-1*('Figure 7.3 - Quantifi MC paths'!G4173-VB*SwapPrincipal)*LTPcharge*F$14*F$13,0)</f>
        <v>947.61871369055291</v>
      </c>
      <c r="G4166" s="208">
        <f>IF('Figure 7.3 - Quantifi MC paths'!H4173-VB*SwapPrincipal&lt;0,-1*('Figure 7.3 - Quantifi MC paths'!H4173-VB*SwapPrincipal)*LTPcharge*G$14*G$13,0)</f>
        <v>4633.4579256596262</v>
      </c>
      <c r="H4166" s="208">
        <f>IF('Figure 7.3 - Quantifi MC paths'!I4173-VB*SwapPrincipal&lt;0,-1*('Figure 7.3 - Quantifi MC paths'!I4173-VB*SwapPrincipal)*LTPcharge*H$14*H$13,0)</f>
        <v>4589.2313977422264</v>
      </c>
      <c r="I4166" s="208">
        <f>IF('Figure 7.3 - Quantifi MC paths'!J4173-VB*SwapPrincipal&lt;0,-1*('Figure 7.3 - Quantifi MC paths'!J4173-VB*SwapPrincipal)*LTPcharge*I$14*I$13,0)</f>
        <v>4486.9489345637212</v>
      </c>
      <c r="J4166" s="208">
        <f>IF('Figure 7.3 - Quantifi MC paths'!K4173-VB*SwapPrincipal&lt;0,-1*('Figure 7.3 - Quantifi MC paths'!K4173-VB*SwapPrincipal)*LTPcharge*J$14*J$13,0)</f>
        <v>5001.3129322036875</v>
      </c>
      <c r="K4166" s="208">
        <f>IF('Figure 7.3 - Quantifi MC paths'!L4173-VB*SwapPrincipal&lt;0,-1*('Figure 7.3 - Quantifi MC paths'!L4173-VB*SwapPrincipal)*LTPcharge*K$14*K$13,0)</f>
        <v>4630.2283373004439</v>
      </c>
      <c r="L4166" s="208">
        <f>IF('Figure 7.3 - Quantifi MC paths'!M4173-VB*SwapPrincipal&lt;0,-1*('Figure 7.3 - Quantifi MC paths'!M4173-VB*SwapPrincipal)*LTPcharge*L$14*L$13,0)</f>
        <v>5284.0295024154229</v>
      </c>
      <c r="M4166" s="208">
        <f>IF('Figure 7.3 - Quantifi MC paths'!N4173-VB*SwapPrincipal&lt;0,-1*('Figure 7.3 - Quantifi MC paths'!N4173-VB*SwapPrincipal)*LTPcharge*M$14*M$13,0)</f>
        <v>5328.5771038236508</v>
      </c>
      <c r="N4166" s="208">
        <f>IF('Figure 7.3 - Quantifi MC paths'!O4173-VB*SwapPrincipal&lt;0,-1*('Figure 7.3 - Quantifi MC paths'!O4173-VB*SwapPrincipal)*LTPcharge*N$14*N$13,0)</f>
        <v>6124.0737040881168</v>
      </c>
      <c r="O4166" s="208">
        <f>IF('Figure 7.3 - Quantifi MC paths'!P4173-VB*SwapPrincipal&lt;0,-1*('Figure 7.3 - Quantifi MC paths'!P4173-VB*SwapPrincipal)*LTPcharge*O$14*O$13,0)</f>
        <v>6535.6277068745212</v>
      </c>
      <c r="P4166" s="208">
        <f>IF('Figure 7.3 - Quantifi MC paths'!Q4173-VB*SwapPrincipal&lt;0,-1*('Figure 7.3 - Quantifi MC paths'!Q4173-VB*SwapPrincipal)*LTPcharge*P$14*P$13,0)</f>
        <v>6921.8616657992925</v>
      </c>
      <c r="Q4166" s="208">
        <f>IF('Figure 7.3 - Quantifi MC paths'!R4173-VB*SwapPrincipal&lt;0,-1*('Figure 7.3 - Quantifi MC paths'!R4173-VB*SwapPrincipal)*LTPcharge*Q$14*Q$13,0)</f>
        <v>6959.2920272139627</v>
      </c>
      <c r="R4166" s="208">
        <f>IF('Figure 7.3 - Quantifi MC paths'!S4173-VB*SwapPrincipal&lt;0,-1*('Figure 7.3 - Quantifi MC paths'!S4173-VB*SwapPrincipal)*LTPcharge*R$14*R$13,0)</f>
        <v>82088.152464883999</v>
      </c>
      <c r="S4166" s="208">
        <f>IF('Figure 7.3 - Quantifi MC paths'!T4173-VB*SwapPrincipal&lt;0,-1*('Figure 7.3 - Quantifi MC paths'!T4173-VB*SwapPrincipal)*LTPcharge*S$14*S$13,0)</f>
        <v>138283.4210944722</v>
      </c>
      <c r="T4166" s="208">
        <f>IF('Figure 7.3 - Quantifi MC paths'!U4173-VB*SwapPrincipal&lt;0,-1*('Figure 7.3 - Quantifi MC paths'!U4173-VB*SwapPrincipal)*LTPcharge*T$14*T$13,0)</f>
        <v>135090.71247711699</v>
      </c>
      <c r="U4166" s="208">
        <f>IF('Figure 7.3 - Quantifi MC paths'!V4173-VB*SwapPrincipal&lt;0,-1*('Figure 7.3 - Quantifi MC paths'!V4173-VB*SwapPrincipal)*LTPcharge*U$14*U$13,0)</f>
        <v>132993.41229652599</v>
      </c>
      <c r="V4166" s="208">
        <f>IF('Figure 7.3 - Quantifi MC paths'!W4173-VB*SwapPrincipal&lt;0,-1*('Figure 7.3 - Quantifi MC paths'!W4173-VB*SwapPrincipal)*LTPcharge*V$14*V$13,0)</f>
        <v>133522.83064022838</v>
      </c>
      <c r="W4166" s="208">
        <f>IF('Figure 7.3 - Quantifi MC paths'!X4173-VB*SwapPrincipal&lt;0,-1*('Figure 7.3 - Quantifi MC paths'!X4173-VB*SwapPrincipal)*LTPcharge*W$14*W$13,0)</f>
        <v>133238.08769036632</v>
      </c>
      <c r="X4166" s="208">
        <f>IF('Figure 7.3 - Quantifi MC paths'!Y4173-VB*SwapPrincipal&lt;0,-1*('Figure 7.3 - Quantifi MC paths'!Y4173-VB*SwapPrincipal)*LTPcharge*X$14*X$13,0)</f>
        <v>0</v>
      </c>
      <c r="Y4166" s="209">
        <f t="shared" si="68"/>
        <v>819855.74203599757</v>
      </c>
    </row>
    <row r="4167" spans="2:25">
      <c r="B4167" s="207">
        <v>4151</v>
      </c>
      <c r="C4167" s="208">
        <f>IF('Figure 7.3 - Quantifi MC paths'!D4174-VB*SwapPrincipal&lt;0,-1*('Figure 7.3 - Quantifi MC paths'!D4174-VB*SwapPrincipal)*LTPcharge*C$14*C$13,0)</f>
        <v>1151.2348364633806</v>
      </c>
      <c r="D4167" s="208">
        <f>IF('Figure 7.3 - Quantifi MC paths'!E4174-VB*SwapPrincipal&lt;0,-1*('Figure 7.3 - Quantifi MC paths'!E4174-VB*SwapPrincipal)*LTPcharge*D$14*D$13,0)</f>
        <v>1092.9000275340711</v>
      </c>
      <c r="E4167" s="208">
        <f>IF('Figure 7.3 - Quantifi MC paths'!F4174-VB*SwapPrincipal&lt;0,-1*('Figure 7.3 - Quantifi MC paths'!F4174-VB*SwapPrincipal)*LTPcharge*E$14*E$13,0)</f>
        <v>1078.8823587990194</v>
      </c>
      <c r="F4167" s="208">
        <f>IF('Figure 7.3 - Quantifi MC paths'!G4174-VB*SwapPrincipal&lt;0,-1*('Figure 7.3 - Quantifi MC paths'!G4174-VB*SwapPrincipal)*LTPcharge*F$14*F$13,0)</f>
        <v>1065.4962615612176</v>
      </c>
      <c r="G4167" s="208">
        <f>IF('Figure 7.3 - Quantifi MC paths'!H4174-VB*SwapPrincipal&lt;0,-1*('Figure 7.3 - Quantifi MC paths'!H4174-VB*SwapPrincipal)*LTPcharge*G$14*G$13,0)</f>
        <v>5059.1678845398901</v>
      </c>
      <c r="H4167" s="208">
        <f>IF('Figure 7.3 - Quantifi MC paths'!I4174-VB*SwapPrincipal&lt;0,-1*('Figure 7.3 - Quantifi MC paths'!I4174-VB*SwapPrincipal)*LTPcharge*H$14*H$13,0)</f>
        <v>6039.422058603971</v>
      </c>
      <c r="I4167" s="208">
        <f>IF('Figure 7.3 - Quantifi MC paths'!J4174-VB*SwapPrincipal&lt;0,-1*('Figure 7.3 - Quantifi MC paths'!J4174-VB*SwapPrincipal)*LTPcharge*I$14*I$13,0)</f>
        <v>7906.8570496515695</v>
      </c>
      <c r="J4167" s="208">
        <f>IF('Figure 7.3 - Quantifi MC paths'!K4174-VB*SwapPrincipal&lt;0,-1*('Figure 7.3 - Quantifi MC paths'!K4174-VB*SwapPrincipal)*LTPcharge*J$14*J$13,0)</f>
        <v>9549.0585040930728</v>
      </c>
      <c r="K4167" s="208">
        <f>IF('Figure 7.3 - Quantifi MC paths'!L4174-VB*SwapPrincipal&lt;0,-1*('Figure 7.3 - Quantifi MC paths'!L4174-VB*SwapPrincipal)*LTPcharge*K$14*K$13,0)</f>
        <v>9013.2873519597269</v>
      </c>
      <c r="L4167" s="208">
        <f>IF('Figure 7.3 - Quantifi MC paths'!M4174-VB*SwapPrincipal&lt;0,-1*('Figure 7.3 - Quantifi MC paths'!M4174-VB*SwapPrincipal)*LTPcharge*L$14*L$13,0)</f>
        <v>9478.5054399219625</v>
      </c>
      <c r="M4167" s="208">
        <f>IF('Figure 7.3 - Quantifi MC paths'!N4174-VB*SwapPrincipal&lt;0,-1*('Figure 7.3 - Quantifi MC paths'!N4174-VB*SwapPrincipal)*LTPcharge*M$14*M$13,0)</f>
        <v>9556.5318315224886</v>
      </c>
      <c r="N4167" s="208">
        <f>IF('Figure 7.3 - Quantifi MC paths'!O4174-VB*SwapPrincipal&lt;0,-1*('Figure 7.3 - Quantifi MC paths'!O4174-VB*SwapPrincipal)*LTPcharge*N$14*N$13,0)</f>
        <v>8997.3407104331054</v>
      </c>
      <c r="O4167" s="208">
        <f>IF('Figure 7.3 - Quantifi MC paths'!P4174-VB*SwapPrincipal&lt;0,-1*('Figure 7.3 - Quantifi MC paths'!P4174-VB*SwapPrincipal)*LTPcharge*O$14*O$13,0)</f>
        <v>8650.7278490280878</v>
      </c>
      <c r="P4167" s="208">
        <f>IF('Figure 7.3 - Quantifi MC paths'!Q4174-VB*SwapPrincipal&lt;0,-1*('Figure 7.3 - Quantifi MC paths'!Q4174-VB*SwapPrincipal)*LTPcharge*P$14*P$13,0)</f>
        <v>8847.0460436180401</v>
      </c>
      <c r="Q4167" s="208">
        <f>IF('Figure 7.3 - Quantifi MC paths'!R4174-VB*SwapPrincipal&lt;0,-1*('Figure 7.3 - Quantifi MC paths'!R4174-VB*SwapPrincipal)*LTPcharge*Q$14*Q$13,0)</f>
        <v>9380.247577517659</v>
      </c>
      <c r="R4167" s="208">
        <f>IF('Figure 7.3 - Quantifi MC paths'!S4174-VB*SwapPrincipal&lt;0,-1*('Figure 7.3 - Quantifi MC paths'!S4174-VB*SwapPrincipal)*LTPcharge*R$14*R$13,0)</f>
        <v>108472.47879155257</v>
      </c>
      <c r="S4167" s="208">
        <f>IF('Figure 7.3 - Quantifi MC paths'!T4174-VB*SwapPrincipal&lt;0,-1*('Figure 7.3 - Quantifi MC paths'!T4174-VB*SwapPrincipal)*LTPcharge*S$14*S$13,0)</f>
        <v>68687.770393919127</v>
      </c>
      <c r="T4167" s="208">
        <f>IF('Figure 7.3 - Quantifi MC paths'!U4174-VB*SwapPrincipal&lt;0,-1*('Figure 7.3 - Quantifi MC paths'!U4174-VB*SwapPrincipal)*LTPcharge*T$14*T$13,0)</f>
        <v>82604.042522821037</v>
      </c>
      <c r="U4167" s="208">
        <f>IF('Figure 7.3 - Quantifi MC paths'!V4174-VB*SwapPrincipal&lt;0,-1*('Figure 7.3 - Quantifi MC paths'!V4174-VB*SwapPrincipal)*LTPcharge*U$14*U$13,0)</f>
        <v>91200.158630852791</v>
      </c>
      <c r="V4167" s="208">
        <f>IF('Figure 7.3 - Quantifi MC paths'!W4174-VB*SwapPrincipal&lt;0,-1*('Figure 7.3 - Quantifi MC paths'!W4174-VB*SwapPrincipal)*LTPcharge*V$14*V$13,0)</f>
        <v>88019.778507602416</v>
      </c>
      <c r="W4167" s="208">
        <f>IF('Figure 7.3 - Quantifi MC paths'!X4174-VB*SwapPrincipal&lt;0,-1*('Figure 7.3 - Quantifi MC paths'!X4174-VB*SwapPrincipal)*LTPcharge*W$14*W$13,0)</f>
        <v>92545.456532929718</v>
      </c>
      <c r="X4167" s="208">
        <f>IF('Figure 7.3 - Quantifi MC paths'!Y4174-VB*SwapPrincipal&lt;0,-1*('Figure 7.3 - Quantifi MC paths'!Y4174-VB*SwapPrincipal)*LTPcharge*X$14*X$13,0)</f>
        <v>0</v>
      </c>
      <c r="Y4167" s="209">
        <f t="shared" si="68"/>
        <v>628396.39116492483</v>
      </c>
    </row>
    <row r="4168" spans="2:25">
      <c r="B4168" s="207">
        <v>4152</v>
      </c>
      <c r="C4168" s="208">
        <f>IF('Figure 7.3 - Quantifi MC paths'!D4175-VB*SwapPrincipal&lt;0,-1*('Figure 7.3 - Quantifi MC paths'!D4175-VB*SwapPrincipal)*LTPcharge*C$14*C$13,0)</f>
        <v>1151.2348364633806</v>
      </c>
      <c r="D4168" s="208">
        <f>IF('Figure 7.3 - Quantifi MC paths'!E4175-VB*SwapPrincipal&lt;0,-1*('Figure 7.3 - Quantifi MC paths'!E4175-VB*SwapPrincipal)*LTPcharge*D$14*D$13,0)</f>
        <v>1049.0042051060825</v>
      </c>
      <c r="E4168" s="208">
        <f>IF('Figure 7.3 - Quantifi MC paths'!F4175-VB*SwapPrincipal&lt;0,-1*('Figure 7.3 - Quantifi MC paths'!F4175-VB*SwapPrincipal)*LTPcharge*E$14*E$13,0)</f>
        <v>1151.5842561228044</v>
      </c>
      <c r="F4168" s="208">
        <f>IF('Figure 7.3 - Quantifi MC paths'!G4175-VB*SwapPrincipal&lt;0,-1*('Figure 7.3 - Quantifi MC paths'!G4175-VB*SwapPrincipal)*LTPcharge*F$14*F$13,0)</f>
        <v>1215.0793588913984</v>
      </c>
      <c r="G4168" s="208">
        <f>IF('Figure 7.3 - Quantifi MC paths'!H4175-VB*SwapPrincipal&lt;0,-1*('Figure 7.3 - Quantifi MC paths'!H4175-VB*SwapPrincipal)*LTPcharge*G$14*G$13,0)</f>
        <v>4469.5046204272539</v>
      </c>
      <c r="H4168" s="208">
        <f>IF('Figure 7.3 - Quantifi MC paths'!I4175-VB*SwapPrincipal&lt;0,-1*('Figure 7.3 - Quantifi MC paths'!I4175-VB*SwapPrincipal)*LTPcharge*H$14*H$13,0)</f>
        <v>3081.7473036893998</v>
      </c>
      <c r="I4168" s="208">
        <f>IF('Figure 7.3 - Quantifi MC paths'!J4175-VB*SwapPrincipal&lt;0,-1*('Figure 7.3 - Quantifi MC paths'!J4175-VB*SwapPrincipal)*LTPcharge*I$14*I$13,0)</f>
        <v>3036.5673022083765</v>
      </c>
      <c r="J4168" s="208">
        <f>IF('Figure 7.3 - Quantifi MC paths'!K4175-VB*SwapPrincipal&lt;0,-1*('Figure 7.3 - Quantifi MC paths'!K4175-VB*SwapPrincipal)*LTPcharge*J$14*J$13,0)</f>
        <v>3642.705902430992</v>
      </c>
      <c r="K4168" s="208">
        <f>IF('Figure 7.3 - Quantifi MC paths'!L4175-VB*SwapPrincipal&lt;0,-1*('Figure 7.3 - Quantifi MC paths'!L4175-VB*SwapPrincipal)*LTPcharge*K$14*K$13,0)</f>
        <v>2958.303127631179</v>
      </c>
      <c r="L4168" s="208">
        <f>IF('Figure 7.3 - Quantifi MC paths'!M4175-VB*SwapPrincipal&lt;0,-1*('Figure 7.3 - Quantifi MC paths'!M4175-VB*SwapPrincipal)*LTPcharge*L$14*L$13,0)</f>
        <v>2635.7911082174778</v>
      </c>
      <c r="M4168" s="208">
        <f>IF('Figure 7.3 - Quantifi MC paths'!N4175-VB*SwapPrincipal&lt;0,-1*('Figure 7.3 - Quantifi MC paths'!N4175-VB*SwapPrincipal)*LTPcharge*M$14*M$13,0)</f>
        <v>3156.5992379817799</v>
      </c>
      <c r="N4168" s="208">
        <f>IF('Figure 7.3 - Quantifi MC paths'!O4175-VB*SwapPrincipal&lt;0,-1*('Figure 7.3 - Quantifi MC paths'!O4175-VB*SwapPrincipal)*LTPcharge*N$14*N$13,0)</f>
        <v>4142.1402204422338</v>
      </c>
      <c r="O4168" s="208">
        <f>IF('Figure 7.3 - Quantifi MC paths'!P4175-VB*SwapPrincipal&lt;0,-1*('Figure 7.3 - Quantifi MC paths'!P4175-VB*SwapPrincipal)*LTPcharge*O$14*O$13,0)</f>
        <v>4577.8279095861417</v>
      </c>
      <c r="P4168" s="208">
        <f>IF('Figure 7.3 - Quantifi MC paths'!Q4175-VB*SwapPrincipal&lt;0,-1*('Figure 7.3 - Quantifi MC paths'!Q4175-VB*SwapPrincipal)*LTPcharge*P$14*P$13,0)</f>
        <v>4499.1373811831836</v>
      </c>
      <c r="Q4168" s="208">
        <f>IF('Figure 7.3 - Quantifi MC paths'!R4175-VB*SwapPrincipal&lt;0,-1*('Figure 7.3 - Quantifi MC paths'!R4175-VB*SwapPrincipal)*LTPcharge*Q$14*Q$13,0)</f>
        <v>4582.1331860051305</v>
      </c>
      <c r="R4168" s="208">
        <f>IF('Figure 7.3 - Quantifi MC paths'!S4175-VB*SwapPrincipal&lt;0,-1*('Figure 7.3 - Quantifi MC paths'!S4175-VB*SwapPrincipal)*LTPcharge*R$14*R$13,0)</f>
        <v>61460.004169645865</v>
      </c>
      <c r="S4168" s="208">
        <f>IF('Figure 7.3 - Quantifi MC paths'!T4175-VB*SwapPrincipal&lt;0,-1*('Figure 7.3 - Quantifi MC paths'!T4175-VB*SwapPrincipal)*LTPcharge*S$14*S$13,0)</f>
        <v>80715.622695528757</v>
      </c>
      <c r="T4168" s="208">
        <f>IF('Figure 7.3 - Quantifi MC paths'!U4175-VB*SwapPrincipal&lt;0,-1*('Figure 7.3 - Quantifi MC paths'!U4175-VB*SwapPrincipal)*LTPcharge*T$14*T$13,0)</f>
        <v>102852.78730430985</v>
      </c>
      <c r="U4168" s="208">
        <f>IF('Figure 7.3 - Quantifi MC paths'!V4175-VB*SwapPrincipal&lt;0,-1*('Figure 7.3 - Quantifi MC paths'!V4175-VB*SwapPrincipal)*LTPcharge*U$14*U$13,0)</f>
        <v>104540.19498249299</v>
      </c>
      <c r="V4168" s="208">
        <f>IF('Figure 7.3 - Quantifi MC paths'!W4175-VB*SwapPrincipal&lt;0,-1*('Figure 7.3 - Quantifi MC paths'!W4175-VB*SwapPrincipal)*LTPcharge*V$14*V$13,0)</f>
        <v>96339.092572552297</v>
      </c>
      <c r="W4168" s="208">
        <f>IF('Figure 7.3 - Quantifi MC paths'!X4175-VB*SwapPrincipal&lt;0,-1*('Figure 7.3 - Quantifi MC paths'!X4175-VB*SwapPrincipal)*LTPcharge*W$14*W$13,0)</f>
        <v>95339.893761350613</v>
      </c>
      <c r="X4168" s="208">
        <f>IF('Figure 7.3 - Quantifi MC paths'!Y4175-VB*SwapPrincipal&lt;0,-1*('Figure 7.3 - Quantifi MC paths'!Y4175-VB*SwapPrincipal)*LTPcharge*X$14*X$13,0)</f>
        <v>0</v>
      </c>
      <c r="Y4168" s="209">
        <f t="shared" si="68"/>
        <v>586596.95544226724</v>
      </c>
    </row>
    <row r="4169" spans="2:25">
      <c r="B4169" s="207">
        <v>4153</v>
      </c>
      <c r="C4169" s="208">
        <f>IF('Figure 7.3 - Quantifi MC paths'!D4176-VB*SwapPrincipal&lt;0,-1*('Figure 7.3 - Quantifi MC paths'!D4176-VB*SwapPrincipal)*LTPcharge*C$14*C$13,0)</f>
        <v>1151.2348364633806</v>
      </c>
      <c r="D4169" s="208">
        <f>IF('Figure 7.3 - Quantifi MC paths'!E4176-VB*SwapPrincipal&lt;0,-1*('Figure 7.3 - Quantifi MC paths'!E4176-VB*SwapPrincipal)*LTPcharge*D$14*D$13,0)</f>
        <v>1223.5936300728763</v>
      </c>
      <c r="E4169" s="208">
        <f>IF('Figure 7.3 - Quantifi MC paths'!F4176-VB*SwapPrincipal&lt;0,-1*('Figure 7.3 - Quantifi MC paths'!F4176-VB*SwapPrincipal)*LTPcharge*E$14*E$13,0)</f>
        <v>1197.8208401771353</v>
      </c>
      <c r="F4169" s="208">
        <f>IF('Figure 7.3 - Quantifi MC paths'!G4176-VB*SwapPrincipal&lt;0,-1*('Figure 7.3 - Quantifi MC paths'!G4176-VB*SwapPrincipal)*LTPcharge*F$14*F$13,0)</f>
        <v>1252.9643834902345</v>
      </c>
      <c r="G4169" s="208">
        <f>IF('Figure 7.3 - Quantifi MC paths'!H4176-VB*SwapPrincipal&lt;0,-1*('Figure 7.3 - Quantifi MC paths'!H4176-VB*SwapPrincipal)*LTPcharge*G$14*G$13,0)</f>
        <v>5677.6033351061551</v>
      </c>
      <c r="H4169" s="208">
        <f>IF('Figure 7.3 - Quantifi MC paths'!I4176-VB*SwapPrincipal&lt;0,-1*('Figure 7.3 - Quantifi MC paths'!I4176-VB*SwapPrincipal)*LTPcharge*H$14*H$13,0)</f>
        <v>6302.2311112499492</v>
      </c>
      <c r="I4169" s="208">
        <f>IF('Figure 7.3 - Quantifi MC paths'!J4176-VB*SwapPrincipal&lt;0,-1*('Figure 7.3 - Quantifi MC paths'!J4176-VB*SwapPrincipal)*LTPcharge*I$14*I$13,0)</f>
        <v>6634.1242248989229</v>
      </c>
      <c r="J4169" s="208">
        <f>IF('Figure 7.3 - Quantifi MC paths'!K4176-VB*SwapPrincipal&lt;0,-1*('Figure 7.3 - Quantifi MC paths'!K4176-VB*SwapPrincipal)*LTPcharge*J$14*J$13,0)</f>
        <v>8260.4697984127761</v>
      </c>
      <c r="K4169" s="208">
        <f>IF('Figure 7.3 - Quantifi MC paths'!L4176-VB*SwapPrincipal&lt;0,-1*('Figure 7.3 - Quantifi MC paths'!L4176-VB*SwapPrincipal)*LTPcharge*K$14*K$13,0)</f>
        <v>7412.6552607618314</v>
      </c>
      <c r="L4169" s="208">
        <f>IF('Figure 7.3 - Quantifi MC paths'!M4176-VB*SwapPrincipal&lt;0,-1*('Figure 7.3 - Quantifi MC paths'!M4176-VB*SwapPrincipal)*LTPcharge*L$14*L$13,0)</f>
        <v>7549.4399292420039</v>
      </c>
      <c r="M4169" s="208">
        <f>IF('Figure 7.3 - Quantifi MC paths'!N4176-VB*SwapPrincipal&lt;0,-1*('Figure 7.3 - Quantifi MC paths'!N4176-VB*SwapPrincipal)*LTPcharge*M$14*M$13,0)</f>
        <v>8105.0357867679895</v>
      </c>
      <c r="N4169" s="208">
        <f>IF('Figure 7.3 - Quantifi MC paths'!O4176-VB*SwapPrincipal&lt;0,-1*('Figure 7.3 - Quantifi MC paths'!O4176-VB*SwapPrincipal)*LTPcharge*N$14*N$13,0)</f>
        <v>8411.9484885915663</v>
      </c>
      <c r="O4169" s="208">
        <f>IF('Figure 7.3 - Quantifi MC paths'!P4176-VB*SwapPrincipal&lt;0,-1*('Figure 7.3 - Quantifi MC paths'!P4176-VB*SwapPrincipal)*LTPcharge*O$14*O$13,0)</f>
        <v>8176.6184477747347</v>
      </c>
      <c r="P4169" s="208">
        <f>IF('Figure 7.3 - Quantifi MC paths'!Q4176-VB*SwapPrincipal&lt;0,-1*('Figure 7.3 - Quantifi MC paths'!Q4176-VB*SwapPrincipal)*LTPcharge*P$14*P$13,0)</f>
        <v>6835.7718804825463</v>
      </c>
      <c r="Q4169" s="208">
        <f>IF('Figure 7.3 - Quantifi MC paths'!R4176-VB*SwapPrincipal&lt;0,-1*('Figure 7.3 - Quantifi MC paths'!R4176-VB*SwapPrincipal)*LTPcharge*Q$14*Q$13,0)</f>
        <v>7917.3282209757899</v>
      </c>
      <c r="R4169" s="208">
        <f>IF('Figure 7.3 - Quantifi MC paths'!S4176-VB*SwapPrincipal&lt;0,-1*('Figure 7.3 - Quantifi MC paths'!S4176-VB*SwapPrincipal)*LTPcharge*R$14*R$13,0)</f>
        <v>88154.211700610744</v>
      </c>
      <c r="S4169" s="208">
        <f>IF('Figure 7.3 - Quantifi MC paths'!T4176-VB*SwapPrincipal&lt;0,-1*('Figure 7.3 - Quantifi MC paths'!T4176-VB*SwapPrincipal)*LTPcharge*S$14*S$13,0)</f>
        <v>99615.695969582026</v>
      </c>
      <c r="T4169" s="208">
        <f>IF('Figure 7.3 - Quantifi MC paths'!U4176-VB*SwapPrincipal&lt;0,-1*('Figure 7.3 - Quantifi MC paths'!U4176-VB*SwapPrincipal)*LTPcharge*T$14*T$13,0)</f>
        <v>123138.00672693277</v>
      </c>
      <c r="U4169" s="208">
        <f>IF('Figure 7.3 - Quantifi MC paths'!V4176-VB*SwapPrincipal&lt;0,-1*('Figure 7.3 - Quantifi MC paths'!V4176-VB*SwapPrincipal)*LTPcharge*U$14*U$13,0)</f>
        <v>134377.52155690297</v>
      </c>
      <c r="V4169" s="208">
        <f>IF('Figure 7.3 - Quantifi MC paths'!W4176-VB*SwapPrincipal&lt;0,-1*('Figure 7.3 - Quantifi MC paths'!W4176-VB*SwapPrincipal)*LTPcharge*V$14*V$13,0)</f>
        <v>122904.81110360633</v>
      </c>
      <c r="W4169" s="208">
        <f>IF('Figure 7.3 - Quantifi MC paths'!X4176-VB*SwapPrincipal&lt;0,-1*('Figure 7.3 - Quantifi MC paths'!X4176-VB*SwapPrincipal)*LTPcharge*W$14*W$13,0)</f>
        <v>116752.80859823358</v>
      </c>
      <c r="X4169" s="208">
        <f>IF('Figure 7.3 - Quantifi MC paths'!Y4176-VB*SwapPrincipal&lt;0,-1*('Figure 7.3 - Quantifi MC paths'!Y4176-VB*SwapPrincipal)*LTPcharge*X$14*X$13,0)</f>
        <v>0</v>
      </c>
      <c r="Y4169" s="209">
        <f t="shared" si="68"/>
        <v>771051.89583033638</v>
      </c>
    </row>
    <row r="4170" spans="2:25">
      <c r="B4170" s="207">
        <v>4154</v>
      </c>
      <c r="C4170" s="208">
        <f>IF('Figure 7.3 - Quantifi MC paths'!D4177-VB*SwapPrincipal&lt;0,-1*('Figure 7.3 - Quantifi MC paths'!D4177-VB*SwapPrincipal)*LTPcharge*C$14*C$13,0)</f>
        <v>1151.2348364633806</v>
      </c>
      <c r="D4170" s="208">
        <f>IF('Figure 7.3 - Quantifi MC paths'!E4177-VB*SwapPrincipal&lt;0,-1*('Figure 7.3 - Quantifi MC paths'!E4177-VB*SwapPrincipal)*LTPcharge*D$14*D$13,0)</f>
        <v>1117.91097731786</v>
      </c>
      <c r="E4170" s="208">
        <f>IF('Figure 7.3 - Quantifi MC paths'!F4177-VB*SwapPrincipal&lt;0,-1*('Figure 7.3 - Quantifi MC paths'!F4177-VB*SwapPrincipal)*LTPcharge*E$14*E$13,0)</f>
        <v>911.53126187511657</v>
      </c>
      <c r="F4170" s="208">
        <f>IF('Figure 7.3 - Quantifi MC paths'!G4177-VB*SwapPrincipal&lt;0,-1*('Figure 7.3 - Quantifi MC paths'!G4177-VB*SwapPrincipal)*LTPcharge*F$14*F$13,0)</f>
        <v>1060.9155989901824</v>
      </c>
      <c r="G4170" s="208">
        <f>IF('Figure 7.3 - Quantifi MC paths'!H4177-VB*SwapPrincipal&lt;0,-1*('Figure 7.3 - Quantifi MC paths'!H4177-VB*SwapPrincipal)*LTPcharge*G$14*G$13,0)</f>
        <v>4489.9623194170308</v>
      </c>
      <c r="H4170" s="208">
        <f>IF('Figure 7.3 - Quantifi MC paths'!I4177-VB*SwapPrincipal&lt;0,-1*('Figure 7.3 - Quantifi MC paths'!I4177-VB*SwapPrincipal)*LTPcharge*H$14*H$13,0)</f>
        <v>4204.4625321516005</v>
      </c>
      <c r="I4170" s="208">
        <f>IF('Figure 7.3 - Quantifi MC paths'!J4177-VB*SwapPrincipal&lt;0,-1*('Figure 7.3 - Quantifi MC paths'!J4177-VB*SwapPrincipal)*LTPcharge*I$14*I$13,0)</f>
        <v>4837.9430480630008</v>
      </c>
      <c r="J4170" s="208">
        <f>IF('Figure 7.3 - Quantifi MC paths'!K4177-VB*SwapPrincipal&lt;0,-1*('Figure 7.3 - Quantifi MC paths'!K4177-VB*SwapPrincipal)*LTPcharge*J$14*J$13,0)</f>
        <v>6092.4068417058561</v>
      </c>
      <c r="K4170" s="208">
        <f>IF('Figure 7.3 - Quantifi MC paths'!L4177-VB*SwapPrincipal&lt;0,-1*('Figure 7.3 - Quantifi MC paths'!L4177-VB*SwapPrincipal)*LTPcharge*K$14*K$13,0)</f>
        <v>5509.459604456657</v>
      </c>
      <c r="L4170" s="208">
        <f>IF('Figure 7.3 - Quantifi MC paths'!M4177-VB*SwapPrincipal&lt;0,-1*('Figure 7.3 - Quantifi MC paths'!M4177-VB*SwapPrincipal)*LTPcharge*L$14*L$13,0)</f>
        <v>6181.0930589405525</v>
      </c>
      <c r="M4170" s="208">
        <f>IF('Figure 7.3 - Quantifi MC paths'!N4177-VB*SwapPrincipal&lt;0,-1*('Figure 7.3 - Quantifi MC paths'!N4177-VB*SwapPrincipal)*LTPcharge*M$14*M$13,0)</f>
        <v>5074.772494192749</v>
      </c>
      <c r="N4170" s="208">
        <f>IF('Figure 7.3 - Quantifi MC paths'!O4177-VB*SwapPrincipal&lt;0,-1*('Figure 7.3 - Quantifi MC paths'!O4177-VB*SwapPrincipal)*LTPcharge*N$14*N$13,0)</f>
        <v>4847.5504560603358</v>
      </c>
      <c r="O4170" s="208">
        <f>IF('Figure 7.3 - Quantifi MC paths'!P4177-VB*SwapPrincipal&lt;0,-1*('Figure 7.3 - Quantifi MC paths'!P4177-VB*SwapPrincipal)*LTPcharge*O$14*O$13,0)</f>
        <v>3887.6116697820721</v>
      </c>
      <c r="P4170" s="208">
        <f>IF('Figure 7.3 - Quantifi MC paths'!Q4177-VB*SwapPrincipal&lt;0,-1*('Figure 7.3 - Quantifi MC paths'!Q4177-VB*SwapPrincipal)*LTPcharge*P$14*P$13,0)</f>
        <v>3272.54327290215</v>
      </c>
      <c r="Q4170" s="208">
        <f>IF('Figure 7.3 - Quantifi MC paths'!R4177-VB*SwapPrincipal&lt;0,-1*('Figure 7.3 - Quantifi MC paths'!R4177-VB*SwapPrincipal)*LTPcharge*Q$14*Q$13,0)</f>
        <v>4568.2751038320566</v>
      </c>
      <c r="R4170" s="208">
        <f>IF('Figure 7.3 - Quantifi MC paths'!S4177-VB*SwapPrincipal&lt;0,-1*('Figure 7.3 - Quantifi MC paths'!S4177-VB*SwapPrincipal)*LTPcharge*R$14*R$13,0)</f>
        <v>49101.603572453459</v>
      </c>
      <c r="S4170" s="208">
        <f>IF('Figure 7.3 - Quantifi MC paths'!T4177-VB*SwapPrincipal&lt;0,-1*('Figure 7.3 - Quantifi MC paths'!T4177-VB*SwapPrincipal)*LTPcharge*S$14*S$13,0)</f>
        <v>97290.337669809989</v>
      </c>
      <c r="T4170" s="208">
        <f>IF('Figure 7.3 - Quantifi MC paths'!U4177-VB*SwapPrincipal&lt;0,-1*('Figure 7.3 - Quantifi MC paths'!U4177-VB*SwapPrincipal)*LTPcharge*T$14*T$13,0)</f>
        <v>120350.04460619815</v>
      </c>
      <c r="U4170" s="208">
        <f>IF('Figure 7.3 - Quantifi MC paths'!V4177-VB*SwapPrincipal&lt;0,-1*('Figure 7.3 - Quantifi MC paths'!V4177-VB*SwapPrincipal)*LTPcharge*U$14*U$13,0)</f>
        <v>128167.22355799261</v>
      </c>
      <c r="V4170" s="208">
        <f>IF('Figure 7.3 - Quantifi MC paths'!W4177-VB*SwapPrincipal&lt;0,-1*('Figure 7.3 - Quantifi MC paths'!W4177-VB*SwapPrincipal)*LTPcharge*V$14*V$13,0)</f>
        <v>119150.60538882206</v>
      </c>
      <c r="W4170" s="208">
        <f>IF('Figure 7.3 - Quantifi MC paths'!X4177-VB*SwapPrincipal&lt;0,-1*('Figure 7.3 - Quantifi MC paths'!X4177-VB*SwapPrincipal)*LTPcharge*W$14*W$13,0)</f>
        <v>116324.33826877645</v>
      </c>
      <c r="X4170" s="208">
        <f>IF('Figure 7.3 - Quantifi MC paths'!Y4177-VB*SwapPrincipal&lt;0,-1*('Figure 7.3 - Quantifi MC paths'!Y4177-VB*SwapPrincipal)*LTPcharge*X$14*X$13,0)</f>
        <v>0</v>
      </c>
      <c r="Y4170" s="209">
        <f t="shared" si="68"/>
        <v>687591.82614020328</v>
      </c>
    </row>
    <row r="4171" spans="2:25">
      <c r="B4171" s="207">
        <v>4155</v>
      </c>
      <c r="C4171" s="208">
        <f>IF('Figure 7.3 - Quantifi MC paths'!D4178-VB*SwapPrincipal&lt;0,-1*('Figure 7.3 - Quantifi MC paths'!D4178-VB*SwapPrincipal)*LTPcharge*C$14*C$13,0)</f>
        <v>1151.2348364633806</v>
      </c>
      <c r="D4171" s="208">
        <f>IF('Figure 7.3 - Quantifi MC paths'!E4178-VB*SwapPrincipal&lt;0,-1*('Figure 7.3 - Quantifi MC paths'!E4178-VB*SwapPrincipal)*LTPcharge*D$14*D$13,0)</f>
        <v>1109.7682274473386</v>
      </c>
      <c r="E4171" s="208">
        <f>IF('Figure 7.3 - Quantifi MC paths'!F4178-VB*SwapPrincipal&lt;0,-1*('Figure 7.3 - Quantifi MC paths'!F4178-VB*SwapPrincipal)*LTPcharge*E$14*E$13,0)</f>
        <v>1180.579394037981</v>
      </c>
      <c r="F4171" s="208">
        <f>IF('Figure 7.3 - Quantifi MC paths'!G4178-VB*SwapPrincipal&lt;0,-1*('Figure 7.3 - Quantifi MC paths'!G4178-VB*SwapPrincipal)*LTPcharge*F$14*F$13,0)</f>
        <v>1258.7145572469128</v>
      </c>
      <c r="G4171" s="208">
        <f>IF('Figure 7.3 - Quantifi MC paths'!H4178-VB*SwapPrincipal&lt;0,-1*('Figure 7.3 - Quantifi MC paths'!H4178-VB*SwapPrincipal)*LTPcharge*G$14*G$13,0)</f>
        <v>5742.6527112243466</v>
      </c>
      <c r="H4171" s="208">
        <f>IF('Figure 7.3 - Quantifi MC paths'!I4178-VB*SwapPrincipal&lt;0,-1*('Figure 7.3 - Quantifi MC paths'!I4178-VB*SwapPrincipal)*LTPcharge*H$14*H$13,0)</f>
        <v>5917.4707704170687</v>
      </c>
      <c r="I4171" s="208">
        <f>IF('Figure 7.3 - Quantifi MC paths'!J4178-VB*SwapPrincipal&lt;0,-1*('Figure 7.3 - Quantifi MC paths'!J4178-VB*SwapPrincipal)*LTPcharge*I$14*I$13,0)</f>
        <v>6823.4088634601449</v>
      </c>
      <c r="J4171" s="208">
        <f>IF('Figure 7.3 - Quantifi MC paths'!K4178-VB*SwapPrincipal&lt;0,-1*('Figure 7.3 - Quantifi MC paths'!K4178-VB*SwapPrincipal)*LTPcharge*J$14*J$13,0)</f>
        <v>6919.2154566327945</v>
      </c>
      <c r="K4171" s="208">
        <f>IF('Figure 7.3 - Quantifi MC paths'!L4178-VB*SwapPrincipal&lt;0,-1*('Figure 7.3 - Quantifi MC paths'!L4178-VB*SwapPrincipal)*LTPcharge*K$14*K$13,0)</f>
        <v>7040.5825837112343</v>
      </c>
      <c r="L4171" s="208">
        <f>IF('Figure 7.3 - Quantifi MC paths'!M4178-VB*SwapPrincipal&lt;0,-1*('Figure 7.3 - Quantifi MC paths'!M4178-VB*SwapPrincipal)*LTPcharge*L$14*L$13,0)</f>
        <v>5887.6748554795604</v>
      </c>
      <c r="M4171" s="208">
        <f>IF('Figure 7.3 - Quantifi MC paths'!N4178-VB*SwapPrincipal&lt;0,-1*('Figure 7.3 - Quantifi MC paths'!N4178-VB*SwapPrincipal)*LTPcharge*M$14*M$13,0)</f>
        <v>6094.333664912856</v>
      </c>
      <c r="N4171" s="208">
        <f>IF('Figure 7.3 - Quantifi MC paths'!O4178-VB*SwapPrincipal&lt;0,-1*('Figure 7.3 - Quantifi MC paths'!O4178-VB*SwapPrincipal)*LTPcharge*N$14*N$13,0)</f>
        <v>5854.2475495618019</v>
      </c>
      <c r="O4171" s="208">
        <f>IF('Figure 7.3 - Quantifi MC paths'!P4178-VB*SwapPrincipal&lt;0,-1*('Figure 7.3 - Quantifi MC paths'!P4178-VB*SwapPrincipal)*LTPcharge*O$14*O$13,0)</f>
        <v>4855.4377602161976</v>
      </c>
      <c r="P4171" s="208">
        <f>IF('Figure 7.3 - Quantifi MC paths'!Q4178-VB*SwapPrincipal&lt;0,-1*('Figure 7.3 - Quantifi MC paths'!Q4178-VB*SwapPrincipal)*LTPcharge*P$14*P$13,0)</f>
        <v>3764.1545914129811</v>
      </c>
      <c r="Q4171" s="208">
        <f>IF('Figure 7.3 - Quantifi MC paths'!R4178-VB*SwapPrincipal&lt;0,-1*('Figure 7.3 - Quantifi MC paths'!R4178-VB*SwapPrincipal)*LTPcharge*Q$14*Q$13,0)</f>
        <v>3523.1560086937025</v>
      </c>
      <c r="R4171" s="208">
        <f>IF('Figure 7.3 - Quantifi MC paths'!S4178-VB*SwapPrincipal&lt;0,-1*('Figure 7.3 - Quantifi MC paths'!S4178-VB*SwapPrincipal)*LTPcharge*R$14*R$13,0)</f>
        <v>28091.039307276053</v>
      </c>
      <c r="S4171" s="208">
        <f>IF('Figure 7.3 - Quantifi MC paths'!T4178-VB*SwapPrincipal&lt;0,-1*('Figure 7.3 - Quantifi MC paths'!T4178-VB*SwapPrincipal)*LTPcharge*S$14*S$13,0)</f>
        <v>26001.378520570066</v>
      </c>
      <c r="T4171" s="208">
        <f>IF('Figure 7.3 - Quantifi MC paths'!U4178-VB*SwapPrincipal&lt;0,-1*('Figure 7.3 - Quantifi MC paths'!U4178-VB*SwapPrincipal)*LTPcharge*T$14*T$13,0)</f>
        <v>39407.324742437631</v>
      </c>
      <c r="U4171" s="208">
        <f>IF('Figure 7.3 - Quantifi MC paths'!V4178-VB*SwapPrincipal&lt;0,-1*('Figure 7.3 - Quantifi MC paths'!V4178-VB*SwapPrincipal)*LTPcharge*U$14*U$13,0)</f>
        <v>53976.080643579669</v>
      </c>
      <c r="V4171" s="208">
        <f>IF('Figure 7.3 - Quantifi MC paths'!W4178-VB*SwapPrincipal&lt;0,-1*('Figure 7.3 - Quantifi MC paths'!W4178-VB*SwapPrincipal)*LTPcharge*V$14*V$13,0)</f>
        <v>58477.864881380374</v>
      </c>
      <c r="W4171" s="208">
        <f>IF('Figure 7.3 - Quantifi MC paths'!X4178-VB*SwapPrincipal&lt;0,-1*('Figure 7.3 - Quantifi MC paths'!X4178-VB*SwapPrincipal)*LTPcharge*W$14*W$13,0)</f>
        <v>66826.79655197855</v>
      </c>
      <c r="X4171" s="208">
        <f>IF('Figure 7.3 - Quantifi MC paths'!Y4178-VB*SwapPrincipal&lt;0,-1*('Figure 7.3 - Quantifi MC paths'!Y4178-VB*SwapPrincipal)*LTPcharge*X$14*X$13,0)</f>
        <v>0</v>
      </c>
      <c r="Y4171" s="209">
        <f t="shared" si="68"/>
        <v>339903.1164781407</v>
      </c>
    </row>
    <row r="4172" spans="2:25">
      <c r="B4172" s="207">
        <v>4156</v>
      </c>
      <c r="C4172" s="208">
        <f>IF('Figure 7.3 - Quantifi MC paths'!D4179-VB*SwapPrincipal&lt;0,-1*('Figure 7.3 - Quantifi MC paths'!D4179-VB*SwapPrincipal)*LTPcharge*C$14*C$13,0)</f>
        <v>1151.2348364633806</v>
      </c>
      <c r="D4172" s="208">
        <f>IF('Figure 7.3 - Quantifi MC paths'!E4179-VB*SwapPrincipal&lt;0,-1*('Figure 7.3 - Quantifi MC paths'!E4179-VB*SwapPrincipal)*LTPcharge*D$14*D$13,0)</f>
        <v>1097.0570070765129</v>
      </c>
      <c r="E4172" s="208">
        <f>IF('Figure 7.3 - Quantifi MC paths'!F4179-VB*SwapPrincipal&lt;0,-1*('Figure 7.3 - Quantifi MC paths'!F4179-VB*SwapPrincipal)*LTPcharge*E$14*E$13,0)</f>
        <v>1139.7556270622993</v>
      </c>
      <c r="F4172" s="208">
        <f>IF('Figure 7.3 - Quantifi MC paths'!G4179-VB*SwapPrincipal&lt;0,-1*('Figure 7.3 - Quantifi MC paths'!G4179-VB*SwapPrincipal)*LTPcharge*F$14*F$13,0)</f>
        <v>1288.5442706978113</v>
      </c>
      <c r="G4172" s="208">
        <f>IF('Figure 7.3 - Quantifi MC paths'!H4179-VB*SwapPrincipal&lt;0,-1*('Figure 7.3 - Quantifi MC paths'!H4179-VB*SwapPrincipal)*LTPcharge*G$14*G$13,0)</f>
        <v>5916.6870439506465</v>
      </c>
      <c r="H4172" s="208">
        <f>IF('Figure 7.3 - Quantifi MC paths'!I4179-VB*SwapPrincipal&lt;0,-1*('Figure 7.3 - Quantifi MC paths'!I4179-VB*SwapPrincipal)*LTPcharge*H$14*H$13,0)</f>
        <v>6023.7614576676615</v>
      </c>
      <c r="I4172" s="208">
        <f>IF('Figure 7.3 - Quantifi MC paths'!J4179-VB*SwapPrincipal&lt;0,-1*('Figure 7.3 - Quantifi MC paths'!J4179-VB*SwapPrincipal)*LTPcharge*I$14*I$13,0)</f>
        <v>6777.4392836328607</v>
      </c>
      <c r="J4172" s="208">
        <f>IF('Figure 7.3 - Quantifi MC paths'!K4179-VB*SwapPrincipal&lt;0,-1*('Figure 7.3 - Quantifi MC paths'!K4179-VB*SwapPrincipal)*LTPcharge*J$14*J$13,0)</f>
        <v>7409.3264038014986</v>
      </c>
      <c r="K4172" s="208">
        <f>IF('Figure 7.3 - Quantifi MC paths'!L4179-VB*SwapPrincipal&lt;0,-1*('Figure 7.3 - Quantifi MC paths'!L4179-VB*SwapPrincipal)*LTPcharge*K$14*K$13,0)</f>
        <v>6691.4514488625236</v>
      </c>
      <c r="L4172" s="208">
        <f>IF('Figure 7.3 - Quantifi MC paths'!M4179-VB*SwapPrincipal&lt;0,-1*('Figure 7.3 - Quantifi MC paths'!M4179-VB*SwapPrincipal)*LTPcharge*L$14*L$13,0)</f>
        <v>6944.1571963382239</v>
      </c>
      <c r="M4172" s="208">
        <f>IF('Figure 7.3 - Quantifi MC paths'!N4179-VB*SwapPrincipal&lt;0,-1*('Figure 7.3 - Quantifi MC paths'!N4179-VB*SwapPrincipal)*LTPcharge*M$14*M$13,0)</f>
        <v>8317.5643759608574</v>
      </c>
      <c r="N4172" s="208">
        <f>IF('Figure 7.3 - Quantifi MC paths'!O4179-VB*SwapPrincipal&lt;0,-1*('Figure 7.3 - Quantifi MC paths'!O4179-VB*SwapPrincipal)*LTPcharge*N$14*N$13,0)</f>
        <v>8069.25337948783</v>
      </c>
      <c r="O4172" s="208">
        <f>IF('Figure 7.3 - Quantifi MC paths'!P4179-VB*SwapPrincipal&lt;0,-1*('Figure 7.3 - Quantifi MC paths'!P4179-VB*SwapPrincipal)*LTPcharge*O$14*O$13,0)</f>
        <v>8135.1232277025292</v>
      </c>
      <c r="P4172" s="208">
        <f>IF('Figure 7.3 - Quantifi MC paths'!Q4179-VB*SwapPrincipal&lt;0,-1*('Figure 7.3 - Quantifi MC paths'!Q4179-VB*SwapPrincipal)*LTPcharge*P$14*P$13,0)</f>
        <v>7572.0488787534014</v>
      </c>
      <c r="Q4172" s="208">
        <f>IF('Figure 7.3 - Quantifi MC paths'!R4179-VB*SwapPrincipal&lt;0,-1*('Figure 7.3 - Quantifi MC paths'!R4179-VB*SwapPrincipal)*LTPcharge*Q$14*Q$13,0)</f>
        <v>8825.3718429061155</v>
      </c>
      <c r="R4172" s="208">
        <f>IF('Figure 7.3 - Quantifi MC paths'!S4179-VB*SwapPrincipal&lt;0,-1*('Figure 7.3 - Quantifi MC paths'!S4179-VB*SwapPrincipal)*LTPcharge*R$14*R$13,0)</f>
        <v>113808.03599924722</v>
      </c>
      <c r="S4172" s="208">
        <f>IF('Figure 7.3 - Quantifi MC paths'!T4179-VB*SwapPrincipal&lt;0,-1*('Figure 7.3 - Quantifi MC paths'!T4179-VB*SwapPrincipal)*LTPcharge*S$14*S$13,0)</f>
        <v>119519.9740023319</v>
      </c>
      <c r="T4172" s="208">
        <f>IF('Figure 7.3 - Quantifi MC paths'!U4179-VB*SwapPrincipal&lt;0,-1*('Figure 7.3 - Quantifi MC paths'!U4179-VB*SwapPrincipal)*LTPcharge*T$14*T$13,0)</f>
        <v>117769.96373074388</v>
      </c>
      <c r="U4172" s="208">
        <f>IF('Figure 7.3 - Quantifi MC paths'!V4179-VB*SwapPrincipal&lt;0,-1*('Figure 7.3 - Quantifi MC paths'!V4179-VB*SwapPrincipal)*LTPcharge*U$14*U$13,0)</f>
        <v>120119.54653149311</v>
      </c>
      <c r="V4172" s="208">
        <f>IF('Figure 7.3 - Quantifi MC paths'!W4179-VB*SwapPrincipal&lt;0,-1*('Figure 7.3 - Quantifi MC paths'!W4179-VB*SwapPrincipal)*LTPcharge*V$14*V$13,0)</f>
        <v>115012.28559480568</v>
      </c>
      <c r="W4172" s="208">
        <f>IF('Figure 7.3 - Quantifi MC paths'!X4179-VB*SwapPrincipal&lt;0,-1*('Figure 7.3 - Quantifi MC paths'!X4179-VB*SwapPrincipal)*LTPcharge*W$14*W$13,0)</f>
        <v>118191.24755145435</v>
      </c>
      <c r="X4172" s="208">
        <f>IF('Figure 7.3 - Quantifi MC paths'!Y4179-VB*SwapPrincipal&lt;0,-1*('Figure 7.3 - Quantifi MC paths'!Y4179-VB*SwapPrincipal)*LTPcharge*X$14*X$13,0)</f>
        <v>0</v>
      </c>
      <c r="Y4172" s="209">
        <f t="shared" si="68"/>
        <v>789779.82969044033</v>
      </c>
    </row>
    <row r="4173" spans="2:25">
      <c r="B4173" s="207">
        <v>4157</v>
      </c>
      <c r="C4173" s="208">
        <f>IF('Figure 7.3 - Quantifi MC paths'!D4180-VB*SwapPrincipal&lt;0,-1*('Figure 7.3 - Quantifi MC paths'!D4180-VB*SwapPrincipal)*LTPcharge*C$14*C$13,0)</f>
        <v>1151.2348364633806</v>
      </c>
      <c r="D4173" s="208">
        <f>IF('Figure 7.3 - Quantifi MC paths'!E4180-VB*SwapPrincipal&lt;0,-1*('Figure 7.3 - Quantifi MC paths'!E4180-VB*SwapPrincipal)*LTPcharge*D$14*D$13,0)</f>
        <v>1331.4924225376687</v>
      </c>
      <c r="E4173" s="208">
        <f>IF('Figure 7.3 - Quantifi MC paths'!F4180-VB*SwapPrincipal&lt;0,-1*('Figure 7.3 - Quantifi MC paths'!F4180-VB*SwapPrincipal)*LTPcharge*E$14*E$13,0)</f>
        <v>1384.4102143491987</v>
      </c>
      <c r="F4173" s="208">
        <f>IF('Figure 7.3 - Quantifi MC paths'!G4180-VB*SwapPrincipal&lt;0,-1*('Figure 7.3 - Quantifi MC paths'!G4180-VB*SwapPrincipal)*LTPcharge*F$14*F$13,0)</f>
        <v>1290.2490219160215</v>
      </c>
      <c r="G4173" s="208">
        <f>IF('Figure 7.3 - Quantifi MC paths'!H4180-VB*SwapPrincipal&lt;0,-1*('Figure 7.3 - Quantifi MC paths'!H4180-VB*SwapPrincipal)*LTPcharge*G$14*G$13,0)</f>
        <v>5808.5517885565523</v>
      </c>
      <c r="H4173" s="208">
        <f>IF('Figure 7.3 - Quantifi MC paths'!I4180-VB*SwapPrincipal&lt;0,-1*('Figure 7.3 - Quantifi MC paths'!I4180-VB*SwapPrincipal)*LTPcharge*H$14*H$13,0)</f>
        <v>5786.9673036548847</v>
      </c>
      <c r="I4173" s="208">
        <f>IF('Figure 7.3 - Quantifi MC paths'!J4180-VB*SwapPrincipal&lt;0,-1*('Figure 7.3 - Quantifi MC paths'!J4180-VB*SwapPrincipal)*LTPcharge*I$14*I$13,0)</f>
        <v>5539.4219074018638</v>
      </c>
      <c r="J4173" s="208">
        <f>IF('Figure 7.3 - Quantifi MC paths'!K4180-VB*SwapPrincipal&lt;0,-1*('Figure 7.3 - Quantifi MC paths'!K4180-VB*SwapPrincipal)*LTPcharge*J$14*J$13,0)</f>
        <v>6647.4570518362143</v>
      </c>
      <c r="K4173" s="208">
        <f>IF('Figure 7.3 - Quantifi MC paths'!L4180-VB*SwapPrincipal&lt;0,-1*('Figure 7.3 - Quantifi MC paths'!L4180-VB*SwapPrincipal)*LTPcharge*K$14*K$13,0)</f>
        <v>5610.2246030263204</v>
      </c>
      <c r="L4173" s="208">
        <f>IF('Figure 7.3 - Quantifi MC paths'!M4180-VB*SwapPrincipal&lt;0,-1*('Figure 7.3 - Quantifi MC paths'!M4180-VB*SwapPrincipal)*LTPcharge*L$14*L$13,0)</f>
        <v>5811.5455043856073</v>
      </c>
      <c r="M4173" s="208">
        <f>IF('Figure 7.3 - Quantifi MC paths'!N4180-VB*SwapPrincipal&lt;0,-1*('Figure 7.3 - Quantifi MC paths'!N4180-VB*SwapPrincipal)*LTPcharge*M$14*M$13,0)</f>
        <v>5782.2929095528225</v>
      </c>
      <c r="N4173" s="208">
        <f>IF('Figure 7.3 - Quantifi MC paths'!O4180-VB*SwapPrincipal&lt;0,-1*('Figure 7.3 - Quantifi MC paths'!O4180-VB*SwapPrincipal)*LTPcharge*N$14*N$13,0)</f>
        <v>5570.0717024127925</v>
      </c>
      <c r="O4173" s="208">
        <f>IF('Figure 7.3 - Quantifi MC paths'!P4180-VB*SwapPrincipal&lt;0,-1*('Figure 7.3 - Quantifi MC paths'!P4180-VB*SwapPrincipal)*LTPcharge*O$14*O$13,0)</f>
        <v>5668.7376077667059</v>
      </c>
      <c r="P4173" s="208">
        <f>IF('Figure 7.3 - Quantifi MC paths'!Q4180-VB*SwapPrincipal&lt;0,-1*('Figure 7.3 - Quantifi MC paths'!Q4180-VB*SwapPrincipal)*LTPcharge*P$14*P$13,0)</f>
        <v>5266.7395391828004</v>
      </c>
      <c r="Q4173" s="208">
        <f>IF('Figure 7.3 - Quantifi MC paths'!R4180-VB*SwapPrincipal&lt;0,-1*('Figure 7.3 - Quantifi MC paths'!R4180-VB*SwapPrincipal)*LTPcharge*Q$14*Q$13,0)</f>
        <v>6226.728922391886</v>
      </c>
      <c r="R4173" s="208">
        <f>IF('Figure 7.3 - Quantifi MC paths'!S4180-VB*SwapPrincipal&lt;0,-1*('Figure 7.3 - Quantifi MC paths'!S4180-VB*SwapPrincipal)*LTPcharge*R$14*R$13,0)</f>
        <v>78768.082931155746</v>
      </c>
      <c r="S4173" s="208">
        <f>IF('Figure 7.3 - Quantifi MC paths'!T4180-VB*SwapPrincipal&lt;0,-1*('Figure 7.3 - Quantifi MC paths'!T4180-VB*SwapPrincipal)*LTPcharge*S$14*S$13,0)</f>
        <v>76514.528547588823</v>
      </c>
      <c r="T4173" s="208">
        <f>IF('Figure 7.3 - Quantifi MC paths'!U4180-VB*SwapPrincipal&lt;0,-1*('Figure 7.3 - Quantifi MC paths'!U4180-VB*SwapPrincipal)*LTPcharge*T$14*T$13,0)</f>
        <v>56210.556933964988</v>
      </c>
      <c r="U4173" s="208">
        <f>IF('Figure 7.3 - Quantifi MC paths'!V4180-VB*SwapPrincipal&lt;0,-1*('Figure 7.3 - Quantifi MC paths'!V4180-VB*SwapPrincipal)*LTPcharge*U$14*U$13,0)</f>
        <v>65440.378441241388</v>
      </c>
      <c r="V4173" s="208">
        <f>IF('Figure 7.3 - Quantifi MC paths'!W4180-VB*SwapPrincipal&lt;0,-1*('Figure 7.3 - Quantifi MC paths'!W4180-VB*SwapPrincipal)*LTPcharge*V$14*V$13,0)</f>
        <v>68705.391381580746</v>
      </c>
      <c r="W4173" s="208">
        <f>IF('Figure 7.3 - Quantifi MC paths'!X4180-VB*SwapPrincipal&lt;0,-1*('Figure 7.3 - Quantifi MC paths'!X4180-VB*SwapPrincipal)*LTPcharge*W$14*W$13,0)</f>
        <v>70950.17972550838</v>
      </c>
      <c r="X4173" s="208">
        <f>IF('Figure 7.3 - Quantifi MC paths'!Y4180-VB*SwapPrincipal&lt;0,-1*('Figure 7.3 - Quantifi MC paths'!Y4180-VB*SwapPrincipal)*LTPcharge*X$14*X$13,0)</f>
        <v>0</v>
      </c>
      <c r="Y4173" s="209">
        <f t="shared" si="68"/>
        <v>485465.2432964748</v>
      </c>
    </row>
    <row r="4174" spans="2:25">
      <c r="B4174" s="207">
        <v>4158</v>
      </c>
      <c r="C4174" s="208">
        <f>IF('Figure 7.3 - Quantifi MC paths'!D4181-VB*SwapPrincipal&lt;0,-1*('Figure 7.3 - Quantifi MC paths'!D4181-VB*SwapPrincipal)*LTPcharge*C$14*C$13,0)</f>
        <v>1151.2348364633806</v>
      </c>
      <c r="D4174" s="208">
        <f>IF('Figure 7.3 - Quantifi MC paths'!E4181-VB*SwapPrincipal&lt;0,-1*('Figure 7.3 - Quantifi MC paths'!E4181-VB*SwapPrincipal)*LTPcharge*D$14*D$13,0)</f>
        <v>1129.4286784134597</v>
      </c>
      <c r="E4174" s="208">
        <f>IF('Figure 7.3 - Quantifi MC paths'!F4181-VB*SwapPrincipal&lt;0,-1*('Figure 7.3 - Quantifi MC paths'!F4181-VB*SwapPrincipal)*LTPcharge*E$14*E$13,0)</f>
        <v>1242.5121960654619</v>
      </c>
      <c r="F4174" s="208">
        <f>IF('Figure 7.3 - Quantifi MC paths'!G4181-VB*SwapPrincipal&lt;0,-1*('Figure 7.3 - Quantifi MC paths'!G4181-VB*SwapPrincipal)*LTPcharge*F$14*F$13,0)</f>
        <v>1280.2595783080394</v>
      </c>
      <c r="G4174" s="208">
        <f>IF('Figure 7.3 - Quantifi MC paths'!H4181-VB*SwapPrincipal&lt;0,-1*('Figure 7.3 - Quantifi MC paths'!H4181-VB*SwapPrincipal)*LTPcharge*G$14*G$13,0)</f>
        <v>5270.5649125479576</v>
      </c>
      <c r="H4174" s="208">
        <f>IF('Figure 7.3 - Quantifi MC paths'!I4181-VB*SwapPrincipal&lt;0,-1*('Figure 7.3 - Quantifi MC paths'!I4181-VB*SwapPrincipal)*LTPcharge*H$14*H$13,0)</f>
        <v>6119.8142714031319</v>
      </c>
      <c r="I4174" s="208">
        <f>IF('Figure 7.3 - Quantifi MC paths'!J4181-VB*SwapPrincipal&lt;0,-1*('Figure 7.3 - Quantifi MC paths'!J4181-VB*SwapPrincipal)*LTPcharge*I$14*I$13,0)</f>
        <v>5351.8968920613552</v>
      </c>
      <c r="J4174" s="208">
        <f>IF('Figure 7.3 - Quantifi MC paths'!K4181-VB*SwapPrincipal&lt;0,-1*('Figure 7.3 - Quantifi MC paths'!K4181-VB*SwapPrincipal)*LTPcharge*J$14*J$13,0)</f>
        <v>6483.7190435507546</v>
      </c>
      <c r="K4174" s="208">
        <f>IF('Figure 7.3 - Quantifi MC paths'!L4181-VB*SwapPrincipal&lt;0,-1*('Figure 7.3 - Quantifi MC paths'!L4181-VB*SwapPrincipal)*LTPcharge*K$14*K$13,0)</f>
        <v>5996.5656959714406</v>
      </c>
      <c r="L4174" s="208">
        <f>IF('Figure 7.3 - Quantifi MC paths'!M4181-VB*SwapPrincipal&lt;0,-1*('Figure 7.3 - Quantifi MC paths'!M4181-VB*SwapPrincipal)*LTPcharge*L$14*L$13,0)</f>
        <v>5869.7452262013867</v>
      </c>
      <c r="M4174" s="208">
        <f>IF('Figure 7.3 - Quantifi MC paths'!N4181-VB*SwapPrincipal&lt;0,-1*('Figure 7.3 - Quantifi MC paths'!N4181-VB*SwapPrincipal)*LTPcharge*M$14*M$13,0)</f>
        <v>6526.4018834661783</v>
      </c>
      <c r="N4174" s="208">
        <f>IF('Figure 7.3 - Quantifi MC paths'!O4181-VB*SwapPrincipal&lt;0,-1*('Figure 7.3 - Quantifi MC paths'!O4181-VB*SwapPrincipal)*LTPcharge*N$14*N$13,0)</f>
        <v>7433.4449747180479</v>
      </c>
      <c r="O4174" s="208">
        <f>IF('Figure 7.3 - Quantifi MC paths'!P4181-VB*SwapPrincipal&lt;0,-1*('Figure 7.3 - Quantifi MC paths'!P4181-VB*SwapPrincipal)*LTPcharge*O$14*O$13,0)</f>
        <v>6721.9151495468095</v>
      </c>
      <c r="P4174" s="208">
        <f>IF('Figure 7.3 - Quantifi MC paths'!Q4181-VB*SwapPrincipal&lt;0,-1*('Figure 7.3 - Quantifi MC paths'!Q4181-VB*SwapPrincipal)*LTPcharge*P$14*P$13,0)</f>
        <v>6002.9875455487663</v>
      </c>
      <c r="Q4174" s="208">
        <f>IF('Figure 7.3 - Quantifi MC paths'!R4181-VB*SwapPrincipal&lt;0,-1*('Figure 7.3 - Quantifi MC paths'!R4181-VB*SwapPrincipal)*LTPcharge*Q$14*Q$13,0)</f>
        <v>7211.8425927554545</v>
      </c>
      <c r="R4174" s="208">
        <f>IF('Figure 7.3 - Quantifi MC paths'!S4181-VB*SwapPrincipal&lt;0,-1*('Figure 7.3 - Quantifi MC paths'!S4181-VB*SwapPrincipal)*LTPcharge*R$14*R$13,0)</f>
        <v>92922.634327771477</v>
      </c>
      <c r="S4174" s="208">
        <f>IF('Figure 7.3 - Quantifi MC paths'!T4181-VB*SwapPrincipal&lt;0,-1*('Figure 7.3 - Quantifi MC paths'!T4181-VB*SwapPrincipal)*LTPcharge*S$14*S$13,0)</f>
        <v>90421.77730481622</v>
      </c>
      <c r="T4174" s="208">
        <f>IF('Figure 7.3 - Quantifi MC paths'!U4181-VB*SwapPrincipal&lt;0,-1*('Figure 7.3 - Quantifi MC paths'!U4181-VB*SwapPrincipal)*LTPcharge*T$14*T$13,0)</f>
        <v>71170.101900715978</v>
      </c>
      <c r="U4174" s="208">
        <f>IF('Figure 7.3 - Quantifi MC paths'!V4181-VB*SwapPrincipal&lt;0,-1*('Figure 7.3 - Quantifi MC paths'!V4181-VB*SwapPrincipal)*LTPcharge*U$14*U$13,0)</f>
        <v>66646.447486147896</v>
      </c>
      <c r="V4174" s="208">
        <f>IF('Figure 7.3 - Quantifi MC paths'!W4181-VB*SwapPrincipal&lt;0,-1*('Figure 7.3 - Quantifi MC paths'!W4181-VB*SwapPrincipal)*LTPcharge*V$14*V$13,0)</f>
        <v>87971.7986253821</v>
      </c>
      <c r="W4174" s="208">
        <f>IF('Figure 7.3 - Quantifi MC paths'!X4181-VB*SwapPrincipal&lt;0,-1*('Figure 7.3 - Quantifi MC paths'!X4181-VB*SwapPrincipal)*LTPcharge*W$14*W$13,0)</f>
        <v>98882.249910647166</v>
      </c>
      <c r="X4174" s="208">
        <f>IF('Figure 7.3 - Quantifi MC paths'!Y4181-VB*SwapPrincipal&lt;0,-1*('Figure 7.3 - Quantifi MC paths'!Y4181-VB*SwapPrincipal)*LTPcharge*X$14*X$13,0)</f>
        <v>0</v>
      </c>
      <c r="Y4174" s="209">
        <f t="shared" si="68"/>
        <v>581807.34303250245</v>
      </c>
    </row>
    <row r="4175" spans="2:25">
      <c r="B4175" s="207">
        <v>4159</v>
      </c>
      <c r="C4175" s="208">
        <f>IF('Figure 7.3 - Quantifi MC paths'!D4182-VB*SwapPrincipal&lt;0,-1*('Figure 7.3 - Quantifi MC paths'!D4182-VB*SwapPrincipal)*LTPcharge*C$14*C$13,0)</f>
        <v>1151.2348364633806</v>
      </c>
      <c r="D4175" s="208">
        <f>IF('Figure 7.3 - Quantifi MC paths'!E4182-VB*SwapPrincipal&lt;0,-1*('Figure 7.3 - Quantifi MC paths'!E4182-VB*SwapPrincipal)*LTPcharge*D$14*D$13,0)</f>
        <v>1209.0724813103425</v>
      </c>
      <c r="E4175" s="208">
        <f>IF('Figure 7.3 - Quantifi MC paths'!F4182-VB*SwapPrincipal&lt;0,-1*('Figure 7.3 - Quantifi MC paths'!F4182-VB*SwapPrincipal)*LTPcharge*E$14*E$13,0)</f>
        <v>1187.1935686741106</v>
      </c>
      <c r="F4175" s="208">
        <f>IF('Figure 7.3 - Quantifi MC paths'!G4182-VB*SwapPrincipal&lt;0,-1*('Figure 7.3 - Quantifi MC paths'!G4182-VB*SwapPrincipal)*LTPcharge*F$14*F$13,0)</f>
        <v>1150.9803056741694</v>
      </c>
      <c r="G4175" s="208">
        <f>IF('Figure 7.3 - Quantifi MC paths'!H4182-VB*SwapPrincipal&lt;0,-1*('Figure 7.3 - Quantifi MC paths'!H4182-VB*SwapPrincipal)*LTPcharge*G$14*G$13,0)</f>
        <v>5315.0645352324591</v>
      </c>
      <c r="H4175" s="208">
        <f>IF('Figure 7.3 - Quantifi MC paths'!I4182-VB*SwapPrincipal&lt;0,-1*('Figure 7.3 - Quantifi MC paths'!I4182-VB*SwapPrincipal)*LTPcharge*H$14*H$13,0)</f>
        <v>4655.3052299707269</v>
      </c>
      <c r="I4175" s="208">
        <f>IF('Figure 7.3 - Quantifi MC paths'!J4182-VB*SwapPrincipal&lt;0,-1*('Figure 7.3 - Quantifi MC paths'!J4182-VB*SwapPrincipal)*LTPcharge*I$14*I$13,0)</f>
        <v>3958.5863782070669</v>
      </c>
      <c r="J4175" s="208">
        <f>IF('Figure 7.3 - Quantifi MC paths'!K4182-VB*SwapPrincipal&lt;0,-1*('Figure 7.3 - Quantifi MC paths'!K4182-VB*SwapPrincipal)*LTPcharge*J$14*J$13,0)</f>
        <v>4966.8090093449782</v>
      </c>
      <c r="K4175" s="208">
        <f>IF('Figure 7.3 - Quantifi MC paths'!L4182-VB*SwapPrincipal&lt;0,-1*('Figure 7.3 - Quantifi MC paths'!L4182-VB*SwapPrincipal)*LTPcharge*K$14*K$13,0)</f>
        <v>4661.9798751443232</v>
      </c>
      <c r="L4175" s="208">
        <f>IF('Figure 7.3 - Quantifi MC paths'!M4182-VB*SwapPrincipal&lt;0,-1*('Figure 7.3 - Quantifi MC paths'!M4182-VB*SwapPrincipal)*LTPcharge*L$14*L$13,0)</f>
        <v>3269.2279766726033</v>
      </c>
      <c r="M4175" s="208">
        <f>IF('Figure 7.3 - Quantifi MC paths'!N4182-VB*SwapPrincipal&lt;0,-1*('Figure 7.3 - Quantifi MC paths'!N4182-VB*SwapPrincipal)*LTPcharge*M$14*M$13,0)</f>
        <v>1993.7725037792065</v>
      </c>
      <c r="N4175" s="208">
        <f>IF('Figure 7.3 - Quantifi MC paths'!O4182-VB*SwapPrincipal&lt;0,-1*('Figure 7.3 - Quantifi MC paths'!O4182-VB*SwapPrincipal)*LTPcharge*N$14*N$13,0)</f>
        <v>1614.9447695606127</v>
      </c>
      <c r="O4175" s="208">
        <f>IF('Figure 7.3 - Quantifi MC paths'!P4182-VB*SwapPrincipal&lt;0,-1*('Figure 7.3 - Quantifi MC paths'!P4182-VB*SwapPrincipal)*LTPcharge*O$14*O$13,0)</f>
        <v>2295.7646959396789</v>
      </c>
      <c r="P4175" s="208">
        <f>IF('Figure 7.3 - Quantifi MC paths'!Q4182-VB*SwapPrincipal&lt;0,-1*('Figure 7.3 - Quantifi MC paths'!Q4182-VB*SwapPrincipal)*LTPcharge*P$14*P$13,0)</f>
        <v>1832.0829138042996</v>
      </c>
      <c r="Q4175" s="208">
        <f>IF('Figure 7.3 - Quantifi MC paths'!R4182-VB*SwapPrincipal&lt;0,-1*('Figure 7.3 - Quantifi MC paths'!R4182-VB*SwapPrincipal)*LTPcharge*Q$14*Q$13,0)</f>
        <v>2400.0269279094409</v>
      </c>
      <c r="R4175" s="208">
        <f>IF('Figure 7.3 - Quantifi MC paths'!S4182-VB*SwapPrincipal&lt;0,-1*('Figure 7.3 - Quantifi MC paths'!S4182-VB*SwapPrincipal)*LTPcharge*R$14*R$13,0)</f>
        <v>19823.939835111094</v>
      </c>
      <c r="S4175" s="208">
        <f>IF('Figure 7.3 - Quantifi MC paths'!T4182-VB*SwapPrincipal&lt;0,-1*('Figure 7.3 - Quantifi MC paths'!T4182-VB*SwapPrincipal)*LTPcharge*S$14*S$13,0)</f>
        <v>14634.490077556053</v>
      </c>
      <c r="T4175" s="208">
        <f>IF('Figure 7.3 - Quantifi MC paths'!U4182-VB*SwapPrincipal&lt;0,-1*('Figure 7.3 - Quantifi MC paths'!U4182-VB*SwapPrincipal)*LTPcharge*T$14*T$13,0)</f>
        <v>32832.330227658502</v>
      </c>
      <c r="U4175" s="208">
        <f>IF('Figure 7.3 - Quantifi MC paths'!V4182-VB*SwapPrincipal&lt;0,-1*('Figure 7.3 - Quantifi MC paths'!V4182-VB*SwapPrincipal)*LTPcharge*U$14*U$13,0)</f>
        <v>45239.708610615889</v>
      </c>
      <c r="V4175" s="208">
        <f>IF('Figure 7.3 - Quantifi MC paths'!W4182-VB*SwapPrincipal&lt;0,-1*('Figure 7.3 - Quantifi MC paths'!W4182-VB*SwapPrincipal)*LTPcharge*V$14*V$13,0)</f>
        <v>65409.443617160738</v>
      </c>
      <c r="W4175" s="208">
        <f>IF('Figure 7.3 - Quantifi MC paths'!X4182-VB*SwapPrincipal&lt;0,-1*('Figure 7.3 - Quantifi MC paths'!X4182-VB*SwapPrincipal)*LTPcharge*W$14*W$13,0)</f>
        <v>72320.399700585403</v>
      </c>
      <c r="X4175" s="208">
        <f>IF('Figure 7.3 - Quantifi MC paths'!Y4182-VB*SwapPrincipal&lt;0,-1*('Figure 7.3 - Quantifi MC paths'!Y4182-VB*SwapPrincipal)*LTPcharge*X$14*X$13,0)</f>
        <v>0</v>
      </c>
      <c r="Y4175" s="209">
        <f t="shared" si="68"/>
        <v>291922.35807637509</v>
      </c>
    </row>
    <row r="4176" spans="2:25">
      <c r="B4176" s="207">
        <v>4160</v>
      </c>
      <c r="C4176" s="208">
        <f>IF('Figure 7.3 - Quantifi MC paths'!D4183-VB*SwapPrincipal&lt;0,-1*('Figure 7.3 - Quantifi MC paths'!D4183-VB*SwapPrincipal)*LTPcharge*C$14*C$13,0)</f>
        <v>1151.2348364633806</v>
      </c>
      <c r="D4176" s="208">
        <f>IF('Figure 7.3 - Quantifi MC paths'!E4183-VB*SwapPrincipal&lt;0,-1*('Figure 7.3 - Quantifi MC paths'!E4183-VB*SwapPrincipal)*LTPcharge*D$14*D$13,0)</f>
        <v>1291.4285813177012</v>
      </c>
      <c r="E4176" s="208">
        <f>IF('Figure 7.3 - Quantifi MC paths'!F4183-VB*SwapPrincipal&lt;0,-1*('Figure 7.3 - Quantifi MC paths'!F4183-VB*SwapPrincipal)*LTPcharge*E$14*E$13,0)</f>
        <v>1492.9870904748254</v>
      </c>
      <c r="F4176" s="208">
        <f>IF('Figure 7.3 - Quantifi MC paths'!G4183-VB*SwapPrincipal&lt;0,-1*('Figure 7.3 - Quantifi MC paths'!G4183-VB*SwapPrincipal)*LTPcharge*F$14*F$13,0)</f>
        <v>1590.2436880706746</v>
      </c>
      <c r="G4176" s="208">
        <f>IF('Figure 7.3 - Quantifi MC paths'!H4183-VB*SwapPrincipal&lt;0,-1*('Figure 7.3 - Quantifi MC paths'!H4183-VB*SwapPrincipal)*LTPcharge*G$14*G$13,0)</f>
        <v>6757.3853473989748</v>
      </c>
      <c r="H4176" s="208">
        <f>IF('Figure 7.3 - Quantifi MC paths'!I4183-VB*SwapPrincipal&lt;0,-1*('Figure 7.3 - Quantifi MC paths'!I4183-VB*SwapPrincipal)*LTPcharge*H$14*H$13,0)</f>
        <v>5599.9612842951192</v>
      </c>
      <c r="I4176" s="208">
        <f>IF('Figure 7.3 - Quantifi MC paths'!J4183-VB*SwapPrincipal&lt;0,-1*('Figure 7.3 - Quantifi MC paths'!J4183-VB*SwapPrincipal)*LTPcharge*I$14*I$13,0)</f>
        <v>5705.4426177147297</v>
      </c>
      <c r="J4176" s="208">
        <f>IF('Figure 7.3 - Quantifi MC paths'!K4183-VB*SwapPrincipal&lt;0,-1*('Figure 7.3 - Quantifi MC paths'!K4183-VB*SwapPrincipal)*LTPcharge*J$14*J$13,0)</f>
        <v>5568.8703940019932</v>
      </c>
      <c r="K4176" s="208">
        <f>IF('Figure 7.3 - Quantifi MC paths'!L4183-VB*SwapPrincipal&lt;0,-1*('Figure 7.3 - Quantifi MC paths'!L4183-VB*SwapPrincipal)*LTPcharge*K$14*K$13,0)</f>
        <v>5383.6335317125613</v>
      </c>
      <c r="L4176" s="208">
        <f>IF('Figure 7.3 - Quantifi MC paths'!M4183-VB*SwapPrincipal&lt;0,-1*('Figure 7.3 - Quantifi MC paths'!M4183-VB*SwapPrincipal)*LTPcharge*L$14*L$13,0)</f>
        <v>4982.673780713536</v>
      </c>
      <c r="M4176" s="208">
        <f>IF('Figure 7.3 - Quantifi MC paths'!N4183-VB*SwapPrincipal&lt;0,-1*('Figure 7.3 - Quantifi MC paths'!N4183-VB*SwapPrincipal)*LTPcharge*M$14*M$13,0)</f>
        <v>5044.9629306874231</v>
      </c>
      <c r="N4176" s="208">
        <f>IF('Figure 7.3 - Quantifi MC paths'!O4183-VB*SwapPrincipal&lt;0,-1*('Figure 7.3 - Quantifi MC paths'!O4183-VB*SwapPrincipal)*LTPcharge*N$14*N$13,0)</f>
        <v>4788.1144965276635</v>
      </c>
      <c r="O4176" s="208">
        <f>IF('Figure 7.3 - Quantifi MC paths'!P4183-VB*SwapPrincipal&lt;0,-1*('Figure 7.3 - Quantifi MC paths'!P4183-VB*SwapPrincipal)*LTPcharge*O$14*O$13,0)</f>
        <v>4099.9460982814944</v>
      </c>
      <c r="P4176" s="208">
        <f>IF('Figure 7.3 - Quantifi MC paths'!Q4183-VB*SwapPrincipal&lt;0,-1*('Figure 7.3 - Quantifi MC paths'!Q4183-VB*SwapPrincipal)*LTPcharge*P$14*P$13,0)</f>
        <v>3661.6351458672652</v>
      </c>
      <c r="Q4176" s="208">
        <f>IF('Figure 7.3 - Quantifi MC paths'!R4183-VB*SwapPrincipal&lt;0,-1*('Figure 7.3 - Quantifi MC paths'!R4183-VB*SwapPrincipal)*LTPcharge*Q$14*Q$13,0)</f>
        <v>3830.1730578417387</v>
      </c>
      <c r="R4176" s="208">
        <f>IF('Figure 7.3 - Quantifi MC paths'!S4183-VB*SwapPrincipal&lt;0,-1*('Figure 7.3 - Quantifi MC paths'!S4183-VB*SwapPrincipal)*LTPcharge*R$14*R$13,0)</f>
        <v>46379.063912216487</v>
      </c>
      <c r="S4176" s="208">
        <f>IF('Figure 7.3 - Quantifi MC paths'!T4183-VB*SwapPrincipal&lt;0,-1*('Figure 7.3 - Quantifi MC paths'!T4183-VB*SwapPrincipal)*LTPcharge*S$14*S$13,0)</f>
        <v>31991.917630021973</v>
      </c>
      <c r="T4176" s="208">
        <f>IF('Figure 7.3 - Quantifi MC paths'!U4183-VB*SwapPrincipal&lt;0,-1*('Figure 7.3 - Quantifi MC paths'!U4183-VB*SwapPrincipal)*LTPcharge*T$14*T$13,0)</f>
        <v>42364.305293340061</v>
      </c>
      <c r="U4176" s="208">
        <f>IF('Figure 7.3 - Quantifi MC paths'!V4183-VB*SwapPrincipal&lt;0,-1*('Figure 7.3 - Quantifi MC paths'!V4183-VB*SwapPrincipal)*LTPcharge*U$14*U$13,0)</f>
        <v>68343.61226532812</v>
      </c>
      <c r="V4176" s="208">
        <f>IF('Figure 7.3 - Quantifi MC paths'!W4183-VB*SwapPrincipal&lt;0,-1*('Figure 7.3 - Quantifi MC paths'!W4183-VB*SwapPrincipal)*LTPcharge*V$14*V$13,0)</f>
        <v>70792.648865438488</v>
      </c>
      <c r="W4176" s="208">
        <f>IF('Figure 7.3 - Quantifi MC paths'!X4183-VB*SwapPrincipal&lt;0,-1*('Figure 7.3 - Quantifi MC paths'!X4183-VB*SwapPrincipal)*LTPcharge*W$14*W$13,0)</f>
        <v>78706.98462334284</v>
      </c>
      <c r="X4176" s="208">
        <f>IF('Figure 7.3 - Quantifi MC paths'!Y4183-VB*SwapPrincipal&lt;0,-1*('Figure 7.3 - Quantifi MC paths'!Y4183-VB*SwapPrincipal)*LTPcharge*X$14*X$13,0)</f>
        <v>0</v>
      </c>
      <c r="Y4176" s="209">
        <f t="shared" si="68"/>
        <v>399527.225471057</v>
      </c>
    </row>
    <row r="4177" spans="2:25">
      <c r="B4177" s="207">
        <v>4161</v>
      </c>
      <c r="C4177" s="208">
        <f>IF('Figure 7.3 - Quantifi MC paths'!D4184-VB*SwapPrincipal&lt;0,-1*('Figure 7.3 - Quantifi MC paths'!D4184-VB*SwapPrincipal)*LTPcharge*C$14*C$13,0)</f>
        <v>1151.2348364633806</v>
      </c>
      <c r="D4177" s="208">
        <f>IF('Figure 7.3 - Quantifi MC paths'!E4184-VB*SwapPrincipal&lt;0,-1*('Figure 7.3 - Quantifi MC paths'!E4184-VB*SwapPrincipal)*LTPcharge*D$14*D$13,0)</f>
        <v>1204.3655871362248</v>
      </c>
      <c r="E4177" s="208">
        <f>IF('Figure 7.3 - Quantifi MC paths'!F4184-VB*SwapPrincipal&lt;0,-1*('Figure 7.3 - Quantifi MC paths'!F4184-VB*SwapPrincipal)*LTPcharge*E$14*E$13,0)</f>
        <v>1302.7220756265549</v>
      </c>
      <c r="F4177" s="208">
        <f>IF('Figure 7.3 - Quantifi MC paths'!G4184-VB*SwapPrincipal&lt;0,-1*('Figure 7.3 - Quantifi MC paths'!G4184-VB*SwapPrincipal)*LTPcharge*F$14*F$13,0)</f>
        <v>1295.8044600348169</v>
      </c>
      <c r="G4177" s="208">
        <f>IF('Figure 7.3 - Quantifi MC paths'!H4184-VB*SwapPrincipal&lt;0,-1*('Figure 7.3 - Quantifi MC paths'!H4184-VB*SwapPrincipal)*LTPcharge*G$14*G$13,0)</f>
        <v>5715.0710298473978</v>
      </c>
      <c r="H4177" s="208">
        <f>IF('Figure 7.3 - Quantifi MC paths'!I4184-VB*SwapPrincipal&lt;0,-1*('Figure 7.3 - Quantifi MC paths'!I4184-VB*SwapPrincipal)*LTPcharge*H$14*H$13,0)</f>
        <v>4959.264828096163</v>
      </c>
      <c r="I4177" s="208">
        <f>IF('Figure 7.3 - Quantifi MC paths'!J4184-VB*SwapPrincipal&lt;0,-1*('Figure 7.3 - Quantifi MC paths'!J4184-VB*SwapPrincipal)*LTPcharge*I$14*I$13,0)</f>
        <v>5689.549583203665</v>
      </c>
      <c r="J4177" s="208">
        <f>IF('Figure 7.3 - Quantifi MC paths'!K4184-VB*SwapPrincipal&lt;0,-1*('Figure 7.3 - Quantifi MC paths'!K4184-VB*SwapPrincipal)*LTPcharge*J$14*J$13,0)</f>
        <v>6472.8595865849002</v>
      </c>
      <c r="K4177" s="208">
        <f>IF('Figure 7.3 - Quantifi MC paths'!L4184-VB*SwapPrincipal&lt;0,-1*('Figure 7.3 - Quantifi MC paths'!L4184-VB*SwapPrincipal)*LTPcharge*K$14*K$13,0)</f>
        <v>6736.8673918650338</v>
      </c>
      <c r="L4177" s="208">
        <f>IF('Figure 7.3 - Quantifi MC paths'!M4184-VB*SwapPrincipal&lt;0,-1*('Figure 7.3 - Quantifi MC paths'!M4184-VB*SwapPrincipal)*LTPcharge*L$14*L$13,0)</f>
        <v>7018.5315132417181</v>
      </c>
      <c r="M4177" s="208">
        <f>IF('Figure 7.3 - Quantifi MC paths'!N4184-VB*SwapPrincipal&lt;0,-1*('Figure 7.3 - Quantifi MC paths'!N4184-VB*SwapPrincipal)*LTPcharge*M$14*M$13,0)</f>
        <v>6988.8455644258229</v>
      </c>
      <c r="N4177" s="208">
        <f>IF('Figure 7.3 - Quantifi MC paths'!O4184-VB*SwapPrincipal&lt;0,-1*('Figure 7.3 - Quantifi MC paths'!O4184-VB*SwapPrincipal)*LTPcharge*N$14*N$13,0)</f>
        <v>6992.0104104882685</v>
      </c>
      <c r="O4177" s="208">
        <f>IF('Figure 7.3 - Quantifi MC paths'!P4184-VB*SwapPrincipal&lt;0,-1*('Figure 7.3 - Quantifi MC paths'!P4184-VB*SwapPrincipal)*LTPcharge*O$14*O$13,0)</f>
        <v>7423.2943653537131</v>
      </c>
      <c r="P4177" s="208">
        <f>IF('Figure 7.3 - Quantifi MC paths'!Q4184-VB*SwapPrincipal&lt;0,-1*('Figure 7.3 - Quantifi MC paths'!Q4184-VB*SwapPrincipal)*LTPcharge*P$14*P$13,0)</f>
        <v>7034.7966628113436</v>
      </c>
      <c r="Q4177" s="208">
        <f>IF('Figure 7.3 - Quantifi MC paths'!R4184-VB*SwapPrincipal&lt;0,-1*('Figure 7.3 - Quantifi MC paths'!R4184-VB*SwapPrincipal)*LTPcharge*Q$14*Q$13,0)</f>
        <v>8334.478880625089</v>
      </c>
      <c r="R4177" s="208">
        <f>IF('Figure 7.3 - Quantifi MC paths'!S4184-VB*SwapPrincipal&lt;0,-1*('Figure 7.3 - Quantifi MC paths'!S4184-VB*SwapPrincipal)*LTPcharge*R$14*R$13,0)</f>
        <v>92202.009401475487</v>
      </c>
      <c r="S4177" s="208">
        <f>IF('Figure 7.3 - Quantifi MC paths'!T4184-VB*SwapPrincipal&lt;0,-1*('Figure 7.3 - Quantifi MC paths'!T4184-VB*SwapPrincipal)*LTPcharge*S$14*S$13,0)</f>
        <v>68828.872892337895</v>
      </c>
      <c r="T4177" s="208">
        <f>IF('Figure 7.3 - Quantifi MC paths'!U4184-VB*SwapPrincipal&lt;0,-1*('Figure 7.3 - Quantifi MC paths'!U4184-VB*SwapPrincipal)*LTPcharge*T$14*T$13,0)</f>
        <v>74194.491588184115</v>
      </c>
      <c r="U4177" s="208">
        <f>IF('Figure 7.3 - Quantifi MC paths'!V4184-VB*SwapPrincipal&lt;0,-1*('Figure 7.3 - Quantifi MC paths'!V4184-VB*SwapPrincipal)*LTPcharge*U$14*U$13,0)</f>
        <v>95716.13093849663</v>
      </c>
      <c r="V4177" s="208">
        <f>IF('Figure 7.3 - Quantifi MC paths'!W4184-VB*SwapPrincipal&lt;0,-1*('Figure 7.3 - Quantifi MC paths'!W4184-VB*SwapPrincipal)*LTPcharge*V$14*V$13,0)</f>
        <v>96189.446123598216</v>
      </c>
      <c r="W4177" s="208">
        <f>IF('Figure 7.3 - Quantifi MC paths'!X4184-VB*SwapPrincipal&lt;0,-1*('Figure 7.3 - Quantifi MC paths'!X4184-VB*SwapPrincipal)*LTPcharge*W$14*W$13,0)</f>
        <v>101445.68465722761</v>
      </c>
      <c r="X4177" s="208">
        <f>IF('Figure 7.3 - Quantifi MC paths'!Y4184-VB*SwapPrincipal&lt;0,-1*('Figure 7.3 - Quantifi MC paths'!Y4184-VB*SwapPrincipal)*LTPcharge*X$14*X$13,0)</f>
        <v>0</v>
      </c>
      <c r="Y4177" s="209">
        <f t="shared" si="68"/>
        <v>606896.332377124</v>
      </c>
    </row>
    <row r="4178" spans="2:25">
      <c r="B4178" s="207">
        <v>4162</v>
      </c>
      <c r="C4178" s="208">
        <f>IF('Figure 7.3 - Quantifi MC paths'!D4185-VB*SwapPrincipal&lt;0,-1*('Figure 7.3 - Quantifi MC paths'!D4185-VB*SwapPrincipal)*LTPcharge*C$14*C$13,0)</f>
        <v>1151.2348364633806</v>
      </c>
      <c r="D4178" s="208">
        <f>IF('Figure 7.3 - Quantifi MC paths'!E4185-VB*SwapPrincipal&lt;0,-1*('Figure 7.3 - Quantifi MC paths'!E4185-VB*SwapPrincipal)*LTPcharge*D$14*D$13,0)</f>
        <v>1205.3301585261474</v>
      </c>
      <c r="E4178" s="208">
        <f>IF('Figure 7.3 - Quantifi MC paths'!F4185-VB*SwapPrincipal&lt;0,-1*('Figure 7.3 - Quantifi MC paths'!F4185-VB*SwapPrincipal)*LTPcharge*E$14*E$13,0)</f>
        <v>1241.3842942730571</v>
      </c>
      <c r="F4178" s="208">
        <f>IF('Figure 7.3 - Quantifi MC paths'!G4185-VB*SwapPrincipal&lt;0,-1*('Figure 7.3 - Quantifi MC paths'!G4185-VB*SwapPrincipal)*LTPcharge*F$14*F$13,0)</f>
        <v>1125.4984212890313</v>
      </c>
      <c r="G4178" s="208">
        <f>IF('Figure 7.3 - Quantifi MC paths'!H4185-VB*SwapPrincipal&lt;0,-1*('Figure 7.3 - Quantifi MC paths'!H4185-VB*SwapPrincipal)*LTPcharge*G$14*G$13,0)</f>
        <v>4557.223381884929</v>
      </c>
      <c r="H4178" s="208">
        <f>IF('Figure 7.3 - Quantifi MC paths'!I4185-VB*SwapPrincipal&lt;0,-1*('Figure 7.3 - Quantifi MC paths'!I4185-VB*SwapPrincipal)*LTPcharge*H$14*H$13,0)</f>
        <v>4163.4390012362255</v>
      </c>
      <c r="I4178" s="208">
        <f>IF('Figure 7.3 - Quantifi MC paths'!J4185-VB*SwapPrincipal&lt;0,-1*('Figure 7.3 - Quantifi MC paths'!J4185-VB*SwapPrincipal)*LTPcharge*I$14*I$13,0)</f>
        <v>4065.7015823096999</v>
      </c>
      <c r="J4178" s="208">
        <f>IF('Figure 7.3 - Quantifi MC paths'!K4185-VB*SwapPrincipal&lt;0,-1*('Figure 7.3 - Quantifi MC paths'!K4185-VB*SwapPrincipal)*LTPcharge*J$14*J$13,0)</f>
        <v>4719.3983905308842</v>
      </c>
      <c r="K4178" s="208">
        <f>IF('Figure 7.3 - Quantifi MC paths'!L4185-VB*SwapPrincipal&lt;0,-1*('Figure 7.3 - Quantifi MC paths'!L4185-VB*SwapPrincipal)*LTPcharge*K$14*K$13,0)</f>
        <v>4546.883133823264</v>
      </c>
      <c r="L4178" s="208">
        <f>IF('Figure 7.3 - Quantifi MC paths'!M4185-VB*SwapPrincipal&lt;0,-1*('Figure 7.3 - Quantifi MC paths'!M4185-VB*SwapPrincipal)*LTPcharge*L$14*L$13,0)</f>
        <v>4051.0191939475321</v>
      </c>
      <c r="M4178" s="208">
        <f>IF('Figure 7.3 - Quantifi MC paths'!N4185-VB*SwapPrincipal&lt;0,-1*('Figure 7.3 - Quantifi MC paths'!N4185-VB*SwapPrincipal)*LTPcharge*M$14*M$13,0)</f>
        <v>4077.1618116582013</v>
      </c>
      <c r="N4178" s="208">
        <f>IF('Figure 7.3 - Quantifi MC paths'!O4185-VB*SwapPrincipal&lt;0,-1*('Figure 7.3 - Quantifi MC paths'!O4185-VB*SwapPrincipal)*LTPcharge*N$14*N$13,0)</f>
        <v>5382.8904336519463</v>
      </c>
      <c r="O4178" s="208">
        <f>IF('Figure 7.3 - Quantifi MC paths'!P4185-VB*SwapPrincipal&lt;0,-1*('Figure 7.3 - Quantifi MC paths'!P4185-VB*SwapPrincipal)*LTPcharge*O$14*O$13,0)</f>
        <v>4899.212816965055</v>
      </c>
      <c r="P4178" s="208">
        <f>IF('Figure 7.3 - Quantifi MC paths'!Q4185-VB*SwapPrincipal&lt;0,-1*('Figure 7.3 - Quantifi MC paths'!Q4185-VB*SwapPrincipal)*LTPcharge*P$14*P$13,0)</f>
        <v>5071.3612112496576</v>
      </c>
      <c r="Q4178" s="208">
        <f>IF('Figure 7.3 - Quantifi MC paths'!R4185-VB*SwapPrincipal&lt;0,-1*('Figure 7.3 - Quantifi MC paths'!R4185-VB*SwapPrincipal)*LTPcharge*Q$14*Q$13,0)</f>
        <v>4712.6935082235623</v>
      </c>
      <c r="R4178" s="208">
        <f>IF('Figure 7.3 - Quantifi MC paths'!S4185-VB*SwapPrincipal&lt;0,-1*('Figure 7.3 - Quantifi MC paths'!S4185-VB*SwapPrincipal)*LTPcharge*R$14*R$13,0)</f>
        <v>49931.539854250477</v>
      </c>
      <c r="S4178" s="208">
        <f>IF('Figure 7.3 - Quantifi MC paths'!T4185-VB*SwapPrincipal&lt;0,-1*('Figure 7.3 - Quantifi MC paths'!T4185-VB*SwapPrincipal)*LTPcharge*S$14*S$13,0)</f>
        <v>90236.360602391054</v>
      </c>
      <c r="T4178" s="208">
        <f>IF('Figure 7.3 - Quantifi MC paths'!U4185-VB*SwapPrincipal&lt;0,-1*('Figure 7.3 - Quantifi MC paths'!U4185-VB*SwapPrincipal)*LTPcharge*T$14*T$13,0)</f>
        <v>87413.76970562413</v>
      </c>
      <c r="U4178" s="208">
        <f>IF('Figure 7.3 - Quantifi MC paths'!V4185-VB*SwapPrincipal&lt;0,-1*('Figure 7.3 - Quantifi MC paths'!V4185-VB*SwapPrincipal)*LTPcharge*U$14*U$13,0)</f>
        <v>99157.259971162319</v>
      </c>
      <c r="V4178" s="208">
        <f>IF('Figure 7.3 - Quantifi MC paths'!W4185-VB*SwapPrincipal&lt;0,-1*('Figure 7.3 - Quantifi MC paths'!W4185-VB*SwapPrincipal)*LTPcharge*V$14*V$13,0)</f>
        <v>117043.90729943964</v>
      </c>
      <c r="W4178" s="208">
        <f>IF('Figure 7.3 - Quantifi MC paths'!X4185-VB*SwapPrincipal&lt;0,-1*('Figure 7.3 - Quantifi MC paths'!X4185-VB*SwapPrincipal)*LTPcharge*W$14*W$13,0)</f>
        <v>120833.38764040881</v>
      </c>
      <c r="X4178" s="208">
        <f>IF('Figure 7.3 - Quantifi MC paths'!Y4185-VB*SwapPrincipal&lt;0,-1*('Figure 7.3 - Quantifi MC paths'!Y4185-VB*SwapPrincipal)*LTPcharge*X$14*X$13,0)</f>
        <v>0</v>
      </c>
      <c r="Y4178" s="209">
        <f t="shared" ref="Y4178:Y4241" si="69">SUM(C4178:W4178)</f>
        <v>619586.65724930901</v>
      </c>
    </row>
    <row r="4179" spans="2:25">
      <c r="B4179" s="207">
        <v>4163</v>
      </c>
      <c r="C4179" s="208">
        <f>IF('Figure 7.3 - Quantifi MC paths'!D4186-VB*SwapPrincipal&lt;0,-1*('Figure 7.3 - Quantifi MC paths'!D4186-VB*SwapPrincipal)*LTPcharge*C$14*C$13,0)</f>
        <v>1151.2348364633806</v>
      </c>
      <c r="D4179" s="208">
        <f>IF('Figure 7.3 - Quantifi MC paths'!E4186-VB*SwapPrincipal&lt;0,-1*('Figure 7.3 - Quantifi MC paths'!E4186-VB*SwapPrincipal)*LTPcharge*D$14*D$13,0)</f>
        <v>1206.0289467126058</v>
      </c>
      <c r="E4179" s="208">
        <f>IF('Figure 7.3 - Quantifi MC paths'!F4186-VB*SwapPrincipal&lt;0,-1*('Figure 7.3 - Quantifi MC paths'!F4186-VB*SwapPrincipal)*LTPcharge*E$14*E$13,0)</f>
        <v>1054.8931176630263</v>
      </c>
      <c r="F4179" s="208">
        <f>IF('Figure 7.3 - Quantifi MC paths'!G4186-VB*SwapPrincipal&lt;0,-1*('Figure 7.3 - Quantifi MC paths'!G4186-VB*SwapPrincipal)*LTPcharge*F$14*F$13,0)</f>
        <v>961.2321095723222</v>
      </c>
      <c r="G4179" s="208">
        <f>IF('Figure 7.3 - Quantifi MC paths'!H4186-VB*SwapPrincipal&lt;0,-1*('Figure 7.3 - Quantifi MC paths'!H4186-VB*SwapPrincipal)*LTPcharge*G$14*G$13,0)</f>
        <v>4638.2689381990449</v>
      </c>
      <c r="H4179" s="208">
        <f>IF('Figure 7.3 - Quantifi MC paths'!I4186-VB*SwapPrincipal&lt;0,-1*('Figure 7.3 - Quantifi MC paths'!I4186-VB*SwapPrincipal)*LTPcharge*H$14*H$13,0)</f>
        <v>4328.7782192084042</v>
      </c>
      <c r="I4179" s="208">
        <f>IF('Figure 7.3 - Quantifi MC paths'!J4186-VB*SwapPrincipal&lt;0,-1*('Figure 7.3 - Quantifi MC paths'!J4186-VB*SwapPrincipal)*LTPcharge*I$14*I$13,0)</f>
        <v>4637.5458176214042</v>
      </c>
      <c r="J4179" s="208">
        <f>IF('Figure 7.3 - Quantifi MC paths'!K4186-VB*SwapPrincipal&lt;0,-1*('Figure 7.3 - Quantifi MC paths'!K4186-VB*SwapPrincipal)*LTPcharge*J$14*J$13,0)</f>
        <v>4657.5186398120741</v>
      </c>
      <c r="K4179" s="208">
        <f>IF('Figure 7.3 - Quantifi MC paths'!L4186-VB*SwapPrincipal&lt;0,-1*('Figure 7.3 - Quantifi MC paths'!L4186-VB*SwapPrincipal)*LTPcharge*K$14*K$13,0)</f>
        <v>4732.8877679960397</v>
      </c>
      <c r="L4179" s="208">
        <f>IF('Figure 7.3 - Quantifi MC paths'!M4186-VB*SwapPrincipal&lt;0,-1*('Figure 7.3 - Quantifi MC paths'!M4186-VB*SwapPrincipal)*LTPcharge*L$14*L$13,0)</f>
        <v>6535.0507105786064</v>
      </c>
      <c r="M4179" s="208">
        <f>IF('Figure 7.3 - Quantifi MC paths'!N4186-VB*SwapPrincipal&lt;0,-1*('Figure 7.3 - Quantifi MC paths'!N4186-VB*SwapPrincipal)*LTPcharge*M$14*M$13,0)</f>
        <v>6056.7567836712396</v>
      </c>
      <c r="N4179" s="208">
        <f>IF('Figure 7.3 - Quantifi MC paths'!O4186-VB*SwapPrincipal&lt;0,-1*('Figure 7.3 - Quantifi MC paths'!O4186-VB*SwapPrincipal)*LTPcharge*N$14*N$13,0)</f>
        <v>8565.0744116410624</v>
      </c>
      <c r="O4179" s="208">
        <f>IF('Figure 7.3 - Quantifi MC paths'!P4186-VB*SwapPrincipal&lt;0,-1*('Figure 7.3 - Quantifi MC paths'!P4186-VB*SwapPrincipal)*LTPcharge*O$14*O$13,0)</f>
        <v>9261.6589110388013</v>
      </c>
      <c r="P4179" s="208">
        <f>IF('Figure 7.3 - Quantifi MC paths'!Q4186-VB*SwapPrincipal&lt;0,-1*('Figure 7.3 - Quantifi MC paths'!Q4186-VB*SwapPrincipal)*LTPcharge*P$14*P$13,0)</f>
        <v>8905.5975142398474</v>
      </c>
      <c r="Q4179" s="208">
        <f>IF('Figure 7.3 - Quantifi MC paths'!R4186-VB*SwapPrincipal&lt;0,-1*('Figure 7.3 - Quantifi MC paths'!R4186-VB*SwapPrincipal)*LTPcharge*Q$14*Q$13,0)</f>
        <v>9635.5986492163102</v>
      </c>
      <c r="R4179" s="208">
        <f>IF('Figure 7.3 - Quantifi MC paths'!S4186-VB*SwapPrincipal&lt;0,-1*('Figure 7.3 - Quantifi MC paths'!S4186-VB*SwapPrincipal)*LTPcharge*R$14*R$13,0)</f>
        <v>107139.80372900881</v>
      </c>
      <c r="S4179" s="208">
        <f>IF('Figure 7.3 - Quantifi MC paths'!T4186-VB*SwapPrincipal&lt;0,-1*('Figure 7.3 - Quantifi MC paths'!T4186-VB*SwapPrincipal)*LTPcharge*S$14*S$13,0)</f>
        <v>136865.91461780458</v>
      </c>
      <c r="T4179" s="208">
        <f>IF('Figure 7.3 - Quantifi MC paths'!U4186-VB*SwapPrincipal&lt;0,-1*('Figure 7.3 - Quantifi MC paths'!U4186-VB*SwapPrincipal)*LTPcharge*T$14*T$13,0)</f>
        <v>106424.32885209539</v>
      </c>
      <c r="U4179" s="208">
        <f>IF('Figure 7.3 - Quantifi MC paths'!V4186-VB*SwapPrincipal&lt;0,-1*('Figure 7.3 - Quantifi MC paths'!V4186-VB*SwapPrincipal)*LTPcharge*U$14*U$13,0)</f>
        <v>121455.20300460541</v>
      </c>
      <c r="V4179" s="208">
        <f>IF('Figure 7.3 - Quantifi MC paths'!W4186-VB*SwapPrincipal&lt;0,-1*('Figure 7.3 - Quantifi MC paths'!W4186-VB*SwapPrincipal)*LTPcharge*V$14*V$13,0)</f>
        <v>119777.92981501542</v>
      </c>
      <c r="W4179" s="208">
        <f>IF('Figure 7.3 - Quantifi MC paths'!X4186-VB*SwapPrincipal&lt;0,-1*('Figure 7.3 - Quantifi MC paths'!X4186-VB*SwapPrincipal)*LTPcharge*W$14*W$13,0)</f>
        <v>119405.49807851351</v>
      </c>
      <c r="X4179" s="208">
        <f>IF('Figure 7.3 - Quantifi MC paths'!Y4186-VB*SwapPrincipal&lt;0,-1*('Figure 7.3 - Quantifi MC paths'!Y4186-VB*SwapPrincipal)*LTPcharge*X$14*X$13,0)</f>
        <v>0</v>
      </c>
      <c r="Y4179" s="209">
        <f t="shared" si="69"/>
        <v>787396.80347067735</v>
      </c>
    </row>
    <row r="4180" spans="2:25">
      <c r="B4180" s="207">
        <v>4164</v>
      </c>
      <c r="C4180" s="208">
        <f>IF('Figure 7.3 - Quantifi MC paths'!D4187-VB*SwapPrincipal&lt;0,-1*('Figure 7.3 - Quantifi MC paths'!D4187-VB*SwapPrincipal)*LTPcharge*C$14*C$13,0)</f>
        <v>1151.2348364633806</v>
      </c>
      <c r="D4180" s="208">
        <f>IF('Figure 7.3 - Quantifi MC paths'!E4187-VB*SwapPrincipal&lt;0,-1*('Figure 7.3 - Quantifi MC paths'!E4187-VB*SwapPrincipal)*LTPcharge*D$14*D$13,0)</f>
        <v>1113.8011042173873</v>
      </c>
      <c r="E4180" s="208">
        <f>IF('Figure 7.3 - Quantifi MC paths'!F4187-VB*SwapPrincipal&lt;0,-1*('Figure 7.3 - Quantifi MC paths'!F4187-VB*SwapPrincipal)*LTPcharge*E$14*E$13,0)</f>
        <v>1078.293371667085</v>
      </c>
      <c r="F4180" s="208">
        <f>IF('Figure 7.3 - Quantifi MC paths'!G4187-VB*SwapPrincipal&lt;0,-1*('Figure 7.3 - Quantifi MC paths'!G4187-VB*SwapPrincipal)*LTPcharge*F$14*F$13,0)</f>
        <v>1038.5519836755998</v>
      </c>
      <c r="G4180" s="208">
        <f>IF('Figure 7.3 - Quantifi MC paths'!H4187-VB*SwapPrincipal&lt;0,-1*('Figure 7.3 - Quantifi MC paths'!H4187-VB*SwapPrincipal)*LTPcharge*G$14*G$13,0)</f>
        <v>4839.1005094029861</v>
      </c>
      <c r="H4180" s="208">
        <f>IF('Figure 7.3 - Quantifi MC paths'!I4187-VB*SwapPrincipal&lt;0,-1*('Figure 7.3 - Quantifi MC paths'!I4187-VB*SwapPrincipal)*LTPcharge*H$14*H$13,0)</f>
        <v>3710.6516611373345</v>
      </c>
      <c r="I4180" s="208">
        <f>IF('Figure 7.3 - Quantifi MC paths'!J4187-VB*SwapPrincipal&lt;0,-1*('Figure 7.3 - Quantifi MC paths'!J4187-VB*SwapPrincipal)*LTPcharge*I$14*I$13,0)</f>
        <v>5011.5434281043536</v>
      </c>
      <c r="J4180" s="208">
        <f>IF('Figure 7.3 - Quantifi MC paths'!K4187-VB*SwapPrincipal&lt;0,-1*('Figure 7.3 - Quantifi MC paths'!K4187-VB*SwapPrincipal)*LTPcharge*J$14*J$13,0)</f>
        <v>5005.1145822069884</v>
      </c>
      <c r="K4180" s="208">
        <f>IF('Figure 7.3 - Quantifi MC paths'!L4187-VB*SwapPrincipal&lt;0,-1*('Figure 7.3 - Quantifi MC paths'!L4187-VB*SwapPrincipal)*LTPcharge*K$14*K$13,0)</f>
        <v>3316.2520104804316</v>
      </c>
      <c r="L4180" s="208">
        <f>IF('Figure 7.3 - Quantifi MC paths'!M4187-VB*SwapPrincipal&lt;0,-1*('Figure 7.3 - Quantifi MC paths'!M4187-VB*SwapPrincipal)*LTPcharge*L$14*L$13,0)</f>
        <v>3212.5813865062751</v>
      </c>
      <c r="M4180" s="208">
        <f>IF('Figure 7.3 - Quantifi MC paths'!N4187-VB*SwapPrincipal&lt;0,-1*('Figure 7.3 - Quantifi MC paths'!N4187-VB*SwapPrincipal)*LTPcharge*M$14*M$13,0)</f>
        <v>2011.5141917138865</v>
      </c>
      <c r="N4180" s="208">
        <f>IF('Figure 7.3 - Quantifi MC paths'!O4187-VB*SwapPrincipal&lt;0,-1*('Figure 7.3 - Quantifi MC paths'!O4187-VB*SwapPrincipal)*LTPcharge*N$14*N$13,0)</f>
        <v>3412.878003561359</v>
      </c>
      <c r="O4180" s="208">
        <f>IF('Figure 7.3 - Quantifi MC paths'!P4187-VB*SwapPrincipal&lt;0,-1*('Figure 7.3 - Quantifi MC paths'!P4187-VB*SwapPrincipal)*LTPcharge*O$14*O$13,0)</f>
        <v>2933.6116199717771</v>
      </c>
      <c r="P4180" s="208">
        <f>IF('Figure 7.3 - Quantifi MC paths'!Q4187-VB*SwapPrincipal&lt;0,-1*('Figure 7.3 - Quantifi MC paths'!Q4187-VB*SwapPrincipal)*LTPcharge*P$14*P$13,0)</f>
        <v>2705.5520092082561</v>
      </c>
      <c r="Q4180" s="208">
        <f>IF('Figure 7.3 - Quantifi MC paths'!R4187-VB*SwapPrincipal&lt;0,-1*('Figure 7.3 - Quantifi MC paths'!R4187-VB*SwapPrincipal)*LTPcharge*Q$14*Q$13,0)</f>
        <v>3509.4862199331355</v>
      </c>
      <c r="R4180" s="208">
        <f>IF('Figure 7.3 - Quantifi MC paths'!S4187-VB*SwapPrincipal&lt;0,-1*('Figure 7.3 - Quantifi MC paths'!S4187-VB*SwapPrincipal)*LTPcharge*R$14*R$13,0)</f>
        <v>37411.759486789488</v>
      </c>
      <c r="S4180" s="208">
        <f>IF('Figure 7.3 - Quantifi MC paths'!T4187-VB*SwapPrincipal&lt;0,-1*('Figure 7.3 - Quantifi MC paths'!T4187-VB*SwapPrincipal)*LTPcharge*S$14*S$13,0)</f>
        <v>100775.18779335228</v>
      </c>
      <c r="T4180" s="208">
        <f>IF('Figure 7.3 - Quantifi MC paths'!U4187-VB*SwapPrincipal&lt;0,-1*('Figure 7.3 - Quantifi MC paths'!U4187-VB*SwapPrincipal)*LTPcharge*T$14*T$13,0)</f>
        <v>87692.86414530981</v>
      </c>
      <c r="U4180" s="208">
        <f>IF('Figure 7.3 - Quantifi MC paths'!V4187-VB*SwapPrincipal&lt;0,-1*('Figure 7.3 - Quantifi MC paths'!V4187-VB*SwapPrincipal)*LTPcharge*U$14*U$13,0)</f>
        <v>90832.944633839856</v>
      </c>
      <c r="V4180" s="208">
        <f>IF('Figure 7.3 - Quantifi MC paths'!W4187-VB*SwapPrincipal&lt;0,-1*('Figure 7.3 - Quantifi MC paths'!W4187-VB*SwapPrincipal)*LTPcharge*V$14*V$13,0)</f>
        <v>80760.224695455501</v>
      </c>
      <c r="W4180" s="208">
        <f>IF('Figure 7.3 - Quantifi MC paths'!X4187-VB*SwapPrincipal&lt;0,-1*('Figure 7.3 - Quantifi MC paths'!X4187-VB*SwapPrincipal)*LTPcharge*W$14*W$13,0)</f>
        <v>80813.401433679566</v>
      </c>
      <c r="X4180" s="208">
        <f>IF('Figure 7.3 - Quantifi MC paths'!Y4187-VB*SwapPrincipal&lt;0,-1*('Figure 7.3 - Quantifi MC paths'!Y4187-VB*SwapPrincipal)*LTPcharge*X$14*X$13,0)</f>
        <v>0</v>
      </c>
      <c r="Y4180" s="209">
        <f t="shared" si="69"/>
        <v>522336.54910667677</v>
      </c>
    </row>
    <row r="4181" spans="2:25">
      <c r="B4181" s="207">
        <v>4165</v>
      </c>
      <c r="C4181" s="208">
        <f>IF('Figure 7.3 - Quantifi MC paths'!D4188-VB*SwapPrincipal&lt;0,-1*('Figure 7.3 - Quantifi MC paths'!D4188-VB*SwapPrincipal)*LTPcharge*C$14*C$13,0)</f>
        <v>1151.2348364633806</v>
      </c>
      <c r="D4181" s="208">
        <f>IF('Figure 7.3 - Quantifi MC paths'!E4188-VB*SwapPrincipal&lt;0,-1*('Figure 7.3 - Quantifi MC paths'!E4188-VB*SwapPrincipal)*LTPcharge*D$14*D$13,0)</f>
        <v>1117.8983516446995</v>
      </c>
      <c r="E4181" s="208">
        <f>IF('Figure 7.3 - Quantifi MC paths'!F4188-VB*SwapPrincipal&lt;0,-1*('Figure 7.3 - Quantifi MC paths'!F4188-VB*SwapPrincipal)*LTPcharge*E$14*E$13,0)</f>
        <v>914.02823181976089</v>
      </c>
      <c r="F4181" s="208">
        <f>IF('Figure 7.3 - Quantifi MC paths'!G4188-VB*SwapPrincipal&lt;0,-1*('Figure 7.3 - Quantifi MC paths'!G4188-VB*SwapPrincipal)*LTPcharge*F$14*F$13,0)</f>
        <v>808.78210177118785</v>
      </c>
      <c r="G4181" s="208">
        <f>IF('Figure 7.3 - Quantifi MC paths'!H4188-VB*SwapPrincipal&lt;0,-1*('Figure 7.3 - Quantifi MC paths'!H4188-VB*SwapPrincipal)*LTPcharge*G$14*G$13,0)</f>
        <v>3529.6674113011927</v>
      </c>
      <c r="H4181" s="208">
        <f>IF('Figure 7.3 - Quantifi MC paths'!I4188-VB*SwapPrincipal&lt;0,-1*('Figure 7.3 - Quantifi MC paths'!I4188-VB*SwapPrincipal)*LTPcharge*H$14*H$13,0)</f>
        <v>3734.082141276815</v>
      </c>
      <c r="I4181" s="208">
        <f>IF('Figure 7.3 - Quantifi MC paths'!J4188-VB*SwapPrincipal&lt;0,-1*('Figure 7.3 - Quantifi MC paths'!J4188-VB*SwapPrincipal)*LTPcharge*I$14*I$13,0)</f>
        <v>5355.5685715459331</v>
      </c>
      <c r="J4181" s="208">
        <f>IF('Figure 7.3 - Quantifi MC paths'!K4188-VB*SwapPrincipal&lt;0,-1*('Figure 7.3 - Quantifi MC paths'!K4188-VB*SwapPrincipal)*LTPcharge*J$14*J$13,0)</f>
        <v>7053.2704408539112</v>
      </c>
      <c r="K4181" s="208">
        <f>IF('Figure 7.3 - Quantifi MC paths'!L4188-VB*SwapPrincipal&lt;0,-1*('Figure 7.3 - Quantifi MC paths'!L4188-VB*SwapPrincipal)*LTPcharge*K$14*K$13,0)</f>
        <v>7023.3014626688755</v>
      </c>
      <c r="L4181" s="208">
        <f>IF('Figure 7.3 - Quantifi MC paths'!M4188-VB*SwapPrincipal&lt;0,-1*('Figure 7.3 - Quantifi MC paths'!M4188-VB*SwapPrincipal)*LTPcharge*L$14*L$13,0)</f>
        <v>6574.3748461610194</v>
      </c>
      <c r="M4181" s="208">
        <f>IF('Figure 7.3 - Quantifi MC paths'!N4188-VB*SwapPrincipal&lt;0,-1*('Figure 7.3 - Quantifi MC paths'!N4188-VB*SwapPrincipal)*LTPcharge*M$14*M$13,0)</f>
        <v>6485.707515048287</v>
      </c>
      <c r="N4181" s="208">
        <f>IF('Figure 7.3 - Quantifi MC paths'!O4188-VB*SwapPrincipal&lt;0,-1*('Figure 7.3 - Quantifi MC paths'!O4188-VB*SwapPrincipal)*LTPcharge*N$14*N$13,0)</f>
        <v>7110.2698996482486</v>
      </c>
      <c r="O4181" s="208">
        <f>IF('Figure 7.3 - Quantifi MC paths'!P4188-VB*SwapPrincipal&lt;0,-1*('Figure 7.3 - Quantifi MC paths'!P4188-VB*SwapPrincipal)*LTPcharge*O$14*O$13,0)</f>
        <v>7517.8517934400243</v>
      </c>
      <c r="P4181" s="208">
        <f>IF('Figure 7.3 - Quantifi MC paths'!Q4188-VB*SwapPrincipal&lt;0,-1*('Figure 7.3 - Quantifi MC paths'!Q4188-VB*SwapPrincipal)*LTPcharge*P$14*P$13,0)</f>
        <v>7764.7484718218293</v>
      </c>
      <c r="Q4181" s="208">
        <f>IF('Figure 7.3 - Quantifi MC paths'!R4188-VB*SwapPrincipal&lt;0,-1*('Figure 7.3 - Quantifi MC paths'!R4188-VB*SwapPrincipal)*LTPcharge*Q$14*Q$13,0)</f>
        <v>8520.4570106459487</v>
      </c>
      <c r="R4181" s="208">
        <f>IF('Figure 7.3 - Quantifi MC paths'!S4188-VB*SwapPrincipal&lt;0,-1*('Figure 7.3 - Quantifi MC paths'!S4188-VB*SwapPrincipal)*LTPcharge*R$14*R$13,0)</f>
        <v>102924.54460763819</v>
      </c>
      <c r="S4181" s="208">
        <f>IF('Figure 7.3 - Quantifi MC paths'!T4188-VB*SwapPrincipal&lt;0,-1*('Figure 7.3 - Quantifi MC paths'!T4188-VB*SwapPrincipal)*LTPcharge*S$14*S$13,0)</f>
        <v>117078.2077998601</v>
      </c>
      <c r="T4181" s="208">
        <f>IF('Figure 7.3 - Quantifi MC paths'!U4188-VB*SwapPrincipal&lt;0,-1*('Figure 7.3 - Quantifi MC paths'!U4188-VB*SwapPrincipal)*LTPcharge*T$14*T$13,0)</f>
        <v>120342.99788331518</v>
      </c>
      <c r="U4181" s="208">
        <f>IF('Figure 7.3 - Quantifi MC paths'!V4188-VB*SwapPrincipal&lt;0,-1*('Figure 7.3 - Quantifi MC paths'!V4188-VB*SwapPrincipal)*LTPcharge*U$14*U$13,0)</f>
        <v>130254.5026900629</v>
      </c>
      <c r="V4181" s="208">
        <f>IF('Figure 7.3 - Quantifi MC paths'!W4188-VB*SwapPrincipal&lt;0,-1*('Figure 7.3 - Quantifi MC paths'!W4188-VB*SwapPrincipal)*LTPcharge*V$14*V$13,0)</f>
        <v>133611.32257881301</v>
      </c>
      <c r="W4181" s="208">
        <f>IF('Figure 7.3 - Quantifi MC paths'!X4188-VB*SwapPrincipal&lt;0,-1*('Figure 7.3 - Quantifi MC paths'!X4188-VB*SwapPrincipal)*LTPcharge*W$14*W$13,0)</f>
        <v>134942.13953055828</v>
      </c>
      <c r="X4181" s="208">
        <f>IF('Figure 7.3 - Quantifi MC paths'!Y4188-VB*SwapPrincipal&lt;0,-1*('Figure 7.3 - Quantifi MC paths'!Y4188-VB*SwapPrincipal)*LTPcharge*X$14*X$13,0)</f>
        <v>0</v>
      </c>
      <c r="Y4181" s="209">
        <f t="shared" si="69"/>
        <v>813814.95817635872</v>
      </c>
    </row>
    <row r="4182" spans="2:25">
      <c r="B4182" s="207">
        <v>4166</v>
      </c>
      <c r="C4182" s="208">
        <f>IF('Figure 7.3 - Quantifi MC paths'!D4189-VB*SwapPrincipal&lt;0,-1*('Figure 7.3 - Quantifi MC paths'!D4189-VB*SwapPrincipal)*LTPcharge*C$14*C$13,0)</f>
        <v>1151.2348364633806</v>
      </c>
      <c r="D4182" s="208">
        <f>IF('Figure 7.3 - Quantifi MC paths'!E4189-VB*SwapPrincipal&lt;0,-1*('Figure 7.3 - Quantifi MC paths'!E4189-VB*SwapPrincipal)*LTPcharge*D$14*D$13,0)</f>
        <v>1163.4772444203279</v>
      </c>
      <c r="E4182" s="208">
        <f>IF('Figure 7.3 - Quantifi MC paths'!F4189-VB*SwapPrincipal&lt;0,-1*('Figure 7.3 - Quantifi MC paths'!F4189-VB*SwapPrincipal)*LTPcharge*E$14*E$13,0)</f>
        <v>1328.0460887674835</v>
      </c>
      <c r="F4182" s="208">
        <f>IF('Figure 7.3 - Quantifi MC paths'!G4189-VB*SwapPrincipal&lt;0,-1*('Figure 7.3 - Quantifi MC paths'!G4189-VB*SwapPrincipal)*LTPcharge*F$14*F$13,0)</f>
        <v>1155.6145578461708</v>
      </c>
      <c r="G4182" s="208">
        <f>IF('Figure 7.3 - Quantifi MC paths'!H4189-VB*SwapPrincipal&lt;0,-1*('Figure 7.3 - Quantifi MC paths'!H4189-VB*SwapPrincipal)*LTPcharge*G$14*G$13,0)</f>
        <v>5013.4353856217876</v>
      </c>
      <c r="H4182" s="208">
        <f>IF('Figure 7.3 - Quantifi MC paths'!I4189-VB*SwapPrincipal&lt;0,-1*('Figure 7.3 - Quantifi MC paths'!I4189-VB*SwapPrincipal)*LTPcharge*H$14*H$13,0)</f>
        <v>5074.2439771567697</v>
      </c>
      <c r="I4182" s="208">
        <f>IF('Figure 7.3 - Quantifi MC paths'!J4189-VB*SwapPrincipal&lt;0,-1*('Figure 7.3 - Quantifi MC paths'!J4189-VB*SwapPrincipal)*LTPcharge*I$14*I$13,0)</f>
        <v>7031.4609806042317</v>
      </c>
      <c r="J4182" s="208">
        <f>IF('Figure 7.3 - Quantifi MC paths'!K4189-VB*SwapPrincipal&lt;0,-1*('Figure 7.3 - Quantifi MC paths'!K4189-VB*SwapPrincipal)*LTPcharge*J$14*J$13,0)</f>
        <v>7863.6776828194406</v>
      </c>
      <c r="K4182" s="208">
        <f>IF('Figure 7.3 - Quantifi MC paths'!L4189-VB*SwapPrincipal&lt;0,-1*('Figure 7.3 - Quantifi MC paths'!L4189-VB*SwapPrincipal)*LTPcharge*K$14*K$13,0)</f>
        <v>9129.2735282236481</v>
      </c>
      <c r="L4182" s="208">
        <f>IF('Figure 7.3 - Quantifi MC paths'!M4189-VB*SwapPrincipal&lt;0,-1*('Figure 7.3 - Quantifi MC paths'!M4189-VB*SwapPrincipal)*LTPcharge*L$14*L$13,0)</f>
        <v>8579.3331160336329</v>
      </c>
      <c r="M4182" s="208">
        <f>IF('Figure 7.3 - Quantifi MC paths'!N4189-VB*SwapPrincipal&lt;0,-1*('Figure 7.3 - Quantifi MC paths'!N4189-VB*SwapPrincipal)*LTPcharge*M$14*M$13,0)</f>
        <v>7942.5282117101706</v>
      </c>
      <c r="N4182" s="208">
        <f>IF('Figure 7.3 - Quantifi MC paths'!O4189-VB*SwapPrincipal&lt;0,-1*('Figure 7.3 - Quantifi MC paths'!O4189-VB*SwapPrincipal)*LTPcharge*N$14*N$13,0)</f>
        <v>8618.2637139040125</v>
      </c>
      <c r="O4182" s="208">
        <f>IF('Figure 7.3 - Quantifi MC paths'!P4189-VB*SwapPrincipal&lt;0,-1*('Figure 7.3 - Quantifi MC paths'!P4189-VB*SwapPrincipal)*LTPcharge*O$14*O$13,0)</f>
        <v>8411.6402426519126</v>
      </c>
      <c r="P4182" s="208">
        <f>IF('Figure 7.3 - Quantifi MC paths'!Q4189-VB*SwapPrincipal&lt;0,-1*('Figure 7.3 - Quantifi MC paths'!Q4189-VB*SwapPrincipal)*LTPcharge*P$14*P$13,0)</f>
        <v>7583.7088392937339</v>
      </c>
      <c r="Q4182" s="208">
        <f>IF('Figure 7.3 - Quantifi MC paths'!R4189-VB*SwapPrincipal&lt;0,-1*('Figure 7.3 - Quantifi MC paths'!R4189-VB*SwapPrincipal)*LTPcharge*Q$14*Q$13,0)</f>
        <v>8725.6294609649231</v>
      </c>
      <c r="R4182" s="208">
        <f>IF('Figure 7.3 - Quantifi MC paths'!S4189-VB*SwapPrincipal&lt;0,-1*('Figure 7.3 - Quantifi MC paths'!S4189-VB*SwapPrincipal)*LTPcharge*R$14*R$13,0)</f>
        <v>89804.054046650344</v>
      </c>
      <c r="S4182" s="208">
        <f>IF('Figure 7.3 - Quantifi MC paths'!T4189-VB*SwapPrincipal&lt;0,-1*('Figure 7.3 - Quantifi MC paths'!T4189-VB*SwapPrincipal)*LTPcharge*S$14*S$13,0)</f>
        <v>76942.132986634359</v>
      </c>
      <c r="T4182" s="208">
        <f>IF('Figure 7.3 - Quantifi MC paths'!U4189-VB*SwapPrincipal&lt;0,-1*('Figure 7.3 - Quantifi MC paths'!U4189-VB*SwapPrincipal)*LTPcharge*T$14*T$13,0)</f>
        <v>53331.140297637721</v>
      </c>
      <c r="U4182" s="208">
        <f>IF('Figure 7.3 - Quantifi MC paths'!V4189-VB*SwapPrincipal&lt;0,-1*('Figure 7.3 - Quantifi MC paths'!V4189-VB*SwapPrincipal)*LTPcharge*U$14*U$13,0)</f>
        <v>54326.648184659956</v>
      </c>
      <c r="V4182" s="208">
        <f>IF('Figure 7.3 - Quantifi MC paths'!W4189-VB*SwapPrincipal&lt;0,-1*('Figure 7.3 - Quantifi MC paths'!W4189-VB*SwapPrincipal)*LTPcharge*V$14*V$13,0)</f>
        <v>50717.457066319468</v>
      </c>
      <c r="W4182" s="208">
        <f>IF('Figure 7.3 - Quantifi MC paths'!X4189-VB*SwapPrincipal&lt;0,-1*('Figure 7.3 - Quantifi MC paths'!X4189-VB*SwapPrincipal)*LTPcharge*W$14*W$13,0)</f>
        <v>49586.284169004903</v>
      </c>
      <c r="X4182" s="208">
        <f>IF('Figure 7.3 - Quantifi MC paths'!Y4189-VB*SwapPrincipal&lt;0,-1*('Figure 7.3 - Quantifi MC paths'!Y4189-VB*SwapPrincipal)*LTPcharge*X$14*X$13,0)</f>
        <v>0</v>
      </c>
      <c r="Y4182" s="209">
        <f t="shared" si="69"/>
        <v>463479.28461738833</v>
      </c>
    </row>
    <row r="4183" spans="2:25">
      <c r="B4183" s="207">
        <v>4167</v>
      </c>
      <c r="C4183" s="208">
        <f>IF('Figure 7.3 - Quantifi MC paths'!D4190-VB*SwapPrincipal&lt;0,-1*('Figure 7.3 - Quantifi MC paths'!D4190-VB*SwapPrincipal)*LTPcharge*C$14*C$13,0)</f>
        <v>1151.2348364633806</v>
      </c>
      <c r="D4183" s="208">
        <f>IF('Figure 7.3 - Quantifi MC paths'!E4190-VB*SwapPrincipal&lt;0,-1*('Figure 7.3 - Quantifi MC paths'!E4190-VB*SwapPrincipal)*LTPcharge*D$14*D$13,0)</f>
        <v>1182.9900113213366</v>
      </c>
      <c r="E4183" s="208">
        <f>IF('Figure 7.3 - Quantifi MC paths'!F4190-VB*SwapPrincipal&lt;0,-1*('Figure 7.3 - Quantifi MC paths'!F4190-VB*SwapPrincipal)*LTPcharge*E$14*E$13,0)</f>
        <v>1187.9762499905974</v>
      </c>
      <c r="F4183" s="208">
        <f>IF('Figure 7.3 - Quantifi MC paths'!G4190-VB*SwapPrincipal&lt;0,-1*('Figure 7.3 - Quantifi MC paths'!G4190-VB*SwapPrincipal)*LTPcharge*F$14*F$13,0)</f>
        <v>1071.0750498654259</v>
      </c>
      <c r="G4183" s="208">
        <f>IF('Figure 7.3 - Quantifi MC paths'!H4190-VB*SwapPrincipal&lt;0,-1*('Figure 7.3 - Quantifi MC paths'!H4190-VB*SwapPrincipal)*LTPcharge*G$14*G$13,0)</f>
        <v>4803.5100359272828</v>
      </c>
      <c r="H4183" s="208">
        <f>IF('Figure 7.3 - Quantifi MC paths'!I4190-VB*SwapPrincipal&lt;0,-1*('Figure 7.3 - Quantifi MC paths'!I4190-VB*SwapPrincipal)*LTPcharge*H$14*H$13,0)</f>
        <v>4324.2787177173577</v>
      </c>
      <c r="I4183" s="208">
        <f>IF('Figure 7.3 - Quantifi MC paths'!J4190-VB*SwapPrincipal&lt;0,-1*('Figure 7.3 - Quantifi MC paths'!J4190-VB*SwapPrincipal)*LTPcharge*I$14*I$13,0)</f>
        <v>2686.3011463197163</v>
      </c>
      <c r="J4183" s="208">
        <f>IF('Figure 7.3 - Quantifi MC paths'!K4190-VB*SwapPrincipal&lt;0,-1*('Figure 7.3 - Quantifi MC paths'!K4190-VB*SwapPrincipal)*LTPcharge*J$14*J$13,0)</f>
        <v>2201.7747656801671</v>
      </c>
      <c r="K4183" s="208">
        <f>IF('Figure 7.3 - Quantifi MC paths'!L4190-VB*SwapPrincipal&lt;0,-1*('Figure 7.3 - Quantifi MC paths'!L4190-VB*SwapPrincipal)*LTPcharge*K$14*K$13,0)</f>
        <v>1147.9010137276471</v>
      </c>
      <c r="L4183" s="208">
        <f>IF('Figure 7.3 - Quantifi MC paths'!M4190-VB*SwapPrincipal&lt;0,-1*('Figure 7.3 - Quantifi MC paths'!M4190-VB*SwapPrincipal)*LTPcharge*L$14*L$13,0)</f>
        <v>887.45352151371731</v>
      </c>
      <c r="M4183" s="208">
        <f>IF('Figure 7.3 - Quantifi MC paths'!N4190-VB*SwapPrincipal&lt;0,-1*('Figure 7.3 - Quantifi MC paths'!N4190-VB*SwapPrincipal)*LTPcharge*M$14*M$13,0)</f>
        <v>1196.136092150286</v>
      </c>
      <c r="N4183" s="208">
        <f>IF('Figure 7.3 - Quantifi MC paths'!O4190-VB*SwapPrincipal&lt;0,-1*('Figure 7.3 - Quantifi MC paths'!O4190-VB*SwapPrincipal)*LTPcharge*N$14*N$13,0)</f>
        <v>1047.1864257438069</v>
      </c>
      <c r="O4183" s="208">
        <f>IF('Figure 7.3 - Quantifi MC paths'!P4190-VB*SwapPrincipal&lt;0,-1*('Figure 7.3 - Quantifi MC paths'!P4190-VB*SwapPrincipal)*LTPcharge*O$14*O$13,0)</f>
        <v>1330.2670263172879</v>
      </c>
      <c r="P4183" s="208">
        <f>IF('Figure 7.3 - Quantifi MC paths'!Q4190-VB*SwapPrincipal&lt;0,-1*('Figure 7.3 - Quantifi MC paths'!Q4190-VB*SwapPrincipal)*LTPcharge*P$14*P$13,0)</f>
        <v>2012.2709885532349</v>
      </c>
      <c r="Q4183" s="208">
        <f>IF('Figure 7.3 - Quantifi MC paths'!R4190-VB*SwapPrincipal&lt;0,-1*('Figure 7.3 - Quantifi MC paths'!R4190-VB*SwapPrincipal)*LTPcharge*Q$14*Q$13,0)</f>
        <v>2427.5879255485888</v>
      </c>
      <c r="R4183" s="208">
        <f>IF('Figure 7.3 - Quantifi MC paths'!S4190-VB*SwapPrincipal&lt;0,-1*('Figure 7.3 - Quantifi MC paths'!S4190-VB*SwapPrincipal)*LTPcharge*R$14*R$13,0)</f>
        <v>45269.851189728528</v>
      </c>
      <c r="S4183" s="208">
        <f>IF('Figure 7.3 - Quantifi MC paths'!T4190-VB*SwapPrincipal&lt;0,-1*('Figure 7.3 - Quantifi MC paths'!T4190-VB*SwapPrincipal)*LTPcharge*S$14*S$13,0)</f>
        <v>96644.362332744815</v>
      </c>
      <c r="T4183" s="208">
        <f>IF('Figure 7.3 - Quantifi MC paths'!U4190-VB*SwapPrincipal&lt;0,-1*('Figure 7.3 - Quantifi MC paths'!U4190-VB*SwapPrincipal)*LTPcharge*T$14*T$13,0)</f>
        <v>95444.939094962727</v>
      </c>
      <c r="U4183" s="208">
        <f>IF('Figure 7.3 - Quantifi MC paths'!V4190-VB*SwapPrincipal&lt;0,-1*('Figure 7.3 - Quantifi MC paths'!V4190-VB*SwapPrincipal)*LTPcharge*U$14*U$13,0)</f>
        <v>81077.887220100456</v>
      </c>
      <c r="V4183" s="208">
        <f>IF('Figure 7.3 - Quantifi MC paths'!W4190-VB*SwapPrincipal&lt;0,-1*('Figure 7.3 - Quantifi MC paths'!W4190-VB*SwapPrincipal)*LTPcharge*V$14*V$13,0)</f>
        <v>82691.210655972303</v>
      </c>
      <c r="W4183" s="208">
        <f>IF('Figure 7.3 - Quantifi MC paths'!X4190-VB*SwapPrincipal&lt;0,-1*('Figure 7.3 - Quantifi MC paths'!X4190-VB*SwapPrincipal)*LTPcharge*W$14*W$13,0)</f>
        <v>93350.004641915977</v>
      </c>
      <c r="X4183" s="208">
        <f>IF('Figure 7.3 - Quantifi MC paths'!Y4190-VB*SwapPrincipal&lt;0,-1*('Figure 7.3 - Quantifi MC paths'!Y4190-VB*SwapPrincipal)*LTPcharge*X$14*X$13,0)</f>
        <v>0</v>
      </c>
      <c r="Y4183" s="209">
        <f t="shared" si="69"/>
        <v>523136.1989422646</v>
      </c>
    </row>
    <row r="4184" spans="2:25">
      <c r="B4184" s="207">
        <v>4168</v>
      </c>
      <c r="C4184" s="208">
        <f>IF('Figure 7.3 - Quantifi MC paths'!D4191-VB*SwapPrincipal&lt;0,-1*('Figure 7.3 - Quantifi MC paths'!D4191-VB*SwapPrincipal)*LTPcharge*C$14*C$13,0)</f>
        <v>1151.2348364633806</v>
      </c>
      <c r="D4184" s="208">
        <f>IF('Figure 7.3 - Quantifi MC paths'!E4191-VB*SwapPrincipal&lt;0,-1*('Figure 7.3 - Quantifi MC paths'!E4191-VB*SwapPrincipal)*LTPcharge*D$14*D$13,0)</f>
        <v>1134.6686466032857</v>
      </c>
      <c r="E4184" s="208">
        <f>IF('Figure 7.3 - Quantifi MC paths'!F4191-VB*SwapPrincipal&lt;0,-1*('Figure 7.3 - Quantifi MC paths'!F4191-VB*SwapPrincipal)*LTPcharge*E$14*E$13,0)</f>
        <v>1131.9381644472187</v>
      </c>
      <c r="F4184" s="208">
        <f>IF('Figure 7.3 - Quantifi MC paths'!G4191-VB*SwapPrincipal&lt;0,-1*('Figure 7.3 - Quantifi MC paths'!G4191-VB*SwapPrincipal)*LTPcharge*F$14*F$13,0)</f>
        <v>1141.1027525734178</v>
      </c>
      <c r="G4184" s="208">
        <f>IF('Figure 7.3 - Quantifi MC paths'!H4191-VB*SwapPrincipal&lt;0,-1*('Figure 7.3 - Quantifi MC paths'!H4191-VB*SwapPrincipal)*LTPcharge*G$14*G$13,0)</f>
        <v>4875.2244890389584</v>
      </c>
      <c r="H4184" s="208">
        <f>IF('Figure 7.3 - Quantifi MC paths'!I4191-VB*SwapPrincipal&lt;0,-1*('Figure 7.3 - Quantifi MC paths'!I4191-VB*SwapPrincipal)*LTPcharge*H$14*H$13,0)</f>
        <v>3852.2336301138475</v>
      </c>
      <c r="I4184" s="208">
        <f>IF('Figure 7.3 - Quantifi MC paths'!J4191-VB*SwapPrincipal&lt;0,-1*('Figure 7.3 - Quantifi MC paths'!J4191-VB*SwapPrincipal)*LTPcharge*I$14*I$13,0)</f>
        <v>1772.9978341876497</v>
      </c>
      <c r="J4184" s="208">
        <f>IF('Figure 7.3 - Quantifi MC paths'!K4191-VB*SwapPrincipal&lt;0,-1*('Figure 7.3 - Quantifi MC paths'!K4191-VB*SwapPrincipal)*LTPcharge*J$14*J$13,0)</f>
        <v>1301.4928826658872</v>
      </c>
      <c r="K4184" s="208">
        <f>IF('Figure 7.3 - Quantifi MC paths'!L4191-VB*SwapPrincipal&lt;0,-1*('Figure 7.3 - Quantifi MC paths'!L4191-VB*SwapPrincipal)*LTPcharge*K$14*K$13,0)</f>
        <v>1468.0439449775724</v>
      </c>
      <c r="L4184" s="208">
        <f>IF('Figure 7.3 - Quantifi MC paths'!M4191-VB*SwapPrincipal&lt;0,-1*('Figure 7.3 - Quantifi MC paths'!M4191-VB*SwapPrincipal)*LTPcharge*L$14*L$13,0)</f>
        <v>253.40958203540967</v>
      </c>
      <c r="M4184" s="208">
        <f>IF('Figure 7.3 - Quantifi MC paths'!N4191-VB*SwapPrincipal&lt;0,-1*('Figure 7.3 - Quantifi MC paths'!N4191-VB*SwapPrincipal)*LTPcharge*M$14*M$13,0)</f>
        <v>0</v>
      </c>
      <c r="N4184" s="208">
        <f>IF('Figure 7.3 - Quantifi MC paths'!O4191-VB*SwapPrincipal&lt;0,-1*('Figure 7.3 - Quantifi MC paths'!O4191-VB*SwapPrincipal)*LTPcharge*N$14*N$13,0)</f>
        <v>56.31866710580455</v>
      </c>
      <c r="O4184" s="208">
        <f>IF('Figure 7.3 - Quantifi MC paths'!P4191-VB*SwapPrincipal&lt;0,-1*('Figure 7.3 - Quantifi MC paths'!P4191-VB*SwapPrincipal)*LTPcharge*O$14*O$13,0)</f>
        <v>0</v>
      </c>
      <c r="P4184" s="208">
        <f>IF('Figure 7.3 - Quantifi MC paths'!Q4191-VB*SwapPrincipal&lt;0,-1*('Figure 7.3 - Quantifi MC paths'!Q4191-VB*SwapPrincipal)*LTPcharge*P$14*P$13,0)</f>
        <v>7.4216502282948777</v>
      </c>
      <c r="Q4184" s="208">
        <f>IF('Figure 7.3 - Quantifi MC paths'!R4191-VB*SwapPrincipal&lt;0,-1*('Figure 7.3 - Quantifi MC paths'!R4191-VB*SwapPrincipal)*LTPcharge*Q$14*Q$13,0)</f>
        <v>239.34434743818943</v>
      </c>
      <c r="R4184" s="208">
        <f>IF('Figure 7.3 - Quantifi MC paths'!S4191-VB*SwapPrincipal&lt;0,-1*('Figure 7.3 - Quantifi MC paths'!S4191-VB*SwapPrincipal)*LTPcharge*R$14*R$13,0)</f>
        <v>0</v>
      </c>
      <c r="S4184" s="208">
        <f>IF('Figure 7.3 - Quantifi MC paths'!T4191-VB*SwapPrincipal&lt;0,-1*('Figure 7.3 - Quantifi MC paths'!T4191-VB*SwapPrincipal)*LTPcharge*S$14*S$13,0)</f>
        <v>14840.211575458354</v>
      </c>
      <c r="T4184" s="208">
        <f>IF('Figure 7.3 - Quantifi MC paths'!U4191-VB*SwapPrincipal&lt;0,-1*('Figure 7.3 - Quantifi MC paths'!U4191-VB*SwapPrincipal)*LTPcharge*T$14*T$13,0)</f>
        <v>35699.317994504869</v>
      </c>
      <c r="U4184" s="208">
        <f>IF('Figure 7.3 - Quantifi MC paths'!V4191-VB*SwapPrincipal&lt;0,-1*('Figure 7.3 - Quantifi MC paths'!V4191-VB*SwapPrincipal)*LTPcharge*U$14*U$13,0)</f>
        <v>39218.149871989997</v>
      </c>
      <c r="V4184" s="208">
        <f>IF('Figure 7.3 - Quantifi MC paths'!W4191-VB*SwapPrincipal&lt;0,-1*('Figure 7.3 - Quantifi MC paths'!W4191-VB*SwapPrincipal)*LTPcharge*V$14*V$13,0)</f>
        <v>52185.175712166631</v>
      </c>
      <c r="W4184" s="208">
        <f>IF('Figure 7.3 - Quantifi MC paths'!X4191-VB*SwapPrincipal&lt;0,-1*('Figure 7.3 - Quantifi MC paths'!X4191-VB*SwapPrincipal)*LTPcharge*W$14*W$13,0)</f>
        <v>59470.51780682458</v>
      </c>
      <c r="X4184" s="208">
        <f>IF('Figure 7.3 - Quantifi MC paths'!Y4191-VB*SwapPrincipal&lt;0,-1*('Figure 7.3 - Quantifi MC paths'!Y4191-VB*SwapPrincipal)*LTPcharge*X$14*X$13,0)</f>
        <v>0</v>
      </c>
      <c r="Y4184" s="209">
        <f t="shared" si="69"/>
        <v>219798.80438882334</v>
      </c>
    </row>
    <row r="4185" spans="2:25">
      <c r="B4185" s="207">
        <v>4169</v>
      </c>
      <c r="C4185" s="208">
        <f>IF('Figure 7.3 - Quantifi MC paths'!D4192-VB*SwapPrincipal&lt;0,-1*('Figure 7.3 - Quantifi MC paths'!D4192-VB*SwapPrincipal)*LTPcharge*C$14*C$13,0)</f>
        <v>1151.2348364633806</v>
      </c>
      <c r="D4185" s="208">
        <f>IF('Figure 7.3 - Quantifi MC paths'!E4192-VB*SwapPrincipal&lt;0,-1*('Figure 7.3 - Quantifi MC paths'!E4192-VB*SwapPrincipal)*LTPcharge*D$14*D$13,0)</f>
        <v>978.93043144056037</v>
      </c>
      <c r="E4185" s="208">
        <f>IF('Figure 7.3 - Quantifi MC paths'!F4192-VB*SwapPrincipal&lt;0,-1*('Figure 7.3 - Quantifi MC paths'!F4192-VB*SwapPrincipal)*LTPcharge*E$14*E$13,0)</f>
        <v>820.31025582874599</v>
      </c>
      <c r="F4185" s="208">
        <f>IF('Figure 7.3 - Quantifi MC paths'!G4192-VB*SwapPrincipal&lt;0,-1*('Figure 7.3 - Quantifi MC paths'!G4192-VB*SwapPrincipal)*LTPcharge*F$14*F$13,0)</f>
        <v>974.59751749708255</v>
      </c>
      <c r="G4185" s="208">
        <f>IF('Figure 7.3 - Quantifi MC paths'!H4192-VB*SwapPrincipal&lt;0,-1*('Figure 7.3 - Quantifi MC paths'!H4192-VB*SwapPrincipal)*LTPcharge*G$14*G$13,0)</f>
        <v>4528.3970020566103</v>
      </c>
      <c r="H4185" s="208">
        <f>IF('Figure 7.3 - Quantifi MC paths'!I4192-VB*SwapPrincipal&lt;0,-1*('Figure 7.3 - Quantifi MC paths'!I4192-VB*SwapPrincipal)*LTPcharge*H$14*H$13,0)</f>
        <v>4870.4731387174197</v>
      </c>
      <c r="I4185" s="208">
        <f>IF('Figure 7.3 - Quantifi MC paths'!J4192-VB*SwapPrincipal&lt;0,-1*('Figure 7.3 - Quantifi MC paths'!J4192-VB*SwapPrincipal)*LTPcharge*I$14*I$13,0)</f>
        <v>4011.1791246908683</v>
      </c>
      <c r="J4185" s="208">
        <f>IF('Figure 7.3 - Quantifi MC paths'!K4192-VB*SwapPrincipal&lt;0,-1*('Figure 7.3 - Quantifi MC paths'!K4192-VB*SwapPrincipal)*LTPcharge*J$14*J$13,0)</f>
        <v>4322.9856280824515</v>
      </c>
      <c r="K4185" s="208">
        <f>IF('Figure 7.3 - Quantifi MC paths'!L4192-VB*SwapPrincipal&lt;0,-1*('Figure 7.3 - Quantifi MC paths'!L4192-VB*SwapPrincipal)*LTPcharge*K$14*K$13,0)</f>
        <v>3793.7916102442887</v>
      </c>
      <c r="L4185" s="208">
        <f>IF('Figure 7.3 - Quantifi MC paths'!M4192-VB*SwapPrincipal&lt;0,-1*('Figure 7.3 - Quantifi MC paths'!M4192-VB*SwapPrincipal)*LTPcharge*L$14*L$13,0)</f>
        <v>2973.056152176835</v>
      </c>
      <c r="M4185" s="208">
        <f>IF('Figure 7.3 - Quantifi MC paths'!N4192-VB*SwapPrincipal&lt;0,-1*('Figure 7.3 - Quantifi MC paths'!N4192-VB*SwapPrincipal)*LTPcharge*M$14*M$13,0)</f>
        <v>2990.7931451070922</v>
      </c>
      <c r="N4185" s="208">
        <f>IF('Figure 7.3 - Quantifi MC paths'!O4192-VB*SwapPrincipal&lt;0,-1*('Figure 7.3 - Quantifi MC paths'!O4192-VB*SwapPrincipal)*LTPcharge*N$14*N$13,0)</f>
        <v>2494.0422896451232</v>
      </c>
      <c r="O4185" s="208">
        <f>IF('Figure 7.3 - Quantifi MC paths'!P4192-VB*SwapPrincipal&lt;0,-1*('Figure 7.3 - Quantifi MC paths'!P4192-VB*SwapPrincipal)*LTPcharge*O$14*O$13,0)</f>
        <v>2563.9805225382361</v>
      </c>
      <c r="P4185" s="208">
        <f>IF('Figure 7.3 - Quantifi MC paths'!Q4192-VB*SwapPrincipal&lt;0,-1*('Figure 7.3 - Quantifi MC paths'!Q4192-VB*SwapPrincipal)*LTPcharge*P$14*P$13,0)</f>
        <v>3058.4939480922471</v>
      </c>
      <c r="Q4185" s="208">
        <f>IF('Figure 7.3 - Quantifi MC paths'!R4192-VB*SwapPrincipal&lt;0,-1*('Figure 7.3 - Quantifi MC paths'!R4192-VB*SwapPrincipal)*LTPcharge*Q$14*Q$13,0)</f>
        <v>3329.7041034388681</v>
      </c>
      <c r="R4185" s="208">
        <f>IF('Figure 7.3 - Quantifi MC paths'!S4192-VB*SwapPrincipal&lt;0,-1*('Figure 7.3 - Quantifi MC paths'!S4192-VB*SwapPrincipal)*LTPcharge*R$14*R$13,0)</f>
        <v>27807.240343725891</v>
      </c>
      <c r="S4185" s="208">
        <f>IF('Figure 7.3 - Quantifi MC paths'!T4192-VB*SwapPrincipal&lt;0,-1*('Figure 7.3 - Quantifi MC paths'!T4192-VB*SwapPrincipal)*LTPcharge*S$14*S$13,0)</f>
        <v>41688.005514771685</v>
      </c>
      <c r="T4185" s="208">
        <f>IF('Figure 7.3 - Quantifi MC paths'!U4192-VB*SwapPrincipal&lt;0,-1*('Figure 7.3 - Quantifi MC paths'!U4192-VB*SwapPrincipal)*LTPcharge*T$14*T$13,0)</f>
        <v>82416.125772840009</v>
      </c>
      <c r="U4185" s="208">
        <f>IF('Figure 7.3 - Quantifi MC paths'!V4192-VB*SwapPrincipal&lt;0,-1*('Figure 7.3 - Quantifi MC paths'!V4192-VB*SwapPrincipal)*LTPcharge*U$14*U$13,0)</f>
        <v>91809.609155401587</v>
      </c>
      <c r="V4185" s="208">
        <f>IF('Figure 7.3 - Quantifi MC paths'!W4192-VB*SwapPrincipal&lt;0,-1*('Figure 7.3 - Quantifi MC paths'!W4192-VB*SwapPrincipal)*LTPcharge*V$14*V$13,0)</f>
        <v>107455.04999680695</v>
      </c>
      <c r="W4185" s="208">
        <f>IF('Figure 7.3 - Quantifi MC paths'!X4192-VB*SwapPrincipal&lt;0,-1*('Figure 7.3 - Quantifi MC paths'!X4192-VB*SwapPrincipal)*LTPcharge*W$14*W$13,0)</f>
        <v>114990.34562952576</v>
      </c>
      <c r="X4185" s="208">
        <f>IF('Figure 7.3 - Quantifi MC paths'!Y4192-VB*SwapPrincipal&lt;0,-1*('Figure 7.3 - Quantifi MC paths'!Y4192-VB*SwapPrincipal)*LTPcharge*X$14*X$13,0)</f>
        <v>0</v>
      </c>
      <c r="Y4185" s="209">
        <f t="shared" si="69"/>
        <v>509028.34611909173</v>
      </c>
    </row>
    <row r="4186" spans="2:25">
      <c r="B4186" s="207">
        <v>4170</v>
      </c>
      <c r="C4186" s="208">
        <f>IF('Figure 7.3 - Quantifi MC paths'!D4193-VB*SwapPrincipal&lt;0,-1*('Figure 7.3 - Quantifi MC paths'!D4193-VB*SwapPrincipal)*LTPcharge*C$14*C$13,0)</f>
        <v>1151.2348364633806</v>
      </c>
      <c r="D4186" s="208">
        <f>IF('Figure 7.3 - Quantifi MC paths'!E4193-VB*SwapPrincipal&lt;0,-1*('Figure 7.3 - Quantifi MC paths'!E4193-VB*SwapPrincipal)*LTPcharge*D$14*D$13,0)</f>
        <v>1038.1658304132282</v>
      </c>
      <c r="E4186" s="208">
        <f>IF('Figure 7.3 - Quantifi MC paths'!F4193-VB*SwapPrincipal&lt;0,-1*('Figure 7.3 - Quantifi MC paths'!F4193-VB*SwapPrincipal)*LTPcharge*E$14*E$13,0)</f>
        <v>906.70217729440355</v>
      </c>
      <c r="F4186" s="208">
        <f>IF('Figure 7.3 - Quantifi MC paths'!G4193-VB*SwapPrincipal&lt;0,-1*('Figure 7.3 - Quantifi MC paths'!G4193-VB*SwapPrincipal)*LTPcharge*F$14*F$13,0)</f>
        <v>831.46905912855073</v>
      </c>
      <c r="G4186" s="208">
        <f>IF('Figure 7.3 - Quantifi MC paths'!H4193-VB*SwapPrincipal&lt;0,-1*('Figure 7.3 - Quantifi MC paths'!H4193-VB*SwapPrincipal)*LTPcharge*G$14*G$13,0)</f>
        <v>3902.0776140475518</v>
      </c>
      <c r="H4186" s="208">
        <f>IF('Figure 7.3 - Quantifi MC paths'!I4193-VB*SwapPrincipal&lt;0,-1*('Figure 7.3 - Quantifi MC paths'!I4193-VB*SwapPrincipal)*LTPcharge*H$14*H$13,0)</f>
        <v>4102.1796487025276</v>
      </c>
      <c r="I4186" s="208">
        <f>IF('Figure 7.3 - Quantifi MC paths'!J4193-VB*SwapPrincipal&lt;0,-1*('Figure 7.3 - Quantifi MC paths'!J4193-VB*SwapPrincipal)*LTPcharge*I$14*I$13,0)</f>
        <v>2917.593757629244</v>
      </c>
      <c r="J4186" s="208">
        <f>IF('Figure 7.3 - Quantifi MC paths'!K4193-VB*SwapPrincipal&lt;0,-1*('Figure 7.3 - Quantifi MC paths'!K4193-VB*SwapPrincipal)*LTPcharge*J$14*J$13,0)</f>
        <v>3619.7024964704365</v>
      </c>
      <c r="K4186" s="208">
        <f>IF('Figure 7.3 - Quantifi MC paths'!L4193-VB*SwapPrincipal&lt;0,-1*('Figure 7.3 - Quantifi MC paths'!L4193-VB*SwapPrincipal)*LTPcharge*K$14*K$13,0)</f>
        <v>2472.6109799126543</v>
      </c>
      <c r="L4186" s="208">
        <f>IF('Figure 7.3 - Quantifi MC paths'!M4193-VB*SwapPrincipal&lt;0,-1*('Figure 7.3 - Quantifi MC paths'!M4193-VB*SwapPrincipal)*LTPcharge*L$14*L$13,0)</f>
        <v>2698.8054295811203</v>
      </c>
      <c r="M4186" s="208">
        <f>IF('Figure 7.3 - Quantifi MC paths'!N4193-VB*SwapPrincipal&lt;0,-1*('Figure 7.3 - Quantifi MC paths'!N4193-VB*SwapPrincipal)*LTPcharge*M$14*M$13,0)</f>
        <v>3538.9300131277032</v>
      </c>
      <c r="N4186" s="208">
        <f>IF('Figure 7.3 - Quantifi MC paths'!O4193-VB*SwapPrincipal&lt;0,-1*('Figure 7.3 - Quantifi MC paths'!O4193-VB*SwapPrincipal)*LTPcharge*N$14*N$13,0)</f>
        <v>3358.9808867423317</v>
      </c>
      <c r="O4186" s="208">
        <f>IF('Figure 7.3 - Quantifi MC paths'!P4193-VB*SwapPrincipal&lt;0,-1*('Figure 7.3 - Quantifi MC paths'!P4193-VB*SwapPrincipal)*LTPcharge*O$14*O$13,0)</f>
        <v>2763.2696859569751</v>
      </c>
      <c r="P4186" s="208">
        <f>IF('Figure 7.3 - Quantifi MC paths'!Q4193-VB*SwapPrincipal&lt;0,-1*('Figure 7.3 - Quantifi MC paths'!Q4193-VB*SwapPrincipal)*LTPcharge*P$14*P$13,0)</f>
        <v>3379.7956426861037</v>
      </c>
      <c r="Q4186" s="208">
        <f>IF('Figure 7.3 - Quantifi MC paths'!R4193-VB*SwapPrincipal&lt;0,-1*('Figure 7.3 - Quantifi MC paths'!R4193-VB*SwapPrincipal)*LTPcharge*Q$14*Q$13,0)</f>
        <v>4425.4413330796333</v>
      </c>
      <c r="R4186" s="208">
        <f>IF('Figure 7.3 - Quantifi MC paths'!S4193-VB*SwapPrincipal&lt;0,-1*('Figure 7.3 - Quantifi MC paths'!S4193-VB*SwapPrincipal)*LTPcharge*R$14*R$13,0)</f>
        <v>63669.382677485941</v>
      </c>
      <c r="S4186" s="208">
        <f>IF('Figure 7.3 - Quantifi MC paths'!T4193-VB*SwapPrincipal&lt;0,-1*('Figure 7.3 - Quantifi MC paths'!T4193-VB*SwapPrincipal)*LTPcharge*S$14*S$13,0)</f>
        <v>86696.926695399161</v>
      </c>
      <c r="T4186" s="208">
        <f>IF('Figure 7.3 - Quantifi MC paths'!U4193-VB*SwapPrincipal&lt;0,-1*('Figure 7.3 - Quantifi MC paths'!U4193-VB*SwapPrincipal)*LTPcharge*T$14*T$13,0)</f>
        <v>84382.463776181467</v>
      </c>
      <c r="U4186" s="208">
        <f>IF('Figure 7.3 - Quantifi MC paths'!V4193-VB*SwapPrincipal&lt;0,-1*('Figure 7.3 - Quantifi MC paths'!V4193-VB*SwapPrincipal)*LTPcharge*U$14*U$13,0)</f>
        <v>103212.05906775713</v>
      </c>
      <c r="V4186" s="208">
        <f>IF('Figure 7.3 - Quantifi MC paths'!W4193-VB*SwapPrincipal&lt;0,-1*('Figure 7.3 - Quantifi MC paths'!W4193-VB*SwapPrincipal)*LTPcharge*V$14*V$13,0)</f>
        <v>99430.412236041011</v>
      </c>
      <c r="W4186" s="208">
        <f>IF('Figure 7.3 - Quantifi MC paths'!X4193-VB*SwapPrincipal&lt;0,-1*('Figure 7.3 - Quantifi MC paths'!X4193-VB*SwapPrincipal)*LTPcharge*W$14*W$13,0)</f>
        <v>102352.60631927622</v>
      </c>
      <c r="X4186" s="208">
        <f>IF('Figure 7.3 - Quantifi MC paths'!Y4193-VB*SwapPrincipal&lt;0,-1*('Figure 7.3 - Quantifi MC paths'!Y4193-VB*SwapPrincipal)*LTPcharge*X$14*X$13,0)</f>
        <v>0</v>
      </c>
      <c r="Y4186" s="209">
        <f t="shared" si="69"/>
        <v>580850.81016337685</v>
      </c>
    </row>
    <row r="4187" spans="2:25">
      <c r="B4187" s="207">
        <v>4171</v>
      </c>
      <c r="C4187" s="208">
        <f>IF('Figure 7.3 - Quantifi MC paths'!D4194-VB*SwapPrincipal&lt;0,-1*('Figure 7.3 - Quantifi MC paths'!D4194-VB*SwapPrincipal)*LTPcharge*C$14*C$13,0)</f>
        <v>1151.2348364633806</v>
      </c>
      <c r="D4187" s="208">
        <f>IF('Figure 7.3 - Quantifi MC paths'!E4194-VB*SwapPrincipal&lt;0,-1*('Figure 7.3 - Quantifi MC paths'!E4194-VB*SwapPrincipal)*LTPcharge*D$14*D$13,0)</f>
        <v>1180.7466748692073</v>
      </c>
      <c r="E4187" s="208">
        <f>IF('Figure 7.3 - Quantifi MC paths'!F4194-VB*SwapPrincipal&lt;0,-1*('Figure 7.3 - Quantifi MC paths'!F4194-VB*SwapPrincipal)*LTPcharge*E$14*E$13,0)</f>
        <v>1362.5868547663936</v>
      </c>
      <c r="F4187" s="208">
        <f>IF('Figure 7.3 - Quantifi MC paths'!G4194-VB*SwapPrincipal&lt;0,-1*('Figure 7.3 - Quantifi MC paths'!G4194-VB*SwapPrincipal)*LTPcharge*F$14*F$13,0)</f>
        <v>1303.9327117607409</v>
      </c>
      <c r="G4187" s="208">
        <f>IF('Figure 7.3 - Quantifi MC paths'!H4194-VB*SwapPrincipal&lt;0,-1*('Figure 7.3 - Quantifi MC paths'!H4194-VB*SwapPrincipal)*LTPcharge*G$14*G$13,0)</f>
        <v>6162.2469180983553</v>
      </c>
      <c r="H4187" s="208">
        <f>IF('Figure 7.3 - Quantifi MC paths'!I4194-VB*SwapPrincipal&lt;0,-1*('Figure 7.3 - Quantifi MC paths'!I4194-VB*SwapPrincipal)*LTPcharge*H$14*H$13,0)</f>
        <v>5420.9190803352112</v>
      </c>
      <c r="I4187" s="208">
        <f>IF('Figure 7.3 - Quantifi MC paths'!J4194-VB*SwapPrincipal&lt;0,-1*('Figure 7.3 - Quantifi MC paths'!J4194-VB*SwapPrincipal)*LTPcharge*I$14*I$13,0)</f>
        <v>5474.1641006888594</v>
      </c>
      <c r="J4187" s="208">
        <f>IF('Figure 7.3 - Quantifi MC paths'!K4194-VB*SwapPrincipal&lt;0,-1*('Figure 7.3 - Quantifi MC paths'!K4194-VB*SwapPrincipal)*LTPcharge*J$14*J$13,0)</f>
        <v>6418.566379167798</v>
      </c>
      <c r="K4187" s="208">
        <f>IF('Figure 7.3 - Quantifi MC paths'!L4194-VB*SwapPrincipal&lt;0,-1*('Figure 7.3 - Quantifi MC paths'!L4194-VB*SwapPrincipal)*LTPcharge*K$14*K$13,0)</f>
        <v>6292.8295342375541</v>
      </c>
      <c r="L4187" s="208">
        <f>IF('Figure 7.3 - Quantifi MC paths'!M4194-VB*SwapPrincipal&lt;0,-1*('Figure 7.3 - Quantifi MC paths'!M4194-VB*SwapPrincipal)*LTPcharge*L$14*L$13,0)</f>
        <v>6084.6914498749766</v>
      </c>
      <c r="M4187" s="208">
        <f>IF('Figure 7.3 - Quantifi MC paths'!N4194-VB*SwapPrincipal&lt;0,-1*('Figure 7.3 - Quantifi MC paths'!N4194-VB*SwapPrincipal)*LTPcharge*M$14*M$13,0)</f>
        <v>6025.1572505434269</v>
      </c>
      <c r="N4187" s="208">
        <f>IF('Figure 7.3 - Quantifi MC paths'!O4194-VB*SwapPrincipal&lt;0,-1*('Figure 7.3 - Quantifi MC paths'!O4194-VB*SwapPrincipal)*LTPcharge*N$14*N$13,0)</f>
        <v>7589.0781042138969</v>
      </c>
      <c r="O4187" s="208">
        <f>IF('Figure 7.3 - Quantifi MC paths'!P4194-VB*SwapPrincipal&lt;0,-1*('Figure 7.3 - Quantifi MC paths'!P4194-VB*SwapPrincipal)*LTPcharge*O$14*O$13,0)</f>
        <v>7077.5733232721914</v>
      </c>
      <c r="P4187" s="208">
        <f>IF('Figure 7.3 - Quantifi MC paths'!Q4194-VB*SwapPrincipal&lt;0,-1*('Figure 7.3 - Quantifi MC paths'!Q4194-VB*SwapPrincipal)*LTPcharge*P$14*P$13,0)</f>
        <v>6686.7361487811067</v>
      </c>
      <c r="Q4187" s="208">
        <f>IF('Figure 7.3 - Quantifi MC paths'!R4194-VB*SwapPrincipal&lt;0,-1*('Figure 7.3 - Quantifi MC paths'!R4194-VB*SwapPrincipal)*LTPcharge*Q$14*Q$13,0)</f>
        <v>7170.2521514452192</v>
      </c>
      <c r="R4187" s="208">
        <f>IF('Figure 7.3 - Quantifi MC paths'!S4194-VB*SwapPrincipal&lt;0,-1*('Figure 7.3 - Quantifi MC paths'!S4194-VB*SwapPrincipal)*LTPcharge*R$14*R$13,0)</f>
        <v>90269.753481036591</v>
      </c>
      <c r="S4187" s="208">
        <f>IF('Figure 7.3 - Quantifi MC paths'!T4194-VB*SwapPrincipal&lt;0,-1*('Figure 7.3 - Quantifi MC paths'!T4194-VB*SwapPrincipal)*LTPcharge*S$14*S$13,0)</f>
        <v>53622.572328776703</v>
      </c>
      <c r="T4187" s="208">
        <f>IF('Figure 7.3 - Quantifi MC paths'!U4194-VB*SwapPrincipal&lt;0,-1*('Figure 7.3 - Quantifi MC paths'!U4194-VB*SwapPrincipal)*LTPcharge*T$14*T$13,0)</f>
        <v>49879.09755594124</v>
      </c>
      <c r="U4187" s="208">
        <f>IF('Figure 7.3 - Quantifi MC paths'!V4194-VB*SwapPrincipal&lt;0,-1*('Figure 7.3 - Quantifi MC paths'!V4194-VB*SwapPrincipal)*LTPcharge*U$14*U$13,0)</f>
        <v>45873.114426769251</v>
      </c>
      <c r="V4187" s="208">
        <f>IF('Figure 7.3 - Quantifi MC paths'!W4194-VB*SwapPrincipal&lt;0,-1*('Figure 7.3 - Quantifi MC paths'!W4194-VB*SwapPrincipal)*LTPcharge*V$14*V$13,0)</f>
        <v>61677.929662105926</v>
      </c>
      <c r="W4187" s="208">
        <f>IF('Figure 7.3 - Quantifi MC paths'!X4194-VB*SwapPrincipal&lt;0,-1*('Figure 7.3 - Quantifi MC paths'!X4194-VB*SwapPrincipal)*LTPcharge*W$14*W$13,0)</f>
        <v>60997.360918692983</v>
      </c>
      <c r="X4187" s="208">
        <f>IF('Figure 7.3 - Quantifi MC paths'!Y4194-VB*SwapPrincipal&lt;0,-1*('Figure 7.3 - Quantifi MC paths'!Y4194-VB*SwapPrincipal)*LTPcharge*X$14*X$13,0)</f>
        <v>0</v>
      </c>
      <c r="Y4187" s="209">
        <f t="shared" si="69"/>
        <v>437720.54389184108</v>
      </c>
    </row>
    <row r="4188" spans="2:25">
      <c r="B4188" s="207">
        <v>4172</v>
      </c>
      <c r="C4188" s="208">
        <f>IF('Figure 7.3 - Quantifi MC paths'!D4195-VB*SwapPrincipal&lt;0,-1*('Figure 7.3 - Quantifi MC paths'!D4195-VB*SwapPrincipal)*LTPcharge*C$14*C$13,0)</f>
        <v>1151.2348364633806</v>
      </c>
      <c r="D4188" s="208">
        <f>IF('Figure 7.3 - Quantifi MC paths'!E4195-VB*SwapPrincipal&lt;0,-1*('Figure 7.3 - Quantifi MC paths'!E4195-VB*SwapPrincipal)*LTPcharge*D$14*D$13,0)</f>
        <v>1281.314553868737</v>
      </c>
      <c r="E4188" s="208">
        <f>IF('Figure 7.3 - Quantifi MC paths'!F4195-VB*SwapPrincipal&lt;0,-1*('Figure 7.3 - Quantifi MC paths'!F4195-VB*SwapPrincipal)*LTPcharge*E$14*E$13,0)</f>
        <v>1280.7321669433061</v>
      </c>
      <c r="F4188" s="208">
        <f>IF('Figure 7.3 - Quantifi MC paths'!G4195-VB*SwapPrincipal&lt;0,-1*('Figure 7.3 - Quantifi MC paths'!G4195-VB*SwapPrincipal)*LTPcharge*F$14*F$13,0)</f>
        <v>1207.5275016625383</v>
      </c>
      <c r="G4188" s="208">
        <f>IF('Figure 7.3 - Quantifi MC paths'!H4195-VB*SwapPrincipal&lt;0,-1*('Figure 7.3 - Quantifi MC paths'!H4195-VB*SwapPrincipal)*LTPcharge*G$14*G$13,0)</f>
        <v>5574.516885438361</v>
      </c>
      <c r="H4188" s="208">
        <f>IF('Figure 7.3 - Quantifi MC paths'!I4195-VB*SwapPrincipal&lt;0,-1*('Figure 7.3 - Quantifi MC paths'!I4195-VB*SwapPrincipal)*LTPcharge*H$14*H$13,0)</f>
        <v>5994.4937687254878</v>
      </c>
      <c r="I4188" s="208">
        <f>IF('Figure 7.3 - Quantifi MC paths'!J4195-VB*SwapPrincipal&lt;0,-1*('Figure 7.3 - Quantifi MC paths'!J4195-VB*SwapPrincipal)*LTPcharge*I$14*I$13,0)</f>
        <v>7011.7924296805813</v>
      </c>
      <c r="J4188" s="208">
        <f>IF('Figure 7.3 - Quantifi MC paths'!K4195-VB*SwapPrincipal&lt;0,-1*('Figure 7.3 - Quantifi MC paths'!K4195-VB*SwapPrincipal)*LTPcharge*J$14*J$13,0)</f>
        <v>6938.45855114189</v>
      </c>
      <c r="K4188" s="208">
        <f>IF('Figure 7.3 - Quantifi MC paths'!L4195-VB*SwapPrincipal&lt;0,-1*('Figure 7.3 - Quantifi MC paths'!L4195-VB*SwapPrincipal)*LTPcharge*K$14*K$13,0)</f>
        <v>6184.2858872489796</v>
      </c>
      <c r="L4188" s="208">
        <f>IF('Figure 7.3 - Quantifi MC paths'!M4195-VB*SwapPrincipal&lt;0,-1*('Figure 7.3 - Quantifi MC paths'!M4195-VB*SwapPrincipal)*LTPcharge*L$14*L$13,0)</f>
        <v>6360.0528731457653</v>
      </c>
      <c r="M4188" s="208">
        <f>IF('Figure 7.3 - Quantifi MC paths'!N4195-VB*SwapPrincipal&lt;0,-1*('Figure 7.3 - Quantifi MC paths'!N4195-VB*SwapPrincipal)*LTPcharge*M$14*M$13,0)</f>
        <v>5097.1220333784449</v>
      </c>
      <c r="N4188" s="208">
        <f>IF('Figure 7.3 - Quantifi MC paths'!O4195-VB*SwapPrincipal&lt;0,-1*('Figure 7.3 - Quantifi MC paths'!O4195-VB*SwapPrincipal)*LTPcharge*N$14*N$13,0)</f>
        <v>5879.7680368054807</v>
      </c>
      <c r="O4188" s="208">
        <f>IF('Figure 7.3 - Quantifi MC paths'!P4195-VB*SwapPrincipal&lt;0,-1*('Figure 7.3 - Quantifi MC paths'!P4195-VB*SwapPrincipal)*LTPcharge*O$14*O$13,0)</f>
        <v>4799.2683316705507</v>
      </c>
      <c r="P4188" s="208">
        <f>IF('Figure 7.3 - Quantifi MC paths'!Q4195-VB*SwapPrincipal&lt;0,-1*('Figure 7.3 - Quantifi MC paths'!Q4195-VB*SwapPrincipal)*LTPcharge*P$14*P$13,0)</f>
        <v>4530.197669067079</v>
      </c>
      <c r="Q4188" s="208">
        <f>IF('Figure 7.3 - Quantifi MC paths'!R4195-VB*SwapPrincipal&lt;0,-1*('Figure 7.3 - Quantifi MC paths'!R4195-VB*SwapPrincipal)*LTPcharge*Q$14*Q$13,0)</f>
        <v>4066.2750262023346</v>
      </c>
      <c r="R4188" s="208">
        <f>IF('Figure 7.3 - Quantifi MC paths'!S4195-VB*SwapPrincipal&lt;0,-1*('Figure 7.3 - Quantifi MC paths'!S4195-VB*SwapPrincipal)*LTPcharge*R$14*R$13,0)</f>
        <v>43990.17519598583</v>
      </c>
      <c r="S4188" s="208">
        <f>IF('Figure 7.3 - Quantifi MC paths'!T4195-VB*SwapPrincipal&lt;0,-1*('Figure 7.3 - Quantifi MC paths'!T4195-VB*SwapPrincipal)*LTPcharge*S$14*S$13,0)</f>
        <v>72966.620660589397</v>
      </c>
      <c r="T4188" s="208">
        <f>IF('Figure 7.3 - Quantifi MC paths'!U4195-VB*SwapPrincipal&lt;0,-1*('Figure 7.3 - Quantifi MC paths'!U4195-VB*SwapPrincipal)*LTPcharge*T$14*T$13,0)</f>
        <v>66710.46077397815</v>
      </c>
      <c r="U4188" s="208">
        <f>IF('Figure 7.3 - Quantifi MC paths'!V4195-VB*SwapPrincipal&lt;0,-1*('Figure 7.3 - Quantifi MC paths'!V4195-VB*SwapPrincipal)*LTPcharge*U$14*U$13,0)</f>
        <v>49968.035964456038</v>
      </c>
      <c r="V4188" s="208">
        <f>IF('Figure 7.3 - Quantifi MC paths'!W4195-VB*SwapPrincipal&lt;0,-1*('Figure 7.3 - Quantifi MC paths'!W4195-VB*SwapPrincipal)*LTPcharge*V$14*V$13,0)</f>
        <v>55964.869213098318</v>
      </c>
      <c r="W4188" s="208">
        <f>IF('Figure 7.3 - Quantifi MC paths'!X4195-VB*SwapPrincipal&lt;0,-1*('Figure 7.3 - Quantifi MC paths'!X4195-VB*SwapPrincipal)*LTPcharge*W$14*W$13,0)</f>
        <v>59139.082746987136</v>
      </c>
      <c r="X4188" s="208">
        <f>IF('Figure 7.3 - Quantifi MC paths'!Y4195-VB*SwapPrincipal&lt;0,-1*('Figure 7.3 - Quantifi MC paths'!Y4195-VB*SwapPrincipal)*LTPcharge*X$14*X$13,0)</f>
        <v>0</v>
      </c>
      <c r="Y4188" s="209">
        <f t="shared" si="69"/>
        <v>416096.28510653775</v>
      </c>
    </row>
    <row r="4189" spans="2:25">
      <c r="B4189" s="207">
        <v>4173</v>
      </c>
      <c r="C4189" s="208">
        <f>IF('Figure 7.3 - Quantifi MC paths'!D4196-VB*SwapPrincipal&lt;0,-1*('Figure 7.3 - Quantifi MC paths'!D4196-VB*SwapPrincipal)*LTPcharge*C$14*C$13,0)</f>
        <v>1151.2348364633806</v>
      </c>
      <c r="D4189" s="208">
        <f>IF('Figure 7.3 - Quantifi MC paths'!E4196-VB*SwapPrincipal&lt;0,-1*('Figure 7.3 - Quantifi MC paths'!E4196-VB*SwapPrincipal)*LTPcharge*D$14*D$13,0)</f>
        <v>1142.5744613555976</v>
      </c>
      <c r="E4189" s="208">
        <f>IF('Figure 7.3 - Quantifi MC paths'!F4196-VB*SwapPrincipal&lt;0,-1*('Figure 7.3 - Quantifi MC paths'!F4196-VB*SwapPrincipal)*LTPcharge*E$14*E$13,0)</f>
        <v>1342.8025762308525</v>
      </c>
      <c r="F4189" s="208">
        <f>IF('Figure 7.3 - Quantifi MC paths'!G4196-VB*SwapPrincipal&lt;0,-1*('Figure 7.3 - Quantifi MC paths'!G4196-VB*SwapPrincipal)*LTPcharge*F$14*F$13,0)</f>
        <v>1282.2063960847279</v>
      </c>
      <c r="G4189" s="208">
        <f>IF('Figure 7.3 - Quantifi MC paths'!H4196-VB*SwapPrincipal&lt;0,-1*('Figure 7.3 - Quantifi MC paths'!H4196-VB*SwapPrincipal)*LTPcharge*G$14*G$13,0)</f>
        <v>5854.2690977434349</v>
      </c>
      <c r="H4189" s="208">
        <f>IF('Figure 7.3 - Quantifi MC paths'!I4196-VB*SwapPrincipal&lt;0,-1*('Figure 7.3 - Quantifi MC paths'!I4196-VB*SwapPrincipal)*LTPcharge*H$14*H$13,0)</f>
        <v>6794.4340318950426</v>
      </c>
      <c r="I4189" s="208">
        <f>IF('Figure 7.3 - Quantifi MC paths'!J4196-VB*SwapPrincipal&lt;0,-1*('Figure 7.3 - Quantifi MC paths'!J4196-VB*SwapPrincipal)*LTPcharge*I$14*I$13,0)</f>
        <v>5889.6852239417876</v>
      </c>
      <c r="J4189" s="208">
        <f>IF('Figure 7.3 - Quantifi MC paths'!K4196-VB*SwapPrincipal&lt;0,-1*('Figure 7.3 - Quantifi MC paths'!K4196-VB*SwapPrincipal)*LTPcharge*J$14*J$13,0)</f>
        <v>6844.8618572119976</v>
      </c>
      <c r="K4189" s="208">
        <f>IF('Figure 7.3 - Quantifi MC paths'!L4196-VB*SwapPrincipal&lt;0,-1*('Figure 7.3 - Quantifi MC paths'!L4196-VB*SwapPrincipal)*LTPcharge*K$14*K$13,0)</f>
        <v>5685.3187818998567</v>
      </c>
      <c r="L4189" s="208">
        <f>IF('Figure 7.3 - Quantifi MC paths'!M4196-VB*SwapPrincipal&lt;0,-1*('Figure 7.3 - Quantifi MC paths'!M4196-VB*SwapPrincipal)*LTPcharge*L$14*L$13,0)</f>
        <v>5068.0496460271715</v>
      </c>
      <c r="M4189" s="208">
        <f>IF('Figure 7.3 - Quantifi MC paths'!N4196-VB*SwapPrincipal&lt;0,-1*('Figure 7.3 - Quantifi MC paths'!N4196-VB*SwapPrincipal)*LTPcharge*M$14*M$13,0)</f>
        <v>4161.2849683306358</v>
      </c>
      <c r="N4189" s="208">
        <f>IF('Figure 7.3 - Quantifi MC paths'!O4196-VB*SwapPrincipal&lt;0,-1*('Figure 7.3 - Quantifi MC paths'!O4196-VB*SwapPrincipal)*LTPcharge*N$14*N$13,0)</f>
        <v>3184.3772682223798</v>
      </c>
      <c r="O4189" s="208">
        <f>IF('Figure 7.3 - Quantifi MC paths'!P4196-VB*SwapPrincipal&lt;0,-1*('Figure 7.3 - Quantifi MC paths'!P4196-VB*SwapPrincipal)*LTPcharge*O$14*O$13,0)</f>
        <v>3087.6354291991297</v>
      </c>
      <c r="P4189" s="208">
        <f>IF('Figure 7.3 - Quantifi MC paths'!Q4196-VB*SwapPrincipal&lt;0,-1*('Figure 7.3 - Quantifi MC paths'!Q4196-VB*SwapPrincipal)*LTPcharge*P$14*P$13,0)</f>
        <v>3696.7778798292866</v>
      </c>
      <c r="Q4189" s="208">
        <f>IF('Figure 7.3 - Quantifi MC paths'!R4196-VB*SwapPrincipal&lt;0,-1*('Figure 7.3 - Quantifi MC paths'!R4196-VB*SwapPrincipal)*LTPcharge*Q$14*Q$13,0)</f>
        <v>4714.4601714806968</v>
      </c>
      <c r="R4189" s="208">
        <f>IF('Figure 7.3 - Quantifi MC paths'!S4196-VB*SwapPrincipal&lt;0,-1*('Figure 7.3 - Quantifi MC paths'!S4196-VB*SwapPrincipal)*LTPcharge*R$14*R$13,0)</f>
        <v>64193.778910033136</v>
      </c>
      <c r="S4189" s="208">
        <f>IF('Figure 7.3 - Quantifi MC paths'!T4196-VB*SwapPrincipal&lt;0,-1*('Figure 7.3 - Quantifi MC paths'!T4196-VB*SwapPrincipal)*LTPcharge*S$14*S$13,0)</f>
        <v>103178.4151612523</v>
      </c>
      <c r="T4189" s="208">
        <f>IF('Figure 7.3 - Quantifi MC paths'!U4196-VB*SwapPrincipal&lt;0,-1*('Figure 7.3 - Quantifi MC paths'!U4196-VB*SwapPrincipal)*LTPcharge*T$14*T$13,0)</f>
        <v>91578.39605836902</v>
      </c>
      <c r="U4189" s="208">
        <f>IF('Figure 7.3 - Quantifi MC paths'!V4196-VB*SwapPrincipal&lt;0,-1*('Figure 7.3 - Quantifi MC paths'!V4196-VB*SwapPrincipal)*LTPcharge*U$14*U$13,0)</f>
        <v>88275.251867137951</v>
      </c>
      <c r="V4189" s="208">
        <f>IF('Figure 7.3 - Quantifi MC paths'!W4196-VB*SwapPrincipal&lt;0,-1*('Figure 7.3 - Quantifi MC paths'!W4196-VB*SwapPrincipal)*LTPcharge*V$14*V$13,0)</f>
        <v>88989.997385465103</v>
      </c>
      <c r="W4189" s="208">
        <f>IF('Figure 7.3 - Quantifi MC paths'!X4196-VB*SwapPrincipal&lt;0,-1*('Figure 7.3 - Quantifi MC paths'!X4196-VB*SwapPrincipal)*LTPcharge*W$14*W$13,0)</f>
        <v>89172.945556311985</v>
      </c>
      <c r="X4189" s="208">
        <f>IF('Figure 7.3 - Quantifi MC paths'!Y4196-VB*SwapPrincipal&lt;0,-1*('Figure 7.3 - Quantifi MC paths'!Y4196-VB*SwapPrincipal)*LTPcharge*X$14*X$13,0)</f>
        <v>0</v>
      </c>
      <c r="Y4189" s="209">
        <f t="shared" si="69"/>
        <v>585288.75756448554</v>
      </c>
    </row>
    <row r="4190" spans="2:25">
      <c r="B4190" s="207">
        <v>4174</v>
      </c>
      <c r="C4190" s="208">
        <f>IF('Figure 7.3 - Quantifi MC paths'!D4197-VB*SwapPrincipal&lt;0,-1*('Figure 7.3 - Quantifi MC paths'!D4197-VB*SwapPrincipal)*LTPcharge*C$14*C$13,0)</f>
        <v>1151.2348364633806</v>
      </c>
      <c r="D4190" s="208">
        <f>IF('Figure 7.3 - Quantifi MC paths'!E4197-VB*SwapPrincipal&lt;0,-1*('Figure 7.3 - Quantifi MC paths'!E4197-VB*SwapPrincipal)*LTPcharge*D$14*D$13,0)</f>
        <v>1014.4996133362564</v>
      </c>
      <c r="E4190" s="208">
        <f>IF('Figure 7.3 - Quantifi MC paths'!F4197-VB*SwapPrincipal&lt;0,-1*('Figure 7.3 - Quantifi MC paths'!F4197-VB*SwapPrincipal)*LTPcharge*E$14*E$13,0)</f>
        <v>947.26043170747369</v>
      </c>
      <c r="F4190" s="208">
        <f>IF('Figure 7.3 - Quantifi MC paths'!G4197-VB*SwapPrincipal&lt;0,-1*('Figure 7.3 - Quantifi MC paths'!G4197-VB*SwapPrincipal)*LTPcharge*F$14*F$13,0)</f>
        <v>907.87473885185227</v>
      </c>
      <c r="G4190" s="208">
        <f>IF('Figure 7.3 - Quantifi MC paths'!H4197-VB*SwapPrincipal&lt;0,-1*('Figure 7.3 - Quantifi MC paths'!H4197-VB*SwapPrincipal)*LTPcharge*G$14*G$13,0)</f>
        <v>3803.0763365130947</v>
      </c>
      <c r="H4190" s="208">
        <f>IF('Figure 7.3 - Quantifi MC paths'!I4197-VB*SwapPrincipal&lt;0,-1*('Figure 7.3 - Quantifi MC paths'!I4197-VB*SwapPrincipal)*LTPcharge*H$14*H$13,0)</f>
        <v>4011.4534116979266</v>
      </c>
      <c r="I4190" s="208">
        <f>IF('Figure 7.3 - Quantifi MC paths'!J4197-VB*SwapPrincipal&lt;0,-1*('Figure 7.3 - Quantifi MC paths'!J4197-VB*SwapPrincipal)*LTPcharge*I$14*I$13,0)</f>
        <v>3361.6400613644109</v>
      </c>
      <c r="J4190" s="208">
        <f>IF('Figure 7.3 - Quantifi MC paths'!K4197-VB*SwapPrincipal&lt;0,-1*('Figure 7.3 - Quantifi MC paths'!K4197-VB*SwapPrincipal)*LTPcharge*J$14*J$13,0)</f>
        <v>3938.734972273603</v>
      </c>
      <c r="K4190" s="208">
        <f>IF('Figure 7.3 - Quantifi MC paths'!L4197-VB*SwapPrincipal&lt;0,-1*('Figure 7.3 - Quantifi MC paths'!L4197-VB*SwapPrincipal)*LTPcharge*K$14*K$13,0)</f>
        <v>3904.8383480399366</v>
      </c>
      <c r="L4190" s="208">
        <f>IF('Figure 7.3 - Quantifi MC paths'!M4197-VB*SwapPrincipal&lt;0,-1*('Figure 7.3 - Quantifi MC paths'!M4197-VB*SwapPrincipal)*LTPcharge*L$14*L$13,0)</f>
        <v>4087.3374916817279</v>
      </c>
      <c r="M4190" s="208">
        <f>IF('Figure 7.3 - Quantifi MC paths'!N4197-VB*SwapPrincipal&lt;0,-1*('Figure 7.3 - Quantifi MC paths'!N4197-VB*SwapPrincipal)*LTPcharge*M$14*M$13,0)</f>
        <v>3636.8069936855427</v>
      </c>
      <c r="N4190" s="208">
        <f>IF('Figure 7.3 - Quantifi MC paths'!O4197-VB*SwapPrincipal&lt;0,-1*('Figure 7.3 - Quantifi MC paths'!O4197-VB*SwapPrincipal)*LTPcharge*N$14*N$13,0)</f>
        <v>2601.4818438689708</v>
      </c>
      <c r="O4190" s="208">
        <f>IF('Figure 7.3 - Quantifi MC paths'!P4197-VB*SwapPrincipal&lt;0,-1*('Figure 7.3 - Quantifi MC paths'!P4197-VB*SwapPrincipal)*LTPcharge*O$14*O$13,0)</f>
        <v>3509.1660256206442</v>
      </c>
      <c r="P4190" s="208">
        <f>IF('Figure 7.3 - Quantifi MC paths'!Q4197-VB*SwapPrincipal&lt;0,-1*('Figure 7.3 - Quantifi MC paths'!Q4197-VB*SwapPrincipal)*LTPcharge*P$14*P$13,0)</f>
        <v>3391.1308313596533</v>
      </c>
      <c r="Q4190" s="208">
        <f>IF('Figure 7.3 - Quantifi MC paths'!R4197-VB*SwapPrincipal&lt;0,-1*('Figure 7.3 - Quantifi MC paths'!R4197-VB*SwapPrincipal)*LTPcharge*Q$14*Q$13,0)</f>
        <v>3571.2137008087243</v>
      </c>
      <c r="R4190" s="208">
        <f>IF('Figure 7.3 - Quantifi MC paths'!S4197-VB*SwapPrincipal&lt;0,-1*('Figure 7.3 - Quantifi MC paths'!S4197-VB*SwapPrincipal)*LTPcharge*R$14*R$13,0)</f>
        <v>42943.235262663518</v>
      </c>
      <c r="S4190" s="208">
        <f>IF('Figure 7.3 - Quantifi MC paths'!T4197-VB*SwapPrincipal&lt;0,-1*('Figure 7.3 - Quantifi MC paths'!T4197-VB*SwapPrincipal)*LTPcharge*S$14*S$13,0)</f>
        <v>82780.106806300188</v>
      </c>
      <c r="T4190" s="208">
        <f>IF('Figure 7.3 - Quantifi MC paths'!U4197-VB*SwapPrincipal&lt;0,-1*('Figure 7.3 - Quantifi MC paths'!U4197-VB*SwapPrincipal)*LTPcharge*T$14*T$13,0)</f>
        <v>72476.907763077819</v>
      </c>
      <c r="U4190" s="208">
        <f>IF('Figure 7.3 - Quantifi MC paths'!V4197-VB*SwapPrincipal&lt;0,-1*('Figure 7.3 - Quantifi MC paths'!V4197-VB*SwapPrincipal)*LTPcharge*U$14*U$13,0)</f>
        <v>71988.296425671244</v>
      </c>
      <c r="V4190" s="208">
        <f>IF('Figure 7.3 - Quantifi MC paths'!W4197-VB*SwapPrincipal&lt;0,-1*('Figure 7.3 - Quantifi MC paths'!W4197-VB*SwapPrincipal)*LTPcharge*V$14*V$13,0)</f>
        <v>60990.874536407377</v>
      </c>
      <c r="W4190" s="208">
        <f>IF('Figure 7.3 - Quantifi MC paths'!X4197-VB*SwapPrincipal&lt;0,-1*('Figure 7.3 - Quantifi MC paths'!X4197-VB*SwapPrincipal)*LTPcharge*W$14*W$13,0)</f>
        <v>65912.535989862896</v>
      </c>
      <c r="X4190" s="208">
        <f>IF('Figure 7.3 - Quantifi MC paths'!Y4197-VB*SwapPrincipal&lt;0,-1*('Figure 7.3 - Quantifi MC paths'!Y4197-VB*SwapPrincipal)*LTPcharge*X$14*X$13,0)</f>
        <v>0</v>
      </c>
      <c r="Y4190" s="209">
        <f t="shared" si="69"/>
        <v>440929.70642125618</v>
      </c>
    </row>
    <row r="4191" spans="2:25">
      <c r="B4191" s="207">
        <v>4175</v>
      </c>
      <c r="C4191" s="208">
        <f>IF('Figure 7.3 - Quantifi MC paths'!D4198-VB*SwapPrincipal&lt;0,-1*('Figure 7.3 - Quantifi MC paths'!D4198-VB*SwapPrincipal)*LTPcharge*C$14*C$13,0)</f>
        <v>1151.2348364633806</v>
      </c>
      <c r="D4191" s="208">
        <f>IF('Figure 7.3 - Quantifi MC paths'!E4198-VB*SwapPrincipal&lt;0,-1*('Figure 7.3 - Quantifi MC paths'!E4198-VB*SwapPrincipal)*LTPcharge*D$14*D$13,0)</f>
        <v>1126.1166280991713</v>
      </c>
      <c r="E4191" s="208">
        <f>IF('Figure 7.3 - Quantifi MC paths'!F4198-VB*SwapPrincipal&lt;0,-1*('Figure 7.3 - Quantifi MC paths'!F4198-VB*SwapPrincipal)*LTPcharge*E$14*E$13,0)</f>
        <v>1119.7396753022206</v>
      </c>
      <c r="F4191" s="208">
        <f>IF('Figure 7.3 - Quantifi MC paths'!G4198-VB*SwapPrincipal&lt;0,-1*('Figure 7.3 - Quantifi MC paths'!G4198-VB*SwapPrincipal)*LTPcharge*F$14*F$13,0)</f>
        <v>1203.6353730084443</v>
      </c>
      <c r="G4191" s="208">
        <f>IF('Figure 7.3 - Quantifi MC paths'!H4198-VB*SwapPrincipal&lt;0,-1*('Figure 7.3 - Quantifi MC paths'!H4198-VB*SwapPrincipal)*LTPcharge*G$14*G$13,0)</f>
        <v>4950.9641771879114</v>
      </c>
      <c r="H4191" s="208">
        <f>IF('Figure 7.3 - Quantifi MC paths'!I4198-VB*SwapPrincipal&lt;0,-1*('Figure 7.3 - Quantifi MC paths'!I4198-VB*SwapPrincipal)*LTPcharge*H$14*H$13,0)</f>
        <v>4717.8378191221145</v>
      </c>
      <c r="I4191" s="208">
        <f>IF('Figure 7.3 - Quantifi MC paths'!J4198-VB*SwapPrincipal&lt;0,-1*('Figure 7.3 - Quantifi MC paths'!J4198-VB*SwapPrincipal)*LTPcharge*I$14*I$13,0)</f>
        <v>5284.1858395719228</v>
      </c>
      <c r="J4191" s="208">
        <f>IF('Figure 7.3 - Quantifi MC paths'!K4198-VB*SwapPrincipal&lt;0,-1*('Figure 7.3 - Quantifi MC paths'!K4198-VB*SwapPrincipal)*LTPcharge*J$14*J$13,0)</f>
        <v>6398.9533717083068</v>
      </c>
      <c r="K4191" s="208">
        <f>IF('Figure 7.3 - Quantifi MC paths'!L4198-VB*SwapPrincipal&lt;0,-1*('Figure 7.3 - Quantifi MC paths'!L4198-VB*SwapPrincipal)*LTPcharge*K$14*K$13,0)</f>
        <v>5187.7247383242966</v>
      </c>
      <c r="L4191" s="208">
        <f>IF('Figure 7.3 - Quantifi MC paths'!M4198-VB*SwapPrincipal&lt;0,-1*('Figure 7.3 - Quantifi MC paths'!M4198-VB*SwapPrincipal)*LTPcharge*L$14*L$13,0)</f>
        <v>5114.9981846699693</v>
      </c>
      <c r="M4191" s="208">
        <f>IF('Figure 7.3 - Quantifi MC paths'!N4198-VB*SwapPrincipal&lt;0,-1*('Figure 7.3 - Quantifi MC paths'!N4198-VB*SwapPrincipal)*LTPcharge*M$14*M$13,0)</f>
        <v>4801.5397969171781</v>
      </c>
      <c r="N4191" s="208">
        <f>IF('Figure 7.3 - Quantifi MC paths'!O4198-VB*SwapPrincipal&lt;0,-1*('Figure 7.3 - Quantifi MC paths'!O4198-VB*SwapPrincipal)*LTPcharge*N$14*N$13,0)</f>
        <v>4581.6934763059107</v>
      </c>
      <c r="O4191" s="208">
        <f>IF('Figure 7.3 - Quantifi MC paths'!P4198-VB*SwapPrincipal&lt;0,-1*('Figure 7.3 - Quantifi MC paths'!P4198-VB*SwapPrincipal)*LTPcharge*O$14*O$13,0)</f>
        <v>4730.3378513152938</v>
      </c>
      <c r="P4191" s="208">
        <f>IF('Figure 7.3 - Quantifi MC paths'!Q4198-VB*SwapPrincipal&lt;0,-1*('Figure 7.3 - Quantifi MC paths'!Q4198-VB*SwapPrincipal)*LTPcharge*P$14*P$13,0)</f>
        <v>5046.2728062003916</v>
      </c>
      <c r="Q4191" s="208">
        <f>IF('Figure 7.3 - Quantifi MC paths'!R4198-VB*SwapPrincipal&lt;0,-1*('Figure 7.3 - Quantifi MC paths'!R4198-VB*SwapPrincipal)*LTPcharge*Q$14*Q$13,0)</f>
        <v>4393.6403103475295</v>
      </c>
      <c r="R4191" s="208">
        <f>IF('Figure 7.3 - Quantifi MC paths'!S4198-VB*SwapPrincipal&lt;0,-1*('Figure 7.3 - Quantifi MC paths'!S4198-VB*SwapPrincipal)*LTPcharge*R$14*R$13,0)</f>
        <v>41517.487195687267</v>
      </c>
      <c r="S4191" s="208">
        <f>IF('Figure 7.3 - Quantifi MC paths'!T4198-VB*SwapPrincipal&lt;0,-1*('Figure 7.3 - Quantifi MC paths'!T4198-VB*SwapPrincipal)*LTPcharge*S$14*S$13,0)</f>
        <v>26910.795483910308</v>
      </c>
      <c r="T4191" s="208">
        <f>IF('Figure 7.3 - Quantifi MC paths'!U4198-VB*SwapPrincipal&lt;0,-1*('Figure 7.3 - Quantifi MC paths'!U4198-VB*SwapPrincipal)*LTPcharge*T$14*T$13,0)</f>
        <v>51591.849983776781</v>
      </c>
      <c r="U4191" s="208">
        <f>IF('Figure 7.3 - Quantifi MC paths'!V4198-VB*SwapPrincipal&lt;0,-1*('Figure 7.3 - Quantifi MC paths'!V4198-VB*SwapPrincipal)*LTPcharge*U$14*U$13,0)</f>
        <v>90725.70935264985</v>
      </c>
      <c r="V4191" s="208">
        <f>IF('Figure 7.3 - Quantifi MC paths'!W4198-VB*SwapPrincipal&lt;0,-1*('Figure 7.3 - Quantifi MC paths'!W4198-VB*SwapPrincipal)*LTPcharge*V$14*V$13,0)</f>
        <v>105593.14206654143</v>
      </c>
      <c r="W4191" s="208">
        <f>IF('Figure 7.3 - Quantifi MC paths'!X4198-VB*SwapPrincipal&lt;0,-1*('Figure 7.3 - Quantifi MC paths'!X4198-VB*SwapPrincipal)*LTPcharge*W$14*W$13,0)</f>
        <v>114089.56033727608</v>
      </c>
      <c r="X4191" s="208">
        <f>IF('Figure 7.3 - Quantifi MC paths'!Y4198-VB*SwapPrincipal&lt;0,-1*('Figure 7.3 - Quantifi MC paths'!Y4198-VB*SwapPrincipal)*LTPcharge*X$14*X$13,0)</f>
        <v>0</v>
      </c>
      <c r="Y4191" s="209">
        <f t="shared" si="69"/>
        <v>490237.41930438572</v>
      </c>
    </row>
    <row r="4192" spans="2:25">
      <c r="B4192" s="207">
        <v>4176</v>
      </c>
      <c r="C4192" s="208">
        <f>IF('Figure 7.3 - Quantifi MC paths'!D4199-VB*SwapPrincipal&lt;0,-1*('Figure 7.3 - Quantifi MC paths'!D4199-VB*SwapPrincipal)*LTPcharge*C$14*C$13,0)</f>
        <v>1151.2348364633806</v>
      </c>
      <c r="D4192" s="208">
        <f>IF('Figure 7.3 - Quantifi MC paths'!E4199-VB*SwapPrincipal&lt;0,-1*('Figure 7.3 - Quantifi MC paths'!E4199-VB*SwapPrincipal)*LTPcharge*D$14*D$13,0)</f>
        <v>1009.0788475619776</v>
      </c>
      <c r="E4192" s="208">
        <f>IF('Figure 7.3 - Quantifi MC paths'!F4199-VB*SwapPrincipal&lt;0,-1*('Figure 7.3 - Quantifi MC paths'!F4199-VB*SwapPrincipal)*LTPcharge*E$14*E$13,0)</f>
        <v>952.92246077940661</v>
      </c>
      <c r="F4192" s="208">
        <f>IF('Figure 7.3 - Quantifi MC paths'!G4199-VB*SwapPrincipal&lt;0,-1*('Figure 7.3 - Quantifi MC paths'!G4199-VB*SwapPrincipal)*LTPcharge*F$14*F$13,0)</f>
        <v>1000.9867780496196</v>
      </c>
      <c r="G4192" s="208">
        <f>IF('Figure 7.3 - Quantifi MC paths'!H4199-VB*SwapPrincipal&lt;0,-1*('Figure 7.3 - Quantifi MC paths'!H4199-VB*SwapPrincipal)*LTPcharge*G$14*G$13,0)</f>
        <v>5562.2810433289014</v>
      </c>
      <c r="H4192" s="208">
        <f>IF('Figure 7.3 - Quantifi MC paths'!I4199-VB*SwapPrincipal&lt;0,-1*('Figure 7.3 - Quantifi MC paths'!I4199-VB*SwapPrincipal)*LTPcharge*H$14*H$13,0)</f>
        <v>5444.9386807634928</v>
      </c>
      <c r="I4192" s="208">
        <f>IF('Figure 7.3 - Quantifi MC paths'!J4199-VB*SwapPrincipal&lt;0,-1*('Figure 7.3 - Quantifi MC paths'!J4199-VB*SwapPrincipal)*LTPcharge*I$14*I$13,0)</f>
        <v>5989.2231546754829</v>
      </c>
      <c r="J4192" s="208">
        <f>IF('Figure 7.3 - Quantifi MC paths'!K4199-VB*SwapPrincipal&lt;0,-1*('Figure 7.3 - Quantifi MC paths'!K4199-VB*SwapPrincipal)*LTPcharge*J$14*J$13,0)</f>
        <v>6137.3565623864379</v>
      </c>
      <c r="K4192" s="208">
        <f>IF('Figure 7.3 - Quantifi MC paths'!L4199-VB*SwapPrincipal&lt;0,-1*('Figure 7.3 - Quantifi MC paths'!L4199-VB*SwapPrincipal)*LTPcharge*K$14*K$13,0)</f>
        <v>6462.3516391543644</v>
      </c>
      <c r="L4192" s="208">
        <f>IF('Figure 7.3 - Quantifi MC paths'!M4199-VB*SwapPrincipal&lt;0,-1*('Figure 7.3 - Quantifi MC paths'!M4199-VB*SwapPrincipal)*LTPcharge*L$14*L$13,0)</f>
        <v>7312.0358775601062</v>
      </c>
      <c r="M4192" s="208">
        <f>IF('Figure 7.3 - Quantifi MC paths'!N4199-VB*SwapPrincipal&lt;0,-1*('Figure 7.3 - Quantifi MC paths'!N4199-VB*SwapPrincipal)*LTPcharge*M$14*M$13,0)</f>
        <v>7558.1003650289558</v>
      </c>
      <c r="N4192" s="208">
        <f>IF('Figure 7.3 - Quantifi MC paths'!O4199-VB*SwapPrincipal&lt;0,-1*('Figure 7.3 - Quantifi MC paths'!O4199-VB*SwapPrincipal)*LTPcharge*N$14*N$13,0)</f>
        <v>7732.4442776710084</v>
      </c>
      <c r="O4192" s="208">
        <f>IF('Figure 7.3 - Quantifi MC paths'!P4199-VB*SwapPrincipal&lt;0,-1*('Figure 7.3 - Quantifi MC paths'!P4199-VB*SwapPrincipal)*LTPcharge*O$14*O$13,0)</f>
        <v>7400.9348076600572</v>
      </c>
      <c r="P4192" s="208">
        <f>IF('Figure 7.3 - Quantifi MC paths'!Q4199-VB*SwapPrincipal&lt;0,-1*('Figure 7.3 - Quantifi MC paths'!Q4199-VB*SwapPrincipal)*LTPcharge*P$14*P$13,0)</f>
        <v>6435.6915986479662</v>
      </c>
      <c r="Q4192" s="208">
        <f>IF('Figure 7.3 - Quantifi MC paths'!R4199-VB*SwapPrincipal&lt;0,-1*('Figure 7.3 - Quantifi MC paths'!R4199-VB*SwapPrincipal)*LTPcharge*Q$14*Q$13,0)</f>
        <v>6881.5947556602714</v>
      </c>
      <c r="R4192" s="208">
        <f>IF('Figure 7.3 - Quantifi MC paths'!S4199-VB*SwapPrincipal&lt;0,-1*('Figure 7.3 - Quantifi MC paths'!S4199-VB*SwapPrincipal)*LTPcharge*R$14*R$13,0)</f>
        <v>90743.684032295278</v>
      </c>
      <c r="S4192" s="208">
        <f>IF('Figure 7.3 - Quantifi MC paths'!T4199-VB*SwapPrincipal&lt;0,-1*('Figure 7.3 - Quantifi MC paths'!T4199-VB*SwapPrincipal)*LTPcharge*S$14*S$13,0)</f>
        <v>78765.038464570302</v>
      </c>
      <c r="T4192" s="208">
        <f>IF('Figure 7.3 - Quantifi MC paths'!U4199-VB*SwapPrincipal&lt;0,-1*('Figure 7.3 - Quantifi MC paths'!U4199-VB*SwapPrincipal)*LTPcharge*T$14*T$13,0)</f>
        <v>89743.86655760376</v>
      </c>
      <c r="U4192" s="208">
        <f>IF('Figure 7.3 - Quantifi MC paths'!V4199-VB*SwapPrincipal&lt;0,-1*('Figure 7.3 - Quantifi MC paths'!V4199-VB*SwapPrincipal)*LTPcharge*U$14*U$13,0)</f>
        <v>94274.017377418757</v>
      </c>
      <c r="V4192" s="208">
        <f>IF('Figure 7.3 - Quantifi MC paths'!W4199-VB*SwapPrincipal&lt;0,-1*('Figure 7.3 - Quantifi MC paths'!W4199-VB*SwapPrincipal)*LTPcharge*V$14*V$13,0)</f>
        <v>95987.755479423606</v>
      </c>
      <c r="W4192" s="208">
        <f>IF('Figure 7.3 - Quantifi MC paths'!X4199-VB*SwapPrincipal&lt;0,-1*('Figure 7.3 - Quantifi MC paths'!X4199-VB*SwapPrincipal)*LTPcharge*W$14*W$13,0)</f>
        <v>100929.60445987363</v>
      </c>
      <c r="X4192" s="208">
        <f>IF('Figure 7.3 - Quantifi MC paths'!Y4199-VB*SwapPrincipal&lt;0,-1*('Figure 7.3 - Quantifi MC paths'!Y4199-VB*SwapPrincipal)*LTPcharge*X$14*X$13,0)</f>
        <v>0</v>
      </c>
      <c r="Y4192" s="209">
        <f t="shared" si="69"/>
        <v>627475.14205657679</v>
      </c>
    </row>
    <row r="4193" spans="2:25">
      <c r="B4193" s="207">
        <v>4177</v>
      </c>
      <c r="C4193" s="208">
        <f>IF('Figure 7.3 - Quantifi MC paths'!D4200-VB*SwapPrincipal&lt;0,-1*('Figure 7.3 - Quantifi MC paths'!D4200-VB*SwapPrincipal)*LTPcharge*C$14*C$13,0)</f>
        <v>1151.2348364633806</v>
      </c>
      <c r="D4193" s="208">
        <f>IF('Figure 7.3 - Quantifi MC paths'!E4200-VB*SwapPrincipal&lt;0,-1*('Figure 7.3 - Quantifi MC paths'!E4200-VB*SwapPrincipal)*LTPcharge*D$14*D$13,0)</f>
        <v>1099.5451168579041</v>
      </c>
      <c r="E4193" s="208">
        <f>IF('Figure 7.3 - Quantifi MC paths'!F4200-VB*SwapPrincipal&lt;0,-1*('Figure 7.3 - Quantifi MC paths'!F4200-VB*SwapPrincipal)*LTPcharge*E$14*E$13,0)</f>
        <v>1052.4801668033251</v>
      </c>
      <c r="F4193" s="208">
        <f>IF('Figure 7.3 - Quantifi MC paths'!G4200-VB*SwapPrincipal&lt;0,-1*('Figure 7.3 - Quantifi MC paths'!G4200-VB*SwapPrincipal)*LTPcharge*F$14*F$13,0)</f>
        <v>1036.0242644820551</v>
      </c>
      <c r="G4193" s="208">
        <f>IF('Figure 7.3 - Quantifi MC paths'!H4200-VB*SwapPrincipal&lt;0,-1*('Figure 7.3 - Quantifi MC paths'!H4200-VB*SwapPrincipal)*LTPcharge*G$14*G$13,0)</f>
        <v>4046.7089474467725</v>
      </c>
      <c r="H4193" s="208">
        <f>IF('Figure 7.3 - Quantifi MC paths'!I4200-VB*SwapPrincipal&lt;0,-1*('Figure 7.3 - Quantifi MC paths'!I4200-VB*SwapPrincipal)*LTPcharge*H$14*H$13,0)</f>
        <v>3796.3667026869489</v>
      </c>
      <c r="I4193" s="208">
        <f>IF('Figure 7.3 - Quantifi MC paths'!J4200-VB*SwapPrincipal&lt;0,-1*('Figure 7.3 - Quantifi MC paths'!J4200-VB*SwapPrincipal)*LTPcharge*I$14*I$13,0)</f>
        <v>4677.4885213148873</v>
      </c>
      <c r="J4193" s="208">
        <f>IF('Figure 7.3 - Quantifi MC paths'!K4200-VB*SwapPrincipal&lt;0,-1*('Figure 7.3 - Quantifi MC paths'!K4200-VB*SwapPrincipal)*LTPcharge*J$14*J$13,0)</f>
        <v>4243.0203721447788</v>
      </c>
      <c r="K4193" s="208">
        <f>IF('Figure 7.3 - Quantifi MC paths'!L4200-VB*SwapPrincipal&lt;0,-1*('Figure 7.3 - Quantifi MC paths'!L4200-VB*SwapPrincipal)*LTPcharge*K$14*K$13,0)</f>
        <v>4506.5149411309776</v>
      </c>
      <c r="L4193" s="208">
        <f>IF('Figure 7.3 - Quantifi MC paths'!M4200-VB*SwapPrincipal&lt;0,-1*('Figure 7.3 - Quantifi MC paths'!M4200-VB*SwapPrincipal)*LTPcharge*L$14*L$13,0)</f>
        <v>5517.6913539652078</v>
      </c>
      <c r="M4193" s="208">
        <f>IF('Figure 7.3 - Quantifi MC paths'!N4200-VB*SwapPrincipal&lt;0,-1*('Figure 7.3 - Quantifi MC paths'!N4200-VB*SwapPrincipal)*LTPcharge*M$14*M$13,0)</f>
        <v>6691.9183709457629</v>
      </c>
      <c r="N4193" s="208">
        <f>IF('Figure 7.3 - Quantifi MC paths'!O4200-VB*SwapPrincipal&lt;0,-1*('Figure 7.3 - Quantifi MC paths'!O4200-VB*SwapPrincipal)*LTPcharge*N$14*N$13,0)</f>
        <v>6353.4536730859045</v>
      </c>
      <c r="O4193" s="208">
        <f>IF('Figure 7.3 - Quantifi MC paths'!P4200-VB*SwapPrincipal&lt;0,-1*('Figure 7.3 - Quantifi MC paths'!P4200-VB*SwapPrincipal)*LTPcharge*O$14*O$13,0)</f>
        <v>7675.4368517378662</v>
      </c>
      <c r="P4193" s="208">
        <f>IF('Figure 7.3 - Quantifi MC paths'!Q4200-VB*SwapPrincipal&lt;0,-1*('Figure 7.3 - Quantifi MC paths'!Q4200-VB*SwapPrincipal)*LTPcharge*P$14*P$13,0)</f>
        <v>6798.1647006184348</v>
      </c>
      <c r="Q4193" s="208">
        <f>IF('Figure 7.3 - Quantifi MC paths'!R4200-VB*SwapPrincipal&lt;0,-1*('Figure 7.3 - Quantifi MC paths'!R4200-VB*SwapPrincipal)*LTPcharge*Q$14*Q$13,0)</f>
        <v>7595.7049147850257</v>
      </c>
      <c r="R4193" s="208">
        <f>IF('Figure 7.3 - Quantifi MC paths'!S4200-VB*SwapPrincipal&lt;0,-1*('Figure 7.3 - Quantifi MC paths'!S4200-VB*SwapPrincipal)*LTPcharge*R$14*R$13,0)</f>
        <v>85177.585804168411</v>
      </c>
      <c r="S4193" s="208">
        <f>IF('Figure 7.3 - Quantifi MC paths'!T4200-VB*SwapPrincipal&lt;0,-1*('Figure 7.3 - Quantifi MC paths'!T4200-VB*SwapPrincipal)*LTPcharge*S$14*S$13,0)</f>
        <v>108839.74340587278</v>
      </c>
      <c r="T4193" s="208">
        <f>IF('Figure 7.3 - Quantifi MC paths'!U4200-VB*SwapPrincipal&lt;0,-1*('Figure 7.3 - Quantifi MC paths'!U4200-VB*SwapPrincipal)*LTPcharge*T$14*T$13,0)</f>
        <v>104438.21854709157</v>
      </c>
      <c r="U4193" s="208">
        <f>IF('Figure 7.3 - Quantifi MC paths'!V4200-VB*SwapPrincipal&lt;0,-1*('Figure 7.3 - Quantifi MC paths'!V4200-VB*SwapPrincipal)*LTPcharge*U$14*U$13,0)</f>
        <v>129227.61311161413</v>
      </c>
      <c r="V4193" s="208">
        <f>IF('Figure 7.3 - Quantifi MC paths'!W4200-VB*SwapPrincipal&lt;0,-1*('Figure 7.3 - Quantifi MC paths'!W4200-VB*SwapPrincipal)*LTPcharge*V$14*V$13,0)</f>
        <v>129225.26455306563</v>
      </c>
      <c r="W4193" s="208">
        <f>IF('Figure 7.3 - Quantifi MC paths'!X4200-VB*SwapPrincipal&lt;0,-1*('Figure 7.3 - Quantifi MC paths'!X4200-VB*SwapPrincipal)*LTPcharge*W$14*W$13,0)</f>
        <v>132063.98793713242</v>
      </c>
      <c r="X4193" s="208">
        <f>IF('Figure 7.3 - Quantifi MC paths'!Y4200-VB*SwapPrincipal&lt;0,-1*('Figure 7.3 - Quantifi MC paths'!Y4200-VB*SwapPrincipal)*LTPcharge*X$14*X$13,0)</f>
        <v>0</v>
      </c>
      <c r="Y4193" s="209">
        <f t="shared" si="69"/>
        <v>755214.16709341411</v>
      </c>
    </row>
    <row r="4194" spans="2:25">
      <c r="B4194" s="207">
        <v>4178</v>
      </c>
      <c r="C4194" s="208">
        <f>IF('Figure 7.3 - Quantifi MC paths'!D4201-VB*SwapPrincipal&lt;0,-1*('Figure 7.3 - Quantifi MC paths'!D4201-VB*SwapPrincipal)*LTPcharge*C$14*C$13,0)</f>
        <v>1151.2348364633806</v>
      </c>
      <c r="D4194" s="208">
        <f>IF('Figure 7.3 - Quantifi MC paths'!E4201-VB*SwapPrincipal&lt;0,-1*('Figure 7.3 - Quantifi MC paths'!E4201-VB*SwapPrincipal)*LTPcharge*D$14*D$13,0)</f>
        <v>1285.9920306850736</v>
      </c>
      <c r="E4194" s="208">
        <f>IF('Figure 7.3 - Quantifi MC paths'!F4201-VB*SwapPrincipal&lt;0,-1*('Figure 7.3 - Quantifi MC paths'!F4201-VB*SwapPrincipal)*LTPcharge*E$14*E$13,0)</f>
        <v>1241.9537541889642</v>
      </c>
      <c r="F4194" s="208">
        <f>IF('Figure 7.3 - Quantifi MC paths'!G4201-VB*SwapPrincipal&lt;0,-1*('Figure 7.3 - Quantifi MC paths'!G4201-VB*SwapPrincipal)*LTPcharge*F$14*F$13,0)</f>
        <v>1070.6635689257375</v>
      </c>
      <c r="G4194" s="208">
        <f>IF('Figure 7.3 - Quantifi MC paths'!H4201-VB*SwapPrincipal&lt;0,-1*('Figure 7.3 - Quantifi MC paths'!H4201-VB*SwapPrincipal)*LTPcharge*G$14*G$13,0)</f>
        <v>4801.9937098051587</v>
      </c>
      <c r="H4194" s="208">
        <f>IF('Figure 7.3 - Quantifi MC paths'!I4201-VB*SwapPrincipal&lt;0,-1*('Figure 7.3 - Quantifi MC paths'!I4201-VB*SwapPrincipal)*LTPcharge*H$14*H$13,0)</f>
        <v>3675.7039196558367</v>
      </c>
      <c r="I4194" s="208">
        <f>IF('Figure 7.3 - Quantifi MC paths'!J4201-VB*SwapPrincipal&lt;0,-1*('Figure 7.3 - Quantifi MC paths'!J4201-VB*SwapPrincipal)*LTPcharge*I$14*I$13,0)</f>
        <v>3236.1529760567196</v>
      </c>
      <c r="J4194" s="208">
        <f>IF('Figure 7.3 - Quantifi MC paths'!K4201-VB*SwapPrincipal&lt;0,-1*('Figure 7.3 - Quantifi MC paths'!K4201-VB*SwapPrincipal)*LTPcharge*J$14*J$13,0)</f>
        <v>3017.7402667972888</v>
      </c>
      <c r="K4194" s="208">
        <f>IF('Figure 7.3 - Quantifi MC paths'!L4201-VB*SwapPrincipal&lt;0,-1*('Figure 7.3 - Quantifi MC paths'!L4201-VB*SwapPrincipal)*LTPcharge*K$14*K$13,0)</f>
        <v>3428.6337060978717</v>
      </c>
      <c r="L4194" s="208">
        <f>IF('Figure 7.3 - Quantifi MC paths'!M4201-VB*SwapPrincipal&lt;0,-1*('Figure 7.3 - Quantifi MC paths'!M4201-VB*SwapPrincipal)*LTPcharge*L$14*L$13,0)</f>
        <v>4175.3163649364251</v>
      </c>
      <c r="M4194" s="208">
        <f>IF('Figure 7.3 - Quantifi MC paths'!N4201-VB*SwapPrincipal&lt;0,-1*('Figure 7.3 - Quantifi MC paths'!N4201-VB*SwapPrincipal)*LTPcharge*M$14*M$13,0)</f>
        <v>4025.8125020511256</v>
      </c>
      <c r="N4194" s="208">
        <f>IF('Figure 7.3 - Quantifi MC paths'!O4201-VB*SwapPrincipal&lt;0,-1*('Figure 7.3 - Quantifi MC paths'!O4201-VB*SwapPrincipal)*LTPcharge*N$14*N$13,0)</f>
        <v>3373.9640922684666</v>
      </c>
      <c r="O4194" s="208">
        <f>IF('Figure 7.3 - Quantifi MC paths'!P4201-VB*SwapPrincipal&lt;0,-1*('Figure 7.3 - Quantifi MC paths'!P4201-VB*SwapPrincipal)*LTPcharge*O$14*O$13,0)</f>
        <v>3490.9404613273859</v>
      </c>
      <c r="P4194" s="208">
        <f>IF('Figure 7.3 - Quantifi MC paths'!Q4201-VB*SwapPrincipal&lt;0,-1*('Figure 7.3 - Quantifi MC paths'!Q4201-VB*SwapPrincipal)*LTPcharge*P$14*P$13,0)</f>
        <v>3767.1364410046299</v>
      </c>
      <c r="Q4194" s="208">
        <f>IF('Figure 7.3 - Quantifi MC paths'!R4201-VB*SwapPrincipal&lt;0,-1*('Figure 7.3 - Quantifi MC paths'!R4201-VB*SwapPrincipal)*LTPcharge*Q$14*Q$13,0)</f>
        <v>3864.5082689039991</v>
      </c>
      <c r="R4194" s="208">
        <f>IF('Figure 7.3 - Quantifi MC paths'!S4201-VB*SwapPrincipal&lt;0,-1*('Figure 7.3 - Quantifi MC paths'!S4201-VB*SwapPrincipal)*LTPcharge*R$14*R$13,0)</f>
        <v>40791.540428182139</v>
      </c>
      <c r="S4194" s="208">
        <f>IF('Figure 7.3 - Quantifi MC paths'!T4201-VB*SwapPrincipal&lt;0,-1*('Figure 7.3 - Quantifi MC paths'!T4201-VB*SwapPrincipal)*LTPcharge*S$14*S$13,0)</f>
        <v>5239.9846145495321</v>
      </c>
      <c r="T4194" s="208">
        <f>IF('Figure 7.3 - Quantifi MC paths'!U4201-VB*SwapPrincipal&lt;0,-1*('Figure 7.3 - Quantifi MC paths'!U4201-VB*SwapPrincipal)*LTPcharge*T$14*T$13,0)</f>
        <v>0</v>
      </c>
      <c r="U4194" s="208">
        <f>IF('Figure 7.3 - Quantifi MC paths'!V4201-VB*SwapPrincipal&lt;0,-1*('Figure 7.3 - Quantifi MC paths'!V4201-VB*SwapPrincipal)*LTPcharge*U$14*U$13,0)</f>
        <v>2552.2622030211951</v>
      </c>
      <c r="V4194" s="208">
        <f>IF('Figure 7.3 - Quantifi MC paths'!W4201-VB*SwapPrincipal&lt;0,-1*('Figure 7.3 - Quantifi MC paths'!W4201-VB*SwapPrincipal)*LTPcharge*V$14*V$13,0)</f>
        <v>0</v>
      </c>
      <c r="W4194" s="208">
        <f>IF('Figure 7.3 - Quantifi MC paths'!X4201-VB*SwapPrincipal&lt;0,-1*('Figure 7.3 - Quantifi MC paths'!X4201-VB*SwapPrincipal)*LTPcharge*W$14*W$13,0)</f>
        <v>0</v>
      </c>
      <c r="X4194" s="208">
        <f>IF('Figure 7.3 - Quantifi MC paths'!Y4201-VB*SwapPrincipal&lt;0,-1*('Figure 7.3 - Quantifi MC paths'!Y4201-VB*SwapPrincipal)*LTPcharge*X$14*X$13,0)</f>
        <v>0</v>
      </c>
      <c r="Y4194" s="209">
        <f t="shared" si="69"/>
        <v>94191.534144920923</v>
      </c>
    </row>
    <row r="4195" spans="2:25">
      <c r="B4195" s="207">
        <v>4179</v>
      </c>
      <c r="C4195" s="208">
        <f>IF('Figure 7.3 - Quantifi MC paths'!D4202-VB*SwapPrincipal&lt;0,-1*('Figure 7.3 - Quantifi MC paths'!D4202-VB*SwapPrincipal)*LTPcharge*C$14*C$13,0)</f>
        <v>1151.2348364633806</v>
      </c>
      <c r="D4195" s="208">
        <f>IF('Figure 7.3 - Quantifi MC paths'!E4202-VB*SwapPrincipal&lt;0,-1*('Figure 7.3 - Quantifi MC paths'!E4202-VB*SwapPrincipal)*LTPcharge*D$14*D$13,0)</f>
        <v>1150.2043574641173</v>
      </c>
      <c r="E4195" s="208">
        <f>IF('Figure 7.3 - Quantifi MC paths'!F4202-VB*SwapPrincipal&lt;0,-1*('Figure 7.3 - Quantifi MC paths'!F4202-VB*SwapPrincipal)*LTPcharge*E$14*E$13,0)</f>
        <v>1184.3199866545774</v>
      </c>
      <c r="F4195" s="208">
        <f>IF('Figure 7.3 - Quantifi MC paths'!G4202-VB*SwapPrincipal&lt;0,-1*('Figure 7.3 - Quantifi MC paths'!G4202-VB*SwapPrincipal)*LTPcharge*F$14*F$13,0)</f>
        <v>1147.4120784863014</v>
      </c>
      <c r="G4195" s="208">
        <f>IF('Figure 7.3 - Quantifi MC paths'!H4202-VB*SwapPrincipal&lt;0,-1*('Figure 7.3 - Quantifi MC paths'!H4202-VB*SwapPrincipal)*LTPcharge*G$14*G$13,0)</f>
        <v>4728.1468483055769</v>
      </c>
      <c r="H4195" s="208">
        <f>IF('Figure 7.3 - Quantifi MC paths'!I4202-VB*SwapPrincipal&lt;0,-1*('Figure 7.3 - Quantifi MC paths'!I4202-VB*SwapPrincipal)*LTPcharge*H$14*H$13,0)</f>
        <v>6505.6229873219872</v>
      </c>
      <c r="I4195" s="208">
        <f>IF('Figure 7.3 - Quantifi MC paths'!J4202-VB*SwapPrincipal&lt;0,-1*('Figure 7.3 - Quantifi MC paths'!J4202-VB*SwapPrincipal)*LTPcharge*I$14*I$13,0)</f>
        <v>7726.7527545963667</v>
      </c>
      <c r="J4195" s="208">
        <f>IF('Figure 7.3 - Quantifi MC paths'!K4202-VB*SwapPrincipal&lt;0,-1*('Figure 7.3 - Quantifi MC paths'!K4202-VB*SwapPrincipal)*LTPcharge*J$14*J$13,0)</f>
        <v>6608.0291974984038</v>
      </c>
      <c r="K4195" s="208">
        <f>IF('Figure 7.3 - Quantifi MC paths'!L4202-VB*SwapPrincipal&lt;0,-1*('Figure 7.3 - Quantifi MC paths'!L4202-VB*SwapPrincipal)*LTPcharge*K$14*K$13,0)</f>
        <v>8559.8539678414345</v>
      </c>
      <c r="L4195" s="208">
        <f>IF('Figure 7.3 - Quantifi MC paths'!M4202-VB*SwapPrincipal&lt;0,-1*('Figure 7.3 - Quantifi MC paths'!M4202-VB*SwapPrincipal)*LTPcharge*L$14*L$13,0)</f>
        <v>9311.9171417989674</v>
      </c>
      <c r="M4195" s="208">
        <f>IF('Figure 7.3 - Quantifi MC paths'!N4202-VB*SwapPrincipal&lt;0,-1*('Figure 7.3 - Quantifi MC paths'!N4202-VB*SwapPrincipal)*LTPcharge*M$14*M$13,0)</f>
        <v>9308.8316803069465</v>
      </c>
      <c r="N4195" s="208">
        <f>IF('Figure 7.3 - Quantifi MC paths'!O4202-VB*SwapPrincipal&lt;0,-1*('Figure 7.3 - Quantifi MC paths'!O4202-VB*SwapPrincipal)*LTPcharge*N$14*N$13,0)</f>
        <v>8275.4377184556452</v>
      </c>
      <c r="O4195" s="208">
        <f>IF('Figure 7.3 - Quantifi MC paths'!P4202-VB*SwapPrincipal&lt;0,-1*('Figure 7.3 - Quantifi MC paths'!P4202-VB*SwapPrincipal)*LTPcharge*O$14*O$13,0)</f>
        <v>8913.0848798515926</v>
      </c>
      <c r="P4195" s="208">
        <f>IF('Figure 7.3 - Quantifi MC paths'!Q4202-VB*SwapPrincipal&lt;0,-1*('Figure 7.3 - Quantifi MC paths'!Q4202-VB*SwapPrincipal)*LTPcharge*P$14*P$13,0)</f>
        <v>8495.2468569098819</v>
      </c>
      <c r="Q4195" s="208">
        <f>IF('Figure 7.3 - Quantifi MC paths'!R4202-VB*SwapPrincipal&lt;0,-1*('Figure 7.3 - Quantifi MC paths'!R4202-VB*SwapPrincipal)*LTPcharge*Q$14*Q$13,0)</f>
        <v>10664.833556053643</v>
      </c>
      <c r="R4195" s="208">
        <f>IF('Figure 7.3 - Quantifi MC paths'!S4202-VB*SwapPrincipal&lt;0,-1*('Figure 7.3 - Quantifi MC paths'!S4202-VB*SwapPrincipal)*LTPcharge*R$14*R$13,0)</f>
        <v>123534.17059844035</v>
      </c>
      <c r="S4195" s="208">
        <f>IF('Figure 7.3 - Quantifi MC paths'!T4202-VB*SwapPrincipal&lt;0,-1*('Figure 7.3 - Quantifi MC paths'!T4202-VB*SwapPrincipal)*LTPcharge*S$14*S$13,0)</f>
        <v>118599.37484296094</v>
      </c>
      <c r="T4195" s="208">
        <f>IF('Figure 7.3 - Quantifi MC paths'!U4202-VB*SwapPrincipal&lt;0,-1*('Figure 7.3 - Quantifi MC paths'!U4202-VB*SwapPrincipal)*LTPcharge*T$14*T$13,0)</f>
        <v>166728.99014438191</v>
      </c>
      <c r="U4195" s="208">
        <f>IF('Figure 7.3 - Quantifi MC paths'!V4202-VB*SwapPrincipal&lt;0,-1*('Figure 7.3 - Quantifi MC paths'!V4202-VB*SwapPrincipal)*LTPcharge*U$14*U$13,0)</f>
        <v>161665.60809727025</v>
      </c>
      <c r="V4195" s="208">
        <f>IF('Figure 7.3 - Quantifi MC paths'!W4202-VB*SwapPrincipal&lt;0,-1*('Figure 7.3 - Quantifi MC paths'!W4202-VB*SwapPrincipal)*LTPcharge*V$14*V$13,0)</f>
        <v>146951.80177720808</v>
      </c>
      <c r="W4195" s="208">
        <f>IF('Figure 7.3 - Quantifi MC paths'!X4202-VB*SwapPrincipal&lt;0,-1*('Figure 7.3 - Quantifi MC paths'!X4202-VB*SwapPrincipal)*LTPcharge*W$14*W$13,0)</f>
        <v>135815.89229424656</v>
      </c>
      <c r="X4195" s="208">
        <f>IF('Figure 7.3 - Quantifi MC paths'!Y4202-VB*SwapPrincipal&lt;0,-1*('Figure 7.3 - Quantifi MC paths'!Y4202-VB*SwapPrincipal)*LTPcharge*X$14*X$13,0)</f>
        <v>0</v>
      </c>
      <c r="Y4195" s="209">
        <f t="shared" si="69"/>
        <v>947026.76660251699</v>
      </c>
    </row>
    <row r="4196" spans="2:25">
      <c r="B4196" s="207">
        <v>4180</v>
      </c>
      <c r="C4196" s="208">
        <f>IF('Figure 7.3 - Quantifi MC paths'!D4203-VB*SwapPrincipal&lt;0,-1*('Figure 7.3 - Quantifi MC paths'!D4203-VB*SwapPrincipal)*LTPcharge*C$14*C$13,0)</f>
        <v>1151.2348364633806</v>
      </c>
      <c r="D4196" s="208">
        <f>IF('Figure 7.3 - Quantifi MC paths'!E4203-VB*SwapPrincipal&lt;0,-1*('Figure 7.3 - Quantifi MC paths'!E4203-VB*SwapPrincipal)*LTPcharge*D$14*D$13,0)</f>
        <v>1088.3573355134097</v>
      </c>
      <c r="E4196" s="208">
        <f>IF('Figure 7.3 - Quantifi MC paths'!F4203-VB*SwapPrincipal&lt;0,-1*('Figure 7.3 - Quantifi MC paths'!F4203-VB*SwapPrincipal)*LTPcharge*E$14*E$13,0)</f>
        <v>1152.4003509237427</v>
      </c>
      <c r="F4196" s="208">
        <f>IF('Figure 7.3 - Quantifi MC paths'!G4203-VB*SwapPrincipal&lt;0,-1*('Figure 7.3 - Quantifi MC paths'!G4203-VB*SwapPrincipal)*LTPcharge*F$14*F$13,0)</f>
        <v>1048.7876011536648</v>
      </c>
      <c r="G4196" s="208">
        <f>IF('Figure 7.3 - Quantifi MC paths'!H4203-VB*SwapPrincipal&lt;0,-1*('Figure 7.3 - Quantifi MC paths'!H4203-VB*SwapPrincipal)*LTPcharge*G$14*G$13,0)</f>
        <v>5439.063274987061</v>
      </c>
      <c r="H4196" s="208">
        <f>IF('Figure 7.3 - Quantifi MC paths'!I4203-VB*SwapPrincipal&lt;0,-1*('Figure 7.3 - Quantifi MC paths'!I4203-VB*SwapPrincipal)*LTPcharge*H$14*H$13,0)</f>
        <v>5662.8350013583258</v>
      </c>
      <c r="I4196" s="208">
        <f>IF('Figure 7.3 - Quantifi MC paths'!J4203-VB*SwapPrincipal&lt;0,-1*('Figure 7.3 - Quantifi MC paths'!J4203-VB*SwapPrincipal)*LTPcharge*I$14*I$13,0)</f>
        <v>7409.8035832815149</v>
      </c>
      <c r="J4196" s="208">
        <f>IF('Figure 7.3 - Quantifi MC paths'!K4203-VB*SwapPrincipal&lt;0,-1*('Figure 7.3 - Quantifi MC paths'!K4203-VB*SwapPrincipal)*LTPcharge*J$14*J$13,0)</f>
        <v>8068.5529261133142</v>
      </c>
      <c r="K4196" s="208">
        <f>IF('Figure 7.3 - Quantifi MC paths'!L4203-VB*SwapPrincipal&lt;0,-1*('Figure 7.3 - Quantifi MC paths'!L4203-VB*SwapPrincipal)*LTPcharge*K$14*K$13,0)</f>
        <v>8140.761094805086</v>
      </c>
      <c r="L4196" s="208">
        <f>IF('Figure 7.3 - Quantifi MC paths'!M4203-VB*SwapPrincipal&lt;0,-1*('Figure 7.3 - Quantifi MC paths'!M4203-VB*SwapPrincipal)*LTPcharge*L$14*L$13,0)</f>
        <v>7764.763744896537</v>
      </c>
      <c r="M4196" s="208">
        <f>IF('Figure 7.3 - Quantifi MC paths'!N4203-VB*SwapPrincipal&lt;0,-1*('Figure 7.3 - Quantifi MC paths'!N4203-VB*SwapPrincipal)*LTPcharge*M$14*M$13,0)</f>
        <v>7960.0236444863467</v>
      </c>
      <c r="N4196" s="208">
        <f>IF('Figure 7.3 - Quantifi MC paths'!O4203-VB*SwapPrincipal&lt;0,-1*('Figure 7.3 - Quantifi MC paths'!O4203-VB*SwapPrincipal)*LTPcharge*N$14*N$13,0)</f>
        <v>7049.8231519159599</v>
      </c>
      <c r="O4196" s="208">
        <f>IF('Figure 7.3 - Quantifi MC paths'!P4203-VB*SwapPrincipal&lt;0,-1*('Figure 7.3 - Quantifi MC paths'!P4203-VB*SwapPrincipal)*LTPcharge*O$14*O$13,0)</f>
        <v>7502.2148674169403</v>
      </c>
      <c r="P4196" s="208">
        <f>IF('Figure 7.3 - Quantifi MC paths'!Q4203-VB*SwapPrincipal&lt;0,-1*('Figure 7.3 - Quantifi MC paths'!Q4203-VB*SwapPrincipal)*LTPcharge*P$14*P$13,0)</f>
        <v>6665.0006410667002</v>
      </c>
      <c r="Q4196" s="208">
        <f>IF('Figure 7.3 - Quantifi MC paths'!R4203-VB*SwapPrincipal&lt;0,-1*('Figure 7.3 - Quantifi MC paths'!R4203-VB*SwapPrincipal)*LTPcharge*Q$14*Q$13,0)</f>
        <v>7015.04782836291</v>
      </c>
      <c r="R4196" s="208">
        <f>IF('Figure 7.3 - Quantifi MC paths'!S4203-VB*SwapPrincipal&lt;0,-1*('Figure 7.3 - Quantifi MC paths'!S4203-VB*SwapPrincipal)*LTPcharge*R$14*R$13,0)</f>
        <v>79894.830962107095</v>
      </c>
      <c r="S4196" s="208">
        <f>IF('Figure 7.3 - Quantifi MC paths'!T4203-VB*SwapPrincipal&lt;0,-1*('Figure 7.3 - Quantifi MC paths'!T4203-VB*SwapPrincipal)*LTPcharge*S$14*S$13,0)</f>
        <v>66548.705104411565</v>
      </c>
      <c r="T4196" s="208">
        <f>IF('Figure 7.3 - Quantifi MC paths'!U4203-VB*SwapPrincipal&lt;0,-1*('Figure 7.3 - Quantifi MC paths'!U4203-VB*SwapPrincipal)*LTPcharge*T$14*T$13,0)</f>
        <v>93138.623994247653</v>
      </c>
      <c r="U4196" s="208">
        <f>IF('Figure 7.3 - Quantifi MC paths'!V4203-VB*SwapPrincipal&lt;0,-1*('Figure 7.3 - Quantifi MC paths'!V4203-VB*SwapPrincipal)*LTPcharge*U$14*U$13,0)</f>
        <v>84525.361271466885</v>
      </c>
      <c r="V4196" s="208">
        <f>IF('Figure 7.3 - Quantifi MC paths'!W4203-VB*SwapPrincipal&lt;0,-1*('Figure 7.3 - Quantifi MC paths'!W4203-VB*SwapPrincipal)*LTPcharge*V$14*V$13,0)</f>
        <v>90356.882037674193</v>
      </c>
      <c r="W4196" s="208">
        <f>IF('Figure 7.3 - Quantifi MC paths'!X4203-VB*SwapPrincipal&lt;0,-1*('Figure 7.3 - Quantifi MC paths'!X4203-VB*SwapPrincipal)*LTPcharge*W$14*W$13,0)</f>
        <v>89380.247419395164</v>
      </c>
      <c r="X4196" s="208">
        <f>IF('Figure 7.3 - Quantifi MC paths'!Y4203-VB*SwapPrincipal&lt;0,-1*('Figure 7.3 - Quantifi MC paths'!Y4203-VB*SwapPrincipal)*LTPcharge*X$14*X$13,0)</f>
        <v>0</v>
      </c>
      <c r="Y4196" s="209">
        <f t="shared" si="69"/>
        <v>586963.32067204744</v>
      </c>
    </row>
    <row r="4197" spans="2:25">
      <c r="B4197" s="207">
        <v>4181</v>
      </c>
      <c r="C4197" s="208">
        <f>IF('Figure 7.3 - Quantifi MC paths'!D4204-VB*SwapPrincipal&lt;0,-1*('Figure 7.3 - Quantifi MC paths'!D4204-VB*SwapPrincipal)*LTPcharge*C$14*C$13,0)</f>
        <v>1151.2348364633806</v>
      </c>
      <c r="D4197" s="208">
        <f>IF('Figure 7.3 - Quantifi MC paths'!E4204-VB*SwapPrincipal&lt;0,-1*('Figure 7.3 - Quantifi MC paths'!E4204-VB*SwapPrincipal)*LTPcharge*D$14*D$13,0)</f>
        <v>1132.1147641659077</v>
      </c>
      <c r="E4197" s="208">
        <f>IF('Figure 7.3 - Quantifi MC paths'!F4204-VB*SwapPrincipal&lt;0,-1*('Figure 7.3 - Quantifi MC paths'!F4204-VB*SwapPrincipal)*LTPcharge*E$14*E$13,0)</f>
        <v>1059.9073444135447</v>
      </c>
      <c r="F4197" s="208">
        <f>IF('Figure 7.3 - Quantifi MC paths'!G4204-VB*SwapPrincipal&lt;0,-1*('Figure 7.3 - Quantifi MC paths'!G4204-VB*SwapPrincipal)*LTPcharge*F$14*F$13,0)</f>
        <v>1140.9860528539391</v>
      </c>
      <c r="G4197" s="208">
        <f>IF('Figure 7.3 - Quantifi MC paths'!H4204-VB*SwapPrincipal&lt;0,-1*('Figure 7.3 - Quantifi MC paths'!H4204-VB*SwapPrincipal)*LTPcharge*G$14*G$13,0)</f>
        <v>4732.7395914959625</v>
      </c>
      <c r="H4197" s="208">
        <f>IF('Figure 7.3 - Quantifi MC paths'!I4204-VB*SwapPrincipal&lt;0,-1*('Figure 7.3 - Quantifi MC paths'!I4204-VB*SwapPrincipal)*LTPcharge*H$14*H$13,0)</f>
        <v>6879.417371095803</v>
      </c>
      <c r="I4197" s="208">
        <f>IF('Figure 7.3 - Quantifi MC paths'!J4204-VB*SwapPrincipal&lt;0,-1*('Figure 7.3 - Quantifi MC paths'!J4204-VB*SwapPrincipal)*LTPcharge*I$14*I$13,0)</f>
        <v>6806.8401684902119</v>
      </c>
      <c r="J4197" s="208">
        <f>IF('Figure 7.3 - Quantifi MC paths'!K4204-VB*SwapPrincipal&lt;0,-1*('Figure 7.3 - Quantifi MC paths'!K4204-VB*SwapPrincipal)*LTPcharge*J$14*J$13,0)</f>
        <v>8327.9504020669538</v>
      </c>
      <c r="K4197" s="208">
        <f>IF('Figure 7.3 - Quantifi MC paths'!L4204-VB*SwapPrincipal&lt;0,-1*('Figure 7.3 - Quantifi MC paths'!L4204-VB*SwapPrincipal)*LTPcharge*K$14*K$13,0)</f>
        <v>8494.9434386400862</v>
      </c>
      <c r="L4197" s="208">
        <f>IF('Figure 7.3 - Quantifi MC paths'!M4204-VB*SwapPrincipal&lt;0,-1*('Figure 7.3 - Quantifi MC paths'!M4204-VB*SwapPrincipal)*LTPcharge*L$14*L$13,0)</f>
        <v>8254.3395384936011</v>
      </c>
      <c r="M4197" s="208">
        <f>IF('Figure 7.3 - Quantifi MC paths'!N4204-VB*SwapPrincipal&lt;0,-1*('Figure 7.3 - Quantifi MC paths'!N4204-VB*SwapPrincipal)*LTPcharge*M$14*M$13,0)</f>
        <v>9038.976826068556</v>
      </c>
      <c r="N4197" s="208">
        <f>IF('Figure 7.3 - Quantifi MC paths'!O4204-VB*SwapPrincipal&lt;0,-1*('Figure 7.3 - Quantifi MC paths'!O4204-VB*SwapPrincipal)*LTPcharge*N$14*N$13,0)</f>
        <v>8459.973707345147</v>
      </c>
      <c r="O4197" s="208">
        <f>IF('Figure 7.3 - Quantifi MC paths'!P4204-VB*SwapPrincipal&lt;0,-1*('Figure 7.3 - Quantifi MC paths'!P4204-VB*SwapPrincipal)*LTPcharge*O$14*O$13,0)</f>
        <v>8061.5560130709146</v>
      </c>
      <c r="P4197" s="208">
        <f>IF('Figure 7.3 - Quantifi MC paths'!Q4204-VB*SwapPrincipal&lt;0,-1*('Figure 7.3 - Quantifi MC paths'!Q4204-VB*SwapPrincipal)*LTPcharge*P$14*P$13,0)</f>
        <v>6910.3051492867007</v>
      </c>
      <c r="Q4197" s="208">
        <f>IF('Figure 7.3 - Quantifi MC paths'!R4204-VB*SwapPrincipal&lt;0,-1*('Figure 7.3 - Quantifi MC paths'!R4204-VB*SwapPrincipal)*LTPcharge*Q$14*Q$13,0)</f>
        <v>8429.9332604750125</v>
      </c>
      <c r="R4197" s="208">
        <f>IF('Figure 7.3 - Quantifi MC paths'!S4204-VB*SwapPrincipal&lt;0,-1*('Figure 7.3 - Quantifi MC paths'!S4204-VB*SwapPrincipal)*LTPcharge*R$14*R$13,0)</f>
        <v>106534.49453141632</v>
      </c>
      <c r="S4197" s="208">
        <f>IF('Figure 7.3 - Quantifi MC paths'!T4204-VB*SwapPrincipal&lt;0,-1*('Figure 7.3 - Quantifi MC paths'!T4204-VB*SwapPrincipal)*LTPcharge*S$14*S$13,0)</f>
        <v>134400.13275636121</v>
      </c>
      <c r="T4197" s="208">
        <f>IF('Figure 7.3 - Quantifi MC paths'!U4204-VB*SwapPrincipal&lt;0,-1*('Figure 7.3 - Quantifi MC paths'!U4204-VB*SwapPrincipal)*LTPcharge*T$14*T$13,0)</f>
        <v>121924.76028989504</v>
      </c>
      <c r="U4197" s="208">
        <f>IF('Figure 7.3 - Quantifi MC paths'!V4204-VB*SwapPrincipal&lt;0,-1*('Figure 7.3 - Quantifi MC paths'!V4204-VB*SwapPrincipal)*LTPcharge*U$14*U$13,0)</f>
        <v>117764.45738724666</v>
      </c>
      <c r="V4197" s="208">
        <f>IF('Figure 7.3 - Quantifi MC paths'!W4204-VB*SwapPrincipal&lt;0,-1*('Figure 7.3 - Quantifi MC paths'!W4204-VB*SwapPrincipal)*LTPcharge*V$14*V$13,0)</f>
        <v>121644.63289672419</v>
      </c>
      <c r="W4197" s="208">
        <f>IF('Figure 7.3 - Quantifi MC paths'!X4204-VB*SwapPrincipal&lt;0,-1*('Figure 7.3 - Quantifi MC paths'!X4204-VB*SwapPrincipal)*LTPcharge*W$14*W$13,0)</f>
        <v>115338.28044453289</v>
      </c>
      <c r="X4197" s="208">
        <f>IF('Figure 7.3 - Quantifi MC paths'!Y4204-VB*SwapPrincipal&lt;0,-1*('Figure 7.3 - Quantifi MC paths'!Y4204-VB*SwapPrincipal)*LTPcharge*X$14*X$13,0)</f>
        <v>0</v>
      </c>
      <c r="Y4197" s="209">
        <f t="shared" si="69"/>
        <v>806487.97677060193</v>
      </c>
    </row>
    <row r="4198" spans="2:25">
      <c r="B4198" s="207">
        <v>4182</v>
      </c>
      <c r="C4198" s="208">
        <f>IF('Figure 7.3 - Quantifi MC paths'!D4205-VB*SwapPrincipal&lt;0,-1*('Figure 7.3 - Quantifi MC paths'!D4205-VB*SwapPrincipal)*LTPcharge*C$14*C$13,0)</f>
        <v>1151.2348364633806</v>
      </c>
      <c r="D4198" s="208">
        <f>IF('Figure 7.3 - Quantifi MC paths'!E4205-VB*SwapPrincipal&lt;0,-1*('Figure 7.3 - Quantifi MC paths'!E4205-VB*SwapPrincipal)*LTPcharge*D$14*D$13,0)</f>
        <v>1250.1794408256274</v>
      </c>
      <c r="E4198" s="208">
        <f>IF('Figure 7.3 - Quantifi MC paths'!F4205-VB*SwapPrincipal&lt;0,-1*('Figure 7.3 - Quantifi MC paths'!F4205-VB*SwapPrincipal)*LTPcharge*E$14*E$13,0)</f>
        <v>1301.0463942521885</v>
      </c>
      <c r="F4198" s="208">
        <f>IF('Figure 7.3 - Quantifi MC paths'!G4205-VB*SwapPrincipal&lt;0,-1*('Figure 7.3 - Quantifi MC paths'!G4205-VB*SwapPrincipal)*LTPcharge*F$14*F$13,0)</f>
        <v>1375.8191873023134</v>
      </c>
      <c r="G4198" s="208">
        <f>IF('Figure 7.3 - Quantifi MC paths'!H4205-VB*SwapPrincipal&lt;0,-1*('Figure 7.3 - Quantifi MC paths'!H4205-VB*SwapPrincipal)*LTPcharge*G$14*G$13,0)</f>
        <v>6548.1153029556745</v>
      </c>
      <c r="H4198" s="208">
        <f>IF('Figure 7.3 - Quantifi MC paths'!I4205-VB*SwapPrincipal&lt;0,-1*('Figure 7.3 - Quantifi MC paths'!I4205-VB*SwapPrincipal)*LTPcharge*H$14*H$13,0)</f>
        <v>5309.181775744325</v>
      </c>
      <c r="I4198" s="208">
        <f>IF('Figure 7.3 - Quantifi MC paths'!J4205-VB*SwapPrincipal&lt;0,-1*('Figure 7.3 - Quantifi MC paths'!J4205-VB*SwapPrincipal)*LTPcharge*I$14*I$13,0)</f>
        <v>5779.6175371482414</v>
      </c>
      <c r="J4198" s="208">
        <f>IF('Figure 7.3 - Quantifi MC paths'!K4205-VB*SwapPrincipal&lt;0,-1*('Figure 7.3 - Quantifi MC paths'!K4205-VB*SwapPrincipal)*LTPcharge*J$14*J$13,0)</f>
        <v>5693.2971543429412</v>
      </c>
      <c r="K4198" s="208">
        <f>IF('Figure 7.3 - Quantifi MC paths'!L4205-VB*SwapPrincipal&lt;0,-1*('Figure 7.3 - Quantifi MC paths'!L4205-VB*SwapPrincipal)*LTPcharge*K$14*K$13,0)</f>
        <v>6880.9308212455444</v>
      </c>
      <c r="L4198" s="208">
        <f>IF('Figure 7.3 - Quantifi MC paths'!M4205-VB*SwapPrincipal&lt;0,-1*('Figure 7.3 - Quantifi MC paths'!M4205-VB*SwapPrincipal)*LTPcharge*L$14*L$13,0)</f>
        <v>7349.9963720177084</v>
      </c>
      <c r="M4198" s="208">
        <f>IF('Figure 7.3 - Quantifi MC paths'!N4205-VB*SwapPrincipal&lt;0,-1*('Figure 7.3 - Quantifi MC paths'!N4205-VB*SwapPrincipal)*LTPcharge*M$14*M$13,0)</f>
        <v>8700.1811341363591</v>
      </c>
      <c r="N4198" s="208">
        <f>IF('Figure 7.3 - Quantifi MC paths'!O4205-VB*SwapPrincipal&lt;0,-1*('Figure 7.3 - Quantifi MC paths'!O4205-VB*SwapPrincipal)*LTPcharge*N$14*N$13,0)</f>
        <v>7717.9443220279009</v>
      </c>
      <c r="O4198" s="208">
        <f>IF('Figure 7.3 - Quantifi MC paths'!P4205-VB*SwapPrincipal&lt;0,-1*('Figure 7.3 - Quantifi MC paths'!P4205-VB*SwapPrincipal)*LTPcharge*O$14*O$13,0)</f>
        <v>8391.8722682334919</v>
      </c>
      <c r="P4198" s="208">
        <f>IF('Figure 7.3 - Quantifi MC paths'!Q4205-VB*SwapPrincipal&lt;0,-1*('Figure 7.3 - Quantifi MC paths'!Q4205-VB*SwapPrincipal)*LTPcharge*P$14*P$13,0)</f>
        <v>7649.3216016976057</v>
      </c>
      <c r="Q4198" s="208">
        <f>IF('Figure 7.3 - Quantifi MC paths'!R4205-VB*SwapPrincipal&lt;0,-1*('Figure 7.3 - Quantifi MC paths'!R4205-VB*SwapPrincipal)*LTPcharge*Q$14*Q$13,0)</f>
        <v>6876.7832245990357</v>
      </c>
      <c r="R4198" s="208">
        <f>IF('Figure 7.3 - Quantifi MC paths'!S4205-VB*SwapPrincipal&lt;0,-1*('Figure 7.3 - Quantifi MC paths'!S4205-VB*SwapPrincipal)*LTPcharge*R$14*R$13,0)</f>
        <v>89712.788605710623</v>
      </c>
      <c r="S4198" s="208">
        <f>IF('Figure 7.3 - Quantifi MC paths'!T4205-VB*SwapPrincipal&lt;0,-1*('Figure 7.3 - Quantifi MC paths'!T4205-VB*SwapPrincipal)*LTPcharge*S$14*S$13,0)</f>
        <v>102682.2998767759</v>
      </c>
      <c r="T4198" s="208">
        <f>IF('Figure 7.3 - Quantifi MC paths'!U4205-VB*SwapPrincipal&lt;0,-1*('Figure 7.3 - Quantifi MC paths'!U4205-VB*SwapPrincipal)*LTPcharge*T$14*T$13,0)</f>
        <v>71809.921304322648</v>
      </c>
      <c r="U4198" s="208">
        <f>IF('Figure 7.3 - Quantifi MC paths'!V4205-VB*SwapPrincipal&lt;0,-1*('Figure 7.3 - Quantifi MC paths'!V4205-VB*SwapPrincipal)*LTPcharge*U$14*U$13,0)</f>
        <v>79298.375162473734</v>
      </c>
      <c r="V4198" s="208">
        <f>IF('Figure 7.3 - Quantifi MC paths'!W4205-VB*SwapPrincipal&lt;0,-1*('Figure 7.3 - Quantifi MC paths'!W4205-VB*SwapPrincipal)*LTPcharge*V$14*V$13,0)</f>
        <v>80177.988886007937</v>
      </c>
      <c r="W4198" s="208">
        <f>IF('Figure 7.3 - Quantifi MC paths'!X4205-VB*SwapPrincipal&lt;0,-1*('Figure 7.3 - Quantifi MC paths'!X4205-VB*SwapPrincipal)*LTPcharge*W$14*W$13,0)</f>
        <v>86252.590750316536</v>
      </c>
      <c r="X4198" s="208">
        <f>IF('Figure 7.3 - Quantifi MC paths'!Y4205-VB*SwapPrincipal&lt;0,-1*('Figure 7.3 - Quantifi MC paths'!Y4205-VB*SwapPrincipal)*LTPcharge*X$14*X$13,0)</f>
        <v>0</v>
      </c>
      <c r="Y4198" s="209">
        <f t="shared" si="69"/>
        <v>591909.48595859972</v>
      </c>
    </row>
    <row r="4199" spans="2:25">
      <c r="B4199" s="207">
        <v>4183</v>
      </c>
      <c r="C4199" s="208">
        <f>IF('Figure 7.3 - Quantifi MC paths'!D4206-VB*SwapPrincipal&lt;0,-1*('Figure 7.3 - Quantifi MC paths'!D4206-VB*SwapPrincipal)*LTPcharge*C$14*C$13,0)</f>
        <v>1151.2348364633806</v>
      </c>
      <c r="D4199" s="208">
        <f>IF('Figure 7.3 - Quantifi MC paths'!E4206-VB*SwapPrincipal&lt;0,-1*('Figure 7.3 - Quantifi MC paths'!E4206-VB*SwapPrincipal)*LTPcharge*D$14*D$13,0)</f>
        <v>1411.6675131284385</v>
      </c>
      <c r="E4199" s="208">
        <f>IF('Figure 7.3 - Quantifi MC paths'!F4206-VB*SwapPrincipal&lt;0,-1*('Figure 7.3 - Quantifi MC paths'!F4206-VB*SwapPrincipal)*LTPcharge*E$14*E$13,0)</f>
        <v>1467.274539219972</v>
      </c>
      <c r="F4199" s="208">
        <f>IF('Figure 7.3 - Quantifi MC paths'!G4206-VB*SwapPrincipal&lt;0,-1*('Figure 7.3 - Quantifi MC paths'!G4206-VB*SwapPrincipal)*LTPcharge*F$14*F$13,0)</f>
        <v>1473.8253619345617</v>
      </c>
      <c r="G4199" s="208">
        <f>IF('Figure 7.3 - Quantifi MC paths'!H4206-VB*SwapPrincipal&lt;0,-1*('Figure 7.3 - Quantifi MC paths'!H4206-VB*SwapPrincipal)*LTPcharge*G$14*G$13,0)</f>
        <v>6483.8562314573546</v>
      </c>
      <c r="H4199" s="208">
        <f>IF('Figure 7.3 - Quantifi MC paths'!I4206-VB*SwapPrincipal&lt;0,-1*('Figure 7.3 - Quantifi MC paths'!I4206-VB*SwapPrincipal)*LTPcharge*H$14*H$13,0)</f>
        <v>7135.358861610759</v>
      </c>
      <c r="I4199" s="208">
        <f>IF('Figure 7.3 - Quantifi MC paths'!J4206-VB*SwapPrincipal&lt;0,-1*('Figure 7.3 - Quantifi MC paths'!J4206-VB*SwapPrincipal)*LTPcharge*I$14*I$13,0)</f>
        <v>6756.2833154273021</v>
      </c>
      <c r="J4199" s="208">
        <f>IF('Figure 7.3 - Quantifi MC paths'!K4206-VB*SwapPrincipal&lt;0,-1*('Figure 7.3 - Quantifi MC paths'!K4206-VB*SwapPrincipal)*LTPcharge*J$14*J$13,0)</f>
        <v>7367.4762412140253</v>
      </c>
      <c r="K4199" s="208">
        <f>IF('Figure 7.3 - Quantifi MC paths'!L4206-VB*SwapPrincipal&lt;0,-1*('Figure 7.3 - Quantifi MC paths'!L4206-VB*SwapPrincipal)*LTPcharge*K$14*K$13,0)</f>
        <v>7678.1092824449424</v>
      </c>
      <c r="L4199" s="208">
        <f>IF('Figure 7.3 - Quantifi MC paths'!M4206-VB*SwapPrincipal&lt;0,-1*('Figure 7.3 - Quantifi MC paths'!M4206-VB*SwapPrincipal)*LTPcharge*L$14*L$13,0)</f>
        <v>8985.0448956468736</v>
      </c>
      <c r="M4199" s="208">
        <f>IF('Figure 7.3 - Quantifi MC paths'!N4206-VB*SwapPrincipal&lt;0,-1*('Figure 7.3 - Quantifi MC paths'!N4206-VB*SwapPrincipal)*LTPcharge*M$14*M$13,0)</f>
        <v>8780.7063049580611</v>
      </c>
      <c r="N4199" s="208">
        <f>IF('Figure 7.3 - Quantifi MC paths'!O4206-VB*SwapPrincipal&lt;0,-1*('Figure 7.3 - Quantifi MC paths'!O4206-VB*SwapPrincipal)*LTPcharge*N$14*N$13,0)</f>
        <v>10941.825307228688</v>
      </c>
      <c r="O4199" s="208">
        <f>IF('Figure 7.3 - Quantifi MC paths'!P4206-VB*SwapPrincipal&lt;0,-1*('Figure 7.3 - Quantifi MC paths'!P4206-VB*SwapPrincipal)*LTPcharge*O$14*O$13,0)</f>
        <v>12754.668367294258</v>
      </c>
      <c r="P4199" s="208">
        <f>IF('Figure 7.3 - Quantifi MC paths'!Q4206-VB*SwapPrincipal&lt;0,-1*('Figure 7.3 - Quantifi MC paths'!Q4206-VB*SwapPrincipal)*LTPcharge*P$14*P$13,0)</f>
        <v>11574.473005213764</v>
      </c>
      <c r="Q4199" s="208">
        <f>IF('Figure 7.3 - Quantifi MC paths'!R4206-VB*SwapPrincipal&lt;0,-1*('Figure 7.3 - Quantifi MC paths'!R4206-VB*SwapPrincipal)*LTPcharge*Q$14*Q$13,0)</f>
        <v>13762.682797171963</v>
      </c>
      <c r="R4199" s="208">
        <f>IF('Figure 7.3 - Quantifi MC paths'!S4206-VB*SwapPrincipal&lt;0,-1*('Figure 7.3 - Quantifi MC paths'!S4206-VB*SwapPrincipal)*LTPcharge*R$14*R$13,0)</f>
        <v>163763.05099959369</v>
      </c>
      <c r="S4199" s="208">
        <f>IF('Figure 7.3 - Quantifi MC paths'!T4206-VB*SwapPrincipal&lt;0,-1*('Figure 7.3 - Quantifi MC paths'!T4206-VB*SwapPrincipal)*LTPcharge*S$14*S$13,0)</f>
        <v>200085.37707203493</v>
      </c>
      <c r="T4199" s="208">
        <f>IF('Figure 7.3 - Quantifi MC paths'!U4206-VB*SwapPrincipal&lt;0,-1*('Figure 7.3 - Quantifi MC paths'!U4206-VB*SwapPrincipal)*LTPcharge*T$14*T$13,0)</f>
        <v>180535.48965088525</v>
      </c>
      <c r="U4199" s="208">
        <f>IF('Figure 7.3 - Quantifi MC paths'!V4206-VB*SwapPrincipal&lt;0,-1*('Figure 7.3 - Quantifi MC paths'!V4206-VB*SwapPrincipal)*LTPcharge*U$14*U$13,0)</f>
        <v>179521.17614751085</v>
      </c>
      <c r="V4199" s="208">
        <f>IF('Figure 7.3 - Quantifi MC paths'!W4206-VB*SwapPrincipal&lt;0,-1*('Figure 7.3 - Quantifi MC paths'!W4206-VB*SwapPrincipal)*LTPcharge*V$14*V$13,0)</f>
        <v>156897.71841424546</v>
      </c>
      <c r="W4199" s="208">
        <f>IF('Figure 7.3 - Quantifi MC paths'!X4206-VB*SwapPrincipal&lt;0,-1*('Figure 7.3 - Quantifi MC paths'!X4206-VB*SwapPrincipal)*LTPcharge*W$14*W$13,0)</f>
        <v>154540.6961369261</v>
      </c>
      <c r="X4199" s="208">
        <f>IF('Figure 7.3 - Quantifi MC paths'!Y4206-VB*SwapPrincipal&lt;0,-1*('Figure 7.3 - Quantifi MC paths'!Y4206-VB*SwapPrincipal)*LTPcharge*X$14*X$13,0)</f>
        <v>0</v>
      </c>
      <c r="Y4199" s="209">
        <f t="shared" si="69"/>
        <v>1143067.9952816106</v>
      </c>
    </row>
    <row r="4200" spans="2:25">
      <c r="B4200" s="207">
        <v>4184</v>
      </c>
      <c r="C4200" s="208">
        <f>IF('Figure 7.3 - Quantifi MC paths'!D4207-VB*SwapPrincipal&lt;0,-1*('Figure 7.3 - Quantifi MC paths'!D4207-VB*SwapPrincipal)*LTPcharge*C$14*C$13,0)</f>
        <v>1151.2348364633806</v>
      </c>
      <c r="D4200" s="208">
        <f>IF('Figure 7.3 - Quantifi MC paths'!E4207-VB*SwapPrincipal&lt;0,-1*('Figure 7.3 - Quantifi MC paths'!E4207-VB*SwapPrincipal)*LTPcharge*D$14*D$13,0)</f>
        <v>1135.9341886847712</v>
      </c>
      <c r="E4200" s="208">
        <f>IF('Figure 7.3 - Quantifi MC paths'!F4207-VB*SwapPrincipal&lt;0,-1*('Figure 7.3 - Quantifi MC paths'!F4207-VB*SwapPrincipal)*LTPcharge*E$14*E$13,0)</f>
        <v>1032.3853899703793</v>
      </c>
      <c r="F4200" s="208">
        <f>IF('Figure 7.3 - Quantifi MC paths'!G4207-VB*SwapPrincipal&lt;0,-1*('Figure 7.3 - Quantifi MC paths'!G4207-VB*SwapPrincipal)*LTPcharge*F$14*F$13,0)</f>
        <v>1006.3831104465918</v>
      </c>
      <c r="G4200" s="208">
        <f>IF('Figure 7.3 - Quantifi MC paths'!H4207-VB*SwapPrincipal&lt;0,-1*('Figure 7.3 - Quantifi MC paths'!H4207-VB*SwapPrincipal)*LTPcharge*G$14*G$13,0)</f>
        <v>4287.3519735796399</v>
      </c>
      <c r="H4200" s="208">
        <f>IF('Figure 7.3 - Quantifi MC paths'!I4207-VB*SwapPrincipal&lt;0,-1*('Figure 7.3 - Quantifi MC paths'!I4207-VB*SwapPrincipal)*LTPcharge*H$14*H$13,0)</f>
        <v>4699.0510409672506</v>
      </c>
      <c r="I4200" s="208">
        <f>IF('Figure 7.3 - Quantifi MC paths'!J4207-VB*SwapPrincipal&lt;0,-1*('Figure 7.3 - Quantifi MC paths'!J4207-VB*SwapPrincipal)*LTPcharge*I$14*I$13,0)</f>
        <v>5395.4319625564658</v>
      </c>
      <c r="J4200" s="208">
        <f>IF('Figure 7.3 - Quantifi MC paths'!K4207-VB*SwapPrincipal&lt;0,-1*('Figure 7.3 - Quantifi MC paths'!K4207-VB*SwapPrincipal)*LTPcharge*J$14*J$13,0)</f>
        <v>5733.1727027574707</v>
      </c>
      <c r="K4200" s="208">
        <f>IF('Figure 7.3 - Quantifi MC paths'!L4207-VB*SwapPrincipal&lt;0,-1*('Figure 7.3 - Quantifi MC paths'!L4207-VB*SwapPrincipal)*LTPcharge*K$14*K$13,0)</f>
        <v>5534.9236120254436</v>
      </c>
      <c r="L4200" s="208">
        <f>IF('Figure 7.3 - Quantifi MC paths'!M4207-VB*SwapPrincipal&lt;0,-1*('Figure 7.3 - Quantifi MC paths'!M4207-VB*SwapPrincipal)*LTPcharge*L$14*L$13,0)</f>
        <v>6648.5066478416447</v>
      </c>
      <c r="M4200" s="208">
        <f>IF('Figure 7.3 - Quantifi MC paths'!N4207-VB*SwapPrincipal&lt;0,-1*('Figure 7.3 - Quantifi MC paths'!N4207-VB*SwapPrincipal)*LTPcharge*M$14*M$13,0)</f>
        <v>6781.6114319862718</v>
      </c>
      <c r="N4200" s="208">
        <f>IF('Figure 7.3 - Quantifi MC paths'!O4207-VB*SwapPrincipal&lt;0,-1*('Figure 7.3 - Quantifi MC paths'!O4207-VB*SwapPrincipal)*LTPcharge*N$14*N$13,0)</f>
        <v>7107.4801842632623</v>
      </c>
      <c r="O4200" s="208">
        <f>IF('Figure 7.3 - Quantifi MC paths'!P4207-VB*SwapPrincipal&lt;0,-1*('Figure 7.3 - Quantifi MC paths'!P4207-VB*SwapPrincipal)*LTPcharge*O$14*O$13,0)</f>
        <v>7100.4670334865341</v>
      </c>
      <c r="P4200" s="208">
        <f>IF('Figure 7.3 - Quantifi MC paths'!Q4207-VB*SwapPrincipal&lt;0,-1*('Figure 7.3 - Quantifi MC paths'!Q4207-VB*SwapPrincipal)*LTPcharge*P$14*P$13,0)</f>
        <v>7214.596380001426</v>
      </c>
      <c r="Q4200" s="208">
        <f>IF('Figure 7.3 - Quantifi MC paths'!R4207-VB*SwapPrincipal&lt;0,-1*('Figure 7.3 - Quantifi MC paths'!R4207-VB*SwapPrincipal)*LTPcharge*Q$14*Q$13,0)</f>
        <v>7839.1242189727582</v>
      </c>
      <c r="R4200" s="208">
        <f>IF('Figure 7.3 - Quantifi MC paths'!S4207-VB*SwapPrincipal&lt;0,-1*('Figure 7.3 - Quantifi MC paths'!S4207-VB*SwapPrincipal)*LTPcharge*R$14*R$13,0)</f>
        <v>108332.63274900113</v>
      </c>
      <c r="S4200" s="208">
        <f>IF('Figure 7.3 - Quantifi MC paths'!T4207-VB*SwapPrincipal&lt;0,-1*('Figure 7.3 - Quantifi MC paths'!T4207-VB*SwapPrincipal)*LTPcharge*S$14*S$13,0)</f>
        <v>136920.41517711425</v>
      </c>
      <c r="T4200" s="208">
        <f>IF('Figure 7.3 - Quantifi MC paths'!U4207-VB*SwapPrincipal&lt;0,-1*('Figure 7.3 - Quantifi MC paths'!U4207-VB*SwapPrincipal)*LTPcharge*T$14*T$13,0)</f>
        <v>161095.98591784603</v>
      </c>
      <c r="U4200" s="208">
        <f>IF('Figure 7.3 - Quantifi MC paths'!V4207-VB*SwapPrincipal&lt;0,-1*('Figure 7.3 - Quantifi MC paths'!V4207-VB*SwapPrincipal)*LTPcharge*U$14*U$13,0)</f>
        <v>150975.29928629607</v>
      </c>
      <c r="V4200" s="208">
        <f>IF('Figure 7.3 - Quantifi MC paths'!W4207-VB*SwapPrincipal&lt;0,-1*('Figure 7.3 - Quantifi MC paths'!W4207-VB*SwapPrincipal)*LTPcharge*V$14*V$13,0)</f>
        <v>154563.57270016483</v>
      </c>
      <c r="W4200" s="208">
        <f>IF('Figure 7.3 - Quantifi MC paths'!X4207-VB*SwapPrincipal&lt;0,-1*('Figure 7.3 - Quantifi MC paths'!X4207-VB*SwapPrincipal)*LTPcharge*W$14*W$13,0)</f>
        <v>144522.31383670497</v>
      </c>
      <c r="X4200" s="208">
        <f>IF('Figure 7.3 - Quantifi MC paths'!Y4207-VB*SwapPrincipal&lt;0,-1*('Figure 7.3 - Quantifi MC paths'!Y4207-VB*SwapPrincipal)*LTPcharge*X$14*X$13,0)</f>
        <v>0</v>
      </c>
      <c r="Y4200" s="209">
        <f t="shared" si="69"/>
        <v>929077.87438113056</v>
      </c>
    </row>
    <row r="4201" spans="2:25">
      <c r="B4201" s="207">
        <v>4185</v>
      </c>
      <c r="C4201" s="208">
        <f>IF('Figure 7.3 - Quantifi MC paths'!D4208-VB*SwapPrincipal&lt;0,-1*('Figure 7.3 - Quantifi MC paths'!D4208-VB*SwapPrincipal)*LTPcharge*C$14*C$13,0)</f>
        <v>1151.2348364633806</v>
      </c>
      <c r="D4201" s="208">
        <f>IF('Figure 7.3 - Quantifi MC paths'!E4208-VB*SwapPrincipal&lt;0,-1*('Figure 7.3 - Quantifi MC paths'!E4208-VB*SwapPrincipal)*LTPcharge*D$14*D$13,0)</f>
        <v>1415.3853615720489</v>
      </c>
      <c r="E4201" s="208">
        <f>IF('Figure 7.3 - Quantifi MC paths'!F4208-VB*SwapPrincipal&lt;0,-1*('Figure 7.3 - Quantifi MC paths'!F4208-VB*SwapPrincipal)*LTPcharge*E$14*E$13,0)</f>
        <v>1375.041415752888</v>
      </c>
      <c r="F4201" s="208">
        <f>IF('Figure 7.3 - Quantifi MC paths'!G4208-VB*SwapPrincipal&lt;0,-1*('Figure 7.3 - Quantifi MC paths'!G4208-VB*SwapPrincipal)*LTPcharge*F$14*F$13,0)</f>
        <v>1354.7293470534341</v>
      </c>
      <c r="G4201" s="208">
        <f>IF('Figure 7.3 - Quantifi MC paths'!H4208-VB*SwapPrincipal&lt;0,-1*('Figure 7.3 - Quantifi MC paths'!H4208-VB*SwapPrincipal)*LTPcharge*G$14*G$13,0)</f>
        <v>5429.8354804927749</v>
      </c>
      <c r="H4201" s="208">
        <f>IF('Figure 7.3 - Quantifi MC paths'!I4208-VB*SwapPrincipal&lt;0,-1*('Figure 7.3 - Quantifi MC paths'!I4208-VB*SwapPrincipal)*LTPcharge*H$14*H$13,0)</f>
        <v>5490.1307634679979</v>
      </c>
      <c r="I4201" s="208">
        <f>IF('Figure 7.3 - Quantifi MC paths'!J4208-VB*SwapPrincipal&lt;0,-1*('Figure 7.3 - Quantifi MC paths'!J4208-VB*SwapPrincipal)*LTPcharge*I$14*I$13,0)</f>
        <v>5606.319629999919</v>
      </c>
      <c r="J4201" s="208">
        <f>IF('Figure 7.3 - Quantifi MC paths'!K4208-VB*SwapPrincipal&lt;0,-1*('Figure 7.3 - Quantifi MC paths'!K4208-VB*SwapPrincipal)*LTPcharge*J$14*J$13,0)</f>
        <v>6971.9814629473503</v>
      </c>
      <c r="K4201" s="208">
        <f>IF('Figure 7.3 - Quantifi MC paths'!L4208-VB*SwapPrincipal&lt;0,-1*('Figure 7.3 - Quantifi MC paths'!L4208-VB*SwapPrincipal)*LTPcharge*K$14*K$13,0)</f>
        <v>7913.127217409392</v>
      </c>
      <c r="L4201" s="208">
        <f>IF('Figure 7.3 - Quantifi MC paths'!M4208-VB*SwapPrincipal&lt;0,-1*('Figure 7.3 - Quantifi MC paths'!M4208-VB*SwapPrincipal)*LTPcharge*L$14*L$13,0)</f>
        <v>6936.9361692910425</v>
      </c>
      <c r="M4201" s="208">
        <f>IF('Figure 7.3 - Quantifi MC paths'!N4208-VB*SwapPrincipal&lt;0,-1*('Figure 7.3 - Quantifi MC paths'!N4208-VB*SwapPrincipal)*LTPcharge*M$14*M$13,0)</f>
        <v>7506.6127631652635</v>
      </c>
      <c r="N4201" s="208">
        <f>IF('Figure 7.3 - Quantifi MC paths'!O4208-VB*SwapPrincipal&lt;0,-1*('Figure 7.3 - Quantifi MC paths'!O4208-VB*SwapPrincipal)*LTPcharge*N$14*N$13,0)</f>
        <v>8486.7543803751068</v>
      </c>
      <c r="O4201" s="208">
        <f>IF('Figure 7.3 - Quantifi MC paths'!P4208-VB*SwapPrincipal&lt;0,-1*('Figure 7.3 - Quantifi MC paths'!P4208-VB*SwapPrincipal)*LTPcharge*O$14*O$13,0)</f>
        <v>8846.2434441167115</v>
      </c>
      <c r="P4201" s="208">
        <f>IF('Figure 7.3 - Quantifi MC paths'!Q4208-VB*SwapPrincipal&lt;0,-1*('Figure 7.3 - Quantifi MC paths'!Q4208-VB*SwapPrincipal)*LTPcharge*P$14*P$13,0)</f>
        <v>9009.7880616167931</v>
      </c>
      <c r="Q4201" s="208">
        <f>IF('Figure 7.3 - Quantifi MC paths'!R4208-VB*SwapPrincipal&lt;0,-1*('Figure 7.3 - Quantifi MC paths'!R4208-VB*SwapPrincipal)*LTPcharge*Q$14*Q$13,0)</f>
        <v>11153.087436452421</v>
      </c>
      <c r="R4201" s="208">
        <f>IF('Figure 7.3 - Quantifi MC paths'!S4208-VB*SwapPrincipal&lt;0,-1*('Figure 7.3 - Quantifi MC paths'!S4208-VB*SwapPrincipal)*LTPcharge*R$14*R$13,0)</f>
        <v>129203.22136386792</v>
      </c>
      <c r="S4201" s="208">
        <f>IF('Figure 7.3 - Quantifi MC paths'!T4208-VB*SwapPrincipal&lt;0,-1*('Figure 7.3 - Quantifi MC paths'!T4208-VB*SwapPrincipal)*LTPcharge*S$14*S$13,0)</f>
        <v>149265.09210324028</v>
      </c>
      <c r="T4201" s="208">
        <f>IF('Figure 7.3 - Quantifi MC paths'!U4208-VB*SwapPrincipal&lt;0,-1*('Figure 7.3 - Quantifi MC paths'!U4208-VB*SwapPrincipal)*LTPcharge*T$14*T$13,0)</f>
        <v>134813.86778920045</v>
      </c>
      <c r="U4201" s="208">
        <f>IF('Figure 7.3 - Quantifi MC paths'!V4208-VB*SwapPrincipal&lt;0,-1*('Figure 7.3 - Quantifi MC paths'!V4208-VB*SwapPrincipal)*LTPcharge*U$14*U$13,0)</f>
        <v>132103.06229364398</v>
      </c>
      <c r="V4201" s="208">
        <f>IF('Figure 7.3 - Quantifi MC paths'!W4208-VB*SwapPrincipal&lt;0,-1*('Figure 7.3 - Quantifi MC paths'!W4208-VB*SwapPrincipal)*LTPcharge*V$14*V$13,0)</f>
        <v>123923.0716464033</v>
      </c>
      <c r="W4201" s="208">
        <f>IF('Figure 7.3 - Quantifi MC paths'!X4208-VB*SwapPrincipal&lt;0,-1*('Figure 7.3 - Quantifi MC paths'!X4208-VB*SwapPrincipal)*LTPcharge*W$14*W$13,0)</f>
        <v>133352.70668466654</v>
      </c>
      <c r="X4201" s="208">
        <f>IF('Figure 7.3 - Quantifi MC paths'!Y4208-VB*SwapPrincipal&lt;0,-1*('Figure 7.3 - Quantifi MC paths'!Y4208-VB*SwapPrincipal)*LTPcharge*X$14*X$13,0)</f>
        <v>0</v>
      </c>
      <c r="Y4201" s="209">
        <f t="shared" si="69"/>
        <v>891308.22965119907</v>
      </c>
    </row>
    <row r="4202" spans="2:25">
      <c r="B4202" s="207">
        <v>4186</v>
      </c>
      <c r="C4202" s="208">
        <f>IF('Figure 7.3 - Quantifi MC paths'!D4209-VB*SwapPrincipal&lt;0,-1*('Figure 7.3 - Quantifi MC paths'!D4209-VB*SwapPrincipal)*LTPcharge*C$14*C$13,0)</f>
        <v>1151.2348364633806</v>
      </c>
      <c r="D4202" s="208">
        <f>IF('Figure 7.3 - Quantifi MC paths'!E4209-VB*SwapPrincipal&lt;0,-1*('Figure 7.3 - Quantifi MC paths'!E4209-VB*SwapPrincipal)*LTPcharge*D$14*D$13,0)</f>
        <v>999.98469937436869</v>
      </c>
      <c r="E4202" s="208">
        <f>IF('Figure 7.3 - Quantifi MC paths'!F4209-VB*SwapPrincipal&lt;0,-1*('Figure 7.3 - Quantifi MC paths'!F4209-VB*SwapPrincipal)*LTPcharge*E$14*E$13,0)</f>
        <v>968.74061544609583</v>
      </c>
      <c r="F4202" s="208">
        <f>IF('Figure 7.3 - Quantifi MC paths'!G4209-VB*SwapPrincipal&lt;0,-1*('Figure 7.3 - Quantifi MC paths'!G4209-VB*SwapPrincipal)*LTPcharge*F$14*F$13,0)</f>
        <v>795.0059307725262</v>
      </c>
      <c r="G4202" s="208">
        <f>IF('Figure 7.3 - Quantifi MC paths'!H4209-VB*SwapPrincipal&lt;0,-1*('Figure 7.3 - Quantifi MC paths'!H4209-VB*SwapPrincipal)*LTPcharge*G$14*G$13,0)</f>
        <v>3729.8657613467694</v>
      </c>
      <c r="H4202" s="208">
        <f>IF('Figure 7.3 - Quantifi MC paths'!I4209-VB*SwapPrincipal&lt;0,-1*('Figure 7.3 - Quantifi MC paths'!I4209-VB*SwapPrincipal)*LTPcharge*H$14*H$13,0)</f>
        <v>3355.7260518959579</v>
      </c>
      <c r="I4202" s="208">
        <f>IF('Figure 7.3 - Quantifi MC paths'!J4209-VB*SwapPrincipal&lt;0,-1*('Figure 7.3 - Quantifi MC paths'!J4209-VB*SwapPrincipal)*LTPcharge*I$14*I$13,0)</f>
        <v>4444.0624575241554</v>
      </c>
      <c r="J4202" s="208">
        <f>IF('Figure 7.3 - Quantifi MC paths'!K4209-VB*SwapPrincipal&lt;0,-1*('Figure 7.3 - Quantifi MC paths'!K4209-VB*SwapPrincipal)*LTPcharge*J$14*J$13,0)</f>
        <v>4395.1188333921655</v>
      </c>
      <c r="K4202" s="208">
        <f>IF('Figure 7.3 - Quantifi MC paths'!L4209-VB*SwapPrincipal&lt;0,-1*('Figure 7.3 - Quantifi MC paths'!L4209-VB*SwapPrincipal)*LTPcharge*K$14*K$13,0)</f>
        <v>4491.1274224674098</v>
      </c>
      <c r="L4202" s="208">
        <f>IF('Figure 7.3 - Quantifi MC paths'!M4209-VB*SwapPrincipal&lt;0,-1*('Figure 7.3 - Quantifi MC paths'!M4209-VB*SwapPrincipal)*LTPcharge*L$14*L$13,0)</f>
        <v>5216.4213694345572</v>
      </c>
      <c r="M4202" s="208">
        <f>IF('Figure 7.3 - Quantifi MC paths'!N4209-VB*SwapPrincipal&lt;0,-1*('Figure 7.3 - Quantifi MC paths'!N4209-VB*SwapPrincipal)*LTPcharge*M$14*M$13,0)</f>
        <v>4774.9416147764241</v>
      </c>
      <c r="N4202" s="208">
        <f>IF('Figure 7.3 - Quantifi MC paths'!O4209-VB*SwapPrincipal&lt;0,-1*('Figure 7.3 - Quantifi MC paths'!O4209-VB*SwapPrincipal)*LTPcharge*N$14*N$13,0)</f>
        <v>4539.2975339892018</v>
      </c>
      <c r="O4202" s="208">
        <f>IF('Figure 7.3 - Quantifi MC paths'!P4209-VB*SwapPrincipal&lt;0,-1*('Figure 7.3 - Quantifi MC paths'!P4209-VB*SwapPrincipal)*LTPcharge*O$14*O$13,0)</f>
        <v>3370.5554577651578</v>
      </c>
      <c r="P4202" s="208">
        <f>IF('Figure 7.3 - Quantifi MC paths'!Q4209-VB*SwapPrincipal&lt;0,-1*('Figure 7.3 - Quantifi MC paths'!Q4209-VB*SwapPrincipal)*LTPcharge*P$14*P$13,0)</f>
        <v>3451.6863784210709</v>
      </c>
      <c r="Q4202" s="208">
        <f>IF('Figure 7.3 - Quantifi MC paths'!R4209-VB*SwapPrincipal&lt;0,-1*('Figure 7.3 - Quantifi MC paths'!R4209-VB*SwapPrincipal)*LTPcharge*Q$14*Q$13,0)</f>
        <v>3952.0004962720268</v>
      </c>
      <c r="R4202" s="208">
        <f>IF('Figure 7.3 - Quantifi MC paths'!S4209-VB*SwapPrincipal&lt;0,-1*('Figure 7.3 - Quantifi MC paths'!S4209-VB*SwapPrincipal)*LTPcharge*R$14*R$13,0)</f>
        <v>41994.098464667899</v>
      </c>
      <c r="S4202" s="208">
        <f>IF('Figure 7.3 - Quantifi MC paths'!T4209-VB*SwapPrincipal&lt;0,-1*('Figure 7.3 - Quantifi MC paths'!T4209-VB*SwapPrincipal)*LTPcharge*S$14*S$13,0)</f>
        <v>57822.84582631458</v>
      </c>
      <c r="T4202" s="208">
        <f>IF('Figure 7.3 - Quantifi MC paths'!U4209-VB*SwapPrincipal&lt;0,-1*('Figure 7.3 - Quantifi MC paths'!U4209-VB*SwapPrincipal)*LTPcharge*T$14*T$13,0)</f>
        <v>55395.702260714861</v>
      </c>
      <c r="U4202" s="208">
        <f>IF('Figure 7.3 - Quantifi MC paths'!V4209-VB*SwapPrincipal&lt;0,-1*('Figure 7.3 - Quantifi MC paths'!V4209-VB*SwapPrincipal)*LTPcharge*U$14*U$13,0)</f>
        <v>61813.167509414998</v>
      </c>
      <c r="V4202" s="208">
        <f>IF('Figure 7.3 - Quantifi MC paths'!W4209-VB*SwapPrincipal&lt;0,-1*('Figure 7.3 - Quantifi MC paths'!W4209-VB*SwapPrincipal)*LTPcharge*V$14*V$13,0)</f>
        <v>57240.855653875711</v>
      </c>
      <c r="W4202" s="208">
        <f>IF('Figure 7.3 - Quantifi MC paths'!X4209-VB*SwapPrincipal&lt;0,-1*('Figure 7.3 - Quantifi MC paths'!X4209-VB*SwapPrincipal)*LTPcharge*W$14*W$13,0)</f>
        <v>54395.541345755642</v>
      </c>
      <c r="X4202" s="208">
        <f>IF('Figure 7.3 - Quantifi MC paths'!Y4209-VB*SwapPrincipal&lt;0,-1*('Figure 7.3 - Quantifi MC paths'!Y4209-VB*SwapPrincipal)*LTPcharge*X$14*X$13,0)</f>
        <v>0</v>
      </c>
      <c r="Y4202" s="209">
        <f t="shared" si="69"/>
        <v>378297.98052008491</v>
      </c>
    </row>
    <row r="4203" spans="2:25">
      <c r="B4203" s="207">
        <v>4187</v>
      </c>
      <c r="C4203" s="208">
        <f>IF('Figure 7.3 - Quantifi MC paths'!D4210-VB*SwapPrincipal&lt;0,-1*('Figure 7.3 - Quantifi MC paths'!D4210-VB*SwapPrincipal)*LTPcharge*C$14*C$13,0)</f>
        <v>1151.2348364633806</v>
      </c>
      <c r="D4203" s="208">
        <f>IF('Figure 7.3 - Quantifi MC paths'!E4210-VB*SwapPrincipal&lt;0,-1*('Figure 7.3 - Quantifi MC paths'!E4210-VB*SwapPrincipal)*LTPcharge*D$14*D$13,0)</f>
        <v>1140.1644882374976</v>
      </c>
      <c r="E4203" s="208">
        <f>IF('Figure 7.3 - Quantifi MC paths'!F4210-VB*SwapPrincipal&lt;0,-1*('Figure 7.3 - Quantifi MC paths'!F4210-VB*SwapPrincipal)*LTPcharge*E$14*E$13,0)</f>
        <v>1046.4511738820825</v>
      </c>
      <c r="F4203" s="208">
        <f>IF('Figure 7.3 - Quantifi MC paths'!G4210-VB*SwapPrincipal&lt;0,-1*('Figure 7.3 - Quantifi MC paths'!G4210-VB*SwapPrincipal)*LTPcharge*F$14*F$13,0)</f>
        <v>1119.5654733767249</v>
      </c>
      <c r="G4203" s="208">
        <f>IF('Figure 7.3 - Quantifi MC paths'!H4210-VB*SwapPrincipal&lt;0,-1*('Figure 7.3 - Quantifi MC paths'!H4210-VB*SwapPrincipal)*LTPcharge*G$14*G$13,0)</f>
        <v>4955.1976295675286</v>
      </c>
      <c r="H4203" s="208">
        <f>IF('Figure 7.3 - Quantifi MC paths'!I4210-VB*SwapPrincipal&lt;0,-1*('Figure 7.3 - Quantifi MC paths'!I4210-VB*SwapPrincipal)*LTPcharge*H$14*H$13,0)</f>
        <v>3017.4227212956794</v>
      </c>
      <c r="I4203" s="208">
        <f>IF('Figure 7.3 - Quantifi MC paths'!J4210-VB*SwapPrincipal&lt;0,-1*('Figure 7.3 - Quantifi MC paths'!J4210-VB*SwapPrincipal)*LTPcharge*I$14*I$13,0)</f>
        <v>3345.7689997529396</v>
      </c>
      <c r="J4203" s="208">
        <f>IF('Figure 7.3 - Quantifi MC paths'!K4210-VB*SwapPrincipal&lt;0,-1*('Figure 7.3 - Quantifi MC paths'!K4210-VB*SwapPrincipal)*LTPcharge*J$14*J$13,0)</f>
        <v>4472.5693488930465</v>
      </c>
      <c r="K4203" s="208">
        <f>IF('Figure 7.3 - Quantifi MC paths'!L4210-VB*SwapPrincipal&lt;0,-1*('Figure 7.3 - Quantifi MC paths'!L4210-VB*SwapPrincipal)*LTPcharge*K$14*K$13,0)</f>
        <v>4480.9027438998828</v>
      </c>
      <c r="L4203" s="208">
        <f>IF('Figure 7.3 - Quantifi MC paths'!M4210-VB*SwapPrincipal&lt;0,-1*('Figure 7.3 - Quantifi MC paths'!M4210-VB*SwapPrincipal)*LTPcharge*L$14*L$13,0)</f>
        <v>3707.7165759949103</v>
      </c>
      <c r="M4203" s="208">
        <f>IF('Figure 7.3 - Quantifi MC paths'!N4210-VB*SwapPrincipal&lt;0,-1*('Figure 7.3 - Quantifi MC paths'!N4210-VB*SwapPrincipal)*LTPcharge*M$14*M$13,0)</f>
        <v>5229.0529730269627</v>
      </c>
      <c r="N4203" s="208">
        <f>IF('Figure 7.3 - Quantifi MC paths'!O4210-VB*SwapPrincipal&lt;0,-1*('Figure 7.3 - Quantifi MC paths'!O4210-VB*SwapPrincipal)*LTPcharge*N$14*N$13,0)</f>
        <v>5575.0970237790116</v>
      </c>
      <c r="O4203" s="208">
        <f>IF('Figure 7.3 - Quantifi MC paths'!P4210-VB*SwapPrincipal&lt;0,-1*('Figure 7.3 - Quantifi MC paths'!P4210-VB*SwapPrincipal)*LTPcharge*O$14*O$13,0)</f>
        <v>5016.448911534002</v>
      </c>
      <c r="P4203" s="208">
        <f>IF('Figure 7.3 - Quantifi MC paths'!Q4210-VB*SwapPrincipal&lt;0,-1*('Figure 7.3 - Quantifi MC paths'!Q4210-VB*SwapPrincipal)*LTPcharge*P$14*P$13,0)</f>
        <v>4132.0995337454933</v>
      </c>
      <c r="Q4203" s="208">
        <f>IF('Figure 7.3 - Quantifi MC paths'!R4210-VB*SwapPrincipal&lt;0,-1*('Figure 7.3 - Quantifi MC paths'!R4210-VB*SwapPrincipal)*LTPcharge*Q$14*Q$13,0)</f>
        <v>5060.7764214850486</v>
      </c>
      <c r="R4203" s="208">
        <f>IF('Figure 7.3 - Quantifi MC paths'!S4210-VB*SwapPrincipal&lt;0,-1*('Figure 7.3 - Quantifi MC paths'!S4210-VB*SwapPrincipal)*LTPcharge*R$14*R$13,0)</f>
        <v>66621.130746846626</v>
      </c>
      <c r="S4203" s="208">
        <f>IF('Figure 7.3 - Quantifi MC paths'!T4210-VB*SwapPrincipal&lt;0,-1*('Figure 7.3 - Quantifi MC paths'!T4210-VB*SwapPrincipal)*LTPcharge*S$14*S$13,0)</f>
        <v>56549.352612300121</v>
      </c>
      <c r="T4203" s="208">
        <f>IF('Figure 7.3 - Quantifi MC paths'!U4210-VB*SwapPrincipal&lt;0,-1*('Figure 7.3 - Quantifi MC paths'!U4210-VB*SwapPrincipal)*LTPcharge*T$14*T$13,0)</f>
        <v>52844.919356746155</v>
      </c>
      <c r="U4203" s="208">
        <f>IF('Figure 7.3 - Quantifi MC paths'!V4210-VB*SwapPrincipal&lt;0,-1*('Figure 7.3 - Quantifi MC paths'!V4210-VB*SwapPrincipal)*LTPcharge*U$14*U$13,0)</f>
        <v>58514.259451132377</v>
      </c>
      <c r="V4203" s="208">
        <f>IF('Figure 7.3 - Quantifi MC paths'!W4210-VB*SwapPrincipal&lt;0,-1*('Figure 7.3 - Quantifi MC paths'!W4210-VB*SwapPrincipal)*LTPcharge*V$14*V$13,0)</f>
        <v>57340.159114146794</v>
      </c>
      <c r="W4203" s="208">
        <f>IF('Figure 7.3 - Quantifi MC paths'!X4210-VB*SwapPrincipal&lt;0,-1*('Figure 7.3 - Quantifi MC paths'!X4210-VB*SwapPrincipal)*LTPcharge*W$14*W$13,0)</f>
        <v>65377.232229800815</v>
      </c>
      <c r="X4203" s="208">
        <f>IF('Figure 7.3 - Quantifi MC paths'!Y4210-VB*SwapPrincipal&lt;0,-1*('Figure 7.3 - Quantifi MC paths'!Y4210-VB*SwapPrincipal)*LTPcharge*X$14*X$13,0)</f>
        <v>0</v>
      </c>
      <c r="Y4203" s="209">
        <f t="shared" si="69"/>
        <v>410697.52236590709</v>
      </c>
    </row>
    <row r="4204" spans="2:25">
      <c r="B4204" s="207">
        <v>4188</v>
      </c>
      <c r="C4204" s="208">
        <f>IF('Figure 7.3 - Quantifi MC paths'!D4211-VB*SwapPrincipal&lt;0,-1*('Figure 7.3 - Quantifi MC paths'!D4211-VB*SwapPrincipal)*LTPcharge*C$14*C$13,0)</f>
        <v>1151.2348364633806</v>
      </c>
      <c r="D4204" s="208">
        <f>IF('Figure 7.3 - Quantifi MC paths'!E4211-VB*SwapPrincipal&lt;0,-1*('Figure 7.3 - Quantifi MC paths'!E4211-VB*SwapPrincipal)*LTPcharge*D$14*D$13,0)</f>
        <v>1150.6199155723648</v>
      </c>
      <c r="E4204" s="208">
        <f>IF('Figure 7.3 - Quantifi MC paths'!F4211-VB*SwapPrincipal&lt;0,-1*('Figure 7.3 - Quantifi MC paths'!F4211-VB*SwapPrincipal)*LTPcharge*E$14*E$13,0)</f>
        <v>1086.5309535108984</v>
      </c>
      <c r="F4204" s="208">
        <f>IF('Figure 7.3 - Quantifi MC paths'!G4211-VB*SwapPrincipal&lt;0,-1*('Figure 7.3 - Quantifi MC paths'!G4211-VB*SwapPrincipal)*LTPcharge*F$14*F$13,0)</f>
        <v>1023.2984667583382</v>
      </c>
      <c r="G4204" s="208">
        <f>IF('Figure 7.3 - Quantifi MC paths'!H4211-VB*SwapPrincipal&lt;0,-1*('Figure 7.3 - Quantifi MC paths'!H4211-VB*SwapPrincipal)*LTPcharge*G$14*G$13,0)</f>
        <v>4303.7137640594265</v>
      </c>
      <c r="H4204" s="208">
        <f>IF('Figure 7.3 - Quantifi MC paths'!I4211-VB*SwapPrincipal&lt;0,-1*('Figure 7.3 - Quantifi MC paths'!I4211-VB*SwapPrincipal)*LTPcharge*H$14*H$13,0)</f>
        <v>4976.7937146025397</v>
      </c>
      <c r="I4204" s="208">
        <f>IF('Figure 7.3 - Quantifi MC paths'!J4211-VB*SwapPrincipal&lt;0,-1*('Figure 7.3 - Quantifi MC paths'!J4211-VB*SwapPrincipal)*LTPcharge*I$14*I$13,0)</f>
        <v>4404.8484201945275</v>
      </c>
      <c r="J4204" s="208">
        <f>IF('Figure 7.3 - Quantifi MC paths'!K4211-VB*SwapPrincipal&lt;0,-1*('Figure 7.3 - Quantifi MC paths'!K4211-VB*SwapPrincipal)*LTPcharge*J$14*J$13,0)</f>
        <v>5983.1672018717009</v>
      </c>
      <c r="K4204" s="208">
        <f>IF('Figure 7.3 - Quantifi MC paths'!L4211-VB*SwapPrincipal&lt;0,-1*('Figure 7.3 - Quantifi MC paths'!L4211-VB*SwapPrincipal)*LTPcharge*K$14*K$13,0)</f>
        <v>6215.212138025664</v>
      </c>
      <c r="L4204" s="208">
        <f>IF('Figure 7.3 - Quantifi MC paths'!M4211-VB*SwapPrincipal&lt;0,-1*('Figure 7.3 - Quantifi MC paths'!M4211-VB*SwapPrincipal)*LTPcharge*L$14*L$13,0)</f>
        <v>6283.9855530796876</v>
      </c>
      <c r="M4204" s="208">
        <f>IF('Figure 7.3 - Quantifi MC paths'!N4211-VB*SwapPrincipal&lt;0,-1*('Figure 7.3 - Quantifi MC paths'!N4211-VB*SwapPrincipal)*LTPcharge*M$14*M$13,0)</f>
        <v>5579.7048218593754</v>
      </c>
      <c r="N4204" s="208">
        <f>IF('Figure 7.3 - Quantifi MC paths'!O4211-VB*SwapPrincipal&lt;0,-1*('Figure 7.3 - Quantifi MC paths'!O4211-VB*SwapPrincipal)*LTPcharge*N$14*N$13,0)</f>
        <v>5911.5878892686032</v>
      </c>
      <c r="O4204" s="208">
        <f>IF('Figure 7.3 - Quantifi MC paths'!P4211-VB*SwapPrincipal&lt;0,-1*('Figure 7.3 - Quantifi MC paths'!P4211-VB*SwapPrincipal)*LTPcharge*O$14*O$13,0)</f>
        <v>6472.2478298582146</v>
      </c>
      <c r="P4204" s="208">
        <f>IF('Figure 7.3 - Quantifi MC paths'!Q4211-VB*SwapPrincipal&lt;0,-1*('Figure 7.3 - Quantifi MC paths'!Q4211-VB*SwapPrincipal)*LTPcharge*P$14*P$13,0)</f>
        <v>8343.16282887329</v>
      </c>
      <c r="Q4204" s="208">
        <f>IF('Figure 7.3 - Quantifi MC paths'!R4211-VB*SwapPrincipal&lt;0,-1*('Figure 7.3 - Quantifi MC paths'!R4211-VB*SwapPrincipal)*LTPcharge*Q$14*Q$13,0)</f>
        <v>9492.5113474828104</v>
      </c>
      <c r="R4204" s="208">
        <f>IF('Figure 7.3 - Quantifi MC paths'!S4211-VB*SwapPrincipal&lt;0,-1*('Figure 7.3 - Quantifi MC paths'!S4211-VB*SwapPrincipal)*LTPcharge*R$14*R$13,0)</f>
        <v>113630.30975782192</v>
      </c>
      <c r="S4204" s="208">
        <f>IF('Figure 7.3 - Quantifi MC paths'!T4211-VB*SwapPrincipal&lt;0,-1*('Figure 7.3 - Quantifi MC paths'!T4211-VB*SwapPrincipal)*LTPcharge*S$14*S$13,0)</f>
        <v>145538.19956829984</v>
      </c>
      <c r="T4204" s="208">
        <f>IF('Figure 7.3 - Quantifi MC paths'!U4211-VB*SwapPrincipal&lt;0,-1*('Figure 7.3 - Quantifi MC paths'!U4211-VB*SwapPrincipal)*LTPcharge*T$14*T$13,0)</f>
        <v>139141.53291941847</v>
      </c>
      <c r="U4204" s="208">
        <f>IF('Figure 7.3 - Quantifi MC paths'!V4211-VB*SwapPrincipal&lt;0,-1*('Figure 7.3 - Quantifi MC paths'!V4211-VB*SwapPrincipal)*LTPcharge*U$14*U$13,0)</f>
        <v>129689.56901296813</v>
      </c>
      <c r="V4204" s="208">
        <f>IF('Figure 7.3 - Quantifi MC paths'!W4211-VB*SwapPrincipal&lt;0,-1*('Figure 7.3 - Quantifi MC paths'!W4211-VB*SwapPrincipal)*LTPcharge*V$14*V$13,0)</f>
        <v>144872.97149669263</v>
      </c>
      <c r="W4204" s="208">
        <f>IF('Figure 7.3 - Quantifi MC paths'!X4211-VB*SwapPrincipal&lt;0,-1*('Figure 7.3 - Quantifi MC paths'!X4211-VB*SwapPrincipal)*LTPcharge*W$14*W$13,0)</f>
        <v>147002.89669310884</v>
      </c>
      <c r="X4204" s="208">
        <f>IF('Figure 7.3 - Quantifi MC paths'!Y4211-VB*SwapPrincipal&lt;0,-1*('Figure 7.3 - Quantifi MC paths'!Y4211-VB*SwapPrincipal)*LTPcharge*X$14*X$13,0)</f>
        <v>0</v>
      </c>
      <c r="Y4204" s="209">
        <f t="shared" si="69"/>
        <v>892254.09912979067</v>
      </c>
    </row>
    <row r="4205" spans="2:25">
      <c r="B4205" s="207">
        <v>4189</v>
      </c>
      <c r="C4205" s="208">
        <f>IF('Figure 7.3 - Quantifi MC paths'!D4212-VB*SwapPrincipal&lt;0,-1*('Figure 7.3 - Quantifi MC paths'!D4212-VB*SwapPrincipal)*LTPcharge*C$14*C$13,0)</f>
        <v>1151.2348364633806</v>
      </c>
      <c r="D4205" s="208">
        <f>IF('Figure 7.3 - Quantifi MC paths'!E4212-VB*SwapPrincipal&lt;0,-1*('Figure 7.3 - Quantifi MC paths'!E4212-VB*SwapPrincipal)*LTPcharge*D$14*D$13,0)</f>
        <v>945.31344115468971</v>
      </c>
      <c r="E4205" s="208">
        <f>IF('Figure 7.3 - Quantifi MC paths'!F4212-VB*SwapPrincipal&lt;0,-1*('Figure 7.3 - Quantifi MC paths'!F4212-VB*SwapPrincipal)*LTPcharge*E$14*E$13,0)</f>
        <v>805.1706337406905</v>
      </c>
      <c r="F4205" s="208">
        <f>IF('Figure 7.3 - Quantifi MC paths'!G4212-VB*SwapPrincipal&lt;0,-1*('Figure 7.3 - Quantifi MC paths'!G4212-VB*SwapPrincipal)*LTPcharge*F$14*F$13,0)</f>
        <v>790.78613432133125</v>
      </c>
      <c r="G4205" s="208">
        <f>IF('Figure 7.3 - Quantifi MC paths'!H4212-VB*SwapPrincipal&lt;0,-1*('Figure 7.3 - Quantifi MC paths'!H4212-VB*SwapPrincipal)*LTPcharge*G$14*G$13,0)</f>
        <v>3954.276455378098</v>
      </c>
      <c r="H4205" s="208">
        <f>IF('Figure 7.3 - Quantifi MC paths'!I4212-VB*SwapPrincipal&lt;0,-1*('Figure 7.3 - Quantifi MC paths'!I4212-VB*SwapPrincipal)*LTPcharge*H$14*H$13,0)</f>
        <v>4002.2236452488228</v>
      </c>
      <c r="I4205" s="208">
        <f>IF('Figure 7.3 - Quantifi MC paths'!J4212-VB*SwapPrincipal&lt;0,-1*('Figure 7.3 - Quantifi MC paths'!J4212-VB*SwapPrincipal)*LTPcharge*I$14*I$13,0)</f>
        <v>3808.9712715546138</v>
      </c>
      <c r="J4205" s="208">
        <f>IF('Figure 7.3 - Quantifi MC paths'!K4212-VB*SwapPrincipal&lt;0,-1*('Figure 7.3 - Quantifi MC paths'!K4212-VB*SwapPrincipal)*LTPcharge*J$14*J$13,0)</f>
        <v>4136.6577804779508</v>
      </c>
      <c r="K4205" s="208">
        <f>IF('Figure 7.3 - Quantifi MC paths'!L4212-VB*SwapPrincipal&lt;0,-1*('Figure 7.3 - Quantifi MC paths'!L4212-VB*SwapPrincipal)*LTPcharge*K$14*K$13,0)</f>
        <v>4860.9853343002687</v>
      </c>
      <c r="L4205" s="208">
        <f>IF('Figure 7.3 - Quantifi MC paths'!M4212-VB*SwapPrincipal&lt;0,-1*('Figure 7.3 - Quantifi MC paths'!M4212-VB*SwapPrincipal)*LTPcharge*L$14*L$13,0)</f>
        <v>4386.8118881375149</v>
      </c>
      <c r="M4205" s="208">
        <f>IF('Figure 7.3 - Quantifi MC paths'!N4212-VB*SwapPrincipal&lt;0,-1*('Figure 7.3 - Quantifi MC paths'!N4212-VB*SwapPrincipal)*LTPcharge*M$14*M$13,0)</f>
        <v>3040.8567000347762</v>
      </c>
      <c r="N4205" s="208">
        <f>IF('Figure 7.3 - Quantifi MC paths'!O4212-VB*SwapPrincipal&lt;0,-1*('Figure 7.3 - Quantifi MC paths'!O4212-VB*SwapPrincipal)*LTPcharge*N$14*N$13,0)</f>
        <v>2562.8573280680348</v>
      </c>
      <c r="O4205" s="208">
        <f>IF('Figure 7.3 - Quantifi MC paths'!P4212-VB*SwapPrincipal&lt;0,-1*('Figure 7.3 - Quantifi MC paths'!P4212-VB*SwapPrincipal)*LTPcharge*O$14*O$13,0)</f>
        <v>1667.6108457856885</v>
      </c>
      <c r="P4205" s="208">
        <f>IF('Figure 7.3 - Quantifi MC paths'!Q4212-VB*SwapPrincipal&lt;0,-1*('Figure 7.3 - Quantifi MC paths'!Q4212-VB*SwapPrincipal)*LTPcharge*P$14*P$13,0)</f>
        <v>2185.5943430412453</v>
      </c>
      <c r="Q4205" s="208">
        <f>IF('Figure 7.3 - Quantifi MC paths'!R4212-VB*SwapPrincipal&lt;0,-1*('Figure 7.3 - Quantifi MC paths'!R4212-VB*SwapPrincipal)*LTPcharge*Q$14*Q$13,0)</f>
        <v>1875.2667466936698</v>
      </c>
      <c r="R4205" s="208">
        <f>IF('Figure 7.3 - Quantifi MC paths'!S4212-VB*SwapPrincipal&lt;0,-1*('Figure 7.3 - Quantifi MC paths'!S4212-VB*SwapPrincipal)*LTPcharge*R$14*R$13,0)</f>
        <v>22603.047740903774</v>
      </c>
      <c r="S4205" s="208">
        <f>IF('Figure 7.3 - Quantifi MC paths'!T4212-VB*SwapPrincipal&lt;0,-1*('Figure 7.3 - Quantifi MC paths'!T4212-VB*SwapPrincipal)*LTPcharge*S$14*S$13,0)</f>
        <v>43708.500592743039</v>
      </c>
      <c r="T4205" s="208">
        <f>IF('Figure 7.3 - Quantifi MC paths'!U4212-VB*SwapPrincipal&lt;0,-1*('Figure 7.3 - Quantifi MC paths'!U4212-VB*SwapPrincipal)*LTPcharge*T$14*T$13,0)</f>
        <v>36961.397000681638</v>
      </c>
      <c r="U4205" s="208">
        <f>IF('Figure 7.3 - Quantifi MC paths'!V4212-VB*SwapPrincipal&lt;0,-1*('Figure 7.3 - Quantifi MC paths'!V4212-VB*SwapPrincipal)*LTPcharge*U$14*U$13,0)</f>
        <v>61938.448457010163</v>
      </c>
      <c r="V4205" s="208">
        <f>IF('Figure 7.3 - Quantifi MC paths'!W4212-VB*SwapPrincipal&lt;0,-1*('Figure 7.3 - Quantifi MC paths'!W4212-VB*SwapPrincipal)*LTPcharge*V$14*V$13,0)</f>
        <v>71419.87632981436</v>
      </c>
      <c r="W4205" s="208">
        <f>IF('Figure 7.3 - Quantifi MC paths'!X4212-VB*SwapPrincipal&lt;0,-1*('Figure 7.3 - Quantifi MC paths'!X4212-VB*SwapPrincipal)*LTPcharge*W$14*W$13,0)</f>
        <v>75645.332979482337</v>
      </c>
      <c r="X4205" s="208">
        <f>IF('Figure 7.3 - Quantifi MC paths'!Y4212-VB*SwapPrincipal&lt;0,-1*('Figure 7.3 - Quantifi MC paths'!Y4212-VB*SwapPrincipal)*LTPcharge*X$14*X$13,0)</f>
        <v>0</v>
      </c>
      <c r="Y4205" s="209">
        <f t="shared" si="69"/>
        <v>352451.22048503614</v>
      </c>
    </row>
    <row r="4206" spans="2:25">
      <c r="B4206" s="207">
        <v>4190</v>
      </c>
      <c r="C4206" s="208">
        <f>IF('Figure 7.3 - Quantifi MC paths'!D4213-VB*SwapPrincipal&lt;0,-1*('Figure 7.3 - Quantifi MC paths'!D4213-VB*SwapPrincipal)*LTPcharge*C$14*C$13,0)</f>
        <v>1151.2348364633806</v>
      </c>
      <c r="D4206" s="208">
        <f>IF('Figure 7.3 - Quantifi MC paths'!E4213-VB*SwapPrincipal&lt;0,-1*('Figure 7.3 - Quantifi MC paths'!E4213-VB*SwapPrincipal)*LTPcharge*D$14*D$13,0)</f>
        <v>1157.9982560313858</v>
      </c>
      <c r="E4206" s="208">
        <f>IF('Figure 7.3 - Quantifi MC paths'!F4213-VB*SwapPrincipal&lt;0,-1*('Figure 7.3 - Quantifi MC paths'!F4213-VB*SwapPrincipal)*LTPcharge*E$14*E$13,0)</f>
        <v>950.74124918473319</v>
      </c>
      <c r="F4206" s="208">
        <f>IF('Figure 7.3 - Quantifi MC paths'!G4213-VB*SwapPrincipal&lt;0,-1*('Figure 7.3 - Quantifi MC paths'!G4213-VB*SwapPrincipal)*LTPcharge*F$14*F$13,0)</f>
        <v>967.6883788192988</v>
      </c>
      <c r="G4206" s="208">
        <f>IF('Figure 7.3 - Quantifi MC paths'!H4213-VB*SwapPrincipal&lt;0,-1*('Figure 7.3 - Quantifi MC paths'!H4213-VB*SwapPrincipal)*LTPcharge*G$14*G$13,0)</f>
        <v>4436.6931709373603</v>
      </c>
      <c r="H4206" s="208">
        <f>IF('Figure 7.3 - Quantifi MC paths'!I4213-VB*SwapPrincipal&lt;0,-1*('Figure 7.3 - Quantifi MC paths'!I4213-VB*SwapPrincipal)*LTPcharge*H$14*H$13,0)</f>
        <v>4225.3712765297378</v>
      </c>
      <c r="I4206" s="208">
        <f>IF('Figure 7.3 - Quantifi MC paths'!J4213-VB*SwapPrincipal&lt;0,-1*('Figure 7.3 - Quantifi MC paths'!J4213-VB*SwapPrincipal)*LTPcharge*I$14*I$13,0)</f>
        <v>3795.0264295888987</v>
      </c>
      <c r="J4206" s="208">
        <f>IF('Figure 7.3 - Quantifi MC paths'!K4213-VB*SwapPrincipal&lt;0,-1*('Figure 7.3 - Quantifi MC paths'!K4213-VB*SwapPrincipal)*LTPcharge*J$14*J$13,0)</f>
        <v>4797.0805401948883</v>
      </c>
      <c r="K4206" s="208">
        <f>IF('Figure 7.3 - Quantifi MC paths'!L4213-VB*SwapPrincipal&lt;0,-1*('Figure 7.3 - Quantifi MC paths'!L4213-VB*SwapPrincipal)*LTPcharge*K$14*K$13,0)</f>
        <v>4751.8365812497341</v>
      </c>
      <c r="L4206" s="208">
        <f>IF('Figure 7.3 - Quantifi MC paths'!M4213-VB*SwapPrincipal&lt;0,-1*('Figure 7.3 - Quantifi MC paths'!M4213-VB*SwapPrincipal)*LTPcharge*L$14*L$13,0)</f>
        <v>5536.9638637505504</v>
      </c>
      <c r="M4206" s="208">
        <f>IF('Figure 7.3 - Quantifi MC paths'!N4213-VB*SwapPrincipal&lt;0,-1*('Figure 7.3 - Quantifi MC paths'!N4213-VB*SwapPrincipal)*LTPcharge*M$14*M$13,0)</f>
        <v>5725.8517067428884</v>
      </c>
      <c r="N4206" s="208">
        <f>IF('Figure 7.3 - Quantifi MC paths'!O4213-VB*SwapPrincipal&lt;0,-1*('Figure 7.3 - Quantifi MC paths'!O4213-VB*SwapPrincipal)*LTPcharge*N$14*N$13,0)</f>
        <v>5992.5831161409105</v>
      </c>
      <c r="O4206" s="208">
        <f>IF('Figure 7.3 - Quantifi MC paths'!P4213-VB*SwapPrincipal&lt;0,-1*('Figure 7.3 - Quantifi MC paths'!P4213-VB*SwapPrincipal)*LTPcharge*O$14*O$13,0)</f>
        <v>6745.3327156862706</v>
      </c>
      <c r="P4206" s="208">
        <f>IF('Figure 7.3 - Quantifi MC paths'!Q4213-VB*SwapPrincipal&lt;0,-1*('Figure 7.3 - Quantifi MC paths'!Q4213-VB*SwapPrincipal)*LTPcharge*P$14*P$13,0)</f>
        <v>6316.7099169500652</v>
      </c>
      <c r="Q4206" s="208">
        <f>IF('Figure 7.3 - Quantifi MC paths'!R4213-VB*SwapPrincipal&lt;0,-1*('Figure 7.3 - Quantifi MC paths'!R4213-VB*SwapPrincipal)*LTPcharge*Q$14*Q$13,0)</f>
        <v>6536.343403344632</v>
      </c>
      <c r="R4206" s="208">
        <f>IF('Figure 7.3 - Quantifi MC paths'!S4213-VB*SwapPrincipal&lt;0,-1*('Figure 7.3 - Quantifi MC paths'!S4213-VB*SwapPrincipal)*LTPcharge*R$14*R$13,0)</f>
        <v>64516.151819479266</v>
      </c>
      <c r="S4206" s="208">
        <f>IF('Figure 7.3 - Quantifi MC paths'!T4213-VB*SwapPrincipal&lt;0,-1*('Figure 7.3 - Quantifi MC paths'!T4213-VB*SwapPrincipal)*LTPcharge*S$14*S$13,0)</f>
        <v>80837.319366466836</v>
      </c>
      <c r="T4206" s="208">
        <f>IF('Figure 7.3 - Quantifi MC paths'!U4213-VB*SwapPrincipal&lt;0,-1*('Figure 7.3 - Quantifi MC paths'!U4213-VB*SwapPrincipal)*LTPcharge*T$14*T$13,0)</f>
        <v>90923.918841612482</v>
      </c>
      <c r="U4206" s="208">
        <f>IF('Figure 7.3 - Quantifi MC paths'!V4213-VB*SwapPrincipal&lt;0,-1*('Figure 7.3 - Quantifi MC paths'!V4213-VB*SwapPrincipal)*LTPcharge*U$14*U$13,0)</f>
        <v>88194.584910763486</v>
      </c>
      <c r="V4206" s="208">
        <f>IF('Figure 7.3 - Quantifi MC paths'!W4213-VB*SwapPrincipal&lt;0,-1*('Figure 7.3 - Quantifi MC paths'!W4213-VB*SwapPrincipal)*LTPcharge*V$14*V$13,0)</f>
        <v>91404.422233671765</v>
      </c>
      <c r="W4206" s="208">
        <f>IF('Figure 7.3 - Quantifi MC paths'!X4213-VB*SwapPrincipal&lt;0,-1*('Figure 7.3 - Quantifi MC paths'!X4213-VB*SwapPrincipal)*LTPcharge*W$14*W$13,0)</f>
        <v>91451.978332624611</v>
      </c>
      <c r="X4206" s="208">
        <f>IF('Figure 7.3 - Quantifi MC paths'!Y4213-VB*SwapPrincipal&lt;0,-1*('Figure 7.3 - Quantifi MC paths'!Y4213-VB*SwapPrincipal)*LTPcharge*X$14*X$13,0)</f>
        <v>0</v>
      </c>
      <c r="Y4206" s="209">
        <f t="shared" si="69"/>
        <v>570415.83094623324</v>
      </c>
    </row>
    <row r="4207" spans="2:25">
      <c r="B4207" s="207">
        <v>4191</v>
      </c>
      <c r="C4207" s="208">
        <f>IF('Figure 7.3 - Quantifi MC paths'!D4214-VB*SwapPrincipal&lt;0,-1*('Figure 7.3 - Quantifi MC paths'!D4214-VB*SwapPrincipal)*LTPcharge*C$14*C$13,0)</f>
        <v>1151.2348364633806</v>
      </c>
      <c r="D4207" s="208">
        <f>IF('Figure 7.3 - Quantifi MC paths'!E4214-VB*SwapPrincipal&lt;0,-1*('Figure 7.3 - Quantifi MC paths'!E4214-VB*SwapPrincipal)*LTPcharge*D$14*D$13,0)</f>
        <v>974.39385184192474</v>
      </c>
      <c r="E4207" s="208">
        <f>IF('Figure 7.3 - Quantifi MC paths'!F4214-VB*SwapPrincipal&lt;0,-1*('Figure 7.3 - Quantifi MC paths'!F4214-VB*SwapPrincipal)*LTPcharge*E$14*E$13,0)</f>
        <v>878.14591598595098</v>
      </c>
      <c r="F4207" s="208">
        <f>IF('Figure 7.3 - Quantifi MC paths'!G4214-VB*SwapPrincipal&lt;0,-1*('Figure 7.3 - Quantifi MC paths'!G4214-VB*SwapPrincipal)*LTPcharge*F$14*F$13,0)</f>
        <v>839.473134086865</v>
      </c>
      <c r="G4207" s="208">
        <f>IF('Figure 7.3 - Quantifi MC paths'!H4214-VB*SwapPrincipal&lt;0,-1*('Figure 7.3 - Quantifi MC paths'!H4214-VB*SwapPrincipal)*LTPcharge*G$14*G$13,0)</f>
        <v>2975.4783389543068</v>
      </c>
      <c r="H4207" s="208">
        <f>IF('Figure 7.3 - Quantifi MC paths'!I4214-VB*SwapPrincipal&lt;0,-1*('Figure 7.3 - Quantifi MC paths'!I4214-VB*SwapPrincipal)*LTPcharge*H$14*H$13,0)</f>
        <v>3431.2872958780326</v>
      </c>
      <c r="I4207" s="208">
        <f>IF('Figure 7.3 - Quantifi MC paths'!J4214-VB*SwapPrincipal&lt;0,-1*('Figure 7.3 - Quantifi MC paths'!J4214-VB*SwapPrincipal)*LTPcharge*I$14*I$13,0)</f>
        <v>2995.3953774758761</v>
      </c>
      <c r="J4207" s="208">
        <f>IF('Figure 7.3 - Quantifi MC paths'!K4214-VB*SwapPrincipal&lt;0,-1*('Figure 7.3 - Quantifi MC paths'!K4214-VB*SwapPrincipal)*LTPcharge*J$14*J$13,0)</f>
        <v>3144.6713585738589</v>
      </c>
      <c r="K4207" s="208">
        <f>IF('Figure 7.3 - Quantifi MC paths'!L4214-VB*SwapPrincipal&lt;0,-1*('Figure 7.3 - Quantifi MC paths'!L4214-VB*SwapPrincipal)*LTPcharge*K$14*K$13,0)</f>
        <v>3075.8264473836975</v>
      </c>
      <c r="L4207" s="208">
        <f>IF('Figure 7.3 - Quantifi MC paths'!M4214-VB*SwapPrincipal&lt;0,-1*('Figure 7.3 - Quantifi MC paths'!M4214-VB*SwapPrincipal)*LTPcharge*L$14*L$13,0)</f>
        <v>3444.7865918924158</v>
      </c>
      <c r="M4207" s="208">
        <f>IF('Figure 7.3 - Quantifi MC paths'!N4214-VB*SwapPrincipal&lt;0,-1*('Figure 7.3 - Quantifi MC paths'!N4214-VB*SwapPrincipal)*LTPcharge*M$14*M$13,0)</f>
        <v>2975.1819234891464</v>
      </c>
      <c r="N4207" s="208">
        <f>IF('Figure 7.3 - Quantifi MC paths'!O4214-VB*SwapPrincipal&lt;0,-1*('Figure 7.3 - Quantifi MC paths'!O4214-VB*SwapPrincipal)*LTPcharge*N$14*N$13,0)</f>
        <v>4152.67187435096</v>
      </c>
      <c r="O4207" s="208">
        <f>IF('Figure 7.3 - Quantifi MC paths'!P4214-VB*SwapPrincipal&lt;0,-1*('Figure 7.3 - Quantifi MC paths'!P4214-VB*SwapPrincipal)*LTPcharge*O$14*O$13,0)</f>
        <v>3842.0560565902488</v>
      </c>
      <c r="P4207" s="208">
        <f>IF('Figure 7.3 - Quantifi MC paths'!Q4214-VB*SwapPrincipal&lt;0,-1*('Figure 7.3 - Quantifi MC paths'!Q4214-VB*SwapPrincipal)*LTPcharge*P$14*P$13,0)</f>
        <v>4757.2709675314991</v>
      </c>
      <c r="Q4207" s="208">
        <f>IF('Figure 7.3 - Quantifi MC paths'!R4214-VB*SwapPrincipal&lt;0,-1*('Figure 7.3 - Quantifi MC paths'!R4214-VB*SwapPrincipal)*LTPcharge*Q$14*Q$13,0)</f>
        <v>4994.6348257544296</v>
      </c>
      <c r="R4207" s="208">
        <f>IF('Figure 7.3 - Quantifi MC paths'!S4214-VB*SwapPrincipal&lt;0,-1*('Figure 7.3 - Quantifi MC paths'!S4214-VB*SwapPrincipal)*LTPcharge*R$14*R$13,0)</f>
        <v>50552.831545754554</v>
      </c>
      <c r="S4207" s="208">
        <f>IF('Figure 7.3 - Quantifi MC paths'!T4214-VB*SwapPrincipal&lt;0,-1*('Figure 7.3 - Quantifi MC paths'!T4214-VB*SwapPrincipal)*LTPcharge*S$14*S$13,0)</f>
        <v>58264.767336096738</v>
      </c>
      <c r="T4207" s="208">
        <f>IF('Figure 7.3 - Quantifi MC paths'!U4214-VB*SwapPrincipal&lt;0,-1*('Figure 7.3 - Quantifi MC paths'!U4214-VB*SwapPrincipal)*LTPcharge*T$14*T$13,0)</f>
        <v>90321.232356731038</v>
      </c>
      <c r="U4207" s="208">
        <f>IF('Figure 7.3 - Quantifi MC paths'!V4214-VB*SwapPrincipal&lt;0,-1*('Figure 7.3 - Quantifi MC paths'!V4214-VB*SwapPrincipal)*LTPcharge*U$14*U$13,0)</f>
        <v>93468.313718621677</v>
      </c>
      <c r="V4207" s="208">
        <f>IF('Figure 7.3 - Quantifi MC paths'!W4214-VB*SwapPrincipal&lt;0,-1*('Figure 7.3 - Quantifi MC paths'!W4214-VB*SwapPrincipal)*LTPcharge*V$14*V$13,0)</f>
        <v>123662.76631525712</v>
      </c>
      <c r="W4207" s="208">
        <f>IF('Figure 7.3 - Quantifi MC paths'!X4214-VB*SwapPrincipal&lt;0,-1*('Figure 7.3 - Quantifi MC paths'!X4214-VB*SwapPrincipal)*LTPcharge*W$14*W$13,0)</f>
        <v>124613.30819647871</v>
      </c>
      <c r="X4207" s="208">
        <f>IF('Figure 7.3 - Quantifi MC paths'!Y4214-VB*SwapPrincipal&lt;0,-1*('Figure 7.3 - Quantifi MC paths'!Y4214-VB*SwapPrincipal)*LTPcharge*X$14*X$13,0)</f>
        <v>0</v>
      </c>
      <c r="Y4207" s="209">
        <f t="shared" si="69"/>
        <v>584515.72826519248</v>
      </c>
    </row>
    <row r="4208" spans="2:25">
      <c r="B4208" s="207">
        <v>4192</v>
      </c>
      <c r="C4208" s="208">
        <f>IF('Figure 7.3 - Quantifi MC paths'!D4215-VB*SwapPrincipal&lt;0,-1*('Figure 7.3 - Quantifi MC paths'!D4215-VB*SwapPrincipal)*LTPcharge*C$14*C$13,0)</f>
        <v>1151.2348364633806</v>
      </c>
      <c r="D4208" s="208">
        <f>IF('Figure 7.3 - Quantifi MC paths'!E4215-VB*SwapPrincipal&lt;0,-1*('Figure 7.3 - Quantifi MC paths'!E4215-VB*SwapPrincipal)*LTPcharge*D$14*D$13,0)</f>
        <v>1111.6984845401691</v>
      </c>
      <c r="E4208" s="208">
        <f>IF('Figure 7.3 - Quantifi MC paths'!F4215-VB*SwapPrincipal&lt;0,-1*('Figure 7.3 - Quantifi MC paths'!F4215-VB*SwapPrincipal)*LTPcharge*E$14*E$13,0)</f>
        <v>1075.5661529498996</v>
      </c>
      <c r="F4208" s="208">
        <f>IF('Figure 7.3 - Quantifi MC paths'!G4215-VB*SwapPrincipal&lt;0,-1*('Figure 7.3 - Quantifi MC paths'!G4215-VB*SwapPrincipal)*LTPcharge*F$14*F$13,0)</f>
        <v>1071.7009079297029</v>
      </c>
      <c r="G4208" s="208">
        <f>IF('Figure 7.3 - Quantifi MC paths'!H4215-VB*SwapPrincipal&lt;0,-1*('Figure 7.3 - Quantifi MC paths'!H4215-VB*SwapPrincipal)*LTPcharge*G$14*G$13,0)</f>
        <v>4901.8330539738026</v>
      </c>
      <c r="H4208" s="208">
        <f>IF('Figure 7.3 - Quantifi MC paths'!I4215-VB*SwapPrincipal&lt;0,-1*('Figure 7.3 - Quantifi MC paths'!I4215-VB*SwapPrincipal)*LTPcharge*H$14*H$13,0)</f>
        <v>4931.2038962275674</v>
      </c>
      <c r="I4208" s="208">
        <f>IF('Figure 7.3 - Quantifi MC paths'!J4215-VB*SwapPrincipal&lt;0,-1*('Figure 7.3 - Quantifi MC paths'!J4215-VB*SwapPrincipal)*LTPcharge*I$14*I$13,0)</f>
        <v>4922.7532235805847</v>
      </c>
      <c r="J4208" s="208">
        <f>IF('Figure 7.3 - Quantifi MC paths'!K4215-VB*SwapPrincipal&lt;0,-1*('Figure 7.3 - Quantifi MC paths'!K4215-VB*SwapPrincipal)*LTPcharge*J$14*J$13,0)</f>
        <v>5310.8329189388596</v>
      </c>
      <c r="K4208" s="208">
        <f>IF('Figure 7.3 - Quantifi MC paths'!L4215-VB*SwapPrincipal&lt;0,-1*('Figure 7.3 - Quantifi MC paths'!L4215-VB*SwapPrincipal)*LTPcharge*K$14*K$13,0)</f>
        <v>5640.1315816544993</v>
      </c>
      <c r="L4208" s="208">
        <f>IF('Figure 7.3 - Quantifi MC paths'!M4215-VB*SwapPrincipal&lt;0,-1*('Figure 7.3 - Quantifi MC paths'!M4215-VB*SwapPrincipal)*LTPcharge*L$14*L$13,0)</f>
        <v>7572.7357230171792</v>
      </c>
      <c r="M4208" s="208">
        <f>IF('Figure 7.3 - Quantifi MC paths'!N4215-VB*SwapPrincipal&lt;0,-1*('Figure 7.3 - Quantifi MC paths'!N4215-VB*SwapPrincipal)*LTPcharge*M$14*M$13,0)</f>
        <v>7619.1273664492874</v>
      </c>
      <c r="N4208" s="208">
        <f>IF('Figure 7.3 - Quantifi MC paths'!O4215-VB*SwapPrincipal&lt;0,-1*('Figure 7.3 - Quantifi MC paths'!O4215-VB*SwapPrincipal)*LTPcharge*N$14*N$13,0)</f>
        <v>7463.9258509020992</v>
      </c>
      <c r="O4208" s="208">
        <f>IF('Figure 7.3 - Quantifi MC paths'!P4215-VB*SwapPrincipal&lt;0,-1*('Figure 7.3 - Quantifi MC paths'!P4215-VB*SwapPrincipal)*LTPcharge*O$14*O$13,0)</f>
        <v>6635.1853181881343</v>
      </c>
      <c r="P4208" s="208">
        <f>IF('Figure 7.3 - Quantifi MC paths'!Q4215-VB*SwapPrincipal&lt;0,-1*('Figure 7.3 - Quantifi MC paths'!Q4215-VB*SwapPrincipal)*LTPcharge*P$14*P$13,0)</f>
        <v>5431.2701726516971</v>
      </c>
      <c r="Q4208" s="208">
        <f>IF('Figure 7.3 - Quantifi MC paths'!R4215-VB*SwapPrincipal&lt;0,-1*('Figure 7.3 - Quantifi MC paths'!R4215-VB*SwapPrincipal)*LTPcharge*Q$14*Q$13,0)</f>
        <v>5817.8161920494549</v>
      </c>
      <c r="R4208" s="208">
        <f>IF('Figure 7.3 - Quantifi MC paths'!S4215-VB*SwapPrincipal&lt;0,-1*('Figure 7.3 - Quantifi MC paths'!S4215-VB*SwapPrincipal)*LTPcharge*R$14*R$13,0)</f>
        <v>81439.355224711078</v>
      </c>
      <c r="S4208" s="208">
        <f>IF('Figure 7.3 - Quantifi MC paths'!T4215-VB*SwapPrincipal&lt;0,-1*('Figure 7.3 - Quantifi MC paths'!T4215-VB*SwapPrincipal)*LTPcharge*S$14*S$13,0)</f>
        <v>128021.7363674735</v>
      </c>
      <c r="T4208" s="208">
        <f>IF('Figure 7.3 - Quantifi MC paths'!U4215-VB*SwapPrincipal&lt;0,-1*('Figure 7.3 - Quantifi MC paths'!U4215-VB*SwapPrincipal)*LTPcharge*T$14*T$13,0)</f>
        <v>173801.48046332944</v>
      </c>
      <c r="U4208" s="208">
        <f>IF('Figure 7.3 - Quantifi MC paths'!V4215-VB*SwapPrincipal&lt;0,-1*('Figure 7.3 - Quantifi MC paths'!V4215-VB*SwapPrincipal)*LTPcharge*U$14*U$13,0)</f>
        <v>182935.64065622565</v>
      </c>
      <c r="V4208" s="208">
        <f>IF('Figure 7.3 - Quantifi MC paths'!W4215-VB*SwapPrincipal&lt;0,-1*('Figure 7.3 - Quantifi MC paths'!W4215-VB*SwapPrincipal)*LTPcharge*V$14*V$13,0)</f>
        <v>174648.96702032149</v>
      </c>
      <c r="W4208" s="208">
        <f>IF('Figure 7.3 - Quantifi MC paths'!X4215-VB*SwapPrincipal&lt;0,-1*('Figure 7.3 - Quantifi MC paths'!X4215-VB*SwapPrincipal)*LTPcharge*W$14*W$13,0)</f>
        <v>164411.20808732245</v>
      </c>
      <c r="X4208" s="208">
        <f>IF('Figure 7.3 - Quantifi MC paths'!Y4215-VB*SwapPrincipal&lt;0,-1*('Figure 7.3 - Quantifi MC paths'!Y4215-VB*SwapPrincipal)*LTPcharge*X$14*X$13,0)</f>
        <v>0</v>
      </c>
      <c r="Y4208" s="209">
        <f t="shared" si="69"/>
        <v>975915.40349889989</v>
      </c>
    </row>
    <row r="4209" spans="2:25">
      <c r="B4209" s="207">
        <v>4193</v>
      </c>
      <c r="C4209" s="208">
        <f>IF('Figure 7.3 - Quantifi MC paths'!D4216-VB*SwapPrincipal&lt;0,-1*('Figure 7.3 - Quantifi MC paths'!D4216-VB*SwapPrincipal)*LTPcharge*C$14*C$13,0)</f>
        <v>1151.2348364633806</v>
      </c>
      <c r="D4209" s="208">
        <f>IF('Figure 7.3 - Quantifi MC paths'!E4216-VB*SwapPrincipal&lt;0,-1*('Figure 7.3 - Quantifi MC paths'!E4216-VB*SwapPrincipal)*LTPcharge*D$14*D$13,0)</f>
        <v>973.43827145702357</v>
      </c>
      <c r="E4209" s="208">
        <f>IF('Figure 7.3 - Quantifi MC paths'!F4216-VB*SwapPrincipal&lt;0,-1*('Figure 7.3 - Quantifi MC paths'!F4216-VB*SwapPrincipal)*LTPcharge*E$14*E$13,0)</f>
        <v>1039.8803999126158</v>
      </c>
      <c r="F4209" s="208">
        <f>IF('Figure 7.3 - Quantifi MC paths'!G4216-VB*SwapPrincipal&lt;0,-1*('Figure 7.3 - Quantifi MC paths'!G4216-VB*SwapPrincipal)*LTPcharge*F$14*F$13,0)</f>
        <v>1011.2653033702927</v>
      </c>
      <c r="G4209" s="208">
        <f>IF('Figure 7.3 - Quantifi MC paths'!H4216-VB*SwapPrincipal&lt;0,-1*('Figure 7.3 - Quantifi MC paths'!H4216-VB*SwapPrincipal)*LTPcharge*G$14*G$13,0)</f>
        <v>4741.8471185710087</v>
      </c>
      <c r="H4209" s="208">
        <f>IF('Figure 7.3 - Quantifi MC paths'!I4216-VB*SwapPrincipal&lt;0,-1*('Figure 7.3 - Quantifi MC paths'!I4216-VB*SwapPrincipal)*LTPcharge*H$14*H$13,0)</f>
        <v>4813.7072873906773</v>
      </c>
      <c r="I4209" s="208">
        <f>IF('Figure 7.3 - Quantifi MC paths'!J4216-VB*SwapPrincipal&lt;0,-1*('Figure 7.3 - Quantifi MC paths'!J4216-VB*SwapPrincipal)*LTPcharge*I$14*I$13,0)</f>
        <v>4030.7739454938801</v>
      </c>
      <c r="J4209" s="208">
        <f>IF('Figure 7.3 - Quantifi MC paths'!K4216-VB*SwapPrincipal&lt;0,-1*('Figure 7.3 - Quantifi MC paths'!K4216-VB*SwapPrincipal)*LTPcharge*J$14*J$13,0)</f>
        <v>5284.2689424375494</v>
      </c>
      <c r="K4209" s="208">
        <f>IF('Figure 7.3 - Quantifi MC paths'!L4216-VB*SwapPrincipal&lt;0,-1*('Figure 7.3 - Quantifi MC paths'!L4216-VB*SwapPrincipal)*LTPcharge*K$14*K$13,0)</f>
        <v>3899.0717851639929</v>
      </c>
      <c r="L4209" s="208">
        <f>IF('Figure 7.3 - Quantifi MC paths'!M4216-VB*SwapPrincipal&lt;0,-1*('Figure 7.3 - Quantifi MC paths'!M4216-VB*SwapPrincipal)*LTPcharge*L$14*L$13,0)</f>
        <v>4459.1386425264836</v>
      </c>
      <c r="M4209" s="208">
        <f>IF('Figure 7.3 - Quantifi MC paths'!N4216-VB*SwapPrincipal&lt;0,-1*('Figure 7.3 - Quantifi MC paths'!N4216-VB*SwapPrincipal)*LTPcharge*M$14*M$13,0)</f>
        <v>4584.2715578205261</v>
      </c>
      <c r="N4209" s="208">
        <f>IF('Figure 7.3 - Quantifi MC paths'!O4216-VB*SwapPrincipal&lt;0,-1*('Figure 7.3 - Quantifi MC paths'!O4216-VB*SwapPrincipal)*LTPcharge*N$14*N$13,0)</f>
        <v>5507.7113934486979</v>
      </c>
      <c r="O4209" s="208">
        <f>IF('Figure 7.3 - Quantifi MC paths'!P4216-VB*SwapPrincipal&lt;0,-1*('Figure 7.3 - Quantifi MC paths'!P4216-VB*SwapPrincipal)*LTPcharge*O$14*O$13,0)</f>
        <v>4721.1701071383595</v>
      </c>
      <c r="P4209" s="208">
        <f>IF('Figure 7.3 - Quantifi MC paths'!Q4216-VB*SwapPrincipal&lt;0,-1*('Figure 7.3 - Quantifi MC paths'!Q4216-VB*SwapPrincipal)*LTPcharge*P$14*P$13,0)</f>
        <v>3474.0371044852595</v>
      </c>
      <c r="Q4209" s="208">
        <f>IF('Figure 7.3 - Quantifi MC paths'!R4216-VB*SwapPrincipal&lt;0,-1*('Figure 7.3 - Quantifi MC paths'!R4216-VB*SwapPrincipal)*LTPcharge*Q$14*Q$13,0)</f>
        <v>3681.7572834086413</v>
      </c>
      <c r="R4209" s="208">
        <f>IF('Figure 7.3 - Quantifi MC paths'!S4216-VB*SwapPrincipal&lt;0,-1*('Figure 7.3 - Quantifi MC paths'!S4216-VB*SwapPrincipal)*LTPcharge*R$14*R$13,0)</f>
        <v>42954.87262684475</v>
      </c>
      <c r="S4209" s="208">
        <f>IF('Figure 7.3 - Quantifi MC paths'!T4216-VB*SwapPrincipal&lt;0,-1*('Figure 7.3 - Quantifi MC paths'!T4216-VB*SwapPrincipal)*LTPcharge*S$14*S$13,0)</f>
        <v>84015.537337810441</v>
      </c>
      <c r="T4209" s="208">
        <f>IF('Figure 7.3 - Quantifi MC paths'!U4216-VB*SwapPrincipal&lt;0,-1*('Figure 7.3 - Quantifi MC paths'!U4216-VB*SwapPrincipal)*LTPcharge*T$14*T$13,0)</f>
        <v>103112.66629230577</v>
      </c>
      <c r="U4209" s="208">
        <f>IF('Figure 7.3 - Quantifi MC paths'!V4216-VB*SwapPrincipal&lt;0,-1*('Figure 7.3 - Quantifi MC paths'!V4216-VB*SwapPrincipal)*LTPcharge*U$14*U$13,0)</f>
        <v>94724.66352118006</v>
      </c>
      <c r="V4209" s="208">
        <f>IF('Figure 7.3 - Quantifi MC paths'!W4216-VB*SwapPrincipal&lt;0,-1*('Figure 7.3 - Quantifi MC paths'!W4216-VB*SwapPrincipal)*LTPcharge*V$14*V$13,0)</f>
        <v>97322.705017809625</v>
      </c>
      <c r="W4209" s="208">
        <f>IF('Figure 7.3 - Quantifi MC paths'!X4216-VB*SwapPrincipal&lt;0,-1*('Figure 7.3 - Quantifi MC paths'!X4216-VB*SwapPrincipal)*LTPcharge*W$14*W$13,0)</f>
        <v>106926.53607569888</v>
      </c>
      <c r="X4209" s="208">
        <f>IF('Figure 7.3 - Quantifi MC paths'!Y4216-VB*SwapPrincipal&lt;0,-1*('Figure 7.3 - Quantifi MC paths'!Y4216-VB*SwapPrincipal)*LTPcharge*X$14*X$13,0)</f>
        <v>0</v>
      </c>
      <c r="Y4209" s="209">
        <f t="shared" si="69"/>
        <v>582430.55485073791</v>
      </c>
    </row>
    <row r="4210" spans="2:25">
      <c r="B4210" s="207">
        <v>4194</v>
      </c>
      <c r="C4210" s="208">
        <f>IF('Figure 7.3 - Quantifi MC paths'!D4217-VB*SwapPrincipal&lt;0,-1*('Figure 7.3 - Quantifi MC paths'!D4217-VB*SwapPrincipal)*LTPcharge*C$14*C$13,0)</f>
        <v>1151.2348364633806</v>
      </c>
      <c r="D4210" s="208">
        <f>IF('Figure 7.3 - Quantifi MC paths'!E4217-VB*SwapPrincipal&lt;0,-1*('Figure 7.3 - Quantifi MC paths'!E4217-VB*SwapPrincipal)*LTPcharge*D$14*D$13,0)</f>
        <v>1092.2388499634717</v>
      </c>
      <c r="E4210" s="208">
        <f>IF('Figure 7.3 - Quantifi MC paths'!F4217-VB*SwapPrincipal&lt;0,-1*('Figure 7.3 - Quantifi MC paths'!F4217-VB*SwapPrincipal)*LTPcharge*E$14*E$13,0)</f>
        <v>1250.6810576530829</v>
      </c>
      <c r="F4210" s="208">
        <f>IF('Figure 7.3 - Quantifi MC paths'!G4217-VB*SwapPrincipal&lt;0,-1*('Figure 7.3 - Quantifi MC paths'!G4217-VB*SwapPrincipal)*LTPcharge*F$14*F$13,0)</f>
        <v>1284.2411318023167</v>
      </c>
      <c r="G4210" s="208">
        <f>IF('Figure 7.3 - Quantifi MC paths'!H4217-VB*SwapPrincipal&lt;0,-1*('Figure 7.3 - Quantifi MC paths'!H4217-VB*SwapPrincipal)*LTPcharge*G$14*G$13,0)</f>
        <v>5541.4244213271741</v>
      </c>
      <c r="H4210" s="208">
        <f>IF('Figure 7.3 - Quantifi MC paths'!I4217-VB*SwapPrincipal&lt;0,-1*('Figure 7.3 - Quantifi MC paths'!I4217-VB*SwapPrincipal)*LTPcharge*H$14*H$13,0)</f>
        <v>5976.4249651349182</v>
      </c>
      <c r="I4210" s="208">
        <f>IF('Figure 7.3 - Quantifi MC paths'!J4217-VB*SwapPrincipal&lt;0,-1*('Figure 7.3 - Quantifi MC paths'!J4217-VB*SwapPrincipal)*LTPcharge*I$14*I$13,0)</f>
        <v>7110.7655451176906</v>
      </c>
      <c r="J4210" s="208">
        <f>IF('Figure 7.3 - Quantifi MC paths'!K4217-VB*SwapPrincipal&lt;0,-1*('Figure 7.3 - Quantifi MC paths'!K4217-VB*SwapPrincipal)*LTPcharge*J$14*J$13,0)</f>
        <v>7038.5060350902804</v>
      </c>
      <c r="K4210" s="208">
        <f>IF('Figure 7.3 - Quantifi MC paths'!L4217-VB*SwapPrincipal&lt;0,-1*('Figure 7.3 - Quantifi MC paths'!L4217-VB*SwapPrincipal)*LTPcharge*K$14*K$13,0)</f>
        <v>5839.8529034170951</v>
      </c>
      <c r="L4210" s="208">
        <f>IF('Figure 7.3 - Quantifi MC paths'!M4217-VB*SwapPrincipal&lt;0,-1*('Figure 7.3 - Quantifi MC paths'!M4217-VB*SwapPrincipal)*LTPcharge*L$14*L$13,0)</f>
        <v>5509.0056518965221</v>
      </c>
      <c r="M4210" s="208">
        <f>IF('Figure 7.3 - Quantifi MC paths'!N4217-VB*SwapPrincipal&lt;0,-1*('Figure 7.3 - Quantifi MC paths'!N4217-VB*SwapPrincipal)*LTPcharge*M$14*M$13,0)</f>
        <v>5024.4845070894617</v>
      </c>
      <c r="N4210" s="208">
        <f>IF('Figure 7.3 - Quantifi MC paths'!O4217-VB*SwapPrincipal&lt;0,-1*('Figure 7.3 - Quantifi MC paths'!O4217-VB*SwapPrincipal)*LTPcharge*N$14*N$13,0)</f>
        <v>4799.0505913601037</v>
      </c>
      <c r="O4210" s="208">
        <f>IF('Figure 7.3 - Quantifi MC paths'!P4217-VB*SwapPrincipal&lt;0,-1*('Figure 7.3 - Quantifi MC paths'!P4217-VB*SwapPrincipal)*LTPcharge*O$14*O$13,0)</f>
        <v>5224.8988079363571</v>
      </c>
      <c r="P4210" s="208">
        <f>IF('Figure 7.3 - Quantifi MC paths'!Q4217-VB*SwapPrincipal&lt;0,-1*('Figure 7.3 - Quantifi MC paths'!Q4217-VB*SwapPrincipal)*LTPcharge*P$14*P$13,0)</f>
        <v>5580.8937008204875</v>
      </c>
      <c r="Q4210" s="208">
        <f>IF('Figure 7.3 - Quantifi MC paths'!R4217-VB*SwapPrincipal&lt;0,-1*('Figure 7.3 - Quantifi MC paths'!R4217-VB*SwapPrincipal)*LTPcharge*Q$14*Q$13,0)</f>
        <v>7457.6420548901442</v>
      </c>
      <c r="R4210" s="208">
        <f>IF('Figure 7.3 - Quantifi MC paths'!S4217-VB*SwapPrincipal&lt;0,-1*('Figure 7.3 - Quantifi MC paths'!S4217-VB*SwapPrincipal)*LTPcharge*R$14*R$13,0)</f>
        <v>94019.243058082764</v>
      </c>
      <c r="S4210" s="208">
        <f>IF('Figure 7.3 - Quantifi MC paths'!T4217-VB*SwapPrincipal&lt;0,-1*('Figure 7.3 - Quantifi MC paths'!T4217-VB*SwapPrincipal)*LTPcharge*S$14*S$13,0)</f>
        <v>121748.48669090286</v>
      </c>
      <c r="T4210" s="208">
        <f>IF('Figure 7.3 - Quantifi MC paths'!U4217-VB*SwapPrincipal&lt;0,-1*('Figure 7.3 - Quantifi MC paths'!U4217-VB*SwapPrincipal)*LTPcharge*T$14*T$13,0)</f>
        <v>118137.49415736005</v>
      </c>
      <c r="U4210" s="208">
        <f>IF('Figure 7.3 - Quantifi MC paths'!V4217-VB*SwapPrincipal&lt;0,-1*('Figure 7.3 - Quantifi MC paths'!V4217-VB*SwapPrincipal)*LTPcharge*U$14*U$13,0)</f>
        <v>130870.79217576978</v>
      </c>
      <c r="V4210" s="208">
        <f>IF('Figure 7.3 - Quantifi MC paths'!W4217-VB*SwapPrincipal&lt;0,-1*('Figure 7.3 - Quantifi MC paths'!W4217-VB*SwapPrincipal)*LTPcharge*V$14*V$13,0)</f>
        <v>116754.52042831597</v>
      </c>
      <c r="W4210" s="208">
        <f>IF('Figure 7.3 - Quantifi MC paths'!X4217-VB*SwapPrincipal&lt;0,-1*('Figure 7.3 - Quantifi MC paths'!X4217-VB*SwapPrincipal)*LTPcharge*W$14*W$13,0)</f>
        <v>114623.4434392315</v>
      </c>
      <c r="X4210" s="208">
        <f>IF('Figure 7.3 - Quantifi MC paths'!Y4217-VB*SwapPrincipal&lt;0,-1*('Figure 7.3 - Quantifi MC paths'!Y4217-VB*SwapPrincipal)*LTPcharge*X$14*X$13,0)</f>
        <v>0</v>
      </c>
      <c r="Y4210" s="209">
        <f t="shared" si="69"/>
        <v>766035.32500962541</v>
      </c>
    </row>
    <row r="4211" spans="2:25">
      <c r="B4211" s="207">
        <v>4195</v>
      </c>
      <c r="C4211" s="208">
        <f>IF('Figure 7.3 - Quantifi MC paths'!D4218-VB*SwapPrincipal&lt;0,-1*('Figure 7.3 - Quantifi MC paths'!D4218-VB*SwapPrincipal)*LTPcharge*C$14*C$13,0)</f>
        <v>1151.2348364633806</v>
      </c>
      <c r="D4211" s="208">
        <f>IF('Figure 7.3 - Quantifi MC paths'!E4218-VB*SwapPrincipal&lt;0,-1*('Figure 7.3 - Quantifi MC paths'!E4218-VB*SwapPrincipal)*LTPcharge*D$14*D$13,0)</f>
        <v>1082.9227389611838</v>
      </c>
      <c r="E4211" s="208">
        <f>IF('Figure 7.3 - Quantifi MC paths'!F4218-VB*SwapPrincipal&lt;0,-1*('Figure 7.3 - Quantifi MC paths'!F4218-VB*SwapPrincipal)*LTPcharge*E$14*E$13,0)</f>
        <v>1057.1172081038583</v>
      </c>
      <c r="F4211" s="208">
        <f>IF('Figure 7.3 - Quantifi MC paths'!G4218-VB*SwapPrincipal&lt;0,-1*('Figure 7.3 - Quantifi MC paths'!G4218-VB*SwapPrincipal)*LTPcharge*F$14*F$13,0)</f>
        <v>859.23606236423143</v>
      </c>
      <c r="G4211" s="208">
        <f>IF('Figure 7.3 - Quantifi MC paths'!H4218-VB*SwapPrincipal&lt;0,-1*('Figure 7.3 - Quantifi MC paths'!H4218-VB*SwapPrincipal)*LTPcharge*G$14*G$13,0)</f>
        <v>4186.9361391235043</v>
      </c>
      <c r="H4211" s="208">
        <f>IF('Figure 7.3 - Quantifi MC paths'!I4218-VB*SwapPrincipal&lt;0,-1*('Figure 7.3 - Quantifi MC paths'!I4218-VB*SwapPrincipal)*LTPcharge*H$14*H$13,0)</f>
        <v>3904.5453720764335</v>
      </c>
      <c r="I4211" s="208">
        <f>IF('Figure 7.3 - Quantifi MC paths'!J4218-VB*SwapPrincipal&lt;0,-1*('Figure 7.3 - Quantifi MC paths'!J4218-VB*SwapPrincipal)*LTPcharge*I$14*I$13,0)</f>
        <v>5201.2392299980047</v>
      </c>
      <c r="J4211" s="208">
        <f>IF('Figure 7.3 - Quantifi MC paths'!K4218-VB*SwapPrincipal&lt;0,-1*('Figure 7.3 - Quantifi MC paths'!K4218-VB*SwapPrincipal)*LTPcharge*J$14*J$13,0)</f>
        <v>5775.08481368711</v>
      </c>
      <c r="K4211" s="208">
        <f>IF('Figure 7.3 - Quantifi MC paths'!L4218-VB*SwapPrincipal&lt;0,-1*('Figure 7.3 - Quantifi MC paths'!L4218-VB*SwapPrincipal)*LTPcharge*K$14*K$13,0)</f>
        <v>6492.7748152355371</v>
      </c>
      <c r="L4211" s="208">
        <f>IF('Figure 7.3 - Quantifi MC paths'!M4218-VB*SwapPrincipal&lt;0,-1*('Figure 7.3 - Quantifi MC paths'!M4218-VB*SwapPrincipal)*LTPcharge*L$14*L$13,0)</f>
        <v>5540.9913031220094</v>
      </c>
      <c r="M4211" s="208">
        <f>IF('Figure 7.3 - Quantifi MC paths'!N4218-VB*SwapPrincipal&lt;0,-1*('Figure 7.3 - Quantifi MC paths'!N4218-VB*SwapPrincipal)*LTPcharge*M$14*M$13,0)</f>
        <v>5068.4248420619833</v>
      </c>
      <c r="N4211" s="208">
        <f>IF('Figure 7.3 - Quantifi MC paths'!O4218-VB*SwapPrincipal&lt;0,-1*('Figure 7.3 - Quantifi MC paths'!O4218-VB*SwapPrincipal)*LTPcharge*N$14*N$13,0)</f>
        <v>5034.3240265450449</v>
      </c>
      <c r="O4211" s="208">
        <f>IF('Figure 7.3 - Quantifi MC paths'!P4218-VB*SwapPrincipal&lt;0,-1*('Figure 7.3 - Quantifi MC paths'!P4218-VB*SwapPrincipal)*LTPcharge*O$14*O$13,0)</f>
        <v>5788.5721650547721</v>
      </c>
      <c r="P4211" s="208">
        <f>IF('Figure 7.3 - Quantifi MC paths'!Q4218-VB*SwapPrincipal&lt;0,-1*('Figure 7.3 - Quantifi MC paths'!Q4218-VB*SwapPrincipal)*LTPcharge*P$14*P$13,0)</f>
        <v>6722.8925853490246</v>
      </c>
      <c r="Q4211" s="208">
        <f>IF('Figure 7.3 - Quantifi MC paths'!R4218-VB*SwapPrincipal&lt;0,-1*('Figure 7.3 - Quantifi MC paths'!R4218-VB*SwapPrincipal)*LTPcharge*Q$14*Q$13,0)</f>
        <v>7662.3134743250539</v>
      </c>
      <c r="R4211" s="208">
        <f>IF('Figure 7.3 - Quantifi MC paths'!S4218-VB*SwapPrincipal&lt;0,-1*('Figure 7.3 - Quantifi MC paths'!S4218-VB*SwapPrincipal)*LTPcharge*R$14*R$13,0)</f>
        <v>83064.718571248217</v>
      </c>
      <c r="S4211" s="208">
        <f>IF('Figure 7.3 - Quantifi MC paths'!T4218-VB*SwapPrincipal&lt;0,-1*('Figure 7.3 - Quantifi MC paths'!T4218-VB*SwapPrincipal)*LTPcharge*S$14*S$13,0)</f>
        <v>119284.11403079149</v>
      </c>
      <c r="T4211" s="208">
        <f>IF('Figure 7.3 - Quantifi MC paths'!U4218-VB*SwapPrincipal&lt;0,-1*('Figure 7.3 - Quantifi MC paths'!U4218-VB*SwapPrincipal)*LTPcharge*T$14*T$13,0)</f>
        <v>94491.491068838732</v>
      </c>
      <c r="U4211" s="208">
        <f>IF('Figure 7.3 - Quantifi MC paths'!V4218-VB*SwapPrincipal&lt;0,-1*('Figure 7.3 - Quantifi MC paths'!V4218-VB*SwapPrincipal)*LTPcharge*U$14*U$13,0)</f>
        <v>117471.41089471936</v>
      </c>
      <c r="V4211" s="208">
        <f>IF('Figure 7.3 - Quantifi MC paths'!W4218-VB*SwapPrincipal&lt;0,-1*('Figure 7.3 - Quantifi MC paths'!W4218-VB*SwapPrincipal)*LTPcharge*V$14*V$13,0)</f>
        <v>121983.63340987252</v>
      </c>
      <c r="W4211" s="208">
        <f>IF('Figure 7.3 - Quantifi MC paths'!X4218-VB*SwapPrincipal&lt;0,-1*('Figure 7.3 - Quantifi MC paths'!X4218-VB*SwapPrincipal)*LTPcharge*W$14*W$13,0)</f>
        <v>123736.13230423103</v>
      </c>
      <c r="X4211" s="208">
        <f>IF('Figure 7.3 - Quantifi MC paths'!Y4218-VB*SwapPrincipal&lt;0,-1*('Figure 7.3 - Quantifi MC paths'!Y4218-VB*SwapPrincipal)*LTPcharge*X$14*X$13,0)</f>
        <v>0</v>
      </c>
      <c r="Y4211" s="209">
        <f t="shared" si="69"/>
        <v>725560.10989217251</v>
      </c>
    </row>
    <row r="4212" spans="2:25">
      <c r="B4212" s="207">
        <v>4196</v>
      </c>
      <c r="C4212" s="208">
        <f>IF('Figure 7.3 - Quantifi MC paths'!D4219-VB*SwapPrincipal&lt;0,-1*('Figure 7.3 - Quantifi MC paths'!D4219-VB*SwapPrincipal)*LTPcharge*C$14*C$13,0)</f>
        <v>1151.2348364633806</v>
      </c>
      <c r="D4212" s="208">
        <f>IF('Figure 7.3 - Quantifi MC paths'!E4219-VB*SwapPrincipal&lt;0,-1*('Figure 7.3 - Quantifi MC paths'!E4219-VB*SwapPrincipal)*LTPcharge*D$14*D$13,0)</f>
        <v>1162.5177047162952</v>
      </c>
      <c r="E4212" s="208">
        <f>IF('Figure 7.3 - Quantifi MC paths'!F4219-VB*SwapPrincipal&lt;0,-1*('Figure 7.3 - Quantifi MC paths'!F4219-VB*SwapPrincipal)*LTPcharge*E$14*E$13,0)</f>
        <v>1223.7794115937029</v>
      </c>
      <c r="F4212" s="208">
        <f>IF('Figure 7.3 - Quantifi MC paths'!G4219-VB*SwapPrincipal&lt;0,-1*('Figure 7.3 - Quantifi MC paths'!G4219-VB*SwapPrincipal)*LTPcharge*F$14*F$13,0)</f>
        <v>1315.3956629042389</v>
      </c>
      <c r="G4212" s="208">
        <f>IF('Figure 7.3 - Quantifi MC paths'!H4219-VB*SwapPrincipal&lt;0,-1*('Figure 7.3 - Quantifi MC paths'!H4219-VB*SwapPrincipal)*LTPcharge*G$14*G$13,0)</f>
        <v>5868.5530052831928</v>
      </c>
      <c r="H4212" s="208">
        <f>IF('Figure 7.3 - Quantifi MC paths'!I4219-VB*SwapPrincipal&lt;0,-1*('Figure 7.3 - Quantifi MC paths'!I4219-VB*SwapPrincipal)*LTPcharge*H$14*H$13,0)</f>
        <v>5745.3850102063889</v>
      </c>
      <c r="I4212" s="208">
        <f>IF('Figure 7.3 - Quantifi MC paths'!J4219-VB*SwapPrincipal&lt;0,-1*('Figure 7.3 - Quantifi MC paths'!J4219-VB*SwapPrincipal)*LTPcharge*I$14*I$13,0)</f>
        <v>5219.0837893361713</v>
      </c>
      <c r="J4212" s="208">
        <f>IF('Figure 7.3 - Quantifi MC paths'!K4219-VB*SwapPrincipal&lt;0,-1*('Figure 7.3 - Quantifi MC paths'!K4219-VB*SwapPrincipal)*LTPcharge*J$14*J$13,0)</f>
        <v>5299.0550141135927</v>
      </c>
      <c r="K4212" s="208">
        <f>IF('Figure 7.3 - Quantifi MC paths'!L4219-VB*SwapPrincipal&lt;0,-1*('Figure 7.3 - Quantifi MC paths'!L4219-VB*SwapPrincipal)*LTPcharge*K$14*K$13,0)</f>
        <v>4328.412590515024</v>
      </c>
      <c r="L4212" s="208">
        <f>IF('Figure 7.3 - Quantifi MC paths'!M4219-VB*SwapPrincipal&lt;0,-1*('Figure 7.3 - Quantifi MC paths'!M4219-VB*SwapPrincipal)*LTPcharge*L$14*L$13,0)</f>
        <v>4648.4953643135614</v>
      </c>
      <c r="M4212" s="208">
        <f>IF('Figure 7.3 - Quantifi MC paths'!N4219-VB*SwapPrincipal&lt;0,-1*('Figure 7.3 - Quantifi MC paths'!N4219-VB*SwapPrincipal)*LTPcharge*M$14*M$13,0)</f>
        <v>4255.9500991279792</v>
      </c>
      <c r="N4212" s="208">
        <f>IF('Figure 7.3 - Quantifi MC paths'!O4219-VB*SwapPrincipal&lt;0,-1*('Figure 7.3 - Quantifi MC paths'!O4219-VB*SwapPrincipal)*LTPcharge*N$14*N$13,0)</f>
        <v>4353.4883494666901</v>
      </c>
      <c r="O4212" s="208">
        <f>IF('Figure 7.3 - Quantifi MC paths'!P4219-VB*SwapPrincipal&lt;0,-1*('Figure 7.3 - Quantifi MC paths'!P4219-VB*SwapPrincipal)*LTPcharge*O$14*O$13,0)</f>
        <v>3789.8483931541873</v>
      </c>
      <c r="P4212" s="208">
        <f>IF('Figure 7.3 - Quantifi MC paths'!Q4219-VB*SwapPrincipal&lt;0,-1*('Figure 7.3 - Quantifi MC paths'!Q4219-VB*SwapPrincipal)*LTPcharge*P$14*P$13,0)</f>
        <v>2359.4856760070415</v>
      </c>
      <c r="Q4212" s="208">
        <f>IF('Figure 7.3 - Quantifi MC paths'!R4219-VB*SwapPrincipal&lt;0,-1*('Figure 7.3 - Quantifi MC paths'!R4219-VB*SwapPrincipal)*LTPcharge*Q$14*Q$13,0)</f>
        <v>1706.4529513673215</v>
      </c>
      <c r="R4212" s="208">
        <f>IF('Figure 7.3 - Quantifi MC paths'!S4219-VB*SwapPrincipal&lt;0,-1*('Figure 7.3 - Quantifi MC paths'!S4219-VB*SwapPrincipal)*LTPcharge*R$14*R$13,0)</f>
        <v>19256.311925205559</v>
      </c>
      <c r="S4212" s="208">
        <f>IF('Figure 7.3 - Quantifi MC paths'!T4219-VB*SwapPrincipal&lt;0,-1*('Figure 7.3 - Quantifi MC paths'!T4219-VB*SwapPrincipal)*LTPcharge*S$14*S$13,0)</f>
        <v>14746.061329190024</v>
      </c>
      <c r="T4212" s="208">
        <f>IF('Figure 7.3 - Quantifi MC paths'!U4219-VB*SwapPrincipal&lt;0,-1*('Figure 7.3 - Quantifi MC paths'!U4219-VB*SwapPrincipal)*LTPcharge*T$14*T$13,0)</f>
        <v>22124.531564791967</v>
      </c>
      <c r="U4212" s="208">
        <f>IF('Figure 7.3 - Quantifi MC paths'!V4219-VB*SwapPrincipal&lt;0,-1*('Figure 7.3 - Quantifi MC paths'!V4219-VB*SwapPrincipal)*LTPcharge*U$14*U$13,0)</f>
        <v>40493.488874923736</v>
      </c>
      <c r="V4212" s="208">
        <f>IF('Figure 7.3 - Quantifi MC paths'!W4219-VB*SwapPrincipal&lt;0,-1*('Figure 7.3 - Quantifi MC paths'!W4219-VB*SwapPrincipal)*LTPcharge*V$14*V$13,0)</f>
        <v>38522.186220315707</v>
      </c>
      <c r="W4212" s="208">
        <f>IF('Figure 7.3 - Quantifi MC paths'!X4219-VB*SwapPrincipal&lt;0,-1*('Figure 7.3 - Quantifi MC paths'!X4219-VB*SwapPrincipal)*LTPcharge*W$14*W$13,0)</f>
        <v>45030.911143361001</v>
      </c>
      <c r="X4212" s="208">
        <f>IF('Figure 7.3 - Quantifi MC paths'!Y4219-VB*SwapPrincipal&lt;0,-1*('Figure 7.3 - Quantifi MC paths'!Y4219-VB*SwapPrincipal)*LTPcharge*X$14*X$13,0)</f>
        <v>0</v>
      </c>
      <c r="Y4212" s="209">
        <f t="shared" si="69"/>
        <v>232600.62891635677</v>
      </c>
    </row>
    <row r="4213" spans="2:25">
      <c r="B4213" s="207">
        <v>4197</v>
      </c>
      <c r="C4213" s="208">
        <f>IF('Figure 7.3 - Quantifi MC paths'!D4220-VB*SwapPrincipal&lt;0,-1*('Figure 7.3 - Quantifi MC paths'!D4220-VB*SwapPrincipal)*LTPcharge*C$14*C$13,0)</f>
        <v>1151.2348364633806</v>
      </c>
      <c r="D4213" s="208">
        <f>IF('Figure 7.3 - Quantifi MC paths'!E4220-VB*SwapPrincipal&lt;0,-1*('Figure 7.3 - Quantifi MC paths'!E4220-VB*SwapPrincipal)*LTPcharge*D$14*D$13,0)</f>
        <v>1274.5037445947826</v>
      </c>
      <c r="E4213" s="208">
        <f>IF('Figure 7.3 - Quantifi MC paths'!F4220-VB*SwapPrincipal&lt;0,-1*('Figure 7.3 - Quantifi MC paths'!F4220-VB*SwapPrincipal)*LTPcharge*E$14*E$13,0)</f>
        <v>1260.7587467963895</v>
      </c>
      <c r="F4213" s="208">
        <f>IF('Figure 7.3 - Quantifi MC paths'!G4220-VB*SwapPrincipal&lt;0,-1*('Figure 7.3 - Quantifi MC paths'!G4220-VB*SwapPrincipal)*LTPcharge*F$14*F$13,0)</f>
        <v>1274.1490456585539</v>
      </c>
      <c r="G4213" s="208">
        <f>IF('Figure 7.3 - Quantifi MC paths'!H4220-VB*SwapPrincipal&lt;0,-1*('Figure 7.3 - Quantifi MC paths'!H4220-VB*SwapPrincipal)*LTPcharge*G$14*G$13,0)</f>
        <v>5105.6052967144951</v>
      </c>
      <c r="H4213" s="208">
        <f>IF('Figure 7.3 - Quantifi MC paths'!I4220-VB*SwapPrincipal&lt;0,-1*('Figure 7.3 - Quantifi MC paths'!I4220-VB*SwapPrincipal)*LTPcharge*H$14*H$13,0)</f>
        <v>5584.7868114234097</v>
      </c>
      <c r="I4213" s="208">
        <f>IF('Figure 7.3 - Quantifi MC paths'!J4220-VB*SwapPrincipal&lt;0,-1*('Figure 7.3 - Quantifi MC paths'!J4220-VB*SwapPrincipal)*LTPcharge*I$14*I$13,0)</f>
        <v>7543.8911362538511</v>
      </c>
      <c r="J4213" s="208">
        <f>IF('Figure 7.3 - Quantifi MC paths'!K4220-VB*SwapPrincipal&lt;0,-1*('Figure 7.3 - Quantifi MC paths'!K4220-VB*SwapPrincipal)*LTPcharge*J$14*J$13,0)</f>
        <v>7284.296402618902</v>
      </c>
      <c r="K4213" s="208">
        <f>IF('Figure 7.3 - Quantifi MC paths'!L4220-VB*SwapPrincipal&lt;0,-1*('Figure 7.3 - Quantifi MC paths'!L4220-VB*SwapPrincipal)*LTPcharge*K$14*K$13,0)</f>
        <v>7740.6638788054688</v>
      </c>
      <c r="L4213" s="208">
        <f>IF('Figure 7.3 - Quantifi MC paths'!M4220-VB*SwapPrincipal&lt;0,-1*('Figure 7.3 - Quantifi MC paths'!M4220-VB*SwapPrincipal)*LTPcharge*L$14*L$13,0)</f>
        <v>7430.4398842423016</v>
      </c>
      <c r="M4213" s="208">
        <f>IF('Figure 7.3 - Quantifi MC paths'!N4220-VB*SwapPrincipal&lt;0,-1*('Figure 7.3 - Quantifi MC paths'!N4220-VB*SwapPrincipal)*LTPcharge*M$14*M$13,0)</f>
        <v>7509.8221492441617</v>
      </c>
      <c r="N4213" s="208">
        <f>IF('Figure 7.3 - Quantifi MC paths'!O4220-VB*SwapPrincipal&lt;0,-1*('Figure 7.3 - Quantifi MC paths'!O4220-VB*SwapPrincipal)*LTPcharge*N$14*N$13,0)</f>
        <v>6636.6108013015091</v>
      </c>
      <c r="O4213" s="208">
        <f>IF('Figure 7.3 - Quantifi MC paths'!P4220-VB*SwapPrincipal&lt;0,-1*('Figure 7.3 - Quantifi MC paths'!P4220-VB*SwapPrincipal)*LTPcharge*O$14*O$13,0)</f>
        <v>6783.1097557136809</v>
      </c>
      <c r="P4213" s="208">
        <f>IF('Figure 7.3 - Quantifi MC paths'!Q4220-VB*SwapPrincipal&lt;0,-1*('Figure 7.3 - Quantifi MC paths'!Q4220-VB*SwapPrincipal)*LTPcharge*P$14*P$13,0)</f>
        <v>6286.1295069439657</v>
      </c>
      <c r="Q4213" s="208">
        <f>IF('Figure 7.3 - Quantifi MC paths'!R4220-VB*SwapPrincipal&lt;0,-1*('Figure 7.3 - Quantifi MC paths'!R4220-VB*SwapPrincipal)*LTPcharge*Q$14*Q$13,0)</f>
        <v>7093.7794653563269</v>
      </c>
      <c r="R4213" s="208">
        <f>IF('Figure 7.3 - Quantifi MC paths'!S4220-VB*SwapPrincipal&lt;0,-1*('Figure 7.3 - Quantifi MC paths'!S4220-VB*SwapPrincipal)*LTPcharge*R$14*R$13,0)</f>
        <v>86290.550314732711</v>
      </c>
      <c r="S4213" s="208">
        <f>IF('Figure 7.3 - Quantifi MC paths'!T4220-VB*SwapPrincipal&lt;0,-1*('Figure 7.3 - Quantifi MC paths'!T4220-VB*SwapPrincipal)*LTPcharge*S$14*S$13,0)</f>
        <v>112126.99628822897</v>
      </c>
      <c r="T4213" s="208">
        <f>IF('Figure 7.3 - Quantifi MC paths'!U4220-VB*SwapPrincipal&lt;0,-1*('Figure 7.3 - Quantifi MC paths'!U4220-VB*SwapPrincipal)*LTPcharge*T$14*T$13,0)</f>
        <v>136965.37091589862</v>
      </c>
      <c r="U4213" s="208">
        <f>IF('Figure 7.3 - Quantifi MC paths'!V4220-VB*SwapPrincipal&lt;0,-1*('Figure 7.3 - Quantifi MC paths'!V4220-VB*SwapPrincipal)*LTPcharge*U$14*U$13,0)</f>
        <v>124727.79784708032</v>
      </c>
      <c r="V4213" s="208">
        <f>IF('Figure 7.3 - Quantifi MC paths'!W4220-VB*SwapPrincipal&lt;0,-1*('Figure 7.3 - Quantifi MC paths'!W4220-VB*SwapPrincipal)*LTPcharge*V$14*V$13,0)</f>
        <v>137386.20387878877</v>
      </c>
      <c r="W4213" s="208">
        <f>IF('Figure 7.3 - Quantifi MC paths'!X4220-VB*SwapPrincipal&lt;0,-1*('Figure 7.3 - Quantifi MC paths'!X4220-VB*SwapPrincipal)*LTPcharge*W$14*W$13,0)</f>
        <v>141814.33528099215</v>
      </c>
      <c r="X4213" s="208">
        <f>IF('Figure 7.3 - Quantifi MC paths'!Y4220-VB*SwapPrincipal&lt;0,-1*('Figure 7.3 - Quantifi MC paths'!Y4220-VB*SwapPrincipal)*LTPcharge*X$14*X$13,0)</f>
        <v>0</v>
      </c>
      <c r="Y4213" s="209">
        <f t="shared" si="69"/>
        <v>819271.03598785261</v>
      </c>
    </row>
    <row r="4214" spans="2:25">
      <c r="B4214" s="207">
        <v>4198</v>
      </c>
      <c r="C4214" s="208">
        <f>IF('Figure 7.3 - Quantifi MC paths'!D4221-VB*SwapPrincipal&lt;0,-1*('Figure 7.3 - Quantifi MC paths'!D4221-VB*SwapPrincipal)*LTPcharge*C$14*C$13,0)</f>
        <v>1151.2348364633806</v>
      </c>
      <c r="D4214" s="208">
        <f>IF('Figure 7.3 - Quantifi MC paths'!E4221-VB*SwapPrincipal&lt;0,-1*('Figure 7.3 - Quantifi MC paths'!E4221-VB*SwapPrincipal)*LTPcharge*D$14*D$13,0)</f>
        <v>1179.6723902734796</v>
      </c>
      <c r="E4214" s="208">
        <f>IF('Figure 7.3 - Quantifi MC paths'!F4221-VB*SwapPrincipal&lt;0,-1*('Figure 7.3 - Quantifi MC paths'!F4221-VB*SwapPrincipal)*LTPcharge*E$14*E$13,0)</f>
        <v>1303.4069975974562</v>
      </c>
      <c r="F4214" s="208">
        <f>IF('Figure 7.3 - Quantifi MC paths'!G4221-VB*SwapPrincipal&lt;0,-1*('Figure 7.3 - Quantifi MC paths'!G4221-VB*SwapPrincipal)*LTPcharge*F$14*F$13,0)</f>
        <v>1560.1552253234172</v>
      </c>
      <c r="G4214" s="208">
        <f>IF('Figure 7.3 - Quantifi MC paths'!H4221-VB*SwapPrincipal&lt;0,-1*('Figure 7.3 - Quantifi MC paths'!H4221-VB*SwapPrincipal)*LTPcharge*G$14*G$13,0)</f>
        <v>7486.5060223273804</v>
      </c>
      <c r="H4214" s="208">
        <f>IF('Figure 7.3 - Quantifi MC paths'!I4221-VB*SwapPrincipal&lt;0,-1*('Figure 7.3 - Quantifi MC paths'!I4221-VB*SwapPrincipal)*LTPcharge*H$14*H$13,0)</f>
        <v>8107.9984378257004</v>
      </c>
      <c r="I4214" s="208">
        <f>IF('Figure 7.3 - Quantifi MC paths'!J4221-VB*SwapPrincipal&lt;0,-1*('Figure 7.3 - Quantifi MC paths'!J4221-VB*SwapPrincipal)*LTPcharge*I$14*I$13,0)</f>
        <v>8052.8289912069122</v>
      </c>
      <c r="J4214" s="208">
        <f>IF('Figure 7.3 - Quantifi MC paths'!K4221-VB*SwapPrincipal&lt;0,-1*('Figure 7.3 - Quantifi MC paths'!K4221-VB*SwapPrincipal)*LTPcharge*J$14*J$13,0)</f>
        <v>8422.9233718222276</v>
      </c>
      <c r="K4214" s="208">
        <f>IF('Figure 7.3 - Quantifi MC paths'!L4221-VB*SwapPrincipal&lt;0,-1*('Figure 7.3 - Quantifi MC paths'!L4221-VB*SwapPrincipal)*LTPcharge*K$14*K$13,0)</f>
        <v>9223.2316377088227</v>
      </c>
      <c r="L4214" s="208">
        <f>IF('Figure 7.3 - Quantifi MC paths'!M4221-VB*SwapPrincipal&lt;0,-1*('Figure 7.3 - Quantifi MC paths'!M4221-VB*SwapPrincipal)*LTPcharge*L$14*L$13,0)</f>
        <v>7458.5828664436567</v>
      </c>
      <c r="M4214" s="208">
        <f>IF('Figure 7.3 - Quantifi MC paths'!N4221-VB*SwapPrincipal&lt;0,-1*('Figure 7.3 - Quantifi MC paths'!N4221-VB*SwapPrincipal)*LTPcharge*M$14*M$13,0)</f>
        <v>7548.5083800027132</v>
      </c>
      <c r="N4214" s="208">
        <f>IF('Figure 7.3 - Quantifi MC paths'!O4221-VB*SwapPrincipal&lt;0,-1*('Figure 7.3 - Quantifi MC paths'!O4221-VB*SwapPrincipal)*LTPcharge*N$14*N$13,0)</f>
        <v>6412.4275664169554</v>
      </c>
      <c r="O4214" s="208">
        <f>IF('Figure 7.3 - Quantifi MC paths'!P4221-VB*SwapPrincipal&lt;0,-1*('Figure 7.3 - Quantifi MC paths'!P4221-VB*SwapPrincipal)*LTPcharge*O$14*O$13,0)</f>
        <v>5243.9845431145495</v>
      </c>
      <c r="P4214" s="208">
        <f>IF('Figure 7.3 - Quantifi MC paths'!Q4221-VB*SwapPrincipal&lt;0,-1*('Figure 7.3 - Quantifi MC paths'!Q4221-VB*SwapPrincipal)*LTPcharge*P$14*P$13,0)</f>
        <v>4869.0332674803249</v>
      </c>
      <c r="Q4214" s="208">
        <f>IF('Figure 7.3 - Quantifi MC paths'!R4221-VB*SwapPrincipal&lt;0,-1*('Figure 7.3 - Quantifi MC paths'!R4221-VB*SwapPrincipal)*LTPcharge*Q$14*Q$13,0)</f>
        <v>5634.4416946451511</v>
      </c>
      <c r="R4214" s="208">
        <f>IF('Figure 7.3 - Quantifi MC paths'!S4221-VB*SwapPrincipal&lt;0,-1*('Figure 7.3 - Quantifi MC paths'!S4221-VB*SwapPrincipal)*LTPcharge*R$14*R$13,0)</f>
        <v>74660.36579137847</v>
      </c>
      <c r="S4214" s="208">
        <f>IF('Figure 7.3 - Quantifi MC paths'!T4221-VB*SwapPrincipal&lt;0,-1*('Figure 7.3 - Quantifi MC paths'!T4221-VB*SwapPrincipal)*LTPcharge*S$14*S$13,0)</f>
        <v>99197.370046895667</v>
      </c>
      <c r="T4214" s="208">
        <f>IF('Figure 7.3 - Quantifi MC paths'!U4221-VB*SwapPrincipal&lt;0,-1*('Figure 7.3 - Quantifi MC paths'!U4221-VB*SwapPrincipal)*LTPcharge*T$14*T$13,0)</f>
        <v>86374.448763910652</v>
      </c>
      <c r="U4214" s="208">
        <f>IF('Figure 7.3 - Quantifi MC paths'!V4221-VB*SwapPrincipal&lt;0,-1*('Figure 7.3 - Quantifi MC paths'!V4221-VB*SwapPrincipal)*LTPcharge*U$14*U$13,0)</f>
        <v>82521.279071696685</v>
      </c>
      <c r="V4214" s="208">
        <f>IF('Figure 7.3 - Quantifi MC paths'!W4221-VB*SwapPrincipal&lt;0,-1*('Figure 7.3 - Quantifi MC paths'!W4221-VB*SwapPrincipal)*LTPcharge*V$14*V$13,0)</f>
        <v>75471.831750807323</v>
      </c>
      <c r="W4214" s="208">
        <f>IF('Figure 7.3 - Quantifi MC paths'!X4221-VB*SwapPrincipal&lt;0,-1*('Figure 7.3 - Quantifi MC paths'!X4221-VB*SwapPrincipal)*LTPcharge*W$14*W$13,0)</f>
        <v>71404.47762333983</v>
      </c>
      <c r="X4214" s="208">
        <f>IF('Figure 7.3 - Quantifi MC paths'!Y4221-VB*SwapPrincipal&lt;0,-1*('Figure 7.3 - Quantifi MC paths'!Y4221-VB*SwapPrincipal)*LTPcharge*X$14*X$13,0)</f>
        <v>0</v>
      </c>
      <c r="Y4214" s="209">
        <f t="shared" si="69"/>
        <v>573284.70927668083</v>
      </c>
    </row>
    <row r="4215" spans="2:25">
      <c r="B4215" s="207">
        <v>4199</v>
      </c>
      <c r="C4215" s="208">
        <f>IF('Figure 7.3 - Quantifi MC paths'!D4222-VB*SwapPrincipal&lt;0,-1*('Figure 7.3 - Quantifi MC paths'!D4222-VB*SwapPrincipal)*LTPcharge*C$14*C$13,0)</f>
        <v>1151.2348364633806</v>
      </c>
      <c r="D4215" s="208">
        <f>IF('Figure 7.3 - Quantifi MC paths'!E4222-VB*SwapPrincipal&lt;0,-1*('Figure 7.3 - Quantifi MC paths'!E4222-VB*SwapPrincipal)*LTPcharge*D$14*D$13,0)</f>
        <v>1158.4240384556131</v>
      </c>
      <c r="E4215" s="208">
        <f>IF('Figure 7.3 - Quantifi MC paths'!F4222-VB*SwapPrincipal&lt;0,-1*('Figure 7.3 - Quantifi MC paths'!F4222-VB*SwapPrincipal)*LTPcharge*E$14*E$13,0)</f>
        <v>1211.9430500051465</v>
      </c>
      <c r="F4215" s="208">
        <f>IF('Figure 7.3 - Quantifi MC paths'!G4222-VB*SwapPrincipal&lt;0,-1*('Figure 7.3 - Quantifi MC paths'!G4222-VB*SwapPrincipal)*LTPcharge*F$14*F$13,0)</f>
        <v>1230.5703909910112</v>
      </c>
      <c r="G4215" s="208">
        <f>IF('Figure 7.3 - Quantifi MC paths'!H4222-VB*SwapPrincipal&lt;0,-1*('Figure 7.3 - Quantifi MC paths'!H4222-VB*SwapPrincipal)*LTPcharge*G$14*G$13,0)</f>
        <v>4942.8973223421535</v>
      </c>
      <c r="H4215" s="208">
        <f>IF('Figure 7.3 - Quantifi MC paths'!I4222-VB*SwapPrincipal&lt;0,-1*('Figure 7.3 - Quantifi MC paths'!I4222-VB*SwapPrincipal)*LTPcharge*H$14*H$13,0)</f>
        <v>5020.0370872725134</v>
      </c>
      <c r="I4215" s="208">
        <f>IF('Figure 7.3 - Quantifi MC paths'!J4222-VB*SwapPrincipal&lt;0,-1*('Figure 7.3 - Quantifi MC paths'!J4222-VB*SwapPrincipal)*LTPcharge*I$14*I$13,0)</f>
        <v>5388.4398406287528</v>
      </c>
      <c r="J4215" s="208">
        <f>IF('Figure 7.3 - Quantifi MC paths'!K4222-VB*SwapPrincipal&lt;0,-1*('Figure 7.3 - Quantifi MC paths'!K4222-VB*SwapPrincipal)*LTPcharge*J$14*J$13,0)</f>
        <v>5484.5260132229005</v>
      </c>
      <c r="K4215" s="208">
        <f>IF('Figure 7.3 - Quantifi MC paths'!L4222-VB*SwapPrincipal&lt;0,-1*('Figure 7.3 - Quantifi MC paths'!L4222-VB*SwapPrincipal)*LTPcharge*K$14*K$13,0)</f>
        <v>4018.316323147259</v>
      </c>
      <c r="L4215" s="208">
        <f>IF('Figure 7.3 - Quantifi MC paths'!M4222-VB*SwapPrincipal&lt;0,-1*('Figure 7.3 - Quantifi MC paths'!M4222-VB*SwapPrincipal)*LTPcharge*L$14*L$13,0)</f>
        <v>5763.5766406537859</v>
      </c>
      <c r="M4215" s="208">
        <f>IF('Figure 7.3 - Quantifi MC paths'!N4222-VB*SwapPrincipal&lt;0,-1*('Figure 7.3 - Quantifi MC paths'!N4222-VB*SwapPrincipal)*LTPcharge*M$14*M$13,0)</f>
        <v>5253.636465294182</v>
      </c>
      <c r="N4215" s="208">
        <f>IF('Figure 7.3 - Quantifi MC paths'!O4222-VB*SwapPrincipal&lt;0,-1*('Figure 7.3 - Quantifi MC paths'!O4222-VB*SwapPrincipal)*LTPcharge*N$14*N$13,0)</f>
        <v>4085.2408579758285</v>
      </c>
      <c r="O4215" s="208">
        <f>IF('Figure 7.3 - Quantifi MC paths'!P4222-VB*SwapPrincipal&lt;0,-1*('Figure 7.3 - Quantifi MC paths'!P4222-VB*SwapPrincipal)*LTPcharge*O$14*O$13,0)</f>
        <v>4661.8876126854848</v>
      </c>
      <c r="P4215" s="208">
        <f>IF('Figure 7.3 - Quantifi MC paths'!Q4222-VB*SwapPrincipal&lt;0,-1*('Figure 7.3 - Quantifi MC paths'!Q4222-VB*SwapPrincipal)*LTPcharge*P$14*P$13,0)</f>
        <v>5735.7330397502283</v>
      </c>
      <c r="Q4215" s="208">
        <f>IF('Figure 7.3 - Quantifi MC paths'!R4222-VB*SwapPrincipal&lt;0,-1*('Figure 7.3 - Quantifi MC paths'!R4222-VB*SwapPrincipal)*LTPcharge*Q$14*Q$13,0)</f>
        <v>6666.2913423821583</v>
      </c>
      <c r="R4215" s="208">
        <f>IF('Figure 7.3 - Quantifi MC paths'!S4222-VB*SwapPrincipal&lt;0,-1*('Figure 7.3 - Quantifi MC paths'!S4222-VB*SwapPrincipal)*LTPcharge*R$14*R$13,0)</f>
        <v>67056.810306450396</v>
      </c>
      <c r="S4215" s="208">
        <f>IF('Figure 7.3 - Quantifi MC paths'!T4222-VB*SwapPrincipal&lt;0,-1*('Figure 7.3 - Quantifi MC paths'!T4222-VB*SwapPrincipal)*LTPcharge*S$14*S$13,0)</f>
        <v>64736.456740615118</v>
      </c>
      <c r="T4215" s="208">
        <f>IF('Figure 7.3 - Quantifi MC paths'!U4222-VB*SwapPrincipal&lt;0,-1*('Figure 7.3 - Quantifi MC paths'!U4222-VB*SwapPrincipal)*LTPcharge*T$14*T$13,0)</f>
        <v>56506.744532050863</v>
      </c>
      <c r="U4215" s="208">
        <f>IF('Figure 7.3 - Quantifi MC paths'!V4222-VB*SwapPrincipal&lt;0,-1*('Figure 7.3 - Quantifi MC paths'!V4222-VB*SwapPrincipal)*LTPcharge*U$14*U$13,0)</f>
        <v>70392.988970688108</v>
      </c>
      <c r="V4215" s="208">
        <f>IF('Figure 7.3 - Quantifi MC paths'!W4222-VB*SwapPrincipal&lt;0,-1*('Figure 7.3 - Quantifi MC paths'!W4222-VB*SwapPrincipal)*LTPcharge*V$14*V$13,0)</f>
        <v>83043.612191653781</v>
      </c>
      <c r="W4215" s="208">
        <f>IF('Figure 7.3 - Quantifi MC paths'!X4222-VB*SwapPrincipal&lt;0,-1*('Figure 7.3 - Quantifi MC paths'!X4222-VB*SwapPrincipal)*LTPcharge*W$14*W$13,0)</f>
        <v>95303.973059611177</v>
      </c>
      <c r="X4215" s="208">
        <f>IF('Figure 7.3 - Quantifi MC paths'!Y4222-VB*SwapPrincipal&lt;0,-1*('Figure 7.3 - Quantifi MC paths'!Y4222-VB*SwapPrincipal)*LTPcharge*X$14*X$13,0)</f>
        <v>0</v>
      </c>
      <c r="Y4215" s="209">
        <f t="shared" si="69"/>
        <v>498813.34066233982</v>
      </c>
    </row>
    <row r="4216" spans="2:25">
      <c r="B4216" s="207">
        <v>4200</v>
      </c>
      <c r="C4216" s="208">
        <f>IF('Figure 7.3 - Quantifi MC paths'!D4223-VB*SwapPrincipal&lt;0,-1*('Figure 7.3 - Quantifi MC paths'!D4223-VB*SwapPrincipal)*LTPcharge*C$14*C$13,0)</f>
        <v>1151.2348364633806</v>
      </c>
      <c r="D4216" s="208">
        <f>IF('Figure 7.3 - Quantifi MC paths'!E4223-VB*SwapPrincipal&lt;0,-1*('Figure 7.3 - Quantifi MC paths'!E4223-VB*SwapPrincipal)*LTPcharge*D$14*D$13,0)</f>
        <v>1081.5845055303841</v>
      </c>
      <c r="E4216" s="208">
        <f>IF('Figure 7.3 - Quantifi MC paths'!F4223-VB*SwapPrincipal&lt;0,-1*('Figure 7.3 - Quantifi MC paths'!F4223-VB*SwapPrincipal)*LTPcharge*E$14*E$13,0)</f>
        <v>1202.4456784972624</v>
      </c>
      <c r="F4216" s="208">
        <f>IF('Figure 7.3 - Quantifi MC paths'!G4223-VB*SwapPrincipal&lt;0,-1*('Figure 7.3 - Quantifi MC paths'!G4223-VB*SwapPrincipal)*LTPcharge*F$14*F$13,0)</f>
        <v>1342.362110755862</v>
      </c>
      <c r="G4216" s="208">
        <f>IF('Figure 7.3 - Quantifi MC paths'!H4223-VB*SwapPrincipal&lt;0,-1*('Figure 7.3 - Quantifi MC paths'!H4223-VB*SwapPrincipal)*LTPcharge*G$14*G$13,0)</f>
        <v>5960.4285186502539</v>
      </c>
      <c r="H4216" s="208">
        <f>IF('Figure 7.3 - Quantifi MC paths'!I4223-VB*SwapPrincipal&lt;0,-1*('Figure 7.3 - Quantifi MC paths'!I4223-VB*SwapPrincipal)*LTPcharge*H$14*H$13,0)</f>
        <v>6268.420170340255</v>
      </c>
      <c r="I4216" s="208">
        <f>IF('Figure 7.3 - Quantifi MC paths'!J4223-VB*SwapPrincipal&lt;0,-1*('Figure 7.3 - Quantifi MC paths'!J4223-VB*SwapPrincipal)*LTPcharge*I$14*I$13,0)</f>
        <v>7151.1417961221414</v>
      </c>
      <c r="J4216" s="208">
        <f>IF('Figure 7.3 - Quantifi MC paths'!K4223-VB*SwapPrincipal&lt;0,-1*('Figure 7.3 - Quantifi MC paths'!K4223-VB*SwapPrincipal)*LTPcharge*J$14*J$13,0)</f>
        <v>8002.0015159389513</v>
      </c>
      <c r="K4216" s="208">
        <f>IF('Figure 7.3 - Quantifi MC paths'!L4223-VB*SwapPrincipal&lt;0,-1*('Figure 7.3 - Quantifi MC paths'!L4223-VB*SwapPrincipal)*LTPcharge*K$14*K$13,0)</f>
        <v>6774.0759805156977</v>
      </c>
      <c r="L4216" s="208">
        <f>IF('Figure 7.3 - Quantifi MC paths'!M4223-VB*SwapPrincipal&lt;0,-1*('Figure 7.3 - Quantifi MC paths'!M4223-VB*SwapPrincipal)*LTPcharge*L$14*L$13,0)</f>
        <v>6149.6471033832649</v>
      </c>
      <c r="M4216" s="208">
        <f>IF('Figure 7.3 - Quantifi MC paths'!N4223-VB*SwapPrincipal&lt;0,-1*('Figure 7.3 - Quantifi MC paths'!N4223-VB*SwapPrincipal)*LTPcharge*M$14*M$13,0)</f>
        <v>6403.8962955280394</v>
      </c>
      <c r="N4216" s="208">
        <f>IF('Figure 7.3 - Quantifi MC paths'!O4223-VB*SwapPrincipal&lt;0,-1*('Figure 7.3 - Quantifi MC paths'!O4223-VB*SwapPrincipal)*LTPcharge*N$14*N$13,0)</f>
        <v>6085.2460662878793</v>
      </c>
      <c r="O4216" s="208">
        <f>IF('Figure 7.3 - Quantifi MC paths'!P4223-VB*SwapPrincipal&lt;0,-1*('Figure 7.3 - Quantifi MC paths'!P4223-VB*SwapPrincipal)*LTPcharge*O$14*O$13,0)</f>
        <v>5072.288334329879</v>
      </c>
      <c r="P4216" s="208">
        <f>IF('Figure 7.3 - Quantifi MC paths'!Q4223-VB*SwapPrincipal&lt;0,-1*('Figure 7.3 - Quantifi MC paths'!Q4223-VB*SwapPrincipal)*LTPcharge*P$14*P$13,0)</f>
        <v>4274.7181754998728</v>
      </c>
      <c r="Q4216" s="208">
        <f>IF('Figure 7.3 - Quantifi MC paths'!R4223-VB*SwapPrincipal&lt;0,-1*('Figure 7.3 - Quantifi MC paths'!R4223-VB*SwapPrincipal)*LTPcharge*Q$14*Q$13,0)</f>
        <v>4190.4492087742719</v>
      </c>
      <c r="R4216" s="208">
        <f>IF('Figure 7.3 - Quantifi MC paths'!S4223-VB*SwapPrincipal&lt;0,-1*('Figure 7.3 - Quantifi MC paths'!S4223-VB*SwapPrincipal)*LTPcharge*R$14*R$13,0)</f>
        <v>30620.556662549337</v>
      </c>
      <c r="S4216" s="208">
        <f>IF('Figure 7.3 - Quantifi MC paths'!T4223-VB*SwapPrincipal&lt;0,-1*('Figure 7.3 - Quantifi MC paths'!T4223-VB*SwapPrincipal)*LTPcharge*S$14*S$13,0)</f>
        <v>76496.9187828914</v>
      </c>
      <c r="T4216" s="208">
        <f>IF('Figure 7.3 - Quantifi MC paths'!U4223-VB*SwapPrincipal&lt;0,-1*('Figure 7.3 - Quantifi MC paths'!U4223-VB*SwapPrincipal)*LTPcharge*T$14*T$13,0)</f>
        <v>63942.008437355915</v>
      </c>
      <c r="U4216" s="208">
        <f>IF('Figure 7.3 - Quantifi MC paths'!V4223-VB*SwapPrincipal&lt;0,-1*('Figure 7.3 - Quantifi MC paths'!V4223-VB*SwapPrincipal)*LTPcharge*U$14*U$13,0)</f>
        <v>60579.699007968637</v>
      </c>
      <c r="V4216" s="208">
        <f>IF('Figure 7.3 - Quantifi MC paths'!W4223-VB*SwapPrincipal&lt;0,-1*('Figure 7.3 - Quantifi MC paths'!W4223-VB*SwapPrincipal)*LTPcharge*V$14*V$13,0)</f>
        <v>69959.034070494803</v>
      </c>
      <c r="W4216" s="208">
        <f>IF('Figure 7.3 - Quantifi MC paths'!X4223-VB*SwapPrincipal&lt;0,-1*('Figure 7.3 - Quantifi MC paths'!X4223-VB*SwapPrincipal)*LTPcharge*W$14*W$13,0)</f>
        <v>78834.828036164021</v>
      </c>
      <c r="X4216" s="208">
        <f>IF('Figure 7.3 - Quantifi MC paths'!Y4223-VB*SwapPrincipal&lt;0,-1*('Figure 7.3 - Quantifi MC paths'!Y4223-VB*SwapPrincipal)*LTPcharge*X$14*X$13,0)</f>
        <v>0</v>
      </c>
      <c r="Y4216" s="209">
        <f t="shared" si="69"/>
        <v>451542.98529404157</v>
      </c>
    </row>
    <row r="4217" spans="2:25">
      <c r="B4217" s="207">
        <v>4201</v>
      </c>
      <c r="C4217" s="208">
        <f>IF('Figure 7.3 - Quantifi MC paths'!D4224-VB*SwapPrincipal&lt;0,-1*('Figure 7.3 - Quantifi MC paths'!D4224-VB*SwapPrincipal)*LTPcharge*C$14*C$13,0)</f>
        <v>1151.2348364633806</v>
      </c>
      <c r="D4217" s="208">
        <f>IF('Figure 7.3 - Quantifi MC paths'!E4224-VB*SwapPrincipal&lt;0,-1*('Figure 7.3 - Quantifi MC paths'!E4224-VB*SwapPrincipal)*LTPcharge*D$14*D$13,0)</f>
        <v>1284.8927210750012</v>
      </c>
      <c r="E4217" s="208">
        <f>IF('Figure 7.3 - Quantifi MC paths'!F4224-VB*SwapPrincipal&lt;0,-1*('Figure 7.3 - Quantifi MC paths'!F4224-VB*SwapPrincipal)*LTPcharge*E$14*E$13,0)</f>
        <v>1119.0901071075712</v>
      </c>
      <c r="F4217" s="208">
        <f>IF('Figure 7.3 - Quantifi MC paths'!G4224-VB*SwapPrincipal&lt;0,-1*('Figure 7.3 - Quantifi MC paths'!G4224-VB*SwapPrincipal)*LTPcharge*F$14*F$13,0)</f>
        <v>1078.1746713042544</v>
      </c>
      <c r="G4217" s="208">
        <f>IF('Figure 7.3 - Quantifi MC paths'!H4224-VB*SwapPrincipal&lt;0,-1*('Figure 7.3 - Quantifi MC paths'!H4224-VB*SwapPrincipal)*LTPcharge*G$14*G$13,0)</f>
        <v>4502.2294877155155</v>
      </c>
      <c r="H4217" s="208">
        <f>IF('Figure 7.3 - Quantifi MC paths'!I4224-VB*SwapPrincipal&lt;0,-1*('Figure 7.3 - Quantifi MC paths'!I4224-VB*SwapPrincipal)*LTPcharge*H$14*H$13,0)</f>
        <v>3466.4881656999701</v>
      </c>
      <c r="I4217" s="208">
        <f>IF('Figure 7.3 - Quantifi MC paths'!J4224-VB*SwapPrincipal&lt;0,-1*('Figure 7.3 - Quantifi MC paths'!J4224-VB*SwapPrincipal)*LTPcharge*I$14*I$13,0)</f>
        <v>4143.0361976394643</v>
      </c>
      <c r="J4217" s="208">
        <f>IF('Figure 7.3 - Quantifi MC paths'!K4224-VB*SwapPrincipal&lt;0,-1*('Figure 7.3 - Quantifi MC paths'!K4224-VB*SwapPrincipal)*LTPcharge*J$14*J$13,0)</f>
        <v>3817.886621022195</v>
      </c>
      <c r="K4217" s="208">
        <f>IF('Figure 7.3 - Quantifi MC paths'!L4224-VB*SwapPrincipal&lt;0,-1*('Figure 7.3 - Quantifi MC paths'!L4224-VB*SwapPrincipal)*LTPcharge*K$14*K$13,0)</f>
        <v>3273.8438729574777</v>
      </c>
      <c r="L4217" s="208">
        <f>IF('Figure 7.3 - Quantifi MC paths'!M4224-VB*SwapPrincipal&lt;0,-1*('Figure 7.3 - Quantifi MC paths'!M4224-VB*SwapPrincipal)*LTPcharge*L$14*L$13,0)</f>
        <v>1954.6684194575189</v>
      </c>
      <c r="M4217" s="208">
        <f>IF('Figure 7.3 - Quantifi MC paths'!N4224-VB*SwapPrincipal&lt;0,-1*('Figure 7.3 - Quantifi MC paths'!N4224-VB*SwapPrincipal)*LTPcharge*M$14*M$13,0)</f>
        <v>1716.8936400267758</v>
      </c>
      <c r="N4217" s="208">
        <f>IF('Figure 7.3 - Quantifi MC paths'!O4224-VB*SwapPrincipal&lt;0,-1*('Figure 7.3 - Quantifi MC paths'!O4224-VB*SwapPrincipal)*LTPcharge*N$14*N$13,0)</f>
        <v>446.08783370007643</v>
      </c>
      <c r="O4217" s="208">
        <f>IF('Figure 7.3 - Quantifi MC paths'!P4224-VB*SwapPrincipal&lt;0,-1*('Figure 7.3 - Quantifi MC paths'!P4224-VB*SwapPrincipal)*LTPcharge*O$14*O$13,0)</f>
        <v>585.52233854447388</v>
      </c>
      <c r="P4217" s="208">
        <f>IF('Figure 7.3 - Quantifi MC paths'!Q4224-VB*SwapPrincipal&lt;0,-1*('Figure 7.3 - Quantifi MC paths'!Q4224-VB*SwapPrincipal)*LTPcharge*P$14*P$13,0)</f>
        <v>1915.2643240382827</v>
      </c>
      <c r="Q4217" s="208">
        <f>IF('Figure 7.3 - Quantifi MC paths'!R4224-VB*SwapPrincipal&lt;0,-1*('Figure 7.3 - Quantifi MC paths'!R4224-VB*SwapPrincipal)*LTPcharge*Q$14*Q$13,0)</f>
        <v>2071.2703804494004</v>
      </c>
      <c r="R4217" s="208">
        <f>IF('Figure 7.3 - Quantifi MC paths'!S4224-VB*SwapPrincipal&lt;0,-1*('Figure 7.3 - Quantifi MC paths'!S4224-VB*SwapPrincipal)*LTPcharge*R$14*R$13,0)</f>
        <v>26179.70700347731</v>
      </c>
      <c r="S4217" s="208">
        <f>IF('Figure 7.3 - Quantifi MC paths'!T4224-VB*SwapPrincipal&lt;0,-1*('Figure 7.3 - Quantifi MC paths'!T4224-VB*SwapPrincipal)*LTPcharge*S$14*S$13,0)</f>
        <v>36814.085840166263</v>
      </c>
      <c r="T4217" s="208">
        <f>IF('Figure 7.3 - Quantifi MC paths'!U4224-VB*SwapPrincipal&lt;0,-1*('Figure 7.3 - Quantifi MC paths'!U4224-VB*SwapPrincipal)*LTPcharge*T$14*T$13,0)</f>
        <v>53941.326417076074</v>
      </c>
      <c r="U4217" s="208">
        <f>IF('Figure 7.3 - Quantifi MC paths'!V4224-VB*SwapPrincipal&lt;0,-1*('Figure 7.3 - Quantifi MC paths'!V4224-VB*SwapPrincipal)*LTPcharge*U$14*U$13,0)</f>
        <v>98319.855291756146</v>
      </c>
      <c r="V4217" s="208">
        <f>IF('Figure 7.3 - Quantifi MC paths'!W4224-VB*SwapPrincipal&lt;0,-1*('Figure 7.3 - Quantifi MC paths'!W4224-VB*SwapPrincipal)*LTPcharge*V$14*V$13,0)</f>
        <v>88027.743492550755</v>
      </c>
      <c r="W4217" s="208">
        <f>IF('Figure 7.3 - Quantifi MC paths'!X4224-VB*SwapPrincipal&lt;0,-1*('Figure 7.3 - Quantifi MC paths'!X4224-VB*SwapPrincipal)*LTPcharge*W$14*W$13,0)</f>
        <v>89160.560396526867</v>
      </c>
      <c r="X4217" s="208">
        <f>IF('Figure 7.3 - Quantifi MC paths'!Y4224-VB*SwapPrincipal&lt;0,-1*('Figure 7.3 - Quantifi MC paths'!Y4224-VB*SwapPrincipal)*LTPcharge*X$14*X$13,0)</f>
        <v>0</v>
      </c>
      <c r="Y4217" s="209">
        <f t="shared" si="69"/>
        <v>424969.86205875478</v>
      </c>
    </row>
    <row r="4218" spans="2:25">
      <c r="B4218" s="207">
        <v>4202</v>
      </c>
      <c r="C4218" s="208">
        <f>IF('Figure 7.3 - Quantifi MC paths'!D4225-VB*SwapPrincipal&lt;0,-1*('Figure 7.3 - Quantifi MC paths'!D4225-VB*SwapPrincipal)*LTPcharge*C$14*C$13,0)</f>
        <v>1151.2348364633806</v>
      </c>
      <c r="D4218" s="208">
        <f>IF('Figure 7.3 - Quantifi MC paths'!E4225-VB*SwapPrincipal&lt;0,-1*('Figure 7.3 - Quantifi MC paths'!E4225-VB*SwapPrincipal)*LTPcharge*D$14*D$13,0)</f>
        <v>1124.3341593471778</v>
      </c>
      <c r="E4218" s="208">
        <f>IF('Figure 7.3 - Quantifi MC paths'!F4225-VB*SwapPrincipal&lt;0,-1*('Figure 7.3 - Quantifi MC paths'!F4225-VB*SwapPrincipal)*LTPcharge*E$14*E$13,0)</f>
        <v>1197.7986738734567</v>
      </c>
      <c r="F4218" s="208">
        <f>IF('Figure 7.3 - Quantifi MC paths'!G4225-VB*SwapPrincipal&lt;0,-1*('Figure 7.3 - Quantifi MC paths'!G4225-VB*SwapPrincipal)*LTPcharge*F$14*F$13,0)</f>
        <v>1186.8359666718916</v>
      </c>
      <c r="G4218" s="208">
        <f>IF('Figure 7.3 - Quantifi MC paths'!H4225-VB*SwapPrincipal&lt;0,-1*('Figure 7.3 - Quantifi MC paths'!H4225-VB*SwapPrincipal)*LTPcharge*G$14*G$13,0)</f>
        <v>4819.9804620533605</v>
      </c>
      <c r="H4218" s="208">
        <f>IF('Figure 7.3 - Quantifi MC paths'!I4225-VB*SwapPrincipal&lt;0,-1*('Figure 7.3 - Quantifi MC paths'!I4225-VB*SwapPrincipal)*LTPcharge*H$14*H$13,0)</f>
        <v>3947.1911730357006</v>
      </c>
      <c r="I4218" s="208">
        <f>IF('Figure 7.3 - Quantifi MC paths'!J4225-VB*SwapPrincipal&lt;0,-1*('Figure 7.3 - Quantifi MC paths'!J4225-VB*SwapPrincipal)*LTPcharge*I$14*I$13,0)</f>
        <v>5842.7407409430934</v>
      </c>
      <c r="J4218" s="208">
        <f>IF('Figure 7.3 - Quantifi MC paths'!K4225-VB*SwapPrincipal&lt;0,-1*('Figure 7.3 - Quantifi MC paths'!K4225-VB*SwapPrincipal)*LTPcharge*J$14*J$13,0)</f>
        <v>5050.9504367300224</v>
      </c>
      <c r="K4218" s="208">
        <f>IF('Figure 7.3 - Quantifi MC paths'!L4225-VB*SwapPrincipal&lt;0,-1*('Figure 7.3 - Quantifi MC paths'!L4225-VB*SwapPrincipal)*LTPcharge*K$14*K$13,0)</f>
        <v>4497.973114359831</v>
      </c>
      <c r="L4218" s="208">
        <f>IF('Figure 7.3 - Quantifi MC paths'!M4225-VB*SwapPrincipal&lt;0,-1*('Figure 7.3 - Quantifi MC paths'!M4225-VB*SwapPrincipal)*LTPcharge*L$14*L$13,0)</f>
        <v>4523.1721899111726</v>
      </c>
      <c r="M4218" s="208">
        <f>IF('Figure 7.3 - Quantifi MC paths'!N4225-VB*SwapPrincipal&lt;0,-1*('Figure 7.3 - Quantifi MC paths'!N4225-VB*SwapPrincipal)*LTPcharge*M$14*M$13,0)</f>
        <v>4177.82455723158</v>
      </c>
      <c r="N4218" s="208">
        <f>IF('Figure 7.3 - Quantifi MC paths'!O4225-VB*SwapPrincipal&lt;0,-1*('Figure 7.3 - Quantifi MC paths'!O4225-VB*SwapPrincipal)*LTPcharge*N$14*N$13,0)</f>
        <v>5106.0736475886497</v>
      </c>
      <c r="O4218" s="208">
        <f>IF('Figure 7.3 - Quantifi MC paths'!P4225-VB*SwapPrincipal&lt;0,-1*('Figure 7.3 - Quantifi MC paths'!P4225-VB*SwapPrincipal)*LTPcharge*O$14*O$13,0)</f>
        <v>5329.7175815899482</v>
      </c>
      <c r="P4218" s="208">
        <f>IF('Figure 7.3 - Quantifi MC paths'!Q4225-VB*SwapPrincipal&lt;0,-1*('Figure 7.3 - Quantifi MC paths'!Q4225-VB*SwapPrincipal)*LTPcharge*P$14*P$13,0)</f>
        <v>4627.632754189417</v>
      </c>
      <c r="Q4218" s="208">
        <f>IF('Figure 7.3 - Quantifi MC paths'!R4225-VB*SwapPrincipal&lt;0,-1*('Figure 7.3 - Quantifi MC paths'!R4225-VB*SwapPrincipal)*LTPcharge*Q$14*Q$13,0)</f>
        <v>5406.8671478301394</v>
      </c>
      <c r="R4218" s="208">
        <f>IF('Figure 7.3 - Quantifi MC paths'!S4225-VB*SwapPrincipal&lt;0,-1*('Figure 7.3 - Quantifi MC paths'!S4225-VB*SwapPrincipal)*LTPcharge*R$14*R$13,0)</f>
        <v>52231.250056302466</v>
      </c>
      <c r="S4218" s="208">
        <f>IF('Figure 7.3 - Quantifi MC paths'!T4225-VB*SwapPrincipal&lt;0,-1*('Figure 7.3 - Quantifi MC paths'!T4225-VB*SwapPrincipal)*LTPcharge*S$14*S$13,0)</f>
        <v>69587.4361806058</v>
      </c>
      <c r="T4218" s="208">
        <f>IF('Figure 7.3 - Quantifi MC paths'!U4225-VB*SwapPrincipal&lt;0,-1*('Figure 7.3 - Quantifi MC paths'!U4225-VB*SwapPrincipal)*LTPcharge*T$14*T$13,0)</f>
        <v>89930.243051653335</v>
      </c>
      <c r="U4218" s="208">
        <f>IF('Figure 7.3 - Quantifi MC paths'!V4225-VB*SwapPrincipal&lt;0,-1*('Figure 7.3 - Quantifi MC paths'!V4225-VB*SwapPrincipal)*LTPcharge*U$14*U$13,0)</f>
        <v>120166.10003724878</v>
      </c>
      <c r="V4218" s="208">
        <f>IF('Figure 7.3 - Quantifi MC paths'!W4225-VB*SwapPrincipal&lt;0,-1*('Figure 7.3 - Quantifi MC paths'!W4225-VB*SwapPrincipal)*LTPcharge*V$14*V$13,0)</f>
        <v>116795.67055006587</v>
      </c>
      <c r="W4218" s="208">
        <f>IF('Figure 7.3 - Quantifi MC paths'!X4225-VB*SwapPrincipal&lt;0,-1*('Figure 7.3 - Quantifi MC paths'!X4225-VB*SwapPrincipal)*LTPcharge*W$14*W$13,0)</f>
        <v>132646.05267493773</v>
      </c>
      <c r="X4218" s="208">
        <f>IF('Figure 7.3 - Quantifi MC paths'!Y4225-VB*SwapPrincipal&lt;0,-1*('Figure 7.3 - Quantifi MC paths'!Y4225-VB*SwapPrincipal)*LTPcharge*X$14*X$13,0)</f>
        <v>0</v>
      </c>
      <c r="Y4218" s="209">
        <f t="shared" si="69"/>
        <v>639347.07999263273</v>
      </c>
    </row>
    <row r="4219" spans="2:25">
      <c r="B4219" s="207">
        <v>4203</v>
      </c>
      <c r="C4219" s="208">
        <f>IF('Figure 7.3 - Quantifi MC paths'!D4226-VB*SwapPrincipal&lt;0,-1*('Figure 7.3 - Quantifi MC paths'!D4226-VB*SwapPrincipal)*LTPcharge*C$14*C$13,0)</f>
        <v>1151.2348364633806</v>
      </c>
      <c r="D4219" s="208">
        <f>IF('Figure 7.3 - Quantifi MC paths'!E4226-VB*SwapPrincipal&lt;0,-1*('Figure 7.3 - Quantifi MC paths'!E4226-VB*SwapPrincipal)*LTPcharge*D$14*D$13,0)</f>
        <v>1293.0944889897926</v>
      </c>
      <c r="E4219" s="208">
        <f>IF('Figure 7.3 - Quantifi MC paths'!F4226-VB*SwapPrincipal&lt;0,-1*('Figure 7.3 - Quantifi MC paths'!F4226-VB*SwapPrincipal)*LTPcharge*E$14*E$13,0)</f>
        <v>1251.5095627585333</v>
      </c>
      <c r="F4219" s="208">
        <f>IF('Figure 7.3 - Quantifi MC paths'!G4226-VB*SwapPrincipal&lt;0,-1*('Figure 7.3 - Quantifi MC paths'!G4226-VB*SwapPrincipal)*LTPcharge*F$14*F$13,0)</f>
        <v>1197.4059143757527</v>
      </c>
      <c r="G4219" s="208">
        <f>IF('Figure 7.3 - Quantifi MC paths'!H4226-VB*SwapPrincipal&lt;0,-1*('Figure 7.3 - Quantifi MC paths'!H4226-VB*SwapPrincipal)*LTPcharge*G$14*G$13,0)</f>
        <v>4987.9758955392199</v>
      </c>
      <c r="H4219" s="208">
        <f>IF('Figure 7.3 - Quantifi MC paths'!I4226-VB*SwapPrincipal&lt;0,-1*('Figure 7.3 - Quantifi MC paths'!I4226-VB*SwapPrincipal)*LTPcharge*H$14*H$13,0)</f>
        <v>4924.648271712198</v>
      </c>
      <c r="I4219" s="208">
        <f>IF('Figure 7.3 - Quantifi MC paths'!J4226-VB*SwapPrincipal&lt;0,-1*('Figure 7.3 - Quantifi MC paths'!J4226-VB*SwapPrincipal)*LTPcharge*I$14*I$13,0)</f>
        <v>5158.320170355717</v>
      </c>
      <c r="J4219" s="208">
        <f>IF('Figure 7.3 - Quantifi MC paths'!K4226-VB*SwapPrincipal&lt;0,-1*('Figure 7.3 - Quantifi MC paths'!K4226-VB*SwapPrincipal)*LTPcharge*J$14*J$13,0)</f>
        <v>5285.7659191417188</v>
      </c>
      <c r="K4219" s="208">
        <f>IF('Figure 7.3 - Quantifi MC paths'!L4226-VB*SwapPrincipal&lt;0,-1*('Figure 7.3 - Quantifi MC paths'!L4226-VB*SwapPrincipal)*LTPcharge*K$14*K$13,0)</f>
        <v>5740.2418087504675</v>
      </c>
      <c r="L4219" s="208">
        <f>IF('Figure 7.3 - Quantifi MC paths'!M4226-VB*SwapPrincipal&lt;0,-1*('Figure 7.3 - Quantifi MC paths'!M4226-VB*SwapPrincipal)*LTPcharge*L$14*L$13,0)</f>
        <v>6887.9577553884501</v>
      </c>
      <c r="M4219" s="208">
        <f>IF('Figure 7.3 - Quantifi MC paths'!N4226-VB*SwapPrincipal&lt;0,-1*('Figure 7.3 - Quantifi MC paths'!N4226-VB*SwapPrincipal)*LTPcharge*M$14*M$13,0)</f>
        <v>6919.1444846460436</v>
      </c>
      <c r="N4219" s="208">
        <f>IF('Figure 7.3 - Quantifi MC paths'!O4226-VB*SwapPrincipal&lt;0,-1*('Figure 7.3 - Quantifi MC paths'!O4226-VB*SwapPrincipal)*LTPcharge*N$14*N$13,0)</f>
        <v>7580.1828747321069</v>
      </c>
      <c r="O4219" s="208">
        <f>IF('Figure 7.3 - Quantifi MC paths'!P4226-VB*SwapPrincipal&lt;0,-1*('Figure 7.3 - Quantifi MC paths'!P4226-VB*SwapPrincipal)*LTPcharge*O$14*O$13,0)</f>
        <v>7404.4732296104894</v>
      </c>
      <c r="P4219" s="208">
        <f>IF('Figure 7.3 - Quantifi MC paths'!Q4226-VB*SwapPrincipal&lt;0,-1*('Figure 7.3 - Quantifi MC paths'!Q4226-VB*SwapPrincipal)*LTPcharge*P$14*P$13,0)</f>
        <v>8106.7744411933218</v>
      </c>
      <c r="Q4219" s="208">
        <f>IF('Figure 7.3 - Quantifi MC paths'!R4226-VB*SwapPrincipal&lt;0,-1*('Figure 7.3 - Quantifi MC paths'!R4226-VB*SwapPrincipal)*LTPcharge*Q$14*Q$13,0)</f>
        <v>9751.5706663299497</v>
      </c>
      <c r="R4219" s="208">
        <f>IF('Figure 7.3 - Quantifi MC paths'!S4226-VB*SwapPrincipal&lt;0,-1*('Figure 7.3 - Quantifi MC paths'!S4226-VB*SwapPrincipal)*LTPcharge*R$14*R$13,0)</f>
        <v>114006.61832187037</v>
      </c>
      <c r="S4219" s="208">
        <f>IF('Figure 7.3 - Quantifi MC paths'!T4226-VB*SwapPrincipal&lt;0,-1*('Figure 7.3 - Quantifi MC paths'!T4226-VB*SwapPrincipal)*LTPcharge*S$14*S$13,0)</f>
        <v>114800.59833262161</v>
      </c>
      <c r="T4219" s="208">
        <f>IF('Figure 7.3 - Quantifi MC paths'!U4226-VB*SwapPrincipal&lt;0,-1*('Figure 7.3 - Quantifi MC paths'!U4226-VB*SwapPrincipal)*LTPcharge*T$14*T$13,0)</f>
        <v>143460.03811509546</v>
      </c>
      <c r="U4219" s="208">
        <f>IF('Figure 7.3 - Quantifi MC paths'!V4226-VB*SwapPrincipal&lt;0,-1*('Figure 7.3 - Quantifi MC paths'!V4226-VB*SwapPrincipal)*LTPcharge*U$14*U$13,0)</f>
        <v>159284.02346315017</v>
      </c>
      <c r="V4219" s="208">
        <f>IF('Figure 7.3 - Quantifi MC paths'!W4226-VB*SwapPrincipal&lt;0,-1*('Figure 7.3 - Quantifi MC paths'!W4226-VB*SwapPrincipal)*LTPcharge*V$14*V$13,0)</f>
        <v>173432.88003348024</v>
      </c>
      <c r="W4219" s="208">
        <f>IF('Figure 7.3 - Quantifi MC paths'!X4226-VB*SwapPrincipal&lt;0,-1*('Figure 7.3 - Quantifi MC paths'!X4226-VB*SwapPrincipal)*LTPcharge*W$14*W$13,0)</f>
        <v>177477.73847683874</v>
      </c>
      <c r="X4219" s="208">
        <f>IF('Figure 7.3 - Quantifi MC paths'!Y4226-VB*SwapPrincipal&lt;0,-1*('Figure 7.3 - Quantifi MC paths'!Y4226-VB*SwapPrincipal)*LTPcharge*X$14*X$13,0)</f>
        <v>0</v>
      </c>
      <c r="Y4219" s="209">
        <f t="shared" si="69"/>
        <v>960102.19706304371</v>
      </c>
    </row>
    <row r="4220" spans="2:25">
      <c r="B4220" s="207">
        <v>4204</v>
      </c>
      <c r="C4220" s="208">
        <f>IF('Figure 7.3 - Quantifi MC paths'!D4227-VB*SwapPrincipal&lt;0,-1*('Figure 7.3 - Quantifi MC paths'!D4227-VB*SwapPrincipal)*LTPcharge*C$14*C$13,0)</f>
        <v>1151.2348364633806</v>
      </c>
      <c r="D4220" s="208">
        <f>IF('Figure 7.3 - Quantifi MC paths'!E4227-VB*SwapPrincipal&lt;0,-1*('Figure 7.3 - Quantifi MC paths'!E4227-VB*SwapPrincipal)*LTPcharge*D$14*D$13,0)</f>
        <v>1060.7005501466206</v>
      </c>
      <c r="E4220" s="208">
        <f>IF('Figure 7.3 - Quantifi MC paths'!F4227-VB*SwapPrincipal&lt;0,-1*('Figure 7.3 - Quantifi MC paths'!F4227-VB*SwapPrincipal)*LTPcharge*E$14*E$13,0)</f>
        <v>1079.7221523202393</v>
      </c>
      <c r="F4220" s="208">
        <f>IF('Figure 7.3 - Quantifi MC paths'!G4227-VB*SwapPrincipal&lt;0,-1*('Figure 7.3 - Quantifi MC paths'!G4227-VB*SwapPrincipal)*LTPcharge*F$14*F$13,0)</f>
        <v>992.42655949164657</v>
      </c>
      <c r="G4220" s="208">
        <f>IF('Figure 7.3 - Quantifi MC paths'!H4227-VB*SwapPrincipal&lt;0,-1*('Figure 7.3 - Quantifi MC paths'!H4227-VB*SwapPrincipal)*LTPcharge*G$14*G$13,0)</f>
        <v>4832.3744134333319</v>
      </c>
      <c r="H4220" s="208">
        <f>IF('Figure 7.3 - Quantifi MC paths'!I4227-VB*SwapPrincipal&lt;0,-1*('Figure 7.3 - Quantifi MC paths'!I4227-VB*SwapPrincipal)*LTPcharge*H$14*H$13,0)</f>
        <v>4002.3646991327851</v>
      </c>
      <c r="I4220" s="208">
        <f>IF('Figure 7.3 - Quantifi MC paths'!J4227-VB*SwapPrincipal&lt;0,-1*('Figure 7.3 - Quantifi MC paths'!J4227-VB*SwapPrincipal)*LTPcharge*I$14*I$13,0)</f>
        <v>4559.8841160764387</v>
      </c>
      <c r="J4220" s="208">
        <f>IF('Figure 7.3 - Quantifi MC paths'!K4227-VB*SwapPrincipal&lt;0,-1*('Figure 7.3 - Quantifi MC paths'!K4227-VB*SwapPrincipal)*LTPcharge*J$14*J$13,0)</f>
        <v>4701.468752317176</v>
      </c>
      <c r="K4220" s="208">
        <f>IF('Figure 7.3 - Quantifi MC paths'!L4227-VB*SwapPrincipal&lt;0,-1*('Figure 7.3 - Quantifi MC paths'!L4227-VB*SwapPrincipal)*LTPcharge*K$14*K$13,0)</f>
        <v>3969.933409127359</v>
      </c>
      <c r="L4220" s="208">
        <f>IF('Figure 7.3 - Quantifi MC paths'!M4227-VB*SwapPrincipal&lt;0,-1*('Figure 7.3 - Quantifi MC paths'!M4227-VB*SwapPrincipal)*LTPcharge*L$14*L$13,0)</f>
        <v>3710.4369313182474</v>
      </c>
      <c r="M4220" s="208">
        <f>IF('Figure 7.3 - Quantifi MC paths'!N4227-VB*SwapPrincipal&lt;0,-1*('Figure 7.3 - Quantifi MC paths'!N4227-VB*SwapPrincipal)*LTPcharge*M$14*M$13,0)</f>
        <v>4553.12986936786</v>
      </c>
      <c r="N4220" s="208">
        <f>IF('Figure 7.3 - Quantifi MC paths'!O4227-VB*SwapPrincipal&lt;0,-1*('Figure 7.3 - Quantifi MC paths'!O4227-VB*SwapPrincipal)*LTPcharge*N$14*N$13,0)</f>
        <v>5861.583288898526</v>
      </c>
      <c r="O4220" s="208">
        <f>IF('Figure 7.3 - Quantifi MC paths'!P4227-VB*SwapPrincipal&lt;0,-1*('Figure 7.3 - Quantifi MC paths'!P4227-VB*SwapPrincipal)*LTPcharge*O$14*O$13,0)</f>
        <v>5920.3778936940726</v>
      </c>
      <c r="P4220" s="208">
        <f>IF('Figure 7.3 - Quantifi MC paths'!Q4227-VB*SwapPrincipal&lt;0,-1*('Figure 7.3 - Quantifi MC paths'!Q4227-VB*SwapPrincipal)*LTPcharge*P$14*P$13,0)</f>
        <v>5463.7304354290682</v>
      </c>
      <c r="Q4220" s="208">
        <f>IF('Figure 7.3 - Quantifi MC paths'!R4227-VB*SwapPrincipal&lt;0,-1*('Figure 7.3 - Quantifi MC paths'!R4227-VB*SwapPrincipal)*LTPcharge*Q$14*Q$13,0)</f>
        <v>6256.9187810590602</v>
      </c>
      <c r="R4220" s="208">
        <f>IF('Figure 7.3 - Quantifi MC paths'!S4227-VB*SwapPrincipal&lt;0,-1*('Figure 7.3 - Quantifi MC paths'!S4227-VB*SwapPrincipal)*LTPcharge*R$14*R$13,0)</f>
        <v>96270.229131855231</v>
      </c>
      <c r="S4220" s="208">
        <f>IF('Figure 7.3 - Quantifi MC paths'!T4227-VB*SwapPrincipal&lt;0,-1*('Figure 7.3 - Quantifi MC paths'!T4227-VB*SwapPrincipal)*LTPcharge*S$14*S$13,0)</f>
        <v>123621.29127376388</v>
      </c>
      <c r="T4220" s="208">
        <f>IF('Figure 7.3 - Quantifi MC paths'!U4227-VB*SwapPrincipal&lt;0,-1*('Figure 7.3 - Quantifi MC paths'!U4227-VB*SwapPrincipal)*LTPcharge*T$14*T$13,0)</f>
        <v>110969.75129993317</v>
      </c>
      <c r="U4220" s="208">
        <f>IF('Figure 7.3 - Quantifi MC paths'!V4227-VB*SwapPrincipal&lt;0,-1*('Figure 7.3 - Quantifi MC paths'!V4227-VB*SwapPrincipal)*LTPcharge*U$14*U$13,0)</f>
        <v>126248.33910681326</v>
      </c>
      <c r="V4220" s="208">
        <f>IF('Figure 7.3 - Quantifi MC paths'!W4227-VB*SwapPrincipal&lt;0,-1*('Figure 7.3 - Quantifi MC paths'!W4227-VB*SwapPrincipal)*LTPcharge*V$14*V$13,0)</f>
        <v>126561.83267893632</v>
      </c>
      <c r="W4220" s="208">
        <f>IF('Figure 7.3 - Quantifi MC paths'!X4227-VB*SwapPrincipal&lt;0,-1*('Figure 7.3 - Quantifi MC paths'!X4227-VB*SwapPrincipal)*LTPcharge*W$14*W$13,0)</f>
        <v>125392.97077424933</v>
      </c>
      <c r="X4220" s="208">
        <f>IF('Figure 7.3 - Quantifi MC paths'!Y4227-VB*SwapPrincipal&lt;0,-1*('Figure 7.3 - Quantifi MC paths'!Y4227-VB*SwapPrincipal)*LTPcharge*X$14*X$13,0)</f>
        <v>0</v>
      </c>
      <c r="Y4220" s="209">
        <f t="shared" si="69"/>
        <v>767180.70095382701</v>
      </c>
    </row>
    <row r="4221" spans="2:25">
      <c r="B4221" s="207">
        <v>4205</v>
      </c>
      <c r="C4221" s="208">
        <f>IF('Figure 7.3 - Quantifi MC paths'!D4228-VB*SwapPrincipal&lt;0,-1*('Figure 7.3 - Quantifi MC paths'!D4228-VB*SwapPrincipal)*LTPcharge*C$14*C$13,0)</f>
        <v>1151.2348364633806</v>
      </c>
      <c r="D4221" s="208">
        <f>IF('Figure 7.3 - Quantifi MC paths'!E4228-VB*SwapPrincipal&lt;0,-1*('Figure 7.3 - Quantifi MC paths'!E4228-VB*SwapPrincipal)*LTPcharge*D$14*D$13,0)</f>
        <v>1143.6829572422307</v>
      </c>
      <c r="E4221" s="208">
        <f>IF('Figure 7.3 - Quantifi MC paths'!F4228-VB*SwapPrincipal&lt;0,-1*('Figure 7.3 - Quantifi MC paths'!F4228-VB*SwapPrincipal)*LTPcharge*E$14*E$13,0)</f>
        <v>990.83144252983016</v>
      </c>
      <c r="F4221" s="208">
        <f>IF('Figure 7.3 - Quantifi MC paths'!G4228-VB*SwapPrincipal&lt;0,-1*('Figure 7.3 - Quantifi MC paths'!G4228-VB*SwapPrincipal)*LTPcharge*F$14*F$13,0)</f>
        <v>970.64140230784767</v>
      </c>
      <c r="G4221" s="208">
        <f>IF('Figure 7.3 - Quantifi MC paths'!H4228-VB*SwapPrincipal&lt;0,-1*('Figure 7.3 - Quantifi MC paths'!H4228-VB*SwapPrincipal)*LTPcharge*G$14*G$13,0)</f>
        <v>4065.5873477059367</v>
      </c>
      <c r="H4221" s="208">
        <f>IF('Figure 7.3 - Quantifi MC paths'!I4228-VB*SwapPrincipal&lt;0,-1*('Figure 7.3 - Quantifi MC paths'!I4228-VB*SwapPrincipal)*LTPcharge*H$14*H$13,0)</f>
        <v>3689.9358986265738</v>
      </c>
      <c r="I4221" s="208">
        <f>IF('Figure 7.3 - Quantifi MC paths'!J4228-VB*SwapPrincipal&lt;0,-1*('Figure 7.3 - Quantifi MC paths'!J4228-VB*SwapPrincipal)*LTPcharge*I$14*I$13,0)</f>
        <v>3687.8960038648506</v>
      </c>
      <c r="J4221" s="208">
        <f>IF('Figure 7.3 - Quantifi MC paths'!K4228-VB*SwapPrincipal&lt;0,-1*('Figure 7.3 - Quantifi MC paths'!K4228-VB*SwapPrincipal)*LTPcharge*J$14*J$13,0)</f>
        <v>3011.5710239463133</v>
      </c>
      <c r="K4221" s="208">
        <f>IF('Figure 7.3 - Quantifi MC paths'!L4228-VB*SwapPrincipal&lt;0,-1*('Figure 7.3 - Quantifi MC paths'!L4228-VB*SwapPrincipal)*LTPcharge*K$14*K$13,0)</f>
        <v>3605.7258583738817</v>
      </c>
      <c r="L4221" s="208">
        <f>IF('Figure 7.3 - Quantifi MC paths'!M4228-VB*SwapPrincipal&lt;0,-1*('Figure 7.3 - Quantifi MC paths'!M4228-VB*SwapPrincipal)*LTPcharge*L$14*L$13,0)</f>
        <v>4176.3538182592783</v>
      </c>
      <c r="M4221" s="208">
        <f>IF('Figure 7.3 - Quantifi MC paths'!N4228-VB*SwapPrincipal&lt;0,-1*('Figure 7.3 - Quantifi MC paths'!N4228-VB*SwapPrincipal)*LTPcharge*M$14*M$13,0)</f>
        <v>4861.1752214123026</v>
      </c>
      <c r="N4221" s="208">
        <f>IF('Figure 7.3 - Quantifi MC paths'!O4228-VB*SwapPrincipal&lt;0,-1*('Figure 7.3 - Quantifi MC paths'!O4228-VB*SwapPrincipal)*LTPcharge*N$14*N$13,0)</f>
        <v>4424.7905181144679</v>
      </c>
      <c r="O4221" s="208">
        <f>IF('Figure 7.3 - Quantifi MC paths'!P4228-VB*SwapPrincipal&lt;0,-1*('Figure 7.3 - Quantifi MC paths'!P4228-VB*SwapPrincipal)*LTPcharge*O$14*O$13,0)</f>
        <v>4350.897278232138</v>
      </c>
      <c r="P4221" s="208">
        <f>IF('Figure 7.3 - Quantifi MC paths'!Q4228-VB*SwapPrincipal&lt;0,-1*('Figure 7.3 - Quantifi MC paths'!Q4228-VB*SwapPrincipal)*LTPcharge*P$14*P$13,0)</f>
        <v>3358.442312429876</v>
      </c>
      <c r="Q4221" s="208">
        <f>IF('Figure 7.3 - Quantifi MC paths'!R4228-VB*SwapPrincipal&lt;0,-1*('Figure 7.3 - Quantifi MC paths'!R4228-VB*SwapPrincipal)*LTPcharge*Q$14*Q$13,0)</f>
        <v>2749.7394862755705</v>
      </c>
      <c r="R4221" s="208">
        <f>IF('Figure 7.3 - Quantifi MC paths'!S4228-VB*SwapPrincipal&lt;0,-1*('Figure 7.3 - Quantifi MC paths'!S4228-VB*SwapPrincipal)*LTPcharge*R$14*R$13,0)</f>
        <v>33821.852406730453</v>
      </c>
      <c r="S4221" s="208">
        <f>IF('Figure 7.3 - Quantifi MC paths'!T4228-VB*SwapPrincipal&lt;0,-1*('Figure 7.3 - Quantifi MC paths'!T4228-VB*SwapPrincipal)*LTPcharge*S$14*S$13,0)</f>
        <v>77473.782639208293</v>
      </c>
      <c r="T4221" s="208">
        <f>IF('Figure 7.3 - Quantifi MC paths'!U4228-VB*SwapPrincipal&lt;0,-1*('Figure 7.3 - Quantifi MC paths'!U4228-VB*SwapPrincipal)*LTPcharge*T$14*T$13,0)</f>
        <v>121359.33024724369</v>
      </c>
      <c r="U4221" s="208">
        <f>IF('Figure 7.3 - Quantifi MC paths'!V4228-VB*SwapPrincipal&lt;0,-1*('Figure 7.3 - Quantifi MC paths'!V4228-VB*SwapPrincipal)*LTPcharge*U$14*U$13,0)</f>
        <v>113754.00057001281</v>
      </c>
      <c r="V4221" s="208">
        <f>IF('Figure 7.3 - Quantifi MC paths'!W4228-VB*SwapPrincipal&lt;0,-1*('Figure 7.3 - Quantifi MC paths'!W4228-VB*SwapPrincipal)*LTPcharge*V$14*V$13,0)</f>
        <v>137624.64476478979</v>
      </c>
      <c r="W4221" s="208">
        <f>IF('Figure 7.3 - Quantifi MC paths'!X4228-VB*SwapPrincipal&lt;0,-1*('Figure 7.3 - Quantifi MC paths'!X4228-VB*SwapPrincipal)*LTPcharge*W$14*W$13,0)</f>
        <v>133326.97480996457</v>
      </c>
      <c r="X4221" s="208">
        <f>IF('Figure 7.3 - Quantifi MC paths'!Y4228-VB*SwapPrincipal&lt;0,-1*('Figure 7.3 - Quantifi MC paths'!Y4228-VB*SwapPrincipal)*LTPcharge*X$14*X$13,0)</f>
        <v>0</v>
      </c>
      <c r="Y4221" s="209">
        <f t="shared" si="69"/>
        <v>663599.09084373398</v>
      </c>
    </row>
    <row r="4222" spans="2:25">
      <c r="B4222" s="207">
        <v>4206</v>
      </c>
      <c r="C4222" s="208">
        <f>IF('Figure 7.3 - Quantifi MC paths'!D4229-VB*SwapPrincipal&lt;0,-1*('Figure 7.3 - Quantifi MC paths'!D4229-VB*SwapPrincipal)*LTPcharge*C$14*C$13,0)</f>
        <v>1151.2348364633806</v>
      </c>
      <c r="D4222" s="208">
        <f>IF('Figure 7.3 - Quantifi MC paths'!E4229-VB*SwapPrincipal&lt;0,-1*('Figure 7.3 - Quantifi MC paths'!E4229-VB*SwapPrincipal)*LTPcharge*D$14*D$13,0)</f>
        <v>1195.5769541080915</v>
      </c>
      <c r="E4222" s="208">
        <f>IF('Figure 7.3 - Quantifi MC paths'!F4229-VB*SwapPrincipal&lt;0,-1*('Figure 7.3 - Quantifi MC paths'!F4229-VB*SwapPrincipal)*LTPcharge*E$14*E$13,0)</f>
        <v>1142.225763416764</v>
      </c>
      <c r="F4222" s="208">
        <f>IF('Figure 7.3 - Quantifi MC paths'!G4229-VB*SwapPrincipal&lt;0,-1*('Figure 7.3 - Quantifi MC paths'!G4229-VB*SwapPrincipal)*LTPcharge*F$14*F$13,0)</f>
        <v>1042.4489451787995</v>
      </c>
      <c r="G4222" s="208">
        <f>IF('Figure 7.3 - Quantifi MC paths'!H4229-VB*SwapPrincipal&lt;0,-1*('Figure 7.3 - Quantifi MC paths'!H4229-VB*SwapPrincipal)*LTPcharge*G$14*G$13,0)</f>
        <v>4559.4130423346169</v>
      </c>
      <c r="H4222" s="208">
        <f>IF('Figure 7.3 - Quantifi MC paths'!I4229-VB*SwapPrincipal&lt;0,-1*('Figure 7.3 - Quantifi MC paths'!I4229-VB*SwapPrincipal)*LTPcharge*H$14*H$13,0)</f>
        <v>4401.7620406401711</v>
      </c>
      <c r="I4222" s="208">
        <f>IF('Figure 7.3 - Quantifi MC paths'!J4229-VB*SwapPrincipal&lt;0,-1*('Figure 7.3 - Quantifi MC paths'!J4229-VB*SwapPrincipal)*LTPcharge*I$14*I$13,0)</f>
        <v>6160.359218261834</v>
      </c>
      <c r="J4222" s="208">
        <f>IF('Figure 7.3 - Quantifi MC paths'!K4229-VB*SwapPrincipal&lt;0,-1*('Figure 7.3 - Quantifi MC paths'!K4229-VB*SwapPrincipal)*LTPcharge*J$14*J$13,0)</f>
        <v>8263.3389522227826</v>
      </c>
      <c r="K4222" s="208">
        <f>IF('Figure 7.3 - Quantifi MC paths'!L4229-VB*SwapPrincipal&lt;0,-1*('Figure 7.3 - Quantifi MC paths'!L4229-VB*SwapPrincipal)*LTPcharge*K$14*K$13,0)</f>
        <v>8688.6505098273665</v>
      </c>
      <c r="L4222" s="208">
        <f>IF('Figure 7.3 - Quantifi MC paths'!M4229-VB*SwapPrincipal&lt;0,-1*('Figure 7.3 - Quantifi MC paths'!M4229-VB*SwapPrincipal)*LTPcharge*L$14*L$13,0)</f>
        <v>9826.0572693817558</v>
      </c>
      <c r="M4222" s="208">
        <f>IF('Figure 7.3 - Quantifi MC paths'!N4229-VB*SwapPrincipal&lt;0,-1*('Figure 7.3 - Quantifi MC paths'!N4229-VB*SwapPrincipal)*LTPcharge*M$14*M$13,0)</f>
        <v>9712.7469957425328</v>
      </c>
      <c r="N4222" s="208">
        <f>IF('Figure 7.3 - Quantifi MC paths'!O4229-VB*SwapPrincipal&lt;0,-1*('Figure 7.3 - Quantifi MC paths'!O4229-VB*SwapPrincipal)*LTPcharge*N$14*N$13,0)</f>
        <v>8981.1038811459075</v>
      </c>
      <c r="O4222" s="208">
        <f>IF('Figure 7.3 - Quantifi MC paths'!P4229-VB*SwapPrincipal&lt;0,-1*('Figure 7.3 - Quantifi MC paths'!P4229-VB*SwapPrincipal)*LTPcharge*O$14*O$13,0)</f>
        <v>9583.5761456640048</v>
      </c>
      <c r="P4222" s="208">
        <f>IF('Figure 7.3 - Quantifi MC paths'!Q4229-VB*SwapPrincipal&lt;0,-1*('Figure 7.3 - Quantifi MC paths'!Q4229-VB*SwapPrincipal)*LTPcharge*P$14*P$13,0)</f>
        <v>8601.8383969698498</v>
      </c>
      <c r="Q4222" s="208">
        <f>IF('Figure 7.3 - Quantifi MC paths'!R4229-VB*SwapPrincipal&lt;0,-1*('Figure 7.3 - Quantifi MC paths'!R4229-VB*SwapPrincipal)*LTPcharge*Q$14*Q$13,0)</f>
        <v>9245.1507504813744</v>
      </c>
      <c r="R4222" s="208">
        <f>IF('Figure 7.3 - Quantifi MC paths'!S4229-VB*SwapPrincipal&lt;0,-1*('Figure 7.3 - Quantifi MC paths'!S4229-VB*SwapPrincipal)*LTPcharge*R$14*R$13,0)</f>
        <v>115530.84296279744</v>
      </c>
      <c r="S4222" s="208">
        <f>IF('Figure 7.3 - Quantifi MC paths'!T4229-VB*SwapPrincipal&lt;0,-1*('Figure 7.3 - Quantifi MC paths'!T4229-VB*SwapPrincipal)*LTPcharge*S$14*S$13,0)</f>
        <v>99053.772809099595</v>
      </c>
      <c r="T4222" s="208">
        <f>IF('Figure 7.3 - Quantifi MC paths'!U4229-VB*SwapPrincipal&lt;0,-1*('Figure 7.3 - Quantifi MC paths'!U4229-VB*SwapPrincipal)*LTPcharge*T$14*T$13,0)</f>
        <v>101570.27606140431</v>
      </c>
      <c r="U4222" s="208">
        <f>IF('Figure 7.3 - Quantifi MC paths'!V4229-VB*SwapPrincipal&lt;0,-1*('Figure 7.3 - Quantifi MC paths'!V4229-VB*SwapPrincipal)*LTPcharge*U$14*U$13,0)</f>
        <v>100532.39676621703</v>
      </c>
      <c r="V4222" s="208">
        <f>IF('Figure 7.3 - Quantifi MC paths'!W4229-VB*SwapPrincipal&lt;0,-1*('Figure 7.3 - Quantifi MC paths'!W4229-VB*SwapPrincipal)*LTPcharge*V$14*V$13,0)</f>
        <v>100370.01649131787</v>
      </c>
      <c r="W4222" s="208">
        <f>IF('Figure 7.3 - Quantifi MC paths'!X4229-VB*SwapPrincipal&lt;0,-1*('Figure 7.3 - Quantifi MC paths'!X4229-VB*SwapPrincipal)*LTPcharge*W$14*W$13,0)</f>
        <v>104306.00753828255</v>
      </c>
      <c r="X4222" s="208">
        <f>IF('Figure 7.3 - Quantifi MC paths'!Y4229-VB*SwapPrincipal&lt;0,-1*('Figure 7.3 - Quantifi MC paths'!Y4229-VB*SwapPrincipal)*LTPcharge*X$14*X$13,0)</f>
        <v>0</v>
      </c>
      <c r="Y4222" s="209">
        <f t="shared" si="69"/>
        <v>713918.79633095802</v>
      </c>
    </row>
    <row r="4223" spans="2:25">
      <c r="B4223" s="207">
        <v>4207</v>
      </c>
      <c r="C4223" s="208">
        <f>IF('Figure 7.3 - Quantifi MC paths'!D4230-VB*SwapPrincipal&lt;0,-1*('Figure 7.3 - Quantifi MC paths'!D4230-VB*SwapPrincipal)*LTPcharge*C$14*C$13,0)</f>
        <v>1151.2348364633806</v>
      </c>
      <c r="D4223" s="208">
        <f>IF('Figure 7.3 - Quantifi MC paths'!E4230-VB*SwapPrincipal&lt;0,-1*('Figure 7.3 - Quantifi MC paths'!E4230-VB*SwapPrincipal)*LTPcharge*D$14*D$13,0)</f>
        <v>1210.1748772080643</v>
      </c>
      <c r="E4223" s="208">
        <f>IF('Figure 7.3 - Quantifi MC paths'!F4230-VB*SwapPrincipal&lt;0,-1*('Figure 7.3 - Quantifi MC paths'!F4230-VB*SwapPrincipal)*LTPcharge*E$14*E$13,0)</f>
        <v>1202.9826033090008</v>
      </c>
      <c r="F4223" s="208">
        <f>IF('Figure 7.3 - Quantifi MC paths'!G4230-VB*SwapPrincipal&lt;0,-1*('Figure 7.3 - Quantifi MC paths'!G4230-VB*SwapPrincipal)*LTPcharge*F$14*F$13,0)</f>
        <v>1305.0118871955647</v>
      </c>
      <c r="G4223" s="208">
        <f>IF('Figure 7.3 - Quantifi MC paths'!H4230-VB*SwapPrincipal&lt;0,-1*('Figure 7.3 - Quantifi MC paths'!H4230-VB*SwapPrincipal)*LTPcharge*G$14*G$13,0)</f>
        <v>6121.5768209678081</v>
      </c>
      <c r="H4223" s="208">
        <f>IF('Figure 7.3 - Quantifi MC paths'!I4230-VB*SwapPrincipal&lt;0,-1*('Figure 7.3 - Quantifi MC paths'!I4230-VB*SwapPrincipal)*LTPcharge*H$14*H$13,0)</f>
        <v>7767.1711953548966</v>
      </c>
      <c r="I4223" s="208">
        <f>IF('Figure 7.3 - Quantifi MC paths'!J4230-VB*SwapPrincipal&lt;0,-1*('Figure 7.3 - Quantifi MC paths'!J4230-VB*SwapPrincipal)*LTPcharge*I$14*I$13,0)</f>
        <v>7301.9624411292789</v>
      </c>
      <c r="J4223" s="208">
        <f>IF('Figure 7.3 - Quantifi MC paths'!K4230-VB*SwapPrincipal&lt;0,-1*('Figure 7.3 - Quantifi MC paths'!K4230-VB*SwapPrincipal)*LTPcharge*J$14*J$13,0)</f>
        <v>5885.273765094993</v>
      </c>
      <c r="K4223" s="208">
        <f>IF('Figure 7.3 - Quantifi MC paths'!L4230-VB*SwapPrincipal&lt;0,-1*('Figure 7.3 - Quantifi MC paths'!L4230-VB*SwapPrincipal)*LTPcharge*K$14*K$13,0)</f>
        <v>5820.4810585841633</v>
      </c>
      <c r="L4223" s="208">
        <f>IF('Figure 7.3 - Quantifi MC paths'!M4230-VB*SwapPrincipal&lt;0,-1*('Figure 7.3 - Quantifi MC paths'!M4230-VB*SwapPrincipal)*LTPcharge*L$14*L$13,0)</f>
        <v>6826.172884715852</v>
      </c>
      <c r="M4223" s="208">
        <f>IF('Figure 7.3 - Quantifi MC paths'!N4230-VB*SwapPrincipal&lt;0,-1*('Figure 7.3 - Quantifi MC paths'!N4230-VB*SwapPrincipal)*LTPcharge*M$14*M$13,0)</f>
        <v>6659.90350837198</v>
      </c>
      <c r="N4223" s="208">
        <f>IF('Figure 7.3 - Quantifi MC paths'!O4230-VB*SwapPrincipal&lt;0,-1*('Figure 7.3 - Quantifi MC paths'!O4230-VB*SwapPrincipal)*LTPcharge*N$14*N$13,0)</f>
        <v>7051.3551826358553</v>
      </c>
      <c r="O4223" s="208">
        <f>IF('Figure 7.3 - Quantifi MC paths'!P4230-VB*SwapPrincipal&lt;0,-1*('Figure 7.3 - Quantifi MC paths'!P4230-VB*SwapPrincipal)*LTPcharge*O$14*O$13,0)</f>
        <v>6153.497397381534</v>
      </c>
      <c r="P4223" s="208">
        <f>IF('Figure 7.3 - Quantifi MC paths'!Q4230-VB*SwapPrincipal&lt;0,-1*('Figure 7.3 - Quantifi MC paths'!Q4230-VB*SwapPrincipal)*LTPcharge*P$14*P$13,0)</f>
        <v>6184.9888301654164</v>
      </c>
      <c r="Q4223" s="208">
        <f>IF('Figure 7.3 - Quantifi MC paths'!R4230-VB*SwapPrincipal&lt;0,-1*('Figure 7.3 - Quantifi MC paths'!R4230-VB*SwapPrincipal)*LTPcharge*Q$14*Q$13,0)</f>
        <v>6283.0433276991025</v>
      </c>
      <c r="R4223" s="208">
        <f>IF('Figure 7.3 - Quantifi MC paths'!S4230-VB*SwapPrincipal&lt;0,-1*('Figure 7.3 - Quantifi MC paths'!S4230-VB*SwapPrincipal)*LTPcharge*R$14*R$13,0)</f>
        <v>71812.735599335938</v>
      </c>
      <c r="S4223" s="208">
        <f>IF('Figure 7.3 - Quantifi MC paths'!T4230-VB*SwapPrincipal&lt;0,-1*('Figure 7.3 - Quantifi MC paths'!T4230-VB*SwapPrincipal)*LTPcharge*S$14*S$13,0)</f>
        <v>84420.076746054605</v>
      </c>
      <c r="T4223" s="208">
        <f>IF('Figure 7.3 - Quantifi MC paths'!U4230-VB*SwapPrincipal&lt;0,-1*('Figure 7.3 - Quantifi MC paths'!U4230-VB*SwapPrincipal)*LTPcharge*T$14*T$13,0)</f>
        <v>72235.271854540537</v>
      </c>
      <c r="U4223" s="208">
        <f>IF('Figure 7.3 - Quantifi MC paths'!V4230-VB*SwapPrincipal&lt;0,-1*('Figure 7.3 - Quantifi MC paths'!V4230-VB*SwapPrincipal)*LTPcharge*U$14*U$13,0)</f>
        <v>81586.748089920526</v>
      </c>
      <c r="V4223" s="208">
        <f>IF('Figure 7.3 - Quantifi MC paths'!W4230-VB*SwapPrincipal&lt;0,-1*('Figure 7.3 - Quantifi MC paths'!W4230-VB*SwapPrincipal)*LTPcharge*V$14*V$13,0)</f>
        <v>96000.992932250258</v>
      </c>
      <c r="W4223" s="208">
        <f>IF('Figure 7.3 - Quantifi MC paths'!X4230-VB*SwapPrincipal&lt;0,-1*('Figure 7.3 - Quantifi MC paths'!X4230-VB*SwapPrincipal)*LTPcharge*W$14*W$13,0)</f>
        <v>98281.577583815917</v>
      </c>
      <c r="X4223" s="208">
        <f>IF('Figure 7.3 - Quantifi MC paths'!Y4230-VB*SwapPrincipal&lt;0,-1*('Figure 7.3 - Quantifi MC paths'!Y4230-VB*SwapPrincipal)*LTPcharge*X$14*X$13,0)</f>
        <v>0</v>
      </c>
      <c r="Y4223" s="209">
        <f t="shared" si="69"/>
        <v>581262.23342219461</v>
      </c>
    </row>
    <row r="4224" spans="2:25">
      <c r="B4224" s="207">
        <v>4208</v>
      </c>
      <c r="C4224" s="208">
        <f>IF('Figure 7.3 - Quantifi MC paths'!D4231-VB*SwapPrincipal&lt;0,-1*('Figure 7.3 - Quantifi MC paths'!D4231-VB*SwapPrincipal)*LTPcharge*C$14*C$13,0)</f>
        <v>1151.2348364633806</v>
      </c>
      <c r="D4224" s="208">
        <f>IF('Figure 7.3 - Quantifi MC paths'!E4231-VB*SwapPrincipal&lt;0,-1*('Figure 7.3 - Quantifi MC paths'!E4231-VB*SwapPrincipal)*LTPcharge*D$14*D$13,0)</f>
        <v>1302.1872410474523</v>
      </c>
      <c r="E4224" s="208">
        <f>IF('Figure 7.3 - Quantifi MC paths'!F4231-VB*SwapPrincipal&lt;0,-1*('Figure 7.3 - Quantifi MC paths'!F4231-VB*SwapPrincipal)*LTPcharge*E$14*E$13,0)</f>
        <v>1299.3672981716497</v>
      </c>
      <c r="F4224" s="208">
        <f>IF('Figure 7.3 - Quantifi MC paths'!G4231-VB*SwapPrincipal&lt;0,-1*('Figure 7.3 - Quantifi MC paths'!G4231-VB*SwapPrincipal)*LTPcharge*F$14*F$13,0)</f>
        <v>1410.2691785940631</v>
      </c>
      <c r="G4224" s="208">
        <f>IF('Figure 7.3 - Quantifi MC paths'!H4231-VB*SwapPrincipal&lt;0,-1*('Figure 7.3 - Quantifi MC paths'!H4231-VB*SwapPrincipal)*LTPcharge*G$14*G$13,0)</f>
        <v>5685.1328293189617</v>
      </c>
      <c r="H4224" s="208">
        <f>IF('Figure 7.3 - Quantifi MC paths'!I4231-VB*SwapPrincipal&lt;0,-1*('Figure 7.3 - Quantifi MC paths'!I4231-VB*SwapPrincipal)*LTPcharge*H$14*H$13,0)</f>
        <v>5649.3800813147336</v>
      </c>
      <c r="I4224" s="208">
        <f>IF('Figure 7.3 - Quantifi MC paths'!J4231-VB*SwapPrincipal&lt;0,-1*('Figure 7.3 - Quantifi MC paths'!J4231-VB*SwapPrincipal)*LTPcharge*I$14*I$13,0)</f>
        <v>6439.0032532893338</v>
      </c>
      <c r="J4224" s="208">
        <f>IF('Figure 7.3 - Quantifi MC paths'!K4231-VB*SwapPrincipal&lt;0,-1*('Figure 7.3 - Quantifi MC paths'!K4231-VB*SwapPrincipal)*LTPcharge*J$14*J$13,0)</f>
        <v>6708.3399117509998</v>
      </c>
      <c r="K4224" s="208">
        <f>IF('Figure 7.3 - Quantifi MC paths'!L4231-VB*SwapPrincipal&lt;0,-1*('Figure 7.3 - Quantifi MC paths'!L4231-VB*SwapPrincipal)*LTPcharge*K$14*K$13,0)</f>
        <v>5266.9750706973018</v>
      </c>
      <c r="L4224" s="208">
        <f>IF('Figure 7.3 - Quantifi MC paths'!M4231-VB*SwapPrincipal&lt;0,-1*('Figure 7.3 - Quantifi MC paths'!M4231-VB*SwapPrincipal)*LTPcharge*L$14*L$13,0)</f>
        <v>6177.481584758757</v>
      </c>
      <c r="M4224" s="208">
        <f>IF('Figure 7.3 - Quantifi MC paths'!N4231-VB*SwapPrincipal&lt;0,-1*('Figure 7.3 - Quantifi MC paths'!N4231-VB*SwapPrincipal)*LTPcharge*M$14*M$13,0)</f>
        <v>5826.3905767068472</v>
      </c>
      <c r="N4224" s="208">
        <f>IF('Figure 7.3 - Quantifi MC paths'!O4231-VB*SwapPrincipal&lt;0,-1*('Figure 7.3 - Quantifi MC paths'!O4231-VB*SwapPrincipal)*LTPcharge*N$14*N$13,0)</f>
        <v>5771.6437408750216</v>
      </c>
      <c r="O4224" s="208">
        <f>IF('Figure 7.3 - Quantifi MC paths'!P4231-VB*SwapPrincipal&lt;0,-1*('Figure 7.3 - Quantifi MC paths'!P4231-VB*SwapPrincipal)*LTPcharge*O$14*O$13,0)</f>
        <v>3814.6700186336147</v>
      </c>
      <c r="P4224" s="208">
        <f>IF('Figure 7.3 - Quantifi MC paths'!Q4231-VB*SwapPrincipal&lt;0,-1*('Figure 7.3 - Quantifi MC paths'!Q4231-VB*SwapPrincipal)*LTPcharge*P$14*P$13,0)</f>
        <v>3163.0295696467056</v>
      </c>
      <c r="Q4224" s="208">
        <f>IF('Figure 7.3 - Quantifi MC paths'!R4231-VB*SwapPrincipal&lt;0,-1*('Figure 7.3 - Quantifi MC paths'!R4231-VB*SwapPrincipal)*LTPcharge*Q$14*Q$13,0)</f>
        <v>2035.0006517228655</v>
      </c>
      <c r="R4224" s="208">
        <f>IF('Figure 7.3 - Quantifi MC paths'!S4231-VB*SwapPrincipal&lt;0,-1*('Figure 7.3 - Quantifi MC paths'!S4231-VB*SwapPrincipal)*LTPcharge*R$14*R$13,0)</f>
        <v>23779.146056337762</v>
      </c>
      <c r="S4224" s="208">
        <f>IF('Figure 7.3 - Quantifi MC paths'!T4231-VB*SwapPrincipal&lt;0,-1*('Figure 7.3 - Quantifi MC paths'!T4231-VB*SwapPrincipal)*LTPcharge*S$14*S$13,0)</f>
        <v>3184.4473954801224</v>
      </c>
      <c r="T4224" s="208">
        <f>IF('Figure 7.3 - Quantifi MC paths'!U4231-VB*SwapPrincipal&lt;0,-1*('Figure 7.3 - Quantifi MC paths'!U4231-VB*SwapPrincipal)*LTPcharge*T$14*T$13,0)</f>
        <v>29895.608715404189</v>
      </c>
      <c r="U4224" s="208">
        <f>IF('Figure 7.3 - Quantifi MC paths'!V4231-VB*SwapPrincipal&lt;0,-1*('Figure 7.3 - Quantifi MC paths'!V4231-VB*SwapPrincipal)*LTPcharge*U$14*U$13,0)</f>
        <v>41632.782950006156</v>
      </c>
      <c r="V4224" s="208">
        <f>IF('Figure 7.3 - Quantifi MC paths'!W4231-VB*SwapPrincipal&lt;0,-1*('Figure 7.3 - Quantifi MC paths'!W4231-VB*SwapPrincipal)*LTPcharge*V$14*V$13,0)</f>
        <v>33760.341723150421</v>
      </c>
      <c r="W4224" s="208">
        <f>IF('Figure 7.3 - Quantifi MC paths'!X4231-VB*SwapPrincipal&lt;0,-1*('Figure 7.3 - Quantifi MC paths'!X4231-VB*SwapPrincipal)*LTPcharge*W$14*W$13,0)</f>
        <v>36428.45464851414</v>
      </c>
      <c r="X4224" s="208">
        <f>IF('Figure 7.3 - Quantifi MC paths'!Y4231-VB*SwapPrincipal&lt;0,-1*('Figure 7.3 - Quantifi MC paths'!Y4231-VB*SwapPrincipal)*LTPcharge*X$14*X$13,0)</f>
        <v>0</v>
      </c>
      <c r="Y4224" s="209">
        <f t="shared" si="69"/>
        <v>230380.88733188447</v>
      </c>
    </row>
    <row r="4225" spans="2:25">
      <c r="B4225" s="207">
        <v>4209</v>
      </c>
      <c r="C4225" s="208">
        <f>IF('Figure 7.3 - Quantifi MC paths'!D4232-VB*SwapPrincipal&lt;0,-1*('Figure 7.3 - Quantifi MC paths'!D4232-VB*SwapPrincipal)*LTPcharge*C$14*C$13,0)</f>
        <v>1151.2348364633806</v>
      </c>
      <c r="D4225" s="208">
        <f>IF('Figure 7.3 - Quantifi MC paths'!E4232-VB*SwapPrincipal&lt;0,-1*('Figure 7.3 - Quantifi MC paths'!E4232-VB*SwapPrincipal)*LTPcharge*D$14*D$13,0)</f>
        <v>1071.7365047096655</v>
      </c>
      <c r="E4225" s="208">
        <f>IF('Figure 7.3 - Quantifi MC paths'!F4232-VB*SwapPrincipal&lt;0,-1*('Figure 7.3 - Quantifi MC paths'!F4232-VB*SwapPrincipal)*LTPcharge*E$14*E$13,0)</f>
        <v>1112.0779710616393</v>
      </c>
      <c r="F4225" s="208">
        <f>IF('Figure 7.3 - Quantifi MC paths'!G4232-VB*SwapPrincipal&lt;0,-1*('Figure 7.3 - Quantifi MC paths'!G4232-VB*SwapPrincipal)*LTPcharge*F$14*F$13,0)</f>
        <v>1078.0698467281993</v>
      </c>
      <c r="G4225" s="208">
        <f>IF('Figure 7.3 - Quantifi MC paths'!H4232-VB*SwapPrincipal&lt;0,-1*('Figure 7.3 - Quantifi MC paths'!H4232-VB*SwapPrincipal)*LTPcharge*G$14*G$13,0)</f>
        <v>4556.2914138747174</v>
      </c>
      <c r="H4225" s="208">
        <f>IF('Figure 7.3 - Quantifi MC paths'!I4232-VB*SwapPrincipal&lt;0,-1*('Figure 7.3 - Quantifi MC paths'!I4232-VB*SwapPrincipal)*LTPcharge*H$14*H$13,0)</f>
        <v>5682.8111560643965</v>
      </c>
      <c r="I4225" s="208">
        <f>IF('Figure 7.3 - Quantifi MC paths'!J4232-VB*SwapPrincipal&lt;0,-1*('Figure 7.3 - Quantifi MC paths'!J4232-VB*SwapPrincipal)*LTPcharge*I$14*I$13,0)</f>
        <v>7009.2834258817556</v>
      </c>
      <c r="J4225" s="208">
        <f>IF('Figure 7.3 - Quantifi MC paths'!K4232-VB*SwapPrincipal&lt;0,-1*('Figure 7.3 - Quantifi MC paths'!K4232-VB*SwapPrincipal)*LTPcharge*J$14*J$13,0)</f>
        <v>8062.2693778407511</v>
      </c>
      <c r="K4225" s="208">
        <f>IF('Figure 7.3 - Quantifi MC paths'!L4232-VB*SwapPrincipal&lt;0,-1*('Figure 7.3 - Quantifi MC paths'!L4232-VB*SwapPrincipal)*LTPcharge*K$14*K$13,0)</f>
        <v>8771.9986931461372</v>
      </c>
      <c r="L4225" s="208">
        <f>IF('Figure 7.3 - Quantifi MC paths'!M4232-VB*SwapPrincipal&lt;0,-1*('Figure 7.3 - Quantifi MC paths'!M4232-VB*SwapPrincipal)*LTPcharge*L$14*L$13,0)</f>
        <v>8739.787161872975</v>
      </c>
      <c r="M4225" s="208">
        <f>IF('Figure 7.3 - Quantifi MC paths'!N4232-VB*SwapPrincipal&lt;0,-1*('Figure 7.3 - Quantifi MC paths'!N4232-VB*SwapPrincipal)*LTPcharge*M$14*M$13,0)</f>
        <v>8605.5287730259261</v>
      </c>
      <c r="N4225" s="208">
        <f>IF('Figure 7.3 - Quantifi MC paths'!O4232-VB*SwapPrincipal&lt;0,-1*('Figure 7.3 - Quantifi MC paths'!O4232-VB*SwapPrincipal)*LTPcharge*N$14*N$13,0)</f>
        <v>9675.9594819939703</v>
      </c>
      <c r="O4225" s="208">
        <f>IF('Figure 7.3 - Quantifi MC paths'!P4232-VB*SwapPrincipal&lt;0,-1*('Figure 7.3 - Quantifi MC paths'!P4232-VB*SwapPrincipal)*LTPcharge*O$14*O$13,0)</f>
        <v>9374.3405434769138</v>
      </c>
      <c r="P4225" s="208">
        <f>IF('Figure 7.3 - Quantifi MC paths'!Q4232-VB*SwapPrincipal&lt;0,-1*('Figure 7.3 - Quantifi MC paths'!Q4232-VB*SwapPrincipal)*LTPcharge*P$14*P$13,0)</f>
        <v>9085.1065814089725</v>
      </c>
      <c r="Q4225" s="208">
        <f>IF('Figure 7.3 - Quantifi MC paths'!R4232-VB*SwapPrincipal&lt;0,-1*('Figure 7.3 - Quantifi MC paths'!R4232-VB*SwapPrincipal)*LTPcharge*Q$14*Q$13,0)</f>
        <v>9385.0135950050226</v>
      </c>
      <c r="R4225" s="208">
        <f>IF('Figure 7.3 - Quantifi MC paths'!S4232-VB*SwapPrincipal&lt;0,-1*('Figure 7.3 - Quantifi MC paths'!S4232-VB*SwapPrincipal)*LTPcharge*R$14*R$13,0)</f>
        <v>105483.88837682374</v>
      </c>
      <c r="S4225" s="208">
        <f>IF('Figure 7.3 - Quantifi MC paths'!T4232-VB*SwapPrincipal&lt;0,-1*('Figure 7.3 - Quantifi MC paths'!T4232-VB*SwapPrincipal)*LTPcharge*S$14*S$13,0)</f>
        <v>124289.17974204518</v>
      </c>
      <c r="T4225" s="208">
        <f>IF('Figure 7.3 - Quantifi MC paths'!U4232-VB*SwapPrincipal&lt;0,-1*('Figure 7.3 - Quantifi MC paths'!U4232-VB*SwapPrincipal)*LTPcharge*T$14*T$13,0)</f>
        <v>153723.91409444122</v>
      </c>
      <c r="U4225" s="208">
        <f>IF('Figure 7.3 - Quantifi MC paths'!V4232-VB*SwapPrincipal&lt;0,-1*('Figure 7.3 - Quantifi MC paths'!V4232-VB*SwapPrincipal)*LTPcharge*U$14*U$13,0)</f>
        <v>130097.5117020577</v>
      </c>
      <c r="V4225" s="208">
        <f>IF('Figure 7.3 - Quantifi MC paths'!W4232-VB*SwapPrincipal&lt;0,-1*('Figure 7.3 - Quantifi MC paths'!W4232-VB*SwapPrincipal)*LTPcharge*V$14*V$13,0)</f>
        <v>128167.8982605351</v>
      </c>
      <c r="W4225" s="208">
        <f>IF('Figure 7.3 - Quantifi MC paths'!X4232-VB*SwapPrincipal&lt;0,-1*('Figure 7.3 - Quantifi MC paths'!X4232-VB*SwapPrincipal)*LTPcharge*W$14*W$13,0)</f>
        <v>124606.14976140039</v>
      </c>
      <c r="X4225" s="208">
        <f>IF('Figure 7.3 - Quantifi MC paths'!Y4232-VB*SwapPrincipal&lt;0,-1*('Figure 7.3 - Quantifi MC paths'!Y4232-VB*SwapPrincipal)*LTPcharge*X$14*X$13,0)</f>
        <v>0</v>
      </c>
      <c r="Y4225" s="209">
        <f t="shared" si="69"/>
        <v>859730.05129985779</v>
      </c>
    </row>
    <row r="4226" spans="2:25">
      <c r="B4226" s="207">
        <v>4210</v>
      </c>
      <c r="C4226" s="208">
        <f>IF('Figure 7.3 - Quantifi MC paths'!D4233-VB*SwapPrincipal&lt;0,-1*('Figure 7.3 - Quantifi MC paths'!D4233-VB*SwapPrincipal)*LTPcharge*C$14*C$13,0)</f>
        <v>1151.2348364633806</v>
      </c>
      <c r="D4226" s="208">
        <f>IF('Figure 7.3 - Quantifi MC paths'!E4233-VB*SwapPrincipal&lt;0,-1*('Figure 7.3 - Quantifi MC paths'!E4233-VB*SwapPrincipal)*LTPcharge*D$14*D$13,0)</f>
        <v>1315.2937437827081</v>
      </c>
      <c r="E4226" s="208">
        <f>IF('Figure 7.3 - Quantifi MC paths'!F4233-VB*SwapPrincipal&lt;0,-1*('Figure 7.3 - Quantifi MC paths'!F4233-VB*SwapPrincipal)*LTPcharge*E$14*E$13,0)</f>
        <v>1464.7280591584581</v>
      </c>
      <c r="F4226" s="208">
        <f>IF('Figure 7.3 - Quantifi MC paths'!G4233-VB*SwapPrincipal&lt;0,-1*('Figure 7.3 - Quantifi MC paths'!G4233-VB*SwapPrincipal)*LTPcharge*F$14*F$13,0)</f>
        <v>1305.054404028635</v>
      </c>
      <c r="G4226" s="208">
        <f>IF('Figure 7.3 - Quantifi MC paths'!H4233-VB*SwapPrincipal&lt;0,-1*('Figure 7.3 - Quantifi MC paths'!H4233-VB*SwapPrincipal)*LTPcharge*G$14*G$13,0)</f>
        <v>4957.9377574531318</v>
      </c>
      <c r="H4226" s="208">
        <f>IF('Figure 7.3 - Quantifi MC paths'!I4233-VB*SwapPrincipal&lt;0,-1*('Figure 7.3 - Quantifi MC paths'!I4233-VB*SwapPrincipal)*LTPcharge*H$14*H$13,0)</f>
        <v>6279.4076341942182</v>
      </c>
      <c r="I4226" s="208">
        <f>IF('Figure 7.3 - Quantifi MC paths'!J4233-VB*SwapPrincipal&lt;0,-1*('Figure 7.3 - Quantifi MC paths'!J4233-VB*SwapPrincipal)*LTPcharge*I$14*I$13,0)</f>
        <v>6416.6779704171049</v>
      </c>
      <c r="J4226" s="208">
        <f>IF('Figure 7.3 - Quantifi MC paths'!K4233-VB*SwapPrincipal&lt;0,-1*('Figure 7.3 - Quantifi MC paths'!K4233-VB*SwapPrincipal)*LTPcharge*J$14*J$13,0)</f>
        <v>6945.8231174551283</v>
      </c>
      <c r="K4226" s="208">
        <f>IF('Figure 7.3 - Quantifi MC paths'!L4233-VB*SwapPrincipal&lt;0,-1*('Figure 7.3 - Quantifi MC paths'!L4233-VB*SwapPrincipal)*LTPcharge*K$14*K$13,0)</f>
        <v>6391.8411103839544</v>
      </c>
      <c r="L4226" s="208">
        <f>IF('Figure 7.3 - Quantifi MC paths'!M4233-VB*SwapPrincipal&lt;0,-1*('Figure 7.3 - Quantifi MC paths'!M4233-VB*SwapPrincipal)*LTPcharge*L$14*L$13,0)</f>
        <v>6598.6097164828225</v>
      </c>
      <c r="M4226" s="208">
        <f>IF('Figure 7.3 - Quantifi MC paths'!N4233-VB*SwapPrincipal&lt;0,-1*('Figure 7.3 - Quantifi MC paths'!N4233-VB*SwapPrincipal)*LTPcharge*M$14*M$13,0)</f>
        <v>7044.7781926540583</v>
      </c>
      <c r="N4226" s="208">
        <f>IF('Figure 7.3 - Quantifi MC paths'!O4233-VB*SwapPrincipal&lt;0,-1*('Figure 7.3 - Quantifi MC paths'!O4233-VB*SwapPrincipal)*LTPcharge*N$14*N$13,0)</f>
        <v>6514.3714274637732</v>
      </c>
      <c r="O4226" s="208">
        <f>IF('Figure 7.3 - Quantifi MC paths'!P4233-VB*SwapPrincipal&lt;0,-1*('Figure 7.3 - Quantifi MC paths'!P4233-VB*SwapPrincipal)*LTPcharge*O$14*O$13,0)</f>
        <v>5392.6373729121442</v>
      </c>
      <c r="P4226" s="208">
        <f>IF('Figure 7.3 - Quantifi MC paths'!Q4233-VB*SwapPrincipal&lt;0,-1*('Figure 7.3 - Quantifi MC paths'!Q4233-VB*SwapPrincipal)*LTPcharge*P$14*P$13,0)</f>
        <v>5142.2467168131179</v>
      </c>
      <c r="Q4226" s="208">
        <f>IF('Figure 7.3 - Quantifi MC paths'!R4233-VB*SwapPrincipal&lt;0,-1*('Figure 7.3 - Quantifi MC paths'!R4233-VB*SwapPrincipal)*LTPcharge*Q$14*Q$13,0)</f>
        <v>6167.2726892205619</v>
      </c>
      <c r="R4226" s="208">
        <f>IF('Figure 7.3 - Quantifi MC paths'!S4233-VB*SwapPrincipal&lt;0,-1*('Figure 7.3 - Quantifi MC paths'!S4233-VB*SwapPrincipal)*LTPcharge*R$14*R$13,0)</f>
        <v>83617.73360020516</v>
      </c>
      <c r="S4226" s="208">
        <f>IF('Figure 7.3 - Quantifi MC paths'!T4233-VB*SwapPrincipal&lt;0,-1*('Figure 7.3 - Quantifi MC paths'!T4233-VB*SwapPrincipal)*LTPcharge*S$14*S$13,0)</f>
        <v>64847.715120277615</v>
      </c>
      <c r="T4226" s="208">
        <f>IF('Figure 7.3 - Quantifi MC paths'!U4233-VB*SwapPrincipal&lt;0,-1*('Figure 7.3 - Quantifi MC paths'!U4233-VB*SwapPrincipal)*LTPcharge*T$14*T$13,0)</f>
        <v>82644.965842887555</v>
      </c>
      <c r="U4226" s="208">
        <f>IF('Figure 7.3 - Quantifi MC paths'!V4233-VB*SwapPrincipal&lt;0,-1*('Figure 7.3 - Quantifi MC paths'!V4233-VB*SwapPrincipal)*LTPcharge*U$14*U$13,0)</f>
        <v>85237.717251448455</v>
      </c>
      <c r="V4226" s="208">
        <f>IF('Figure 7.3 - Quantifi MC paths'!W4233-VB*SwapPrincipal&lt;0,-1*('Figure 7.3 - Quantifi MC paths'!W4233-VB*SwapPrincipal)*LTPcharge*V$14*V$13,0)</f>
        <v>95382.808620686672</v>
      </c>
      <c r="W4226" s="208">
        <f>IF('Figure 7.3 - Quantifi MC paths'!X4233-VB*SwapPrincipal&lt;0,-1*('Figure 7.3 - Quantifi MC paths'!X4233-VB*SwapPrincipal)*LTPcharge*W$14*W$13,0)</f>
        <v>106324.22517381974</v>
      </c>
      <c r="X4226" s="208">
        <f>IF('Figure 7.3 - Quantifi MC paths'!Y4233-VB*SwapPrincipal&lt;0,-1*('Figure 7.3 - Quantifi MC paths'!Y4233-VB*SwapPrincipal)*LTPcharge*X$14*X$13,0)</f>
        <v>0</v>
      </c>
      <c r="Y4226" s="209">
        <f t="shared" si="69"/>
        <v>591143.08035820827</v>
      </c>
    </row>
    <row r="4227" spans="2:25">
      <c r="B4227" s="207">
        <v>4211</v>
      </c>
      <c r="C4227" s="208">
        <f>IF('Figure 7.3 - Quantifi MC paths'!D4234-VB*SwapPrincipal&lt;0,-1*('Figure 7.3 - Quantifi MC paths'!D4234-VB*SwapPrincipal)*LTPcharge*C$14*C$13,0)</f>
        <v>1151.2348364633806</v>
      </c>
      <c r="D4227" s="208">
        <f>IF('Figure 7.3 - Quantifi MC paths'!E4234-VB*SwapPrincipal&lt;0,-1*('Figure 7.3 - Quantifi MC paths'!E4234-VB*SwapPrincipal)*LTPcharge*D$14*D$13,0)</f>
        <v>1221.9922377109699</v>
      </c>
      <c r="E4227" s="208">
        <f>IF('Figure 7.3 - Quantifi MC paths'!F4234-VB*SwapPrincipal&lt;0,-1*('Figure 7.3 - Quantifi MC paths'!F4234-VB*SwapPrincipal)*LTPcharge*E$14*E$13,0)</f>
        <v>1106.5531267207052</v>
      </c>
      <c r="F4227" s="208">
        <f>IF('Figure 7.3 - Quantifi MC paths'!G4234-VB*SwapPrincipal&lt;0,-1*('Figure 7.3 - Quantifi MC paths'!G4234-VB*SwapPrincipal)*LTPcharge*F$14*F$13,0)</f>
        <v>1028.4982252912851</v>
      </c>
      <c r="G4227" s="208">
        <f>IF('Figure 7.3 - Quantifi MC paths'!H4234-VB*SwapPrincipal&lt;0,-1*('Figure 7.3 - Quantifi MC paths'!H4234-VB*SwapPrincipal)*LTPcharge*G$14*G$13,0)</f>
        <v>4282.5649343382211</v>
      </c>
      <c r="H4227" s="208">
        <f>IF('Figure 7.3 - Quantifi MC paths'!I4234-VB*SwapPrincipal&lt;0,-1*('Figure 7.3 - Quantifi MC paths'!I4234-VB*SwapPrincipal)*LTPcharge*H$14*H$13,0)</f>
        <v>3579.0953173623138</v>
      </c>
      <c r="I4227" s="208">
        <f>IF('Figure 7.3 - Quantifi MC paths'!J4234-VB*SwapPrincipal&lt;0,-1*('Figure 7.3 - Quantifi MC paths'!J4234-VB*SwapPrincipal)*LTPcharge*I$14*I$13,0)</f>
        <v>2952.1952709725033</v>
      </c>
      <c r="J4227" s="208">
        <f>IF('Figure 7.3 - Quantifi MC paths'!K4234-VB*SwapPrincipal&lt;0,-1*('Figure 7.3 - Quantifi MC paths'!K4234-VB*SwapPrincipal)*LTPcharge*J$14*J$13,0)</f>
        <v>2924.5647112873849</v>
      </c>
      <c r="K4227" s="208">
        <f>IF('Figure 7.3 - Quantifi MC paths'!L4234-VB*SwapPrincipal&lt;0,-1*('Figure 7.3 - Quantifi MC paths'!L4234-VB*SwapPrincipal)*LTPcharge*K$14*K$13,0)</f>
        <v>2783.4005420252597</v>
      </c>
      <c r="L4227" s="208">
        <f>IF('Figure 7.3 - Quantifi MC paths'!M4234-VB*SwapPrincipal&lt;0,-1*('Figure 7.3 - Quantifi MC paths'!M4234-VB*SwapPrincipal)*LTPcharge*L$14*L$13,0)</f>
        <v>2641.4720148828933</v>
      </c>
      <c r="M4227" s="208">
        <f>IF('Figure 7.3 - Quantifi MC paths'!N4234-VB*SwapPrincipal&lt;0,-1*('Figure 7.3 - Quantifi MC paths'!N4234-VB*SwapPrincipal)*LTPcharge*M$14*M$13,0)</f>
        <v>3573.974795236682</v>
      </c>
      <c r="N4227" s="208">
        <f>IF('Figure 7.3 - Quantifi MC paths'!O4234-VB*SwapPrincipal&lt;0,-1*('Figure 7.3 - Quantifi MC paths'!O4234-VB*SwapPrincipal)*LTPcharge*N$14*N$13,0)</f>
        <v>2913.6887405899906</v>
      </c>
      <c r="O4227" s="208">
        <f>IF('Figure 7.3 - Quantifi MC paths'!P4234-VB*SwapPrincipal&lt;0,-1*('Figure 7.3 - Quantifi MC paths'!P4234-VB*SwapPrincipal)*LTPcharge*O$14*O$13,0)</f>
        <v>4142.5822573064979</v>
      </c>
      <c r="P4227" s="208">
        <f>IF('Figure 7.3 - Quantifi MC paths'!Q4234-VB*SwapPrincipal&lt;0,-1*('Figure 7.3 - Quantifi MC paths'!Q4234-VB*SwapPrincipal)*LTPcharge*P$14*P$13,0)</f>
        <v>3747.3374517127691</v>
      </c>
      <c r="Q4227" s="208">
        <f>IF('Figure 7.3 - Quantifi MC paths'!R4234-VB*SwapPrincipal&lt;0,-1*('Figure 7.3 - Quantifi MC paths'!R4234-VB*SwapPrincipal)*LTPcharge*Q$14*Q$13,0)</f>
        <v>4039.8393206733949</v>
      </c>
      <c r="R4227" s="208">
        <f>IF('Figure 7.3 - Quantifi MC paths'!S4234-VB*SwapPrincipal&lt;0,-1*('Figure 7.3 - Quantifi MC paths'!S4234-VB*SwapPrincipal)*LTPcharge*R$14*R$13,0)</f>
        <v>52715.387858335045</v>
      </c>
      <c r="S4227" s="208">
        <f>IF('Figure 7.3 - Quantifi MC paths'!T4234-VB*SwapPrincipal&lt;0,-1*('Figure 7.3 - Quantifi MC paths'!T4234-VB*SwapPrincipal)*LTPcharge*S$14*S$13,0)</f>
        <v>39014.153887132925</v>
      </c>
      <c r="T4227" s="208">
        <f>IF('Figure 7.3 - Quantifi MC paths'!U4234-VB*SwapPrincipal&lt;0,-1*('Figure 7.3 - Quantifi MC paths'!U4234-VB*SwapPrincipal)*LTPcharge*T$14*T$13,0)</f>
        <v>20321.997706955612</v>
      </c>
      <c r="U4227" s="208">
        <f>IF('Figure 7.3 - Quantifi MC paths'!V4234-VB*SwapPrincipal&lt;0,-1*('Figure 7.3 - Quantifi MC paths'!V4234-VB*SwapPrincipal)*LTPcharge*U$14*U$13,0)</f>
        <v>9856.6253043937395</v>
      </c>
      <c r="V4227" s="208">
        <f>IF('Figure 7.3 - Quantifi MC paths'!W4234-VB*SwapPrincipal&lt;0,-1*('Figure 7.3 - Quantifi MC paths'!W4234-VB*SwapPrincipal)*LTPcharge*V$14*V$13,0)</f>
        <v>11515.192772919978</v>
      </c>
      <c r="W4227" s="208">
        <f>IF('Figure 7.3 - Quantifi MC paths'!X4234-VB*SwapPrincipal&lt;0,-1*('Figure 7.3 - Quantifi MC paths'!X4234-VB*SwapPrincipal)*LTPcharge*W$14*W$13,0)</f>
        <v>12571.143993456344</v>
      </c>
      <c r="X4227" s="208">
        <f>IF('Figure 7.3 - Quantifi MC paths'!Y4234-VB*SwapPrincipal&lt;0,-1*('Figure 7.3 - Quantifi MC paths'!Y4234-VB*SwapPrincipal)*LTPcharge*X$14*X$13,0)</f>
        <v>0</v>
      </c>
      <c r="Y4227" s="209">
        <f t="shared" si="69"/>
        <v>188083.49530576792</v>
      </c>
    </row>
    <row r="4228" spans="2:25">
      <c r="B4228" s="207">
        <v>4212</v>
      </c>
      <c r="C4228" s="208">
        <f>IF('Figure 7.3 - Quantifi MC paths'!D4235-VB*SwapPrincipal&lt;0,-1*('Figure 7.3 - Quantifi MC paths'!D4235-VB*SwapPrincipal)*LTPcharge*C$14*C$13,0)</f>
        <v>1151.2348364633806</v>
      </c>
      <c r="D4228" s="208">
        <f>IF('Figure 7.3 - Quantifi MC paths'!E4235-VB*SwapPrincipal&lt;0,-1*('Figure 7.3 - Quantifi MC paths'!E4235-VB*SwapPrincipal)*LTPcharge*D$14*D$13,0)</f>
        <v>1258.3953933368905</v>
      </c>
      <c r="E4228" s="208">
        <f>IF('Figure 7.3 - Quantifi MC paths'!F4235-VB*SwapPrincipal&lt;0,-1*('Figure 7.3 - Quantifi MC paths'!F4235-VB*SwapPrincipal)*LTPcharge*E$14*E$13,0)</f>
        <v>1357.3846023017777</v>
      </c>
      <c r="F4228" s="208">
        <f>IF('Figure 7.3 - Quantifi MC paths'!G4235-VB*SwapPrincipal&lt;0,-1*('Figure 7.3 - Quantifi MC paths'!G4235-VB*SwapPrincipal)*LTPcharge*F$14*F$13,0)</f>
        <v>1416.976410985242</v>
      </c>
      <c r="G4228" s="208">
        <f>IF('Figure 7.3 - Quantifi MC paths'!H4235-VB*SwapPrincipal&lt;0,-1*('Figure 7.3 - Quantifi MC paths'!H4235-VB*SwapPrincipal)*LTPcharge*G$14*G$13,0)</f>
        <v>5757.3130563853483</v>
      </c>
      <c r="H4228" s="208">
        <f>IF('Figure 7.3 - Quantifi MC paths'!I4235-VB*SwapPrincipal&lt;0,-1*('Figure 7.3 - Quantifi MC paths'!I4235-VB*SwapPrincipal)*LTPcharge*H$14*H$13,0)</f>
        <v>4922.0360948650441</v>
      </c>
      <c r="I4228" s="208">
        <f>IF('Figure 7.3 - Quantifi MC paths'!J4235-VB*SwapPrincipal&lt;0,-1*('Figure 7.3 - Quantifi MC paths'!J4235-VB*SwapPrincipal)*LTPcharge*I$14*I$13,0)</f>
        <v>4559.9113007405394</v>
      </c>
      <c r="J4228" s="208">
        <f>IF('Figure 7.3 - Quantifi MC paths'!K4235-VB*SwapPrincipal&lt;0,-1*('Figure 7.3 - Quantifi MC paths'!K4235-VB*SwapPrincipal)*LTPcharge*J$14*J$13,0)</f>
        <v>4965.1613159963463</v>
      </c>
      <c r="K4228" s="208">
        <f>IF('Figure 7.3 - Quantifi MC paths'!L4235-VB*SwapPrincipal&lt;0,-1*('Figure 7.3 - Quantifi MC paths'!L4235-VB*SwapPrincipal)*LTPcharge*K$14*K$13,0)</f>
        <v>4775.6576418763934</v>
      </c>
      <c r="L4228" s="208">
        <f>IF('Figure 7.3 - Quantifi MC paths'!M4235-VB*SwapPrincipal&lt;0,-1*('Figure 7.3 - Quantifi MC paths'!M4235-VB*SwapPrincipal)*LTPcharge*L$14*L$13,0)</f>
        <v>3695.6026155215472</v>
      </c>
      <c r="M4228" s="208">
        <f>IF('Figure 7.3 - Quantifi MC paths'!N4235-VB*SwapPrincipal&lt;0,-1*('Figure 7.3 - Quantifi MC paths'!N4235-VB*SwapPrincipal)*LTPcharge*M$14*M$13,0)</f>
        <v>3668.743629209398</v>
      </c>
      <c r="N4228" s="208">
        <f>IF('Figure 7.3 - Quantifi MC paths'!O4235-VB*SwapPrincipal&lt;0,-1*('Figure 7.3 - Quantifi MC paths'!O4235-VB*SwapPrincipal)*LTPcharge*N$14*N$13,0)</f>
        <v>4153.4074355254552</v>
      </c>
      <c r="O4228" s="208">
        <f>IF('Figure 7.3 - Quantifi MC paths'!P4235-VB*SwapPrincipal&lt;0,-1*('Figure 7.3 - Quantifi MC paths'!P4235-VB*SwapPrincipal)*LTPcharge*O$14*O$13,0)</f>
        <v>4745.0455430615275</v>
      </c>
      <c r="P4228" s="208">
        <f>IF('Figure 7.3 - Quantifi MC paths'!Q4235-VB*SwapPrincipal&lt;0,-1*('Figure 7.3 - Quantifi MC paths'!Q4235-VB*SwapPrincipal)*LTPcharge*P$14*P$13,0)</f>
        <v>5180.1799462591343</v>
      </c>
      <c r="Q4228" s="208">
        <f>IF('Figure 7.3 - Quantifi MC paths'!R4235-VB*SwapPrincipal&lt;0,-1*('Figure 7.3 - Quantifi MC paths'!R4235-VB*SwapPrincipal)*LTPcharge*Q$14*Q$13,0)</f>
        <v>5827.3084416975316</v>
      </c>
      <c r="R4228" s="208">
        <f>IF('Figure 7.3 - Quantifi MC paths'!S4235-VB*SwapPrincipal&lt;0,-1*('Figure 7.3 - Quantifi MC paths'!S4235-VB*SwapPrincipal)*LTPcharge*R$14*R$13,0)</f>
        <v>63695.287350349114</v>
      </c>
      <c r="S4228" s="208">
        <f>IF('Figure 7.3 - Quantifi MC paths'!T4235-VB*SwapPrincipal&lt;0,-1*('Figure 7.3 - Quantifi MC paths'!T4235-VB*SwapPrincipal)*LTPcharge*S$14*S$13,0)</f>
        <v>37038.414144939416</v>
      </c>
      <c r="T4228" s="208">
        <f>IF('Figure 7.3 - Quantifi MC paths'!U4235-VB*SwapPrincipal&lt;0,-1*('Figure 7.3 - Quantifi MC paths'!U4235-VB*SwapPrincipal)*LTPcharge*T$14*T$13,0)</f>
        <v>36080.366214612572</v>
      </c>
      <c r="U4228" s="208">
        <f>IF('Figure 7.3 - Quantifi MC paths'!V4235-VB*SwapPrincipal&lt;0,-1*('Figure 7.3 - Quantifi MC paths'!V4235-VB*SwapPrincipal)*LTPcharge*U$14*U$13,0)</f>
        <v>35548.815577637426</v>
      </c>
      <c r="V4228" s="208">
        <f>IF('Figure 7.3 - Quantifi MC paths'!W4235-VB*SwapPrincipal&lt;0,-1*('Figure 7.3 - Quantifi MC paths'!W4235-VB*SwapPrincipal)*LTPcharge*V$14*V$13,0)</f>
        <v>32879.395592995192</v>
      </c>
      <c r="W4228" s="208">
        <f>IF('Figure 7.3 - Quantifi MC paths'!X4235-VB*SwapPrincipal&lt;0,-1*('Figure 7.3 - Quantifi MC paths'!X4235-VB*SwapPrincipal)*LTPcharge*W$14*W$13,0)</f>
        <v>38282.482678185494</v>
      </c>
      <c r="X4228" s="208">
        <f>IF('Figure 7.3 - Quantifi MC paths'!Y4235-VB*SwapPrincipal&lt;0,-1*('Figure 7.3 - Quantifi MC paths'!Y4235-VB*SwapPrincipal)*LTPcharge*X$14*X$13,0)</f>
        <v>0</v>
      </c>
      <c r="Y4228" s="209">
        <f t="shared" si="69"/>
        <v>300959.11982294481</v>
      </c>
    </row>
    <row r="4229" spans="2:25">
      <c r="B4229" s="207">
        <v>4213</v>
      </c>
      <c r="C4229" s="208">
        <f>IF('Figure 7.3 - Quantifi MC paths'!D4236-VB*SwapPrincipal&lt;0,-1*('Figure 7.3 - Quantifi MC paths'!D4236-VB*SwapPrincipal)*LTPcharge*C$14*C$13,0)</f>
        <v>1151.2348364633806</v>
      </c>
      <c r="D4229" s="208">
        <f>IF('Figure 7.3 - Quantifi MC paths'!E4236-VB*SwapPrincipal&lt;0,-1*('Figure 7.3 - Quantifi MC paths'!E4236-VB*SwapPrincipal)*LTPcharge*D$14*D$13,0)</f>
        <v>1185.2762852199573</v>
      </c>
      <c r="E4229" s="208">
        <f>IF('Figure 7.3 - Quantifi MC paths'!F4236-VB*SwapPrincipal&lt;0,-1*('Figure 7.3 - Quantifi MC paths'!F4236-VB*SwapPrincipal)*LTPcharge*E$14*E$13,0)</f>
        <v>1238.8050255621899</v>
      </c>
      <c r="F4229" s="208">
        <f>IF('Figure 7.3 - Quantifi MC paths'!G4236-VB*SwapPrincipal&lt;0,-1*('Figure 7.3 - Quantifi MC paths'!G4236-VB*SwapPrincipal)*LTPcharge*F$14*F$13,0)</f>
        <v>1286.552193690894</v>
      </c>
      <c r="G4229" s="208">
        <f>IF('Figure 7.3 - Quantifi MC paths'!H4236-VB*SwapPrincipal&lt;0,-1*('Figure 7.3 - Quantifi MC paths'!H4236-VB*SwapPrincipal)*LTPcharge*G$14*G$13,0)</f>
        <v>5527.6499374150471</v>
      </c>
      <c r="H4229" s="208">
        <f>IF('Figure 7.3 - Quantifi MC paths'!I4236-VB*SwapPrincipal&lt;0,-1*('Figure 7.3 - Quantifi MC paths'!I4236-VB*SwapPrincipal)*LTPcharge*H$14*H$13,0)</f>
        <v>5671.4331357441497</v>
      </c>
      <c r="I4229" s="208">
        <f>IF('Figure 7.3 - Quantifi MC paths'!J4236-VB*SwapPrincipal&lt;0,-1*('Figure 7.3 - Quantifi MC paths'!J4236-VB*SwapPrincipal)*LTPcharge*I$14*I$13,0)</f>
        <v>4772.8731550687935</v>
      </c>
      <c r="J4229" s="208">
        <f>IF('Figure 7.3 - Quantifi MC paths'!K4236-VB*SwapPrincipal&lt;0,-1*('Figure 7.3 - Quantifi MC paths'!K4236-VB*SwapPrincipal)*LTPcharge*J$14*J$13,0)</f>
        <v>5031.1000517500261</v>
      </c>
      <c r="K4229" s="208">
        <f>IF('Figure 7.3 - Quantifi MC paths'!L4236-VB*SwapPrincipal&lt;0,-1*('Figure 7.3 - Quantifi MC paths'!L4236-VB*SwapPrincipal)*LTPcharge*K$14*K$13,0)</f>
        <v>5834.2898672817018</v>
      </c>
      <c r="L4229" s="208">
        <f>IF('Figure 7.3 - Quantifi MC paths'!M4236-VB*SwapPrincipal&lt;0,-1*('Figure 7.3 - Quantifi MC paths'!M4236-VB*SwapPrincipal)*LTPcharge*L$14*L$13,0)</f>
        <v>7125.4713496875856</v>
      </c>
      <c r="M4229" s="208">
        <f>IF('Figure 7.3 - Quantifi MC paths'!N4236-VB*SwapPrincipal&lt;0,-1*('Figure 7.3 - Quantifi MC paths'!N4236-VB*SwapPrincipal)*LTPcharge*M$14*M$13,0)</f>
        <v>6774.1455620698507</v>
      </c>
      <c r="N4229" s="208">
        <f>IF('Figure 7.3 - Quantifi MC paths'!O4236-VB*SwapPrincipal&lt;0,-1*('Figure 7.3 - Quantifi MC paths'!O4236-VB*SwapPrincipal)*LTPcharge*N$14*N$13,0)</f>
        <v>6477.3088766861038</v>
      </c>
      <c r="O4229" s="208">
        <f>IF('Figure 7.3 - Quantifi MC paths'!P4236-VB*SwapPrincipal&lt;0,-1*('Figure 7.3 - Quantifi MC paths'!P4236-VB*SwapPrincipal)*LTPcharge*O$14*O$13,0)</f>
        <v>7115.8586406792365</v>
      </c>
      <c r="P4229" s="208">
        <f>IF('Figure 7.3 - Quantifi MC paths'!Q4236-VB*SwapPrincipal&lt;0,-1*('Figure 7.3 - Quantifi MC paths'!Q4236-VB*SwapPrincipal)*LTPcharge*P$14*P$13,0)</f>
        <v>6502.423659697979</v>
      </c>
      <c r="Q4229" s="208">
        <f>IF('Figure 7.3 - Quantifi MC paths'!R4236-VB*SwapPrincipal&lt;0,-1*('Figure 7.3 - Quantifi MC paths'!R4236-VB*SwapPrincipal)*LTPcharge*Q$14*Q$13,0)</f>
        <v>7400.6857649632802</v>
      </c>
      <c r="R4229" s="208">
        <f>IF('Figure 7.3 - Quantifi MC paths'!S4236-VB*SwapPrincipal&lt;0,-1*('Figure 7.3 - Quantifi MC paths'!S4236-VB*SwapPrincipal)*LTPcharge*R$14*R$13,0)</f>
        <v>93692.512052947772</v>
      </c>
      <c r="S4229" s="208">
        <f>IF('Figure 7.3 - Quantifi MC paths'!T4236-VB*SwapPrincipal&lt;0,-1*('Figure 7.3 - Quantifi MC paths'!T4236-VB*SwapPrincipal)*LTPcharge*S$14*S$13,0)</f>
        <v>97648.837546412251</v>
      </c>
      <c r="T4229" s="208">
        <f>IF('Figure 7.3 - Quantifi MC paths'!U4236-VB*SwapPrincipal&lt;0,-1*('Figure 7.3 - Quantifi MC paths'!U4236-VB*SwapPrincipal)*LTPcharge*T$14*T$13,0)</f>
        <v>115267.76529698029</v>
      </c>
      <c r="U4229" s="208">
        <f>IF('Figure 7.3 - Quantifi MC paths'!V4236-VB*SwapPrincipal&lt;0,-1*('Figure 7.3 - Quantifi MC paths'!V4236-VB*SwapPrincipal)*LTPcharge*U$14*U$13,0)</f>
        <v>117770.96243971717</v>
      </c>
      <c r="V4229" s="208">
        <f>IF('Figure 7.3 - Quantifi MC paths'!W4236-VB*SwapPrincipal&lt;0,-1*('Figure 7.3 - Quantifi MC paths'!W4236-VB*SwapPrincipal)*LTPcharge*V$14*V$13,0)</f>
        <v>124615.37252321621</v>
      </c>
      <c r="W4229" s="208">
        <f>IF('Figure 7.3 - Quantifi MC paths'!X4236-VB*SwapPrincipal&lt;0,-1*('Figure 7.3 - Quantifi MC paths'!X4236-VB*SwapPrincipal)*LTPcharge*W$14*W$13,0)</f>
        <v>124432.09032279078</v>
      </c>
      <c r="X4229" s="208">
        <f>IF('Figure 7.3 - Quantifi MC paths'!Y4236-VB*SwapPrincipal&lt;0,-1*('Figure 7.3 - Quantifi MC paths'!Y4236-VB*SwapPrincipal)*LTPcharge*X$14*X$13,0)</f>
        <v>0</v>
      </c>
      <c r="Y4229" s="209">
        <f t="shared" si="69"/>
        <v>746522.64852404455</v>
      </c>
    </row>
    <row r="4230" spans="2:25">
      <c r="B4230" s="207">
        <v>4214</v>
      </c>
      <c r="C4230" s="208">
        <f>IF('Figure 7.3 - Quantifi MC paths'!D4237-VB*SwapPrincipal&lt;0,-1*('Figure 7.3 - Quantifi MC paths'!D4237-VB*SwapPrincipal)*LTPcharge*C$14*C$13,0)</f>
        <v>1151.2348364633806</v>
      </c>
      <c r="D4230" s="208">
        <f>IF('Figure 7.3 - Quantifi MC paths'!E4237-VB*SwapPrincipal&lt;0,-1*('Figure 7.3 - Quantifi MC paths'!E4237-VB*SwapPrincipal)*LTPcharge*D$14*D$13,0)</f>
        <v>1102.6945353451208</v>
      </c>
      <c r="E4230" s="208">
        <f>IF('Figure 7.3 - Quantifi MC paths'!F4237-VB*SwapPrincipal&lt;0,-1*('Figure 7.3 - Quantifi MC paths'!F4237-VB*SwapPrincipal)*LTPcharge*E$14*E$13,0)</f>
        <v>1243.135385651135</v>
      </c>
      <c r="F4230" s="208">
        <f>IF('Figure 7.3 - Quantifi MC paths'!G4237-VB*SwapPrincipal&lt;0,-1*('Figure 7.3 - Quantifi MC paths'!G4237-VB*SwapPrincipal)*LTPcharge*F$14*F$13,0)</f>
        <v>1247.7794272103945</v>
      </c>
      <c r="G4230" s="208">
        <f>IF('Figure 7.3 - Quantifi MC paths'!H4237-VB*SwapPrincipal&lt;0,-1*('Figure 7.3 - Quantifi MC paths'!H4237-VB*SwapPrincipal)*LTPcharge*G$14*G$13,0)</f>
        <v>6306.1288880686425</v>
      </c>
      <c r="H4230" s="208">
        <f>IF('Figure 7.3 - Quantifi MC paths'!I4237-VB*SwapPrincipal&lt;0,-1*('Figure 7.3 - Quantifi MC paths'!I4237-VB*SwapPrincipal)*LTPcharge*H$14*H$13,0)</f>
        <v>5539.672797595902</v>
      </c>
      <c r="I4230" s="208">
        <f>IF('Figure 7.3 - Quantifi MC paths'!J4237-VB*SwapPrincipal&lt;0,-1*('Figure 7.3 - Quantifi MC paths'!J4237-VB*SwapPrincipal)*LTPcharge*I$14*I$13,0)</f>
        <v>5790.592674869602</v>
      </c>
      <c r="J4230" s="208">
        <f>IF('Figure 7.3 - Quantifi MC paths'!K4237-VB*SwapPrincipal&lt;0,-1*('Figure 7.3 - Quantifi MC paths'!K4237-VB*SwapPrincipal)*LTPcharge*J$14*J$13,0)</f>
        <v>6151.3963180565543</v>
      </c>
      <c r="K4230" s="208">
        <f>IF('Figure 7.3 - Quantifi MC paths'!L4237-VB*SwapPrincipal&lt;0,-1*('Figure 7.3 - Quantifi MC paths'!L4237-VB*SwapPrincipal)*LTPcharge*K$14*K$13,0)</f>
        <v>5640.0835391222581</v>
      </c>
      <c r="L4230" s="208">
        <f>IF('Figure 7.3 - Quantifi MC paths'!M4237-VB*SwapPrincipal&lt;0,-1*('Figure 7.3 - Quantifi MC paths'!M4237-VB*SwapPrincipal)*LTPcharge*L$14*L$13,0)</f>
        <v>5428.1599950147884</v>
      </c>
      <c r="M4230" s="208">
        <f>IF('Figure 7.3 - Quantifi MC paths'!N4237-VB*SwapPrincipal&lt;0,-1*('Figure 7.3 - Quantifi MC paths'!N4237-VB*SwapPrincipal)*LTPcharge*M$14*M$13,0)</f>
        <v>6258.0732484558284</v>
      </c>
      <c r="N4230" s="208">
        <f>IF('Figure 7.3 - Quantifi MC paths'!O4237-VB*SwapPrincipal&lt;0,-1*('Figure 7.3 - Quantifi MC paths'!O4237-VB*SwapPrincipal)*LTPcharge*N$14*N$13,0)</f>
        <v>7714.5007270123415</v>
      </c>
      <c r="O4230" s="208">
        <f>IF('Figure 7.3 - Quantifi MC paths'!P4237-VB*SwapPrincipal&lt;0,-1*('Figure 7.3 - Quantifi MC paths'!P4237-VB*SwapPrincipal)*LTPcharge*O$14*O$13,0)</f>
        <v>6864.9723841471841</v>
      </c>
      <c r="P4230" s="208">
        <f>IF('Figure 7.3 - Quantifi MC paths'!Q4237-VB*SwapPrincipal&lt;0,-1*('Figure 7.3 - Quantifi MC paths'!Q4237-VB*SwapPrincipal)*LTPcharge*P$14*P$13,0)</f>
        <v>6135.6144822860797</v>
      </c>
      <c r="Q4230" s="208">
        <f>IF('Figure 7.3 - Quantifi MC paths'!R4237-VB*SwapPrincipal&lt;0,-1*('Figure 7.3 - Quantifi MC paths'!R4237-VB*SwapPrincipal)*LTPcharge*Q$14*Q$13,0)</f>
        <v>6845.0913199719571</v>
      </c>
      <c r="R4230" s="208">
        <f>IF('Figure 7.3 - Quantifi MC paths'!S4237-VB*SwapPrincipal&lt;0,-1*('Figure 7.3 - Quantifi MC paths'!S4237-VB*SwapPrincipal)*LTPcharge*R$14*R$13,0)</f>
        <v>83614.280542585766</v>
      </c>
      <c r="S4230" s="208">
        <f>IF('Figure 7.3 - Quantifi MC paths'!T4237-VB*SwapPrincipal&lt;0,-1*('Figure 7.3 - Quantifi MC paths'!T4237-VB*SwapPrincipal)*LTPcharge*S$14*S$13,0)</f>
        <v>66421.67475050583</v>
      </c>
      <c r="T4230" s="208">
        <f>IF('Figure 7.3 - Quantifi MC paths'!U4237-VB*SwapPrincipal&lt;0,-1*('Figure 7.3 - Quantifi MC paths'!U4237-VB*SwapPrincipal)*LTPcharge*T$14*T$13,0)</f>
        <v>72336.205098564009</v>
      </c>
      <c r="U4230" s="208">
        <f>IF('Figure 7.3 - Quantifi MC paths'!V4237-VB*SwapPrincipal&lt;0,-1*('Figure 7.3 - Quantifi MC paths'!V4237-VB*SwapPrincipal)*LTPcharge*U$14*U$13,0)</f>
        <v>72281.792702934457</v>
      </c>
      <c r="V4230" s="208">
        <f>IF('Figure 7.3 - Quantifi MC paths'!W4237-VB*SwapPrincipal&lt;0,-1*('Figure 7.3 - Quantifi MC paths'!W4237-VB*SwapPrincipal)*LTPcharge*V$14*V$13,0)</f>
        <v>78336.695048088557</v>
      </c>
      <c r="W4230" s="208">
        <f>IF('Figure 7.3 - Quantifi MC paths'!X4237-VB*SwapPrincipal&lt;0,-1*('Figure 7.3 - Quantifi MC paths'!X4237-VB*SwapPrincipal)*LTPcharge*W$14*W$13,0)</f>
        <v>80376.617649635489</v>
      </c>
      <c r="X4230" s="208">
        <f>IF('Figure 7.3 - Quantifi MC paths'!Y4237-VB*SwapPrincipal&lt;0,-1*('Figure 7.3 - Quantifi MC paths'!Y4237-VB*SwapPrincipal)*LTPcharge*X$14*X$13,0)</f>
        <v>0</v>
      </c>
      <c r="Y4230" s="209">
        <f t="shared" si="69"/>
        <v>526786.39635158528</v>
      </c>
    </row>
    <row r="4231" spans="2:25">
      <c r="B4231" s="207">
        <v>4215</v>
      </c>
      <c r="C4231" s="208">
        <f>IF('Figure 7.3 - Quantifi MC paths'!D4238-VB*SwapPrincipal&lt;0,-1*('Figure 7.3 - Quantifi MC paths'!D4238-VB*SwapPrincipal)*LTPcharge*C$14*C$13,0)</f>
        <v>1151.2348364633806</v>
      </c>
      <c r="D4231" s="208">
        <f>IF('Figure 7.3 - Quantifi MC paths'!E4238-VB*SwapPrincipal&lt;0,-1*('Figure 7.3 - Quantifi MC paths'!E4238-VB*SwapPrincipal)*LTPcharge*D$14*D$13,0)</f>
        <v>1089.7614273843697</v>
      </c>
      <c r="E4231" s="208">
        <f>IF('Figure 7.3 - Quantifi MC paths'!F4238-VB*SwapPrincipal&lt;0,-1*('Figure 7.3 - Quantifi MC paths'!F4238-VB*SwapPrincipal)*LTPcharge*E$14*E$13,0)</f>
        <v>1047.3545258432005</v>
      </c>
      <c r="F4231" s="208">
        <f>IF('Figure 7.3 - Quantifi MC paths'!G4238-VB*SwapPrincipal&lt;0,-1*('Figure 7.3 - Quantifi MC paths'!G4238-VB*SwapPrincipal)*LTPcharge*F$14*F$13,0)</f>
        <v>800.46608832712411</v>
      </c>
      <c r="G4231" s="208">
        <f>IF('Figure 7.3 - Quantifi MC paths'!H4238-VB*SwapPrincipal&lt;0,-1*('Figure 7.3 - Quantifi MC paths'!H4238-VB*SwapPrincipal)*LTPcharge*G$14*G$13,0)</f>
        <v>2972.1654858977618</v>
      </c>
      <c r="H4231" s="208">
        <f>IF('Figure 7.3 - Quantifi MC paths'!I4238-VB*SwapPrincipal&lt;0,-1*('Figure 7.3 - Quantifi MC paths'!I4238-VB*SwapPrincipal)*LTPcharge*H$14*H$13,0)</f>
        <v>3038.7984161817144</v>
      </c>
      <c r="I4231" s="208">
        <f>IF('Figure 7.3 - Quantifi MC paths'!J4238-VB*SwapPrincipal&lt;0,-1*('Figure 7.3 - Quantifi MC paths'!J4238-VB*SwapPrincipal)*LTPcharge*I$14*I$13,0)</f>
        <v>2619.4093591902347</v>
      </c>
      <c r="J4231" s="208">
        <f>IF('Figure 7.3 - Quantifi MC paths'!K4238-VB*SwapPrincipal&lt;0,-1*('Figure 7.3 - Quantifi MC paths'!K4238-VB*SwapPrincipal)*LTPcharge*J$14*J$13,0)</f>
        <v>2579.2088669260906</v>
      </c>
      <c r="K4231" s="208">
        <f>IF('Figure 7.3 - Quantifi MC paths'!L4238-VB*SwapPrincipal&lt;0,-1*('Figure 7.3 - Quantifi MC paths'!L4238-VB*SwapPrincipal)*LTPcharge*K$14*K$13,0)</f>
        <v>2537.8835927239847</v>
      </c>
      <c r="L4231" s="208">
        <f>IF('Figure 7.3 - Quantifi MC paths'!M4238-VB*SwapPrincipal&lt;0,-1*('Figure 7.3 - Quantifi MC paths'!M4238-VB*SwapPrincipal)*LTPcharge*L$14*L$13,0)</f>
        <v>3793.1021399209444</v>
      </c>
      <c r="M4231" s="208">
        <f>IF('Figure 7.3 - Quantifi MC paths'!N4238-VB*SwapPrincipal&lt;0,-1*('Figure 7.3 - Quantifi MC paths'!N4238-VB*SwapPrincipal)*LTPcharge*M$14*M$13,0)</f>
        <v>3935.6512377521381</v>
      </c>
      <c r="N4231" s="208">
        <f>IF('Figure 7.3 - Quantifi MC paths'!O4238-VB*SwapPrincipal&lt;0,-1*('Figure 7.3 - Quantifi MC paths'!O4238-VB*SwapPrincipal)*LTPcharge*N$14*N$13,0)</f>
        <v>5127.737660033562</v>
      </c>
      <c r="O4231" s="208">
        <f>IF('Figure 7.3 - Quantifi MC paths'!P4238-VB*SwapPrincipal&lt;0,-1*('Figure 7.3 - Quantifi MC paths'!P4238-VB*SwapPrincipal)*LTPcharge*O$14*O$13,0)</f>
        <v>4616.7756030527371</v>
      </c>
      <c r="P4231" s="208">
        <f>IF('Figure 7.3 - Quantifi MC paths'!Q4238-VB*SwapPrincipal&lt;0,-1*('Figure 7.3 - Quantifi MC paths'!Q4238-VB*SwapPrincipal)*LTPcharge*P$14*P$13,0)</f>
        <v>5065.0317578166487</v>
      </c>
      <c r="Q4231" s="208">
        <f>IF('Figure 7.3 - Quantifi MC paths'!R4238-VB*SwapPrincipal&lt;0,-1*('Figure 7.3 - Quantifi MC paths'!R4238-VB*SwapPrincipal)*LTPcharge*Q$14*Q$13,0)</f>
        <v>6149.7273499592166</v>
      </c>
      <c r="R4231" s="208">
        <f>IF('Figure 7.3 - Quantifi MC paths'!S4238-VB*SwapPrincipal&lt;0,-1*('Figure 7.3 - Quantifi MC paths'!S4238-VB*SwapPrincipal)*LTPcharge*R$14*R$13,0)</f>
        <v>75290.504434079412</v>
      </c>
      <c r="S4231" s="208">
        <f>IF('Figure 7.3 - Quantifi MC paths'!T4238-VB*SwapPrincipal&lt;0,-1*('Figure 7.3 - Quantifi MC paths'!T4238-VB*SwapPrincipal)*LTPcharge*S$14*S$13,0)</f>
        <v>143903.71778093657</v>
      </c>
      <c r="T4231" s="208">
        <f>IF('Figure 7.3 - Quantifi MC paths'!U4238-VB*SwapPrincipal&lt;0,-1*('Figure 7.3 - Quantifi MC paths'!U4238-VB*SwapPrincipal)*LTPcharge*T$14*T$13,0)</f>
        <v>164034.53003272825</v>
      </c>
      <c r="U4231" s="208">
        <f>IF('Figure 7.3 - Quantifi MC paths'!V4238-VB*SwapPrincipal&lt;0,-1*('Figure 7.3 - Quantifi MC paths'!V4238-VB*SwapPrincipal)*LTPcharge*U$14*U$13,0)</f>
        <v>172852.40002663073</v>
      </c>
      <c r="V4231" s="208">
        <f>IF('Figure 7.3 - Quantifi MC paths'!W4238-VB*SwapPrincipal&lt;0,-1*('Figure 7.3 - Quantifi MC paths'!W4238-VB*SwapPrincipal)*LTPcharge*V$14*V$13,0)</f>
        <v>169560.95550850875</v>
      </c>
      <c r="W4231" s="208">
        <f>IF('Figure 7.3 - Quantifi MC paths'!X4238-VB*SwapPrincipal&lt;0,-1*('Figure 7.3 - Quantifi MC paths'!X4238-VB*SwapPrincipal)*LTPcharge*W$14*W$13,0)</f>
        <v>166377.12385252464</v>
      </c>
      <c r="X4231" s="208">
        <f>IF('Figure 7.3 - Quantifi MC paths'!Y4238-VB*SwapPrincipal&lt;0,-1*('Figure 7.3 - Quantifi MC paths'!Y4238-VB*SwapPrincipal)*LTPcharge*X$14*X$13,0)</f>
        <v>0</v>
      </c>
      <c r="Y4231" s="209">
        <f t="shared" si="69"/>
        <v>938543.5399828814</v>
      </c>
    </row>
    <row r="4232" spans="2:25">
      <c r="B4232" s="207">
        <v>4216</v>
      </c>
      <c r="C4232" s="208">
        <f>IF('Figure 7.3 - Quantifi MC paths'!D4239-VB*SwapPrincipal&lt;0,-1*('Figure 7.3 - Quantifi MC paths'!D4239-VB*SwapPrincipal)*LTPcharge*C$14*C$13,0)</f>
        <v>1151.2348364633806</v>
      </c>
      <c r="D4232" s="208">
        <f>IF('Figure 7.3 - Quantifi MC paths'!E4239-VB*SwapPrincipal&lt;0,-1*('Figure 7.3 - Quantifi MC paths'!E4239-VB*SwapPrincipal)*LTPcharge*D$14*D$13,0)</f>
        <v>1108.4580742616677</v>
      </c>
      <c r="E4232" s="208">
        <f>IF('Figure 7.3 - Quantifi MC paths'!F4239-VB*SwapPrincipal&lt;0,-1*('Figure 7.3 - Quantifi MC paths'!F4239-VB*SwapPrincipal)*LTPcharge*E$14*E$13,0)</f>
        <v>1305.9468200821923</v>
      </c>
      <c r="F4232" s="208">
        <f>IF('Figure 7.3 - Quantifi MC paths'!G4239-VB*SwapPrincipal&lt;0,-1*('Figure 7.3 - Quantifi MC paths'!G4239-VB*SwapPrincipal)*LTPcharge*F$14*F$13,0)</f>
        <v>1161.9343798631339</v>
      </c>
      <c r="G4232" s="208">
        <f>IF('Figure 7.3 - Quantifi MC paths'!H4239-VB*SwapPrincipal&lt;0,-1*('Figure 7.3 - Quantifi MC paths'!H4239-VB*SwapPrincipal)*LTPcharge*G$14*G$13,0)</f>
        <v>4907.5844163453585</v>
      </c>
      <c r="H4232" s="208">
        <f>IF('Figure 7.3 - Quantifi MC paths'!I4239-VB*SwapPrincipal&lt;0,-1*('Figure 7.3 - Quantifi MC paths'!I4239-VB*SwapPrincipal)*LTPcharge*H$14*H$13,0)</f>
        <v>3596.4558160252936</v>
      </c>
      <c r="I4232" s="208">
        <f>IF('Figure 7.3 - Quantifi MC paths'!J4239-VB*SwapPrincipal&lt;0,-1*('Figure 7.3 - Quantifi MC paths'!J4239-VB*SwapPrincipal)*LTPcharge*I$14*I$13,0)</f>
        <v>3679.4108990742379</v>
      </c>
      <c r="J4232" s="208">
        <f>IF('Figure 7.3 - Quantifi MC paths'!K4239-VB*SwapPrincipal&lt;0,-1*('Figure 7.3 - Quantifi MC paths'!K4239-VB*SwapPrincipal)*LTPcharge*J$14*J$13,0)</f>
        <v>4254.6700570195708</v>
      </c>
      <c r="K4232" s="208">
        <f>IF('Figure 7.3 - Quantifi MC paths'!L4239-VB*SwapPrincipal&lt;0,-1*('Figure 7.3 - Quantifi MC paths'!L4239-VB*SwapPrincipal)*LTPcharge*K$14*K$13,0)</f>
        <v>4720.3437373214329</v>
      </c>
      <c r="L4232" s="208">
        <f>IF('Figure 7.3 - Quantifi MC paths'!M4239-VB*SwapPrincipal&lt;0,-1*('Figure 7.3 - Quantifi MC paths'!M4239-VB*SwapPrincipal)*LTPcharge*L$14*L$13,0)</f>
        <v>3802.3362779355184</v>
      </c>
      <c r="M4232" s="208">
        <f>IF('Figure 7.3 - Quantifi MC paths'!N4239-VB*SwapPrincipal&lt;0,-1*('Figure 7.3 - Quantifi MC paths'!N4239-VB*SwapPrincipal)*LTPcharge*M$14*M$13,0)</f>
        <v>4402.5530763682955</v>
      </c>
      <c r="N4232" s="208">
        <f>IF('Figure 7.3 - Quantifi MC paths'!O4239-VB*SwapPrincipal&lt;0,-1*('Figure 7.3 - Quantifi MC paths'!O4239-VB*SwapPrincipal)*LTPcharge*N$14*N$13,0)</f>
        <v>3704.2292412279639</v>
      </c>
      <c r="O4232" s="208">
        <f>IF('Figure 7.3 - Quantifi MC paths'!P4239-VB*SwapPrincipal&lt;0,-1*('Figure 7.3 - Quantifi MC paths'!P4239-VB*SwapPrincipal)*LTPcharge*O$14*O$13,0)</f>
        <v>4411.6603373068474</v>
      </c>
      <c r="P4232" s="208">
        <f>IF('Figure 7.3 - Quantifi MC paths'!Q4239-VB*SwapPrincipal&lt;0,-1*('Figure 7.3 - Quantifi MC paths'!Q4239-VB*SwapPrincipal)*LTPcharge*P$14*P$13,0)</f>
        <v>5086.7507642915125</v>
      </c>
      <c r="Q4232" s="208">
        <f>IF('Figure 7.3 - Quantifi MC paths'!R4239-VB*SwapPrincipal&lt;0,-1*('Figure 7.3 - Quantifi MC paths'!R4239-VB*SwapPrincipal)*LTPcharge*Q$14*Q$13,0)</f>
        <v>5305.4774651875268</v>
      </c>
      <c r="R4232" s="208">
        <f>IF('Figure 7.3 - Quantifi MC paths'!S4239-VB*SwapPrincipal&lt;0,-1*('Figure 7.3 - Quantifi MC paths'!S4239-VB*SwapPrincipal)*LTPcharge*R$14*R$13,0)</f>
        <v>70006.756976980469</v>
      </c>
      <c r="S4232" s="208">
        <f>IF('Figure 7.3 - Quantifi MC paths'!T4239-VB*SwapPrincipal&lt;0,-1*('Figure 7.3 - Quantifi MC paths'!T4239-VB*SwapPrincipal)*LTPcharge*S$14*S$13,0)</f>
        <v>71269.430175555812</v>
      </c>
      <c r="T4232" s="208">
        <f>IF('Figure 7.3 - Quantifi MC paths'!U4239-VB*SwapPrincipal&lt;0,-1*('Figure 7.3 - Quantifi MC paths'!U4239-VB*SwapPrincipal)*LTPcharge*T$14*T$13,0)</f>
        <v>65173.628297201547</v>
      </c>
      <c r="U4232" s="208">
        <f>IF('Figure 7.3 - Quantifi MC paths'!V4239-VB*SwapPrincipal&lt;0,-1*('Figure 7.3 - Quantifi MC paths'!V4239-VB*SwapPrincipal)*LTPcharge*U$14*U$13,0)</f>
        <v>69198.959858853006</v>
      </c>
      <c r="V4232" s="208">
        <f>IF('Figure 7.3 - Quantifi MC paths'!W4239-VB*SwapPrincipal&lt;0,-1*('Figure 7.3 - Quantifi MC paths'!W4239-VB*SwapPrincipal)*LTPcharge*V$14*V$13,0)</f>
        <v>73538.373154223882</v>
      </c>
      <c r="W4232" s="208">
        <f>IF('Figure 7.3 - Quantifi MC paths'!X4239-VB*SwapPrincipal&lt;0,-1*('Figure 7.3 - Quantifi MC paths'!X4239-VB*SwapPrincipal)*LTPcharge*W$14*W$13,0)</f>
        <v>76540.465697454551</v>
      </c>
      <c r="X4232" s="208">
        <f>IF('Figure 7.3 - Quantifi MC paths'!Y4239-VB*SwapPrincipal&lt;0,-1*('Figure 7.3 - Quantifi MC paths'!Y4239-VB*SwapPrincipal)*LTPcharge*X$14*X$13,0)</f>
        <v>0</v>
      </c>
      <c r="Y4232" s="209">
        <f t="shared" si="69"/>
        <v>478326.66035904328</v>
      </c>
    </row>
    <row r="4233" spans="2:25">
      <c r="B4233" s="207">
        <v>4217</v>
      </c>
      <c r="C4233" s="208">
        <f>IF('Figure 7.3 - Quantifi MC paths'!D4240-VB*SwapPrincipal&lt;0,-1*('Figure 7.3 - Quantifi MC paths'!D4240-VB*SwapPrincipal)*LTPcharge*C$14*C$13,0)</f>
        <v>1151.2348364633806</v>
      </c>
      <c r="D4233" s="208">
        <f>IF('Figure 7.3 - Quantifi MC paths'!E4240-VB*SwapPrincipal&lt;0,-1*('Figure 7.3 - Quantifi MC paths'!E4240-VB*SwapPrincipal)*LTPcharge*D$14*D$13,0)</f>
        <v>1161.3357100642663</v>
      </c>
      <c r="E4233" s="208">
        <f>IF('Figure 7.3 - Quantifi MC paths'!F4240-VB*SwapPrincipal&lt;0,-1*('Figure 7.3 - Quantifi MC paths'!F4240-VB*SwapPrincipal)*LTPcharge*E$14*E$13,0)</f>
        <v>1091.2008593848491</v>
      </c>
      <c r="F4233" s="208">
        <f>IF('Figure 7.3 - Quantifi MC paths'!G4240-VB*SwapPrincipal&lt;0,-1*('Figure 7.3 - Quantifi MC paths'!G4240-VB*SwapPrincipal)*LTPcharge*F$14*F$13,0)</f>
        <v>1155.9730164676985</v>
      </c>
      <c r="G4233" s="208">
        <f>IF('Figure 7.3 - Quantifi MC paths'!H4240-VB*SwapPrincipal&lt;0,-1*('Figure 7.3 - Quantifi MC paths'!H4240-VB*SwapPrincipal)*LTPcharge*G$14*G$13,0)</f>
        <v>5058.3227662473882</v>
      </c>
      <c r="H4233" s="208">
        <f>IF('Figure 7.3 - Quantifi MC paths'!I4240-VB*SwapPrincipal&lt;0,-1*('Figure 7.3 - Quantifi MC paths'!I4240-VB*SwapPrincipal)*LTPcharge*H$14*H$13,0)</f>
        <v>3746.0331146542298</v>
      </c>
      <c r="I4233" s="208">
        <f>IF('Figure 7.3 - Quantifi MC paths'!J4240-VB*SwapPrincipal&lt;0,-1*('Figure 7.3 - Quantifi MC paths'!J4240-VB*SwapPrincipal)*LTPcharge*I$14*I$13,0)</f>
        <v>4077.1763425172967</v>
      </c>
      <c r="J4233" s="208">
        <f>IF('Figure 7.3 - Quantifi MC paths'!K4240-VB*SwapPrincipal&lt;0,-1*('Figure 7.3 - Quantifi MC paths'!K4240-VB*SwapPrincipal)*LTPcharge*J$14*J$13,0)</f>
        <v>4157.1961720357467</v>
      </c>
      <c r="K4233" s="208">
        <f>IF('Figure 7.3 - Quantifi MC paths'!L4240-VB*SwapPrincipal&lt;0,-1*('Figure 7.3 - Quantifi MC paths'!L4240-VB*SwapPrincipal)*LTPcharge*K$14*K$13,0)</f>
        <v>3591.0063955894111</v>
      </c>
      <c r="L4233" s="208">
        <f>IF('Figure 7.3 - Quantifi MC paths'!M4240-VB*SwapPrincipal&lt;0,-1*('Figure 7.3 - Quantifi MC paths'!M4240-VB*SwapPrincipal)*LTPcharge*L$14*L$13,0)</f>
        <v>3543.0735746696819</v>
      </c>
      <c r="M4233" s="208">
        <f>IF('Figure 7.3 - Quantifi MC paths'!N4240-VB*SwapPrincipal&lt;0,-1*('Figure 7.3 - Quantifi MC paths'!N4240-VB*SwapPrincipal)*LTPcharge*M$14*M$13,0)</f>
        <v>4814.9953775631839</v>
      </c>
      <c r="N4233" s="208">
        <f>IF('Figure 7.3 - Quantifi MC paths'!O4240-VB*SwapPrincipal&lt;0,-1*('Figure 7.3 - Quantifi MC paths'!O4240-VB*SwapPrincipal)*LTPcharge*N$14*N$13,0)</f>
        <v>5389.902669674575</v>
      </c>
      <c r="O4233" s="208">
        <f>IF('Figure 7.3 - Quantifi MC paths'!P4240-VB*SwapPrincipal&lt;0,-1*('Figure 7.3 - Quantifi MC paths'!P4240-VB*SwapPrincipal)*LTPcharge*O$14*O$13,0)</f>
        <v>4720.8195677478579</v>
      </c>
      <c r="P4233" s="208">
        <f>IF('Figure 7.3 - Quantifi MC paths'!Q4240-VB*SwapPrincipal&lt;0,-1*('Figure 7.3 - Quantifi MC paths'!Q4240-VB*SwapPrincipal)*LTPcharge*P$14*P$13,0)</f>
        <v>3828.4132775291864</v>
      </c>
      <c r="Q4233" s="208">
        <f>IF('Figure 7.3 - Quantifi MC paths'!R4240-VB*SwapPrincipal&lt;0,-1*('Figure 7.3 - Quantifi MC paths'!R4240-VB*SwapPrincipal)*LTPcharge*Q$14*Q$13,0)</f>
        <v>5475.4704290876052</v>
      </c>
      <c r="R4233" s="208">
        <f>IF('Figure 7.3 - Quantifi MC paths'!S4240-VB*SwapPrincipal&lt;0,-1*('Figure 7.3 - Quantifi MC paths'!S4240-VB*SwapPrincipal)*LTPcharge*R$14*R$13,0)</f>
        <v>62159.650488084822</v>
      </c>
      <c r="S4233" s="208">
        <f>IF('Figure 7.3 - Quantifi MC paths'!T4240-VB*SwapPrincipal&lt;0,-1*('Figure 7.3 - Quantifi MC paths'!T4240-VB*SwapPrincipal)*LTPcharge*S$14*S$13,0)</f>
        <v>45227.706602316102</v>
      </c>
      <c r="T4233" s="208">
        <f>IF('Figure 7.3 - Quantifi MC paths'!U4240-VB*SwapPrincipal&lt;0,-1*('Figure 7.3 - Quantifi MC paths'!U4240-VB*SwapPrincipal)*LTPcharge*T$14*T$13,0)</f>
        <v>84533.47243421142</v>
      </c>
      <c r="U4233" s="208">
        <f>IF('Figure 7.3 - Quantifi MC paths'!V4240-VB*SwapPrincipal&lt;0,-1*('Figure 7.3 - Quantifi MC paths'!V4240-VB*SwapPrincipal)*LTPcharge*U$14*U$13,0)</f>
        <v>116238.31280676844</v>
      </c>
      <c r="V4233" s="208">
        <f>IF('Figure 7.3 - Quantifi MC paths'!W4240-VB*SwapPrincipal&lt;0,-1*('Figure 7.3 - Quantifi MC paths'!W4240-VB*SwapPrincipal)*LTPcharge*V$14*V$13,0)</f>
        <v>123774.78984884371</v>
      </c>
      <c r="W4233" s="208">
        <f>IF('Figure 7.3 - Quantifi MC paths'!X4240-VB*SwapPrincipal&lt;0,-1*('Figure 7.3 - Quantifi MC paths'!X4240-VB*SwapPrincipal)*LTPcharge*W$14*W$13,0)</f>
        <v>126780.36340192815</v>
      </c>
      <c r="X4233" s="208">
        <f>IF('Figure 7.3 - Quantifi MC paths'!Y4240-VB*SwapPrincipal&lt;0,-1*('Figure 7.3 - Quantifi MC paths'!Y4240-VB*SwapPrincipal)*LTPcharge*X$14*X$13,0)</f>
        <v>0</v>
      </c>
      <c r="Y4233" s="209">
        <f t="shared" si="69"/>
        <v>611676.44969184895</v>
      </c>
    </row>
    <row r="4234" spans="2:25">
      <c r="B4234" s="207">
        <v>4218</v>
      </c>
      <c r="C4234" s="208">
        <f>IF('Figure 7.3 - Quantifi MC paths'!D4241-VB*SwapPrincipal&lt;0,-1*('Figure 7.3 - Quantifi MC paths'!D4241-VB*SwapPrincipal)*LTPcharge*C$14*C$13,0)</f>
        <v>1151.2348364633806</v>
      </c>
      <c r="D4234" s="208">
        <f>IF('Figure 7.3 - Quantifi MC paths'!E4241-VB*SwapPrincipal&lt;0,-1*('Figure 7.3 - Quantifi MC paths'!E4241-VB*SwapPrincipal)*LTPcharge*D$14*D$13,0)</f>
        <v>1299.4389375173471</v>
      </c>
      <c r="E4234" s="208">
        <f>IF('Figure 7.3 - Quantifi MC paths'!F4241-VB*SwapPrincipal&lt;0,-1*('Figure 7.3 - Quantifi MC paths'!F4241-VB*SwapPrincipal)*LTPcharge*E$14*E$13,0)</f>
        <v>1169.6308139371131</v>
      </c>
      <c r="F4234" s="208">
        <f>IF('Figure 7.3 - Quantifi MC paths'!G4241-VB*SwapPrincipal&lt;0,-1*('Figure 7.3 - Quantifi MC paths'!G4241-VB*SwapPrincipal)*LTPcharge*F$14*F$13,0)</f>
        <v>1114.7024420929304</v>
      </c>
      <c r="G4234" s="208">
        <f>IF('Figure 7.3 - Quantifi MC paths'!H4241-VB*SwapPrincipal&lt;0,-1*('Figure 7.3 - Quantifi MC paths'!H4241-VB*SwapPrincipal)*LTPcharge*G$14*G$13,0)</f>
        <v>4210.6609476337499</v>
      </c>
      <c r="H4234" s="208">
        <f>IF('Figure 7.3 - Quantifi MC paths'!I4241-VB*SwapPrincipal&lt;0,-1*('Figure 7.3 - Quantifi MC paths'!I4241-VB*SwapPrincipal)*LTPcharge*H$14*H$13,0)</f>
        <v>5073.6721304560642</v>
      </c>
      <c r="I4234" s="208">
        <f>IF('Figure 7.3 - Quantifi MC paths'!J4241-VB*SwapPrincipal&lt;0,-1*('Figure 7.3 - Quantifi MC paths'!J4241-VB*SwapPrincipal)*LTPcharge*I$14*I$13,0)</f>
        <v>5397.9710355880479</v>
      </c>
      <c r="J4234" s="208">
        <f>IF('Figure 7.3 - Quantifi MC paths'!K4241-VB*SwapPrincipal&lt;0,-1*('Figure 7.3 - Quantifi MC paths'!K4241-VB*SwapPrincipal)*LTPcharge*J$14*J$13,0)</f>
        <v>4584.4472322031197</v>
      </c>
      <c r="K4234" s="208">
        <f>IF('Figure 7.3 - Quantifi MC paths'!L4241-VB*SwapPrincipal&lt;0,-1*('Figure 7.3 - Quantifi MC paths'!L4241-VB*SwapPrincipal)*LTPcharge*K$14*K$13,0)</f>
        <v>4137.4357628254429</v>
      </c>
      <c r="L4234" s="208">
        <f>IF('Figure 7.3 - Quantifi MC paths'!M4241-VB*SwapPrincipal&lt;0,-1*('Figure 7.3 - Quantifi MC paths'!M4241-VB*SwapPrincipal)*LTPcharge*L$14*L$13,0)</f>
        <v>3283.2193171298636</v>
      </c>
      <c r="M4234" s="208">
        <f>IF('Figure 7.3 - Quantifi MC paths'!N4241-VB*SwapPrincipal&lt;0,-1*('Figure 7.3 - Quantifi MC paths'!N4241-VB*SwapPrincipal)*LTPcharge*M$14*M$13,0)</f>
        <v>3911.1139168032114</v>
      </c>
      <c r="N4234" s="208">
        <f>IF('Figure 7.3 - Quantifi MC paths'!O4241-VB*SwapPrincipal&lt;0,-1*('Figure 7.3 - Quantifi MC paths'!O4241-VB*SwapPrincipal)*LTPcharge*N$14*N$13,0)</f>
        <v>4160.9301685283644</v>
      </c>
      <c r="O4234" s="208">
        <f>IF('Figure 7.3 - Quantifi MC paths'!P4241-VB*SwapPrincipal&lt;0,-1*('Figure 7.3 - Quantifi MC paths'!P4241-VB*SwapPrincipal)*LTPcharge*O$14*O$13,0)</f>
        <v>5100.6437814279752</v>
      </c>
      <c r="P4234" s="208">
        <f>IF('Figure 7.3 - Quantifi MC paths'!Q4241-VB*SwapPrincipal&lt;0,-1*('Figure 7.3 - Quantifi MC paths'!Q4241-VB*SwapPrincipal)*LTPcharge*P$14*P$13,0)</f>
        <v>5530.100154632426</v>
      </c>
      <c r="Q4234" s="208">
        <f>IF('Figure 7.3 - Quantifi MC paths'!R4241-VB*SwapPrincipal&lt;0,-1*('Figure 7.3 - Quantifi MC paths'!R4241-VB*SwapPrincipal)*LTPcharge*Q$14*Q$13,0)</f>
        <v>6205.4333715413595</v>
      </c>
      <c r="R4234" s="208">
        <f>IF('Figure 7.3 - Quantifi MC paths'!S4241-VB*SwapPrincipal&lt;0,-1*('Figure 7.3 - Quantifi MC paths'!S4241-VB*SwapPrincipal)*LTPcharge*R$14*R$13,0)</f>
        <v>101343.98776284962</v>
      </c>
      <c r="S4234" s="208">
        <f>IF('Figure 7.3 - Quantifi MC paths'!T4241-VB*SwapPrincipal&lt;0,-1*('Figure 7.3 - Quantifi MC paths'!T4241-VB*SwapPrincipal)*LTPcharge*S$14*S$13,0)</f>
        <v>111462.94179137288</v>
      </c>
      <c r="T4234" s="208">
        <f>IF('Figure 7.3 - Quantifi MC paths'!U4241-VB*SwapPrincipal&lt;0,-1*('Figure 7.3 - Quantifi MC paths'!U4241-VB*SwapPrincipal)*LTPcharge*T$14*T$13,0)</f>
        <v>121462.69274098706</v>
      </c>
      <c r="U4234" s="208">
        <f>IF('Figure 7.3 - Quantifi MC paths'!V4241-VB*SwapPrincipal&lt;0,-1*('Figure 7.3 - Quantifi MC paths'!V4241-VB*SwapPrincipal)*LTPcharge*U$14*U$13,0)</f>
        <v>109646.33928479627</v>
      </c>
      <c r="V4234" s="208">
        <f>IF('Figure 7.3 - Quantifi MC paths'!W4241-VB*SwapPrincipal&lt;0,-1*('Figure 7.3 - Quantifi MC paths'!W4241-VB*SwapPrincipal)*LTPcharge*V$14*V$13,0)</f>
        <v>122029.4314930527</v>
      </c>
      <c r="W4234" s="208">
        <f>IF('Figure 7.3 - Quantifi MC paths'!X4241-VB*SwapPrincipal&lt;0,-1*('Figure 7.3 - Quantifi MC paths'!X4241-VB*SwapPrincipal)*LTPcharge*W$14*W$13,0)</f>
        <v>130865.73205427454</v>
      </c>
      <c r="X4234" s="208">
        <f>IF('Figure 7.3 - Quantifi MC paths'!Y4241-VB*SwapPrincipal&lt;0,-1*('Figure 7.3 - Quantifi MC paths'!Y4241-VB*SwapPrincipal)*LTPcharge*X$14*X$13,0)</f>
        <v>0</v>
      </c>
      <c r="Y4234" s="209">
        <f t="shared" si="69"/>
        <v>753141.75997611345</v>
      </c>
    </row>
    <row r="4235" spans="2:25">
      <c r="B4235" s="207">
        <v>4219</v>
      </c>
      <c r="C4235" s="208">
        <f>IF('Figure 7.3 - Quantifi MC paths'!D4242-VB*SwapPrincipal&lt;0,-1*('Figure 7.3 - Quantifi MC paths'!D4242-VB*SwapPrincipal)*LTPcharge*C$14*C$13,0)</f>
        <v>1151.2348364633806</v>
      </c>
      <c r="D4235" s="208">
        <f>IF('Figure 7.3 - Quantifi MC paths'!E4242-VB*SwapPrincipal&lt;0,-1*('Figure 7.3 - Quantifi MC paths'!E4242-VB*SwapPrincipal)*LTPcharge*D$14*D$13,0)</f>
        <v>1239.3792845308242</v>
      </c>
      <c r="E4235" s="208">
        <f>IF('Figure 7.3 - Quantifi MC paths'!F4242-VB*SwapPrincipal&lt;0,-1*('Figure 7.3 - Quantifi MC paths'!F4242-VB*SwapPrincipal)*LTPcharge*E$14*E$13,0)</f>
        <v>1196.913312995033</v>
      </c>
      <c r="F4235" s="208">
        <f>IF('Figure 7.3 - Quantifi MC paths'!G4242-VB*SwapPrincipal&lt;0,-1*('Figure 7.3 - Quantifi MC paths'!G4242-VB*SwapPrincipal)*LTPcharge*F$14*F$13,0)</f>
        <v>1401.006945339509</v>
      </c>
      <c r="G4235" s="208">
        <f>IF('Figure 7.3 - Quantifi MC paths'!H4242-VB*SwapPrincipal&lt;0,-1*('Figure 7.3 - Quantifi MC paths'!H4242-VB*SwapPrincipal)*LTPcharge*G$14*G$13,0)</f>
        <v>7719.0934747287574</v>
      </c>
      <c r="H4235" s="208">
        <f>IF('Figure 7.3 - Quantifi MC paths'!I4242-VB*SwapPrincipal&lt;0,-1*('Figure 7.3 - Quantifi MC paths'!I4242-VB*SwapPrincipal)*LTPcharge*H$14*H$13,0)</f>
        <v>6307.9310371897736</v>
      </c>
      <c r="I4235" s="208">
        <f>IF('Figure 7.3 - Quantifi MC paths'!J4242-VB*SwapPrincipal&lt;0,-1*('Figure 7.3 - Quantifi MC paths'!J4242-VB*SwapPrincipal)*LTPcharge*I$14*I$13,0)</f>
        <v>6912.5212720113759</v>
      </c>
      <c r="J4235" s="208">
        <f>IF('Figure 7.3 - Quantifi MC paths'!K4242-VB*SwapPrincipal&lt;0,-1*('Figure 7.3 - Quantifi MC paths'!K4242-VB*SwapPrincipal)*LTPcharge*J$14*J$13,0)</f>
        <v>8203.0532141398235</v>
      </c>
      <c r="K4235" s="208">
        <f>IF('Figure 7.3 - Quantifi MC paths'!L4242-VB*SwapPrincipal&lt;0,-1*('Figure 7.3 - Quantifi MC paths'!L4242-VB*SwapPrincipal)*LTPcharge*K$14*K$13,0)</f>
        <v>8593.2093068102004</v>
      </c>
      <c r="L4235" s="208">
        <f>IF('Figure 7.3 - Quantifi MC paths'!M4242-VB*SwapPrincipal&lt;0,-1*('Figure 7.3 - Quantifi MC paths'!M4242-VB*SwapPrincipal)*LTPcharge*L$14*L$13,0)</f>
        <v>8625.6224404286786</v>
      </c>
      <c r="M4235" s="208">
        <f>IF('Figure 7.3 - Quantifi MC paths'!N4242-VB*SwapPrincipal&lt;0,-1*('Figure 7.3 - Quantifi MC paths'!N4242-VB*SwapPrincipal)*LTPcharge*M$14*M$13,0)</f>
        <v>8885.580257319516</v>
      </c>
      <c r="N4235" s="208">
        <f>IF('Figure 7.3 - Quantifi MC paths'!O4242-VB*SwapPrincipal&lt;0,-1*('Figure 7.3 - Quantifi MC paths'!O4242-VB*SwapPrincipal)*LTPcharge*N$14*N$13,0)</f>
        <v>9654.210102771016</v>
      </c>
      <c r="O4235" s="208">
        <f>IF('Figure 7.3 - Quantifi MC paths'!P4242-VB*SwapPrincipal&lt;0,-1*('Figure 7.3 - Quantifi MC paths'!P4242-VB*SwapPrincipal)*LTPcharge*O$14*O$13,0)</f>
        <v>8945.4395354666995</v>
      </c>
      <c r="P4235" s="208">
        <f>IF('Figure 7.3 - Quantifi MC paths'!Q4242-VB*SwapPrincipal&lt;0,-1*('Figure 7.3 - Quantifi MC paths'!Q4242-VB*SwapPrincipal)*LTPcharge*P$14*P$13,0)</f>
        <v>7793.4774105003462</v>
      </c>
      <c r="Q4235" s="208">
        <f>IF('Figure 7.3 - Quantifi MC paths'!R4242-VB*SwapPrincipal&lt;0,-1*('Figure 7.3 - Quantifi MC paths'!R4242-VB*SwapPrincipal)*LTPcharge*Q$14*Q$13,0)</f>
        <v>9139.6031694267604</v>
      </c>
      <c r="R4235" s="208">
        <f>IF('Figure 7.3 - Quantifi MC paths'!S4242-VB*SwapPrincipal&lt;0,-1*('Figure 7.3 - Quantifi MC paths'!S4242-VB*SwapPrincipal)*LTPcharge*R$14*R$13,0)</f>
        <v>107618.22814655503</v>
      </c>
      <c r="S4235" s="208">
        <f>IF('Figure 7.3 - Quantifi MC paths'!T4242-VB*SwapPrincipal&lt;0,-1*('Figure 7.3 - Quantifi MC paths'!T4242-VB*SwapPrincipal)*LTPcharge*S$14*S$13,0)</f>
        <v>132693.51597975078</v>
      </c>
      <c r="T4235" s="208">
        <f>IF('Figure 7.3 - Quantifi MC paths'!U4242-VB*SwapPrincipal&lt;0,-1*('Figure 7.3 - Quantifi MC paths'!U4242-VB*SwapPrincipal)*LTPcharge*T$14*T$13,0)</f>
        <v>131000.41961127802</v>
      </c>
      <c r="U4235" s="208">
        <f>IF('Figure 7.3 - Quantifi MC paths'!V4242-VB*SwapPrincipal&lt;0,-1*('Figure 7.3 - Quantifi MC paths'!V4242-VB*SwapPrincipal)*LTPcharge*U$14*U$13,0)</f>
        <v>148825.45691012856</v>
      </c>
      <c r="V4235" s="208">
        <f>IF('Figure 7.3 - Quantifi MC paths'!W4242-VB*SwapPrincipal&lt;0,-1*('Figure 7.3 - Quantifi MC paths'!W4242-VB*SwapPrincipal)*LTPcharge*V$14*V$13,0)</f>
        <v>145408.44431210341</v>
      </c>
      <c r="W4235" s="208">
        <f>IF('Figure 7.3 - Quantifi MC paths'!X4242-VB*SwapPrincipal&lt;0,-1*('Figure 7.3 - Quantifi MC paths'!X4242-VB*SwapPrincipal)*LTPcharge*W$14*W$13,0)</f>
        <v>147382.96993791868</v>
      </c>
      <c r="X4235" s="208">
        <f>IF('Figure 7.3 - Quantifi MC paths'!Y4242-VB*SwapPrincipal&lt;0,-1*('Figure 7.3 - Quantifi MC paths'!Y4242-VB*SwapPrincipal)*LTPcharge*X$14*X$13,0)</f>
        <v>0</v>
      </c>
      <c r="Y4235" s="209">
        <f t="shared" si="69"/>
        <v>908697.31049785623</v>
      </c>
    </row>
    <row r="4236" spans="2:25">
      <c r="B4236" s="207">
        <v>4220</v>
      </c>
      <c r="C4236" s="208">
        <f>IF('Figure 7.3 - Quantifi MC paths'!D4243-VB*SwapPrincipal&lt;0,-1*('Figure 7.3 - Quantifi MC paths'!D4243-VB*SwapPrincipal)*LTPcharge*C$14*C$13,0)</f>
        <v>1151.2348364633806</v>
      </c>
      <c r="D4236" s="208">
        <f>IF('Figure 7.3 - Quantifi MC paths'!E4243-VB*SwapPrincipal&lt;0,-1*('Figure 7.3 - Quantifi MC paths'!E4243-VB*SwapPrincipal)*LTPcharge*D$14*D$13,0)</f>
        <v>989.0210890104845</v>
      </c>
      <c r="E4236" s="208">
        <f>IF('Figure 7.3 - Quantifi MC paths'!F4243-VB*SwapPrincipal&lt;0,-1*('Figure 7.3 - Quantifi MC paths'!F4243-VB*SwapPrincipal)*LTPcharge*E$14*E$13,0)</f>
        <v>737.78127971555944</v>
      </c>
      <c r="F4236" s="208">
        <f>IF('Figure 7.3 - Quantifi MC paths'!G4243-VB*SwapPrincipal&lt;0,-1*('Figure 7.3 - Quantifi MC paths'!G4243-VB*SwapPrincipal)*LTPcharge*F$14*F$13,0)</f>
        <v>783.9688626145861</v>
      </c>
      <c r="G4236" s="208">
        <f>IF('Figure 7.3 - Quantifi MC paths'!H4243-VB*SwapPrincipal&lt;0,-1*('Figure 7.3 - Quantifi MC paths'!H4243-VB*SwapPrincipal)*LTPcharge*G$14*G$13,0)</f>
        <v>3404.8264271819812</v>
      </c>
      <c r="H4236" s="208">
        <f>IF('Figure 7.3 - Quantifi MC paths'!I4243-VB*SwapPrincipal&lt;0,-1*('Figure 7.3 - Quantifi MC paths'!I4243-VB*SwapPrincipal)*LTPcharge*H$14*H$13,0)</f>
        <v>3756.572391355588</v>
      </c>
      <c r="I4236" s="208">
        <f>IF('Figure 7.3 - Quantifi MC paths'!J4243-VB*SwapPrincipal&lt;0,-1*('Figure 7.3 - Quantifi MC paths'!J4243-VB*SwapPrincipal)*LTPcharge*I$14*I$13,0)</f>
        <v>3081.3880728232411</v>
      </c>
      <c r="J4236" s="208">
        <f>IF('Figure 7.3 - Quantifi MC paths'!K4243-VB*SwapPrincipal&lt;0,-1*('Figure 7.3 - Quantifi MC paths'!K4243-VB*SwapPrincipal)*LTPcharge*J$14*J$13,0)</f>
        <v>3003.6488853587089</v>
      </c>
      <c r="K4236" s="208">
        <f>IF('Figure 7.3 - Quantifi MC paths'!L4243-VB*SwapPrincipal&lt;0,-1*('Figure 7.3 - Quantifi MC paths'!L4243-VB*SwapPrincipal)*LTPcharge*K$14*K$13,0)</f>
        <v>1434.3936199371662</v>
      </c>
      <c r="L4236" s="208">
        <f>IF('Figure 7.3 - Quantifi MC paths'!M4243-VB*SwapPrincipal&lt;0,-1*('Figure 7.3 - Quantifi MC paths'!M4243-VB*SwapPrincipal)*LTPcharge*L$14*L$13,0)</f>
        <v>2237.6987791865863</v>
      </c>
      <c r="M4236" s="208">
        <f>IF('Figure 7.3 - Quantifi MC paths'!N4243-VB*SwapPrincipal&lt;0,-1*('Figure 7.3 - Quantifi MC paths'!N4243-VB*SwapPrincipal)*LTPcharge*M$14*M$13,0)</f>
        <v>1680.451407854124</v>
      </c>
      <c r="N4236" s="208">
        <f>IF('Figure 7.3 - Quantifi MC paths'!O4243-VB*SwapPrincipal&lt;0,-1*('Figure 7.3 - Quantifi MC paths'!O4243-VB*SwapPrincipal)*LTPcharge*N$14*N$13,0)</f>
        <v>1574.6150782105078</v>
      </c>
      <c r="O4236" s="208">
        <f>IF('Figure 7.3 - Quantifi MC paths'!P4243-VB*SwapPrincipal&lt;0,-1*('Figure 7.3 - Quantifi MC paths'!P4243-VB*SwapPrincipal)*LTPcharge*O$14*O$13,0)</f>
        <v>1908.2001927126068</v>
      </c>
      <c r="P4236" s="208">
        <f>IF('Figure 7.3 - Quantifi MC paths'!Q4243-VB*SwapPrincipal&lt;0,-1*('Figure 7.3 - Quantifi MC paths'!Q4243-VB*SwapPrincipal)*LTPcharge*P$14*P$13,0)</f>
        <v>1377.8667327011303</v>
      </c>
      <c r="Q4236" s="208">
        <f>IF('Figure 7.3 - Quantifi MC paths'!R4243-VB*SwapPrincipal&lt;0,-1*('Figure 7.3 - Quantifi MC paths'!R4243-VB*SwapPrincipal)*LTPcharge*Q$14*Q$13,0)</f>
        <v>1407.5696696410562</v>
      </c>
      <c r="R4236" s="208">
        <f>IF('Figure 7.3 - Quantifi MC paths'!S4243-VB*SwapPrincipal&lt;0,-1*('Figure 7.3 - Quantifi MC paths'!S4243-VB*SwapPrincipal)*LTPcharge*R$14*R$13,0)</f>
        <v>6485.9605935262653</v>
      </c>
      <c r="S4236" s="208">
        <f>IF('Figure 7.3 - Quantifi MC paths'!T4243-VB*SwapPrincipal&lt;0,-1*('Figure 7.3 - Quantifi MC paths'!T4243-VB*SwapPrincipal)*LTPcharge*S$14*S$13,0)</f>
        <v>8509.3211429439143</v>
      </c>
      <c r="T4236" s="208">
        <f>IF('Figure 7.3 - Quantifi MC paths'!U4243-VB*SwapPrincipal&lt;0,-1*('Figure 7.3 - Quantifi MC paths'!U4243-VB*SwapPrincipal)*LTPcharge*T$14*T$13,0)</f>
        <v>33550.215953987703</v>
      </c>
      <c r="U4236" s="208">
        <f>IF('Figure 7.3 - Quantifi MC paths'!V4243-VB*SwapPrincipal&lt;0,-1*('Figure 7.3 - Quantifi MC paths'!V4243-VB*SwapPrincipal)*LTPcharge*U$14*U$13,0)</f>
        <v>40976.471628508589</v>
      </c>
      <c r="V4236" s="208">
        <f>IF('Figure 7.3 - Quantifi MC paths'!W4243-VB*SwapPrincipal&lt;0,-1*('Figure 7.3 - Quantifi MC paths'!W4243-VB*SwapPrincipal)*LTPcharge*V$14*V$13,0)</f>
        <v>35823.606090614565</v>
      </c>
      <c r="W4236" s="208">
        <f>IF('Figure 7.3 - Quantifi MC paths'!X4243-VB*SwapPrincipal&lt;0,-1*('Figure 7.3 - Quantifi MC paths'!X4243-VB*SwapPrincipal)*LTPcharge*W$14*W$13,0)</f>
        <v>40761.414945287688</v>
      </c>
      <c r="X4236" s="208">
        <f>IF('Figure 7.3 - Quantifi MC paths'!Y4243-VB*SwapPrincipal&lt;0,-1*('Figure 7.3 - Quantifi MC paths'!Y4243-VB*SwapPrincipal)*LTPcharge*X$14*X$13,0)</f>
        <v>0</v>
      </c>
      <c r="Y4236" s="209">
        <f t="shared" si="69"/>
        <v>194636.22767963543</v>
      </c>
    </row>
    <row r="4237" spans="2:25">
      <c r="B4237" s="207">
        <v>4221</v>
      </c>
      <c r="C4237" s="208">
        <f>IF('Figure 7.3 - Quantifi MC paths'!D4244-VB*SwapPrincipal&lt;0,-1*('Figure 7.3 - Quantifi MC paths'!D4244-VB*SwapPrincipal)*LTPcharge*C$14*C$13,0)</f>
        <v>1151.2348364633806</v>
      </c>
      <c r="D4237" s="208">
        <f>IF('Figure 7.3 - Quantifi MC paths'!E4244-VB*SwapPrincipal&lt;0,-1*('Figure 7.3 - Quantifi MC paths'!E4244-VB*SwapPrincipal)*LTPcharge*D$14*D$13,0)</f>
        <v>1163.4589251270691</v>
      </c>
      <c r="E4237" s="208">
        <f>IF('Figure 7.3 - Quantifi MC paths'!F4244-VB*SwapPrincipal&lt;0,-1*('Figure 7.3 - Quantifi MC paths'!F4244-VB*SwapPrincipal)*LTPcharge*E$14*E$13,0)</f>
        <v>1171.5925823606863</v>
      </c>
      <c r="F4237" s="208">
        <f>IF('Figure 7.3 - Quantifi MC paths'!G4244-VB*SwapPrincipal&lt;0,-1*('Figure 7.3 - Quantifi MC paths'!G4244-VB*SwapPrincipal)*LTPcharge*F$14*F$13,0)</f>
        <v>1041.7752388747442</v>
      </c>
      <c r="G4237" s="208">
        <f>IF('Figure 7.3 - Quantifi MC paths'!H4244-VB*SwapPrincipal&lt;0,-1*('Figure 7.3 - Quantifi MC paths'!H4244-VB*SwapPrincipal)*LTPcharge*G$14*G$13,0)</f>
        <v>4218.0351575702916</v>
      </c>
      <c r="H4237" s="208">
        <f>IF('Figure 7.3 - Quantifi MC paths'!I4244-VB*SwapPrincipal&lt;0,-1*('Figure 7.3 - Quantifi MC paths'!I4244-VB*SwapPrincipal)*LTPcharge*H$14*H$13,0)</f>
        <v>2523.320221322213</v>
      </c>
      <c r="I4237" s="208">
        <f>IF('Figure 7.3 - Quantifi MC paths'!J4244-VB*SwapPrincipal&lt;0,-1*('Figure 7.3 - Quantifi MC paths'!J4244-VB*SwapPrincipal)*LTPcharge*I$14*I$13,0)</f>
        <v>3753.471802866778</v>
      </c>
      <c r="J4237" s="208">
        <f>IF('Figure 7.3 - Quantifi MC paths'!K4244-VB*SwapPrincipal&lt;0,-1*('Figure 7.3 - Quantifi MC paths'!K4244-VB*SwapPrincipal)*LTPcharge*J$14*J$13,0)</f>
        <v>4283.7110843152004</v>
      </c>
      <c r="K4237" s="208">
        <f>IF('Figure 7.3 - Quantifi MC paths'!L4244-VB*SwapPrincipal&lt;0,-1*('Figure 7.3 - Quantifi MC paths'!L4244-VB*SwapPrincipal)*LTPcharge*K$14*K$13,0)</f>
        <v>3074.9660593517829</v>
      </c>
      <c r="L4237" s="208">
        <f>IF('Figure 7.3 - Quantifi MC paths'!M4244-VB*SwapPrincipal&lt;0,-1*('Figure 7.3 - Quantifi MC paths'!M4244-VB*SwapPrincipal)*LTPcharge*L$14*L$13,0)</f>
        <v>4307.5743269162158</v>
      </c>
      <c r="M4237" s="208">
        <f>IF('Figure 7.3 - Quantifi MC paths'!N4244-VB*SwapPrincipal&lt;0,-1*('Figure 7.3 - Quantifi MC paths'!N4244-VB*SwapPrincipal)*LTPcharge*M$14*M$13,0)</f>
        <v>4546.2791335603688</v>
      </c>
      <c r="N4237" s="208">
        <f>IF('Figure 7.3 - Quantifi MC paths'!O4244-VB*SwapPrincipal&lt;0,-1*('Figure 7.3 - Quantifi MC paths'!O4244-VB*SwapPrincipal)*LTPcharge*N$14*N$13,0)</f>
        <v>5211.2441868238611</v>
      </c>
      <c r="O4237" s="208">
        <f>IF('Figure 7.3 - Quantifi MC paths'!P4244-VB*SwapPrincipal&lt;0,-1*('Figure 7.3 - Quantifi MC paths'!P4244-VB*SwapPrincipal)*LTPcharge*O$14*O$13,0)</f>
        <v>5091.9193363791046</v>
      </c>
      <c r="P4237" s="208">
        <f>IF('Figure 7.3 - Quantifi MC paths'!Q4244-VB*SwapPrincipal&lt;0,-1*('Figure 7.3 - Quantifi MC paths'!Q4244-VB*SwapPrincipal)*LTPcharge*P$14*P$13,0)</f>
        <v>4385.0932807959416</v>
      </c>
      <c r="Q4237" s="208">
        <f>IF('Figure 7.3 - Quantifi MC paths'!R4244-VB*SwapPrincipal&lt;0,-1*('Figure 7.3 - Quantifi MC paths'!R4244-VB*SwapPrincipal)*LTPcharge*Q$14*Q$13,0)</f>
        <v>4507.5000816944012</v>
      </c>
      <c r="R4237" s="208">
        <f>IF('Figure 7.3 - Quantifi MC paths'!S4244-VB*SwapPrincipal&lt;0,-1*('Figure 7.3 - Quantifi MC paths'!S4244-VB*SwapPrincipal)*LTPcharge*R$14*R$13,0)</f>
        <v>48378.630726890056</v>
      </c>
      <c r="S4237" s="208">
        <f>IF('Figure 7.3 - Quantifi MC paths'!T4244-VB*SwapPrincipal&lt;0,-1*('Figure 7.3 - Quantifi MC paths'!T4244-VB*SwapPrincipal)*LTPcharge*S$14*S$13,0)</f>
        <v>49792.472533085878</v>
      </c>
      <c r="T4237" s="208">
        <f>IF('Figure 7.3 - Quantifi MC paths'!U4244-VB*SwapPrincipal&lt;0,-1*('Figure 7.3 - Quantifi MC paths'!U4244-VB*SwapPrincipal)*LTPcharge*T$14*T$13,0)</f>
        <v>85511.796163514169</v>
      </c>
      <c r="U4237" s="208">
        <f>IF('Figure 7.3 - Quantifi MC paths'!V4244-VB*SwapPrincipal&lt;0,-1*('Figure 7.3 - Quantifi MC paths'!V4244-VB*SwapPrincipal)*LTPcharge*U$14*U$13,0)</f>
        <v>82330.846008630921</v>
      </c>
      <c r="V4237" s="208">
        <f>IF('Figure 7.3 - Quantifi MC paths'!W4244-VB*SwapPrincipal&lt;0,-1*('Figure 7.3 - Quantifi MC paths'!W4244-VB*SwapPrincipal)*LTPcharge*V$14*V$13,0)</f>
        <v>90497.321489201582</v>
      </c>
      <c r="W4237" s="208">
        <f>IF('Figure 7.3 - Quantifi MC paths'!X4244-VB*SwapPrincipal&lt;0,-1*('Figure 7.3 - Quantifi MC paths'!X4244-VB*SwapPrincipal)*LTPcharge*W$14*W$13,0)</f>
        <v>94935.649992876628</v>
      </c>
      <c r="X4237" s="208">
        <f>IF('Figure 7.3 - Quantifi MC paths'!Y4244-VB*SwapPrincipal&lt;0,-1*('Figure 7.3 - Quantifi MC paths'!Y4244-VB*SwapPrincipal)*LTPcharge*X$14*X$13,0)</f>
        <v>0</v>
      </c>
      <c r="Y4237" s="209">
        <f t="shared" si="69"/>
        <v>501877.89316862123</v>
      </c>
    </row>
    <row r="4238" spans="2:25">
      <c r="B4238" s="207">
        <v>4222</v>
      </c>
      <c r="C4238" s="208">
        <f>IF('Figure 7.3 - Quantifi MC paths'!D4245-VB*SwapPrincipal&lt;0,-1*('Figure 7.3 - Quantifi MC paths'!D4245-VB*SwapPrincipal)*LTPcharge*C$14*C$13,0)</f>
        <v>1151.2348364633806</v>
      </c>
      <c r="D4238" s="208">
        <f>IF('Figure 7.3 - Quantifi MC paths'!E4245-VB*SwapPrincipal&lt;0,-1*('Figure 7.3 - Quantifi MC paths'!E4245-VB*SwapPrincipal)*LTPcharge*D$14*D$13,0)</f>
        <v>1076.2926389443739</v>
      </c>
      <c r="E4238" s="208">
        <f>IF('Figure 7.3 - Quantifi MC paths'!F4245-VB*SwapPrincipal&lt;0,-1*('Figure 7.3 - Quantifi MC paths'!F4245-VB*SwapPrincipal)*LTPcharge*E$14*E$13,0)</f>
        <v>1112.5979011669192</v>
      </c>
      <c r="F4238" s="208">
        <f>IF('Figure 7.3 - Quantifi MC paths'!G4245-VB*SwapPrincipal&lt;0,-1*('Figure 7.3 - Quantifi MC paths'!G4245-VB*SwapPrincipal)*LTPcharge*F$14*F$13,0)</f>
        <v>1007.542672128906</v>
      </c>
      <c r="G4238" s="208">
        <f>IF('Figure 7.3 - Quantifi MC paths'!H4245-VB*SwapPrincipal&lt;0,-1*('Figure 7.3 - Quantifi MC paths'!H4245-VB*SwapPrincipal)*LTPcharge*G$14*G$13,0)</f>
        <v>4656.2719288175167</v>
      </c>
      <c r="H4238" s="208">
        <f>IF('Figure 7.3 - Quantifi MC paths'!I4245-VB*SwapPrincipal&lt;0,-1*('Figure 7.3 - Quantifi MC paths'!I4245-VB*SwapPrincipal)*LTPcharge*H$14*H$13,0)</f>
        <v>4024.4832286629426</v>
      </c>
      <c r="I4238" s="208">
        <f>IF('Figure 7.3 - Quantifi MC paths'!J4245-VB*SwapPrincipal&lt;0,-1*('Figure 7.3 - Quantifi MC paths'!J4245-VB*SwapPrincipal)*LTPcharge*I$14*I$13,0)</f>
        <v>4369.5125057046316</v>
      </c>
      <c r="J4238" s="208">
        <f>IF('Figure 7.3 - Quantifi MC paths'!K4245-VB*SwapPrincipal&lt;0,-1*('Figure 7.3 - Quantifi MC paths'!K4245-VB*SwapPrincipal)*LTPcharge*J$14*J$13,0)</f>
        <v>6657.4216476035735</v>
      </c>
      <c r="K4238" s="208">
        <f>IF('Figure 7.3 - Quantifi MC paths'!L4245-VB*SwapPrincipal&lt;0,-1*('Figure 7.3 - Quantifi MC paths'!L4245-VB*SwapPrincipal)*LTPcharge*K$14*K$13,0)</f>
        <v>6104.0311290067602</v>
      </c>
      <c r="L4238" s="208">
        <f>IF('Figure 7.3 - Quantifi MC paths'!M4245-VB*SwapPrincipal&lt;0,-1*('Figure 7.3 - Quantifi MC paths'!M4245-VB*SwapPrincipal)*LTPcharge*L$14*L$13,0)</f>
        <v>6997.6626577118486</v>
      </c>
      <c r="M4238" s="208">
        <f>IF('Figure 7.3 - Quantifi MC paths'!N4245-VB*SwapPrincipal&lt;0,-1*('Figure 7.3 - Quantifi MC paths'!N4245-VB*SwapPrincipal)*LTPcharge*M$14*M$13,0)</f>
        <v>6531.0968504702569</v>
      </c>
      <c r="N4238" s="208">
        <f>IF('Figure 7.3 - Quantifi MC paths'!O4245-VB*SwapPrincipal&lt;0,-1*('Figure 7.3 - Quantifi MC paths'!O4245-VB*SwapPrincipal)*LTPcharge*N$14*N$13,0)</f>
        <v>7826.9667913460817</v>
      </c>
      <c r="O4238" s="208">
        <f>IF('Figure 7.3 - Quantifi MC paths'!P4245-VB*SwapPrincipal&lt;0,-1*('Figure 7.3 - Quantifi MC paths'!P4245-VB*SwapPrincipal)*LTPcharge*O$14*O$13,0)</f>
        <v>8501.8924148510123</v>
      </c>
      <c r="P4238" s="208">
        <f>IF('Figure 7.3 - Quantifi MC paths'!Q4245-VB*SwapPrincipal&lt;0,-1*('Figure 7.3 - Quantifi MC paths'!Q4245-VB*SwapPrincipal)*LTPcharge*P$14*P$13,0)</f>
        <v>7491.1643652762332</v>
      </c>
      <c r="Q4238" s="208">
        <f>IF('Figure 7.3 - Quantifi MC paths'!R4245-VB*SwapPrincipal&lt;0,-1*('Figure 7.3 - Quantifi MC paths'!R4245-VB*SwapPrincipal)*LTPcharge*Q$14*Q$13,0)</f>
        <v>7840.8904146648892</v>
      </c>
      <c r="R4238" s="208">
        <f>IF('Figure 7.3 - Quantifi MC paths'!S4245-VB*SwapPrincipal&lt;0,-1*('Figure 7.3 - Quantifi MC paths'!S4245-VB*SwapPrincipal)*LTPcharge*R$14*R$13,0)</f>
        <v>87549.054992383826</v>
      </c>
      <c r="S4238" s="208">
        <f>IF('Figure 7.3 - Quantifi MC paths'!T4245-VB*SwapPrincipal&lt;0,-1*('Figure 7.3 - Quantifi MC paths'!T4245-VB*SwapPrincipal)*LTPcharge*S$14*S$13,0)</f>
        <v>123901.66853217257</v>
      </c>
      <c r="T4238" s="208">
        <f>IF('Figure 7.3 - Quantifi MC paths'!U4245-VB*SwapPrincipal&lt;0,-1*('Figure 7.3 - Quantifi MC paths'!U4245-VB*SwapPrincipal)*LTPcharge*T$14*T$13,0)</f>
        <v>146709.78736529098</v>
      </c>
      <c r="U4238" s="208">
        <f>IF('Figure 7.3 - Quantifi MC paths'!V4245-VB*SwapPrincipal&lt;0,-1*('Figure 7.3 - Quantifi MC paths'!V4245-VB*SwapPrincipal)*LTPcharge*U$14*U$13,0)</f>
        <v>123355.79402628177</v>
      </c>
      <c r="V4238" s="208">
        <f>IF('Figure 7.3 - Quantifi MC paths'!W4245-VB*SwapPrincipal&lt;0,-1*('Figure 7.3 - Quantifi MC paths'!W4245-VB*SwapPrincipal)*LTPcharge*V$14*V$13,0)</f>
        <v>142058.25539842216</v>
      </c>
      <c r="W4238" s="208">
        <f>IF('Figure 7.3 - Quantifi MC paths'!X4245-VB*SwapPrincipal&lt;0,-1*('Figure 7.3 - Quantifi MC paths'!X4245-VB*SwapPrincipal)*LTPcharge*W$14*W$13,0)</f>
        <v>138474.09672611792</v>
      </c>
      <c r="X4238" s="208">
        <f>IF('Figure 7.3 - Quantifi MC paths'!Y4245-VB*SwapPrincipal&lt;0,-1*('Figure 7.3 - Quantifi MC paths'!Y4245-VB*SwapPrincipal)*LTPcharge*X$14*X$13,0)</f>
        <v>0</v>
      </c>
      <c r="Y4238" s="209">
        <f t="shared" si="69"/>
        <v>837397.71902348846</v>
      </c>
    </row>
    <row r="4239" spans="2:25">
      <c r="B4239" s="207">
        <v>4223</v>
      </c>
      <c r="C4239" s="208">
        <f>IF('Figure 7.3 - Quantifi MC paths'!D4246-VB*SwapPrincipal&lt;0,-1*('Figure 7.3 - Quantifi MC paths'!D4246-VB*SwapPrincipal)*LTPcharge*C$14*C$13,0)</f>
        <v>1151.2348364633806</v>
      </c>
      <c r="D4239" s="208">
        <f>IF('Figure 7.3 - Quantifi MC paths'!E4246-VB*SwapPrincipal&lt;0,-1*('Figure 7.3 - Quantifi MC paths'!E4246-VB*SwapPrincipal)*LTPcharge*D$14*D$13,0)</f>
        <v>1155.0981392015697</v>
      </c>
      <c r="E4239" s="208">
        <f>IF('Figure 7.3 - Quantifi MC paths'!F4246-VB*SwapPrincipal&lt;0,-1*('Figure 7.3 - Quantifi MC paths'!F4246-VB*SwapPrincipal)*LTPcharge*E$14*E$13,0)</f>
        <v>1035.2819647916867</v>
      </c>
      <c r="F4239" s="208">
        <f>IF('Figure 7.3 - Quantifi MC paths'!G4246-VB*SwapPrincipal&lt;0,-1*('Figure 7.3 - Quantifi MC paths'!G4246-VB*SwapPrincipal)*LTPcharge*F$14*F$13,0)</f>
        <v>1170.7047643257688</v>
      </c>
      <c r="G4239" s="208">
        <f>IF('Figure 7.3 - Quantifi MC paths'!H4246-VB*SwapPrincipal&lt;0,-1*('Figure 7.3 - Quantifi MC paths'!H4246-VB*SwapPrincipal)*LTPcharge*G$14*G$13,0)</f>
        <v>5191.1207831285219</v>
      </c>
      <c r="H4239" s="208">
        <f>IF('Figure 7.3 - Quantifi MC paths'!I4246-VB*SwapPrincipal&lt;0,-1*('Figure 7.3 - Quantifi MC paths'!I4246-VB*SwapPrincipal)*LTPcharge*H$14*H$13,0)</f>
        <v>3363.9189207326608</v>
      </c>
      <c r="I4239" s="208">
        <f>IF('Figure 7.3 - Quantifi MC paths'!J4246-VB*SwapPrincipal&lt;0,-1*('Figure 7.3 - Quantifi MC paths'!J4246-VB*SwapPrincipal)*LTPcharge*I$14*I$13,0)</f>
        <v>4620.474011477686</v>
      </c>
      <c r="J4239" s="208">
        <f>IF('Figure 7.3 - Quantifi MC paths'!K4246-VB*SwapPrincipal&lt;0,-1*('Figure 7.3 - Quantifi MC paths'!K4246-VB*SwapPrincipal)*LTPcharge*J$14*J$13,0)</f>
        <v>4748.9996361627154</v>
      </c>
      <c r="K4239" s="208">
        <f>IF('Figure 7.3 - Quantifi MC paths'!L4246-VB*SwapPrincipal&lt;0,-1*('Figure 7.3 - Quantifi MC paths'!L4246-VB*SwapPrincipal)*LTPcharge*K$14*K$13,0)</f>
        <v>3850.1683801805125</v>
      </c>
      <c r="L4239" s="208">
        <f>IF('Figure 7.3 - Quantifi MC paths'!M4246-VB*SwapPrincipal&lt;0,-1*('Figure 7.3 - Quantifi MC paths'!M4246-VB*SwapPrincipal)*LTPcharge*L$14*L$13,0)</f>
        <v>3553.7046417523215</v>
      </c>
      <c r="M4239" s="208">
        <f>IF('Figure 7.3 - Quantifi MC paths'!N4246-VB*SwapPrincipal&lt;0,-1*('Figure 7.3 - Quantifi MC paths'!N4246-VB*SwapPrincipal)*LTPcharge*M$14*M$13,0)</f>
        <v>4833.145963859115</v>
      </c>
      <c r="N4239" s="208">
        <f>IF('Figure 7.3 - Quantifi MC paths'!O4246-VB*SwapPrincipal&lt;0,-1*('Figure 7.3 - Quantifi MC paths'!O4246-VB*SwapPrincipal)*LTPcharge*N$14*N$13,0)</f>
        <v>4769.8590191920066</v>
      </c>
      <c r="O4239" s="208">
        <f>IF('Figure 7.3 - Quantifi MC paths'!P4246-VB*SwapPrincipal&lt;0,-1*('Figure 7.3 - Quantifi MC paths'!P4246-VB*SwapPrincipal)*LTPcharge*O$14*O$13,0)</f>
        <v>5283.7108164794408</v>
      </c>
      <c r="P4239" s="208">
        <f>IF('Figure 7.3 - Quantifi MC paths'!Q4246-VB*SwapPrincipal&lt;0,-1*('Figure 7.3 - Quantifi MC paths'!Q4246-VB*SwapPrincipal)*LTPcharge*P$14*P$13,0)</f>
        <v>5593.6684213620774</v>
      </c>
      <c r="Q4239" s="208">
        <f>IF('Figure 7.3 - Quantifi MC paths'!R4246-VB*SwapPrincipal&lt;0,-1*('Figure 7.3 - Quantifi MC paths'!R4246-VB*SwapPrincipal)*LTPcharge*Q$14*Q$13,0)</f>
        <v>6851.9884670941274</v>
      </c>
      <c r="R4239" s="208">
        <f>IF('Figure 7.3 - Quantifi MC paths'!S4246-VB*SwapPrincipal&lt;0,-1*('Figure 7.3 - Quantifi MC paths'!S4246-VB*SwapPrincipal)*LTPcharge*R$14*R$13,0)</f>
        <v>102685.75874196817</v>
      </c>
      <c r="S4239" s="208">
        <f>IF('Figure 7.3 - Quantifi MC paths'!T4246-VB*SwapPrincipal&lt;0,-1*('Figure 7.3 - Quantifi MC paths'!T4246-VB*SwapPrincipal)*LTPcharge*S$14*S$13,0)</f>
        <v>68349.564615723313</v>
      </c>
      <c r="T4239" s="208">
        <f>IF('Figure 7.3 - Quantifi MC paths'!U4246-VB*SwapPrincipal&lt;0,-1*('Figure 7.3 - Quantifi MC paths'!U4246-VB*SwapPrincipal)*LTPcharge*T$14*T$13,0)</f>
        <v>70217.250394067596</v>
      </c>
      <c r="U4239" s="208">
        <f>IF('Figure 7.3 - Quantifi MC paths'!V4246-VB*SwapPrincipal&lt;0,-1*('Figure 7.3 - Quantifi MC paths'!V4246-VB*SwapPrincipal)*LTPcharge*U$14*U$13,0)</f>
        <v>67414.735708276479</v>
      </c>
      <c r="V4239" s="208">
        <f>IF('Figure 7.3 - Quantifi MC paths'!W4246-VB*SwapPrincipal&lt;0,-1*('Figure 7.3 - Quantifi MC paths'!W4246-VB*SwapPrincipal)*LTPcharge*V$14*V$13,0)</f>
        <v>85065.126351863655</v>
      </c>
      <c r="W4239" s="208">
        <f>IF('Figure 7.3 - Quantifi MC paths'!X4246-VB*SwapPrincipal&lt;0,-1*('Figure 7.3 - Quantifi MC paths'!X4246-VB*SwapPrincipal)*LTPcharge*W$14*W$13,0)</f>
        <v>94434.517787172939</v>
      </c>
      <c r="X4239" s="208">
        <f>IF('Figure 7.3 - Quantifi MC paths'!Y4246-VB*SwapPrincipal&lt;0,-1*('Figure 7.3 - Quantifi MC paths'!Y4246-VB*SwapPrincipal)*LTPcharge*X$14*X$13,0)</f>
        <v>0</v>
      </c>
      <c r="Y4239" s="209">
        <f t="shared" si="69"/>
        <v>545340.03236527578</v>
      </c>
    </row>
    <row r="4240" spans="2:25">
      <c r="B4240" s="207">
        <v>4224</v>
      </c>
      <c r="C4240" s="208">
        <f>IF('Figure 7.3 - Quantifi MC paths'!D4247-VB*SwapPrincipal&lt;0,-1*('Figure 7.3 - Quantifi MC paths'!D4247-VB*SwapPrincipal)*LTPcharge*C$14*C$13,0)</f>
        <v>1151.2348364633806</v>
      </c>
      <c r="D4240" s="208">
        <f>IF('Figure 7.3 - Quantifi MC paths'!E4247-VB*SwapPrincipal&lt;0,-1*('Figure 7.3 - Quantifi MC paths'!E4247-VB*SwapPrincipal)*LTPcharge*D$14*D$13,0)</f>
        <v>1166.9387479609034</v>
      </c>
      <c r="E4240" s="208">
        <f>IF('Figure 7.3 - Quantifi MC paths'!F4247-VB*SwapPrincipal&lt;0,-1*('Figure 7.3 - Quantifi MC paths'!F4247-VB*SwapPrincipal)*LTPcharge*E$14*E$13,0)</f>
        <v>1231.4444457664774</v>
      </c>
      <c r="F4240" s="208">
        <f>IF('Figure 7.3 - Quantifi MC paths'!G4247-VB*SwapPrincipal&lt;0,-1*('Figure 7.3 - Quantifi MC paths'!G4247-VB*SwapPrincipal)*LTPcharge*F$14*F$13,0)</f>
        <v>1286.3684114785578</v>
      </c>
      <c r="G4240" s="208">
        <f>IF('Figure 7.3 - Quantifi MC paths'!H4247-VB*SwapPrincipal&lt;0,-1*('Figure 7.3 - Quantifi MC paths'!H4247-VB*SwapPrincipal)*LTPcharge*G$14*G$13,0)</f>
        <v>5845.7035489827422</v>
      </c>
      <c r="H4240" s="208">
        <f>IF('Figure 7.3 - Quantifi MC paths'!I4247-VB*SwapPrincipal&lt;0,-1*('Figure 7.3 - Quantifi MC paths'!I4247-VB*SwapPrincipal)*LTPcharge*H$14*H$13,0)</f>
        <v>5969.7365914026241</v>
      </c>
      <c r="I4240" s="208">
        <f>IF('Figure 7.3 - Quantifi MC paths'!J4247-VB*SwapPrincipal&lt;0,-1*('Figure 7.3 - Quantifi MC paths'!J4247-VB*SwapPrincipal)*LTPcharge*I$14*I$13,0)</f>
        <v>5896.6062314860974</v>
      </c>
      <c r="J4240" s="208">
        <f>IF('Figure 7.3 - Quantifi MC paths'!K4247-VB*SwapPrincipal&lt;0,-1*('Figure 7.3 - Quantifi MC paths'!K4247-VB*SwapPrincipal)*LTPcharge*J$14*J$13,0)</f>
        <v>5985.6254046995455</v>
      </c>
      <c r="K4240" s="208">
        <f>IF('Figure 7.3 - Quantifi MC paths'!L4247-VB*SwapPrincipal&lt;0,-1*('Figure 7.3 - Quantifi MC paths'!L4247-VB*SwapPrincipal)*LTPcharge*K$14*K$13,0)</f>
        <v>5478.9984970848</v>
      </c>
      <c r="L4240" s="208">
        <f>IF('Figure 7.3 - Quantifi MC paths'!M4247-VB*SwapPrincipal&lt;0,-1*('Figure 7.3 - Quantifi MC paths'!M4247-VB*SwapPrincipal)*LTPcharge*L$14*L$13,0)</f>
        <v>6007.9383925748343</v>
      </c>
      <c r="M4240" s="208">
        <f>IF('Figure 7.3 - Quantifi MC paths'!N4247-VB*SwapPrincipal&lt;0,-1*('Figure 7.3 - Quantifi MC paths'!N4247-VB*SwapPrincipal)*LTPcharge*M$14*M$13,0)</f>
        <v>6766.7852696455629</v>
      </c>
      <c r="N4240" s="208">
        <f>IF('Figure 7.3 - Quantifi MC paths'!O4247-VB*SwapPrincipal&lt;0,-1*('Figure 7.3 - Quantifi MC paths'!O4247-VB*SwapPrincipal)*LTPcharge*N$14*N$13,0)</f>
        <v>7404.0438608606137</v>
      </c>
      <c r="O4240" s="208">
        <f>IF('Figure 7.3 - Quantifi MC paths'!P4247-VB*SwapPrincipal&lt;0,-1*('Figure 7.3 - Quantifi MC paths'!P4247-VB*SwapPrincipal)*LTPcharge*O$14*O$13,0)</f>
        <v>7613.5789834503394</v>
      </c>
      <c r="P4240" s="208">
        <f>IF('Figure 7.3 - Quantifi MC paths'!Q4247-VB*SwapPrincipal&lt;0,-1*('Figure 7.3 - Quantifi MC paths'!Q4247-VB*SwapPrincipal)*LTPcharge*P$14*P$13,0)</f>
        <v>7618.5200307952955</v>
      </c>
      <c r="Q4240" s="208">
        <f>IF('Figure 7.3 - Quantifi MC paths'!R4247-VB*SwapPrincipal&lt;0,-1*('Figure 7.3 - Quantifi MC paths'!R4247-VB*SwapPrincipal)*LTPcharge*Q$14*Q$13,0)</f>
        <v>9141.5260325800991</v>
      </c>
      <c r="R4240" s="208">
        <f>IF('Figure 7.3 - Quantifi MC paths'!S4247-VB*SwapPrincipal&lt;0,-1*('Figure 7.3 - Quantifi MC paths'!S4247-VB*SwapPrincipal)*LTPcharge*R$14*R$13,0)</f>
        <v>109093.71570004857</v>
      </c>
      <c r="S4240" s="208">
        <f>IF('Figure 7.3 - Quantifi MC paths'!T4247-VB*SwapPrincipal&lt;0,-1*('Figure 7.3 - Quantifi MC paths'!T4247-VB*SwapPrincipal)*LTPcharge*S$14*S$13,0)</f>
        <v>164416.25944684856</v>
      </c>
      <c r="T4240" s="208">
        <f>IF('Figure 7.3 - Quantifi MC paths'!U4247-VB*SwapPrincipal&lt;0,-1*('Figure 7.3 - Quantifi MC paths'!U4247-VB*SwapPrincipal)*LTPcharge*T$14*T$13,0)</f>
        <v>192118.12779614603</v>
      </c>
      <c r="U4240" s="208">
        <f>IF('Figure 7.3 - Quantifi MC paths'!V4247-VB*SwapPrincipal&lt;0,-1*('Figure 7.3 - Quantifi MC paths'!V4247-VB*SwapPrincipal)*LTPcharge*U$14*U$13,0)</f>
        <v>186193.43013655418</v>
      </c>
      <c r="V4240" s="208">
        <f>IF('Figure 7.3 - Quantifi MC paths'!W4247-VB*SwapPrincipal&lt;0,-1*('Figure 7.3 - Quantifi MC paths'!W4247-VB*SwapPrincipal)*LTPcharge*V$14*V$13,0)</f>
        <v>174932.24867894355</v>
      </c>
      <c r="W4240" s="208">
        <f>IF('Figure 7.3 - Quantifi MC paths'!X4247-VB*SwapPrincipal&lt;0,-1*('Figure 7.3 - Quantifi MC paths'!X4247-VB*SwapPrincipal)*LTPcharge*W$14*W$13,0)</f>
        <v>165107.07263985134</v>
      </c>
      <c r="X4240" s="208">
        <f>IF('Figure 7.3 - Quantifi MC paths'!Y4247-VB*SwapPrincipal&lt;0,-1*('Figure 7.3 - Quantifi MC paths'!Y4247-VB*SwapPrincipal)*LTPcharge*X$14*X$13,0)</f>
        <v>0</v>
      </c>
      <c r="Y4240" s="209">
        <f t="shared" si="69"/>
        <v>1070425.9036836242</v>
      </c>
    </row>
    <row r="4241" spans="2:25">
      <c r="B4241" s="207">
        <v>4225</v>
      </c>
      <c r="C4241" s="208">
        <f>IF('Figure 7.3 - Quantifi MC paths'!D4248-VB*SwapPrincipal&lt;0,-1*('Figure 7.3 - Quantifi MC paths'!D4248-VB*SwapPrincipal)*LTPcharge*C$14*C$13,0)</f>
        <v>1151.2348364633806</v>
      </c>
      <c r="D4241" s="208">
        <f>IF('Figure 7.3 - Quantifi MC paths'!E4248-VB*SwapPrincipal&lt;0,-1*('Figure 7.3 - Quantifi MC paths'!E4248-VB*SwapPrincipal)*LTPcharge*D$14*D$13,0)</f>
        <v>1338.1059635730526</v>
      </c>
      <c r="E4241" s="208">
        <f>IF('Figure 7.3 - Quantifi MC paths'!F4248-VB*SwapPrincipal&lt;0,-1*('Figure 7.3 - Quantifi MC paths'!F4248-VB*SwapPrincipal)*LTPcharge*E$14*E$13,0)</f>
        <v>1423.6774549906152</v>
      </c>
      <c r="F4241" s="208">
        <f>IF('Figure 7.3 - Quantifi MC paths'!G4248-VB*SwapPrincipal&lt;0,-1*('Figure 7.3 - Quantifi MC paths'!G4248-VB*SwapPrincipal)*LTPcharge*F$14*F$13,0)</f>
        <v>1396.1840543598748</v>
      </c>
      <c r="G4241" s="208">
        <f>IF('Figure 7.3 - Quantifi MC paths'!H4248-VB*SwapPrincipal&lt;0,-1*('Figure 7.3 - Quantifi MC paths'!H4248-VB*SwapPrincipal)*LTPcharge*G$14*G$13,0)</f>
        <v>7292.7066618483759</v>
      </c>
      <c r="H4241" s="208">
        <f>IF('Figure 7.3 - Quantifi MC paths'!I4248-VB*SwapPrincipal&lt;0,-1*('Figure 7.3 - Quantifi MC paths'!I4248-VB*SwapPrincipal)*LTPcharge*H$14*H$13,0)</f>
        <v>6575.8309145001595</v>
      </c>
      <c r="I4241" s="208">
        <f>IF('Figure 7.3 - Quantifi MC paths'!J4248-VB*SwapPrincipal&lt;0,-1*('Figure 7.3 - Quantifi MC paths'!J4248-VB*SwapPrincipal)*LTPcharge*I$14*I$13,0)</f>
        <v>5818.9861158085541</v>
      </c>
      <c r="J4241" s="208">
        <f>IF('Figure 7.3 - Quantifi MC paths'!K4248-VB*SwapPrincipal&lt;0,-1*('Figure 7.3 - Quantifi MC paths'!K4248-VB*SwapPrincipal)*LTPcharge*J$14*J$13,0)</f>
        <v>6135.6875377484948</v>
      </c>
      <c r="K4241" s="208">
        <f>IF('Figure 7.3 - Quantifi MC paths'!L4248-VB*SwapPrincipal&lt;0,-1*('Figure 7.3 - Quantifi MC paths'!L4248-VB*SwapPrincipal)*LTPcharge*K$14*K$13,0)</f>
        <v>6495.380026151347</v>
      </c>
      <c r="L4241" s="208">
        <f>IF('Figure 7.3 - Quantifi MC paths'!M4248-VB*SwapPrincipal&lt;0,-1*('Figure 7.3 - Quantifi MC paths'!M4248-VB*SwapPrincipal)*LTPcharge*L$14*L$13,0)</f>
        <v>6763.5297361686735</v>
      </c>
      <c r="M4241" s="208">
        <f>IF('Figure 7.3 - Quantifi MC paths'!N4248-VB*SwapPrincipal&lt;0,-1*('Figure 7.3 - Quantifi MC paths'!N4248-VB*SwapPrincipal)*LTPcharge*M$14*M$13,0)</f>
        <v>8087.607028371348</v>
      </c>
      <c r="N4241" s="208">
        <f>IF('Figure 7.3 - Quantifi MC paths'!O4248-VB*SwapPrincipal&lt;0,-1*('Figure 7.3 - Quantifi MC paths'!O4248-VB*SwapPrincipal)*LTPcharge*N$14*N$13,0)</f>
        <v>8536.3972243728658</v>
      </c>
      <c r="O4241" s="208">
        <f>IF('Figure 7.3 - Quantifi MC paths'!P4248-VB*SwapPrincipal&lt;0,-1*('Figure 7.3 - Quantifi MC paths'!P4248-VB*SwapPrincipal)*LTPcharge*O$14*O$13,0)</f>
        <v>8703.1626493829517</v>
      </c>
      <c r="P4241" s="208">
        <f>IF('Figure 7.3 - Quantifi MC paths'!Q4248-VB*SwapPrincipal&lt;0,-1*('Figure 7.3 - Quantifi MC paths'!Q4248-VB*SwapPrincipal)*LTPcharge*P$14*P$13,0)</f>
        <v>8983.9461155952267</v>
      </c>
      <c r="Q4241" s="208">
        <f>IF('Figure 7.3 - Quantifi MC paths'!R4248-VB*SwapPrincipal&lt;0,-1*('Figure 7.3 - Quantifi MC paths'!R4248-VB*SwapPrincipal)*LTPcharge*Q$14*Q$13,0)</f>
        <v>9446.833380633112</v>
      </c>
      <c r="R4241" s="208">
        <f>IF('Figure 7.3 - Quantifi MC paths'!S4248-VB*SwapPrincipal&lt;0,-1*('Figure 7.3 - Quantifi MC paths'!S4248-VB*SwapPrincipal)*LTPcharge*R$14*R$13,0)</f>
        <v>107131.19901928799</v>
      </c>
      <c r="S4241" s="208">
        <f>IF('Figure 7.3 - Quantifi MC paths'!T4248-VB*SwapPrincipal&lt;0,-1*('Figure 7.3 - Quantifi MC paths'!T4248-VB*SwapPrincipal)*LTPcharge*S$14*S$13,0)</f>
        <v>143053.21560942073</v>
      </c>
      <c r="T4241" s="208">
        <f>IF('Figure 7.3 - Quantifi MC paths'!U4248-VB*SwapPrincipal&lt;0,-1*('Figure 7.3 - Quantifi MC paths'!U4248-VB*SwapPrincipal)*LTPcharge*T$14*T$13,0)</f>
        <v>162018.29024044817</v>
      </c>
      <c r="U4241" s="208">
        <f>IF('Figure 7.3 - Quantifi MC paths'!V4248-VB*SwapPrincipal&lt;0,-1*('Figure 7.3 - Quantifi MC paths'!V4248-VB*SwapPrincipal)*LTPcharge*U$14*U$13,0)</f>
        <v>141023.60666731588</v>
      </c>
      <c r="V4241" s="208">
        <f>IF('Figure 7.3 - Quantifi MC paths'!W4248-VB*SwapPrincipal&lt;0,-1*('Figure 7.3 - Quantifi MC paths'!W4248-VB*SwapPrincipal)*LTPcharge*V$14*V$13,0)</f>
        <v>142649.82147188691</v>
      </c>
      <c r="W4241" s="208">
        <f>IF('Figure 7.3 - Quantifi MC paths'!X4248-VB*SwapPrincipal&lt;0,-1*('Figure 7.3 - Quantifi MC paths'!X4248-VB*SwapPrincipal)*LTPcharge*W$14*W$13,0)</f>
        <v>143099.9323300239</v>
      </c>
      <c r="X4241" s="208">
        <f>IF('Figure 7.3 - Quantifi MC paths'!Y4248-VB*SwapPrincipal&lt;0,-1*('Figure 7.3 - Quantifi MC paths'!Y4248-VB*SwapPrincipal)*LTPcharge*X$14*X$13,0)</f>
        <v>0</v>
      </c>
      <c r="Y4241" s="209">
        <f t="shared" si="69"/>
        <v>927125.33503835183</v>
      </c>
    </row>
    <row r="4242" spans="2:25">
      <c r="B4242" s="207">
        <v>4226</v>
      </c>
      <c r="C4242" s="208">
        <f>IF('Figure 7.3 - Quantifi MC paths'!D4249-VB*SwapPrincipal&lt;0,-1*('Figure 7.3 - Quantifi MC paths'!D4249-VB*SwapPrincipal)*LTPcharge*C$14*C$13,0)</f>
        <v>1151.2348364633806</v>
      </c>
      <c r="D4242" s="208">
        <f>IF('Figure 7.3 - Quantifi MC paths'!E4249-VB*SwapPrincipal&lt;0,-1*('Figure 7.3 - Quantifi MC paths'!E4249-VB*SwapPrincipal)*LTPcharge*D$14*D$13,0)</f>
        <v>966.63791374490199</v>
      </c>
      <c r="E4242" s="208">
        <f>IF('Figure 7.3 - Quantifi MC paths'!F4249-VB*SwapPrincipal&lt;0,-1*('Figure 7.3 - Quantifi MC paths'!F4249-VB*SwapPrincipal)*LTPcharge*E$14*E$13,0)</f>
        <v>905.23082061968501</v>
      </c>
      <c r="F4242" s="208">
        <f>IF('Figure 7.3 - Quantifi MC paths'!G4249-VB*SwapPrincipal&lt;0,-1*('Figure 7.3 - Quantifi MC paths'!G4249-VB*SwapPrincipal)*LTPcharge*F$14*F$13,0)</f>
        <v>834.68906799532442</v>
      </c>
      <c r="G4242" s="208">
        <f>IF('Figure 7.3 - Quantifi MC paths'!H4249-VB*SwapPrincipal&lt;0,-1*('Figure 7.3 - Quantifi MC paths'!H4249-VB*SwapPrincipal)*LTPcharge*G$14*G$13,0)</f>
        <v>3810.8635472115293</v>
      </c>
      <c r="H4242" s="208">
        <f>IF('Figure 7.3 - Quantifi MC paths'!I4249-VB*SwapPrincipal&lt;0,-1*('Figure 7.3 - Quantifi MC paths'!I4249-VB*SwapPrincipal)*LTPcharge*H$14*H$13,0)</f>
        <v>5257.4885948641977</v>
      </c>
      <c r="I4242" s="208">
        <f>IF('Figure 7.3 - Quantifi MC paths'!J4249-VB*SwapPrincipal&lt;0,-1*('Figure 7.3 - Quantifi MC paths'!J4249-VB*SwapPrincipal)*LTPcharge*I$14*I$13,0)</f>
        <v>5442.57833728081</v>
      </c>
      <c r="J4242" s="208">
        <f>IF('Figure 7.3 - Quantifi MC paths'!K4249-VB*SwapPrincipal&lt;0,-1*('Figure 7.3 - Quantifi MC paths'!K4249-VB*SwapPrincipal)*LTPcharge*J$14*J$13,0)</f>
        <v>6167.0355865149213</v>
      </c>
      <c r="K4242" s="208">
        <f>IF('Figure 7.3 - Quantifi MC paths'!L4249-VB*SwapPrincipal&lt;0,-1*('Figure 7.3 - Quantifi MC paths'!L4249-VB*SwapPrincipal)*LTPcharge*K$14*K$13,0)</f>
        <v>4756.3085734187498</v>
      </c>
      <c r="L4242" s="208">
        <f>IF('Figure 7.3 - Quantifi MC paths'!M4249-VB*SwapPrincipal&lt;0,-1*('Figure 7.3 - Quantifi MC paths'!M4249-VB*SwapPrincipal)*LTPcharge*L$14*L$13,0)</f>
        <v>4672.9360253103287</v>
      </c>
      <c r="M4242" s="208">
        <f>IF('Figure 7.3 - Quantifi MC paths'!N4249-VB*SwapPrincipal&lt;0,-1*('Figure 7.3 - Quantifi MC paths'!N4249-VB*SwapPrincipal)*LTPcharge*M$14*M$13,0)</f>
        <v>5875.2276199033604</v>
      </c>
      <c r="N4242" s="208">
        <f>IF('Figure 7.3 - Quantifi MC paths'!O4249-VB*SwapPrincipal&lt;0,-1*('Figure 7.3 - Quantifi MC paths'!O4249-VB*SwapPrincipal)*LTPcharge*N$14*N$13,0)</f>
        <v>5616.7179851584178</v>
      </c>
      <c r="O4242" s="208">
        <f>IF('Figure 7.3 - Quantifi MC paths'!P4249-VB*SwapPrincipal&lt;0,-1*('Figure 7.3 - Quantifi MC paths'!P4249-VB*SwapPrincipal)*LTPcharge*O$14*O$13,0)</f>
        <v>5364.1736743989832</v>
      </c>
      <c r="P4242" s="208">
        <f>IF('Figure 7.3 - Quantifi MC paths'!Q4249-VB*SwapPrincipal&lt;0,-1*('Figure 7.3 - Quantifi MC paths'!Q4249-VB*SwapPrincipal)*LTPcharge*P$14*P$13,0)</f>
        <v>4915.6171427232684</v>
      </c>
      <c r="Q4242" s="208">
        <f>IF('Figure 7.3 - Quantifi MC paths'!R4249-VB*SwapPrincipal&lt;0,-1*('Figure 7.3 - Quantifi MC paths'!R4249-VB*SwapPrincipal)*LTPcharge*Q$14*Q$13,0)</f>
        <v>5319.9377724568567</v>
      </c>
      <c r="R4242" s="208">
        <f>IF('Figure 7.3 - Quantifi MC paths'!S4249-VB*SwapPrincipal&lt;0,-1*('Figure 7.3 - Quantifi MC paths'!S4249-VB*SwapPrincipal)*LTPcharge*R$14*R$13,0)</f>
        <v>57636.877604137298</v>
      </c>
      <c r="S4242" s="208">
        <f>IF('Figure 7.3 - Quantifi MC paths'!T4249-VB*SwapPrincipal&lt;0,-1*('Figure 7.3 - Quantifi MC paths'!T4249-VB*SwapPrincipal)*LTPcharge*S$14*S$13,0)</f>
        <v>34368.190350312143</v>
      </c>
      <c r="T4242" s="208">
        <f>IF('Figure 7.3 - Quantifi MC paths'!U4249-VB*SwapPrincipal&lt;0,-1*('Figure 7.3 - Quantifi MC paths'!U4249-VB*SwapPrincipal)*LTPcharge*T$14*T$13,0)</f>
        <v>28577.405298827744</v>
      </c>
      <c r="U4242" s="208">
        <f>IF('Figure 7.3 - Quantifi MC paths'!V4249-VB*SwapPrincipal&lt;0,-1*('Figure 7.3 - Quantifi MC paths'!V4249-VB*SwapPrincipal)*LTPcharge*U$14*U$13,0)</f>
        <v>37696.678834388316</v>
      </c>
      <c r="V4242" s="208">
        <f>IF('Figure 7.3 - Quantifi MC paths'!W4249-VB*SwapPrincipal&lt;0,-1*('Figure 7.3 - Quantifi MC paths'!W4249-VB*SwapPrincipal)*LTPcharge*V$14*V$13,0)</f>
        <v>39403.608952878465</v>
      </c>
      <c r="W4242" s="208">
        <f>IF('Figure 7.3 - Quantifi MC paths'!X4249-VB*SwapPrincipal&lt;0,-1*('Figure 7.3 - Quantifi MC paths'!X4249-VB*SwapPrincipal)*LTPcharge*W$14*W$13,0)</f>
        <v>41020.80014742638</v>
      </c>
      <c r="X4242" s="208">
        <f>IF('Figure 7.3 - Quantifi MC paths'!Y4249-VB*SwapPrincipal&lt;0,-1*('Figure 7.3 - Quantifi MC paths'!Y4249-VB*SwapPrincipal)*LTPcharge*X$14*X$13,0)</f>
        <v>0</v>
      </c>
      <c r="Y4242" s="209">
        <f t="shared" ref="Y4242:Y4305" si="70">SUM(C4242:W4242)</f>
        <v>299760.23868603504</v>
      </c>
    </row>
    <row r="4243" spans="2:25">
      <c r="B4243" s="207">
        <v>4227</v>
      </c>
      <c r="C4243" s="208">
        <f>IF('Figure 7.3 - Quantifi MC paths'!D4250-VB*SwapPrincipal&lt;0,-1*('Figure 7.3 - Quantifi MC paths'!D4250-VB*SwapPrincipal)*LTPcharge*C$14*C$13,0)</f>
        <v>1151.2348364633806</v>
      </c>
      <c r="D4243" s="208">
        <f>IF('Figure 7.3 - Quantifi MC paths'!E4250-VB*SwapPrincipal&lt;0,-1*('Figure 7.3 - Quantifi MC paths'!E4250-VB*SwapPrincipal)*LTPcharge*D$14*D$13,0)</f>
        <v>1172.3637517123773</v>
      </c>
      <c r="E4243" s="208">
        <f>IF('Figure 7.3 - Quantifi MC paths'!F4250-VB*SwapPrincipal&lt;0,-1*('Figure 7.3 - Quantifi MC paths'!F4250-VB*SwapPrincipal)*LTPcharge*E$14*E$13,0)</f>
        <v>1036.2254280050697</v>
      </c>
      <c r="F4243" s="208">
        <f>IF('Figure 7.3 - Quantifi MC paths'!G4250-VB*SwapPrincipal&lt;0,-1*('Figure 7.3 - Quantifi MC paths'!G4250-VB*SwapPrincipal)*LTPcharge*F$14*F$13,0)</f>
        <v>1108.4882525565224</v>
      </c>
      <c r="G4243" s="208">
        <f>IF('Figure 7.3 - Quantifi MC paths'!H4250-VB*SwapPrincipal&lt;0,-1*('Figure 7.3 - Quantifi MC paths'!H4250-VB*SwapPrincipal)*LTPcharge*G$14*G$13,0)</f>
        <v>4939.4027830852438</v>
      </c>
      <c r="H4243" s="208">
        <f>IF('Figure 7.3 - Quantifi MC paths'!I4250-VB*SwapPrincipal&lt;0,-1*('Figure 7.3 - Quantifi MC paths'!I4250-VB*SwapPrincipal)*LTPcharge*H$14*H$13,0)</f>
        <v>5698.7842271657091</v>
      </c>
      <c r="I4243" s="208">
        <f>IF('Figure 7.3 - Quantifi MC paths'!J4250-VB*SwapPrincipal&lt;0,-1*('Figure 7.3 - Quantifi MC paths'!J4250-VB*SwapPrincipal)*LTPcharge*I$14*I$13,0)</f>
        <v>6904.6036199248856</v>
      </c>
      <c r="J4243" s="208">
        <f>IF('Figure 7.3 - Quantifi MC paths'!K4250-VB*SwapPrincipal&lt;0,-1*('Figure 7.3 - Quantifi MC paths'!K4250-VB*SwapPrincipal)*LTPcharge*J$14*J$13,0)</f>
        <v>6292.4718397355527</v>
      </c>
      <c r="K4243" s="208">
        <f>IF('Figure 7.3 - Quantifi MC paths'!L4250-VB*SwapPrincipal&lt;0,-1*('Figure 7.3 - Quantifi MC paths'!L4250-VB*SwapPrincipal)*LTPcharge*K$14*K$13,0)</f>
        <v>5569.7505087952868</v>
      </c>
      <c r="L4243" s="208">
        <f>IF('Figure 7.3 - Quantifi MC paths'!M4250-VB*SwapPrincipal&lt;0,-1*('Figure 7.3 - Quantifi MC paths'!M4250-VB*SwapPrincipal)*LTPcharge*L$14*L$13,0)</f>
        <v>5552.2210555104784</v>
      </c>
      <c r="M4243" s="208">
        <f>IF('Figure 7.3 - Quantifi MC paths'!N4250-VB*SwapPrincipal&lt;0,-1*('Figure 7.3 - Quantifi MC paths'!N4250-VB*SwapPrincipal)*LTPcharge*M$14*M$13,0)</f>
        <v>5569.9462923933315</v>
      </c>
      <c r="N4243" s="208">
        <f>IF('Figure 7.3 - Quantifi MC paths'!O4250-VB*SwapPrincipal&lt;0,-1*('Figure 7.3 - Quantifi MC paths'!O4250-VB*SwapPrincipal)*LTPcharge*N$14*N$13,0)</f>
        <v>4901.8410088043665</v>
      </c>
      <c r="O4243" s="208">
        <f>IF('Figure 7.3 - Quantifi MC paths'!P4250-VB*SwapPrincipal&lt;0,-1*('Figure 7.3 - Quantifi MC paths'!P4250-VB*SwapPrincipal)*LTPcharge*O$14*O$13,0)</f>
        <v>5610.2709281024263</v>
      </c>
      <c r="P4243" s="208">
        <f>IF('Figure 7.3 - Quantifi MC paths'!Q4250-VB*SwapPrincipal&lt;0,-1*('Figure 7.3 - Quantifi MC paths'!Q4250-VB*SwapPrincipal)*LTPcharge*P$14*P$13,0)</f>
        <v>5888.2445245653616</v>
      </c>
      <c r="Q4243" s="208">
        <f>IF('Figure 7.3 - Quantifi MC paths'!R4250-VB*SwapPrincipal&lt;0,-1*('Figure 7.3 - Quantifi MC paths'!R4250-VB*SwapPrincipal)*LTPcharge*Q$14*Q$13,0)</f>
        <v>5990.1225605409491</v>
      </c>
      <c r="R4243" s="208">
        <f>IF('Figure 7.3 - Quantifi MC paths'!S4250-VB*SwapPrincipal&lt;0,-1*('Figure 7.3 - Quantifi MC paths'!S4250-VB*SwapPrincipal)*LTPcharge*R$14*R$13,0)</f>
        <v>78035.660203146865</v>
      </c>
      <c r="S4243" s="208">
        <f>IF('Figure 7.3 - Quantifi MC paths'!T4250-VB*SwapPrincipal&lt;0,-1*('Figure 7.3 - Quantifi MC paths'!T4250-VB*SwapPrincipal)*LTPcharge*S$14*S$13,0)</f>
        <v>87535.40129251394</v>
      </c>
      <c r="T4243" s="208">
        <f>IF('Figure 7.3 - Quantifi MC paths'!U4250-VB*SwapPrincipal&lt;0,-1*('Figure 7.3 - Quantifi MC paths'!U4250-VB*SwapPrincipal)*LTPcharge*T$14*T$13,0)</f>
        <v>122003.81214427578</v>
      </c>
      <c r="U4243" s="208">
        <f>IF('Figure 7.3 - Quantifi MC paths'!V4250-VB*SwapPrincipal&lt;0,-1*('Figure 7.3 - Quantifi MC paths'!V4250-VB*SwapPrincipal)*LTPcharge*U$14*U$13,0)</f>
        <v>123294.99932143552</v>
      </c>
      <c r="V4243" s="208">
        <f>IF('Figure 7.3 - Quantifi MC paths'!W4250-VB*SwapPrincipal&lt;0,-1*('Figure 7.3 - Quantifi MC paths'!W4250-VB*SwapPrincipal)*LTPcharge*V$14*V$13,0)</f>
        <v>122777.09968129933</v>
      </c>
      <c r="W4243" s="208">
        <f>IF('Figure 7.3 - Quantifi MC paths'!X4250-VB*SwapPrincipal&lt;0,-1*('Figure 7.3 - Quantifi MC paths'!X4250-VB*SwapPrincipal)*LTPcharge*W$14*W$13,0)</f>
        <v>124267.6418721856</v>
      </c>
      <c r="X4243" s="208">
        <f>IF('Figure 7.3 - Quantifi MC paths'!Y4250-VB*SwapPrincipal&lt;0,-1*('Figure 7.3 - Quantifi MC paths'!Y4250-VB*SwapPrincipal)*LTPcharge*X$14*X$13,0)</f>
        <v>0</v>
      </c>
      <c r="Y4243" s="209">
        <f t="shared" si="70"/>
        <v>725300.58613221801</v>
      </c>
    </row>
    <row r="4244" spans="2:25">
      <c r="B4244" s="207">
        <v>4228</v>
      </c>
      <c r="C4244" s="208">
        <f>IF('Figure 7.3 - Quantifi MC paths'!D4251-VB*SwapPrincipal&lt;0,-1*('Figure 7.3 - Quantifi MC paths'!D4251-VB*SwapPrincipal)*LTPcharge*C$14*C$13,0)</f>
        <v>1151.2348364633806</v>
      </c>
      <c r="D4244" s="208">
        <f>IF('Figure 7.3 - Quantifi MC paths'!E4251-VB*SwapPrincipal&lt;0,-1*('Figure 7.3 - Quantifi MC paths'!E4251-VB*SwapPrincipal)*LTPcharge*D$14*D$13,0)</f>
        <v>1293.1274443514399</v>
      </c>
      <c r="E4244" s="208">
        <f>IF('Figure 7.3 - Quantifi MC paths'!F4251-VB*SwapPrincipal&lt;0,-1*('Figure 7.3 - Quantifi MC paths'!F4251-VB*SwapPrincipal)*LTPcharge*E$14*E$13,0)</f>
        <v>1296.1089996403894</v>
      </c>
      <c r="F4244" s="208">
        <f>IF('Figure 7.3 - Quantifi MC paths'!G4251-VB*SwapPrincipal&lt;0,-1*('Figure 7.3 - Quantifi MC paths'!G4251-VB*SwapPrincipal)*LTPcharge*F$14*F$13,0)</f>
        <v>1142.5726478021413</v>
      </c>
      <c r="G4244" s="208">
        <f>IF('Figure 7.3 - Quantifi MC paths'!H4251-VB*SwapPrincipal&lt;0,-1*('Figure 7.3 - Quantifi MC paths'!H4251-VB*SwapPrincipal)*LTPcharge*G$14*G$13,0)</f>
        <v>5373.2199705691246</v>
      </c>
      <c r="H4244" s="208">
        <f>IF('Figure 7.3 - Quantifi MC paths'!I4251-VB*SwapPrincipal&lt;0,-1*('Figure 7.3 - Quantifi MC paths'!I4251-VB*SwapPrincipal)*LTPcharge*H$14*H$13,0)</f>
        <v>5480.5360178326364</v>
      </c>
      <c r="I4244" s="208">
        <f>IF('Figure 7.3 - Quantifi MC paths'!J4251-VB*SwapPrincipal&lt;0,-1*('Figure 7.3 - Quantifi MC paths'!J4251-VB*SwapPrincipal)*LTPcharge*I$14*I$13,0)</f>
        <v>5914.1485743445519</v>
      </c>
      <c r="J4244" s="208">
        <f>IF('Figure 7.3 - Quantifi MC paths'!K4251-VB*SwapPrincipal&lt;0,-1*('Figure 7.3 - Quantifi MC paths'!K4251-VB*SwapPrincipal)*LTPcharge*J$14*J$13,0)</f>
        <v>6662.2665428122828</v>
      </c>
      <c r="K4244" s="208">
        <f>IF('Figure 7.3 - Quantifi MC paths'!L4251-VB*SwapPrincipal&lt;0,-1*('Figure 7.3 - Quantifi MC paths'!L4251-VB*SwapPrincipal)*LTPcharge*K$14*K$13,0)</f>
        <v>6442.6339204009546</v>
      </c>
      <c r="L4244" s="208">
        <f>IF('Figure 7.3 - Quantifi MC paths'!M4251-VB*SwapPrincipal&lt;0,-1*('Figure 7.3 - Quantifi MC paths'!M4251-VB*SwapPrincipal)*LTPcharge*L$14*L$13,0)</f>
        <v>5997.1203457857791</v>
      </c>
      <c r="M4244" s="208">
        <f>IF('Figure 7.3 - Quantifi MC paths'!N4251-VB*SwapPrincipal&lt;0,-1*('Figure 7.3 - Quantifi MC paths'!N4251-VB*SwapPrincipal)*LTPcharge*M$14*M$13,0)</f>
        <v>5961.4597944619136</v>
      </c>
      <c r="N4244" s="208">
        <f>IF('Figure 7.3 - Quantifi MC paths'!O4251-VB*SwapPrincipal&lt;0,-1*('Figure 7.3 - Quantifi MC paths'!O4251-VB*SwapPrincipal)*LTPcharge*N$14*N$13,0)</f>
        <v>6110.2905610692542</v>
      </c>
      <c r="O4244" s="208">
        <f>IF('Figure 7.3 - Quantifi MC paths'!P4251-VB*SwapPrincipal&lt;0,-1*('Figure 7.3 - Quantifi MC paths'!P4251-VB*SwapPrincipal)*LTPcharge*O$14*O$13,0)</f>
        <v>5168.6507085676412</v>
      </c>
      <c r="P4244" s="208">
        <f>IF('Figure 7.3 - Quantifi MC paths'!Q4251-VB*SwapPrincipal&lt;0,-1*('Figure 7.3 - Quantifi MC paths'!Q4251-VB*SwapPrincipal)*LTPcharge*P$14*P$13,0)</f>
        <v>4372.1200166583903</v>
      </c>
      <c r="Q4244" s="208">
        <f>IF('Figure 7.3 - Quantifi MC paths'!R4251-VB*SwapPrincipal&lt;0,-1*('Figure 7.3 - Quantifi MC paths'!R4251-VB*SwapPrincipal)*LTPcharge*Q$14*Q$13,0)</f>
        <v>3649.259869246996</v>
      </c>
      <c r="R4244" s="208">
        <f>IF('Figure 7.3 - Quantifi MC paths'!S4251-VB*SwapPrincipal&lt;0,-1*('Figure 7.3 - Quantifi MC paths'!S4251-VB*SwapPrincipal)*LTPcharge*R$14*R$13,0)</f>
        <v>30192.506963470467</v>
      </c>
      <c r="S4244" s="208">
        <f>IF('Figure 7.3 - Quantifi MC paths'!T4251-VB*SwapPrincipal&lt;0,-1*('Figure 7.3 - Quantifi MC paths'!T4251-VB*SwapPrincipal)*LTPcharge*S$14*S$13,0)</f>
        <v>48158.476395608952</v>
      </c>
      <c r="T4244" s="208">
        <f>IF('Figure 7.3 - Quantifi MC paths'!U4251-VB*SwapPrincipal&lt;0,-1*('Figure 7.3 - Quantifi MC paths'!U4251-VB*SwapPrincipal)*LTPcharge*T$14*T$13,0)</f>
        <v>24081.278509745927</v>
      </c>
      <c r="U4244" s="208">
        <f>IF('Figure 7.3 - Quantifi MC paths'!V4251-VB*SwapPrincipal&lt;0,-1*('Figure 7.3 - Quantifi MC paths'!V4251-VB*SwapPrincipal)*LTPcharge*U$14*U$13,0)</f>
        <v>3640.0498134965665</v>
      </c>
      <c r="V4244" s="208">
        <f>IF('Figure 7.3 - Quantifi MC paths'!W4251-VB*SwapPrincipal&lt;0,-1*('Figure 7.3 - Quantifi MC paths'!W4251-VB*SwapPrincipal)*LTPcharge*V$14*V$13,0)</f>
        <v>5926.4324798798934</v>
      </c>
      <c r="W4244" s="208">
        <f>IF('Figure 7.3 - Quantifi MC paths'!X4251-VB*SwapPrincipal&lt;0,-1*('Figure 7.3 - Quantifi MC paths'!X4251-VB*SwapPrincipal)*LTPcharge*W$14*W$13,0)</f>
        <v>3445.1459786988157</v>
      </c>
      <c r="X4244" s="208">
        <f>IF('Figure 7.3 - Quantifi MC paths'!Y4251-VB*SwapPrincipal&lt;0,-1*('Figure 7.3 - Quantifi MC paths'!Y4251-VB*SwapPrincipal)*LTPcharge*X$14*X$13,0)</f>
        <v>0</v>
      </c>
      <c r="Y4244" s="209">
        <f t="shared" si="70"/>
        <v>181458.6403909075</v>
      </c>
    </row>
    <row r="4245" spans="2:25">
      <c r="B4245" s="207">
        <v>4229</v>
      </c>
      <c r="C4245" s="208">
        <f>IF('Figure 7.3 - Quantifi MC paths'!D4252-VB*SwapPrincipal&lt;0,-1*('Figure 7.3 - Quantifi MC paths'!D4252-VB*SwapPrincipal)*LTPcharge*C$14*C$13,0)</f>
        <v>1151.2348364633806</v>
      </c>
      <c r="D4245" s="208">
        <f>IF('Figure 7.3 - Quantifi MC paths'!E4252-VB*SwapPrincipal&lt;0,-1*('Figure 7.3 - Quantifi MC paths'!E4252-VB*SwapPrincipal)*LTPcharge*D$14*D$13,0)</f>
        <v>1296.635352303631</v>
      </c>
      <c r="E4245" s="208">
        <f>IF('Figure 7.3 - Quantifi MC paths'!F4252-VB*SwapPrincipal&lt;0,-1*('Figure 7.3 - Quantifi MC paths'!F4252-VB*SwapPrincipal)*LTPcharge*E$14*E$13,0)</f>
        <v>1233.0149705669483</v>
      </c>
      <c r="F4245" s="208">
        <f>IF('Figure 7.3 - Quantifi MC paths'!G4252-VB*SwapPrincipal&lt;0,-1*('Figure 7.3 - Quantifi MC paths'!G4252-VB*SwapPrincipal)*LTPcharge*F$14*F$13,0)</f>
        <v>1328.9240699220254</v>
      </c>
      <c r="G4245" s="208">
        <f>IF('Figure 7.3 - Quantifi MC paths'!H4252-VB*SwapPrincipal&lt;0,-1*('Figure 7.3 - Quantifi MC paths'!H4252-VB*SwapPrincipal)*LTPcharge*G$14*G$13,0)</f>
        <v>4842.9808587764719</v>
      </c>
      <c r="H4245" s="208">
        <f>IF('Figure 7.3 - Quantifi MC paths'!I4252-VB*SwapPrincipal&lt;0,-1*('Figure 7.3 - Quantifi MC paths'!I4252-VB*SwapPrincipal)*LTPcharge*H$14*H$13,0)</f>
        <v>5384.5906001335225</v>
      </c>
      <c r="I4245" s="208">
        <f>IF('Figure 7.3 - Quantifi MC paths'!J4252-VB*SwapPrincipal&lt;0,-1*('Figure 7.3 - Quantifi MC paths'!J4252-VB*SwapPrincipal)*LTPcharge*I$14*I$13,0)</f>
        <v>5427.3780899618268</v>
      </c>
      <c r="J4245" s="208">
        <f>IF('Figure 7.3 - Quantifi MC paths'!K4252-VB*SwapPrincipal&lt;0,-1*('Figure 7.3 - Quantifi MC paths'!K4252-VB*SwapPrincipal)*LTPcharge*J$14*J$13,0)</f>
        <v>4071.3919316236847</v>
      </c>
      <c r="K4245" s="208">
        <f>IF('Figure 7.3 - Quantifi MC paths'!L4252-VB*SwapPrincipal&lt;0,-1*('Figure 7.3 - Quantifi MC paths'!L4252-VB*SwapPrincipal)*LTPcharge*K$14*K$13,0)</f>
        <v>3792.3001534258146</v>
      </c>
      <c r="L4245" s="208">
        <f>IF('Figure 7.3 - Quantifi MC paths'!M4252-VB*SwapPrincipal&lt;0,-1*('Figure 7.3 - Quantifi MC paths'!M4252-VB*SwapPrincipal)*LTPcharge*L$14*L$13,0)</f>
        <v>4235.3939648071919</v>
      </c>
      <c r="M4245" s="208">
        <f>IF('Figure 7.3 - Quantifi MC paths'!N4252-VB*SwapPrincipal&lt;0,-1*('Figure 7.3 - Quantifi MC paths'!N4252-VB*SwapPrincipal)*LTPcharge*M$14*M$13,0)</f>
        <v>4437.8216858266469</v>
      </c>
      <c r="N4245" s="208">
        <f>IF('Figure 7.3 - Quantifi MC paths'!O4252-VB*SwapPrincipal&lt;0,-1*('Figure 7.3 - Quantifi MC paths'!O4252-VB*SwapPrincipal)*LTPcharge*N$14*N$13,0)</f>
        <v>4898.4361041582479</v>
      </c>
      <c r="O4245" s="208">
        <f>IF('Figure 7.3 - Quantifi MC paths'!P4252-VB*SwapPrincipal&lt;0,-1*('Figure 7.3 - Quantifi MC paths'!P4252-VB*SwapPrincipal)*LTPcharge*O$14*O$13,0)</f>
        <v>4147.3786173646904</v>
      </c>
      <c r="P4245" s="208">
        <f>IF('Figure 7.3 - Quantifi MC paths'!Q4252-VB*SwapPrincipal&lt;0,-1*('Figure 7.3 - Quantifi MC paths'!Q4252-VB*SwapPrincipal)*LTPcharge*P$14*P$13,0)</f>
        <v>3077.2153809875599</v>
      </c>
      <c r="Q4245" s="208">
        <f>IF('Figure 7.3 - Quantifi MC paths'!R4252-VB*SwapPrincipal&lt;0,-1*('Figure 7.3 - Quantifi MC paths'!R4252-VB*SwapPrincipal)*LTPcharge*Q$14*Q$13,0)</f>
        <v>3108.9032333580149</v>
      </c>
      <c r="R4245" s="208">
        <f>IF('Figure 7.3 - Quantifi MC paths'!S4252-VB*SwapPrincipal&lt;0,-1*('Figure 7.3 - Quantifi MC paths'!S4252-VB*SwapPrincipal)*LTPcharge*R$14*R$13,0)</f>
        <v>34519.398510940155</v>
      </c>
      <c r="S4245" s="208">
        <f>IF('Figure 7.3 - Quantifi MC paths'!T4252-VB*SwapPrincipal&lt;0,-1*('Figure 7.3 - Quantifi MC paths'!T4252-VB*SwapPrincipal)*LTPcharge*S$14*S$13,0)</f>
        <v>36098.724730927905</v>
      </c>
      <c r="T4245" s="208">
        <f>IF('Figure 7.3 - Quantifi MC paths'!U4252-VB*SwapPrincipal&lt;0,-1*('Figure 7.3 - Quantifi MC paths'!U4252-VB*SwapPrincipal)*LTPcharge*T$14*T$13,0)</f>
        <v>58572.510541792617</v>
      </c>
      <c r="U4245" s="208">
        <f>IF('Figure 7.3 - Quantifi MC paths'!V4252-VB*SwapPrincipal&lt;0,-1*('Figure 7.3 - Quantifi MC paths'!V4252-VB*SwapPrincipal)*LTPcharge*U$14*U$13,0)</f>
        <v>55948.243542082346</v>
      </c>
      <c r="V4245" s="208">
        <f>IF('Figure 7.3 - Quantifi MC paths'!W4252-VB*SwapPrincipal&lt;0,-1*('Figure 7.3 - Quantifi MC paths'!W4252-VB*SwapPrincipal)*LTPcharge*V$14*V$13,0)</f>
        <v>69032.196866822225</v>
      </c>
      <c r="W4245" s="208">
        <f>IF('Figure 7.3 - Quantifi MC paths'!X4252-VB*SwapPrincipal&lt;0,-1*('Figure 7.3 - Quantifi MC paths'!X4252-VB*SwapPrincipal)*LTPcharge*W$14*W$13,0)</f>
        <v>75147.886887433022</v>
      </c>
      <c r="X4245" s="208">
        <f>IF('Figure 7.3 - Quantifi MC paths'!Y4252-VB*SwapPrincipal&lt;0,-1*('Figure 7.3 - Quantifi MC paths'!Y4252-VB*SwapPrincipal)*LTPcharge*X$14*X$13,0)</f>
        <v>0</v>
      </c>
      <c r="Y4245" s="209">
        <f t="shared" si="70"/>
        <v>381752.56092967791</v>
      </c>
    </row>
    <row r="4246" spans="2:25">
      <c r="B4246" s="207">
        <v>4230</v>
      </c>
      <c r="C4246" s="208">
        <f>IF('Figure 7.3 - Quantifi MC paths'!D4253-VB*SwapPrincipal&lt;0,-1*('Figure 7.3 - Quantifi MC paths'!D4253-VB*SwapPrincipal)*LTPcharge*C$14*C$13,0)</f>
        <v>1151.2348364633806</v>
      </c>
      <c r="D4246" s="208">
        <f>IF('Figure 7.3 - Quantifi MC paths'!E4253-VB*SwapPrincipal&lt;0,-1*('Figure 7.3 - Quantifi MC paths'!E4253-VB*SwapPrincipal)*LTPcharge*D$14*D$13,0)</f>
        <v>1294.5456427215208</v>
      </c>
      <c r="E4246" s="208">
        <f>IF('Figure 7.3 - Quantifi MC paths'!F4253-VB*SwapPrincipal&lt;0,-1*('Figure 7.3 - Quantifi MC paths'!F4253-VB*SwapPrincipal)*LTPcharge*E$14*E$13,0)</f>
        <v>1320.7385095462232</v>
      </c>
      <c r="F4246" s="208">
        <f>IF('Figure 7.3 - Quantifi MC paths'!G4253-VB*SwapPrincipal&lt;0,-1*('Figure 7.3 - Quantifi MC paths'!G4253-VB*SwapPrincipal)*LTPcharge*F$14*F$13,0)</f>
        <v>1434.7092452077252</v>
      </c>
      <c r="G4246" s="208">
        <f>IF('Figure 7.3 - Quantifi MC paths'!H4253-VB*SwapPrincipal&lt;0,-1*('Figure 7.3 - Quantifi MC paths'!H4253-VB*SwapPrincipal)*LTPcharge*G$14*G$13,0)</f>
        <v>5479.8695398170858</v>
      </c>
      <c r="H4246" s="208">
        <f>IF('Figure 7.3 - Quantifi MC paths'!I4253-VB*SwapPrincipal&lt;0,-1*('Figure 7.3 - Quantifi MC paths'!I4253-VB*SwapPrincipal)*LTPcharge*H$14*H$13,0)</f>
        <v>6157.1103563271736</v>
      </c>
      <c r="I4246" s="208">
        <f>IF('Figure 7.3 - Quantifi MC paths'!J4253-VB*SwapPrincipal&lt;0,-1*('Figure 7.3 - Quantifi MC paths'!J4253-VB*SwapPrincipal)*LTPcharge*I$14*I$13,0)</f>
        <v>5484.0337065002113</v>
      </c>
      <c r="J4246" s="208">
        <f>IF('Figure 7.3 - Quantifi MC paths'!K4253-VB*SwapPrincipal&lt;0,-1*('Figure 7.3 - Quantifi MC paths'!K4253-VB*SwapPrincipal)*LTPcharge*J$14*J$13,0)</f>
        <v>5572.3020389422718</v>
      </c>
      <c r="K4246" s="208">
        <f>IF('Figure 7.3 - Quantifi MC paths'!L4253-VB*SwapPrincipal&lt;0,-1*('Figure 7.3 - Quantifi MC paths'!L4253-VB*SwapPrincipal)*LTPcharge*K$14*K$13,0)</f>
        <v>4472.5507173802689</v>
      </c>
      <c r="L4246" s="208">
        <f>IF('Figure 7.3 - Quantifi MC paths'!M4253-VB*SwapPrincipal&lt;0,-1*('Figure 7.3 - Quantifi MC paths'!M4253-VB*SwapPrincipal)*LTPcharge*L$14*L$13,0)</f>
        <v>4832.4867829293107</v>
      </c>
      <c r="M4246" s="208">
        <f>IF('Figure 7.3 - Quantifi MC paths'!N4253-VB*SwapPrincipal&lt;0,-1*('Figure 7.3 - Quantifi MC paths'!N4253-VB*SwapPrincipal)*LTPcharge*M$14*M$13,0)</f>
        <v>4707.5734192844875</v>
      </c>
      <c r="N4246" s="208">
        <f>IF('Figure 7.3 - Quantifi MC paths'!O4253-VB*SwapPrincipal&lt;0,-1*('Figure 7.3 - Quantifi MC paths'!O4253-VB*SwapPrincipal)*LTPcharge*N$14*N$13,0)</f>
        <v>4971.4112450938228</v>
      </c>
      <c r="O4246" s="208">
        <f>IF('Figure 7.3 - Quantifi MC paths'!P4253-VB*SwapPrincipal&lt;0,-1*('Figure 7.3 - Quantifi MC paths'!P4253-VB*SwapPrincipal)*LTPcharge*O$14*O$13,0)</f>
        <v>3931.3426153201913</v>
      </c>
      <c r="P4246" s="208">
        <f>IF('Figure 7.3 - Quantifi MC paths'!Q4253-VB*SwapPrincipal&lt;0,-1*('Figure 7.3 - Quantifi MC paths'!Q4253-VB*SwapPrincipal)*LTPcharge*P$14*P$13,0)</f>
        <v>3625.5688428475951</v>
      </c>
      <c r="Q4246" s="208">
        <f>IF('Figure 7.3 - Quantifi MC paths'!R4253-VB*SwapPrincipal&lt;0,-1*('Figure 7.3 - Quantifi MC paths'!R4253-VB*SwapPrincipal)*LTPcharge*Q$14*Q$13,0)</f>
        <v>3988.6001294313573</v>
      </c>
      <c r="R4246" s="208">
        <f>IF('Figure 7.3 - Quantifi MC paths'!S4253-VB*SwapPrincipal&lt;0,-1*('Figure 7.3 - Quantifi MC paths'!S4253-VB*SwapPrincipal)*LTPcharge*R$14*R$13,0)</f>
        <v>45891.151899646713</v>
      </c>
      <c r="S4246" s="208">
        <f>IF('Figure 7.3 - Quantifi MC paths'!T4253-VB*SwapPrincipal&lt;0,-1*('Figure 7.3 - Quantifi MC paths'!T4253-VB*SwapPrincipal)*LTPcharge*S$14*S$13,0)</f>
        <v>48827.37524108238</v>
      </c>
      <c r="T4246" s="208">
        <f>IF('Figure 7.3 - Quantifi MC paths'!U4253-VB*SwapPrincipal&lt;0,-1*('Figure 7.3 - Quantifi MC paths'!U4253-VB*SwapPrincipal)*LTPcharge*T$14*T$13,0)</f>
        <v>40268.3847155966</v>
      </c>
      <c r="U4246" s="208">
        <f>IF('Figure 7.3 - Quantifi MC paths'!V4253-VB*SwapPrincipal&lt;0,-1*('Figure 7.3 - Quantifi MC paths'!V4253-VB*SwapPrincipal)*LTPcharge*U$14*U$13,0)</f>
        <v>40535.256013833503</v>
      </c>
      <c r="V4246" s="208">
        <f>IF('Figure 7.3 - Quantifi MC paths'!W4253-VB*SwapPrincipal&lt;0,-1*('Figure 7.3 - Quantifi MC paths'!W4253-VB*SwapPrincipal)*LTPcharge*V$14*V$13,0)</f>
        <v>48398.30372601049</v>
      </c>
      <c r="W4246" s="208">
        <f>IF('Figure 7.3 - Quantifi MC paths'!X4253-VB*SwapPrincipal&lt;0,-1*('Figure 7.3 - Quantifi MC paths'!X4253-VB*SwapPrincipal)*LTPcharge*W$14*W$13,0)</f>
        <v>57152.364893850921</v>
      </c>
      <c r="X4246" s="208">
        <f>IF('Figure 7.3 - Quantifi MC paths'!Y4253-VB*SwapPrincipal&lt;0,-1*('Figure 7.3 - Quantifi MC paths'!Y4253-VB*SwapPrincipal)*LTPcharge*X$14*X$13,0)</f>
        <v>0</v>
      </c>
      <c r="Y4246" s="209">
        <f t="shared" si="70"/>
        <v>339496.91411783319</v>
      </c>
    </row>
    <row r="4247" spans="2:25">
      <c r="B4247" s="207">
        <v>4231</v>
      </c>
      <c r="C4247" s="208">
        <f>IF('Figure 7.3 - Quantifi MC paths'!D4254-VB*SwapPrincipal&lt;0,-1*('Figure 7.3 - Quantifi MC paths'!D4254-VB*SwapPrincipal)*LTPcharge*C$14*C$13,0)</f>
        <v>1151.2348364633806</v>
      </c>
      <c r="D4247" s="208">
        <f>IF('Figure 7.3 - Quantifi MC paths'!E4254-VB*SwapPrincipal&lt;0,-1*('Figure 7.3 - Quantifi MC paths'!E4254-VB*SwapPrincipal)*LTPcharge*D$14*D$13,0)</f>
        <v>1095.838492958937</v>
      </c>
      <c r="E4247" s="208">
        <f>IF('Figure 7.3 - Quantifi MC paths'!F4254-VB*SwapPrincipal&lt;0,-1*('Figure 7.3 - Quantifi MC paths'!F4254-VB*SwapPrincipal)*LTPcharge*E$14*E$13,0)</f>
        <v>1114.8376249901801</v>
      </c>
      <c r="F4247" s="208">
        <f>IF('Figure 7.3 - Quantifi MC paths'!G4254-VB*SwapPrincipal&lt;0,-1*('Figure 7.3 - Quantifi MC paths'!G4254-VB*SwapPrincipal)*LTPcharge*F$14*F$13,0)</f>
        <v>1166.9698778223005</v>
      </c>
      <c r="G4247" s="208">
        <f>IF('Figure 7.3 - Quantifi MC paths'!H4254-VB*SwapPrincipal&lt;0,-1*('Figure 7.3 - Quantifi MC paths'!H4254-VB*SwapPrincipal)*LTPcharge*G$14*G$13,0)</f>
        <v>5467.4676351818334</v>
      </c>
      <c r="H4247" s="208">
        <f>IF('Figure 7.3 - Quantifi MC paths'!I4254-VB*SwapPrincipal&lt;0,-1*('Figure 7.3 - Quantifi MC paths'!I4254-VB*SwapPrincipal)*LTPcharge*H$14*H$13,0)</f>
        <v>4668.7665472453973</v>
      </c>
      <c r="I4247" s="208">
        <f>IF('Figure 7.3 - Quantifi MC paths'!J4254-VB*SwapPrincipal&lt;0,-1*('Figure 7.3 - Quantifi MC paths'!J4254-VB*SwapPrincipal)*LTPcharge*I$14*I$13,0)</f>
        <v>5730.1987146350284</v>
      </c>
      <c r="J4247" s="208">
        <f>IF('Figure 7.3 - Quantifi MC paths'!K4254-VB*SwapPrincipal&lt;0,-1*('Figure 7.3 - Quantifi MC paths'!K4254-VB*SwapPrincipal)*LTPcharge*J$14*J$13,0)</f>
        <v>5603.9304067594439</v>
      </c>
      <c r="K4247" s="208">
        <f>IF('Figure 7.3 - Quantifi MC paths'!L4254-VB*SwapPrincipal&lt;0,-1*('Figure 7.3 - Quantifi MC paths'!L4254-VB*SwapPrincipal)*LTPcharge*K$14*K$13,0)</f>
        <v>6437.8457296403558</v>
      </c>
      <c r="L4247" s="208">
        <f>IF('Figure 7.3 - Quantifi MC paths'!M4254-VB*SwapPrincipal&lt;0,-1*('Figure 7.3 - Quantifi MC paths'!M4254-VB*SwapPrincipal)*LTPcharge*L$14*L$13,0)</f>
        <v>6821.9175690480006</v>
      </c>
      <c r="M4247" s="208">
        <f>IF('Figure 7.3 - Quantifi MC paths'!N4254-VB*SwapPrincipal&lt;0,-1*('Figure 7.3 - Quantifi MC paths'!N4254-VB*SwapPrincipal)*LTPcharge*M$14*M$13,0)</f>
        <v>6088.5236809587886</v>
      </c>
      <c r="N4247" s="208">
        <f>IF('Figure 7.3 - Quantifi MC paths'!O4254-VB*SwapPrincipal&lt;0,-1*('Figure 7.3 - Quantifi MC paths'!O4254-VB*SwapPrincipal)*LTPcharge*N$14*N$13,0)</f>
        <v>5576.6221205964921</v>
      </c>
      <c r="O4247" s="208">
        <f>IF('Figure 7.3 - Quantifi MC paths'!P4254-VB*SwapPrincipal&lt;0,-1*('Figure 7.3 - Quantifi MC paths'!P4254-VB*SwapPrincipal)*LTPcharge*O$14*O$13,0)</f>
        <v>5566.4131470140155</v>
      </c>
      <c r="P4247" s="208">
        <f>IF('Figure 7.3 - Quantifi MC paths'!Q4254-VB*SwapPrincipal&lt;0,-1*('Figure 7.3 - Quantifi MC paths'!Q4254-VB*SwapPrincipal)*LTPcharge*P$14*P$13,0)</f>
        <v>6045.3465606233776</v>
      </c>
      <c r="Q4247" s="208">
        <f>IF('Figure 7.3 - Quantifi MC paths'!R4254-VB*SwapPrincipal&lt;0,-1*('Figure 7.3 - Quantifi MC paths'!R4254-VB*SwapPrincipal)*LTPcharge*Q$14*Q$13,0)</f>
        <v>6286.3826511835441</v>
      </c>
      <c r="R4247" s="208">
        <f>IF('Figure 7.3 - Quantifi MC paths'!S4254-VB*SwapPrincipal&lt;0,-1*('Figure 7.3 - Quantifi MC paths'!S4254-VB*SwapPrincipal)*LTPcharge*R$14*R$13,0)</f>
        <v>74034.591758038048</v>
      </c>
      <c r="S4247" s="208">
        <f>IF('Figure 7.3 - Quantifi MC paths'!T4254-VB*SwapPrincipal&lt;0,-1*('Figure 7.3 - Quantifi MC paths'!T4254-VB*SwapPrincipal)*LTPcharge*S$14*S$13,0)</f>
        <v>95540.196118655585</v>
      </c>
      <c r="T4247" s="208">
        <f>IF('Figure 7.3 - Quantifi MC paths'!U4254-VB*SwapPrincipal&lt;0,-1*('Figure 7.3 - Quantifi MC paths'!U4254-VB*SwapPrincipal)*LTPcharge*T$14*T$13,0)</f>
        <v>97852.879207320089</v>
      </c>
      <c r="U4247" s="208">
        <f>IF('Figure 7.3 - Quantifi MC paths'!V4254-VB*SwapPrincipal&lt;0,-1*('Figure 7.3 - Quantifi MC paths'!V4254-VB*SwapPrincipal)*LTPcharge*U$14*U$13,0)</f>
        <v>80371.654751397611</v>
      </c>
      <c r="V4247" s="208">
        <f>IF('Figure 7.3 - Quantifi MC paths'!W4254-VB*SwapPrincipal&lt;0,-1*('Figure 7.3 - Quantifi MC paths'!W4254-VB*SwapPrincipal)*LTPcharge*V$14*V$13,0)</f>
        <v>83789.950008945947</v>
      </c>
      <c r="W4247" s="208">
        <f>IF('Figure 7.3 - Quantifi MC paths'!X4254-VB*SwapPrincipal&lt;0,-1*('Figure 7.3 - Quantifi MC paths'!X4254-VB*SwapPrincipal)*LTPcharge*W$14*W$13,0)</f>
        <v>80893.216763933713</v>
      </c>
      <c r="X4247" s="208">
        <f>IF('Figure 7.3 - Quantifi MC paths'!Y4254-VB*SwapPrincipal&lt;0,-1*('Figure 7.3 - Quantifi MC paths'!Y4254-VB*SwapPrincipal)*LTPcharge*X$14*X$13,0)</f>
        <v>0</v>
      </c>
      <c r="Y4247" s="209">
        <f t="shared" si="70"/>
        <v>581304.78420341201</v>
      </c>
    </row>
    <row r="4248" spans="2:25">
      <c r="B4248" s="207">
        <v>4232</v>
      </c>
      <c r="C4248" s="208">
        <f>IF('Figure 7.3 - Quantifi MC paths'!D4255-VB*SwapPrincipal&lt;0,-1*('Figure 7.3 - Quantifi MC paths'!D4255-VB*SwapPrincipal)*LTPcharge*C$14*C$13,0)</f>
        <v>1151.2348364633806</v>
      </c>
      <c r="D4248" s="208">
        <f>IF('Figure 7.3 - Quantifi MC paths'!E4255-VB*SwapPrincipal&lt;0,-1*('Figure 7.3 - Quantifi MC paths'!E4255-VB*SwapPrincipal)*LTPcharge*D$14*D$13,0)</f>
        <v>1131.4778730714129</v>
      </c>
      <c r="E4248" s="208">
        <f>IF('Figure 7.3 - Quantifi MC paths'!F4255-VB*SwapPrincipal&lt;0,-1*('Figure 7.3 - Quantifi MC paths'!F4255-VB*SwapPrincipal)*LTPcharge*E$14*E$13,0)</f>
        <v>1182.7540203844294</v>
      </c>
      <c r="F4248" s="208">
        <f>IF('Figure 7.3 - Quantifi MC paths'!G4255-VB*SwapPrincipal&lt;0,-1*('Figure 7.3 - Quantifi MC paths'!G4255-VB*SwapPrincipal)*LTPcharge*F$14*F$13,0)</f>
        <v>1112.6046887204679</v>
      </c>
      <c r="G4248" s="208">
        <f>IF('Figure 7.3 - Quantifi MC paths'!H4255-VB*SwapPrincipal&lt;0,-1*('Figure 7.3 - Quantifi MC paths'!H4255-VB*SwapPrincipal)*LTPcharge*G$14*G$13,0)</f>
        <v>4332.0150184955301</v>
      </c>
      <c r="H4248" s="208">
        <f>IF('Figure 7.3 - Quantifi MC paths'!I4255-VB*SwapPrincipal&lt;0,-1*('Figure 7.3 - Quantifi MC paths'!I4255-VB*SwapPrincipal)*LTPcharge*H$14*H$13,0)</f>
        <v>4678.2722505894326</v>
      </c>
      <c r="I4248" s="208">
        <f>IF('Figure 7.3 - Quantifi MC paths'!J4255-VB*SwapPrincipal&lt;0,-1*('Figure 7.3 - Quantifi MC paths'!J4255-VB*SwapPrincipal)*LTPcharge*I$14*I$13,0)</f>
        <v>6172.4187596133743</v>
      </c>
      <c r="J4248" s="208">
        <f>IF('Figure 7.3 - Quantifi MC paths'!K4255-VB*SwapPrincipal&lt;0,-1*('Figure 7.3 - Quantifi MC paths'!K4255-VB*SwapPrincipal)*LTPcharge*J$14*J$13,0)</f>
        <v>6374.7767236282016</v>
      </c>
      <c r="K4248" s="208">
        <f>IF('Figure 7.3 - Quantifi MC paths'!L4255-VB*SwapPrincipal&lt;0,-1*('Figure 7.3 - Quantifi MC paths'!L4255-VB*SwapPrincipal)*LTPcharge*K$14*K$13,0)</f>
        <v>6864.7551444363553</v>
      </c>
      <c r="L4248" s="208">
        <f>IF('Figure 7.3 - Quantifi MC paths'!M4255-VB*SwapPrincipal&lt;0,-1*('Figure 7.3 - Quantifi MC paths'!M4255-VB*SwapPrincipal)*LTPcharge*L$14*L$13,0)</f>
        <v>6308.9675076895137</v>
      </c>
      <c r="M4248" s="208">
        <f>IF('Figure 7.3 - Quantifi MC paths'!N4255-VB*SwapPrincipal&lt;0,-1*('Figure 7.3 - Quantifi MC paths'!N4255-VB*SwapPrincipal)*LTPcharge*M$14*M$13,0)</f>
        <v>5528.3847561721223</v>
      </c>
      <c r="N4248" s="208">
        <f>IF('Figure 7.3 - Quantifi MC paths'!O4255-VB*SwapPrincipal&lt;0,-1*('Figure 7.3 - Quantifi MC paths'!O4255-VB*SwapPrincipal)*LTPcharge*N$14*N$13,0)</f>
        <v>5600.6733212971703</v>
      </c>
      <c r="O4248" s="208">
        <f>IF('Figure 7.3 - Quantifi MC paths'!P4255-VB*SwapPrincipal&lt;0,-1*('Figure 7.3 - Quantifi MC paths'!P4255-VB*SwapPrincipal)*LTPcharge*O$14*O$13,0)</f>
        <v>5373.6598856304727</v>
      </c>
      <c r="P4248" s="208">
        <f>IF('Figure 7.3 - Quantifi MC paths'!Q4255-VB*SwapPrincipal&lt;0,-1*('Figure 7.3 - Quantifi MC paths'!Q4255-VB*SwapPrincipal)*LTPcharge*P$14*P$13,0)</f>
        <v>4778.5910374891773</v>
      </c>
      <c r="Q4248" s="208">
        <f>IF('Figure 7.3 - Quantifi MC paths'!R4255-VB*SwapPrincipal&lt;0,-1*('Figure 7.3 - Quantifi MC paths'!R4255-VB*SwapPrincipal)*LTPcharge*Q$14*Q$13,0)</f>
        <v>5721.2343301639066</v>
      </c>
      <c r="R4248" s="208">
        <f>IF('Figure 7.3 - Quantifi MC paths'!S4255-VB*SwapPrincipal&lt;0,-1*('Figure 7.3 - Quantifi MC paths'!S4255-VB*SwapPrincipal)*LTPcharge*R$14*R$13,0)</f>
        <v>78039.069093167214</v>
      </c>
      <c r="S4248" s="208">
        <f>IF('Figure 7.3 - Quantifi MC paths'!T4255-VB*SwapPrincipal&lt;0,-1*('Figure 7.3 - Quantifi MC paths'!T4255-VB*SwapPrincipal)*LTPcharge*S$14*S$13,0)</f>
        <v>38259.285534519164</v>
      </c>
      <c r="T4248" s="208">
        <f>IF('Figure 7.3 - Quantifi MC paths'!U4255-VB*SwapPrincipal&lt;0,-1*('Figure 7.3 - Quantifi MC paths'!U4255-VB*SwapPrincipal)*LTPcharge*T$14*T$13,0)</f>
        <v>10596.856195886401</v>
      </c>
      <c r="U4248" s="208">
        <f>IF('Figure 7.3 - Quantifi MC paths'!V4255-VB*SwapPrincipal&lt;0,-1*('Figure 7.3 - Quantifi MC paths'!V4255-VB*SwapPrincipal)*LTPcharge*U$14*U$13,0)</f>
        <v>16262.413439484999</v>
      </c>
      <c r="V4248" s="208">
        <f>IF('Figure 7.3 - Quantifi MC paths'!W4255-VB*SwapPrincipal&lt;0,-1*('Figure 7.3 - Quantifi MC paths'!W4255-VB*SwapPrincipal)*LTPcharge*V$14*V$13,0)</f>
        <v>21987.833005358887</v>
      </c>
      <c r="W4248" s="208">
        <f>IF('Figure 7.3 - Quantifi MC paths'!X4255-VB*SwapPrincipal&lt;0,-1*('Figure 7.3 - Quantifi MC paths'!X4255-VB*SwapPrincipal)*LTPcharge*W$14*W$13,0)</f>
        <v>21058.263100394535</v>
      </c>
      <c r="X4248" s="208">
        <f>IF('Figure 7.3 - Quantifi MC paths'!Y4255-VB*SwapPrincipal&lt;0,-1*('Figure 7.3 - Quantifi MC paths'!Y4255-VB*SwapPrincipal)*LTPcharge*X$14*X$13,0)</f>
        <v>0</v>
      </c>
      <c r="Y4248" s="209">
        <f t="shared" si="70"/>
        <v>252515.54052265614</v>
      </c>
    </row>
    <row r="4249" spans="2:25">
      <c r="B4249" s="207">
        <v>4233</v>
      </c>
      <c r="C4249" s="208">
        <f>IF('Figure 7.3 - Quantifi MC paths'!D4256-VB*SwapPrincipal&lt;0,-1*('Figure 7.3 - Quantifi MC paths'!D4256-VB*SwapPrincipal)*LTPcharge*C$14*C$13,0)</f>
        <v>1151.2348364633806</v>
      </c>
      <c r="D4249" s="208">
        <f>IF('Figure 7.3 - Quantifi MC paths'!E4256-VB*SwapPrincipal&lt;0,-1*('Figure 7.3 - Quantifi MC paths'!E4256-VB*SwapPrincipal)*LTPcharge*D$14*D$13,0)</f>
        <v>1241.1330181352259</v>
      </c>
      <c r="E4249" s="208">
        <f>IF('Figure 7.3 - Quantifi MC paths'!F4256-VB*SwapPrincipal&lt;0,-1*('Figure 7.3 - Quantifi MC paths'!F4256-VB*SwapPrincipal)*LTPcharge*E$14*E$13,0)</f>
        <v>1243.5808932173413</v>
      </c>
      <c r="F4249" s="208">
        <f>IF('Figure 7.3 - Quantifi MC paths'!G4256-VB*SwapPrincipal&lt;0,-1*('Figure 7.3 - Quantifi MC paths'!G4256-VB*SwapPrincipal)*LTPcharge*F$14*F$13,0)</f>
        <v>1227.0959372440545</v>
      </c>
      <c r="G4249" s="208">
        <f>IF('Figure 7.3 - Quantifi MC paths'!H4256-VB*SwapPrincipal&lt;0,-1*('Figure 7.3 - Quantifi MC paths'!H4256-VB*SwapPrincipal)*LTPcharge*G$14*G$13,0)</f>
        <v>4741.8009009385814</v>
      </c>
      <c r="H4249" s="208">
        <f>IF('Figure 7.3 - Quantifi MC paths'!I4256-VB*SwapPrincipal&lt;0,-1*('Figure 7.3 - Quantifi MC paths'!I4256-VB*SwapPrincipal)*LTPcharge*H$14*H$13,0)</f>
        <v>4303.8216243341158</v>
      </c>
      <c r="I4249" s="208">
        <f>IF('Figure 7.3 - Quantifi MC paths'!J4256-VB*SwapPrincipal&lt;0,-1*('Figure 7.3 - Quantifi MC paths'!J4256-VB*SwapPrincipal)*LTPcharge*I$14*I$13,0)</f>
        <v>3841.8539009741448</v>
      </c>
      <c r="J4249" s="208">
        <f>IF('Figure 7.3 - Quantifi MC paths'!K4256-VB*SwapPrincipal&lt;0,-1*('Figure 7.3 - Quantifi MC paths'!K4256-VB*SwapPrincipal)*LTPcharge*J$14*J$13,0)</f>
        <v>3935.46814194841</v>
      </c>
      <c r="K4249" s="208">
        <f>IF('Figure 7.3 - Quantifi MC paths'!L4256-VB*SwapPrincipal&lt;0,-1*('Figure 7.3 - Quantifi MC paths'!L4256-VB*SwapPrincipal)*LTPcharge*K$14*K$13,0)</f>
        <v>4719.1867943795596</v>
      </c>
      <c r="L4249" s="208">
        <f>IF('Figure 7.3 - Quantifi MC paths'!M4256-VB*SwapPrincipal&lt;0,-1*('Figure 7.3 - Quantifi MC paths'!M4256-VB*SwapPrincipal)*LTPcharge*L$14*L$13,0)</f>
        <v>5061.4443203638239</v>
      </c>
      <c r="M4249" s="208">
        <f>IF('Figure 7.3 - Quantifi MC paths'!N4256-VB*SwapPrincipal&lt;0,-1*('Figure 7.3 - Quantifi MC paths'!N4256-VB*SwapPrincipal)*LTPcharge*M$14*M$13,0)</f>
        <v>6597.7225429703221</v>
      </c>
      <c r="N4249" s="208">
        <f>IF('Figure 7.3 - Quantifi MC paths'!O4256-VB*SwapPrincipal&lt;0,-1*('Figure 7.3 - Quantifi MC paths'!O4256-VB*SwapPrincipal)*LTPcharge*N$14*N$13,0)</f>
        <v>5724.9250755803441</v>
      </c>
      <c r="O4249" s="208">
        <f>IF('Figure 7.3 - Quantifi MC paths'!P4256-VB*SwapPrincipal&lt;0,-1*('Figure 7.3 - Quantifi MC paths'!P4256-VB*SwapPrincipal)*LTPcharge*O$14*O$13,0)</f>
        <v>6719.6666930768697</v>
      </c>
      <c r="P4249" s="208">
        <f>IF('Figure 7.3 - Quantifi MC paths'!Q4256-VB*SwapPrincipal&lt;0,-1*('Figure 7.3 - Quantifi MC paths'!Q4256-VB*SwapPrincipal)*LTPcharge*P$14*P$13,0)</f>
        <v>6764.8308973315998</v>
      </c>
      <c r="Q4249" s="208">
        <f>IF('Figure 7.3 - Quantifi MC paths'!R4256-VB*SwapPrincipal&lt;0,-1*('Figure 7.3 - Quantifi MC paths'!R4256-VB*SwapPrincipal)*LTPcharge*Q$14*Q$13,0)</f>
        <v>6717.5522781648388</v>
      </c>
      <c r="R4249" s="208">
        <f>IF('Figure 7.3 - Quantifi MC paths'!S4256-VB*SwapPrincipal&lt;0,-1*('Figure 7.3 - Quantifi MC paths'!S4256-VB*SwapPrincipal)*LTPcharge*R$14*R$13,0)</f>
        <v>72608.550981876862</v>
      </c>
      <c r="S4249" s="208">
        <f>IF('Figure 7.3 - Quantifi MC paths'!T4256-VB*SwapPrincipal&lt;0,-1*('Figure 7.3 - Quantifi MC paths'!T4256-VB*SwapPrincipal)*LTPcharge*S$14*S$13,0)</f>
        <v>64457.467964443458</v>
      </c>
      <c r="T4249" s="208">
        <f>IF('Figure 7.3 - Quantifi MC paths'!U4256-VB*SwapPrincipal&lt;0,-1*('Figure 7.3 - Quantifi MC paths'!U4256-VB*SwapPrincipal)*LTPcharge*T$14*T$13,0)</f>
        <v>25108.348965035384</v>
      </c>
      <c r="U4249" s="208">
        <f>IF('Figure 7.3 - Quantifi MC paths'!V4256-VB*SwapPrincipal&lt;0,-1*('Figure 7.3 - Quantifi MC paths'!V4256-VB*SwapPrincipal)*LTPcharge*U$14*U$13,0)</f>
        <v>34102.881960193838</v>
      </c>
      <c r="V4249" s="208">
        <f>IF('Figure 7.3 - Quantifi MC paths'!W4256-VB*SwapPrincipal&lt;0,-1*('Figure 7.3 - Quantifi MC paths'!W4256-VB*SwapPrincipal)*LTPcharge*V$14*V$13,0)</f>
        <v>26027.035590504925</v>
      </c>
      <c r="W4249" s="208">
        <f>IF('Figure 7.3 - Quantifi MC paths'!X4256-VB*SwapPrincipal&lt;0,-1*('Figure 7.3 - Quantifi MC paths'!X4256-VB*SwapPrincipal)*LTPcharge*W$14*W$13,0)</f>
        <v>28986.150939865045</v>
      </c>
      <c r="X4249" s="208">
        <f>IF('Figure 7.3 - Quantifi MC paths'!Y4256-VB*SwapPrincipal&lt;0,-1*('Figure 7.3 - Quantifi MC paths'!Y4256-VB*SwapPrincipal)*LTPcharge*X$14*X$13,0)</f>
        <v>0</v>
      </c>
      <c r="Y4249" s="209">
        <f t="shared" si="70"/>
        <v>315281.75425704208</v>
      </c>
    </row>
    <row r="4250" spans="2:25">
      <c r="B4250" s="207">
        <v>4234</v>
      </c>
      <c r="C4250" s="208">
        <f>IF('Figure 7.3 - Quantifi MC paths'!D4257-VB*SwapPrincipal&lt;0,-1*('Figure 7.3 - Quantifi MC paths'!D4257-VB*SwapPrincipal)*LTPcharge*C$14*C$13,0)</f>
        <v>1151.2348364633806</v>
      </c>
      <c r="D4250" s="208">
        <f>IF('Figure 7.3 - Quantifi MC paths'!E4257-VB*SwapPrincipal&lt;0,-1*('Figure 7.3 - Quantifi MC paths'!E4257-VB*SwapPrincipal)*LTPcharge*D$14*D$13,0)</f>
        <v>1291.1177485959786</v>
      </c>
      <c r="E4250" s="208">
        <f>IF('Figure 7.3 - Quantifi MC paths'!F4257-VB*SwapPrincipal&lt;0,-1*('Figure 7.3 - Quantifi MC paths'!F4257-VB*SwapPrincipal)*LTPcharge*E$14*E$13,0)</f>
        <v>1241.7357565003983</v>
      </c>
      <c r="F4250" s="208">
        <f>IF('Figure 7.3 - Quantifi MC paths'!G4257-VB*SwapPrincipal&lt;0,-1*('Figure 7.3 - Quantifi MC paths'!G4257-VB*SwapPrincipal)*LTPcharge*F$14*F$13,0)</f>
        <v>955.35016885185837</v>
      </c>
      <c r="G4250" s="208">
        <f>IF('Figure 7.3 - Quantifi MC paths'!H4257-VB*SwapPrincipal&lt;0,-1*('Figure 7.3 - Quantifi MC paths'!H4257-VB*SwapPrincipal)*LTPcharge*G$14*G$13,0)</f>
        <v>4918.331911668186</v>
      </c>
      <c r="H4250" s="208">
        <f>IF('Figure 7.3 - Quantifi MC paths'!I4257-VB*SwapPrincipal&lt;0,-1*('Figure 7.3 - Quantifi MC paths'!I4257-VB*SwapPrincipal)*LTPcharge*H$14*H$13,0)</f>
        <v>5306.7934021932033</v>
      </c>
      <c r="I4250" s="208">
        <f>IF('Figure 7.3 - Quantifi MC paths'!J4257-VB*SwapPrincipal&lt;0,-1*('Figure 7.3 - Quantifi MC paths'!J4257-VB*SwapPrincipal)*LTPcharge*I$14*I$13,0)</f>
        <v>5607.006632536807</v>
      </c>
      <c r="J4250" s="208">
        <f>IF('Figure 7.3 - Quantifi MC paths'!K4257-VB*SwapPrincipal&lt;0,-1*('Figure 7.3 - Quantifi MC paths'!K4257-VB*SwapPrincipal)*LTPcharge*J$14*J$13,0)</f>
        <v>6426.7709942933152</v>
      </c>
      <c r="K4250" s="208">
        <f>IF('Figure 7.3 - Quantifi MC paths'!L4257-VB*SwapPrincipal&lt;0,-1*('Figure 7.3 - Quantifi MC paths'!L4257-VB*SwapPrincipal)*LTPcharge*K$14*K$13,0)</f>
        <v>5850.0794321336698</v>
      </c>
      <c r="L4250" s="208">
        <f>IF('Figure 7.3 - Quantifi MC paths'!M4257-VB*SwapPrincipal&lt;0,-1*('Figure 7.3 - Quantifi MC paths'!M4257-VB*SwapPrincipal)*LTPcharge*L$14*L$13,0)</f>
        <v>6136.2860841504908</v>
      </c>
      <c r="M4250" s="208">
        <f>IF('Figure 7.3 - Quantifi MC paths'!N4257-VB*SwapPrincipal&lt;0,-1*('Figure 7.3 - Quantifi MC paths'!N4257-VB*SwapPrincipal)*LTPcharge*M$14*M$13,0)</f>
        <v>5407.0930546395193</v>
      </c>
      <c r="N4250" s="208">
        <f>IF('Figure 7.3 - Quantifi MC paths'!O4257-VB*SwapPrincipal&lt;0,-1*('Figure 7.3 - Quantifi MC paths'!O4257-VB*SwapPrincipal)*LTPcharge*N$14*N$13,0)</f>
        <v>4655.0096620512068</v>
      </c>
      <c r="O4250" s="208">
        <f>IF('Figure 7.3 - Quantifi MC paths'!P4257-VB*SwapPrincipal&lt;0,-1*('Figure 7.3 - Quantifi MC paths'!P4257-VB*SwapPrincipal)*LTPcharge*O$14*O$13,0)</f>
        <v>3877.7189155723568</v>
      </c>
      <c r="P4250" s="208">
        <f>IF('Figure 7.3 - Quantifi MC paths'!Q4257-VB*SwapPrincipal&lt;0,-1*('Figure 7.3 - Quantifi MC paths'!Q4257-VB*SwapPrincipal)*LTPcharge*P$14*P$13,0)</f>
        <v>4076.9574156819322</v>
      </c>
      <c r="Q4250" s="208">
        <f>IF('Figure 7.3 - Quantifi MC paths'!R4257-VB*SwapPrincipal&lt;0,-1*('Figure 7.3 - Quantifi MC paths'!R4257-VB*SwapPrincipal)*LTPcharge*Q$14*Q$13,0)</f>
        <v>4177.3822859520023</v>
      </c>
      <c r="R4250" s="208">
        <f>IF('Figure 7.3 - Quantifi MC paths'!S4257-VB*SwapPrincipal&lt;0,-1*('Figure 7.3 - Quantifi MC paths'!S4257-VB*SwapPrincipal)*LTPcharge*R$14*R$13,0)</f>
        <v>50956.510991353432</v>
      </c>
      <c r="S4250" s="208">
        <f>IF('Figure 7.3 - Quantifi MC paths'!T4257-VB*SwapPrincipal&lt;0,-1*('Figure 7.3 - Quantifi MC paths'!T4257-VB*SwapPrincipal)*LTPcharge*S$14*S$13,0)</f>
        <v>4203.7504905505239</v>
      </c>
      <c r="T4250" s="208">
        <f>IF('Figure 7.3 - Quantifi MC paths'!U4257-VB*SwapPrincipal&lt;0,-1*('Figure 7.3 - Quantifi MC paths'!U4257-VB*SwapPrincipal)*LTPcharge*T$14*T$13,0)</f>
        <v>0</v>
      </c>
      <c r="U4250" s="208">
        <f>IF('Figure 7.3 - Quantifi MC paths'!V4257-VB*SwapPrincipal&lt;0,-1*('Figure 7.3 - Quantifi MC paths'!V4257-VB*SwapPrincipal)*LTPcharge*U$14*U$13,0)</f>
        <v>12126.403916343459</v>
      </c>
      <c r="V4250" s="208">
        <f>IF('Figure 7.3 - Quantifi MC paths'!W4257-VB*SwapPrincipal&lt;0,-1*('Figure 7.3 - Quantifi MC paths'!W4257-VB*SwapPrincipal)*LTPcharge*V$14*V$13,0)</f>
        <v>7181.6520005711336</v>
      </c>
      <c r="W4250" s="208">
        <f>IF('Figure 7.3 - Quantifi MC paths'!X4257-VB*SwapPrincipal&lt;0,-1*('Figure 7.3 - Quantifi MC paths'!X4257-VB*SwapPrincipal)*LTPcharge*W$14*W$13,0)</f>
        <v>5340.1597477720616</v>
      </c>
      <c r="X4250" s="208">
        <f>IF('Figure 7.3 - Quantifi MC paths'!Y4257-VB*SwapPrincipal&lt;0,-1*('Figure 7.3 - Quantifi MC paths'!Y4257-VB*SwapPrincipal)*LTPcharge*X$14*X$13,0)</f>
        <v>0</v>
      </c>
      <c r="Y4250" s="209">
        <f t="shared" si="70"/>
        <v>140887.34544787489</v>
      </c>
    </row>
    <row r="4251" spans="2:25">
      <c r="B4251" s="207">
        <v>4235</v>
      </c>
      <c r="C4251" s="208">
        <f>IF('Figure 7.3 - Quantifi MC paths'!D4258-VB*SwapPrincipal&lt;0,-1*('Figure 7.3 - Quantifi MC paths'!D4258-VB*SwapPrincipal)*LTPcharge*C$14*C$13,0)</f>
        <v>1151.2348364633806</v>
      </c>
      <c r="D4251" s="208">
        <f>IF('Figure 7.3 - Quantifi MC paths'!E4258-VB*SwapPrincipal&lt;0,-1*('Figure 7.3 - Quantifi MC paths'!E4258-VB*SwapPrincipal)*LTPcharge*D$14*D$13,0)</f>
        <v>1159.3766576671289</v>
      </c>
      <c r="E4251" s="208">
        <f>IF('Figure 7.3 - Quantifi MC paths'!F4258-VB*SwapPrincipal&lt;0,-1*('Figure 7.3 - Quantifi MC paths'!F4258-VB*SwapPrincipal)*LTPcharge*E$14*E$13,0)</f>
        <v>1180.0302646228631</v>
      </c>
      <c r="F4251" s="208">
        <f>IF('Figure 7.3 - Quantifi MC paths'!G4258-VB*SwapPrincipal&lt;0,-1*('Figure 7.3 - Quantifi MC paths'!G4258-VB*SwapPrincipal)*LTPcharge*F$14*F$13,0)</f>
        <v>1347.6892535933689</v>
      </c>
      <c r="G4251" s="208">
        <f>IF('Figure 7.3 - Quantifi MC paths'!H4258-VB*SwapPrincipal&lt;0,-1*('Figure 7.3 - Quantifi MC paths'!H4258-VB*SwapPrincipal)*LTPcharge*G$14*G$13,0)</f>
        <v>6821.7031251515427</v>
      </c>
      <c r="H4251" s="208">
        <f>IF('Figure 7.3 - Quantifi MC paths'!I4258-VB*SwapPrincipal&lt;0,-1*('Figure 7.3 - Quantifi MC paths'!I4258-VB*SwapPrincipal)*LTPcharge*H$14*H$13,0)</f>
        <v>6638.1538436756582</v>
      </c>
      <c r="I4251" s="208">
        <f>IF('Figure 7.3 - Quantifi MC paths'!J4258-VB*SwapPrincipal&lt;0,-1*('Figure 7.3 - Quantifi MC paths'!J4258-VB*SwapPrincipal)*LTPcharge*I$14*I$13,0)</f>
        <v>6579.9013914938078</v>
      </c>
      <c r="J4251" s="208">
        <f>IF('Figure 7.3 - Quantifi MC paths'!K4258-VB*SwapPrincipal&lt;0,-1*('Figure 7.3 - Quantifi MC paths'!K4258-VB*SwapPrincipal)*LTPcharge*J$14*J$13,0)</f>
        <v>7185.2002344591256</v>
      </c>
      <c r="K4251" s="208">
        <f>IF('Figure 7.3 - Quantifi MC paths'!L4258-VB*SwapPrincipal&lt;0,-1*('Figure 7.3 - Quantifi MC paths'!L4258-VB*SwapPrincipal)*LTPcharge*K$14*K$13,0)</f>
        <v>6794.7419400709641</v>
      </c>
      <c r="L4251" s="208">
        <f>IF('Figure 7.3 - Quantifi MC paths'!M4258-VB*SwapPrincipal&lt;0,-1*('Figure 7.3 - Quantifi MC paths'!M4258-VB*SwapPrincipal)*LTPcharge*L$14*L$13,0)</f>
        <v>8999.8892722383953</v>
      </c>
      <c r="M4251" s="208">
        <f>IF('Figure 7.3 - Quantifi MC paths'!N4258-VB*SwapPrincipal&lt;0,-1*('Figure 7.3 - Quantifi MC paths'!N4258-VB*SwapPrincipal)*LTPcharge*M$14*M$13,0)</f>
        <v>9936.3249774884862</v>
      </c>
      <c r="N4251" s="208">
        <f>IF('Figure 7.3 - Quantifi MC paths'!O4258-VB*SwapPrincipal&lt;0,-1*('Figure 7.3 - Quantifi MC paths'!O4258-VB*SwapPrincipal)*LTPcharge*N$14*N$13,0)</f>
        <v>9601.3986086046134</v>
      </c>
      <c r="O4251" s="208">
        <f>IF('Figure 7.3 - Quantifi MC paths'!P4258-VB*SwapPrincipal&lt;0,-1*('Figure 7.3 - Quantifi MC paths'!P4258-VB*SwapPrincipal)*LTPcharge*O$14*O$13,0)</f>
        <v>8646.8679099361871</v>
      </c>
      <c r="P4251" s="208">
        <f>IF('Figure 7.3 - Quantifi MC paths'!Q4258-VB*SwapPrincipal&lt;0,-1*('Figure 7.3 - Quantifi MC paths'!Q4258-VB*SwapPrincipal)*LTPcharge*P$14*P$13,0)</f>
        <v>8415.9859344324323</v>
      </c>
      <c r="Q4251" s="208">
        <f>IF('Figure 7.3 - Quantifi MC paths'!R4258-VB*SwapPrincipal&lt;0,-1*('Figure 7.3 - Quantifi MC paths'!R4258-VB*SwapPrincipal)*LTPcharge*Q$14*Q$13,0)</f>
        <v>9072.0675929430145</v>
      </c>
      <c r="R4251" s="208">
        <f>IF('Figure 7.3 - Quantifi MC paths'!S4258-VB*SwapPrincipal&lt;0,-1*('Figure 7.3 - Quantifi MC paths'!S4258-VB*SwapPrincipal)*LTPcharge*R$14*R$13,0)</f>
        <v>100590.83735625749</v>
      </c>
      <c r="S4251" s="208">
        <f>IF('Figure 7.3 - Quantifi MC paths'!T4258-VB*SwapPrincipal&lt;0,-1*('Figure 7.3 - Quantifi MC paths'!T4258-VB*SwapPrincipal)*LTPcharge*S$14*S$13,0)</f>
        <v>107559.36076700939</v>
      </c>
      <c r="T4251" s="208">
        <f>IF('Figure 7.3 - Quantifi MC paths'!U4258-VB*SwapPrincipal&lt;0,-1*('Figure 7.3 - Quantifi MC paths'!U4258-VB*SwapPrincipal)*LTPcharge*T$14*T$13,0)</f>
        <v>86650.935651158201</v>
      </c>
      <c r="U4251" s="208">
        <f>IF('Figure 7.3 - Quantifi MC paths'!V4258-VB*SwapPrincipal&lt;0,-1*('Figure 7.3 - Quantifi MC paths'!V4258-VB*SwapPrincipal)*LTPcharge*U$14*U$13,0)</f>
        <v>93968.743666781069</v>
      </c>
      <c r="V4251" s="208">
        <f>IF('Figure 7.3 - Quantifi MC paths'!W4258-VB*SwapPrincipal&lt;0,-1*('Figure 7.3 - Quantifi MC paths'!W4258-VB*SwapPrincipal)*LTPcharge*V$14*V$13,0)</f>
        <v>94984.718112606002</v>
      </c>
      <c r="W4251" s="208">
        <f>IF('Figure 7.3 - Quantifi MC paths'!X4258-VB*SwapPrincipal&lt;0,-1*('Figure 7.3 - Quantifi MC paths'!X4258-VB*SwapPrincipal)*LTPcharge*W$14*W$13,0)</f>
        <v>104601.9078356668</v>
      </c>
      <c r="X4251" s="208">
        <f>IF('Figure 7.3 - Quantifi MC paths'!Y4258-VB*SwapPrincipal&lt;0,-1*('Figure 7.3 - Quantifi MC paths'!Y4258-VB*SwapPrincipal)*LTPcharge*X$14*X$13,0)</f>
        <v>0</v>
      </c>
      <c r="Y4251" s="209">
        <f t="shared" si="70"/>
        <v>681887.06923231995</v>
      </c>
    </row>
    <row r="4252" spans="2:25">
      <c r="B4252" s="207">
        <v>4236</v>
      </c>
      <c r="C4252" s="208">
        <f>IF('Figure 7.3 - Quantifi MC paths'!D4259-VB*SwapPrincipal&lt;0,-1*('Figure 7.3 - Quantifi MC paths'!D4259-VB*SwapPrincipal)*LTPcharge*C$14*C$13,0)</f>
        <v>1151.2348364633806</v>
      </c>
      <c r="D4252" s="208">
        <f>IF('Figure 7.3 - Quantifi MC paths'!E4259-VB*SwapPrincipal&lt;0,-1*('Figure 7.3 - Quantifi MC paths'!E4259-VB*SwapPrincipal)*LTPcharge*D$14*D$13,0)</f>
        <v>957.83369637976364</v>
      </c>
      <c r="E4252" s="208">
        <f>IF('Figure 7.3 - Quantifi MC paths'!F4259-VB*SwapPrincipal&lt;0,-1*('Figure 7.3 - Quantifi MC paths'!F4259-VB*SwapPrincipal)*LTPcharge*E$14*E$13,0)</f>
        <v>838.92179589569491</v>
      </c>
      <c r="F4252" s="208">
        <f>IF('Figure 7.3 - Quantifi MC paths'!G4259-VB*SwapPrincipal&lt;0,-1*('Figure 7.3 - Quantifi MC paths'!G4259-VB*SwapPrincipal)*LTPcharge*F$14*F$13,0)</f>
        <v>722.50437581541485</v>
      </c>
      <c r="G4252" s="208">
        <f>IF('Figure 7.3 - Quantifi MC paths'!H4259-VB*SwapPrincipal&lt;0,-1*('Figure 7.3 - Quantifi MC paths'!H4259-VB*SwapPrincipal)*LTPcharge*G$14*G$13,0)</f>
        <v>2934.3511151917769</v>
      </c>
      <c r="H4252" s="208">
        <f>IF('Figure 7.3 - Quantifi MC paths'!I4259-VB*SwapPrincipal&lt;0,-1*('Figure 7.3 - Quantifi MC paths'!I4259-VB*SwapPrincipal)*LTPcharge*H$14*H$13,0)</f>
        <v>2473.5896528267886</v>
      </c>
      <c r="I4252" s="208">
        <f>IF('Figure 7.3 - Quantifi MC paths'!J4259-VB*SwapPrincipal&lt;0,-1*('Figure 7.3 - Quantifi MC paths'!J4259-VB*SwapPrincipal)*LTPcharge*I$14*I$13,0)</f>
        <v>2587.3991025665805</v>
      </c>
      <c r="J4252" s="208">
        <f>IF('Figure 7.3 - Quantifi MC paths'!K4259-VB*SwapPrincipal&lt;0,-1*('Figure 7.3 - Quantifi MC paths'!K4259-VB*SwapPrincipal)*LTPcharge*J$14*J$13,0)</f>
        <v>2177.142668667309</v>
      </c>
      <c r="K4252" s="208">
        <f>IF('Figure 7.3 - Quantifi MC paths'!L4259-VB*SwapPrincipal&lt;0,-1*('Figure 7.3 - Quantifi MC paths'!L4259-VB*SwapPrincipal)*LTPcharge*K$14*K$13,0)</f>
        <v>1299.6483785787493</v>
      </c>
      <c r="L4252" s="208">
        <f>IF('Figure 7.3 - Quantifi MC paths'!M4259-VB*SwapPrincipal&lt;0,-1*('Figure 7.3 - Quantifi MC paths'!M4259-VB*SwapPrincipal)*LTPcharge*L$14*L$13,0)</f>
        <v>0</v>
      </c>
      <c r="M4252" s="208">
        <f>IF('Figure 7.3 - Quantifi MC paths'!N4259-VB*SwapPrincipal&lt;0,-1*('Figure 7.3 - Quantifi MC paths'!N4259-VB*SwapPrincipal)*LTPcharge*M$14*M$13,0)</f>
        <v>0</v>
      </c>
      <c r="N4252" s="208">
        <f>IF('Figure 7.3 - Quantifi MC paths'!O4259-VB*SwapPrincipal&lt;0,-1*('Figure 7.3 - Quantifi MC paths'!O4259-VB*SwapPrincipal)*LTPcharge*N$14*N$13,0)</f>
        <v>0</v>
      </c>
      <c r="O4252" s="208">
        <f>IF('Figure 7.3 - Quantifi MC paths'!P4259-VB*SwapPrincipal&lt;0,-1*('Figure 7.3 - Quantifi MC paths'!P4259-VB*SwapPrincipal)*LTPcharge*O$14*O$13,0)</f>
        <v>0</v>
      </c>
      <c r="P4252" s="208">
        <f>IF('Figure 7.3 - Quantifi MC paths'!Q4259-VB*SwapPrincipal&lt;0,-1*('Figure 7.3 - Quantifi MC paths'!Q4259-VB*SwapPrincipal)*LTPcharge*P$14*P$13,0)</f>
        <v>0</v>
      </c>
      <c r="Q4252" s="208">
        <f>IF('Figure 7.3 - Quantifi MC paths'!R4259-VB*SwapPrincipal&lt;0,-1*('Figure 7.3 - Quantifi MC paths'!R4259-VB*SwapPrincipal)*LTPcharge*Q$14*Q$13,0)</f>
        <v>0</v>
      </c>
      <c r="R4252" s="208">
        <f>IF('Figure 7.3 - Quantifi MC paths'!S4259-VB*SwapPrincipal&lt;0,-1*('Figure 7.3 - Quantifi MC paths'!S4259-VB*SwapPrincipal)*LTPcharge*R$14*R$13,0)</f>
        <v>0</v>
      </c>
      <c r="S4252" s="208">
        <f>IF('Figure 7.3 - Quantifi MC paths'!T4259-VB*SwapPrincipal&lt;0,-1*('Figure 7.3 - Quantifi MC paths'!T4259-VB*SwapPrincipal)*LTPcharge*S$14*S$13,0)</f>
        <v>0</v>
      </c>
      <c r="T4252" s="208">
        <f>IF('Figure 7.3 - Quantifi MC paths'!U4259-VB*SwapPrincipal&lt;0,-1*('Figure 7.3 - Quantifi MC paths'!U4259-VB*SwapPrincipal)*LTPcharge*T$14*T$13,0)</f>
        <v>33997.596140631758</v>
      </c>
      <c r="U4252" s="208">
        <f>IF('Figure 7.3 - Quantifi MC paths'!V4259-VB*SwapPrincipal&lt;0,-1*('Figure 7.3 - Quantifi MC paths'!V4259-VB*SwapPrincipal)*LTPcharge*U$14*U$13,0)</f>
        <v>49187.96604709082</v>
      </c>
      <c r="V4252" s="208">
        <f>IF('Figure 7.3 - Quantifi MC paths'!W4259-VB*SwapPrincipal&lt;0,-1*('Figure 7.3 - Quantifi MC paths'!W4259-VB*SwapPrincipal)*LTPcharge*V$14*V$13,0)</f>
        <v>56766.832207620442</v>
      </c>
      <c r="W4252" s="208">
        <f>IF('Figure 7.3 - Quantifi MC paths'!X4259-VB*SwapPrincipal&lt;0,-1*('Figure 7.3 - Quantifi MC paths'!X4259-VB*SwapPrincipal)*LTPcharge*W$14*W$13,0)</f>
        <v>64891.452894865251</v>
      </c>
      <c r="X4252" s="208">
        <f>IF('Figure 7.3 - Quantifi MC paths'!Y4259-VB*SwapPrincipal&lt;0,-1*('Figure 7.3 - Quantifi MC paths'!Y4259-VB*SwapPrincipal)*LTPcharge*X$14*X$13,0)</f>
        <v>0</v>
      </c>
      <c r="Y4252" s="209">
        <f t="shared" si="70"/>
        <v>219986.47291259372</v>
      </c>
    </row>
    <row r="4253" spans="2:25">
      <c r="B4253" s="207">
        <v>4237</v>
      </c>
      <c r="C4253" s="208">
        <f>IF('Figure 7.3 - Quantifi MC paths'!D4260-VB*SwapPrincipal&lt;0,-1*('Figure 7.3 - Quantifi MC paths'!D4260-VB*SwapPrincipal)*LTPcharge*C$14*C$13,0)</f>
        <v>1151.2348364633806</v>
      </c>
      <c r="D4253" s="208">
        <f>IF('Figure 7.3 - Quantifi MC paths'!E4260-VB*SwapPrincipal&lt;0,-1*('Figure 7.3 - Quantifi MC paths'!E4260-VB*SwapPrincipal)*LTPcharge*D$14*D$13,0)</f>
        <v>1232.5307039339821</v>
      </c>
      <c r="E4253" s="208">
        <f>IF('Figure 7.3 - Quantifi MC paths'!F4260-VB*SwapPrincipal&lt;0,-1*('Figure 7.3 - Quantifi MC paths'!F4260-VB*SwapPrincipal)*LTPcharge*E$14*E$13,0)</f>
        <v>1242.9453038021393</v>
      </c>
      <c r="F4253" s="208">
        <f>IF('Figure 7.3 - Quantifi MC paths'!G4260-VB*SwapPrincipal&lt;0,-1*('Figure 7.3 - Quantifi MC paths'!G4260-VB*SwapPrincipal)*LTPcharge*F$14*F$13,0)</f>
        <v>1269.3136067804105</v>
      </c>
      <c r="G4253" s="208">
        <f>IF('Figure 7.3 - Quantifi MC paths'!H4260-VB*SwapPrincipal&lt;0,-1*('Figure 7.3 - Quantifi MC paths'!H4260-VB*SwapPrincipal)*LTPcharge*G$14*G$13,0)</f>
        <v>5132.3906144182693</v>
      </c>
      <c r="H4253" s="208">
        <f>IF('Figure 7.3 - Quantifi MC paths'!I4260-VB*SwapPrincipal&lt;0,-1*('Figure 7.3 - Quantifi MC paths'!I4260-VB*SwapPrincipal)*LTPcharge*H$14*H$13,0)</f>
        <v>5063.106530510323</v>
      </c>
      <c r="I4253" s="208">
        <f>IF('Figure 7.3 - Quantifi MC paths'!J4260-VB*SwapPrincipal&lt;0,-1*('Figure 7.3 - Quantifi MC paths'!J4260-VB*SwapPrincipal)*LTPcharge*I$14*I$13,0)</f>
        <v>5082.8313920778401</v>
      </c>
      <c r="J4253" s="208">
        <f>IF('Figure 7.3 - Quantifi MC paths'!K4260-VB*SwapPrincipal&lt;0,-1*('Figure 7.3 - Quantifi MC paths'!K4260-VB*SwapPrincipal)*LTPcharge*J$14*J$13,0)</f>
        <v>5063.1716038764271</v>
      </c>
      <c r="K4253" s="208">
        <f>IF('Figure 7.3 - Quantifi MC paths'!L4260-VB*SwapPrincipal&lt;0,-1*('Figure 7.3 - Quantifi MC paths'!L4260-VB*SwapPrincipal)*LTPcharge*K$14*K$13,0)</f>
        <v>5232.1808345331292</v>
      </c>
      <c r="L4253" s="208">
        <f>IF('Figure 7.3 - Quantifi MC paths'!M4260-VB*SwapPrincipal&lt;0,-1*('Figure 7.3 - Quantifi MC paths'!M4260-VB*SwapPrincipal)*LTPcharge*L$14*L$13,0)</f>
        <v>4499.2855308755998</v>
      </c>
      <c r="M4253" s="208">
        <f>IF('Figure 7.3 - Quantifi MC paths'!N4260-VB*SwapPrincipal&lt;0,-1*('Figure 7.3 - Quantifi MC paths'!N4260-VB*SwapPrincipal)*LTPcharge*M$14*M$13,0)</f>
        <v>5317.3959571230616</v>
      </c>
      <c r="N4253" s="208">
        <f>IF('Figure 7.3 - Quantifi MC paths'!O4260-VB*SwapPrincipal&lt;0,-1*('Figure 7.3 - Quantifi MC paths'!O4260-VB*SwapPrincipal)*LTPcharge*N$14*N$13,0)</f>
        <v>6318.5431304744561</v>
      </c>
      <c r="O4253" s="208">
        <f>IF('Figure 7.3 - Quantifi MC paths'!P4260-VB*SwapPrincipal&lt;0,-1*('Figure 7.3 - Quantifi MC paths'!P4260-VB*SwapPrincipal)*LTPcharge*O$14*O$13,0)</f>
        <v>6067.237737590478</v>
      </c>
      <c r="P4253" s="208">
        <f>IF('Figure 7.3 - Quantifi MC paths'!Q4260-VB*SwapPrincipal&lt;0,-1*('Figure 7.3 - Quantifi MC paths'!Q4260-VB*SwapPrincipal)*LTPcharge*P$14*P$13,0)</f>
        <v>5680.4940833873015</v>
      </c>
      <c r="Q4253" s="208">
        <f>IF('Figure 7.3 - Quantifi MC paths'!R4260-VB*SwapPrincipal&lt;0,-1*('Figure 7.3 - Quantifi MC paths'!R4260-VB*SwapPrincipal)*LTPcharge*Q$14*Q$13,0)</f>
        <v>6843.0203340049211</v>
      </c>
      <c r="R4253" s="208">
        <f>IF('Figure 7.3 - Quantifi MC paths'!S4260-VB*SwapPrincipal&lt;0,-1*('Figure 7.3 - Quantifi MC paths'!S4260-VB*SwapPrincipal)*LTPcharge*R$14*R$13,0)</f>
        <v>86611.102401587865</v>
      </c>
      <c r="S4253" s="208">
        <f>IF('Figure 7.3 - Quantifi MC paths'!T4260-VB*SwapPrincipal&lt;0,-1*('Figure 7.3 - Quantifi MC paths'!T4260-VB*SwapPrincipal)*LTPcharge*S$14*S$13,0)</f>
        <v>77082.320287440292</v>
      </c>
      <c r="T4253" s="208">
        <f>IF('Figure 7.3 - Quantifi MC paths'!U4260-VB*SwapPrincipal&lt;0,-1*('Figure 7.3 - Quantifi MC paths'!U4260-VB*SwapPrincipal)*LTPcharge*T$14*T$13,0)</f>
        <v>110727.41912739669</v>
      </c>
      <c r="U4253" s="208">
        <f>IF('Figure 7.3 - Quantifi MC paths'!V4260-VB*SwapPrincipal&lt;0,-1*('Figure 7.3 - Quantifi MC paths'!V4260-VB*SwapPrincipal)*LTPcharge*U$14*U$13,0)</f>
        <v>106892.66278223226</v>
      </c>
      <c r="V4253" s="208">
        <f>IF('Figure 7.3 - Quantifi MC paths'!W4260-VB*SwapPrincipal&lt;0,-1*('Figure 7.3 - Quantifi MC paths'!W4260-VB*SwapPrincipal)*LTPcharge*V$14*V$13,0)</f>
        <v>117877.17624537478</v>
      </c>
      <c r="W4253" s="208">
        <f>IF('Figure 7.3 - Quantifi MC paths'!X4260-VB*SwapPrincipal&lt;0,-1*('Figure 7.3 - Quantifi MC paths'!X4260-VB*SwapPrincipal)*LTPcharge*W$14*W$13,0)</f>
        <v>110529.1418892721</v>
      </c>
      <c r="X4253" s="208">
        <f>IF('Figure 7.3 - Quantifi MC paths'!Y4260-VB*SwapPrincipal&lt;0,-1*('Figure 7.3 - Quantifi MC paths'!Y4260-VB*SwapPrincipal)*LTPcharge*X$14*X$13,0)</f>
        <v>0</v>
      </c>
      <c r="Y4253" s="209">
        <f t="shared" si="70"/>
        <v>674915.50493315572</v>
      </c>
    </row>
    <row r="4254" spans="2:25">
      <c r="B4254" s="207">
        <v>4238</v>
      </c>
      <c r="C4254" s="208">
        <f>IF('Figure 7.3 - Quantifi MC paths'!D4261-VB*SwapPrincipal&lt;0,-1*('Figure 7.3 - Quantifi MC paths'!D4261-VB*SwapPrincipal)*LTPcharge*C$14*C$13,0)</f>
        <v>1151.2348364633806</v>
      </c>
      <c r="D4254" s="208">
        <f>IF('Figure 7.3 - Quantifi MC paths'!E4261-VB*SwapPrincipal&lt;0,-1*('Figure 7.3 - Quantifi MC paths'!E4261-VB*SwapPrincipal)*LTPcharge*D$14*D$13,0)</f>
        <v>1190.4142636793804</v>
      </c>
      <c r="E4254" s="208">
        <f>IF('Figure 7.3 - Quantifi MC paths'!F4261-VB*SwapPrincipal&lt;0,-1*('Figure 7.3 - Quantifi MC paths'!F4261-VB*SwapPrincipal)*LTPcharge*E$14*E$13,0)</f>
        <v>1279.6953476194917</v>
      </c>
      <c r="F4254" s="208">
        <f>IF('Figure 7.3 - Quantifi MC paths'!G4261-VB*SwapPrincipal&lt;0,-1*('Figure 7.3 - Quantifi MC paths'!G4261-VB*SwapPrincipal)*LTPcharge*F$14*F$13,0)</f>
        <v>1296.4972403425099</v>
      </c>
      <c r="G4254" s="208">
        <f>IF('Figure 7.3 - Quantifi MC paths'!H4261-VB*SwapPrincipal&lt;0,-1*('Figure 7.3 - Quantifi MC paths'!H4261-VB*SwapPrincipal)*LTPcharge*G$14*G$13,0)</f>
        <v>6716.9346156340807</v>
      </c>
      <c r="H4254" s="208">
        <f>IF('Figure 7.3 - Quantifi MC paths'!I4261-VB*SwapPrincipal&lt;0,-1*('Figure 7.3 - Quantifi MC paths'!I4261-VB*SwapPrincipal)*LTPcharge*H$14*H$13,0)</f>
        <v>6151.3635727058672</v>
      </c>
      <c r="I4254" s="208">
        <f>IF('Figure 7.3 - Quantifi MC paths'!J4261-VB*SwapPrincipal&lt;0,-1*('Figure 7.3 - Quantifi MC paths'!J4261-VB*SwapPrincipal)*LTPcharge*I$14*I$13,0)</f>
        <v>5158.1833842976976</v>
      </c>
      <c r="J4254" s="208">
        <f>IF('Figure 7.3 - Quantifi MC paths'!K4261-VB*SwapPrincipal&lt;0,-1*('Figure 7.3 - Quantifi MC paths'!K4261-VB*SwapPrincipal)*LTPcharge*J$14*J$13,0)</f>
        <v>6558.5892660235531</v>
      </c>
      <c r="K4254" s="208">
        <f>IF('Figure 7.3 - Quantifi MC paths'!L4261-VB*SwapPrincipal&lt;0,-1*('Figure 7.3 - Quantifi MC paths'!L4261-VB*SwapPrincipal)*LTPcharge*K$14*K$13,0)</f>
        <v>6612.1724837075917</v>
      </c>
      <c r="L4254" s="208">
        <f>IF('Figure 7.3 - Quantifi MC paths'!M4261-VB*SwapPrincipal&lt;0,-1*('Figure 7.3 - Quantifi MC paths'!M4261-VB*SwapPrincipal)*LTPcharge*L$14*L$13,0)</f>
        <v>6365.8945199526615</v>
      </c>
      <c r="M4254" s="208">
        <f>IF('Figure 7.3 - Quantifi MC paths'!N4261-VB*SwapPrincipal&lt;0,-1*('Figure 7.3 - Quantifi MC paths'!N4261-VB*SwapPrincipal)*LTPcharge*M$14*M$13,0)</f>
        <v>6519.1515619185548</v>
      </c>
      <c r="N4254" s="208">
        <f>IF('Figure 7.3 - Quantifi MC paths'!O4261-VB*SwapPrincipal&lt;0,-1*('Figure 7.3 - Quantifi MC paths'!O4261-VB*SwapPrincipal)*LTPcharge*N$14*N$13,0)</f>
        <v>6396.0463585574525</v>
      </c>
      <c r="O4254" s="208">
        <f>IF('Figure 7.3 - Quantifi MC paths'!P4261-VB*SwapPrincipal&lt;0,-1*('Figure 7.3 - Quantifi MC paths'!P4261-VB*SwapPrincipal)*LTPcharge*O$14*O$13,0)</f>
        <v>7418.3617217684496</v>
      </c>
      <c r="P4254" s="208">
        <f>IF('Figure 7.3 - Quantifi MC paths'!Q4261-VB*SwapPrincipal&lt;0,-1*('Figure 7.3 - Quantifi MC paths'!Q4261-VB*SwapPrincipal)*LTPcharge*P$14*P$13,0)</f>
        <v>7669.5848230917818</v>
      </c>
      <c r="Q4254" s="208">
        <f>IF('Figure 7.3 - Quantifi MC paths'!R4261-VB*SwapPrincipal&lt;0,-1*('Figure 7.3 - Quantifi MC paths'!R4261-VB*SwapPrincipal)*LTPcharge*Q$14*Q$13,0)</f>
        <v>7953.1235376699115</v>
      </c>
      <c r="R4254" s="208">
        <f>IF('Figure 7.3 - Quantifi MC paths'!S4261-VB*SwapPrincipal&lt;0,-1*('Figure 7.3 - Quantifi MC paths'!S4261-VB*SwapPrincipal)*LTPcharge*R$14*R$13,0)</f>
        <v>98579.636284520384</v>
      </c>
      <c r="S4254" s="208">
        <f>IF('Figure 7.3 - Quantifi MC paths'!T4261-VB*SwapPrincipal&lt;0,-1*('Figure 7.3 - Quantifi MC paths'!T4261-VB*SwapPrincipal)*LTPcharge*S$14*S$13,0)</f>
        <v>97189.054581368327</v>
      </c>
      <c r="T4254" s="208">
        <f>IF('Figure 7.3 - Quantifi MC paths'!U4261-VB*SwapPrincipal&lt;0,-1*('Figure 7.3 - Quantifi MC paths'!U4261-VB*SwapPrincipal)*LTPcharge*T$14*T$13,0)</f>
        <v>142380.51323668481</v>
      </c>
      <c r="U4254" s="208">
        <f>IF('Figure 7.3 - Quantifi MC paths'!V4261-VB*SwapPrincipal&lt;0,-1*('Figure 7.3 - Quantifi MC paths'!V4261-VB*SwapPrincipal)*LTPcharge*U$14*U$13,0)</f>
        <v>154108.7217642121</v>
      </c>
      <c r="V4254" s="208">
        <f>IF('Figure 7.3 - Quantifi MC paths'!W4261-VB*SwapPrincipal&lt;0,-1*('Figure 7.3 - Quantifi MC paths'!W4261-VB*SwapPrincipal)*LTPcharge*V$14*V$13,0)</f>
        <v>142033.8843500088</v>
      </c>
      <c r="W4254" s="208">
        <f>IF('Figure 7.3 - Quantifi MC paths'!X4261-VB*SwapPrincipal&lt;0,-1*('Figure 7.3 - Quantifi MC paths'!X4261-VB*SwapPrincipal)*LTPcharge*W$14*W$13,0)</f>
        <v>147915.16932827054</v>
      </c>
      <c r="X4254" s="208">
        <f>IF('Figure 7.3 - Quantifi MC paths'!Y4261-VB*SwapPrincipal&lt;0,-1*('Figure 7.3 - Quantifi MC paths'!Y4261-VB*SwapPrincipal)*LTPcharge*X$14*X$13,0)</f>
        <v>0</v>
      </c>
      <c r="Y4254" s="209">
        <f t="shared" si="70"/>
        <v>860644.22707849741</v>
      </c>
    </row>
    <row r="4255" spans="2:25">
      <c r="B4255" s="207">
        <v>4239</v>
      </c>
      <c r="C4255" s="208">
        <f>IF('Figure 7.3 - Quantifi MC paths'!D4262-VB*SwapPrincipal&lt;0,-1*('Figure 7.3 - Quantifi MC paths'!D4262-VB*SwapPrincipal)*LTPcharge*C$14*C$13,0)</f>
        <v>1151.2348364633806</v>
      </c>
      <c r="D4255" s="208">
        <f>IF('Figure 7.3 - Quantifi MC paths'!E4262-VB*SwapPrincipal&lt;0,-1*('Figure 7.3 - Quantifi MC paths'!E4262-VB*SwapPrincipal)*LTPcharge*D$14*D$13,0)</f>
        <v>1076.8808694771385</v>
      </c>
      <c r="E4255" s="208">
        <f>IF('Figure 7.3 - Quantifi MC paths'!F4262-VB*SwapPrincipal&lt;0,-1*('Figure 7.3 - Quantifi MC paths'!F4262-VB*SwapPrincipal)*LTPcharge*E$14*E$13,0)</f>
        <v>1060.436579279414</v>
      </c>
      <c r="F4255" s="208">
        <f>IF('Figure 7.3 - Quantifi MC paths'!G4262-VB*SwapPrincipal&lt;0,-1*('Figure 7.3 - Quantifi MC paths'!G4262-VB*SwapPrincipal)*LTPcharge*F$14*F$13,0)</f>
        <v>1059.6153078093155</v>
      </c>
      <c r="G4255" s="208">
        <f>IF('Figure 7.3 - Quantifi MC paths'!H4262-VB*SwapPrincipal&lt;0,-1*('Figure 7.3 - Quantifi MC paths'!H4262-VB*SwapPrincipal)*LTPcharge*G$14*G$13,0)</f>
        <v>5402.6229449745906</v>
      </c>
      <c r="H4255" s="208">
        <f>IF('Figure 7.3 - Quantifi MC paths'!I4262-VB*SwapPrincipal&lt;0,-1*('Figure 7.3 - Quantifi MC paths'!I4262-VB*SwapPrincipal)*LTPcharge*H$14*H$13,0)</f>
        <v>5590.5319164533512</v>
      </c>
      <c r="I4255" s="208">
        <f>IF('Figure 7.3 - Quantifi MC paths'!J4262-VB*SwapPrincipal&lt;0,-1*('Figure 7.3 - Quantifi MC paths'!J4262-VB*SwapPrincipal)*LTPcharge*I$14*I$13,0)</f>
        <v>7498.7112645196012</v>
      </c>
      <c r="J4255" s="208">
        <f>IF('Figure 7.3 - Quantifi MC paths'!K4262-VB*SwapPrincipal&lt;0,-1*('Figure 7.3 - Quantifi MC paths'!K4262-VB*SwapPrincipal)*LTPcharge*J$14*J$13,0)</f>
        <v>7970.112877285148</v>
      </c>
      <c r="K4255" s="208">
        <f>IF('Figure 7.3 - Quantifi MC paths'!L4262-VB*SwapPrincipal&lt;0,-1*('Figure 7.3 - Quantifi MC paths'!L4262-VB*SwapPrincipal)*LTPcharge*K$14*K$13,0)</f>
        <v>8369.4697915398156</v>
      </c>
      <c r="L4255" s="208">
        <f>IF('Figure 7.3 - Quantifi MC paths'!M4262-VB*SwapPrincipal&lt;0,-1*('Figure 7.3 - Quantifi MC paths'!M4262-VB*SwapPrincipal)*LTPcharge*L$14*L$13,0)</f>
        <v>9244.1067296092842</v>
      </c>
      <c r="M4255" s="208">
        <f>IF('Figure 7.3 - Quantifi MC paths'!N4262-VB*SwapPrincipal&lt;0,-1*('Figure 7.3 - Quantifi MC paths'!N4262-VB*SwapPrincipal)*LTPcharge*M$14*M$13,0)</f>
        <v>9038.5736157452502</v>
      </c>
      <c r="N4255" s="208">
        <f>IF('Figure 7.3 - Quantifi MC paths'!O4262-VB*SwapPrincipal&lt;0,-1*('Figure 7.3 - Quantifi MC paths'!O4262-VB*SwapPrincipal)*LTPcharge*N$14*N$13,0)</f>
        <v>10864.582514838961</v>
      </c>
      <c r="O4255" s="208">
        <f>IF('Figure 7.3 - Quantifi MC paths'!P4262-VB*SwapPrincipal&lt;0,-1*('Figure 7.3 - Quantifi MC paths'!P4262-VB*SwapPrincipal)*LTPcharge*O$14*O$13,0)</f>
        <v>10136.093690410089</v>
      </c>
      <c r="P4255" s="208">
        <f>IF('Figure 7.3 - Quantifi MC paths'!Q4262-VB*SwapPrincipal&lt;0,-1*('Figure 7.3 - Quantifi MC paths'!Q4262-VB*SwapPrincipal)*LTPcharge*P$14*P$13,0)</f>
        <v>9440.9102340486224</v>
      </c>
      <c r="Q4255" s="208">
        <f>IF('Figure 7.3 - Quantifi MC paths'!R4262-VB*SwapPrincipal&lt;0,-1*('Figure 7.3 - Quantifi MC paths'!R4262-VB*SwapPrincipal)*LTPcharge*Q$14*Q$13,0)</f>
        <v>11939.708271671863</v>
      </c>
      <c r="R4255" s="208">
        <f>IF('Figure 7.3 - Quantifi MC paths'!S4262-VB*SwapPrincipal&lt;0,-1*('Figure 7.3 - Quantifi MC paths'!S4262-VB*SwapPrincipal)*LTPcharge*R$14*R$13,0)</f>
        <v>135742.20779519458</v>
      </c>
      <c r="S4255" s="208">
        <f>IF('Figure 7.3 - Quantifi MC paths'!T4262-VB*SwapPrincipal&lt;0,-1*('Figure 7.3 - Quantifi MC paths'!T4262-VB*SwapPrincipal)*LTPcharge*S$14*S$13,0)</f>
        <v>138755.62181945614</v>
      </c>
      <c r="T4255" s="208">
        <f>IF('Figure 7.3 - Quantifi MC paths'!U4262-VB*SwapPrincipal&lt;0,-1*('Figure 7.3 - Quantifi MC paths'!U4262-VB*SwapPrincipal)*LTPcharge*T$14*T$13,0)</f>
        <v>154497.29995394289</v>
      </c>
      <c r="U4255" s="208">
        <f>IF('Figure 7.3 - Quantifi MC paths'!V4262-VB*SwapPrincipal&lt;0,-1*('Figure 7.3 - Quantifi MC paths'!V4262-VB*SwapPrincipal)*LTPcharge*U$14*U$13,0)</f>
        <v>139641.77973223355</v>
      </c>
      <c r="V4255" s="208">
        <f>IF('Figure 7.3 - Quantifi MC paths'!W4262-VB*SwapPrincipal&lt;0,-1*('Figure 7.3 - Quantifi MC paths'!W4262-VB*SwapPrincipal)*LTPcharge*V$14*V$13,0)</f>
        <v>136411.44675850522</v>
      </c>
      <c r="W4255" s="208">
        <f>IF('Figure 7.3 - Quantifi MC paths'!X4262-VB*SwapPrincipal&lt;0,-1*('Figure 7.3 - Quantifi MC paths'!X4262-VB*SwapPrincipal)*LTPcharge*W$14*W$13,0)</f>
        <v>141024.62927847222</v>
      </c>
      <c r="X4255" s="208">
        <f>IF('Figure 7.3 - Quantifi MC paths'!Y4262-VB*SwapPrincipal&lt;0,-1*('Figure 7.3 - Quantifi MC paths'!Y4262-VB*SwapPrincipal)*LTPcharge*X$14*X$13,0)</f>
        <v>0</v>
      </c>
      <c r="Y4255" s="209">
        <f t="shared" si="70"/>
        <v>945916.5767819304</v>
      </c>
    </row>
    <row r="4256" spans="2:25">
      <c r="B4256" s="207">
        <v>4240</v>
      </c>
      <c r="C4256" s="208">
        <f>IF('Figure 7.3 - Quantifi MC paths'!D4263-VB*SwapPrincipal&lt;0,-1*('Figure 7.3 - Quantifi MC paths'!D4263-VB*SwapPrincipal)*LTPcharge*C$14*C$13,0)</f>
        <v>1151.2348364633806</v>
      </c>
      <c r="D4256" s="208">
        <f>IF('Figure 7.3 - Quantifi MC paths'!E4263-VB*SwapPrincipal&lt;0,-1*('Figure 7.3 - Quantifi MC paths'!E4263-VB*SwapPrincipal)*LTPcharge*D$14*D$13,0)</f>
        <v>1071.178122649037</v>
      </c>
      <c r="E4256" s="208">
        <f>IF('Figure 7.3 - Quantifi MC paths'!F4263-VB*SwapPrincipal&lt;0,-1*('Figure 7.3 - Quantifi MC paths'!F4263-VB*SwapPrincipal)*LTPcharge*E$14*E$13,0)</f>
        <v>974.35822601374252</v>
      </c>
      <c r="F4256" s="208">
        <f>IF('Figure 7.3 - Quantifi MC paths'!G4263-VB*SwapPrincipal&lt;0,-1*('Figure 7.3 - Quantifi MC paths'!G4263-VB*SwapPrincipal)*LTPcharge*F$14*F$13,0)</f>
        <v>1081.6348887598535</v>
      </c>
      <c r="G4256" s="208">
        <f>IF('Figure 7.3 - Quantifi MC paths'!H4263-VB*SwapPrincipal&lt;0,-1*('Figure 7.3 - Quantifi MC paths'!H4263-VB*SwapPrincipal)*LTPcharge*G$14*G$13,0)</f>
        <v>5100.2562386380578</v>
      </c>
      <c r="H4256" s="208">
        <f>IF('Figure 7.3 - Quantifi MC paths'!I4263-VB*SwapPrincipal&lt;0,-1*('Figure 7.3 - Quantifi MC paths'!I4263-VB*SwapPrincipal)*LTPcharge*H$14*H$13,0)</f>
        <v>7469.4100710557532</v>
      </c>
      <c r="I4256" s="208">
        <f>IF('Figure 7.3 - Quantifi MC paths'!J4263-VB*SwapPrincipal&lt;0,-1*('Figure 7.3 - Quantifi MC paths'!J4263-VB*SwapPrincipal)*LTPcharge*I$14*I$13,0)</f>
        <v>8230.315424655344</v>
      </c>
      <c r="J4256" s="208">
        <f>IF('Figure 7.3 - Quantifi MC paths'!K4263-VB*SwapPrincipal&lt;0,-1*('Figure 7.3 - Quantifi MC paths'!K4263-VB*SwapPrincipal)*LTPcharge*J$14*J$13,0)</f>
        <v>8103.7382361151058</v>
      </c>
      <c r="K4256" s="208">
        <f>IF('Figure 7.3 - Quantifi MC paths'!L4263-VB*SwapPrincipal&lt;0,-1*('Figure 7.3 - Quantifi MC paths'!L4263-VB*SwapPrincipal)*LTPcharge*K$14*K$13,0)</f>
        <v>8586.5060813693199</v>
      </c>
      <c r="L4256" s="208">
        <f>IF('Figure 7.3 - Quantifi MC paths'!M4263-VB*SwapPrincipal&lt;0,-1*('Figure 7.3 - Quantifi MC paths'!M4263-VB*SwapPrincipal)*LTPcharge*L$14*L$13,0)</f>
        <v>9838.7839195196466</v>
      </c>
      <c r="M4256" s="208">
        <f>IF('Figure 7.3 - Quantifi MC paths'!N4263-VB*SwapPrincipal&lt;0,-1*('Figure 7.3 - Quantifi MC paths'!N4263-VB*SwapPrincipal)*LTPcharge*M$14*M$13,0)</f>
        <v>9877.2670392770178</v>
      </c>
      <c r="N4256" s="208">
        <f>IF('Figure 7.3 - Quantifi MC paths'!O4263-VB*SwapPrincipal&lt;0,-1*('Figure 7.3 - Quantifi MC paths'!O4263-VB*SwapPrincipal)*LTPcharge*N$14*N$13,0)</f>
        <v>9912.4663240377431</v>
      </c>
      <c r="O4256" s="208">
        <f>IF('Figure 7.3 - Quantifi MC paths'!P4263-VB*SwapPrincipal&lt;0,-1*('Figure 7.3 - Quantifi MC paths'!P4263-VB*SwapPrincipal)*LTPcharge*O$14*O$13,0)</f>
        <v>9751.7844670089507</v>
      </c>
      <c r="P4256" s="208">
        <f>IF('Figure 7.3 - Quantifi MC paths'!Q4263-VB*SwapPrincipal&lt;0,-1*('Figure 7.3 - Quantifi MC paths'!Q4263-VB*SwapPrincipal)*LTPcharge*P$14*P$13,0)</f>
        <v>8422.7478925284904</v>
      </c>
      <c r="Q4256" s="208">
        <f>IF('Figure 7.3 - Quantifi MC paths'!R4263-VB*SwapPrincipal&lt;0,-1*('Figure 7.3 - Quantifi MC paths'!R4263-VB*SwapPrincipal)*LTPcharge*Q$14*Q$13,0)</f>
        <v>10650.961495895872</v>
      </c>
      <c r="R4256" s="208">
        <f>IF('Figure 7.3 - Quantifi MC paths'!S4263-VB*SwapPrincipal&lt;0,-1*('Figure 7.3 - Quantifi MC paths'!S4263-VB*SwapPrincipal)*LTPcharge*R$14*R$13,0)</f>
        <v>115541.70141104746</v>
      </c>
      <c r="S4256" s="208">
        <f>IF('Figure 7.3 - Quantifi MC paths'!T4263-VB*SwapPrincipal&lt;0,-1*('Figure 7.3 - Quantifi MC paths'!T4263-VB*SwapPrincipal)*LTPcharge*S$14*S$13,0)</f>
        <v>102024.13970845949</v>
      </c>
      <c r="T4256" s="208">
        <f>IF('Figure 7.3 - Quantifi MC paths'!U4263-VB*SwapPrincipal&lt;0,-1*('Figure 7.3 - Quantifi MC paths'!U4263-VB*SwapPrincipal)*LTPcharge*T$14*T$13,0)</f>
        <v>124072.28694295212</v>
      </c>
      <c r="U4256" s="208">
        <f>IF('Figure 7.3 - Quantifi MC paths'!V4263-VB*SwapPrincipal&lt;0,-1*('Figure 7.3 - Quantifi MC paths'!V4263-VB*SwapPrincipal)*LTPcharge*U$14*U$13,0)</f>
        <v>160187.32334888558</v>
      </c>
      <c r="V4256" s="208">
        <f>IF('Figure 7.3 - Quantifi MC paths'!W4263-VB*SwapPrincipal&lt;0,-1*('Figure 7.3 - Quantifi MC paths'!W4263-VB*SwapPrincipal)*LTPcharge*V$14*V$13,0)</f>
        <v>153373.56038954449</v>
      </c>
      <c r="W4256" s="208">
        <f>IF('Figure 7.3 - Quantifi MC paths'!X4263-VB*SwapPrincipal&lt;0,-1*('Figure 7.3 - Quantifi MC paths'!X4263-VB*SwapPrincipal)*LTPcharge*W$14*W$13,0)</f>
        <v>149669.22830847659</v>
      </c>
      <c r="X4256" s="208">
        <f>IF('Figure 7.3 - Quantifi MC paths'!Y4263-VB*SwapPrincipal&lt;0,-1*('Figure 7.3 - Quantifi MC paths'!Y4263-VB*SwapPrincipal)*LTPcharge*X$14*X$13,0)</f>
        <v>0</v>
      </c>
      <c r="Y4256" s="209">
        <f t="shared" si="70"/>
        <v>905090.88337335305</v>
      </c>
    </row>
    <row r="4257" spans="2:25">
      <c r="B4257" s="207">
        <v>4241</v>
      </c>
      <c r="C4257" s="208">
        <f>IF('Figure 7.3 - Quantifi MC paths'!D4264-VB*SwapPrincipal&lt;0,-1*('Figure 7.3 - Quantifi MC paths'!D4264-VB*SwapPrincipal)*LTPcharge*C$14*C$13,0)</f>
        <v>1151.2348364633806</v>
      </c>
      <c r="D4257" s="208">
        <f>IF('Figure 7.3 - Quantifi MC paths'!E4264-VB*SwapPrincipal&lt;0,-1*('Figure 7.3 - Quantifi MC paths'!E4264-VB*SwapPrincipal)*LTPcharge*D$14*D$13,0)</f>
        <v>1196.4121889102501</v>
      </c>
      <c r="E4257" s="208">
        <f>IF('Figure 7.3 - Quantifi MC paths'!F4264-VB*SwapPrincipal&lt;0,-1*('Figure 7.3 - Quantifi MC paths'!F4264-VB*SwapPrincipal)*LTPcharge*E$14*E$13,0)</f>
        <v>947.9960616324189</v>
      </c>
      <c r="F4257" s="208">
        <f>IF('Figure 7.3 - Quantifi MC paths'!G4264-VB*SwapPrincipal&lt;0,-1*('Figure 7.3 - Quantifi MC paths'!G4264-VB*SwapPrincipal)*LTPcharge*F$14*F$13,0)</f>
        <v>988.91500971541677</v>
      </c>
      <c r="G4257" s="208">
        <f>IF('Figure 7.3 - Quantifi MC paths'!H4264-VB*SwapPrincipal&lt;0,-1*('Figure 7.3 - Quantifi MC paths'!H4264-VB*SwapPrincipal)*LTPcharge*G$14*G$13,0)</f>
        <v>4404.6699284703791</v>
      </c>
      <c r="H4257" s="208">
        <f>IF('Figure 7.3 - Quantifi MC paths'!I4264-VB*SwapPrincipal&lt;0,-1*('Figure 7.3 - Quantifi MC paths'!I4264-VB*SwapPrincipal)*LTPcharge*H$14*H$13,0)</f>
        <v>2814.5343976687213</v>
      </c>
      <c r="I4257" s="208">
        <f>IF('Figure 7.3 - Quantifi MC paths'!J4264-VB*SwapPrincipal&lt;0,-1*('Figure 7.3 - Quantifi MC paths'!J4264-VB*SwapPrincipal)*LTPcharge*I$14*I$13,0)</f>
        <v>546.97006689292527</v>
      </c>
      <c r="J4257" s="208">
        <f>IF('Figure 7.3 - Quantifi MC paths'!K4264-VB*SwapPrincipal&lt;0,-1*('Figure 7.3 - Quantifi MC paths'!K4264-VB*SwapPrincipal)*LTPcharge*J$14*J$13,0)</f>
        <v>2077.33326500871</v>
      </c>
      <c r="K4257" s="208">
        <f>IF('Figure 7.3 - Quantifi MC paths'!L4264-VB*SwapPrincipal&lt;0,-1*('Figure 7.3 - Quantifi MC paths'!L4264-VB*SwapPrincipal)*LTPcharge*K$14*K$13,0)</f>
        <v>2920.3097592298632</v>
      </c>
      <c r="L4257" s="208">
        <f>IF('Figure 7.3 - Quantifi MC paths'!M4264-VB*SwapPrincipal&lt;0,-1*('Figure 7.3 - Quantifi MC paths'!M4264-VB*SwapPrincipal)*LTPcharge*L$14*L$13,0)</f>
        <v>4010.3550710509294</v>
      </c>
      <c r="M4257" s="208">
        <f>IF('Figure 7.3 - Quantifi MC paths'!N4264-VB*SwapPrincipal&lt;0,-1*('Figure 7.3 - Quantifi MC paths'!N4264-VB*SwapPrincipal)*LTPcharge*M$14*M$13,0)</f>
        <v>4549.7220628132491</v>
      </c>
      <c r="N4257" s="208">
        <f>IF('Figure 7.3 - Quantifi MC paths'!O4264-VB*SwapPrincipal&lt;0,-1*('Figure 7.3 - Quantifi MC paths'!O4264-VB*SwapPrincipal)*LTPcharge*N$14*N$13,0)</f>
        <v>4934.973095310238</v>
      </c>
      <c r="O4257" s="208">
        <f>IF('Figure 7.3 - Quantifi MC paths'!P4264-VB*SwapPrincipal&lt;0,-1*('Figure 7.3 - Quantifi MC paths'!P4264-VB*SwapPrincipal)*LTPcharge*O$14*O$13,0)</f>
        <v>4961.7108545110523</v>
      </c>
      <c r="P4257" s="208">
        <f>IF('Figure 7.3 - Quantifi MC paths'!Q4264-VB*SwapPrincipal&lt;0,-1*('Figure 7.3 - Quantifi MC paths'!Q4264-VB*SwapPrincipal)*LTPcharge*P$14*P$13,0)</f>
        <v>3305.6499111292569</v>
      </c>
      <c r="Q4257" s="208">
        <f>IF('Figure 7.3 - Quantifi MC paths'!R4264-VB*SwapPrincipal&lt;0,-1*('Figure 7.3 - Quantifi MC paths'!R4264-VB*SwapPrincipal)*LTPcharge*Q$14*Q$13,0)</f>
        <v>2917.476006248643</v>
      </c>
      <c r="R4257" s="208">
        <f>IF('Figure 7.3 - Quantifi MC paths'!S4264-VB*SwapPrincipal&lt;0,-1*('Figure 7.3 - Quantifi MC paths'!S4264-VB*SwapPrincipal)*LTPcharge*R$14*R$13,0)</f>
        <v>36104.389402941924</v>
      </c>
      <c r="S4257" s="208">
        <f>IF('Figure 7.3 - Quantifi MC paths'!T4264-VB*SwapPrincipal&lt;0,-1*('Figure 7.3 - Quantifi MC paths'!T4264-VB*SwapPrincipal)*LTPcharge*S$14*S$13,0)</f>
        <v>37896.258712596646</v>
      </c>
      <c r="T4257" s="208">
        <f>IF('Figure 7.3 - Quantifi MC paths'!U4264-VB*SwapPrincipal&lt;0,-1*('Figure 7.3 - Quantifi MC paths'!U4264-VB*SwapPrincipal)*LTPcharge*T$14*T$13,0)</f>
        <v>58730.495596625791</v>
      </c>
      <c r="U4257" s="208">
        <f>IF('Figure 7.3 - Quantifi MC paths'!V4264-VB*SwapPrincipal&lt;0,-1*('Figure 7.3 - Quantifi MC paths'!V4264-VB*SwapPrincipal)*LTPcharge*U$14*U$13,0)</f>
        <v>90428.31225617067</v>
      </c>
      <c r="V4257" s="208">
        <f>IF('Figure 7.3 - Quantifi MC paths'!W4264-VB*SwapPrincipal&lt;0,-1*('Figure 7.3 - Quantifi MC paths'!W4264-VB*SwapPrincipal)*LTPcharge*V$14*V$13,0)</f>
        <v>117442.09253034803</v>
      </c>
      <c r="W4257" s="208">
        <f>IF('Figure 7.3 - Quantifi MC paths'!X4264-VB*SwapPrincipal&lt;0,-1*('Figure 7.3 - Quantifi MC paths'!X4264-VB*SwapPrincipal)*LTPcharge*W$14*W$13,0)</f>
        <v>117554.62855885626</v>
      </c>
      <c r="X4257" s="208">
        <f>IF('Figure 7.3 - Quantifi MC paths'!Y4264-VB*SwapPrincipal&lt;0,-1*('Figure 7.3 - Quantifi MC paths'!Y4264-VB*SwapPrincipal)*LTPcharge*X$14*X$13,0)</f>
        <v>0</v>
      </c>
      <c r="Y4257" s="209">
        <f t="shared" si="70"/>
        <v>499884.43957259477</v>
      </c>
    </row>
    <row r="4258" spans="2:25">
      <c r="B4258" s="207">
        <v>4242</v>
      </c>
      <c r="C4258" s="208">
        <f>IF('Figure 7.3 - Quantifi MC paths'!D4265-VB*SwapPrincipal&lt;0,-1*('Figure 7.3 - Quantifi MC paths'!D4265-VB*SwapPrincipal)*LTPcharge*C$14*C$13,0)</f>
        <v>1151.2348364633806</v>
      </c>
      <c r="D4258" s="208">
        <f>IF('Figure 7.3 - Quantifi MC paths'!E4265-VB*SwapPrincipal&lt;0,-1*('Figure 7.3 - Quantifi MC paths'!E4265-VB*SwapPrincipal)*LTPcharge*D$14*D$13,0)</f>
        <v>1119.7318507416871</v>
      </c>
      <c r="E4258" s="208">
        <f>IF('Figure 7.3 - Quantifi MC paths'!F4265-VB*SwapPrincipal&lt;0,-1*('Figure 7.3 - Quantifi MC paths'!F4265-VB*SwapPrincipal)*LTPcharge*E$14*E$13,0)</f>
        <v>962.44203806478106</v>
      </c>
      <c r="F4258" s="208">
        <f>IF('Figure 7.3 - Quantifi MC paths'!G4265-VB*SwapPrincipal&lt;0,-1*('Figure 7.3 - Quantifi MC paths'!G4265-VB*SwapPrincipal)*LTPcharge*F$14*F$13,0)</f>
        <v>911.48245034475349</v>
      </c>
      <c r="G4258" s="208">
        <f>IF('Figure 7.3 - Quantifi MC paths'!H4265-VB*SwapPrincipal&lt;0,-1*('Figure 7.3 - Quantifi MC paths'!H4265-VB*SwapPrincipal)*LTPcharge*G$14*G$13,0)</f>
        <v>3785.134423403686</v>
      </c>
      <c r="H4258" s="208">
        <f>IF('Figure 7.3 - Quantifi MC paths'!I4265-VB*SwapPrincipal&lt;0,-1*('Figure 7.3 - Quantifi MC paths'!I4265-VB*SwapPrincipal)*LTPcharge*H$14*H$13,0)</f>
        <v>2869.4783277267024</v>
      </c>
      <c r="I4258" s="208">
        <f>IF('Figure 7.3 - Quantifi MC paths'!J4265-VB*SwapPrincipal&lt;0,-1*('Figure 7.3 - Quantifi MC paths'!J4265-VB*SwapPrincipal)*LTPcharge*I$14*I$13,0)</f>
        <v>3113.9355648536016</v>
      </c>
      <c r="J4258" s="208">
        <f>IF('Figure 7.3 - Quantifi MC paths'!K4265-VB*SwapPrincipal&lt;0,-1*('Figure 7.3 - Quantifi MC paths'!K4265-VB*SwapPrincipal)*LTPcharge*J$14*J$13,0)</f>
        <v>3722.184505649569</v>
      </c>
      <c r="K4258" s="208">
        <f>IF('Figure 7.3 - Quantifi MC paths'!L4265-VB*SwapPrincipal&lt;0,-1*('Figure 7.3 - Quantifi MC paths'!L4265-VB*SwapPrincipal)*LTPcharge*K$14*K$13,0)</f>
        <v>3950.0960418558143</v>
      </c>
      <c r="L4258" s="208">
        <f>IF('Figure 7.3 - Quantifi MC paths'!M4265-VB*SwapPrincipal&lt;0,-1*('Figure 7.3 - Quantifi MC paths'!M4265-VB*SwapPrincipal)*LTPcharge*L$14*L$13,0)</f>
        <v>4087.3443225084457</v>
      </c>
      <c r="M4258" s="208">
        <f>IF('Figure 7.3 - Quantifi MC paths'!N4265-VB*SwapPrincipal&lt;0,-1*('Figure 7.3 - Quantifi MC paths'!N4265-VB*SwapPrincipal)*LTPcharge*M$14*M$13,0)</f>
        <v>5229.0950336082733</v>
      </c>
      <c r="N4258" s="208">
        <f>IF('Figure 7.3 - Quantifi MC paths'!O4265-VB*SwapPrincipal&lt;0,-1*('Figure 7.3 - Quantifi MC paths'!O4265-VB*SwapPrincipal)*LTPcharge*N$14*N$13,0)</f>
        <v>5763.1342879763279</v>
      </c>
      <c r="O4258" s="208">
        <f>IF('Figure 7.3 - Quantifi MC paths'!P4265-VB*SwapPrincipal&lt;0,-1*('Figure 7.3 - Quantifi MC paths'!P4265-VB*SwapPrincipal)*LTPcharge*O$14*O$13,0)</f>
        <v>5457.915509027539</v>
      </c>
      <c r="P4258" s="208">
        <f>IF('Figure 7.3 - Quantifi MC paths'!Q4265-VB*SwapPrincipal&lt;0,-1*('Figure 7.3 - Quantifi MC paths'!Q4265-VB*SwapPrincipal)*LTPcharge*P$14*P$13,0)</f>
        <v>4914.0818096742214</v>
      </c>
      <c r="Q4258" s="208">
        <f>IF('Figure 7.3 - Quantifi MC paths'!R4265-VB*SwapPrincipal&lt;0,-1*('Figure 7.3 - Quantifi MC paths'!R4265-VB*SwapPrincipal)*LTPcharge*Q$14*Q$13,0)</f>
        <v>5588.8758252342241</v>
      </c>
      <c r="R4258" s="208">
        <f>IF('Figure 7.3 - Quantifi MC paths'!S4265-VB*SwapPrincipal&lt;0,-1*('Figure 7.3 - Quantifi MC paths'!S4265-VB*SwapPrincipal)*LTPcharge*R$14*R$13,0)</f>
        <v>58672.293704692558</v>
      </c>
      <c r="S4258" s="208">
        <f>IF('Figure 7.3 - Quantifi MC paths'!T4265-VB*SwapPrincipal&lt;0,-1*('Figure 7.3 - Quantifi MC paths'!T4265-VB*SwapPrincipal)*LTPcharge*S$14*S$13,0)</f>
        <v>49523.487441826488</v>
      </c>
      <c r="T4258" s="208">
        <f>IF('Figure 7.3 - Quantifi MC paths'!U4265-VB*SwapPrincipal&lt;0,-1*('Figure 7.3 - Quantifi MC paths'!U4265-VB*SwapPrincipal)*LTPcharge*T$14*T$13,0)</f>
        <v>79894.346247216075</v>
      </c>
      <c r="U4258" s="208">
        <f>IF('Figure 7.3 - Quantifi MC paths'!V4265-VB*SwapPrincipal&lt;0,-1*('Figure 7.3 - Quantifi MC paths'!V4265-VB*SwapPrincipal)*LTPcharge*U$14*U$13,0)</f>
        <v>77330.546088316696</v>
      </c>
      <c r="V4258" s="208">
        <f>IF('Figure 7.3 - Quantifi MC paths'!W4265-VB*SwapPrincipal&lt;0,-1*('Figure 7.3 - Quantifi MC paths'!W4265-VB*SwapPrincipal)*LTPcharge*V$14*V$13,0)</f>
        <v>80358.714367806679</v>
      </c>
      <c r="W4258" s="208">
        <f>IF('Figure 7.3 - Quantifi MC paths'!X4265-VB*SwapPrincipal&lt;0,-1*('Figure 7.3 - Quantifi MC paths'!X4265-VB*SwapPrincipal)*LTPcharge*W$14*W$13,0)</f>
        <v>73312.665547878714</v>
      </c>
      <c r="X4258" s="208">
        <f>IF('Figure 7.3 - Quantifi MC paths'!Y4265-VB*SwapPrincipal&lt;0,-1*('Figure 7.3 - Quantifi MC paths'!Y4265-VB*SwapPrincipal)*LTPcharge*X$14*X$13,0)</f>
        <v>0</v>
      </c>
      <c r="Y4258" s="209">
        <f t="shared" si="70"/>
        <v>471718.22022487019</v>
      </c>
    </row>
    <row r="4259" spans="2:25">
      <c r="B4259" s="207">
        <v>4243</v>
      </c>
      <c r="C4259" s="208">
        <f>IF('Figure 7.3 - Quantifi MC paths'!D4266-VB*SwapPrincipal&lt;0,-1*('Figure 7.3 - Quantifi MC paths'!D4266-VB*SwapPrincipal)*LTPcharge*C$14*C$13,0)</f>
        <v>1151.2348364633806</v>
      </c>
      <c r="D4259" s="208">
        <f>IF('Figure 7.3 - Quantifi MC paths'!E4266-VB*SwapPrincipal&lt;0,-1*('Figure 7.3 - Quantifi MC paths'!E4266-VB*SwapPrincipal)*LTPcharge*D$14*D$13,0)</f>
        <v>1129.9631955405346</v>
      </c>
      <c r="E4259" s="208">
        <f>IF('Figure 7.3 - Quantifi MC paths'!F4266-VB*SwapPrincipal&lt;0,-1*('Figure 7.3 - Quantifi MC paths'!F4266-VB*SwapPrincipal)*LTPcharge*E$14*E$13,0)</f>
        <v>1189.0841908668774</v>
      </c>
      <c r="F4259" s="208">
        <f>IF('Figure 7.3 - Quantifi MC paths'!G4266-VB*SwapPrincipal&lt;0,-1*('Figure 7.3 - Quantifi MC paths'!G4266-VB*SwapPrincipal)*LTPcharge*F$14*F$13,0)</f>
        <v>1389.7347963137181</v>
      </c>
      <c r="G4259" s="208">
        <f>IF('Figure 7.3 - Quantifi MC paths'!H4266-VB*SwapPrincipal&lt;0,-1*('Figure 7.3 - Quantifi MC paths'!H4266-VB*SwapPrincipal)*LTPcharge*G$14*G$13,0)</f>
        <v>7328.1560153140044</v>
      </c>
      <c r="H4259" s="208">
        <f>IF('Figure 7.3 - Quantifi MC paths'!I4266-VB*SwapPrincipal&lt;0,-1*('Figure 7.3 - Quantifi MC paths'!I4266-VB*SwapPrincipal)*LTPcharge*H$14*H$13,0)</f>
        <v>8526.7472148745965</v>
      </c>
      <c r="I4259" s="208">
        <f>IF('Figure 7.3 - Quantifi MC paths'!J4266-VB*SwapPrincipal&lt;0,-1*('Figure 7.3 - Quantifi MC paths'!J4266-VB*SwapPrincipal)*LTPcharge*I$14*I$13,0)</f>
        <v>9339.805897046097</v>
      </c>
      <c r="J4259" s="208">
        <f>IF('Figure 7.3 - Quantifi MC paths'!K4266-VB*SwapPrincipal&lt;0,-1*('Figure 7.3 - Quantifi MC paths'!K4266-VB*SwapPrincipal)*LTPcharge*J$14*J$13,0)</f>
        <v>9066.9688642341716</v>
      </c>
      <c r="K4259" s="208">
        <f>IF('Figure 7.3 - Quantifi MC paths'!L4266-VB*SwapPrincipal&lt;0,-1*('Figure 7.3 - Quantifi MC paths'!L4266-VB*SwapPrincipal)*LTPcharge*K$14*K$13,0)</f>
        <v>8247.4937251767496</v>
      </c>
      <c r="L4259" s="208">
        <f>IF('Figure 7.3 - Quantifi MC paths'!M4266-VB*SwapPrincipal&lt;0,-1*('Figure 7.3 - Quantifi MC paths'!M4266-VB*SwapPrincipal)*LTPcharge*L$14*L$13,0)</f>
        <v>7681.0042275687656</v>
      </c>
      <c r="M4259" s="208">
        <f>IF('Figure 7.3 - Quantifi MC paths'!N4266-VB*SwapPrincipal&lt;0,-1*('Figure 7.3 - Quantifi MC paths'!N4266-VB*SwapPrincipal)*LTPcharge*M$14*M$13,0)</f>
        <v>8370.1055209162678</v>
      </c>
      <c r="N4259" s="208">
        <f>IF('Figure 7.3 - Quantifi MC paths'!O4266-VB*SwapPrincipal&lt;0,-1*('Figure 7.3 - Quantifi MC paths'!O4266-VB*SwapPrincipal)*LTPcharge*N$14*N$13,0)</f>
        <v>8596.46959282639</v>
      </c>
      <c r="O4259" s="208">
        <f>IF('Figure 7.3 - Quantifi MC paths'!P4266-VB*SwapPrincipal&lt;0,-1*('Figure 7.3 - Quantifi MC paths'!P4266-VB*SwapPrincipal)*LTPcharge*O$14*O$13,0)</f>
        <v>10190.228903994406</v>
      </c>
      <c r="P4259" s="208">
        <f>IF('Figure 7.3 - Quantifi MC paths'!Q4266-VB*SwapPrincipal&lt;0,-1*('Figure 7.3 - Quantifi MC paths'!Q4266-VB*SwapPrincipal)*LTPcharge*P$14*P$13,0)</f>
        <v>8437.7742482169124</v>
      </c>
      <c r="Q4259" s="208">
        <f>IF('Figure 7.3 - Quantifi MC paths'!R4266-VB*SwapPrincipal&lt;0,-1*('Figure 7.3 - Quantifi MC paths'!R4266-VB*SwapPrincipal)*LTPcharge*Q$14*Q$13,0)</f>
        <v>9537.9662821423644</v>
      </c>
      <c r="R4259" s="208">
        <f>IF('Figure 7.3 - Quantifi MC paths'!S4266-VB*SwapPrincipal&lt;0,-1*('Figure 7.3 - Quantifi MC paths'!S4266-VB*SwapPrincipal)*LTPcharge*R$14*R$13,0)</f>
        <v>98395.454068397623</v>
      </c>
      <c r="S4259" s="208">
        <f>IF('Figure 7.3 - Quantifi MC paths'!T4266-VB*SwapPrincipal&lt;0,-1*('Figure 7.3 - Quantifi MC paths'!T4266-VB*SwapPrincipal)*LTPcharge*S$14*S$13,0)</f>
        <v>89018.455469756824</v>
      </c>
      <c r="T4259" s="208">
        <f>IF('Figure 7.3 - Quantifi MC paths'!U4266-VB*SwapPrincipal&lt;0,-1*('Figure 7.3 - Quantifi MC paths'!U4266-VB*SwapPrincipal)*LTPcharge*T$14*T$13,0)</f>
        <v>90857.320970707326</v>
      </c>
      <c r="U4259" s="208">
        <f>IF('Figure 7.3 - Quantifi MC paths'!V4266-VB*SwapPrincipal&lt;0,-1*('Figure 7.3 - Quantifi MC paths'!V4266-VB*SwapPrincipal)*LTPcharge*U$14*U$13,0)</f>
        <v>93919.00735606486</v>
      </c>
      <c r="V4259" s="208">
        <f>IF('Figure 7.3 - Quantifi MC paths'!W4266-VB*SwapPrincipal&lt;0,-1*('Figure 7.3 - Quantifi MC paths'!W4266-VB*SwapPrincipal)*LTPcharge*V$14*V$13,0)</f>
        <v>105277.35151008061</v>
      </c>
      <c r="W4259" s="208">
        <f>IF('Figure 7.3 - Quantifi MC paths'!X4266-VB*SwapPrincipal&lt;0,-1*('Figure 7.3 - Quantifi MC paths'!X4266-VB*SwapPrincipal)*LTPcharge*W$14*W$13,0)</f>
        <v>108034.26451353858</v>
      </c>
      <c r="X4259" s="208">
        <f>IF('Figure 7.3 - Quantifi MC paths'!Y4266-VB*SwapPrincipal&lt;0,-1*('Figure 7.3 - Quantifi MC paths'!Y4266-VB*SwapPrincipal)*LTPcharge*X$14*X$13,0)</f>
        <v>0</v>
      </c>
      <c r="Y4259" s="209">
        <f t="shared" si="70"/>
        <v>685684.59140004101</v>
      </c>
    </row>
    <row r="4260" spans="2:25">
      <c r="B4260" s="207">
        <v>4244</v>
      </c>
      <c r="C4260" s="208">
        <f>IF('Figure 7.3 - Quantifi MC paths'!D4267-VB*SwapPrincipal&lt;0,-1*('Figure 7.3 - Quantifi MC paths'!D4267-VB*SwapPrincipal)*LTPcharge*C$14*C$13,0)</f>
        <v>1151.2348364633806</v>
      </c>
      <c r="D4260" s="208">
        <f>IF('Figure 7.3 - Quantifi MC paths'!E4267-VB*SwapPrincipal&lt;0,-1*('Figure 7.3 - Quantifi MC paths'!E4267-VB*SwapPrincipal)*LTPcharge*D$14*D$13,0)</f>
        <v>1180.9357463897063</v>
      </c>
      <c r="E4260" s="208">
        <f>IF('Figure 7.3 - Quantifi MC paths'!F4267-VB*SwapPrincipal&lt;0,-1*('Figure 7.3 - Quantifi MC paths'!F4267-VB*SwapPrincipal)*LTPcharge*E$14*E$13,0)</f>
        <v>1257.2578768035301</v>
      </c>
      <c r="F4260" s="208">
        <f>IF('Figure 7.3 - Quantifi MC paths'!G4267-VB*SwapPrincipal&lt;0,-1*('Figure 7.3 - Quantifi MC paths'!G4267-VB*SwapPrincipal)*LTPcharge*F$14*F$13,0)</f>
        <v>1326.7862198006474</v>
      </c>
      <c r="G4260" s="208">
        <f>IF('Figure 7.3 - Quantifi MC paths'!H4267-VB*SwapPrincipal&lt;0,-1*('Figure 7.3 - Quantifi MC paths'!H4267-VB*SwapPrincipal)*LTPcharge*G$14*G$13,0)</f>
        <v>5660.4320899419681</v>
      </c>
      <c r="H4260" s="208">
        <f>IF('Figure 7.3 - Quantifi MC paths'!I4267-VB*SwapPrincipal&lt;0,-1*('Figure 7.3 - Quantifi MC paths'!I4267-VB*SwapPrincipal)*LTPcharge*H$14*H$13,0)</f>
        <v>5091.6036487648853</v>
      </c>
      <c r="I4260" s="208">
        <f>IF('Figure 7.3 - Quantifi MC paths'!J4267-VB*SwapPrincipal&lt;0,-1*('Figure 7.3 - Quantifi MC paths'!J4267-VB*SwapPrincipal)*LTPcharge*I$14*I$13,0)</f>
        <v>5672.137300595472</v>
      </c>
      <c r="J4260" s="208">
        <f>IF('Figure 7.3 - Quantifi MC paths'!K4267-VB*SwapPrincipal&lt;0,-1*('Figure 7.3 - Quantifi MC paths'!K4267-VB*SwapPrincipal)*LTPcharge*J$14*J$13,0)</f>
        <v>6236.1183620320498</v>
      </c>
      <c r="K4260" s="208">
        <f>IF('Figure 7.3 - Quantifi MC paths'!L4267-VB*SwapPrincipal&lt;0,-1*('Figure 7.3 - Quantifi MC paths'!L4267-VB*SwapPrincipal)*LTPcharge*K$14*K$13,0)</f>
        <v>5534.5252982843776</v>
      </c>
      <c r="L4260" s="208">
        <f>IF('Figure 7.3 - Quantifi MC paths'!M4267-VB*SwapPrincipal&lt;0,-1*('Figure 7.3 - Quantifi MC paths'!M4267-VB*SwapPrincipal)*LTPcharge*L$14*L$13,0)</f>
        <v>6697.8782866509009</v>
      </c>
      <c r="M4260" s="208">
        <f>IF('Figure 7.3 - Quantifi MC paths'!N4267-VB*SwapPrincipal&lt;0,-1*('Figure 7.3 - Quantifi MC paths'!N4267-VB*SwapPrincipal)*LTPcharge*M$14*M$13,0)</f>
        <v>5949.9933485072961</v>
      </c>
      <c r="N4260" s="208">
        <f>IF('Figure 7.3 - Quantifi MC paths'!O4267-VB*SwapPrincipal&lt;0,-1*('Figure 7.3 - Quantifi MC paths'!O4267-VB*SwapPrincipal)*LTPcharge*N$14*N$13,0)</f>
        <v>6215.6552295049105</v>
      </c>
      <c r="O4260" s="208">
        <f>IF('Figure 7.3 - Quantifi MC paths'!P4267-VB*SwapPrincipal&lt;0,-1*('Figure 7.3 - Quantifi MC paths'!P4267-VB*SwapPrincipal)*LTPcharge*O$14*O$13,0)</f>
        <v>6522.6985416370608</v>
      </c>
      <c r="P4260" s="208">
        <f>IF('Figure 7.3 - Quantifi MC paths'!Q4267-VB*SwapPrincipal&lt;0,-1*('Figure 7.3 - Quantifi MC paths'!Q4267-VB*SwapPrincipal)*LTPcharge*P$14*P$13,0)</f>
        <v>6939.7068237801595</v>
      </c>
      <c r="Q4260" s="208">
        <f>IF('Figure 7.3 - Quantifi MC paths'!R4267-VB*SwapPrincipal&lt;0,-1*('Figure 7.3 - Quantifi MC paths'!R4267-VB*SwapPrincipal)*LTPcharge*Q$14*Q$13,0)</f>
        <v>8425.1260228793253</v>
      </c>
      <c r="R4260" s="208">
        <f>IF('Figure 7.3 - Quantifi MC paths'!S4267-VB*SwapPrincipal&lt;0,-1*('Figure 7.3 - Quantifi MC paths'!S4267-VB*SwapPrincipal)*LTPcharge*R$14*R$13,0)</f>
        <v>86913.071423881614</v>
      </c>
      <c r="S4260" s="208">
        <f>IF('Figure 7.3 - Quantifi MC paths'!T4267-VB*SwapPrincipal&lt;0,-1*('Figure 7.3 - Quantifi MC paths'!T4267-VB*SwapPrincipal)*LTPcharge*S$14*S$13,0)</f>
        <v>63470.204477103704</v>
      </c>
      <c r="T4260" s="208">
        <f>IF('Figure 7.3 - Quantifi MC paths'!U4267-VB*SwapPrincipal&lt;0,-1*('Figure 7.3 - Quantifi MC paths'!U4267-VB*SwapPrincipal)*LTPcharge*T$14*T$13,0)</f>
        <v>60866.772729200136</v>
      </c>
      <c r="U4260" s="208">
        <f>IF('Figure 7.3 - Quantifi MC paths'!V4267-VB*SwapPrincipal&lt;0,-1*('Figure 7.3 - Quantifi MC paths'!V4267-VB*SwapPrincipal)*LTPcharge*U$14*U$13,0)</f>
        <v>33718.23804437153</v>
      </c>
      <c r="V4260" s="208">
        <f>IF('Figure 7.3 - Quantifi MC paths'!W4267-VB*SwapPrincipal&lt;0,-1*('Figure 7.3 - Quantifi MC paths'!W4267-VB*SwapPrincipal)*LTPcharge*V$14*V$13,0)</f>
        <v>42800.13660290707</v>
      </c>
      <c r="W4260" s="208">
        <f>IF('Figure 7.3 - Quantifi MC paths'!X4267-VB*SwapPrincipal&lt;0,-1*('Figure 7.3 - Quantifi MC paths'!X4267-VB*SwapPrincipal)*LTPcharge*W$14*W$13,0)</f>
        <v>47384.937649242318</v>
      </c>
      <c r="X4260" s="208">
        <f>IF('Figure 7.3 - Quantifi MC paths'!Y4267-VB*SwapPrincipal&lt;0,-1*('Figure 7.3 - Quantifi MC paths'!Y4267-VB*SwapPrincipal)*LTPcharge*X$14*X$13,0)</f>
        <v>0</v>
      </c>
      <c r="Y4260" s="209">
        <f t="shared" si="70"/>
        <v>409015.45055874204</v>
      </c>
    </row>
    <row r="4261" spans="2:25">
      <c r="B4261" s="207">
        <v>4245</v>
      </c>
      <c r="C4261" s="208">
        <f>IF('Figure 7.3 - Quantifi MC paths'!D4268-VB*SwapPrincipal&lt;0,-1*('Figure 7.3 - Quantifi MC paths'!D4268-VB*SwapPrincipal)*LTPcharge*C$14*C$13,0)</f>
        <v>1151.2348364633806</v>
      </c>
      <c r="D4261" s="208">
        <f>IF('Figure 7.3 - Quantifi MC paths'!E4268-VB*SwapPrincipal&lt;0,-1*('Figure 7.3 - Quantifi MC paths'!E4268-VB*SwapPrincipal)*LTPcharge*D$14*D$13,0)</f>
        <v>1230.9682579701562</v>
      </c>
      <c r="E4261" s="208">
        <f>IF('Figure 7.3 - Quantifi MC paths'!F4268-VB*SwapPrincipal&lt;0,-1*('Figure 7.3 - Quantifi MC paths'!F4268-VB*SwapPrincipal)*LTPcharge*E$14*E$13,0)</f>
        <v>1300.0817127283051</v>
      </c>
      <c r="F4261" s="208">
        <f>IF('Figure 7.3 - Quantifi MC paths'!G4268-VB*SwapPrincipal&lt;0,-1*('Figure 7.3 - Quantifi MC paths'!G4268-VB*SwapPrincipal)*LTPcharge*F$14*F$13,0)</f>
        <v>1287.094108220954</v>
      </c>
      <c r="G4261" s="208">
        <f>IF('Figure 7.3 - Quantifi MC paths'!H4268-VB*SwapPrincipal&lt;0,-1*('Figure 7.3 - Quantifi MC paths'!H4268-VB*SwapPrincipal)*LTPcharge*G$14*G$13,0)</f>
        <v>6037.8755489811438</v>
      </c>
      <c r="H4261" s="208">
        <f>IF('Figure 7.3 - Quantifi MC paths'!I4268-VB*SwapPrincipal&lt;0,-1*('Figure 7.3 - Quantifi MC paths'!I4268-VB*SwapPrincipal)*LTPcharge*H$14*H$13,0)</f>
        <v>4436.4159098196633</v>
      </c>
      <c r="I4261" s="208">
        <f>IF('Figure 7.3 - Quantifi MC paths'!J4268-VB*SwapPrincipal&lt;0,-1*('Figure 7.3 - Quantifi MC paths'!J4268-VB*SwapPrincipal)*LTPcharge*I$14*I$13,0)</f>
        <v>3265.5215714864089</v>
      </c>
      <c r="J4261" s="208">
        <f>IF('Figure 7.3 - Quantifi MC paths'!K4268-VB*SwapPrincipal&lt;0,-1*('Figure 7.3 - Quantifi MC paths'!K4268-VB*SwapPrincipal)*LTPcharge*J$14*J$13,0)</f>
        <v>4356.0202092642558</v>
      </c>
      <c r="K4261" s="208">
        <f>IF('Figure 7.3 - Quantifi MC paths'!L4268-VB*SwapPrincipal&lt;0,-1*('Figure 7.3 - Quantifi MC paths'!L4268-VB*SwapPrincipal)*LTPcharge*K$14*K$13,0)</f>
        <v>3230.6813077982879</v>
      </c>
      <c r="L4261" s="208">
        <f>IF('Figure 7.3 - Quantifi MC paths'!M4268-VB*SwapPrincipal&lt;0,-1*('Figure 7.3 - Quantifi MC paths'!M4268-VB*SwapPrincipal)*LTPcharge*L$14*L$13,0)</f>
        <v>4506.3673351343487</v>
      </c>
      <c r="M4261" s="208">
        <f>IF('Figure 7.3 - Quantifi MC paths'!N4268-VB*SwapPrincipal&lt;0,-1*('Figure 7.3 - Quantifi MC paths'!N4268-VB*SwapPrincipal)*LTPcharge*M$14*M$13,0)</f>
        <v>4562.5760380733827</v>
      </c>
      <c r="N4261" s="208">
        <f>IF('Figure 7.3 - Quantifi MC paths'!O4268-VB*SwapPrincipal&lt;0,-1*('Figure 7.3 - Quantifi MC paths'!O4268-VB*SwapPrincipal)*LTPcharge*N$14*N$13,0)</f>
        <v>5381.7660617700176</v>
      </c>
      <c r="O4261" s="208">
        <f>IF('Figure 7.3 - Quantifi MC paths'!P4268-VB*SwapPrincipal&lt;0,-1*('Figure 7.3 - Quantifi MC paths'!P4268-VB*SwapPrincipal)*LTPcharge*O$14*O$13,0)</f>
        <v>5421.9772637560873</v>
      </c>
      <c r="P4261" s="208">
        <f>IF('Figure 7.3 - Quantifi MC paths'!Q4268-VB*SwapPrincipal&lt;0,-1*('Figure 7.3 - Quantifi MC paths'!Q4268-VB*SwapPrincipal)*LTPcharge*P$14*P$13,0)</f>
        <v>5635.1903070569442</v>
      </c>
      <c r="Q4261" s="208">
        <f>IF('Figure 7.3 - Quantifi MC paths'!R4268-VB*SwapPrincipal&lt;0,-1*('Figure 7.3 - Quantifi MC paths'!R4268-VB*SwapPrincipal)*LTPcharge*Q$14*Q$13,0)</f>
        <v>6536.8376312391792</v>
      </c>
      <c r="R4261" s="208">
        <f>IF('Figure 7.3 - Quantifi MC paths'!S4268-VB*SwapPrincipal&lt;0,-1*('Figure 7.3 - Quantifi MC paths'!S4268-VB*SwapPrincipal)*LTPcharge*R$14*R$13,0)</f>
        <v>72797.578195938899</v>
      </c>
      <c r="S4261" s="208">
        <f>IF('Figure 7.3 - Quantifi MC paths'!T4268-VB*SwapPrincipal&lt;0,-1*('Figure 7.3 - Quantifi MC paths'!T4268-VB*SwapPrincipal)*LTPcharge*S$14*S$13,0)</f>
        <v>83853.179087125158</v>
      </c>
      <c r="T4261" s="208">
        <f>IF('Figure 7.3 - Quantifi MC paths'!U4268-VB*SwapPrincipal&lt;0,-1*('Figure 7.3 - Quantifi MC paths'!U4268-VB*SwapPrincipal)*LTPcharge*T$14*T$13,0)</f>
        <v>106574.20716120137</v>
      </c>
      <c r="U4261" s="208">
        <f>IF('Figure 7.3 - Quantifi MC paths'!V4268-VB*SwapPrincipal&lt;0,-1*('Figure 7.3 - Quantifi MC paths'!V4268-VB*SwapPrincipal)*LTPcharge*U$14*U$13,0)</f>
        <v>105696.15440276179</v>
      </c>
      <c r="V4261" s="208">
        <f>IF('Figure 7.3 - Quantifi MC paths'!W4268-VB*SwapPrincipal&lt;0,-1*('Figure 7.3 - Quantifi MC paths'!W4268-VB*SwapPrincipal)*LTPcharge*V$14*V$13,0)</f>
        <v>110866.88373788312</v>
      </c>
      <c r="W4261" s="208">
        <f>IF('Figure 7.3 - Quantifi MC paths'!X4268-VB*SwapPrincipal&lt;0,-1*('Figure 7.3 - Quantifi MC paths'!X4268-VB*SwapPrincipal)*LTPcharge*W$14*W$13,0)</f>
        <v>109416.32218306088</v>
      </c>
      <c r="X4261" s="208">
        <f>IF('Figure 7.3 - Quantifi MC paths'!Y4268-VB*SwapPrincipal&lt;0,-1*('Figure 7.3 - Quantifi MC paths'!Y4268-VB*SwapPrincipal)*LTPcharge*X$14*X$13,0)</f>
        <v>0</v>
      </c>
      <c r="Y4261" s="209">
        <f t="shared" si="70"/>
        <v>647544.93286773376</v>
      </c>
    </row>
    <row r="4262" spans="2:25">
      <c r="B4262" s="207">
        <v>4246</v>
      </c>
      <c r="C4262" s="208">
        <f>IF('Figure 7.3 - Quantifi MC paths'!D4269-VB*SwapPrincipal&lt;0,-1*('Figure 7.3 - Quantifi MC paths'!D4269-VB*SwapPrincipal)*LTPcharge*C$14*C$13,0)</f>
        <v>1151.2348364633806</v>
      </c>
      <c r="D4262" s="208">
        <f>IF('Figure 7.3 - Quantifi MC paths'!E4269-VB*SwapPrincipal&lt;0,-1*('Figure 7.3 - Quantifi MC paths'!E4269-VB*SwapPrincipal)*LTPcharge*D$14*D$13,0)</f>
        <v>1208.0195807513626</v>
      </c>
      <c r="E4262" s="208">
        <f>IF('Figure 7.3 - Quantifi MC paths'!F4269-VB*SwapPrincipal&lt;0,-1*('Figure 7.3 - Quantifi MC paths'!F4269-VB*SwapPrincipal)*LTPcharge*E$14*E$13,0)</f>
        <v>1116.8918227740483</v>
      </c>
      <c r="F4262" s="208">
        <f>IF('Figure 7.3 - Quantifi MC paths'!G4269-VB*SwapPrincipal&lt;0,-1*('Figure 7.3 - Quantifi MC paths'!G4269-VB*SwapPrincipal)*LTPcharge*F$14*F$13,0)</f>
        <v>1173.6365968185589</v>
      </c>
      <c r="G4262" s="208">
        <f>IF('Figure 7.3 - Quantifi MC paths'!H4269-VB*SwapPrincipal&lt;0,-1*('Figure 7.3 - Quantifi MC paths'!H4269-VB*SwapPrincipal)*LTPcharge*G$14*G$13,0)</f>
        <v>5086.9533842374485</v>
      </c>
      <c r="H4262" s="208">
        <f>IF('Figure 7.3 - Quantifi MC paths'!I4269-VB*SwapPrincipal&lt;0,-1*('Figure 7.3 - Quantifi MC paths'!I4269-VB*SwapPrincipal)*LTPcharge*H$14*H$13,0)</f>
        <v>5197.2449539596437</v>
      </c>
      <c r="I4262" s="208">
        <f>IF('Figure 7.3 - Quantifi MC paths'!J4269-VB*SwapPrincipal&lt;0,-1*('Figure 7.3 - Quantifi MC paths'!J4269-VB*SwapPrincipal)*LTPcharge*I$14*I$13,0)</f>
        <v>5425.6968329644988</v>
      </c>
      <c r="J4262" s="208">
        <f>IF('Figure 7.3 - Quantifi MC paths'!K4269-VB*SwapPrincipal&lt;0,-1*('Figure 7.3 - Quantifi MC paths'!K4269-VB*SwapPrincipal)*LTPcharge*J$14*J$13,0)</f>
        <v>6037.7083014063883</v>
      </c>
      <c r="K4262" s="208">
        <f>IF('Figure 7.3 - Quantifi MC paths'!L4269-VB*SwapPrincipal&lt;0,-1*('Figure 7.3 - Quantifi MC paths'!L4269-VB*SwapPrincipal)*LTPcharge*K$14*K$13,0)</f>
        <v>6321.2823019447324</v>
      </c>
      <c r="L4262" s="208">
        <f>IF('Figure 7.3 - Quantifi MC paths'!M4269-VB*SwapPrincipal&lt;0,-1*('Figure 7.3 - Quantifi MC paths'!M4269-VB*SwapPrincipal)*LTPcharge*L$14*L$13,0)</f>
        <v>6026.7364388135729</v>
      </c>
      <c r="M4262" s="208">
        <f>IF('Figure 7.3 - Quantifi MC paths'!N4269-VB*SwapPrincipal&lt;0,-1*('Figure 7.3 - Quantifi MC paths'!N4269-VB*SwapPrincipal)*LTPcharge*M$14*M$13,0)</f>
        <v>5390.5930906938884</v>
      </c>
      <c r="N4262" s="208">
        <f>IF('Figure 7.3 - Quantifi MC paths'!O4269-VB*SwapPrincipal&lt;0,-1*('Figure 7.3 - Quantifi MC paths'!O4269-VB*SwapPrincipal)*LTPcharge*N$14*N$13,0)</f>
        <v>5809.0847450919891</v>
      </c>
      <c r="O4262" s="208">
        <f>IF('Figure 7.3 - Quantifi MC paths'!P4269-VB*SwapPrincipal&lt;0,-1*('Figure 7.3 - Quantifi MC paths'!P4269-VB*SwapPrincipal)*LTPcharge*O$14*O$13,0)</f>
        <v>5816.1078589619337</v>
      </c>
      <c r="P4262" s="208">
        <f>IF('Figure 7.3 - Quantifi MC paths'!Q4269-VB*SwapPrincipal&lt;0,-1*('Figure 7.3 - Quantifi MC paths'!Q4269-VB*SwapPrincipal)*LTPcharge*P$14*P$13,0)</f>
        <v>6105.0201395632412</v>
      </c>
      <c r="Q4262" s="208">
        <f>IF('Figure 7.3 - Quantifi MC paths'!R4269-VB*SwapPrincipal&lt;0,-1*('Figure 7.3 - Quantifi MC paths'!R4269-VB*SwapPrincipal)*LTPcharge*Q$14*Q$13,0)</f>
        <v>6474.5017247038895</v>
      </c>
      <c r="R4262" s="208">
        <f>IF('Figure 7.3 - Quantifi MC paths'!S4269-VB*SwapPrincipal&lt;0,-1*('Figure 7.3 - Quantifi MC paths'!S4269-VB*SwapPrincipal)*LTPcharge*R$14*R$13,0)</f>
        <v>73940.722895180326</v>
      </c>
      <c r="S4262" s="208">
        <f>IF('Figure 7.3 - Quantifi MC paths'!T4269-VB*SwapPrincipal&lt;0,-1*('Figure 7.3 - Quantifi MC paths'!T4269-VB*SwapPrincipal)*LTPcharge*S$14*S$13,0)</f>
        <v>57024.919260312396</v>
      </c>
      <c r="T4262" s="208">
        <f>IF('Figure 7.3 - Quantifi MC paths'!U4269-VB*SwapPrincipal&lt;0,-1*('Figure 7.3 - Quantifi MC paths'!U4269-VB*SwapPrincipal)*LTPcharge*T$14*T$13,0)</f>
        <v>37649.920082737241</v>
      </c>
      <c r="U4262" s="208">
        <f>IF('Figure 7.3 - Quantifi MC paths'!V4269-VB*SwapPrincipal&lt;0,-1*('Figure 7.3 - Quantifi MC paths'!V4269-VB*SwapPrincipal)*LTPcharge*U$14*U$13,0)</f>
        <v>43593.407658477758</v>
      </c>
      <c r="V4262" s="208">
        <f>IF('Figure 7.3 - Quantifi MC paths'!W4269-VB*SwapPrincipal&lt;0,-1*('Figure 7.3 - Quantifi MC paths'!W4269-VB*SwapPrincipal)*LTPcharge*V$14*V$13,0)</f>
        <v>51494.543652644839</v>
      </c>
      <c r="W4262" s="208">
        <f>IF('Figure 7.3 - Quantifi MC paths'!X4269-VB*SwapPrincipal&lt;0,-1*('Figure 7.3 - Quantifi MC paths'!X4269-VB*SwapPrincipal)*LTPcharge*W$14*W$13,0)</f>
        <v>58354.788293800128</v>
      </c>
      <c r="X4262" s="208">
        <f>IF('Figure 7.3 - Quantifi MC paths'!Y4269-VB*SwapPrincipal&lt;0,-1*('Figure 7.3 - Quantifi MC paths'!Y4269-VB*SwapPrincipal)*LTPcharge*X$14*X$13,0)</f>
        <v>0</v>
      </c>
      <c r="Y4262" s="209">
        <f t="shared" si="70"/>
        <v>390399.01445230132</v>
      </c>
    </row>
    <row r="4263" spans="2:25">
      <c r="B4263" s="207">
        <v>4247</v>
      </c>
      <c r="C4263" s="208">
        <f>IF('Figure 7.3 - Quantifi MC paths'!D4270-VB*SwapPrincipal&lt;0,-1*('Figure 7.3 - Quantifi MC paths'!D4270-VB*SwapPrincipal)*LTPcharge*C$14*C$13,0)</f>
        <v>1151.2348364633806</v>
      </c>
      <c r="D4263" s="208">
        <f>IF('Figure 7.3 - Quantifi MC paths'!E4270-VB*SwapPrincipal&lt;0,-1*('Figure 7.3 - Quantifi MC paths'!E4270-VB*SwapPrincipal)*LTPcharge*D$14*D$13,0)</f>
        <v>1250.2141457967407</v>
      </c>
      <c r="E4263" s="208">
        <f>IF('Figure 7.3 - Quantifi MC paths'!F4270-VB*SwapPrincipal&lt;0,-1*('Figure 7.3 - Quantifi MC paths'!F4270-VB*SwapPrincipal)*LTPcharge*E$14*E$13,0)</f>
        <v>1167.1776842220011</v>
      </c>
      <c r="F4263" s="208">
        <f>IF('Figure 7.3 - Quantifi MC paths'!G4270-VB*SwapPrincipal&lt;0,-1*('Figure 7.3 - Quantifi MC paths'!G4270-VB*SwapPrincipal)*LTPcharge*F$14*F$13,0)</f>
        <v>1138.8547961877935</v>
      </c>
      <c r="G4263" s="208">
        <f>IF('Figure 7.3 - Quantifi MC paths'!H4270-VB*SwapPrincipal&lt;0,-1*('Figure 7.3 - Quantifi MC paths'!H4270-VB*SwapPrincipal)*LTPcharge*G$14*G$13,0)</f>
        <v>5209.7829088831122</v>
      </c>
      <c r="H4263" s="208">
        <f>IF('Figure 7.3 - Quantifi MC paths'!I4270-VB*SwapPrincipal&lt;0,-1*('Figure 7.3 - Quantifi MC paths'!I4270-VB*SwapPrincipal)*LTPcharge*H$14*H$13,0)</f>
        <v>4335.4377663151236</v>
      </c>
      <c r="I4263" s="208">
        <f>IF('Figure 7.3 - Quantifi MC paths'!J4270-VB*SwapPrincipal&lt;0,-1*('Figure 7.3 - Quantifi MC paths'!J4270-VB*SwapPrincipal)*LTPcharge*I$14*I$13,0)</f>
        <v>3675.2917921972144</v>
      </c>
      <c r="J4263" s="208">
        <f>IF('Figure 7.3 - Quantifi MC paths'!K4270-VB*SwapPrincipal&lt;0,-1*('Figure 7.3 - Quantifi MC paths'!K4270-VB*SwapPrincipal)*LTPcharge*J$14*J$13,0)</f>
        <v>4070.1412852244002</v>
      </c>
      <c r="K4263" s="208">
        <f>IF('Figure 7.3 - Quantifi MC paths'!L4270-VB*SwapPrincipal&lt;0,-1*('Figure 7.3 - Quantifi MC paths'!L4270-VB*SwapPrincipal)*LTPcharge*K$14*K$13,0)</f>
        <v>2216.1027858046746</v>
      </c>
      <c r="L4263" s="208">
        <f>IF('Figure 7.3 - Quantifi MC paths'!M4270-VB*SwapPrincipal&lt;0,-1*('Figure 7.3 - Quantifi MC paths'!M4270-VB*SwapPrincipal)*LTPcharge*L$14*L$13,0)</f>
        <v>1983.7477764378466</v>
      </c>
      <c r="M4263" s="208">
        <f>IF('Figure 7.3 - Quantifi MC paths'!N4270-VB*SwapPrincipal&lt;0,-1*('Figure 7.3 - Quantifi MC paths'!N4270-VB*SwapPrincipal)*LTPcharge*M$14*M$13,0)</f>
        <v>2353.2800190296671</v>
      </c>
      <c r="N4263" s="208">
        <f>IF('Figure 7.3 - Quantifi MC paths'!O4270-VB*SwapPrincipal&lt;0,-1*('Figure 7.3 - Quantifi MC paths'!O4270-VB*SwapPrincipal)*LTPcharge*N$14*N$13,0)</f>
        <v>3006.4152531488653</v>
      </c>
      <c r="O4263" s="208">
        <f>IF('Figure 7.3 - Quantifi MC paths'!P4270-VB*SwapPrincipal&lt;0,-1*('Figure 7.3 - Quantifi MC paths'!P4270-VB*SwapPrincipal)*LTPcharge*O$14*O$13,0)</f>
        <v>3355.649287040811</v>
      </c>
      <c r="P4263" s="208">
        <f>IF('Figure 7.3 - Quantifi MC paths'!Q4270-VB*SwapPrincipal&lt;0,-1*('Figure 7.3 - Quantifi MC paths'!Q4270-VB*SwapPrincipal)*LTPcharge*P$14*P$13,0)</f>
        <v>2151.6044453769337</v>
      </c>
      <c r="Q4263" s="208">
        <f>IF('Figure 7.3 - Quantifi MC paths'!R4270-VB*SwapPrincipal&lt;0,-1*('Figure 7.3 - Quantifi MC paths'!R4270-VB*SwapPrincipal)*LTPcharge*Q$14*Q$13,0)</f>
        <v>2104.7620498538918</v>
      </c>
      <c r="R4263" s="208">
        <f>IF('Figure 7.3 - Quantifi MC paths'!S4270-VB*SwapPrincipal&lt;0,-1*('Figure 7.3 - Quantifi MC paths'!S4270-VB*SwapPrincipal)*LTPcharge*R$14*R$13,0)</f>
        <v>25098.444902759646</v>
      </c>
      <c r="S4263" s="208">
        <f>IF('Figure 7.3 - Quantifi MC paths'!T4270-VB*SwapPrincipal&lt;0,-1*('Figure 7.3 - Quantifi MC paths'!T4270-VB*SwapPrincipal)*LTPcharge*S$14*S$13,0)</f>
        <v>79124.405870008137</v>
      </c>
      <c r="T4263" s="208">
        <f>IF('Figure 7.3 - Quantifi MC paths'!U4270-VB*SwapPrincipal&lt;0,-1*('Figure 7.3 - Quantifi MC paths'!U4270-VB*SwapPrincipal)*LTPcharge*T$14*T$13,0)</f>
        <v>76919.269284088456</v>
      </c>
      <c r="U4263" s="208">
        <f>IF('Figure 7.3 - Quantifi MC paths'!V4270-VB*SwapPrincipal&lt;0,-1*('Figure 7.3 - Quantifi MC paths'!V4270-VB*SwapPrincipal)*LTPcharge*U$14*U$13,0)</f>
        <v>86992.138867206173</v>
      </c>
      <c r="V4263" s="208">
        <f>IF('Figure 7.3 - Quantifi MC paths'!W4270-VB*SwapPrincipal&lt;0,-1*('Figure 7.3 - Quantifi MC paths'!W4270-VB*SwapPrincipal)*LTPcharge*V$14*V$13,0)</f>
        <v>100924.33360929339</v>
      </c>
      <c r="W4263" s="208">
        <f>IF('Figure 7.3 - Quantifi MC paths'!X4270-VB*SwapPrincipal&lt;0,-1*('Figure 7.3 - Quantifi MC paths'!X4270-VB*SwapPrincipal)*LTPcharge*W$14*W$13,0)</f>
        <v>109302.05126204848</v>
      </c>
      <c r="X4263" s="208">
        <f>IF('Figure 7.3 - Quantifi MC paths'!Y4270-VB*SwapPrincipal&lt;0,-1*('Figure 7.3 - Quantifi MC paths'!Y4270-VB*SwapPrincipal)*LTPcharge*X$14*X$13,0)</f>
        <v>0</v>
      </c>
      <c r="Y4263" s="209">
        <f t="shared" si="70"/>
        <v>517530.3406273867</v>
      </c>
    </row>
    <row r="4264" spans="2:25">
      <c r="B4264" s="207">
        <v>4248</v>
      </c>
      <c r="C4264" s="208">
        <f>IF('Figure 7.3 - Quantifi MC paths'!D4271-VB*SwapPrincipal&lt;0,-1*('Figure 7.3 - Quantifi MC paths'!D4271-VB*SwapPrincipal)*LTPcharge*C$14*C$13,0)</f>
        <v>1151.2348364633806</v>
      </c>
      <c r="D4264" s="208">
        <f>IF('Figure 7.3 - Quantifi MC paths'!E4271-VB*SwapPrincipal&lt;0,-1*('Figure 7.3 - Quantifi MC paths'!E4271-VB*SwapPrincipal)*LTPcharge*D$14*D$13,0)</f>
        <v>996.91262331636733</v>
      </c>
      <c r="E4264" s="208">
        <f>IF('Figure 7.3 - Quantifi MC paths'!F4271-VB*SwapPrincipal&lt;0,-1*('Figure 7.3 - Quantifi MC paths'!F4271-VB*SwapPrincipal)*LTPcharge*E$14*E$13,0)</f>
        <v>1040.9661015071272</v>
      </c>
      <c r="F4264" s="208">
        <f>IF('Figure 7.3 - Quantifi MC paths'!G4271-VB*SwapPrincipal&lt;0,-1*('Figure 7.3 - Quantifi MC paths'!G4271-VB*SwapPrincipal)*LTPcharge*F$14*F$13,0)</f>
        <v>979.03420624354737</v>
      </c>
      <c r="G4264" s="208">
        <f>IF('Figure 7.3 - Quantifi MC paths'!H4271-VB*SwapPrincipal&lt;0,-1*('Figure 7.3 - Quantifi MC paths'!H4271-VB*SwapPrincipal)*LTPcharge*G$14*G$13,0)</f>
        <v>4198.1674102552051</v>
      </c>
      <c r="H4264" s="208">
        <f>IF('Figure 7.3 - Quantifi MC paths'!I4271-VB*SwapPrincipal&lt;0,-1*('Figure 7.3 - Quantifi MC paths'!I4271-VB*SwapPrincipal)*LTPcharge*H$14*H$13,0)</f>
        <v>3764.598952590286</v>
      </c>
      <c r="I4264" s="208">
        <f>IF('Figure 7.3 - Quantifi MC paths'!J4271-VB*SwapPrincipal&lt;0,-1*('Figure 7.3 - Quantifi MC paths'!J4271-VB*SwapPrincipal)*LTPcharge*I$14*I$13,0)</f>
        <v>4466.7257186757925</v>
      </c>
      <c r="J4264" s="208">
        <f>IF('Figure 7.3 - Quantifi MC paths'!K4271-VB*SwapPrincipal&lt;0,-1*('Figure 7.3 - Quantifi MC paths'!K4271-VB*SwapPrincipal)*LTPcharge*J$14*J$13,0)</f>
        <v>5572.7512135137767</v>
      </c>
      <c r="K4264" s="208">
        <f>IF('Figure 7.3 - Quantifi MC paths'!L4271-VB*SwapPrincipal&lt;0,-1*('Figure 7.3 - Quantifi MC paths'!L4271-VB*SwapPrincipal)*LTPcharge*K$14*K$13,0)</f>
        <v>6735.7214131254477</v>
      </c>
      <c r="L4264" s="208">
        <f>IF('Figure 7.3 - Quantifi MC paths'!M4271-VB*SwapPrincipal&lt;0,-1*('Figure 7.3 - Quantifi MC paths'!M4271-VB*SwapPrincipal)*LTPcharge*L$14*L$13,0)</f>
        <v>6930.157014605631</v>
      </c>
      <c r="M4264" s="208">
        <f>IF('Figure 7.3 - Quantifi MC paths'!N4271-VB*SwapPrincipal&lt;0,-1*('Figure 7.3 - Quantifi MC paths'!N4271-VB*SwapPrincipal)*LTPcharge*M$14*M$13,0)</f>
        <v>7520.6534740807183</v>
      </c>
      <c r="N4264" s="208">
        <f>IF('Figure 7.3 - Quantifi MC paths'!O4271-VB*SwapPrincipal&lt;0,-1*('Figure 7.3 - Quantifi MC paths'!O4271-VB*SwapPrincipal)*LTPcharge*N$14*N$13,0)</f>
        <v>8742.9360895913742</v>
      </c>
      <c r="O4264" s="208">
        <f>IF('Figure 7.3 - Quantifi MC paths'!P4271-VB*SwapPrincipal&lt;0,-1*('Figure 7.3 - Quantifi MC paths'!P4271-VB*SwapPrincipal)*LTPcharge*O$14*O$13,0)</f>
        <v>8444.9939824254525</v>
      </c>
      <c r="P4264" s="208">
        <f>IF('Figure 7.3 - Quantifi MC paths'!Q4271-VB*SwapPrincipal&lt;0,-1*('Figure 7.3 - Quantifi MC paths'!Q4271-VB*SwapPrincipal)*LTPcharge*P$14*P$13,0)</f>
        <v>8217.5802855598795</v>
      </c>
      <c r="Q4264" s="208">
        <f>IF('Figure 7.3 - Quantifi MC paths'!R4271-VB*SwapPrincipal&lt;0,-1*('Figure 7.3 - Quantifi MC paths'!R4271-VB*SwapPrincipal)*LTPcharge*Q$14*Q$13,0)</f>
        <v>9228.1830653326142</v>
      </c>
      <c r="R4264" s="208">
        <f>IF('Figure 7.3 - Quantifi MC paths'!S4271-VB*SwapPrincipal&lt;0,-1*('Figure 7.3 - Quantifi MC paths'!S4271-VB*SwapPrincipal)*LTPcharge*R$14*R$13,0)</f>
        <v>118524.03147871204</v>
      </c>
      <c r="S4264" s="208">
        <f>IF('Figure 7.3 - Quantifi MC paths'!T4271-VB*SwapPrincipal&lt;0,-1*('Figure 7.3 - Quantifi MC paths'!T4271-VB*SwapPrincipal)*LTPcharge*S$14*S$13,0)</f>
        <v>134162.19307287023</v>
      </c>
      <c r="T4264" s="208">
        <f>IF('Figure 7.3 - Quantifi MC paths'!U4271-VB*SwapPrincipal&lt;0,-1*('Figure 7.3 - Quantifi MC paths'!U4271-VB*SwapPrincipal)*LTPcharge*T$14*T$13,0)</f>
        <v>116301.48980800362</v>
      </c>
      <c r="U4264" s="208">
        <f>IF('Figure 7.3 - Quantifi MC paths'!V4271-VB*SwapPrincipal&lt;0,-1*('Figure 7.3 - Quantifi MC paths'!V4271-VB*SwapPrincipal)*LTPcharge*U$14*U$13,0)</f>
        <v>96707.654036223059</v>
      </c>
      <c r="V4264" s="208">
        <f>IF('Figure 7.3 - Quantifi MC paths'!W4271-VB*SwapPrincipal&lt;0,-1*('Figure 7.3 - Quantifi MC paths'!W4271-VB*SwapPrincipal)*LTPcharge*V$14*V$13,0)</f>
        <v>101862.79615608486</v>
      </c>
      <c r="W4264" s="208">
        <f>IF('Figure 7.3 - Quantifi MC paths'!X4271-VB*SwapPrincipal&lt;0,-1*('Figure 7.3 - Quantifi MC paths'!X4271-VB*SwapPrincipal)*LTPcharge*W$14*W$13,0)</f>
        <v>108482.04488204623</v>
      </c>
      <c r="X4264" s="208">
        <f>IF('Figure 7.3 - Quantifi MC paths'!Y4271-VB*SwapPrincipal&lt;0,-1*('Figure 7.3 - Quantifi MC paths'!Y4271-VB*SwapPrincipal)*LTPcharge*X$14*X$13,0)</f>
        <v>0</v>
      </c>
      <c r="Y4264" s="209">
        <f t="shared" si="70"/>
        <v>754030.8258212267</v>
      </c>
    </row>
    <row r="4265" spans="2:25">
      <c r="B4265" s="207">
        <v>4249</v>
      </c>
      <c r="C4265" s="208">
        <f>IF('Figure 7.3 - Quantifi MC paths'!D4272-VB*SwapPrincipal&lt;0,-1*('Figure 7.3 - Quantifi MC paths'!D4272-VB*SwapPrincipal)*LTPcharge*C$14*C$13,0)</f>
        <v>1151.2348364633806</v>
      </c>
      <c r="D4265" s="208">
        <f>IF('Figure 7.3 - Quantifi MC paths'!E4272-VB*SwapPrincipal&lt;0,-1*('Figure 7.3 - Quantifi MC paths'!E4272-VB*SwapPrincipal)*LTPcharge*D$14*D$13,0)</f>
        <v>1195.7567443215862</v>
      </c>
      <c r="E4265" s="208">
        <f>IF('Figure 7.3 - Quantifi MC paths'!F4272-VB*SwapPrincipal&lt;0,-1*('Figure 7.3 - Quantifi MC paths'!F4272-VB*SwapPrincipal)*LTPcharge*E$14*E$13,0)</f>
        <v>1216.1175297985046</v>
      </c>
      <c r="F4265" s="208">
        <f>IF('Figure 7.3 - Quantifi MC paths'!G4272-VB*SwapPrincipal&lt;0,-1*('Figure 7.3 - Quantifi MC paths'!G4272-VB*SwapPrincipal)*LTPcharge*F$14*F$13,0)</f>
        <v>1152.6987892357936</v>
      </c>
      <c r="G4265" s="208">
        <f>IF('Figure 7.3 - Quantifi MC paths'!H4272-VB*SwapPrincipal&lt;0,-1*('Figure 7.3 - Quantifi MC paths'!H4272-VB*SwapPrincipal)*LTPcharge*G$14*G$13,0)</f>
        <v>5059.0012528479765</v>
      </c>
      <c r="H4265" s="208">
        <f>IF('Figure 7.3 - Quantifi MC paths'!I4272-VB*SwapPrincipal&lt;0,-1*('Figure 7.3 - Quantifi MC paths'!I4272-VB*SwapPrincipal)*LTPcharge*H$14*H$13,0)</f>
        <v>5097.687910213368</v>
      </c>
      <c r="I4265" s="208">
        <f>IF('Figure 7.3 - Quantifi MC paths'!J4272-VB*SwapPrincipal&lt;0,-1*('Figure 7.3 - Quantifi MC paths'!J4272-VB*SwapPrincipal)*LTPcharge*I$14*I$13,0)</f>
        <v>6006.9084174049904</v>
      </c>
      <c r="J4265" s="208">
        <f>IF('Figure 7.3 - Quantifi MC paths'!K4272-VB*SwapPrincipal&lt;0,-1*('Figure 7.3 - Quantifi MC paths'!K4272-VB*SwapPrincipal)*LTPcharge*J$14*J$13,0)</f>
        <v>5891.6813507905426</v>
      </c>
      <c r="K4265" s="208">
        <f>IF('Figure 7.3 - Quantifi MC paths'!L4272-VB*SwapPrincipal&lt;0,-1*('Figure 7.3 - Quantifi MC paths'!L4272-VB*SwapPrincipal)*LTPcharge*K$14*K$13,0)</f>
        <v>6652.149703801645</v>
      </c>
      <c r="L4265" s="208">
        <f>IF('Figure 7.3 - Quantifi MC paths'!M4272-VB*SwapPrincipal&lt;0,-1*('Figure 7.3 - Quantifi MC paths'!M4272-VB*SwapPrincipal)*LTPcharge*L$14*L$13,0)</f>
        <v>6350.8242920296925</v>
      </c>
      <c r="M4265" s="208">
        <f>IF('Figure 7.3 - Quantifi MC paths'!N4272-VB*SwapPrincipal&lt;0,-1*('Figure 7.3 - Quantifi MC paths'!N4272-VB*SwapPrincipal)*LTPcharge*M$14*M$13,0)</f>
        <v>7473.2391076551667</v>
      </c>
      <c r="N4265" s="208">
        <f>IF('Figure 7.3 - Quantifi MC paths'!O4272-VB*SwapPrincipal&lt;0,-1*('Figure 7.3 - Quantifi MC paths'!O4272-VB*SwapPrincipal)*LTPcharge*N$14*N$13,0)</f>
        <v>5703.3520063606429</v>
      </c>
      <c r="O4265" s="208">
        <f>IF('Figure 7.3 - Quantifi MC paths'!P4272-VB*SwapPrincipal&lt;0,-1*('Figure 7.3 - Quantifi MC paths'!P4272-VB*SwapPrincipal)*LTPcharge*O$14*O$13,0)</f>
        <v>6152.8499064274301</v>
      </c>
      <c r="P4265" s="208">
        <f>IF('Figure 7.3 - Quantifi MC paths'!Q4272-VB*SwapPrincipal&lt;0,-1*('Figure 7.3 - Quantifi MC paths'!Q4272-VB*SwapPrincipal)*LTPcharge*P$14*P$13,0)</f>
        <v>4911.1927235590383</v>
      </c>
      <c r="Q4265" s="208">
        <f>IF('Figure 7.3 - Quantifi MC paths'!R4272-VB*SwapPrincipal&lt;0,-1*('Figure 7.3 - Quantifi MC paths'!R4272-VB*SwapPrincipal)*LTPcharge*Q$14*Q$13,0)</f>
        <v>3853.6076456876317</v>
      </c>
      <c r="R4265" s="208">
        <f>IF('Figure 7.3 - Quantifi MC paths'!S4272-VB*SwapPrincipal&lt;0,-1*('Figure 7.3 - Quantifi MC paths'!S4272-VB*SwapPrincipal)*LTPcharge*R$14*R$13,0)</f>
        <v>43436.559708796107</v>
      </c>
      <c r="S4265" s="208">
        <f>IF('Figure 7.3 - Quantifi MC paths'!T4272-VB*SwapPrincipal&lt;0,-1*('Figure 7.3 - Quantifi MC paths'!T4272-VB*SwapPrincipal)*LTPcharge*S$14*S$13,0)</f>
        <v>54136.482661404836</v>
      </c>
      <c r="T4265" s="208">
        <f>IF('Figure 7.3 - Quantifi MC paths'!U4272-VB*SwapPrincipal&lt;0,-1*('Figure 7.3 - Quantifi MC paths'!U4272-VB*SwapPrincipal)*LTPcharge*T$14*T$13,0)</f>
        <v>71195.766693578757</v>
      </c>
      <c r="U4265" s="208">
        <f>IF('Figure 7.3 - Quantifi MC paths'!V4272-VB*SwapPrincipal&lt;0,-1*('Figure 7.3 - Quantifi MC paths'!V4272-VB*SwapPrincipal)*LTPcharge*U$14*U$13,0)</f>
        <v>57458.556653104955</v>
      </c>
      <c r="V4265" s="208">
        <f>IF('Figure 7.3 - Quantifi MC paths'!W4272-VB*SwapPrincipal&lt;0,-1*('Figure 7.3 - Quantifi MC paths'!W4272-VB*SwapPrincipal)*LTPcharge*V$14*V$13,0)</f>
        <v>40709.425409928037</v>
      </c>
      <c r="W4265" s="208">
        <f>IF('Figure 7.3 - Quantifi MC paths'!X4272-VB*SwapPrincipal&lt;0,-1*('Figure 7.3 - Quantifi MC paths'!X4272-VB*SwapPrincipal)*LTPcharge*W$14*W$13,0)</f>
        <v>38974.494754387786</v>
      </c>
      <c r="X4265" s="208">
        <f>IF('Figure 7.3 - Quantifi MC paths'!Y4272-VB*SwapPrincipal&lt;0,-1*('Figure 7.3 - Quantifi MC paths'!Y4272-VB*SwapPrincipal)*LTPcharge*X$14*X$13,0)</f>
        <v>0</v>
      </c>
      <c r="Y4265" s="209">
        <f t="shared" si="70"/>
        <v>373779.58809779782</v>
      </c>
    </row>
    <row r="4266" spans="2:25">
      <c r="B4266" s="207">
        <v>4250</v>
      </c>
      <c r="C4266" s="208">
        <f>IF('Figure 7.3 - Quantifi MC paths'!D4273-VB*SwapPrincipal&lt;0,-1*('Figure 7.3 - Quantifi MC paths'!D4273-VB*SwapPrincipal)*LTPcharge*C$14*C$13,0)</f>
        <v>1151.2348364633806</v>
      </c>
      <c r="D4266" s="208">
        <f>IF('Figure 7.3 - Quantifi MC paths'!E4273-VB*SwapPrincipal&lt;0,-1*('Figure 7.3 - Quantifi MC paths'!E4273-VB*SwapPrincipal)*LTPcharge*D$14*D$13,0)</f>
        <v>1118.9271751434787</v>
      </c>
      <c r="E4266" s="208">
        <f>IF('Figure 7.3 - Quantifi MC paths'!F4273-VB*SwapPrincipal&lt;0,-1*('Figure 7.3 - Quantifi MC paths'!F4273-VB*SwapPrincipal)*LTPcharge*E$14*E$13,0)</f>
        <v>1160.0884230505148</v>
      </c>
      <c r="F4266" s="208">
        <f>IF('Figure 7.3 - Quantifi MC paths'!G4273-VB*SwapPrincipal&lt;0,-1*('Figure 7.3 - Quantifi MC paths'!G4273-VB*SwapPrincipal)*LTPcharge*F$14*F$13,0)</f>
        <v>1219.5298548471587</v>
      </c>
      <c r="G4266" s="208">
        <f>IF('Figure 7.3 - Quantifi MC paths'!H4273-VB*SwapPrincipal&lt;0,-1*('Figure 7.3 - Quantifi MC paths'!H4273-VB*SwapPrincipal)*LTPcharge*G$14*G$13,0)</f>
        <v>6028.3804938978819</v>
      </c>
      <c r="H4266" s="208">
        <f>IF('Figure 7.3 - Quantifi MC paths'!I4273-VB*SwapPrincipal&lt;0,-1*('Figure 7.3 - Quantifi MC paths'!I4273-VB*SwapPrincipal)*LTPcharge*H$14*H$13,0)</f>
        <v>5094.2457029178058</v>
      </c>
      <c r="I4266" s="208">
        <f>IF('Figure 7.3 - Quantifi MC paths'!J4273-VB*SwapPrincipal&lt;0,-1*('Figure 7.3 - Quantifi MC paths'!J4273-VB*SwapPrincipal)*LTPcharge*I$14*I$13,0)</f>
        <v>5983.8411899272423</v>
      </c>
      <c r="J4266" s="208">
        <f>IF('Figure 7.3 - Quantifi MC paths'!K4273-VB*SwapPrincipal&lt;0,-1*('Figure 7.3 - Quantifi MC paths'!K4273-VB*SwapPrincipal)*LTPcharge*J$14*J$13,0)</f>
        <v>5344.602359200625</v>
      </c>
      <c r="K4266" s="208">
        <f>IF('Figure 7.3 - Quantifi MC paths'!L4273-VB*SwapPrincipal&lt;0,-1*('Figure 7.3 - Quantifi MC paths'!L4273-VB*SwapPrincipal)*LTPcharge*K$14*K$13,0)</f>
        <v>3912.5013808226749</v>
      </c>
      <c r="L4266" s="208">
        <f>IF('Figure 7.3 - Quantifi MC paths'!M4273-VB*SwapPrincipal&lt;0,-1*('Figure 7.3 - Quantifi MC paths'!M4273-VB*SwapPrincipal)*LTPcharge*L$14*L$13,0)</f>
        <v>4549.9192344305357</v>
      </c>
      <c r="M4266" s="208">
        <f>IF('Figure 7.3 - Quantifi MC paths'!N4273-VB*SwapPrincipal&lt;0,-1*('Figure 7.3 - Quantifi MC paths'!N4273-VB*SwapPrincipal)*LTPcharge*M$14*M$13,0)</f>
        <v>4836.3075976911632</v>
      </c>
      <c r="N4266" s="208">
        <f>IF('Figure 7.3 - Quantifi MC paths'!O4273-VB*SwapPrincipal&lt;0,-1*('Figure 7.3 - Quantifi MC paths'!O4273-VB*SwapPrincipal)*LTPcharge*N$14*N$13,0)</f>
        <v>4913.8946616957182</v>
      </c>
      <c r="O4266" s="208">
        <f>IF('Figure 7.3 - Quantifi MC paths'!P4273-VB*SwapPrincipal&lt;0,-1*('Figure 7.3 - Quantifi MC paths'!P4273-VB*SwapPrincipal)*LTPcharge*O$14*O$13,0)</f>
        <v>4783.572025210392</v>
      </c>
      <c r="P4266" s="208">
        <f>IF('Figure 7.3 - Quantifi MC paths'!Q4273-VB*SwapPrincipal&lt;0,-1*('Figure 7.3 - Quantifi MC paths'!Q4273-VB*SwapPrincipal)*LTPcharge*P$14*P$13,0)</f>
        <v>5493.8855826256904</v>
      </c>
      <c r="Q4266" s="208">
        <f>IF('Figure 7.3 - Quantifi MC paths'!R4273-VB*SwapPrincipal&lt;0,-1*('Figure 7.3 - Quantifi MC paths'!R4273-VB*SwapPrincipal)*LTPcharge*Q$14*Q$13,0)</f>
        <v>5344.7321230873449</v>
      </c>
      <c r="R4266" s="208">
        <f>IF('Figure 7.3 - Quantifi MC paths'!S4273-VB*SwapPrincipal&lt;0,-1*('Figure 7.3 - Quantifi MC paths'!S4273-VB*SwapPrincipal)*LTPcharge*R$14*R$13,0)</f>
        <v>70112.472457643889</v>
      </c>
      <c r="S4266" s="208">
        <f>IF('Figure 7.3 - Quantifi MC paths'!T4273-VB*SwapPrincipal&lt;0,-1*('Figure 7.3 - Quantifi MC paths'!T4273-VB*SwapPrincipal)*LTPcharge*S$14*S$13,0)</f>
        <v>90790.186585351432</v>
      </c>
      <c r="T4266" s="208">
        <f>IF('Figure 7.3 - Quantifi MC paths'!U4273-VB*SwapPrincipal&lt;0,-1*('Figure 7.3 - Quantifi MC paths'!U4273-VB*SwapPrincipal)*LTPcharge*T$14*T$13,0)</f>
        <v>125359.42774654513</v>
      </c>
      <c r="U4266" s="208">
        <f>IF('Figure 7.3 - Quantifi MC paths'!V4273-VB*SwapPrincipal&lt;0,-1*('Figure 7.3 - Quantifi MC paths'!V4273-VB*SwapPrincipal)*LTPcharge*U$14*U$13,0)</f>
        <v>119445.93066336613</v>
      </c>
      <c r="V4266" s="208">
        <f>IF('Figure 7.3 - Quantifi MC paths'!W4273-VB*SwapPrincipal&lt;0,-1*('Figure 7.3 - Quantifi MC paths'!W4273-VB*SwapPrincipal)*LTPcharge*V$14*V$13,0)</f>
        <v>113924.23800416046</v>
      </c>
      <c r="W4266" s="208">
        <f>IF('Figure 7.3 - Quantifi MC paths'!X4273-VB*SwapPrincipal&lt;0,-1*('Figure 7.3 - Quantifi MC paths'!X4273-VB*SwapPrincipal)*LTPcharge*W$14*W$13,0)</f>
        <v>118586.17898813882</v>
      </c>
      <c r="X4266" s="208">
        <f>IF('Figure 7.3 - Quantifi MC paths'!Y4273-VB*SwapPrincipal&lt;0,-1*('Figure 7.3 - Quantifi MC paths'!Y4273-VB*SwapPrincipal)*LTPcharge*X$14*X$13,0)</f>
        <v>0</v>
      </c>
      <c r="Y4266" s="209">
        <f t="shared" si="70"/>
        <v>699154.09708621749</v>
      </c>
    </row>
    <row r="4267" spans="2:25">
      <c r="B4267" s="207">
        <v>4251</v>
      </c>
      <c r="C4267" s="208">
        <f>IF('Figure 7.3 - Quantifi MC paths'!D4274-VB*SwapPrincipal&lt;0,-1*('Figure 7.3 - Quantifi MC paths'!D4274-VB*SwapPrincipal)*LTPcharge*C$14*C$13,0)</f>
        <v>1151.2348364633806</v>
      </c>
      <c r="D4267" s="208">
        <f>IF('Figure 7.3 - Quantifi MC paths'!E4274-VB*SwapPrincipal&lt;0,-1*('Figure 7.3 - Quantifi MC paths'!E4274-VB*SwapPrincipal)*LTPcharge*D$14*D$13,0)</f>
        <v>1074.5738783251306</v>
      </c>
      <c r="E4267" s="208">
        <f>IF('Figure 7.3 - Quantifi MC paths'!F4274-VB*SwapPrincipal&lt;0,-1*('Figure 7.3 - Quantifi MC paths'!F4274-VB*SwapPrincipal)*LTPcharge*E$14*E$13,0)</f>
        <v>1196.5759285979655</v>
      </c>
      <c r="F4267" s="208">
        <f>IF('Figure 7.3 - Quantifi MC paths'!G4274-VB*SwapPrincipal&lt;0,-1*('Figure 7.3 - Quantifi MC paths'!G4274-VB*SwapPrincipal)*LTPcharge*F$14*F$13,0)</f>
        <v>1281.1014755741182</v>
      </c>
      <c r="G4267" s="208">
        <f>IF('Figure 7.3 - Quantifi MC paths'!H4274-VB*SwapPrincipal&lt;0,-1*('Figure 7.3 - Quantifi MC paths'!H4274-VB*SwapPrincipal)*LTPcharge*G$14*G$13,0)</f>
        <v>5192.0317071097479</v>
      </c>
      <c r="H4267" s="208">
        <f>IF('Figure 7.3 - Quantifi MC paths'!I4274-VB*SwapPrincipal&lt;0,-1*('Figure 7.3 - Quantifi MC paths'!I4274-VB*SwapPrincipal)*LTPcharge*H$14*H$13,0)</f>
        <v>4628.0180205188681</v>
      </c>
      <c r="I4267" s="208">
        <f>IF('Figure 7.3 - Quantifi MC paths'!J4274-VB*SwapPrincipal&lt;0,-1*('Figure 7.3 - Quantifi MC paths'!J4274-VB*SwapPrincipal)*LTPcharge*I$14*I$13,0)</f>
        <v>5179.1608723397467</v>
      </c>
      <c r="J4267" s="208">
        <f>IF('Figure 7.3 - Quantifi MC paths'!K4274-VB*SwapPrincipal&lt;0,-1*('Figure 7.3 - Quantifi MC paths'!K4274-VB*SwapPrincipal)*LTPcharge*J$14*J$13,0)</f>
        <v>5459.8109119207184</v>
      </c>
      <c r="K4267" s="208">
        <f>IF('Figure 7.3 - Quantifi MC paths'!L4274-VB*SwapPrincipal&lt;0,-1*('Figure 7.3 - Quantifi MC paths'!L4274-VB*SwapPrincipal)*LTPcharge*K$14*K$13,0)</f>
        <v>6089.4305697942964</v>
      </c>
      <c r="L4267" s="208">
        <f>IF('Figure 7.3 - Quantifi MC paths'!M4274-VB*SwapPrincipal&lt;0,-1*('Figure 7.3 - Quantifi MC paths'!M4274-VB*SwapPrincipal)*LTPcharge*L$14*L$13,0)</f>
        <v>5452.5079045426928</v>
      </c>
      <c r="M4267" s="208">
        <f>IF('Figure 7.3 - Quantifi MC paths'!N4274-VB*SwapPrincipal&lt;0,-1*('Figure 7.3 - Quantifi MC paths'!N4274-VB*SwapPrincipal)*LTPcharge*M$14*M$13,0)</f>
        <v>6823.1378992465852</v>
      </c>
      <c r="N4267" s="208">
        <f>IF('Figure 7.3 - Quantifi MC paths'!O4274-VB*SwapPrincipal&lt;0,-1*('Figure 7.3 - Quantifi MC paths'!O4274-VB*SwapPrincipal)*LTPcharge*N$14*N$13,0)</f>
        <v>7840.8805246597776</v>
      </c>
      <c r="O4267" s="208">
        <f>IF('Figure 7.3 - Quantifi MC paths'!P4274-VB*SwapPrincipal&lt;0,-1*('Figure 7.3 - Quantifi MC paths'!P4274-VB*SwapPrincipal)*LTPcharge*O$14*O$13,0)</f>
        <v>8826.3327001972521</v>
      </c>
      <c r="P4267" s="208">
        <f>IF('Figure 7.3 - Quantifi MC paths'!Q4274-VB*SwapPrincipal&lt;0,-1*('Figure 7.3 - Quantifi MC paths'!Q4274-VB*SwapPrincipal)*LTPcharge*P$14*P$13,0)</f>
        <v>6352.9082051071564</v>
      </c>
      <c r="Q4267" s="208">
        <f>IF('Figure 7.3 - Quantifi MC paths'!R4274-VB*SwapPrincipal&lt;0,-1*('Figure 7.3 - Quantifi MC paths'!R4274-VB*SwapPrincipal)*LTPcharge*Q$14*Q$13,0)</f>
        <v>6152.2657282139653</v>
      </c>
      <c r="R4267" s="208">
        <f>IF('Figure 7.3 - Quantifi MC paths'!S4274-VB*SwapPrincipal&lt;0,-1*('Figure 7.3 - Quantifi MC paths'!S4274-VB*SwapPrincipal)*LTPcharge*R$14*R$13,0)</f>
        <v>64168.447787284436</v>
      </c>
      <c r="S4267" s="208">
        <f>IF('Figure 7.3 - Quantifi MC paths'!T4274-VB*SwapPrincipal&lt;0,-1*('Figure 7.3 - Quantifi MC paths'!T4274-VB*SwapPrincipal)*LTPcharge*S$14*S$13,0)</f>
        <v>87473.370239720069</v>
      </c>
      <c r="T4267" s="208">
        <f>IF('Figure 7.3 - Quantifi MC paths'!U4274-VB*SwapPrincipal&lt;0,-1*('Figure 7.3 - Quantifi MC paths'!U4274-VB*SwapPrincipal)*LTPcharge*T$14*T$13,0)</f>
        <v>112600.95599775993</v>
      </c>
      <c r="U4267" s="208">
        <f>IF('Figure 7.3 - Quantifi MC paths'!V4274-VB*SwapPrincipal&lt;0,-1*('Figure 7.3 - Quantifi MC paths'!V4274-VB*SwapPrincipal)*LTPcharge*U$14*U$13,0)</f>
        <v>123243.4995089119</v>
      </c>
      <c r="V4267" s="208">
        <f>IF('Figure 7.3 - Quantifi MC paths'!W4274-VB*SwapPrincipal&lt;0,-1*('Figure 7.3 - Quantifi MC paths'!W4274-VB*SwapPrincipal)*LTPcharge*V$14*V$13,0)</f>
        <v>119609.47671397333</v>
      </c>
      <c r="W4267" s="208">
        <f>IF('Figure 7.3 - Quantifi MC paths'!X4274-VB*SwapPrincipal&lt;0,-1*('Figure 7.3 - Quantifi MC paths'!X4274-VB*SwapPrincipal)*LTPcharge*W$14*W$13,0)</f>
        <v>117514.5581408921</v>
      </c>
      <c r="X4267" s="208">
        <f>IF('Figure 7.3 - Quantifi MC paths'!Y4274-VB*SwapPrincipal&lt;0,-1*('Figure 7.3 - Quantifi MC paths'!Y4274-VB*SwapPrincipal)*LTPcharge*X$14*X$13,0)</f>
        <v>0</v>
      </c>
      <c r="Y4267" s="209">
        <f t="shared" si="70"/>
        <v>697310.27955115307</v>
      </c>
    </row>
    <row r="4268" spans="2:25">
      <c r="B4268" s="207">
        <v>4252</v>
      </c>
      <c r="C4268" s="208">
        <f>IF('Figure 7.3 - Quantifi MC paths'!D4275-VB*SwapPrincipal&lt;0,-1*('Figure 7.3 - Quantifi MC paths'!D4275-VB*SwapPrincipal)*LTPcharge*C$14*C$13,0)</f>
        <v>1151.2348364633806</v>
      </c>
      <c r="D4268" s="208">
        <f>IF('Figure 7.3 - Quantifi MC paths'!E4275-VB*SwapPrincipal&lt;0,-1*('Figure 7.3 - Quantifi MC paths'!E4275-VB*SwapPrincipal)*LTPcharge*D$14*D$13,0)</f>
        <v>987.80672933661128</v>
      </c>
      <c r="E4268" s="208">
        <f>IF('Figure 7.3 - Quantifi MC paths'!F4275-VB*SwapPrincipal&lt;0,-1*('Figure 7.3 - Quantifi MC paths'!F4275-VB*SwapPrincipal)*LTPcharge*E$14*E$13,0)</f>
        <v>855.11067524415819</v>
      </c>
      <c r="F4268" s="208">
        <f>IF('Figure 7.3 - Quantifi MC paths'!G4275-VB*SwapPrincipal&lt;0,-1*('Figure 7.3 - Quantifi MC paths'!G4275-VB*SwapPrincipal)*LTPcharge*F$14*F$13,0)</f>
        <v>897.76015631902169</v>
      </c>
      <c r="G4268" s="208">
        <f>IF('Figure 7.3 - Quantifi MC paths'!H4275-VB*SwapPrincipal&lt;0,-1*('Figure 7.3 - Quantifi MC paths'!H4275-VB*SwapPrincipal)*LTPcharge*G$14*G$13,0)</f>
        <v>4809.311429068146</v>
      </c>
      <c r="H4268" s="208">
        <f>IF('Figure 7.3 - Quantifi MC paths'!I4275-VB*SwapPrincipal&lt;0,-1*('Figure 7.3 - Quantifi MC paths'!I4275-VB*SwapPrincipal)*LTPcharge*H$14*H$13,0)</f>
        <v>5007.2198936661407</v>
      </c>
      <c r="I4268" s="208">
        <f>IF('Figure 7.3 - Quantifi MC paths'!J4275-VB*SwapPrincipal&lt;0,-1*('Figure 7.3 - Quantifi MC paths'!J4275-VB*SwapPrincipal)*LTPcharge*I$14*I$13,0)</f>
        <v>5091.2055836708978</v>
      </c>
      <c r="J4268" s="208">
        <f>IF('Figure 7.3 - Quantifi MC paths'!K4275-VB*SwapPrincipal&lt;0,-1*('Figure 7.3 - Quantifi MC paths'!K4275-VB*SwapPrincipal)*LTPcharge*J$14*J$13,0)</f>
        <v>3603.6378948309948</v>
      </c>
      <c r="K4268" s="208">
        <f>IF('Figure 7.3 - Quantifi MC paths'!L4275-VB*SwapPrincipal&lt;0,-1*('Figure 7.3 - Quantifi MC paths'!L4275-VB*SwapPrincipal)*LTPcharge*K$14*K$13,0)</f>
        <v>3448.8515221966468</v>
      </c>
      <c r="L4268" s="208">
        <f>IF('Figure 7.3 - Quantifi MC paths'!M4275-VB*SwapPrincipal&lt;0,-1*('Figure 7.3 - Quantifi MC paths'!M4275-VB*SwapPrincipal)*LTPcharge*L$14*L$13,0)</f>
        <v>3991.3320354641769</v>
      </c>
      <c r="M4268" s="208">
        <f>IF('Figure 7.3 - Quantifi MC paths'!N4275-VB*SwapPrincipal&lt;0,-1*('Figure 7.3 - Quantifi MC paths'!N4275-VB*SwapPrincipal)*LTPcharge*M$14*M$13,0)</f>
        <v>2909.7429752492171</v>
      </c>
      <c r="N4268" s="208">
        <f>IF('Figure 7.3 - Quantifi MC paths'!O4275-VB*SwapPrincipal&lt;0,-1*('Figure 7.3 - Quantifi MC paths'!O4275-VB*SwapPrincipal)*LTPcharge*N$14*N$13,0)</f>
        <v>2576.4072068308292</v>
      </c>
      <c r="O4268" s="208">
        <f>IF('Figure 7.3 - Quantifi MC paths'!P4275-VB*SwapPrincipal&lt;0,-1*('Figure 7.3 - Quantifi MC paths'!P4275-VB*SwapPrincipal)*LTPcharge*O$14*O$13,0)</f>
        <v>1746.8919576886635</v>
      </c>
      <c r="P4268" s="208">
        <f>IF('Figure 7.3 - Quantifi MC paths'!Q4275-VB*SwapPrincipal&lt;0,-1*('Figure 7.3 - Quantifi MC paths'!Q4275-VB*SwapPrincipal)*LTPcharge*P$14*P$13,0)</f>
        <v>2734.4488511640297</v>
      </c>
      <c r="Q4268" s="208">
        <f>IF('Figure 7.3 - Quantifi MC paths'!R4275-VB*SwapPrincipal&lt;0,-1*('Figure 7.3 - Quantifi MC paths'!R4275-VB*SwapPrincipal)*LTPcharge*Q$14*Q$13,0)</f>
        <v>2768.2921747403757</v>
      </c>
      <c r="R4268" s="208">
        <f>IF('Figure 7.3 - Quantifi MC paths'!S4275-VB*SwapPrincipal&lt;0,-1*('Figure 7.3 - Quantifi MC paths'!S4275-VB*SwapPrincipal)*LTPcharge*R$14*R$13,0)</f>
        <v>50985.682691527087</v>
      </c>
      <c r="S4268" s="208">
        <f>IF('Figure 7.3 - Quantifi MC paths'!T4275-VB*SwapPrincipal&lt;0,-1*('Figure 7.3 - Quantifi MC paths'!T4275-VB*SwapPrincipal)*LTPcharge*S$14*S$13,0)</f>
        <v>73528.633792174078</v>
      </c>
      <c r="T4268" s="208">
        <f>IF('Figure 7.3 - Quantifi MC paths'!U4275-VB*SwapPrincipal&lt;0,-1*('Figure 7.3 - Quantifi MC paths'!U4275-VB*SwapPrincipal)*LTPcharge*T$14*T$13,0)</f>
        <v>117610.39208677018</v>
      </c>
      <c r="U4268" s="208">
        <f>IF('Figure 7.3 - Quantifi MC paths'!V4275-VB*SwapPrincipal&lt;0,-1*('Figure 7.3 - Quantifi MC paths'!V4275-VB*SwapPrincipal)*LTPcharge*U$14*U$13,0)</f>
        <v>119303.1093037433</v>
      </c>
      <c r="V4268" s="208">
        <f>IF('Figure 7.3 - Quantifi MC paths'!W4275-VB*SwapPrincipal&lt;0,-1*('Figure 7.3 - Quantifi MC paths'!W4275-VB*SwapPrincipal)*LTPcharge*V$14*V$13,0)</f>
        <v>117251.7238756853</v>
      </c>
      <c r="W4268" s="208">
        <f>IF('Figure 7.3 - Quantifi MC paths'!X4275-VB*SwapPrincipal&lt;0,-1*('Figure 7.3 - Quantifi MC paths'!X4275-VB*SwapPrincipal)*LTPcharge*W$14*W$13,0)</f>
        <v>122586.80690877125</v>
      </c>
      <c r="X4268" s="208">
        <f>IF('Figure 7.3 - Quantifi MC paths'!Y4275-VB*SwapPrincipal&lt;0,-1*('Figure 7.3 - Quantifi MC paths'!Y4275-VB*SwapPrincipal)*LTPcharge*X$14*X$13,0)</f>
        <v>0</v>
      </c>
      <c r="Y4268" s="209">
        <f t="shared" si="70"/>
        <v>643845.60258060449</v>
      </c>
    </row>
    <row r="4269" spans="2:25">
      <c r="B4269" s="207">
        <v>4253</v>
      </c>
      <c r="C4269" s="208">
        <f>IF('Figure 7.3 - Quantifi MC paths'!D4276-VB*SwapPrincipal&lt;0,-1*('Figure 7.3 - Quantifi MC paths'!D4276-VB*SwapPrincipal)*LTPcharge*C$14*C$13,0)</f>
        <v>1151.2348364633806</v>
      </c>
      <c r="D4269" s="208">
        <f>IF('Figure 7.3 - Quantifi MC paths'!E4276-VB*SwapPrincipal&lt;0,-1*('Figure 7.3 - Quantifi MC paths'!E4276-VB*SwapPrincipal)*LTPcharge*D$14*D$13,0)</f>
        <v>1273.9059050626968</v>
      </c>
      <c r="E4269" s="208">
        <f>IF('Figure 7.3 - Quantifi MC paths'!F4276-VB*SwapPrincipal&lt;0,-1*('Figure 7.3 - Quantifi MC paths'!F4276-VB*SwapPrincipal)*LTPcharge*E$14*E$13,0)</f>
        <v>1518.0144951425359</v>
      </c>
      <c r="F4269" s="208">
        <f>IF('Figure 7.3 - Quantifi MC paths'!G4276-VB*SwapPrincipal&lt;0,-1*('Figure 7.3 - Quantifi MC paths'!G4276-VB*SwapPrincipal)*LTPcharge*F$14*F$13,0)</f>
        <v>1623.5867776442735</v>
      </c>
      <c r="G4269" s="208">
        <f>IF('Figure 7.3 - Quantifi MC paths'!H4276-VB*SwapPrincipal&lt;0,-1*('Figure 7.3 - Quantifi MC paths'!H4276-VB*SwapPrincipal)*LTPcharge*G$14*G$13,0)</f>
        <v>7281.2806262589147</v>
      </c>
      <c r="H4269" s="208">
        <f>IF('Figure 7.3 - Quantifi MC paths'!I4276-VB*SwapPrincipal&lt;0,-1*('Figure 7.3 - Quantifi MC paths'!I4276-VB*SwapPrincipal)*LTPcharge*H$14*H$13,0)</f>
        <v>7837.5492844965174</v>
      </c>
      <c r="I4269" s="208">
        <f>IF('Figure 7.3 - Quantifi MC paths'!J4276-VB*SwapPrincipal&lt;0,-1*('Figure 7.3 - Quantifi MC paths'!J4276-VB*SwapPrincipal)*LTPcharge*I$14*I$13,0)</f>
        <v>7362.5374936555509</v>
      </c>
      <c r="J4269" s="208">
        <f>IF('Figure 7.3 - Quantifi MC paths'!K4276-VB*SwapPrincipal&lt;0,-1*('Figure 7.3 - Quantifi MC paths'!K4276-VB*SwapPrincipal)*LTPcharge*J$14*J$13,0)</f>
        <v>6830.4335554028421</v>
      </c>
      <c r="K4269" s="208">
        <f>IF('Figure 7.3 - Quantifi MC paths'!L4276-VB*SwapPrincipal&lt;0,-1*('Figure 7.3 - Quantifi MC paths'!L4276-VB*SwapPrincipal)*LTPcharge*K$14*K$13,0)</f>
        <v>7025.7849932088247</v>
      </c>
      <c r="L4269" s="208">
        <f>IF('Figure 7.3 - Quantifi MC paths'!M4276-VB*SwapPrincipal&lt;0,-1*('Figure 7.3 - Quantifi MC paths'!M4276-VB*SwapPrincipal)*LTPcharge*L$14*L$13,0)</f>
        <v>8702.9885016471471</v>
      </c>
      <c r="M4269" s="208">
        <f>IF('Figure 7.3 - Quantifi MC paths'!N4276-VB*SwapPrincipal&lt;0,-1*('Figure 7.3 - Quantifi MC paths'!N4276-VB*SwapPrincipal)*LTPcharge*M$14*M$13,0)</f>
        <v>7762.6473756040468</v>
      </c>
      <c r="N4269" s="208">
        <f>IF('Figure 7.3 - Quantifi MC paths'!O4276-VB*SwapPrincipal&lt;0,-1*('Figure 7.3 - Quantifi MC paths'!O4276-VB*SwapPrincipal)*LTPcharge*N$14*N$13,0)</f>
        <v>7838.9970347007711</v>
      </c>
      <c r="O4269" s="208">
        <f>IF('Figure 7.3 - Quantifi MC paths'!P4276-VB*SwapPrincipal&lt;0,-1*('Figure 7.3 - Quantifi MC paths'!P4276-VB*SwapPrincipal)*LTPcharge*O$14*O$13,0)</f>
        <v>8408.1345155066956</v>
      </c>
      <c r="P4269" s="208">
        <f>IF('Figure 7.3 - Quantifi MC paths'!Q4276-VB*SwapPrincipal&lt;0,-1*('Figure 7.3 - Quantifi MC paths'!Q4276-VB*SwapPrincipal)*LTPcharge*P$14*P$13,0)</f>
        <v>8415.0138229777021</v>
      </c>
      <c r="Q4269" s="208">
        <f>IF('Figure 7.3 - Quantifi MC paths'!R4276-VB*SwapPrincipal&lt;0,-1*('Figure 7.3 - Quantifi MC paths'!R4276-VB*SwapPrincipal)*LTPcharge*Q$14*Q$13,0)</f>
        <v>9128.1039483608129</v>
      </c>
      <c r="R4269" s="208">
        <f>IF('Figure 7.3 - Quantifi MC paths'!S4276-VB*SwapPrincipal&lt;0,-1*('Figure 7.3 - Quantifi MC paths'!S4276-VB*SwapPrincipal)*LTPcharge*R$14*R$13,0)</f>
        <v>107961.32351984821</v>
      </c>
      <c r="S4269" s="208">
        <f>IF('Figure 7.3 - Quantifi MC paths'!T4276-VB*SwapPrincipal&lt;0,-1*('Figure 7.3 - Quantifi MC paths'!T4276-VB*SwapPrincipal)*LTPcharge*S$14*S$13,0)</f>
        <v>120302.17409404546</v>
      </c>
      <c r="T4269" s="208">
        <f>IF('Figure 7.3 - Quantifi MC paths'!U4276-VB*SwapPrincipal&lt;0,-1*('Figure 7.3 - Quantifi MC paths'!U4276-VB*SwapPrincipal)*LTPcharge*T$14*T$13,0)</f>
        <v>109860.89220255923</v>
      </c>
      <c r="U4269" s="208">
        <f>IF('Figure 7.3 - Quantifi MC paths'!V4276-VB*SwapPrincipal&lt;0,-1*('Figure 7.3 - Quantifi MC paths'!V4276-VB*SwapPrincipal)*LTPcharge*U$14*U$13,0)</f>
        <v>108184.04369587326</v>
      </c>
      <c r="V4269" s="208">
        <f>IF('Figure 7.3 - Quantifi MC paths'!W4276-VB*SwapPrincipal&lt;0,-1*('Figure 7.3 - Quantifi MC paths'!W4276-VB*SwapPrincipal)*LTPcharge*V$14*V$13,0)</f>
        <v>117028.65822626317</v>
      </c>
      <c r="W4269" s="208">
        <f>IF('Figure 7.3 - Quantifi MC paths'!X4276-VB*SwapPrincipal&lt;0,-1*('Figure 7.3 - Quantifi MC paths'!X4276-VB*SwapPrincipal)*LTPcharge*W$14*W$13,0)</f>
        <v>112939.26527825974</v>
      </c>
      <c r="X4269" s="208">
        <f>IF('Figure 7.3 - Quantifi MC paths'!Y4276-VB*SwapPrincipal&lt;0,-1*('Figure 7.3 - Quantifi MC paths'!Y4276-VB*SwapPrincipal)*LTPcharge*X$14*X$13,0)</f>
        <v>0</v>
      </c>
      <c r="Y4269" s="209">
        <f t="shared" si="70"/>
        <v>768436.57018298178</v>
      </c>
    </row>
    <row r="4270" spans="2:25">
      <c r="B4270" s="207">
        <v>4254</v>
      </c>
      <c r="C4270" s="208">
        <f>IF('Figure 7.3 - Quantifi MC paths'!D4277-VB*SwapPrincipal&lt;0,-1*('Figure 7.3 - Quantifi MC paths'!D4277-VB*SwapPrincipal)*LTPcharge*C$14*C$13,0)</f>
        <v>1151.2348364633806</v>
      </c>
      <c r="D4270" s="208">
        <f>IF('Figure 7.3 - Quantifi MC paths'!E4277-VB*SwapPrincipal&lt;0,-1*('Figure 7.3 - Quantifi MC paths'!E4277-VB*SwapPrincipal)*LTPcharge*D$14*D$13,0)</f>
        <v>1126.4256397615382</v>
      </c>
      <c r="E4270" s="208">
        <f>IF('Figure 7.3 - Quantifi MC paths'!F4277-VB*SwapPrincipal&lt;0,-1*('Figure 7.3 - Quantifi MC paths'!F4277-VB*SwapPrincipal)*LTPcharge*E$14*E$13,0)</f>
        <v>1045.9963823495054</v>
      </c>
      <c r="F4270" s="208">
        <f>IF('Figure 7.3 - Quantifi MC paths'!G4277-VB*SwapPrincipal&lt;0,-1*('Figure 7.3 - Quantifi MC paths'!G4277-VB*SwapPrincipal)*LTPcharge*F$14*F$13,0)</f>
        <v>1161.6270078662837</v>
      </c>
      <c r="G4270" s="208">
        <f>IF('Figure 7.3 - Quantifi MC paths'!H4277-VB*SwapPrincipal&lt;0,-1*('Figure 7.3 - Quantifi MC paths'!H4277-VB*SwapPrincipal)*LTPcharge*G$14*G$13,0)</f>
        <v>5342.8953661311007</v>
      </c>
      <c r="H4270" s="208">
        <f>IF('Figure 7.3 - Quantifi MC paths'!I4277-VB*SwapPrincipal&lt;0,-1*('Figure 7.3 - Quantifi MC paths'!I4277-VB*SwapPrincipal)*LTPcharge*H$14*H$13,0)</f>
        <v>4453.7696102151403</v>
      </c>
      <c r="I4270" s="208">
        <f>IF('Figure 7.3 - Quantifi MC paths'!J4277-VB*SwapPrincipal&lt;0,-1*('Figure 7.3 - Quantifi MC paths'!J4277-VB*SwapPrincipal)*LTPcharge*I$14*I$13,0)</f>
        <v>5686.4032614346725</v>
      </c>
      <c r="J4270" s="208">
        <f>IF('Figure 7.3 - Quantifi MC paths'!K4277-VB*SwapPrincipal&lt;0,-1*('Figure 7.3 - Quantifi MC paths'!K4277-VB*SwapPrincipal)*LTPcharge*J$14*J$13,0)</f>
        <v>6553.7372292786968</v>
      </c>
      <c r="K4270" s="208">
        <f>IF('Figure 7.3 - Quantifi MC paths'!L4277-VB*SwapPrincipal&lt;0,-1*('Figure 7.3 - Quantifi MC paths'!L4277-VB*SwapPrincipal)*LTPcharge*K$14*K$13,0)</f>
        <v>6570.8614329696966</v>
      </c>
      <c r="L4270" s="208">
        <f>IF('Figure 7.3 - Quantifi MC paths'!M4277-VB*SwapPrincipal&lt;0,-1*('Figure 7.3 - Quantifi MC paths'!M4277-VB*SwapPrincipal)*LTPcharge*L$14*L$13,0)</f>
        <v>6121.5464734668576</v>
      </c>
      <c r="M4270" s="208">
        <f>IF('Figure 7.3 - Quantifi MC paths'!N4277-VB*SwapPrincipal&lt;0,-1*('Figure 7.3 - Quantifi MC paths'!N4277-VB*SwapPrincipal)*LTPcharge*M$14*M$13,0)</f>
        <v>6636.3436291626531</v>
      </c>
      <c r="N4270" s="208">
        <f>IF('Figure 7.3 - Quantifi MC paths'!O4277-VB*SwapPrincipal&lt;0,-1*('Figure 7.3 - Quantifi MC paths'!O4277-VB*SwapPrincipal)*LTPcharge*N$14*N$13,0)</f>
        <v>7182.4333759637921</v>
      </c>
      <c r="O4270" s="208">
        <f>IF('Figure 7.3 - Quantifi MC paths'!P4277-VB*SwapPrincipal&lt;0,-1*('Figure 7.3 - Quantifi MC paths'!P4277-VB*SwapPrincipal)*LTPcharge*O$14*O$13,0)</f>
        <v>6551.1820630945076</v>
      </c>
      <c r="P4270" s="208">
        <f>IF('Figure 7.3 - Quantifi MC paths'!Q4277-VB*SwapPrincipal&lt;0,-1*('Figure 7.3 - Quantifi MC paths'!Q4277-VB*SwapPrincipal)*LTPcharge*P$14*P$13,0)</f>
        <v>7182.5951348183926</v>
      </c>
      <c r="Q4270" s="208">
        <f>IF('Figure 7.3 - Quantifi MC paths'!R4277-VB*SwapPrincipal&lt;0,-1*('Figure 7.3 - Quantifi MC paths'!R4277-VB*SwapPrincipal)*LTPcharge*Q$14*Q$13,0)</f>
        <v>7328.1741049060656</v>
      </c>
      <c r="R4270" s="208">
        <f>IF('Figure 7.3 - Quantifi MC paths'!S4277-VB*SwapPrincipal&lt;0,-1*('Figure 7.3 - Quantifi MC paths'!S4277-VB*SwapPrincipal)*LTPcharge*R$14*R$13,0)</f>
        <v>90292.444558776144</v>
      </c>
      <c r="S4270" s="208">
        <f>IF('Figure 7.3 - Quantifi MC paths'!T4277-VB*SwapPrincipal&lt;0,-1*('Figure 7.3 - Quantifi MC paths'!T4277-VB*SwapPrincipal)*LTPcharge*S$14*S$13,0)</f>
        <v>111642.13667022569</v>
      </c>
      <c r="T4270" s="208">
        <f>IF('Figure 7.3 - Quantifi MC paths'!U4277-VB*SwapPrincipal&lt;0,-1*('Figure 7.3 - Quantifi MC paths'!U4277-VB*SwapPrincipal)*LTPcharge*T$14*T$13,0)</f>
        <v>130322.45394320737</v>
      </c>
      <c r="U4270" s="208">
        <f>IF('Figure 7.3 - Quantifi MC paths'!V4277-VB*SwapPrincipal&lt;0,-1*('Figure 7.3 - Quantifi MC paths'!V4277-VB*SwapPrincipal)*LTPcharge*U$14*U$13,0)</f>
        <v>125410.30864148337</v>
      </c>
      <c r="V4270" s="208">
        <f>IF('Figure 7.3 - Quantifi MC paths'!W4277-VB*SwapPrincipal&lt;0,-1*('Figure 7.3 - Quantifi MC paths'!W4277-VB*SwapPrincipal)*LTPcharge*V$14*V$13,0)</f>
        <v>123668.183183639</v>
      </c>
      <c r="W4270" s="208">
        <f>IF('Figure 7.3 - Quantifi MC paths'!X4277-VB*SwapPrincipal&lt;0,-1*('Figure 7.3 - Quantifi MC paths'!X4277-VB*SwapPrincipal)*LTPcharge*W$14*W$13,0)</f>
        <v>125081.61393274416</v>
      </c>
      <c r="X4270" s="208">
        <f>IF('Figure 7.3 - Quantifi MC paths'!Y4277-VB*SwapPrincipal&lt;0,-1*('Figure 7.3 - Quantifi MC paths'!Y4277-VB*SwapPrincipal)*LTPcharge*X$14*X$13,0)</f>
        <v>0</v>
      </c>
      <c r="Y4270" s="209">
        <f t="shared" si="70"/>
        <v>780512.36647795804</v>
      </c>
    </row>
    <row r="4271" spans="2:25">
      <c r="B4271" s="207">
        <v>4255</v>
      </c>
      <c r="C4271" s="208">
        <f>IF('Figure 7.3 - Quantifi MC paths'!D4278-VB*SwapPrincipal&lt;0,-1*('Figure 7.3 - Quantifi MC paths'!D4278-VB*SwapPrincipal)*LTPcharge*C$14*C$13,0)</f>
        <v>1151.2348364633806</v>
      </c>
      <c r="D4271" s="208">
        <f>IF('Figure 7.3 - Quantifi MC paths'!E4278-VB*SwapPrincipal&lt;0,-1*('Figure 7.3 - Quantifi MC paths'!E4278-VB*SwapPrincipal)*LTPcharge*D$14*D$13,0)</f>
        <v>1239.4942809559816</v>
      </c>
      <c r="E4271" s="208">
        <f>IF('Figure 7.3 - Quantifi MC paths'!F4278-VB*SwapPrincipal&lt;0,-1*('Figure 7.3 - Quantifi MC paths'!F4278-VB*SwapPrincipal)*LTPcharge*E$14*E$13,0)</f>
        <v>1365.9551431286914</v>
      </c>
      <c r="F4271" s="208">
        <f>IF('Figure 7.3 - Quantifi MC paths'!G4278-VB*SwapPrincipal&lt;0,-1*('Figure 7.3 - Quantifi MC paths'!G4278-VB*SwapPrincipal)*LTPcharge*F$14*F$13,0)</f>
        <v>1417.3792964266399</v>
      </c>
      <c r="G4271" s="208">
        <f>IF('Figure 7.3 - Quantifi MC paths'!H4278-VB*SwapPrincipal&lt;0,-1*('Figure 7.3 - Quantifi MC paths'!H4278-VB*SwapPrincipal)*LTPcharge*G$14*G$13,0)</f>
        <v>6684.2156052641558</v>
      </c>
      <c r="H4271" s="208">
        <f>IF('Figure 7.3 - Quantifi MC paths'!I4278-VB*SwapPrincipal&lt;0,-1*('Figure 7.3 - Quantifi MC paths'!I4278-VB*SwapPrincipal)*LTPcharge*H$14*H$13,0)</f>
        <v>7660.7131309339202</v>
      </c>
      <c r="I4271" s="208">
        <f>IF('Figure 7.3 - Quantifi MC paths'!J4278-VB*SwapPrincipal&lt;0,-1*('Figure 7.3 - Quantifi MC paths'!J4278-VB*SwapPrincipal)*LTPcharge*I$14*I$13,0)</f>
        <v>9763.6502711635003</v>
      </c>
      <c r="J4271" s="208">
        <f>IF('Figure 7.3 - Quantifi MC paths'!K4278-VB*SwapPrincipal&lt;0,-1*('Figure 7.3 - Quantifi MC paths'!K4278-VB*SwapPrincipal)*LTPcharge*J$14*J$13,0)</f>
        <v>10920.586855722851</v>
      </c>
      <c r="K4271" s="208">
        <f>IF('Figure 7.3 - Quantifi MC paths'!L4278-VB*SwapPrincipal&lt;0,-1*('Figure 7.3 - Quantifi MC paths'!L4278-VB*SwapPrincipal)*LTPcharge*K$14*K$13,0)</f>
        <v>10396.33158688599</v>
      </c>
      <c r="L4271" s="208">
        <f>IF('Figure 7.3 - Quantifi MC paths'!M4278-VB*SwapPrincipal&lt;0,-1*('Figure 7.3 - Quantifi MC paths'!M4278-VB*SwapPrincipal)*LTPcharge*L$14*L$13,0)</f>
        <v>10206.562959514826</v>
      </c>
      <c r="M4271" s="208">
        <f>IF('Figure 7.3 - Quantifi MC paths'!N4278-VB*SwapPrincipal&lt;0,-1*('Figure 7.3 - Quantifi MC paths'!N4278-VB*SwapPrincipal)*LTPcharge*M$14*M$13,0)</f>
        <v>9723.7736502094431</v>
      </c>
      <c r="N4271" s="208">
        <f>IF('Figure 7.3 - Quantifi MC paths'!O4278-VB*SwapPrincipal&lt;0,-1*('Figure 7.3 - Quantifi MC paths'!O4278-VB*SwapPrincipal)*LTPcharge*N$14*N$13,0)</f>
        <v>9966.1747072767685</v>
      </c>
      <c r="O4271" s="208">
        <f>IF('Figure 7.3 - Quantifi MC paths'!P4278-VB*SwapPrincipal&lt;0,-1*('Figure 7.3 - Quantifi MC paths'!P4278-VB*SwapPrincipal)*LTPcharge*O$14*O$13,0)</f>
        <v>10067.574486163865</v>
      </c>
      <c r="P4271" s="208">
        <f>IF('Figure 7.3 - Quantifi MC paths'!Q4278-VB*SwapPrincipal&lt;0,-1*('Figure 7.3 - Quantifi MC paths'!Q4278-VB*SwapPrincipal)*LTPcharge*P$14*P$13,0)</f>
        <v>10150.022306713476</v>
      </c>
      <c r="Q4271" s="208">
        <f>IF('Figure 7.3 - Quantifi MC paths'!R4278-VB*SwapPrincipal&lt;0,-1*('Figure 7.3 - Quantifi MC paths'!R4278-VB*SwapPrincipal)*LTPcharge*Q$14*Q$13,0)</f>
        <v>11679.196515006603</v>
      </c>
      <c r="R4271" s="208">
        <f>IF('Figure 7.3 - Quantifi MC paths'!S4278-VB*SwapPrincipal&lt;0,-1*('Figure 7.3 - Quantifi MC paths'!S4278-VB*SwapPrincipal)*LTPcharge*R$14*R$13,0)</f>
        <v>143046.28771968844</v>
      </c>
      <c r="S4271" s="208">
        <f>IF('Figure 7.3 - Quantifi MC paths'!T4278-VB*SwapPrincipal&lt;0,-1*('Figure 7.3 - Quantifi MC paths'!T4278-VB*SwapPrincipal)*LTPcharge*S$14*S$13,0)</f>
        <v>134756.73008585215</v>
      </c>
      <c r="T4271" s="208">
        <f>IF('Figure 7.3 - Quantifi MC paths'!U4278-VB*SwapPrincipal&lt;0,-1*('Figure 7.3 - Quantifi MC paths'!U4278-VB*SwapPrincipal)*LTPcharge*T$14*T$13,0)</f>
        <v>163871.49914165484</v>
      </c>
      <c r="U4271" s="208">
        <f>IF('Figure 7.3 - Quantifi MC paths'!V4278-VB*SwapPrincipal&lt;0,-1*('Figure 7.3 - Quantifi MC paths'!V4278-VB*SwapPrincipal)*LTPcharge*U$14*U$13,0)</f>
        <v>145447.05317469826</v>
      </c>
      <c r="V4271" s="208">
        <f>IF('Figure 7.3 - Quantifi MC paths'!W4278-VB*SwapPrincipal&lt;0,-1*('Figure 7.3 - Quantifi MC paths'!W4278-VB*SwapPrincipal)*LTPcharge*V$14*V$13,0)</f>
        <v>156950.95872322278</v>
      </c>
      <c r="W4271" s="208">
        <f>IF('Figure 7.3 - Quantifi MC paths'!X4278-VB*SwapPrincipal&lt;0,-1*('Figure 7.3 - Quantifi MC paths'!X4278-VB*SwapPrincipal)*LTPcharge*W$14*W$13,0)</f>
        <v>158633.25020039268</v>
      </c>
      <c r="X4271" s="208">
        <f>IF('Figure 7.3 - Quantifi MC paths'!Y4278-VB*SwapPrincipal&lt;0,-1*('Figure 7.3 - Quantifi MC paths'!Y4278-VB*SwapPrincipal)*LTPcharge*X$14*X$13,0)</f>
        <v>0</v>
      </c>
      <c r="Y4271" s="209">
        <f t="shared" si="70"/>
        <v>1015098.6446773391</v>
      </c>
    </row>
    <row r="4272" spans="2:25">
      <c r="B4272" s="207">
        <v>4256</v>
      </c>
      <c r="C4272" s="208">
        <f>IF('Figure 7.3 - Quantifi MC paths'!D4279-VB*SwapPrincipal&lt;0,-1*('Figure 7.3 - Quantifi MC paths'!D4279-VB*SwapPrincipal)*LTPcharge*C$14*C$13,0)</f>
        <v>1151.2348364633806</v>
      </c>
      <c r="D4272" s="208">
        <f>IF('Figure 7.3 - Quantifi MC paths'!E4279-VB*SwapPrincipal&lt;0,-1*('Figure 7.3 - Quantifi MC paths'!E4279-VB*SwapPrincipal)*LTPcharge*D$14*D$13,0)</f>
        <v>1002.8028631262072</v>
      </c>
      <c r="E4272" s="208">
        <f>IF('Figure 7.3 - Quantifi MC paths'!F4279-VB*SwapPrincipal&lt;0,-1*('Figure 7.3 - Quantifi MC paths'!F4279-VB*SwapPrincipal)*LTPcharge*E$14*E$13,0)</f>
        <v>997.87529209676347</v>
      </c>
      <c r="F4272" s="208">
        <f>IF('Figure 7.3 - Quantifi MC paths'!G4279-VB*SwapPrincipal&lt;0,-1*('Figure 7.3 - Quantifi MC paths'!G4279-VB*SwapPrincipal)*LTPcharge*F$14*F$13,0)</f>
        <v>886.68508366920946</v>
      </c>
      <c r="G4272" s="208">
        <f>IF('Figure 7.3 - Quantifi MC paths'!H4279-VB*SwapPrincipal&lt;0,-1*('Figure 7.3 - Quantifi MC paths'!H4279-VB*SwapPrincipal)*LTPcharge*G$14*G$13,0)</f>
        <v>3542.4071465830175</v>
      </c>
      <c r="H4272" s="208">
        <f>IF('Figure 7.3 - Quantifi MC paths'!I4279-VB*SwapPrincipal&lt;0,-1*('Figure 7.3 - Quantifi MC paths'!I4279-VB*SwapPrincipal)*LTPcharge*H$14*H$13,0)</f>
        <v>4510.9743514925894</v>
      </c>
      <c r="I4272" s="208">
        <f>IF('Figure 7.3 - Quantifi MC paths'!J4279-VB*SwapPrincipal&lt;0,-1*('Figure 7.3 - Quantifi MC paths'!J4279-VB*SwapPrincipal)*LTPcharge*I$14*I$13,0)</f>
        <v>3498.9422498323165</v>
      </c>
      <c r="J4272" s="208">
        <f>IF('Figure 7.3 - Quantifi MC paths'!K4279-VB*SwapPrincipal&lt;0,-1*('Figure 7.3 - Quantifi MC paths'!K4279-VB*SwapPrincipal)*LTPcharge*J$14*J$13,0)</f>
        <v>3331.0193090102475</v>
      </c>
      <c r="K4272" s="208">
        <f>IF('Figure 7.3 - Quantifi MC paths'!L4279-VB*SwapPrincipal&lt;0,-1*('Figure 7.3 - Quantifi MC paths'!L4279-VB*SwapPrincipal)*LTPcharge*K$14*K$13,0)</f>
        <v>2902.2098495349251</v>
      </c>
      <c r="L4272" s="208">
        <f>IF('Figure 7.3 - Quantifi MC paths'!M4279-VB*SwapPrincipal&lt;0,-1*('Figure 7.3 - Quantifi MC paths'!M4279-VB*SwapPrincipal)*LTPcharge*L$14*L$13,0)</f>
        <v>2377.020755549268</v>
      </c>
      <c r="M4272" s="208">
        <f>IF('Figure 7.3 - Quantifi MC paths'!N4279-VB*SwapPrincipal&lt;0,-1*('Figure 7.3 - Quantifi MC paths'!N4279-VB*SwapPrincipal)*LTPcharge*M$14*M$13,0)</f>
        <v>3110.5607671943139</v>
      </c>
      <c r="N4272" s="208">
        <f>IF('Figure 7.3 - Quantifi MC paths'!O4279-VB*SwapPrincipal&lt;0,-1*('Figure 7.3 - Quantifi MC paths'!O4279-VB*SwapPrincipal)*LTPcharge*N$14*N$13,0)</f>
        <v>2867.1743605870911</v>
      </c>
      <c r="O4272" s="208">
        <f>IF('Figure 7.3 - Quantifi MC paths'!P4279-VB*SwapPrincipal&lt;0,-1*('Figure 7.3 - Quantifi MC paths'!P4279-VB*SwapPrincipal)*LTPcharge*O$14*O$13,0)</f>
        <v>2527.8494668585718</v>
      </c>
      <c r="P4272" s="208">
        <f>IF('Figure 7.3 - Quantifi MC paths'!Q4279-VB*SwapPrincipal&lt;0,-1*('Figure 7.3 - Quantifi MC paths'!Q4279-VB*SwapPrincipal)*LTPcharge*P$14*P$13,0)</f>
        <v>2326.9459267574903</v>
      </c>
      <c r="Q4272" s="208">
        <f>IF('Figure 7.3 - Quantifi MC paths'!R4279-VB*SwapPrincipal&lt;0,-1*('Figure 7.3 - Quantifi MC paths'!R4279-VB*SwapPrincipal)*LTPcharge*Q$14*Q$13,0)</f>
        <v>3239.5113551277359</v>
      </c>
      <c r="R4272" s="208">
        <f>IF('Figure 7.3 - Quantifi MC paths'!S4279-VB*SwapPrincipal&lt;0,-1*('Figure 7.3 - Quantifi MC paths'!S4279-VB*SwapPrincipal)*LTPcharge*R$14*R$13,0)</f>
        <v>51460.903458876375</v>
      </c>
      <c r="S4272" s="208">
        <f>IF('Figure 7.3 - Quantifi MC paths'!T4279-VB*SwapPrincipal&lt;0,-1*('Figure 7.3 - Quantifi MC paths'!T4279-VB*SwapPrincipal)*LTPcharge*S$14*S$13,0)</f>
        <v>55256.874519398691</v>
      </c>
      <c r="T4272" s="208">
        <f>IF('Figure 7.3 - Quantifi MC paths'!U4279-VB*SwapPrincipal&lt;0,-1*('Figure 7.3 - Quantifi MC paths'!U4279-VB*SwapPrincipal)*LTPcharge*T$14*T$13,0)</f>
        <v>57578.206327749147</v>
      </c>
      <c r="U4272" s="208">
        <f>IF('Figure 7.3 - Quantifi MC paths'!V4279-VB*SwapPrincipal&lt;0,-1*('Figure 7.3 - Quantifi MC paths'!V4279-VB*SwapPrincipal)*LTPcharge*U$14*U$13,0)</f>
        <v>68558.184914035446</v>
      </c>
      <c r="V4272" s="208">
        <f>IF('Figure 7.3 - Quantifi MC paths'!W4279-VB*SwapPrincipal&lt;0,-1*('Figure 7.3 - Quantifi MC paths'!W4279-VB*SwapPrincipal)*LTPcharge*V$14*V$13,0)</f>
        <v>71506.306622479169</v>
      </c>
      <c r="W4272" s="208">
        <f>IF('Figure 7.3 - Quantifi MC paths'!X4279-VB*SwapPrincipal&lt;0,-1*('Figure 7.3 - Quantifi MC paths'!X4279-VB*SwapPrincipal)*LTPcharge*W$14*W$13,0)</f>
        <v>79681.146780891446</v>
      </c>
      <c r="X4272" s="208">
        <f>IF('Figure 7.3 - Quantifi MC paths'!Y4279-VB*SwapPrincipal&lt;0,-1*('Figure 7.3 - Quantifi MC paths'!Y4279-VB*SwapPrincipal)*LTPcharge*X$14*X$13,0)</f>
        <v>0</v>
      </c>
      <c r="Y4272" s="209">
        <f t="shared" si="70"/>
        <v>422314.8362373134</v>
      </c>
    </row>
    <row r="4273" spans="2:25">
      <c r="B4273" s="207">
        <v>4257</v>
      </c>
      <c r="C4273" s="208">
        <f>IF('Figure 7.3 - Quantifi MC paths'!D4280-VB*SwapPrincipal&lt;0,-1*('Figure 7.3 - Quantifi MC paths'!D4280-VB*SwapPrincipal)*LTPcharge*C$14*C$13,0)</f>
        <v>1151.2348364633806</v>
      </c>
      <c r="D4273" s="208">
        <f>IF('Figure 7.3 - Quantifi MC paths'!E4280-VB*SwapPrincipal&lt;0,-1*('Figure 7.3 - Quantifi MC paths'!E4280-VB*SwapPrincipal)*LTPcharge*D$14*D$13,0)</f>
        <v>1051.9548867870633</v>
      </c>
      <c r="E4273" s="208">
        <f>IF('Figure 7.3 - Quantifi MC paths'!F4280-VB*SwapPrincipal&lt;0,-1*('Figure 7.3 - Quantifi MC paths'!F4280-VB*SwapPrincipal)*LTPcharge*E$14*E$13,0)</f>
        <v>987.98038893420403</v>
      </c>
      <c r="F4273" s="208">
        <f>IF('Figure 7.3 - Quantifi MC paths'!G4280-VB*SwapPrincipal&lt;0,-1*('Figure 7.3 - Quantifi MC paths'!G4280-VB*SwapPrincipal)*LTPcharge*F$14*F$13,0)</f>
        <v>1007.5465909027948</v>
      </c>
      <c r="G4273" s="208">
        <f>IF('Figure 7.3 - Quantifi MC paths'!H4280-VB*SwapPrincipal&lt;0,-1*('Figure 7.3 - Quantifi MC paths'!H4280-VB*SwapPrincipal)*LTPcharge*G$14*G$13,0)</f>
        <v>5030.1768267501493</v>
      </c>
      <c r="H4273" s="208">
        <f>IF('Figure 7.3 - Quantifi MC paths'!I4280-VB*SwapPrincipal&lt;0,-1*('Figure 7.3 - Quantifi MC paths'!I4280-VB*SwapPrincipal)*LTPcharge*H$14*H$13,0)</f>
        <v>5622.8426730412275</v>
      </c>
      <c r="I4273" s="208">
        <f>IF('Figure 7.3 - Quantifi MC paths'!J4280-VB*SwapPrincipal&lt;0,-1*('Figure 7.3 - Quantifi MC paths'!J4280-VB*SwapPrincipal)*LTPcharge*I$14*I$13,0)</f>
        <v>5514.9960559692836</v>
      </c>
      <c r="J4273" s="208">
        <f>IF('Figure 7.3 - Quantifi MC paths'!K4280-VB*SwapPrincipal&lt;0,-1*('Figure 7.3 - Quantifi MC paths'!K4280-VB*SwapPrincipal)*LTPcharge*J$14*J$13,0)</f>
        <v>5875.6424231518886</v>
      </c>
      <c r="K4273" s="208">
        <f>IF('Figure 7.3 - Quantifi MC paths'!L4280-VB*SwapPrincipal&lt;0,-1*('Figure 7.3 - Quantifi MC paths'!L4280-VB*SwapPrincipal)*LTPcharge*K$14*K$13,0)</f>
        <v>6468.5885292232024</v>
      </c>
      <c r="L4273" s="208">
        <f>IF('Figure 7.3 - Quantifi MC paths'!M4280-VB*SwapPrincipal&lt;0,-1*('Figure 7.3 - Quantifi MC paths'!M4280-VB*SwapPrincipal)*LTPcharge*L$14*L$13,0)</f>
        <v>5855.6441957383831</v>
      </c>
      <c r="M4273" s="208">
        <f>IF('Figure 7.3 - Quantifi MC paths'!N4280-VB*SwapPrincipal&lt;0,-1*('Figure 7.3 - Quantifi MC paths'!N4280-VB*SwapPrincipal)*LTPcharge*M$14*M$13,0)</f>
        <v>6857.960746404171</v>
      </c>
      <c r="N4273" s="208">
        <f>IF('Figure 7.3 - Quantifi MC paths'!O4280-VB*SwapPrincipal&lt;0,-1*('Figure 7.3 - Quantifi MC paths'!O4280-VB*SwapPrincipal)*LTPcharge*N$14*N$13,0)</f>
        <v>8118.8500402856052</v>
      </c>
      <c r="O4273" s="208">
        <f>IF('Figure 7.3 - Quantifi MC paths'!P4280-VB*SwapPrincipal&lt;0,-1*('Figure 7.3 - Quantifi MC paths'!P4280-VB*SwapPrincipal)*LTPcharge*O$14*O$13,0)</f>
        <v>7560.671822743443</v>
      </c>
      <c r="P4273" s="208">
        <f>IF('Figure 7.3 - Quantifi MC paths'!Q4280-VB*SwapPrincipal&lt;0,-1*('Figure 7.3 - Quantifi MC paths'!Q4280-VB*SwapPrincipal)*LTPcharge*P$14*P$13,0)</f>
        <v>7123.8546159911812</v>
      </c>
      <c r="Q4273" s="208">
        <f>IF('Figure 7.3 - Quantifi MC paths'!R4280-VB*SwapPrincipal&lt;0,-1*('Figure 7.3 - Quantifi MC paths'!R4280-VB*SwapPrincipal)*LTPcharge*Q$14*Q$13,0)</f>
        <v>7648.539304731572</v>
      </c>
      <c r="R4273" s="208">
        <f>IF('Figure 7.3 - Quantifi MC paths'!S4280-VB*SwapPrincipal&lt;0,-1*('Figure 7.3 - Quantifi MC paths'!S4280-VB*SwapPrincipal)*LTPcharge*R$14*R$13,0)</f>
        <v>85211.157369556327</v>
      </c>
      <c r="S4273" s="208">
        <f>IF('Figure 7.3 - Quantifi MC paths'!T4280-VB*SwapPrincipal&lt;0,-1*('Figure 7.3 - Quantifi MC paths'!T4280-VB*SwapPrincipal)*LTPcharge*S$14*S$13,0)</f>
        <v>85145.150475714632</v>
      </c>
      <c r="T4273" s="208">
        <f>IF('Figure 7.3 - Quantifi MC paths'!U4280-VB*SwapPrincipal&lt;0,-1*('Figure 7.3 - Quantifi MC paths'!U4280-VB*SwapPrincipal)*LTPcharge*T$14*T$13,0)</f>
        <v>98791.708209421718</v>
      </c>
      <c r="U4273" s="208">
        <f>IF('Figure 7.3 - Quantifi MC paths'!V4280-VB*SwapPrincipal&lt;0,-1*('Figure 7.3 - Quantifi MC paths'!V4280-VB*SwapPrincipal)*LTPcharge*U$14*U$13,0)</f>
        <v>97489.39264841158</v>
      </c>
      <c r="V4273" s="208">
        <f>IF('Figure 7.3 - Quantifi MC paths'!W4280-VB*SwapPrincipal&lt;0,-1*('Figure 7.3 - Quantifi MC paths'!W4280-VB*SwapPrincipal)*LTPcharge*V$14*V$13,0)</f>
        <v>85734.340105290859</v>
      </c>
      <c r="W4273" s="208">
        <f>IF('Figure 7.3 - Quantifi MC paths'!X4280-VB*SwapPrincipal&lt;0,-1*('Figure 7.3 - Quantifi MC paths'!X4280-VB*SwapPrincipal)*LTPcharge*W$14*W$13,0)</f>
        <v>84747.251205054388</v>
      </c>
      <c r="X4273" s="208">
        <f>IF('Figure 7.3 - Quantifi MC paths'!Y4280-VB*SwapPrincipal&lt;0,-1*('Figure 7.3 - Quantifi MC paths'!Y4280-VB*SwapPrincipal)*LTPcharge*X$14*X$13,0)</f>
        <v>0</v>
      </c>
      <c r="Y4273" s="209">
        <f t="shared" si="70"/>
        <v>612995.48395056697</v>
      </c>
    </row>
    <row r="4274" spans="2:25">
      <c r="B4274" s="207">
        <v>4258</v>
      </c>
      <c r="C4274" s="208">
        <f>IF('Figure 7.3 - Quantifi MC paths'!D4281-VB*SwapPrincipal&lt;0,-1*('Figure 7.3 - Quantifi MC paths'!D4281-VB*SwapPrincipal)*LTPcharge*C$14*C$13,0)</f>
        <v>1151.2348364633806</v>
      </c>
      <c r="D4274" s="208">
        <f>IF('Figure 7.3 - Quantifi MC paths'!E4281-VB*SwapPrincipal&lt;0,-1*('Figure 7.3 - Quantifi MC paths'!E4281-VB*SwapPrincipal)*LTPcharge*D$14*D$13,0)</f>
        <v>1140.7608660558981</v>
      </c>
      <c r="E4274" s="208">
        <f>IF('Figure 7.3 - Quantifi MC paths'!F4281-VB*SwapPrincipal&lt;0,-1*('Figure 7.3 - Quantifi MC paths'!F4281-VB*SwapPrincipal)*LTPcharge*E$14*E$13,0)</f>
        <v>1214.4656879891047</v>
      </c>
      <c r="F4274" s="208">
        <f>IF('Figure 7.3 - Quantifi MC paths'!G4281-VB*SwapPrincipal&lt;0,-1*('Figure 7.3 - Quantifi MC paths'!G4281-VB*SwapPrincipal)*LTPcharge*F$14*F$13,0)</f>
        <v>1186.2637340972751</v>
      </c>
      <c r="G4274" s="208">
        <f>IF('Figure 7.3 - Quantifi MC paths'!H4281-VB*SwapPrincipal&lt;0,-1*('Figure 7.3 - Quantifi MC paths'!H4281-VB*SwapPrincipal)*LTPcharge*G$14*G$13,0)</f>
        <v>4538.1378595177739</v>
      </c>
      <c r="H4274" s="208">
        <f>IF('Figure 7.3 - Quantifi MC paths'!I4281-VB*SwapPrincipal&lt;0,-1*('Figure 7.3 - Quantifi MC paths'!I4281-VB*SwapPrincipal)*LTPcharge*H$14*H$13,0)</f>
        <v>5072.1314418190996</v>
      </c>
      <c r="I4274" s="208">
        <f>IF('Figure 7.3 - Quantifi MC paths'!J4281-VB*SwapPrincipal&lt;0,-1*('Figure 7.3 - Quantifi MC paths'!J4281-VB*SwapPrincipal)*LTPcharge*I$14*I$13,0)</f>
        <v>5907.1939021907692</v>
      </c>
      <c r="J4274" s="208">
        <f>IF('Figure 7.3 - Quantifi MC paths'!K4281-VB*SwapPrincipal&lt;0,-1*('Figure 7.3 - Quantifi MC paths'!K4281-VB*SwapPrincipal)*LTPcharge*J$14*J$13,0)</f>
        <v>6318.1131593460314</v>
      </c>
      <c r="K4274" s="208">
        <f>IF('Figure 7.3 - Quantifi MC paths'!L4281-VB*SwapPrincipal&lt;0,-1*('Figure 7.3 - Quantifi MC paths'!L4281-VB*SwapPrincipal)*LTPcharge*K$14*K$13,0)</f>
        <v>5214.4362797749609</v>
      </c>
      <c r="L4274" s="208">
        <f>IF('Figure 7.3 - Quantifi MC paths'!M4281-VB*SwapPrincipal&lt;0,-1*('Figure 7.3 - Quantifi MC paths'!M4281-VB*SwapPrincipal)*LTPcharge*L$14*L$13,0)</f>
        <v>5325.0421474428877</v>
      </c>
      <c r="M4274" s="208">
        <f>IF('Figure 7.3 - Quantifi MC paths'!N4281-VB*SwapPrincipal&lt;0,-1*('Figure 7.3 - Quantifi MC paths'!N4281-VB*SwapPrincipal)*LTPcharge*M$14*M$13,0)</f>
        <v>4250.8418017944305</v>
      </c>
      <c r="N4274" s="208">
        <f>IF('Figure 7.3 - Quantifi MC paths'!O4281-VB*SwapPrincipal&lt;0,-1*('Figure 7.3 - Quantifi MC paths'!O4281-VB*SwapPrincipal)*LTPcharge*N$14*N$13,0)</f>
        <v>4077.1749703436044</v>
      </c>
      <c r="O4274" s="208">
        <f>IF('Figure 7.3 - Quantifi MC paths'!P4281-VB*SwapPrincipal&lt;0,-1*('Figure 7.3 - Quantifi MC paths'!P4281-VB*SwapPrincipal)*LTPcharge*O$14*O$13,0)</f>
        <v>2856.0379432941822</v>
      </c>
      <c r="P4274" s="208">
        <f>IF('Figure 7.3 - Quantifi MC paths'!Q4281-VB*SwapPrincipal&lt;0,-1*('Figure 7.3 - Quantifi MC paths'!Q4281-VB*SwapPrincipal)*LTPcharge*P$14*P$13,0)</f>
        <v>2124.5481642602172</v>
      </c>
      <c r="Q4274" s="208">
        <f>IF('Figure 7.3 - Quantifi MC paths'!R4281-VB*SwapPrincipal&lt;0,-1*('Figure 7.3 - Quantifi MC paths'!R4281-VB*SwapPrincipal)*LTPcharge*Q$14*Q$13,0)</f>
        <v>2343.1592438004864</v>
      </c>
      <c r="R4274" s="208">
        <f>IF('Figure 7.3 - Quantifi MC paths'!S4281-VB*SwapPrincipal&lt;0,-1*('Figure 7.3 - Quantifi MC paths'!S4281-VB*SwapPrincipal)*LTPcharge*R$14*R$13,0)</f>
        <v>20373.784084638817</v>
      </c>
      <c r="S4274" s="208">
        <f>IF('Figure 7.3 - Quantifi MC paths'!T4281-VB*SwapPrincipal&lt;0,-1*('Figure 7.3 - Quantifi MC paths'!T4281-VB*SwapPrincipal)*LTPcharge*S$14*S$13,0)</f>
        <v>77295.756488868661</v>
      </c>
      <c r="T4274" s="208">
        <f>IF('Figure 7.3 - Quantifi MC paths'!U4281-VB*SwapPrincipal&lt;0,-1*('Figure 7.3 - Quantifi MC paths'!U4281-VB*SwapPrincipal)*LTPcharge*T$14*T$13,0)</f>
        <v>56357.000762840653</v>
      </c>
      <c r="U4274" s="208">
        <f>IF('Figure 7.3 - Quantifi MC paths'!V4281-VB*SwapPrincipal&lt;0,-1*('Figure 7.3 - Quantifi MC paths'!V4281-VB*SwapPrincipal)*LTPcharge*U$14*U$13,0)</f>
        <v>57182.597944970701</v>
      </c>
      <c r="V4274" s="208">
        <f>IF('Figure 7.3 - Quantifi MC paths'!W4281-VB*SwapPrincipal&lt;0,-1*('Figure 7.3 - Quantifi MC paths'!W4281-VB*SwapPrincipal)*LTPcharge*V$14*V$13,0)</f>
        <v>67204.505013231712</v>
      </c>
      <c r="W4274" s="208">
        <f>IF('Figure 7.3 - Quantifi MC paths'!X4281-VB*SwapPrincipal&lt;0,-1*('Figure 7.3 - Quantifi MC paths'!X4281-VB*SwapPrincipal)*LTPcharge*W$14*W$13,0)</f>
        <v>70210.215478296683</v>
      </c>
      <c r="X4274" s="208">
        <f>IF('Figure 7.3 - Quantifi MC paths'!Y4281-VB*SwapPrincipal&lt;0,-1*('Figure 7.3 - Quantifi MC paths'!Y4281-VB*SwapPrincipal)*LTPcharge*X$14*X$13,0)</f>
        <v>0</v>
      </c>
      <c r="Y4274" s="209">
        <f t="shared" si="70"/>
        <v>401343.40181103733</v>
      </c>
    </row>
    <row r="4275" spans="2:25">
      <c r="B4275" s="207">
        <v>4259</v>
      </c>
      <c r="C4275" s="208">
        <f>IF('Figure 7.3 - Quantifi MC paths'!D4282-VB*SwapPrincipal&lt;0,-1*('Figure 7.3 - Quantifi MC paths'!D4282-VB*SwapPrincipal)*LTPcharge*C$14*C$13,0)</f>
        <v>1151.2348364633806</v>
      </c>
      <c r="D4275" s="208">
        <f>IF('Figure 7.3 - Quantifi MC paths'!E4282-VB*SwapPrincipal&lt;0,-1*('Figure 7.3 - Quantifi MC paths'!E4282-VB*SwapPrincipal)*LTPcharge*D$14*D$13,0)</f>
        <v>1166.0652429914151</v>
      </c>
      <c r="E4275" s="208">
        <f>IF('Figure 7.3 - Quantifi MC paths'!F4282-VB*SwapPrincipal&lt;0,-1*('Figure 7.3 - Quantifi MC paths'!F4282-VB*SwapPrincipal)*LTPcharge*E$14*E$13,0)</f>
        <v>1092.6618999570489</v>
      </c>
      <c r="F4275" s="208">
        <f>IF('Figure 7.3 - Quantifi MC paths'!G4282-VB*SwapPrincipal&lt;0,-1*('Figure 7.3 - Quantifi MC paths'!G4282-VB*SwapPrincipal)*LTPcharge*F$14*F$13,0)</f>
        <v>983.81174703516592</v>
      </c>
      <c r="G4275" s="208">
        <f>IF('Figure 7.3 - Quantifi MC paths'!H4282-VB*SwapPrincipal&lt;0,-1*('Figure 7.3 - Quantifi MC paths'!H4282-VB*SwapPrincipal)*LTPcharge*G$14*G$13,0)</f>
        <v>4290.3601521858182</v>
      </c>
      <c r="H4275" s="208">
        <f>IF('Figure 7.3 - Quantifi MC paths'!I4282-VB*SwapPrincipal&lt;0,-1*('Figure 7.3 - Quantifi MC paths'!I4282-VB*SwapPrincipal)*LTPcharge*H$14*H$13,0)</f>
        <v>3373.236008661208</v>
      </c>
      <c r="I4275" s="208">
        <f>IF('Figure 7.3 - Quantifi MC paths'!J4282-VB*SwapPrincipal&lt;0,-1*('Figure 7.3 - Quantifi MC paths'!J4282-VB*SwapPrincipal)*LTPcharge*I$14*I$13,0)</f>
        <v>3023.8992671548644</v>
      </c>
      <c r="J4275" s="208">
        <f>IF('Figure 7.3 - Quantifi MC paths'!K4282-VB*SwapPrincipal&lt;0,-1*('Figure 7.3 - Quantifi MC paths'!K4282-VB*SwapPrincipal)*LTPcharge*J$14*J$13,0)</f>
        <v>3011.0099637757735</v>
      </c>
      <c r="K4275" s="208">
        <f>IF('Figure 7.3 - Quantifi MC paths'!L4282-VB*SwapPrincipal&lt;0,-1*('Figure 7.3 - Quantifi MC paths'!L4282-VB*SwapPrincipal)*LTPcharge*K$14*K$13,0)</f>
        <v>2392.9919747489839</v>
      </c>
      <c r="L4275" s="208">
        <f>IF('Figure 7.3 - Quantifi MC paths'!M4282-VB*SwapPrincipal&lt;0,-1*('Figure 7.3 - Quantifi MC paths'!M4282-VB*SwapPrincipal)*LTPcharge*L$14*L$13,0)</f>
        <v>3695.3084983068534</v>
      </c>
      <c r="M4275" s="208">
        <f>IF('Figure 7.3 - Quantifi MC paths'!N4282-VB*SwapPrincipal&lt;0,-1*('Figure 7.3 - Quantifi MC paths'!N4282-VB*SwapPrincipal)*LTPcharge*M$14*M$13,0)</f>
        <v>3182.1122680493131</v>
      </c>
      <c r="N4275" s="208">
        <f>IF('Figure 7.3 - Quantifi MC paths'!O4282-VB*SwapPrincipal&lt;0,-1*('Figure 7.3 - Quantifi MC paths'!O4282-VB*SwapPrincipal)*LTPcharge*N$14*N$13,0)</f>
        <v>4424.2552312286143</v>
      </c>
      <c r="O4275" s="208">
        <f>IF('Figure 7.3 - Quantifi MC paths'!P4282-VB*SwapPrincipal&lt;0,-1*('Figure 7.3 - Quantifi MC paths'!P4282-VB*SwapPrincipal)*LTPcharge*O$14*O$13,0)</f>
        <v>4661.2782775800615</v>
      </c>
      <c r="P4275" s="208">
        <f>IF('Figure 7.3 - Quantifi MC paths'!Q4282-VB*SwapPrincipal&lt;0,-1*('Figure 7.3 - Quantifi MC paths'!Q4282-VB*SwapPrincipal)*LTPcharge*P$14*P$13,0)</f>
        <v>3936.1424439122256</v>
      </c>
      <c r="Q4275" s="208">
        <f>IF('Figure 7.3 - Quantifi MC paths'!R4282-VB*SwapPrincipal&lt;0,-1*('Figure 7.3 - Quantifi MC paths'!R4282-VB*SwapPrincipal)*LTPcharge*Q$14*Q$13,0)</f>
        <v>4914.0899536609841</v>
      </c>
      <c r="R4275" s="208">
        <f>IF('Figure 7.3 - Quantifi MC paths'!S4282-VB*SwapPrincipal&lt;0,-1*('Figure 7.3 - Quantifi MC paths'!S4282-VB*SwapPrincipal)*LTPcharge*R$14*R$13,0)</f>
        <v>59629.528980342911</v>
      </c>
      <c r="S4275" s="208">
        <f>IF('Figure 7.3 - Quantifi MC paths'!T4282-VB*SwapPrincipal&lt;0,-1*('Figure 7.3 - Quantifi MC paths'!T4282-VB*SwapPrincipal)*LTPcharge*S$14*S$13,0)</f>
        <v>81356.006759807773</v>
      </c>
      <c r="T4275" s="208">
        <f>IF('Figure 7.3 - Quantifi MC paths'!U4282-VB*SwapPrincipal&lt;0,-1*('Figure 7.3 - Quantifi MC paths'!U4282-VB*SwapPrincipal)*LTPcharge*T$14*T$13,0)</f>
        <v>93182.139552113949</v>
      </c>
      <c r="U4275" s="208">
        <f>IF('Figure 7.3 - Quantifi MC paths'!V4282-VB*SwapPrincipal&lt;0,-1*('Figure 7.3 - Quantifi MC paths'!V4282-VB*SwapPrincipal)*LTPcharge*U$14*U$13,0)</f>
        <v>103425.29899105256</v>
      </c>
      <c r="V4275" s="208">
        <f>IF('Figure 7.3 - Quantifi MC paths'!W4282-VB*SwapPrincipal&lt;0,-1*('Figure 7.3 - Quantifi MC paths'!W4282-VB*SwapPrincipal)*LTPcharge*V$14*V$13,0)</f>
        <v>109569.30727911252</v>
      </c>
      <c r="W4275" s="208">
        <f>IF('Figure 7.3 - Quantifi MC paths'!X4282-VB*SwapPrincipal&lt;0,-1*('Figure 7.3 - Quantifi MC paths'!X4282-VB*SwapPrincipal)*LTPcharge*W$14*W$13,0)</f>
        <v>109296.0536757919</v>
      </c>
      <c r="X4275" s="208">
        <f>IF('Figure 7.3 - Quantifi MC paths'!Y4282-VB*SwapPrincipal&lt;0,-1*('Figure 7.3 - Quantifi MC paths'!Y4282-VB*SwapPrincipal)*LTPcharge*X$14*X$13,0)</f>
        <v>0</v>
      </c>
      <c r="Y4275" s="209">
        <f t="shared" si="70"/>
        <v>601756.79300393339</v>
      </c>
    </row>
    <row r="4276" spans="2:25">
      <c r="B4276" s="207">
        <v>4260</v>
      </c>
      <c r="C4276" s="208">
        <f>IF('Figure 7.3 - Quantifi MC paths'!D4283-VB*SwapPrincipal&lt;0,-1*('Figure 7.3 - Quantifi MC paths'!D4283-VB*SwapPrincipal)*LTPcharge*C$14*C$13,0)</f>
        <v>1151.2348364633806</v>
      </c>
      <c r="D4276" s="208">
        <f>IF('Figure 7.3 - Quantifi MC paths'!E4283-VB*SwapPrincipal&lt;0,-1*('Figure 7.3 - Quantifi MC paths'!E4283-VB*SwapPrincipal)*LTPcharge*D$14*D$13,0)</f>
        <v>1101.3661679771697</v>
      </c>
      <c r="E4276" s="208">
        <f>IF('Figure 7.3 - Quantifi MC paths'!F4283-VB*SwapPrincipal&lt;0,-1*('Figure 7.3 - Quantifi MC paths'!F4283-VB*SwapPrincipal)*LTPcharge*E$14*E$13,0)</f>
        <v>1107.2037360335362</v>
      </c>
      <c r="F4276" s="208">
        <f>IF('Figure 7.3 - Quantifi MC paths'!G4283-VB*SwapPrincipal&lt;0,-1*('Figure 7.3 - Quantifi MC paths'!G4283-VB*SwapPrincipal)*LTPcharge*F$14*F$13,0)</f>
        <v>1023.4518331706234</v>
      </c>
      <c r="G4276" s="208">
        <f>IF('Figure 7.3 - Quantifi MC paths'!H4283-VB*SwapPrincipal&lt;0,-1*('Figure 7.3 - Quantifi MC paths'!H4283-VB*SwapPrincipal)*LTPcharge*G$14*G$13,0)</f>
        <v>5006.2912792605193</v>
      </c>
      <c r="H4276" s="208">
        <f>IF('Figure 7.3 - Quantifi MC paths'!I4283-VB*SwapPrincipal&lt;0,-1*('Figure 7.3 - Quantifi MC paths'!I4283-VB*SwapPrincipal)*LTPcharge*H$14*H$13,0)</f>
        <v>5456.382257378642</v>
      </c>
      <c r="I4276" s="208">
        <f>IF('Figure 7.3 - Quantifi MC paths'!J4283-VB*SwapPrincipal&lt;0,-1*('Figure 7.3 - Quantifi MC paths'!J4283-VB*SwapPrincipal)*LTPcharge*I$14*I$13,0)</f>
        <v>4685.2682745893962</v>
      </c>
      <c r="J4276" s="208">
        <f>IF('Figure 7.3 - Quantifi MC paths'!K4283-VB*SwapPrincipal&lt;0,-1*('Figure 7.3 - Quantifi MC paths'!K4283-VB*SwapPrincipal)*LTPcharge*J$14*J$13,0)</f>
        <v>6141.6134229258796</v>
      </c>
      <c r="K4276" s="208">
        <f>IF('Figure 7.3 - Quantifi MC paths'!L4283-VB*SwapPrincipal&lt;0,-1*('Figure 7.3 - Quantifi MC paths'!L4283-VB*SwapPrincipal)*LTPcharge*K$14*K$13,0)</f>
        <v>6383.8338588374963</v>
      </c>
      <c r="L4276" s="208">
        <f>IF('Figure 7.3 - Quantifi MC paths'!M4283-VB*SwapPrincipal&lt;0,-1*('Figure 7.3 - Quantifi MC paths'!M4283-VB*SwapPrincipal)*LTPcharge*L$14*L$13,0)</f>
        <v>5555.1990117577443</v>
      </c>
      <c r="M4276" s="208">
        <f>IF('Figure 7.3 - Quantifi MC paths'!N4283-VB*SwapPrincipal&lt;0,-1*('Figure 7.3 - Quantifi MC paths'!N4283-VB*SwapPrincipal)*LTPcharge*M$14*M$13,0)</f>
        <v>4836.7411738883065</v>
      </c>
      <c r="N4276" s="208">
        <f>IF('Figure 7.3 - Quantifi MC paths'!O4283-VB*SwapPrincipal&lt;0,-1*('Figure 7.3 - Quantifi MC paths'!O4283-VB*SwapPrincipal)*LTPcharge*N$14*N$13,0)</f>
        <v>4975.2620322653875</v>
      </c>
      <c r="O4276" s="208">
        <f>IF('Figure 7.3 - Quantifi MC paths'!P4283-VB*SwapPrincipal&lt;0,-1*('Figure 7.3 - Quantifi MC paths'!P4283-VB*SwapPrincipal)*LTPcharge*O$14*O$13,0)</f>
        <v>5763.8911648636813</v>
      </c>
      <c r="P4276" s="208">
        <f>IF('Figure 7.3 - Quantifi MC paths'!Q4283-VB*SwapPrincipal&lt;0,-1*('Figure 7.3 - Quantifi MC paths'!Q4283-VB*SwapPrincipal)*LTPcharge*P$14*P$13,0)</f>
        <v>5106.2759999185282</v>
      </c>
      <c r="Q4276" s="208">
        <f>IF('Figure 7.3 - Quantifi MC paths'!R4283-VB*SwapPrincipal&lt;0,-1*('Figure 7.3 - Quantifi MC paths'!R4283-VB*SwapPrincipal)*LTPcharge*Q$14*Q$13,0)</f>
        <v>5119.7761728459163</v>
      </c>
      <c r="R4276" s="208">
        <f>IF('Figure 7.3 - Quantifi MC paths'!S4283-VB*SwapPrincipal&lt;0,-1*('Figure 7.3 - Quantifi MC paths'!S4283-VB*SwapPrincipal)*LTPcharge*R$14*R$13,0)</f>
        <v>60609.039692753075</v>
      </c>
      <c r="S4276" s="208">
        <f>IF('Figure 7.3 - Quantifi MC paths'!T4283-VB*SwapPrincipal&lt;0,-1*('Figure 7.3 - Quantifi MC paths'!T4283-VB*SwapPrincipal)*LTPcharge*S$14*S$13,0)</f>
        <v>40634.042759443859</v>
      </c>
      <c r="T4276" s="208">
        <f>IF('Figure 7.3 - Quantifi MC paths'!U4283-VB*SwapPrincipal&lt;0,-1*('Figure 7.3 - Quantifi MC paths'!U4283-VB*SwapPrincipal)*LTPcharge*T$14*T$13,0)</f>
        <v>57876.368794746879</v>
      </c>
      <c r="U4276" s="208">
        <f>IF('Figure 7.3 - Quantifi MC paths'!V4283-VB*SwapPrincipal&lt;0,-1*('Figure 7.3 - Quantifi MC paths'!V4283-VB*SwapPrincipal)*LTPcharge*U$14*U$13,0)</f>
        <v>88506.027673232311</v>
      </c>
      <c r="V4276" s="208">
        <f>IF('Figure 7.3 - Quantifi MC paths'!W4283-VB*SwapPrincipal&lt;0,-1*('Figure 7.3 - Quantifi MC paths'!W4283-VB*SwapPrincipal)*LTPcharge*V$14*V$13,0)</f>
        <v>86405.553548681433</v>
      </c>
      <c r="W4276" s="208">
        <f>IF('Figure 7.3 - Quantifi MC paths'!X4283-VB*SwapPrincipal&lt;0,-1*('Figure 7.3 - Quantifi MC paths'!X4283-VB*SwapPrincipal)*LTPcharge*W$14*W$13,0)</f>
        <v>86087.73389915099</v>
      </c>
      <c r="X4276" s="208">
        <f>IF('Figure 7.3 - Quantifi MC paths'!Y4283-VB*SwapPrincipal&lt;0,-1*('Figure 7.3 - Quantifi MC paths'!Y4283-VB*SwapPrincipal)*LTPcharge*X$14*X$13,0)</f>
        <v>0</v>
      </c>
      <c r="Y4276" s="209">
        <f t="shared" si="70"/>
        <v>483532.55759018473</v>
      </c>
    </row>
    <row r="4277" spans="2:25">
      <c r="B4277" s="207">
        <v>4261</v>
      </c>
      <c r="C4277" s="208">
        <f>IF('Figure 7.3 - Quantifi MC paths'!D4284-VB*SwapPrincipal&lt;0,-1*('Figure 7.3 - Quantifi MC paths'!D4284-VB*SwapPrincipal)*LTPcharge*C$14*C$13,0)</f>
        <v>1151.2348364633806</v>
      </c>
      <c r="D4277" s="208">
        <f>IF('Figure 7.3 - Quantifi MC paths'!E4284-VB*SwapPrincipal&lt;0,-1*('Figure 7.3 - Quantifi MC paths'!E4284-VB*SwapPrincipal)*LTPcharge*D$14*D$13,0)</f>
        <v>1093.2660044717904</v>
      </c>
      <c r="E4277" s="208">
        <f>IF('Figure 7.3 - Quantifi MC paths'!F4284-VB*SwapPrincipal&lt;0,-1*('Figure 7.3 - Quantifi MC paths'!F4284-VB*SwapPrincipal)*LTPcharge*E$14*E$13,0)</f>
        <v>1020.0387665268036</v>
      </c>
      <c r="F4277" s="208">
        <f>IF('Figure 7.3 - Quantifi MC paths'!G4284-VB*SwapPrincipal&lt;0,-1*('Figure 7.3 - Quantifi MC paths'!G4284-VB*SwapPrincipal)*LTPcharge*F$14*F$13,0)</f>
        <v>876.09879847807883</v>
      </c>
      <c r="G4277" s="208">
        <f>IF('Figure 7.3 - Quantifi MC paths'!H4284-VB*SwapPrincipal&lt;0,-1*('Figure 7.3 - Quantifi MC paths'!H4284-VB*SwapPrincipal)*LTPcharge*G$14*G$13,0)</f>
        <v>3809.6929301189798</v>
      </c>
      <c r="H4277" s="208">
        <f>IF('Figure 7.3 - Quantifi MC paths'!I4284-VB*SwapPrincipal&lt;0,-1*('Figure 7.3 - Quantifi MC paths'!I4284-VB*SwapPrincipal)*LTPcharge*H$14*H$13,0)</f>
        <v>2943.5695730724838</v>
      </c>
      <c r="I4277" s="208">
        <f>IF('Figure 7.3 - Quantifi MC paths'!J4284-VB*SwapPrincipal&lt;0,-1*('Figure 7.3 - Quantifi MC paths'!J4284-VB*SwapPrincipal)*LTPcharge*I$14*I$13,0)</f>
        <v>5638.1476712389367</v>
      </c>
      <c r="J4277" s="208">
        <f>IF('Figure 7.3 - Quantifi MC paths'!K4284-VB*SwapPrincipal&lt;0,-1*('Figure 7.3 - Quantifi MC paths'!K4284-VB*SwapPrincipal)*LTPcharge*J$14*J$13,0)</f>
        <v>5726.7214637625166</v>
      </c>
      <c r="K4277" s="208">
        <f>IF('Figure 7.3 - Quantifi MC paths'!L4284-VB*SwapPrincipal&lt;0,-1*('Figure 7.3 - Quantifi MC paths'!L4284-VB*SwapPrincipal)*LTPcharge*K$14*K$13,0)</f>
        <v>4910.5270159038018</v>
      </c>
      <c r="L4277" s="208">
        <f>IF('Figure 7.3 - Quantifi MC paths'!M4284-VB*SwapPrincipal&lt;0,-1*('Figure 7.3 - Quantifi MC paths'!M4284-VB*SwapPrincipal)*LTPcharge*L$14*L$13,0)</f>
        <v>4857.3370925169056</v>
      </c>
      <c r="M4277" s="208">
        <f>IF('Figure 7.3 - Quantifi MC paths'!N4284-VB*SwapPrincipal&lt;0,-1*('Figure 7.3 - Quantifi MC paths'!N4284-VB*SwapPrincipal)*LTPcharge*M$14*M$13,0)</f>
        <v>4344.1886401027114</v>
      </c>
      <c r="N4277" s="208">
        <f>IF('Figure 7.3 - Quantifi MC paths'!O4284-VB*SwapPrincipal&lt;0,-1*('Figure 7.3 - Quantifi MC paths'!O4284-VB*SwapPrincipal)*LTPcharge*N$14*N$13,0)</f>
        <v>4003.4337928774835</v>
      </c>
      <c r="O4277" s="208">
        <f>IF('Figure 7.3 - Quantifi MC paths'!P4284-VB*SwapPrincipal&lt;0,-1*('Figure 7.3 - Quantifi MC paths'!P4284-VB*SwapPrincipal)*LTPcharge*O$14*O$13,0)</f>
        <v>4902.5772692776254</v>
      </c>
      <c r="P4277" s="208">
        <f>IF('Figure 7.3 - Quantifi MC paths'!Q4284-VB*SwapPrincipal&lt;0,-1*('Figure 7.3 - Quantifi MC paths'!Q4284-VB*SwapPrincipal)*LTPcharge*P$14*P$13,0)</f>
        <v>4144.1693363228269</v>
      </c>
      <c r="Q4277" s="208">
        <f>IF('Figure 7.3 - Quantifi MC paths'!R4284-VB*SwapPrincipal&lt;0,-1*('Figure 7.3 - Quantifi MC paths'!R4284-VB*SwapPrincipal)*LTPcharge*Q$14*Q$13,0)</f>
        <v>5493.9436232539856</v>
      </c>
      <c r="R4277" s="208">
        <f>IF('Figure 7.3 - Quantifi MC paths'!S4284-VB*SwapPrincipal&lt;0,-1*('Figure 7.3 - Quantifi MC paths'!S4284-VB*SwapPrincipal)*LTPcharge*R$14*R$13,0)</f>
        <v>60483.245900199021</v>
      </c>
      <c r="S4277" s="208">
        <f>IF('Figure 7.3 - Quantifi MC paths'!T4284-VB*SwapPrincipal&lt;0,-1*('Figure 7.3 - Quantifi MC paths'!T4284-VB*SwapPrincipal)*LTPcharge*S$14*S$13,0)</f>
        <v>66264.572317455139</v>
      </c>
      <c r="T4277" s="208">
        <f>IF('Figure 7.3 - Quantifi MC paths'!U4284-VB*SwapPrincipal&lt;0,-1*('Figure 7.3 - Quantifi MC paths'!U4284-VB*SwapPrincipal)*LTPcharge*T$14*T$13,0)</f>
        <v>96506.84927083645</v>
      </c>
      <c r="U4277" s="208">
        <f>IF('Figure 7.3 - Quantifi MC paths'!V4284-VB*SwapPrincipal&lt;0,-1*('Figure 7.3 - Quantifi MC paths'!V4284-VB*SwapPrincipal)*LTPcharge*U$14*U$13,0)</f>
        <v>122750.40266597815</v>
      </c>
      <c r="V4277" s="208">
        <f>IF('Figure 7.3 - Quantifi MC paths'!W4284-VB*SwapPrincipal&lt;0,-1*('Figure 7.3 - Quantifi MC paths'!W4284-VB*SwapPrincipal)*LTPcharge*V$14*V$13,0)</f>
        <v>132000.67977493675</v>
      </c>
      <c r="W4277" s="208">
        <f>IF('Figure 7.3 - Quantifi MC paths'!X4284-VB*SwapPrincipal&lt;0,-1*('Figure 7.3 - Quantifi MC paths'!X4284-VB*SwapPrincipal)*LTPcharge*W$14*W$13,0)</f>
        <v>133849.29435522991</v>
      </c>
      <c r="X4277" s="208">
        <f>IF('Figure 7.3 - Quantifi MC paths'!Y4284-VB*SwapPrincipal&lt;0,-1*('Figure 7.3 - Quantifi MC paths'!Y4284-VB*SwapPrincipal)*LTPcharge*X$14*X$13,0)</f>
        <v>0</v>
      </c>
      <c r="Y4277" s="209">
        <f t="shared" si="70"/>
        <v>666769.99109902373</v>
      </c>
    </row>
    <row r="4278" spans="2:25">
      <c r="B4278" s="207">
        <v>4262</v>
      </c>
      <c r="C4278" s="208">
        <f>IF('Figure 7.3 - Quantifi MC paths'!D4285-VB*SwapPrincipal&lt;0,-1*('Figure 7.3 - Quantifi MC paths'!D4285-VB*SwapPrincipal)*LTPcharge*C$14*C$13,0)</f>
        <v>1151.2348364633806</v>
      </c>
      <c r="D4278" s="208">
        <f>IF('Figure 7.3 - Quantifi MC paths'!E4285-VB*SwapPrincipal&lt;0,-1*('Figure 7.3 - Quantifi MC paths'!E4285-VB*SwapPrincipal)*LTPcharge*D$14*D$13,0)</f>
        <v>1048.686875858707</v>
      </c>
      <c r="E4278" s="208">
        <f>IF('Figure 7.3 - Quantifi MC paths'!F4285-VB*SwapPrincipal&lt;0,-1*('Figure 7.3 - Quantifi MC paths'!F4285-VB*SwapPrincipal)*LTPcharge*E$14*E$13,0)</f>
        <v>977.79071792734749</v>
      </c>
      <c r="F4278" s="208">
        <f>IF('Figure 7.3 - Quantifi MC paths'!G4285-VB*SwapPrincipal&lt;0,-1*('Figure 7.3 - Quantifi MC paths'!G4285-VB*SwapPrincipal)*LTPcharge*F$14*F$13,0)</f>
        <v>900.70811691265897</v>
      </c>
      <c r="G4278" s="208">
        <f>IF('Figure 7.3 - Quantifi MC paths'!H4285-VB*SwapPrincipal&lt;0,-1*('Figure 7.3 - Quantifi MC paths'!H4285-VB*SwapPrincipal)*LTPcharge*G$14*G$13,0)</f>
        <v>3764.1041273884566</v>
      </c>
      <c r="H4278" s="208">
        <f>IF('Figure 7.3 - Quantifi MC paths'!I4285-VB*SwapPrincipal&lt;0,-1*('Figure 7.3 - Quantifi MC paths'!I4285-VB*SwapPrincipal)*LTPcharge*H$14*H$13,0)</f>
        <v>3372.6157051340469</v>
      </c>
      <c r="I4278" s="208">
        <f>IF('Figure 7.3 - Quantifi MC paths'!J4285-VB*SwapPrincipal&lt;0,-1*('Figure 7.3 - Quantifi MC paths'!J4285-VB*SwapPrincipal)*LTPcharge*I$14*I$13,0)</f>
        <v>3066.35905978029</v>
      </c>
      <c r="J4278" s="208">
        <f>IF('Figure 7.3 - Quantifi MC paths'!K4285-VB*SwapPrincipal&lt;0,-1*('Figure 7.3 - Quantifi MC paths'!K4285-VB*SwapPrincipal)*LTPcharge*J$14*J$13,0)</f>
        <v>3360.0429789200639</v>
      </c>
      <c r="K4278" s="208">
        <f>IF('Figure 7.3 - Quantifi MC paths'!L4285-VB*SwapPrincipal&lt;0,-1*('Figure 7.3 - Quantifi MC paths'!L4285-VB*SwapPrincipal)*LTPcharge*K$14*K$13,0)</f>
        <v>1861.5293287200102</v>
      </c>
      <c r="L4278" s="208">
        <f>IF('Figure 7.3 - Quantifi MC paths'!M4285-VB*SwapPrincipal&lt;0,-1*('Figure 7.3 - Quantifi MC paths'!M4285-VB*SwapPrincipal)*LTPcharge*L$14*L$13,0)</f>
        <v>2181.5377054785813</v>
      </c>
      <c r="M4278" s="208">
        <f>IF('Figure 7.3 - Quantifi MC paths'!N4285-VB*SwapPrincipal&lt;0,-1*('Figure 7.3 - Quantifi MC paths'!N4285-VB*SwapPrincipal)*LTPcharge*M$14*M$13,0)</f>
        <v>2761.9618072239327</v>
      </c>
      <c r="N4278" s="208">
        <f>IF('Figure 7.3 - Quantifi MC paths'!O4285-VB*SwapPrincipal&lt;0,-1*('Figure 7.3 - Quantifi MC paths'!O4285-VB*SwapPrincipal)*LTPcharge*N$14*N$13,0)</f>
        <v>2251.3912136074337</v>
      </c>
      <c r="O4278" s="208">
        <f>IF('Figure 7.3 - Quantifi MC paths'!P4285-VB*SwapPrincipal&lt;0,-1*('Figure 7.3 - Quantifi MC paths'!P4285-VB*SwapPrincipal)*LTPcharge*O$14*O$13,0)</f>
        <v>1464.7361943998931</v>
      </c>
      <c r="P4278" s="208">
        <f>IF('Figure 7.3 - Quantifi MC paths'!Q4285-VB*SwapPrincipal&lt;0,-1*('Figure 7.3 - Quantifi MC paths'!Q4285-VB*SwapPrincipal)*LTPcharge*P$14*P$13,0)</f>
        <v>474.56578019329538</v>
      </c>
      <c r="Q4278" s="208">
        <f>IF('Figure 7.3 - Quantifi MC paths'!R4285-VB*SwapPrincipal&lt;0,-1*('Figure 7.3 - Quantifi MC paths'!R4285-VB*SwapPrincipal)*LTPcharge*Q$14*Q$13,0)</f>
        <v>454.18135382004522</v>
      </c>
      <c r="R4278" s="208">
        <f>IF('Figure 7.3 - Quantifi MC paths'!S4285-VB*SwapPrincipal&lt;0,-1*('Figure 7.3 - Quantifi MC paths'!S4285-VB*SwapPrincipal)*LTPcharge*R$14*R$13,0)</f>
        <v>171.83114033856319</v>
      </c>
      <c r="S4278" s="208">
        <f>IF('Figure 7.3 - Quantifi MC paths'!T4285-VB*SwapPrincipal&lt;0,-1*('Figure 7.3 - Quantifi MC paths'!T4285-VB*SwapPrincipal)*LTPcharge*S$14*S$13,0)</f>
        <v>8531.2362043831999</v>
      </c>
      <c r="T4278" s="208">
        <f>IF('Figure 7.3 - Quantifi MC paths'!U4285-VB*SwapPrincipal&lt;0,-1*('Figure 7.3 - Quantifi MC paths'!U4285-VB*SwapPrincipal)*LTPcharge*T$14*T$13,0)</f>
        <v>25279.696225140749</v>
      </c>
      <c r="U4278" s="208">
        <f>IF('Figure 7.3 - Quantifi MC paths'!V4285-VB*SwapPrincipal&lt;0,-1*('Figure 7.3 - Quantifi MC paths'!V4285-VB*SwapPrincipal)*LTPcharge*U$14*U$13,0)</f>
        <v>55132.146708359993</v>
      </c>
      <c r="V4278" s="208">
        <f>IF('Figure 7.3 - Quantifi MC paths'!W4285-VB*SwapPrincipal&lt;0,-1*('Figure 7.3 - Quantifi MC paths'!W4285-VB*SwapPrincipal)*LTPcharge*V$14*V$13,0)</f>
        <v>51638.865316980409</v>
      </c>
      <c r="W4278" s="208">
        <f>IF('Figure 7.3 - Quantifi MC paths'!X4285-VB*SwapPrincipal&lt;0,-1*('Figure 7.3 - Quantifi MC paths'!X4285-VB*SwapPrincipal)*LTPcharge*W$14*W$13,0)</f>
        <v>58793.634202021742</v>
      </c>
      <c r="X4278" s="208">
        <f>IF('Figure 7.3 - Quantifi MC paths'!Y4285-VB*SwapPrincipal&lt;0,-1*('Figure 7.3 - Quantifi MC paths'!Y4285-VB*SwapPrincipal)*LTPcharge*X$14*X$13,0)</f>
        <v>0</v>
      </c>
      <c r="Y4278" s="209">
        <f t="shared" si="70"/>
        <v>228638.8555990528</v>
      </c>
    </row>
    <row r="4279" spans="2:25">
      <c r="B4279" s="207">
        <v>4263</v>
      </c>
      <c r="C4279" s="208">
        <f>IF('Figure 7.3 - Quantifi MC paths'!D4286-VB*SwapPrincipal&lt;0,-1*('Figure 7.3 - Quantifi MC paths'!D4286-VB*SwapPrincipal)*LTPcharge*C$14*C$13,0)</f>
        <v>1151.2348364633806</v>
      </c>
      <c r="D4279" s="208">
        <f>IF('Figure 7.3 - Quantifi MC paths'!E4286-VB*SwapPrincipal&lt;0,-1*('Figure 7.3 - Quantifi MC paths'!E4286-VB*SwapPrincipal)*LTPcharge*D$14*D$13,0)</f>
        <v>1131.2187769162661</v>
      </c>
      <c r="E4279" s="208">
        <f>IF('Figure 7.3 - Quantifi MC paths'!F4286-VB*SwapPrincipal&lt;0,-1*('Figure 7.3 - Quantifi MC paths'!F4286-VB*SwapPrincipal)*LTPcharge*E$14*E$13,0)</f>
        <v>1237.4997511815741</v>
      </c>
      <c r="F4279" s="208">
        <f>IF('Figure 7.3 - Quantifi MC paths'!G4286-VB*SwapPrincipal&lt;0,-1*('Figure 7.3 - Quantifi MC paths'!G4286-VB*SwapPrincipal)*LTPcharge*F$14*F$13,0)</f>
        <v>1189.5702998022737</v>
      </c>
      <c r="G4279" s="208">
        <f>IF('Figure 7.3 - Quantifi MC paths'!H4286-VB*SwapPrincipal&lt;0,-1*('Figure 7.3 - Quantifi MC paths'!H4286-VB*SwapPrincipal)*LTPcharge*G$14*G$13,0)</f>
        <v>5068.5325033276695</v>
      </c>
      <c r="H4279" s="208">
        <f>IF('Figure 7.3 - Quantifi MC paths'!I4286-VB*SwapPrincipal&lt;0,-1*('Figure 7.3 - Quantifi MC paths'!I4286-VB*SwapPrincipal)*LTPcharge*H$14*H$13,0)</f>
        <v>5926.1656357647453</v>
      </c>
      <c r="I4279" s="208">
        <f>IF('Figure 7.3 - Quantifi MC paths'!J4286-VB*SwapPrincipal&lt;0,-1*('Figure 7.3 - Quantifi MC paths'!J4286-VB*SwapPrincipal)*LTPcharge*I$14*I$13,0)</f>
        <v>6107.4147808298167</v>
      </c>
      <c r="J4279" s="208">
        <f>IF('Figure 7.3 - Quantifi MC paths'!K4286-VB*SwapPrincipal&lt;0,-1*('Figure 7.3 - Quantifi MC paths'!K4286-VB*SwapPrincipal)*LTPcharge*J$14*J$13,0)</f>
        <v>6840.4681415559216</v>
      </c>
      <c r="K4279" s="208">
        <f>IF('Figure 7.3 - Quantifi MC paths'!L4286-VB*SwapPrincipal&lt;0,-1*('Figure 7.3 - Quantifi MC paths'!L4286-VB*SwapPrincipal)*LTPcharge*K$14*K$13,0)</f>
        <v>6765.1316030060261</v>
      </c>
      <c r="L4279" s="208">
        <f>IF('Figure 7.3 - Quantifi MC paths'!M4286-VB*SwapPrincipal&lt;0,-1*('Figure 7.3 - Quantifi MC paths'!M4286-VB*SwapPrincipal)*LTPcharge*L$14*L$13,0)</f>
        <v>7991.6316704727678</v>
      </c>
      <c r="M4279" s="208">
        <f>IF('Figure 7.3 - Quantifi MC paths'!N4286-VB*SwapPrincipal&lt;0,-1*('Figure 7.3 - Quantifi MC paths'!N4286-VB*SwapPrincipal)*LTPcharge*M$14*M$13,0)</f>
        <v>6788.9474858805625</v>
      </c>
      <c r="N4279" s="208">
        <f>IF('Figure 7.3 - Quantifi MC paths'!O4286-VB*SwapPrincipal&lt;0,-1*('Figure 7.3 - Quantifi MC paths'!O4286-VB*SwapPrincipal)*LTPcharge*N$14*N$13,0)</f>
        <v>6802.78651539976</v>
      </c>
      <c r="O4279" s="208">
        <f>IF('Figure 7.3 - Quantifi MC paths'!P4286-VB*SwapPrincipal&lt;0,-1*('Figure 7.3 - Quantifi MC paths'!P4286-VB*SwapPrincipal)*LTPcharge*O$14*O$13,0)</f>
        <v>8469.8312273498414</v>
      </c>
      <c r="P4279" s="208">
        <f>IF('Figure 7.3 - Quantifi MC paths'!Q4286-VB*SwapPrincipal&lt;0,-1*('Figure 7.3 - Quantifi MC paths'!Q4286-VB*SwapPrincipal)*LTPcharge*P$14*P$13,0)</f>
        <v>8786.822355143644</v>
      </c>
      <c r="Q4279" s="208">
        <f>IF('Figure 7.3 - Quantifi MC paths'!R4286-VB*SwapPrincipal&lt;0,-1*('Figure 7.3 - Quantifi MC paths'!R4286-VB*SwapPrincipal)*LTPcharge*Q$14*Q$13,0)</f>
        <v>9368.8000336866226</v>
      </c>
      <c r="R4279" s="208">
        <f>IF('Figure 7.3 - Quantifi MC paths'!S4286-VB*SwapPrincipal&lt;0,-1*('Figure 7.3 - Quantifi MC paths'!S4286-VB*SwapPrincipal)*LTPcharge*R$14*R$13,0)</f>
        <v>104173.20728075918</v>
      </c>
      <c r="S4279" s="208">
        <f>IF('Figure 7.3 - Quantifi MC paths'!T4286-VB*SwapPrincipal&lt;0,-1*('Figure 7.3 - Quantifi MC paths'!T4286-VB*SwapPrincipal)*LTPcharge*S$14*S$13,0)</f>
        <v>95007.565209355409</v>
      </c>
      <c r="T4279" s="208">
        <f>IF('Figure 7.3 - Quantifi MC paths'!U4286-VB*SwapPrincipal&lt;0,-1*('Figure 7.3 - Quantifi MC paths'!U4286-VB*SwapPrincipal)*LTPcharge*T$14*T$13,0)</f>
        <v>86635.339577661318</v>
      </c>
      <c r="U4279" s="208">
        <f>IF('Figure 7.3 - Quantifi MC paths'!V4286-VB*SwapPrincipal&lt;0,-1*('Figure 7.3 - Quantifi MC paths'!V4286-VB*SwapPrincipal)*LTPcharge*U$14*U$13,0)</f>
        <v>108495.51461351023</v>
      </c>
      <c r="V4279" s="208">
        <f>IF('Figure 7.3 - Quantifi MC paths'!W4286-VB*SwapPrincipal&lt;0,-1*('Figure 7.3 - Quantifi MC paths'!W4286-VB*SwapPrincipal)*LTPcharge*V$14*V$13,0)</f>
        <v>121426.22133395457</v>
      </c>
      <c r="W4279" s="208">
        <f>IF('Figure 7.3 - Quantifi MC paths'!X4286-VB*SwapPrincipal&lt;0,-1*('Figure 7.3 - Quantifi MC paths'!X4286-VB*SwapPrincipal)*LTPcharge*W$14*W$13,0)</f>
        <v>116666.6133210063</v>
      </c>
      <c r="X4279" s="208">
        <f>IF('Figure 7.3 - Quantifi MC paths'!Y4286-VB*SwapPrincipal&lt;0,-1*('Figure 7.3 - Quantifi MC paths'!Y4286-VB*SwapPrincipal)*LTPcharge*X$14*X$13,0)</f>
        <v>0</v>
      </c>
      <c r="Y4279" s="209">
        <f t="shared" si="70"/>
        <v>716030.51695302781</v>
      </c>
    </row>
    <row r="4280" spans="2:25">
      <c r="B4280" s="207">
        <v>4264</v>
      </c>
      <c r="C4280" s="208">
        <f>IF('Figure 7.3 - Quantifi MC paths'!D4287-VB*SwapPrincipal&lt;0,-1*('Figure 7.3 - Quantifi MC paths'!D4287-VB*SwapPrincipal)*LTPcharge*C$14*C$13,0)</f>
        <v>1151.2348364633806</v>
      </c>
      <c r="D4280" s="208">
        <f>IF('Figure 7.3 - Quantifi MC paths'!E4287-VB*SwapPrincipal&lt;0,-1*('Figure 7.3 - Quantifi MC paths'!E4287-VB*SwapPrincipal)*LTPcharge*D$14*D$13,0)</f>
        <v>1119.1933570788567</v>
      </c>
      <c r="E4280" s="208">
        <f>IF('Figure 7.3 - Quantifi MC paths'!F4287-VB*SwapPrincipal&lt;0,-1*('Figure 7.3 - Quantifi MC paths'!F4287-VB*SwapPrincipal)*LTPcharge*E$14*E$13,0)</f>
        <v>1055.5300582416476</v>
      </c>
      <c r="F4280" s="208">
        <f>IF('Figure 7.3 - Quantifi MC paths'!G4287-VB*SwapPrincipal&lt;0,-1*('Figure 7.3 - Quantifi MC paths'!G4287-VB*SwapPrincipal)*LTPcharge*F$14*F$13,0)</f>
        <v>1032.941736849961</v>
      </c>
      <c r="G4280" s="208">
        <f>IF('Figure 7.3 - Quantifi MC paths'!H4287-VB*SwapPrincipal&lt;0,-1*('Figure 7.3 - Quantifi MC paths'!H4287-VB*SwapPrincipal)*LTPcharge*G$14*G$13,0)</f>
        <v>4388.4940026128688</v>
      </c>
      <c r="H4280" s="208">
        <f>IF('Figure 7.3 - Quantifi MC paths'!I4287-VB*SwapPrincipal&lt;0,-1*('Figure 7.3 - Quantifi MC paths'!I4287-VB*SwapPrincipal)*LTPcharge*H$14*H$13,0)</f>
        <v>4470.7768070119082</v>
      </c>
      <c r="I4280" s="208">
        <f>IF('Figure 7.3 - Quantifi MC paths'!J4287-VB*SwapPrincipal&lt;0,-1*('Figure 7.3 - Quantifi MC paths'!J4287-VB*SwapPrincipal)*LTPcharge*I$14*I$13,0)</f>
        <v>4530.7022098746565</v>
      </c>
      <c r="J4280" s="208">
        <f>IF('Figure 7.3 - Quantifi MC paths'!K4287-VB*SwapPrincipal&lt;0,-1*('Figure 7.3 - Quantifi MC paths'!K4287-VB*SwapPrincipal)*LTPcharge*J$14*J$13,0)</f>
        <v>3901.2522450875972</v>
      </c>
      <c r="K4280" s="208">
        <f>IF('Figure 7.3 - Quantifi MC paths'!L4287-VB*SwapPrincipal&lt;0,-1*('Figure 7.3 - Quantifi MC paths'!L4287-VB*SwapPrincipal)*LTPcharge*K$14*K$13,0)</f>
        <v>3474.2183514299536</v>
      </c>
      <c r="L4280" s="208">
        <f>IF('Figure 7.3 - Quantifi MC paths'!M4287-VB*SwapPrincipal&lt;0,-1*('Figure 7.3 - Quantifi MC paths'!M4287-VB*SwapPrincipal)*LTPcharge*L$14*L$13,0)</f>
        <v>3847.0180352003222</v>
      </c>
      <c r="M4280" s="208">
        <f>IF('Figure 7.3 - Quantifi MC paths'!N4287-VB*SwapPrincipal&lt;0,-1*('Figure 7.3 - Quantifi MC paths'!N4287-VB*SwapPrincipal)*LTPcharge*M$14*M$13,0)</f>
        <v>3271.5808136818255</v>
      </c>
      <c r="N4280" s="208">
        <f>IF('Figure 7.3 - Quantifi MC paths'!O4287-VB*SwapPrincipal&lt;0,-1*('Figure 7.3 - Quantifi MC paths'!O4287-VB*SwapPrincipal)*LTPcharge*N$14*N$13,0)</f>
        <v>2157.2420130976625</v>
      </c>
      <c r="O4280" s="208">
        <f>IF('Figure 7.3 - Quantifi MC paths'!P4287-VB*SwapPrincipal&lt;0,-1*('Figure 7.3 - Quantifi MC paths'!P4287-VB*SwapPrincipal)*LTPcharge*O$14*O$13,0)</f>
        <v>1843.9142738889484</v>
      </c>
      <c r="P4280" s="208">
        <f>IF('Figure 7.3 - Quantifi MC paths'!Q4287-VB*SwapPrincipal&lt;0,-1*('Figure 7.3 - Quantifi MC paths'!Q4287-VB*SwapPrincipal)*LTPcharge*P$14*P$13,0)</f>
        <v>1702.2351150997576</v>
      </c>
      <c r="Q4280" s="208">
        <f>IF('Figure 7.3 - Quantifi MC paths'!R4287-VB*SwapPrincipal&lt;0,-1*('Figure 7.3 - Quantifi MC paths'!R4287-VB*SwapPrincipal)*LTPcharge*Q$14*Q$13,0)</f>
        <v>1859.9966482108482</v>
      </c>
      <c r="R4280" s="208">
        <f>IF('Figure 7.3 - Quantifi MC paths'!S4287-VB*SwapPrincipal&lt;0,-1*('Figure 7.3 - Quantifi MC paths'!S4287-VB*SwapPrincipal)*LTPcharge*R$14*R$13,0)</f>
        <v>17668.241983607732</v>
      </c>
      <c r="S4280" s="208">
        <f>IF('Figure 7.3 - Quantifi MC paths'!T4287-VB*SwapPrincipal&lt;0,-1*('Figure 7.3 - Quantifi MC paths'!T4287-VB*SwapPrincipal)*LTPcharge*S$14*S$13,0)</f>
        <v>41202.701659187856</v>
      </c>
      <c r="T4280" s="208">
        <f>IF('Figure 7.3 - Quantifi MC paths'!U4287-VB*SwapPrincipal&lt;0,-1*('Figure 7.3 - Quantifi MC paths'!U4287-VB*SwapPrincipal)*LTPcharge*T$14*T$13,0)</f>
        <v>51937.883235416113</v>
      </c>
      <c r="U4280" s="208">
        <f>IF('Figure 7.3 - Quantifi MC paths'!V4287-VB*SwapPrincipal&lt;0,-1*('Figure 7.3 - Quantifi MC paths'!V4287-VB*SwapPrincipal)*LTPcharge*U$14*U$13,0)</f>
        <v>55306.471518089566</v>
      </c>
      <c r="V4280" s="208">
        <f>IF('Figure 7.3 - Quantifi MC paths'!W4287-VB*SwapPrincipal&lt;0,-1*('Figure 7.3 - Quantifi MC paths'!W4287-VB*SwapPrincipal)*LTPcharge*V$14*V$13,0)</f>
        <v>64083.536118679469</v>
      </c>
      <c r="W4280" s="208">
        <f>IF('Figure 7.3 - Quantifi MC paths'!X4287-VB*SwapPrincipal&lt;0,-1*('Figure 7.3 - Quantifi MC paths'!X4287-VB*SwapPrincipal)*LTPcharge*W$14*W$13,0)</f>
        <v>72123.642668954912</v>
      </c>
      <c r="X4280" s="208">
        <f>IF('Figure 7.3 - Quantifi MC paths'!Y4287-VB*SwapPrincipal&lt;0,-1*('Figure 7.3 - Quantifi MC paths'!Y4287-VB*SwapPrincipal)*LTPcharge*X$14*X$13,0)</f>
        <v>0</v>
      </c>
      <c r="Y4280" s="209">
        <f t="shared" si="70"/>
        <v>342128.80768776586</v>
      </c>
    </row>
    <row r="4281" spans="2:25">
      <c r="B4281" s="207">
        <v>4265</v>
      </c>
      <c r="C4281" s="208">
        <f>IF('Figure 7.3 - Quantifi MC paths'!D4288-VB*SwapPrincipal&lt;0,-1*('Figure 7.3 - Quantifi MC paths'!D4288-VB*SwapPrincipal)*LTPcharge*C$14*C$13,0)</f>
        <v>1151.2348364633806</v>
      </c>
      <c r="D4281" s="208">
        <f>IF('Figure 7.3 - Quantifi MC paths'!E4288-VB*SwapPrincipal&lt;0,-1*('Figure 7.3 - Quantifi MC paths'!E4288-VB*SwapPrincipal)*LTPcharge*D$14*D$13,0)</f>
        <v>1233.9675312714585</v>
      </c>
      <c r="E4281" s="208">
        <f>IF('Figure 7.3 - Quantifi MC paths'!F4288-VB*SwapPrincipal&lt;0,-1*('Figure 7.3 - Quantifi MC paths'!F4288-VB*SwapPrincipal)*LTPcharge*E$14*E$13,0)</f>
        <v>1077.8593606848626</v>
      </c>
      <c r="F4281" s="208">
        <f>IF('Figure 7.3 - Quantifi MC paths'!G4288-VB*SwapPrincipal&lt;0,-1*('Figure 7.3 - Quantifi MC paths'!G4288-VB*SwapPrincipal)*LTPcharge*F$14*F$13,0)</f>
        <v>1047.2205704685878</v>
      </c>
      <c r="G4281" s="208">
        <f>IF('Figure 7.3 - Quantifi MC paths'!H4288-VB*SwapPrincipal&lt;0,-1*('Figure 7.3 - Quantifi MC paths'!H4288-VB*SwapPrincipal)*LTPcharge*G$14*G$13,0)</f>
        <v>4514.5977656680361</v>
      </c>
      <c r="H4281" s="208">
        <f>IF('Figure 7.3 - Quantifi MC paths'!I4288-VB*SwapPrincipal&lt;0,-1*('Figure 7.3 - Quantifi MC paths'!I4288-VB*SwapPrincipal)*LTPcharge*H$14*H$13,0)</f>
        <v>4937.8757239487704</v>
      </c>
      <c r="I4281" s="208">
        <f>IF('Figure 7.3 - Quantifi MC paths'!J4288-VB*SwapPrincipal&lt;0,-1*('Figure 7.3 - Quantifi MC paths'!J4288-VB*SwapPrincipal)*LTPcharge*I$14*I$13,0)</f>
        <v>5486.8641219057454</v>
      </c>
      <c r="J4281" s="208">
        <f>IF('Figure 7.3 - Quantifi MC paths'!K4288-VB*SwapPrincipal&lt;0,-1*('Figure 7.3 - Quantifi MC paths'!K4288-VB*SwapPrincipal)*LTPcharge*J$14*J$13,0)</f>
        <v>4392.7408470819964</v>
      </c>
      <c r="K4281" s="208">
        <f>IF('Figure 7.3 - Quantifi MC paths'!L4288-VB*SwapPrincipal&lt;0,-1*('Figure 7.3 - Quantifi MC paths'!L4288-VB*SwapPrincipal)*LTPcharge*K$14*K$13,0)</f>
        <v>3631.796692879142</v>
      </c>
      <c r="L4281" s="208">
        <f>IF('Figure 7.3 - Quantifi MC paths'!M4288-VB*SwapPrincipal&lt;0,-1*('Figure 7.3 - Quantifi MC paths'!M4288-VB*SwapPrincipal)*LTPcharge*L$14*L$13,0)</f>
        <v>3908.5924155417829</v>
      </c>
      <c r="M4281" s="208">
        <f>IF('Figure 7.3 - Quantifi MC paths'!N4288-VB*SwapPrincipal&lt;0,-1*('Figure 7.3 - Quantifi MC paths'!N4288-VB*SwapPrincipal)*LTPcharge*M$14*M$13,0)</f>
        <v>3367.8516547462214</v>
      </c>
      <c r="N4281" s="208">
        <f>IF('Figure 7.3 - Quantifi MC paths'!O4288-VB*SwapPrincipal&lt;0,-1*('Figure 7.3 - Quantifi MC paths'!O4288-VB*SwapPrincipal)*LTPcharge*N$14*N$13,0)</f>
        <v>3947.8973697719871</v>
      </c>
      <c r="O4281" s="208">
        <f>IF('Figure 7.3 - Quantifi MC paths'!P4288-VB*SwapPrincipal&lt;0,-1*('Figure 7.3 - Quantifi MC paths'!P4288-VB*SwapPrincipal)*LTPcharge*O$14*O$13,0)</f>
        <v>3184.8785434623301</v>
      </c>
      <c r="P4281" s="208">
        <f>IF('Figure 7.3 - Quantifi MC paths'!Q4288-VB*SwapPrincipal&lt;0,-1*('Figure 7.3 - Quantifi MC paths'!Q4288-VB*SwapPrincipal)*LTPcharge*P$14*P$13,0)</f>
        <v>3243.9354249023427</v>
      </c>
      <c r="Q4281" s="208">
        <f>IF('Figure 7.3 - Quantifi MC paths'!R4288-VB*SwapPrincipal&lt;0,-1*('Figure 7.3 - Quantifi MC paths'!R4288-VB*SwapPrincipal)*LTPcharge*Q$14*Q$13,0)</f>
        <v>3572.6295980718151</v>
      </c>
      <c r="R4281" s="208">
        <f>IF('Figure 7.3 - Quantifi MC paths'!S4288-VB*SwapPrincipal&lt;0,-1*('Figure 7.3 - Quantifi MC paths'!S4288-VB*SwapPrincipal)*LTPcharge*R$14*R$13,0)</f>
        <v>34776.727708390783</v>
      </c>
      <c r="S4281" s="208">
        <f>IF('Figure 7.3 - Quantifi MC paths'!T4288-VB*SwapPrincipal&lt;0,-1*('Figure 7.3 - Quantifi MC paths'!T4288-VB*SwapPrincipal)*LTPcharge*S$14*S$13,0)</f>
        <v>34450.683425947245</v>
      </c>
      <c r="T4281" s="208">
        <f>IF('Figure 7.3 - Quantifi MC paths'!U4288-VB*SwapPrincipal&lt;0,-1*('Figure 7.3 - Quantifi MC paths'!U4288-VB*SwapPrincipal)*LTPcharge*T$14*T$13,0)</f>
        <v>46744.607400079432</v>
      </c>
      <c r="U4281" s="208">
        <f>IF('Figure 7.3 - Quantifi MC paths'!V4288-VB*SwapPrincipal&lt;0,-1*('Figure 7.3 - Quantifi MC paths'!V4288-VB*SwapPrincipal)*LTPcharge*U$14*U$13,0)</f>
        <v>29605.322953677853</v>
      </c>
      <c r="V4281" s="208">
        <f>IF('Figure 7.3 - Quantifi MC paths'!W4288-VB*SwapPrincipal&lt;0,-1*('Figure 7.3 - Quantifi MC paths'!W4288-VB*SwapPrincipal)*LTPcharge*V$14*V$13,0)</f>
        <v>26598.390107150717</v>
      </c>
      <c r="W4281" s="208">
        <f>IF('Figure 7.3 - Quantifi MC paths'!X4288-VB*SwapPrincipal&lt;0,-1*('Figure 7.3 - Quantifi MC paths'!X4288-VB*SwapPrincipal)*LTPcharge*W$14*W$13,0)</f>
        <v>25538.410089189441</v>
      </c>
      <c r="X4281" s="208">
        <f>IF('Figure 7.3 - Quantifi MC paths'!Y4288-VB*SwapPrincipal&lt;0,-1*('Figure 7.3 - Quantifi MC paths'!Y4288-VB*SwapPrincipal)*LTPcharge*X$14*X$13,0)</f>
        <v>0</v>
      </c>
      <c r="Y4281" s="209">
        <f t="shared" si="70"/>
        <v>246414.08414130393</v>
      </c>
    </row>
    <row r="4282" spans="2:25">
      <c r="B4282" s="207">
        <v>4266</v>
      </c>
      <c r="C4282" s="208">
        <f>IF('Figure 7.3 - Quantifi MC paths'!D4289-VB*SwapPrincipal&lt;0,-1*('Figure 7.3 - Quantifi MC paths'!D4289-VB*SwapPrincipal)*LTPcharge*C$14*C$13,0)</f>
        <v>1151.2348364633806</v>
      </c>
      <c r="D4282" s="208">
        <f>IF('Figure 7.3 - Quantifi MC paths'!E4289-VB*SwapPrincipal&lt;0,-1*('Figure 7.3 - Quantifi MC paths'!E4289-VB*SwapPrincipal)*LTPcharge*D$14*D$13,0)</f>
        <v>1325.9903406162041</v>
      </c>
      <c r="E4282" s="208">
        <f>IF('Figure 7.3 - Quantifi MC paths'!F4289-VB*SwapPrincipal&lt;0,-1*('Figure 7.3 - Quantifi MC paths'!F4289-VB*SwapPrincipal)*LTPcharge*E$14*E$13,0)</f>
        <v>1367.7081103574185</v>
      </c>
      <c r="F4282" s="208">
        <f>IF('Figure 7.3 - Quantifi MC paths'!G4289-VB*SwapPrincipal&lt;0,-1*('Figure 7.3 - Quantifi MC paths'!G4289-VB*SwapPrincipal)*LTPcharge*F$14*F$13,0)</f>
        <v>1307.6040954002647</v>
      </c>
      <c r="G4282" s="208">
        <f>IF('Figure 7.3 - Quantifi MC paths'!H4289-VB*SwapPrincipal&lt;0,-1*('Figure 7.3 - Quantifi MC paths'!H4289-VB*SwapPrincipal)*LTPcharge*G$14*G$13,0)</f>
        <v>6200.5978982865745</v>
      </c>
      <c r="H4282" s="208">
        <f>IF('Figure 7.3 - Quantifi MC paths'!I4289-VB*SwapPrincipal&lt;0,-1*('Figure 7.3 - Quantifi MC paths'!I4289-VB*SwapPrincipal)*LTPcharge*H$14*H$13,0)</f>
        <v>5800.3486758579993</v>
      </c>
      <c r="I4282" s="208">
        <f>IF('Figure 7.3 - Quantifi MC paths'!J4289-VB*SwapPrincipal&lt;0,-1*('Figure 7.3 - Quantifi MC paths'!J4289-VB*SwapPrincipal)*LTPcharge*I$14*I$13,0)</f>
        <v>6366.7458890387315</v>
      </c>
      <c r="J4282" s="208">
        <f>IF('Figure 7.3 - Quantifi MC paths'!K4289-VB*SwapPrincipal&lt;0,-1*('Figure 7.3 - Quantifi MC paths'!K4289-VB*SwapPrincipal)*LTPcharge*J$14*J$13,0)</f>
        <v>7157.5848463670591</v>
      </c>
      <c r="K4282" s="208">
        <f>IF('Figure 7.3 - Quantifi MC paths'!L4289-VB*SwapPrincipal&lt;0,-1*('Figure 7.3 - Quantifi MC paths'!L4289-VB*SwapPrincipal)*LTPcharge*K$14*K$13,0)</f>
        <v>6123.3948583111014</v>
      </c>
      <c r="L4282" s="208">
        <f>IF('Figure 7.3 - Quantifi MC paths'!M4289-VB*SwapPrincipal&lt;0,-1*('Figure 7.3 - Quantifi MC paths'!M4289-VB*SwapPrincipal)*LTPcharge*L$14*L$13,0)</f>
        <v>6038.4220168739348</v>
      </c>
      <c r="M4282" s="208">
        <f>IF('Figure 7.3 - Quantifi MC paths'!N4289-VB*SwapPrincipal&lt;0,-1*('Figure 7.3 - Quantifi MC paths'!N4289-VB*SwapPrincipal)*LTPcharge*M$14*M$13,0)</f>
        <v>5406.0091531059861</v>
      </c>
      <c r="N4282" s="208">
        <f>IF('Figure 7.3 - Quantifi MC paths'!O4289-VB*SwapPrincipal&lt;0,-1*('Figure 7.3 - Quantifi MC paths'!O4289-VB*SwapPrincipal)*LTPcharge*N$14*N$13,0)</f>
        <v>6899.0123445344307</v>
      </c>
      <c r="O4282" s="208">
        <f>IF('Figure 7.3 - Quantifi MC paths'!P4289-VB*SwapPrincipal&lt;0,-1*('Figure 7.3 - Quantifi MC paths'!P4289-VB*SwapPrincipal)*LTPcharge*O$14*O$13,0)</f>
        <v>8391.3785022953052</v>
      </c>
      <c r="P4282" s="208">
        <f>IF('Figure 7.3 - Quantifi MC paths'!Q4289-VB*SwapPrincipal&lt;0,-1*('Figure 7.3 - Quantifi MC paths'!Q4289-VB*SwapPrincipal)*LTPcharge*P$14*P$13,0)</f>
        <v>7413.0477002622893</v>
      </c>
      <c r="Q4282" s="208">
        <f>IF('Figure 7.3 - Quantifi MC paths'!R4289-VB*SwapPrincipal&lt;0,-1*('Figure 7.3 - Quantifi MC paths'!R4289-VB*SwapPrincipal)*LTPcharge*Q$14*Q$13,0)</f>
        <v>7205.7632454475652</v>
      </c>
      <c r="R4282" s="208">
        <f>IF('Figure 7.3 - Quantifi MC paths'!S4289-VB*SwapPrincipal&lt;0,-1*('Figure 7.3 - Quantifi MC paths'!S4289-VB*SwapPrincipal)*LTPcharge*R$14*R$13,0)</f>
        <v>65631.933478789637</v>
      </c>
      <c r="S4282" s="208">
        <f>IF('Figure 7.3 - Quantifi MC paths'!T4289-VB*SwapPrincipal&lt;0,-1*('Figure 7.3 - Quantifi MC paths'!T4289-VB*SwapPrincipal)*LTPcharge*S$14*S$13,0)</f>
        <v>105594.72962453593</v>
      </c>
      <c r="T4282" s="208">
        <f>IF('Figure 7.3 - Quantifi MC paths'!U4289-VB*SwapPrincipal&lt;0,-1*('Figure 7.3 - Quantifi MC paths'!U4289-VB*SwapPrincipal)*LTPcharge*T$14*T$13,0)</f>
        <v>120749.5636297867</v>
      </c>
      <c r="U4282" s="208">
        <f>IF('Figure 7.3 - Quantifi MC paths'!V4289-VB*SwapPrincipal&lt;0,-1*('Figure 7.3 - Quantifi MC paths'!V4289-VB*SwapPrincipal)*LTPcharge*U$14*U$13,0)</f>
        <v>126814.74186299478</v>
      </c>
      <c r="V4282" s="208">
        <f>IF('Figure 7.3 - Quantifi MC paths'!W4289-VB*SwapPrincipal&lt;0,-1*('Figure 7.3 - Quantifi MC paths'!W4289-VB*SwapPrincipal)*LTPcharge*V$14*V$13,0)</f>
        <v>134197.373532172</v>
      </c>
      <c r="W4282" s="208">
        <f>IF('Figure 7.3 - Quantifi MC paths'!X4289-VB*SwapPrincipal&lt;0,-1*('Figure 7.3 - Quantifi MC paths'!X4289-VB*SwapPrincipal)*LTPcharge*W$14*W$13,0)</f>
        <v>135151.4574125548</v>
      </c>
      <c r="X4282" s="208">
        <f>IF('Figure 7.3 - Quantifi MC paths'!Y4289-VB*SwapPrincipal&lt;0,-1*('Figure 7.3 - Quantifi MC paths'!Y4289-VB*SwapPrincipal)*LTPcharge*X$14*X$13,0)</f>
        <v>0</v>
      </c>
      <c r="Y4282" s="209">
        <f t="shared" si="70"/>
        <v>766294.64205405209</v>
      </c>
    </row>
    <row r="4283" spans="2:25">
      <c r="B4283" s="207">
        <v>4267</v>
      </c>
      <c r="C4283" s="208">
        <f>IF('Figure 7.3 - Quantifi MC paths'!D4290-VB*SwapPrincipal&lt;0,-1*('Figure 7.3 - Quantifi MC paths'!D4290-VB*SwapPrincipal)*LTPcharge*C$14*C$13,0)</f>
        <v>1151.2348364633806</v>
      </c>
      <c r="D4283" s="208">
        <f>IF('Figure 7.3 - Quantifi MC paths'!E4290-VB*SwapPrincipal&lt;0,-1*('Figure 7.3 - Quantifi MC paths'!E4290-VB*SwapPrincipal)*LTPcharge*D$14*D$13,0)</f>
        <v>1217.799537181814</v>
      </c>
      <c r="E4283" s="208">
        <f>IF('Figure 7.3 - Quantifi MC paths'!F4290-VB*SwapPrincipal&lt;0,-1*('Figure 7.3 - Quantifi MC paths'!F4290-VB*SwapPrincipal)*LTPcharge*E$14*E$13,0)</f>
        <v>1254.4685662771826</v>
      </c>
      <c r="F4283" s="208">
        <f>IF('Figure 7.3 - Quantifi MC paths'!G4290-VB*SwapPrincipal&lt;0,-1*('Figure 7.3 - Quantifi MC paths'!G4290-VB*SwapPrincipal)*LTPcharge*F$14*F$13,0)</f>
        <v>1323.3366802038126</v>
      </c>
      <c r="G4283" s="208">
        <f>IF('Figure 7.3 - Quantifi MC paths'!H4290-VB*SwapPrincipal&lt;0,-1*('Figure 7.3 - Quantifi MC paths'!H4290-VB*SwapPrincipal)*LTPcharge*G$14*G$13,0)</f>
        <v>5755.8382798089124</v>
      </c>
      <c r="H4283" s="208">
        <f>IF('Figure 7.3 - Quantifi MC paths'!I4290-VB*SwapPrincipal&lt;0,-1*('Figure 7.3 - Quantifi MC paths'!I4290-VB*SwapPrincipal)*LTPcharge*H$14*H$13,0)</f>
        <v>4919.4339653470115</v>
      </c>
      <c r="I4283" s="208">
        <f>IF('Figure 7.3 - Quantifi MC paths'!J4290-VB*SwapPrincipal&lt;0,-1*('Figure 7.3 - Quantifi MC paths'!J4290-VB*SwapPrincipal)*LTPcharge*I$14*I$13,0)</f>
        <v>6330.4534520658026</v>
      </c>
      <c r="J4283" s="208">
        <f>IF('Figure 7.3 - Quantifi MC paths'!K4290-VB*SwapPrincipal&lt;0,-1*('Figure 7.3 - Quantifi MC paths'!K4290-VB*SwapPrincipal)*LTPcharge*J$14*J$13,0)</f>
        <v>5714.5980988445317</v>
      </c>
      <c r="K4283" s="208">
        <f>IF('Figure 7.3 - Quantifi MC paths'!L4290-VB*SwapPrincipal&lt;0,-1*('Figure 7.3 - Quantifi MC paths'!L4290-VB*SwapPrincipal)*LTPcharge*K$14*K$13,0)</f>
        <v>7048.1421250612366</v>
      </c>
      <c r="L4283" s="208">
        <f>IF('Figure 7.3 - Quantifi MC paths'!M4290-VB*SwapPrincipal&lt;0,-1*('Figure 7.3 - Quantifi MC paths'!M4290-VB*SwapPrincipal)*LTPcharge*L$14*L$13,0)</f>
        <v>7675.2939532445143</v>
      </c>
      <c r="M4283" s="208">
        <f>IF('Figure 7.3 - Quantifi MC paths'!N4290-VB*SwapPrincipal&lt;0,-1*('Figure 7.3 - Quantifi MC paths'!N4290-VB*SwapPrincipal)*LTPcharge*M$14*M$13,0)</f>
        <v>6863.3498584285135</v>
      </c>
      <c r="N4283" s="208">
        <f>IF('Figure 7.3 - Quantifi MC paths'!O4290-VB*SwapPrincipal&lt;0,-1*('Figure 7.3 - Quantifi MC paths'!O4290-VB*SwapPrincipal)*LTPcharge*N$14*N$13,0)</f>
        <v>6167.325748522584</v>
      </c>
      <c r="O4283" s="208">
        <f>IF('Figure 7.3 - Quantifi MC paths'!P4290-VB*SwapPrincipal&lt;0,-1*('Figure 7.3 - Quantifi MC paths'!P4290-VB*SwapPrincipal)*LTPcharge*O$14*O$13,0)</f>
        <v>6545.9509046735384</v>
      </c>
      <c r="P4283" s="208">
        <f>IF('Figure 7.3 - Quantifi MC paths'!Q4290-VB*SwapPrincipal&lt;0,-1*('Figure 7.3 - Quantifi MC paths'!Q4290-VB*SwapPrincipal)*LTPcharge*P$14*P$13,0)</f>
        <v>5876.4530056344993</v>
      </c>
      <c r="Q4283" s="208">
        <f>IF('Figure 7.3 - Quantifi MC paths'!R4290-VB*SwapPrincipal&lt;0,-1*('Figure 7.3 - Quantifi MC paths'!R4290-VB*SwapPrincipal)*LTPcharge*Q$14*Q$13,0)</f>
        <v>6621.6956620632327</v>
      </c>
      <c r="R4283" s="208">
        <f>IF('Figure 7.3 - Quantifi MC paths'!S4290-VB*SwapPrincipal&lt;0,-1*('Figure 7.3 - Quantifi MC paths'!S4290-VB*SwapPrincipal)*LTPcharge*R$14*R$13,0)</f>
        <v>90839.66635868985</v>
      </c>
      <c r="S4283" s="208">
        <f>IF('Figure 7.3 - Quantifi MC paths'!T4290-VB*SwapPrincipal&lt;0,-1*('Figure 7.3 - Quantifi MC paths'!T4290-VB*SwapPrincipal)*LTPcharge*S$14*S$13,0)</f>
        <v>80214.799773519218</v>
      </c>
      <c r="T4283" s="208">
        <f>IF('Figure 7.3 - Quantifi MC paths'!U4290-VB*SwapPrincipal&lt;0,-1*('Figure 7.3 - Quantifi MC paths'!U4290-VB*SwapPrincipal)*LTPcharge*T$14*T$13,0)</f>
        <v>97343.316212084232</v>
      </c>
      <c r="U4283" s="208">
        <f>IF('Figure 7.3 - Quantifi MC paths'!V4290-VB*SwapPrincipal&lt;0,-1*('Figure 7.3 - Quantifi MC paths'!V4290-VB*SwapPrincipal)*LTPcharge*U$14*U$13,0)</f>
        <v>90213.158485913664</v>
      </c>
      <c r="V4283" s="208">
        <f>IF('Figure 7.3 - Quantifi MC paths'!W4290-VB*SwapPrincipal&lt;0,-1*('Figure 7.3 - Quantifi MC paths'!W4290-VB*SwapPrincipal)*LTPcharge*V$14*V$13,0)</f>
        <v>103871.09799541922</v>
      </c>
      <c r="W4283" s="208">
        <f>IF('Figure 7.3 - Quantifi MC paths'!X4290-VB*SwapPrincipal&lt;0,-1*('Figure 7.3 - Quantifi MC paths'!X4290-VB*SwapPrincipal)*LTPcharge*W$14*W$13,0)</f>
        <v>110141.40828352273</v>
      </c>
      <c r="X4283" s="208">
        <f>IF('Figure 7.3 - Quantifi MC paths'!Y4290-VB*SwapPrincipal&lt;0,-1*('Figure 7.3 - Quantifi MC paths'!Y4290-VB*SwapPrincipal)*LTPcharge*X$14*X$13,0)</f>
        <v>0</v>
      </c>
      <c r="Y4283" s="209">
        <f t="shared" si="70"/>
        <v>647088.8217829694</v>
      </c>
    </row>
    <row r="4284" spans="2:25">
      <c r="B4284" s="207">
        <v>4268</v>
      </c>
      <c r="C4284" s="208">
        <f>IF('Figure 7.3 - Quantifi MC paths'!D4291-VB*SwapPrincipal&lt;0,-1*('Figure 7.3 - Quantifi MC paths'!D4291-VB*SwapPrincipal)*LTPcharge*C$14*C$13,0)</f>
        <v>1151.2348364633806</v>
      </c>
      <c r="D4284" s="208">
        <f>IF('Figure 7.3 - Quantifi MC paths'!E4291-VB*SwapPrincipal&lt;0,-1*('Figure 7.3 - Quantifi MC paths'!E4291-VB*SwapPrincipal)*LTPcharge*D$14*D$13,0)</f>
        <v>1089.7735030562453</v>
      </c>
      <c r="E4284" s="208">
        <f>IF('Figure 7.3 - Quantifi MC paths'!F4291-VB*SwapPrincipal&lt;0,-1*('Figure 7.3 - Quantifi MC paths'!F4291-VB*SwapPrincipal)*LTPcharge*E$14*E$13,0)</f>
        <v>1096.2748390388065</v>
      </c>
      <c r="F4284" s="208">
        <f>IF('Figure 7.3 - Quantifi MC paths'!G4291-VB*SwapPrincipal&lt;0,-1*('Figure 7.3 - Quantifi MC paths'!G4291-VB*SwapPrincipal)*LTPcharge*F$14*F$13,0)</f>
        <v>1085.5730396543454</v>
      </c>
      <c r="G4284" s="208">
        <f>IF('Figure 7.3 - Quantifi MC paths'!H4291-VB*SwapPrincipal&lt;0,-1*('Figure 7.3 - Quantifi MC paths'!H4291-VB*SwapPrincipal)*LTPcharge*G$14*G$13,0)</f>
        <v>5509.7008508955078</v>
      </c>
      <c r="H4284" s="208">
        <f>IF('Figure 7.3 - Quantifi MC paths'!I4291-VB*SwapPrincipal&lt;0,-1*('Figure 7.3 - Quantifi MC paths'!I4291-VB*SwapPrincipal)*LTPcharge*H$14*H$13,0)</f>
        <v>5671.6287930224044</v>
      </c>
      <c r="I4284" s="208">
        <f>IF('Figure 7.3 - Quantifi MC paths'!J4291-VB*SwapPrincipal&lt;0,-1*('Figure 7.3 - Quantifi MC paths'!J4291-VB*SwapPrincipal)*LTPcharge*I$14*I$13,0)</f>
        <v>4930.0100311497845</v>
      </c>
      <c r="J4284" s="208">
        <f>IF('Figure 7.3 - Quantifi MC paths'!K4291-VB*SwapPrincipal&lt;0,-1*('Figure 7.3 - Quantifi MC paths'!K4291-VB*SwapPrincipal)*LTPcharge*J$14*J$13,0)</f>
        <v>5219.9317946264291</v>
      </c>
      <c r="K4284" s="208">
        <f>IF('Figure 7.3 - Quantifi MC paths'!L4291-VB*SwapPrincipal&lt;0,-1*('Figure 7.3 - Quantifi MC paths'!L4291-VB*SwapPrincipal)*LTPcharge*K$14*K$13,0)</f>
        <v>5285.9025015033158</v>
      </c>
      <c r="L4284" s="208">
        <f>IF('Figure 7.3 - Quantifi MC paths'!M4291-VB*SwapPrincipal&lt;0,-1*('Figure 7.3 - Quantifi MC paths'!M4291-VB*SwapPrincipal)*LTPcharge*L$14*L$13,0)</f>
        <v>5113.5497747892969</v>
      </c>
      <c r="M4284" s="208">
        <f>IF('Figure 7.3 - Quantifi MC paths'!N4291-VB*SwapPrincipal&lt;0,-1*('Figure 7.3 - Quantifi MC paths'!N4291-VB*SwapPrincipal)*LTPcharge*M$14*M$13,0)</f>
        <v>4796.1469359450393</v>
      </c>
      <c r="N4284" s="208">
        <f>IF('Figure 7.3 - Quantifi MC paths'!O4291-VB*SwapPrincipal&lt;0,-1*('Figure 7.3 - Quantifi MC paths'!O4291-VB*SwapPrincipal)*LTPcharge*N$14*N$13,0)</f>
        <v>3978.9672939428915</v>
      </c>
      <c r="O4284" s="208">
        <f>IF('Figure 7.3 - Quantifi MC paths'!P4291-VB*SwapPrincipal&lt;0,-1*('Figure 7.3 - Quantifi MC paths'!P4291-VB*SwapPrincipal)*LTPcharge*O$14*O$13,0)</f>
        <v>3765.7231808842184</v>
      </c>
      <c r="P4284" s="208">
        <f>IF('Figure 7.3 - Quantifi MC paths'!Q4291-VB*SwapPrincipal&lt;0,-1*('Figure 7.3 - Quantifi MC paths'!Q4291-VB*SwapPrincipal)*LTPcharge*P$14*P$13,0)</f>
        <v>3875.380467056958</v>
      </c>
      <c r="Q4284" s="208">
        <f>IF('Figure 7.3 - Quantifi MC paths'!R4291-VB*SwapPrincipal&lt;0,-1*('Figure 7.3 - Quantifi MC paths'!R4291-VB*SwapPrincipal)*LTPcharge*Q$14*Q$13,0)</f>
        <v>3676.5711890464295</v>
      </c>
      <c r="R4284" s="208">
        <f>IF('Figure 7.3 - Quantifi MC paths'!S4291-VB*SwapPrincipal&lt;0,-1*('Figure 7.3 - Quantifi MC paths'!S4291-VB*SwapPrincipal)*LTPcharge*R$14*R$13,0)</f>
        <v>46758.297413267857</v>
      </c>
      <c r="S4284" s="208">
        <f>IF('Figure 7.3 - Quantifi MC paths'!T4291-VB*SwapPrincipal&lt;0,-1*('Figure 7.3 - Quantifi MC paths'!T4291-VB*SwapPrincipal)*LTPcharge*S$14*S$13,0)</f>
        <v>30842.366037987878</v>
      </c>
      <c r="T4284" s="208">
        <f>IF('Figure 7.3 - Quantifi MC paths'!U4291-VB*SwapPrincipal&lt;0,-1*('Figure 7.3 - Quantifi MC paths'!U4291-VB*SwapPrincipal)*LTPcharge*T$14*T$13,0)</f>
        <v>41416.939073245412</v>
      </c>
      <c r="U4284" s="208">
        <f>IF('Figure 7.3 - Quantifi MC paths'!V4291-VB*SwapPrincipal&lt;0,-1*('Figure 7.3 - Quantifi MC paths'!V4291-VB*SwapPrincipal)*LTPcharge*U$14*U$13,0)</f>
        <v>63669.638211157144</v>
      </c>
      <c r="V4284" s="208">
        <f>IF('Figure 7.3 - Quantifi MC paths'!W4291-VB*SwapPrincipal&lt;0,-1*('Figure 7.3 - Quantifi MC paths'!W4291-VB*SwapPrincipal)*LTPcharge*V$14*V$13,0)</f>
        <v>76280.562377736729</v>
      </c>
      <c r="W4284" s="208">
        <f>IF('Figure 7.3 - Quantifi MC paths'!X4291-VB*SwapPrincipal&lt;0,-1*('Figure 7.3 - Quantifi MC paths'!X4291-VB*SwapPrincipal)*LTPcharge*W$14*W$13,0)</f>
        <v>80920.91893608238</v>
      </c>
      <c r="X4284" s="208">
        <f>IF('Figure 7.3 - Quantifi MC paths'!Y4291-VB*SwapPrincipal&lt;0,-1*('Figure 7.3 - Quantifi MC paths'!Y4291-VB*SwapPrincipal)*LTPcharge*X$14*X$13,0)</f>
        <v>0</v>
      </c>
      <c r="Y4284" s="209">
        <f t="shared" si="70"/>
        <v>396135.09108055249</v>
      </c>
    </row>
    <row r="4285" spans="2:25">
      <c r="B4285" s="207">
        <v>4269</v>
      </c>
      <c r="C4285" s="208">
        <f>IF('Figure 7.3 - Quantifi MC paths'!D4292-VB*SwapPrincipal&lt;0,-1*('Figure 7.3 - Quantifi MC paths'!D4292-VB*SwapPrincipal)*LTPcharge*C$14*C$13,0)</f>
        <v>1151.2348364633806</v>
      </c>
      <c r="D4285" s="208">
        <f>IF('Figure 7.3 - Quantifi MC paths'!E4292-VB*SwapPrincipal&lt;0,-1*('Figure 7.3 - Quantifi MC paths'!E4292-VB*SwapPrincipal)*LTPcharge*D$14*D$13,0)</f>
        <v>1170.7126551024112</v>
      </c>
      <c r="E4285" s="208">
        <f>IF('Figure 7.3 - Quantifi MC paths'!F4292-VB*SwapPrincipal&lt;0,-1*('Figure 7.3 - Quantifi MC paths'!F4292-VB*SwapPrincipal)*LTPcharge*E$14*E$13,0)</f>
        <v>1099.119296016132</v>
      </c>
      <c r="F4285" s="208">
        <f>IF('Figure 7.3 - Quantifi MC paths'!G4292-VB*SwapPrincipal&lt;0,-1*('Figure 7.3 - Quantifi MC paths'!G4292-VB*SwapPrincipal)*LTPcharge*F$14*F$13,0)</f>
        <v>1111.4288408718844</v>
      </c>
      <c r="G4285" s="208">
        <f>IF('Figure 7.3 - Quantifi MC paths'!H4292-VB*SwapPrincipal&lt;0,-1*('Figure 7.3 - Quantifi MC paths'!H4292-VB*SwapPrincipal)*LTPcharge*G$14*G$13,0)</f>
        <v>5123.2352505626013</v>
      </c>
      <c r="H4285" s="208">
        <f>IF('Figure 7.3 - Quantifi MC paths'!I4292-VB*SwapPrincipal&lt;0,-1*('Figure 7.3 - Quantifi MC paths'!I4292-VB*SwapPrincipal)*LTPcharge*H$14*H$13,0)</f>
        <v>4520.9347002020404</v>
      </c>
      <c r="I4285" s="208">
        <f>IF('Figure 7.3 - Quantifi MC paths'!J4292-VB*SwapPrincipal&lt;0,-1*('Figure 7.3 - Quantifi MC paths'!J4292-VB*SwapPrincipal)*LTPcharge*I$14*I$13,0)</f>
        <v>2750.8319475063236</v>
      </c>
      <c r="J4285" s="208">
        <f>IF('Figure 7.3 - Quantifi MC paths'!K4292-VB*SwapPrincipal&lt;0,-1*('Figure 7.3 - Quantifi MC paths'!K4292-VB*SwapPrincipal)*LTPcharge*J$14*J$13,0)</f>
        <v>3253.4468073060384</v>
      </c>
      <c r="K4285" s="208">
        <f>IF('Figure 7.3 - Quantifi MC paths'!L4292-VB*SwapPrincipal&lt;0,-1*('Figure 7.3 - Quantifi MC paths'!L4292-VB*SwapPrincipal)*LTPcharge*K$14*K$13,0)</f>
        <v>3137.2875909707873</v>
      </c>
      <c r="L4285" s="208">
        <f>IF('Figure 7.3 - Quantifi MC paths'!M4292-VB*SwapPrincipal&lt;0,-1*('Figure 7.3 - Quantifi MC paths'!M4292-VB*SwapPrincipal)*LTPcharge*L$14*L$13,0)</f>
        <v>2431.7790064354808</v>
      </c>
      <c r="M4285" s="208">
        <f>IF('Figure 7.3 - Quantifi MC paths'!N4292-VB*SwapPrincipal&lt;0,-1*('Figure 7.3 - Quantifi MC paths'!N4292-VB*SwapPrincipal)*LTPcharge*M$14*M$13,0)</f>
        <v>2110.2704277308867</v>
      </c>
      <c r="N4285" s="208">
        <f>IF('Figure 7.3 - Quantifi MC paths'!O4292-VB*SwapPrincipal&lt;0,-1*('Figure 7.3 - Quantifi MC paths'!O4292-VB*SwapPrincipal)*LTPcharge*N$14*N$13,0)</f>
        <v>1742.8270102802255</v>
      </c>
      <c r="O4285" s="208">
        <f>IF('Figure 7.3 - Quantifi MC paths'!P4292-VB*SwapPrincipal&lt;0,-1*('Figure 7.3 - Quantifi MC paths'!P4292-VB*SwapPrincipal)*LTPcharge*O$14*O$13,0)</f>
        <v>1616.8036306362883</v>
      </c>
      <c r="P4285" s="208">
        <f>IF('Figure 7.3 - Quantifi MC paths'!Q4292-VB*SwapPrincipal&lt;0,-1*('Figure 7.3 - Quantifi MC paths'!Q4292-VB*SwapPrincipal)*LTPcharge*P$14*P$13,0)</f>
        <v>2645.1671041397067</v>
      </c>
      <c r="Q4285" s="208">
        <f>IF('Figure 7.3 - Quantifi MC paths'!R4292-VB*SwapPrincipal&lt;0,-1*('Figure 7.3 - Quantifi MC paths'!R4292-VB*SwapPrincipal)*LTPcharge*Q$14*Q$13,0)</f>
        <v>3392.9586455352055</v>
      </c>
      <c r="R4285" s="208">
        <f>IF('Figure 7.3 - Quantifi MC paths'!S4292-VB*SwapPrincipal&lt;0,-1*('Figure 7.3 - Quantifi MC paths'!S4292-VB*SwapPrincipal)*LTPcharge*R$14*R$13,0)</f>
        <v>36167.035477939688</v>
      </c>
      <c r="S4285" s="208">
        <f>IF('Figure 7.3 - Quantifi MC paths'!T4292-VB*SwapPrincipal&lt;0,-1*('Figure 7.3 - Quantifi MC paths'!T4292-VB*SwapPrincipal)*LTPcharge*S$14*S$13,0)</f>
        <v>63117.139795365874</v>
      </c>
      <c r="T4285" s="208">
        <f>IF('Figure 7.3 - Quantifi MC paths'!U4292-VB*SwapPrincipal&lt;0,-1*('Figure 7.3 - Quantifi MC paths'!U4292-VB*SwapPrincipal)*LTPcharge*T$14*T$13,0)</f>
        <v>107868.10354464008</v>
      </c>
      <c r="U4285" s="208">
        <f>IF('Figure 7.3 - Quantifi MC paths'!V4292-VB*SwapPrincipal&lt;0,-1*('Figure 7.3 - Quantifi MC paths'!V4292-VB*SwapPrincipal)*LTPcharge*U$14*U$13,0)</f>
        <v>118097.34403522269</v>
      </c>
      <c r="V4285" s="208">
        <f>IF('Figure 7.3 - Quantifi MC paths'!W4292-VB*SwapPrincipal&lt;0,-1*('Figure 7.3 - Quantifi MC paths'!W4292-VB*SwapPrincipal)*LTPcharge*V$14*V$13,0)</f>
        <v>122191.95842016675</v>
      </c>
      <c r="W4285" s="208">
        <f>IF('Figure 7.3 - Quantifi MC paths'!X4292-VB*SwapPrincipal&lt;0,-1*('Figure 7.3 - Quantifi MC paths'!X4292-VB*SwapPrincipal)*LTPcharge*W$14*W$13,0)</f>
        <v>114699.09779738009</v>
      </c>
      <c r="X4285" s="208">
        <f>IF('Figure 7.3 - Quantifi MC paths'!Y4292-VB*SwapPrincipal&lt;0,-1*('Figure 7.3 - Quantifi MC paths'!Y4292-VB*SwapPrincipal)*LTPcharge*X$14*X$13,0)</f>
        <v>0</v>
      </c>
      <c r="Y4285" s="209">
        <f t="shared" si="70"/>
        <v>599398.71682047448</v>
      </c>
    </row>
    <row r="4286" spans="2:25">
      <c r="B4286" s="207">
        <v>4270</v>
      </c>
      <c r="C4286" s="208">
        <f>IF('Figure 7.3 - Quantifi MC paths'!D4293-VB*SwapPrincipal&lt;0,-1*('Figure 7.3 - Quantifi MC paths'!D4293-VB*SwapPrincipal)*LTPcharge*C$14*C$13,0)</f>
        <v>1151.2348364633806</v>
      </c>
      <c r="D4286" s="208">
        <f>IF('Figure 7.3 - Quantifi MC paths'!E4293-VB*SwapPrincipal&lt;0,-1*('Figure 7.3 - Quantifi MC paths'!E4293-VB*SwapPrincipal)*LTPcharge*D$14*D$13,0)</f>
        <v>1316.6483019506063</v>
      </c>
      <c r="E4286" s="208">
        <f>IF('Figure 7.3 - Quantifi MC paths'!F4293-VB*SwapPrincipal&lt;0,-1*('Figure 7.3 - Quantifi MC paths'!F4293-VB*SwapPrincipal)*LTPcharge*E$14*E$13,0)</f>
        <v>1388.7613904070452</v>
      </c>
      <c r="F4286" s="208">
        <f>IF('Figure 7.3 - Quantifi MC paths'!G4293-VB*SwapPrincipal&lt;0,-1*('Figure 7.3 - Quantifi MC paths'!G4293-VB*SwapPrincipal)*LTPcharge*F$14*F$13,0)</f>
        <v>1389.894945550654</v>
      </c>
      <c r="G4286" s="208">
        <f>IF('Figure 7.3 - Quantifi MC paths'!H4293-VB*SwapPrincipal&lt;0,-1*('Figure 7.3 - Quantifi MC paths'!H4293-VB*SwapPrincipal)*LTPcharge*G$14*G$13,0)</f>
        <v>6362.1872018126969</v>
      </c>
      <c r="H4286" s="208">
        <f>IF('Figure 7.3 - Quantifi MC paths'!I4293-VB*SwapPrincipal&lt;0,-1*('Figure 7.3 - Quantifi MC paths'!I4293-VB*SwapPrincipal)*LTPcharge*H$14*H$13,0)</f>
        <v>5128.6677882096028</v>
      </c>
      <c r="I4286" s="208">
        <f>IF('Figure 7.3 - Quantifi MC paths'!J4293-VB*SwapPrincipal&lt;0,-1*('Figure 7.3 - Quantifi MC paths'!J4293-VB*SwapPrincipal)*LTPcharge*I$14*I$13,0)</f>
        <v>5718.0694778085945</v>
      </c>
      <c r="J4286" s="208">
        <f>IF('Figure 7.3 - Quantifi MC paths'!K4293-VB*SwapPrincipal&lt;0,-1*('Figure 7.3 - Quantifi MC paths'!K4293-VB*SwapPrincipal)*LTPcharge*J$14*J$13,0)</f>
        <v>7199.9969529995506</v>
      </c>
      <c r="K4286" s="208">
        <f>IF('Figure 7.3 - Quantifi MC paths'!L4293-VB*SwapPrincipal&lt;0,-1*('Figure 7.3 - Quantifi MC paths'!L4293-VB*SwapPrincipal)*LTPcharge*K$14*K$13,0)</f>
        <v>6567.5374039820799</v>
      </c>
      <c r="L4286" s="208">
        <f>IF('Figure 7.3 - Quantifi MC paths'!M4293-VB*SwapPrincipal&lt;0,-1*('Figure 7.3 - Quantifi MC paths'!M4293-VB*SwapPrincipal)*LTPcharge*L$14*L$13,0)</f>
        <v>6346.4582548389653</v>
      </c>
      <c r="M4286" s="208">
        <f>IF('Figure 7.3 - Quantifi MC paths'!N4293-VB*SwapPrincipal&lt;0,-1*('Figure 7.3 - Quantifi MC paths'!N4293-VB*SwapPrincipal)*LTPcharge*M$14*M$13,0)</f>
        <v>6371.2267096954911</v>
      </c>
      <c r="N4286" s="208">
        <f>IF('Figure 7.3 - Quantifi MC paths'!O4293-VB*SwapPrincipal&lt;0,-1*('Figure 7.3 - Quantifi MC paths'!O4293-VB*SwapPrincipal)*LTPcharge*N$14*N$13,0)</f>
        <v>5058.5494950441671</v>
      </c>
      <c r="O4286" s="208">
        <f>IF('Figure 7.3 - Quantifi MC paths'!P4293-VB*SwapPrincipal&lt;0,-1*('Figure 7.3 - Quantifi MC paths'!P4293-VB*SwapPrincipal)*LTPcharge*O$14*O$13,0)</f>
        <v>4707.8775265635923</v>
      </c>
      <c r="P4286" s="208">
        <f>IF('Figure 7.3 - Quantifi MC paths'!Q4293-VB*SwapPrincipal&lt;0,-1*('Figure 7.3 - Quantifi MC paths'!Q4293-VB*SwapPrincipal)*LTPcharge*P$14*P$13,0)</f>
        <v>3822.9238562885012</v>
      </c>
      <c r="Q4286" s="208">
        <f>IF('Figure 7.3 - Quantifi MC paths'!R4293-VB*SwapPrincipal&lt;0,-1*('Figure 7.3 - Quantifi MC paths'!R4293-VB*SwapPrincipal)*LTPcharge*Q$14*Q$13,0)</f>
        <v>3802.9393492625568</v>
      </c>
      <c r="R4286" s="208">
        <f>IF('Figure 7.3 - Quantifi MC paths'!S4293-VB*SwapPrincipal&lt;0,-1*('Figure 7.3 - Quantifi MC paths'!S4293-VB*SwapPrincipal)*LTPcharge*R$14*R$13,0)</f>
        <v>39368.297051919006</v>
      </c>
      <c r="S4286" s="208">
        <f>IF('Figure 7.3 - Quantifi MC paths'!T4293-VB*SwapPrincipal&lt;0,-1*('Figure 7.3 - Quantifi MC paths'!T4293-VB*SwapPrincipal)*LTPcharge*S$14*S$13,0)</f>
        <v>16683.101371180222</v>
      </c>
      <c r="T4286" s="208">
        <f>IF('Figure 7.3 - Quantifi MC paths'!U4293-VB*SwapPrincipal&lt;0,-1*('Figure 7.3 - Quantifi MC paths'!U4293-VB*SwapPrincipal)*LTPcharge*T$14*T$13,0)</f>
        <v>0</v>
      </c>
      <c r="U4286" s="208">
        <f>IF('Figure 7.3 - Quantifi MC paths'!V4293-VB*SwapPrincipal&lt;0,-1*('Figure 7.3 - Quantifi MC paths'!V4293-VB*SwapPrincipal)*LTPcharge*U$14*U$13,0)</f>
        <v>1471.6217022841797</v>
      </c>
      <c r="V4286" s="208">
        <f>IF('Figure 7.3 - Quantifi MC paths'!W4293-VB*SwapPrincipal&lt;0,-1*('Figure 7.3 - Quantifi MC paths'!W4293-VB*SwapPrincipal)*LTPcharge*V$14*V$13,0)</f>
        <v>0</v>
      </c>
      <c r="W4286" s="208">
        <f>IF('Figure 7.3 - Quantifi MC paths'!X4293-VB*SwapPrincipal&lt;0,-1*('Figure 7.3 - Quantifi MC paths'!X4293-VB*SwapPrincipal)*LTPcharge*W$14*W$13,0)</f>
        <v>0</v>
      </c>
      <c r="X4286" s="208">
        <f>IF('Figure 7.3 - Quantifi MC paths'!Y4293-VB*SwapPrincipal&lt;0,-1*('Figure 7.3 - Quantifi MC paths'!Y4293-VB*SwapPrincipal)*LTPcharge*X$14*X$13,0)</f>
        <v>0</v>
      </c>
      <c r="Y4286" s="209">
        <f t="shared" si="70"/>
        <v>123855.99361626089</v>
      </c>
    </row>
    <row r="4287" spans="2:25">
      <c r="B4287" s="207">
        <v>4271</v>
      </c>
      <c r="C4287" s="208">
        <f>IF('Figure 7.3 - Quantifi MC paths'!D4294-VB*SwapPrincipal&lt;0,-1*('Figure 7.3 - Quantifi MC paths'!D4294-VB*SwapPrincipal)*LTPcharge*C$14*C$13,0)</f>
        <v>1151.2348364633806</v>
      </c>
      <c r="D4287" s="208">
        <f>IF('Figure 7.3 - Quantifi MC paths'!E4294-VB*SwapPrincipal&lt;0,-1*('Figure 7.3 - Quantifi MC paths'!E4294-VB*SwapPrincipal)*LTPcharge*D$14*D$13,0)</f>
        <v>1394.2266499307966</v>
      </c>
      <c r="E4287" s="208">
        <f>IF('Figure 7.3 - Quantifi MC paths'!F4294-VB*SwapPrincipal&lt;0,-1*('Figure 7.3 - Quantifi MC paths'!F4294-VB*SwapPrincipal)*LTPcharge*E$14*E$13,0)</f>
        <v>1380.5905160670361</v>
      </c>
      <c r="F4287" s="208">
        <f>IF('Figure 7.3 - Quantifi MC paths'!G4294-VB*SwapPrincipal&lt;0,-1*('Figure 7.3 - Quantifi MC paths'!G4294-VB*SwapPrincipal)*LTPcharge*F$14*F$13,0)</f>
        <v>1450.0537923741576</v>
      </c>
      <c r="G4287" s="208">
        <f>IF('Figure 7.3 - Quantifi MC paths'!H4294-VB*SwapPrincipal&lt;0,-1*('Figure 7.3 - Quantifi MC paths'!H4294-VB*SwapPrincipal)*LTPcharge*G$14*G$13,0)</f>
        <v>6519.5896448127314</v>
      </c>
      <c r="H4287" s="208">
        <f>IF('Figure 7.3 - Quantifi MC paths'!I4294-VB*SwapPrincipal&lt;0,-1*('Figure 7.3 - Quantifi MC paths'!I4294-VB*SwapPrincipal)*LTPcharge*H$14*H$13,0)</f>
        <v>5275.139977808627</v>
      </c>
      <c r="I4287" s="208">
        <f>IF('Figure 7.3 - Quantifi MC paths'!J4294-VB*SwapPrincipal&lt;0,-1*('Figure 7.3 - Quantifi MC paths'!J4294-VB*SwapPrincipal)*LTPcharge*I$14*I$13,0)</f>
        <v>7112.8295876568554</v>
      </c>
      <c r="J4287" s="208">
        <f>IF('Figure 7.3 - Quantifi MC paths'!K4294-VB*SwapPrincipal&lt;0,-1*('Figure 7.3 - Quantifi MC paths'!K4294-VB*SwapPrincipal)*LTPcharge*J$14*J$13,0)</f>
        <v>8383.746156236175</v>
      </c>
      <c r="K4287" s="208">
        <f>IF('Figure 7.3 - Quantifi MC paths'!L4294-VB*SwapPrincipal&lt;0,-1*('Figure 7.3 - Quantifi MC paths'!L4294-VB*SwapPrincipal)*LTPcharge*K$14*K$13,0)</f>
        <v>7313.5226671939336</v>
      </c>
      <c r="L4287" s="208">
        <f>IF('Figure 7.3 - Quantifi MC paths'!M4294-VB*SwapPrincipal&lt;0,-1*('Figure 7.3 - Quantifi MC paths'!M4294-VB*SwapPrincipal)*LTPcharge*L$14*L$13,0)</f>
        <v>7200.682579875428</v>
      </c>
      <c r="M4287" s="208">
        <f>IF('Figure 7.3 - Quantifi MC paths'!N4294-VB*SwapPrincipal&lt;0,-1*('Figure 7.3 - Quantifi MC paths'!N4294-VB*SwapPrincipal)*LTPcharge*M$14*M$13,0)</f>
        <v>7205.3528512304092</v>
      </c>
      <c r="N4287" s="208">
        <f>IF('Figure 7.3 - Quantifi MC paths'!O4294-VB*SwapPrincipal&lt;0,-1*('Figure 7.3 - Quantifi MC paths'!O4294-VB*SwapPrincipal)*LTPcharge*N$14*N$13,0)</f>
        <v>7837.2383699423426</v>
      </c>
      <c r="O4287" s="208">
        <f>IF('Figure 7.3 - Quantifi MC paths'!P4294-VB*SwapPrincipal&lt;0,-1*('Figure 7.3 - Quantifi MC paths'!P4294-VB*SwapPrincipal)*LTPcharge*O$14*O$13,0)</f>
        <v>7706.3588839695285</v>
      </c>
      <c r="P4287" s="208">
        <f>IF('Figure 7.3 - Quantifi MC paths'!Q4294-VB*SwapPrincipal&lt;0,-1*('Figure 7.3 - Quantifi MC paths'!Q4294-VB*SwapPrincipal)*LTPcharge*P$14*P$13,0)</f>
        <v>6641.0706950327894</v>
      </c>
      <c r="Q4287" s="208">
        <f>IF('Figure 7.3 - Quantifi MC paths'!R4294-VB*SwapPrincipal&lt;0,-1*('Figure 7.3 - Quantifi MC paths'!R4294-VB*SwapPrincipal)*LTPcharge*Q$14*Q$13,0)</f>
        <v>7946.1596417101964</v>
      </c>
      <c r="R4287" s="208">
        <f>IF('Figure 7.3 - Quantifi MC paths'!S4294-VB*SwapPrincipal&lt;0,-1*('Figure 7.3 - Quantifi MC paths'!S4294-VB*SwapPrincipal)*LTPcharge*R$14*R$13,0)</f>
        <v>91959.686705346918</v>
      </c>
      <c r="S4287" s="208">
        <f>IF('Figure 7.3 - Quantifi MC paths'!T4294-VB*SwapPrincipal&lt;0,-1*('Figure 7.3 - Quantifi MC paths'!T4294-VB*SwapPrincipal)*LTPcharge*S$14*S$13,0)</f>
        <v>87261.19361480356</v>
      </c>
      <c r="T4287" s="208">
        <f>IF('Figure 7.3 - Quantifi MC paths'!U4294-VB*SwapPrincipal&lt;0,-1*('Figure 7.3 - Quantifi MC paths'!U4294-VB*SwapPrincipal)*LTPcharge*T$14*T$13,0)</f>
        <v>120331.12001631946</v>
      </c>
      <c r="U4287" s="208">
        <f>IF('Figure 7.3 - Quantifi MC paths'!V4294-VB*SwapPrincipal&lt;0,-1*('Figure 7.3 - Quantifi MC paths'!V4294-VB*SwapPrincipal)*LTPcharge*U$14*U$13,0)</f>
        <v>123736.90121501868</v>
      </c>
      <c r="V4287" s="208">
        <f>IF('Figure 7.3 - Quantifi MC paths'!W4294-VB*SwapPrincipal&lt;0,-1*('Figure 7.3 - Quantifi MC paths'!W4294-VB*SwapPrincipal)*LTPcharge*V$14*V$13,0)</f>
        <v>146282.2311089068</v>
      </c>
      <c r="W4287" s="208">
        <f>IF('Figure 7.3 - Quantifi MC paths'!X4294-VB*SwapPrincipal&lt;0,-1*('Figure 7.3 - Quantifi MC paths'!X4294-VB*SwapPrincipal)*LTPcharge*W$14*W$13,0)</f>
        <v>147673.87705094158</v>
      </c>
      <c r="X4287" s="208">
        <f>IF('Figure 7.3 - Quantifi MC paths'!Y4294-VB*SwapPrincipal&lt;0,-1*('Figure 7.3 - Quantifi MC paths'!Y4294-VB*SwapPrincipal)*LTPcharge*X$14*X$13,0)</f>
        <v>0</v>
      </c>
      <c r="Y4287" s="209">
        <f t="shared" si="70"/>
        <v>801762.8065616414</v>
      </c>
    </row>
    <row r="4288" spans="2:25">
      <c r="B4288" s="207">
        <v>4272</v>
      </c>
      <c r="C4288" s="208">
        <f>IF('Figure 7.3 - Quantifi MC paths'!D4295-VB*SwapPrincipal&lt;0,-1*('Figure 7.3 - Quantifi MC paths'!D4295-VB*SwapPrincipal)*LTPcharge*C$14*C$13,0)</f>
        <v>1151.2348364633806</v>
      </c>
      <c r="D4288" s="208">
        <f>IF('Figure 7.3 - Quantifi MC paths'!E4295-VB*SwapPrincipal&lt;0,-1*('Figure 7.3 - Quantifi MC paths'!E4295-VB*SwapPrincipal)*LTPcharge*D$14*D$13,0)</f>
        <v>1282.4197013413718</v>
      </c>
      <c r="E4288" s="208">
        <f>IF('Figure 7.3 - Quantifi MC paths'!F4295-VB*SwapPrincipal&lt;0,-1*('Figure 7.3 - Quantifi MC paths'!F4295-VB*SwapPrincipal)*LTPcharge*E$14*E$13,0)</f>
        <v>1250.447748824223</v>
      </c>
      <c r="F4288" s="208">
        <f>IF('Figure 7.3 - Quantifi MC paths'!G4295-VB*SwapPrincipal&lt;0,-1*('Figure 7.3 - Quantifi MC paths'!G4295-VB*SwapPrincipal)*LTPcharge*F$14*F$13,0)</f>
        <v>1344.7403713456956</v>
      </c>
      <c r="G4288" s="208">
        <f>IF('Figure 7.3 - Quantifi MC paths'!H4295-VB*SwapPrincipal&lt;0,-1*('Figure 7.3 - Quantifi MC paths'!H4295-VB*SwapPrincipal)*LTPcharge*G$14*G$13,0)</f>
        <v>6456.1825901233988</v>
      </c>
      <c r="H4288" s="208">
        <f>IF('Figure 7.3 - Quantifi MC paths'!I4295-VB*SwapPrincipal&lt;0,-1*('Figure 7.3 - Quantifi MC paths'!I4295-VB*SwapPrincipal)*LTPcharge*H$14*H$13,0)</f>
        <v>6537.1495964519854</v>
      </c>
      <c r="I4288" s="208">
        <f>IF('Figure 7.3 - Quantifi MC paths'!J4295-VB*SwapPrincipal&lt;0,-1*('Figure 7.3 - Quantifi MC paths'!J4295-VB*SwapPrincipal)*LTPcharge*I$14*I$13,0)</f>
        <v>7032.253955403492</v>
      </c>
      <c r="J4288" s="208">
        <f>IF('Figure 7.3 - Quantifi MC paths'!K4295-VB*SwapPrincipal&lt;0,-1*('Figure 7.3 - Quantifi MC paths'!K4295-VB*SwapPrincipal)*LTPcharge*J$14*J$13,0)</f>
        <v>6279.9290967429069</v>
      </c>
      <c r="K4288" s="208">
        <f>IF('Figure 7.3 - Quantifi MC paths'!L4295-VB*SwapPrincipal&lt;0,-1*('Figure 7.3 - Quantifi MC paths'!L4295-VB*SwapPrincipal)*LTPcharge*K$14*K$13,0)</f>
        <v>5303.6005689237772</v>
      </c>
      <c r="L4288" s="208">
        <f>IF('Figure 7.3 - Quantifi MC paths'!M4295-VB*SwapPrincipal&lt;0,-1*('Figure 7.3 - Quantifi MC paths'!M4295-VB*SwapPrincipal)*LTPcharge*L$14*L$13,0)</f>
        <v>6246.4866510021711</v>
      </c>
      <c r="M4288" s="208">
        <f>IF('Figure 7.3 - Quantifi MC paths'!N4295-VB*SwapPrincipal&lt;0,-1*('Figure 7.3 - Quantifi MC paths'!N4295-VB*SwapPrincipal)*LTPcharge*M$14*M$13,0)</f>
        <v>7977.8088106817577</v>
      </c>
      <c r="N4288" s="208">
        <f>IF('Figure 7.3 - Quantifi MC paths'!O4295-VB*SwapPrincipal&lt;0,-1*('Figure 7.3 - Quantifi MC paths'!O4295-VB*SwapPrincipal)*LTPcharge*N$14*N$13,0)</f>
        <v>7439.3939742220273</v>
      </c>
      <c r="O4288" s="208">
        <f>IF('Figure 7.3 - Quantifi MC paths'!P4295-VB*SwapPrincipal&lt;0,-1*('Figure 7.3 - Quantifi MC paths'!P4295-VB*SwapPrincipal)*LTPcharge*O$14*O$13,0)</f>
        <v>6184.3826079463906</v>
      </c>
      <c r="P4288" s="208">
        <f>IF('Figure 7.3 - Quantifi MC paths'!Q4295-VB*SwapPrincipal&lt;0,-1*('Figure 7.3 - Quantifi MC paths'!Q4295-VB*SwapPrincipal)*LTPcharge*P$14*P$13,0)</f>
        <v>6703.6713649722042</v>
      </c>
      <c r="Q4288" s="208">
        <f>IF('Figure 7.3 - Quantifi MC paths'!R4295-VB*SwapPrincipal&lt;0,-1*('Figure 7.3 - Quantifi MC paths'!R4295-VB*SwapPrincipal)*LTPcharge*Q$14*Q$13,0)</f>
        <v>6346.800836605652</v>
      </c>
      <c r="R4288" s="208">
        <f>IF('Figure 7.3 - Quantifi MC paths'!S4295-VB*SwapPrincipal&lt;0,-1*('Figure 7.3 - Quantifi MC paths'!S4295-VB*SwapPrincipal)*LTPcharge*R$14*R$13,0)</f>
        <v>72608.398997948432</v>
      </c>
      <c r="S4288" s="208">
        <f>IF('Figure 7.3 - Quantifi MC paths'!T4295-VB*SwapPrincipal&lt;0,-1*('Figure 7.3 - Quantifi MC paths'!T4295-VB*SwapPrincipal)*LTPcharge*S$14*S$13,0)</f>
        <v>49585.809324937283</v>
      </c>
      <c r="T4288" s="208">
        <f>IF('Figure 7.3 - Quantifi MC paths'!U4295-VB*SwapPrincipal&lt;0,-1*('Figure 7.3 - Quantifi MC paths'!U4295-VB*SwapPrincipal)*LTPcharge*T$14*T$13,0)</f>
        <v>101571.18900388932</v>
      </c>
      <c r="U4288" s="208">
        <f>IF('Figure 7.3 - Quantifi MC paths'!V4295-VB*SwapPrincipal&lt;0,-1*('Figure 7.3 - Quantifi MC paths'!V4295-VB*SwapPrincipal)*LTPcharge*U$14*U$13,0)</f>
        <v>87473.72832332144</v>
      </c>
      <c r="V4288" s="208">
        <f>IF('Figure 7.3 - Quantifi MC paths'!W4295-VB*SwapPrincipal&lt;0,-1*('Figure 7.3 - Quantifi MC paths'!W4295-VB*SwapPrincipal)*LTPcharge*V$14*V$13,0)</f>
        <v>101076.97768882212</v>
      </c>
      <c r="W4288" s="208">
        <f>IF('Figure 7.3 - Quantifi MC paths'!X4295-VB*SwapPrincipal&lt;0,-1*('Figure 7.3 - Quantifi MC paths'!X4295-VB*SwapPrincipal)*LTPcharge*W$14*W$13,0)</f>
        <v>94336.054828883949</v>
      </c>
      <c r="X4288" s="208">
        <f>IF('Figure 7.3 - Quantifi MC paths'!Y4295-VB*SwapPrincipal&lt;0,-1*('Figure 7.3 - Quantifi MC paths'!Y4295-VB*SwapPrincipal)*LTPcharge*X$14*X$13,0)</f>
        <v>0</v>
      </c>
      <c r="Y4288" s="209">
        <f t="shared" si="70"/>
        <v>584188.66087885294</v>
      </c>
    </row>
    <row r="4289" spans="2:25">
      <c r="B4289" s="207">
        <v>4273</v>
      </c>
      <c r="C4289" s="208">
        <f>IF('Figure 7.3 - Quantifi MC paths'!D4296-VB*SwapPrincipal&lt;0,-1*('Figure 7.3 - Quantifi MC paths'!D4296-VB*SwapPrincipal)*LTPcharge*C$14*C$13,0)</f>
        <v>1151.2348364633806</v>
      </c>
      <c r="D4289" s="208">
        <f>IF('Figure 7.3 - Quantifi MC paths'!E4296-VB*SwapPrincipal&lt;0,-1*('Figure 7.3 - Quantifi MC paths'!E4296-VB*SwapPrincipal)*LTPcharge*D$14*D$13,0)</f>
        <v>1337.7150426884766</v>
      </c>
      <c r="E4289" s="208">
        <f>IF('Figure 7.3 - Quantifi MC paths'!F4296-VB*SwapPrincipal&lt;0,-1*('Figure 7.3 - Quantifi MC paths'!F4296-VB*SwapPrincipal)*LTPcharge*E$14*E$13,0)</f>
        <v>1256.9678730863995</v>
      </c>
      <c r="F4289" s="208">
        <f>IF('Figure 7.3 - Quantifi MC paths'!G4296-VB*SwapPrincipal&lt;0,-1*('Figure 7.3 - Quantifi MC paths'!G4296-VB*SwapPrincipal)*LTPcharge*F$14*F$13,0)</f>
        <v>1256.6079730061344</v>
      </c>
      <c r="G4289" s="208">
        <f>IF('Figure 7.3 - Quantifi MC paths'!H4296-VB*SwapPrincipal&lt;0,-1*('Figure 7.3 - Quantifi MC paths'!H4296-VB*SwapPrincipal)*LTPcharge*G$14*G$13,0)</f>
        <v>5683.5359229197347</v>
      </c>
      <c r="H4289" s="208">
        <f>IF('Figure 7.3 - Quantifi MC paths'!I4296-VB*SwapPrincipal&lt;0,-1*('Figure 7.3 - Quantifi MC paths'!I4296-VB*SwapPrincipal)*LTPcharge*H$14*H$13,0)</f>
        <v>5447.9849664508874</v>
      </c>
      <c r="I4289" s="208">
        <f>IF('Figure 7.3 - Quantifi MC paths'!J4296-VB*SwapPrincipal&lt;0,-1*('Figure 7.3 - Quantifi MC paths'!J4296-VB*SwapPrincipal)*LTPcharge*I$14*I$13,0)</f>
        <v>5897.3921573825046</v>
      </c>
      <c r="J4289" s="208">
        <f>IF('Figure 7.3 - Quantifi MC paths'!K4296-VB*SwapPrincipal&lt;0,-1*('Figure 7.3 - Quantifi MC paths'!K4296-VB*SwapPrincipal)*LTPcharge*J$14*J$13,0)</f>
        <v>5990.3073283163312</v>
      </c>
      <c r="K4289" s="208">
        <f>IF('Figure 7.3 - Quantifi MC paths'!L4296-VB*SwapPrincipal&lt;0,-1*('Figure 7.3 - Quantifi MC paths'!L4296-VB*SwapPrincipal)*LTPcharge*K$14*K$13,0)</f>
        <v>5898.9620756698459</v>
      </c>
      <c r="L4289" s="208">
        <f>IF('Figure 7.3 - Quantifi MC paths'!M4296-VB*SwapPrincipal&lt;0,-1*('Figure 7.3 - Quantifi MC paths'!M4296-VB*SwapPrincipal)*LTPcharge*L$14*L$13,0)</f>
        <v>7434.8461155615087</v>
      </c>
      <c r="M4289" s="208">
        <f>IF('Figure 7.3 - Quantifi MC paths'!N4296-VB*SwapPrincipal&lt;0,-1*('Figure 7.3 - Quantifi MC paths'!N4296-VB*SwapPrincipal)*LTPcharge*M$14*M$13,0)</f>
        <v>8657.3378885962484</v>
      </c>
      <c r="N4289" s="208">
        <f>IF('Figure 7.3 - Quantifi MC paths'!O4296-VB*SwapPrincipal&lt;0,-1*('Figure 7.3 - Quantifi MC paths'!O4296-VB*SwapPrincipal)*LTPcharge*N$14*N$13,0)</f>
        <v>9133.4587602880092</v>
      </c>
      <c r="O4289" s="208">
        <f>IF('Figure 7.3 - Quantifi MC paths'!P4296-VB*SwapPrincipal&lt;0,-1*('Figure 7.3 - Quantifi MC paths'!P4296-VB*SwapPrincipal)*LTPcharge*O$14*O$13,0)</f>
        <v>9442.8463579037543</v>
      </c>
      <c r="P4289" s="208">
        <f>IF('Figure 7.3 - Quantifi MC paths'!Q4296-VB*SwapPrincipal&lt;0,-1*('Figure 7.3 - Quantifi MC paths'!Q4296-VB*SwapPrincipal)*LTPcharge*P$14*P$13,0)</f>
        <v>8082.4783970524586</v>
      </c>
      <c r="Q4289" s="208">
        <f>IF('Figure 7.3 - Quantifi MC paths'!R4296-VB*SwapPrincipal&lt;0,-1*('Figure 7.3 - Quantifi MC paths'!R4296-VB*SwapPrincipal)*LTPcharge*Q$14*Q$13,0)</f>
        <v>9043.1073489833361</v>
      </c>
      <c r="R4289" s="208">
        <f>IF('Figure 7.3 - Quantifi MC paths'!S4296-VB*SwapPrincipal&lt;0,-1*('Figure 7.3 - Quantifi MC paths'!S4296-VB*SwapPrincipal)*LTPcharge*R$14*R$13,0)</f>
        <v>107937.52944225345</v>
      </c>
      <c r="S4289" s="208">
        <f>IF('Figure 7.3 - Quantifi MC paths'!T4296-VB*SwapPrincipal&lt;0,-1*('Figure 7.3 - Quantifi MC paths'!T4296-VB*SwapPrincipal)*LTPcharge*S$14*S$13,0)</f>
        <v>73012.622482612293</v>
      </c>
      <c r="T4289" s="208">
        <f>IF('Figure 7.3 - Quantifi MC paths'!U4296-VB*SwapPrincipal&lt;0,-1*('Figure 7.3 - Quantifi MC paths'!U4296-VB*SwapPrincipal)*LTPcharge*T$14*T$13,0)</f>
        <v>90254.423943877497</v>
      </c>
      <c r="U4289" s="208">
        <f>IF('Figure 7.3 - Quantifi MC paths'!V4296-VB*SwapPrincipal&lt;0,-1*('Figure 7.3 - Quantifi MC paths'!V4296-VB*SwapPrincipal)*LTPcharge*U$14*U$13,0)</f>
        <v>89537.174584956621</v>
      </c>
      <c r="V4289" s="208">
        <f>IF('Figure 7.3 - Quantifi MC paths'!W4296-VB*SwapPrincipal&lt;0,-1*('Figure 7.3 - Quantifi MC paths'!W4296-VB*SwapPrincipal)*LTPcharge*V$14*V$13,0)</f>
        <v>70824.710943744154</v>
      </c>
      <c r="W4289" s="208">
        <f>IF('Figure 7.3 - Quantifi MC paths'!X4296-VB*SwapPrincipal&lt;0,-1*('Figure 7.3 - Quantifi MC paths'!X4296-VB*SwapPrincipal)*LTPcharge*W$14*W$13,0)</f>
        <v>66154.071157093247</v>
      </c>
      <c r="X4289" s="208">
        <f>IF('Figure 7.3 - Quantifi MC paths'!Y4296-VB*SwapPrincipal&lt;0,-1*('Figure 7.3 - Quantifi MC paths'!Y4296-VB*SwapPrincipal)*LTPcharge*X$14*X$13,0)</f>
        <v>0</v>
      </c>
      <c r="Y4289" s="209">
        <f t="shared" si="70"/>
        <v>583435.31559890625</v>
      </c>
    </row>
    <row r="4290" spans="2:25">
      <c r="B4290" s="207">
        <v>4274</v>
      </c>
      <c r="C4290" s="208">
        <f>IF('Figure 7.3 - Quantifi MC paths'!D4297-VB*SwapPrincipal&lt;0,-1*('Figure 7.3 - Quantifi MC paths'!D4297-VB*SwapPrincipal)*LTPcharge*C$14*C$13,0)</f>
        <v>1151.2348364633806</v>
      </c>
      <c r="D4290" s="208">
        <f>IF('Figure 7.3 - Quantifi MC paths'!E4297-VB*SwapPrincipal&lt;0,-1*('Figure 7.3 - Quantifi MC paths'!E4297-VB*SwapPrincipal)*LTPcharge*D$14*D$13,0)</f>
        <v>1238.0773973886533</v>
      </c>
      <c r="E4290" s="208">
        <f>IF('Figure 7.3 - Quantifi MC paths'!F4297-VB*SwapPrincipal&lt;0,-1*('Figure 7.3 - Quantifi MC paths'!F4297-VB*SwapPrincipal)*LTPcharge*E$14*E$13,0)</f>
        <v>1190.3580952828881</v>
      </c>
      <c r="F4290" s="208">
        <f>IF('Figure 7.3 - Quantifi MC paths'!G4297-VB*SwapPrincipal&lt;0,-1*('Figure 7.3 - Quantifi MC paths'!G4297-VB*SwapPrincipal)*LTPcharge*F$14*F$13,0)</f>
        <v>1076.3034048042812</v>
      </c>
      <c r="G4290" s="208">
        <f>IF('Figure 7.3 - Quantifi MC paths'!H4297-VB*SwapPrincipal&lt;0,-1*('Figure 7.3 - Quantifi MC paths'!H4297-VB*SwapPrincipal)*LTPcharge*G$14*G$13,0)</f>
        <v>4674.3461299629826</v>
      </c>
      <c r="H4290" s="208">
        <f>IF('Figure 7.3 - Quantifi MC paths'!I4297-VB*SwapPrincipal&lt;0,-1*('Figure 7.3 - Quantifi MC paths'!I4297-VB*SwapPrincipal)*LTPcharge*H$14*H$13,0)</f>
        <v>3048.2883417166117</v>
      </c>
      <c r="I4290" s="208">
        <f>IF('Figure 7.3 - Quantifi MC paths'!J4297-VB*SwapPrincipal&lt;0,-1*('Figure 7.3 - Quantifi MC paths'!J4297-VB*SwapPrincipal)*LTPcharge*I$14*I$13,0)</f>
        <v>2967.2399129411347</v>
      </c>
      <c r="J4290" s="208">
        <f>IF('Figure 7.3 - Quantifi MC paths'!K4297-VB*SwapPrincipal&lt;0,-1*('Figure 7.3 - Quantifi MC paths'!K4297-VB*SwapPrincipal)*LTPcharge*J$14*J$13,0)</f>
        <v>3865.0286870663531</v>
      </c>
      <c r="K4290" s="208">
        <f>IF('Figure 7.3 - Quantifi MC paths'!L4297-VB*SwapPrincipal&lt;0,-1*('Figure 7.3 - Quantifi MC paths'!L4297-VB*SwapPrincipal)*LTPcharge*K$14*K$13,0)</f>
        <v>3409.6162975484303</v>
      </c>
      <c r="L4290" s="208">
        <f>IF('Figure 7.3 - Quantifi MC paths'!M4297-VB*SwapPrincipal&lt;0,-1*('Figure 7.3 - Quantifi MC paths'!M4297-VB*SwapPrincipal)*LTPcharge*L$14*L$13,0)</f>
        <v>2356.8093617605505</v>
      </c>
      <c r="M4290" s="208">
        <f>IF('Figure 7.3 - Quantifi MC paths'!N4297-VB*SwapPrincipal&lt;0,-1*('Figure 7.3 - Quantifi MC paths'!N4297-VB*SwapPrincipal)*LTPcharge*M$14*M$13,0)</f>
        <v>1862.417945078839</v>
      </c>
      <c r="N4290" s="208">
        <f>IF('Figure 7.3 - Quantifi MC paths'!O4297-VB*SwapPrincipal&lt;0,-1*('Figure 7.3 - Quantifi MC paths'!O4297-VB*SwapPrincipal)*LTPcharge*N$14*N$13,0)</f>
        <v>2420.2346738234028</v>
      </c>
      <c r="O4290" s="208">
        <f>IF('Figure 7.3 - Quantifi MC paths'!P4297-VB*SwapPrincipal&lt;0,-1*('Figure 7.3 - Quantifi MC paths'!P4297-VB*SwapPrincipal)*LTPcharge*O$14*O$13,0)</f>
        <v>2271.8483881213378</v>
      </c>
      <c r="P4290" s="208">
        <f>IF('Figure 7.3 - Quantifi MC paths'!Q4297-VB*SwapPrincipal&lt;0,-1*('Figure 7.3 - Quantifi MC paths'!Q4297-VB*SwapPrincipal)*LTPcharge*P$14*P$13,0)</f>
        <v>1832.6017212159627</v>
      </c>
      <c r="Q4290" s="208">
        <f>IF('Figure 7.3 - Quantifi MC paths'!R4297-VB*SwapPrincipal&lt;0,-1*('Figure 7.3 - Quantifi MC paths'!R4297-VB*SwapPrincipal)*LTPcharge*Q$14*Q$13,0)</f>
        <v>2199.5232906461702</v>
      </c>
      <c r="R4290" s="208">
        <f>IF('Figure 7.3 - Quantifi MC paths'!S4297-VB*SwapPrincipal&lt;0,-1*('Figure 7.3 - Quantifi MC paths'!S4297-VB*SwapPrincipal)*LTPcharge*R$14*R$13,0)</f>
        <v>16680.344346305188</v>
      </c>
      <c r="S4290" s="208">
        <f>IF('Figure 7.3 - Quantifi MC paths'!T4297-VB*SwapPrincipal&lt;0,-1*('Figure 7.3 - Quantifi MC paths'!T4297-VB*SwapPrincipal)*LTPcharge*S$14*S$13,0)</f>
        <v>71709.544499136886</v>
      </c>
      <c r="T4290" s="208">
        <f>IF('Figure 7.3 - Quantifi MC paths'!U4297-VB*SwapPrincipal&lt;0,-1*('Figure 7.3 - Quantifi MC paths'!U4297-VB*SwapPrincipal)*LTPcharge*T$14*T$13,0)</f>
        <v>61882.240901292244</v>
      </c>
      <c r="U4290" s="208">
        <f>IF('Figure 7.3 - Quantifi MC paths'!V4297-VB*SwapPrincipal&lt;0,-1*('Figure 7.3 - Quantifi MC paths'!V4297-VB*SwapPrincipal)*LTPcharge*U$14*U$13,0)</f>
        <v>78408.333575044962</v>
      </c>
      <c r="V4290" s="208">
        <f>IF('Figure 7.3 - Quantifi MC paths'!W4297-VB*SwapPrincipal&lt;0,-1*('Figure 7.3 - Quantifi MC paths'!W4297-VB*SwapPrincipal)*LTPcharge*V$14*V$13,0)</f>
        <v>79760.862904117414</v>
      </c>
      <c r="W4290" s="208">
        <f>IF('Figure 7.3 - Quantifi MC paths'!X4297-VB*SwapPrincipal&lt;0,-1*('Figure 7.3 - Quantifi MC paths'!X4297-VB*SwapPrincipal)*LTPcharge*W$14*W$13,0)</f>
        <v>80618.753619992509</v>
      </c>
      <c r="X4290" s="208">
        <f>IF('Figure 7.3 - Quantifi MC paths'!Y4297-VB*SwapPrincipal&lt;0,-1*('Figure 7.3 - Quantifi MC paths'!Y4297-VB*SwapPrincipal)*LTPcharge*X$14*X$13,0)</f>
        <v>0</v>
      </c>
      <c r="Y4290" s="209">
        <f t="shared" si="70"/>
        <v>424624.00832971022</v>
      </c>
    </row>
    <row r="4291" spans="2:25">
      <c r="B4291" s="207">
        <v>4275</v>
      </c>
      <c r="C4291" s="208">
        <f>IF('Figure 7.3 - Quantifi MC paths'!D4298-VB*SwapPrincipal&lt;0,-1*('Figure 7.3 - Quantifi MC paths'!D4298-VB*SwapPrincipal)*LTPcharge*C$14*C$13,0)</f>
        <v>1151.2348364633806</v>
      </c>
      <c r="D4291" s="208">
        <f>IF('Figure 7.3 - Quantifi MC paths'!E4298-VB*SwapPrincipal&lt;0,-1*('Figure 7.3 - Quantifi MC paths'!E4298-VB*SwapPrincipal)*LTPcharge*D$14*D$13,0)</f>
        <v>1255.0676195825154</v>
      </c>
      <c r="E4291" s="208">
        <f>IF('Figure 7.3 - Quantifi MC paths'!F4298-VB*SwapPrincipal&lt;0,-1*('Figure 7.3 - Quantifi MC paths'!F4298-VB*SwapPrincipal)*LTPcharge*E$14*E$13,0)</f>
        <v>1263.0436216438466</v>
      </c>
      <c r="F4291" s="208">
        <f>IF('Figure 7.3 - Quantifi MC paths'!G4298-VB*SwapPrincipal&lt;0,-1*('Figure 7.3 - Quantifi MC paths'!G4298-VB*SwapPrincipal)*LTPcharge*F$14*F$13,0)</f>
        <v>1347.5479013180955</v>
      </c>
      <c r="G4291" s="208">
        <f>IF('Figure 7.3 - Quantifi MC paths'!H4298-VB*SwapPrincipal&lt;0,-1*('Figure 7.3 - Quantifi MC paths'!H4298-VB*SwapPrincipal)*LTPcharge*G$14*G$13,0)</f>
        <v>5929.7048092297409</v>
      </c>
      <c r="H4291" s="208">
        <f>IF('Figure 7.3 - Quantifi MC paths'!I4298-VB*SwapPrincipal&lt;0,-1*('Figure 7.3 - Quantifi MC paths'!I4298-VB*SwapPrincipal)*LTPcharge*H$14*H$13,0)</f>
        <v>6115.2549295309445</v>
      </c>
      <c r="I4291" s="208">
        <f>IF('Figure 7.3 - Quantifi MC paths'!J4298-VB*SwapPrincipal&lt;0,-1*('Figure 7.3 - Quantifi MC paths'!J4298-VB*SwapPrincipal)*LTPcharge*I$14*I$13,0)</f>
        <v>6498.8091053410953</v>
      </c>
      <c r="J4291" s="208">
        <f>IF('Figure 7.3 - Quantifi MC paths'!K4298-VB*SwapPrincipal&lt;0,-1*('Figure 7.3 - Quantifi MC paths'!K4298-VB*SwapPrincipal)*LTPcharge*J$14*J$13,0)</f>
        <v>6755.0600514165326</v>
      </c>
      <c r="K4291" s="208">
        <f>IF('Figure 7.3 - Quantifi MC paths'!L4298-VB*SwapPrincipal&lt;0,-1*('Figure 7.3 - Quantifi MC paths'!L4298-VB*SwapPrincipal)*LTPcharge*K$14*K$13,0)</f>
        <v>7269.1792946175865</v>
      </c>
      <c r="L4291" s="208">
        <f>IF('Figure 7.3 - Quantifi MC paths'!M4298-VB*SwapPrincipal&lt;0,-1*('Figure 7.3 - Quantifi MC paths'!M4298-VB*SwapPrincipal)*LTPcharge*L$14*L$13,0)</f>
        <v>7230.4800574492456</v>
      </c>
      <c r="M4291" s="208">
        <f>IF('Figure 7.3 - Quantifi MC paths'!N4298-VB*SwapPrincipal&lt;0,-1*('Figure 7.3 - Quantifi MC paths'!N4298-VB*SwapPrincipal)*LTPcharge*M$14*M$13,0)</f>
        <v>7599.3422428477261</v>
      </c>
      <c r="N4291" s="208">
        <f>IF('Figure 7.3 - Quantifi MC paths'!O4298-VB*SwapPrincipal&lt;0,-1*('Figure 7.3 - Quantifi MC paths'!O4298-VB*SwapPrincipal)*LTPcharge*N$14*N$13,0)</f>
        <v>8818.5834645241612</v>
      </c>
      <c r="O4291" s="208">
        <f>IF('Figure 7.3 - Quantifi MC paths'!P4298-VB*SwapPrincipal&lt;0,-1*('Figure 7.3 - Quantifi MC paths'!P4298-VB*SwapPrincipal)*LTPcharge*O$14*O$13,0)</f>
        <v>7793.4423449788865</v>
      </c>
      <c r="P4291" s="208">
        <f>IF('Figure 7.3 - Quantifi MC paths'!Q4298-VB*SwapPrincipal&lt;0,-1*('Figure 7.3 - Quantifi MC paths'!Q4298-VB*SwapPrincipal)*LTPcharge*P$14*P$13,0)</f>
        <v>6612.2176250811899</v>
      </c>
      <c r="Q4291" s="208">
        <f>IF('Figure 7.3 - Quantifi MC paths'!R4298-VB*SwapPrincipal&lt;0,-1*('Figure 7.3 - Quantifi MC paths'!R4298-VB*SwapPrincipal)*LTPcharge*Q$14*Q$13,0)</f>
        <v>7476.1664063723947</v>
      </c>
      <c r="R4291" s="208">
        <f>IF('Figure 7.3 - Quantifi MC paths'!S4298-VB*SwapPrincipal&lt;0,-1*('Figure 7.3 - Quantifi MC paths'!S4298-VB*SwapPrincipal)*LTPcharge*R$14*R$13,0)</f>
        <v>84960.291243914806</v>
      </c>
      <c r="S4291" s="208">
        <f>IF('Figure 7.3 - Quantifi MC paths'!T4298-VB*SwapPrincipal&lt;0,-1*('Figure 7.3 - Quantifi MC paths'!T4298-VB*SwapPrincipal)*LTPcharge*S$14*S$13,0)</f>
        <v>66758.108800117436</v>
      </c>
      <c r="T4291" s="208">
        <f>IF('Figure 7.3 - Quantifi MC paths'!U4298-VB*SwapPrincipal&lt;0,-1*('Figure 7.3 - Quantifi MC paths'!U4298-VB*SwapPrincipal)*LTPcharge*T$14*T$13,0)</f>
        <v>95669.184660706611</v>
      </c>
      <c r="U4291" s="208">
        <f>IF('Figure 7.3 - Quantifi MC paths'!V4298-VB*SwapPrincipal&lt;0,-1*('Figure 7.3 - Quantifi MC paths'!V4298-VB*SwapPrincipal)*LTPcharge*U$14*U$13,0)</f>
        <v>109088.99595056276</v>
      </c>
      <c r="V4291" s="208">
        <f>IF('Figure 7.3 - Quantifi MC paths'!W4298-VB*SwapPrincipal&lt;0,-1*('Figure 7.3 - Quantifi MC paths'!W4298-VB*SwapPrincipal)*LTPcharge*V$14*V$13,0)</f>
        <v>106118.01995477788</v>
      </c>
      <c r="W4291" s="208">
        <f>IF('Figure 7.3 - Quantifi MC paths'!X4298-VB*SwapPrincipal&lt;0,-1*('Figure 7.3 - Quantifi MC paths'!X4298-VB*SwapPrincipal)*LTPcharge*W$14*W$13,0)</f>
        <v>117959.55960817421</v>
      </c>
      <c r="X4291" s="208">
        <f>IF('Figure 7.3 - Quantifi MC paths'!Y4298-VB*SwapPrincipal&lt;0,-1*('Figure 7.3 - Quantifi MC paths'!Y4298-VB*SwapPrincipal)*LTPcharge*X$14*X$13,0)</f>
        <v>0</v>
      </c>
      <c r="Y4291" s="209">
        <f t="shared" si="70"/>
        <v>663669.29452865105</v>
      </c>
    </row>
    <row r="4292" spans="2:25">
      <c r="B4292" s="207">
        <v>4276</v>
      </c>
      <c r="C4292" s="208">
        <f>IF('Figure 7.3 - Quantifi MC paths'!D4299-VB*SwapPrincipal&lt;0,-1*('Figure 7.3 - Quantifi MC paths'!D4299-VB*SwapPrincipal)*LTPcharge*C$14*C$13,0)</f>
        <v>1151.2348364633806</v>
      </c>
      <c r="D4292" s="208">
        <f>IF('Figure 7.3 - Quantifi MC paths'!E4299-VB*SwapPrincipal&lt;0,-1*('Figure 7.3 - Quantifi MC paths'!E4299-VB*SwapPrincipal)*LTPcharge*D$14*D$13,0)</f>
        <v>1009.9304375432381</v>
      </c>
      <c r="E4292" s="208">
        <f>IF('Figure 7.3 - Quantifi MC paths'!F4299-VB*SwapPrincipal&lt;0,-1*('Figure 7.3 - Quantifi MC paths'!F4299-VB*SwapPrincipal)*LTPcharge*E$14*E$13,0)</f>
        <v>956.31782411372967</v>
      </c>
      <c r="F4292" s="208">
        <f>IF('Figure 7.3 - Quantifi MC paths'!G4299-VB*SwapPrincipal&lt;0,-1*('Figure 7.3 - Quantifi MC paths'!G4299-VB*SwapPrincipal)*LTPcharge*F$14*F$13,0)</f>
        <v>1045.7738807618634</v>
      </c>
      <c r="G4292" s="208">
        <f>IF('Figure 7.3 - Quantifi MC paths'!H4299-VB*SwapPrincipal&lt;0,-1*('Figure 7.3 - Quantifi MC paths'!H4299-VB*SwapPrincipal)*LTPcharge*G$14*G$13,0)</f>
        <v>4402.7427385115116</v>
      </c>
      <c r="H4292" s="208">
        <f>IF('Figure 7.3 - Quantifi MC paths'!I4299-VB*SwapPrincipal&lt;0,-1*('Figure 7.3 - Quantifi MC paths'!I4299-VB*SwapPrincipal)*LTPcharge*H$14*H$13,0)</f>
        <v>4403.0766883742572</v>
      </c>
      <c r="I4292" s="208">
        <f>IF('Figure 7.3 - Quantifi MC paths'!J4299-VB*SwapPrincipal&lt;0,-1*('Figure 7.3 - Quantifi MC paths'!J4299-VB*SwapPrincipal)*LTPcharge*I$14*I$13,0)</f>
        <v>3213.8543348986968</v>
      </c>
      <c r="J4292" s="208">
        <f>IF('Figure 7.3 - Quantifi MC paths'!K4299-VB*SwapPrincipal&lt;0,-1*('Figure 7.3 - Quantifi MC paths'!K4299-VB*SwapPrincipal)*LTPcharge*J$14*J$13,0)</f>
        <v>2090.3245938021246</v>
      </c>
      <c r="K4292" s="208">
        <f>IF('Figure 7.3 - Quantifi MC paths'!L4299-VB*SwapPrincipal&lt;0,-1*('Figure 7.3 - Quantifi MC paths'!L4299-VB*SwapPrincipal)*LTPcharge*K$14*K$13,0)</f>
        <v>2111.0118739583427</v>
      </c>
      <c r="L4292" s="208">
        <f>IF('Figure 7.3 - Quantifi MC paths'!M4299-VB*SwapPrincipal&lt;0,-1*('Figure 7.3 - Quantifi MC paths'!M4299-VB*SwapPrincipal)*LTPcharge*L$14*L$13,0)</f>
        <v>882.25453366473789</v>
      </c>
      <c r="M4292" s="208">
        <f>IF('Figure 7.3 - Quantifi MC paths'!N4299-VB*SwapPrincipal&lt;0,-1*('Figure 7.3 - Quantifi MC paths'!N4299-VB*SwapPrincipal)*LTPcharge*M$14*M$13,0)</f>
        <v>1635.3706862596882</v>
      </c>
      <c r="N4292" s="208">
        <f>IF('Figure 7.3 - Quantifi MC paths'!O4299-VB*SwapPrincipal&lt;0,-1*('Figure 7.3 - Quantifi MC paths'!O4299-VB*SwapPrincipal)*LTPcharge*N$14*N$13,0)</f>
        <v>2622.194134748137</v>
      </c>
      <c r="O4292" s="208">
        <f>IF('Figure 7.3 - Quantifi MC paths'!P4299-VB*SwapPrincipal&lt;0,-1*('Figure 7.3 - Quantifi MC paths'!P4299-VB*SwapPrincipal)*LTPcharge*O$14*O$13,0)</f>
        <v>4373.1429506365985</v>
      </c>
      <c r="P4292" s="208">
        <f>IF('Figure 7.3 - Quantifi MC paths'!Q4299-VB*SwapPrincipal&lt;0,-1*('Figure 7.3 - Quantifi MC paths'!Q4299-VB*SwapPrincipal)*LTPcharge*P$14*P$13,0)</f>
        <v>4475.9086786584194</v>
      </c>
      <c r="Q4292" s="208">
        <f>IF('Figure 7.3 - Quantifi MC paths'!R4299-VB*SwapPrincipal&lt;0,-1*('Figure 7.3 - Quantifi MC paths'!R4299-VB*SwapPrincipal)*LTPcharge*Q$14*Q$13,0)</f>
        <v>4639.2276257747499</v>
      </c>
      <c r="R4292" s="208">
        <f>IF('Figure 7.3 - Quantifi MC paths'!S4299-VB*SwapPrincipal&lt;0,-1*('Figure 7.3 - Quantifi MC paths'!S4299-VB*SwapPrincipal)*LTPcharge*R$14*R$13,0)</f>
        <v>61573.274012764108</v>
      </c>
      <c r="S4292" s="208">
        <f>IF('Figure 7.3 - Quantifi MC paths'!T4299-VB*SwapPrincipal&lt;0,-1*('Figure 7.3 - Quantifi MC paths'!T4299-VB*SwapPrincipal)*LTPcharge*S$14*S$13,0)</f>
        <v>83499.930067819558</v>
      </c>
      <c r="T4292" s="208">
        <f>IF('Figure 7.3 - Quantifi MC paths'!U4299-VB*SwapPrincipal&lt;0,-1*('Figure 7.3 - Quantifi MC paths'!U4299-VB*SwapPrincipal)*LTPcharge*T$14*T$13,0)</f>
        <v>99042.938384616995</v>
      </c>
      <c r="U4292" s="208">
        <f>IF('Figure 7.3 - Quantifi MC paths'!V4299-VB*SwapPrincipal&lt;0,-1*('Figure 7.3 - Quantifi MC paths'!V4299-VB*SwapPrincipal)*LTPcharge*U$14*U$13,0)</f>
        <v>110458.16107395949</v>
      </c>
      <c r="V4292" s="208">
        <f>IF('Figure 7.3 - Quantifi MC paths'!W4299-VB*SwapPrincipal&lt;0,-1*('Figure 7.3 - Quantifi MC paths'!W4299-VB*SwapPrincipal)*LTPcharge*V$14*V$13,0)</f>
        <v>120986.83573587221</v>
      </c>
      <c r="W4292" s="208">
        <f>IF('Figure 7.3 - Quantifi MC paths'!X4299-VB*SwapPrincipal&lt;0,-1*('Figure 7.3 - Quantifi MC paths'!X4299-VB*SwapPrincipal)*LTPcharge*W$14*W$13,0)</f>
        <v>120991.83610557632</v>
      </c>
      <c r="X4292" s="208">
        <f>IF('Figure 7.3 - Quantifi MC paths'!Y4299-VB*SwapPrincipal&lt;0,-1*('Figure 7.3 - Quantifi MC paths'!Y4299-VB*SwapPrincipal)*LTPcharge*X$14*X$13,0)</f>
        <v>0</v>
      </c>
      <c r="Y4292" s="209">
        <f t="shared" si="70"/>
        <v>635565.34119877813</v>
      </c>
    </row>
    <row r="4293" spans="2:25">
      <c r="B4293" s="207">
        <v>4277</v>
      </c>
      <c r="C4293" s="208">
        <f>IF('Figure 7.3 - Quantifi MC paths'!D4300-VB*SwapPrincipal&lt;0,-1*('Figure 7.3 - Quantifi MC paths'!D4300-VB*SwapPrincipal)*LTPcharge*C$14*C$13,0)</f>
        <v>1151.2348364633806</v>
      </c>
      <c r="D4293" s="208">
        <f>IF('Figure 7.3 - Quantifi MC paths'!E4300-VB*SwapPrincipal&lt;0,-1*('Figure 7.3 - Quantifi MC paths'!E4300-VB*SwapPrincipal)*LTPcharge*D$14*D$13,0)</f>
        <v>1318.6091567217679</v>
      </c>
      <c r="E4293" s="208">
        <f>IF('Figure 7.3 - Quantifi MC paths'!F4300-VB*SwapPrincipal&lt;0,-1*('Figure 7.3 - Quantifi MC paths'!F4300-VB*SwapPrincipal)*LTPcharge*E$14*E$13,0)</f>
        <v>1385.982379527084</v>
      </c>
      <c r="F4293" s="208">
        <f>IF('Figure 7.3 - Quantifi MC paths'!G4300-VB*SwapPrincipal&lt;0,-1*('Figure 7.3 - Quantifi MC paths'!G4300-VB*SwapPrincipal)*LTPcharge*F$14*F$13,0)</f>
        <v>1246.1222092759183</v>
      </c>
      <c r="G4293" s="208">
        <f>IF('Figure 7.3 - Quantifi MC paths'!H4300-VB*SwapPrincipal&lt;0,-1*('Figure 7.3 - Quantifi MC paths'!H4300-VB*SwapPrincipal)*LTPcharge*G$14*G$13,0)</f>
        <v>6156.7869180955122</v>
      </c>
      <c r="H4293" s="208">
        <f>IF('Figure 7.3 - Quantifi MC paths'!I4300-VB*SwapPrincipal&lt;0,-1*('Figure 7.3 - Quantifi MC paths'!I4300-VB*SwapPrincipal)*LTPcharge*H$14*H$13,0)</f>
        <v>5773.1351535803951</v>
      </c>
      <c r="I4293" s="208">
        <f>IF('Figure 7.3 - Quantifi MC paths'!J4300-VB*SwapPrincipal&lt;0,-1*('Figure 7.3 - Quantifi MC paths'!J4300-VB*SwapPrincipal)*LTPcharge*I$14*I$13,0)</f>
        <v>6159.7983265480634</v>
      </c>
      <c r="J4293" s="208">
        <f>IF('Figure 7.3 - Quantifi MC paths'!K4300-VB*SwapPrincipal&lt;0,-1*('Figure 7.3 - Quantifi MC paths'!K4300-VB*SwapPrincipal)*LTPcharge*J$14*J$13,0)</f>
        <v>6651.3380635965577</v>
      </c>
      <c r="K4293" s="208">
        <f>IF('Figure 7.3 - Quantifi MC paths'!L4300-VB*SwapPrincipal&lt;0,-1*('Figure 7.3 - Quantifi MC paths'!L4300-VB*SwapPrincipal)*LTPcharge*K$14*K$13,0)</f>
        <v>7191.3960462334753</v>
      </c>
      <c r="L4293" s="208">
        <f>IF('Figure 7.3 - Quantifi MC paths'!M4300-VB*SwapPrincipal&lt;0,-1*('Figure 7.3 - Quantifi MC paths'!M4300-VB*SwapPrincipal)*LTPcharge*L$14*L$13,0)</f>
        <v>6206.6507109882477</v>
      </c>
      <c r="M4293" s="208">
        <f>IF('Figure 7.3 - Quantifi MC paths'!N4300-VB*SwapPrincipal&lt;0,-1*('Figure 7.3 - Quantifi MC paths'!N4300-VB*SwapPrincipal)*LTPcharge*M$14*M$13,0)</f>
        <v>5982.2587222407046</v>
      </c>
      <c r="N4293" s="208">
        <f>IF('Figure 7.3 - Quantifi MC paths'!O4300-VB*SwapPrincipal&lt;0,-1*('Figure 7.3 - Quantifi MC paths'!O4300-VB*SwapPrincipal)*LTPcharge*N$14*N$13,0)</f>
        <v>6510.3411063085287</v>
      </c>
      <c r="O4293" s="208">
        <f>IF('Figure 7.3 - Quantifi MC paths'!P4300-VB*SwapPrincipal&lt;0,-1*('Figure 7.3 - Quantifi MC paths'!P4300-VB*SwapPrincipal)*LTPcharge*O$14*O$13,0)</f>
        <v>6462.7801301574837</v>
      </c>
      <c r="P4293" s="208">
        <f>IF('Figure 7.3 - Quantifi MC paths'!Q4300-VB*SwapPrincipal&lt;0,-1*('Figure 7.3 - Quantifi MC paths'!Q4300-VB*SwapPrincipal)*LTPcharge*P$14*P$13,0)</f>
        <v>5971.5334357946376</v>
      </c>
      <c r="Q4293" s="208">
        <f>IF('Figure 7.3 - Quantifi MC paths'!R4300-VB*SwapPrincipal&lt;0,-1*('Figure 7.3 - Quantifi MC paths'!R4300-VB*SwapPrincipal)*LTPcharge*Q$14*Q$13,0)</f>
        <v>5977.5382339176576</v>
      </c>
      <c r="R4293" s="208">
        <f>IF('Figure 7.3 - Quantifi MC paths'!S4300-VB*SwapPrincipal&lt;0,-1*('Figure 7.3 - Quantifi MC paths'!S4300-VB*SwapPrincipal)*LTPcharge*R$14*R$13,0)</f>
        <v>78778.653966527403</v>
      </c>
      <c r="S4293" s="208">
        <f>IF('Figure 7.3 - Quantifi MC paths'!T4300-VB*SwapPrincipal&lt;0,-1*('Figure 7.3 - Quantifi MC paths'!T4300-VB*SwapPrincipal)*LTPcharge*S$14*S$13,0)</f>
        <v>105047.88272382675</v>
      </c>
      <c r="T4293" s="208">
        <f>IF('Figure 7.3 - Quantifi MC paths'!U4300-VB*SwapPrincipal&lt;0,-1*('Figure 7.3 - Quantifi MC paths'!U4300-VB*SwapPrincipal)*LTPcharge*T$14*T$13,0)</f>
        <v>120008.17230817786</v>
      </c>
      <c r="U4293" s="208">
        <f>IF('Figure 7.3 - Quantifi MC paths'!V4300-VB*SwapPrincipal&lt;0,-1*('Figure 7.3 - Quantifi MC paths'!V4300-VB*SwapPrincipal)*LTPcharge*U$14*U$13,0)</f>
        <v>103172.87049194003</v>
      </c>
      <c r="V4293" s="208">
        <f>IF('Figure 7.3 - Quantifi MC paths'!W4300-VB*SwapPrincipal&lt;0,-1*('Figure 7.3 - Quantifi MC paths'!W4300-VB*SwapPrincipal)*LTPcharge*V$14*V$13,0)</f>
        <v>97052.443250508004</v>
      </c>
      <c r="W4293" s="208">
        <f>IF('Figure 7.3 - Quantifi MC paths'!X4300-VB*SwapPrincipal&lt;0,-1*('Figure 7.3 - Quantifi MC paths'!X4300-VB*SwapPrincipal)*LTPcharge*W$14*W$13,0)</f>
        <v>103431.45762579798</v>
      </c>
      <c r="X4293" s="208">
        <f>IF('Figure 7.3 - Quantifi MC paths'!Y4300-VB*SwapPrincipal&lt;0,-1*('Figure 7.3 - Quantifi MC paths'!Y4300-VB*SwapPrincipal)*LTPcharge*X$14*X$13,0)</f>
        <v>0</v>
      </c>
      <c r="Y4293" s="209">
        <f t="shared" si="70"/>
        <v>681636.98579622747</v>
      </c>
    </row>
    <row r="4294" spans="2:25">
      <c r="B4294" s="207">
        <v>4278</v>
      </c>
      <c r="C4294" s="208">
        <f>IF('Figure 7.3 - Quantifi MC paths'!D4301-VB*SwapPrincipal&lt;0,-1*('Figure 7.3 - Quantifi MC paths'!D4301-VB*SwapPrincipal)*LTPcharge*C$14*C$13,0)</f>
        <v>1151.2348364633806</v>
      </c>
      <c r="D4294" s="208">
        <f>IF('Figure 7.3 - Quantifi MC paths'!E4301-VB*SwapPrincipal&lt;0,-1*('Figure 7.3 - Quantifi MC paths'!E4301-VB*SwapPrincipal)*LTPcharge*D$14*D$13,0)</f>
        <v>1259.7983512494061</v>
      </c>
      <c r="E4294" s="208">
        <f>IF('Figure 7.3 - Quantifi MC paths'!F4301-VB*SwapPrincipal&lt;0,-1*('Figure 7.3 - Quantifi MC paths'!F4301-VB*SwapPrincipal)*LTPcharge*E$14*E$13,0)</f>
        <v>1158.0035732053648</v>
      </c>
      <c r="F4294" s="208">
        <f>IF('Figure 7.3 - Quantifi MC paths'!G4301-VB*SwapPrincipal&lt;0,-1*('Figure 7.3 - Quantifi MC paths'!G4301-VB*SwapPrincipal)*LTPcharge*F$14*F$13,0)</f>
        <v>1258.0147536735847</v>
      </c>
      <c r="G4294" s="208">
        <f>IF('Figure 7.3 - Quantifi MC paths'!H4301-VB*SwapPrincipal&lt;0,-1*('Figure 7.3 - Quantifi MC paths'!H4301-VB*SwapPrincipal)*LTPcharge*G$14*G$13,0)</f>
        <v>6365.5872485465925</v>
      </c>
      <c r="H4294" s="208">
        <f>IF('Figure 7.3 - Quantifi MC paths'!I4301-VB*SwapPrincipal&lt;0,-1*('Figure 7.3 - Quantifi MC paths'!I4301-VB*SwapPrincipal)*LTPcharge*H$14*H$13,0)</f>
        <v>5885.4094533558582</v>
      </c>
      <c r="I4294" s="208">
        <f>IF('Figure 7.3 - Quantifi MC paths'!J4301-VB*SwapPrincipal&lt;0,-1*('Figure 7.3 - Quantifi MC paths'!J4301-VB*SwapPrincipal)*LTPcharge*I$14*I$13,0)</f>
        <v>6476.5485472752553</v>
      </c>
      <c r="J4294" s="208">
        <f>IF('Figure 7.3 - Quantifi MC paths'!K4301-VB*SwapPrincipal&lt;0,-1*('Figure 7.3 - Quantifi MC paths'!K4301-VB*SwapPrincipal)*LTPcharge*J$14*J$13,0)</f>
        <v>7781.8678885067984</v>
      </c>
      <c r="K4294" s="208">
        <f>IF('Figure 7.3 - Quantifi MC paths'!L4301-VB*SwapPrincipal&lt;0,-1*('Figure 7.3 - Quantifi MC paths'!L4301-VB*SwapPrincipal)*LTPcharge*K$14*K$13,0)</f>
        <v>7091.9298090471002</v>
      </c>
      <c r="L4294" s="208">
        <f>IF('Figure 7.3 - Quantifi MC paths'!M4301-VB*SwapPrincipal&lt;0,-1*('Figure 7.3 - Quantifi MC paths'!M4301-VB*SwapPrincipal)*LTPcharge*L$14*L$13,0)</f>
        <v>8464.5616492429617</v>
      </c>
      <c r="M4294" s="208">
        <f>IF('Figure 7.3 - Quantifi MC paths'!N4301-VB*SwapPrincipal&lt;0,-1*('Figure 7.3 - Quantifi MC paths'!N4301-VB*SwapPrincipal)*LTPcharge*M$14*M$13,0)</f>
        <v>10395.68412968245</v>
      </c>
      <c r="N4294" s="208">
        <f>IF('Figure 7.3 - Quantifi MC paths'!O4301-VB*SwapPrincipal&lt;0,-1*('Figure 7.3 - Quantifi MC paths'!O4301-VB*SwapPrincipal)*LTPcharge*N$14*N$13,0)</f>
        <v>10919.312732242064</v>
      </c>
      <c r="O4294" s="208">
        <f>IF('Figure 7.3 - Quantifi MC paths'!P4301-VB*SwapPrincipal&lt;0,-1*('Figure 7.3 - Quantifi MC paths'!P4301-VB*SwapPrincipal)*LTPcharge*O$14*O$13,0)</f>
        <v>10035.600152740233</v>
      </c>
      <c r="P4294" s="208">
        <f>IF('Figure 7.3 - Quantifi MC paths'!Q4301-VB*SwapPrincipal&lt;0,-1*('Figure 7.3 - Quantifi MC paths'!Q4301-VB*SwapPrincipal)*LTPcharge*P$14*P$13,0)</f>
        <v>10202.677063618185</v>
      </c>
      <c r="Q4294" s="208">
        <f>IF('Figure 7.3 - Quantifi MC paths'!R4301-VB*SwapPrincipal&lt;0,-1*('Figure 7.3 - Quantifi MC paths'!R4301-VB*SwapPrincipal)*LTPcharge*Q$14*Q$13,0)</f>
        <v>10441.412130708632</v>
      </c>
      <c r="R4294" s="208">
        <f>IF('Figure 7.3 - Quantifi MC paths'!S4301-VB*SwapPrincipal&lt;0,-1*('Figure 7.3 - Quantifi MC paths'!S4301-VB*SwapPrincipal)*LTPcharge*R$14*R$13,0)</f>
        <v>129786.3487676911</v>
      </c>
      <c r="S4294" s="208">
        <f>IF('Figure 7.3 - Quantifi MC paths'!T4301-VB*SwapPrincipal&lt;0,-1*('Figure 7.3 - Quantifi MC paths'!T4301-VB*SwapPrincipal)*LTPcharge*S$14*S$13,0)</f>
        <v>143273.53300473018</v>
      </c>
      <c r="T4294" s="208">
        <f>IF('Figure 7.3 - Quantifi MC paths'!U4301-VB*SwapPrincipal&lt;0,-1*('Figure 7.3 - Quantifi MC paths'!U4301-VB*SwapPrincipal)*LTPcharge*T$14*T$13,0)</f>
        <v>179844.86885556622</v>
      </c>
      <c r="U4294" s="208">
        <f>IF('Figure 7.3 - Quantifi MC paths'!V4301-VB*SwapPrincipal&lt;0,-1*('Figure 7.3 - Quantifi MC paths'!V4301-VB*SwapPrincipal)*LTPcharge*U$14*U$13,0)</f>
        <v>170151.96370629966</v>
      </c>
      <c r="V4294" s="208">
        <f>IF('Figure 7.3 - Quantifi MC paths'!W4301-VB*SwapPrincipal&lt;0,-1*('Figure 7.3 - Quantifi MC paths'!W4301-VB*SwapPrincipal)*LTPcharge*V$14*V$13,0)</f>
        <v>175214.33222157188</v>
      </c>
      <c r="W4294" s="208">
        <f>IF('Figure 7.3 - Quantifi MC paths'!X4301-VB*SwapPrincipal&lt;0,-1*('Figure 7.3 - Quantifi MC paths'!X4301-VB*SwapPrincipal)*LTPcharge*W$14*W$13,0)</f>
        <v>176954.58403386388</v>
      </c>
      <c r="X4294" s="208">
        <f>IF('Figure 7.3 - Quantifi MC paths'!Y4301-VB*SwapPrincipal&lt;0,-1*('Figure 7.3 - Quantifi MC paths'!Y4301-VB*SwapPrincipal)*LTPcharge*X$14*X$13,0)</f>
        <v>0</v>
      </c>
      <c r="Y4294" s="209">
        <f t="shared" si="70"/>
        <v>1074113.2729092808</v>
      </c>
    </row>
    <row r="4295" spans="2:25">
      <c r="B4295" s="207">
        <v>4279</v>
      </c>
      <c r="C4295" s="208">
        <f>IF('Figure 7.3 - Quantifi MC paths'!D4302-VB*SwapPrincipal&lt;0,-1*('Figure 7.3 - Quantifi MC paths'!D4302-VB*SwapPrincipal)*LTPcharge*C$14*C$13,0)</f>
        <v>1151.2348364633806</v>
      </c>
      <c r="D4295" s="208">
        <f>IF('Figure 7.3 - Quantifi MC paths'!E4302-VB*SwapPrincipal&lt;0,-1*('Figure 7.3 - Quantifi MC paths'!E4302-VB*SwapPrincipal)*LTPcharge*D$14*D$13,0)</f>
        <v>1252.7943607823352</v>
      </c>
      <c r="E4295" s="208">
        <f>IF('Figure 7.3 - Quantifi MC paths'!F4302-VB*SwapPrincipal&lt;0,-1*('Figure 7.3 - Quantifi MC paths'!F4302-VB*SwapPrincipal)*LTPcharge*E$14*E$13,0)</f>
        <v>1126.4412033897227</v>
      </c>
      <c r="F4295" s="208">
        <f>IF('Figure 7.3 - Quantifi MC paths'!G4302-VB*SwapPrincipal&lt;0,-1*('Figure 7.3 - Quantifi MC paths'!G4302-VB*SwapPrincipal)*LTPcharge*F$14*F$13,0)</f>
        <v>991.37712028219596</v>
      </c>
      <c r="G4295" s="208">
        <f>IF('Figure 7.3 - Quantifi MC paths'!H4302-VB*SwapPrincipal&lt;0,-1*('Figure 7.3 - Quantifi MC paths'!H4302-VB*SwapPrincipal)*LTPcharge*G$14*G$13,0)</f>
        <v>4864.3741346327824</v>
      </c>
      <c r="H4295" s="208">
        <f>IF('Figure 7.3 - Quantifi MC paths'!I4302-VB*SwapPrincipal&lt;0,-1*('Figure 7.3 - Quantifi MC paths'!I4302-VB*SwapPrincipal)*LTPcharge*H$14*H$13,0)</f>
        <v>4487.4452498905221</v>
      </c>
      <c r="I4295" s="208">
        <f>IF('Figure 7.3 - Quantifi MC paths'!J4302-VB*SwapPrincipal&lt;0,-1*('Figure 7.3 - Quantifi MC paths'!J4302-VB*SwapPrincipal)*LTPcharge*I$14*I$13,0)</f>
        <v>2056.7311693224651</v>
      </c>
      <c r="J4295" s="208">
        <f>IF('Figure 7.3 - Quantifi MC paths'!K4302-VB*SwapPrincipal&lt;0,-1*('Figure 7.3 - Quantifi MC paths'!K4302-VB*SwapPrincipal)*LTPcharge*J$14*J$13,0)</f>
        <v>1747.8798798528549</v>
      </c>
      <c r="K4295" s="208">
        <f>IF('Figure 7.3 - Quantifi MC paths'!L4302-VB*SwapPrincipal&lt;0,-1*('Figure 7.3 - Quantifi MC paths'!L4302-VB*SwapPrincipal)*LTPcharge*K$14*K$13,0)</f>
        <v>1887.6541046857019</v>
      </c>
      <c r="L4295" s="208">
        <f>IF('Figure 7.3 - Quantifi MC paths'!M4302-VB*SwapPrincipal&lt;0,-1*('Figure 7.3 - Quantifi MC paths'!M4302-VB*SwapPrincipal)*LTPcharge*L$14*L$13,0)</f>
        <v>2608.0369466715697</v>
      </c>
      <c r="M4295" s="208">
        <f>IF('Figure 7.3 - Quantifi MC paths'!N4302-VB*SwapPrincipal&lt;0,-1*('Figure 7.3 - Quantifi MC paths'!N4302-VB*SwapPrincipal)*LTPcharge*M$14*M$13,0)</f>
        <v>3063.7368419978657</v>
      </c>
      <c r="N4295" s="208">
        <f>IF('Figure 7.3 - Quantifi MC paths'!O4302-VB*SwapPrincipal&lt;0,-1*('Figure 7.3 - Quantifi MC paths'!O4302-VB*SwapPrincipal)*LTPcharge*N$14*N$13,0)</f>
        <v>3689.9432939964586</v>
      </c>
      <c r="O4295" s="208">
        <f>IF('Figure 7.3 - Quantifi MC paths'!P4302-VB*SwapPrincipal&lt;0,-1*('Figure 7.3 - Quantifi MC paths'!P4302-VB*SwapPrincipal)*LTPcharge*O$14*O$13,0)</f>
        <v>3133.0154946968137</v>
      </c>
      <c r="P4295" s="208">
        <f>IF('Figure 7.3 - Quantifi MC paths'!Q4302-VB*SwapPrincipal&lt;0,-1*('Figure 7.3 - Quantifi MC paths'!Q4302-VB*SwapPrincipal)*LTPcharge*P$14*P$13,0)</f>
        <v>2466.4210231273441</v>
      </c>
      <c r="Q4295" s="208">
        <f>IF('Figure 7.3 - Quantifi MC paths'!R4302-VB*SwapPrincipal&lt;0,-1*('Figure 7.3 - Quantifi MC paths'!R4302-VB*SwapPrincipal)*LTPcharge*Q$14*Q$13,0)</f>
        <v>2403.2452229790774</v>
      </c>
      <c r="R4295" s="208">
        <f>IF('Figure 7.3 - Quantifi MC paths'!S4302-VB*SwapPrincipal&lt;0,-1*('Figure 7.3 - Quantifi MC paths'!S4302-VB*SwapPrincipal)*LTPcharge*R$14*R$13,0)</f>
        <v>33804.167048821895</v>
      </c>
      <c r="S4295" s="208">
        <f>IF('Figure 7.3 - Quantifi MC paths'!T4302-VB*SwapPrincipal&lt;0,-1*('Figure 7.3 - Quantifi MC paths'!T4302-VB*SwapPrincipal)*LTPcharge*S$14*S$13,0)</f>
        <v>5403.0255381784955</v>
      </c>
      <c r="T4295" s="208">
        <f>IF('Figure 7.3 - Quantifi MC paths'!U4302-VB*SwapPrincipal&lt;0,-1*('Figure 7.3 - Quantifi MC paths'!U4302-VB*SwapPrincipal)*LTPcharge*T$14*T$13,0)</f>
        <v>18364.860938859496</v>
      </c>
      <c r="U4295" s="208">
        <f>IF('Figure 7.3 - Quantifi MC paths'!V4302-VB*SwapPrincipal&lt;0,-1*('Figure 7.3 - Quantifi MC paths'!V4302-VB*SwapPrincipal)*LTPcharge*U$14*U$13,0)</f>
        <v>3943.4761854824792</v>
      </c>
      <c r="V4295" s="208">
        <f>IF('Figure 7.3 - Quantifi MC paths'!W4302-VB*SwapPrincipal&lt;0,-1*('Figure 7.3 - Quantifi MC paths'!W4302-VB*SwapPrincipal)*LTPcharge*V$14*V$13,0)</f>
        <v>14755.893145367887</v>
      </c>
      <c r="W4295" s="208">
        <f>IF('Figure 7.3 - Quantifi MC paths'!X4302-VB*SwapPrincipal&lt;0,-1*('Figure 7.3 - Quantifi MC paths'!X4302-VB*SwapPrincipal)*LTPcharge*W$14*W$13,0)</f>
        <v>18978.566344042658</v>
      </c>
      <c r="X4295" s="208">
        <f>IF('Figure 7.3 - Quantifi MC paths'!Y4302-VB*SwapPrincipal&lt;0,-1*('Figure 7.3 - Quantifi MC paths'!Y4302-VB*SwapPrincipal)*LTPcharge*X$14*X$13,0)</f>
        <v>0</v>
      </c>
      <c r="Y4295" s="209">
        <f t="shared" si="70"/>
        <v>132180.32008352398</v>
      </c>
    </row>
    <row r="4296" spans="2:25">
      <c r="B4296" s="207">
        <v>4280</v>
      </c>
      <c r="C4296" s="208">
        <f>IF('Figure 7.3 - Quantifi MC paths'!D4303-VB*SwapPrincipal&lt;0,-1*('Figure 7.3 - Quantifi MC paths'!D4303-VB*SwapPrincipal)*LTPcharge*C$14*C$13,0)</f>
        <v>1151.2348364633806</v>
      </c>
      <c r="D4296" s="208">
        <f>IF('Figure 7.3 - Quantifi MC paths'!E4303-VB*SwapPrincipal&lt;0,-1*('Figure 7.3 - Quantifi MC paths'!E4303-VB*SwapPrincipal)*LTPcharge*D$14*D$13,0)</f>
        <v>1152.7776709218804</v>
      </c>
      <c r="E4296" s="208">
        <f>IF('Figure 7.3 - Quantifi MC paths'!F4303-VB*SwapPrincipal&lt;0,-1*('Figure 7.3 - Quantifi MC paths'!F4303-VB*SwapPrincipal)*LTPcharge*E$14*E$13,0)</f>
        <v>1055.3470612632186</v>
      </c>
      <c r="F4296" s="208">
        <f>IF('Figure 7.3 - Quantifi MC paths'!G4303-VB*SwapPrincipal&lt;0,-1*('Figure 7.3 - Quantifi MC paths'!G4303-VB*SwapPrincipal)*LTPcharge*F$14*F$13,0)</f>
        <v>885.26137745534027</v>
      </c>
      <c r="G4296" s="208">
        <f>IF('Figure 7.3 - Quantifi MC paths'!H4303-VB*SwapPrincipal&lt;0,-1*('Figure 7.3 - Quantifi MC paths'!H4303-VB*SwapPrincipal)*LTPcharge*G$14*G$13,0)</f>
        <v>4065.2591643847895</v>
      </c>
      <c r="H4296" s="208">
        <f>IF('Figure 7.3 - Quantifi MC paths'!I4303-VB*SwapPrincipal&lt;0,-1*('Figure 7.3 - Quantifi MC paths'!I4303-VB*SwapPrincipal)*LTPcharge*H$14*H$13,0)</f>
        <v>3083.6731269080942</v>
      </c>
      <c r="I4296" s="208">
        <f>IF('Figure 7.3 - Quantifi MC paths'!J4303-VB*SwapPrincipal&lt;0,-1*('Figure 7.3 - Quantifi MC paths'!J4303-VB*SwapPrincipal)*LTPcharge*I$14*I$13,0)</f>
        <v>4498.5162491652427</v>
      </c>
      <c r="J4296" s="208">
        <f>IF('Figure 7.3 - Quantifi MC paths'!K4303-VB*SwapPrincipal&lt;0,-1*('Figure 7.3 - Quantifi MC paths'!K4303-VB*SwapPrincipal)*LTPcharge*J$14*J$13,0)</f>
        <v>5807.789312860903</v>
      </c>
      <c r="K4296" s="208">
        <f>IF('Figure 7.3 - Quantifi MC paths'!L4303-VB*SwapPrincipal&lt;0,-1*('Figure 7.3 - Quantifi MC paths'!L4303-VB*SwapPrincipal)*LTPcharge*K$14*K$13,0)</f>
        <v>5767.2022560978485</v>
      </c>
      <c r="L4296" s="208">
        <f>IF('Figure 7.3 - Quantifi MC paths'!M4303-VB*SwapPrincipal&lt;0,-1*('Figure 7.3 - Quantifi MC paths'!M4303-VB*SwapPrincipal)*LTPcharge*L$14*L$13,0)</f>
        <v>4503.7594385370639</v>
      </c>
      <c r="M4296" s="208">
        <f>IF('Figure 7.3 - Quantifi MC paths'!N4303-VB*SwapPrincipal&lt;0,-1*('Figure 7.3 - Quantifi MC paths'!N4303-VB*SwapPrincipal)*LTPcharge*M$14*M$13,0)</f>
        <v>4905.684875437114</v>
      </c>
      <c r="N4296" s="208">
        <f>IF('Figure 7.3 - Quantifi MC paths'!O4303-VB*SwapPrincipal&lt;0,-1*('Figure 7.3 - Quantifi MC paths'!O4303-VB*SwapPrincipal)*LTPcharge*N$14*N$13,0)</f>
        <v>6122.3776399851458</v>
      </c>
      <c r="O4296" s="208">
        <f>IF('Figure 7.3 - Quantifi MC paths'!P4303-VB*SwapPrincipal&lt;0,-1*('Figure 7.3 - Quantifi MC paths'!P4303-VB*SwapPrincipal)*LTPcharge*O$14*O$13,0)</f>
        <v>5115.8408742580577</v>
      </c>
      <c r="P4296" s="208">
        <f>IF('Figure 7.3 - Quantifi MC paths'!Q4303-VB*SwapPrincipal&lt;0,-1*('Figure 7.3 - Quantifi MC paths'!Q4303-VB*SwapPrincipal)*LTPcharge*P$14*P$13,0)</f>
        <v>5274.9674839684803</v>
      </c>
      <c r="Q4296" s="208">
        <f>IF('Figure 7.3 - Quantifi MC paths'!R4303-VB*SwapPrincipal&lt;0,-1*('Figure 7.3 - Quantifi MC paths'!R4303-VB*SwapPrincipal)*LTPcharge*Q$14*Q$13,0)</f>
        <v>4525.4726766652147</v>
      </c>
      <c r="R4296" s="208">
        <f>IF('Figure 7.3 - Quantifi MC paths'!S4303-VB*SwapPrincipal&lt;0,-1*('Figure 7.3 - Quantifi MC paths'!S4303-VB*SwapPrincipal)*LTPcharge*R$14*R$13,0)</f>
        <v>41738.78891725123</v>
      </c>
      <c r="S4296" s="208">
        <f>IF('Figure 7.3 - Quantifi MC paths'!T4303-VB*SwapPrincipal&lt;0,-1*('Figure 7.3 - Quantifi MC paths'!T4303-VB*SwapPrincipal)*LTPcharge*S$14*S$13,0)</f>
        <v>91326.784415185131</v>
      </c>
      <c r="T4296" s="208">
        <f>IF('Figure 7.3 - Quantifi MC paths'!U4303-VB*SwapPrincipal&lt;0,-1*('Figure 7.3 - Quantifi MC paths'!U4303-VB*SwapPrincipal)*LTPcharge*T$14*T$13,0)</f>
        <v>72198.308468950912</v>
      </c>
      <c r="U4296" s="208">
        <f>IF('Figure 7.3 - Quantifi MC paths'!V4303-VB*SwapPrincipal&lt;0,-1*('Figure 7.3 - Quantifi MC paths'!V4303-VB*SwapPrincipal)*LTPcharge*U$14*U$13,0)</f>
        <v>70827.975684603633</v>
      </c>
      <c r="V4296" s="208">
        <f>IF('Figure 7.3 - Quantifi MC paths'!W4303-VB*SwapPrincipal&lt;0,-1*('Figure 7.3 - Quantifi MC paths'!W4303-VB*SwapPrincipal)*LTPcharge*V$14*V$13,0)</f>
        <v>70869.976523260673</v>
      </c>
      <c r="W4296" s="208">
        <f>IF('Figure 7.3 - Quantifi MC paths'!X4303-VB*SwapPrincipal&lt;0,-1*('Figure 7.3 - Quantifi MC paths'!X4303-VB*SwapPrincipal)*LTPcharge*W$14*W$13,0)</f>
        <v>75948.123310269075</v>
      </c>
      <c r="X4296" s="208">
        <f>IF('Figure 7.3 - Quantifi MC paths'!Y4303-VB*SwapPrincipal&lt;0,-1*('Figure 7.3 - Quantifi MC paths'!Y4303-VB*SwapPrincipal)*LTPcharge*X$14*X$13,0)</f>
        <v>0</v>
      </c>
      <c r="Y4296" s="209">
        <f t="shared" si="70"/>
        <v>480825.12136389245</v>
      </c>
    </row>
    <row r="4297" spans="2:25">
      <c r="B4297" s="207">
        <v>4281</v>
      </c>
      <c r="C4297" s="208">
        <f>IF('Figure 7.3 - Quantifi MC paths'!D4304-VB*SwapPrincipal&lt;0,-1*('Figure 7.3 - Quantifi MC paths'!D4304-VB*SwapPrincipal)*LTPcharge*C$14*C$13,0)</f>
        <v>1151.2348364633806</v>
      </c>
      <c r="D4297" s="208">
        <f>IF('Figure 7.3 - Quantifi MC paths'!E4304-VB*SwapPrincipal&lt;0,-1*('Figure 7.3 - Quantifi MC paths'!E4304-VB*SwapPrincipal)*LTPcharge*D$14*D$13,0)</f>
        <v>1343.4643157313044</v>
      </c>
      <c r="E4297" s="208">
        <f>IF('Figure 7.3 - Quantifi MC paths'!F4304-VB*SwapPrincipal&lt;0,-1*('Figure 7.3 - Quantifi MC paths'!F4304-VB*SwapPrincipal)*LTPcharge*E$14*E$13,0)</f>
        <v>1276.149636433413</v>
      </c>
      <c r="F4297" s="208">
        <f>IF('Figure 7.3 - Quantifi MC paths'!G4304-VB*SwapPrincipal&lt;0,-1*('Figure 7.3 - Quantifi MC paths'!G4304-VB*SwapPrincipal)*LTPcharge*F$14*F$13,0)</f>
        <v>1033.9791140223933</v>
      </c>
      <c r="G4297" s="208">
        <f>IF('Figure 7.3 - Quantifi MC paths'!H4304-VB*SwapPrincipal&lt;0,-1*('Figure 7.3 - Quantifi MC paths'!H4304-VB*SwapPrincipal)*LTPcharge*G$14*G$13,0)</f>
        <v>4324.536538931382</v>
      </c>
      <c r="H4297" s="208">
        <f>IF('Figure 7.3 - Quantifi MC paths'!I4304-VB*SwapPrincipal&lt;0,-1*('Figure 7.3 - Quantifi MC paths'!I4304-VB*SwapPrincipal)*LTPcharge*H$14*H$13,0)</f>
        <v>4055.0810955970869</v>
      </c>
      <c r="I4297" s="208">
        <f>IF('Figure 7.3 - Quantifi MC paths'!J4304-VB*SwapPrincipal&lt;0,-1*('Figure 7.3 - Quantifi MC paths'!J4304-VB*SwapPrincipal)*LTPcharge*I$14*I$13,0)</f>
        <v>3987.5914992239609</v>
      </c>
      <c r="J4297" s="208">
        <f>IF('Figure 7.3 - Quantifi MC paths'!K4304-VB*SwapPrincipal&lt;0,-1*('Figure 7.3 - Quantifi MC paths'!K4304-VB*SwapPrincipal)*LTPcharge*J$14*J$13,0)</f>
        <v>3664.3211778378459</v>
      </c>
      <c r="K4297" s="208">
        <f>IF('Figure 7.3 - Quantifi MC paths'!L4304-VB*SwapPrincipal&lt;0,-1*('Figure 7.3 - Quantifi MC paths'!L4304-VB*SwapPrincipal)*LTPcharge*K$14*K$13,0)</f>
        <v>4211.9310906965757</v>
      </c>
      <c r="L4297" s="208">
        <f>IF('Figure 7.3 - Quantifi MC paths'!M4304-VB*SwapPrincipal&lt;0,-1*('Figure 7.3 - Quantifi MC paths'!M4304-VB*SwapPrincipal)*LTPcharge*L$14*L$13,0)</f>
        <v>5151.3869964521846</v>
      </c>
      <c r="M4297" s="208">
        <f>IF('Figure 7.3 - Quantifi MC paths'!N4304-VB*SwapPrincipal&lt;0,-1*('Figure 7.3 - Quantifi MC paths'!N4304-VB*SwapPrincipal)*LTPcharge*M$14*M$13,0)</f>
        <v>4969.26201879776</v>
      </c>
      <c r="N4297" s="208">
        <f>IF('Figure 7.3 - Quantifi MC paths'!O4304-VB*SwapPrincipal&lt;0,-1*('Figure 7.3 - Quantifi MC paths'!O4304-VB*SwapPrincipal)*LTPcharge*N$14*N$13,0)</f>
        <v>5994.9713265037781</v>
      </c>
      <c r="O4297" s="208">
        <f>IF('Figure 7.3 - Quantifi MC paths'!P4304-VB*SwapPrincipal&lt;0,-1*('Figure 7.3 - Quantifi MC paths'!P4304-VB*SwapPrincipal)*LTPcharge*O$14*O$13,0)</f>
        <v>5818.3354440544954</v>
      </c>
      <c r="P4297" s="208">
        <f>IF('Figure 7.3 - Quantifi MC paths'!Q4304-VB*SwapPrincipal&lt;0,-1*('Figure 7.3 - Quantifi MC paths'!Q4304-VB*SwapPrincipal)*LTPcharge*P$14*P$13,0)</f>
        <v>3587.3098947078956</v>
      </c>
      <c r="Q4297" s="208">
        <f>IF('Figure 7.3 - Quantifi MC paths'!R4304-VB*SwapPrincipal&lt;0,-1*('Figure 7.3 - Quantifi MC paths'!R4304-VB*SwapPrincipal)*LTPcharge*Q$14*Q$13,0)</f>
        <v>4070.146824237504</v>
      </c>
      <c r="R4297" s="208">
        <f>IF('Figure 7.3 - Quantifi MC paths'!S4304-VB*SwapPrincipal&lt;0,-1*('Figure 7.3 - Quantifi MC paths'!S4304-VB*SwapPrincipal)*LTPcharge*R$14*R$13,0)</f>
        <v>59567.984315058551</v>
      </c>
      <c r="S4297" s="208">
        <f>IF('Figure 7.3 - Quantifi MC paths'!T4304-VB*SwapPrincipal&lt;0,-1*('Figure 7.3 - Quantifi MC paths'!T4304-VB*SwapPrincipal)*LTPcharge*S$14*S$13,0)</f>
        <v>94746.61020842375</v>
      </c>
      <c r="T4297" s="208">
        <f>IF('Figure 7.3 - Quantifi MC paths'!U4304-VB*SwapPrincipal&lt;0,-1*('Figure 7.3 - Quantifi MC paths'!U4304-VB*SwapPrincipal)*LTPcharge*T$14*T$13,0)</f>
        <v>107928.60469977112</v>
      </c>
      <c r="U4297" s="208">
        <f>IF('Figure 7.3 - Quantifi MC paths'!V4304-VB*SwapPrincipal&lt;0,-1*('Figure 7.3 - Quantifi MC paths'!V4304-VB*SwapPrincipal)*LTPcharge*U$14*U$13,0)</f>
        <v>100373.00338291585</v>
      </c>
      <c r="V4297" s="208">
        <f>IF('Figure 7.3 - Quantifi MC paths'!W4304-VB*SwapPrincipal&lt;0,-1*('Figure 7.3 - Quantifi MC paths'!W4304-VB*SwapPrincipal)*LTPcharge*V$14*V$13,0)</f>
        <v>115085.4529892195</v>
      </c>
      <c r="W4297" s="208">
        <f>IF('Figure 7.3 - Quantifi MC paths'!X4304-VB*SwapPrincipal&lt;0,-1*('Figure 7.3 - Quantifi MC paths'!X4304-VB*SwapPrincipal)*LTPcharge*W$14*W$13,0)</f>
        <v>114367.64363775641</v>
      </c>
      <c r="X4297" s="208">
        <f>IF('Figure 7.3 - Quantifi MC paths'!Y4304-VB*SwapPrincipal&lt;0,-1*('Figure 7.3 - Quantifi MC paths'!Y4304-VB*SwapPrincipal)*LTPcharge*X$14*X$13,0)</f>
        <v>0</v>
      </c>
      <c r="Y4297" s="209">
        <f t="shared" si="70"/>
        <v>646709.00104283611</v>
      </c>
    </row>
    <row r="4298" spans="2:25">
      <c r="B4298" s="207">
        <v>4282</v>
      </c>
      <c r="C4298" s="208">
        <f>IF('Figure 7.3 - Quantifi MC paths'!D4305-VB*SwapPrincipal&lt;0,-1*('Figure 7.3 - Quantifi MC paths'!D4305-VB*SwapPrincipal)*LTPcharge*C$14*C$13,0)</f>
        <v>1151.2348364633806</v>
      </c>
      <c r="D4298" s="208">
        <f>IF('Figure 7.3 - Quantifi MC paths'!E4305-VB*SwapPrincipal&lt;0,-1*('Figure 7.3 - Quantifi MC paths'!E4305-VB*SwapPrincipal)*LTPcharge*D$14*D$13,0)</f>
        <v>1130.5226568991725</v>
      </c>
      <c r="E4298" s="208">
        <f>IF('Figure 7.3 - Quantifi MC paths'!F4305-VB*SwapPrincipal&lt;0,-1*('Figure 7.3 - Quantifi MC paths'!F4305-VB*SwapPrincipal)*LTPcharge*E$14*E$13,0)</f>
        <v>1160.8034448853759</v>
      </c>
      <c r="F4298" s="208">
        <f>IF('Figure 7.3 - Quantifi MC paths'!G4305-VB*SwapPrincipal&lt;0,-1*('Figure 7.3 - Quantifi MC paths'!G4305-VB*SwapPrincipal)*LTPcharge*F$14*F$13,0)</f>
        <v>1104.9272841213231</v>
      </c>
      <c r="G4298" s="208">
        <f>IF('Figure 7.3 - Quantifi MC paths'!H4305-VB*SwapPrincipal&lt;0,-1*('Figure 7.3 - Quantifi MC paths'!H4305-VB*SwapPrincipal)*LTPcharge*G$14*G$13,0)</f>
        <v>5153.1648703613728</v>
      </c>
      <c r="H4298" s="208">
        <f>IF('Figure 7.3 - Quantifi MC paths'!I4305-VB*SwapPrincipal&lt;0,-1*('Figure 7.3 - Quantifi MC paths'!I4305-VB*SwapPrincipal)*LTPcharge*H$14*H$13,0)</f>
        <v>5706.5426899604545</v>
      </c>
      <c r="I4298" s="208">
        <f>IF('Figure 7.3 - Quantifi MC paths'!J4305-VB*SwapPrincipal&lt;0,-1*('Figure 7.3 - Quantifi MC paths'!J4305-VB*SwapPrincipal)*LTPcharge*I$14*I$13,0)</f>
        <v>6284.1042660618286</v>
      </c>
      <c r="J4298" s="208">
        <f>IF('Figure 7.3 - Quantifi MC paths'!K4305-VB*SwapPrincipal&lt;0,-1*('Figure 7.3 - Quantifi MC paths'!K4305-VB*SwapPrincipal)*LTPcharge*J$14*J$13,0)</f>
        <v>6036.2664417735714</v>
      </c>
      <c r="K4298" s="208">
        <f>IF('Figure 7.3 - Quantifi MC paths'!L4305-VB*SwapPrincipal&lt;0,-1*('Figure 7.3 - Quantifi MC paths'!L4305-VB*SwapPrincipal)*LTPcharge*K$14*K$13,0)</f>
        <v>6144.2021806944731</v>
      </c>
      <c r="L4298" s="208">
        <f>IF('Figure 7.3 - Quantifi MC paths'!M4305-VB*SwapPrincipal&lt;0,-1*('Figure 7.3 - Quantifi MC paths'!M4305-VB*SwapPrincipal)*LTPcharge*L$14*L$13,0)</f>
        <v>6321.1040748183887</v>
      </c>
      <c r="M4298" s="208">
        <f>IF('Figure 7.3 - Quantifi MC paths'!N4305-VB*SwapPrincipal&lt;0,-1*('Figure 7.3 - Quantifi MC paths'!N4305-VB*SwapPrincipal)*LTPcharge*M$14*M$13,0)</f>
        <v>7099.3275000194462</v>
      </c>
      <c r="N4298" s="208">
        <f>IF('Figure 7.3 - Quantifi MC paths'!O4305-VB*SwapPrincipal&lt;0,-1*('Figure 7.3 - Quantifi MC paths'!O4305-VB*SwapPrincipal)*LTPcharge*N$14*N$13,0)</f>
        <v>7225.6065256166239</v>
      </c>
      <c r="O4298" s="208">
        <f>IF('Figure 7.3 - Quantifi MC paths'!P4305-VB*SwapPrincipal&lt;0,-1*('Figure 7.3 - Quantifi MC paths'!P4305-VB*SwapPrincipal)*LTPcharge*O$14*O$13,0)</f>
        <v>6628.1493911541247</v>
      </c>
      <c r="P4298" s="208">
        <f>IF('Figure 7.3 - Quantifi MC paths'!Q4305-VB*SwapPrincipal&lt;0,-1*('Figure 7.3 - Quantifi MC paths'!Q4305-VB*SwapPrincipal)*LTPcharge*P$14*P$13,0)</f>
        <v>5645.2177929152949</v>
      </c>
      <c r="Q4298" s="208">
        <f>IF('Figure 7.3 - Quantifi MC paths'!R4305-VB*SwapPrincipal&lt;0,-1*('Figure 7.3 - Quantifi MC paths'!R4305-VB*SwapPrincipal)*LTPcharge*Q$14*Q$13,0)</f>
        <v>5974.6032143683606</v>
      </c>
      <c r="R4298" s="208">
        <f>IF('Figure 7.3 - Quantifi MC paths'!S4305-VB*SwapPrincipal&lt;0,-1*('Figure 7.3 - Quantifi MC paths'!S4305-VB*SwapPrincipal)*LTPcharge*R$14*R$13,0)</f>
        <v>59788.568985368445</v>
      </c>
      <c r="S4298" s="208">
        <f>IF('Figure 7.3 - Quantifi MC paths'!T4305-VB*SwapPrincipal&lt;0,-1*('Figure 7.3 - Quantifi MC paths'!T4305-VB*SwapPrincipal)*LTPcharge*S$14*S$13,0)</f>
        <v>77712.453605081217</v>
      </c>
      <c r="T4298" s="208">
        <f>IF('Figure 7.3 - Quantifi MC paths'!U4305-VB*SwapPrincipal&lt;0,-1*('Figure 7.3 - Quantifi MC paths'!U4305-VB*SwapPrincipal)*LTPcharge*T$14*T$13,0)</f>
        <v>62327.007031322071</v>
      </c>
      <c r="U4298" s="208">
        <f>IF('Figure 7.3 - Quantifi MC paths'!V4305-VB*SwapPrincipal&lt;0,-1*('Figure 7.3 - Quantifi MC paths'!V4305-VB*SwapPrincipal)*LTPcharge*U$14*U$13,0)</f>
        <v>84311.69985151029</v>
      </c>
      <c r="V4298" s="208">
        <f>IF('Figure 7.3 - Quantifi MC paths'!W4305-VB*SwapPrincipal&lt;0,-1*('Figure 7.3 - Quantifi MC paths'!W4305-VB*SwapPrincipal)*LTPcharge*V$14*V$13,0)</f>
        <v>88876.14891214548</v>
      </c>
      <c r="W4298" s="208">
        <f>IF('Figure 7.3 - Quantifi MC paths'!X4305-VB*SwapPrincipal&lt;0,-1*('Figure 7.3 - Quantifi MC paths'!X4305-VB*SwapPrincipal)*LTPcharge*W$14*W$13,0)</f>
        <v>89647.126124828472</v>
      </c>
      <c r="X4298" s="208">
        <f>IF('Figure 7.3 - Quantifi MC paths'!Y4305-VB*SwapPrincipal&lt;0,-1*('Figure 7.3 - Quantifi MC paths'!Y4305-VB*SwapPrincipal)*LTPcharge*X$14*X$13,0)</f>
        <v>0</v>
      </c>
      <c r="Y4298" s="209">
        <f t="shared" si="70"/>
        <v>535428.78168036917</v>
      </c>
    </row>
    <row r="4299" spans="2:25">
      <c r="B4299" s="207">
        <v>4283</v>
      </c>
      <c r="C4299" s="208">
        <f>IF('Figure 7.3 - Quantifi MC paths'!D4306-VB*SwapPrincipal&lt;0,-1*('Figure 7.3 - Quantifi MC paths'!D4306-VB*SwapPrincipal)*LTPcharge*C$14*C$13,0)</f>
        <v>1151.2348364633806</v>
      </c>
      <c r="D4299" s="208">
        <f>IF('Figure 7.3 - Quantifi MC paths'!E4306-VB*SwapPrincipal&lt;0,-1*('Figure 7.3 - Quantifi MC paths'!E4306-VB*SwapPrincipal)*LTPcharge*D$14*D$13,0)</f>
        <v>1052.0895791754081</v>
      </c>
      <c r="E4299" s="208">
        <f>IF('Figure 7.3 - Quantifi MC paths'!F4306-VB*SwapPrincipal&lt;0,-1*('Figure 7.3 - Quantifi MC paths'!F4306-VB*SwapPrincipal)*LTPcharge*E$14*E$13,0)</f>
        <v>917.43279261340308</v>
      </c>
      <c r="F4299" s="208">
        <f>IF('Figure 7.3 - Quantifi MC paths'!G4306-VB*SwapPrincipal&lt;0,-1*('Figure 7.3 - Quantifi MC paths'!G4306-VB*SwapPrincipal)*LTPcharge*F$14*F$13,0)</f>
        <v>967.79314276170101</v>
      </c>
      <c r="G4299" s="208">
        <f>IF('Figure 7.3 - Quantifi MC paths'!H4306-VB*SwapPrincipal&lt;0,-1*('Figure 7.3 - Quantifi MC paths'!H4306-VB*SwapPrincipal)*LTPcharge*G$14*G$13,0)</f>
        <v>4785.6612538743593</v>
      </c>
      <c r="H4299" s="208">
        <f>IF('Figure 7.3 - Quantifi MC paths'!I4306-VB*SwapPrincipal&lt;0,-1*('Figure 7.3 - Quantifi MC paths'!I4306-VB*SwapPrincipal)*LTPcharge*H$14*H$13,0)</f>
        <v>4772.1720676273235</v>
      </c>
      <c r="I4299" s="208">
        <f>IF('Figure 7.3 - Quantifi MC paths'!J4306-VB*SwapPrincipal&lt;0,-1*('Figure 7.3 - Quantifi MC paths'!J4306-VB*SwapPrincipal)*LTPcharge*I$14*I$13,0)</f>
        <v>5106.3933075735331</v>
      </c>
      <c r="J4299" s="208">
        <f>IF('Figure 7.3 - Quantifi MC paths'!K4306-VB*SwapPrincipal&lt;0,-1*('Figure 7.3 - Quantifi MC paths'!K4306-VB*SwapPrincipal)*LTPcharge*J$14*J$13,0)</f>
        <v>4796.6139223939854</v>
      </c>
      <c r="K4299" s="208">
        <f>IF('Figure 7.3 - Quantifi MC paths'!L4306-VB*SwapPrincipal&lt;0,-1*('Figure 7.3 - Quantifi MC paths'!L4306-VB*SwapPrincipal)*LTPcharge*K$14*K$13,0)</f>
        <v>3345.5377645648014</v>
      </c>
      <c r="L4299" s="208">
        <f>IF('Figure 7.3 - Quantifi MC paths'!M4306-VB*SwapPrincipal&lt;0,-1*('Figure 7.3 - Quantifi MC paths'!M4306-VB*SwapPrincipal)*LTPcharge*L$14*L$13,0)</f>
        <v>4203.3586696311486</v>
      </c>
      <c r="M4299" s="208">
        <f>IF('Figure 7.3 - Quantifi MC paths'!N4306-VB*SwapPrincipal&lt;0,-1*('Figure 7.3 - Quantifi MC paths'!N4306-VB*SwapPrincipal)*LTPcharge*M$14*M$13,0)</f>
        <v>4143.9248260767808</v>
      </c>
      <c r="N4299" s="208">
        <f>IF('Figure 7.3 - Quantifi MC paths'!O4306-VB*SwapPrincipal&lt;0,-1*('Figure 7.3 - Quantifi MC paths'!O4306-VB*SwapPrincipal)*LTPcharge*N$14*N$13,0)</f>
        <v>4586.8837697325052</v>
      </c>
      <c r="O4299" s="208">
        <f>IF('Figure 7.3 - Quantifi MC paths'!P4306-VB*SwapPrincipal&lt;0,-1*('Figure 7.3 - Quantifi MC paths'!P4306-VB*SwapPrincipal)*LTPcharge*O$14*O$13,0)</f>
        <v>4651.9820926564726</v>
      </c>
      <c r="P4299" s="208">
        <f>IF('Figure 7.3 - Quantifi MC paths'!Q4306-VB*SwapPrincipal&lt;0,-1*('Figure 7.3 - Quantifi MC paths'!Q4306-VB*SwapPrincipal)*LTPcharge*P$14*P$13,0)</f>
        <v>4263.558817204279</v>
      </c>
      <c r="Q4299" s="208">
        <f>IF('Figure 7.3 - Quantifi MC paths'!R4306-VB*SwapPrincipal&lt;0,-1*('Figure 7.3 - Quantifi MC paths'!R4306-VB*SwapPrincipal)*LTPcharge*Q$14*Q$13,0)</f>
        <v>5326.0171552363217</v>
      </c>
      <c r="R4299" s="208">
        <f>IF('Figure 7.3 - Quantifi MC paths'!S4306-VB*SwapPrincipal&lt;0,-1*('Figure 7.3 - Quantifi MC paths'!S4306-VB*SwapPrincipal)*LTPcharge*R$14*R$13,0)</f>
        <v>60304.734399814421</v>
      </c>
      <c r="S4299" s="208">
        <f>IF('Figure 7.3 - Quantifi MC paths'!T4306-VB*SwapPrincipal&lt;0,-1*('Figure 7.3 - Quantifi MC paths'!T4306-VB*SwapPrincipal)*LTPcharge*S$14*S$13,0)</f>
        <v>55991.266705016918</v>
      </c>
      <c r="T4299" s="208">
        <f>IF('Figure 7.3 - Quantifi MC paths'!U4306-VB*SwapPrincipal&lt;0,-1*('Figure 7.3 - Quantifi MC paths'!U4306-VB*SwapPrincipal)*LTPcharge*T$14*T$13,0)</f>
        <v>64238.62588444179</v>
      </c>
      <c r="U4299" s="208">
        <f>IF('Figure 7.3 - Quantifi MC paths'!V4306-VB*SwapPrincipal&lt;0,-1*('Figure 7.3 - Quantifi MC paths'!V4306-VB*SwapPrincipal)*LTPcharge*U$14*U$13,0)</f>
        <v>70751.806632815598</v>
      </c>
      <c r="V4299" s="208">
        <f>IF('Figure 7.3 - Quantifi MC paths'!W4306-VB*SwapPrincipal&lt;0,-1*('Figure 7.3 - Quantifi MC paths'!W4306-VB*SwapPrincipal)*LTPcharge*V$14*V$13,0)</f>
        <v>61317.426902798572</v>
      </c>
      <c r="W4299" s="208">
        <f>IF('Figure 7.3 - Quantifi MC paths'!X4306-VB*SwapPrincipal&lt;0,-1*('Figure 7.3 - Quantifi MC paths'!X4306-VB*SwapPrincipal)*LTPcharge*W$14*W$13,0)</f>
        <v>55763.452318726493</v>
      </c>
      <c r="X4299" s="208">
        <f>IF('Figure 7.3 - Quantifi MC paths'!Y4306-VB*SwapPrincipal&lt;0,-1*('Figure 7.3 - Quantifi MC paths'!Y4306-VB*SwapPrincipal)*LTPcharge*X$14*X$13,0)</f>
        <v>0</v>
      </c>
      <c r="Y4299" s="209">
        <f t="shared" si="70"/>
        <v>422437.96684119926</v>
      </c>
    </row>
    <row r="4300" spans="2:25">
      <c r="B4300" s="207">
        <v>4284</v>
      </c>
      <c r="C4300" s="208">
        <f>IF('Figure 7.3 - Quantifi MC paths'!D4307-VB*SwapPrincipal&lt;0,-1*('Figure 7.3 - Quantifi MC paths'!D4307-VB*SwapPrincipal)*LTPcharge*C$14*C$13,0)</f>
        <v>1151.2348364633806</v>
      </c>
      <c r="D4300" s="208">
        <f>IF('Figure 7.3 - Quantifi MC paths'!E4307-VB*SwapPrincipal&lt;0,-1*('Figure 7.3 - Quantifi MC paths'!E4307-VB*SwapPrincipal)*LTPcharge*D$14*D$13,0)</f>
        <v>1104.6586648020084</v>
      </c>
      <c r="E4300" s="208">
        <f>IF('Figure 7.3 - Quantifi MC paths'!F4307-VB*SwapPrincipal&lt;0,-1*('Figure 7.3 - Quantifi MC paths'!F4307-VB*SwapPrincipal)*LTPcharge*E$14*E$13,0)</f>
        <v>1130.9746114594971</v>
      </c>
      <c r="F4300" s="208">
        <f>IF('Figure 7.3 - Quantifi MC paths'!G4307-VB*SwapPrincipal&lt;0,-1*('Figure 7.3 - Quantifi MC paths'!G4307-VB*SwapPrincipal)*LTPcharge*F$14*F$13,0)</f>
        <v>1159.5565462222262</v>
      </c>
      <c r="G4300" s="208">
        <f>IF('Figure 7.3 - Quantifi MC paths'!H4307-VB*SwapPrincipal&lt;0,-1*('Figure 7.3 - Quantifi MC paths'!H4307-VB*SwapPrincipal)*LTPcharge*G$14*G$13,0)</f>
        <v>4660.8084360157764</v>
      </c>
      <c r="H4300" s="208">
        <f>IF('Figure 7.3 - Quantifi MC paths'!I4307-VB*SwapPrincipal&lt;0,-1*('Figure 7.3 - Quantifi MC paths'!I4307-VB*SwapPrincipal)*LTPcharge*H$14*H$13,0)</f>
        <v>4387.1201105620685</v>
      </c>
      <c r="I4300" s="208">
        <f>IF('Figure 7.3 - Quantifi MC paths'!J4307-VB*SwapPrincipal&lt;0,-1*('Figure 7.3 - Quantifi MC paths'!J4307-VB*SwapPrincipal)*LTPcharge*I$14*I$13,0)</f>
        <v>4426.2863303736904</v>
      </c>
      <c r="J4300" s="208">
        <f>IF('Figure 7.3 - Quantifi MC paths'!K4307-VB*SwapPrincipal&lt;0,-1*('Figure 7.3 - Quantifi MC paths'!K4307-VB*SwapPrincipal)*LTPcharge*J$14*J$13,0)</f>
        <v>4105.2119161130931</v>
      </c>
      <c r="K4300" s="208">
        <f>IF('Figure 7.3 - Quantifi MC paths'!L4307-VB*SwapPrincipal&lt;0,-1*('Figure 7.3 - Quantifi MC paths'!L4307-VB*SwapPrincipal)*LTPcharge*K$14*K$13,0)</f>
        <v>2850.7979410728453</v>
      </c>
      <c r="L4300" s="208">
        <f>IF('Figure 7.3 - Quantifi MC paths'!M4307-VB*SwapPrincipal&lt;0,-1*('Figure 7.3 - Quantifi MC paths'!M4307-VB*SwapPrincipal)*LTPcharge*L$14*L$13,0)</f>
        <v>3319.7666099227736</v>
      </c>
      <c r="M4300" s="208">
        <f>IF('Figure 7.3 - Quantifi MC paths'!N4307-VB*SwapPrincipal&lt;0,-1*('Figure 7.3 - Quantifi MC paths'!N4307-VB*SwapPrincipal)*LTPcharge*M$14*M$13,0)</f>
        <v>3699.0316254249797</v>
      </c>
      <c r="N4300" s="208">
        <f>IF('Figure 7.3 - Quantifi MC paths'!O4307-VB*SwapPrincipal&lt;0,-1*('Figure 7.3 - Quantifi MC paths'!O4307-VB*SwapPrincipal)*LTPcharge*N$14*N$13,0)</f>
        <v>2319.1926341296858</v>
      </c>
      <c r="O4300" s="208">
        <f>IF('Figure 7.3 - Quantifi MC paths'!P4307-VB*SwapPrincipal&lt;0,-1*('Figure 7.3 - Quantifi MC paths'!P4307-VB*SwapPrincipal)*LTPcharge*O$14*O$13,0)</f>
        <v>1153.7623474918321</v>
      </c>
      <c r="P4300" s="208">
        <f>IF('Figure 7.3 - Quantifi MC paths'!Q4307-VB*SwapPrincipal&lt;0,-1*('Figure 7.3 - Quantifi MC paths'!Q4307-VB*SwapPrincipal)*LTPcharge*P$14*P$13,0)</f>
        <v>1288.8588434799688</v>
      </c>
      <c r="Q4300" s="208">
        <f>IF('Figure 7.3 - Quantifi MC paths'!R4307-VB*SwapPrincipal&lt;0,-1*('Figure 7.3 - Quantifi MC paths'!R4307-VB*SwapPrincipal)*LTPcharge*Q$14*Q$13,0)</f>
        <v>2172.1518488705315</v>
      </c>
      <c r="R4300" s="208">
        <f>IF('Figure 7.3 - Quantifi MC paths'!S4307-VB*SwapPrincipal&lt;0,-1*('Figure 7.3 - Quantifi MC paths'!S4307-VB*SwapPrincipal)*LTPcharge*R$14*R$13,0)</f>
        <v>25040.185015660372</v>
      </c>
      <c r="S4300" s="208">
        <f>IF('Figure 7.3 - Quantifi MC paths'!T4307-VB*SwapPrincipal&lt;0,-1*('Figure 7.3 - Quantifi MC paths'!T4307-VB*SwapPrincipal)*LTPcharge*S$14*S$13,0)</f>
        <v>12320.746297711128</v>
      </c>
      <c r="T4300" s="208">
        <f>IF('Figure 7.3 - Quantifi MC paths'!U4307-VB*SwapPrincipal&lt;0,-1*('Figure 7.3 - Quantifi MC paths'!U4307-VB*SwapPrincipal)*LTPcharge*T$14*T$13,0)</f>
        <v>27288.439884642943</v>
      </c>
      <c r="U4300" s="208">
        <f>IF('Figure 7.3 - Quantifi MC paths'!V4307-VB*SwapPrincipal&lt;0,-1*('Figure 7.3 - Quantifi MC paths'!V4307-VB*SwapPrincipal)*LTPcharge*U$14*U$13,0)</f>
        <v>39032.199638646955</v>
      </c>
      <c r="V4300" s="208">
        <f>IF('Figure 7.3 - Quantifi MC paths'!W4307-VB*SwapPrincipal&lt;0,-1*('Figure 7.3 - Quantifi MC paths'!W4307-VB*SwapPrincipal)*LTPcharge*V$14*V$13,0)</f>
        <v>50441.374368594152</v>
      </c>
      <c r="W4300" s="208">
        <f>IF('Figure 7.3 - Quantifi MC paths'!X4307-VB*SwapPrincipal&lt;0,-1*('Figure 7.3 - Quantifi MC paths'!X4307-VB*SwapPrincipal)*LTPcharge*W$14*W$13,0)</f>
        <v>61376.08943545798</v>
      </c>
      <c r="X4300" s="208">
        <f>IF('Figure 7.3 - Quantifi MC paths'!Y4307-VB*SwapPrincipal&lt;0,-1*('Figure 7.3 - Quantifi MC paths'!Y4307-VB*SwapPrincipal)*LTPcharge*X$14*X$13,0)</f>
        <v>0</v>
      </c>
      <c r="Y4300" s="209">
        <f t="shared" si="70"/>
        <v>254428.44794311788</v>
      </c>
    </row>
    <row r="4301" spans="2:25">
      <c r="B4301" s="207">
        <v>4285</v>
      </c>
      <c r="C4301" s="208">
        <f>IF('Figure 7.3 - Quantifi MC paths'!D4308-VB*SwapPrincipal&lt;0,-1*('Figure 7.3 - Quantifi MC paths'!D4308-VB*SwapPrincipal)*LTPcharge*C$14*C$13,0)</f>
        <v>1151.2348364633806</v>
      </c>
      <c r="D4301" s="208">
        <f>IF('Figure 7.3 - Quantifi MC paths'!E4308-VB*SwapPrincipal&lt;0,-1*('Figure 7.3 - Quantifi MC paths'!E4308-VB*SwapPrincipal)*LTPcharge*D$14*D$13,0)</f>
        <v>977.76163275796466</v>
      </c>
      <c r="E4301" s="208">
        <f>IF('Figure 7.3 - Quantifi MC paths'!F4308-VB*SwapPrincipal&lt;0,-1*('Figure 7.3 - Quantifi MC paths'!F4308-VB*SwapPrincipal)*LTPcharge*E$14*E$13,0)</f>
        <v>1090.3006384320024</v>
      </c>
      <c r="F4301" s="208">
        <f>IF('Figure 7.3 - Quantifi MC paths'!G4308-VB*SwapPrincipal&lt;0,-1*('Figure 7.3 - Quantifi MC paths'!G4308-VB*SwapPrincipal)*LTPcharge*F$14*F$13,0)</f>
        <v>970.82790011361783</v>
      </c>
      <c r="G4301" s="208">
        <f>IF('Figure 7.3 - Quantifi MC paths'!H4308-VB*SwapPrincipal&lt;0,-1*('Figure 7.3 - Quantifi MC paths'!H4308-VB*SwapPrincipal)*LTPcharge*G$14*G$13,0)</f>
        <v>4144.6487171048711</v>
      </c>
      <c r="H4301" s="208">
        <f>IF('Figure 7.3 - Quantifi MC paths'!I4308-VB*SwapPrincipal&lt;0,-1*('Figure 7.3 - Quantifi MC paths'!I4308-VB*SwapPrincipal)*LTPcharge*H$14*H$13,0)</f>
        <v>4630.6644605205856</v>
      </c>
      <c r="I4301" s="208">
        <f>IF('Figure 7.3 - Quantifi MC paths'!J4308-VB*SwapPrincipal&lt;0,-1*('Figure 7.3 - Quantifi MC paths'!J4308-VB*SwapPrincipal)*LTPcharge*I$14*I$13,0)</f>
        <v>3689.2532986312963</v>
      </c>
      <c r="J4301" s="208">
        <f>IF('Figure 7.3 - Quantifi MC paths'!K4308-VB*SwapPrincipal&lt;0,-1*('Figure 7.3 - Quantifi MC paths'!K4308-VB*SwapPrincipal)*LTPcharge*J$14*J$13,0)</f>
        <v>3321.8315027789931</v>
      </c>
      <c r="K4301" s="208">
        <f>IF('Figure 7.3 - Quantifi MC paths'!L4308-VB*SwapPrincipal&lt;0,-1*('Figure 7.3 - Quantifi MC paths'!L4308-VB*SwapPrincipal)*LTPcharge*K$14*K$13,0)</f>
        <v>3216.2824417192801</v>
      </c>
      <c r="L4301" s="208">
        <f>IF('Figure 7.3 - Quantifi MC paths'!M4308-VB*SwapPrincipal&lt;0,-1*('Figure 7.3 - Quantifi MC paths'!M4308-VB*SwapPrincipal)*LTPcharge*L$14*L$13,0)</f>
        <v>2480.546552872639</v>
      </c>
      <c r="M4301" s="208">
        <f>IF('Figure 7.3 - Quantifi MC paths'!N4308-VB*SwapPrincipal&lt;0,-1*('Figure 7.3 - Quantifi MC paths'!N4308-VB*SwapPrincipal)*LTPcharge*M$14*M$13,0)</f>
        <v>3678.2615285168395</v>
      </c>
      <c r="N4301" s="208">
        <f>IF('Figure 7.3 - Quantifi MC paths'!O4308-VB*SwapPrincipal&lt;0,-1*('Figure 7.3 - Quantifi MC paths'!O4308-VB*SwapPrincipal)*LTPcharge*N$14*N$13,0)</f>
        <v>3576.3149179638272</v>
      </c>
      <c r="O4301" s="208">
        <f>IF('Figure 7.3 - Quantifi MC paths'!P4308-VB*SwapPrincipal&lt;0,-1*('Figure 7.3 - Quantifi MC paths'!P4308-VB*SwapPrincipal)*LTPcharge*O$14*O$13,0)</f>
        <v>3873.3726238611371</v>
      </c>
      <c r="P4301" s="208">
        <f>IF('Figure 7.3 - Quantifi MC paths'!Q4308-VB*SwapPrincipal&lt;0,-1*('Figure 7.3 - Quantifi MC paths'!Q4308-VB*SwapPrincipal)*LTPcharge*P$14*P$13,0)</f>
        <v>3444.3019552551582</v>
      </c>
      <c r="Q4301" s="208">
        <f>IF('Figure 7.3 - Quantifi MC paths'!R4308-VB*SwapPrincipal&lt;0,-1*('Figure 7.3 - Quantifi MC paths'!R4308-VB*SwapPrincipal)*LTPcharge*Q$14*Q$13,0)</f>
        <v>4896.3643745199761</v>
      </c>
      <c r="R4301" s="208">
        <f>IF('Figure 7.3 - Quantifi MC paths'!S4308-VB*SwapPrincipal&lt;0,-1*('Figure 7.3 - Quantifi MC paths'!S4308-VB*SwapPrincipal)*LTPcharge*R$14*R$13,0)</f>
        <v>53244.602323685962</v>
      </c>
      <c r="S4301" s="208">
        <f>IF('Figure 7.3 - Quantifi MC paths'!T4308-VB*SwapPrincipal&lt;0,-1*('Figure 7.3 - Quantifi MC paths'!T4308-VB*SwapPrincipal)*LTPcharge*S$14*S$13,0)</f>
        <v>48764.5089175213</v>
      </c>
      <c r="T4301" s="208">
        <f>IF('Figure 7.3 - Quantifi MC paths'!U4308-VB*SwapPrincipal&lt;0,-1*('Figure 7.3 - Quantifi MC paths'!U4308-VB*SwapPrincipal)*LTPcharge*T$14*T$13,0)</f>
        <v>71955.996836141654</v>
      </c>
      <c r="U4301" s="208">
        <f>IF('Figure 7.3 - Quantifi MC paths'!V4308-VB*SwapPrincipal&lt;0,-1*('Figure 7.3 - Quantifi MC paths'!V4308-VB*SwapPrincipal)*LTPcharge*U$14*U$13,0)</f>
        <v>72471.38496098711</v>
      </c>
      <c r="V4301" s="208">
        <f>IF('Figure 7.3 - Quantifi MC paths'!W4308-VB*SwapPrincipal&lt;0,-1*('Figure 7.3 - Quantifi MC paths'!W4308-VB*SwapPrincipal)*LTPcharge*V$14*V$13,0)</f>
        <v>72308.582392143711</v>
      </c>
      <c r="W4301" s="208">
        <f>IF('Figure 7.3 - Quantifi MC paths'!X4308-VB*SwapPrincipal&lt;0,-1*('Figure 7.3 - Quantifi MC paths'!X4308-VB*SwapPrincipal)*LTPcharge*W$14*W$13,0)</f>
        <v>81757.511202002002</v>
      </c>
      <c r="X4301" s="208">
        <f>IF('Figure 7.3 - Quantifi MC paths'!Y4308-VB*SwapPrincipal&lt;0,-1*('Figure 7.3 - Quantifi MC paths'!Y4308-VB*SwapPrincipal)*LTPcharge*X$14*X$13,0)</f>
        <v>0</v>
      </c>
      <c r="Y4301" s="209">
        <f t="shared" si="70"/>
        <v>445644.55401399336</v>
      </c>
    </row>
    <row r="4302" spans="2:25">
      <c r="B4302" s="207">
        <v>4286</v>
      </c>
      <c r="C4302" s="208">
        <f>IF('Figure 7.3 - Quantifi MC paths'!D4309-VB*SwapPrincipal&lt;0,-1*('Figure 7.3 - Quantifi MC paths'!D4309-VB*SwapPrincipal)*LTPcharge*C$14*C$13,0)</f>
        <v>1151.2348364633806</v>
      </c>
      <c r="D4302" s="208">
        <f>IF('Figure 7.3 - Quantifi MC paths'!E4309-VB*SwapPrincipal&lt;0,-1*('Figure 7.3 - Quantifi MC paths'!E4309-VB*SwapPrincipal)*LTPcharge*D$14*D$13,0)</f>
        <v>1233.3320421581911</v>
      </c>
      <c r="E4302" s="208">
        <f>IF('Figure 7.3 - Quantifi MC paths'!F4309-VB*SwapPrincipal&lt;0,-1*('Figure 7.3 - Quantifi MC paths'!F4309-VB*SwapPrincipal)*LTPcharge*E$14*E$13,0)</f>
        <v>1143.8236206498041</v>
      </c>
      <c r="F4302" s="208">
        <f>IF('Figure 7.3 - Quantifi MC paths'!G4309-VB*SwapPrincipal&lt;0,-1*('Figure 7.3 - Quantifi MC paths'!G4309-VB*SwapPrincipal)*LTPcharge*F$14*F$13,0)</f>
        <v>1185.3704318784326</v>
      </c>
      <c r="G4302" s="208">
        <f>IF('Figure 7.3 - Quantifi MC paths'!H4309-VB*SwapPrincipal&lt;0,-1*('Figure 7.3 - Quantifi MC paths'!H4309-VB*SwapPrincipal)*LTPcharge*G$14*G$13,0)</f>
        <v>5194.8156448099699</v>
      </c>
      <c r="H4302" s="208">
        <f>IF('Figure 7.3 - Quantifi MC paths'!I4309-VB*SwapPrincipal&lt;0,-1*('Figure 7.3 - Quantifi MC paths'!I4309-VB*SwapPrincipal)*LTPcharge*H$14*H$13,0)</f>
        <v>5283.6381623913239</v>
      </c>
      <c r="I4302" s="208">
        <f>IF('Figure 7.3 - Quantifi MC paths'!J4309-VB*SwapPrincipal&lt;0,-1*('Figure 7.3 - Quantifi MC paths'!J4309-VB*SwapPrincipal)*LTPcharge*I$14*I$13,0)</f>
        <v>4458.0521829897862</v>
      </c>
      <c r="J4302" s="208">
        <f>IF('Figure 7.3 - Quantifi MC paths'!K4309-VB*SwapPrincipal&lt;0,-1*('Figure 7.3 - Quantifi MC paths'!K4309-VB*SwapPrincipal)*LTPcharge*J$14*J$13,0)</f>
        <v>4157.1488883472311</v>
      </c>
      <c r="K4302" s="208">
        <f>IF('Figure 7.3 - Quantifi MC paths'!L4309-VB*SwapPrincipal&lt;0,-1*('Figure 7.3 - Quantifi MC paths'!L4309-VB*SwapPrincipal)*LTPcharge*K$14*K$13,0)</f>
        <v>2297.7686967179516</v>
      </c>
      <c r="L4302" s="208">
        <f>IF('Figure 7.3 - Quantifi MC paths'!M4309-VB*SwapPrincipal&lt;0,-1*('Figure 7.3 - Quantifi MC paths'!M4309-VB*SwapPrincipal)*LTPcharge*L$14*L$13,0)</f>
        <v>2631.2135877530159</v>
      </c>
      <c r="M4302" s="208">
        <f>IF('Figure 7.3 - Quantifi MC paths'!N4309-VB*SwapPrincipal&lt;0,-1*('Figure 7.3 - Quantifi MC paths'!N4309-VB*SwapPrincipal)*LTPcharge*M$14*M$13,0)</f>
        <v>3080.1993452299466</v>
      </c>
      <c r="N4302" s="208">
        <f>IF('Figure 7.3 - Quantifi MC paths'!O4309-VB*SwapPrincipal&lt;0,-1*('Figure 7.3 - Quantifi MC paths'!O4309-VB*SwapPrincipal)*LTPcharge*N$14*N$13,0)</f>
        <v>3505.4769863950164</v>
      </c>
      <c r="O4302" s="208">
        <f>IF('Figure 7.3 - Quantifi MC paths'!P4309-VB*SwapPrincipal&lt;0,-1*('Figure 7.3 - Quantifi MC paths'!P4309-VB*SwapPrincipal)*LTPcharge*O$14*O$13,0)</f>
        <v>2697.4530521635756</v>
      </c>
      <c r="P4302" s="208">
        <f>IF('Figure 7.3 - Quantifi MC paths'!Q4309-VB*SwapPrincipal&lt;0,-1*('Figure 7.3 - Quantifi MC paths'!Q4309-VB*SwapPrincipal)*LTPcharge*P$14*P$13,0)</f>
        <v>2709.4721459531534</v>
      </c>
      <c r="Q4302" s="208">
        <f>IF('Figure 7.3 - Quantifi MC paths'!R4309-VB*SwapPrincipal&lt;0,-1*('Figure 7.3 - Quantifi MC paths'!R4309-VB*SwapPrincipal)*LTPcharge*Q$14*Q$13,0)</f>
        <v>3587.2046414534425</v>
      </c>
      <c r="R4302" s="208">
        <f>IF('Figure 7.3 - Quantifi MC paths'!S4309-VB*SwapPrincipal&lt;0,-1*('Figure 7.3 - Quantifi MC paths'!S4309-VB*SwapPrincipal)*LTPcharge*R$14*R$13,0)</f>
        <v>46246.23234444439</v>
      </c>
      <c r="S4302" s="208">
        <f>IF('Figure 7.3 - Quantifi MC paths'!T4309-VB*SwapPrincipal&lt;0,-1*('Figure 7.3 - Quantifi MC paths'!T4309-VB*SwapPrincipal)*LTPcharge*S$14*S$13,0)</f>
        <v>17299.079574941388</v>
      </c>
      <c r="T4302" s="208">
        <f>IF('Figure 7.3 - Quantifi MC paths'!U4309-VB*SwapPrincipal&lt;0,-1*('Figure 7.3 - Quantifi MC paths'!U4309-VB*SwapPrincipal)*LTPcharge*T$14*T$13,0)</f>
        <v>54576.20453692499</v>
      </c>
      <c r="U4302" s="208">
        <f>IF('Figure 7.3 - Quantifi MC paths'!V4309-VB*SwapPrincipal&lt;0,-1*('Figure 7.3 - Quantifi MC paths'!V4309-VB*SwapPrincipal)*LTPcharge*U$14*U$13,0)</f>
        <v>49340.439264450513</v>
      </c>
      <c r="V4302" s="208">
        <f>IF('Figure 7.3 - Quantifi MC paths'!W4309-VB*SwapPrincipal&lt;0,-1*('Figure 7.3 - Quantifi MC paths'!W4309-VB*SwapPrincipal)*LTPcharge*V$14*V$13,0)</f>
        <v>44361.249793892704</v>
      </c>
      <c r="W4302" s="208">
        <f>IF('Figure 7.3 - Quantifi MC paths'!X4309-VB*SwapPrincipal&lt;0,-1*('Figure 7.3 - Quantifi MC paths'!X4309-VB*SwapPrincipal)*LTPcharge*W$14*W$13,0)</f>
        <v>55931.051081888181</v>
      </c>
      <c r="X4302" s="208">
        <f>IF('Figure 7.3 - Quantifi MC paths'!Y4309-VB*SwapPrincipal&lt;0,-1*('Figure 7.3 - Quantifi MC paths'!Y4309-VB*SwapPrincipal)*LTPcharge*X$14*X$13,0)</f>
        <v>0</v>
      </c>
      <c r="Y4302" s="209">
        <f t="shared" si="70"/>
        <v>312070.4608618964</v>
      </c>
    </row>
    <row r="4303" spans="2:25">
      <c r="B4303" s="207">
        <v>4287</v>
      </c>
      <c r="C4303" s="208">
        <f>IF('Figure 7.3 - Quantifi MC paths'!D4310-VB*SwapPrincipal&lt;0,-1*('Figure 7.3 - Quantifi MC paths'!D4310-VB*SwapPrincipal)*LTPcharge*C$14*C$13,0)</f>
        <v>1151.2348364633806</v>
      </c>
      <c r="D4303" s="208">
        <f>IF('Figure 7.3 - Quantifi MC paths'!E4310-VB*SwapPrincipal&lt;0,-1*('Figure 7.3 - Quantifi MC paths'!E4310-VB*SwapPrincipal)*LTPcharge*D$14*D$13,0)</f>
        <v>1095.9941541056892</v>
      </c>
      <c r="E4303" s="208">
        <f>IF('Figure 7.3 - Quantifi MC paths'!F4310-VB*SwapPrincipal&lt;0,-1*('Figure 7.3 - Quantifi MC paths'!F4310-VB*SwapPrincipal)*LTPcharge*E$14*E$13,0)</f>
        <v>1013.0176328480569</v>
      </c>
      <c r="F4303" s="208">
        <f>IF('Figure 7.3 - Quantifi MC paths'!G4310-VB*SwapPrincipal&lt;0,-1*('Figure 7.3 - Quantifi MC paths'!G4310-VB*SwapPrincipal)*LTPcharge*F$14*F$13,0)</f>
        <v>971.4245286126752</v>
      </c>
      <c r="G4303" s="208">
        <f>IF('Figure 7.3 - Quantifi MC paths'!H4310-VB*SwapPrincipal&lt;0,-1*('Figure 7.3 - Quantifi MC paths'!H4310-VB*SwapPrincipal)*LTPcharge*G$14*G$13,0)</f>
        <v>4628.6407383353662</v>
      </c>
      <c r="H4303" s="208">
        <f>IF('Figure 7.3 - Quantifi MC paths'!I4310-VB*SwapPrincipal&lt;0,-1*('Figure 7.3 - Quantifi MC paths'!I4310-VB*SwapPrincipal)*LTPcharge*H$14*H$13,0)</f>
        <v>3003.2396913745906</v>
      </c>
      <c r="I4303" s="208">
        <f>IF('Figure 7.3 - Quantifi MC paths'!J4310-VB*SwapPrincipal&lt;0,-1*('Figure 7.3 - Quantifi MC paths'!J4310-VB*SwapPrincipal)*LTPcharge*I$14*I$13,0)</f>
        <v>2277.4286080702332</v>
      </c>
      <c r="J4303" s="208">
        <f>IF('Figure 7.3 - Quantifi MC paths'!K4310-VB*SwapPrincipal&lt;0,-1*('Figure 7.3 - Quantifi MC paths'!K4310-VB*SwapPrincipal)*LTPcharge*J$14*J$13,0)</f>
        <v>1153.6784457897506</v>
      </c>
      <c r="K4303" s="208">
        <f>IF('Figure 7.3 - Quantifi MC paths'!L4310-VB*SwapPrincipal&lt;0,-1*('Figure 7.3 - Quantifi MC paths'!L4310-VB*SwapPrincipal)*LTPcharge*K$14*K$13,0)</f>
        <v>154.92510628265748</v>
      </c>
      <c r="L4303" s="208">
        <f>IF('Figure 7.3 - Quantifi MC paths'!M4310-VB*SwapPrincipal&lt;0,-1*('Figure 7.3 - Quantifi MC paths'!M4310-VB*SwapPrincipal)*LTPcharge*L$14*L$13,0)</f>
        <v>0</v>
      </c>
      <c r="M4303" s="208">
        <f>IF('Figure 7.3 - Quantifi MC paths'!N4310-VB*SwapPrincipal&lt;0,-1*('Figure 7.3 - Quantifi MC paths'!N4310-VB*SwapPrincipal)*LTPcharge*M$14*M$13,0)</f>
        <v>200.31788249296989</v>
      </c>
      <c r="N4303" s="208">
        <f>IF('Figure 7.3 - Quantifi MC paths'!O4310-VB*SwapPrincipal&lt;0,-1*('Figure 7.3 - Quantifi MC paths'!O4310-VB*SwapPrincipal)*LTPcharge*N$14*N$13,0)</f>
        <v>574.82307060747303</v>
      </c>
      <c r="O4303" s="208">
        <f>IF('Figure 7.3 - Quantifi MC paths'!P4310-VB*SwapPrincipal&lt;0,-1*('Figure 7.3 - Quantifi MC paths'!P4310-VB*SwapPrincipal)*LTPcharge*O$14*O$13,0)</f>
        <v>49.393035274339603</v>
      </c>
      <c r="P4303" s="208">
        <f>IF('Figure 7.3 - Quantifi MC paths'!Q4310-VB*SwapPrincipal&lt;0,-1*('Figure 7.3 - Quantifi MC paths'!Q4310-VB*SwapPrincipal)*LTPcharge*P$14*P$13,0)</f>
        <v>0</v>
      </c>
      <c r="Q4303" s="208">
        <f>IF('Figure 7.3 - Quantifi MC paths'!R4310-VB*SwapPrincipal&lt;0,-1*('Figure 7.3 - Quantifi MC paths'!R4310-VB*SwapPrincipal)*LTPcharge*Q$14*Q$13,0)</f>
        <v>270.57423765018262</v>
      </c>
      <c r="R4303" s="208">
        <f>IF('Figure 7.3 - Quantifi MC paths'!S4310-VB*SwapPrincipal&lt;0,-1*('Figure 7.3 - Quantifi MC paths'!S4310-VB*SwapPrincipal)*LTPcharge*R$14*R$13,0)</f>
        <v>6421.5399418033767</v>
      </c>
      <c r="S4303" s="208">
        <f>IF('Figure 7.3 - Quantifi MC paths'!T4310-VB*SwapPrincipal&lt;0,-1*('Figure 7.3 - Quantifi MC paths'!T4310-VB*SwapPrincipal)*LTPcharge*S$14*S$13,0)</f>
        <v>27671.561714000338</v>
      </c>
      <c r="T4303" s="208">
        <f>IF('Figure 7.3 - Quantifi MC paths'!U4310-VB*SwapPrincipal&lt;0,-1*('Figure 7.3 - Quantifi MC paths'!U4310-VB*SwapPrincipal)*LTPcharge*T$14*T$13,0)</f>
        <v>68214.039702639333</v>
      </c>
      <c r="U4303" s="208">
        <f>IF('Figure 7.3 - Quantifi MC paths'!V4310-VB*SwapPrincipal&lt;0,-1*('Figure 7.3 - Quantifi MC paths'!V4310-VB*SwapPrincipal)*LTPcharge*U$14*U$13,0)</f>
        <v>65864.215283798592</v>
      </c>
      <c r="V4303" s="208">
        <f>IF('Figure 7.3 - Quantifi MC paths'!W4310-VB*SwapPrincipal&lt;0,-1*('Figure 7.3 - Quantifi MC paths'!W4310-VB*SwapPrincipal)*LTPcharge*V$14*V$13,0)</f>
        <v>71789.657106181781</v>
      </c>
      <c r="W4303" s="208">
        <f>IF('Figure 7.3 - Quantifi MC paths'!X4310-VB*SwapPrincipal&lt;0,-1*('Figure 7.3 - Quantifi MC paths'!X4310-VB*SwapPrincipal)*LTPcharge*W$14*W$13,0)</f>
        <v>78237.026762807669</v>
      </c>
      <c r="X4303" s="208">
        <f>IF('Figure 7.3 - Quantifi MC paths'!Y4310-VB*SwapPrincipal&lt;0,-1*('Figure 7.3 - Quantifi MC paths'!Y4310-VB*SwapPrincipal)*LTPcharge*X$14*X$13,0)</f>
        <v>0</v>
      </c>
      <c r="Y4303" s="209">
        <f t="shared" si="70"/>
        <v>334742.73247913847</v>
      </c>
    </row>
    <row r="4304" spans="2:25">
      <c r="B4304" s="207">
        <v>4288</v>
      </c>
      <c r="C4304" s="208">
        <f>IF('Figure 7.3 - Quantifi MC paths'!D4311-VB*SwapPrincipal&lt;0,-1*('Figure 7.3 - Quantifi MC paths'!D4311-VB*SwapPrincipal)*LTPcharge*C$14*C$13,0)</f>
        <v>1151.2348364633806</v>
      </c>
      <c r="D4304" s="208">
        <f>IF('Figure 7.3 - Quantifi MC paths'!E4311-VB*SwapPrincipal&lt;0,-1*('Figure 7.3 - Quantifi MC paths'!E4311-VB*SwapPrincipal)*LTPcharge*D$14*D$13,0)</f>
        <v>1180.8023816335319</v>
      </c>
      <c r="E4304" s="208">
        <f>IF('Figure 7.3 - Quantifi MC paths'!F4311-VB*SwapPrincipal&lt;0,-1*('Figure 7.3 - Quantifi MC paths'!F4311-VB*SwapPrincipal)*LTPcharge*E$14*E$13,0)</f>
        <v>1184.3055575652002</v>
      </c>
      <c r="F4304" s="208">
        <f>IF('Figure 7.3 - Quantifi MC paths'!G4311-VB*SwapPrincipal&lt;0,-1*('Figure 7.3 - Quantifi MC paths'!G4311-VB*SwapPrincipal)*LTPcharge*F$14*F$13,0)</f>
        <v>1101.9534217409132</v>
      </c>
      <c r="G4304" s="208">
        <f>IF('Figure 7.3 - Quantifi MC paths'!H4311-VB*SwapPrincipal&lt;0,-1*('Figure 7.3 - Quantifi MC paths'!H4311-VB*SwapPrincipal)*LTPcharge*G$14*G$13,0)</f>
        <v>4398.0567634230893</v>
      </c>
      <c r="H4304" s="208">
        <f>IF('Figure 7.3 - Quantifi MC paths'!I4311-VB*SwapPrincipal&lt;0,-1*('Figure 7.3 - Quantifi MC paths'!I4311-VB*SwapPrincipal)*LTPcharge*H$14*H$13,0)</f>
        <v>4877.6515063636834</v>
      </c>
      <c r="I4304" s="208">
        <f>IF('Figure 7.3 - Quantifi MC paths'!J4311-VB*SwapPrincipal&lt;0,-1*('Figure 7.3 - Quantifi MC paths'!J4311-VB*SwapPrincipal)*LTPcharge*I$14*I$13,0)</f>
        <v>4751.8468890009535</v>
      </c>
      <c r="J4304" s="208">
        <f>IF('Figure 7.3 - Quantifi MC paths'!K4311-VB*SwapPrincipal&lt;0,-1*('Figure 7.3 - Quantifi MC paths'!K4311-VB*SwapPrincipal)*LTPcharge*J$14*J$13,0)</f>
        <v>4741.9721422205894</v>
      </c>
      <c r="K4304" s="208">
        <f>IF('Figure 7.3 - Quantifi MC paths'!L4311-VB*SwapPrincipal&lt;0,-1*('Figure 7.3 - Quantifi MC paths'!L4311-VB*SwapPrincipal)*LTPcharge*K$14*K$13,0)</f>
        <v>3927.7933086933667</v>
      </c>
      <c r="L4304" s="208">
        <f>IF('Figure 7.3 - Quantifi MC paths'!M4311-VB*SwapPrincipal&lt;0,-1*('Figure 7.3 - Quantifi MC paths'!M4311-VB*SwapPrincipal)*LTPcharge*L$14*L$13,0)</f>
        <v>4599.7087109982112</v>
      </c>
      <c r="M4304" s="208">
        <f>IF('Figure 7.3 - Quantifi MC paths'!N4311-VB*SwapPrincipal&lt;0,-1*('Figure 7.3 - Quantifi MC paths'!N4311-VB*SwapPrincipal)*LTPcharge*M$14*M$13,0)</f>
        <v>3996.7949037953931</v>
      </c>
      <c r="N4304" s="208">
        <f>IF('Figure 7.3 - Quantifi MC paths'!O4311-VB*SwapPrincipal&lt;0,-1*('Figure 7.3 - Quantifi MC paths'!O4311-VB*SwapPrincipal)*LTPcharge*N$14*N$13,0)</f>
        <v>4345.285953186496</v>
      </c>
      <c r="O4304" s="208">
        <f>IF('Figure 7.3 - Quantifi MC paths'!P4311-VB*SwapPrincipal&lt;0,-1*('Figure 7.3 - Quantifi MC paths'!P4311-VB*SwapPrincipal)*LTPcharge*O$14*O$13,0)</f>
        <v>4418.1331473009959</v>
      </c>
      <c r="P4304" s="208">
        <f>IF('Figure 7.3 - Quantifi MC paths'!Q4311-VB*SwapPrincipal&lt;0,-1*('Figure 7.3 - Quantifi MC paths'!Q4311-VB*SwapPrincipal)*LTPcharge*P$14*P$13,0)</f>
        <v>3818.845049991015</v>
      </c>
      <c r="Q4304" s="208">
        <f>IF('Figure 7.3 - Quantifi MC paths'!R4311-VB*SwapPrincipal&lt;0,-1*('Figure 7.3 - Quantifi MC paths'!R4311-VB*SwapPrincipal)*LTPcharge*Q$14*Q$13,0)</f>
        <v>4390.739066736548</v>
      </c>
      <c r="R4304" s="208">
        <f>IF('Figure 7.3 - Quantifi MC paths'!S4311-VB*SwapPrincipal&lt;0,-1*('Figure 7.3 - Quantifi MC paths'!S4311-VB*SwapPrincipal)*LTPcharge*R$14*R$13,0)</f>
        <v>59852.678980169978</v>
      </c>
      <c r="S4304" s="208">
        <f>IF('Figure 7.3 - Quantifi MC paths'!T4311-VB*SwapPrincipal&lt;0,-1*('Figure 7.3 - Quantifi MC paths'!T4311-VB*SwapPrincipal)*LTPcharge*S$14*S$13,0)</f>
        <v>47699.330956898986</v>
      </c>
      <c r="T4304" s="208">
        <f>IF('Figure 7.3 - Quantifi MC paths'!U4311-VB*SwapPrincipal&lt;0,-1*('Figure 7.3 - Quantifi MC paths'!U4311-VB*SwapPrincipal)*LTPcharge*T$14*T$13,0)</f>
        <v>74189.832354221973</v>
      </c>
      <c r="U4304" s="208">
        <f>IF('Figure 7.3 - Quantifi MC paths'!V4311-VB*SwapPrincipal&lt;0,-1*('Figure 7.3 - Quantifi MC paths'!V4311-VB*SwapPrincipal)*LTPcharge*U$14*U$13,0)</f>
        <v>66296.464122955163</v>
      </c>
      <c r="V4304" s="208">
        <f>IF('Figure 7.3 - Quantifi MC paths'!W4311-VB*SwapPrincipal&lt;0,-1*('Figure 7.3 - Quantifi MC paths'!W4311-VB*SwapPrincipal)*LTPcharge*V$14*V$13,0)</f>
        <v>82097.619256813385</v>
      </c>
      <c r="W4304" s="208">
        <f>IF('Figure 7.3 - Quantifi MC paths'!X4311-VB*SwapPrincipal&lt;0,-1*('Figure 7.3 - Quantifi MC paths'!X4311-VB*SwapPrincipal)*LTPcharge*W$14*W$13,0)</f>
        <v>92109.486810565839</v>
      </c>
      <c r="X4304" s="208">
        <f>IF('Figure 7.3 - Quantifi MC paths'!Y4311-VB*SwapPrincipal&lt;0,-1*('Figure 7.3 - Quantifi MC paths'!Y4311-VB*SwapPrincipal)*LTPcharge*X$14*X$13,0)</f>
        <v>0</v>
      </c>
      <c r="Y4304" s="209">
        <f t="shared" si="70"/>
        <v>475130.53612073872</v>
      </c>
    </row>
    <row r="4305" spans="2:25">
      <c r="B4305" s="207">
        <v>4289</v>
      </c>
      <c r="C4305" s="208">
        <f>IF('Figure 7.3 - Quantifi MC paths'!D4312-VB*SwapPrincipal&lt;0,-1*('Figure 7.3 - Quantifi MC paths'!D4312-VB*SwapPrincipal)*LTPcharge*C$14*C$13,0)</f>
        <v>1151.2348364633806</v>
      </c>
      <c r="D4305" s="208">
        <f>IF('Figure 7.3 - Quantifi MC paths'!E4312-VB*SwapPrincipal&lt;0,-1*('Figure 7.3 - Quantifi MC paths'!E4312-VB*SwapPrincipal)*LTPcharge*D$14*D$13,0)</f>
        <v>1103.3038491207858</v>
      </c>
      <c r="E4305" s="208">
        <f>IF('Figure 7.3 - Quantifi MC paths'!F4312-VB*SwapPrincipal&lt;0,-1*('Figure 7.3 - Quantifi MC paths'!F4312-VB*SwapPrincipal)*LTPcharge*E$14*E$13,0)</f>
        <v>1098.6610975462077</v>
      </c>
      <c r="F4305" s="208">
        <f>IF('Figure 7.3 - Quantifi MC paths'!G4312-VB*SwapPrincipal&lt;0,-1*('Figure 7.3 - Quantifi MC paths'!G4312-VB*SwapPrincipal)*LTPcharge*F$14*F$13,0)</f>
        <v>1026.7561650556829</v>
      </c>
      <c r="G4305" s="208">
        <f>IF('Figure 7.3 - Quantifi MC paths'!H4312-VB*SwapPrincipal&lt;0,-1*('Figure 7.3 - Quantifi MC paths'!H4312-VB*SwapPrincipal)*LTPcharge*G$14*G$13,0)</f>
        <v>5137.5627637661801</v>
      </c>
      <c r="H4305" s="208">
        <f>IF('Figure 7.3 - Quantifi MC paths'!I4312-VB*SwapPrincipal&lt;0,-1*('Figure 7.3 - Quantifi MC paths'!I4312-VB*SwapPrincipal)*LTPcharge*H$14*H$13,0)</f>
        <v>6533.0124608901942</v>
      </c>
      <c r="I4305" s="208">
        <f>IF('Figure 7.3 - Quantifi MC paths'!J4312-VB*SwapPrincipal&lt;0,-1*('Figure 7.3 - Quantifi MC paths'!J4312-VB*SwapPrincipal)*LTPcharge*I$14*I$13,0)</f>
        <v>5301.4617233026183</v>
      </c>
      <c r="J4305" s="208">
        <f>IF('Figure 7.3 - Quantifi MC paths'!K4312-VB*SwapPrincipal&lt;0,-1*('Figure 7.3 - Quantifi MC paths'!K4312-VB*SwapPrincipal)*LTPcharge*J$14*J$13,0)</f>
        <v>5073.0566277138232</v>
      </c>
      <c r="K4305" s="208">
        <f>IF('Figure 7.3 - Quantifi MC paths'!L4312-VB*SwapPrincipal&lt;0,-1*('Figure 7.3 - Quantifi MC paths'!L4312-VB*SwapPrincipal)*LTPcharge*K$14*K$13,0)</f>
        <v>4977.3376003416579</v>
      </c>
      <c r="L4305" s="208">
        <f>IF('Figure 7.3 - Quantifi MC paths'!M4312-VB*SwapPrincipal&lt;0,-1*('Figure 7.3 - Quantifi MC paths'!M4312-VB*SwapPrincipal)*LTPcharge*L$14*L$13,0)</f>
        <v>5359.7540346250908</v>
      </c>
      <c r="M4305" s="208">
        <f>IF('Figure 7.3 - Quantifi MC paths'!N4312-VB*SwapPrincipal&lt;0,-1*('Figure 7.3 - Quantifi MC paths'!N4312-VB*SwapPrincipal)*LTPcharge*M$14*M$13,0)</f>
        <v>5121.9014907114342</v>
      </c>
      <c r="N4305" s="208">
        <f>IF('Figure 7.3 - Quantifi MC paths'!O4312-VB*SwapPrincipal&lt;0,-1*('Figure 7.3 - Quantifi MC paths'!O4312-VB*SwapPrincipal)*LTPcharge*N$14*N$13,0)</f>
        <v>5672.3062127019266</v>
      </c>
      <c r="O4305" s="208">
        <f>IF('Figure 7.3 - Quantifi MC paths'!P4312-VB*SwapPrincipal&lt;0,-1*('Figure 7.3 - Quantifi MC paths'!P4312-VB*SwapPrincipal)*LTPcharge*O$14*O$13,0)</f>
        <v>6735.2110239292551</v>
      </c>
      <c r="P4305" s="208">
        <f>IF('Figure 7.3 - Quantifi MC paths'!Q4312-VB*SwapPrincipal&lt;0,-1*('Figure 7.3 - Quantifi MC paths'!Q4312-VB*SwapPrincipal)*LTPcharge*P$14*P$13,0)</f>
        <v>5867.6337482622012</v>
      </c>
      <c r="Q4305" s="208">
        <f>IF('Figure 7.3 - Quantifi MC paths'!R4312-VB*SwapPrincipal&lt;0,-1*('Figure 7.3 - Quantifi MC paths'!R4312-VB*SwapPrincipal)*LTPcharge*Q$14*Q$13,0)</f>
        <v>6474.0074177876159</v>
      </c>
      <c r="R4305" s="208">
        <f>IF('Figure 7.3 - Quantifi MC paths'!S4312-VB*SwapPrincipal&lt;0,-1*('Figure 7.3 - Quantifi MC paths'!S4312-VB*SwapPrincipal)*LTPcharge*R$14*R$13,0)</f>
        <v>80221.834302217365</v>
      </c>
      <c r="S4305" s="208">
        <f>IF('Figure 7.3 - Quantifi MC paths'!T4312-VB*SwapPrincipal&lt;0,-1*('Figure 7.3 - Quantifi MC paths'!T4312-VB*SwapPrincipal)*LTPcharge*S$14*S$13,0)</f>
        <v>65503.539887417202</v>
      </c>
      <c r="T4305" s="208">
        <f>IF('Figure 7.3 - Quantifi MC paths'!U4312-VB*SwapPrincipal&lt;0,-1*('Figure 7.3 - Quantifi MC paths'!U4312-VB*SwapPrincipal)*LTPcharge*T$14*T$13,0)</f>
        <v>49508.435722472706</v>
      </c>
      <c r="U4305" s="208">
        <f>IF('Figure 7.3 - Quantifi MC paths'!V4312-VB*SwapPrincipal&lt;0,-1*('Figure 7.3 - Quantifi MC paths'!V4312-VB*SwapPrincipal)*LTPcharge*U$14*U$13,0)</f>
        <v>71183.331285570515</v>
      </c>
      <c r="V4305" s="208">
        <f>IF('Figure 7.3 - Quantifi MC paths'!W4312-VB*SwapPrincipal&lt;0,-1*('Figure 7.3 - Quantifi MC paths'!W4312-VB*SwapPrincipal)*LTPcharge*V$14*V$13,0)</f>
        <v>78910.603938112166</v>
      </c>
      <c r="W4305" s="208">
        <f>IF('Figure 7.3 - Quantifi MC paths'!X4312-VB*SwapPrincipal&lt;0,-1*('Figure 7.3 - Quantifi MC paths'!X4312-VB*SwapPrincipal)*LTPcharge*W$14*W$13,0)</f>
        <v>87301.800897977999</v>
      </c>
      <c r="X4305" s="208">
        <f>IF('Figure 7.3 - Quantifi MC paths'!Y4312-VB*SwapPrincipal&lt;0,-1*('Figure 7.3 - Quantifi MC paths'!Y4312-VB*SwapPrincipal)*LTPcharge*X$14*X$13,0)</f>
        <v>0</v>
      </c>
      <c r="Y4305" s="209">
        <f t="shared" si="70"/>
        <v>499262.74708598602</v>
      </c>
    </row>
    <row r="4306" spans="2:25">
      <c r="B4306" s="207">
        <v>4290</v>
      </c>
      <c r="C4306" s="208">
        <f>IF('Figure 7.3 - Quantifi MC paths'!D4313-VB*SwapPrincipal&lt;0,-1*('Figure 7.3 - Quantifi MC paths'!D4313-VB*SwapPrincipal)*LTPcharge*C$14*C$13,0)</f>
        <v>1151.2348364633806</v>
      </c>
      <c r="D4306" s="208">
        <f>IF('Figure 7.3 - Quantifi MC paths'!E4313-VB*SwapPrincipal&lt;0,-1*('Figure 7.3 - Quantifi MC paths'!E4313-VB*SwapPrincipal)*LTPcharge*D$14*D$13,0)</f>
        <v>1388.9314747510075</v>
      </c>
      <c r="E4306" s="208">
        <f>IF('Figure 7.3 - Quantifi MC paths'!F4313-VB*SwapPrincipal&lt;0,-1*('Figure 7.3 - Quantifi MC paths'!F4313-VB*SwapPrincipal)*LTPcharge*E$14*E$13,0)</f>
        <v>1342.9384671004175</v>
      </c>
      <c r="F4306" s="208">
        <f>IF('Figure 7.3 - Quantifi MC paths'!G4313-VB*SwapPrincipal&lt;0,-1*('Figure 7.3 - Quantifi MC paths'!G4313-VB*SwapPrincipal)*LTPcharge*F$14*F$13,0)</f>
        <v>1194.0462514552676</v>
      </c>
      <c r="G4306" s="208">
        <f>IF('Figure 7.3 - Quantifi MC paths'!H4313-VB*SwapPrincipal&lt;0,-1*('Figure 7.3 - Quantifi MC paths'!H4313-VB*SwapPrincipal)*LTPcharge*G$14*G$13,0)</f>
        <v>4671.6963159415573</v>
      </c>
      <c r="H4306" s="208">
        <f>IF('Figure 7.3 - Quantifi MC paths'!I4313-VB*SwapPrincipal&lt;0,-1*('Figure 7.3 - Quantifi MC paths'!I4313-VB*SwapPrincipal)*LTPcharge*H$14*H$13,0)</f>
        <v>5558.9379026462611</v>
      </c>
      <c r="I4306" s="208">
        <f>IF('Figure 7.3 - Quantifi MC paths'!J4313-VB*SwapPrincipal&lt;0,-1*('Figure 7.3 - Quantifi MC paths'!J4313-VB*SwapPrincipal)*LTPcharge*I$14*I$13,0)</f>
        <v>4567.8555988850712</v>
      </c>
      <c r="J4306" s="208">
        <f>IF('Figure 7.3 - Quantifi MC paths'!K4313-VB*SwapPrincipal&lt;0,-1*('Figure 7.3 - Quantifi MC paths'!K4313-VB*SwapPrincipal)*LTPcharge*J$14*J$13,0)</f>
        <v>5036.9366504001518</v>
      </c>
      <c r="K4306" s="208">
        <f>IF('Figure 7.3 - Quantifi MC paths'!L4313-VB*SwapPrincipal&lt;0,-1*('Figure 7.3 - Quantifi MC paths'!L4313-VB*SwapPrincipal)*LTPcharge*K$14*K$13,0)</f>
        <v>4737.3628825168698</v>
      </c>
      <c r="L4306" s="208">
        <f>IF('Figure 7.3 - Quantifi MC paths'!M4313-VB*SwapPrincipal&lt;0,-1*('Figure 7.3 - Quantifi MC paths'!M4313-VB*SwapPrincipal)*LTPcharge*L$14*L$13,0)</f>
        <v>3965.4617465549154</v>
      </c>
      <c r="M4306" s="208">
        <f>IF('Figure 7.3 - Quantifi MC paths'!N4313-VB*SwapPrincipal&lt;0,-1*('Figure 7.3 - Quantifi MC paths'!N4313-VB*SwapPrincipal)*LTPcharge*M$14*M$13,0)</f>
        <v>4081.4820760587904</v>
      </c>
      <c r="N4306" s="208">
        <f>IF('Figure 7.3 - Quantifi MC paths'!O4313-VB*SwapPrincipal&lt;0,-1*('Figure 7.3 - Quantifi MC paths'!O4313-VB*SwapPrincipal)*LTPcharge*N$14*N$13,0)</f>
        <v>3841.0072698638241</v>
      </c>
      <c r="O4306" s="208">
        <f>IF('Figure 7.3 - Quantifi MC paths'!P4313-VB*SwapPrincipal&lt;0,-1*('Figure 7.3 - Quantifi MC paths'!P4313-VB*SwapPrincipal)*LTPcharge*O$14*O$13,0)</f>
        <v>4295.1593139879878</v>
      </c>
      <c r="P4306" s="208">
        <f>IF('Figure 7.3 - Quantifi MC paths'!Q4313-VB*SwapPrincipal&lt;0,-1*('Figure 7.3 - Quantifi MC paths'!Q4313-VB*SwapPrincipal)*LTPcharge*P$14*P$13,0)</f>
        <v>5132.9056728066998</v>
      </c>
      <c r="Q4306" s="208">
        <f>IF('Figure 7.3 - Quantifi MC paths'!R4313-VB*SwapPrincipal&lt;0,-1*('Figure 7.3 - Quantifi MC paths'!R4313-VB*SwapPrincipal)*LTPcharge*Q$14*Q$13,0)</f>
        <v>4864.0905491524672</v>
      </c>
      <c r="R4306" s="208">
        <f>IF('Figure 7.3 - Quantifi MC paths'!S4313-VB*SwapPrincipal&lt;0,-1*('Figure 7.3 - Quantifi MC paths'!S4313-VB*SwapPrincipal)*LTPcharge*R$14*R$13,0)</f>
        <v>51324.289130916528</v>
      </c>
      <c r="S4306" s="208">
        <f>IF('Figure 7.3 - Quantifi MC paths'!T4313-VB*SwapPrincipal&lt;0,-1*('Figure 7.3 - Quantifi MC paths'!T4313-VB*SwapPrincipal)*LTPcharge*S$14*S$13,0)</f>
        <v>47619.940191276532</v>
      </c>
      <c r="T4306" s="208">
        <f>IF('Figure 7.3 - Quantifi MC paths'!U4313-VB*SwapPrincipal&lt;0,-1*('Figure 7.3 - Quantifi MC paths'!U4313-VB*SwapPrincipal)*LTPcharge*T$14*T$13,0)</f>
        <v>18679.994641554953</v>
      </c>
      <c r="U4306" s="208">
        <f>IF('Figure 7.3 - Quantifi MC paths'!V4313-VB*SwapPrincipal&lt;0,-1*('Figure 7.3 - Quantifi MC paths'!V4313-VB*SwapPrincipal)*LTPcharge*U$14*U$13,0)</f>
        <v>4421.2003955687851</v>
      </c>
      <c r="V4306" s="208">
        <f>IF('Figure 7.3 - Quantifi MC paths'!W4313-VB*SwapPrincipal&lt;0,-1*('Figure 7.3 - Quantifi MC paths'!W4313-VB*SwapPrincipal)*LTPcharge*V$14*V$13,0)</f>
        <v>17534.217242360672</v>
      </c>
      <c r="W4306" s="208">
        <f>IF('Figure 7.3 - Quantifi MC paths'!X4313-VB*SwapPrincipal&lt;0,-1*('Figure 7.3 - Quantifi MC paths'!X4313-VB*SwapPrincipal)*LTPcharge*W$14*W$13,0)</f>
        <v>22991.334710312498</v>
      </c>
      <c r="X4306" s="208">
        <f>IF('Figure 7.3 - Quantifi MC paths'!Y4313-VB*SwapPrincipal&lt;0,-1*('Figure 7.3 - Quantifi MC paths'!Y4313-VB*SwapPrincipal)*LTPcharge*X$14*X$13,0)</f>
        <v>0</v>
      </c>
      <c r="Y4306" s="209">
        <f t="shared" ref="Y4306:Y4369" si="71">SUM(C4306:W4306)</f>
        <v>218401.02332057466</v>
      </c>
    </row>
    <row r="4307" spans="2:25">
      <c r="B4307" s="207">
        <v>4291</v>
      </c>
      <c r="C4307" s="208">
        <f>IF('Figure 7.3 - Quantifi MC paths'!D4314-VB*SwapPrincipal&lt;0,-1*('Figure 7.3 - Quantifi MC paths'!D4314-VB*SwapPrincipal)*LTPcharge*C$14*C$13,0)</f>
        <v>1151.2348364633806</v>
      </c>
      <c r="D4307" s="208">
        <f>IF('Figure 7.3 - Quantifi MC paths'!E4314-VB*SwapPrincipal&lt;0,-1*('Figure 7.3 - Quantifi MC paths'!E4314-VB*SwapPrincipal)*LTPcharge*D$14*D$13,0)</f>
        <v>1086.2543365919767</v>
      </c>
      <c r="E4307" s="208">
        <f>IF('Figure 7.3 - Quantifi MC paths'!F4314-VB*SwapPrincipal&lt;0,-1*('Figure 7.3 - Quantifi MC paths'!F4314-VB*SwapPrincipal)*LTPcharge*E$14*E$13,0)</f>
        <v>1101.9149056820813</v>
      </c>
      <c r="F4307" s="208">
        <f>IF('Figure 7.3 - Quantifi MC paths'!G4314-VB*SwapPrincipal&lt;0,-1*('Figure 7.3 - Quantifi MC paths'!G4314-VB*SwapPrincipal)*LTPcharge*F$14*F$13,0)</f>
        <v>1232.592136923166</v>
      </c>
      <c r="G4307" s="208">
        <f>IF('Figure 7.3 - Quantifi MC paths'!H4314-VB*SwapPrincipal&lt;0,-1*('Figure 7.3 - Quantifi MC paths'!H4314-VB*SwapPrincipal)*LTPcharge*G$14*G$13,0)</f>
        <v>5587.4920184141465</v>
      </c>
      <c r="H4307" s="208">
        <f>IF('Figure 7.3 - Quantifi MC paths'!I4314-VB*SwapPrincipal&lt;0,-1*('Figure 7.3 - Quantifi MC paths'!I4314-VB*SwapPrincipal)*LTPcharge*H$14*H$13,0)</f>
        <v>4897.1331824553845</v>
      </c>
      <c r="I4307" s="208">
        <f>IF('Figure 7.3 - Quantifi MC paths'!J4314-VB*SwapPrincipal&lt;0,-1*('Figure 7.3 - Quantifi MC paths'!J4314-VB*SwapPrincipal)*LTPcharge*I$14*I$13,0)</f>
        <v>5585.5089872365488</v>
      </c>
      <c r="J4307" s="208">
        <f>IF('Figure 7.3 - Quantifi MC paths'!K4314-VB*SwapPrincipal&lt;0,-1*('Figure 7.3 - Quantifi MC paths'!K4314-VB*SwapPrincipal)*LTPcharge*J$14*J$13,0)</f>
        <v>5615.2814310669182</v>
      </c>
      <c r="K4307" s="208">
        <f>IF('Figure 7.3 - Quantifi MC paths'!L4314-VB*SwapPrincipal&lt;0,-1*('Figure 7.3 - Quantifi MC paths'!L4314-VB*SwapPrincipal)*LTPcharge*K$14*K$13,0)</f>
        <v>4753.3012736280907</v>
      </c>
      <c r="L4307" s="208">
        <f>IF('Figure 7.3 - Quantifi MC paths'!M4314-VB*SwapPrincipal&lt;0,-1*('Figure 7.3 - Quantifi MC paths'!M4314-VB*SwapPrincipal)*LTPcharge*L$14*L$13,0)</f>
        <v>4635.914834231382</v>
      </c>
      <c r="M4307" s="208">
        <f>IF('Figure 7.3 - Quantifi MC paths'!N4314-VB*SwapPrincipal&lt;0,-1*('Figure 7.3 - Quantifi MC paths'!N4314-VB*SwapPrincipal)*LTPcharge*M$14*M$13,0)</f>
        <v>5568.3891865840078</v>
      </c>
      <c r="N4307" s="208">
        <f>IF('Figure 7.3 - Quantifi MC paths'!O4314-VB*SwapPrincipal&lt;0,-1*('Figure 7.3 - Quantifi MC paths'!O4314-VB*SwapPrincipal)*LTPcharge*N$14*N$13,0)</f>
        <v>4362.6590563098962</v>
      </c>
      <c r="O4307" s="208">
        <f>IF('Figure 7.3 - Quantifi MC paths'!P4314-VB*SwapPrincipal&lt;0,-1*('Figure 7.3 - Quantifi MC paths'!P4314-VB*SwapPrincipal)*LTPcharge*O$14*O$13,0)</f>
        <v>3872.6132076408853</v>
      </c>
      <c r="P4307" s="208">
        <f>IF('Figure 7.3 - Quantifi MC paths'!Q4314-VB*SwapPrincipal&lt;0,-1*('Figure 7.3 - Quantifi MC paths'!Q4314-VB*SwapPrincipal)*LTPcharge*P$14*P$13,0)</f>
        <v>3032.3572573282681</v>
      </c>
      <c r="Q4307" s="208">
        <f>IF('Figure 7.3 - Quantifi MC paths'!R4314-VB*SwapPrincipal&lt;0,-1*('Figure 7.3 - Quantifi MC paths'!R4314-VB*SwapPrincipal)*LTPcharge*Q$14*Q$13,0)</f>
        <v>3982.9407276437773</v>
      </c>
      <c r="R4307" s="208">
        <f>IF('Figure 7.3 - Quantifi MC paths'!S4314-VB*SwapPrincipal&lt;0,-1*('Figure 7.3 - Quantifi MC paths'!S4314-VB*SwapPrincipal)*LTPcharge*R$14*R$13,0)</f>
        <v>56169.796113671124</v>
      </c>
      <c r="S4307" s="208">
        <f>IF('Figure 7.3 - Quantifi MC paths'!T4314-VB*SwapPrincipal&lt;0,-1*('Figure 7.3 - Quantifi MC paths'!T4314-VB*SwapPrincipal)*LTPcharge*S$14*S$13,0)</f>
        <v>42168.173953737263</v>
      </c>
      <c r="T4307" s="208">
        <f>IF('Figure 7.3 - Quantifi MC paths'!U4314-VB*SwapPrincipal&lt;0,-1*('Figure 7.3 - Quantifi MC paths'!U4314-VB*SwapPrincipal)*LTPcharge*T$14*T$13,0)</f>
        <v>56784.72405505061</v>
      </c>
      <c r="U4307" s="208">
        <f>IF('Figure 7.3 - Quantifi MC paths'!V4314-VB*SwapPrincipal&lt;0,-1*('Figure 7.3 - Quantifi MC paths'!V4314-VB*SwapPrincipal)*LTPcharge*U$14*U$13,0)</f>
        <v>80029.375635829638</v>
      </c>
      <c r="V4307" s="208">
        <f>IF('Figure 7.3 - Quantifi MC paths'!W4314-VB*SwapPrincipal&lt;0,-1*('Figure 7.3 - Quantifi MC paths'!W4314-VB*SwapPrincipal)*LTPcharge*V$14*V$13,0)</f>
        <v>90151.84394190913</v>
      </c>
      <c r="W4307" s="208">
        <f>IF('Figure 7.3 - Quantifi MC paths'!X4314-VB*SwapPrincipal&lt;0,-1*('Figure 7.3 - Quantifi MC paths'!X4314-VB*SwapPrincipal)*LTPcharge*W$14*W$13,0)</f>
        <v>98109.219080805822</v>
      </c>
      <c r="X4307" s="208">
        <f>IF('Figure 7.3 - Quantifi MC paths'!Y4314-VB*SwapPrincipal&lt;0,-1*('Figure 7.3 - Quantifi MC paths'!Y4314-VB*SwapPrincipal)*LTPcharge*X$14*X$13,0)</f>
        <v>0</v>
      </c>
      <c r="Y4307" s="209">
        <f t="shared" si="71"/>
        <v>479878.72015920357</v>
      </c>
    </row>
    <row r="4308" spans="2:25">
      <c r="B4308" s="207">
        <v>4292</v>
      </c>
      <c r="C4308" s="208">
        <f>IF('Figure 7.3 - Quantifi MC paths'!D4315-VB*SwapPrincipal&lt;0,-1*('Figure 7.3 - Quantifi MC paths'!D4315-VB*SwapPrincipal)*LTPcharge*C$14*C$13,0)</f>
        <v>1151.2348364633806</v>
      </c>
      <c r="D4308" s="208">
        <f>IF('Figure 7.3 - Quantifi MC paths'!E4315-VB*SwapPrincipal&lt;0,-1*('Figure 7.3 - Quantifi MC paths'!E4315-VB*SwapPrincipal)*LTPcharge*D$14*D$13,0)</f>
        <v>1057.5679649479505</v>
      </c>
      <c r="E4308" s="208">
        <f>IF('Figure 7.3 - Quantifi MC paths'!F4315-VB*SwapPrincipal&lt;0,-1*('Figure 7.3 - Quantifi MC paths'!F4315-VB*SwapPrincipal)*LTPcharge*E$14*E$13,0)</f>
        <v>999.24443671717415</v>
      </c>
      <c r="F4308" s="208">
        <f>IF('Figure 7.3 - Quantifi MC paths'!G4315-VB*SwapPrincipal&lt;0,-1*('Figure 7.3 - Quantifi MC paths'!G4315-VB*SwapPrincipal)*LTPcharge*F$14*F$13,0)</f>
        <v>1033.9602543141145</v>
      </c>
      <c r="G4308" s="208">
        <f>IF('Figure 7.3 - Quantifi MC paths'!H4315-VB*SwapPrincipal&lt;0,-1*('Figure 7.3 - Quantifi MC paths'!H4315-VB*SwapPrincipal)*LTPcharge*G$14*G$13,0)</f>
        <v>4224.2003986374093</v>
      </c>
      <c r="H4308" s="208">
        <f>IF('Figure 7.3 - Quantifi MC paths'!I4315-VB*SwapPrincipal&lt;0,-1*('Figure 7.3 - Quantifi MC paths'!I4315-VB*SwapPrincipal)*LTPcharge*H$14*H$13,0)</f>
        <v>3852.2837267230525</v>
      </c>
      <c r="I4308" s="208">
        <f>IF('Figure 7.3 - Quantifi MC paths'!J4315-VB*SwapPrincipal&lt;0,-1*('Figure 7.3 - Quantifi MC paths'!J4315-VB*SwapPrincipal)*LTPcharge*I$14*I$13,0)</f>
        <v>4157.3491573936244</v>
      </c>
      <c r="J4308" s="208">
        <f>IF('Figure 7.3 - Quantifi MC paths'!K4315-VB*SwapPrincipal&lt;0,-1*('Figure 7.3 - Quantifi MC paths'!K4315-VB*SwapPrincipal)*LTPcharge*J$14*J$13,0)</f>
        <v>4313.2476690809472</v>
      </c>
      <c r="K4308" s="208">
        <f>IF('Figure 7.3 - Quantifi MC paths'!L4315-VB*SwapPrincipal&lt;0,-1*('Figure 7.3 - Quantifi MC paths'!L4315-VB*SwapPrincipal)*LTPcharge*K$14*K$13,0)</f>
        <v>2715.388010981093</v>
      </c>
      <c r="L4308" s="208">
        <f>IF('Figure 7.3 - Quantifi MC paths'!M4315-VB*SwapPrincipal&lt;0,-1*('Figure 7.3 - Quantifi MC paths'!M4315-VB*SwapPrincipal)*LTPcharge*L$14*L$13,0)</f>
        <v>3133.7387151346047</v>
      </c>
      <c r="M4308" s="208">
        <f>IF('Figure 7.3 - Quantifi MC paths'!N4315-VB*SwapPrincipal&lt;0,-1*('Figure 7.3 - Quantifi MC paths'!N4315-VB*SwapPrincipal)*LTPcharge*M$14*M$13,0)</f>
        <v>3864.9668307090778</v>
      </c>
      <c r="N4308" s="208">
        <f>IF('Figure 7.3 - Quantifi MC paths'!O4315-VB*SwapPrincipal&lt;0,-1*('Figure 7.3 - Quantifi MC paths'!O4315-VB*SwapPrincipal)*LTPcharge*N$14*N$13,0)</f>
        <v>4463.7069680349332</v>
      </c>
      <c r="O4308" s="208">
        <f>IF('Figure 7.3 - Quantifi MC paths'!P4315-VB*SwapPrincipal&lt;0,-1*('Figure 7.3 - Quantifi MC paths'!P4315-VB*SwapPrincipal)*LTPcharge*O$14*O$13,0)</f>
        <v>5314.7582555291219</v>
      </c>
      <c r="P4308" s="208">
        <f>IF('Figure 7.3 - Quantifi MC paths'!Q4315-VB*SwapPrincipal&lt;0,-1*('Figure 7.3 - Quantifi MC paths'!Q4315-VB*SwapPrincipal)*LTPcharge*P$14*P$13,0)</f>
        <v>4077.3696067703145</v>
      </c>
      <c r="Q4308" s="208">
        <f>IF('Figure 7.3 - Quantifi MC paths'!R4315-VB*SwapPrincipal&lt;0,-1*('Figure 7.3 - Quantifi MC paths'!R4315-VB*SwapPrincipal)*LTPcharge*Q$14*Q$13,0)</f>
        <v>4940.0448876287601</v>
      </c>
      <c r="R4308" s="208">
        <f>IF('Figure 7.3 - Quantifi MC paths'!S4315-VB*SwapPrincipal&lt;0,-1*('Figure 7.3 - Quantifi MC paths'!S4315-VB*SwapPrincipal)*LTPcharge*R$14*R$13,0)</f>
        <v>57389.069861863078</v>
      </c>
      <c r="S4308" s="208">
        <f>IF('Figure 7.3 - Quantifi MC paths'!T4315-VB*SwapPrincipal&lt;0,-1*('Figure 7.3 - Quantifi MC paths'!T4315-VB*SwapPrincipal)*LTPcharge*S$14*S$13,0)</f>
        <v>42889.084809693508</v>
      </c>
      <c r="T4308" s="208">
        <f>IF('Figure 7.3 - Quantifi MC paths'!U4315-VB*SwapPrincipal&lt;0,-1*('Figure 7.3 - Quantifi MC paths'!U4315-VB*SwapPrincipal)*LTPcharge*T$14*T$13,0)</f>
        <v>22792.92821608184</v>
      </c>
      <c r="U4308" s="208">
        <f>IF('Figure 7.3 - Quantifi MC paths'!V4315-VB*SwapPrincipal&lt;0,-1*('Figure 7.3 - Quantifi MC paths'!V4315-VB*SwapPrincipal)*LTPcharge*U$14*U$13,0)</f>
        <v>44019.140247889642</v>
      </c>
      <c r="V4308" s="208">
        <f>IF('Figure 7.3 - Quantifi MC paths'!W4315-VB*SwapPrincipal&lt;0,-1*('Figure 7.3 - Quantifi MC paths'!W4315-VB*SwapPrincipal)*LTPcharge*V$14*V$13,0)</f>
        <v>62795.64027072578</v>
      </c>
      <c r="W4308" s="208">
        <f>IF('Figure 7.3 - Quantifi MC paths'!X4315-VB*SwapPrincipal&lt;0,-1*('Figure 7.3 - Quantifi MC paths'!X4315-VB*SwapPrincipal)*LTPcharge*W$14*W$13,0)</f>
        <v>73320.092928298822</v>
      </c>
      <c r="X4308" s="208">
        <f>IF('Figure 7.3 - Quantifi MC paths'!Y4315-VB*SwapPrincipal&lt;0,-1*('Figure 7.3 - Quantifi MC paths'!Y4315-VB*SwapPrincipal)*LTPcharge*X$14*X$13,0)</f>
        <v>0</v>
      </c>
      <c r="Y4308" s="209">
        <f t="shared" si="71"/>
        <v>352505.0180536182</v>
      </c>
    </row>
    <row r="4309" spans="2:25">
      <c r="B4309" s="207">
        <v>4293</v>
      </c>
      <c r="C4309" s="208">
        <f>IF('Figure 7.3 - Quantifi MC paths'!D4316-VB*SwapPrincipal&lt;0,-1*('Figure 7.3 - Quantifi MC paths'!D4316-VB*SwapPrincipal)*LTPcharge*C$14*C$13,0)</f>
        <v>1151.2348364633806</v>
      </c>
      <c r="D4309" s="208">
        <f>IF('Figure 7.3 - Quantifi MC paths'!E4316-VB*SwapPrincipal&lt;0,-1*('Figure 7.3 - Quantifi MC paths'!E4316-VB*SwapPrincipal)*LTPcharge*D$14*D$13,0)</f>
        <v>1183.7373993824722</v>
      </c>
      <c r="E4309" s="208">
        <f>IF('Figure 7.3 - Quantifi MC paths'!F4316-VB*SwapPrincipal&lt;0,-1*('Figure 7.3 - Quantifi MC paths'!F4316-VB*SwapPrincipal)*LTPcharge*E$14*E$13,0)</f>
        <v>1314.860844060795</v>
      </c>
      <c r="F4309" s="208">
        <f>IF('Figure 7.3 - Quantifi MC paths'!G4316-VB*SwapPrincipal&lt;0,-1*('Figure 7.3 - Quantifi MC paths'!G4316-VB*SwapPrincipal)*LTPcharge*F$14*F$13,0)</f>
        <v>1448.1092842693558</v>
      </c>
      <c r="G4309" s="208">
        <f>IF('Figure 7.3 - Quantifi MC paths'!H4316-VB*SwapPrincipal&lt;0,-1*('Figure 7.3 - Quantifi MC paths'!H4316-VB*SwapPrincipal)*LTPcharge*G$14*G$13,0)</f>
        <v>6383.8481672437729</v>
      </c>
      <c r="H4309" s="208">
        <f>IF('Figure 7.3 - Quantifi MC paths'!I4316-VB*SwapPrincipal&lt;0,-1*('Figure 7.3 - Quantifi MC paths'!I4316-VB*SwapPrincipal)*LTPcharge*H$14*H$13,0)</f>
        <v>6405.8679893101216</v>
      </c>
      <c r="I4309" s="208">
        <f>IF('Figure 7.3 - Quantifi MC paths'!J4316-VB*SwapPrincipal&lt;0,-1*('Figure 7.3 - Quantifi MC paths'!J4316-VB*SwapPrincipal)*LTPcharge*I$14*I$13,0)</f>
        <v>5886.5178652912273</v>
      </c>
      <c r="J4309" s="208">
        <f>IF('Figure 7.3 - Quantifi MC paths'!K4316-VB*SwapPrincipal&lt;0,-1*('Figure 7.3 - Quantifi MC paths'!K4316-VB*SwapPrincipal)*LTPcharge*J$14*J$13,0)</f>
        <v>6223.9400926571589</v>
      </c>
      <c r="K4309" s="208">
        <f>IF('Figure 7.3 - Quantifi MC paths'!L4316-VB*SwapPrincipal&lt;0,-1*('Figure 7.3 - Quantifi MC paths'!L4316-VB*SwapPrincipal)*LTPcharge*K$14*K$13,0)</f>
        <v>7704.4968906317381</v>
      </c>
      <c r="L4309" s="208">
        <f>IF('Figure 7.3 - Quantifi MC paths'!M4316-VB*SwapPrincipal&lt;0,-1*('Figure 7.3 - Quantifi MC paths'!M4316-VB*SwapPrincipal)*LTPcharge*L$14*L$13,0)</f>
        <v>6950.8542010556475</v>
      </c>
      <c r="M4309" s="208">
        <f>IF('Figure 7.3 - Quantifi MC paths'!N4316-VB*SwapPrincipal&lt;0,-1*('Figure 7.3 - Quantifi MC paths'!N4316-VB*SwapPrincipal)*LTPcharge*M$14*M$13,0)</f>
        <v>7206.0287359223121</v>
      </c>
      <c r="N4309" s="208">
        <f>IF('Figure 7.3 - Quantifi MC paths'!O4316-VB*SwapPrincipal&lt;0,-1*('Figure 7.3 - Quantifi MC paths'!O4316-VB*SwapPrincipal)*LTPcharge*N$14*N$13,0)</f>
        <v>7504.4852278879398</v>
      </c>
      <c r="O4309" s="208">
        <f>IF('Figure 7.3 - Quantifi MC paths'!P4316-VB*SwapPrincipal&lt;0,-1*('Figure 7.3 - Quantifi MC paths'!P4316-VB*SwapPrincipal)*LTPcharge*O$14*O$13,0)</f>
        <v>7890.1229068284683</v>
      </c>
      <c r="P4309" s="208">
        <f>IF('Figure 7.3 - Quantifi MC paths'!Q4316-VB*SwapPrincipal&lt;0,-1*('Figure 7.3 - Quantifi MC paths'!Q4316-VB*SwapPrincipal)*LTPcharge*P$14*P$13,0)</f>
        <v>8304.3429915221914</v>
      </c>
      <c r="Q4309" s="208">
        <f>IF('Figure 7.3 - Quantifi MC paths'!R4316-VB*SwapPrincipal&lt;0,-1*('Figure 7.3 - Quantifi MC paths'!R4316-VB*SwapPrincipal)*LTPcharge*Q$14*Q$13,0)</f>
        <v>9563.3264126036902</v>
      </c>
      <c r="R4309" s="208">
        <f>IF('Figure 7.3 - Quantifi MC paths'!S4316-VB*SwapPrincipal&lt;0,-1*('Figure 7.3 - Quantifi MC paths'!S4316-VB*SwapPrincipal)*LTPcharge*R$14*R$13,0)</f>
        <v>95786.944509996174</v>
      </c>
      <c r="S4309" s="208">
        <f>IF('Figure 7.3 - Quantifi MC paths'!T4316-VB*SwapPrincipal&lt;0,-1*('Figure 7.3 - Quantifi MC paths'!T4316-VB*SwapPrincipal)*LTPcharge*S$14*S$13,0)</f>
        <v>89353.525587838973</v>
      </c>
      <c r="T4309" s="208">
        <f>IF('Figure 7.3 - Quantifi MC paths'!U4316-VB*SwapPrincipal&lt;0,-1*('Figure 7.3 - Quantifi MC paths'!U4316-VB*SwapPrincipal)*LTPcharge*T$14*T$13,0)</f>
        <v>105962.62737129461</v>
      </c>
      <c r="U4309" s="208">
        <f>IF('Figure 7.3 - Quantifi MC paths'!V4316-VB*SwapPrincipal&lt;0,-1*('Figure 7.3 - Quantifi MC paths'!V4316-VB*SwapPrincipal)*LTPcharge*U$14*U$13,0)</f>
        <v>118477.21287217659</v>
      </c>
      <c r="V4309" s="208">
        <f>IF('Figure 7.3 - Quantifi MC paths'!W4316-VB*SwapPrincipal&lt;0,-1*('Figure 7.3 - Quantifi MC paths'!W4316-VB*SwapPrincipal)*LTPcharge*V$14*V$13,0)</f>
        <v>100244.24654901406</v>
      </c>
      <c r="W4309" s="208">
        <f>IF('Figure 7.3 - Quantifi MC paths'!X4316-VB*SwapPrincipal&lt;0,-1*('Figure 7.3 - Quantifi MC paths'!X4316-VB*SwapPrincipal)*LTPcharge*W$14*W$13,0)</f>
        <v>96389.502728529274</v>
      </c>
      <c r="X4309" s="208">
        <f>IF('Figure 7.3 - Quantifi MC paths'!Y4316-VB*SwapPrincipal&lt;0,-1*('Figure 7.3 - Quantifi MC paths'!Y4316-VB*SwapPrincipal)*LTPcharge*X$14*X$13,0)</f>
        <v>0</v>
      </c>
      <c r="Y4309" s="209">
        <f t="shared" si="71"/>
        <v>691335.83346397988</v>
      </c>
    </row>
    <row r="4310" spans="2:25">
      <c r="B4310" s="207">
        <v>4294</v>
      </c>
      <c r="C4310" s="208">
        <f>IF('Figure 7.3 - Quantifi MC paths'!D4317-VB*SwapPrincipal&lt;0,-1*('Figure 7.3 - Quantifi MC paths'!D4317-VB*SwapPrincipal)*LTPcharge*C$14*C$13,0)</f>
        <v>1151.2348364633806</v>
      </c>
      <c r="D4310" s="208">
        <f>IF('Figure 7.3 - Quantifi MC paths'!E4317-VB*SwapPrincipal&lt;0,-1*('Figure 7.3 - Quantifi MC paths'!E4317-VB*SwapPrincipal)*LTPcharge*D$14*D$13,0)</f>
        <v>1265.7247848780091</v>
      </c>
      <c r="E4310" s="208">
        <f>IF('Figure 7.3 - Quantifi MC paths'!F4317-VB*SwapPrincipal&lt;0,-1*('Figure 7.3 - Quantifi MC paths'!F4317-VB*SwapPrincipal)*LTPcharge*E$14*E$13,0)</f>
        <v>1100.9515146456199</v>
      </c>
      <c r="F4310" s="208">
        <f>IF('Figure 7.3 - Quantifi MC paths'!G4317-VB*SwapPrincipal&lt;0,-1*('Figure 7.3 - Quantifi MC paths'!G4317-VB*SwapPrincipal)*LTPcharge*F$14*F$13,0)</f>
        <v>1068.3308454348517</v>
      </c>
      <c r="G4310" s="208">
        <f>IF('Figure 7.3 - Quantifi MC paths'!H4317-VB*SwapPrincipal&lt;0,-1*('Figure 7.3 - Quantifi MC paths'!H4317-VB*SwapPrincipal)*LTPcharge*G$14*G$13,0)</f>
        <v>4628.242923774148</v>
      </c>
      <c r="H4310" s="208">
        <f>IF('Figure 7.3 - Quantifi MC paths'!I4317-VB*SwapPrincipal&lt;0,-1*('Figure 7.3 - Quantifi MC paths'!I4317-VB*SwapPrincipal)*LTPcharge*H$14*H$13,0)</f>
        <v>6108.7488839802263</v>
      </c>
      <c r="I4310" s="208">
        <f>IF('Figure 7.3 - Quantifi MC paths'!J4317-VB*SwapPrincipal&lt;0,-1*('Figure 7.3 - Quantifi MC paths'!J4317-VB*SwapPrincipal)*LTPcharge*I$14*I$13,0)</f>
        <v>5376.1775545882974</v>
      </c>
      <c r="J4310" s="208">
        <f>IF('Figure 7.3 - Quantifi MC paths'!K4317-VB*SwapPrincipal&lt;0,-1*('Figure 7.3 - Quantifi MC paths'!K4317-VB*SwapPrincipal)*LTPcharge*J$14*J$13,0)</f>
        <v>5352.0170925549046</v>
      </c>
      <c r="K4310" s="208">
        <f>IF('Figure 7.3 - Quantifi MC paths'!L4317-VB*SwapPrincipal&lt;0,-1*('Figure 7.3 - Quantifi MC paths'!L4317-VB*SwapPrincipal)*LTPcharge*K$14*K$13,0)</f>
        <v>4662.2851008092885</v>
      </c>
      <c r="L4310" s="208">
        <f>IF('Figure 7.3 - Quantifi MC paths'!M4317-VB*SwapPrincipal&lt;0,-1*('Figure 7.3 - Quantifi MC paths'!M4317-VB*SwapPrincipal)*LTPcharge*L$14*L$13,0)</f>
        <v>3373.8419062736257</v>
      </c>
      <c r="M4310" s="208">
        <f>IF('Figure 7.3 - Quantifi MC paths'!N4317-VB*SwapPrincipal&lt;0,-1*('Figure 7.3 - Quantifi MC paths'!N4317-VB*SwapPrincipal)*LTPcharge*M$14*M$13,0)</f>
        <v>3671.919637456685</v>
      </c>
      <c r="N4310" s="208">
        <f>IF('Figure 7.3 - Quantifi MC paths'!O4317-VB*SwapPrincipal&lt;0,-1*('Figure 7.3 - Quantifi MC paths'!O4317-VB*SwapPrincipal)*LTPcharge*N$14*N$13,0)</f>
        <v>4206.830439372462</v>
      </c>
      <c r="O4310" s="208">
        <f>IF('Figure 7.3 - Quantifi MC paths'!P4317-VB*SwapPrincipal&lt;0,-1*('Figure 7.3 - Quantifi MC paths'!P4317-VB*SwapPrincipal)*LTPcharge*O$14*O$13,0)</f>
        <v>3946.8276865314638</v>
      </c>
      <c r="P4310" s="208">
        <f>IF('Figure 7.3 - Quantifi MC paths'!Q4317-VB*SwapPrincipal&lt;0,-1*('Figure 7.3 - Quantifi MC paths'!Q4317-VB*SwapPrincipal)*LTPcharge*P$14*P$13,0)</f>
        <v>4994.9533175640508</v>
      </c>
      <c r="Q4310" s="208">
        <f>IF('Figure 7.3 - Quantifi MC paths'!R4317-VB*SwapPrincipal&lt;0,-1*('Figure 7.3 - Quantifi MC paths'!R4317-VB*SwapPrincipal)*LTPcharge*Q$14*Q$13,0)</f>
        <v>5516.6203928297055</v>
      </c>
      <c r="R4310" s="208">
        <f>IF('Figure 7.3 - Quantifi MC paths'!S4317-VB*SwapPrincipal&lt;0,-1*('Figure 7.3 - Quantifi MC paths'!S4317-VB*SwapPrincipal)*LTPcharge*R$14*R$13,0)</f>
        <v>86899.639836428658</v>
      </c>
      <c r="S4310" s="208">
        <f>IF('Figure 7.3 - Quantifi MC paths'!T4317-VB*SwapPrincipal&lt;0,-1*('Figure 7.3 - Quantifi MC paths'!T4317-VB*SwapPrincipal)*LTPcharge*S$14*S$13,0)</f>
        <v>73853.425200961094</v>
      </c>
      <c r="T4310" s="208">
        <f>IF('Figure 7.3 - Quantifi MC paths'!U4317-VB*SwapPrincipal&lt;0,-1*('Figure 7.3 - Quantifi MC paths'!U4317-VB*SwapPrincipal)*LTPcharge*T$14*T$13,0)</f>
        <v>61718.871976095419</v>
      </c>
      <c r="U4310" s="208">
        <f>IF('Figure 7.3 - Quantifi MC paths'!V4317-VB*SwapPrincipal&lt;0,-1*('Figure 7.3 - Quantifi MC paths'!V4317-VB*SwapPrincipal)*LTPcharge*U$14*U$13,0)</f>
        <v>96747.510250754771</v>
      </c>
      <c r="V4310" s="208">
        <f>IF('Figure 7.3 - Quantifi MC paths'!W4317-VB*SwapPrincipal&lt;0,-1*('Figure 7.3 - Quantifi MC paths'!W4317-VB*SwapPrincipal)*LTPcharge*V$14*V$13,0)</f>
        <v>94996.25687410793</v>
      </c>
      <c r="W4310" s="208">
        <f>IF('Figure 7.3 - Quantifi MC paths'!X4317-VB*SwapPrincipal&lt;0,-1*('Figure 7.3 - Quantifi MC paths'!X4317-VB*SwapPrincipal)*LTPcharge*W$14*W$13,0)</f>
        <v>98354.128135628751</v>
      </c>
      <c r="X4310" s="208">
        <f>IF('Figure 7.3 - Quantifi MC paths'!Y4317-VB*SwapPrincipal&lt;0,-1*('Figure 7.3 - Quantifi MC paths'!Y4317-VB*SwapPrincipal)*LTPcharge*X$14*X$13,0)</f>
        <v>0</v>
      </c>
      <c r="Y4310" s="209">
        <f t="shared" si="71"/>
        <v>568994.53919113334</v>
      </c>
    </row>
    <row r="4311" spans="2:25">
      <c r="B4311" s="207">
        <v>4295</v>
      </c>
      <c r="C4311" s="208">
        <f>IF('Figure 7.3 - Quantifi MC paths'!D4318-VB*SwapPrincipal&lt;0,-1*('Figure 7.3 - Quantifi MC paths'!D4318-VB*SwapPrincipal)*LTPcharge*C$14*C$13,0)</f>
        <v>1151.2348364633806</v>
      </c>
      <c r="D4311" s="208">
        <f>IF('Figure 7.3 - Quantifi MC paths'!E4318-VB*SwapPrincipal&lt;0,-1*('Figure 7.3 - Quantifi MC paths'!E4318-VB*SwapPrincipal)*LTPcharge*D$14*D$13,0)</f>
        <v>991.02958059567766</v>
      </c>
      <c r="E4311" s="208">
        <f>IF('Figure 7.3 - Quantifi MC paths'!F4318-VB*SwapPrincipal&lt;0,-1*('Figure 7.3 - Quantifi MC paths'!F4318-VB*SwapPrincipal)*LTPcharge*E$14*E$13,0)</f>
        <v>944.1267014991945</v>
      </c>
      <c r="F4311" s="208">
        <f>IF('Figure 7.3 - Quantifi MC paths'!G4318-VB*SwapPrincipal&lt;0,-1*('Figure 7.3 - Quantifi MC paths'!G4318-VB*SwapPrincipal)*LTPcharge*F$14*F$13,0)</f>
        <v>794.1689693928513</v>
      </c>
      <c r="G4311" s="208">
        <f>IF('Figure 7.3 - Quantifi MC paths'!H4318-VB*SwapPrincipal&lt;0,-1*('Figure 7.3 - Quantifi MC paths'!H4318-VB*SwapPrincipal)*LTPcharge*G$14*G$13,0)</f>
        <v>3383.2871207073199</v>
      </c>
      <c r="H4311" s="208">
        <f>IF('Figure 7.3 - Quantifi MC paths'!I4318-VB*SwapPrincipal&lt;0,-1*('Figure 7.3 - Quantifi MC paths'!I4318-VB*SwapPrincipal)*LTPcharge*H$14*H$13,0)</f>
        <v>3532.285820082041</v>
      </c>
      <c r="I4311" s="208">
        <f>IF('Figure 7.3 - Quantifi MC paths'!J4318-VB*SwapPrincipal&lt;0,-1*('Figure 7.3 - Quantifi MC paths'!J4318-VB*SwapPrincipal)*LTPcharge*I$14*I$13,0)</f>
        <v>3802.4544996014374</v>
      </c>
      <c r="J4311" s="208">
        <f>IF('Figure 7.3 - Quantifi MC paths'!K4318-VB*SwapPrincipal&lt;0,-1*('Figure 7.3 - Quantifi MC paths'!K4318-VB*SwapPrincipal)*LTPcharge*J$14*J$13,0)</f>
        <v>4006.1773522403141</v>
      </c>
      <c r="K4311" s="208">
        <f>IF('Figure 7.3 - Quantifi MC paths'!L4318-VB*SwapPrincipal&lt;0,-1*('Figure 7.3 - Quantifi MC paths'!L4318-VB*SwapPrincipal)*LTPcharge*K$14*K$13,0)</f>
        <v>3201.376973291432</v>
      </c>
      <c r="L4311" s="208">
        <f>IF('Figure 7.3 - Quantifi MC paths'!M4318-VB*SwapPrincipal&lt;0,-1*('Figure 7.3 - Quantifi MC paths'!M4318-VB*SwapPrincipal)*LTPcharge*L$14*L$13,0)</f>
        <v>1778.8759124076664</v>
      </c>
      <c r="M4311" s="208">
        <f>IF('Figure 7.3 - Quantifi MC paths'!N4318-VB*SwapPrincipal&lt;0,-1*('Figure 7.3 - Quantifi MC paths'!N4318-VB*SwapPrincipal)*LTPcharge*M$14*M$13,0)</f>
        <v>1425.005713658162</v>
      </c>
      <c r="N4311" s="208">
        <f>IF('Figure 7.3 - Quantifi MC paths'!O4318-VB*SwapPrincipal&lt;0,-1*('Figure 7.3 - Quantifi MC paths'!O4318-VB*SwapPrincipal)*LTPcharge*N$14*N$13,0)</f>
        <v>1160.2847407997867</v>
      </c>
      <c r="O4311" s="208">
        <f>IF('Figure 7.3 - Quantifi MC paths'!P4318-VB*SwapPrincipal&lt;0,-1*('Figure 7.3 - Quantifi MC paths'!P4318-VB*SwapPrincipal)*LTPcharge*O$14*O$13,0)</f>
        <v>1338.9567588950065</v>
      </c>
      <c r="P4311" s="208">
        <f>IF('Figure 7.3 - Quantifi MC paths'!Q4318-VB*SwapPrincipal&lt;0,-1*('Figure 7.3 - Quantifi MC paths'!Q4318-VB*SwapPrincipal)*LTPcharge*P$14*P$13,0)</f>
        <v>1136.6427709114437</v>
      </c>
      <c r="Q4311" s="208">
        <f>IF('Figure 7.3 - Quantifi MC paths'!R4318-VB*SwapPrincipal&lt;0,-1*('Figure 7.3 - Quantifi MC paths'!R4318-VB*SwapPrincipal)*LTPcharge*Q$14*Q$13,0)</f>
        <v>1641.4355483348097</v>
      </c>
      <c r="R4311" s="208">
        <f>IF('Figure 7.3 - Quantifi MC paths'!S4318-VB*SwapPrincipal&lt;0,-1*('Figure 7.3 - Quantifi MC paths'!S4318-VB*SwapPrincipal)*LTPcharge*R$14*R$13,0)</f>
        <v>25131.897462262907</v>
      </c>
      <c r="S4311" s="208">
        <f>IF('Figure 7.3 - Quantifi MC paths'!T4318-VB*SwapPrincipal&lt;0,-1*('Figure 7.3 - Quantifi MC paths'!T4318-VB*SwapPrincipal)*LTPcharge*S$14*S$13,0)</f>
        <v>47255.106919682163</v>
      </c>
      <c r="T4311" s="208">
        <f>IF('Figure 7.3 - Quantifi MC paths'!U4318-VB*SwapPrincipal&lt;0,-1*('Figure 7.3 - Quantifi MC paths'!U4318-VB*SwapPrincipal)*LTPcharge*T$14*T$13,0)</f>
        <v>62397.229417176728</v>
      </c>
      <c r="U4311" s="208">
        <f>IF('Figure 7.3 - Quantifi MC paths'!V4318-VB*SwapPrincipal&lt;0,-1*('Figure 7.3 - Quantifi MC paths'!V4318-VB*SwapPrincipal)*LTPcharge*U$14*U$13,0)</f>
        <v>92735.256053246616</v>
      </c>
      <c r="V4311" s="208">
        <f>IF('Figure 7.3 - Quantifi MC paths'!W4318-VB*SwapPrincipal&lt;0,-1*('Figure 7.3 - Quantifi MC paths'!W4318-VB*SwapPrincipal)*LTPcharge*V$14*V$13,0)</f>
        <v>99035.568105603699</v>
      </c>
      <c r="W4311" s="208">
        <f>IF('Figure 7.3 - Quantifi MC paths'!X4318-VB*SwapPrincipal&lt;0,-1*('Figure 7.3 - Quantifi MC paths'!X4318-VB*SwapPrincipal)*LTPcharge*W$14*W$13,0)</f>
        <v>102464.08898605568</v>
      </c>
      <c r="X4311" s="208">
        <f>IF('Figure 7.3 - Quantifi MC paths'!Y4318-VB*SwapPrincipal&lt;0,-1*('Figure 7.3 - Quantifi MC paths'!Y4318-VB*SwapPrincipal)*LTPcharge*X$14*X$13,0)</f>
        <v>0</v>
      </c>
      <c r="Y4311" s="209">
        <f t="shared" si="71"/>
        <v>459306.4902429083</v>
      </c>
    </row>
    <row r="4312" spans="2:25">
      <c r="B4312" s="207">
        <v>4296</v>
      </c>
      <c r="C4312" s="208">
        <f>IF('Figure 7.3 - Quantifi MC paths'!D4319-VB*SwapPrincipal&lt;0,-1*('Figure 7.3 - Quantifi MC paths'!D4319-VB*SwapPrincipal)*LTPcharge*C$14*C$13,0)</f>
        <v>1151.2348364633806</v>
      </c>
      <c r="D4312" s="208">
        <f>IF('Figure 7.3 - Quantifi MC paths'!E4319-VB*SwapPrincipal&lt;0,-1*('Figure 7.3 - Quantifi MC paths'!E4319-VB*SwapPrincipal)*LTPcharge*D$14*D$13,0)</f>
        <v>1209.2757962271005</v>
      </c>
      <c r="E4312" s="208">
        <f>IF('Figure 7.3 - Quantifi MC paths'!F4319-VB*SwapPrincipal&lt;0,-1*('Figure 7.3 - Quantifi MC paths'!F4319-VB*SwapPrincipal)*LTPcharge*E$14*E$13,0)</f>
        <v>1172.1484584550674</v>
      </c>
      <c r="F4312" s="208">
        <f>IF('Figure 7.3 - Quantifi MC paths'!G4319-VB*SwapPrincipal&lt;0,-1*('Figure 7.3 - Quantifi MC paths'!G4319-VB*SwapPrincipal)*LTPcharge*F$14*F$13,0)</f>
        <v>1143.102807691238</v>
      </c>
      <c r="G4312" s="208">
        <f>IF('Figure 7.3 - Quantifi MC paths'!H4319-VB*SwapPrincipal&lt;0,-1*('Figure 7.3 - Quantifi MC paths'!H4319-VB*SwapPrincipal)*LTPcharge*G$14*G$13,0)</f>
        <v>5310.3890092076517</v>
      </c>
      <c r="H4312" s="208">
        <f>IF('Figure 7.3 - Quantifi MC paths'!I4319-VB*SwapPrincipal&lt;0,-1*('Figure 7.3 - Quantifi MC paths'!I4319-VB*SwapPrincipal)*LTPcharge*H$14*H$13,0)</f>
        <v>6391.0045949805844</v>
      </c>
      <c r="I4312" s="208">
        <f>IF('Figure 7.3 - Quantifi MC paths'!J4319-VB*SwapPrincipal&lt;0,-1*('Figure 7.3 - Quantifi MC paths'!J4319-VB*SwapPrincipal)*LTPcharge*I$14*I$13,0)</f>
        <v>7283.3176991703003</v>
      </c>
      <c r="J4312" s="208">
        <f>IF('Figure 7.3 - Quantifi MC paths'!K4319-VB*SwapPrincipal&lt;0,-1*('Figure 7.3 - Quantifi MC paths'!K4319-VB*SwapPrincipal)*LTPcharge*J$14*J$13,0)</f>
        <v>7832.9352563050488</v>
      </c>
      <c r="K4312" s="208">
        <f>IF('Figure 7.3 - Quantifi MC paths'!L4319-VB*SwapPrincipal&lt;0,-1*('Figure 7.3 - Quantifi MC paths'!L4319-VB*SwapPrincipal)*LTPcharge*K$14*K$13,0)</f>
        <v>7509.1298908959288</v>
      </c>
      <c r="L4312" s="208">
        <f>IF('Figure 7.3 - Quantifi MC paths'!M4319-VB*SwapPrincipal&lt;0,-1*('Figure 7.3 - Quantifi MC paths'!M4319-VB*SwapPrincipal)*LTPcharge*L$14*L$13,0)</f>
        <v>7416.7700295824661</v>
      </c>
      <c r="M4312" s="208">
        <f>IF('Figure 7.3 - Quantifi MC paths'!N4319-VB*SwapPrincipal&lt;0,-1*('Figure 7.3 - Quantifi MC paths'!N4319-VB*SwapPrincipal)*LTPcharge*M$14*M$13,0)</f>
        <v>8132.5732017816545</v>
      </c>
      <c r="N4312" s="208">
        <f>IF('Figure 7.3 - Quantifi MC paths'!O4319-VB*SwapPrincipal&lt;0,-1*('Figure 7.3 - Quantifi MC paths'!O4319-VB*SwapPrincipal)*LTPcharge*N$14*N$13,0)</f>
        <v>7780.0394832660932</v>
      </c>
      <c r="O4312" s="208">
        <f>IF('Figure 7.3 - Quantifi MC paths'!P4319-VB*SwapPrincipal&lt;0,-1*('Figure 7.3 - Quantifi MC paths'!P4319-VB*SwapPrincipal)*LTPcharge*O$14*O$13,0)</f>
        <v>9679.2610391370035</v>
      </c>
      <c r="P4312" s="208">
        <f>IF('Figure 7.3 - Quantifi MC paths'!Q4319-VB*SwapPrincipal&lt;0,-1*('Figure 7.3 - Quantifi MC paths'!Q4319-VB*SwapPrincipal)*LTPcharge*P$14*P$13,0)</f>
        <v>9933.389273027884</v>
      </c>
      <c r="Q4312" s="208">
        <f>IF('Figure 7.3 - Quantifi MC paths'!R4319-VB*SwapPrincipal&lt;0,-1*('Figure 7.3 - Quantifi MC paths'!R4319-VB*SwapPrincipal)*LTPcharge*Q$14*Q$13,0)</f>
        <v>11743.494265451913</v>
      </c>
      <c r="R4312" s="208">
        <f>IF('Figure 7.3 - Quantifi MC paths'!S4319-VB*SwapPrincipal&lt;0,-1*('Figure 7.3 - Quantifi MC paths'!S4319-VB*SwapPrincipal)*LTPcharge*R$14*R$13,0)</f>
        <v>148785.79962767611</v>
      </c>
      <c r="S4312" s="208">
        <f>IF('Figure 7.3 - Quantifi MC paths'!T4319-VB*SwapPrincipal&lt;0,-1*('Figure 7.3 - Quantifi MC paths'!T4319-VB*SwapPrincipal)*LTPcharge*S$14*S$13,0)</f>
        <v>126455.55560453191</v>
      </c>
      <c r="T4312" s="208">
        <f>IF('Figure 7.3 - Quantifi MC paths'!U4319-VB*SwapPrincipal&lt;0,-1*('Figure 7.3 - Quantifi MC paths'!U4319-VB*SwapPrincipal)*LTPcharge*T$14*T$13,0)</f>
        <v>122235.28868111137</v>
      </c>
      <c r="U4312" s="208">
        <f>IF('Figure 7.3 - Quantifi MC paths'!V4319-VB*SwapPrincipal&lt;0,-1*('Figure 7.3 - Quantifi MC paths'!V4319-VB*SwapPrincipal)*LTPcharge*U$14*U$13,0)</f>
        <v>107586.76227396875</v>
      </c>
      <c r="V4312" s="208">
        <f>IF('Figure 7.3 - Quantifi MC paths'!W4319-VB*SwapPrincipal&lt;0,-1*('Figure 7.3 - Quantifi MC paths'!W4319-VB*SwapPrincipal)*LTPcharge*V$14*V$13,0)</f>
        <v>121747.30751525801</v>
      </c>
      <c r="W4312" s="208">
        <f>IF('Figure 7.3 - Quantifi MC paths'!X4319-VB*SwapPrincipal&lt;0,-1*('Figure 7.3 - Quantifi MC paths'!X4319-VB*SwapPrincipal)*LTPcharge*W$14*W$13,0)</f>
        <v>126453.2150104641</v>
      </c>
      <c r="X4312" s="208">
        <f>IF('Figure 7.3 - Quantifi MC paths'!Y4319-VB*SwapPrincipal&lt;0,-1*('Figure 7.3 - Quantifi MC paths'!Y4319-VB*SwapPrincipal)*LTPcharge*X$14*X$13,0)</f>
        <v>0</v>
      </c>
      <c r="Y4312" s="209">
        <f t="shared" si="71"/>
        <v>846951.99435465352</v>
      </c>
    </row>
    <row r="4313" spans="2:25">
      <c r="B4313" s="207">
        <v>4297</v>
      </c>
      <c r="C4313" s="208">
        <f>IF('Figure 7.3 - Quantifi MC paths'!D4320-VB*SwapPrincipal&lt;0,-1*('Figure 7.3 - Quantifi MC paths'!D4320-VB*SwapPrincipal)*LTPcharge*C$14*C$13,0)</f>
        <v>1151.2348364633806</v>
      </c>
      <c r="D4313" s="208">
        <f>IF('Figure 7.3 - Quantifi MC paths'!E4320-VB*SwapPrincipal&lt;0,-1*('Figure 7.3 - Quantifi MC paths'!E4320-VB*SwapPrincipal)*LTPcharge*D$14*D$13,0)</f>
        <v>1150.9236558795317</v>
      </c>
      <c r="E4313" s="208">
        <f>IF('Figure 7.3 - Quantifi MC paths'!F4320-VB*SwapPrincipal&lt;0,-1*('Figure 7.3 - Quantifi MC paths'!F4320-VB*SwapPrincipal)*LTPcharge*E$14*E$13,0)</f>
        <v>1099.5465321230838</v>
      </c>
      <c r="F4313" s="208">
        <f>IF('Figure 7.3 - Quantifi MC paths'!G4320-VB*SwapPrincipal&lt;0,-1*('Figure 7.3 - Quantifi MC paths'!G4320-VB*SwapPrincipal)*LTPcharge*F$14*F$13,0)</f>
        <v>982.4214648076221</v>
      </c>
      <c r="G4313" s="208">
        <f>IF('Figure 7.3 - Quantifi MC paths'!H4320-VB*SwapPrincipal&lt;0,-1*('Figure 7.3 - Quantifi MC paths'!H4320-VB*SwapPrincipal)*LTPcharge*G$14*G$13,0)</f>
        <v>4344.8468107650851</v>
      </c>
      <c r="H4313" s="208">
        <f>IF('Figure 7.3 - Quantifi MC paths'!I4320-VB*SwapPrincipal&lt;0,-1*('Figure 7.3 - Quantifi MC paths'!I4320-VB*SwapPrincipal)*LTPcharge*H$14*H$13,0)</f>
        <v>5367.0251933277832</v>
      </c>
      <c r="I4313" s="208">
        <f>IF('Figure 7.3 - Quantifi MC paths'!J4320-VB*SwapPrincipal&lt;0,-1*('Figure 7.3 - Quantifi MC paths'!J4320-VB*SwapPrincipal)*LTPcharge*I$14*I$13,0)</f>
        <v>6109.4197920178322</v>
      </c>
      <c r="J4313" s="208">
        <f>IF('Figure 7.3 - Quantifi MC paths'!K4320-VB*SwapPrincipal&lt;0,-1*('Figure 7.3 - Quantifi MC paths'!K4320-VB*SwapPrincipal)*LTPcharge*J$14*J$13,0)</f>
        <v>5853.7693445359018</v>
      </c>
      <c r="K4313" s="208">
        <f>IF('Figure 7.3 - Quantifi MC paths'!L4320-VB*SwapPrincipal&lt;0,-1*('Figure 7.3 - Quantifi MC paths'!L4320-VB*SwapPrincipal)*LTPcharge*K$14*K$13,0)</f>
        <v>4711.5774239490693</v>
      </c>
      <c r="L4313" s="208">
        <f>IF('Figure 7.3 - Quantifi MC paths'!M4320-VB*SwapPrincipal&lt;0,-1*('Figure 7.3 - Quantifi MC paths'!M4320-VB*SwapPrincipal)*LTPcharge*L$14*L$13,0)</f>
        <v>4232.1134279955113</v>
      </c>
      <c r="M4313" s="208">
        <f>IF('Figure 7.3 - Quantifi MC paths'!N4320-VB*SwapPrincipal&lt;0,-1*('Figure 7.3 - Quantifi MC paths'!N4320-VB*SwapPrincipal)*LTPcharge*M$14*M$13,0)</f>
        <v>3623.3100989808572</v>
      </c>
      <c r="N4313" s="208">
        <f>IF('Figure 7.3 - Quantifi MC paths'!O4320-VB*SwapPrincipal&lt;0,-1*('Figure 7.3 - Quantifi MC paths'!O4320-VB*SwapPrincipal)*LTPcharge*N$14*N$13,0)</f>
        <v>4333.189812677163</v>
      </c>
      <c r="O4313" s="208">
        <f>IF('Figure 7.3 - Quantifi MC paths'!P4320-VB*SwapPrincipal&lt;0,-1*('Figure 7.3 - Quantifi MC paths'!P4320-VB*SwapPrincipal)*LTPcharge*O$14*O$13,0)</f>
        <v>4685.7032271403186</v>
      </c>
      <c r="P4313" s="208">
        <f>IF('Figure 7.3 - Quantifi MC paths'!Q4320-VB*SwapPrincipal&lt;0,-1*('Figure 7.3 - Quantifi MC paths'!Q4320-VB*SwapPrincipal)*LTPcharge*P$14*P$13,0)</f>
        <v>5432.6005145613763</v>
      </c>
      <c r="Q4313" s="208">
        <f>IF('Figure 7.3 - Quantifi MC paths'!R4320-VB*SwapPrincipal&lt;0,-1*('Figure 7.3 - Quantifi MC paths'!R4320-VB*SwapPrincipal)*LTPcharge*Q$14*Q$13,0)</f>
        <v>5212.8701086038627</v>
      </c>
      <c r="R4313" s="208">
        <f>IF('Figure 7.3 - Quantifi MC paths'!S4320-VB*SwapPrincipal&lt;0,-1*('Figure 7.3 - Quantifi MC paths'!S4320-VB*SwapPrincipal)*LTPcharge*R$14*R$13,0)</f>
        <v>49491.207251340224</v>
      </c>
      <c r="S4313" s="208">
        <f>IF('Figure 7.3 - Quantifi MC paths'!T4320-VB*SwapPrincipal&lt;0,-1*('Figure 7.3 - Quantifi MC paths'!T4320-VB*SwapPrincipal)*LTPcharge*S$14*S$13,0)</f>
        <v>53154.646353700329</v>
      </c>
      <c r="T4313" s="208">
        <f>IF('Figure 7.3 - Quantifi MC paths'!U4320-VB*SwapPrincipal&lt;0,-1*('Figure 7.3 - Quantifi MC paths'!U4320-VB*SwapPrincipal)*LTPcharge*T$14*T$13,0)</f>
        <v>93602.519882206005</v>
      </c>
      <c r="U4313" s="208">
        <f>IF('Figure 7.3 - Quantifi MC paths'!V4320-VB*SwapPrincipal&lt;0,-1*('Figure 7.3 - Quantifi MC paths'!V4320-VB*SwapPrincipal)*LTPcharge*U$14*U$13,0)</f>
        <v>86471.355115860599</v>
      </c>
      <c r="V4313" s="208">
        <f>IF('Figure 7.3 - Quantifi MC paths'!W4320-VB*SwapPrincipal&lt;0,-1*('Figure 7.3 - Quantifi MC paths'!W4320-VB*SwapPrincipal)*LTPcharge*V$14*V$13,0)</f>
        <v>94874.9370197963</v>
      </c>
      <c r="W4313" s="208">
        <f>IF('Figure 7.3 - Quantifi MC paths'!X4320-VB*SwapPrincipal&lt;0,-1*('Figure 7.3 - Quantifi MC paths'!X4320-VB*SwapPrincipal)*LTPcharge*W$14*W$13,0)</f>
        <v>98288.995576656394</v>
      </c>
      <c r="X4313" s="208">
        <f>IF('Figure 7.3 - Quantifi MC paths'!Y4320-VB*SwapPrincipal&lt;0,-1*('Figure 7.3 - Quantifi MC paths'!Y4320-VB*SwapPrincipal)*LTPcharge*X$14*X$13,0)</f>
        <v>0</v>
      </c>
      <c r="Y4313" s="209">
        <f t="shared" si="71"/>
        <v>534174.21344338823</v>
      </c>
    </row>
    <row r="4314" spans="2:25">
      <c r="B4314" s="207">
        <v>4298</v>
      </c>
      <c r="C4314" s="208">
        <f>IF('Figure 7.3 - Quantifi MC paths'!D4321-VB*SwapPrincipal&lt;0,-1*('Figure 7.3 - Quantifi MC paths'!D4321-VB*SwapPrincipal)*LTPcharge*C$14*C$13,0)</f>
        <v>1151.2348364633806</v>
      </c>
      <c r="D4314" s="208">
        <f>IF('Figure 7.3 - Quantifi MC paths'!E4321-VB*SwapPrincipal&lt;0,-1*('Figure 7.3 - Quantifi MC paths'!E4321-VB*SwapPrincipal)*LTPcharge*D$14*D$13,0)</f>
        <v>1054.6250373008145</v>
      </c>
      <c r="E4314" s="208">
        <f>IF('Figure 7.3 - Quantifi MC paths'!F4321-VB*SwapPrincipal&lt;0,-1*('Figure 7.3 - Quantifi MC paths'!F4321-VB*SwapPrincipal)*LTPcharge*E$14*E$13,0)</f>
        <v>1118.5899535944786</v>
      </c>
      <c r="F4314" s="208">
        <f>IF('Figure 7.3 - Quantifi MC paths'!G4321-VB*SwapPrincipal&lt;0,-1*('Figure 7.3 - Quantifi MC paths'!G4321-VB*SwapPrincipal)*LTPcharge*F$14*F$13,0)</f>
        <v>1160.0629788855474</v>
      </c>
      <c r="G4314" s="208">
        <f>IF('Figure 7.3 - Quantifi MC paths'!H4321-VB*SwapPrincipal&lt;0,-1*('Figure 7.3 - Quantifi MC paths'!H4321-VB*SwapPrincipal)*LTPcharge*G$14*G$13,0)</f>
        <v>5268.9120080029679</v>
      </c>
      <c r="H4314" s="208">
        <f>IF('Figure 7.3 - Quantifi MC paths'!I4321-VB*SwapPrincipal&lt;0,-1*('Figure 7.3 - Quantifi MC paths'!I4321-VB*SwapPrincipal)*LTPcharge*H$14*H$13,0)</f>
        <v>4842.4431954930124</v>
      </c>
      <c r="I4314" s="208">
        <f>IF('Figure 7.3 - Quantifi MC paths'!J4321-VB*SwapPrincipal&lt;0,-1*('Figure 7.3 - Quantifi MC paths'!J4321-VB*SwapPrincipal)*LTPcharge*I$14*I$13,0)</f>
        <v>4305.3217695733392</v>
      </c>
      <c r="J4314" s="208">
        <f>IF('Figure 7.3 - Quantifi MC paths'!K4321-VB*SwapPrincipal&lt;0,-1*('Figure 7.3 - Quantifi MC paths'!K4321-VB*SwapPrincipal)*LTPcharge*J$14*J$13,0)</f>
        <v>4468.1948078014229</v>
      </c>
      <c r="K4314" s="208">
        <f>IF('Figure 7.3 - Quantifi MC paths'!L4321-VB*SwapPrincipal&lt;0,-1*('Figure 7.3 - Quantifi MC paths'!L4321-VB*SwapPrincipal)*LTPcharge*K$14*K$13,0)</f>
        <v>3177.9473049846165</v>
      </c>
      <c r="L4314" s="208">
        <f>IF('Figure 7.3 - Quantifi MC paths'!M4321-VB*SwapPrincipal&lt;0,-1*('Figure 7.3 - Quantifi MC paths'!M4321-VB*SwapPrincipal)*LTPcharge*L$14*L$13,0)</f>
        <v>5425.7884147870409</v>
      </c>
      <c r="M4314" s="208">
        <f>IF('Figure 7.3 - Quantifi MC paths'!N4321-VB*SwapPrincipal&lt;0,-1*('Figure 7.3 - Quantifi MC paths'!N4321-VB*SwapPrincipal)*LTPcharge*M$14*M$13,0)</f>
        <v>5795.9329768633825</v>
      </c>
      <c r="N4314" s="208">
        <f>IF('Figure 7.3 - Quantifi MC paths'!O4321-VB*SwapPrincipal&lt;0,-1*('Figure 7.3 - Quantifi MC paths'!O4321-VB*SwapPrincipal)*LTPcharge*N$14*N$13,0)</f>
        <v>5615.9531425568839</v>
      </c>
      <c r="O4314" s="208">
        <f>IF('Figure 7.3 - Quantifi MC paths'!P4321-VB*SwapPrincipal&lt;0,-1*('Figure 7.3 - Quantifi MC paths'!P4321-VB*SwapPrincipal)*LTPcharge*O$14*O$13,0)</f>
        <v>4539.1255897975234</v>
      </c>
      <c r="P4314" s="208">
        <f>IF('Figure 7.3 - Quantifi MC paths'!Q4321-VB*SwapPrincipal&lt;0,-1*('Figure 7.3 - Quantifi MC paths'!Q4321-VB*SwapPrincipal)*LTPcharge*P$14*P$13,0)</f>
        <v>3421.9138415006282</v>
      </c>
      <c r="Q4314" s="208">
        <f>IF('Figure 7.3 - Quantifi MC paths'!R4321-VB*SwapPrincipal&lt;0,-1*('Figure 7.3 - Quantifi MC paths'!R4321-VB*SwapPrincipal)*LTPcharge*Q$14*Q$13,0)</f>
        <v>4424.404140370908</v>
      </c>
      <c r="R4314" s="208">
        <f>IF('Figure 7.3 - Quantifi MC paths'!S4321-VB*SwapPrincipal&lt;0,-1*('Figure 7.3 - Quantifi MC paths'!S4321-VB*SwapPrincipal)*LTPcharge*R$14*R$13,0)</f>
        <v>71931.776754774721</v>
      </c>
      <c r="S4314" s="208">
        <f>IF('Figure 7.3 - Quantifi MC paths'!T4321-VB*SwapPrincipal&lt;0,-1*('Figure 7.3 - Quantifi MC paths'!T4321-VB*SwapPrincipal)*LTPcharge*S$14*S$13,0)</f>
        <v>74563.861125582582</v>
      </c>
      <c r="T4314" s="208">
        <f>IF('Figure 7.3 - Quantifi MC paths'!U4321-VB*SwapPrincipal&lt;0,-1*('Figure 7.3 - Quantifi MC paths'!U4321-VB*SwapPrincipal)*LTPcharge*T$14*T$13,0)</f>
        <v>97538.273880662688</v>
      </c>
      <c r="U4314" s="208">
        <f>IF('Figure 7.3 - Quantifi MC paths'!V4321-VB*SwapPrincipal&lt;0,-1*('Figure 7.3 - Quantifi MC paths'!V4321-VB*SwapPrincipal)*LTPcharge*U$14*U$13,0)</f>
        <v>98654.645042938588</v>
      </c>
      <c r="V4314" s="208">
        <f>IF('Figure 7.3 - Quantifi MC paths'!W4321-VB*SwapPrincipal&lt;0,-1*('Figure 7.3 - Quantifi MC paths'!W4321-VB*SwapPrincipal)*LTPcharge*V$14*V$13,0)</f>
        <v>113737.947701096</v>
      </c>
      <c r="W4314" s="208">
        <f>IF('Figure 7.3 - Quantifi MC paths'!X4321-VB*SwapPrincipal&lt;0,-1*('Figure 7.3 - Quantifi MC paths'!X4321-VB*SwapPrincipal)*LTPcharge*W$14*W$13,0)</f>
        <v>117557.53834873189</v>
      </c>
      <c r="X4314" s="208">
        <f>IF('Figure 7.3 - Quantifi MC paths'!Y4321-VB*SwapPrincipal&lt;0,-1*('Figure 7.3 - Quantifi MC paths'!Y4321-VB*SwapPrincipal)*LTPcharge*X$14*X$13,0)</f>
        <v>0</v>
      </c>
      <c r="Y4314" s="209">
        <f t="shared" si="71"/>
        <v>629754.49285176245</v>
      </c>
    </row>
    <row r="4315" spans="2:25">
      <c r="B4315" s="207">
        <v>4299</v>
      </c>
      <c r="C4315" s="208">
        <f>IF('Figure 7.3 - Quantifi MC paths'!D4322-VB*SwapPrincipal&lt;0,-1*('Figure 7.3 - Quantifi MC paths'!D4322-VB*SwapPrincipal)*LTPcharge*C$14*C$13,0)</f>
        <v>1151.2348364633806</v>
      </c>
      <c r="D4315" s="208">
        <f>IF('Figure 7.3 - Quantifi MC paths'!E4322-VB*SwapPrincipal&lt;0,-1*('Figure 7.3 - Quantifi MC paths'!E4322-VB*SwapPrincipal)*LTPcharge*D$14*D$13,0)</f>
        <v>1199.5068731490951</v>
      </c>
      <c r="E4315" s="208">
        <f>IF('Figure 7.3 - Quantifi MC paths'!F4322-VB*SwapPrincipal&lt;0,-1*('Figure 7.3 - Quantifi MC paths'!F4322-VB*SwapPrincipal)*LTPcharge*E$14*E$13,0)</f>
        <v>1171.3179628581336</v>
      </c>
      <c r="F4315" s="208">
        <f>IF('Figure 7.3 - Quantifi MC paths'!G4322-VB*SwapPrincipal&lt;0,-1*('Figure 7.3 - Quantifi MC paths'!G4322-VB*SwapPrincipal)*LTPcharge*F$14*F$13,0)</f>
        <v>1194.7246085410707</v>
      </c>
      <c r="G4315" s="208">
        <f>IF('Figure 7.3 - Quantifi MC paths'!H4322-VB*SwapPrincipal&lt;0,-1*('Figure 7.3 - Quantifi MC paths'!H4322-VB*SwapPrincipal)*LTPcharge*G$14*G$13,0)</f>
        <v>4582.1625815016605</v>
      </c>
      <c r="H4315" s="208">
        <f>IF('Figure 7.3 - Quantifi MC paths'!I4322-VB*SwapPrincipal&lt;0,-1*('Figure 7.3 - Quantifi MC paths'!I4322-VB*SwapPrincipal)*LTPcharge*H$14*H$13,0)</f>
        <v>4064.2752723020139</v>
      </c>
      <c r="I4315" s="208">
        <f>IF('Figure 7.3 - Quantifi MC paths'!J4322-VB*SwapPrincipal&lt;0,-1*('Figure 7.3 - Quantifi MC paths'!J4322-VB*SwapPrincipal)*LTPcharge*I$14*I$13,0)</f>
        <v>3897.8071720590292</v>
      </c>
      <c r="J4315" s="208">
        <f>IF('Figure 7.3 - Quantifi MC paths'!K4322-VB*SwapPrincipal&lt;0,-1*('Figure 7.3 - Quantifi MC paths'!K4322-VB*SwapPrincipal)*LTPcharge*J$14*J$13,0)</f>
        <v>4583.8121994347084</v>
      </c>
      <c r="K4315" s="208">
        <f>IF('Figure 7.3 - Quantifi MC paths'!L4322-VB*SwapPrincipal&lt;0,-1*('Figure 7.3 - Quantifi MC paths'!L4322-VB*SwapPrincipal)*LTPcharge*K$14*K$13,0)</f>
        <v>5054.0238568869709</v>
      </c>
      <c r="L4315" s="208">
        <f>IF('Figure 7.3 - Quantifi MC paths'!M4322-VB*SwapPrincipal&lt;0,-1*('Figure 7.3 - Quantifi MC paths'!M4322-VB*SwapPrincipal)*LTPcharge*L$14*L$13,0)</f>
        <v>5450.9764020594621</v>
      </c>
      <c r="M4315" s="208">
        <f>IF('Figure 7.3 - Quantifi MC paths'!N4322-VB*SwapPrincipal&lt;0,-1*('Figure 7.3 - Quantifi MC paths'!N4322-VB*SwapPrincipal)*LTPcharge*M$14*M$13,0)</f>
        <v>4955.5679864852009</v>
      </c>
      <c r="N4315" s="208">
        <f>IF('Figure 7.3 - Quantifi MC paths'!O4322-VB*SwapPrincipal&lt;0,-1*('Figure 7.3 - Quantifi MC paths'!O4322-VB*SwapPrincipal)*LTPcharge*N$14*N$13,0)</f>
        <v>5795.1935771243434</v>
      </c>
      <c r="O4315" s="208">
        <f>IF('Figure 7.3 - Quantifi MC paths'!P4322-VB*SwapPrincipal&lt;0,-1*('Figure 7.3 - Quantifi MC paths'!P4322-VB*SwapPrincipal)*LTPcharge*O$14*O$13,0)</f>
        <v>6149.4676964846531</v>
      </c>
      <c r="P4315" s="208">
        <f>IF('Figure 7.3 - Quantifi MC paths'!Q4322-VB*SwapPrincipal&lt;0,-1*('Figure 7.3 - Quantifi MC paths'!Q4322-VB*SwapPrincipal)*LTPcharge*P$14*P$13,0)</f>
        <v>5245.7372017804037</v>
      </c>
      <c r="Q4315" s="208">
        <f>IF('Figure 7.3 - Quantifi MC paths'!R4322-VB*SwapPrincipal&lt;0,-1*('Figure 7.3 - Quantifi MC paths'!R4322-VB*SwapPrincipal)*LTPcharge*Q$14*Q$13,0)</f>
        <v>5639.4574148557977</v>
      </c>
      <c r="R4315" s="208">
        <f>IF('Figure 7.3 - Quantifi MC paths'!S4322-VB*SwapPrincipal&lt;0,-1*('Figure 7.3 - Quantifi MC paths'!S4322-VB*SwapPrincipal)*LTPcharge*R$14*R$13,0)</f>
        <v>74323.54030345146</v>
      </c>
      <c r="S4315" s="208">
        <f>IF('Figure 7.3 - Quantifi MC paths'!T4322-VB*SwapPrincipal&lt;0,-1*('Figure 7.3 - Quantifi MC paths'!T4322-VB*SwapPrincipal)*LTPcharge*S$14*S$13,0)</f>
        <v>88945.980838291493</v>
      </c>
      <c r="T4315" s="208">
        <f>IF('Figure 7.3 - Quantifi MC paths'!U4322-VB*SwapPrincipal&lt;0,-1*('Figure 7.3 - Quantifi MC paths'!U4322-VB*SwapPrincipal)*LTPcharge*T$14*T$13,0)</f>
        <v>136067.0050304062</v>
      </c>
      <c r="U4315" s="208">
        <f>IF('Figure 7.3 - Quantifi MC paths'!V4322-VB*SwapPrincipal&lt;0,-1*('Figure 7.3 - Quantifi MC paths'!V4322-VB*SwapPrincipal)*LTPcharge*U$14*U$13,0)</f>
        <v>152098.38391062865</v>
      </c>
      <c r="V4315" s="208">
        <f>IF('Figure 7.3 - Quantifi MC paths'!W4322-VB*SwapPrincipal&lt;0,-1*('Figure 7.3 - Quantifi MC paths'!W4322-VB*SwapPrincipal)*LTPcharge*V$14*V$13,0)</f>
        <v>140479.76881730955</v>
      </c>
      <c r="W4315" s="208">
        <f>IF('Figure 7.3 - Quantifi MC paths'!X4322-VB*SwapPrincipal&lt;0,-1*('Figure 7.3 - Quantifi MC paths'!X4322-VB*SwapPrincipal)*LTPcharge*W$14*W$13,0)</f>
        <v>136548.87435761327</v>
      </c>
      <c r="X4315" s="208">
        <f>IF('Figure 7.3 - Quantifi MC paths'!Y4322-VB*SwapPrincipal&lt;0,-1*('Figure 7.3 - Quantifi MC paths'!Y4322-VB*SwapPrincipal)*LTPcharge*X$14*X$13,0)</f>
        <v>0</v>
      </c>
      <c r="Y4315" s="209">
        <f t="shared" si="71"/>
        <v>788598.81889968645</v>
      </c>
    </row>
    <row r="4316" spans="2:25">
      <c r="B4316" s="207">
        <v>4300</v>
      </c>
      <c r="C4316" s="208">
        <f>IF('Figure 7.3 - Quantifi MC paths'!D4323-VB*SwapPrincipal&lt;0,-1*('Figure 7.3 - Quantifi MC paths'!D4323-VB*SwapPrincipal)*LTPcharge*C$14*C$13,0)</f>
        <v>1151.2348364633806</v>
      </c>
      <c r="D4316" s="208">
        <f>IF('Figure 7.3 - Quantifi MC paths'!E4323-VB*SwapPrincipal&lt;0,-1*('Figure 7.3 - Quantifi MC paths'!E4323-VB*SwapPrincipal)*LTPcharge*D$14*D$13,0)</f>
        <v>1220.4458068157626</v>
      </c>
      <c r="E4316" s="208">
        <f>IF('Figure 7.3 - Quantifi MC paths'!F4323-VB*SwapPrincipal&lt;0,-1*('Figure 7.3 - Quantifi MC paths'!F4323-VB*SwapPrincipal)*LTPcharge*E$14*E$13,0)</f>
        <v>1326.1326477995674</v>
      </c>
      <c r="F4316" s="208">
        <f>IF('Figure 7.3 - Quantifi MC paths'!G4323-VB*SwapPrincipal&lt;0,-1*('Figure 7.3 - Quantifi MC paths'!G4323-VB*SwapPrincipal)*LTPcharge*F$14*F$13,0)</f>
        <v>1266.1500526491398</v>
      </c>
      <c r="G4316" s="208">
        <f>IF('Figure 7.3 - Quantifi MC paths'!H4323-VB*SwapPrincipal&lt;0,-1*('Figure 7.3 - Quantifi MC paths'!H4323-VB*SwapPrincipal)*LTPcharge*G$14*G$13,0)</f>
        <v>4922.9055771960584</v>
      </c>
      <c r="H4316" s="208">
        <f>IF('Figure 7.3 - Quantifi MC paths'!I4323-VB*SwapPrincipal&lt;0,-1*('Figure 7.3 - Quantifi MC paths'!I4323-VB*SwapPrincipal)*LTPcharge*H$14*H$13,0)</f>
        <v>6459.6932949762331</v>
      </c>
      <c r="I4316" s="208">
        <f>IF('Figure 7.3 - Quantifi MC paths'!J4323-VB*SwapPrincipal&lt;0,-1*('Figure 7.3 - Quantifi MC paths'!J4323-VB*SwapPrincipal)*LTPcharge*I$14*I$13,0)</f>
        <v>8388.160483728645</v>
      </c>
      <c r="J4316" s="208">
        <f>IF('Figure 7.3 - Quantifi MC paths'!K4323-VB*SwapPrincipal&lt;0,-1*('Figure 7.3 - Quantifi MC paths'!K4323-VB*SwapPrincipal)*LTPcharge*J$14*J$13,0)</f>
        <v>8545.3819750702969</v>
      </c>
      <c r="K4316" s="208">
        <f>IF('Figure 7.3 - Quantifi MC paths'!L4323-VB*SwapPrincipal&lt;0,-1*('Figure 7.3 - Quantifi MC paths'!L4323-VB*SwapPrincipal)*LTPcharge*K$14*K$13,0)</f>
        <v>8768.6395071166444</v>
      </c>
      <c r="L4316" s="208">
        <f>IF('Figure 7.3 - Quantifi MC paths'!M4323-VB*SwapPrincipal&lt;0,-1*('Figure 7.3 - Quantifi MC paths'!M4323-VB*SwapPrincipal)*LTPcharge*L$14*L$13,0)</f>
        <v>8646.4678824813982</v>
      </c>
      <c r="M4316" s="208">
        <f>IF('Figure 7.3 - Quantifi MC paths'!N4323-VB*SwapPrincipal&lt;0,-1*('Figure 7.3 - Quantifi MC paths'!N4323-VB*SwapPrincipal)*LTPcharge*M$14*M$13,0)</f>
        <v>8284.5127925220895</v>
      </c>
      <c r="N4316" s="208">
        <f>IF('Figure 7.3 - Quantifi MC paths'!O4323-VB*SwapPrincipal&lt;0,-1*('Figure 7.3 - Quantifi MC paths'!O4323-VB*SwapPrincipal)*LTPcharge*N$14*N$13,0)</f>
        <v>10237.716361042609</v>
      </c>
      <c r="O4316" s="208">
        <f>IF('Figure 7.3 - Quantifi MC paths'!P4323-VB*SwapPrincipal&lt;0,-1*('Figure 7.3 - Quantifi MC paths'!P4323-VB*SwapPrincipal)*LTPcharge*O$14*O$13,0)</f>
        <v>11286.649242462814</v>
      </c>
      <c r="P4316" s="208">
        <f>IF('Figure 7.3 - Quantifi MC paths'!Q4323-VB*SwapPrincipal&lt;0,-1*('Figure 7.3 - Quantifi MC paths'!Q4323-VB*SwapPrincipal)*LTPcharge*P$14*P$13,0)</f>
        <v>10964.679260308856</v>
      </c>
      <c r="Q4316" s="208">
        <f>IF('Figure 7.3 - Quantifi MC paths'!R4323-VB*SwapPrincipal&lt;0,-1*('Figure 7.3 - Quantifi MC paths'!R4323-VB*SwapPrincipal)*LTPcharge*Q$14*Q$13,0)</f>
        <v>11534.20034491568</v>
      </c>
      <c r="R4316" s="208">
        <f>IF('Figure 7.3 - Quantifi MC paths'!S4323-VB*SwapPrincipal&lt;0,-1*('Figure 7.3 - Quantifi MC paths'!S4323-VB*SwapPrincipal)*LTPcharge*R$14*R$13,0)</f>
        <v>146412.57379659</v>
      </c>
      <c r="S4316" s="208">
        <f>IF('Figure 7.3 - Quantifi MC paths'!T4323-VB*SwapPrincipal&lt;0,-1*('Figure 7.3 - Quantifi MC paths'!T4323-VB*SwapPrincipal)*LTPcharge*S$14*S$13,0)</f>
        <v>156192.66768371567</v>
      </c>
      <c r="T4316" s="208">
        <f>IF('Figure 7.3 - Quantifi MC paths'!U4323-VB*SwapPrincipal&lt;0,-1*('Figure 7.3 - Quantifi MC paths'!U4323-VB*SwapPrincipal)*LTPcharge*T$14*T$13,0)</f>
        <v>132849.84718595253</v>
      </c>
      <c r="U4316" s="208">
        <f>IF('Figure 7.3 - Quantifi MC paths'!V4323-VB*SwapPrincipal&lt;0,-1*('Figure 7.3 - Quantifi MC paths'!V4323-VB*SwapPrincipal)*LTPcharge*U$14*U$13,0)</f>
        <v>132009.70033342968</v>
      </c>
      <c r="V4316" s="208">
        <f>IF('Figure 7.3 - Quantifi MC paths'!W4323-VB*SwapPrincipal&lt;0,-1*('Figure 7.3 - Quantifi MC paths'!W4323-VB*SwapPrincipal)*LTPcharge*V$14*V$13,0)</f>
        <v>112836.6649751182</v>
      </c>
      <c r="W4316" s="208">
        <f>IF('Figure 7.3 - Quantifi MC paths'!X4323-VB*SwapPrincipal&lt;0,-1*('Figure 7.3 - Quantifi MC paths'!X4323-VB*SwapPrincipal)*LTPcharge*W$14*W$13,0)</f>
        <v>118854.590043611</v>
      </c>
      <c r="X4316" s="208">
        <f>IF('Figure 7.3 - Quantifi MC paths'!Y4323-VB*SwapPrincipal&lt;0,-1*('Figure 7.3 - Quantifi MC paths'!Y4323-VB*SwapPrincipal)*LTPcharge*X$14*X$13,0)</f>
        <v>0</v>
      </c>
      <c r="Y4316" s="209">
        <f t="shared" si="71"/>
        <v>902159.01408396638</v>
      </c>
    </row>
    <row r="4317" spans="2:25">
      <c r="B4317" s="207">
        <v>4301</v>
      </c>
      <c r="C4317" s="208">
        <f>IF('Figure 7.3 - Quantifi MC paths'!D4324-VB*SwapPrincipal&lt;0,-1*('Figure 7.3 - Quantifi MC paths'!D4324-VB*SwapPrincipal)*LTPcharge*C$14*C$13,0)</f>
        <v>1151.2348364633806</v>
      </c>
      <c r="D4317" s="208">
        <f>IF('Figure 7.3 - Quantifi MC paths'!E4324-VB*SwapPrincipal&lt;0,-1*('Figure 7.3 - Quantifi MC paths'!E4324-VB*SwapPrincipal)*LTPcharge*D$14*D$13,0)</f>
        <v>972.25232034443252</v>
      </c>
      <c r="E4317" s="208">
        <f>IF('Figure 7.3 - Quantifi MC paths'!F4324-VB*SwapPrincipal&lt;0,-1*('Figure 7.3 - Quantifi MC paths'!F4324-VB*SwapPrincipal)*LTPcharge*E$14*E$13,0)</f>
        <v>822.9535144972059</v>
      </c>
      <c r="F4317" s="208">
        <f>IF('Figure 7.3 - Quantifi MC paths'!G4324-VB*SwapPrincipal&lt;0,-1*('Figure 7.3 - Quantifi MC paths'!G4324-VB*SwapPrincipal)*LTPcharge*F$14*F$13,0)</f>
        <v>835.35839100656699</v>
      </c>
      <c r="G4317" s="208">
        <f>IF('Figure 7.3 - Quantifi MC paths'!H4324-VB*SwapPrincipal&lt;0,-1*('Figure 7.3 - Quantifi MC paths'!H4324-VB*SwapPrincipal)*LTPcharge*G$14*G$13,0)</f>
        <v>3750.7172130364884</v>
      </c>
      <c r="H4317" s="208">
        <f>IF('Figure 7.3 - Quantifi MC paths'!I4324-VB*SwapPrincipal&lt;0,-1*('Figure 7.3 - Quantifi MC paths'!I4324-VB*SwapPrincipal)*LTPcharge*H$14*H$13,0)</f>
        <v>3665.7889064633196</v>
      </c>
      <c r="I4317" s="208">
        <f>IF('Figure 7.3 - Quantifi MC paths'!J4324-VB*SwapPrincipal&lt;0,-1*('Figure 7.3 - Quantifi MC paths'!J4324-VB*SwapPrincipal)*LTPcharge*I$14*I$13,0)</f>
        <v>5033.8294062958967</v>
      </c>
      <c r="J4317" s="208">
        <f>IF('Figure 7.3 - Quantifi MC paths'!K4324-VB*SwapPrincipal&lt;0,-1*('Figure 7.3 - Quantifi MC paths'!K4324-VB*SwapPrincipal)*LTPcharge*J$14*J$13,0)</f>
        <v>5313.5372330283517</v>
      </c>
      <c r="K4317" s="208">
        <f>IF('Figure 7.3 - Quantifi MC paths'!L4324-VB*SwapPrincipal&lt;0,-1*('Figure 7.3 - Quantifi MC paths'!L4324-VB*SwapPrincipal)*LTPcharge*K$14*K$13,0)</f>
        <v>6575.8734491102614</v>
      </c>
      <c r="L4317" s="208">
        <f>IF('Figure 7.3 - Quantifi MC paths'!M4324-VB*SwapPrincipal&lt;0,-1*('Figure 7.3 - Quantifi MC paths'!M4324-VB*SwapPrincipal)*LTPcharge*L$14*L$13,0)</f>
        <v>6697.3293141084605</v>
      </c>
      <c r="M4317" s="208">
        <f>IF('Figure 7.3 - Quantifi MC paths'!N4324-VB*SwapPrincipal&lt;0,-1*('Figure 7.3 - Quantifi MC paths'!N4324-VB*SwapPrincipal)*LTPcharge*M$14*M$13,0)</f>
        <v>8055.8213898446138</v>
      </c>
      <c r="N4317" s="208">
        <f>IF('Figure 7.3 - Quantifi MC paths'!O4324-VB*SwapPrincipal&lt;0,-1*('Figure 7.3 - Quantifi MC paths'!O4324-VB*SwapPrincipal)*LTPcharge*N$14*N$13,0)</f>
        <v>7894.0264648590801</v>
      </c>
      <c r="O4317" s="208">
        <f>IF('Figure 7.3 - Quantifi MC paths'!P4324-VB*SwapPrincipal&lt;0,-1*('Figure 7.3 - Quantifi MC paths'!P4324-VB*SwapPrincipal)*LTPcharge*O$14*O$13,0)</f>
        <v>9131.3490649964915</v>
      </c>
      <c r="P4317" s="208">
        <f>IF('Figure 7.3 - Quantifi MC paths'!Q4324-VB*SwapPrincipal&lt;0,-1*('Figure 7.3 - Quantifi MC paths'!Q4324-VB*SwapPrincipal)*LTPcharge*P$14*P$13,0)</f>
        <v>9378.6950189892468</v>
      </c>
      <c r="Q4317" s="208">
        <f>IF('Figure 7.3 - Quantifi MC paths'!R4324-VB*SwapPrincipal&lt;0,-1*('Figure 7.3 - Quantifi MC paths'!R4324-VB*SwapPrincipal)*LTPcharge*Q$14*Q$13,0)</f>
        <v>10473.311445579617</v>
      </c>
      <c r="R4317" s="208">
        <f>IF('Figure 7.3 - Quantifi MC paths'!S4324-VB*SwapPrincipal&lt;0,-1*('Figure 7.3 - Quantifi MC paths'!S4324-VB*SwapPrincipal)*LTPcharge*R$14*R$13,0)</f>
        <v>130313.91081546224</v>
      </c>
      <c r="S4317" s="208">
        <f>IF('Figure 7.3 - Quantifi MC paths'!T4324-VB*SwapPrincipal&lt;0,-1*('Figure 7.3 - Quantifi MC paths'!T4324-VB*SwapPrincipal)*LTPcharge*S$14*S$13,0)</f>
        <v>116956.32029041147</v>
      </c>
      <c r="T4317" s="208">
        <f>IF('Figure 7.3 - Quantifi MC paths'!U4324-VB*SwapPrincipal&lt;0,-1*('Figure 7.3 - Quantifi MC paths'!U4324-VB*SwapPrincipal)*LTPcharge*T$14*T$13,0)</f>
        <v>113738.6113252154</v>
      </c>
      <c r="U4317" s="208">
        <f>IF('Figure 7.3 - Quantifi MC paths'!V4324-VB*SwapPrincipal&lt;0,-1*('Figure 7.3 - Quantifi MC paths'!V4324-VB*SwapPrincipal)*LTPcharge*U$14*U$13,0)</f>
        <v>113322.19555209174</v>
      </c>
      <c r="V4317" s="208">
        <f>IF('Figure 7.3 - Quantifi MC paths'!W4324-VB*SwapPrincipal&lt;0,-1*('Figure 7.3 - Quantifi MC paths'!W4324-VB*SwapPrincipal)*LTPcharge*V$14*V$13,0)</f>
        <v>133005.56098570017</v>
      </c>
      <c r="W4317" s="208">
        <f>IF('Figure 7.3 - Quantifi MC paths'!X4324-VB*SwapPrincipal&lt;0,-1*('Figure 7.3 - Quantifi MC paths'!X4324-VB*SwapPrincipal)*LTPcharge*W$14*W$13,0)</f>
        <v>138405.44235601398</v>
      </c>
      <c r="X4317" s="208">
        <f>IF('Figure 7.3 - Quantifi MC paths'!Y4324-VB*SwapPrincipal&lt;0,-1*('Figure 7.3 - Quantifi MC paths'!Y4324-VB*SwapPrincipal)*LTPcharge*X$14*X$13,0)</f>
        <v>0</v>
      </c>
      <c r="Y4317" s="209">
        <f t="shared" si="71"/>
        <v>825494.11929351836</v>
      </c>
    </row>
    <row r="4318" spans="2:25">
      <c r="B4318" s="207">
        <v>4302</v>
      </c>
      <c r="C4318" s="208">
        <f>IF('Figure 7.3 - Quantifi MC paths'!D4325-VB*SwapPrincipal&lt;0,-1*('Figure 7.3 - Quantifi MC paths'!D4325-VB*SwapPrincipal)*LTPcharge*C$14*C$13,0)</f>
        <v>1151.2348364633806</v>
      </c>
      <c r="D4318" s="208">
        <f>IF('Figure 7.3 - Quantifi MC paths'!E4325-VB*SwapPrincipal&lt;0,-1*('Figure 7.3 - Quantifi MC paths'!E4325-VB*SwapPrincipal)*LTPcharge*D$14*D$13,0)</f>
        <v>1228.8672662434844</v>
      </c>
      <c r="E4318" s="208">
        <f>IF('Figure 7.3 - Quantifi MC paths'!F4325-VB*SwapPrincipal&lt;0,-1*('Figure 7.3 - Quantifi MC paths'!F4325-VB*SwapPrincipal)*LTPcharge*E$14*E$13,0)</f>
        <v>1204.6599018586899</v>
      </c>
      <c r="F4318" s="208">
        <f>IF('Figure 7.3 - Quantifi MC paths'!G4325-VB*SwapPrincipal&lt;0,-1*('Figure 7.3 - Quantifi MC paths'!G4325-VB*SwapPrincipal)*LTPcharge*F$14*F$13,0)</f>
        <v>1166.1485409751922</v>
      </c>
      <c r="G4318" s="208">
        <f>IF('Figure 7.3 - Quantifi MC paths'!H4325-VB*SwapPrincipal&lt;0,-1*('Figure 7.3 - Quantifi MC paths'!H4325-VB*SwapPrincipal)*LTPcharge*G$14*G$13,0)</f>
        <v>4862.3801117476369</v>
      </c>
      <c r="H4318" s="208">
        <f>IF('Figure 7.3 - Quantifi MC paths'!I4325-VB*SwapPrincipal&lt;0,-1*('Figure 7.3 - Quantifi MC paths'!I4325-VB*SwapPrincipal)*LTPcharge*H$14*H$13,0)</f>
        <v>5606.7254427291609</v>
      </c>
      <c r="I4318" s="208">
        <f>IF('Figure 7.3 - Quantifi MC paths'!J4325-VB*SwapPrincipal&lt;0,-1*('Figure 7.3 - Quantifi MC paths'!J4325-VB*SwapPrincipal)*LTPcharge*I$14*I$13,0)</f>
        <v>3916.1306202392566</v>
      </c>
      <c r="J4318" s="208">
        <f>IF('Figure 7.3 - Quantifi MC paths'!K4325-VB*SwapPrincipal&lt;0,-1*('Figure 7.3 - Quantifi MC paths'!K4325-VB*SwapPrincipal)*LTPcharge*J$14*J$13,0)</f>
        <v>3087.5959306965974</v>
      </c>
      <c r="K4318" s="208">
        <f>IF('Figure 7.3 - Quantifi MC paths'!L4325-VB*SwapPrincipal&lt;0,-1*('Figure 7.3 - Quantifi MC paths'!L4325-VB*SwapPrincipal)*LTPcharge*K$14*K$13,0)</f>
        <v>4090.8856358508378</v>
      </c>
      <c r="L4318" s="208">
        <f>IF('Figure 7.3 - Quantifi MC paths'!M4325-VB*SwapPrincipal&lt;0,-1*('Figure 7.3 - Quantifi MC paths'!M4325-VB*SwapPrincipal)*LTPcharge*L$14*L$13,0)</f>
        <v>4041.1105575703914</v>
      </c>
      <c r="M4318" s="208">
        <f>IF('Figure 7.3 - Quantifi MC paths'!N4325-VB*SwapPrincipal&lt;0,-1*('Figure 7.3 - Quantifi MC paths'!N4325-VB*SwapPrincipal)*LTPcharge*M$14*M$13,0)</f>
        <v>3323.8566694384103</v>
      </c>
      <c r="N4318" s="208">
        <f>IF('Figure 7.3 - Quantifi MC paths'!O4325-VB*SwapPrincipal&lt;0,-1*('Figure 7.3 - Quantifi MC paths'!O4325-VB*SwapPrincipal)*LTPcharge*N$14*N$13,0)</f>
        <v>4797.0571355776747</v>
      </c>
      <c r="O4318" s="208">
        <f>IF('Figure 7.3 - Quantifi MC paths'!P4325-VB*SwapPrincipal&lt;0,-1*('Figure 7.3 - Quantifi MC paths'!P4325-VB*SwapPrincipal)*LTPcharge*O$14*O$13,0)</f>
        <v>4310.358200882567</v>
      </c>
      <c r="P4318" s="208">
        <f>IF('Figure 7.3 - Quantifi MC paths'!Q4325-VB*SwapPrincipal&lt;0,-1*('Figure 7.3 - Quantifi MC paths'!Q4325-VB*SwapPrincipal)*LTPcharge*P$14*P$13,0)</f>
        <v>3767.3818504209012</v>
      </c>
      <c r="Q4318" s="208">
        <f>IF('Figure 7.3 - Quantifi MC paths'!R4325-VB*SwapPrincipal&lt;0,-1*('Figure 7.3 - Quantifi MC paths'!R4325-VB*SwapPrincipal)*LTPcharge*Q$14*Q$13,0)</f>
        <v>3850.8333905972959</v>
      </c>
      <c r="R4318" s="208">
        <f>IF('Figure 7.3 - Quantifi MC paths'!S4325-VB*SwapPrincipal&lt;0,-1*('Figure 7.3 - Quantifi MC paths'!S4325-VB*SwapPrincipal)*LTPcharge*R$14*R$13,0)</f>
        <v>39632.429331592299</v>
      </c>
      <c r="S4318" s="208">
        <f>IF('Figure 7.3 - Quantifi MC paths'!T4325-VB*SwapPrincipal&lt;0,-1*('Figure 7.3 - Quantifi MC paths'!T4325-VB*SwapPrincipal)*LTPcharge*S$14*S$13,0)</f>
        <v>47947.698865546765</v>
      </c>
      <c r="T4318" s="208">
        <f>IF('Figure 7.3 - Quantifi MC paths'!U4325-VB*SwapPrincipal&lt;0,-1*('Figure 7.3 - Quantifi MC paths'!U4325-VB*SwapPrincipal)*LTPcharge*T$14*T$13,0)</f>
        <v>26794.177496553286</v>
      </c>
      <c r="U4318" s="208">
        <f>IF('Figure 7.3 - Quantifi MC paths'!V4325-VB*SwapPrincipal&lt;0,-1*('Figure 7.3 - Quantifi MC paths'!V4325-VB*SwapPrincipal)*LTPcharge*U$14*U$13,0)</f>
        <v>38316.057639999228</v>
      </c>
      <c r="V4318" s="208">
        <f>IF('Figure 7.3 - Quantifi MC paths'!W4325-VB*SwapPrincipal&lt;0,-1*('Figure 7.3 - Quantifi MC paths'!W4325-VB*SwapPrincipal)*LTPcharge*V$14*V$13,0)</f>
        <v>30398.792895668696</v>
      </c>
      <c r="W4318" s="208">
        <f>IF('Figure 7.3 - Quantifi MC paths'!X4325-VB*SwapPrincipal&lt;0,-1*('Figure 7.3 - Quantifi MC paths'!X4325-VB*SwapPrincipal)*LTPcharge*W$14*W$13,0)</f>
        <v>37936.341921749743</v>
      </c>
      <c r="X4318" s="208">
        <f>IF('Figure 7.3 - Quantifi MC paths'!Y4325-VB*SwapPrincipal&lt;0,-1*('Figure 7.3 - Quantifi MC paths'!Y4325-VB*SwapPrincipal)*LTPcharge*X$14*X$13,0)</f>
        <v>0</v>
      </c>
      <c r="Y4318" s="209">
        <f t="shared" si="71"/>
        <v>271430.72424240148</v>
      </c>
    </row>
    <row r="4319" spans="2:25">
      <c r="B4319" s="207">
        <v>4303</v>
      </c>
      <c r="C4319" s="208">
        <f>IF('Figure 7.3 - Quantifi MC paths'!D4326-VB*SwapPrincipal&lt;0,-1*('Figure 7.3 - Quantifi MC paths'!D4326-VB*SwapPrincipal)*LTPcharge*C$14*C$13,0)</f>
        <v>1151.2348364633806</v>
      </c>
      <c r="D4319" s="208">
        <f>IF('Figure 7.3 - Quantifi MC paths'!E4326-VB*SwapPrincipal&lt;0,-1*('Figure 7.3 - Quantifi MC paths'!E4326-VB*SwapPrincipal)*LTPcharge*D$14*D$13,0)</f>
        <v>1134.191263809859</v>
      </c>
      <c r="E4319" s="208">
        <f>IF('Figure 7.3 - Quantifi MC paths'!F4326-VB*SwapPrincipal&lt;0,-1*('Figure 7.3 - Quantifi MC paths'!F4326-VB*SwapPrincipal)*LTPcharge*E$14*E$13,0)</f>
        <v>1242.0627858385988</v>
      </c>
      <c r="F4319" s="208">
        <f>IF('Figure 7.3 - Quantifi MC paths'!G4326-VB*SwapPrincipal&lt;0,-1*('Figure 7.3 - Quantifi MC paths'!G4326-VB*SwapPrincipal)*LTPcharge*F$14*F$13,0)</f>
        <v>1273.201714648862</v>
      </c>
      <c r="G4319" s="208">
        <f>IF('Figure 7.3 - Quantifi MC paths'!H4326-VB*SwapPrincipal&lt;0,-1*('Figure 7.3 - Quantifi MC paths'!H4326-VB*SwapPrincipal)*LTPcharge*G$14*G$13,0)</f>
        <v>6144.8945164887373</v>
      </c>
      <c r="H4319" s="208">
        <f>IF('Figure 7.3 - Quantifi MC paths'!I4326-VB*SwapPrincipal&lt;0,-1*('Figure 7.3 - Quantifi MC paths'!I4326-VB*SwapPrincipal)*LTPcharge*H$14*H$13,0)</f>
        <v>6022.7947392157284</v>
      </c>
      <c r="I4319" s="208">
        <f>IF('Figure 7.3 - Quantifi MC paths'!J4326-VB*SwapPrincipal&lt;0,-1*('Figure 7.3 - Quantifi MC paths'!J4326-VB*SwapPrincipal)*LTPcharge*I$14*I$13,0)</f>
        <v>5980.8629128063794</v>
      </c>
      <c r="J4319" s="208">
        <f>IF('Figure 7.3 - Quantifi MC paths'!K4326-VB*SwapPrincipal&lt;0,-1*('Figure 7.3 - Quantifi MC paths'!K4326-VB*SwapPrincipal)*LTPcharge*J$14*J$13,0)</f>
        <v>4033.5081374179722</v>
      </c>
      <c r="K4319" s="208">
        <f>IF('Figure 7.3 - Quantifi MC paths'!L4326-VB*SwapPrincipal&lt;0,-1*('Figure 7.3 - Quantifi MC paths'!L4326-VB*SwapPrincipal)*LTPcharge*K$14*K$13,0)</f>
        <v>3160.5192616438208</v>
      </c>
      <c r="L4319" s="208">
        <f>IF('Figure 7.3 - Quantifi MC paths'!M4326-VB*SwapPrincipal&lt;0,-1*('Figure 7.3 - Quantifi MC paths'!M4326-VB*SwapPrincipal)*LTPcharge*L$14*L$13,0)</f>
        <v>3748.8141664768791</v>
      </c>
      <c r="M4319" s="208">
        <f>IF('Figure 7.3 - Quantifi MC paths'!N4326-VB*SwapPrincipal&lt;0,-1*('Figure 7.3 - Quantifi MC paths'!N4326-VB*SwapPrincipal)*LTPcharge*M$14*M$13,0)</f>
        <v>4410.530922440651</v>
      </c>
      <c r="N4319" s="208">
        <f>IF('Figure 7.3 - Quantifi MC paths'!O4326-VB*SwapPrincipal&lt;0,-1*('Figure 7.3 - Quantifi MC paths'!O4326-VB*SwapPrincipal)*LTPcharge*N$14*N$13,0)</f>
        <v>3835.0807063056563</v>
      </c>
      <c r="O4319" s="208">
        <f>IF('Figure 7.3 - Quantifi MC paths'!P4326-VB*SwapPrincipal&lt;0,-1*('Figure 7.3 - Quantifi MC paths'!P4326-VB*SwapPrincipal)*LTPcharge*O$14*O$13,0)</f>
        <v>5206.7213952171105</v>
      </c>
      <c r="P4319" s="208">
        <f>IF('Figure 7.3 - Quantifi MC paths'!Q4326-VB*SwapPrincipal&lt;0,-1*('Figure 7.3 - Quantifi MC paths'!Q4326-VB*SwapPrincipal)*LTPcharge*P$14*P$13,0)</f>
        <v>5576.2184012309917</v>
      </c>
      <c r="Q4319" s="208">
        <f>IF('Figure 7.3 - Quantifi MC paths'!R4326-VB*SwapPrincipal&lt;0,-1*('Figure 7.3 - Quantifi MC paths'!R4326-VB*SwapPrincipal)*LTPcharge*Q$14*Q$13,0)</f>
        <v>6187.8568822471643</v>
      </c>
      <c r="R4319" s="208">
        <f>IF('Figure 7.3 - Quantifi MC paths'!S4326-VB*SwapPrincipal&lt;0,-1*('Figure 7.3 - Quantifi MC paths'!S4326-VB*SwapPrincipal)*LTPcharge*R$14*R$13,0)</f>
        <v>74420.844271564711</v>
      </c>
      <c r="S4319" s="208">
        <f>IF('Figure 7.3 - Quantifi MC paths'!T4326-VB*SwapPrincipal&lt;0,-1*('Figure 7.3 - Quantifi MC paths'!T4326-VB*SwapPrincipal)*LTPcharge*S$14*S$13,0)</f>
        <v>67254.765075528747</v>
      </c>
      <c r="T4319" s="208">
        <f>IF('Figure 7.3 - Quantifi MC paths'!U4326-VB*SwapPrincipal&lt;0,-1*('Figure 7.3 - Quantifi MC paths'!U4326-VB*SwapPrincipal)*LTPcharge*T$14*T$13,0)</f>
        <v>109998.01881070086</v>
      </c>
      <c r="U4319" s="208">
        <f>IF('Figure 7.3 - Quantifi MC paths'!V4326-VB*SwapPrincipal&lt;0,-1*('Figure 7.3 - Quantifi MC paths'!V4326-VB*SwapPrincipal)*LTPcharge*U$14*U$13,0)</f>
        <v>109789.55604633632</v>
      </c>
      <c r="V4319" s="208">
        <f>IF('Figure 7.3 - Quantifi MC paths'!W4326-VB*SwapPrincipal&lt;0,-1*('Figure 7.3 - Quantifi MC paths'!W4326-VB*SwapPrincipal)*LTPcharge*V$14*V$13,0)</f>
        <v>88339.032567184098</v>
      </c>
      <c r="W4319" s="208">
        <f>IF('Figure 7.3 - Quantifi MC paths'!X4326-VB*SwapPrincipal&lt;0,-1*('Figure 7.3 - Quantifi MC paths'!X4326-VB*SwapPrincipal)*LTPcharge*W$14*W$13,0)</f>
        <v>85336.47949518681</v>
      </c>
      <c r="X4319" s="208">
        <f>IF('Figure 7.3 - Quantifi MC paths'!Y4326-VB*SwapPrincipal&lt;0,-1*('Figure 7.3 - Quantifi MC paths'!Y4326-VB*SwapPrincipal)*LTPcharge*X$14*X$13,0)</f>
        <v>0</v>
      </c>
      <c r="Y4319" s="209">
        <f t="shared" si="71"/>
        <v>594247.18890875333</v>
      </c>
    </row>
    <row r="4320" spans="2:25">
      <c r="B4320" s="207">
        <v>4304</v>
      </c>
      <c r="C4320" s="208">
        <f>IF('Figure 7.3 - Quantifi MC paths'!D4327-VB*SwapPrincipal&lt;0,-1*('Figure 7.3 - Quantifi MC paths'!D4327-VB*SwapPrincipal)*LTPcharge*C$14*C$13,0)</f>
        <v>1151.2348364633806</v>
      </c>
      <c r="D4320" s="208">
        <f>IF('Figure 7.3 - Quantifi MC paths'!E4327-VB*SwapPrincipal&lt;0,-1*('Figure 7.3 - Quantifi MC paths'!E4327-VB*SwapPrincipal)*LTPcharge*D$14*D$13,0)</f>
        <v>1224.0256109851323</v>
      </c>
      <c r="E4320" s="208">
        <f>IF('Figure 7.3 - Quantifi MC paths'!F4327-VB*SwapPrincipal&lt;0,-1*('Figure 7.3 - Quantifi MC paths'!F4327-VB*SwapPrincipal)*LTPcharge*E$14*E$13,0)</f>
        <v>1111.4283622533947</v>
      </c>
      <c r="F4320" s="208">
        <f>IF('Figure 7.3 - Quantifi MC paths'!G4327-VB*SwapPrincipal&lt;0,-1*('Figure 7.3 - Quantifi MC paths'!G4327-VB*SwapPrincipal)*LTPcharge*F$14*F$13,0)</f>
        <v>1106.3667681612135</v>
      </c>
      <c r="G4320" s="208">
        <f>IF('Figure 7.3 - Quantifi MC paths'!H4327-VB*SwapPrincipal&lt;0,-1*('Figure 7.3 - Quantifi MC paths'!H4327-VB*SwapPrincipal)*LTPcharge*G$14*G$13,0)</f>
        <v>5646.0813821550855</v>
      </c>
      <c r="H4320" s="208">
        <f>IF('Figure 7.3 - Quantifi MC paths'!I4327-VB*SwapPrincipal&lt;0,-1*('Figure 7.3 - Quantifi MC paths'!I4327-VB*SwapPrincipal)*LTPcharge*H$14*H$13,0)</f>
        <v>4435.8365539402002</v>
      </c>
      <c r="I4320" s="208">
        <f>IF('Figure 7.3 - Quantifi MC paths'!J4327-VB*SwapPrincipal&lt;0,-1*('Figure 7.3 - Quantifi MC paths'!J4327-VB*SwapPrincipal)*LTPcharge*I$14*I$13,0)</f>
        <v>4178.0714832960139</v>
      </c>
      <c r="J4320" s="208">
        <f>IF('Figure 7.3 - Quantifi MC paths'!K4327-VB*SwapPrincipal&lt;0,-1*('Figure 7.3 - Quantifi MC paths'!K4327-VB*SwapPrincipal)*LTPcharge*J$14*J$13,0)</f>
        <v>5377.7173376695509</v>
      </c>
      <c r="K4320" s="208">
        <f>IF('Figure 7.3 - Quantifi MC paths'!L4327-VB*SwapPrincipal&lt;0,-1*('Figure 7.3 - Quantifi MC paths'!L4327-VB*SwapPrincipal)*LTPcharge*K$14*K$13,0)</f>
        <v>5926.2970725354526</v>
      </c>
      <c r="L4320" s="208">
        <f>IF('Figure 7.3 - Quantifi MC paths'!M4327-VB*SwapPrincipal&lt;0,-1*('Figure 7.3 - Quantifi MC paths'!M4327-VB*SwapPrincipal)*LTPcharge*L$14*L$13,0)</f>
        <v>5441.376532046982</v>
      </c>
      <c r="M4320" s="208">
        <f>IF('Figure 7.3 - Quantifi MC paths'!N4327-VB*SwapPrincipal&lt;0,-1*('Figure 7.3 - Quantifi MC paths'!N4327-VB*SwapPrincipal)*LTPcharge*M$14*M$13,0)</f>
        <v>4995.7888848465946</v>
      </c>
      <c r="N4320" s="208">
        <f>IF('Figure 7.3 - Quantifi MC paths'!O4327-VB*SwapPrincipal&lt;0,-1*('Figure 7.3 - Quantifi MC paths'!O4327-VB*SwapPrincipal)*LTPcharge*N$14*N$13,0)</f>
        <v>4971.2427515612653</v>
      </c>
      <c r="O4320" s="208">
        <f>IF('Figure 7.3 - Quantifi MC paths'!P4327-VB*SwapPrincipal&lt;0,-1*('Figure 7.3 - Quantifi MC paths'!P4327-VB*SwapPrincipal)*LTPcharge*O$14*O$13,0)</f>
        <v>5239.2456795056623</v>
      </c>
      <c r="P4320" s="208">
        <f>IF('Figure 7.3 - Quantifi MC paths'!Q4327-VB*SwapPrincipal&lt;0,-1*('Figure 7.3 - Quantifi MC paths'!Q4327-VB*SwapPrincipal)*LTPcharge*P$14*P$13,0)</f>
        <v>5453.4628959320507</v>
      </c>
      <c r="Q4320" s="208">
        <f>IF('Figure 7.3 - Quantifi MC paths'!R4327-VB*SwapPrincipal&lt;0,-1*('Figure 7.3 - Quantifi MC paths'!R4327-VB*SwapPrincipal)*LTPcharge*Q$14*Q$13,0)</f>
        <v>7362.335424316635</v>
      </c>
      <c r="R4320" s="208">
        <f>IF('Figure 7.3 - Quantifi MC paths'!S4327-VB*SwapPrincipal&lt;0,-1*('Figure 7.3 - Quantifi MC paths'!S4327-VB*SwapPrincipal)*LTPcharge*R$14*R$13,0)</f>
        <v>83071.470806454672</v>
      </c>
      <c r="S4320" s="208">
        <f>IF('Figure 7.3 - Quantifi MC paths'!T4327-VB*SwapPrincipal&lt;0,-1*('Figure 7.3 - Quantifi MC paths'!T4327-VB*SwapPrincipal)*LTPcharge*S$14*S$13,0)</f>
        <v>59305.417281602233</v>
      </c>
      <c r="T4320" s="208">
        <f>IF('Figure 7.3 - Quantifi MC paths'!U4327-VB*SwapPrincipal&lt;0,-1*('Figure 7.3 - Quantifi MC paths'!U4327-VB*SwapPrincipal)*LTPcharge*T$14*T$13,0)</f>
        <v>87405.069908591133</v>
      </c>
      <c r="U4320" s="208">
        <f>IF('Figure 7.3 - Quantifi MC paths'!V4327-VB*SwapPrincipal&lt;0,-1*('Figure 7.3 - Quantifi MC paths'!V4327-VB*SwapPrincipal)*LTPcharge*U$14*U$13,0)</f>
        <v>108035.0627484065</v>
      </c>
      <c r="V4320" s="208">
        <f>IF('Figure 7.3 - Quantifi MC paths'!W4327-VB*SwapPrincipal&lt;0,-1*('Figure 7.3 - Quantifi MC paths'!W4327-VB*SwapPrincipal)*LTPcharge*V$14*V$13,0)</f>
        <v>126435.33976246984</v>
      </c>
      <c r="W4320" s="208">
        <f>IF('Figure 7.3 - Quantifi MC paths'!X4327-VB*SwapPrincipal&lt;0,-1*('Figure 7.3 - Quantifi MC paths'!X4327-VB*SwapPrincipal)*LTPcharge*W$14*W$13,0)</f>
        <v>126129.4358077725</v>
      </c>
      <c r="X4320" s="208">
        <f>IF('Figure 7.3 - Quantifi MC paths'!Y4327-VB*SwapPrincipal&lt;0,-1*('Figure 7.3 - Quantifi MC paths'!Y4327-VB*SwapPrincipal)*LTPcharge*X$14*X$13,0)</f>
        <v>0</v>
      </c>
      <c r="Y4320" s="209">
        <f t="shared" si="71"/>
        <v>654002.30789096537</v>
      </c>
    </row>
    <row r="4321" spans="2:25">
      <c r="B4321" s="207">
        <v>4305</v>
      </c>
      <c r="C4321" s="208">
        <f>IF('Figure 7.3 - Quantifi MC paths'!D4328-VB*SwapPrincipal&lt;0,-1*('Figure 7.3 - Quantifi MC paths'!D4328-VB*SwapPrincipal)*LTPcharge*C$14*C$13,0)</f>
        <v>1151.2348364633806</v>
      </c>
      <c r="D4321" s="208">
        <f>IF('Figure 7.3 - Quantifi MC paths'!E4328-VB*SwapPrincipal&lt;0,-1*('Figure 7.3 - Quantifi MC paths'!E4328-VB*SwapPrincipal)*LTPcharge*D$14*D$13,0)</f>
        <v>975.39632674851384</v>
      </c>
      <c r="E4321" s="208">
        <f>IF('Figure 7.3 - Quantifi MC paths'!F4328-VB*SwapPrincipal&lt;0,-1*('Figure 7.3 - Quantifi MC paths'!F4328-VB*SwapPrincipal)*LTPcharge*E$14*E$13,0)</f>
        <v>827.24736144964322</v>
      </c>
      <c r="F4321" s="208">
        <f>IF('Figure 7.3 - Quantifi MC paths'!G4328-VB*SwapPrincipal&lt;0,-1*('Figure 7.3 - Quantifi MC paths'!G4328-VB*SwapPrincipal)*LTPcharge*F$14*F$13,0)</f>
        <v>769.0002274562429</v>
      </c>
      <c r="G4321" s="208">
        <f>IF('Figure 7.3 - Quantifi MC paths'!H4328-VB*SwapPrincipal&lt;0,-1*('Figure 7.3 - Quantifi MC paths'!H4328-VB*SwapPrincipal)*LTPcharge*G$14*G$13,0)</f>
        <v>3043.5072901358949</v>
      </c>
      <c r="H4321" s="208">
        <f>IF('Figure 7.3 - Quantifi MC paths'!I4328-VB*SwapPrincipal&lt;0,-1*('Figure 7.3 - Quantifi MC paths'!I4328-VB*SwapPrincipal)*LTPcharge*H$14*H$13,0)</f>
        <v>3539.9066451841918</v>
      </c>
      <c r="I4321" s="208">
        <f>IF('Figure 7.3 - Quantifi MC paths'!J4328-VB*SwapPrincipal&lt;0,-1*('Figure 7.3 - Quantifi MC paths'!J4328-VB*SwapPrincipal)*LTPcharge*I$14*I$13,0)</f>
        <v>4667.9255704721372</v>
      </c>
      <c r="J4321" s="208">
        <f>IF('Figure 7.3 - Quantifi MC paths'!K4328-VB*SwapPrincipal&lt;0,-1*('Figure 7.3 - Quantifi MC paths'!K4328-VB*SwapPrincipal)*LTPcharge*J$14*J$13,0)</f>
        <v>5568.7232922549465</v>
      </c>
      <c r="K4321" s="208">
        <f>IF('Figure 7.3 - Quantifi MC paths'!L4328-VB*SwapPrincipal&lt;0,-1*('Figure 7.3 - Quantifi MC paths'!L4328-VB*SwapPrincipal)*LTPcharge*K$14*K$13,0)</f>
        <v>4988.9643811397827</v>
      </c>
      <c r="L4321" s="208">
        <f>IF('Figure 7.3 - Quantifi MC paths'!M4328-VB*SwapPrincipal&lt;0,-1*('Figure 7.3 - Quantifi MC paths'!M4328-VB*SwapPrincipal)*LTPcharge*L$14*L$13,0)</f>
        <v>3662.3731502341543</v>
      </c>
      <c r="M4321" s="208">
        <f>IF('Figure 7.3 - Quantifi MC paths'!N4328-VB*SwapPrincipal&lt;0,-1*('Figure 7.3 - Quantifi MC paths'!N4328-VB*SwapPrincipal)*LTPcharge*M$14*M$13,0)</f>
        <v>2742.6105106868813</v>
      </c>
      <c r="N4321" s="208">
        <f>IF('Figure 7.3 - Quantifi MC paths'!O4328-VB*SwapPrincipal&lt;0,-1*('Figure 7.3 - Quantifi MC paths'!O4328-VB*SwapPrincipal)*LTPcharge*N$14*N$13,0)</f>
        <v>2209.4047384112373</v>
      </c>
      <c r="O4321" s="208">
        <f>IF('Figure 7.3 - Quantifi MC paths'!P4328-VB*SwapPrincipal&lt;0,-1*('Figure 7.3 - Quantifi MC paths'!P4328-VB*SwapPrincipal)*LTPcharge*O$14*O$13,0)</f>
        <v>2043.7708814639927</v>
      </c>
      <c r="P4321" s="208">
        <f>IF('Figure 7.3 - Quantifi MC paths'!Q4328-VB*SwapPrincipal&lt;0,-1*('Figure 7.3 - Quantifi MC paths'!Q4328-VB*SwapPrincipal)*LTPcharge*P$14*P$13,0)</f>
        <v>2866.7820100303529</v>
      </c>
      <c r="Q4321" s="208">
        <f>IF('Figure 7.3 - Quantifi MC paths'!R4328-VB*SwapPrincipal&lt;0,-1*('Figure 7.3 - Quantifi MC paths'!R4328-VB*SwapPrincipal)*LTPcharge*Q$14*Q$13,0)</f>
        <v>2935.0128766637677</v>
      </c>
      <c r="R4321" s="208">
        <f>IF('Figure 7.3 - Quantifi MC paths'!S4328-VB*SwapPrincipal&lt;0,-1*('Figure 7.3 - Quantifi MC paths'!S4328-VB*SwapPrincipal)*LTPcharge*R$14*R$13,0)</f>
        <v>37777.50210526085</v>
      </c>
      <c r="S4321" s="208">
        <f>IF('Figure 7.3 - Quantifi MC paths'!T4328-VB*SwapPrincipal&lt;0,-1*('Figure 7.3 - Quantifi MC paths'!T4328-VB*SwapPrincipal)*LTPcharge*S$14*S$13,0)</f>
        <v>50040.564461765403</v>
      </c>
      <c r="T4321" s="208">
        <f>IF('Figure 7.3 - Quantifi MC paths'!U4328-VB*SwapPrincipal&lt;0,-1*('Figure 7.3 - Quantifi MC paths'!U4328-VB*SwapPrincipal)*LTPcharge*T$14*T$13,0)</f>
        <v>68792.094745812254</v>
      </c>
      <c r="U4321" s="208">
        <f>IF('Figure 7.3 - Quantifi MC paths'!V4328-VB*SwapPrincipal&lt;0,-1*('Figure 7.3 - Quantifi MC paths'!V4328-VB*SwapPrincipal)*LTPcharge*U$14*U$13,0)</f>
        <v>70862.604644714811</v>
      </c>
      <c r="V4321" s="208">
        <f>IF('Figure 7.3 - Quantifi MC paths'!W4328-VB*SwapPrincipal&lt;0,-1*('Figure 7.3 - Quantifi MC paths'!W4328-VB*SwapPrincipal)*LTPcharge*V$14*V$13,0)</f>
        <v>76820.177003681325</v>
      </c>
      <c r="W4321" s="208">
        <f>IF('Figure 7.3 - Quantifi MC paths'!X4328-VB*SwapPrincipal&lt;0,-1*('Figure 7.3 - Quantifi MC paths'!X4328-VB*SwapPrincipal)*LTPcharge*W$14*W$13,0)</f>
        <v>77401.98391794003</v>
      </c>
      <c r="X4321" s="208">
        <f>IF('Figure 7.3 - Quantifi MC paths'!Y4328-VB*SwapPrincipal&lt;0,-1*('Figure 7.3 - Quantifi MC paths'!Y4328-VB*SwapPrincipal)*LTPcharge*X$14*X$13,0)</f>
        <v>0</v>
      </c>
      <c r="Y4321" s="209">
        <f t="shared" si="71"/>
        <v>423686.78697796981</v>
      </c>
    </row>
    <row r="4322" spans="2:25">
      <c r="B4322" s="207">
        <v>4306</v>
      </c>
      <c r="C4322" s="208">
        <f>IF('Figure 7.3 - Quantifi MC paths'!D4329-VB*SwapPrincipal&lt;0,-1*('Figure 7.3 - Quantifi MC paths'!D4329-VB*SwapPrincipal)*LTPcharge*C$14*C$13,0)</f>
        <v>1151.2348364633806</v>
      </c>
      <c r="D4322" s="208">
        <f>IF('Figure 7.3 - Quantifi MC paths'!E4329-VB*SwapPrincipal&lt;0,-1*('Figure 7.3 - Quantifi MC paths'!E4329-VB*SwapPrincipal)*LTPcharge*D$14*D$13,0)</f>
        <v>1246.9500930349243</v>
      </c>
      <c r="E4322" s="208">
        <f>IF('Figure 7.3 - Quantifi MC paths'!F4329-VB*SwapPrincipal&lt;0,-1*('Figure 7.3 - Quantifi MC paths'!F4329-VB*SwapPrincipal)*LTPcharge*E$14*E$13,0)</f>
        <v>1358.022210418814</v>
      </c>
      <c r="F4322" s="208">
        <f>IF('Figure 7.3 - Quantifi MC paths'!G4329-VB*SwapPrincipal&lt;0,-1*('Figure 7.3 - Quantifi MC paths'!G4329-VB*SwapPrincipal)*LTPcharge*F$14*F$13,0)</f>
        <v>1188.1057469150148</v>
      </c>
      <c r="G4322" s="208">
        <f>IF('Figure 7.3 - Quantifi MC paths'!H4329-VB*SwapPrincipal&lt;0,-1*('Figure 7.3 - Quantifi MC paths'!H4329-VB*SwapPrincipal)*LTPcharge*G$14*G$13,0)</f>
        <v>5265.4105126983068</v>
      </c>
      <c r="H4322" s="208">
        <f>IF('Figure 7.3 - Quantifi MC paths'!I4329-VB*SwapPrincipal&lt;0,-1*('Figure 7.3 - Quantifi MC paths'!I4329-VB*SwapPrincipal)*LTPcharge*H$14*H$13,0)</f>
        <v>4033.9382569808913</v>
      </c>
      <c r="I4322" s="208">
        <f>IF('Figure 7.3 - Quantifi MC paths'!J4329-VB*SwapPrincipal&lt;0,-1*('Figure 7.3 - Quantifi MC paths'!J4329-VB*SwapPrincipal)*LTPcharge*I$14*I$13,0)</f>
        <v>3845.7608639862633</v>
      </c>
      <c r="J4322" s="208">
        <f>IF('Figure 7.3 - Quantifi MC paths'!K4329-VB*SwapPrincipal&lt;0,-1*('Figure 7.3 - Quantifi MC paths'!K4329-VB*SwapPrincipal)*LTPcharge*J$14*J$13,0)</f>
        <v>4218.7278737776114</v>
      </c>
      <c r="K4322" s="208">
        <f>IF('Figure 7.3 - Quantifi MC paths'!L4329-VB*SwapPrincipal&lt;0,-1*('Figure 7.3 - Quantifi MC paths'!L4329-VB*SwapPrincipal)*LTPcharge*K$14*K$13,0)</f>
        <v>4569.9708116932152</v>
      </c>
      <c r="L4322" s="208">
        <f>IF('Figure 7.3 - Quantifi MC paths'!M4329-VB*SwapPrincipal&lt;0,-1*('Figure 7.3 - Quantifi MC paths'!M4329-VB*SwapPrincipal)*LTPcharge*L$14*L$13,0)</f>
        <v>3568.6642886780014</v>
      </c>
      <c r="M4322" s="208">
        <f>IF('Figure 7.3 - Quantifi MC paths'!N4329-VB*SwapPrincipal&lt;0,-1*('Figure 7.3 - Quantifi MC paths'!N4329-VB*SwapPrincipal)*LTPcharge*M$14*M$13,0)</f>
        <v>3846.5851079307058</v>
      </c>
      <c r="N4322" s="208">
        <f>IF('Figure 7.3 - Quantifi MC paths'!O4329-VB*SwapPrincipal&lt;0,-1*('Figure 7.3 - Quantifi MC paths'!O4329-VB*SwapPrincipal)*LTPcharge*N$14*N$13,0)</f>
        <v>3085.18464633443</v>
      </c>
      <c r="O4322" s="208">
        <f>IF('Figure 7.3 - Quantifi MC paths'!P4329-VB*SwapPrincipal&lt;0,-1*('Figure 7.3 - Quantifi MC paths'!P4329-VB*SwapPrincipal)*LTPcharge*O$14*O$13,0)</f>
        <v>3187.1154658215942</v>
      </c>
      <c r="P4322" s="208">
        <f>IF('Figure 7.3 - Quantifi MC paths'!Q4329-VB*SwapPrincipal&lt;0,-1*('Figure 7.3 - Quantifi MC paths'!Q4329-VB*SwapPrincipal)*LTPcharge*P$14*P$13,0)</f>
        <v>2505.6944028497396</v>
      </c>
      <c r="Q4322" s="208">
        <f>IF('Figure 7.3 - Quantifi MC paths'!R4329-VB*SwapPrincipal&lt;0,-1*('Figure 7.3 - Quantifi MC paths'!R4329-VB*SwapPrincipal)*LTPcharge*Q$14*Q$13,0)</f>
        <v>2449.0594103264625</v>
      </c>
      <c r="R4322" s="208">
        <f>IF('Figure 7.3 - Quantifi MC paths'!S4329-VB*SwapPrincipal&lt;0,-1*('Figure 7.3 - Quantifi MC paths'!S4329-VB*SwapPrincipal)*LTPcharge*R$14*R$13,0)</f>
        <v>33400.521242686329</v>
      </c>
      <c r="S4322" s="208">
        <f>IF('Figure 7.3 - Quantifi MC paths'!T4329-VB*SwapPrincipal&lt;0,-1*('Figure 7.3 - Quantifi MC paths'!T4329-VB*SwapPrincipal)*LTPcharge*S$14*S$13,0)</f>
        <v>59755.960238540596</v>
      </c>
      <c r="T4322" s="208">
        <f>IF('Figure 7.3 - Quantifi MC paths'!U4329-VB*SwapPrincipal&lt;0,-1*('Figure 7.3 - Quantifi MC paths'!U4329-VB*SwapPrincipal)*LTPcharge*T$14*T$13,0)</f>
        <v>86323.456845761335</v>
      </c>
      <c r="U4322" s="208">
        <f>IF('Figure 7.3 - Quantifi MC paths'!V4329-VB*SwapPrincipal&lt;0,-1*('Figure 7.3 - Quantifi MC paths'!V4329-VB*SwapPrincipal)*LTPcharge*U$14*U$13,0)</f>
        <v>113146.67960691717</v>
      </c>
      <c r="V4322" s="208">
        <f>IF('Figure 7.3 - Quantifi MC paths'!W4329-VB*SwapPrincipal&lt;0,-1*('Figure 7.3 - Quantifi MC paths'!W4329-VB*SwapPrincipal)*LTPcharge*V$14*V$13,0)</f>
        <v>127616.27583458788</v>
      </c>
      <c r="W4322" s="208">
        <f>IF('Figure 7.3 - Quantifi MC paths'!X4329-VB*SwapPrincipal&lt;0,-1*('Figure 7.3 - Quantifi MC paths'!X4329-VB*SwapPrincipal)*LTPcharge*W$14*W$13,0)</f>
        <v>128928.11390589165</v>
      </c>
      <c r="X4322" s="208">
        <f>IF('Figure 7.3 - Quantifi MC paths'!Y4329-VB*SwapPrincipal&lt;0,-1*('Figure 7.3 - Quantifi MC paths'!Y4329-VB*SwapPrincipal)*LTPcharge*X$14*X$13,0)</f>
        <v>0</v>
      </c>
      <c r="Y4322" s="209">
        <f t="shared" si="71"/>
        <v>594691.43220229435</v>
      </c>
    </row>
    <row r="4323" spans="2:25">
      <c r="B4323" s="207">
        <v>4307</v>
      </c>
      <c r="C4323" s="208">
        <f>IF('Figure 7.3 - Quantifi MC paths'!D4330-VB*SwapPrincipal&lt;0,-1*('Figure 7.3 - Quantifi MC paths'!D4330-VB*SwapPrincipal)*LTPcharge*C$14*C$13,0)</f>
        <v>1151.2348364633806</v>
      </c>
      <c r="D4323" s="208">
        <f>IF('Figure 7.3 - Quantifi MC paths'!E4330-VB*SwapPrincipal&lt;0,-1*('Figure 7.3 - Quantifi MC paths'!E4330-VB*SwapPrincipal)*LTPcharge*D$14*D$13,0)</f>
        <v>1182.0993436592432</v>
      </c>
      <c r="E4323" s="208">
        <f>IF('Figure 7.3 - Quantifi MC paths'!F4330-VB*SwapPrincipal&lt;0,-1*('Figure 7.3 - Quantifi MC paths'!F4330-VB*SwapPrincipal)*LTPcharge*E$14*E$13,0)</f>
        <v>1196.3433117295822</v>
      </c>
      <c r="F4323" s="208">
        <f>IF('Figure 7.3 - Quantifi MC paths'!G4330-VB*SwapPrincipal&lt;0,-1*('Figure 7.3 - Quantifi MC paths'!G4330-VB*SwapPrincipal)*LTPcharge*F$14*F$13,0)</f>
        <v>1274.4732398166834</v>
      </c>
      <c r="G4323" s="208">
        <f>IF('Figure 7.3 - Quantifi MC paths'!H4330-VB*SwapPrincipal&lt;0,-1*('Figure 7.3 - Quantifi MC paths'!H4330-VB*SwapPrincipal)*LTPcharge*G$14*G$13,0)</f>
        <v>6059.7920472253873</v>
      </c>
      <c r="H4323" s="208">
        <f>IF('Figure 7.3 - Quantifi MC paths'!I4330-VB*SwapPrincipal&lt;0,-1*('Figure 7.3 - Quantifi MC paths'!I4330-VB*SwapPrincipal)*LTPcharge*H$14*H$13,0)</f>
        <v>6976.2612736265237</v>
      </c>
      <c r="I4323" s="208">
        <f>IF('Figure 7.3 - Quantifi MC paths'!J4330-VB*SwapPrincipal&lt;0,-1*('Figure 7.3 - Quantifi MC paths'!J4330-VB*SwapPrincipal)*LTPcharge*I$14*I$13,0)</f>
        <v>6422.3750738632225</v>
      </c>
      <c r="J4323" s="208">
        <f>IF('Figure 7.3 - Quantifi MC paths'!K4330-VB*SwapPrincipal&lt;0,-1*('Figure 7.3 - Quantifi MC paths'!K4330-VB*SwapPrincipal)*LTPcharge*J$14*J$13,0)</f>
        <v>6563.347396413501</v>
      </c>
      <c r="K4323" s="208">
        <f>IF('Figure 7.3 - Quantifi MC paths'!L4330-VB*SwapPrincipal&lt;0,-1*('Figure 7.3 - Quantifi MC paths'!L4330-VB*SwapPrincipal)*LTPcharge*K$14*K$13,0)</f>
        <v>5983.6232537249962</v>
      </c>
      <c r="L4323" s="208">
        <f>IF('Figure 7.3 - Quantifi MC paths'!M4330-VB*SwapPrincipal&lt;0,-1*('Figure 7.3 - Quantifi MC paths'!M4330-VB*SwapPrincipal)*LTPcharge*L$14*L$13,0)</f>
        <v>5699.5357655911612</v>
      </c>
      <c r="M4323" s="208">
        <f>IF('Figure 7.3 - Quantifi MC paths'!N4330-VB*SwapPrincipal&lt;0,-1*('Figure 7.3 - Quantifi MC paths'!N4330-VB*SwapPrincipal)*LTPcharge*M$14*M$13,0)</f>
        <v>5321.4354708285582</v>
      </c>
      <c r="N4323" s="208">
        <f>IF('Figure 7.3 - Quantifi MC paths'!O4330-VB*SwapPrincipal&lt;0,-1*('Figure 7.3 - Quantifi MC paths'!O4330-VB*SwapPrincipal)*LTPcharge*N$14*N$13,0)</f>
        <v>4284.2797493364842</v>
      </c>
      <c r="O4323" s="208">
        <f>IF('Figure 7.3 - Quantifi MC paths'!P4330-VB*SwapPrincipal&lt;0,-1*('Figure 7.3 - Quantifi MC paths'!P4330-VB*SwapPrincipal)*LTPcharge*O$14*O$13,0)</f>
        <v>4393.8189160486709</v>
      </c>
      <c r="P4323" s="208">
        <f>IF('Figure 7.3 - Quantifi MC paths'!Q4330-VB*SwapPrincipal&lt;0,-1*('Figure 7.3 - Quantifi MC paths'!Q4330-VB*SwapPrincipal)*LTPcharge*P$14*P$13,0)</f>
        <v>4126.4386359455784</v>
      </c>
      <c r="Q4323" s="208">
        <f>IF('Figure 7.3 - Quantifi MC paths'!R4330-VB*SwapPrincipal&lt;0,-1*('Figure 7.3 - Quantifi MC paths'!R4330-VB*SwapPrincipal)*LTPcharge*Q$14*Q$13,0)</f>
        <v>4747.4938082506133</v>
      </c>
      <c r="R4323" s="208">
        <f>IF('Figure 7.3 - Quantifi MC paths'!S4330-VB*SwapPrincipal&lt;0,-1*('Figure 7.3 - Quantifi MC paths'!S4330-VB*SwapPrincipal)*LTPcharge*R$14*R$13,0)</f>
        <v>46713.063688882474</v>
      </c>
      <c r="S4323" s="208">
        <f>IF('Figure 7.3 - Quantifi MC paths'!T4330-VB*SwapPrincipal&lt;0,-1*('Figure 7.3 - Quantifi MC paths'!T4330-VB*SwapPrincipal)*LTPcharge*S$14*S$13,0)</f>
        <v>53638.016240393299</v>
      </c>
      <c r="T4323" s="208">
        <f>IF('Figure 7.3 - Quantifi MC paths'!U4330-VB*SwapPrincipal&lt;0,-1*('Figure 7.3 - Quantifi MC paths'!U4330-VB*SwapPrincipal)*LTPcharge*T$14*T$13,0)</f>
        <v>42113.242010551046</v>
      </c>
      <c r="U4323" s="208">
        <f>IF('Figure 7.3 - Quantifi MC paths'!V4330-VB*SwapPrincipal&lt;0,-1*('Figure 7.3 - Quantifi MC paths'!V4330-VB*SwapPrincipal)*LTPcharge*U$14*U$13,0)</f>
        <v>70213.361765201902</v>
      </c>
      <c r="V4323" s="208">
        <f>IF('Figure 7.3 - Quantifi MC paths'!W4330-VB*SwapPrincipal&lt;0,-1*('Figure 7.3 - Quantifi MC paths'!W4330-VB*SwapPrincipal)*LTPcharge*V$14*V$13,0)</f>
        <v>71978.454158843379</v>
      </c>
      <c r="W4323" s="208">
        <f>IF('Figure 7.3 - Quantifi MC paths'!X4330-VB*SwapPrincipal&lt;0,-1*('Figure 7.3 - Quantifi MC paths'!X4330-VB*SwapPrincipal)*LTPcharge*W$14*W$13,0)</f>
        <v>77069.301788476732</v>
      </c>
      <c r="X4323" s="208">
        <f>IF('Figure 7.3 - Quantifi MC paths'!Y4330-VB*SwapPrincipal&lt;0,-1*('Figure 7.3 - Quantifi MC paths'!Y4330-VB*SwapPrincipal)*LTPcharge*X$14*X$13,0)</f>
        <v>0</v>
      </c>
      <c r="Y4323" s="209">
        <f t="shared" si="71"/>
        <v>427107.99177487241</v>
      </c>
    </row>
    <row r="4324" spans="2:25">
      <c r="B4324" s="207">
        <v>4308</v>
      </c>
      <c r="C4324" s="208">
        <f>IF('Figure 7.3 - Quantifi MC paths'!D4331-VB*SwapPrincipal&lt;0,-1*('Figure 7.3 - Quantifi MC paths'!D4331-VB*SwapPrincipal)*LTPcharge*C$14*C$13,0)</f>
        <v>1151.2348364633806</v>
      </c>
      <c r="D4324" s="208">
        <f>IF('Figure 7.3 - Quantifi MC paths'!E4331-VB*SwapPrincipal&lt;0,-1*('Figure 7.3 - Quantifi MC paths'!E4331-VB*SwapPrincipal)*LTPcharge*D$14*D$13,0)</f>
        <v>984.66535869257552</v>
      </c>
      <c r="E4324" s="208">
        <f>IF('Figure 7.3 - Quantifi MC paths'!F4331-VB*SwapPrincipal&lt;0,-1*('Figure 7.3 - Quantifi MC paths'!F4331-VB*SwapPrincipal)*LTPcharge*E$14*E$13,0)</f>
        <v>744.7463102570506</v>
      </c>
      <c r="F4324" s="208">
        <f>IF('Figure 7.3 - Quantifi MC paths'!G4331-VB*SwapPrincipal&lt;0,-1*('Figure 7.3 - Quantifi MC paths'!G4331-VB*SwapPrincipal)*LTPcharge*F$14*F$13,0)</f>
        <v>926.24571113792251</v>
      </c>
      <c r="G4324" s="208">
        <f>IF('Figure 7.3 - Quantifi MC paths'!H4331-VB*SwapPrincipal&lt;0,-1*('Figure 7.3 - Quantifi MC paths'!H4331-VB*SwapPrincipal)*LTPcharge*G$14*G$13,0)</f>
        <v>4645.2997809582448</v>
      </c>
      <c r="H4324" s="208">
        <f>IF('Figure 7.3 - Quantifi MC paths'!I4331-VB*SwapPrincipal&lt;0,-1*('Figure 7.3 - Quantifi MC paths'!I4331-VB*SwapPrincipal)*LTPcharge*H$14*H$13,0)</f>
        <v>4282.785626002471</v>
      </c>
      <c r="I4324" s="208">
        <f>IF('Figure 7.3 - Quantifi MC paths'!J4331-VB*SwapPrincipal&lt;0,-1*('Figure 7.3 - Quantifi MC paths'!J4331-VB*SwapPrincipal)*LTPcharge*I$14*I$13,0)</f>
        <v>5297.0997449640272</v>
      </c>
      <c r="J4324" s="208">
        <f>IF('Figure 7.3 - Quantifi MC paths'!K4331-VB*SwapPrincipal&lt;0,-1*('Figure 7.3 - Quantifi MC paths'!K4331-VB*SwapPrincipal)*LTPcharge*J$14*J$13,0)</f>
        <v>6238.2853163077825</v>
      </c>
      <c r="K4324" s="208">
        <f>IF('Figure 7.3 - Quantifi MC paths'!L4331-VB*SwapPrincipal&lt;0,-1*('Figure 7.3 - Quantifi MC paths'!L4331-VB*SwapPrincipal)*LTPcharge*K$14*K$13,0)</f>
        <v>7240.5883808505869</v>
      </c>
      <c r="L4324" s="208">
        <f>IF('Figure 7.3 - Quantifi MC paths'!M4331-VB*SwapPrincipal&lt;0,-1*('Figure 7.3 - Quantifi MC paths'!M4331-VB*SwapPrincipal)*LTPcharge*L$14*L$13,0)</f>
        <v>7746.0994543300503</v>
      </c>
      <c r="M4324" s="208">
        <f>IF('Figure 7.3 - Quantifi MC paths'!N4331-VB*SwapPrincipal&lt;0,-1*('Figure 7.3 - Quantifi MC paths'!N4331-VB*SwapPrincipal)*LTPcharge*M$14*M$13,0)</f>
        <v>6993.3794460383588</v>
      </c>
      <c r="N4324" s="208">
        <f>IF('Figure 7.3 - Quantifi MC paths'!O4331-VB*SwapPrincipal&lt;0,-1*('Figure 7.3 - Quantifi MC paths'!O4331-VB*SwapPrincipal)*LTPcharge*N$14*N$13,0)</f>
        <v>8311.6360687536599</v>
      </c>
      <c r="O4324" s="208">
        <f>IF('Figure 7.3 - Quantifi MC paths'!P4331-VB*SwapPrincipal&lt;0,-1*('Figure 7.3 - Quantifi MC paths'!P4331-VB*SwapPrincipal)*LTPcharge*O$14*O$13,0)</f>
        <v>7954.1338145734026</v>
      </c>
      <c r="P4324" s="208">
        <f>IF('Figure 7.3 - Quantifi MC paths'!Q4331-VB*SwapPrincipal&lt;0,-1*('Figure 7.3 - Quantifi MC paths'!Q4331-VB*SwapPrincipal)*LTPcharge*P$14*P$13,0)</f>
        <v>8109.7512353309749</v>
      </c>
      <c r="Q4324" s="208">
        <f>IF('Figure 7.3 - Quantifi MC paths'!R4331-VB*SwapPrincipal&lt;0,-1*('Figure 7.3 - Quantifi MC paths'!R4331-VB*SwapPrincipal)*LTPcharge*Q$14*Q$13,0)</f>
        <v>8784.8153842417578</v>
      </c>
      <c r="R4324" s="208">
        <f>IF('Figure 7.3 - Quantifi MC paths'!S4331-VB*SwapPrincipal&lt;0,-1*('Figure 7.3 - Quantifi MC paths'!S4331-VB*SwapPrincipal)*LTPcharge*R$14*R$13,0)</f>
        <v>112304.77118321443</v>
      </c>
      <c r="S4324" s="208">
        <f>IF('Figure 7.3 - Quantifi MC paths'!T4331-VB*SwapPrincipal&lt;0,-1*('Figure 7.3 - Quantifi MC paths'!T4331-VB*SwapPrincipal)*LTPcharge*S$14*S$13,0)</f>
        <v>184891.17523256943</v>
      </c>
      <c r="T4324" s="208">
        <f>IF('Figure 7.3 - Quantifi MC paths'!U4331-VB*SwapPrincipal&lt;0,-1*('Figure 7.3 - Quantifi MC paths'!U4331-VB*SwapPrincipal)*LTPcharge*T$14*T$13,0)</f>
        <v>158985.26541177338</v>
      </c>
      <c r="U4324" s="208">
        <f>IF('Figure 7.3 - Quantifi MC paths'!V4331-VB*SwapPrincipal&lt;0,-1*('Figure 7.3 - Quantifi MC paths'!V4331-VB*SwapPrincipal)*LTPcharge*U$14*U$13,0)</f>
        <v>163596.42767716461</v>
      </c>
      <c r="V4324" s="208">
        <f>IF('Figure 7.3 - Quantifi MC paths'!W4331-VB*SwapPrincipal&lt;0,-1*('Figure 7.3 - Quantifi MC paths'!W4331-VB*SwapPrincipal)*LTPcharge*V$14*V$13,0)</f>
        <v>161184.43993646247</v>
      </c>
      <c r="W4324" s="208">
        <f>IF('Figure 7.3 - Quantifi MC paths'!X4331-VB*SwapPrincipal&lt;0,-1*('Figure 7.3 - Quantifi MC paths'!X4331-VB*SwapPrincipal)*LTPcharge*W$14*W$13,0)</f>
        <v>160724.1687107094</v>
      </c>
      <c r="X4324" s="208">
        <f>IF('Figure 7.3 - Quantifi MC paths'!Y4331-VB*SwapPrincipal&lt;0,-1*('Figure 7.3 - Quantifi MC paths'!Y4331-VB*SwapPrincipal)*LTPcharge*X$14*X$13,0)</f>
        <v>0</v>
      </c>
      <c r="Y4324" s="209">
        <f t="shared" si="71"/>
        <v>1021097.0146207958</v>
      </c>
    </row>
    <row r="4325" spans="2:25">
      <c r="B4325" s="207">
        <v>4309</v>
      </c>
      <c r="C4325" s="208">
        <f>IF('Figure 7.3 - Quantifi MC paths'!D4332-VB*SwapPrincipal&lt;0,-1*('Figure 7.3 - Quantifi MC paths'!D4332-VB*SwapPrincipal)*LTPcharge*C$14*C$13,0)</f>
        <v>1151.2348364633806</v>
      </c>
      <c r="D4325" s="208">
        <f>IF('Figure 7.3 - Quantifi MC paths'!E4332-VB*SwapPrincipal&lt;0,-1*('Figure 7.3 - Quantifi MC paths'!E4332-VB*SwapPrincipal)*LTPcharge*D$14*D$13,0)</f>
        <v>1010.7856578739278</v>
      </c>
      <c r="E4325" s="208">
        <f>IF('Figure 7.3 - Quantifi MC paths'!F4332-VB*SwapPrincipal&lt;0,-1*('Figure 7.3 - Quantifi MC paths'!F4332-VB*SwapPrincipal)*LTPcharge*E$14*E$13,0)</f>
        <v>1026.7483431602161</v>
      </c>
      <c r="F4325" s="208">
        <f>IF('Figure 7.3 - Quantifi MC paths'!G4332-VB*SwapPrincipal&lt;0,-1*('Figure 7.3 - Quantifi MC paths'!G4332-VB*SwapPrincipal)*LTPcharge*F$14*F$13,0)</f>
        <v>1025.4243320523001</v>
      </c>
      <c r="G4325" s="208">
        <f>IF('Figure 7.3 - Quantifi MC paths'!H4332-VB*SwapPrincipal&lt;0,-1*('Figure 7.3 - Quantifi MC paths'!H4332-VB*SwapPrincipal)*LTPcharge*G$14*G$13,0)</f>
        <v>4090.1031818907777</v>
      </c>
      <c r="H4325" s="208">
        <f>IF('Figure 7.3 - Quantifi MC paths'!I4332-VB*SwapPrincipal&lt;0,-1*('Figure 7.3 - Quantifi MC paths'!I4332-VB*SwapPrincipal)*LTPcharge*H$14*H$13,0)</f>
        <v>2960.9052493390059</v>
      </c>
      <c r="I4325" s="208">
        <f>IF('Figure 7.3 - Quantifi MC paths'!J4332-VB*SwapPrincipal&lt;0,-1*('Figure 7.3 - Quantifi MC paths'!J4332-VB*SwapPrincipal)*LTPcharge*I$14*I$13,0)</f>
        <v>3007.5552073484746</v>
      </c>
      <c r="J4325" s="208">
        <f>IF('Figure 7.3 - Quantifi MC paths'!K4332-VB*SwapPrincipal&lt;0,-1*('Figure 7.3 - Quantifi MC paths'!K4332-VB*SwapPrincipal)*LTPcharge*J$14*J$13,0)</f>
        <v>2612.9885556243376</v>
      </c>
      <c r="K4325" s="208">
        <f>IF('Figure 7.3 - Quantifi MC paths'!L4332-VB*SwapPrincipal&lt;0,-1*('Figure 7.3 - Quantifi MC paths'!L4332-VB*SwapPrincipal)*LTPcharge*K$14*K$13,0)</f>
        <v>2013.0969527477123</v>
      </c>
      <c r="L4325" s="208">
        <f>IF('Figure 7.3 - Quantifi MC paths'!M4332-VB*SwapPrincipal&lt;0,-1*('Figure 7.3 - Quantifi MC paths'!M4332-VB*SwapPrincipal)*LTPcharge*L$14*L$13,0)</f>
        <v>1733.0890597082525</v>
      </c>
      <c r="M4325" s="208">
        <f>IF('Figure 7.3 - Quantifi MC paths'!N4332-VB*SwapPrincipal&lt;0,-1*('Figure 7.3 - Quantifi MC paths'!N4332-VB*SwapPrincipal)*LTPcharge*M$14*M$13,0)</f>
        <v>2808.9898477803063</v>
      </c>
      <c r="N4325" s="208">
        <f>IF('Figure 7.3 - Quantifi MC paths'!O4332-VB*SwapPrincipal&lt;0,-1*('Figure 7.3 - Quantifi MC paths'!O4332-VB*SwapPrincipal)*LTPcharge*N$14*N$13,0)</f>
        <v>3021.6909437932532</v>
      </c>
      <c r="O4325" s="208">
        <f>IF('Figure 7.3 - Quantifi MC paths'!P4332-VB*SwapPrincipal&lt;0,-1*('Figure 7.3 - Quantifi MC paths'!P4332-VB*SwapPrincipal)*LTPcharge*O$14*O$13,0)</f>
        <v>2752.5507655258075</v>
      </c>
      <c r="P4325" s="208">
        <f>IF('Figure 7.3 - Quantifi MC paths'!Q4332-VB*SwapPrincipal&lt;0,-1*('Figure 7.3 - Quantifi MC paths'!Q4332-VB*SwapPrincipal)*LTPcharge*P$14*P$13,0)</f>
        <v>2844.0009447229086</v>
      </c>
      <c r="Q4325" s="208">
        <f>IF('Figure 7.3 - Quantifi MC paths'!R4332-VB*SwapPrincipal&lt;0,-1*('Figure 7.3 - Quantifi MC paths'!R4332-VB*SwapPrincipal)*LTPcharge*Q$14*Q$13,0)</f>
        <v>4088.0625147400146</v>
      </c>
      <c r="R4325" s="208">
        <f>IF('Figure 7.3 - Quantifi MC paths'!S4332-VB*SwapPrincipal&lt;0,-1*('Figure 7.3 - Quantifi MC paths'!S4332-VB*SwapPrincipal)*LTPcharge*R$14*R$13,0)</f>
        <v>51950.822136709816</v>
      </c>
      <c r="S4325" s="208">
        <f>IF('Figure 7.3 - Quantifi MC paths'!T4332-VB*SwapPrincipal&lt;0,-1*('Figure 7.3 - Quantifi MC paths'!T4332-VB*SwapPrincipal)*LTPcharge*S$14*S$13,0)</f>
        <v>66161.513049402347</v>
      </c>
      <c r="T4325" s="208">
        <f>IF('Figure 7.3 - Quantifi MC paths'!U4332-VB*SwapPrincipal&lt;0,-1*('Figure 7.3 - Quantifi MC paths'!U4332-VB*SwapPrincipal)*LTPcharge*T$14*T$13,0)</f>
        <v>89174.078130944094</v>
      </c>
      <c r="U4325" s="208">
        <f>IF('Figure 7.3 - Quantifi MC paths'!V4332-VB*SwapPrincipal&lt;0,-1*('Figure 7.3 - Quantifi MC paths'!V4332-VB*SwapPrincipal)*LTPcharge*U$14*U$13,0)</f>
        <v>82072.156629249992</v>
      </c>
      <c r="V4325" s="208">
        <f>IF('Figure 7.3 - Quantifi MC paths'!W4332-VB*SwapPrincipal&lt;0,-1*('Figure 7.3 - Quantifi MC paths'!W4332-VB*SwapPrincipal)*LTPcharge*V$14*V$13,0)</f>
        <v>95596.120824843179</v>
      </c>
      <c r="W4325" s="208">
        <f>IF('Figure 7.3 - Quantifi MC paths'!X4332-VB*SwapPrincipal&lt;0,-1*('Figure 7.3 - Quantifi MC paths'!X4332-VB*SwapPrincipal)*LTPcharge*W$14*W$13,0)</f>
        <v>103374.45599223186</v>
      </c>
      <c r="X4325" s="208">
        <f>IF('Figure 7.3 - Quantifi MC paths'!Y4332-VB*SwapPrincipal&lt;0,-1*('Figure 7.3 - Quantifi MC paths'!Y4332-VB*SwapPrincipal)*LTPcharge*X$14*X$13,0)</f>
        <v>0</v>
      </c>
      <c r="Y4325" s="209">
        <f t="shared" si="71"/>
        <v>524476.37315615197</v>
      </c>
    </row>
    <row r="4326" spans="2:25">
      <c r="B4326" s="207">
        <v>4310</v>
      </c>
      <c r="C4326" s="208">
        <f>IF('Figure 7.3 - Quantifi MC paths'!D4333-VB*SwapPrincipal&lt;0,-1*('Figure 7.3 - Quantifi MC paths'!D4333-VB*SwapPrincipal)*LTPcharge*C$14*C$13,0)</f>
        <v>1151.2348364633806</v>
      </c>
      <c r="D4326" s="208">
        <f>IF('Figure 7.3 - Quantifi MC paths'!E4333-VB*SwapPrincipal&lt;0,-1*('Figure 7.3 - Quantifi MC paths'!E4333-VB*SwapPrincipal)*LTPcharge*D$14*D$13,0)</f>
        <v>1226.6827720890212</v>
      </c>
      <c r="E4326" s="208">
        <f>IF('Figure 7.3 - Quantifi MC paths'!F4333-VB*SwapPrincipal&lt;0,-1*('Figure 7.3 - Quantifi MC paths'!F4333-VB*SwapPrincipal)*LTPcharge*E$14*E$13,0)</f>
        <v>1045.6714616794834</v>
      </c>
      <c r="F4326" s="208">
        <f>IF('Figure 7.3 - Quantifi MC paths'!G4333-VB*SwapPrincipal&lt;0,-1*('Figure 7.3 - Quantifi MC paths'!G4333-VB*SwapPrincipal)*LTPcharge*F$14*F$13,0)</f>
        <v>1114.9781813206162</v>
      </c>
      <c r="G4326" s="208">
        <f>IF('Figure 7.3 - Quantifi MC paths'!H4333-VB*SwapPrincipal&lt;0,-1*('Figure 7.3 - Quantifi MC paths'!H4333-VB*SwapPrincipal)*LTPcharge*G$14*G$13,0)</f>
        <v>5141.0007739624443</v>
      </c>
      <c r="H4326" s="208">
        <f>IF('Figure 7.3 - Quantifi MC paths'!I4333-VB*SwapPrincipal&lt;0,-1*('Figure 7.3 - Quantifi MC paths'!I4333-VB*SwapPrincipal)*LTPcharge*H$14*H$13,0)</f>
        <v>5115.8141001226231</v>
      </c>
      <c r="I4326" s="208">
        <f>IF('Figure 7.3 - Quantifi MC paths'!J4333-VB*SwapPrincipal&lt;0,-1*('Figure 7.3 - Quantifi MC paths'!J4333-VB*SwapPrincipal)*LTPcharge*I$14*I$13,0)</f>
        <v>6036.3825287162317</v>
      </c>
      <c r="J4326" s="208">
        <f>IF('Figure 7.3 - Quantifi MC paths'!K4333-VB*SwapPrincipal&lt;0,-1*('Figure 7.3 - Quantifi MC paths'!K4333-VB*SwapPrincipal)*LTPcharge*J$14*J$13,0)</f>
        <v>5867.1546284439946</v>
      </c>
      <c r="K4326" s="208">
        <f>IF('Figure 7.3 - Quantifi MC paths'!L4333-VB*SwapPrincipal&lt;0,-1*('Figure 7.3 - Quantifi MC paths'!L4333-VB*SwapPrincipal)*LTPcharge*K$14*K$13,0)</f>
        <v>5846.7294439557363</v>
      </c>
      <c r="L4326" s="208">
        <f>IF('Figure 7.3 - Quantifi MC paths'!M4333-VB*SwapPrincipal&lt;0,-1*('Figure 7.3 - Quantifi MC paths'!M4333-VB*SwapPrincipal)*LTPcharge*L$14*L$13,0)</f>
        <v>6439.4072327171043</v>
      </c>
      <c r="M4326" s="208">
        <f>IF('Figure 7.3 - Quantifi MC paths'!N4333-VB*SwapPrincipal&lt;0,-1*('Figure 7.3 - Quantifi MC paths'!N4333-VB*SwapPrincipal)*LTPcharge*M$14*M$13,0)</f>
        <v>7754.1385230915985</v>
      </c>
      <c r="N4326" s="208">
        <f>IF('Figure 7.3 - Quantifi MC paths'!O4333-VB*SwapPrincipal&lt;0,-1*('Figure 7.3 - Quantifi MC paths'!O4333-VB*SwapPrincipal)*LTPcharge*N$14*N$13,0)</f>
        <v>6899.3727102067451</v>
      </c>
      <c r="O4326" s="208">
        <f>IF('Figure 7.3 - Quantifi MC paths'!P4333-VB*SwapPrincipal&lt;0,-1*('Figure 7.3 - Quantifi MC paths'!P4333-VB*SwapPrincipal)*LTPcharge*O$14*O$13,0)</f>
        <v>6728.0630247789295</v>
      </c>
      <c r="P4326" s="208">
        <f>IF('Figure 7.3 - Quantifi MC paths'!Q4333-VB*SwapPrincipal&lt;0,-1*('Figure 7.3 - Quantifi MC paths'!Q4333-VB*SwapPrincipal)*LTPcharge*P$14*P$13,0)</f>
        <v>6616.1464062857231</v>
      </c>
      <c r="Q4326" s="208">
        <f>IF('Figure 7.3 - Quantifi MC paths'!R4333-VB*SwapPrincipal&lt;0,-1*('Figure 7.3 - Quantifi MC paths'!R4333-VB*SwapPrincipal)*LTPcharge*Q$14*Q$13,0)</f>
        <v>8052.6489954259941</v>
      </c>
      <c r="R4326" s="208">
        <f>IF('Figure 7.3 - Quantifi MC paths'!S4333-VB*SwapPrincipal&lt;0,-1*('Figure 7.3 - Quantifi MC paths'!S4333-VB*SwapPrincipal)*LTPcharge*R$14*R$13,0)</f>
        <v>93206.727935709714</v>
      </c>
      <c r="S4326" s="208">
        <f>IF('Figure 7.3 - Quantifi MC paths'!T4333-VB*SwapPrincipal&lt;0,-1*('Figure 7.3 - Quantifi MC paths'!T4333-VB*SwapPrincipal)*LTPcharge*S$14*S$13,0)</f>
        <v>97142.307995615876</v>
      </c>
      <c r="T4326" s="208">
        <f>IF('Figure 7.3 - Quantifi MC paths'!U4333-VB*SwapPrincipal&lt;0,-1*('Figure 7.3 - Quantifi MC paths'!U4333-VB*SwapPrincipal)*LTPcharge*T$14*T$13,0)</f>
        <v>105291.60356735619</v>
      </c>
      <c r="U4326" s="208">
        <f>IF('Figure 7.3 - Quantifi MC paths'!V4333-VB*SwapPrincipal&lt;0,-1*('Figure 7.3 - Quantifi MC paths'!V4333-VB*SwapPrincipal)*LTPcharge*U$14*U$13,0)</f>
        <v>119129.90994362121</v>
      </c>
      <c r="V4326" s="208">
        <f>IF('Figure 7.3 - Quantifi MC paths'!W4333-VB*SwapPrincipal&lt;0,-1*('Figure 7.3 - Quantifi MC paths'!W4333-VB*SwapPrincipal)*LTPcharge*V$14*V$13,0)</f>
        <v>102089.90060707935</v>
      </c>
      <c r="W4326" s="208">
        <f>IF('Figure 7.3 - Quantifi MC paths'!X4333-VB*SwapPrincipal&lt;0,-1*('Figure 7.3 - Quantifi MC paths'!X4333-VB*SwapPrincipal)*LTPcharge*W$14*W$13,0)</f>
        <v>95540.950100786053</v>
      </c>
      <c r="X4326" s="208">
        <f>IF('Figure 7.3 - Quantifi MC paths'!Y4333-VB*SwapPrincipal&lt;0,-1*('Figure 7.3 - Quantifi MC paths'!Y4333-VB*SwapPrincipal)*LTPcharge*X$14*X$13,0)</f>
        <v>0</v>
      </c>
      <c r="Y4326" s="209">
        <f t="shared" si="71"/>
        <v>687436.82576942805</v>
      </c>
    </row>
    <row r="4327" spans="2:25">
      <c r="B4327" s="207">
        <v>4311</v>
      </c>
      <c r="C4327" s="208">
        <f>IF('Figure 7.3 - Quantifi MC paths'!D4334-VB*SwapPrincipal&lt;0,-1*('Figure 7.3 - Quantifi MC paths'!D4334-VB*SwapPrincipal)*LTPcharge*C$14*C$13,0)</f>
        <v>1151.2348364633806</v>
      </c>
      <c r="D4327" s="208">
        <f>IF('Figure 7.3 - Quantifi MC paths'!E4334-VB*SwapPrincipal&lt;0,-1*('Figure 7.3 - Quantifi MC paths'!E4334-VB*SwapPrincipal)*LTPcharge*D$14*D$13,0)</f>
        <v>1045.3993176341389</v>
      </c>
      <c r="E4327" s="208">
        <f>IF('Figure 7.3 - Quantifi MC paths'!F4334-VB*SwapPrincipal&lt;0,-1*('Figure 7.3 - Quantifi MC paths'!F4334-VB*SwapPrincipal)*LTPcharge*E$14*E$13,0)</f>
        <v>889.5432018401425</v>
      </c>
      <c r="F4327" s="208">
        <f>IF('Figure 7.3 - Quantifi MC paths'!G4334-VB*SwapPrincipal&lt;0,-1*('Figure 7.3 - Quantifi MC paths'!G4334-VB*SwapPrincipal)*LTPcharge*F$14*F$13,0)</f>
        <v>935.32220907228589</v>
      </c>
      <c r="G4327" s="208">
        <f>IF('Figure 7.3 - Quantifi MC paths'!H4334-VB*SwapPrincipal&lt;0,-1*('Figure 7.3 - Quantifi MC paths'!H4334-VB*SwapPrincipal)*LTPcharge*G$14*G$13,0)</f>
        <v>4293.3235593577992</v>
      </c>
      <c r="H4327" s="208">
        <f>IF('Figure 7.3 - Quantifi MC paths'!I4334-VB*SwapPrincipal&lt;0,-1*('Figure 7.3 - Quantifi MC paths'!I4334-VB*SwapPrincipal)*LTPcharge*H$14*H$13,0)</f>
        <v>3641.1927072095427</v>
      </c>
      <c r="I4327" s="208">
        <f>IF('Figure 7.3 - Quantifi MC paths'!J4334-VB*SwapPrincipal&lt;0,-1*('Figure 7.3 - Quantifi MC paths'!J4334-VB*SwapPrincipal)*LTPcharge*I$14*I$13,0)</f>
        <v>2438.0555222819785</v>
      </c>
      <c r="J4327" s="208">
        <f>IF('Figure 7.3 - Quantifi MC paths'!K4334-VB*SwapPrincipal&lt;0,-1*('Figure 7.3 - Quantifi MC paths'!K4334-VB*SwapPrincipal)*LTPcharge*J$14*J$13,0)</f>
        <v>3131.8233081319668</v>
      </c>
      <c r="K4327" s="208">
        <f>IF('Figure 7.3 - Quantifi MC paths'!L4334-VB*SwapPrincipal&lt;0,-1*('Figure 7.3 - Quantifi MC paths'!L4334-VB*SwapPrincipal)*LTPcharge*K$14*K$13,0)</f>
        <v>3152.1039999032787</v>
      </c>
      <c r="L4327" s="208">
        <f>IF('Figure 7.3 - Quantifi MC paths'!M4334-VB*SwapPrincipal&lt;0,-1*('Figure 7.3 - Quantifi MC paths'!M4334-VB*SwapPrincipal)*LTPcharge*L$14*L$13,0)</f>
        <v>3701.5054316046326</v>
      </c>
      <c r="M4327" s="208">
        <f>IF('Figure 7.3 - Quantifi MC paths'!N4334-VB*SwapPrincipal&lt;0,-1*('Figure 7.3 - Quantifi MC paths'!N4334-VB*SwapPrincipal)*LTPcharge*M$14*M$13,0)</f>
        <v>3787.315183735845</v>
      </c>
      <c r="N4327" s="208">
        <f>IF('Figure 7.3 - Quantifi MC paths'!O4334-VB*SwapPrincipal&lt;0,-1*('Figure 7.3 - Quantifi MC paths'!O4334-VB*SwapPrincipal)*LTPcharge*N$14*N$13,0)</f>
        <v>4630.1449629987055</v>
      </c>
      <c r="O4327" s="208">
        <f>IF('Figure 7.3 - Quantifi MC paths'!P4334-VB*SwapPrincipal&lt;0,-1*('Figure 7.3 - Quantifi MC paths'!P4334-VB*SwapPrincipal)*LTPcharge*O$14*O$13,0)</f>
        <v>4158.7705052512829</v>
      </c>
      <c r="P4327" s="208">
        <f>IF('Figure 7.3 - Quantifi MC paths'!Q4334-VB*SwapPrincipal&lt;0,-1*('Figure 7.3 - Quantifi MC paths'!Q4334-VB*SwapPrincipal)*LTPcharge*P$14*P$13,0)</f>
        <v>4093.1412567314696</v>
      </c>
      <c r="Q4327" s="208">
        <f>IF('Figure 7.3 - Quantifi MC paths'!R4334-VB*SwapPrincipal&lt;0,-1*('Figure 7.3 - Quantifi MC paths'!R4334-VB*SwapPrincipal)*LTPcharge*Q$14*Q$13,0)</f>
        <v>5421.3067689382788</v>
      </c>
      <c r="R4327" s="208">
        <f>IF('Figure 7.3 - Quantifi MC paths'!S4334-VB*SwapPrincipal&lt;0,-1*('Figure 7.3 - Quantifi MC paths'!S4334-VB*SwapPrincipal)*LTPcharge*R$14*R$13,0)</f>
        <v>66578.23267898841</v>
      </c>
      <c r="S4327" s="208">
        <f>IF('Figure 7.3 - Quantifi MC paths'!T4334-VB*SwapPrincipal&lt;0,-1*('Figure 7.3 - Quantifi MC paths'!T4334-VB*SwapPrincipal)*LTPcharge*S$14*S$13,0)</f>
        <v>61485.606165844729</v>
      </c>
      <c r="T4327" s="208">
        <f>IF('Figure 7.3 - Quantifi MC paths'!U4334-VB*SwapPrincipal&lt;0,-1*('Figure 7.3 - Quantifi MC paths'!U4334-VB*SwapPrincipal)*LTPcharge*T$14*T$13,0)</f>
        <v>81557.54525001366</v>
      </c>
      <c r="U4327" s="208">
        <f>IF('Figure 7.3 - Quantifi MC paths'!V4334-VB*SwapPrincipal&lt;0,-1*('Figure 7.3 - Quantifi MC paths'!V4334-VB*SwapPrincipal)*LTPcharge*U$14*U$13,0)</f>
        <v>82696.372530758235</v>
      </c>
      <c r="V4327" s="208">
        <f>IF('Figure 7.3 - Quantifi MC paths'!W4334-VB*SwapPrincipal&lt;0,-1*('Figure 7.3 - Quantifi MC paths'!W4334-VB*SwapPrincipal)*LTPcharge*V$14*V$13,0)</f>
        <v>95737.81337845372</v>
      </c>
      <c r="W4327" s="208">
        <f>IF('Figure 7.3 - Quantifi MC paths'!X4334-VB*SwapPrincipal&lt;0,-1*('Figure 7.3 - Quantifi MC paths'!X4334-VB*SwapPrincipal)*LTPcharge*W$14*W$13,0)</f>
        <v>93099.655864592991</v>
      </c>
      <c r="X4327" s="208">
        <f>IF('Figure 7.3 - Quantifi MC paths'!Y4334-VB*SwapPrincipal&lt;0,-1*('Figure 7.3 - Quantifi MC paths'!Y4334-VB*SwapPrincipal)*LTPcharge*X$14*X$13,0)</f>
        <v>0</v>
      </c>
      <c r="Y4327" s="209">
        <f t="shared" si="71"/>
        <v>527625.40863980644</v>
      </c>
    </row>
    <row r="4328" spans="2:25">
      <c r="B4328" s="207">
        <v>4312</v>
      </c>
      <c r="C4328" s="208">
        <f>IF('Figure 7.3 - Quantifi MC paths'!D4335-VB*SwapPrincipal&lt;0,-1*('Figure 7.3 - Quantifi MC paths'!D4335-VB*SwapPrincipal)*LTPcharge*C$14*C$13,0)</f>
        <v>1151.2348364633806</v>
      </c>
      <c r="D4328" s="208">
        <f>IF('Figure 7.3 - Quantifi MC paths'!E4335-VB*SwapPrincipal&lt;0,-1*('Figure 7.3 - Quantifi MC paths'!E4335-VB*SwapPrincipal)*LTPcharge*D$14*D$13,0)</f>
        <v>1245.4760142042703</v>
      </c>
      <c r="E4328" s="208">
        <f>IF('Figure 7.3 - Quantifi MC paths'!F4335-VB*SwapPrincipal&lt;0,-1*('Figure 7.3 - Quantifi MC paths'!F4335-VB*SwapPrincipal)*LTPcharge*E$14*E$13,0)</f>
        <v>1256.3674189221026</v>
      </c>
      <c r="F4328" s="208">
        <f>IF('Figure 7.3 - Quantifi MC paths'!G4335-VB*SwapPrincipal&lt;0,-1*('Figure 7.3 - Quantifi MC paths'!G4335-VB*SwapPrincipal)*LTPcharge*F$14*F$13,0)</f>
        <v>1502.4561989676329</v>
      </c>
      <c r="G4328" s="208">
        <f>IF('Figure 7.3 - Quantifi MC paths'!H4335-VB*SwapPrincipal&lt;0,-1*('Figure 7.3 - Quantifi MC paths'!H4335-VB*SwapPrincipal)*LTPcharge*G$14*G$13,0)</f>
        <v>7325.9196520736314</v>
      </c>
      <c r="H4328" s="208">
        <f>IF('Figure 7.3 - Quantifi MC paths'!I4335-VB*SwapPrincipal&lt;0,-1*('Figure 7.3 - Quantifi MC paths'!I4335-VB*SwapPrincipal)*LTPcharge*H$14*H$13,0)</f>
        <v>6318.0882843260215</v>
      </c>
      <c r="I4328" s="208">
        <f>IF('Figure 7.3 - Quantifi MC paths'!J4335-VB*SwapPrincipal&lt;0,-1*('Figure 7.3 - Quantifi MC paths'!J4335-VB*SwapPrincipal)*LTPcharge*I$14*I$13,0)</f>
        <v>6527.8557594572985</v>
      </c>
      <c r="J4328" s="208">
        <f>IF('Figure 7.3 - Quantifi MC paths'!K4335-VB*SwapPrincipal&lt;0,-1*('Figure 7.3 - Quantifi MC paths'!K4335-VB*SwapPrincipal)*LTPcharge*J$14*J$13,0)</f>
        <v>5901.3610434967441</v>
      </c>
      <c r="K4328" s="208">
        <f>IF('Figure 7.3 - Quantifi MC paths'!L4335-VB*SwapPrincipal&lt;0,-1*('Figure 7.3 - Quantifi MC paths'!L4335-VB*SwapPrincipal)*LTPcharge*K$14*K$13,0)</f>
        <v>5598.1248527859625</v>
      </c>
      <c r="L4328" s="208">
        <f>IF('Figure 7.3 - Quantifi MC paths'!M4335-VB*SwapPrincipal&lt;0,-1*('Figure 7.3 - Quantifi MC paths'!M4335-VB*SwapPrincipal)*LTPcharge*L$14*L$13,0)</f>
        <v>3785.113227839197</v>
      </c>
      <c r="M4328" s="208">
        <f>IF('Figure 7.3 - Quantifi MC paths'!N4335-VB*SwapPrincipal&lt;0,-1*('Figure 7.3 - Quantifi MC paths'!N4335-VB*SwapPrincipal)*LTPcharge*M$14*M$13,0)</f>
        <v>2838.3484187091917</v>
      </c>
      <c r="N4328" s="208">
        <f>IF('Figure 7.3 - Quantifi MC paths'!O4335-VB*SwapPrincipal&lt;0,-1*('Figure 7.3 - Quantifi MC paths'!O4335-VB*SwapPrincipal)*LTPcharge*N$14*N$13,0)</f>
        <v>2425.297844985444</v>
      </c>
      <c r="O4328" s="208">
        <f>IF('Figure 7.3 - Quantifi MC paths'!P4335-VB*SwapPrincipal&lt;0,-1*('Figure 7.3 - Quantifi MC paths'!P4335-VB*SwapPrincipal)*LTPcharge*O$14*O$13,0)</f>
        <v>1739.8177410919066</v>
      </c>
      <c r="P4328" s="208">
        <f>IF('Figure 7.3 - Quantifi MC paths'!Q4335-VB*SwapPrincipal&lt;0,-1*('Figure 7.3 - Quantifi MC paths'!Q4335-VB*SwapPrincipal)*LTPcharge*P$14*P$13,0)</f>
        <v>1665.8608884526211</v>
      </c>
      <c r="Q4328" s="208">
        <f>IF('Figure 7.3 - Quantifi MC paths'!R4335-VB*SwapPrincipal&lt;0,-1*('Figure 7.3 - Quantifi MC paths'!R4335-VB*SwapPrincipal)*LTPcharge*Q$14*Q$13,0)</f>
        <v>1823.00704620485</v>
      </c>
      <c r="R4328" s="208">
        <f>IF('Figure 7.3 - Quantifi MC paths'!S4335-VB*SwapPrincipal&lt;0,-1*('Figure 7.3 - Quantifi MC paths'!S4335-VB*SwapPrincipal)*LTPcharge*R$14*R$13,0)</f>
        <v>29273.607105768297</v>
      </c>
      <c r="S4328" s="208">
        <f>IF('Figure 7.3 - Quantifi MC paths'!T4335-VB*SwapPrincipal&lt;0,-1*('Figure 7.3 - Quantifi MC paths'!T4335-VB*SwapPrincipal)*LTPcharge*S$14*S$13,0)</f>
        <v>19712.085751402916</v>
      </c>
      <c r="T4328" s="208">
        <f>IF('Figure 7.3 - Quantifi MC paths'!U4335-VB*SwapPrincipal&lt;0,-1*('Figure 7.3 - Quantifi MC paths'!U4335-VB*SwapPrincipal)*LTPcharge*T$14*T$13,0)</f>
        <v>11111.985894844529</v>
      </c>
      <c r="U4328" s="208">
        <f>IF('Figure 7.3 - Quantifi MC paths'!V4335-VB*SwapPrincipal&lt;0,-1*('Figure 7.3 - Quantifi MC paths'!V4335-VB*SwapPrincipal)*LTPcharge*U$14*U$13,0)</f>
        <v>26409.694304757541</v>
      </c>
      <c r="V4328" s="208">
        <f>IF('Figure 7.3 - Quantifi MC paths'!W4335-VB*SwapPrincipal&lt;0,-1*('Figure 7.3 - Quantifi MC paths'!W4335-VB*SwapPrincipal)*LTPcharge*V$14*V$13,0)</f>
        <v>45069.289795276607</v>
      </c>
      <c r="W4328" s="208">
        <f>IF('Figure 7.3 - Quantifi MC paths'!X4335-VB*SwapPrincipal&lt;0,-1*('Figure 7.3 - Quantifi MC paths'!X4335-VB*SwapPrincipal)*LTPcharge*W$14*W$13,0)</f>
        <v>51788.947024715315</v>
      </c>
      <c r="X4328" s="208">
        <f>IF('Figure 7.3 - Quantifi MC paths'!Y4335-VB*SwapPrincipal&lt;0,-1*('Figure 7.3 - Quantifi MC paths'!Y4335-VB*SwapPrincipal)*LTPcharge*X$14*X$13,0)</f>
        <v>0</v>
      </c>
      <c r="Y4328" s="209">
        <f t="shared" si="71"/>
        <v>234469.93910474546</v>
      </c>
    </row>
    <row r="4329" spans="2:25">
      <c r="B4329" s="207">
        <v>4313</v>
      </c>
      <c r="C4329" s="208">
        <f>IF('Figure 7.3 - Quantifi MC paths'!D4336-VB*SwapPrincipal&lt;0,-1*('Figure 7.3 - Quantifi MC paths'!D4336-VB*SwapPrincipal)*LTPcharge*C$14*C$13,0)</f>
        <v>1151.2348364633806</v>
      </c>
      <c r="D4329" s="208">
        <f>IF('Figure 7.3 - Quantifi MC paths'!E4336-VB*SwapPrincipal&lt;0,-1*('Figure 7.3 - Quantifi MC paths'!E4336-VB*SwapPrincipal)*LTPcharge*D$14*D$13,0)</f>
        <v>1106.5965083977712</v>
      </c>
      <c r="E4329" s="208">
        <f>IF('Figure 7.3 - Quantifi MC paths'!F4336-VB*SwapPrincipal&lt;0,-1*('Figure 7.3 - Quantifi MC paths'!F4336-VB*SwapPrincipal)*LTPcharge*E$14*E$13,0)</f>
        <v>1213.0376269015396</v>
      </c>
      <c r="F4329" s="208">
        <f>IF('Figure 7.3 - Quantifi MC paths'!G4336-VB*SwapPrincipal&lt;0,-1*('Figure 7.3 - Quantifi MC paths'!G4336-VB*SwapPrincipal)*LTPcharge*F$14*F$13,0)</f>
        <v>1260.7680951339171</v>
      </c>
      <c r="G4329" s="208">
        <f>IF('Figure 7.3 - Quantifi MC paths'!H4336-VB*SwapPrincipal&lt;0,-1*('Figure 7.3 - Quantifi MC paths'!H4336-VB*SwapPrincipal)*LTPcharge*G$14*G$13,0)</f>
        <v>6049.4570272108886</v>
      </c>
      <c r="H4329" s="208">
        <f>IF('Figure 7.3 - Quantifi MC paths'!I4336-VB*SwapPrincipal&lt;0,-1*('Figure 7.3 - Quantifi MC paths'!I4336-VB*SwapPrincipal)*LTPcharge*H$14*H$13,0)</f>
        <v>7130.8978381023044</v>
      </c>
      <c r="I4329" s="208">
        <f>IF('Figure 7.3 - Quantifi MC paths'!J4336-VB*SwapPrincipal&lt;0,-1*('Figure 7.3 - Quantifi MC paths'!J4336-VB*SwapPrincipal)*LTPcharge*I$14*I$13,0)</f>
        <v>8072.8168702977864</v>
      </c>
      <c r="J4329" s="208">
        <f>IF('Figure 7.3 - Quantifi MC paths'!K4336-VB*SwapPrincipal&lt;0,-1*('Figure 7.3 - Quantifi MC paths'!K4336-VB*SwapPrincipal)*LTPcharge*J$14*J$13,0)</f>
        <v>8880.3106173385786</v>
      </c>
      <c r="K4329" s="208">
        <f>IF('Figure 7.3 - Quantifi MC paths'!L4336-VB*SwapPrincipal&lt;0,-1*('Figure 7.3 - Quantifi MC paths'!L4336-VB*SwapPrincipal)*LTPcharge*K$14*K$13,0)</f>
        <v>8890.700827292083</v>
      </c>
      <c r="L4329" s="208">
        <f>IF('Figure 7.3 - Quantifi MC paths'!M4336-VB*SwapPrincipal&lt;0,-1*('Figure 7.3 - Quantifi MC paths'!M4336-VB*SwapPrincipal)*LTPcharge*L$14*L$13,0)</f>
        <v>8346.3569102662186</v>
      </c>
      <c r="M4329" s="208">
        <f>IF('Figure 7.3 - Quantifi MC paths'!N4336-VB*SwapPrincipal&lt;0,-1*('Figure 7.3 - Quantifi MC paths'!N4336-VB*SwapPrincipal)*LTPcharge*M$14*M$13,0)</f>
        <v>7940.8895836727206</v>
      </c>
      <c r="N4329" s="208">
        <f>IF('Figure 7.3 - Quantifi MC paths'!O4336-VB*SwapPrincipal&lt;0,-1*('Figure 7.3 - Quantifi MC paths'!O4336-VB*SwapPrincipal)*LTPcharge*N$14*N$13,0)</f>
        <v>7665.5778330451976</v>
      </c>
      <c r="O4329" s="208">
        <f>IF('Figure 7.3 - Quantifi MC paths'!P4336-VB*SwapPrincipal&lt;0,-1*('Figure 7.3 - Quantifi MC paths'!P4336-VB*SwapPrincipal)*LTPcharge*O$14*O$13,0)</f>
        <v>6474.4256432623324</v>
      </c>
      <c r="P4329" s="208">
        <f>IF('Figure 7.3 - Quantifi MC paths'!Q4336-VB*SwapPrincipal&lt;0,-1*('Figure 7.3 - Quantifi MC paths'!Q4336-VB*SwapPrincipal)*LTPcharge*P$14*P$13,0)</f>
        <v>6413.9869652106827</v>
      </c>
      <c r="Q4329" s="208">
        <f>IF('Figure 7.3 - Quantifi MC paths'!R4336-VB*SwapPrincipal&lt;0,-1*('Figure 7.3 - Quantifi MC paths'!R4336-VB*SwapPrincipal)*LTPcharge*Q$14*Q$13,0)</f>
        <v>6704.8247496628373</v>
      </c>
      <c r="R4329" s="208">
        <f>IF('Figure 7.3 - Quantifi MC paths'!S4336-VB*SwapPrincipal&lt;0,-1*('Figure 7.3 - Quantifi MC paths'!S4336-VB*SwapPrincipal)*LTPcharge*R$14*R$13,0)</f>
        <v>81967.622551740264</v>
      </c>
      <c r="S4329" s="208">
        <f>IF('Figure 7.3 - Quantifi MC paths'!T4336-VB*SwapPrincipal&lt;0,-1*('Figure 7.3 - Quantifi MC paths'!T4336-VB*SwapPrincipal)*LTPcharge*S$14*S$13,0)</f>
        <v>75700.807591362493</v>
      </c>
      <c r="T4329" s="208">
        <f>IF('Figure 7.3 - Quantifi MC paths'!U4336-VB*SwapPrincipal&lt;0,-1*('Figure 7.3 - Quantifi MC paths'!U4336-VB*SwapPrincipal)*LTPcharge*T$14*T$13,0)</f>
        <v>59955.175572793232</v>
      </c>
      <c r="U4329" s="208">
        <f>IF('Figure 7.3 - Quantifi MC paths'!V4336-VB*SwapPrincipal&lt;0,-1*('Figure 7.3 - Quantifi MC paths'!V4336-VB*SwapPrincipal)*LTPcharge*U$14*U$13,0)</f>
        <v>60042.331133629676</v>
      </c>
      <c r="V4329" s="208">
        <f>IF('Figure 7.3 - Quantifi MC paths'!W4336-VB*SwapPrincipal&lt;0,-1*('Figure 7.3 - Quantifi MC paths'!W4336-VB*SwapPrincipal)*LTPcharge*V$14*V$13,0)</f>
        <v>74615.968245253287</v>
      </c>
      <c r="W4329" s="208">
        <f>IF('Figure 7.3 - Quantifi MC paths'!X4336-VB*SwapPrincipal&lt;0,-1*('Figure 7.3 - Quantifi MC paths'!X4336-VB*SwapPrincipal)*LTPcharge*W$14*W$13,0)</f>
        <v>79813.206058171694</v>
      </c>
      <c r="X4329" s="208">
        <f>IF('Figure 7.3 - Quantifi MC paths'!Y4336-VB*SwapPrincipal&lt;0,-1*('Figure 7.3 - Quantifi MC paths'!Y4336-VB*SwapPrincipal)*LTPcharge*X$14*X$13,0)</f>
        <v>0</v>
      </c>
      <c r="Y4329" s="209">
        <f t="shared" si="71"/>
        <v>519396.99308520881</v>
      </c>
    </row>
    <row r="4330" spans="2:25">
      <c r="B4330" s="207">
        <v>4314</v>
      </c>
      <c r="C4330" s="208">
        <f>IF('Figure 7.3 - Quantifi MC paths'!D4337-VB*SwapPrincipal&lt;0,-1*('Figure 7.3 - Quantifi MC paths'!D4337-VB*SwapPrincipal)*LTPcharge*C$14*C$13,0)</f>
        <v>1151.2348364633806</v>
      </c>
      <c r="D4330" s="208">
        <f>IF('Figure 7.3 - Quantifi MC paths'!E4337-VB*SwapPrincipal&lt;0,-1*('Figure 7.3 - Quantifi MC paths'!E4337-VB*SwapPrincipal)*LTPcharge*D$14*D$13,0)</f>
        <v>933.50482811240477</v>
      </c>
      <c r="E4330" s="208">
        <f>IF('Figure 7.3 - Quantifi MC paths'!F4337-VB*SwapPrincipal&lt;0,-1*('Figure 7.3 - Quantifi MC paths'!F4337-VB*SwapPrincipal)*LTPcharge*E$14*E$13,0)</f>
        <v>988.54319911003313</v>
      </c>
      <c r="F4330" s="208">
        <f>IF('Figure 7.3 - Quantifi MC paths'!G4337-VB*SwapPrincipal&lt;0,-1*('Figure 7.3 - Quantifi MC paths'!G4337-VB*SwapPrincipal)*LTPcharge*F$14*F$13,0)</f>
        <v>950.80979188098252</v>
      </c>
      <c r="G4330" s="208">
        <f>IF('Figure 7.3 - Quantifi MC paths'!H4337-VB*SwapPrincipal&lt;0,-1*('Figure 7.3 - Quantifi MC paths'!H4337-VB*SwapPrincipal)*LTPcharge*G$14*G$13,0)</f>
        <v>4578.9794378263905</v>
      </c>
      <c r="H4330" s="208">
        <f>IF('Figure 7.3 - Quantifi MC paths'!I4337-VB*SwapPrincipal&lt;0,-1*('Figure 7.3 - Quantifi MC paths'!I4337-VB*SwapPrincipal)*LTPcharge*H$14*H$13,0)</f>
        <v>4385.5641748852686</v>
      </c>
      <c r="I4330" s="208">
        <f>IF('Figure 7.3 - Quantifi MC paths'!J4337-VB*SwapPrincipal&lt;0,-1*('Figure 7.3 - Quantifi MC paths'!J4337-VB*SwapPrincipal)*LTPcharge*I$14*I$13,0)</f>
        <v>5111.4029425046547</v>
      </c>
      <c r="J4330" s="208">
        <f>IF('Figure 7.3 - Quantifi MC paths'!K4337-VB*SwapPrincipal&lt;0,-1*('Figure 7.3 - Quantifi MC paths'!K4337-VB*SwapPrincipal)*LTPcharge*J$14*J$13,0)</f>
        <v>5495.8572108389926</v>
      </c>
      <c r="K4330" s="208">
        <f>IF('Figure 7.3 - Quantifi MC paths'!L4337-VB*SwapPrincipal&lt;0,-1*('Figure 7.3 - Quantifi MC paths'!L4337-VB*SwapPrincipal)*LTPcharge*K$14*K$13,0)</f>
        <v>4990.5761076635645</v>
      </c>
      <c r="L4330" s="208">
        <f>IF('Figure 7.3 - Quantifi MC paths'!M4337-VB*SwapPrincipal&lt;0,-1*('Figure 7.3 - Quantifi MC paths'!M4337-VB*SwapPrincipal)*LTPcharge*L$14*L$13,0)</f>
        <v>5170.7662850672777</v>
      </c>
      <c r="M4330" s="208">
        <f>IF('Figure 7.3 - Quantifi MC paths'!N4337-VB*SwapPrincipal&lt;0,-1*('Figure 7.3 - Quantifi MC paths'!N4337-VB*SwapPrincipal)*LTPcharge*M$14*M$13,0)</f>
        <v>4827.0020528238601</v>
      </c>
      <c r="N4330" s="208">
        <f>IF('Figure 7.3 - Quantifi MC paths'!O4337-VB*SwapPrincipal&lt;0,-1*('Figure 7.3 - Quantifi MC paths'!O4337-VB*SwapPrincipal)*LTPcharge*N$14*N$13,0)</f>
        <v>4814.4451956735738</v>
      </c>
      <c r="O4330" s="208">
        <f>IF('Figure 7.3 - Quantifi MC paths'!P4337-VB*SwapPrincipal&lt;0,-1*('Figure 7.3 - Quantifi MC paths'!P4337-VB*SwapPrincipal)*LTPcharge*O$14*O$13,0)</f>
        <v>4190.9313674810301</v>
      </c>
      <c r="P4330" s="208">
        <f>IF('Figure 7.3 - Quantifi MC paths'!Q4337-VB*SwapPrincipal&lt;0,-1*('Figure 7.3 - Quantifi MC paths'!Q4337-VB*SwapPrincipal)*LTPcharge*P$14*P$13,0)</f>
        <v>4347.9916760051638</v>
      </c>
      <c r="Q4330" s="208">
        <f>IF('Figure 7.3 - Quantifi MC paths'!R4337-VB*SwapPrincipal&lt;0,-1*('Figure 7.3 - Quantifi MC paths'!R4337-VB*SwapPrincipal)*LTPcharge*Q$14*Q$13,0)</f>
        <v>3161.4741169205558</v>
      </c>
      <c r="R4330" s="208">
        <f>IF('Figure 7.3 - Quantifi MC paths'!S4337-VB*SwapPrincipal&lt;0,-1*('Figure 7.3 - Quantifi MC paths'!S4337-VB*SwapPrincipal)*LTPcharge*R$14*R$13,0)</f>
        <v>26598.064014366646</v>
      </c>
      <c r="S4330" s="208">
        <f>IF('Figure 7.3 - Quantifi MC paths'!T4337-VB*SwapPrincipal&lt;0,-1*('Figure 7.3 - Quantifi MC paths'!T4337-VB*SwapPrincipal)*LTPcharge*S$14*S$13,0)</f>
        <v>63459.997282927019</v>
      </c>
      <c r="T4330" s="208">
        <f>IF('Figure 7.3 - Quantifi MC paths'!U4337-VB*SwapPrincipal&lt;0,-1*('Figure 7.3 - Quantifi MC paths'!U4337-VB*SwapPrincipal)*LTPcharge*T$14*T$13,0)</f>
        <v>72630.955437603247</v>
      </c>
      <c r="U4330" s="208">
        <f>IF('Figure 7.3 - Quantifi MC paths'!V4337-VB*SwapPrincipal&lt;0,-1*('Figure 7.3 - Quantifi MC paths'!V4337-VB*SwapPrincipal)*LTPcharge*U$14*U$13,0)</f>
        <v>82368.310860926314</v>
      </c>
      <c r="V4330" s="208">
        <f>IF('Figure 7.3 - Quantifi MC paths'!W4337-VB*SwapPrincipal&lt;0,-1*('Figure 7.3 - Quantifi MC paths'!W4337-VB*SwapPrincipal)*LTPcharge*V$14*V$13,0)</f>
        <v>80674.294250686828</v>
      </c>
      <c r="W4330" s="208">
        <f>IF('Figure 7.3 - Quantifi MC paths'!X4337-VB*SwapPrincipal&lt;0,-1*('Figure 7.3 - Quantifi MC paths'!X4337-VB*SwapPrincipal)*LTPcharge*W$14*W$13,0)</f>
        <v>91109.287961729438</v>
      </c>
      <c r="X4330" s="208">
        <f>IF('Figure 7.3 - Quantifi MC paths'!Y4337-VB*SwapPrincipal&lt;0,-1*('Figure 7.3 - Quantifi MC paths'!Y4337-VB*SwapPrincipal)*LTPcharge*X$14*X$13,0)</f>
        <v>0</v>
      </c>
      <c r="Y4330" s="209">
        <f t="shared" si="71"/>
        <v>471939.99303149659</v>
      </c>
    </row>
    <row r="4331" spans="2:25">
      <c r="B4331" s="207">
        <v>4315</v>
      </c>
      <c r="C4331" s="208">
        <f>IF('Figure 7.3 - Quantifi MC paths'!D4338-VB*SwapPrincipal&lt;0,-1*('Figure 7.3 - Quantifi MC paths'!D4338-VB*SwapPrincipal)*LTPcharge*C$14*C$13,0)</f>
        <v>1151.2348364633806</v>
      </c>
      <c r="D4331" s="208">
        <f>IF('Figure 7.3 - Quantifi MC paths'!E4338-VB*SwapPrincipal&lt;0,-1*('Figure 7.3 - Quantifi MC paths'!E4338-VB*SwapPrincipal)*LTPcharge*D$14*D$13,0)</f>
        <v>1077.1422726003043</v>
      </c>
      <c r="E4331" s="208">
        <f>IF('Figure 7.3 - Quantifi MC paths'!F4338-VB*SwapPrincipal&lt;0,-1*('Figure 7.3 - Quantifi MC paths'!F4338-VB*SwapPrincipal)*LTPcharge*E$14*E$13,0)</f>
        <v>1149.2834628039843</v>
      </c>
      <c r="F4331" s="208">
        <f>IF('Figure 7.3 - Quantifi MC paths'!G4338-VB*SwapPrincipal&lt;0,-1*('Figure 7.3 - Quantifi MC paths'!G4338-VB*SwapPrincipal)*LTPcharge*F$14*F$13,0)</f>
        <v>1069.1067160865853</v>
      </c>
      <c r="G4331" s="208">
        <f>IF('Figure 7.3 - Quantifi MC paths'!H4338-VB*SwapPrincipal&lt;0,-1*('Figure 7.3 - Quantifi MC paths'!H4338-VB*SwapPrincipal)*LTPcharge*G$14*G$13,0)</f>
        <v>4764.8103556682709</v>
      </c>
      <c r="H4331" s="208">
        <f>IF('Figure 7.3 - Quantifi MC paths'!I4338-VB*SwapPrincipal&lt;0,-1*('Figure 7.3 - Quantifi MC paths'!I4338-VB*SwapPrincipal)*LTPcharge*H$14*H$13,0)</f>
        <v>4095.2201166708669</v>
      </c>
      <c r="I4331" s="208">
        <f>IF('Figure 7.3 - Quantifi MC paths'!J4338-VB*SwapPrincipal&lt;0,-1*('Figure 7.3 - Quantifi MC paths'!J4338-VB*SwapPrincipal)*LTPcharge*I$14*I$13,0)</f>
        <v>3642.356771030355</v>
      </c>
      <c r="J4331" s="208">
        <f>IF('Figure 7.3 - Quantifi MC paths'!K4338-VB*SwapPrincipal&lt;0,-1*('Figure 7.3 - Quantifi MC paths'!K4338-VB*SwapPrincipal)*LTPcharge*J$14*J$13,0)</f>
        <v>3953.3944392523126</v>
      </c>
      <c r="K4331" s="208">
        <f>IF('Figure 7.3 - Quantifi MC paths'!L4338-VB*SwapPrincipal&lt;0,-1*('Figure 7.3 - Quantifi MC paths'!L4338-VB*SwapPrincipal)*LTPcharge*K$14*K$13,0)</f>
        <v>3809.4978744300006</v>
      </c>
      <c r="L4331" s="208">
        <f>IF('Figure 7.3 - Quantifi MC paths'!M4338-VB*SwapPrincipal&lt;0,-1*('Figure 7.3 - Quantifi MC paths'!M4338-VB*SwapPrincipal)*LTPcharge*L$14*L$13,0)</f>
        <v>5504.9865173343951</v>
      </c>
      <c r="M4331" s="208">
        <f>IF('Figure 7.3 - Quantifi MC paths'!N4338-VB*SwapPrincipal&lt;0,-1*('Figure 7.3 - Quantifi MC paths'!N4338-VB*SwapPrincipal)*LTPcharge*M$14*M$13,0)</f>
        <v>5614.6922972435686</v>
      </c>
      <c r="N4331" s="208">
        <f>IF('Figure 7.3 - Quantifi MC paths'!O4338-VB*SwapPrincipal&lt;0,-1*('Figure 7.3 - Quantifi MC paths'!O4338-VB*SwapPrincipal)*LTPcharge*N$14*N$13,0)</f>
        <v>6101.8316643367743</v>
      </c>
      <c r="O4331" s="208">
        <f>IF('Figure 7.3 - Quantifi MC paths'!P4338-VB*SwapPrincipal&lt;0,-1*('Figure 7.3 - Quantifi MC paths'!P4338-VB*SwapPrincipal)*LTPcharge*O$14*O$13,0)</f>
        <v>5916.9034513459292</v>
      </c>
      <c r="P4331" s="208">
        <f>IF('Figure 7.3 - Quantifi MC paths'!Q4338-VB*SwapPrincipal&lt;0,-1*('Figure 7.3 - Quantifi MC paths'!Q4338-VB*SwapPrincipal)*LTPcharge*P$14*P$13,0)</f>
        <v>6056.5432177445782</v>
      </c>
      <c r="Q4331" s="208">
        <f>IF('Figure 7.3 - Quantifi MC paths'!R4338-VB*SwapPrincipal&lt;0,-1*('Figure 7.3 - Quantifi MC paths'!R4338-VB*SwapPrincipal)*LTPcharge*Q$14*Q$13,0)</f>
        <v>7563.3319181153856</v>
      </c>
      <c r="R4331" s="208">
        <f>IF('Figure 7.3 - Quantifi MC paths'!S4338-VB*SwapPrincipal&lt;0,-1*('Figure 7.3 - Quantifi MC paths'!S4338-VB*SwapPrincipal)*LTPcharge*R$14*R$13,0)</f>
        <v>107028.17992300958</v>
      </c>
      <c r="S4331" s="208">
        <f>IF('Figure 7.3 - Quantifi MC paths'!T4338-VB*SwapPrincipal&lt;0,-1*('Figure 7.3 - Quantifi MC paths'!T4338-VB*SwapPrincipal)*LTPcharge*S$14*S$13,0)</f>
        <v>115303.91058470162</v>
      </c>
      <c r="T4331" s="208">
        <f>IF('Figure 7.3 - Quantifi MC paths'!U4338-VB*SwapPrincipal&lt;0,-1*('Figure 7.3 - Quantifi MC paths'!U4338-VB*SwapPrincipal)*LTPcharge*T$14*T$13,0)</f>
        <v>149279.60122554871</v>
      </c>
      <c r="U4331" s="208">
        <f>IF('Figure 7.3 - Quantifi MC paths'!V4338-VB*SwapPrincipal&lt;0,-1*('Figure 7.3 - Quantifi MC paths'!V4338-VB*SwapPrincipal)*LTPcharge*U$14*U$13,0)</f>
        <v>156007.28367077265</v>
      </c>
      <c r="V4331" s="208">
        <f>IF('Figure 7.3 - Quantifi MC paths'!W4338-VB*SwapPrincipal&lt;0,-1*('Figure 7.3 - Quantifi MC paths'!W4338-VB*SwapPrincipal)*LTPcharge*V$14*V$13,0)</f>
        <v>152273.7802438419</v>
      </c>
      <c r="W4331" s="208">
        <f>IF('Figure 7.3 - Quantifi MC paths'!X4338-VB*SwapPrincipal&lt;0,-1*('Figure 7.3 - Quantifi MC paths'!X4338-VB*SwapPrincipal)*LTPcharge*W$14*W$13,0)</f>
        <v>148706.78517787191</v>
      </c>
      <c r="X4331" s="208">
        <f>IF('Figure 7.3 - Quantifi MC paths'!Y4338-VB*SwapPrincipal&lt;0,-1*('Figure 7.3 - Quantifi MC paths'!Y4338-VB*SwapPrincipal)*LTPcharge*X$14*X$13,0)</f>
        <v>0</v>
      </c>
      <c r="Y4331" s="209">
        <f t="shared" si="71"/>
        <v>890069.87673687306</v>
      </c>
    </row>
    <row r="4332" spans="2:25">
      <c r="B4332" s="207">
        <v>4316</v>
      </c>
      <c r="C4332" s="208">
        <f>IF('Figure 7.3 - Quantifi MC paths'!D4339-VB*SwapPrincipal&lt;0,-1*('Figure 7.3 - Quantifi MC paths'!D4339-VB*SwapPrincipal)*LTPcharge*C$14*C$13,0)</f>
        <v>1151.2348364633806</v>
      </c>
      <c r="D4332" s="208">
        <f>IF('Figure 7.3 - Quantifi MC paths'!E4339-VB*SwapPrincipal&lt;0,-1*('Figure 7.3 - Quantifi MC paths'!E4339-VB*SwapPrincipal)*LTPcharge*D$14*D$13,0)</f>
        <v>1124.9217128280218</v>
      </c>
      <c r="E4332" s="208">
        <f>IF('Figure 7.3 - Quantifi MC paths'!F4339-VB*SwapPrincipal&lt;0,-1*('Figure 7.3 - Quantifi MC paths'!F4339-VB*SwapPrincipal)*LTPcharge*E$14*E$13,0)</f>
        <v>1018.1989430024629</v>
      </c>
      <c r="F4332" s="208">
        <f>IF('Figure 7.3 - Quantifi MC paths'!G4339-VB*SwapPrincipal&lt;0,-1*('Figure 7.3 - Quantifi MC paths'!G4339-VB*SwapPrincipal)*LTPcharge*F$14*F$13,0)</f>
        <v>1100.0136830451056</v>
      </c>
      <c r="G4332" s="208">
        <f>IF('Figure 7.3 - Quantifi MC paths'!H4339-VB*SwapPrincipal&lt;0,-1*('Figure 7.3 - Quantifi MC paths'!H4339-VB*SwapPrincipal)*LTPcharge*G$14*G$13,0)</f>
        <v>5180.7918031296731</v>
      </c>
      <c r="H4332" s="208">
        <f>IF('Figure 7.3 - Quantifi MC paths'!I4339-VB*SwapPrincipal&lt;0,-1*('Figure 7.3 - Quantifi MC paths'!I4339-VB*SwapPrincipal)*LTPcharge*H$14*H$13,0)</f>
        <v>4872.180138056412</v>
      </c>
      <c r="I4332" s="208">
        <f>IF('Figure 7.3 - Quantifi MC paths'!J4339-VB*SwapPrincipal&lt;0,-1*('Figure 7.3 - Quantifi MC paths'!J4339-VB*SwapPrincipal)*LTPcharge*I$14*I$13,0)</f>
        <v>4746.5621668081558</v>
      </c>
      <c r="J4332" s="208">
        <f>IF('Figure 7.3 - Quantifi MC paths'!K4339-VB*SwapPrincipal&lt;0,-1*('Figure 7.3 - Quantifi MC paths'!K4339-VB*SwapPrincipal)*LTPcharge*J$14*J$13,0)</f>
        <v>5079.9135012256993</v>
      </c>
      <c r="K4332" s="208">
        <f>IF('Figure 7.3 - Quantifi MC paths'!L4339-VB*SwapPrincipal&lt;0,-1*('Figure 7.3 - Quantifi MC paths'!L4339-VB*SwapPrincipal)*LTPcharge*K$14*K$13,0)</f>
        <v>4725.415189740851</v>
      </c>
      <c r="L4332" s="208">
        <f>IF('Figure 7.3 - Quantifi MC paths'!M4339-VB*SwapPrincipal&lt;0,-1*('Figure 7.3 - Quantifi MC paths'!M4339-VB*SwapPrincipal)*LTPcharge*L$14*L$13,0)</f>
        <v>5734.2308847096137</v>
      </c>
      <c r="M4332" s="208">
        <f>IF('Figure 7.3 - Quantifi MC paths'!N4339-VB*SwapPrincipal&lt;0,-1*('Figure 7.3 - Quantifi MC paths'!N4339-VB*SwapPrincipal)*LTPcharge*M$14*M$13,0)</f>
        <v>5532.288680606508</v>
      </c>
      <c r="N4332" s="208">
        <f>IF('Figure 7.3 - Quantifi MC paths'!O4339-VB*SwapPrincipal&lt;0,-1*('Figure 7.3 - Quantifi MC paths'!O4339-VB*SwapPrincipal)*LTPcharge*N$14*N$13,0)</f>
        <v>6316.2611861397945</v>
      </c>
      <c r="O4332" s="208">
        <f>IF('Figure 7.3 - Quantifi MC paths'!P4339-VB*SwapPrincipal&lt;0,-1*('Figure 7.3 - Quantifi MC paths'!P4339-VB*SwapPrincipal)*LTPcharge*O$14*O$13,0)</f>
        <v>6850.6073861228615</v>
      </c>
      <c r="P4332" s="208">
        <f>IF('Figure 7.3 - Quantifi MC paths'!Q4339-VB*SwapPrincipal&lt;0,-1*('Figure 7.3 - Quantifi MC paths'!Q4339-VB*SwapPrincipal)*LTPcharge*P$14*P$13,0)</f>
        <v>6073.8368415112145</v>
      </c>
      <c r="Q4332" s="208">
        <f>IF('Figure 7.3 - Quantifi MC paths'!R4339-VB*SwapPrincipal&lt;0,-1*('Figure 7.3 - Quantifi MC paths'!R4339-VB*SwapPrincipal)*LTPcharge*Q$14*Q$13,0)</f>
        <v>8065.2829342633586</v>
      </c>
      <c r="R4332" s="208">
        <f>IF('Figure 7.3 - Quantifi MC paths'!S4339-VB*SwapPrincipal&lt;0,-1*('Figure 7.3 - Quantifi MC paths'!S4339-VB*SwapPrincipal)*LTPcharge*R$14*R$13,0)</f>
        <v>96105.976509739674</v>
      </c>
      <c r="S4332" s="208">
        <f>IF('Figure 7.3 - Quantifi MC paths'!T4339-VB*SwapPrincipal&lt;0,-1*('Figure 7.3 - Quantifi MC paths'!T4339-VB*SwapPrincipal)*LTPcharge*S$14*S$13,0)</f>
        <v>130976.59706776342</v>
      </c>
      <c r="T4332" s="208">
        <f>IF('Figure 7.3 - Quantifi MC paths'!U4339-VB*SwapPrincipal&lt;0,-1*('Figure 7.3 - Quantifi MC paths'!U4339-VB*SwapPrincipal)*LTPcharge*T$14*T$13,0)</f>
        <v>140139.8561998517</v>
      </c>
      <c r="U4332" s="208">
        <f>IF('Figure 7.3 - Quantifi MC paths'!V4339-VB*SwapPrincipal&lt;0,-1*('Figure 7.3 - Quantifi MC paths'!V4339-VB*SwapPrincipal)*LTPcharge*U$14*U$13,0)</f>
        <v>158804.92600289389</v>
      </c>
      <c r="V4332" s="208">
        <f>IF('Figure 7.3 - Quantifi MC paths'!W4339-VB*SwapPrincipal&lt;0,-1*('Figure 7.3 - Quantifi MC paths'!W4339-VB*SwapPrincipal)*LTPcharge*V$14*V$13,0)</f>
        <v>160792.97877492663</v>
      </c>
      <c r="W4332" s="208">
        <f>IF('Figure 7.3 - Quantifi MC paths'!X4339-VB*SwapPrincipal&lt;0,-1*('Figure 7.3 - Quantifi MC paths'!X4339-VB*SwapPrincipal)*LTPcharge*W$14*W$13,0)</f>
        <v>164362.07726191715</v>
      </c>
      <c r="X4332" s="208">
        <f>IF('Figure 7.3 - Quantifi MC paths'!Y4339-VB*SwapPrincipal&lt;0,-1*('Figure 7.3 - Quantifi MC paths'!Y4339-VB*SwapPrincipal)*LTPcharge*X$14*X$13,0)</f>
        <v>0</v>
      </c>
      <c r="Y4332" s="209">
        <f t="shared" si="71"/>
        <v>918754.15170474572</v>
      </c>
    </row>
    <row r="4333" spans="2:25">
      <c r="B4333" s="207">
        <v>4317</v>
      </c>
      <c r="C4333" s="208">
        <f>IF('Figure 7.3 - Quantifi MC paths'!D4340-VB*SwapPrincipal&lt;0,-1*('Figure 7.3 - Quantifi MC paths'!D4340-VB*SwapPrincipal)*LTPcharge*C$14*C$13,0)</f>
        <v>1151.2348364633806</v>
      </c>
      <c r="D4333" s="208">
        <f>IF('Figure 7.3 - Quantifi MC paths'!E4340-VB*SwapPrincipal&lt;0,-1*('Figure 7.3 - Quantifi MC paths'!E4340-VB*SwapPrincipal)*LTPcharge*D$14*D$13,0)</f>
        <v>1173.0433539642511</v>
      </c>
      <c r="E4333" s="208">
        <f>IF('Figure 7.3 - Quantifi MC paths'!F4340-VB*SwapPrincipal&lt;0,-1*('Figure 7.3 - Quantifi MC paths'!F4340-VB*SwapPrincipal)*LTPcharge*E$14*E$13,0)</f>
        <v>1172.1167384022892</v>
      </c>
      <c r="F4333" s="208">
        <f>IF('Figure 7.3 - Quantifi MC paths'!G4340-VB*SwapPrincipal&lt;0,-1*('Figure 7.3 - Quantifi MC paths'!G4340-VB*SwapPrincipal)*LTPcharge*F$14*F$13,0)</f>
        <v>1248.2416616668859</v>
      </c>
      <c r="G4333" s="208">
        <f>IF('Figure 7.3 - Quantifi MC paths'!H4340-VB*SwapPrincipal&lt;0,-1*('Figure 7.3 - Quantifi MC paths'!H4340-VB*SwapPrincipal)*LTPcharge*G$14*G$13,0)</f>
        <v>5704.0616776837396</v>
      </c>
      <c r="H4333" s="208">
        <f>IF('Figure 7.3 - Quantifi MC paths'!I4340-VB*SwapPrincipal&lt;0,-1*('Figure 7.3 - Quantifi MC paths'!I4340-VB*SwapPrincipal)*LTPcharge*H$14*H$13,0)</f>
        <v>5395.7604079920957</v>
      </c>
      <c r="I4333" s="208">
        <f>IF('Figure 7.3 - Quantifi MC paths'!J4340-VB*SwapPrincipal&lt;0,-1*('Figure 7.3 - Quantifi MC paths'!J4340-VB*SwapPrincipal)*LTPcharge*I$14*I$13,0)</f>
        <v>5477.7678366572627</v>
      </c>
      <c r="J4333" s="208">
        <f>IF('Figure 7.3 - Quantifi MC paths'!K4340-VB*SwapPrincipal&lt;0,-1*('Figure 7.3 - Quantifi MC paths'!K4340-VB*SwapPrincipal)*LTPcharge*J$14*J$13,0)</f>
        <v>4556.3851727583615</v>
      </c>
      <c r="K4333" s="208">
        <f>IF('Figure 7.3 - Quantifi MC paths'!L4340-VB*SwapPrincipal&lt;0,-1*('Figure 7.3 - Quantifi MC paths'!L4340-VB*SwapPrincipal)*LTPcharge*K$14*K$13,0)</f>
        <v>3410.1864062656978</v>
      </c>
      <c r="L4333" s="208">
        <f>IF('Figure 7.3 - Quantifi MC paths'!M4340-VB*SwapPrincipal&lt;0,-1*('Figure 7.3 - Quantifi MC paths'!M4340-VB*SwapPrincipal)*LTPcharge*L$14*L$13,0)</f>
        <v>2396.0808816156259</v>
      </c>
      <c r="M4333" s="208">
        <f>IF('Figure 7.3 - Quantifi MC paths'!N4340-VB*SwapPrincipal&lt;0,-1*('Figure 7.3 - Quantifi MC paths'!N4340-VB*SwapPrincipal)*LTPcharge*M$14*M$13,0)</f>
        <v>3397.5533472864022</v>
      </c>
      <c r="N4333" s="208">
        <f>IF('Figure 7.3 - Quantifi MC paths'!O4340-VB*SwapPrincipal&lt;0,-1*('Figure 7.3 - Quantifi MC paths'!O4340-VB*SwapPrincipal)*LTPcharge*N$14*N$13,0)</f>
        <v>3301.356115033177</v>
      </c>
      <c r="O4333" s="208">
        <f>IF('Figure 7.3 - Quantifi MC paths'!P4340-VB*SwapPrincipal&lt;0,-1*('Figure 7.3 - Quantifi MC paths'!P4340-VB*SwapPrincipal)*LTPcharge*O$14*O$13,0)</f>
        <v>3942.40226315479</v>
      </c>
      <c r="P4333" s="208">
        <f>IF('Figure 7.3 - Quantifi MC paths'!Q4340-VB*SwapPrincipal&lt;0,-1*('Figure 7.3 - Quantifi MC paths'!Q4340-VB*SwapPrincipal)*LTPcharge*P$14*P$13,0)</f>
        <v>5509.7734258234041</v>
      </c>
      <c r="Q4333" s="208">
        <f>IF('Figure 7.3 - Quantifi MC paths'!R4340-VB*SwapPrincipal&lt;0,-1*('Figure 7.3 - Quantifi MC paths'!R4340-VB*SwapPrincipal)*LTPcharge*Q$14*Q$13,0)</f>
        <v>6701.9291996975744</v>
      </c>
      <c r="R4333" s="208">
        <f>IF('Figure 7.3 - Quantifi MC paths'!S4340-VB*SwapPrincipal&lt;0,-1*('Figure 7.3 - Quantifi MC paths'!S4340-VB*SwapPrincipal)*LTPcharge*R$14*R$13,0)</f>
        <v>94338.850444644471</v>
      </c>
      <c r="S4333" s="208">
        <f>IF('Figure 7.3 - Quantifi MC paths'!T4340-VB*SwapPrincipal&lt;0,-1*('Figure 7.3 - Quantifi MC paths'!T4340-VB*SwapPrincipal)*LTPcharge*S$14*S$13,0)</f>
        <v>105535.73290102815</v>
      </c>
      <c r="T4333" s="208">
        <f>IF('Figure 7.3 - Quantifi MC paths'!U4340-VB*SwapPrincipal&lt;0,-1*('Figure 7.3 - Quantifi MC paths'!U4340-VB*SwapPrincipal)*LTPcharge*T$14*T$13,0)</f>
        <v>110268.85956761864</v>
      </c>
      <c r="U4333" s="208">
        <f>IF('Figure 7.3 - Quantifi MC paths'!V4340-VB*SwapPrincipal&lt;0,-1*('Figure 7.3 - Quantifi MC paths'!V4340-VB*SwapPrincipal)*LTPcharge*U$14*U$13,0)</f>
        <v>127715.67986940051</v>
      </c>
      <c r="V4333" s="208">
        <f>IF('Figure 7.3 - Quantifi MC paths'!W4340-VB*SwapPrincipal&lt;0,-1*('Figure 7.3 - Quantifi MC paths'!W4340-VB*SwapPrincipal)*LTPcharge*V$14*V$13,0)</f>
        <v>140075.79191174239</v>
      </c>
      <c r="W4333" s="208">
        <f>IF('Figure 7.3 - Quantifi MC paths'!X4340-VB*SwapPrincipal&lt;0,-1*('Figure 7.3 - Quantifi MC paths'!X4340-VB*SwapPrincipal)*LTPcharge*W$14*W$13,0)</f>
        <v>136744.95372588563</v>
      </c>
      <c r="X4333" s="208">
        <f>IF('Figure 7.3 - Quantifi MC paths'!Y4340-VB*SwapPrincipal&lt;0,-1*('Figure 7.3 - Quantifi MC paths'!Y4340-VB*SwapPrincipal)*LTPcharge*X$14*X$13,0)</f>
        <v>0</v>
      </c>
      <c r="Y4333" s="209">
        <f t="shared" si="71"/>
        <v>769217.76174478466</v>
      </c>
    </row>
    <row r="4334" spans="2:25">
      <c r="B4334" s="207">
        <v>4318</v>
      </c>
      <c r="C4334" s="208">
        <f>IF('Figure 7.3 - Quantifi MC paths'!D4341-VB*SwapPrincipal&lt;0,-1*('Figure 7.3 - Quantifi MC paths'!D4341-VB*SwapPrincipal)*LTPcharge*C$14*C$13,0)</f>
        <v>1151.2348364633806</v>
      </c>
      <c r="D4334" s="208">
        <f>IF('Figure 7.3 - Quantifi MC paths'!E4341-VB*SwapPrincipal&lt;0,-1*('Figure 7.3 - Quantifi MC paths'!E4341-VB*SwapPrincipal)*LTPcharge*D$14*D$13,0)</f>
        <v>1245.043500343085</v>
      </c>
      <c r="E4334" s="208">
        <f>IF('Figure 7.3 - Quantifi MC paths'!F4341-VB*SwapPrincipal&lt;0,-1*('Figure 7.3 - Quantifi MC paths'!F4341-VB*SwapPrincipal)*LTPcharge*E$14*E$13,0)</f>
        <v>1254.0797928327472</v>
      </c>
      <c r="F4334" s="208">
        <f>IF('Figure 7.3 - Quantifi MC paths'!G4341-VB*SwapPrincipal&lt;0,-1*('Figure 7.3 - Quantifi MC paths'!G4341-VB*SwapPrincipal)*LTPcharge*F$14*F$13,0)</f>
        <v>1145.4200222782281</v>
      </c>
      <c r="G4334" s="208">
        <f>IF('Figure 7.3 - Quantifi MC paths'!H4341-VB*SwapPrincipal&lt;0,-1*('Figure 7.3 - Quantifi MC paths'!H4341-VB*SwapPrincipal)*LTPcharge*G$14*G$13,0)</f>
        <v>5341.4481013865498</v>
      </c>
      <c r="H4334" s="208">
        <f>IF('Figure 7.3 - Quantifi MC paths'!I4341-VB*SwapPrincipal&lt;0,-1*('Figure 7.3 - Quantifi MC paths'!I4341-VB*SwapPrincipal)*LTPcharge*H$14*H$13,0)</f>
        <v>5115.4379289994222</v>
      </c>
      <c r="I4334" s="208">
        <f>IF('Figure 7.3 - Quantifi MC paths'!J4341-VB*SwapPrincipal&lt;0,-1*('Figure 7.3 - Quantifi MC paths'!J4341-VB*SwapPrincipal)*LTPcharge*I$14*I$13,0)</f>
        <v>5091.3706734589114</v>
      </c>
      <c r="J4334" s="208">
        <f>IF('Figure 7.3 - Quantifi MC paths'!K4341-VB*SwapPrincipal&lt;0,-1*('Figure 7.3 - Quantifi MC paths'!K4341-VB*SwapPrincipal)*LTPcharge*J$14*J$13,0)</f>
        <v>5072.2392216566932</v>
      </c>
      <c r="K4334" s="208">
        <f>IF('Figure 7.3 - Quantifi MC paths'!L4341-VB*SwapPrincipal&lt;0,-1*('Figure 7.3 - Quantifi MC paths'!L4341-VB*SwapPrincipal)*LTPcharge*K$14*K$13,0)</f>
        <v>4693.6083225881885</v>
      </c>
      <c r="L4334" s="208">
        <f>IF('Figure 7.3 - Quantifi MC paths'!M4341-VB*SwapPrincipal&lt;0,-1*('Figure 7.3 - Quantifi MC paths'!M4341-VB*SwapPrincipal)*LTPcharge*L$14*L$13,0)</f>
        <v>4585.4309425980382</v>
      </c>
      <c r="M4334" s="208">
        <f>IF('Figure 7.3 - Quantifi MC paths'!N4341-VB*SwapPrincipal&lt;0,-1*('Figure 7.3 - Quantifi MC paths'!N4341-VB*SwapPrincipal)*LTPcharge*M$14*M$13,0)</f>
        <v>4685.3185029044389</v>
      </c>
      <c r="N4334" s="208">
        <f>IF('Figure 7.3 - Quantifi MC paths'!O4341-VB*SwapPrincipal&lt;0,-1*('Figure 7.3 - Quantifi MC paths'!O4341-VB*SwapPrincipal)*LTPcharge*N$14*N$13,0)</f>
        <v>4207.6717136776397</v>
      </c>
      <c r="O4334" s="208">
        <f>IF('Figure 7.3 - Quantifi MC paths'!P4341-VB*SwapPrincipal&lt;0,-1*('Figure 7.3 - Quantifi MC paths'!P4341-VB*SwapPrincipal)*LTPcharge*O$14*O$13,0)</f>
        <v>4625.0382460734545</v>
      </c>
      <c r="P4334" s="208">
        <f>IF('Figure 7.3 - Quantifi MC paths'!Q4341-VB*SwapPrincipal&lt;0,-1*('Figure 7.3 - Quantifi MC paths'!Q4341-VB*SwapPrincipal)*LTPcharge*P$14*P$13,0)</f>
        <v>3782.0894966736846</v>
      </c>
      <c r="Q4334" s="208">
        <f>IF('Figure 7.3 - Quantifi MC paths'!R4341-VB*SwapPrincipal&lt;0,-1*('Figure 7.3 - Quantifi MC paths'!R4341-VB*SwapPrincipal)*LTPcharge*Q$14*Q$13,0)</f>
        <v>4144.4268470899724</v>
      </c>
      <c r="R4334" s="208">
        <f>IF('Figure 7.3 - Quantifi MC paths'!S4341-VB*SwapPrincipal&lt;0,-1*('Figure 7.3 - Quantifi MC paths'!S4341-VB*SwapPrincipal)*LTPcharge*R$14*R$13,0)</f>
        <v>50121.09044191979</v>
      </c>
      <c r="S4334" s="208">
        <f>IF('Figure 7.3 - Quantifi MC paths'!T4341-VB*SwapPrincipal&lt;0,-1*('Figure 7.3 - Quantifi MC paths'!T4341-VB*SwapPrincipal)*LTPcharge*S$14*S$13,0)</f>
        <v>100644.81045361556</v>
      </c>
      <c r="T4334" s="208">
        <f>IF('Figure 7.3 - Quantifi MC paths'!U4341-VB*SwapPrincipal&lt;0,-1*('Figure 7.3 - Quantifi MC paths'!U4341-VB*SwapPrincipal)*LTPcharge*T$14*T$13,0)</f>
        <v>92193.800678013067</v>
      </c>
      <c r="U4334" s="208">
        <f>IF('Figure 7.3 - Quantifi MC paths'!V4341-VB*SwapPrincipal&lt;0,-1*('Figure 7.3 - Quantifi MC paths'!V4341-VB*SwapPrincipal)*LTPcharge*U$14*U$13,0)</f>
        <v>95016.443493801649</v>
      </c>
      <c r="V4334" s="208">
        <f>IF('Figure 7.3 - Quantifi MC paths'!W4341-VB*SwapPrincipal&lt;0,-1*('Figure 7.3 - Quantifi MC paths'!W4341-VB*SwapPrincipal)*LTPcharge*V$14*V$13,0)</f>
        <v>100138.72598922781</v>
      </c>
      <c r="W4334" s="208">
        <f>IF('Figure 7.3 - Quantifi MC paths'!X4341-VB*SwapPrincipal&lt;0,-1*('Figure 7.3 - Quantifi MC paths'!X4341-VB*SwapPrincipal)*LTPcharge*W$14*W$13,0)</f>
        <v>106592.47383693252</v>
      </c>
      <c r="X4334" s="208">
        <f>IF('Figure 7.3 - Quantifi MC paths'!Y4341-VB*SwapPrincipal&lt;0,-1*('Figure 7.3 - Quantifi MC paths'!Y4341-VB*SwapPrincipal)*LTPcharge*X$14*X$13,0)</f>
        <v>0</v>
      </c>
      <c r="Y4334" s="209">
        <f t="shared" si="71"/>
        <v>600847.20304253488</v>
      </c>
    </row>
    <row r="4335" spans="2:25">
      <c r="B4335" s="207">
        <v>4319</v>
      </c>
      <c r="C4335" s="208">
        <f>IF('Figure 7.3 - Quantifi MC paths'!D4342-VB*SwapPrincipal&lt;0,-1*('Figure 7.3 - Quantifi MC paths'!D4342-VB*SwapPrincipal)*LTPcharge*C$14*C$13,0)</f>
        <v>1151.2348364633806</v>
      </c>
      <c r="D4335" s="208">
        <f>IF('Figure 7.3 - Quantifi MC paths'!E4342-VB*SwapPrincipal&lt;0,-1*('Figure 7.3 - Quantifi MC paths'!E4342-VB*SwapPrincipal)*LTPcharge*D$14*D$13,0)</f>
        <v>1029.1107833588094</v>
      </c>
      <c r="E4335" s="208">
        <f>IF('Figure 7.3 - Quantifi MC paths'!F4342-VB*SwapPrincipal&lt;0,-1*('Figure 7.3 - Quantifi MC paths'!F4342-VB*SwapPrincipal)*LTPcharge*E$14*E$13,0)</f>
        <v>886.52080315990213</v>
      </c>
      <c r="F4335" s="208">
        <f>IF('Figure 7.3 - Quantifi MC paths'!G4342-VB*SwapPrincipal&lt;0,-1*('Figure 7.3 - Quantifi MC paths'!G4342-VB*SwapPrincipal)*LTPcharge*F$14*F$13,0)</f>
        <v>920.1608896548496</v>
      </c>
      <c r="G4335" s="208">
        <f>IF('Figure 7.3 - Quantifi MC paths'!H4342-VB*SwapPrincipal&lt;0,-1*('Figure 7.3 - Quantifi MC paths'!H4342-VB*SwapPrincipal)*LTPcharge*G$14*G$13,0)</f>
        <v>5178.7619737740451</v>
      </c>
      <c r="H4335" s="208">
        <f>IF('Figure 7.3 - Quantifi MC paths'!I4342-VB*SwapPrincipal&lt;0,-1*('Figure 7.3 - Quantifi MC paths'!I4342-VB*SwapPrincipal)*LTPcharge*H$14*H$13,0)</f>
        <v>4778.1232022267895</v>
      </c>
      <c r="I4335" s="208">
        <f>IF('Figure 7.3 - Quantifi MC paths'!J4342-VB*SwapPrincipal&lt;0,-1*('Figure 7.3 - Quantifi MC paths'!J4342-VB*SwapPrincipal)*LTPcharge*I$14*I$13,0)</f>
        <v>5233.4365982441386</v>
      </c>
      <c r="J4335" s="208">
        <f>IF('Figure 7.3 - Quantifi MC paths'!K4342-VB*SwapPrincipal&lt;0,-1*('Figure 7.3 - Quantifi MC paths'!K4342-VB*SwapPrincipal)*LTPcharge*J$14*J$13,0)</f>
        <v>5551.1950830498863</v>
      </c>
      <c r="K4335" s="208">
        <f>IF('Figure 7.3 - Quantifi MC paths'!L4342-VB*SwapPrincipal&lt;0,-1*('Figure 7.3 - Quantifi MC paths'!L4342-VB*SwapPrincipal)*LTPcharge*K$14*K$13,0)</f>
        <v>6713.4093085216036</v>
      </c>
      <c r="L4335" s="208">
        <f>IF('Figure 7.3 - Quantifi MC paths'!M4342-VB*SwapPrincipal&lt;0,-1*('Figure 7.3 - Quantifi MC paths'!M4342-VB*SwapPrincipal)*LTPcharge*L$14*L$13,0)</f>
        <v>7694.5053267303847</v>
      </c>
      <c r="M4335" s="208">
        <f>IF('Figure 7.3 - Quantifi MC paths'!N4342-VB*SwapPrincipal&lt;0,-1*('Figure 7.3 - Quantifi MC paths'!N4342-VB*SwapPrincipal)*LTPcharge*M$14*M$13,0)</f>
        <v>8064.7375956558144</v>
      </c>
      <c r="N4335" s="208">
        <f>IF('Figure 7.3 - Quantifi MC paths'!O4342-VB*SwapPrincipal&lt;0,-1*('Figure 7.3 - Quantifi MC paths'!O4342-VB*SwapPrincipal)*LTPcharge*N$14*N$13,0)</f>
        <v>8234.6502522118208</v>
      </c>
      <c r="O4335" s="208">
        <f>IF('Figure 7.3 - Quantifi MC paths'!P4342-VB*SwapPrincipal&lt;0,-1*('Figure 7.3 - Quantifi MC paths'!P4342-VB*SwapPrincipal)*LTPcharge*O$14*O$13,0)</f>
        <v>9250.6290147054988</v>
      </c>
      <c r="P4335" s="208">
        <f>IF('Figure 7.3 - Quantifi MC paths'!Q4342-VB*SwapPrincipal&lt;0,-1*('Figure 7.3 - Quantifi MC paths'!Q4342-VB*SwapPrincipal)*LTPcharge*P$14*P$13,0)</f>
        <v>7754.5801748260901</v>
      </c>
      <c r="Q4335" s="208">
        <f>IF('Figure 7.3 - Quantifi MC paths'!R4342-VB*SwapPrincipal&lt;0,-1*('Figure 7.3 - Quantifi MC paths'!R4342-VB*SwapPrincipal)*LTPcharge*Q$14*Q$13,0)</f>
        <v>9101.5687026707328</v>
      </c>
      <c r="R4335" s="208">
        <f>IF('Figure 7.3 - Quantifi MC paths'!S4342-VB*SwapPrincipal&lt;0,-1*('Figure 7.3 - Quantifi MC paths'!S4342-VB*SwapPrincipal)*LTPcharge*R$14*R$13,0)</f>
        <v>111764.99173938877</v>
      </c>
      <c r="S4335" s="208">
        <f>IF('Figure 7.3 - Quantifi MC paths'!T4342-VB*SwapPrincipal&lt;0,-1*('Figure 7.3 - Quantifi MC paths'!T4342-VB*SwapPrincipal)*LTPcharge*S$14*S$13,0)</f>
        <v>104948.46567589295</v>
      </c>
      <c r="T4335" s="208">
        <f>IF('Figure 7.3 - Quantifi MC paths'!U4342-VB*SwapPrincipal&lt;0,-1*('Figure 7.3 - Quantifi MC paths'!U4342-VB*SwapPrincipal)*LTPcharge*T$14*T$13,0)</f>
        <v>126249.02296763594</v>
      </c>
      <c r="U4335" s="208">
        <f>IF('Figure 7.3 - Quantifi MC paths'!V4342-VB*SwapPrincipal&lt;0,-1*('Figure 7.3 - Quantifi MC paths'!V4342-VB*SwapPrincipal)*LTPcharge*U$14*U$13,0)</f>
        <v>92587.658105482449</v>
      </c>
      <c r="V4335" s="208">
        <f>IF('Figure 7.3 - Quantifi MC paths'!W4342-VB*SwapPrincipal&lt;0,-1*('Figure 7.3 - Quantifi MC paths'!W4342-VB*SwapPrincipal)*LTPcharge*V$14*V$13,0)</f>
        <v>96561.523190194828</v>
      </c>
      <c r="W4335" s="208">
        <f>IF('Figure 7.3 - Quantifi MC paths'!X4342-VB*SwapPrincipal&lt;0,-1*('Figure 7.3 - Quantifi MC paths'!X4342-VB*SwapPrincipal)*LTPcharge*W$14*W$13,0)</f>
        <v>88712.601349696066</v>
      </c>
      <c r="X4335" s="208">
        <f>IF('Figure 7.3 - Quantifi MC paths'!Y4342-VB*SwapPrincipal&lt;0,-1*('Figure 7.3 - Quantifi MC paths'!Y4342-VB*SwapPrincipal)*LTPcharge*X$14*X$13,0)</f>
        <v>0</v>
      </c>
      <c r="Y4335" s="209">
        <f t="shared" si="71"/>
        <v>702366.88757354475</v>
      </c>
    </row>
    <row r="4336" spans="2:25">
      <c r="B4336" s="207">
        <v>4320</v>
      </c>
      <c r="C4336" s="208">
        <f>IF('Figure 7.3 - Quantifi MC paths'!D4343-VB*SwapPrincipal&lt;0,-1*('Figure 7.3 - Quantifi MC paths'!D4343-VB*SwapPrincipal)*LTPcharge*C$14*C$13,0)</f>
        <v>1151.2348364633806</v>
      </c>
      <c r="D4336" s="208">
        <f>IF('Figure 7.3 - Quantifi MC paths'!E4343-VB*SwapPrincipal&lt;0,-1*('Figure 7.3 - Quantifi MC paths'!E4343-VB*SwapPrincipal)*LTPcharge*D$14*D$13,0)</f>
        <v>1115.6491376037889</v>
      </c>
      <c r="E4336" s="208">
        <f>IF('Figure 7.3 - Quantifi MC paths'!F4343-VB*SwapPrincipal&lt;0,-1*('Figure 7.3 - Quantifi MC paths'!F4343-VB*SwapPrincipal)*LTPcharge*E$14*E$13,0)</f>
        <v>967.12642466346085</v>
      </c>
      <c r="F4336" s="208">
        <f>IF('Figure 7.3 - Quantifi MC paths'!G4343-VB*SwapPrincipal&lt;0,-1*('Figure 7.3 - Quantifi MC paths'!G4343-VB*SwapPrincipal)*LTPcharge*F$14*F$13,0)</f>
        <v>751.898342029064</v>
      </c>
      <c r="G4336" s="208">
        <f>IF('Figure 7.3 - Quantifi MC paths'!H4343-VB*SwapPrincipal&lt;0,-1*('Figure 7.3 - Quantifi MC paths'!H4343-VB*SwapPrincipal)*LTPcharge*G$14*G$13,0)</f>
        <v>3359.1773978276838</v>
      </c>
      <c r="H4336" s="208">
        <f>IF('Figure 7.3 - Quantifi MC paths'!I4343-VB*SwapPrincipal&lt;0,-1*('Figure 7.3 - Quantifi MC paths'!I4343-VB*SwapPrincipal)*LTPcharge*H$14*H$13,0)</f>
        <v>3492.8021725612011</v>
      </c>
      <c r="I4336" s="208">
        <f>IF('Figure 7.3 - Quantifi MC paths'!J4343-VB*SwapPrincipal&lt;0,-1*('Figure 7.3 - Quantifi MC paths'!J4343-VB*SwapPrincipal)*LTPcharge*I$14*I$13,0)</f>
        <v>5297.2513955803888</v>
      </c>
      <c r="J4336" s="208">
        <f>IF('Figure 7.3 - Quantifi MC paths'!K4343-VB*SwapPrincipal&lt;0,-1*('Figure 7.3 - Quantifi MC paths'!K4343-VB*SwapPrincipal)*LTPcharge*J$14*J$13,0)</f>
        <v>5374.8929885896259</v>
      </c>
      <c r="K4336" s="208">
        <f>IF('Figure 7.3 - Quantifi MC paths'!L4343-VB*SwapPrincipal&lt;0,-1*('Figure 7.3 - Quantifi MC paths'!L4343-VB*SwapPrincipal)*LTPcharge*K$14*K$13,0)</f>
        <v>5499.089665806112</v>
      </c>
      <c r="L4336" s="208">
        <f>IF('Figure 7.3 - Quantifi MC paths'!M4343-VB*SwapPrincipal&lt;0,-1*('Figure 7.3 - Quantifi MC paths'!M4343-VB*SwapPrincipal)*LTPcharge*L$14*L$13,0)</f>
        <v>6038.4928547838044</v>
      </c>
      <c r="M4336" s="208">
        <f>IF('Figure 7.3 - Quantifi MC paths'!N4343-VB*SwapPrincipal&lt;0,-1*('Figure 7.3 - Quantifi MC paths'!N4343-VB*SwapPrincipal)*LTPcharge*M$14*M$13,0)</f>
        <v>5462.5434880370167</v>
      </c>
      <c r="N4336" s="208">
        <f>IF('Figure 7.3 - Quantifi MC paths'!O4343-VB*SwapPrincipal&lt;0,-1*('Figure 7.3 - Quantifi MC paths'!O4343-VB*SwapPrincipal)*LTPcharge*N$14*N$13,0)</f>
        <v>5017.4512208350088</v>
      </c>
      <c r="O4336" s="208">
        <f>IF('Figure 7.3 - Quantifi MC paths'!P4343-VB*SwapPrincipal&lt;0,-1*('Figure 7.3 - Quantifi MC paths'!P4343-VB*SwapPrincipal)*LTPcharge*O$14*O$13,0)</f>
        <v>4020.3123941951776</v>
      </c>
      <c r="P4336" s="208">
        <f>IF('Figure 7.3 - Quantifi MC paths'!Q4343-VB*SwapPrincipal&lt;0,-1*('Figure 7.3 - Quantifi MC paths'!Q4343-VB*SwapPrincipal)*LTPcharge*P$14*P$13,0)</f>
        <v>4095.6549392874035</v>
      </c>
      <c r="Q4336" s="208">
        <f>IF('Figure 7.3 - Quantifi MC paths'!R4343-VB*SwapPrincipal&lt;0,-1*('Figure 7.3 - Quantifi MC paths'!R4343-VB*SwapPrincipal)*LTPcharge*Q$14*Q$13,0)</f>
        <v>4688.3022290609088</v>
      </c>
      <c r="R4336" s="208">
        <f>IF('Figure 7.3 - Quantifi MC paths'!S4343-VB*SwapPrincipal&lt;0,-1*('Figure 7.3 - Quantifi MC paths'!S4343-VB*SwapPrincipal)*LTPcharge*R$14*R$13,0)</f>
        <v>58793.033026959441</v>
      </c>
      <c r="S4336" s="208">
        <f>IF('Figure 7.3 - Quantifi MC paths'!T4343-VB*SwapPrincipal&lt;0,-1*('Figure 7.3 - Quantifi MC paths'!T4343-VB*SwapPrincipal)*LTPcharge*S$14*S$13,0)</f>
        <v>29921.767654920499</v>
      </c>
      <c r="T4336" s="208">
        <f>IF('Figure 7.3 - Quantifi MC paths'!U4343-VB*SwapPrincipal&lt;0,-1*('Figure 7.3 - Quantifi MC paths'!U4343-VB*SwapPrincipal)*LTPcharge*T$14*T$13,0)</f>
        <v>49279.29286901762</v>
      </c>
      <c r="U4336" s="208">
        <f>IF('Figure 7.3 - Quantifi MC paths'!V4343-VB*SwapPrincipal&lt;0,-1*('Figure 7.3 - Quantifi MC paths'!V4343-VB*SwapPrincipal)*LTPcharge*U$14*U$13,0)</f>
        <v>68975.061856397893</v>
      </c>
      <c r="V4336" s="208">
        <f>IF('Figure 7.3 - Quantifi MC paths'!W4343-VB*SwapPrincipal&lt;0,-1*('Figure 7.3 - Quantifi MC paths'!W4343-VB*SwapPrincipal)*LTPcharge*V$14*V$13,0)</f>
        <v>81981.967562821475</v>
      </c>
      <c r="W4336" s="208">
        <f>IF('Figure 7.3 - Quantifi MC paths'!X4343-VB*SwapPrincipal&lt;0,-1*('Figure 7.3 - Quantifi MC paths'!X4343-VB*SwapPrincipal)*LTPcharge*W$14*W$13,0)</f>
        <v>89012.169276921908</v>
      </c>
      <c r="X4336" s="208">
        <f>IF('Figure 7.3 - Quantifi MC paths'!Y4343-VB*SwapPrincipal&lt;0,-1*('Figure 7.3 - Quantifi MC paths'!Y4343-VB*SwapPrincipal)*LTPcharge*X$14*X$13,0)</f>
        <v>0</v>
      </c>
      <c r="Y4336" s="209">
        <f t="shared" si="71"/>
        <v>434295.17173436284</v>
      </c>
    </row>
    <row r="4337" spans="2:25">
      <c r="B4337" s="207">
        <v>4321</v>
      </c>
      <c r="C4337" s="208">
        <f>IF('Figure 7.3 - Quantifi MC paths'!D4344-VB*SwapPrincipal&lt;0,-1*('Figure 7.3 - Quantifi MC paths'!D4344-VB*SwapPrincipal)*LTPcharge*C$14*C$13,0)</f>
        <v>1151.2348364633806</v>
      </c>
      <c r="D4337" s="208">
        <f>IF('Figure 7.3 - Quantifi MC paths'!E4344-VB*SwapPrincipal&lt;0,-1*('Figure 7.3 - Quantifi MC paths'!E4344-VB*SwapPrincipal)*LTPcharge*D$14*D$13,0)</f>
        <v>996.85998573638722</v>
      </c>
      <c r="E4337" s="208">
        <f>IF('Figure 7.3 - Quantifi MC paths'!F4344-VB*SwapPrincipal&lt;0,-1*('Figure 7.3 - Quantifi MC paths'!F4344-VB*SwapPrincipal)*LTPcharge*E$14*E$13,0)</f>
        <v>933.68589206913805</v>
      </c>
      <c r="F4337" s="208">
        <f>IF('Figure 7.3 - Quantifi MC paths'!G4344-VB*SwapPrincipal&lt;0,-1*('Figure 7.3 - Quantifi MC paths'!G4344-VB*SwapPrincipal)*LTPcharge*F$14*F$13,0)</f>
        <v>948.96936184739923</v>
      </c>
      <c r="G4337" s="208">
        <f>IF('Figure 7.3 - Quantifi MC paths'!H4344-VB*SwapPrincipal&lt;0,-1*('Figure 7.3 - Quantifi MC paths'!H4344-VB*SwapPrincipal)*LTPcharge*G$14*G$13,0)</f>
        <v>3832.1432354856065</v>
      </c>
      <c r="H4337" s="208">
        <f>IF('Figure 7.3 - Quantifi MC paths'!I4344-VB*SwapPrincipal&lt;0,-1*('Figure 7.3 - Quantifi MC paths'!I4344-VB*SwapPrincipal)*LTPcharge*H$14*H$13,0)</f>
        <v>2800.1853894168621</v>
      </c>
      <c r="I4337" s="208">
        <f>IF('Figure 7.3 - Quantifi MC paths'!J4344-VB*SwapPrincipal&lt;0,-1*('Figure 7.3 - Quantifi MC paths'!J4344-VB*SwapPrincipal)*LTPcharge*I$14*I$13,0)</f>
        <v>1480.8478291263445</v>
      </c>
      <c r="J4337" s="208">
        <f>IF('Figure 7.3 - Quantifi MC paths'!K4344-VB*SwapPrincipal&lt;0,-1*('Figure 7.3 - Quantifi MC paths'!K4344-VB*SwapPrincipal)*LTPcharge*J$14*J$13,0)</f>
        <v>1097.5394485419997</v>
      </c>
      <c r="K4337" s="208">
        <f>IF('Figure 7.3 - Quantifi MC paths'!L4344-VB*SwapPrincipal&lt;0,-1*('Figure 7.3 - Quantifi MC paths'!L4344-VB*SwapPrincipal)*LTPcharge*K$14*K$13,0)</f>
        <v>1123.9934385049173</v>
      </c>
      <c r="L4337" s="208">
        <f>IF('Figure 7.3 - Quantifi MC paths'!M4344-VB*SwapPrincipal&lt;0,-1*('Figure 7.3 - Quantifi MC paths'!M4344-VB*SwapPrincipal)*LTPcharge*L$14*L$13,0)</f>
        <v>612.47399686322592</v>
      </c>
      <c r="M4337" s="208">
        <f>IF('Figure 7.3 - Quantifi MC paths'!N4344-VB*SwapPrincipal&lt;0,-1*('Figure 7.3 - Quantifi MC paths'!N4344-VB*SwapPrincipal)*LTPcharge*M$14*M$13,0)</f>
        <v>1937.1498583186681</v>
      </c>
      <c r="N4337" s="208">
        <f>IF('Figure 7.3 - Quantifi MC paths'!O4344-VB*SwapPrincipal&lt;0,-1*('Figure 7.3 - Quantifi MC paths'!O4344-VB*SwapPrincipal)*LTPcharge*N$14*N$13,0)</f>
        <v>1581.9399104258364</v>
      </c>
      <c r="O4337" s="208">
        <f>IF('Figure 7.3 - Quantifi MC paths'!P4344-VB*SwapPrincipal&lt;0,-1*('Figure 7.3 - Quantifi MC paths'!P4344-VB*SwapPrincipal)*LTPcharge*O$14*O$13,0)</f>
        <v>1702.2825015548042</v>
      </c>
      <c r="P4337" s="208">
        <f>IF('Figure 7.3 - Quantifi MC paths'!Q4344-VB*SwapPrincipal&lt;0,-1*('Figure 7.3 - Quantifi MC paths'!Q4344-VB*SwapPrincipal)*LTPcharge*P$14*P$13,0)</f>
        <v>1292.2540225003527</v>
      </c>
      <c r="Q4337" s="208">
        <f>IF('Figure 7.3 - Quantifi MC paths'!R4344-VB*SwapPrincipal&lt;0,-1*('Figure 7.3 - Quantifi MC paths'!R4344-VB*SwapPrincipal)*LTPcharge*Q$14*Q$13,0)</f>
        <v>1492.4230102444928</v>
      </c>
      <c r="R4337" s="208">
        <f>IF('Figure 7.3 - Quantifi MC paths'!S4344-VB*SwapPrincipal&lt;0,-1*('Figure 7.3 - Quantifi MC paths'!S4344-VB*SwapPrincipal)*LTPcharge*R$14*R$13,0)</f>
        <v>15501.63017041234</v>
      </c>
      <c r="S4337" s="208">
        <f>IF('Figure 7.3 - Quantifi MC paths'!T4344-VB*SwapPrincipal&lt;0,-1*('Figure 7.3 - Quantifi MC paths'!T4344-VB*SwapPrincipal)*LTPcharge*S$14*S$13,0)</f>
        <v>24870.614126626355</v>
      </c>
      <c r="T4337" s="208">
        <f>IF('Figure 7.3 - Quantifi MC paths'!U4344-VB*SwapPrincipal&lt;0,-1*('Figure 7.3 - Quantifi MC paths'!U4344-VB*SwapPrincipal)*LTPcharge*T$14*T$13,0)</f>
        <v>38733.864711867725</v>
      </c>
      <c r="U4337" s="208">
        <f>IF('Figure 7.3 - Quantifi MC paths'!V4344-VB*SwapPrincipal&lt;0,-1*('Figure 7.3 - Quantifi MC paths'!V4344-VB*SwapPrincipal)*LTPcharge*U$14*U$13,0)</f>
        <v>42463.698811187467</v>
      </c>
      <c r="V4337" s="208">
        <f>IF('Figure 7.3 - Quantifi MC paths'!W4344-VB*SwapPrincipal&lt;0,-1*('Figure 7.3 - Quantifi MC paths'!W4344-VB*SwapPrincipal)*LTPcharge*V$14*V$13,0)</f>
        <v>48185.070405791994</v>
      </c>
      <c r="W4337" s="208">
        <f>IF('Figure 7.3 - Quantifi MC paths'!X4344-VB*SwapPrincipal&lt;0,-1*('Figure 7.3 - Quantifi MC paths'!X4344-VB*SwapPrincipal)*LTPcharge*W$14*W$13,0)</f>
        <v>46602.309563286632</v>
      </c>
      <c r="X4337" s="208">
        <f>IF('Figure 7.3 - Quantifi MC paths'!Y4344-VB*SwapPrincipal&lt;0,-1*('Figure 7.3 - Quantifi MC paths'!Y4344-VB*SwapPrincipal)*LTPcharge*X$14*X$13,0)</f>
        <v>0</v>
      </c>
      <c r="Y4337" s="209">
        <f t="shared" si="71"/>
        <v>239341.17050627191</v>
      </c>
    </row>
    <row r="4338" spans="2:25">
      <c r="B4338" s="207">
        <v>4322</v>
      </c>
      <c r="C4338" s="208">
        <f>IF('Figure 7.3 - Quantifi MC paths'!D4345-VB*SwapPrincipal&lt;0,-1*('Figure 7.3 - Quantifi MC paths'!D4345-VB*SwapPrincipal)*LTPcharge*C$14*C$13,0)</f>
        <v>1151.2348364633806</v>
      </c>
      <c r="D4338" s="208">
        <f>IF('Figure 7.3 - Quantifi MC paths'!E4345-VB*SwapPrincipal&lt;0,-1*('Figure 7.3 - Quantifi MC paths'!E4345-VB*SwapPrincipal)*LTPcharge*D$14*D$13,0)</f>
        <v>1038.682726377049</v>
      </c>
      <c r="E4338" s="208">
        <f>IF('Figure 7.3 - Quantifi MC paths'!F4345-VB*SwapPrincipal&lt;0,-1*('Figure 7.3 - Quantifi MC paths'!F4345-VB*SwapPrincipal)*LTPcharge*E$14*E$13,0)</f>
        <v>906.06052480475807</v>
      </c>
      <c r="F4338" s="208">
        <f>IF('Figure 7.3 - Quantifi MC paths'!G4345-VB*SwapPrincipal&lt;0,-1*('Figure 7.3 - Quantifi MC paths'!G4345-VB*SwapPrincipal)*LTPcharge*F$14*F$13,0)</f>
        <v>835.4522148492847</v>
      </c>
      <c r="G4338" s="208">
        <f>IF('Figure 7.3 - Quantifi MC paths'!H4345-VB*SwapPrincipal&lt;0,-1*('Figure 7.3 - Quantifi MC paths'!H4345-VB*SwapPrincipal)*LTPcharge*G$14*G$13,0)</f>
        <v>3986.9640911640126</v>
      </c>
      <c r="H4338" s="208">
        <f>IF('Figure 7.3 - Quantifi MC paths'!I4345-VB*SwapPrincipal&lt;0,-1*('Figure 7.3 - Quantifi MC paths'!I4345-VB*SwapPrincipal)*LTPcharge*H$14*H$13,0)</f>
        <v>3833.3525768867853</v>
      </c>
      <c r="I4338" s="208">
        <f>IF('Figure 7.3 - Quantifi MC paths'!J4345-VB*SwapPrincipal&lt;0,-1*('Figure 7.3 - Quantifi MC paths'!J4345-VB*SwapPrincipal)*LTPcharge*I$14*I$13,0)</f>
        <v>5125.8823617057706</v>
      </c>
      <c r="J4338" s="208">
        <f>IF('Figure 7.3 - Quantifi MC paths'!K4345-VB*SwapPrincipal&lt;0,-1*('Figure 7.3 - Quantifi MC paths'!K4345-VB*SwapPrincipal)*LTPcharge*J$14*J$13,0)</f>
        <v>5314.0052362727401</v>
      </c>
      <c r="K4338" s="208">
        <f>IF('Figure 7.3 - Quantifi MC paths'!L4345-VB*SwapPrincipal&lt;0,-1*('Figure 7.3 - Quantifi MC paths'!L4345-VB*SwapPrincipal)*LTPcharge*K$14*K$13,0)</f>
        <v>5454.3502138968934</v>
      </c>
      <c r="L4338" s="208">
        <f>IF('Figure 7.3 - Quantifi MC paths'!M4345-VB*SwapPrincipal&lt;0,-1*('Figure 7.3 - Quantifi MC paths'!M4345-VB*SwapPrincipal)*LTPcharge*L$14*L$13,0)</f>
        <v>5481.2558343363507</v>
      </c>
      <c r="M4338" s="208">
        <f>IF('Figure 7.3 - Quantifi MC paths'!N4345-VB*SwapPrincipal&lt;0,-1*('Figure 7.3 - Quantifi MC paths'!N4345-VB*SwapPrincipal)*LTPcharge*M$14*M$13,0)</f>
        <v>5828.4748863719051</v>
      </c>
      <c r="N4338" s="208">
        <f>IF('Figure 7.3 - Quantifi MC paths'!O4345-VB*SwapPrincipal&lt;0,-1*('Figure 7.3 - Quantifi MC paths'!O4345-VB*SwapPrincipal)*LTPcharge*N$14*N$13,0)</f>
        <v>7312.9190555045971</v>
      </c>
      <c r="O4338" s="208">
        <f>IF('Figure 7.3 - Quantifi MC paths'!P4345-VB*SwapPrincipal&lt;0,-1*('Figure 7.3 - Quantifi MC paths'!P4345-VB*SwapPrincipal)*LTPcharge*O$14*O$13,0)</f>
        <v>7064.7546069351911</v>
      </c>
      <c r="P4338" s="208">
        <f>IF('Figure 7.3 - Quantifi MC paths'!Q4345-VB*SwapPrincipal&lt;0,-1*('Figure 7.3 - Quantifi MC paths'!Q4345-VB*SwapPrincipal)*LTPcharge*P$14*P$13,0)</f>
        <v>6626.804776399701</v>
      </c>
      <c r="Q4338" s="208">
        <f>IF('Figure 7.3 - Quantifi MC paths'!R4345-VB*SwapPrincipal&lt;0,-1*('Figure 7.3 - Quantifi MC paths'!R4345-VB*SwapPrincipal)*LTPcharge*Q$14*Q$13,0)</f>
        <v>8294.6425473611616</v>
      </c>
      <c r="R4338" s="208">
        <f>IF('Figure 7.3 - Quantifi MC paths'!S4345-VB*SwapPrincipal&lt;0,-1*('Figure 7.3 - Quantifi MC paths'!S4345-VB*SwapPrincipal)*LTPcharge*R$14*R$13,0)</f>
        <v>95429.537253625793</v>
      </c>
      <c r="S4338" s="208">
        <f>IF('Figure 7.3 - Quantifi MC paths'!T4345-VB*SwapPrincipal&lt;0,-1*('Figure 7.3 - Quantifi MC paths'!T4345-VB*SwapPrincipal)*LTPcharge*S$14*S$13,0)</f>
        <v>73502.016429148222</v>
      </c>
      <c r="T4338" s="208">
        <f>IF('Figure 7.3 - Quantifi MC paths'!U4345-VB*SwapPrincipal&lt;0,-1*('Figure 7.3 - Quantifi MC paths'!U4345-VB*SwapPrincipal)*LTPcharge*T$14*T$13,0)</f>
        <v>109737.46260057219</v>
      </c>
      <c r="U4338" s="208">
        <f>IF('Figure 7.3 - Quantifi MC paths'!V4345-VB*SwapPrincipal&lt;0,-1*('Figure 7.3 - Quantifi MC paths'!V4345-VB*SwapPrincipal)*LTPcharge*U$14*U$13,0)</f>
        <v>123545.64003126521</v>
      </c>
      <c r="V4338" s="208">
        <f>IF('Figure 7.3 - Quantifi MC paths'!W4345-VB*SwapPrincipal&lt;0,-1*('Figure 7.3 - Quantifi MC paths'!W4345-VB*SwapPrincipal)*LTPcharge*V$14*V$13,0)</f>
        <v>123625.58295294139</v>
      </c>
      <c r="W4338" s="208">
        <f>IF('Figure 7.3 - Quantifi MC paths'!X4345-VB*SwapPrincipal&lt;0,-1*('Figure 7.3 - Quantifi MC paths'!X4345-VB*SwapPrincipal)*LTPcharge*W$14*W$13,0)</f>
        <v>130703.4922107334</v>
      </c>
      <c r="X4338" s="208">
        <f>IF('Figure 7.3 - Quantifi MC paths'!Y4345-VB*SwapPrincipal&lt;0,-1*('Figure 7.3 - Quantifi MC paths'!Y4345-VB*SwapPrincipal)*LTPcharge*X$14*X$13,0)</f>
        <v>0</v>
      </c>
      <c r="Y4338" s="209">
        <f t="shared" si="71"/>
        <v>724798.56796761579</v>
      </c>
    </row>
    <row r="4339" spans="2:25">
      <c r="B4339" s="207">
        <v>4323</v>
      </c>
      <c r="C4339" s="208">
        <f>IF('Figure 7.3 - Quantifi MC paths'!D4346-VB*SwapPrincipal&lt;0,-1*('Figure 7.3 - Quantifi MC paths'!D4346-VB*SwapPrincipal)*LTPcharge*C$14*C$13,0)</f>
        <v>1151.2348364633806</v>
      </c>
      <c r="D4339" s="208">
        <f>IF('Figure 7.3 - Quantifi MC paths'!E4346-VB*SwapPrincipal&lt;0,-1*('Figure 7.3 - Quantifi MC paths'!E4346-VB*SwapPrincipal)*LTPcharge*D$14*D$13,0)</f>
        <v>1068.1724390493293</v>
      </c>
      <c r="E4339" s="208">
        <f>IF('Figure 7.3 - Quantifi MC paths'!F4346-VB*SwapPrincipal&lt;0,-1*('Figure 7.3 - Quantifi MC paths'!F4346-VB*SwapPrincipal)*LTPcharge*E$14*E$13,0)</f>
        <v>1010.0727809753615</v>
      </c>
      <c r="F4339" s="208">
        <f>IF('Figure 7.3 - Quantifi MC paths'!G4346-VB*SwapPrincipal&lt;0,-1*('Figure 7.3 - Quantifi MC paths'!G4346-VB*SwapPrincipal)*LTPcharge*F$14*F$13,0)</f>
        <v>949.06249029426249</v>
      </c>
      <c r="G4339" s="208">
        <f>IF('Figure 7.3 - Quantifi MC paths'!H4346-VB*SwapPrincipal&lt;0,-1*('Figure 7.3 - Quantifi MC paths'!H4346-VB*SwapPrincipal)*LTPcharge*G$14*G$13,0)</f>
        <v>4608.5146634398297</v>
      </c>
      <c r="H4339" s="208">
        <f>IF('Figure 7.3 - Quantifi MC paths'!I4346-VB*SwapPrincipal&lt;0,-1*('Figure 7.3 - Quantifi MC paths'!I4346-VB*SwapPrincipal)*LTPcharge*H$14*H$13,0)</f>
        <v>4015.0866394769319</v>
      </c>
      <c r="I4339" s="208">
        <f>IF('Figure 7.3 - Quantifi MC paths'!J4346-VB*SwapPrincipal&lt;0,-1*('Figure 7.3 - Quantifi MC paths'!J4346-VB*SwapPrincipal)*LTPcharge*I$14*I$13,0)</f>
        <v>3957.0046290867158</v>
      </c>
      <c r="J4339" s="208">
        <f>IF('Figure 7.3 - Quantifi MC paths'!K4346-VB*SwapPrincipal&lt;0,-1*('Figure 7.3 - Quantifi MC paths'!K4346-VB*SwapPrincipal)*LTPcharge*J$14*J$13,0)</f>
        <v>3636.9397123052167</v>
      </c>
      <c r="K4339" s="208">
        <f>IF('Figure 7.3 - Quantifi MC paths'!L4346-VB*SwapPrincipal&lt;0,-1*('Figure 7.3 - Quantifi MC paths'!L4346-VB*SwapPrincipal)*LTPcharge*K$14*K$13,0)</f>
        <v>3946.3958897460611</v>
      </c>
      <c r="L4339" s="208">
        <f>IF('Figure 7.3 - Quantifi MC paths'!M4346-VB*SwapPrincipal&lt;0,-1*('Figure 7.3 - Quantifi MC paths'!M4346-VB*SwapPrincipal)*LTPcharge*L$14*L$13,0)</f>
        <v>3737.6120698545451</v>
      </c>
      <c r="M4339" s="208">
        <f>IF('Figure 7.3 - Quantifi MC paths'!N4346-VB*SwapPrincipal&lt;0,-1*('Figure 7.3 - Quantifi MC paths'!N4346-VB*SwapPrincipal)*LTPcharge*M$14*M$13,0)</f>
        <v>4352.9540519316606</v>
      </c>
      <c r="N4339" s="208">
        <f>IF('Figure 7.3 - Quantifi MC paths'!O4346-VB*SwapPrincipal&lt;0,-1*('Figure 7.3 - Quantifi MC paths'!O4346-VB*SwapPrincipal)*LTPcharge*N$14*N$13,0)</f>
        <v>4479.3452010744095</v>
      </c>
      <c r="O4339" s="208">
        <f>IF('Figure 7.3 - Quantifi MC paths'!P4346-VB*SwapPrincipal&lt;0,-1*('Figure 7.3 - Quantifi MC paths'!P4346-VB*SwapPrincipal)*LTPcharge*O$14*O$13,0)</f>
        <v>3072.7870899033578</v>
      </c>
      <c r="P4339" s="208">
        <f>IF('Figure 7.3 - Quantifi MC paths'!Q4346-VB*SwapPrincipal&lt;0,-1*('Figure 7.3 - Quantifi MC paths'!Q4346-VB*SwapPrincipal)*LTPcharge*P$14*P$13,0)</f>
        <v>2736.0468828919561</v>
      </c>
      <c r="Q4339" s="208">
        <f>IF('Figure 7.3 - Quantifi MC paths'!R4346-VB*SwapPrincipal&lt;0,-1*('Figure 7.3 - Quantifi MC paths'!R4346-VB*SwapPrincipal)*LTPcharge*Q$14*Q$13,0)</f>
        <v>3107.5388819276459</v>
      </c>
      <c r="R4339" s="208">
        <f>IF('Figure 7.3 - Quantifi MC paths'!S4346-VB*SwapPrincipal&lt;0,-1*('Figure 7.3 - Quantifi MC paths'!S4346-VB*SwapPrincipal)*LTPcharge*R$14*R$13,0)</f>
        <v>28709.395974625964</v>
      </c>
      <c r="S4339" s="208">
        <f>IF('Figure 7.3 - Quantifi MC paths'!T4346-VB*SwapPrincipal&lt;0,-1*('Figure 7.3 - Quantifi MC paths'!T4346-VB*SwapPrincipal)*LTPcharge*S$14*S$13,0)</f>
        <v>55537.03879151163</v>
      </c>
      <c r="T4339" s="208">
        <f>IF('Figure 7.3 - Quantifi MC paths'!U4346-VB*SwapPrincipal&lt;0,-1*('Figure 7.3 - Quantifi MC paths'!U4346-VB*SwapPrincipal)*LTPcharge*T$14*T$13,0)</f>
        <v>98028.774951136496</v>
      </c>
      <c r="U4339" s="208">
        <f>IF('Figure 7.3 - Quantifi MC paths'!V4346-VB*SwapPrincipal&lt;0,-1*('Figure 7.3 - Quantifi MC paths'!V4346-VB*SwapPrincipal)*LTPcharge*U$14*U$13,0)</f>
        <v>107716.22078622345</v>
      </c>
      <c r="V4339" s="208">
        <f>IF('Figure 7.3 - Quantifi MC paths'!W4346-VB*SwapPrincipal&lt;0,-1*('Figure 7.3 - Quantifi MC paths'!W4346-VB*SwapPrincipal)*LTPcharge*V$14*V$13,0)</f>
        <v>119541.37050132782</v>
      </c>
      <c r="W4339" s="208">
        <f>IF('Figure 7.3 - Quantifi MC paths'!X4346-VB*SwapPrincipal&lt;0,-1*('Figure 7.3 - Quantifi MC paths'!X4346-VB*SwapPrincipal)*LTPcharge*W$14*W$13,0)</f>
        <v>129117.62385630043</v>
      </c>
      <c r="X4339" s="208">
        <f>IF('Figure 7.3 - Quantifi MC paths'!Y4346-VB*SwapPrincipal&lt;0,-1*('Figure 7.3 - Quantifi MC paths'!Y4346-VB*SwapPrincipal)*LTPcharge*X$14*X$13,0)</f>
        <v>0</v>
      </c>
      <c r="Y4339" s="209">
        <f t="shared" si="71"/>
        <v>584479.1931195464</v>
      </c>
    </row>
    <row r="4340" spans="2:25">
      <c r="B4340" s="207">
        <v>4324</v>
      </c>
      <c r="C4340" s="208">
        <f>IF('Figure 7.3 - Quantifi MC paths'!D4347-VB*SwapPrincipal&lt;0,-1*('Figure 7.3 - Quantifi MC paths'!D4347-VB*SwapPrincipal)*LTPcharge*C$14*C$13,0)</f>
        <v>1151.2348364633806</v>
      </c>
      <c r="D4340" s="208">
        <f>IF('Figure 7.3 - Quantifi MC paths'!E4347-VB*SwapPrincipal&lt;0,-1*('Figure 7.3 - Quantifi MC paths'!E4347-VB*SwapPrincipal)*LTPcharge*D$14*D$13,0)</f>
        <v>1199.2210757489229</v>
      </c>
      <c r="E4340" s="208">
        <f>IF('Figure 7.3 - Quantifi MC paths'!F4347-VB*SwapPrincipal&lt;0,-1*('Figure 7.3 - Quantifi MC paths'!F4347-VB*SwapPrincipal)*LTPcharge*E$14*E$13,0)</f>
        <v>1006.0718410482262</v>
      </c>
      <c r="F4340" s="208">
        <f>IF('Figure 7.3 - Quantifi MC paths'!G4347-VB*SwapPrincipal&lt;0,-1*('Figure 7.3 - Quantifi MC paths'!G4347-VB*SwapPrincipal)*LTPcharge*F$14*F$13,0)</f>
        <v>1058.5488257331542</v>
      </c>
      <c r="G4340" s="208">
        <f>IF('Figure 7.3 - Quantifi MC paths'!H4347-VB*SwapPrincipal&lt;0,-1*('Figure 7.3 - Quantifi MC paths'!H4347-VB*SwapPrincipal)*LTPcharge*G$14*G$13,0)</f>
        <v>5391.9270933934567</v>
      </c>
      <c r="H4340" s="208">
        <f>IF('Figure 7.3 - Quantifi MC paths'!I4347-VB*SwapPrincipal&lt;0,-1*('Figure 7.3 - Quantifi MC paths'!I4347-VB*SwapPrincipal)*LTPcharge*H$14*H$13,0)</f>
        <v>4519.3627976348553</v>
      </c>
      <c r="I4340" s="208">
        <f>IF('Figure 7.3 - Quantifi MC paths'!J4347-VB*SwapPrincipal&lt;0,-1*('Figure 7.3 - Quantifi MC paths'!J4347-VB*SwapPrincipal)*LTPcharge*I$14*I$13,0)</f>
        <v>5117.9755105204677</v>
      </c>
      <c r="J4340" s="208">
        <f>IF('Figure 7.3 - Quantifi MC paths'!K4347-VB*SwapPrincipal&lt;0,-1*('Figure 7.3 - Quantifi MC paths'!K4347-VB*SwapPrincipal)*LTPcharge*J$14*J$13,0)</f>
        <v>5238.7234687431546</v>
      </c>
      <c r="K4340" s="208">
        <f>IF('Figure 7.3 - Quantifi MC paths'!L4347-VB*SwapPrincipal&lt;0,-1*('Figure 7.3 - Quantifi MC paths'!L4347-VB*SwapPrincipal)*LTPcharge*K$14*K$13,0)</f>
        <v>3838.7997431654949</v>
      </c>
      <c r="L4340" s="208">
        <f>IF('Figure 7.3 - Quantifi MC paths'!M4347-VB*SwapPrincipal&lt;0,-1*('Figure 7.3 - Quantifi MC paths'!M4347-VB*SwapPrincipal)*LTPcharge*L$14*L$13,0)</f>
        <v>4672.819083202914</v>
      </c>
      <c r="M4340" s="208">
        <f>IF('Figure 7.3 - Quantifi MC paths'!N4347-VB*SwapPrincipal&lt;0,-1*('Figure 7.3 - Quantifi MC paths'!N4347-VB*SwapPrincipal)*LTPcharge*M$14*M$13,0)</f>
        <v>5936.8918021832033</v>
      </c>
      <c r="N4340" s="208">
        <f>IF('Figure 7.3 - Quantifi MC paths'!O4347-VB*SwapPrincipal&lt;0,-1*('Figure 7.3 - Quantifi MC paths'!O4347-VB*SwapPrincipal)*LTPcharge*N$14*N$13,0)</f>
        <v>5729.1405510081477</v>
      </c>
      <c r="O4340" s="208">
        <f>IF('Figure 7.3 - Quantifi MC paths'!P4347-VB*SwapPrincipal&lt;0,-1*('Figure 7.3 - Quantifi MC paths'!P4347-VB*SwapPrincipal)*LTPcharge*O$14*O$13,0)</f>
        <v>3541.7412200566241</v>
      </c>
      <c r="P4340" s="208">
        <f>IF('Figure 7.3 - Quantifi MC paths'!Q4347-VB*SwapPrincipal&lt;0,-1*('Figure 7.3 - Quantifi MC paths'!Q4347-VB*SwapPrincipal)*LTPcharge*P$14*P$13,0)</f>
        <v>3043.4006220033129</v>
      </c>
      <c r="Q4340" s="208">
        <f>IF('Figure 7.3 - Quantifi MC paths'!R4347-VB*SwapPrincipal&lt;0,-1*('Figure 7.3 - Quantifi MC paths'!R4347-VB*SwapPrincipal)*LTPcharge*Q$14*Q$13,0)</f>
        <v>2908.8289346622623</v>
      </c>
      <c r="R4340" s="208">
        <f>IF('Figure 7.3 - Quantifi MC paths'!S4347-VB*SwapPrincipal&lt;0,-1*('Figure 7.3 - Quantifi MC paths'!S4347-VB*SwapPrincipal)*LTPcharge*R$14*R$13,0)</f>
        <v>41254.91145913089</v>
      </c>
      <c r="S4340" s="208">
        <f>IF('Figure 7.3 - Quantifi MC paths'!T4347-VB*SwapPrincipal&lt;0,-1*('Figure 7.3 - Quantifi MC paths'!T4347-VB*SwapPrincipal)*LTPcharge*S$14*S$13,0)</f>
        <v>33824.323759973522</v>
      </c>
      <c r="T4340" s="208">
        <f>IF('Figure 7.3 - Quantifi MC paths'!U4347-VB*SwapPrincipal&lt;0,-1*('Figure 7.3 - Quantifi MC paths'!U4347-VB*SwapPrincipal)*LTPcharge*T$14*T$13,0)</f>
        <v>51413.622577075206</v>
      </c>
      <c r="U4340" s="208">
        <f>IF('Figure 7.3 - Quantifi MC paths'!V4347-VB*SwapPrincipal&lt;0,-1*('Figure 7.3 - Quantifi MC paths'!V4347-VB*SwapPrincipal)*LTPcharge*U$14*U$13,0)</f>
        <v>64241.950039827338</v>
      </c>
      <c r="V4340" s="208">
        <f>IF('Figure 7.3 - Quantifi MC paths'!W4347-VB*SwapPrincipal&lt;0,-1*('Figure 7.3 - Quantifi MC paths'!W4347-VB*SwapPrincipal)*LTPcharge*V$14*V$13,0)</f>
        <v>70622.226713709271</v>
      </c>
      <c r="W4340" s="208">
        <f>IF('Figure 7.3 - Quantifi MC paths'!X4347-VB*SwapPrincipal&lt;0,-1*('Figure 7.3 - Quantifi MC paths'!X4347-VB*SwapPrincipal)*LTPcharge*W$14*W$13,0)</f>
        <v>82891.435185129216</v>
      </c>
      <c r="X4340" s="208">
        <f>IF('Figure 7.3 - Quantifi MC paths'!Y4347-VB*SwapPrincipal&lt;0,-1*('Figure 7.3 - Quantifi MC paths'!Y4347-VB*SwapPrincipal)*LTPcharge*X$14*X$13,0)</f>
        <v>0</v>
      </c>
      <c r="Y4340" s="209">
        <f t="shared" si="71"/>
        <v>398603.15714041301</v>
      </c>
    </row>
    <row r="4341" spans="2:25">
      <c r="B4341" s="207">
        <v>4325</v>
      </c>
      <c r="C4341" s="208">
        <f>IF('Figure 7.3 - Quantifi MC paths'!D4348-VB*SwapPrincipal&lt;0,-1*('Figure 7.3 - Quantifi MC paths'!D4348-VB*SwapPrincipal)*LTPcharge*C$14*C$13,0)</f>
        <v>1151.2348364633806</v>
      </c>
      <c r="D4341" s="208">
        <f>IF('Figure 7.3 - Quantifi MC paths'!E4348-VB*SwapPrincipal&lt;0,-1*('Figure 7.3 - Quantifi MC paths'!E4348-VB*SwapPrincipal)*LTPcharge*D$14*D$13,0)</f>
        <v>1110.3036297800572</v>
      </c>
      <c r="E4341" s="208">
        <f>IF('Figure 7.3 - Quantifi MC paths'!F4348-VB*SwapPrincipal&lt;0,-1*('Figure 7.3 - Quantifi MC paths'!F4348-VB*SwapPrincipal)*LTPcharge*E$14*E$13,0)</f>
        <v>1234.0278340187833</v>
      </c>
      <c r="F4341" s="208">
        <f>IF('Figure 7.3 - Quantifi MC paths'!G4348-VB*SwapPrincipal&lt;0,-1*('Figure 7.3 - Quantifi MC paths'!G4348-VB*SwapPrincipal)*LTPcharge*F$14*F$13,0)</f>
        <v>1407.217648708249</v>
      </c>
      <c r="G4341" s="208">
        <f>IF('Figure 7.3 - Quantifi MC paths'!H4348-VB*SwapPrincipal&lt;0,-1*('Figure 7.3 - Quantifi MC paths'!H4348-VB*SwapPrincipal)*LTPcharge*G$14*G$13,0)</f>
        <v>6011.2994623057148</v>
      </c>
      <c r="H4341" s="208">
        <f>IF('Figure 7.3 - Quantifi MC paths'!I4348-VB*SwapPrincipal&lt;0,-1*('Figure 7.3 - Quantifi MC paths'!I4348-VB*SwapPrincipal)*LTPcharge*H$14*H$13,0)</f>
        <v>6500.5859105950994</v>
      </c>
      <c r="I4341" s="208">
        <f>IF('Figure 7.3 - Quantifi MC paths'!J4348-VB*SwapPrincipal&lt;0,-1*('Figure 7.3 - Quantifi MC paths'!J4348-VB*SwapPrincipal)*LTPcharge*I$14*I$13,0)</f>
        <v>6023.5995997707078</v>
      </c>
      <c r="J4341" s="208">
        <f>IF('Figure 7.3 - Quantifi MC paths'!K4348-VB*SwapPrincipal&lt;0,-1*('Figure 7.3 - Quantifi MC paths'!K4348-VB*SwapPrincipal)*LTPcharge*J$14*J$13,0)</f>
        <v>7468.8587899648546</v>
      </c>
      <c r="K4341" s="208">
        <f>IF('Figure 7.3 - Quantifi MC paths'!L4348-VB*SwapPrincipal&lt;0,-1*('Figure 7.3 - Quantifi MC paths'!L4348-VB*SwapPrincipal)*LTPcharge*K$14*K$13,0)</f>
        <v>7093.0958630413579</v>
      </c>
      <c r="L4341" s="208">
        <f>IF('Figure 7.3 - Quantifi MC paths'!M4348-VB*SwapPrincipal&lt;0,-1*('Figure 7.3 - Quantifi MC paths'!M4348-VB*SwapPrincipal)*LTPcharge*L$14*L$13,0)</f>
        <v>6610.116872524226</v>
      </c>
      <c r="M4341" s="208">
        <f>IF('Figure 7.3 - Quantifi MC paths'!N4348-VB*SwapPrincipal&lt;0,-1*('Figure 7.3 - Quantifi MC paths'!N4348-VB*SwapPrincipal)*LTPcharge*M$14*M$13,0)</f>
        <v>5762.4341658115154</v>
      </c>
      <c r="N4341" s="208">
        <f>IF('Figure 7.3 - Quantifi MC paths'!O4348-VB*SwapPrincipal&lt;0,-1*('Figure 7.3 - Quantifi MC paths'!O4348-VB*SwapPrincipal)*LTPcharge*N$14*N$13,0)</f>
        <v>5114.6422663943185</v>
      </c>
      <c r="O4341" s="208">
        <f>IF('Figure 7.3 - Quantifi MC paths'!P4348-VB*SwapPrincipal&lt;0,-1*('Figure 7.3 - Quantifi MC paths'!P4348-VB*SwapPrincipal)*LTPcharge*O$14*O$13,0)</f>
        <v>5511.0214652424384</v>
      </c>
      <c r="P4341" s="208">
        <f>IF('Figure 7.3 - Quantifi MC paths'!Q4348-VB*SwapPrincipal&lt;0,-1*('Figure 7.3 - Quantifi MC paths'!Q4348-VB*SwapPrincipal)*LTPcharge*P$14*P$13,0)</f>
        <v>6310.6369441711586</v>
      </c>
      <c r="Q4341" s="208">
        <f>IF('Figure 7.3 - Quantifi MC paths'!R4348-VB*SwapPrincipal&lt;0,-1*('Figure 7.3 - Quantifi MC paths'!R4348-VB*SwapPrincipal)*LTPcharge*Q$14*Q$13,0)</f>
        <v>7870.181845756294</v>
      </c>
      <c r="R4341" s="208">
        <f>IF('Figure 7.3 - Quantifi MC paths'!S4348-VB*SwapPrincipal&lt;0,-1*('Figure 7.3 - Quantifi MC paths'!S4348-VB*SwapPrincipal)*LTPcharge*R$14*R$13,0)</f>
        <v>95005.230377993605</v>
      </c>
      <c r="S4341" s="208">
        <f>IF('Figure 7.3 - Quantifi MC paths'!T4348-VB*SwapPrincipal&lt;0,-1*('Figure 7.3 - Quantifi MC paths'!T4348-VB*SwapPrincipal)*LTPcharge*S$14*S$13,0)</f>
        <v>69437.076615544589</v>
      </c>
      <c r="T4341" s="208">
        <f>IF('Figure 7.3 - Quantifi MC paths'!U4348-VB*SwapPrincipal&lt;0,-1*('Figure 7.3 - Quantifi MC paths'!U4348-VB*SwapPrincipal)*LTPcharge*T$14*T$13,0)</f>
        <v>67615.716305436523</v>
      </c>
      <c r="U4341" s="208">
        <f>IF('Figure 7.3 - Quantifi MC paths'!V4348-VB*SwapPrincipal&lt;0,-1*('Figure 7.3 - Quantifi MC paths'!V4348-VB*SwapPrincipal)*LTPcharge*U$14*U$13,0)</f>
        <v>48591.800009072453</v>
      </c>
      <c r="V4341" s="208">
        <f>IF('Figure 7.3 - Quantifi MC paths'!W4348-VB*SwapPrincipal&lt;0,-1*('Figure 7.3 - Quantifi MC paths'!W4348-VB*SwapPrincipal)*LTPcharge*V$14*V$13,0)</f>
        <v>59558.844188627794</v>
      </c>
      <c r="W4341" s="208">
        <f>IF('Figure 7.3 - Quantifi MC paths'!X4348-VB*SwapPrincipal&lt;0,-1*('Figure 7.3 - Quantifi MC paths'!X4348-VB*SwapPrincipal)*LTPcharge*W$14*W$13,0)</f>
        <v>67094.714902534077</v>
      </c>
      <c r="X4341" s="208">
        <f>IF('Figure 7.3 - Quantifi MC paths'!Y4348-VB*SwapPrincipal&lt;0,-1*('Figure 7.3 - Quantifi MC paths'!Y4348-VB*SwapPrincipal)*LTPcharge*X$14*X$13,0)</f>
        <v>0</v>
      </c>
      <c r="Y4341" s="209">
        <f t="shared" si="71"/>
        <v>482482.63953375723</v>
      </c>
    </row>
    <row r="4342" spans="2:25">
      <c r="B4342" s="207">
        <v>4326</v>
      </c>
      <c r="C4342" s="208">
        <f>IF('Figure 7.3 - Quantifi MC paths'!D4349-VB*SwapPrincipal&lt;0,-1*('Figure 7.3 - Quantifi MC paths'!D4349-VB*SwapPrincipal)*LTPcharge*C$14*C$13,0)</f>
        <v>1151.2348364633806</v>
      </c>
      <c r="D4342" s="208">
        <f>IF('Figure 7.3 - Quantifi MC paths'!E4349-VB*SwapPrincipal&lt;0,-1*('Figure 7.3 - Quantifi MC paths'!E4349-VB*SwapPrincipal)*LTPcharge*D$14*D$13,0)</f>
        <v>811.24269142062349</v>
      </c>
      <c r="E4342" s="208">
        <f>IF('Figure 7.3 - Quantifi MC paths'!F4349-VB*SwapPrincipal&lt;0,-1*('Figure 7.3 - Quantifi MC paths'!F4349-VB*SwapPrincipal)*LTPcharge*E$14*E$13,0)</f>
        <v>720.90219487964657</v>
      </c>
      <c r="F4342" s="208">
        <f>IF('Figure 7.3 - Quantifi MC paths'!G4349-VB*SwapPrincipal&lt;0,-1*('Figure 7.3 - Quantifi MC paths'!G4349-VB*SwapPrincipal)*LTPcharge*F$14*F$13,0)</f>
        <v>873.55139780823208</v>
      </c>
      <c r="G4342" s="208">
        <f>IF('Figure 7.3 - Quantifi MC paths'!H4349-VB*SwapPrincipal&lt;0,-1*('Figure 7.3 - Quantifi MC paths'!H4349-VB*SwapPrincipal)*LTPcharge*G$14*G$13,0)</f>
        <v>4482.4056629345114</v>
      </c>
      <c r="H4342" s="208">
        <f>IF('Figure 7.3 - Quantifi MC paths'!I4349-VB*SwapPrincipal&lt;0,-1*('Figure 7.3 - Quantifi MC paths'!I4349-VB*SwapPrincipal)*LTPcharge*H$14*H$13,0)</f>
        <v>3805.9877914871449</v>
      </c>
      <c r="I4342" s="208">
        <f>IF('Figure 7.3 - Quantifi MC paths'!J4349-VB*SwapPrincipal&lt;0,-1*('Figure 7.3 - Quantifi MC paths'!J4349-VB*SwapPrincipal)*LTPcharge*I$14*I$13,0)</f>
        <v>3966.1338752215252</v>
      </c>
      <c r="J4342" s="208">
        <f>IF('Figure 7.3 - Quantifi MC paths'!K4349-VB*SwapPrincipal&lt;0,-1*('Figure 7.3 - Quantifi MC paths'!K4349-VB*SwapPrincipal)*LTPcharge*J$14*J$13,0)</f>
        <v>4455.8579735579615</v>
      </c>
      <c r="K4342" s="208">
        <f>IF('Figure 7.3 - Quantifi MC paths'!L4349-VB*SwapPrincipal&lt;0,-1*('Figure 7.3 - Quantifi MC paths'!L4349-VB*SwapPrincipal)*LTPcharge*K$14*K$13,0)</f>
        <v>2391.2661416611077</v>
      </c>
      <c r="L4342" s="208">
        <f>IF('Figure 7.3 - Quantifi MC paths'!M4349-VB*SwapPrincipal&lt;0,-1*('Figure 7.3 - Quantifi MC paths'!M4349-VB*SwapPrincipal)*LTPcharge*L$14*L$13,0)</f>
        <v>2863.6621838247625</v>
      </c>
      <c r="M4342" s="208">
        <f>IF('Figure 7.3 - Quantifi MC paths'!N4349-VB*SwapPrincipal&lt;0,-1*('Figure 7.3 - Quantifi MC paths'!N4349-VB*SwapPrincipal)*LTPcharge*M$14*M$13,0)</f>
        <v>2725.1572535581622</v>
      </c>
      <c r="N4342" s="208">
        <f>IF('Figure 7.3 - Quantifi MC paths'!O4349-VB*SwapPrincipal&lt;0,-1*('Figure 7.3 - Quantifi MC paths'!O4349-VB*SwapPrincipal)*LTPcharge*N$14*N$13,0)</f>
        <v>1667.8142751922453</v>
      </c>
      <c r="O4342" s="208">
        <f>IF('Figure 7.3 - Quantifi MC paths'!P4349-VB*SwapPrincipal&lt;0,-1*('Figure 7.3 - Quantifi MC paths'!P4349-VB*SwapPrincipal)*LTPcharge*O$14*O$13,0)</f>
        <v>1233.2405831359574</v>
      </c>
      <c r="P4342" s="208">
        <f>IF('Figure 7.3 - Quantifi MC paths'!Q4349-VB*SwapPrincipal&lt;0,-1*('Figure 7.3 - Quantifi MC paths'!Q4349-VB*SwapPrincipal)*LTPcharge*P$14*P$13,0)</f>
        <v>1536.9330621470167</v>
      </c>
      <c r="Q4342" s="208">
        <f>IF('Figure 7.3 - Quantifi MC paths'!R4349-VB*SwapPrincipal&lt;0,-1*('Figure 7.3 - Quantifi MC paths'!R4349-VB*SwapPrincipal)*LTPcharge*Q$14*Q$13,0)</f>
        <v>2012.0864927842608</v>
      </c>
      <c r="R4342" s="208">
        <f>IF('Figure 7.3 - Quantifi MC paths'!S4349-VB*SwapPrincipal&lt;0,-1*('Figure 7.3 - Quantifi MC paths'!S4349-VB*SwapPrincipal)*LTPcharge*R$14*R$13,0)</f>
        <v>17212.016284077235</v>
      </c>
      <c r="S4342" s="208">
        <f>IF('Figure 7.3 - Quantifi MC paths'!T4349-VB*SwapPrincipal&lt;0,-1*('Figure 7.3 - Quantifi MC paths'!T4349-VB*SwapPrincipal)*LTPcharge*S$14*S$13,0)</f>
        <v>15271.24678246282</v>
      </c>
      <c r="T4342" s="208">
        <f>IF('Figure 7.3 - Quantifi MC paths'!U4349-VB*SwapPrincipal&lt;0,-1*('Figure 7.3 - Quantifi MC paths'!U4349-VB*SwapPrincipal)*LTPcharge*T$14*T$13,0)</f>
        <v>56552.181322025725</v>
      </c>
      <c r="U4342" s="208">
        <f>IF('Figure 7.3 - Quantifi MC paths'!V4349-VB*SwapPrincipal&lt;0,-1*('Figure 7.3 - Quantifi MC paths'!V4349-VB*SwapPrincipal)*LTPcharge*U$14*U$13,0)</f>
        <v>52299.128056334564</v>
      </c>
      <c r="V4342" s="208">
        <f>IF('Figure 7.3 - Quantifi MC paths'!W4349-VB*SwapPrincipal&lt;0,-1*('Figure 7.3 - Quantifi MC paths'!W4349-VB*SwapPrincipal)*LTPcharge*V$14*V$13,0)</f>
        <v>64042.324505261182</v>
      </c>
      <c r="W4342" s="208">
        <f>IF('Figure 7.3 - Quantifi MC paths'!X4349-VB*SwapPrincipal&lt;0,-1*('Figure 7.3 - Quantifi MC paths'!X4349-VB*SwapPrincipal)*LTPcharge*W$14*W$13,0)</f>
        <v>73397.618365694492</v>
      </c>
      <c r="X4342" s="208">
        <f>IF('Figure 7.3 - Quantifi MC paths'!Y4349-VB*SwapPrincipal&lt;0,-1*('Figure 7.3 - Quantifi MC paths'!Y4349-VB*SwapPrincipal)*LTPcharge*X$14*X$13,0)</f>
        <v>0</v>
      </c>
      <c r="Y4342" s="209">
        <f t="shared" si="71"/>
        <v>313471.99173193256</v>
      </c>
    </row>
    <row r="4343" spans="2:25">
      <c r="B4343" s="207">
        <v>4327</v>
      </c>
      <c r="C4343" s="208">
        <f>IF('Figure 7.3 - Quantifi MC paths'!D4350-VB*SwapPrincipal&lt;0,-1*('Figure 7.3 - Quantifi MC paths'!D4350-VB*SwapPrincipal)*LTPcharge*C$14*C$13,0)</f>
        <v>1151.2348364633806</v>
      </c>
      <c r="D4343" s="208">
        <f>IF('Figure 7.3 - Quantifi MC paths'!E4350-VB*SwapPrincipal&lt;0,-1*('Figure 7.3 - Quantifi MC paths'!E4350-VB*SwapPrincipal)*LTPcharge*D$14*D$13,0)</f>
        <v>1095.7747503699816</v>
      </c>
      <c r="E4343" s="208">
        <f>IF('Figure 7.3 - Quantifi MC paths'!F4350-VB*SwapPrincipal&lt;0,-1*('Figure 7.3 - Quantifi MC paths'!F4350-VB*SwapPrincipal)*LTPcharge*E$14*E$13,0)</f>
        <v>1222.1415654207053</v>
      </c>
      <c r="F4343" s="208">
        <f>IF('Figure 7.3 - Quantifi MC paths'!G4350-VB*SwapPrincipal&lt;0,-1*('Figure 7.3 - Quantifi MC paths'!G4350-VB*SwapPrincipal)*LTPcharge*F$14*F$13,0)</f>
        <v>1436.0022112776692</v>
      </c>
      <c r="G4343" s="208">
        <f>IF('Figure 7.3 - Quantifi MC paths'!H4350-VB*SwapPrincipal&lt;0,-1*('Figure 7.3 - Quantifi MC paths'!H4350-VB*SwapPrincipal)*LTPcharge*G$14*G$13,0)</f>
        <v>5948.7248252413219</v>
      </c>
      <c r="H4343" s="208">
        <f>IF('Figure 7.3 - Quantifi MC paths'!I4350-VB*SwapPrincipal&lt;0,-1*('Figure 7.3 - Quantifi MC paths'!I4350-VB*SwapPrincipal)*LTPcharge*H$14*H$13,0)</f>
        <v>4735.1569413982479</v>
      </c>
      <c r="I4343" s="208">
        <f>IF('Figure 7.3 - Quantifi MC paths'!J4350-VB*SwapPrincipal&lt;0,-1*('Figure 7.3 - Quantifi MC paths'!J4350-VB*SwapPrincipal)*LTPcharge*I$14*I$13,0)</f>
        <v>4832.7142379967599</v>
      </c>
      <c r="J4343" s="208">
        <f>IF('Figure 7.3 - Quantifi MC paths'!K4350-VB*SwapPrincipal&lt;0,-1*('Figure 7.3 - Quantifi MC paths'!K4350-VB*SwapPrincipal)*LTPcharge*J$14*J$13,0)</f>
        <v>5252.7357950825317</v>
      </c>
      <c r="K4343" s="208">
        <f>IF('Figure 7.3 - Quantifi MC paths'!L4350-VB*SwapPrincipal&lt;0,-1*('Figure 7.3 - Quantifi MC paths'!L4350-VB*SwapPrincipal)*LTPcharge*K$14*K$13,0)</f>
        <v>5975.2747456538727</v>
      </c>
      <c r="L4343" s="208">
        <f>IF('Figure 7.3 - Quantifi MC paths'!M4350-VB*SwapPrincipal&lt;0,-1*('Figure 7.3 - Quantifi MC paths'!M4350-VB*SwapPrincipal)*LTPcharge*L$14*L$13,0)</f>
        <v>6709.5149558065104</v>
      </c>
      <c r="M4343" s="208">
        <f>IF('Figure 7.3 - Quantifi MC paths'!N4350-VB*SwapPrincipal&lt;0,-1*('Figure 7.3 - Quantifi MC paths'!N4350-VB*SwapPrincipal)*LTPcharge*M$14*M$13,0)</f>
        <v>6139.2267975413351</v>
      </c>
      <c r="N4343" s="208">
        <f>IF('Figure 7.3 - Quantifi MC paths'!O4350-VB*SwapPrincipal&lt;0,-1*('Figure 7.3 - Quantifi MC paths'!O4350-VB*SwapPrincipal)*LTPcharge*N$14*N$13,0)</f>
        <v>5502.5988147891258</v>
      </c>
      <c r="O4343" s="208">
        <f>IF('Figure 7.3 - Quantifi MC paths'!P4350-VB*SwapPrincipal&lt;0,-1*('Figure 7.3 - Quantifi MC paths'!P4350-VB*SwapPrincipal)*LTPcharge*O$14*O$13,0)</f>
        <v>5411.8560597907235</v>
      </c>
      <c r="P4343" s="208">
        <f>IF('Figure 7.3 - Quantifi MC paths'!Q4350-VB*SwapPrincipal&lt;0,-1*('Figure 7.3 - Quantifi MC paths'!Q4350-VB*SwapPrincipal)*LTPcharge*P$14*P$13,0)</f>
        <v>5006.6519776583264</v>
      </c>
      <c r="Q4343" s="208">
        <f>IF('Figure 7.3 - Quantifi MC paths'!R4350-VB*SwapPrincipal&lt;0,-1*('Figure 7.3 - Quantifi MC paths'!R4350-VB*SwapPrincipal)*LTPcharge*Q$14*Q$13,0)</f>
        <v>6058.2275474900916</v>
      </c>
      <c r="R4343" s="208">
        <f>IF('Figure 7.3 - Quantifi MC paths'!S4350-VB*SwapPrincipal&lt;0,-1*('Figure 7.3 - Quantifi MC paths'!S4350-VB*SwapPrincipal)*LTPcharge*R$14*R$13,0)</f>
        <v>72418.2277131991</v>
      </c>
      <c r="S4343" s="208">
        <f>IF('Figure 7.3 - Quantifi MC paths'!T4350-VB*SwapPrincipal&lt;0,-1*('Figure 7.3 - Quantifi MC paths'!T4350-VB*SwapPrincipal)*LTPcharge*S$14*S$13,0)</f>
        <v>63810.971521614112</v>
      </c>
      <c r="T4343" s="208">
        <f>IF('Figure 7.3 - Quantifi MC paths'!U4350-VB*SwapPrincipal&lt;0,-1*('Figure 7.3 - Quantifi MC paths'!U4350-VB*SwapPrincipal)*LTPcharge*T$14*T$13,0)</f>
        <v>62401.571087535391</v>
      </c>
      <c r="U4343" s="208">
        <f>IF('Figure 7.3 - Quantifi MC paths'!V4350-VB*SwapPrincipal&lt;0,-1*('Figure 7.3 - Quantifi MC paths'!V4350-VB*SwapPrincipal)*LTPcharge*U$14*U$13,0)</f>
        <v>73167.454966306352</v>
      </c>
      <c r="V4343" s="208">
        <f>IF('Figure 7.3 - Quantifi MC paths'!W4350-VB*SwapPrincipal&lt;0,-1*('Figure 7.3 - Quantifi MC paths'!W4350-VB*SwapPrincipal)*LTPcharge*V$14*V$13,0)</f>
        <v>72431.124163417961</v>
      </c>
      <c r="W4343" s="208">
        <f>IF('Figure 7.3 - Quantifi MC paths'!X4350-VB*SwapPrincipal&lt;0,-1*('Figure 7.3 - Quantifi MC paths'!X4350-VB*SwapPrincipal)*LTPcharge*W$14*W$13,0)</f>
        <v>81458.234685920601</v>
      </c>
      <c r="X4343" s="208">
        <f>IF('Figure 7.3 - Quantifi MC paths'!Y4350-VB*SwapPrincipal&lt;0,-1*('Figure 7.3 - Quantifi MC paths'!Y4350-VB*SwapPrincipal)*LTPcharge*X$14*X$13,0)</f>
        <v>0</v>
      </c>
      <c r="Y4343" s="209">
        <f t="shared" si="71"/>
        <v>492165.42019997409</v>
      </c>
    </row>
    <row r="4344" spans="2:25">
      <c r="B4344" s="207">
        <v>4328</v>
      </c>
      <c r="C4344" s="208">
        <f>IF('Figure 7.3 - Quantifi MC paths'!D4351-VB*SwapPrincipal&lt;0,-1*('Figure 7.3 - Quantifi MC paths'!D4351-VB*SwapPrincipal)*LTPcharge*C$14*C$13,0)</f>
        <v>1151.2348364633806</v>
      </c>
      <c r="D4344" s="208">
        <f>IF('Figure 7.3 - Quantifi MC paths'!E4351-VB*SwapPrincipal&lt;0,-1*('Figure 7.3 - Quantifi MC paths'!E4351-VB*SwapPrincipal)*LTPcharge*D$14*D$13,0)</f>
        <v>1275.1627122436773</v>
      </c>
      <c r="E4344" s="208">
        <f>IF('Figure 7.3 - Quantifi MC paths'!F4351-VB*SwapPrincipal&lt;0,-1*('Figure 7.3 - Quantifi MC paths'!F4351-VB*SwapPrincipal)*LTPcharge*E$14*E$13,0)</f>
        <v>1110.0437583324633</v>
      </c>
      <c r="F4344" s="208">
        <f>IF('Figure 7.3 - Quantifi MC paths'!G4351-VB*SwapPrincipal&lt;0,-1*('Figure 7.3 - Quantifi MC paths'!G4351-VB*SwapPrincipal)*LTPcharge*F$14*F$13,0)</f>
        <v>1060.4779716308387</v>
      </c>
      <c r="G4344" s="208">
        <f>IF('Figure 7.3 - Quantifi MC paths'!H4351-VB*SwapPrincipal&lt;0,-1*('Figure 7.3 - Quantifi MC paths'!H4351-VB*SwapPrincipal)*LTPcharge*G$14*G$13,0)</f>
        <v>4462.3264569451931</v>
      </c>
      <c r="H4344" s="208">
        <f>IF('Figure 7.3 - Quantifi MC paths'!I4351-VB*SwapPrincipal&lt;0,-1*('Figure 7.3 - Quantifi MC paths'!I4351-VB*SwapPrincipal)*LTPcharge*H$14*H$13,0)</f>
        <v>3456.6363139497157</v>
      </c>
      <c r="I4344" s="208">
        <f>IF('Figure 7.3 - Quantifi MC paths'!J4351-VB*SwapPrincipal&lt;0,-1*('Figure 7.3 - Quantifi MC paths'!J4351-VB*SwapPrincipal)*LTPcharge*I$14*I$13,0)</f>
        <v>2342.6568947686233</v>
      </c>
      <c r="J4344" s="208">
        <f>IF('Figure 7.3 - Quantifi MC paths'!K4351-VB*SwapPrincipal&lt;0,-1*('Figure 7.3 - Quantifi MC paths'!K4351-VB*SwapPrincipal)*LTPcharge*J$14*J$13,0)</f>
        <v>2797.1064493026802</v>
      </c>
      <c r="K4344" s="208">
        <f>IF('Figure 7.3 - Quantifi MC paths'!L4351-VB*SwapPrincipal&lt;0,-1*('Figure 7.3 - Quantifi MC paths'!L4351-VB*SwapPrincipal)*LTPcharge*K$14*K$13,0)</f>
        <v>1822.0347602357765</v>
      </c>
      <c r="L4344" s="208">
        <f>IF('Figure 7.3 - Quantifi MC paths'!M4351-VB*SwapPrincipal&lt;0,-1*('Figure 7.3 - Quantifi MC paths'!M4351-VB*SwapPrincipal)*LTPcharge*L$14*L$13,0)</f>
        <v>2187.187772316865</v>
      </c>
      <c r="M4344" s="208">
        <f>IF('Figure 7.3 - Quantifi MC paths'!N4351-VB*SwapPrincipal&lt;0,-1*('Figure 7.3 - Quantifi MC paths'!N4351-VB*SwapPrincipal)*LTPcharge*M$14*M$13,0)</f>
        <v>2253.3816463413905</v>
      </c>
      <c r="N4344" s="208">
        <f>IF('Figure 7.3 - Quantifi MC paths'!O4351-VB*SwapPrincipal&lt;0,-1*('Figure 7.3 - Quantifi MC paths'!O4351-VB*SwapPrincipal)*LTPcharge*N$14*N$13,0)</f>
        <v>2566.5281350660416</v>
      </c>
      <c r="O4344" s="208">
        <f>IF('Figure 7.3 - Quantifi MC paths'!P4351-VB*SwapPrincipal&lt;0,-1*('Figure 7.3 - Quantifi MC paths'!P4351-VB*SwapPrincipal)*LTPcharge*O$14*O$13,0)</f>
        <v>2262.4693982119379</v>
      </c>
      <c r="P4344" s="208">
        <f>IF('Figure 7.3 - Quantifi MC paths'!Q4351-VB*SwapPrincipal&lt;0,-1*('Figure 7.3 - Quantifi MC paths'!Q4351-VB*SwapPrincipal)*LTPcharge*P$14*P$13,0)</f>
        <v>2290.9953558438719</v>
      </c>
      <c r="Q4344" s="208">
        <f>IF('Figure 7.3 - Quantifi MC paths'!R4351-VB*SwapPrincipal&lt;0,-1*('Figure 7.3 - Quantifi MC paths'!R4351-VB*SwapPrincipal)*LTPcharge*Q$14*Q$13,0)</f>
        <v>2714.3654444238491</v>
      </c>
      <c r="R4344" s="208">
        <f>IF('Figure 7.3 - Quantifi MC paths'!S4351-VB*SwapPrincipal&lt;0,-1*('Figure 7.3 - Quantifi MC paths'!S4351-VB*SwapPrincipal)*LTPcharge*R$14*R$13,0)</f>
        <v>36633.179854445669</v>
      </c>
      <c r="S4344" s="208">
        <f>IF('Figure 7.3 - Quantifi MC paths'!T4351-VB*SwapPrincipal&lt;0,-1*('Figure 7.3 - Quantifi MC paths'!T4351-VB*SwapPrincipal)*LTPcharge*S$14*S$13,0)</f>
        <v>62909.887894566746</v>
      </c>
      <c r="T4344" s="208">
        <f>IF('Figure 7.3 - Quantifi MC paths'!U4351-VB*SwapPrincipal&lt;0,-1*('Figure 7.3 - Quantifi MC paths'!U4351-VB*SwapPrincipal)*LTPcharge*T$14*T$13,0)</f>
        <v>64253.254113536925</v>
      </c>
      <c r="U4344" s="208">
        <f>IF('Figure 7.3 - Quantifi MC paths'!V4351-VB*SwapPrincipal&lt;0,-1*('Figure 7.3 - Quantifi MC paths'!V4351-VB*SwapPrincipal)*LTPcharge*U$14*U$13,0)</f>
        <v>70303.323530772934</v>
      </c>
      <c r="V4344" s="208">
        <f>IF('Figure 7.3 - Quantifi MC paths'!W4351-VB*SwapPrincipal&lt;0,-1*('Figure 7.3 - Quantifi MC paths'!W4351-VB*SwapPrincipal)*LTPcharge*V$14*V$13,0)</f>
        <v>51660.220718203127</v>
      </c>
      <c r="W4344" s="208">
        <f>IF('Figure 7.3 - Quantifi MC paths'!X4351-VB*SwapPrincipal&lt;0,-1*('Figure 7.3 - Quantifi MC paths'!X4351-VB*SwapPrincipal)*LTPcharge*W$14*W$13,0)</f>
        <v>55995.745903011724</v>
      </c>
      <c r="X4344" s="208">
        <f>IF('Figure 7.3 - Quantifi MC paths'!Y4351-VB*SwapPrincipal&lt;0,-1*('Figure 7.3 - Quantifi MC paths'!Y4351-VB*SwapPrincipal)*LTPcharge*X$14*X$13,0)</f>
        <v>0</v>
      </c>
      <c r="Y4344" s="209">
        <f t="shared" si="71"/>
        <v>375508.2199206134</v>
      </c>
    </row>
    <row r="4345" spans="2:25">
      <c r="B4345" s="207">
        <v>4329</v>
      </c>
      <c r="C4345" s="208">
        <f>IF('Figure 7.3 - Quantifi MC paths'!D4352-VB*SwapPrincipal&lt;0,-1*('Figure 7.3 - Quantifi MC paths'!D4352-VB*SwapPrincipal)*LTPcharge*C$14*C$13,0)</f>
        <v>1151.2348364633806</v>
      </c>
      <c r="D4345" s="208">
        <f>IF('Figure 7.3 - Quantifi MC paths'!E4352-VB*SwapPrincipal&lt;0,-1*('Figure 7.3 - Quantifi MC paths'!E4352-VB*SwapPrincipal)*LTPcharge*D$14*D$13,0)</f>
        <v>937.37719923064151</v>
      </c>
      <c r="E4345" s="208">
        <f>IF('Figure 7.3 - Quantifi MC paths'!F4352-VB*SwapPrincipal&lt;0,-1*('Figure 7.3 - Quantifi MC paths'!F4352-VB*SwapPrincipal)*LTPcharge*E$14*E$13,0)</f>
        <v>1089.3984842968589</v>
      </c>
      <c r="F4345" s="208">
        <f>IF('Figure 7.3 - Quantifi MC paths'!G4352-VB*SwapPrincipal&lt;0,-1*('Figure 7.3 - Quantifi MC paths'!G4352-VB*SwapPrincipal)*LTPcharge*F$14*F$13,0)</f>
        <v>1243.0073053807812</v>
      </c>
      <c r="G4345" s="208">
        <f>IF('Figure 7.3 - Quantifi MC paths'!H4352-VB*SwapPrincipal&lt;0,-1*('Figure 7.3 - Quantifi MC paths'!H4352-VB*SwapPrincipal)*LTPcharge*G$14*G$13,0)</f>
        <v>5468.404264725772</v>
      </c>
      <c r="H4345" s="208">
        <f>IF('Figure 7.3 - Quantifi MC paths'!I4352-VB*SwapPrincipal&lt;0,-1*('Figure 7.3 - Quantifi MC paths'!I4352-VB*SwapPrincipal)*LTPcharge*H$14*H$13,0)</f>
        <v>4921.8360626992744</v>
      </c>
      <c r="I4345" s="208">
        <f>IF('Figure 7.3 - Quantifi MC paths'!J4352-VB*SwapPrincipal&lt;0,-1*('Figure 7.3 - Quantifi MC paths'!J4352-VB*SwapPrincipal)*LTPcharge*I$14*I$13,0)</f>
        <v>5181.2155501366669</v>
      </c>
      <c r="J4345" s="208">
        <f>IF('Figure 7.3 - Quantifi MC paths'!K4352-VB*SwapPrincipal&lt;0,-1*('Figure 7.3 - Quantifi MC paths'!K4352-VB*SwapPrincipal)*LTPcharge*J$14*J$13,0)</f>
        <v>5440.8341520284275</v>
      </c>
      <c r="K4345" s="208">
        <f>IF('Figure 7.3 - Quantifi MC paths'!L4352-VB*SwapPrincipal&lt;0,-1*('Figure 7.3 - Quantifi MC paths'!L4352-VB*SwapPrincipal)*LTPcharge*K$14*K$13,0)</f>
        <v>5823.8209744224714</v>
      </c>
      <c r="L4345" s="208">
        <f>IF('Figure 7.3 - Quantifi MC paths'!M4352-VB*SwapPrincipal&lt;0,-1*('Figure 7.3 - Quantifi MC paths'!M4352-VB*SwapPrincipal)*LTPcharge*L$14*L$13,0)</f>
        <v>5115.5987272453112</v>
      </c>
      <c r="M4345" s="208">
        <f>IF('Figure 7.3 - Quantifi MC paths'!N4352-VB*SwapPrincipal&lt;0,-1*('Figure 7.3 - Quantifi MC paths'!N4352-VB*SwapPrincipal)*LTPcharge*M$14*M$13,0)</f>
        <v>4790.6761477303799</v>
      </c>
      <c r="N4345" s="208">
        <f>IF('Figure 7.3 - Quantifi MC paths'!O4352-VB*SwapPrincipal&lt;0,-1*('Figure 7.3 - Quantifi MC paths'!O4352-VB*SwapPrincipal)*LTPcharge*N$14*N$13,0)</f>
        <v>5541.9357799855352</v>
      </c>
      <c r="O4345" s="208">
        <f>IF('Figure 7.3 - Quantifi MC paths'!P4352-VB*SwapPrincipal&lt;0,-1*('Figure 7.3 - Quantifi MC paths'!P4352-VB*SwapPrincipal)*LTPcharge*O$14*O$13,0)</f>
        <v>6433.5013195644524</v>
      </c>
      <c r="P4345" s="208">
        <f>IF('Figure 7.3 - Quantifi MC paths'!Q4352-VB*SwapPrincipal&lt;0,-1*('Figure 7.3 - Quantifi MC paths'!Q4352-VB*SwapPrincipal)*LTPcharge*P$14*P$13,0)</f>
        <v>6517.3228061558511</v>
      </c>
      <c r="Q4345" s="208">
        <f>IF('Figure 7.3 - Quantifi MC paths'!R4352-VB*SwapPrincipal&lt;0,-1*('Figure 7.3 - Quantifi MC paths'!R4352-VB*SwapPrincipal)*LTPcharge*Q$14*Q$13,0)</f>
        <v>5947.4353174749212</v>
      </c>
      <c r="R4345" s="208">
        <f>IF('Figure 7.3 - Quantifi MC paths'!S4352-VB*SwapPrincipal&lt;0,-1*('Figure 7.3 - Quantifi MC paths'!S4352-VB*SwapPrincipal)*LTPcharge*R$14*R$13,0)</f>
        <v>65677.622168918257</v>
      </c>
      <c r="S4345" s="208">
        <f>IF('Figure 7.3 - Quantifi MC paths'!T4352-VB*SwapPrincipal&lt;0,-1*('Figure 7.3 - Quantifi MC paths'!T4352-VB*SwapPrincipal)*LTPcharge*S$14*S$13,0)</f>
        <v>53638.210786987431</v>
      </c>
      <c r="T4345" s="208">
        <f>IF('Figure 7.3 - Quantifi MC paths'!U4352-VB*SwapPrincipal&lt;0,-1*('Figure 7.3 - Quantifi MC paths'!U4352-VB*SwapPrincipal)*LTPcharge*T$14*T$13,0)</f>
        <v>65434.780503903967</v>
      </c>
      <c r="U4345" s="208">
        <f>IF('Figure 7.3 - Quantifi MC paths'!V4352-VB*SwapPrincipal&lt;0,-1*('Figure 7.3 - Quantifi MC paths'!V4352-VB*SwapPrincipal)*LTPcharge*U$14*U$13,0)</f>
        <v>71786.862599957021</v>
      </c>
      <c r="V4345" s="208">
        <f>IF('Figure 7.3 - Quantifi MC paths'!W4352-VB*SwapPrincipal&lt;0,-1*('Figure 7.3 - Quantifi MC paths'!W4352-VB*SwapPrincipal)*LTPcharge*V$14*V$13,0)</f>
        <v>73681.166270467249</v>
      </c>
      <c r="W4345" s="208">
        <f>IF('Figure 7.3 - Quantifi MC paths'!X4352-VB*SwapPrincipal&lt;0,-1*('Figure 7.3 - Quantifi MC paths'!X4352-VB*SwapPrincipal)*LTPcharge*W$14*W$13,0)</f>
        <v>77970.409495627915</v>
      </c>
      <c r="X4345" s="208">
        <f>IF('Figure 7.3 - Quantifi MC paths'!Y4352-VB*SwapPrincipal&lt;0,-1*('Figure 7.3 - Quantifi MC paths'!Y4352-VB*SwapPrincipal)*LTPcharge*X$14*X$13,0)</f>
        <v>0</v>
      </c>
      <c r="Y4345" s="209">
        <f t="shared" si="71"/>
        <v>473792.65075340256</v>
      </c>
    </row>
    <row r="4346" spans="2:25">
      <c r="B4346" s="207">
        <v>4330</v>
      </c>
      <c r="C4346" s="208">
        <f>IF('Figure 7.3 - Quantifi MC paths'!D4353-VB*SwapPrincipal&lt;0,-1*('Figure 7.3 - Quantifi MC paths'!D4353-VB*SwapPrincipal)*LTPcharge*C$14*C$13,0)</f>
        <v>1151.2348364633806</v>
      </c>
      <c r="D4346" s="208">
        <f>IF('Figure 7.3 - Quantifi MC paths'!E4353-VB*SwapPrincipal&lt;0,-1*('Figure 7.3 - Quantifi MC paths'!E4353-VB*SwapPrincipal)*LTPcharge*D$14*D$13,0)</f>
        <v>990.70592949227546</v>
      </c>
      <c r="E4346" s="208">
        <f>IF('Figure 7.3 - Quantifi MC paths'!F4353-VB*SwapPrincipal&lt;0,-1*('Figure 7.3 - Quantifi MC paths'!F4353-VB*SwapPrincipal)*LTPcharge*E$14*E$13,0)</f>
        <v>879.87461821261877</v>
      </c>
      <c r="F4346" s="208">
        <f>IF('Figure 7.3 - Quantifi MC paths'!G4353-VB*SwapPrincipal&lt;0,-1*('Figure 7.3 - Quantifi MC paths'!G4353-VB*SwapPrincipal)*LTPcharge*F$14*F$13,0)</f>
        <v>763.9201911104833</v>
      </c>
      <c r="G4346" s="208">
        <f>IF('Figure 7.3 - Quantifi MC paths'!H4353-VB*SwapPrincipal&lt;0,-1*('Figure 7.3 - Quantifi MC paths'!H4353-VB*SwapPrincipal)*LTPcharge*G$14*G$13,0)</f>
        <v>3601.8876989937871</v>
      </c>
      <c r="H4346" s="208">
        <f>IF('Figure 7.3 - Quantifi MC paths'!I4353-VB*SwapPrincipal&lt;0,-1*('Figure 7.3 - Quantifi MC paths'!I4353-VB*SwapPrincipal)*LTPcharge*H$14*H$13,0)</f>
        <v>2507.4517151741206</v>
      </c>
      <c r="I4346" s="208">
        <f>IF('Figure 7.3 - Quantifi MC paths'!J4353-VB*SwapPrincipal&lt;0,-1*('Figure 7.3 - Quantifi MC paths'!J4353-VB*SwapPrincipal)*LTPcharge*I$14*I$13,0)</f>
        <v>1335.3547890959919</v>
      </c>
      <c r="J4346" s="208">
        <f>IF('Figure 7.3 - Quantifi MC paths'!K4353-VB*SwapPrincipal&lt;0,-1*('Figure 7.3 - Quantifi MC paths'!K4353-VB*SwapPrincipal)*LTPcharge*J$14*J$13,0)</f>
        <v>1513.9163772068594</v>
      </c>
      <c r="K4346" s="208">
        <f>IF('Figure 7.3 - Quantifi MC paths'!L4353-VB*SwapPrincipal&lt;0,-1*('Figure 7.3 - Quantifi MC paths'!L4353-VB*SwapPrincipal)*LTPcharge*K$14*K$13,0)</f>
        <v>1743.1803104171995</v>
      </c>
      <c r="L4346" s="208">
        <f>IF('Figure 7.3 - Quantifi MC paths'!M4353-VB*SwapPrincipal&lt;0,-1*('Figure 7.3 - Quantifi MC paths'!M4353-VB*SwapPrincipal)*LTPcharge*L$14*L$13,0)</f>
        <v>1439.6213591364126</v>
      </c>
      <c r="M4346" s="208">
        <f>IF('Figure 7.3 - Quantifi MC paths'!N4353-VB*SwapPrincipal&lt;0,-1*('Figure 7.3 - Quantifi MC paths'!N4353-VB*SwapPrincipal)*LTPcharge*M$14*M$13,0)</f>
        <v>789.98426914463505</v>
      </c>
      <c r="N4346" s="208">
        <f>IF('Figure 7.3 - Quantifi MC paths'!O4353-VB*SwapPrincipal&lt;0,-1*('Figure 7.3 - Quantifi MC paths'!O4353-VB*SwapPrincipal)*LTPcharge*N$14*N$13,0)</f>
        <v>474.36132355147521</v>
      </c>
      <c r="O4346" s="208">
        <f>IF('Figure 7.3 - Quantifi MC paths'!P4353-VB*SwapPrincipal&lt;0,-1*('Figure 7.3 - Quantifi MC paths'!P4353-VB*SwapPrincipal)*LTPcharge*O$14*O$13,0)</f>
        <v>1298.2847919425305</v>
      </c>
      <c r="P4346" s="208">
        <f>IF('Figure 7.3 - Quantifi MC paths'!Q4353-VB*SwapPrincipal&lt;0,-1*('Figure 7.3 - Quantifi MC paths'!Q4353-VB*SwapPrincipal)*LTPcharge*P$14*P$13,0)</f>
        <v>1542.2718617621742</v>
      </c>
      <c r="Q4346" s="208">
        <f>IF('Figure 7.3 - Quantifi MC paths'!R4353-VB*SwapPrincipal&lt;0,-1*('Figure 7.3 - Quantifi MC paths'!R4353-VB*SwapPrincipal)*LTPcharge*Q$14*Q$13,0)</f>
        <v>2324.5466519040328</v>
      </c>
      <c r="R4346" s="208">
        <f>IF('Figure 7.3 - Quantifi MC paths'!S4353-VB*SwapPrincipal&lt;0,-1*('Figure 7.3 - Quantifi MC paths'!S4353-VB*SwapPrincipal)*LTPcharge*R$14*R$13,0)</f>
        <v>17502.480983074987</v>
      </c>
      <c r="S4346" s="208">
        <f>IF('Figure 7.3 - Quantifi MC paths'!T4353-VB*SwapPrincipal&lt;0,-1*('Figure 7.3 - Quantifi MC paths'!T4353-VB*SwapPrincipal)*LTPcharge*S$14*S$13,0)</f>
        <v>2397.8066844809473</v>
      </c>
      <c r="T4346" s="208">
        <f>IF('Figure 7.3 - Quantifi MC paths'!U4353-VB*SwapPrincipal&lt;0,-1*('Figure 7.3 - Quantifi MC paths'!U4353-VB*SwapPrincipal)*LTPcharge*T$14*T$13,0)</f>
        <v>6348.3101672565572</v>
      </c>
      <c r="U4346" s="208">
        <f>IF('Figure 7.3 - Quantifi MC paths'!V4353-VB*SwapPrincipal&lt;0,-1*('Figure 7.3 - Quantifi MC paths'!V4353-VB*SwapPrincipal)*LTPcharge*U$14*U$13,0)</f>
        <v>0</v>
      </c>
      <c r="V4346" s="208">
        <f>IF('Figure 7.3 - Quantifi MC paths'!W4353-VB*SwapPrincipal&lt;0,-1*('Figure 7.3 - Quantifi MC paths'!W4353-VB*SwapPrincipal)*LTPcharge*V$14*V$13,0)</f>
        <v>15233.56904740135</v>
      </c>
      <c r="W4346" s="208">
        <f>IF('Figure 7.3 - Quantifi MC paths'!X4353-VB*SwapPrincipal&lt;0,-1*('Figure 7.3 - Quantifi MC paths'!X4353-VB*SwapPrincipal)*LTPcharge*W$14*W$13,0)</f>
        <v>21251.99281708866</v>
      </c>
      <c r="X4346" s="208">
        <f>IF('Figure 7.3 - Quantifi MC paths'!Y4353-VB*SwapPrincipal&lt;0,-1*('Figure 7.3 - Quantifi MC paths'!Y4353-VB*SwapPrincipal)*LTPcharge*X$14*X$13,0)</f>
        <v>0</v>
      </c>
      <c r="Y4346" s="209">
        <f t="shared" si="71"/>
        <v>85090.756422910476</v>
      </c>
    </row>
    <row r="4347" spans="2:25">
      <c r="B4347" s="207">
        <v>4331</v>
      </c>
      <c r="C4347" s="208">
        <f>IF('Figure 7.3 - Quantifi MC paths'!D4354-VB*SwapPrincipal&lt;0,-1*('Figure 7.3 - Quantifi MC paths'!D4354-VB*SwapPrincipal)*LTPcharge*C$14*C$13,0)</f>
        <v>1151.2348364633806</v>
      </c>
      <c r="D4347" s="208">
        <f>IF('Figure 7.3 - Quantifi MC paths'!E4354-VB*SwapPrincipal&lt;0,-1*('Figure 7.3 - Quantifi MC paths'!E4354-VB*SwapPrincipal)*LTPcharge*D$14*D$13,0)</f>
        <v>1141.5115814317005</v>
      </c>
      <c r="E4347" s="208">
        <f>IF('Figure 7.3 - Quantifi MC paths'!F4354-VB*SwapPrincipal&lt;0,-1*('Figure 7.3 - Quantifi MC paths'!F4354-VB*SwapPrincipal)*LTPcharge*E$14*E$13,0)</f>
        <v>1190.6275898433332</v>
      </c>
      <c r="F4347" s="208">
        <f>IF('Figure 7.3 - Quantifi MC paths'!G4354-VB*SwapPrincipal&lt;0,-1*('Figure 7.3 - Quantifi MC paths'!G4354-VB*SwapPrincipal)*LTPcharge*F$14*F$13,0)</f>
        <v>1275.1840603697076</v>
      </c>
      <c r="G4347" s="208">
        <f>IF('Figure 7.3 - Quantifi MC paths'!H4354-VB*SwapPrincipal&lt;0,-1*('Figure 7.3 - Quantifi MC paths'!H4354-VB*SwapPrincipal)*LTPcharge*G$14*G$13,0)</f>
        <v>5576.0316567746386</v>
      </c>
      <c r="H4347" s="208">
        <f>IF('Figure 7.3 - Quantifi MC paths'!I4354-VB*SwapPrincipal&lt;0,-1*('Figure 7.3 - Quantifi MC paths'!I4354-VB*SwapPrincipal)*LTPcharge*H$14*H$13,0)</f>
        <v>5762.6238393360718</v>
      </c>
      <c r="I4347" s="208">
        <f>IF('Figure 7.3 - Quantifi MC paths'!J4354-VB*SwapPrincipal&lt;0,-1*('Figure 7.3 - Quantifi MC paths'!J4354-VB*SwapPrincipal)*LTPcharge*I$14*I$13,0)</f>
        <v>6765.2217597335521</v>
      </c>
      <c r="J4347" s="208">
        <f>IF('Figure 7.3 - Quantifi MC paths'!K4354-VB*SwapPrincipal&lt;0,-1*('Figure 7.3 - Quantifi MC paths'!K4354-VB*SwapPrincipal)*LTPcharge*J$14*J$13,0)</f>
        <v>7531.0572405726816</v>
      </c>
      <c r="K4347" s="208">
        <f>IF('Figure 7.3 - Quantifi MC paths'!L4354-VB*SwapPrincipal&lt;0,-1*('Figure 7.3 - Quantifi MC paths'!L4354-VB*SwapPrincipal)*LTPcharge*K$14*K$13,0)</f>
        <v>7192.6797728667698</v>
      </c>
      <c r="L4347" s="208">
        <f>IF('Figure 7.3 - Quantifi MC paths'!M4354-VB*SwapPrincipal&lt;0,-1*('Figure 7.3 - Quantifi MC paths'!M4354-VB*SwapPrincipal)*LTPcharge*L$14*L$13,0)</f>
        <v>5697.9987740353899</v>
      </c>
      <c r="M4347" s="208">
        <f>IF('Figure 7.3 - Quantifi MC paths'!N4354-VB*SwapPrincipal&lt;0,-1*('Figure 7.3 - Quantifi MC paths'!N4354-VB*SwapPrincipal)*LTPcharge*M$14*M$13,0)</f>
        <v>5596.4497926892682</v>
      </c>
      <c r="N4347" s="208">
        <f>IF('Figure 7.3 - Quantifi MC paths'!O4354-VB*SwapPrincipal&lt;0,-1*('Figure 7.3 - Quantifi MC paths'!O4354-VB*SwapPrincipal)*LTPcharge*N$14*N$13,0)</f>
        <v>4502.2958857090789</v>
      </c>
      <c r="O4347" s="208">
        <f>IF('Figure 7.3 - Quantifi MC paths'!P4354-VB*SwapPrincipal&lt;0,-1*('Figure 7.3 - Quantifi MC paths'!P4354-VB*SwapPrincipal)*LTPcharge*O$14*O$13,0)</f>
        <v>4590.413076051047</v>
      </c>
      <c r="P4347" s="208">
        <f>IF('Figure 7.3 - Quantifi MC paths'!Q4354-VB*SwapPrincipal&lt;0,-1*('Figure 7.3 - Quantifi MC paths'!Q4354-VB*SwapPrincipal)*LTPcharge*P$14*P$13,0)</f>
        <v>3939.2651935590256</v>
      </c>
      <c r="Q4347" s="208">
        <f>IF('Figure 7.3 - Quantifi MC paths'!R4354-VB*SwapPrincipal&lt;0,-1*('Figure 7.3 - Quantifi MC paths'!R4354-VB*SwapPrincipal)*LTPcharge*Q$14*Q$13,0)</f>
        <v>3668.8729916710085</v>
      </c>
      <c r="R4347" s="208">
        <f>IF('Figure 7.3 - Quantifi MC paths'!S4354-VB*SwapPrincipal&lt;0,-1*('Figure 7.3 - Quantifi MC paths'!S4354-VB*SwapPrincipal)*LTPcharge*R$14*R$13,0)</f>
        <v>59412.672942011952</v>
      </c>
      <c r="S4347" s="208">
        <f>IF('Figure 7.3 - Quantifi MC paths'!T4354-VB*SwapPrincipal&lt;0,-1*('Figure 7.3 - Quantifi MC paths'!T4354-VB*SwapPrincipal)*LTPcharge*S$14*S$13,0)</f>
        <v>75756.834144602471</v>
      </c>
      <c r="T4347" s="208">
        <f>IF('Figure 7.3 - Quantifi MC paths'!U4354-VB*SwapPrincipal&lt;0,-1*('Figure 7.3 - Quantifi MC paths'!U4354-VB*SwapPrincipal)*LTPcharge*T$14*T$13,0)</f>
        <v>92944.10615750021</v>
      </c>
      <c r="U4347" s="208">
        <f>IF('Figure 7.3 - Quantifi MC paths'!V4354-VB*SwapPrincipal&lt;0,-1*('Figure 7.3 - Quantifi MC paths'!V4354-VB*SwapPrincipal)*LTPcharge*U$14*U$13,0)</f>
        <v>95619.412705484108</v>
      </c>
      <c r="V4347" s="208">
        <f>IF('Figure 7.3 - Quantifi MC paths'!W4354-VB*SwapPrincipal&lt;0,-1*('Figure 7.3 - Quantifi MC paths'!W4354-VB*SwapPrincipal)*LTPcharge*V$14*V$13,0)</f>
        <v>93941.02075157348</v>
      </c>
      <c r="W4347" s="208">
        <f>IF('Figure 7.3 - Quantifi MC paths'!X4354-VB*SwapPrincipal&lt;0,-1*('Figure 7.3 - Quantifi MC paths'!X4354-VB*SwapPrincipal)*LTPcharge*W$14*W$13,0)</f>
        <v>92618.256131017988</v>
      </c>
      <c r="X4347" s="208">
        <f>IF('Figure 7.3 - Quantifi MC paths'!Y4354-VB*SwapPrincipal&lt;0,-1*('Figure 7.3 - Quantifi MC paths'!Y4354-VB*SwapPrincipal)*LTPcharge*X$14*X$13,0)</f>
        <v>0</v>
      </c>
      <c r="Y4347" s="209">
        <f t="shared" si="71"/>
        <v>575873.77088329685</v>
      </c>
    </row>
    <row r="4348" spans="2:25">
      <c r="B4348" s="207">
        <v>4332</v>
      </c>
      <c r="C4348" s="208">
        <f>IF('Figure 7.3 - Quantifi MC paths'!D4355-VB*SwapPrincipal&lt;0,-1*('Figure 7.3 - Quantifi MC paths'!D4355-VB*SwapPrincipal)*LTPcharge*C$14*C$13,0)</f>
        <v>1151.2348364633806</v>
      </c>
      <c r="D4348" s="208">
        <f>IF('Figure 7.3 - Quantifi MC paths'!E4355-VB*SwapPrincipal&lt;0,-1*('Figure 7.3 - Quantifi MC paths'!E4355-VB*SwapPrincipal)*LTPcharge*D$14*D$13,0)</f>
        <v>1326.3961179676671</v>
      </c>
      <c r="E4348" s="208">
        <f>IF('Figure 7.3 - Quantifi MC paths'!F4355-VB*SwapPrincipal&lt;0,-1*('Figure 7.3 - Quantifi MC paths'!F4355-VB*SwapPrincipal)*LTPcharge*E$14*E$13,0)</f>
        <v>1522.7812029641225</v>
      </c>
      <c r="F4348" s="208">
        <f>IF('Figure 7.3 - Quantifi MC paths'!G4355-VB*SwapPrincipal&lt;0,-1*('Figure 7.3 - Quantifi MC paths'!G4355-VB*SwapPrincipal)*LTPcharge*F$14*F$13,0)</f>
        <v>1570.1303937431612</v>
      </c>
      <c r="G4348" s="208">
        <f>IF('Figure 7.3 - Quantifi MC paths'!H4355-VB*SwapPrincipal&lt;0,-1*('Figure 7.3 - Quantifi MC paths'!H4355-VB*SwapPrincipal)*LTPcharge*G$14*G$13,0)</f>
        <v>7101.4547793259044</v>
      </c>
      <c r="H4348" s="208">
        <f>IF('Figure 7.3 - Quantifi MC paths'!I4355-VB*SwapPrincipal&lt;0,-1*('Figure 7.3 - Quantifi MC paths'!I4355-VB*SwapPrincipal)*LTPcharge*H$14*H$13,0)</f>
        <v>6552.8495310481412</v>
      </c>
      <c r="I4348" s="208">
        <f>IF('Figure 7.3 - Quantifi MC paths'!J4355-VB*SwapPrincipal&lt;0,-1*('Figure 7.3 - Quantifi MC paths'!J4355-VB*SwapPrincipal)*LTPcharge*I$14*I$13,0)</f>
        <v>6833.0026415924067</v>
      </c>
      <c r="J4348" s="208">
        <f>IF('Figure 7.3 - Quantifi MC paths'!K4355-VB*SwapPrincipal&lt;0,-1*('Figure 7.3 - Quantifi MC paths'!K4355-VB*SwapPrincipal)*LTPcharge*J$14*J$13,0)</f>
        <v>7089.807340938788</v>
      </c>
      <c r="K4348" s="208">
        <f>IF('Figure 7.3 - Quantifi MC paths'!L4355-VB*SwapPrincipal&lt;0,-1*('Figure 7.3 - Quantifi MC paths'!L4355-VB*SwapPrincipal)*LTPcharge*K$14*K$13,0)</f>
        <v>8079.9673281195992</v>
      </c>
      <c r="L4348" s="208">
        <f>IF('Figure 7.3 - Quantifi MC paths'!M4355-VB*SwapPrincipal&lt;0,-1*('Figure 7.3 - Quantifi MC paths'!M4355-VB*SwapPrincipal)*LTPcharge*L$14*L$13,0)</f>
        <v>8483.8441452154348</v>
      </c>
      <c r="M4348" s="208">
        <f>IF('Figure 7.3 - Quantifi MC paths'!N4355-VB*SwapPrincipal&lt;0,-1*('Figure 7.3 - Quantifi MC paths'!N4355-VB*SwapPrincipal)*LTPcharge*M$14*M$13,0)</f>
        <v>10368.296422171325</v>
      </c>
      <c r="N4348" s="208">
        <f>IF('Figure 7.3 - Quantifi MC paths'!O4355-VB*SwapPrincipal&lt;0,-1*('Figure 7.3 - Quantifi MC paths'!O4355-VB*SwapPrincipal)*LTPcharge*N$14*N$13,0)</f>
        <v>10388.553262987065</v>
      </c>
      <c r="O4348" s="208">
        <f>IF('Figure 7.3 - Quantifi MC paths'!P4355-VB*SwapPrincipal&lt;0,-1*('Figure 7.3 - Quantifi MC paths'!P4355-VB*SwapPrincipal)*LTPcharge*O$14*O$13,0)</f>
        <v>11546.66620356221</v>
      </c>
      <c r="P4348" s="208">
        <f>IF('Figure 7.3 - Quantifi MC paths'!Q4355-VB*SwapPrincipal&lt;0,-1*('Figure 7.3 - Quantifi MC paths'!Q4355-VB*SwapPrincipal)*LTPcharge*P$14*P$13,0)</f>
        <v>10454.53822158924</v>
      </c>
      <c r="Q4348" s="208">
        <f>IF('Figure 7.3 - Quantifi MC paths'!R4355-VB*SwapPrincipal&lt;0,-1*('Figure 7.3 - Quantifi MC paths'!R4355-VB*SwapPrincipal)*LTPcharge*Q$14*Q$13,0)</f>
        <v>10666.975541936499</v>
      </c>
      <c r="R4348" s="208">
        <f>IF('Figure 7.3 - Quantifi MC paths'!S4355-VB*SwapPrincipal&lt;0,-1*('Figure 7.3 - Quantifi MC paths'!S4355-VB*SwapPrincipal)*LTPcharge*R$14*R$13,0)</f>
        <v>114264.96991904748</v>
      </c>
      <c r="S4348" s="208">
        <f>IF('Figure 7.3 - Quantifi MC paths'!T4355-VB*SwapPrincipal&lt;0,-1*('Figure 7.3 - Quantifi MC paths'!T4355-VB*SwapPrincipal)*LTPcharge*S$14*S$13,0)</f>
        <v>103931.82011972973</v>
      </c>
      <c r="T4348" s="208">
        <f>IF('Figure 7.3 - Quantifi MC paths'!U4355-VB*SwapPrincipal&lt;0,-1*('Figure 7.3 - Quantifi MC paths'!U4355-VB*SwapPrincipal)*LTPcharge*T$14*T$13,0)</f>
        <v>134730.02602562512</v>
      </c>
      <c r="U4348" s="208">
        <f>IF('Figure 7.3 - Quantifi MC paths'!V4355-VB*SwapPrincipal&lt;0,-1*('Figure 7.3 - Quantifi MC paths'!V4355-VB*SwapPrincipal)*LTPcharge*U$14*U$13,0)</f>
        <v>128574.1084873995</v>
      </c>
      <c r="V4348" s="208">
        <f>IF('Figure 7.3 - Quantifi MC paths'!W4355-VB*SwapPrincipal&lt;0,-1*('Figure 7.3 - Quantifi MC paths'!W4355-VB*SwapPrincipal)*LTPcharge*V$14*V$13,0)</f>
        <v>127916.03516142651</v>
      </c>
      <c r="W4348" s="208">
        <f>IF('Figure 7.3 - Quantifi MC paths'!X4355-VB*SwapPrincipal&lt;0,-1*('Figure 7.3 - Quantifi MC paths'!X4355-VB*SwapPrincipal)*LTPcharge*W$14*W$13,0)</f>
        <v>129383.39404663214</v>
      </c>
      <c r="X4348" s="208">
        <f>IF('Figure 7.3 - Quantifi MC paths'!Y4355-VB*SwapPrincipal&lt;0,-1*('Figure 7.3 - Quantifi MC paths'!Y4355-VB*SwapPrincipal)*LTPcharge*X$14*X$13,0)</f>
        <v>0</v>
      </c>
      <c r="Y4348" s="209">
        <f t="shared" si="71"/>
        <v>841936.85172948544</v>
      </c>
    </row>
    <row r="4349" spans="2:25">
      <c r="B4349" s="207">
        <v>4333</v>
      </c>
      <c r="C4349" s="208">
        <f>IF('Figure 7.3 - Quantifi MC paths'!D4356-VB*SwapPrincipal&lt;0,-1*('Figure 7.3 - Quantifi MC paths'!D4356-VB*SwapPrincipal)*LTPcharge*C$14*C$13,0)</f>
        <v>1151.2348364633806</v>
      </c>
      <c r="D4349" s="208">
        <f>IF('Figure 7.3 - Quantifi MC paths'!E4356-VB*SwapPrincipal&lt;0,-1*('Figure 7.3 - Quantifi MC paths'!E4356-VB*SwapPrincipal)*LTPcharge*D$14*D$13,0)</f>
        <v>1050.1427680622114</v>
      </c>
      <c r="E4349" s="208">
        <f>IF('Figure 7.3 - Quantifi MC paths'!F4356-VB*SwapPrincipal&lt;0,-1*('Figure 7.3 - Quantifi MC paths'!F4356-VB*SwapPrincipal)*LTPcharge*E$14*E$13,0)</f>
        <v>969.66156335692779</v>
      </c>
      <c r="F4349" s="208">
        <f>IF('Figure 7.3 - Quantifi MC paths'!G4356-VB*SwapPrincipal&lt;0,-1*('Figure 7.3 - Quantifi MC paths'!G4356-VB*SwapPrincipal)*LTPcharge*F$14*F$13,0)</f>
        <v>980.72050008386589</v>
      </c>
      <c r="G4349" s="208">
        <f>IF('Figure 7.3 - Quantifi MC paths'!H4356-VB*SwapPrincipal&lt;0,-1*('Figure 7.3 - Quantifi MC paths'!H4356-VB*SwapPrincipal)*LTPcharge*G$14*G$13,0)</f>
        <v>4246.2973691051229</v>
      </c>
      <c r="H4349" s="208">
        <f>IF('Figure 7.3 - Quantifi MC paths'!I4356-VB*SwapPrincipal&lt;0,-1*('Figure 7.3 - Quantifi MC paths'!I4356-VB*SwapPrincipal)*LTPcharge*H$14*H$13,0)</f>
        <v>4852.20585171526</v>
      </c>
      <c r="I4349" s="208">
        <f>IF('Figure 7.3 - Quantifi MC paths'!J4356-VB*SwapPrincipal&lt;0,-1*('Figure 7.3 - Quantifi MC paths'!J4356-VB*SwapPrincipal)*LTPcharge*I$14*I$13,0)</f>
        <v>5067.5547178127081</v>
      </c>
      <c r="J4349" s="208">
        <f>IF('Figure 7.3 - Quantifi MC paths'!K4356-VB*SwapPrincipal&lt;0,-1*('Figure 7.3 - Quantifi MC paths'!K4356-VB*SwapPrincipal)*LTPcharge*J$14*J$13,0)</f>
        <v>5531.9838751201287</v>
      </c>
      <c r="K4349" s="208">
        <f>IF('Figure 7.3 - Quantifi MC paths'!L4356-VB*SwapPrincipal&lt;0,-1*('Figure 7.3 - Quantifi MC paths'!L4356-VB*SwapPrincipal)*LTPcharge*K$14*K$13,0)</f>
        <v>3624.0182556458212</v>
      </c>
      <c r="L4349" s="208">
        <f>IF('Figure 7.3 - Quantifi MC paths'!M4356-VB*SwapPrincipal&lt;0,-1*('Figure 7.3 - Quantifi MC paths'!M4356-VB*SwapPrincipal)*LTPcharge*L$14*L$13,0)</f>
        <v>3903.784974072863</v>
      </c>
      <c r="M4349" s="208">
        <f>IF('Figure 7.3 - Quantifi MC paths'!N4356-VB*SwapPrincipal&lt;0,-1*('Figure 7.3 - Quantifi MC paths'!N4356-VB*SwapPrincipal)*LTPcharge*M$14*M$13,0)</f>
        <v>3836.8883694841948</v>
      </c>
      <c r="N4349" s="208">
        <f>IF('Figure 7.3 - Quantifi MC paths'!O4356-VB*SwapPrincipal&lt;0,-1*('Figure 7.3 - Quantifi MC paths'!O4356-VB*SwapPrincipal)*LTPcharge*N$14*N$13,0)</f>
        <v>3319.0352023280043</v>
      </c>
      <c r="O4349" s="208">
        <f>IF('Figure 7.3 - Quantifi MC paths'!P4356-VB*SwapPrincipal&lt;0,-1*('Figure 7.3 - Quantifi MC paths'!P4356-VB*SwapPrincipal)*LTPcharge*O$14*O$13,0)</f>
        <v>4549.1894801276158</v>
      </c>
      <c r="P4349" s="208">
        <f>IF('Figure 7.3 - Quantifi MC paths'!Q4356-VB*SwapPrincipal&lt;0,-1*('Figure 7.3 - Quantifi MC paths'!Q4356-VB*SwapPrincipal)*LTPcharge*P$14*P$13,0)</f>
        <v>4967.0060381762551</v>
      </c>
      <c r="Q4349" s="208">
        <f>IF('Figure 7.3 - Quantifi MC paths'!R4356-VB*SwapPrincipal&lt;0,-1*('Figure 7.3 - Quantifi MC paths'!R4356-VB*SwapPrincipal)*LTPcharge*Q$14*Q$13,0)</f>
        <v>5655.1606661876149</v>
      </c>
      <c r="R4349" s="208">
        <f>IF('Figure 7.3 - Quantifi MC paths'!S4356-VB*SwapPrincipal&lt;0,-1*('Figure 7.3 - Quantifi MC paths'!S4356-VB*SwapPrincipal)*LTPcharge*R$14*R$13,0)</f>
        <v>57641.021915375182</v>
      </c>
      <c r="S4349" s="208">
        <f>IF('Figure 7.3 - Quantifi MC paths'!T4356-VB*SwapPrincipal&lt;0,-1*('Figure 7.3 - Quantifi MC paths'!T4356-VB*SwapPrincipal)*LTPcharge*S$14*S$13,0)</f>
        <v>76376.114435260446</v>
      </c>
      <c r="T4349" s="208">
        <f>IF('Figure 7.3 - Quantifi MC paths'!U4356-VB*SwapPrincipal&lt;0,-1*('Figure 7.3 - Quantifi MC paths'!U4356-VB*SwapPrincipal)*LTPcharge*T$14*T$13,0)</f>
        <v>99147.62782740347</v>
      </c>
      <c r="U4349" s="208">
        <f>IF('Figure 7.3 - Quantifi MC paths'!V4356-VB*SwapPrincipal&lt;0,-1*('Figure 7.3 - Quantifi MC paths'!V4356-VB*SwapPrincipal)*LTPcharge*U$14*U$13,0)</f>
        <v>106767.19124756953</v>
      </c>
      <c r="V4349" s="208">
        <f>IF('Figure 7.3 - Quantifi MC paths'!W4356-VB*SwapPrincipal&lt;0,-1*('Figure 7.3 - Quantifi MC paths'!W4356-VB*SwapPrincipal)*LTPcharge*V$14*V$13,0)</f>
        <v>103362.78857227573</v>
      </c>
      <c r="W4349" s="208">
        <f>IF('Figure 7.3 - Quantifi MC paths'!X4356-VB*SwapPrincipal&lt;0,-1*('Figure 7.3 - Quantifi MC paths'!X4356-VB*SwapPrincipal)*LTPcharge*W$14*W$13,0)</f>
        <v>110309.9855359331</v>
      </c>
      <c r="X4349" s="208">
        <f>IF('Figure 7.3 - Quantifi MC paths'!Y4356-VB*SwapPrincipal&lt;0,-1*('Figure 7.3 - Quantifi MC paths'!Y4356-VB*SwapPrincipal)*LTPcharge*X$14*X$13,0)</f>
        <v>0</v>
      </c>
      <c r="Y4349" s="209">
        <f t="shared" si="71"/>
        <v>607309.61400155944</v>
      </c>
    </row>
    <row r="4350" spans="2:25">
      <c r="B4350" s="207">
        <v>4334</v>
      </c>
      <c r="C4350" s="208">
        <f>IF('Figure 7.3 - Quantifi MC paths'!D4357-VB*SwapPrincipal&lt;0,-1*('Figure 7.3 - Quantifi MC paths'!D4357-VB*SwapPrincipal)*LTPcharge*C$14*C$13,0)</f>
        <v>1151.2348364633806</v>
      </c>
      <c r="D4350" s="208">
        <f>IF('Figure 7.3 - Quantifi MC paths'!E4357-VB*SwapPrincipal&lt;0,-1*('Figure 7.3 - Quantifi MC paths'!E4357-VB*SwapPrincipal)*LTPcharge*D$14*D$13,0)</f>
        <v>1201.6937684554146</v>
      </c>
      <c r="E4350" s="208">
        <f>IF('Figure 7.3 - Quantifi MC paths'!F4357-VB*SwapPrincipal&lt;0,-1*('Figure 7.3 - Quantifi MC paths'!F4357-VB*SwapPrincipal)*LTPcharge*E$14*E$13,0)</f>
        <v>1153.1260210579476</v>
      </c>
      <c r="F4350" s="208">
        <f>IF('Figure 7.3 - Quantifi MC paths'!G4357-VB*SwapPrincipal&lt;0,-1*('Figure 7.3 - Quantifi MC paths'!G4357-VB*SwapPrincipal)*LTPcharge*F$14*F$13,0)</f>
        <v>1101.6155727590424</v>
      </c>
      <c r="G4350" s="208">
        <f>IF('Figure 7.3 - Quantifi MC paths'!H4357-VB*SwapPrincipal&lt;0,-1*('Figure 7.3 - Quantifi MC paths'!H4357-VB*SwapPrincipal)*LTPcharge*G$14*G$13,0)</f>
        <v>5720.5407062025497</v>
      </c>
      <c r="H4350" s="208">
        <f>IF('Figure 7.3 - Quantifi MC paths'!I4357-VB*SwapPrincipal&lt;0,-1*('Figure 7.3 - Quantifi MC paths'!I4357-VB*SwapPrincipal)*LTPcharge*H$14*H$13,0)</f>
        <v>4263.9327223357886</v>
      </c>
      <c r="I4350" s="208">
        <f>IF('Figure 7.3 - Quantifi MC paths'!J4357-VB*SwapPrincipal&lt;0,-1*('Figure 7.3 - Quantifi MC paths'!J4357-VB*SwapPrincipal)*LTPcharge*I$14*I$13,0)</f>
        <v>4416.9222998439445</v>
      </c>
      <c r="J4350" s="208">
        <f>IF('Figure 7.3 - Quantifi MC paths'!K4357-VB*SwapPrincipal&lt;0,-1*('Figure 7.3 - Quantifi MC paths'!K4357-VB*SwapPrincipal)*LTPcharge*J$14*J$13,0)</f>
        <v>4556.1664331265629</v>
      </c>
      <c r="K4350" s="208">
        <f>IF('Figure 7.3 - Quantifi MC paths'!L4357-VB*SwapPrincipal&lt;0,-1*('Figure 7.3 - Quantifi MC paths'!L4357-VB*SwapPrincipal)*LTPcharge*K$14*K$13,0)</f>
        <v>4675.6604759703059</v>
      </c>
      <c r="L4350" s="208">
        <f>IF('Figure 7.3 - Quantifi MC paths'!M4357-VB*SwapPrincipal&lt;0,-1*('Figure 7.3 - Quantifi MC paths'!M4357-VB*SwapPrincipal)*LTPcharge*L$14*L$13,0)</f>
        <v>5593.8196166840353</v>
      </c>
      <c r="M4350" s="208">
        <f>IF('Figure 7.3 - Quantifi MC paths'!N4357-VB*SwapPrincipal&lt;0,-1*('Figure 7.3 - Quantifi MC paths'!N4357-VB*SwapPrincipal)*LTPcharge*M$14*M$13,0)</f>
        <v>7052.8001644095157</v>
      </c>
      <c r="N4350" s="208">
        <f>IF('Figure 7.3 - Quantifi MC paths'!O4357-VB*SwapPrincipal&lt;0,-1*('Figure 7.3 - Quantifi MC paths'!O4357-VB*SwapPrincipal)*LTPcharge*N$14*N$13,0)</f>
        <v>7089.9485729418902</v>
      </c>
      <c r="O4350" s="208">
        <f>IF('Figure 7.3 - Quantifi MC paths'!P4357-VB*SwapPrincipal&lt;0,-1*('Figure 7.3 - Quantifi MC paths'!P4357-VB*SwapPrincipal)*LTPcharge*O$14*O$13,0)</f>
        <v>6304.5444813001068</v>
      </c>
      <c r="P4350" s="208">
        <f>IF('Figure 7.3 - Quantifi MC paths'!Q4357-VB*SwapPrincipal&lt;0,-1*('Figure 7.3 - Quantifi MC paths'!Q4357-VB*SwapPrincipal)*LTPcharge*P$14*P$13,0)</f>
        <v>6004.2091089492524</v>
      </c>
      <c r="Q4350" s="208">
        <f>IF('Figure 7.3 - Quantifi MC paths'!R4357-VB*SwapPrincipal&lt;0,-1*('Figure 7.3 - Quantifi MC paths'!R4357-VB*SwapPrincipal)*LTPcharge*Q$14*Q$13,0)</f>
        <v>7825.2632816288788</v>
      </c>
      <c r="R4350" s="208">
        <f>IF('Figure 7.3 - Quantifi MC paths'!S4357-VB*SwapPrincipal&lt;0,-1*('Figure 7.3 - Quantifi MC paths'!S4357-VB*SwapPrincipal)*LTPcharge*R$14*R$13,0)</f>
        <v>91305.996017783313</v>
      </c>
      <c r="S4350" s="208">
        <f>IF('Figure 7.3 - Quantifi MC paths'!T4357-VB*SwapPrincipal&lt;0,-1*('Figure 7.3 - Quantifi MC paths'!T4357-VB*SwapPrincipal)*LTPcharge*S$14*S$13,0)</f>
        <v>98031.104044789361</v>
      </c>
      <c r="T4350" s="208">
        <f>IF('Figure 7.3 - Quantifi MC paths'!U4357-VB*SwapPrincipal&lt;0,-1*('Figure 7.3 - Quantifi MC paths'!U4357-VB*SwapPrincipal)*LTPcharge*T$14*T$13,0)</f>
        <v>83821.168878679644</v>
      </c>
      <c r="U4350" s="208">
        <f>IF('Figure 7.3 - Quantifi MC paths'!V4357-VB*SwapPrincipal&lt;0,-1*('Figure 7.3 - Quantifi MC paths'!V4357-VB*SwapPrincipal)*LTPcharge*U$14*U$13,0)</f>
        <v>92785.946820141224</v>
      </c>
      <c r="V4350" s="208">
        <f>IF('Figure 7.3 - Quantifi MC paths'!W4357-VB*SwapPrincipal&lt;0,-1*('Figure 7.3 - Quantifi MC paths'!W4357-VB*SwapPrincipal)*LTPcharge*V$14*V$13,0)</f>
        <v>95072.397290090623</v>
      </c>
      <c r="W4350" s="208">
        <f>IF('Figure 7.3 - Quantifi MC paths'!X4357-VB*SwapPrincipal&lt;0,-1*('Figure 7.3 - Quantifi MC paths'!X4357-VB*SwapPrincipal)*LTPcharge*W$14*W$13,0)</f>
        <v>99563.84402038921</v>
      </c>
      <c r="X4350" s="208">
        <f>IF('Figure 7.3 - Quantifi MC paths'!Y4357-VB*SwapPrincipal&lt;0,-1*('Figure 7.3 - Quantifi MC paths'!Y4357-VB*SwapPrincipal)*LTPcharge*X$14*X$13,0)</f>
        <v>0</v>
      </c>
      <c r="Y4350" s="209">
        <f t="shared" si="71"/>
        <v>628691.93513400201</v>
      </c>
    </row>
    <row r="4351" spans="2:25">
      <c r="B4351" s="207">
        <v>4335</v>
      </c>
      <c r="C4351" s="208">
        <f>IF('Figure 7.3 - Quantifi MC paths'!D4358-VB*SwapPrincipal&lt;0,-1*('Figure 7.3 - Quantifi MC paths'!D4358-VB*SwapPrincipal)*LTPcharge*C$14*C$13,0)</f>
        <v>1151.2348364633806</v>
      </c>
      <c r="D4351" s="208">
        <f>IF('Figure 7.3 - Quantifi MC paths'!E4358-VB*SwapPrincipal&lt;0,-1*('Figure 7.3 - Quantifi MC paths'!E4358-VB*SwapPrincipal)*LTPcharge*D$14*D$13,0)</f>
        <v>1145.8791997705712</v>
      </c>
      <c r="E4351" s="208">
        <f>IF('Figure 7.3 - Quantifi MC paths'!F4358-VB*SwapPrincipal&lt;0,-1*('Figure 7.3 - Quantifi MC paths'!F4358-VB*SwapPrincipal)*LTPcharge*E$14*E$13,0)</f>
        <v>947.08223080297898</v>
      </c>
      <c r="F4351" s="208">
        <f>IF('Figure 7.3 - Quantifi MC paths'!G4358-VB*SwapPrincipal&lt;0,-1*('Figure 7.3 - Quantifi MC paths'!G4358-VB*SwapPrincipal)*LTPcharge*F$14*F$13,0)</f>
        <v>895.6793849566734</v>
      </c>
      <c r="G4351" s="208">
        <f>IF('Figure 7.3 - Quantifi MC paths'!H4358-VB*SwapPrincipal&lt;0,-1*('Figure 7.3 - Quantifi MC paths'!H4358-VB*SwapPrincipal)*LTPcharge*G$14*G$13,0)</f>
        <v>3909.1684787450458</v>
      </c>
      <c r="H4351" s="208">
        <f>IF('Figure 7.3 - Quantifi MC paths'!I4358-VB*SwapPrincipal&lt;0,-1*('Figure 7.3 - Quantifi MC paths'!I4358-VB*SwapPrincipal)*LTPcharge*H$14*H$13,0)</f>
        <v>3861.4286038845389</v>
      </c>
      <c r="I4351" s="208">
        <f>IF('Figure 7.3 - Quantifi MC paths'!J4358-VB*SwapPrincipal&lt;0,-1*('Figure 7.3 - Quantifi MC paths'!J4358-VB*SwapPrincipal)*LTPcharge*I$14*I$13,0)</f>
        <v>5243.2804973504335</v>
      </c>
      <c r="J4351" s="208">
        <f>IF('Figure 7.3 - Quantifi MC paths'!K4358-VB*SwapPrincipal&lt;0,-1*('Figure 7.3 - Quantifi MC paths'!K4358-VB*SwapPrincipal)*LTPcharge*J$14*J$13,0)</f>
        <v>4747.7107866990282</v>
      </c>
      <c r="K4351" s="208">
        <f>IF('Figure 7.3 - Quantifi MC paths'!L4358-VB*SwapPrincipal&lt;0,-1*('Figure 7.3 - Quantifi MC paths'!L4358-VB*SwapPrincipal)*LTPcharge*K$14*K$13,0)</f>
        <v>4952.2461437756247</v>
      </c>
      <c r="L4351" s="208">
        <f>IF('Figure 7.3 - Quantifi MC paths'!M4358-VB*SwapPrincipal&lt;0,-1*('Figure 7.3 - Quantifi MC paths'!M4358-VB*SwapPrincipal)*LTPcharge*L$14*L$13,0)</f>
        <v>6222.7824800659419</v>
      </c>
      <c r="M4351" s="208">
        <f>IF('Figure 7.3 - Quantifi MC paths'!N4358-VB*SwapPrincipal&lt;0,-1*('Figure 7.3 - Quantifi MC paths'!N4358-VB*SwapPrincipal)*LTPcharge*M$14*M$13,0)</f>
        <v>5771.9053290750035</v>
      </c>
      <c r="N4351" s="208">
        <f>IF('Figure 7.3 - Quantifi MC paths'!O4358-VB*SwapPrincipal&lt;0,-1*('Figure 7.3 - Quantifi MC paths'!O4358-VB*SwapPrincipal)*LTPcharge*N$14*N$13,0)</f>
        <v>5562.0145716164643</v>
      </c>
      <c r="O4351" s="208">
        <f>IF('Figure 7.3 - Quantifi MC paths'!P4358-VB*SwapPrincipal&lt;0,-1*('Figure 7.3 - Quantifi MC paths'!P4358-VB*SwapPrincipal)*LTPcharge*O$14*O$13,0)</f>
        <v>5903.374841618921</v>
      </c>
      <c r="P4351" s="208">
        <f>IF('Figure 7.3 - Quantifi MC paths'!Q4358-VB*SwapPrincipal&lt;0,-1*('Figure 7.3 - Quantifi MC paths'!Q4358-VB*SwapPrincipal)*LTPcharge*P$14*P$13,0)</f>
        <v>5084.8968639269806</v>
      </c>
      <c r="Q4351" s="208">
        <f>IF('Figure 7.3 - Quantifi MC paths'!R4358-VB*SwapPrincipal&lt;0,-1*('Figure 7.3 - Quantifi MC paths'!R4358-VB*SwapPrincipal)*LTPcharge*Q$14*Q$13,0)</f>
        <v>5691.2688026816768</v>
      </c>
      <c r="R4351" s="208">
        <f>IF('Figure 7.3 - Quantifi MC paths'!S4358-VB*SwapPrincipal&lt;0,-1*('Figure 7.3 - Quantifi MC paths'!S4358-VB*SwapPrincipal)*LTPcharge*R$14*R$13,0)</f>
        <v>72232.108912265016</v>
      </c>
      <c r="S4351" s="208">
        <f>IF('Figure 7.3 - Quantifi MC paths'!T4358-VB*SwapPrincipal&lt;0,-1*('Figure 7.3 - Quantifi MC paths'!T4358-VB*SwapPrincipal)*LTPcharge*S$14*S$13,0)</f>
        <v>115025.27033132725</v>
      </c>
      <c r="T4351" s="208">
        <f>IF('Figure 7.3 - Quantifi MC paths'!U4358-VB*SwapPrincipal&lt;0,-1*('Figure 7.3 - Quantifi MC paths'!U4358-VB*SwapPrincipal)*LTPcharge*T$14*T$13,0)</f>
        <v>100294.62442521288</v>
      </c>
      <c r="U4351" s="208">
        <f>IF('Figure 7.3 - Quantifi MC paths'!V4358-VB*SwapPrincipal&lt;0,-1*('Figure 7.3 - Quantifi MC paths'!V4358-VB*SwapPrincipal)*LTPcharge*U$14*U$13,0)</f>
        <v>91633.170043426115</v>
      </c>
      <c r="V4351" s="208">
        <f>IF('Figure 7.3 - Quantifi MC paths'!W4358-VB*SwapPrincipal&lt;0,-1*('Figure 7.3 - Quantifi MC paths'!W4358-VB*SwapPrincipal)*LTPcharge*V$14*V$13,0)</f>
        <v>106637.73986341679</v>
      </c>
      <c r="W4351" s="208">
        <f>IF('Figure 7.3 - Quantifi MC paths'!X4358-VB*SwapPrincipal&lt;0,-1*('Figure 7.3 - Quantifi MC paths'!X4358-VB*SwapPrincipal)*LTPcharge*W$14*W$13,0)</f>
        <v>114060.23898227868</v>
      </c>
      <c r="X4351" s="208">
        <f>IF('Figure 7.3 - Quantifi MC paths'!Y4358-VB*SwapPrincipal&lt;0,-1*('Figure 7.3 - Quantifi MC paths'!Y4358-VB*SwapPrincipal)*LTPcharge*X$14*X$13,0)</f>
        <v>0</v>
      </c>
      <c r="Y4351" s="209">
        <f t="shared" si="71"/>
        <v>660973.10560935992</v>
      </c>
    </row>
    <row r="4352" spans="2:25">
      <c r="B4352" s="207">
        <v>4336</v>
      </c>
      <c r="C4352" s="208">
        <f>IF('Figure 7.3 - Quantifi MC paths'!D4359-VB*SwapPrincipal&lt;0,-1*('Figure 7.3 - Quantifi MC paths'!D4359-VB*SwapPrincipal)*LTPcharge*C$14*C$13,0)</f>
        <v>1151.2348364633806</v>
      </c>
      <c r="D4352" s="208">
        <f>IF('Figure 7.3 - Quantifi MC paths'!E4359-VB*SwapPrincipal&lt;0,-1*('Figure 7.3 - Quantifi MC paths'!E4359-VB*SwapPrincipal)*LTPcharge*D$14*D$13,0)</f>
        <v>1057.3231599106705</v>
      </c>
      <c r="E4352" s="208">
        <f>IF('Figure 7.3 - Quantifi MC paths'!F4359-VB*SwapPrincipal&lt;0,-1*('Figure 7.3 - Quantifi MC paths'!F4359-VB*SwapPrincipal)*LTPcharge*E$14*E$13,0)</f>
        <v>1135.3759661950287</v>
      </c>
      <c r="F4352" s="208">
        <f>IF('Figure 7.3 - Quantifi MC paths'!G4359-VB*SwapPrincipal&lt;0,-1*('Figure 7.3 - Quantifi MC paths'!G4359-VB*SwapPrincipal)*LTPcharge*F$14*F$13,0)</f>
        <v>1159.1858980886386</v>
      </c>
      <c r="G4352" s="208">
        <f>IF('Figure 7.3 - Quantifi MC paths'!H4359-VB*SwapPrincipal&lt;0,-1*('Figure 7.3 - Quantifi MC paths'!H4359-VB*SwapPrincipal)*LTPcharge*G$14*G$13,0)</f>
        <v>5498.2817985631118</v>
      </c>
      <c r="H4352" s="208">
        <f>IF('Figure 7.3 - Quantifi MC paths'!I4359-VB*SwapPrincipal&lt;0,-1*('Figure 7.3 - Quantifi MC paths'!I4359-VB*SwapPrincipal)*LTPcharge*H$14*H$13,0)</f>
        <v>5565.5185197297224</v>
      </c>
      <c r="I4352" s="208">
        <f>IF('Figure 7.3 - Quantifi MC paths'!J4359-VB*SwapPrincipal&lt;0,-1*('Figure 7.3 - Quantifi MC paths'!J4359-VB*SwapPrincipal)*LTPcharge*I$14*I$13,0)</f>
        <v>5979.675373601528</v>
      </c>
      <c r="J4352" s="208">
        <f>IF('Figure 7.3 - Quantifi MC paths'!K4359-VB*SwapPrincipal&lt;0,-1*('Figure 7.3 - Quantifi MC paths'!K4359-VB*SwapPrincipal)*LTPcharge*J$14*J$13,0)</f>
        <v>5901.7647608282205</v>
      </c>
      <c r="K4352" s="208">
        <f>IF('Figure 7.3 - Quantifi MC paths'!L4359-VB*SwapPrincipal&lt;0,-1*('Figure 7.3 - Quantifi MC paths'!L4359-VB*SwapPrincipal)*LTPcharge*K$14*K$13,0)</f>
        <v>5494.7976062917396</v>
      </c>
      <c r="L4352" s="208">
        <f>IF('Figure 7.3 - Quantifi MC paths'!M4359-VB*SwapPrincipal&lt;0,-1*('Figure 7.3 - Quantifi MC paths'!M4359-VB*SwapPrincipal)*LTPcharge*L$14*L$13,0)</f>
        <v>5272.2472304080047</v>
      </c>
      <c r="M4352" s="208">
        <f>IF('Figure 7.3 - Quantifi MC paths'!N4359-VB*SwapPrincipal&lt;0,-1*('Figure 7.3 - Quantifi MC paths'!N4359-VB*SwapPrincipal)*LTPcharge*M$14*M$13,0)</f>
        <v>5723.6806044158975</v>
      </c>
      <c r="N4352" s="208">
        <f>IF('Figure 7.3 - Quantifi MC paths'!O4359-VB*SwapPrincipal&lt;0,-1*('Figure 7.3 - Quantifi MC paths'!O4359-VB*SwapPrincipal)*LTPcharge*N$14*N$13,0)</f>
        <v>6479.8874170508207</v>
      </c>
      <c r="O4352" s="208">
        <f>IF('Figure 7.3 - Quantifi MC paths'!P4359-VB*SwapPrincipal&lt;0,-1*('Figure 7.3 - Quantifi MC paths'!P4359-VB*SwapPrincipal)*LTPcharge*O$14*O$13,0)</f>
        <v>5618.3400419480404</v>
      </c>
      <c r="P4352" s="208">
        <f>IF('Figure 7.3 - Quantifi MC paths'!Q4359-VB*SwapPrincipal&lt;0,-1*('Figure 7.3 - Quantifi MC paths'!Q4359-VB*SwapPrincipal)*LTPcharge*P$14*P$13,0)</f>
        <v>5383.7283071299807</v>
      </c>
      <c r="Q4352" s="208">
        <f>IF('Figure 7.3 - Quantifi MC paths'!R4359-VB*SwapPrincipal&lt;0,-1*('Figure 7.3 - Quantifi MC paths'!R4359-VB*SwapPrincipal)*LTPcharge*Q$14*Q$13,0)</f>
        <v>7450.0211816772162</v>
      </c>
      <c r="R4352" s="208">
        <f>IF('Figure 7.3 - Quantifi MC paths'!S4359-VB*SwapPrincipal&lt;0,-1*('Figure 7.3 - Quantifi MC paths'!S4359-VB*SwapPrincipal)*LTPcharge*R$14*R$13,0)</f>
        <v>82385.577749097982</v>
      </c>
      <c r="S4352" s="208">
        <f>IF('Figure 7.3 - Quantifi MC paths'!T4359-VB*SwapPrincipal&lt;0,-1*('Figure 7.3 - Quantifi MC paths'!T4359-VB*SwapPrincipal)*LTPcharge*S$14*S$13,0)</f>
        <v>77208.193378217649</v>
      </c>
      <c r="T4352" s="208">
        <f>IF('Figure 7.3 - Quantifi MC paths'!U4359-VB*SwapPrincipal&lt;0,-1*('Figure 7.3 - Quantifi MC paths'!U4359-VB*SwapPrincipal)*LTPcharge*T$14*T$13,0)</f>
        <v>95058.557731586247</v>
      </c>
      <c r="U4352" s="208">
        <f>IF('Figure 7.3 - Quantifi MC paths'!V4359-VB*SwapPrincipal&lt;0,-1*('Figure 7.3 - Quantifi MC paths'!V4359-VB*SwapPrincipal)*LTPcharge*U$14*U$13,0)</f>
        <v>97754.523733686714</v>
      </c>
      <c r="V4352" s="208">
        <f>IF('Figure 7.3 - Quantifi MC paths'!W4359-VB*SwapPrincipal&lt;0,-1*('Figure 7.3 - Quantifi MC paths'!W4359-VB*SwapPrincipal)*LTPcharge*V$14*V$13,0)</f>
        <v>105746.2741582577</v>
      </c>
      <c r="W4352" s="208">
        <f>IF('Figure 7.3 - Quantifi MC paths'!X4359-VB*SwapPrincipal&lt;0,-1*('Figure 7.3 - Quantifi MC paths'!X4359-VB*SwapPrincipal)*LTPcharge*W$14*W$13,0)</f>
        <v>107148.32957710045</v>
      </c>
      <c r="X4352" s="208">
        <f>IF('Figure 7.3 - Quantifi MC paths'!Y4359-VB*SwapPrincipal&lt;0,-1*('Figure 7.3 - Quantifi MC paths'!Y4359-VB*SwapPrincipal)*LTPcharge*X$14*X$13,0)</f>
        <v>0</v>
      </c>
      <c r="Y4352" s="209">
        <f t="shared" si="71"/>
        <v>634172.51903024875</v>
      </c>
    </row>
    <row r="4353" spans="2:25">
      <c r="B4353" s="207">
        <v>4337</v>
      </c>
      <c r="C4353" s="208">
        <f>IF('Figure 7.3 - Quantifi MC paths'!D4360-VB*SwapPrincipal&lt;0,-1*('Figure 7.3 - Quantifi MC paths'!D4360-VB*SwapPrincipal)*LTPcharge*C$14*C$13,0)</f>
        <v>1151.2348364633806</v>
      </c>
      <c r="D4353" s="208">
        <f>IF('Figure 7.3 - Quantifi MC paths'!E4360-VB*SwapPrincipal&lt;0,-1*('Figure 7.3 - Quantifi MC paths'!E4360-VB*SwapPrincipal)*LTPcharge*D$14*D$13,0)</f>
        <v>932.06508274617477</v>
      </c>
      <c r="E4353" s="208">
        <f>IF('Figure 7.3 - Quantifi MC paths'!F4360-VB*SwapPrincipal&lt;0,-1*('Figure 7.3 - Quantifi MC paths'!F4360-VB*SwapPrincipal)*LTPcharge*E$14*E$13,0)</f>
        <v>877.64732351234318</v>
      </c>
      <c r="F4353" s="208">
        <f>IF('Figure 7.3 - Quantifi MC paths'!G4360-VB*SwapPrincipal&lt;0,-1*('Figure 7.3 - Quantifi MC paths'!G4360-VB*SwapPrincipal)*LTPcharge*F$14*F$13,0)</f>
        <v>745.34069615894293</v>
      </c>
      <c r="G4353" s="208">
        <f>IF('Figure 7.3 - Quantifi MC paths'!H4360-VB*SwapPrincipal&lt;0,-1*('Figure 7.3 - Quantifi MC paths'!H4360-VB*SwapPrincipal)*LTPcharge*G$14*G$13,0)</f>
        <v>3232.6419235281642</v>
      </c>
      <c r="H4353" s="208">
        <f>IF('Figure 7.3 - Quantifi MC paths'!I4360-VB*SwapPrincipal&lt;0,-1*('Figure 7.3 - Quantifi MC paths'!I4360-VB*SwapPrincipal)*LTPcharge*H$14*H$13,0)</f>
        <v>2806.7405791246797</v>
      </c>
      <c r="I4353" s="208">
        <f>IF('Figure 7.3 - Quantifi MC paths'!J4360-VB*SwapPrincipal&lt;0,-1*('Figure 7.3 - Quantifi MC paths'!J4360-VB*SwapPrincipal)*LTPcharge*I$14*I$13,0)</f>
        <v>3704.8486087653168</v>
      </c>
      <c r="J4353" s="208">
        <f>IF('Figure 7.3 - Quantifi MC paths'!K4360-VB*SwapPrincipal&lt;0,-1*('Figure 7.3 - Quantifi MC paths'!K4360-VB*SwapPrincipal)*LTPcharge*J$14*J$13,0)</f>
        <v>3731.4667038991947</v>
      </c>
      <c r="K4353" s="208">
        <f>IF('Figure 7.3 - Quantifi MC paths'!L4360-VB*SwapPrincipal&lt;0,-1*('Figure 7.3 - Quantifi MC paths'!L4360-VB*SwapPrincipal)*LTPcharge*K$14*K$13,0)</f>
        <v>3963.7150498849433</v>
      </c>
      <c r="L4353" s="208">
        <f>IF('Figure 7.3 - Quantifi MC paths'!M4360-VB*SwapPrincipal&lt;0,-1*('Figure 7.3 - Quantifi MC paths'!M4360-VB*SwapPrincipal)*LTPcharge*L$14*L$13,0)</f>
        <v>4484.842818355145</v>
      </c>
      <c r="M4353" s="208">
        <f>IF('Figure 7.3 - Quantifi MC paths'!N4360-VB*SwapPrincipal&lt;0,-1*('Figure 7.3 - Quantifi MC paths'!N4360-VB*SwapPrincipal)*LTPcharge*M$14*M$13,0)</f>
        <v>5076.9533402261859</v>
      </c>
      <c r="N4353" s="208">
        <f>IF('Figure 7.3 - Quantifi MC paths'!O4360-VB*SwapPrincipal&lt;0,-1*('Figure 7.3 - Quantifi MC paths'!O4360-VB*SwapPrincipal)*LTPcharge*N$14*N$13,0)</f>
        <v>5076.2505483628693</v>
      </c>
      <c r="O4353" s="208">
        <f>IF('Figure 7.3 - Quantifi MC paths'!P4360-VB*SwapPrincipal&lt;0,-1*('Figure 7.3 - Quantifi MC paths'!P4360-VB*SwapPrincipal)*LTPcharge*O$14*O$13,0)</f>
        <v>4198.3885900046444</v>
      </c>
      <c r="P4353" s="208">
        <f>IF('Figure 7.3 - Quantifi MC paths'!Q4360-VB*SwapPrincipal&lt;0,-1*('Figure 7.3 - Quantifi MC paths'!Q4360-VB*SwapPrincipal)*LTPcharge*P$14*P$13,0)</f>
        <v>3385.5361243211009</v>
      </c>
      <c r="Q4353" s="208">
        <f>IF('Figure 7.3 - Quantifi MC paths'!R4360-VB*SwapPrincipal&lt;0,-1*('Figure 7.3 - Quantifi MC paths'!R4360-VB*SwapPrincipal)*LTPcharge*Q$14*Q$13,0)</f>
        <v>3123.5372649602259</v>
      </c>
      <c r="R4353" s="208">
        <f>IF('Figure 7.3 - Quantifi MC paths'!S4360-VB*SwapPrincipal&lt;0,-1*('Figure 7.3 - Quantifi MC paths'!S4360-VB*SwapPrincipal)*LTPcharge*R$14*R$13,0)</f>
        <v>38740.880335152666</v>
      </c>
      <c r="S4353" s="208">
        <f>IF('Figure 7.3 - Quantifi MC paths'!T4360-VB*SwapPrincipal&lt;0,-1*('Figure 7.3 - Quantifi MC paths'!T4360-VB*SwapPrincipal)*LTPcharge*S$14*S$13,0)</f>
        <v>59172.725519728323</v>
      </c>
      <c r="T4353" s="208">
        <f>IF('Figure 7.3 - Quantifi MC paths'!U4360-VB*SwapPrincipal&lt;0,-1*('Figure 7.3 - Quantifi MC paths'!U4360-VB*SwapPrincipal)*LTPcharge*T$14*T$13,0)</f>
        <v>70138.599649730022</v>
      </c>
      <c r="U4353" s="208">
        <f>IF('Figure 7.3 - Quantifi MC paths'!V4360-VB*SwapPrincipal&lt;0,-1*('Figure 7.3 - Quantifi MC paths'!V4360-VB*SwapPrincipal)*LTPcharge*U$14*U$13,0)</f>
        <v>73004.471517531318</v>
      </c>
      <c r="V4353" s="208">
        <f>IF('Figure 7.3 - Quantifi MC paths'!W4360-VB*SwapPrincipal&lt;0,-1*('Figure 7.3 - Quantifi MC paths'!W4360-VB*SwapPrincipal)*LTPcharge*V$14*V$13,0)</f>
        <v>77408.592090964885</v>
      </c>
      <c r="W4353" s="208">
        <f>IF('Figure 7.3 - Quantifi MC paths'!X4360-VB*SwapPrincipal&lt;0,-1*('Figure 7.3 - Quantifi MC paths'!X4360-VB*SwapPrincipal)*LTPcharge*W$14*W$13,0)</f>
        <v>90282.031967643838</v>
      </c>
      <c r="X4353" s="208">
        <f>IF('Figure 7.3 - Quantifi MC paths'!Y4360-VB*SwapPrincipal&lt;0,-1*('Figure 7.3 - Quantifi MC paths'!Y4360-VB*SwapPrincipal)*LTPcharge*X$14*X$13,0)</f>
        <v>0</v>
      </c>
      <c r="Y4353" s="209">
        <f t="shared" si="71"/>
        <v>455238.51057106437</v>
      </c>
    </row>
    <row r="4354" spans="2:25">
      <c r="B4354" s="207">
        <v>4338</v>
      </c>
      <c r="C4354" s="208">
        <f>IF('Figure 7.3 - Quantifi MC paths'!D4361-VB*SwapPrincipal&lt;0,-1*('Figure 7.3 - Quantifi MC paths'!D4361-VB*SwapPrincipal)*LTPcharge*C$14*C$13,0)</f>
        <v>1151.2348364633806</v>
      </c>
      <c r="D4354" s="208">
        <f>IF('Figure 7.3 - Quantifi MC paths'!E4361-VB*SwapPrincipal&lt;0,-1*('Figure 7.3 - Quantifi MC paths'!E4361-VB*SwapPrincipal)*LTPcharge*D$14*D$13,0)</f>
        <v>952.3731277749124</v>
      </c>
      <c r="E4354" s="208">
        <f>IF('Figure 7.3 - Quantifi MC paths'!F4361-VB*SwapPrincipal&lt;0,-1*('Figure 7.3 - Quantifi MC paths'!F4361-VB*SwapPrincipal)*LTPcharge*E$14*E$13,0)</f>
        <v>794.42874393362672</v>
      </c>
      <c r="F4354" s="208">
        <f>IF('Figure 7.3 - Quantifi MC paths'!G4361-VB*SwapPrincipal&lt;0,-1*('Figure 7.3 - Quantifi MC paths'!G4361-VB*SwapPrincipal)*LTPcharge*F$14*F$13,0)</f>
        <v>917.99248972055886</v>
      </c>
      <c r="G4354" s="208">
        <f>IF('Figure 7.3 - Quantifi MC paths'!H4361-VB*SwapPrincipal&lt;0,-1*('Figure 7.3 - Quantifi MC paths'!H4361-VB*SwapPrincipal)*LTPcharge*G$14*G$13,0)</f>
        <v>4866.0650409770296</v>
      </c>
      <c r="H4354" s="208">
        <f>IF('Figure 7.3 - Quantifi MC paths'!I4361-VB*SwapPrincipal&lt;0,-1*('Figure 7.3 - Quantifi MC paths'!I4361-VB*SwapPrincipal)*LTPcharge*H$14*H$13,0)</f>
        <v>4765.1500684823422</v>
      </c>
      <c r="I4354" s="208">
        <f>IF('Figure 7.3 - Quantifi MC paths'!J4361-VB*SwapPrincipal&lt;0,-1*('Figure 7.3 - Quantifi MC paths'!J4361-VB*SwapPrincipal)*LTPcharge*I$14*I$13,0)</f>
        <v>6352.674738066903</v>
      </c>
      <c r="J4354" s="208">
        <f>IF('Figure 7.3 - Quantifi MC paths'!K4361-VB*SwapPrincipal&lt;0,-1*('Figure 7.3 - Quantifi MC paths'!K4361-VB*SwapPrincipal)*LTPcharge*J$14*J$13,0)</f>
        <v>6585.5477494235965</v>
      </c>
      <c r="K4354" s="208">
        <f>IF('Figure 7.3 - Quantifi MC paths'!L4361-VB*SwapPrincipal&lt;0,-1*('Figure 7.3 - Quantifi MC paths'!L4361-VB*SwapPrincipal)*LTPcharge*K$14*K$13,0)</f>
        <v>6008.2279330379852</v>
      </c>
      <c r="L4354" s="208">
        <f>IF('Figure 7.3 - Quantifi MC paths'!M4361-VB*SwapPrincipal&lt;0,-1*('Figure 7.3 - Quantifi MC paths'!M4361-VB*SwapPrincipal)*LTPcharge*L$14*L$13,0)</f>
        <v>5972.5813877463161</v>
      </c>
      <c r="M4354" s="208">
        <f>IF('Figure 7.3 - Quantifi MC paths'!N4361-VB*SwapPrincipal&lt;0,-1*('Figure 7.3 - Quantifi MC paths'!N4361-VB*SwapPrincipal)*LTPcharge*M$14*M$13,0)</f>
        <v>5264.8530563005179</v>
      </c>
      <c r="N4354" s="208">
        <f>IF('Figure 7.3 - Quantifi MC paths'!O4361-VB*SwapPrincipal&lt;0,-1*('Figure 7.3 - Quantifi MC paths'!O4361-VB*SwapPrincipal)*LTPcharge*N$14*N$13,0)</f>
        <v>4435.9389235453473</v>
      </c>
      <c r="O4354" s="208">
        <f>IF('Figure 7.3 - Quantifi MC paths'!P4361-VB*SwapPrincipal&lt;0,-1*('Figure 7.3 - Quantifi MC paths'!P4361-VB*SwapPrincipal)*LTPcharge*O$14*O$13,0)</f>
        <v>4585.5594703873148</v>
      </c>
      <c r="P4354" s="208">
        <f>IF('Figure 7.3 - Quantifi MC paths'!Q4361-VB*SwapPrincipal&lt;0,-1*('Figure 7.3 - Quantifi MC paths'!Q4361-VB*SwapPrincipal)*LTPcharge*P$14*P$13,0)</f>
        <v>4097.5010306652193</v>
      </c>
      <c r="Q4354" s="208">
        <f>IF('Figure 7.3 - Quantifi MC paths'!R4361-VB*SwapPrincipal&lt;0,-1*('Figure 7.3 - Quantifi MC paths'!R4361-VB*SwapPrincipal)*LTPcharge*Q$14*Q$13,0)</f>
        <v>5050.844459906567</v>
      </c>
      <c r="R4354" s="208">
        <f>IF('Figure 7.3 - Quantifi MC paths'!S4361-VB*SwapPrincipal&lt;0,-1*('Figure 7.3 - Quantifi MC paths'!S4361-VB*SwapPrincipal)*LTPcharge*R$14*R$13,0)</f>
        <v>50150.391995471145</v>
      </c>
      <c r="S4354" s="208">
        <f>IF('Figure 7.3 - Quantifi MC paths'!T4361-VB*SwapPrincipal&lt;0,-1*('Figure 7.3 - Quantifi MC paths'!T4361-VB*SwapPrincipal)*LTPcharge*S$14*S$13,0)</f>
        <v>52758.726565892292</v>
      </c>
      <c r="T4354" s="208">
        <f>IF('Figure 7.3 - Quantifi MC paths'!U4361-VB*SwapPrincipal&lt;0,-1*('Figure 7.3 - Quantifi MC paths'!U4361-VB*SwapPrincipal)*LTPcharge*T$14*T$13,0)</f>
        <v>70069.99269567625</v>
      </c>
      <c r="U4354" s="208">
        <f>IF('Figure 7.3 - Quantifi MC paths'!V4361-VB*SwapPrincipal&lt;0,-1*('Figure 7.3 - Quantifi MC paths'!V4361-VB*SwapPrincipal)*LTPcharge*U$14*U$13,0)</f>
        <v>75613.901422080176</v>
      </c>
      <c r="V4354" s="208">
        <f>IF('Figure 7.3 - Quantifi MC paths'!W4361-VB*SwapPrincipal&lt;0,-1*('Figure 7.3 - Quantifi MC paths'!W4361-VB*SwapPrincipal)*LTPcharge*V$14*V$13,0)</f>
        <v>88581.654318213652</v>
      </c>
      <c r="W4354" s="208">
        <f>IF('Figure 7.3 - Quantifi MC paths'!X4361-VB*SwapPrincipal&lt;0,-1*('Figure 7.3 - Quantifi MC paths'!X4361-VB*SwapPrincipal)*LTPcharge*W$14*W$13,0)</f>
        <v>88203.038823869385</v>
      </c>
      <c r="X4354" s="208">
        <f>IF('Figure 7.3 - Quantifi MC paths'!Y4361-VB*SwapPrincipal&lt;0,-1*('Figure 7.3 - Quantifi MC paths'!Y4361-VB*SwapPrincipal)*LTPcharge*X$14*X$13,0)</f>
        <v>0</v>
      </c>
      <c r="Y4354" s="209">
        <f t="shared" si="71"/>
        <v>487178.67887763446</v>
      </c>
    </row>
    <row r="4355" spans="2:25">
      <c r="B4355" s="207">
        <v>4339</v>
      </c>
      <c r="C4355" s="208">
        <f>IF('Figure 7.3 - Quantifi MC paths'!D4362-VB*SwapPrincipal&lt;0,-1*('Figure 7.3 - Quantifi MC paths'!D4362-VB*SwapPrincipal)*LTPcharge*C$14*C$13,0)</f>
        <v>1151.2348364633806</v>
      </c>
      <c r="D4355" s="208">
        <f>IF('Figure 7.3 - Quantifi MC paths'!E4362-VB*SwapPrincipal&lt;0,-1*('Figure 7.3 - Quantifi MC paths'!E4362-VB*SwapPrincipal)*LTPcharge*D$14*D$13,0)</f>
        <v>1042.7428716179506</v>
      </c>
      <c r="E4355" s="208">
        <f>IF('Figure 7.3 - Quantifi MC paths'!F4362-VB*SwapPrincipal&lt;0,-1*('Figure 7.3 - Quantifi MC paths'!F4362-VB*SwapPrincipal)*LTPcharge*E$14*E$13,0)</f>
        <v>916.62787138693977</v>
      </c>
      <c r="F4355" s="208">
        <f>IF('Figure 7.3 - Quantifi MC paths'!G4362-VB*SwapPrincipal&lt;0,-1*('Figure 7.3 - Quantifi MC paths'!G4362-VB*SwapPrincipal)*LTPcharge*F$14*F$13,0)</f>
        <v>801.75309166258808</v>
      </c>
      <c r="G4355" s="208">
        <f>IF('Figure 7.3 - Quantifi MC paths'!H4362-VB*SwapPrincipal&lt;0,-1*('Figure 7.3 - Quantifi MC paths'!H4362-VB*SwapPrincipal)*LTPcharge*G$14*G$13,0)</f>
        <v>2659.2581989185319</v>
      </c>
      <c r="H4355" s="208">
        <f>IF('Figure 7.3 - Quantifi MC paths'!I4362-VB*SwapPrincipal&lt;0,-1*('Figure 7.3 - Quantifi MC paths'!I4362-VB*SwapPrincipal)*LTPcharge*H$14*H$13,0)</f>
        <v>2294.6370354111723</v>
      </c>
      <c r="I4355" s="208">
        <f>IF('Figure 7.3 - Quantifi MC paths'!J4362-VB*SwapPrincipal&lt;0,-1*('Figure 7.3 - Quantifi MC paths'!J4362-VB*SwapPrincipal)*LTPcharge*I$14*I$13,0)</f>
        <v>2710.9065863331275</v>
      </c>
      <c r="J4355" s="208">
        <f>IF('Figure 7.3 - Quantifi MC paths'!K4362-VB*SwapPrincipal&lt;0,-1*('Figure 7.3 - Quantifi MC paths'!K4362-VB*SwapPrincipal)*LTPcharge*J$14*J$13,0)</f>
        <v>3614.258902206584</v>
      </c>
      <c r="K4355" s="208">
        <f>IF('Figure 7.3 - Quantifi MC paths'!L4362-VB*SwapPrincipal&lt;0,-1*('Figure 7.3 - Quantifi MC paths'!L4362-VB*SwapPrincipal)*LTPcharge*K$14*K$13,0)</f>
        <v>4136.2419051019842</v>
      </c>
      <c r="L4355" s="208">
        <f>IF('Figure 7.3 - Quantifi MC paths'!M4362-VB*SwapPrincipal&lt;0,-1*('Figure 7.3 - Quantifi MC paths'!M4362-VB*SwapPrincipal)*LTPcharge*L$14*L$13,0)</f>
        <v>3972.5281560024355</v>
      </c>
      <c r="M4355" s="208">
        <f>IF('Figure 7.3 - Quantifi MC paths'!N4362-VB*SwapPrincipal&lt;0,-1*('Figure 7.3 - Quantifi MC paths'!N4362-VB*SwapPrincipal)*LTPcharge*M$14*M$13,0)</f>
        <v>4013.5895070223773</v>
      </c>
      <c r="N4355" s="208">
        <f>IF('Figure 7.3 - Quantifi MC paths'!O4362-VB*SwapPrincipal&lt;0,-1*('Figure 7.3 - Quantifi MC paths'!O4362-VB*SwapPrincipal)*LTPcharge*N$14*N$13,0)</f>
        <v>4157.6860426211415</v>
      </c>
      <c r="O4355" s="208">
        <f>IF('Figure 7.3 - Quantifi MC paths'!P4362-VB*SwapPrincipal&lt;0,-1*('Figure 7.3 - Quantifi MC paths'!P4362-VB*SwapPrincipal)*LTPcharge*O$14*O$13,0)</f>
        <v>4911.8925892235511</v>
      </c>
      <c r="P4355" s="208">
        <f>IF('Figure 7.3 - Quantifi MC paths'!Q4362-VB*SwapPrincipal&lt;0,-1*('Figure 7.3 - Quantifi MC paths'!Q4362-VB*SwapPrincipal)*LTPcharge*P$14*P$13,0)</f>
        <v>4373.4418411682727</v>
      </c>
      <c r="Q4355" s="208">
        <f>IF('Figure 7.3 - Quantifi MC paths'!R4362-VB*SwapPrincipal&lt;0,-1*('Figure 7.3 - Quantifi MC paths'!R4362-VB*SwapPrincipal)*LTPcharge*Q$14*Q$13,0)</f>
        <v>3946.504413743372</v>
      </c>
      <c r="R4355" s="208">
        <f>IF('Figure 7.3 - Quantifi MC paths'!S4362-VB*SwapPrincipal&lt;0,-1*('Figure 7.3 - Quantifi MC paths'!S4362-VB*SwapPrincipal)*LTPcharge*R$14*R$13,0)</f>
        <v>53142.188819937015</v>
      </c>
      <c r="S4355" s="208">
        <f>IF('Figure 7.3 - Quantifi MC paths'!T4362-VB*SwapPrincipal&lt;0,-1*('Figure 7.3 - Quantifi MC paths'!T4362-VB*SwapPrincipal)*LTPcharge*S$14*S$13,0)</f>
        <v>37307.933580218625</v>
      </c>
      <c r="T4355" s="208">
        <f>IF('Figure 7.3 - Quantifi MC paths'!U4362-VB*SwapPrincipal&lt;0,-1*('Figure 7.3 - Quantifi MC paths'!U4362-VB*SwapPrincipal)*LTPcharge*T$14*T$13,0)</f>
        <v>22406.126613807755</v>
      </c>
      <c r="U4355" s="208">
        <f>IF('Figure 7.3 - Quantifi MC paths'!V4362-VB*SwapPrincipal&lt;0,-1*('Figure 7.3 - Quantifi MC paths'!V4362-VB*SwapPrincipal)*LTPcharge*U$14*U$13,0)</f>
        <v>32712.670233775101</v>
      </c>
      <c r="V4355" s="208">
        <f>IF('Figure 7.3 - Quantifi MC paths'!W4362-VB*SwapPrincipal&lt;0,-1*('Figure 7.3 - Quantifi MC paths'!W4362-VB*SwapPrincipal)*LTPcharge*V$14*V$13,0)</f>
        <v>42564.405935302646</v>
      </c>
      <c r="W4355" s="208">
        <f>IF('Figure 7.3 - Quantifi MC paths'!X4362-VB*SwapPrincipal&lt;0,-1*('Figure 7.3 - Quantifi MC paths'!X4362-VB*SwapPrincipal)*LTPcharge*W$14*W$13,0)</f>
        <v>53767.027582436691</v>
      </c>
      <c r="X4355" s="208">
        <f>IF('Figure 7.3 - Quantifi MC paths'!Y4362-VB*SwapPrincipal&lt;0,-1*('Figure 7.3 - Quantifi MC paths'!Y4362-VB*SwapPrincipal)*LTPcharge*X$14*X$13,0)</f>
        <v>0</v>
      </c>
      <c r="Y4355" s="209">
        <f t="shared" si="71"/>
        <v>286603.65661436127</v>
      </c>
    </row>
    <row r="4356" spans="2:25">
      <c r="B4356" s="207">
        <v>4340</v>
      </c>
      <c r="C4356" s="208">
        <f>IF('Figure 7.3 - Quantifi MC paths'!D4363-VB*SwapPrincipal&lt;0,-1*('Figure 7.3 - Quantifi MC paths'!D4363-VB*SwapPrincipal)*LTPcharge*C$14*C$13,0)</f>
        <v>1151.2348364633806</v>
      </c>
      <c r="D4356" s="208">
        <f>IF('Figure 7.3 - Quantifi MC paths'!E4363-VB*SwapPrincipal&lt;0,-1*('Figure 7.3 - Quantifi MC paths'!E4363-VB*SwapPrincipal)*LTPcharge*D$14*D$13,0)</f>
        <v>996.56300879386117</v>
      </c>
      <c r="E4356" s="208">
        <f>IF('Figure 7.3 - Quantifi MC paths'!F4363-VB*SwapPrincipal&lt;0,-1*('Figure 7.3 - Quantifi MC paths'!F4363-VB*SwapPrincipal)*LTPcharge*E$14*E$13,0)</f>
        <v>1039.3099142893291</v>
      </c>
      <c r="F4356" s="208">
        <f>IF('Figure 7.3 - Quantifi MC paths'!G4363-VB*SwapPrincipal&lt;0,-1*('Figure 7.3 - Quantifi MC paths'!G4363-VB*SwapPrincipal)*LTPcharge*F$14*F$13,0)</f>
        <v>1152.7680765485852</v>
      </c>
      <c r="G4356" s="208">
        <f>IF('Figure 7.3 - Quantifi MC paths'!H4363-VB*SwapPrincipal&lt;0,-1*('Figure 7.3 - Quantifi MC paths'!H4363-VB*SwapPrincipal)*LTPcharge*G$14*G$13,0)</f>
        <v>4851.3655641059895</v>
      </c>
      <c r="H4356" s="208">
        <f>IF('Figure 7.3 - Quantifi MC paths'!I4363-VB*SwapPrincipal&lt;0,-1*('Figure 7.3 - Quantifi MC paths'!I4363-VB*SwapPrincipal)*LTPcharge*H$14*H$13,0)</f>
        <v>5015.011470818532</v>
      </c>
      <c r="I4356" s="208">
        <f>IF('Figure 7.3 - Quantifi MC paths'!J4363-VB*SwapPrincipal&lt;0,-1*('Figure 7.3 - Quantifi MC paths'!J4363-VB*SwapPrincipal)*LTPcharge*I$14*I$13,0)</f>
        <v>6259.7755859011268</v>
      </c>
      <c r="J4356" s="208">
        <f>IF('Figure 7.3 - Quantifi MC paths'!K4363-VB*SwapPrincipal&lt;0,-1*('Figure 7.3 - Quantifi MC paths'!K4363-VB*SwapPrincipal)*LTPcharge*J$14*J$13,0)</f>
        <v>5792.407045085155</v>
      </c>
      <c r="K4356" s="208">
        <f>IF('Figure 7.3 - Quantifi MC paths'!L4363-VB*SwapPrincipal&lt;0,-1*('Figure 7.3 - Quantifi MC paths'!L4363-VB*SwapPrincipal)*LTPcharge*K$14*K$13,0)</f>
        <v>6062.6462582324502</v>
      </c>
      <c r="L4356" s="208">
        <f>IF('Figure 7.3 - Quantifi MC paths'!M4363-VB*SwapPrincipal&lt;0,-1*('Figure 7.3 - Quantifi MC paths'!M4363-VB*SwapPrincipal)*LTPcharge*L$14*L$13,0)</f>
        <v>4198.3846823869744</v>
      </c>
      <c r="M4356" s="208">
        <f>IF('Figure 7.3 - Quantifi MC paths'!N4363-VB*SwapPrincipal&lt;0,-1*('Figure 7.3 - Quantifi MC paths'!N4363-VB*SwapPrincipal)*LTPcharge*M$14*M$13,0)</f>
        <v>4322.333001306858</v>
      </c>
      <c r="N4356" s="208">
        <f>IF('Figure 7.3 - Quantifi MC paths'!O4363-VB*SwapPrincipal&lt;0,-1*('Figure 7.3 - Quantifi MC paths'!O4363-VB*SwapPrincipal)*LTPcharge*N$14*N$13,0)</f>
        <v>4819.0906922670301</v>
      </c>
      <c r="O4356" s="208">
        <f>IF('Figure 7.3 - Quantifi MC paths'!P4363-VB*SwapPrincipal&lt;0,-1*('Figure 7.3 - Quantifi MC paths'!P4363-VB*SwapPrincipal)*LTPcharge*O$14*O$13,0)</f>
        <v>4646.4176908430982</v>
      </c>
      <c r="P4356" s="208">
        <f>IF('Figure 7.3 - Quantifi MC paths'!Q4363-VB*SwapPrincipal&lt;0,-1*('Figure 7.3 - Quantifi MC paths'!Q4363-VB*SwapPrincipal)*LTPcharge*P$14*P$13,0)</f>
        <v>4359.3941687784118</v>
      </c>
      <c r="Q4356" s="208">
        <f>IF('Figure 7.3 - Quantifi MC paths'!R4363-VB*SwapPrincipal&lt;0,-1*('Figure 7.3 - Quantifi MC paths'!R4363-VB*SwapPrincipal)*LTPcharge*Q$14*Q$13,0)</f>
        <v>4070.7052060347387</v>
      </c>
      <c r="R4356" s="208">
        <f>IF('Figure 7.3 - Quantifi MC paths'!S4363-VB*SwapPrincipal&lt;0,-1*('Figure 7.3 - Quantifi MC paths'!S4363-VB*SwapPrincipal)*LTPcharge*R$14*R$13,0)</f>
        <v>59476.929354501837</v>
      </c>
      <c r="S4356" s="208">
        <f>IF('Figure 7.3 - Quantifi MC paths'!T4363-VB*SwapPrincipal&lt;0,-1*('Figure 7.3 - Quantifi MC paths'!T4363-VB*SwapPrincipal)*LTPcharge*S$14*S$13,0)</f>
        <v>74291.650112359101</v>
      </c>
      <c r="T4356" s="208">
        <f>IF('Figure 7.3 - Quantifi MC paths'!U4363-VB*SwapPrincipal&lt;0,-1*('Figure 7.3 - Quantifi MC paths'!U4363-VB*SwapPrincipal)*LTPcharge*T$14*T$13,0)</f>
        <v>92460.821140602871</v>
      </c>
      <c r="U4356" s="208">
        <f>IF('Figure 7.3 - Quantifi MC paths'!V4363-VB*SwapPrincipal&lt;0,-1*('Figure 7.3 - Quantifi MC paths'!V4363-VB*SwapPrincipal)*LTPcharge*U$14*U$13,0)</f>
        <v>131763.61548894609</v>
      </c>
      <c r="V4356" s="208">
        <f>IF('Figure 7.3 - Quantifi MC paths'!W4363-VB*SwapPrincipal&lt;0,-1*('Figure 7.3 - Quantifi MC paths'!W4363-VB*SwapPrincipal)*LTPcharge*V$14*V$13,0)</f>
        <v>133508.64700347089</v>
      </c>
      <c r="W4356" s="208">
        <f>IF('Figure 7.3 - Quantifi MC paths'!X4363-VB*SwapPrincipal&lt;0,-1*('Figure 7.3 - Quantifi MC paths'!X4363-VB*SwapPrincipal)*LTPcharge*W$14*W$13,0)</f>
        <v>126335.05767366008</v>
      </c>
      <c r="X4356" s="208">
        <f>IF('Figure 7.3 - Quantifi MC paths'!Y4363-VB*SwapPrincipal&lt;0,-1*('Figure 7.3 - Quantifi MC paths'!Y4363-VB*SwapPrincipal)*LTPcharge*X$14*X$13,0)</f>
        <v>0</v>
      </c>
      <c r="Y4356" s="209">
        <f t="shared" si="71"/>
        <v>676574.12797539646</v>
      </c>
    </row>
    <row r="4357" spans="2:25">
      <c r="B4357" s="207">
        <v>4341</v>
      </c>
      <c r="C4357" s="208">
        <f>IF('Figure 7.3 - Quantifi MC paths'!D4364-VB*SwapPrincipal&lt;0,-1*('Figure 7.3 - Quantifi MC paths'!D4364-VB*SwapPrincipal)*LTPcharge*C$14*C$13,0)</f>
        <v>1151.2348364633806</v>
      </c>
      <c r="D4357" s="208">
        <f>IF('Figure 7.3 - Quantifi MC paths'!E4364-VB*SwapPrincipal&lt;0,-1*('Figure 7.3 - Quantifi MC paths'!E4364-VB*SwapPrincipal)*LTPcharge*D$14*D$13,0)</f>
        <v>1074.7246923912674</v>
      </c>
      <c r="E4357" s="208">
        <f>IF('Figure 7.3 - Quantifi MC paths'!F4364-VB*SwapPrincipal&lt;0,-1*('Figure 7.3 - Quantifi MC paths'!F4364-VB*SwapPrincipal)*LTPcharge*E$14*E$13,0)</f>
        <v>1296.7359422850309</v>
      </c>
      <c r="F4357" s="208">
        <f>IF('Figure 7.3 - Quantifi MC paths'!G4364-VB*SwapPrincipal&lt;0,-1*('Figure 7.3 - Quantifi MC paths'!G4364-VB*SwapPrincipal)*LTPcharge*F$14*F$13,0)</f>
        <v>1276.3272151745541</v>
      </c>
      <c r="G4357" s="208">
        <f>IF('Figure 7.3 - Quantifi MC paths'!H4364-VB*SwapPrincipal&lt;0,-1*('Figure 7.3 - Quantifi MC paths'!H4364-VB*SwapPrincipal)*LTPcharge*G$14*G$13,0)</f>
        <v>5639.7775499728823</v>
      </c>
      <c r="H4357" s="208">
        <f>IF('Figure 7.3 - Quantifi MC paths'!I4364-VB*SwapPrincipal&lt;0,-1*('Figure 7.3 - Quantifi MC paths'!I4364-VB*SwapPrincipal)*LTPcharge*H$14*H$13,0)</f>
        <v>5998.5283987382545</v>
      </c>
      <c r="I4357" s="208">
        <f>IF('Figure 7.3 - Quantifi MC paths'!J4364-VB*SwapPrincipal&lt;0,-1*('Figure 7.3 - Quantifi MC paths'!J4364-VB*SwapPrincipal)*LTPcharge*I$14*I$13,0)</f>
        <v>5950.5290369711538</v>
      </c>
      <c r="J4357" s="208">
        <f>IF('Figure 7.3 - Quantifi MC paths'!K4364-VB*SwapPrincipal&lt;0,-1*('Figure 7.3 - Quantifi MC paths'!K4364-VB*SwapPrincipal)*LTPcharge*J$14*J$13,0)</f>
        <v>7571.4312529709478</v>
      </c>
      <c r="K4357" s="208">
        <f>IF('Figure 7.3 - Quantifi MC paths'!L4364-VB*SwapPrincipal&lt;0,-1*('Figure 7.3 - Quantifi MC paths'!L4364-VB*SwapPrincipal)*LTPcharge*K$14*K$13,0)</f>
        <v>6972.3625891604142</v>
      </c>
      <c r="L4357" s="208">
        <f>IF('Figure 7.3 - Quantifi MC paths'!M4364-VB*SwapPrincipal&lt;0,-1*('Figure 7.3 - Quantifi MC paths'!M4364-VB*SwapPrincipal)*LTPcharge*L$14*L$13,0)</f>
        <v>8940.4172361656038</v>
      </c>
      <c r="M4357" s="208">
        <f>IF('Figure 7.3 - Quantifi MC paths'!N4364-VB*SwapPrincipal&lt;0,-1*('Figure 7.3 - Quantifi MC paths'!N4364-VB*SwapPrincipal)*LTPcharge*M$14*M$13,0)</f>
        <v>9541.3620714241442</v>
      </c>
      <c r="N4357" s="208">
        <f>IF('Figure 7.3 - Quantifi MC paths'!O4364-VB*SwapPrincipal&lt;0,-1*('Figure 7.3 - Quantifi MC paths'!O4364-VB*SwapPrincipal)*LTPcharge*N$14*N$13,0)</f>
        <v>11148.587081567814</v>
      </c>
      <c r="O4357" s="208">
        <f>IF('Figure 7.3 - Quantifi MC paths'!P4364-VB*SwapPrincipal&lt;0,-1*('Figure 7.3 - Quantifi MC paths'!P4364-VB*SwapPrincipal)*LTPcharge*O$14*O$13,0)</f>
        <v>11405.029602522302</v>
      </c>
      <c r="P4357" s="208">
        <f>IF('Figure 7.3 - Quantifi MC paths'!Q4364-VB*SwapPrincipal&lt;0,-1*('Figure 7.3 - Quantifi MC paths'!Q4364-VB*SwapPrincipal)*LTPcharge*P$14*P$13,0)</f>
        <v>10316.773105910946</v>
      </c>
      <c r="Q4357" s="208">
        <f>IF('Figure 7.3 - Quantifi MC paths'!R4364-VB*SwapPrincipal&lt;0,-1*('Figure 7.3 - Quantifi MC paths'!R4364-VB*SwapPrincipal)*LTPcharge*Q$14*Q$13,0)</f>
        <v>10816.826152742467</v>
      </c>
      <c r="R4357" s="208">
        <f>IF('Figure 7.3 - Quantifi MC paths'!S4364-VB*SwapPrincipal&lt;0,-1*('Figure 7.3 - Quantifi MC paths'!S4364-VB*SwapPrincipal)*LTPcharge*R$14*R$13,0)</f>
        <v>135223.71356786642</v>
      </c>
      <c r="S4357" s="208">
        <f>IF('Figure 7.3 - Quantifi MC paths'!T4364-VB*SwapPrincipal&lt;0,-1*('Figure 7.3 - Quantifi MC paths'!T4364-VB*SwapPrincipal)*LTPcharge*S$14*S$13,0)</f>
        <v>102933.47460434726</v>
      </c>
      <c r="T4357" s="208">
        <f>IF('Figure 7.3 - Quantifi MC paths'!U4364-VB*SwapPrincipal&lt;0,-1*('Figure 7.3 - Quantifi MC paths'!U4364-VB*SwapPrincipal)*LTPcharge*T$14*T$13,0)</f>
        <v>106476.11206834968</v>
      </c>
      <c r="U4357" s="208">
        <f>IF('Figure 7.3 - Quantifi MC paths'!V4364-VB*SwapPrincipal&lt;0,-1*('Figure 7.3 - Quantifi MC paths'!V4364-VB*SwapPrincipal)*LTPcharge*U$14*U$13,0)</f>
        <v>146416.65289920426</v>
      </c>
      <c r="V4357" s="208">
        <f>IF('Figure 7.3 - Quantifi MC paths'!W4364-VB*SwapPrincipal&lt;0,-1*('Figure 7.3 - Quantifi MC paths'!W4364-VB*SwapPrincipal)*LTPcharge*V$14*V$13,0)</f>
        <v>149941.00076847823</v>
      </c>
      <c r="W4357" s="208">
        <f>IF('Figure 7.3 - Quantifi MC paths'!X4364-VB*SwapPrincipal&lt;0,-1*('Figure 7.3 - Quantifi MC paths'!X4364-VB*SwapPrincipal)*LTPcharge*W$14*W$13,0)</f>
        <v>141049.49679500805</v>
      </c>
      <c r="X4357" s="208">
        <f>IF('Figure 7.3 - Quantifi MC paths'!Y4364-VB*SwapPrincipal&lt;0,-1*('Figure 7.3 - Quantifi MC paths'!Y4364-VB*SwapPrincipal)*LTPcharge*X$14*X$13,0)</f>
        <v>0</v>
      </c>
      <c r="Y4357" s="209">
        <f t="shared" si="71"/>
        <v>881141.09746771515</v>
      </c>
    </row>
    <row r="4358" spans="2:25">
      <c r="B4358" s="207">
        <v>4342</v>
      </c>
      <c r="C4358" s="208">
        <f>IF('Figure 7.3 - Quantifi MC paths'!D4365-VB*SwapPrincipal&lt;0,-1*('Figure 7.3 - Quantifi MC paths'!D4365-VB*SwapPrincipal)*LTPcharge*C$14*C$13,0)</f>
        <v>1151.2348364633806</v>
      </c>
      <c r="D4358" s="208">
        <f>IF('Figure 7.3 - Quantifi MC paths'!E4365-VB*SwapPrincipal&lt;0,-1*('Figure 7.3 - Quantifi MC paths'!E4365-VB*SwapPrincipal)*LTPcharge*D$14*D$13,0)</f>
        <v>1178.5183903404159</v>
      </c>
      <c r="E4358" s="208">
        <f>IF('Figure 7.3 - Quantifi MC paths'!F4365-VB*SwapPrincipal&lt;0,-1*('Figure 7.3 - Quantifi MC paths'!F4365-VB*SwapPrincipal)*LTPcharge*E$14*E$13,0)</f>
        <v>1275.0378961009244</v>
      </c>
      <c r="F4358" s="208">
        <f>IF('Figure 7.3 - Quantifi MC paths'!G4365-VB*SwapPrincipal&lt;0,-1*('Figure 7.3 - Quantifi MC paths'!G4365-VB*SwapPrincipal)*LTPcharge*F$14*F$13,0)</f>
        <v>1098.3413267318349</v>
      </c>
      <c r="G4358" s="208">
        <f>IF('Figure 7.3 - Quantifi MC paths'!H4365-VB*SwapPrincipal&lt;0,-1*('Figure 7.3 - Quantifi MC paths'!H4365-VB*SwapPrincipal)*LTPcharge*G$14*G$13,0)</f>
        <v>4734.5013645185709</v>
      </c>
      <c r="H4358" s="208">
        <f>IF('Figure 7.3 - Quantifi MC paths'!I4365-VB*SwapPrincipal&lt;0,-1*('Figure 7.3 - Quantifi MC paths'!I4365-VB*SwapPrincipal)*LTPcharge*H$14*H$13,0)</f>
        <v>5278.4612798308599</v>
      </c>
      <c r="I4358" s="208">
        <f>IF('Figure 7.3 - Quantifi MC paths'!J4365-VB*SwapPrincipal&lt;0,-1*('Figure 7.3 - Quantifi MC paths'!J4365-VB*SwapPrincipal)*LTPcharge*I$14*I$13,0)</f>
        <v>5312.7249630470096</v>
      </c>
      <c r="J4358" s="208">
        <f>IF('Figure 7.3 - Quantifi MC paths'!K4365-VB*SwapPrincipal&lt;0,-1*('Figure 7.3 - Quantifi MC paths'!K4365-VB*SwapPrincipal)*LTPcharge*J$14*J$13,0)</f>
        <v>4819.4186305031935</v>
      </c>
      <c r="K4358" s="208">
        <f>IF('Figure 7.3 - Quantifi MC paths'!L4365-VB*SwapPrincipal&lt;0,-1*('Figure 7.3 - Quantifi MC paths'!L4365-VB*SwapPrincipal)*LTPcharge*K$14*K$13,0)</f>
        <v>4909.5255576287118</v>
      </c>
      <c r="L4358" s="208">
        <f>IF('Figure 7.3 - Quantifi MC paths'!M4365-VB*SwapPrincipal&lt;0,-1*('Figure 7.3 - Quantifi MC paths'!M4365-VB*SwapPrincipal)*LTPcharge*L$14*L$13,0)</f>
        <v>5227.5095133603736</v>
      </c>
      <c r="M4358" s="208">
        <f>IF('Figure 7.3 - Quantifi MC paths'!N4365-VB*SwapPrincipal&lt;0,-1*('Figure 7.3 - Quantifi MC paths'!N4365-VB*SwapPrincipal)*LTPcharge*M$14*M$13,0)</f>
        <v>4786.4474607099864</v>
      </c>
      <c r="N4358" s="208">
        <f>IF('Figure 7.3 - Quantifi MC paths'!O4365-VB*SwapPrincipal&lt;0,-1*('Figure 7.3 - Quantifi MC paths'!O4365-VB*SwapPrincipal)*LTPcharge*N$14*N$13,0)</f>
        <v>5534.1504583267351</v>
      </c>
      <c r="O4358" s="208">
        <f>IF('Figure 7.3 - Quantifi MC paths'!P4365-VB*SwapPrincipal&lt;0,-1*('Figure 7.3 - Quantifi MC paths'!P4365-VB*SwapPrincipal)*LTPcharge*O$14*O$13,0)</f>
        <v>5731.0438664367193</v>
      </c>
      <c r="P4358" s="208">
        <f>IF('Figure 7.3 - Quantifi MC paths'!Q4365-VB*SwapPrincipal&lt;0,-1*('Figure 7.3 - Quantifi MC paths'!Q4365-VB*SwapPrincipal)*LTPcharge*P$14*P$13,0)</f>
        <v>5166.6344411713089</v>
      </c>
      <c r="Q4358" s="208">
        <f>IF('Figure 7.3 - Quantifi MC paths'!R4365-VB*SwapPrincipal&lt;0,-1*('Figure 7.3 - Quantifi MC paths'!R4365-VB*SwapPrincipal)*LTPcharge*Q$14*Q$13,0)</f>
        <v>5984.6653549018483</v>
      </c>
      <c r="R4358" s="208">
        <f>IF('Figure 7.3 - Quantifi MC paths'!S4365-VB*SwapPrincipal&lt;0,-1*('Figure 7.3 - Quantifi MC paths'!S4365-VB*SwapPrincipal)*LTPcharge*R$14*R$13,0)</f>
        <v>64605.231455356661</v>
      </c>
      <c r="S4358" s="208">
        <f>IF('Figure 7.3 - Quantifi MC paths'!T4365-VB*SwapPrincipal&lt;0,-1*('Figure 7.3 - Quantifi MC paths'!T4365-VB*SwapPrincipal)*LTPcharge*S$14*S$13,0)</f>
        <v>49020.433630649946</v>
      </c>
      <c r="T4358" s="208">
        <f>IF('Figure 7.3 - Quantifi MC paths'!U4365-VB*SwapPrincipal&lt;0,-1*('Figure 7.3 - Quantifi MC paths'!U4365-VB*SwapPrincipal)*LTPcharge*T$14*T$13,0)</f>
        <v>29048.712196819826</v>
      </c>
      <c r="U4358" s="208">
        <f>IF('Figure 7.3 - Quantifi MC paths'!V4365-VB*SwapPrincipal&lt;0,-1*('Figure 7.3 - Quantifi MC paths'!V4365-VB*SwapPrincipal)*LTPcharge*U$14*U$13,0)</f>
        <v>28899.586463861488</v>
      </c>
      <c r="V4358" s="208">
        <f>IF('Figure 7.3 - Quantifi MC paths'!W4365-VB*SwapPrincipal&lt;0,-1*('Figure 7.3 - Quantifi MC paths'!W4365-VB*SwapPrincipal)*LTPcharge*V$14*V$13,0)</f>
        <v>37162.480375211089</v>
      </c>
      <c r="W4358" s="208">
        <f>IF('Figure 7.3 - Quantifi MC paths'!X4365-VB*SwapPrincipal&lt;0,-1*('Figure 7.3 - Quantifi MC paths'!X4365-VB*SwapPrincipal)*LTPcharge*W$14*W$13,0)</f>
        <v>45358.761103045959</v>
      </c>
      <c r="X4358" s="208">
        <f>IF('Figure 7.3 - Quantifi MC paths'!Y4365-VB*SwapPrincipal&lt;0,-1*('Figure 7.3 - Quantifi MC paths'!Y4365-VB*SwapPrincipal)*LTPcharge*X$14*X$13,0)</f>
        <v>0</v>
      </c>
      <c r="Y4358" s="209">
        <f t="shared" si="71"/>
        <v>316283.4205650168</v>
      </c>
    </row>
    <row r="4359" spans="2:25">
      <c r="B4359" s="207">
        <v>4343</v>
      </c>
      <c r="C4359" s="208">
        <f>IF('Figure 7.3 - Quantifi MC paths'!D4366-VB*SwapPrincipal&lt;0,-1*('Figure 7.3 - Quantifi MC paths'!D4366-VB*SwapPrincipal)*LTPcharge*C$14*C$13,0)</f>
        <v>1151.2348364633806</v>
      </c>
      <c r="D4359" s="208">
        <f>IF('Figure 7.3 - Quantifi MC paths'!E4366-VB*SwapPrincipal&lt;0,-1*('Figure 7.3 - Quantifi MC paths'!E4366-VB*SwapPrincipal)*LTPcharge*D$14*D$13,0)</f>
        <v>1247.1093065231278</v>
      </c>
      <c r="E4359" s="208">
        <f>IF('Figure 7.3 - Quantifi MC paths'!F4366-VB*SwapPrincipal&lt;0,-1*('Figure 7.3 - Quantifi MC paths'!F4366-VB*SwapPrincipal)*LTPcharge*E$14*E$13,0)</f>
        <v>1014.7348177510895</v>
      </c>
      <c r="F4359" s="208">
        <f>IF('Figure 7.3 - Quantifi MC paths'!G4366-VB*SwapPrincipal&lt;0,-1*('Figure 7.3 - Quantifi MC paths'!G4366-VB*SwapPrincipal)*LTPcharge*F$14*F$13,0)</f>
        <v>952.15682739092904</v>
      </c>
      <c r="G4359" s="208">
        <f>IF('Figure 7.3 - Quantifi MC paths'!H4366-VB*SwapPrincipal&lt;0,-1*('Figure 7.3 - Quantifi MC paths'!H4366-VB*SwapPrincipal)*LTPcharge*G$14*G$13,0)</f>
        <v>3980.7011288331596</v>
      </c>
      <c r="H4359" s="208">
        <f>IF('Figure 7.3 - Quantifi MC paths'!I4366-VB*SwapPrincipal&lt;0,-1*('Figure 7.3 - Quantifi MC paths'!I4366-VB*SwapPrincipal)*LTPcharge*H$14*H$13,0)</f>
        <v>3686.7672871177174</v>
      </c>
      <c r="I4359" s="208">
        <f>IF('Figure 7.3 - Quantifi MC paths'!J4366-VB*SwapPrincipal&lt;0,-1*('Figure 7.3 - Quantifi MC paths'!J4366-VB*SwapPrincipal)*LTPcharge*I$14*I$13,0)</f>
        <v>3877.8800652778382</v>
      </c>
      <c r="J4359" s="208">
        <f>IF('Figure 7.3 - Quantifi MC paths'!K4366-VB*SwapPrincipal&lt;0,-1*('Figure 7.3 - Quantifi MC paths'!K4366-VB*SwapPrincipal)*LTPcharge*J$14*J$13,0)</f>
        <v>5558.2403073254636</v>
      </c>
      <c r="K4359" s="208">
        <f>IF('Figure 7.3 - Quantifi MC paths'!L4366-VB*SwapPrincipal&lt;0,-1*('Figure 7.3 - Quantifi MC paths'!L4366-VB*SwapPrincipal)*LTPcharge*K$14*K$13,0)</f>
        <v>4635.7803127823836</v>
      </c>
      <c r="L4359" s="208">
        <f>IF('Figure 7.3 - Quantifi MC paths'!M4366-VB*SwapPrincipal&lt;0,-1*('Figure 7.3 - Quantifi MC paths'!M4366-VB*SwapPrincipal)*LTPcharge*L$14*L$13,0)</f>
        <v>5357.9535018904899</v>
      </c>
      <c r="M4359" s="208">
        <f>IF('Figure 7.3 - Quantifi MC paths'!N4366-VB*SwapPrincipal&lt;0,-1*('Figure 7.3 - Quantifi MC paths'!N4366-VB*SwapPrincipal)*LTPcharge*M$14*M$13,0)</f>
        <v>5144.2444431927215</v>
      </c>
      <c r="N4359" s="208">
        <f>IF('Figure 7.3 - Quantifi MC paths'!O4366-VB*SwapPrincipal&lt;0,-1*('Figure 7.3 - Quantifi MC paths'!O4366-VB*SwapPrincipal)*LTPcharge*N$14*N$13,0)</f>
        <v>4661.8948412830632</v>
      </c>
      <c r="O4359" s="208">
        <f>IF('Figure 7.3 - Quantifi MC paths'!P4366-VB*SwapPrincipal&lt;0,-1*('Figure 7.3 - Quantifi MC paths'!P4366-VB*SwapPrincipal)*LTPcharge*O$14*O$13,0)</f>
        <v>4370.1923506347539</v>
      </c>
      <c r="P4359" s="208">
        <f>IF('Figure 7.3 - Quantifi MC paths'!Q4366-VB*SwapPrincipal&lt;0,-1*('Figure 7.3 - Quantifi MC paths'!Q4366-VB*SwapPrincipal)*LTPcharge*P$14*P$13,0)</f>
        <v>4413.516210126405</v>
      </c>
      <c r="Q4359" s="208">
        <f>IF('Figure 7.3 - Quantifi MC paths'!R4366-VB*SwapPrincipal&lt;0,-1*('Figure 7.3 - Quantifi MC paths'!R4366-VB*SwapPrincipal)*LTPcharge*Q$14*Q$13,0)</f>
        <v>4124.5688981882722</v>
      </c>
      <c r="R4359" s="208">
        <f>IF('Figure 7.3 - Quantifi MC paths'!S4366-VB*SwapPrincipal&lt;0,-1*('Figure 7.3 - Quantifi MC paths'!S4366-VB*SwapPrincipal)*LTPcharge*R$14*R$13,0)</f>
        <v>42604.488536313314</v>
      </c>
      <c r="S4359" s="208">
        <f>IF('Figure 7.3 - Quantifi MC paths'!T4366-VB*SwapPrincipal&lt;0,-1*('Figure 7.3 - Quantifi MC paths'!T4366-VB*SwapPrincipal)*LTPcharge*S$14*S$13,0)</f>
        <v>81563.61201506549</v>
      </c>
      <c r="T4359" s="208">
        <f>IF('Figure 7.3 - Quantifi MC paths'!U4366-VB*SwapPrincipal&lt;0,-1*('Figure 7.3 - Quantifi MC paths'!U4366-VB*SwapPrincipal)*LTPcharge*T$14*T$13,0)</f>
        <v>109567.6555063297</v>
      </c>
      <c r="U4359" s="208">
        <f>IF('Figure 7.3 - Quantifi MC paths'!V4366-VB*SwapPrincipal&lt;0,-1*('Figure 7.3 - Quantifi MC paths'!V4366-VB*SwapPrincipal)*LTPcharge*U$14*U$13,0)</f>
        <v>136070.71253979308</v>
      </c>
      <c r="V4359" s="208">
        <f>IF('Figure 7.3 - Quantifi MC paths'!W4366-VB*SwapPrincipal&lt;0,-1*('Figure 7.3 - Quantifi MC paths'!W4366-VB*SwapPrincipal)*LTPcharge*V$14*V$13,0)</f>
        <v>138897.40448998741</v>
      </c>
      <c r="W4359" s="208">
        <f>IF('Figure 7.3 - Quantifi MC paths'!X4366-VB*SwapPrincipal&lt;0,-1*('Figure 7.3 - Quantifi MC paths'!X4366-VB*SwapPrincipal)*LTPcharge*W$14*W$13,0)</f>
        <v>150241.10546911738</v>
      </c>
      <c r="X4359" s="208">
        <f>IF('Figure 7.3 - Quantifi MC paths'!Y4366-VB*SwapPrincipal&lt;0,-1*('Figure 7.3 - Quantifi MC paths'!Y4366-VB*SwapPrincipal)*LTPcharge*X$14*X$13,0)</f>
        <v>0</v>
      </c>
      <c r="Y4359" s="209">
        <f t="shared" si="71"/>
        <v>713121.9536913872</v>
      </c>
    </row>
    <row r="4360" spans="2:25">
      <c r="B4360" s="207">
        <v>4344</v>
      </c>
      <c r="C4360" s="208">
        <f>IF('Figure 7.3 - Quantifi MC paths'!D4367-VB*SwapPrincipal&lt;0,-1*('Figure 7.3 - Quantifi MC paths'!D4367-VB*SwapPrincipal)*LTPcharge*C$14*C$13,0)</f>
        <v>1151.2348364633806</v>
      </c>
      <c r="D4360" s="208">
        <f>IF('Figure 7.3 - Quantifi MC paths'!E4367-VB*SwapPrincipal&lt;0,-1*('Figure 7.3 - Quantifi MC paths'!E4367-VB*SwapPrincipal)*LTPcharge*D$14*D$13,0)</f>
        <v>1093.8945495676619</v>
      </c>
      <c r="E4360" s="208">
        <f>IF('Figure 7.3 - Quantifi MC paths'!F4367-VB*SwapPrincipal&lt;0,-1*('Figure 7.3 - Quantifi MC paths'!F4367-VB*SwapPrincipal)*LTPcharge*E$14*E$13,0)</f>
        <v>985.11403449107092</v>
      </c>
      <c r="F4360" s="208">
        <f>IF('Figure 7.3 - Quantifi MC paths'!G4367-VB*SwapPrincipal&lt;0,-1*('Figure 7.3 - Quantifi MC paths'!G4367-VB*SwapPrincipal)*LTPcharge*F$14*F$13,0)</f>
        <v>791.83845896310731</v>
      </c>
      <c r="G4360" s="208">
        <f>IF('Figure 7.3 - Quantifi MC paths'!H4367-VB*SwapPrincipal&lt;0,-1*('Figure 7.3 - Quantifi MC paths'!H4367-VB*SwapPrincipal)*LTPcharge*G$14*G$13,0)</f>
        <v>2714.4337669815864</v>
      </c>
      <c r="H4360" s="208">
        <f>IF('Figure 7.3 - Quantifi MC paths'!I4367-VB*SwapPrincipal&lt;0,-1*('Figure 7.3 - Quantifi MC paths'!I4367-VB*SwapPrincipal)*LTPcharge*H$14*H$13,0)</f>
        <v>1242.640697176553</v>
      </c>
      <c r="I4360" s="208">
        <f>IF('Figure 7.3 - Quantifi MC paths'!J4367-VB*SwapPrincipal&lt;0,-1*('Figure 7.3 - Quantifi MC paths'!J4367-VB*SwapPrincipal)*LTPcharge*I$14*I$13,0)</f>
        <v>597.08978909418045</v>
      </c>
      <c r="J4360" s="208">
        <f>IF('Figure 7.3 - Quantifi MC paths'!K4367-VB*SwapPrincipal&lt;0,-1*('Figure 7.3 - Quantifi MC paths'!K4367-VB*SwapPrincipal)*LTPcharge*J$14*J$13,0)</f>
        <v>950.9832688103038</v>
      </c>
      <c r="K4360" s="208">
        <f>IF('Figure 7.3 - Quantifi MC paths'!L4367-VB*SwapPrincipal&lt;0,-1*('Figure 7.3 - Quantifi MC paths'!L4367-VB*SwapPrincipal)*LTPcharge*K$14*K$13,0)</f>
        <v>558.81749789822243</v>
      </c>
      <c r="L4360" s="208">
        <f>IF('Figure 7.3 - Quantifi MC paths'!M4367-VB*SwapPrincipal&lt;0,-1*('Figure 7.3 - Quantifi MC paths'!M4367-VB*SwapPrincipal)*LTPcharge*L$14*L$13,0)</f>
        <v>670.27104280109995</v>
      </c>
      <c r="M4360" s="208">
        <f>IF('Figure 7.3 - Quantifi MC paths'!N4367-VB*SwapPrincipal&lt;0,-1*('Figure 7.3 - Quantifi MC paths'!N4367-VB*SwapPrincipal)*LTPcharge*M$14*M$13,0)</f>
        <v>1780.271124456116</v>
      </c>
      <c r="N4360" s="208">
        <f>IF('Figure 7.3 - Quantifi MC paths'!O4367-VB*SwapPrincipal&lt;0,-1*('Figure 7.3 - Quantifi MC paths'!O4367-VB*SwapPrincipal)*LTPcharge*N$14*N$13,0)</f>
        <v>1571.1076723222347</v>
      </c>
      <c r="O4360" s="208">
        <f>IF('Figure 7.3 - Quantifi MC paths'!P4367-VB*SwapPrincipal&lt;0,-1*('Figure 7.3 - Quantifi MC paths'!P4367-VB*SwapPrincipal)*LTPcharge*O$14*O$13,0)</f>
        <v>1673.6548689937072</v>
      </c>
      <c r="P4360" s="208">
        <f>IF('Figure 7.3 - Quantifi MC paths'!Q4367-VB*SwapPrincipal&lt;0,-1*('Figure 7.3 - Quantifi MC paths'!Q4367-VB*SwapPrincipal)*LTPcharge*P$14*P$13,0)</f>
        <v>2153.0127749270273</v>
      </c>
      <c r="Q4360" s="208">
        <f>IF('Figure 7.3 - Quantifi MC paths'!R4367-VB*SwapPrincipal&lt;0,-1*('Figure 7.3 - Quantifi MC paths'!R4367-VB*SwapPrincipal)*LTPcharge*Q$14*Q$13,0)</f>
        <v>2593.0307581042139</v>
      </c>
      <c r="R4360" s="208">
        <f>IF('Figure 7.3 - Quantifi MC paths'!S4367-VB*SwapPrincipal&lt;0,-1*('Figure 7.3 - Quantifi MC paths'!S4367-VB*SwapPrincipal)*LTPcharge*R$14*R$13,0)</f>
        <v>38050.362511488587</v>
      </c>
      <c r="S4360" s="208">
        <f>IF('Figure 7.3 - Quantifi MC paths'!T4367-VB*SwapPrincipal&lt;0,-1*('Figure 7.3 - Quantifi MC paths'!T4367-VB*SwapPrincipal)*LTPcharge*S$14*S$13,0)</f>
        <v>33247.048628079574</v>
      </c>
      <c r="T4360" s="208">
        <f>IF('Figure 7.3 - Quantifi MC paths'!U4367-VB*SwapPrincipal&lt;0,-1*('Figure 7.3 - Quantifi MC paths'!U4367-VB*SwapPrincipal)*LTPcharge*T$14*T$13,0)</f>
        <v>47832.118066241368</v>
      </c>
      <c r="U4360" s="208">
        <f>IF('Figure 7.3 - Quantifi MC paths'!V4367-VB*SwapPrincipal&lt;0,-1*('Figure 7.3 - Quantifi MC paths'!V4367-VB*SwapPrincipal)*LTPcharge*U$14*U$13,0)</f>
        <v>39367.467714033824</v>
      </c>
      <c r="V4360" s="208">
        <f>IF('Figure 7.3 - Quantifi MC paths'!W4367-VB*SwapPrincipal&lt;0,-1*('Figure 7.3 - Quantifi MC paths'!W4367-VB*SwapPrincipal)*LTPcharge*V$14*V$13,0)</f>
        <v>68595.194498832192</v>
      </c>
      <c r="W4360" s="208">
        <f>IF('Figure 7.3 - Quantifi MC paths'!X4367-VB*SwapPrincipal&lt;0,-1*('Figure 7.3 - Quantifi MC paths'!X4367-VB*SwapPrincipal)*LTPcharge*W$14*W$13,0)</f>
        <v>74357.728332720144</v>
      </c>
      <c r="X4360" s="208">
        <f>IF('Figure 7.3 - Quantifi MC paths'!Y4367-VB*SwapPrincipal&lt;0,-1*('Figure 7.3 - Quantifi MC paths'!Y4367-VB*SwapPrincipal)*LTPcharge*X$14*X$13,0)</f>
        <v>0</v>
      </c>
      <c r="Y4360" s="209">
        <f t="shared" si="71"/>
        <v>321977.31489244616</v>
      </c>
    </row>
    <row r="4361" spans="2:25">
      <c r="B4361" s="207">
        <v>4345</v>
      </c>
      <c r="C4361" s="208">
        <f>IF('Figure 7.3 - Quantifi MC paths'!D4368-VB*SwapPrincipal&lt;0,-1*('Figure 7.3 - Quantifi MC paths'!D4368-VB*SwapPrincipal)*LTPcharge*C$14*C$13,0)</f>
        <v>1151.2348364633806</v>
      </c>
      <c r="D4361" s="208">
        <f>IF('Figure 7.3 - Quantifi MC paths'!E4368-VB*SwapPrincipal&lt;0,-1*('Figure 7.3 - Quantifi MC paths'!E4368-VB*SwapPrincipal)*LTPcharge*D$14*D$13,0)</f>
        <v>1054.8916834121774</v>
      </c>
      <c r="E4361" s="208">
        <f>IF('Figure 7.3 - Quantifi MC paths'!F4368-VB*SwapPrincipal&lt;0,-1*('Figure 7.3 - Quantifi MC paths'!F4368-VB*SwapPrincipal)*LTPcharge*E$14*E$13,0)</f>
        <v>1182.6253501639858</v>
      </c>
      <c r="F4361" s="208">
        <f>IF('Figure 7.3 - Quantifi MC paths'!G4368-VB*SwapPrincipal&lt;0,-1*('Figure 7.3 - Quantifi MC paths'!G4368-VB*SwapPrincipal)*LTPcharge*F$14*F$13,0)</f>
        <v>1190.9706068811997</v>
      </c>
      <c r="G4361" s="208">
        <f>IF('Figure 7.3 - Quantifi MC paths'!H4368-VB*SwapPrincipal&lt;0,-1*('Figure 7.3 - Quantifi MC paths'!H4368-VB*SwapPrincipal)*LTPcharge*G$14*G$13,0)</f>
        <v>5422.9203333075229</v>
      </c>
      <c r="H4361" s="208">
        <f>IF('Figure 7.3 - Quantifi MC paths'!I4368-VB*SwapPrincipal&lt;0,-1*('Figure 7.3 - Quantifi MC paths'!I4368-VB*SwapPrincipal)*LTPcharge*H$14*H$13,0)</f>
        <v>5075.687624346866</v>
      </c>
      <c r="I4361" s="208">
        <f>IF('Figure 7.3 - Quantifi MC paths'!J4368-VB*SwapPrincipal&lt;0,-1*('Figure 7.3 - Quantifi MC paths'!J4368-VB*SwapPrincipal)*LTPcharge*I$14*I$13,0)</f>
        <v>5273.3998295913088</v>
      </c>
      <c r="J4361" s="208">
        <f>IF('Figure 7.3 - Quantifi MC paths'!K4368-VB*SwapPrincipal&lt;0,-1*('Figure 7.3 - Quantifi MC paths'!K4368-VB*SwapPrincipal)*LTPcharge*J$14*J$13,0)</f>
        <v>5275.905672266349</v>
      </c>
      <c r="K4361" s="208">
        <f>IF('Figure 7.3 - Quantifi MC paths'!L4368-VB*SwapPrincipal&lt;0,-1*('Figure 7.3 - Quantifi MC paths'!L4368-VB*SwapPrincipal)*LTPcharge*K$14*K$13,0)</f>
        <v>4917.9957615566791</v>
      </c>
      <c r="L4361" s="208">
        <f>IF('Figure 7.3 - Quantifi MC paths'!M4368-VB*SwapPrincipal&lt;0,-1*('Figure 7.3 - Quantifi MC paths'!M4368-VB*SwapPrincipal)*LTPcharge*L$14*L$13,0)</f>
        <v>4434.6839325392029</v>
      </c>
      <c r="M4361" s="208">
        <f>IF('Figure 7.3 - Quantifi MC paths'!N4368-VB*SwapPrincipal&lt;0,-1*('Figure 7.3 - Quantifi MC paths'!N4368-VB*SwapPrincipal)*LTPcharge*M$14*M$13,0)</f>
        <v>5153.6431097655632</v>
      </c>
      <c r="N4361" s="208">
        <f>IF('Figure 7.3 - Quantifi MC paths'!O4368-VB*SwapPrincipal&lt;0,-1*('Figure 7.3 - Quantifi MC paths'!O4368-VB*SwapPrincipal)*LTPcharge*N$14*N$13,0)</f>
        <v>4060.5472875760233</v>
      </c>
      <c r="O4361" s="208">
        <f>IF('Figure 7.3 - Quantifi MC paths'!P4368-VB*SwapPrincipal&lt;0,-1*('Figure 7.3 - Quantifi MC paths'!P4368-VB*SwapPrincipal)*LTPcharge*O$14*O$13,0)</f>
        <v>4448.9754888021862</v>
      </c>
      <c r="P4361" s="208">
        <f>IF('Figure 7.3 - Quantifi MC paths'!Q4368-VB*SwapPrincipal&lt;0,-1*('Figure 7.3 - Quantifi MC paths'!Q4368-VB*SwapPrincipal)*LTPcharge*P$14*P$13,0)</f>
        <v>3688.8689289585977</v>
      </c>
      <c r="Q4361" s="208">
        <f>IF('Figure 7.3 - Quantifi MC paths'!R4368-VB*SwapPrincipal&lt;0,-1*('Figure 7.3 - Quantifi MC paths'!R4368-VB*SwapPrincipal)*LTPcharge*Q$14*Q$13,0)</f>
        <v>3980.9120458909561</v>
      </c>
      <c r="R4361" s="208">
        <f>IF('Figure 7.3 - Quantifi MC paths'!S4368-VB*SwapPrincipal&lt;0,-1*('Figure 7.3 - Quantifi MC paths'!S4368-VB*SwapPrincipal)*LTPcharge*R$14*R$13,0)</f>
        <v>58015.389607651494</v>
      </c>
      <c r="S4361" s="208">
        <f>IF('Figure 7.3 - Quantifi MC paths'!T4368-VB*SwapPrincipal&lt;0,-1*('Figure 7.3 - Quantifi MC paths'!T4368-VB*SwapPrincipal)*LTPcharge*S$14*S$13,0)</f>
        <v>82627.805604910842</v>
      </c>
      <c r="T4361" s="208">
        <f>IF('Figure 7.3 - Quantifi MC paths'!U4368-VB*SwapPrincipal&lt;0,-1*('Figure 7.3 - Quantifi MC paths'!U4368-VB*SwapPrincipal)*LTPcharge*T$14*T$13,0)</f>
        <v>101383.70811464403</v>
      </c>
      <c r="U4361" s="208">
        <f>IF('Figure 7.3 - Quantifi MC paths'!V4368-VB*SwapPrincipal&lt;0,-1*('Figure 7.3 - Quantifi MC paths'!V4368-VB*SwapPrincipal)*LTPcharge*U$14*U$13,0)</f>
        <v>97846.063879612237</v>
      </c>
      <c r="V4361" s="208">
        <f>IF('Figure 7.3 - Quantifi MC paths'!W4368-VB*SwapPrincipal&lt;0,-1*('Figure 7.3 - Quantifi MC paths'!W4368-VB*SwapPrincipal)*LTPcharge*V$14*V$13,0)</f>
        <v>117923.91753249679</v>
      </c>
      <c r="W4361" s="208">
        <f>IF('Figure 7.3 - Quantifi MC paths'!X4368-VB*SwapPrincipal&lt;0,-1*('Figure 7.3 - Quantifi MC paths'!X4368-VB*SwapPrincipal)*LTPcharge*W$14*W$13,0)</f>
        <v>119766.73686989857</v>
      </c>
      <c r="X4361" s="208">
        <f>IF('Figure 7.3 - Quantifi MC paths'!Y4368-VB*SwapPrincipal&lt;0,-1*('Figure 7.3 - Quantifi MC paths'!Y4368-VB*SwapPrincipal)*LTPcharge*X$14*X$13,0)</f>
        <v>0</v>
      </c>
      <c r="Y4361" s="209">
        <f t="shared" si="71"/>
        <v>633876.884100736</v>
      </c>
    </row>
    <row r="4362" spans="2:25">
      <c r="B4362" s="207">
        <v>4346</v>
      </c>
      <c r="C4362" s="208">
        <f>IF('Figure 7.3 - Quantifi MC paths'!D4369-VB*SwapPrincipal&lt;0,-1*('Figure 7.3 - Quantifi MC paths'!D4369-VB*SwapPrincipal)*LTPcharge*C$14*C$13,0)</f>
        <v>1151.2348364633806</v>
      </c>
      <c r="D4362" s="208">
        <f>IF('Figure 7.3 - Quantifi MC paths'!E4369-VB*SwapPrincipal&lt;0,-1*('Figure 7.3 - Quantifi MC paths'!E4369-VB*SwapPrincipal)*LTPcharge*D$14*D$13,0)</f>
        <v>1239.5102077050365</v>
      </c>
      <c r="E4362" s="208">
        <f>IF('Figure 7.3 - Quantifi MC paths'!F4369-VB*SwapPrincipal&lt;0,-1*('Figure 7.3 - Quantifi MC paths'!F4369-VB*SwapPrincipal)*LTPcharge*E$14*E$13,0)</f>
        <v>1078.5788027698591</v>
      </c>
      <c r="F4362" s="208">
        <f>IF('Figure 7.3 - Quantifi MC paths'!G4369-VB*SwapPrincipal&lt;0,-1*('Figure 7.3 - Quantifi MC paths'!G4369-VB*SwapPrincipal)*LTPcharge*F$14*F$13,0)</f>
        <v>1230.1900033291392</v>
      </c>
      <c r="G4362" s="208">
        <f>IF('Figure 7.3 - Quantifi MC paths'!H4369-VB*SwapPrincipal&lt;0,-1*('Figure 7.3 - Quantifi MC paths'!H4369-VB*SwapPrincipal)*LTPcharge*G$14*G$13,0)</f>
        <v>5686.6050770680931</v>
      </c>
      <c r="H4362" s="208">
        <f>IF('Figure 7.3 - Quantifi MC paths'!I4369-VB*SwapPrincipal&lt;0,-1*('Figure 7.3 - Quantifi MC paths'!I4369-VB*SwapPrincipal)*LTPcharge*H$14*H$13,0)</f>
        <v>4594.4629535831873</v>
      </c>
      <c r="I4362" s="208">
        <f>IF('Figure 7.3 - Quantifi MC paths'!J4369-VB*SwapPrincipal&lt;0,-1*('Figure 7.3 - Quantifi MC paths'!J4369-VB*SwapPrincipal)*LTPcharge*I$14*I$13,0)</f>
        <v>3285.4107721900095</v>
      </c>
      <c r="J4362" s="208">
        <f>IF('Figure 7.3 - Quantifi MC paths'!K4369-VB*SwapPrincipal&lt;0,-1*('Figure 7.3 - Quantifi MC paths'!K4369-VB*SwapPrincipal)*LTPcharge*J$14*J$13,0)</f>
        <v>3244.2533176921161</v>
      </c>
      <c r="K4362" s="208">
        <f>IF('Figure 7.3 - Quantifi MC paths'!L4369-VB*SwapPrincipal&lt;0,-1*('Figure 7.3 - Quantifi MC paths'!L4369-VB*SwapPrincipal)*LTPcharge*K$14*K$13,0)</f>
        <v>3759.7046150543979</v>
      </c>
      <c r="L4362" s="208">
        <f>IF('Figure 7.3 - Quantifi MC paths'!M4369-VB*SwapPrincipal&lt;0,-1*('Figure 7.3 - Quantifi MC paths'!M4369-VB*SwapPrincipal)*LTPcharge*L$14*L$13,0)</f>
        <v>3556.8360097285126</v>
      </c>
      <c r="M4362" s="208">
        <f>IF('Figure 7.3 - Quantifi MC paths'!N4369-VB*SwapPrincipal&lt;0,-1*('Figure 7.3 - Quantifi MC paths'!N4369-VB*SwapPrincipal)*LTPcharge*M$14*M$13,0)</f>
        <v>3542.2111616096536</v>
      </c>
      <c r="N4362" s="208">
        <f>IF('Figure 7.3 - Quantifi MC paths'!O4369-VB*SwapPrincipal&lt;0,-1*('Figure 7.3 - Quantifi MC paths'!O4369-VB*SwapPrincipal)*LTPcharge*N$14*N$13,0)</f>
        <v>2863.723647785378</v>
      </c>
      <c r="O4362" s="208">
        <f>IF('Figure 7.3 - Quantifi MC paths'!P4369-VB*SwapPrincipal&lt;0,-1*('Figure 7.3 - Quantifi MC paths'!P4369-VB*SwapPrincipal)*LTPcharge*O$14*O$13,0)</f>
        <v>3020.5681715907926</v>
      </c>
      <c r="P4362" s="208">
        <f>IF('Figure 7.3 - Quantifi MC paths'!Q4369-VB*SwapPrincipal&lt;0,-1*('Figure 7.3 - Quantifi MC paths'!Q4369-VB*SwapPrincipal)*LTPcharge*P$14*P$13,0)</f>
        <v>3395.4317368061197</v>
      </c>
      <c r="Q4362" s="208">
        <f>IF('Figure 7.3 - Quantifi MC paths'!R4369-VB*SwapPrincipal&lt;0,-1*('Figure 7.3 - Quantifi MC paths'!R4369-VB*SwapPrincipal)*LTPcharge*Q$14*Q$13,0)</f>
        <v>3485.741527924803</v>
      </c>
      <c r="R4362" s="208">
        <f>IF('Figure 7.3 - Quantifi MC paths'!S4369-VB*SwapPrincipal&lt;0,-1*('Figure 7.3 - Quantifi MC paths'!S4369-VB*SwapPrincipal)*LTPcharge*R$14*R$13,0)</f>
        <v>53833.808815310069</v>
      </c>
      <c r="S4362" s="208">
        <f>IF('Figure 7.3 - Quantifi MC paths'!T4369-VB*SwapPrincipal&lt;0,-1*('Figure 7.3 - Quantifi MC paths'!T4369-VB*SwapPrincipal)*LTPcharge*S$14*S$13,0)</f>
        <v>83937.397910099608</v>
      </c>
      <c r="T4362" s="208">
        <f>IF('Figure 7.3 - Quantifi MC paths'!U4369-VB*SwapPrincipal&lt;0,-1*('Figure 7.3 - Quantifi MC paths'!U4369-VB*SwapPrincipal)*LTPcharge*T$14*T$13,0)</f>
        <v>78155.178415627437</v>
      </c>
      <c r="U4362" s="208">
        <f>IF('Figure 7.3 - Quantifi MC paths'!V4369-VB*SwapPrincipal&lt;0,-1*('Figure 7.3 - Quantifi MC paths'!V4369-VB*SwapPrincipal)*LTPcharge*U$14*U$13,0)</f>
        <v>85676.049281336556</v>
      </c>
      <c r="V4362" s="208">
        <f>IF('Figure 7.3 - Quantifi MC paths'!W4369-VB*SwapPrincipal&lt;0,-1*('Figure 7.3 - Quantifi MC paths'!W4369-VB*SwapPrincipal)*LTPcharge*V$14*V$13,0)</f>
        <v>92839.230965658862</v>
      </c>
      <c r="W4362" s="208">
        <f>IF('Figure 7.3 - Quantifi MC paths'!X4369-VB*SwapPrincipal&lt;0,-1*('Figure 7.3 - Quantifi MC paths'!X4369-VB*SwapPrincipal)*LTPcharge*W$14*W$13,0)</f>
        <v>100617.26703407167</v>
      </c>
      <c r="X4362" s="208">
        <f>IF('Figure 7.3 - Quantifi MC paths'!Y4369-VB*SwapPrincipal&lt;0,-1*('Figure 7.3 - Quantifi MC paths'!Y4369-VB*SwapPrincipal)*LTPcharge*X$14*X$13,0)</f>
        <v>0</v>
      </c>
      <c r="Y4362" s="209">
        <f t="shared" si="71"/>
        <v>540193.39526340459</v>
      </c>
    </row>
    <row r="4363" spans="2:25">
      <c r="B4363" s="207">
        <v>4347</v>
      </c>
      <c r="C4363" s="208">
        <f>IF('Figure 7.3 - Quantifi MC paths'!D4370-VB*SwapPrincipal&lt;0,-1*('Figure 7.3 - Quantifi MC paths'!D4370-VB*SwapPrincipal)*LTPcharge*C$14*C$13,0)</f>
        <v>1151.2348364633806</v>
      </c>
      <c r="D4363" s="208">
        <f>IF('Figure 7.3 - Quantifi MC paths'!E4370-VB*SwapPrincipal&lt;0,-1*('Figure 7.3 - Quantifi MC paths'!E4370-VB*SwapPrincipal)*LTPcharge*D$14*D$13,0)</f>
        <v>1198.5306064829397</v>
      </c>
      <c r="E4363" s="208">
        <f>IF('Figure 7.3 - Quantifi MC paths'!F4370-VB*SwapPrincipal&lt;0,-1*('Figure 7.3 - Quantifi MC paths'!F4370-VB*SwapPrincipal)*LTPcharge*E$14*E$13,0)</f>
        <v>1148.5916328015373</v>
      </c>
      <c r="F4363" s="208">
        <f>IF('Figure 7.3 - Quantifi MC paths'!G4370-VB*SwapPrincipal&lt;0,-1*('Figure 7.3 - Quantifi MC paths'!G4370-VB*SwapPrincipal)*LTPcharge*F$14*F$13,0)</f>
        <v>999.66138317418211</v>
      </c>
      <c r="G4363" s="208">
        <f>IF('Figure 7.3 - Quantifi MC paths'!H4370-VB*SwapPrincipal&lt;0,-1*('Figure 7.3 - Quantifi MC paths'!H4370-VB*SwapPrincipal)*LTPcharge*G$14*G$13,0)</f>
        <v>4266.4350088615265</v>
      </c>
      <c r="H4363" s="208">
        <f>IF('Figure 7.3 - Quantifi MC paths'!I4370-VB*SwapPrincipal&lt;0,-1*('Figure 7.3 - Quantifi MC paths'!I4370-VB*SwapPrincipal)*LTPcharge*H$14*H$13,0)</f>
        <v>4360.3617150353693</v>
      </c>
      <c r="I4363" s="208">
        <f>IF('Figure 7.3 - Quantifi MC paths'!J4370-VB*SwapPrincipal&lt;0,-1*('Figure 7.3 - Quantifi MC paths'!J4370-VB*SwapPrincipal)*LTPcharge*I$14*I$13,0)</f>
        <v>3553.9270078636696</v>
      </c>
      <c r="J4363" s="208">
        <f>IF('Figure 7.3 - Quantifi MC paths'!K4370-VB*SwapPrincipal&lt;0,-1*('Figure 7.3 - Quantifi MC paths'!K4370-VB*SwapPrincipal)*LTPcharge*J$14*J$13,0)</f>
        <v>2864.4311605897706</v>
      </c>
      <c r="K4363" s="208">
        <f>IF('Figure 7.3 - Quantifi MC paths'!L4370-VB*SwapPrincipal&lt;0,-1*('Figure 7.3 - Quantifi MC paths'!L4370-VB*SwapPrincipal)*LTPcharge*K$14*K$13,0)</f>
        <v>3396.4526225301329</v>
      </c>
      <c r="L4363" s="208">
        <f>IF('Figure 7.3 - Quantifi MC paths'!M4370-VB*SwapPrincipal&lt;0,-1*('Figure 7.3 - Quantifi MC paths'!M4370-VB*SwapPrincipal)*LTPcharge*L$14*L$13,0)</f>
        <v>2556.3225722891616</v>
      </c>
      <c r="M4363" s="208">
        <f>IF('Figure 7.3 - Quantifi MC paths'!N4370-VB*SwapPrincipal&lt;0,-1*('Figure 7.3 - Quantifi MC paths'!N4370-VB*SwapPrincipal)*LTPcharge*M$14*M$13,0)</f>
        <v>3675.4996800972563</v>
      </c>
      <c r="N4363" s="208">
        <f>IF('Figure 7.3 - Quantifi MC paths'!O4370-VB*SwapPrincipal&lt;0,-1*('Figure 7.3 - Quantifi MC paths'!O4370-VB*SwapPrincipal)*LTPcharge*N$14*N$13,0)</f>
        <v>3850.1257314575223</v>
      </c>
      <c r="O4363" s="208">
        <f>IF('Figure 7.3 - Quantifi MC paths'!P4370-VB*SwapPrincipal&lt;0,-1*('Figure 7.3 - Quantifi MC paths'!P4370-VB*SwapPrincipal)*LTPcharge*O$14*O$13,0)</f>
        <v>4444.0292066867269</v>
      </c>
      <c r="P4363" s="208">
        <f>IF('Figure 7.3 - Quantifi MC paths'!Q4370-VB*SwapPrincipal&lt;0,-1*('Figure 7.3 - Quantifi MC paths'!Q4370-VB*SwapPrincipal)*LTPcharge*P$14*P$13,0)</f>
        <v>3914.5352128549807</v>
      </c>
      <c r="Q4363" s="208">
        <f>IF('Figure 7.3 - Quantifi MC paths'!R4370-VB*SwapPrincipal&lt;0,-1*('Figure 7.3 - Quantifi MC paths'!R4370-VB*SwapPrincipal)*LTPcharge*Q$14*Q$13,0)</f>
        <v>3886.9641450086679</v>
      </c>
      <c r="R4363" s="208">
        <f>IF('Figure 7.3 - Quantifi MC paths'!S4370-VB*SwapPrincipal&lt;0,-1*('Figure 7.3 - Quantifi MC paths'!S4370-VB*SwapPrincipal)*LTPcharge*R$14*R$13,0)</f>
        <v>44545.523428594366</v>
      </c>
      <c r="S4363" s="208">
        <f>IF('Figure 7.3 - Quantifi MC paths'!T4370-VB*SwapPrincipal&lt;0,-1*('Figure 7.3 - Quantifi MC paths'!T4370-VB*SwapPrincipal)*LTPcharge*S$14*S$13,0)</f>
        <v>0</v>
      </c>
      <c r="T4363" s="208">
        <f>IF('Figure 7.3 - Quantifi MC paths'!U4370-VB*SwapPrincipal&lt;0,-1*('Figure 7.3 - Quantifi MC paths'!U4370-VB*SwapPrincipal)*LTPcharge*T$14*T$13,0)</f>
        <v>0</v>
      </c>
      <c r="U4363" s="208">
        <f>IF('Figure 7.3 - Quantifi MC paths'!V4370-VB*SwapPrincipal&lt;0,-1*('Figure 7.3 - Quantifi MC paths'!V4370-VB*SwapPrincipal)*LTPcharge*U$14*U$13,0)</f>
        <v>11267.571098458142</v>
      </c>
      <c r="V4363" s="208">
        <f>IF('Figure 7.3 - Quantifi MC paths'!W4370-VB*SwapPrincipal&lt;0,-1*('Figure 7.3 - Quantifi MC paths'!W4370-VB*SwapPrincipal)*LTPcharge*V$14*V$13,0)</f>
        <v>23673.830592655631</v>
      </c>
      <c r="W4363" s="208">
        <f>IF('Figure 7.3 - Quantifi MC paths'!X4370-VB*SwapPrincipal&lt;0,-1*('Figure 7.3 - Quantifi MC paths'!X4370-VB*SwapPrincipal)*LTPcharge*W$14*W$13,0)</f>
        <v>32275.168409594789</v>
      </c>
      <c r="X4363" s="208">
        <f>IF('Figure 7.3 - Quantifi MC paths'!Y4370-VB*SwapPrincipal&lt;0,-1*('Figure 7.3 - Quantifi MC paths'!Y4370-VB*SwapPrincipal)*LTPcharge*X$14*X$13,0)</f>
        <v>0</v>
      </c>
      <c r="Y4363" s="209">
        <f t="shared" si="71"/>
        <v>157029.19605149975</v>
      </c>
    </row>
    <row r="4364" spans="2:25">
      <c r="B4364" s="207">
        <v>4348</v>
      </c>
      <c r="C4364" s="208">
        <f>IF('Figure 7.3 - Quantifi MC paths'!D4371-VB*SwapPrincipal&lt;0,-1*('Figure 7.3 - Quantifi MC paths'!D4371-VB*SwapPrincipal)*LTPcharge*C$14*C$13,0)</f>
        <v>1151.2348364633806</v>
      </c>
      <c r="D4364" s="208">
        <f>IF('Figure 7.3 - Quantifi MC paths'!E4371-VB*SwapPrincipal&lt;0,-1*('Figure 7.3 - Quantifi MC paths'!E4371-VB*SwapPrincipal)*LTPcharge*D$14*D$13,0)</f>
        <v>1171.4555008829934</v>
      </c>
      <c r="E4364" s="208">
        <f>IF('Figure 7.3 - Quantifi MC paths'!F4371-VB*SwapPrincipal&lt;0,-1*('Figure 7.3 - Quantifi MC paths'!F4371-VB*SwapPrincipal)*LTPcharge*E$14*E$13,0)</f>
        <v>1138.3679732860564</v>
      </c>
      <c r="F4364" s="208">
        <f>IF('Figure 7.3 - Quantifi MC paths'!G4371-VB*SwapPrincipal&lt;0,-1*('Figure 7.3 - Quantifi MC paths'!G4371-VB*SwapPrincipal)*LTPcharge*F$14*F$13,0)</f>
        <v>1097.0005216786758</v>
      </c>
      <c r="G4364" s="208">
        <f>IF('Figure 7.3 - Quantifi MC paths'!H4371-VB*SwapPrincipal&lt;0,-1*('Figure 7.3 - Quantifi MC paths'!H4371-VB*SwapPrincipal)*LTPcharge*G$14*G$13,0)</f>
        <v>4552.1163672397133</v>
      </c>
      <c r="H4364" s="208">
        <f>IF('Figure 7.3 - Quantifi MC paths'!I4371-VB*SwapPrincipal&lt;0,-1*('Figure 7.3 - Quantifi MC paths'!I4371-VB*SwapPrincipal)*LTPcharge*H$14*H$13,0)</f>
        <v>4488.2382718372546</v>
      </c>
      <c r="I4364" s="208">
        <f>IF('Figure 7.3 - Quantifi MC paths'!J4371-VB*SwapPrincipal&lt;0,-1*('Figure 7.3 - Quantifi MC paths'!J4371-VB*SwapPrincipal)*LTPcharge*I$14*I$13,0)</f>
        <v>4101.485016394995</v>
      </c>
      <c r="J4364" s="208">
        <f>IF('Figure 7.3 - Quantifi MC paths'!K4371-VB*SwapPrincipal&lt;0,-1*('Figure 7.3 - Quantifi MC paths'!K4371-VB*SwapPrincipal)*LTPcharge*J$14*J$13,0)</f>
        <v>5034.578620394017</v>
      </c>
      <c r="K4364" s="208">
        <f>IF('Figure 7.3 - Quantifi MC paths'!L4371-VB*SwapPrincipal&lt;0,-1*('Figure 7.3 - Quantifi MC paths'!L4371-VB*SwapPrincipal)*LTPcharge*K$14*K$13,0)</f>
        <v>5084.3092777049351</v>
      </c>
      <c r="L4364" s="208">
        <f>IF('Figure 7.3 - Quantifi MC paths'!M4371-VB*SwapPrincipal&lt;0,-1*('Figure 7.3 - Quantifi MC paths'!M4371-VB*SwapPrincipal)*LTPcharge*L$14*L$13,0)</f>
        <v>6818.3729674514598</v>
      </c>
      <c r="M4364" s="208">
        <f>IF('Figure 7.3 - Quantifi MC paths'!N4371-VB*SwapPrincipal&lt;0,-1*('Figure 7.3 - Quantifi MC paths'!N4371-VB*SwapPrincipal)*LTPcharge*M$14*M$13,0)</f>
        <v>6722.7215374020952</v>
      </c>
      <c r="N4364" s="208">
        <f>IF('Figure 7.3 - Quantifi MC paths'!O4371-VB*SwapPrincipal&lt;0,-1*('Figure 7.3 - Quantifi MC paths'!O4371-VB*SwapPrincipal)*LTPcharge*N$14*N$13,0)</f>
        <v>7901.6340025080781</v>
      </c>
      <c r="O4364" s="208">
        <f>IF('Figure 7.3 - Quantifi MC paths'!P4371-VB*SwapPrincipal&lt;0,-1*('Figure 7.3 - Quantifi MC paths'!P4371-VB*SwapPrincipal)*LTPcharge*O$14*O$13,0)</f>
        <v>5887.1967516617187</v>
      </c>
      <c r="P4364" s="208">
        <f>IF('Figure 7.3 - Quantifi MC paths'!Q4371-VB*SwapPrincipal&lt;0,-1*('Figure 7.3 - Quantifi MC paths'!Q4371-VB*SwapPrincipal)*LTPcharge*P$14*P$13,0)</f>
        <v>5969.6279923350121</v>
      </c>
      <c r="Q4364" s="208">
        <f>IF('Figure 7.3 - Quantifi MC paths'!R4371-VB*SwapPrincipal&lt;0,-1*('Figure 7.3 - Quantifi MC paths'!R4371-VB*SwapPrincipal)*LTPcharge*Q$14*Q$13,0)</f>
        <v>6218.3212744425273</v>
      </c>
      <c r="R4364" s="208">
        <f>IF('Figure 7.3 - Quantifi MC paths'!S4371-VB*SwapPrincipal&lt;0,-1*('Figure 7.3 - Quantifi MC paths'!S4371-VB*SwapPrincipal)*LTPcharge*R$14*R$13,0)</f>
        <v>68673.841466635247</v>
      </c>
      <c r="S4364" s="208">
        <f>IF('Figure 7.3 - Quantifi MC paths'!T4371-VB*SwapPrincipal&lt;0,-1*('Figure 7.3 - Quantifi MC paths'!T4371-VB*SwapPrincipal)*LTPcharge*S$14*S$13,0)</f>
        <v>83068.108373644936</v>
      </c>
      <c r="T4364" s="208">
        <f>IF('Figure 7.3 - Quantifi MC paths'!U4371-VB*SwapPrincipal&lt;0,-1*('Figure 7.3 - Quantifi MC paths'!U4371-VB*SwapPrincipal)*LTPcharge*T$14*T$13,0)</f>
        <v>90114.790260557304</v>
      </c>
      <c r="U4364" s="208">
        <f>IF('Figure 7.3 - Quantifi MC paths'!V4371-VB*SwapPrincipal&lt;0,-1*('Figure 7.3 - Quantifi MC paths'!V4371-VB*SwapPrincipal)*LTPcharge*U$14*U$13,0)</f>
        <v>75440.339643519546</v>
      </c>
      <c r="V4364" s="208">
        <f>IF('Figure 7.3 - Quantifi MC paths'!W4371-VB*SwapPrincipal&lt;0,-1*('Figure 7.3 - Quantifi MC paths'!W4371-VB*SwapPrincipal)*LTPcharge*V$14*V$13,0)</f>
        <v>74840.863450914781</v>
      </c>
      <c r="W4364" s="208">
        <f>IF('Figure 7.3 - Quantifi MC paths'!X4371-VB*SwapPrincipal&lt;0,-1*('Figure 7.3 - Quantifi MC paths'!X4371-VB*SwapPrincipal)*LTPcharge*W$14*W$13,0)</f>
        <v>81595.059614218961</v>
      </c>
      <c r="X4364" s="208">
        <f>IF('Figure 7.3 - Quantifi MC paths'!Y4371-VB*SwapPrincipal&lt;0,-1*('Figure 7.3 - Quantifi MC paths'!Y4371-VB*SwapPrincipal)*LTPcharge*X$14*X$13,0)</f>
        <v>0</v>
      </c>
      <c r="Y4364" s="209">
        <f t="shared" si="71"/>
        <v>541069.66372117377</v>
      </c>
    </row>
    <row r="4365" spans="2:25">
      <c r="B4365" s="207">
        <v>4349</v>
      </c>
      <c r="C4365" s="208">
        <f>IF('Figure 7.3 - Quantifi MC paths'!D4372-VB*SwapPrincipal&lt;0,-1*('Figure 7.3 - Quantifi MC paths'!D4372-VB*SwapPrincipal)*LTPcharge*C$14*C$13,0)</f>
        <v>1151.2348364633806</v>
      </c>
      <c r="D4365" s="208">
        <f>IF('Figure 7.3 - Quantifi MC paths'!E4372-VB*SwapPrincipal&lt;0,-1*('Figure 7.3 - Quantifi MC paths'!E4372-VB*SwapPrincipal)*LTPcharge*D$14*D$13,0)</f>
        <v>1256.0470262846557</v>
      </c>
      <c r="E4365" s="208">
        <f>IF('Figure 7.3 - Quantifi MC paths'!F4372-VB*SwapPrincipal&lt;0,-1*('Figure 7.3 - Quantifi MC paths'!F4372-VB*SwapPrincipal)*LTPcharge*E$14*E$13,0)</f>
        <v>1236.1179636088707</v>
      </c>
      <c r="F4365" s="208">
        <f>IF('Figure 7.3 - Quantifi MC paths'!G4372-VB*SwapPrincipal&lt;0,-1*('Figure 7.3 - Quantifi MC paths'!G4372-VB*SwapPrincipal)*LTPcharge*F$14*F$13,0)</f>
        <v>997.16954246507805</v>
      </c>
      <c r="G4365" s="208">
        <f>IF('Figure 7.3 - Quantifi MC paths'!H4372-VB*SwapPrincipal&lt;0,-1*('Figure 7.3 - Quantifi MC paths'!H4372-VB*SwapPrincipal)*LTPcharge*G$14*G$13,0)</f>
        <v>3704.5277568370593</v>
      </c>
      <c r="H4365" s="208">
        <f>IF('Figure 7.3 - Quantifi MC paths'!I4372-VB*SwapPrincipal&lt;0,-1*('Figure 7.3 - Quantifi MC paths'!I4372-VB*SwapPrincipal)*LTPcharge*H$14*H$13,0)</f>
        <v>2721.7387614905037</v>
      </c>
      <c r="I4365" s="208">
        <f>IF('Figure 7.3 - Quantifi MC paths'!J4372-VB*SwapPrincipal&lt;0,-1*('Figure 7.3 - Quantifi MC paths'!J4372-VB*SwapPrincipal)*LTPcharge*I$14*I$13,0)</f>
        <v>4239.127684122207</v>
      </c>
      <c r="J4365" s="208">
        <f>IF('Figure 7.3 - Quantifi MC paths'!K4372-VB*SwapPrincipal&lt;0,-1*('Figure 7.3 - Quantifi MC paths'!K4372-VB*SwapPrincipal)*LTPcharge*J$14*J$13,0)</f>
        <v>3977.1580898818665</v>
      </c>
      <c r="K4365" s="208">
        <f>IF('Figure 7.3 - Quantifi MC paths'!L4372-VB*SwapPrincipal&lt;0,-1*('Figure 7.3 - Quantifi MC paths'!L4372-VB*SwapPrincipal)*LTPcharge*K$14*K$13,0)</f>
        <v>2989.8304164916744</v>
      </c>
      <c r="L4365" s="208">
        <f>IF('Figure 7.3 - Quantifi MC paths'!M4372-VB*SwapPrincipal&lt;0,-1*('Figure 7.3 - Quantifi MC paths'!M4372-VB*SwapPrincipal)*LTPcharge*L$14*L$13,0)</f>
        <v>4273.0626632658823</v>
      </c>
      <c r="M4365" s="208">
        <f>IF('Figure 7.3 - Quantifi MC paths'!N4372-VB*SwapPrincipal&lt;0,-1*('Figure 7.3 - Quantifi MC paths'!N4372-VB*SwapPrincipal)*LTPcharge*M$14*M$13,0)</f>
        <v>4747.049374639324</v>
      </c>
      <c r="N4365" s="208">
        <f>IF('Figure 7.3 - Quantifi MC paths'!O4372-VB*SwapPrincipal&lt;0,-1*('Figure 7.3 - Quantifi MC paths'!O4372-VB*SwapPrincipal)*LTPcharge*N$14*N$13,0)</f>
        <v>4323.8331859486989</v>
      </c>
      <c r="O4365" s="208">
        <f>IF('Figure 7.3 - Quantifi MC paths'!P4372-VB*SwapPrincipal&lt;0,-1*('Figure 7.3 - Quantifi MC paths'!P4372-VB*SwapPrincipal)*LTPcharge*O$14*O$13,0)</f>
        <v>4399.9654240061072</v>
      </c>
      <c r="P4365" s="208">
        <f>IF('Figure 7.3 - Quantifi MC paths'!Q4372-VB*SwapPrincipal&lt;0,-1*('Figure 7.3 - Quantifi MC paths'!Q4372-VB*SwapPrincipal)*LTPcharge*P$14*P$13,0)</f>
        <v>3183.8005070752338</v>
      </c>
      <c r="Q4365" s="208">
        <f>IF('Figure 7.3 - Quantifi MC paths'!R4372-VB*SwapPrincipal&lt;0,-1*('Figure 7.3 - Quantifi MC paths'!R4372-VB*SwapPrincipal)*LTPcharge*Q$14*Q$13,0)</f>
        <v>3398.9523532428534</v>
      </c>
      <c r="R4365" s="208">
        <f>IF('Figure 7.3 - Quantifi MC paths'!S4372-VB*SwapPrincipal&lt;0,-1*('Figure 7.3 - Quantifi MC paths'!S4372-VB*SwapPrincipal)*LTPcharge*R$14*R$13,0)</f>
        <v>53648.969679052643</v>
      </c>
      <c r="S4365" s="208">
        <f>IF('Figure 7.3 - Quantifi MC paths'!T4372-VB*SwapPrincipal&lt;0,-1*('Figure 7.3 - Quantifi MC paths'!T4372-VB*SwapPrincipal)*LTPcharge*S$14*S$13,0)</f>
        <v>97035.135149056645</v>
      </c>
      <c r="T4365" s="208">
        <f>IF('Figure 7.3 - Quantifi MC paths'!U4372-VB*SwapPrincipal&lt;0,-1*('Figure 7.3 - Quantifi MC paths'!U4372-VB*SwapPrincipal)*LTPcharge*T$14*T$13,0)</f>
        <v>82031.84538989306</v>
      </c>
      <c r="U4365" s="208">
        <f>IF('Figure 7.3 - Quantifi MC paths'!V4372-VB*SwapPrincipal&lt;0,-1*('Figure 7.3 - Quantifi MC paths'!V4372-VB*SwapPrincipal)*LTPcharge*U$14*U$13,0)</f>
        <v>87733.435830861548</v>
      </c>
      <c r="V4365" s="208">
        <f>IF('Figure 7.3 - Quantifi MC paths'!W4372-VB*SwapPrincipal&lt;0,-1*('Figure 7.3 - Quantifi MC paths'!W4372-VB*SwapPrincipal)*LTPcharge*V$14*V$13,0)</f>
        <v>91505.54075705877</v>
      </c>
      <c r="W4365" s="208">
        <f>IF('Figure 7.3 - Quantifi MC paths'!X4372-VB*SwapPrincipal&lt;0,-1*('Figure 7.3 - Quantifi MC paths'!X4372-VB*SwapPrincipal)*LTPcharge*W$14*W$13,0)</f>
        <v>103236.32344165188</v>
      </c>
      <c r="X4365" s="208">
        <f>IF('Figure 7.3 - Quantifi MC paths'!Y4372-VB*SwapPrincipal&lt;0,-1*('Figure 7.3 - Quantifi MC paths'!Y4372-VB*SwapPrincipal)*LTPcharge*X$14*X$13,0)</f>
        <v>0</v>
      </c>
      <c r="Y4365" s="209">
        <f t="shared" si="71"/>
        <v>561790.86583339795</v>
      </c>
    </row>
    <row r="4366" spans="2:25">
      <c r="B4366" s="207">
        <v>4350</v>
      </c>
      <c r="C4366" s="208">
        <f>IF('Figure 7.3 - Quantifi MC paths'!D4373-VB*SwapPrincipal&lt;0,-1*('Figure 7.3 - Quantifi MC paths'!D4373-VB*SwapPrincipal)*LTPcharge*C$14*C$13,0)</f>
        <v>1151.2348364633806</v>
      </c>
      <c r="D4366" s="208">
        <f>IF('Figure 7.3 - Quantifi MC paths'!E4373-VB*SwapPrincipal&lt;0,-1*('Figure 7.3 - Quantifi MC paths'!E4373-VB*SwapPrincipal)*LTPcharge*D$14*D$13,0)</f>
        <v>1250.1747653326956</v>
      </c>
      <c r="E4366" s="208">
        <f>IF('Figure 7.3 - Quantifi MC paths'!F4373-VB*SwapPrincipal&lt;0,-1*('Figure 7.3 - Quantifi MC paths'!F4373-VB*SwapPrincipal)*LTPcharge*E$14*E$13,0)</f>
        <v>1307.42847709025</v>
      </c>
      <c r="F4366" s="208">
        <f>IF('Figure 7.3 - Quantifi MC paths'!G4373-VB*SwapPrincipal&lt;0,-1*('Figure 7.3 - Quantifi MC paths'!G4373-VB*SwapPrincipal)*LTPcharge*F$14*F$13,0)</f>
        <v>1324.7566012914619</v>
      </c>
      <c r="G4366" s="208">
        <f>IF('Figure 7.3 - Quantifi MC paths'!H4373-VB*SwapPrincipal&lt;0,-1*('Figure 7.3 - Quantifi MC paths'!H4373-VB*SwapPrincipal)*LTPcharge*G$14*G$13,0)</f>
        <v>6017.0171357136451</v>
      </c>
      <c r="H4366" s="208">
        <f>IF('Figure 7.3 - Quantifi MC paths'!I4373-VB*SwapPrincipal&lt;0,-1*('Figure 7.3 - Quantifi MC paths'!I4373-VB*SwapPrincipal)*LTPcharge*H$14*H$13,0)</f>
        <v>7372.157551887537</v>
      </c>
      <c r="I4366" s="208">
        <f>IF('Figure 7.3 - Quantifi MC paths'!J4373-VB*SwapPrincipal&lt;0,-1*('Figure 7.3 - Quantifi MC paths'!J4373-VB*SwapPrincipal)*LTPcharge*I$14*I$13,0)</f>
        <v>5120.8120714999286</v>
      </c>
      <c r="J4366" s="208">
        <f>IF('Figure 7.3 - Quantifi MC paths'!K4373-VB*SwapPrincipal&lt;0,-1*('Figure 7.3 - Quantifi MC paths'!K4373-VB*SwapPrincipal)*LTPcharge*J$14*J$13,0)</f>
        <v>5331.7315991280111</v>
      </c>
      <c r="K4366" s="208">
        <f>IF('Figure 7.3 - Quantifi MC paths'!L4373-VB*SwapPrincipal&lt;0,-1*('Figure 7.3 - Quantifi MC paths'!L4373-VB*SwapPrincipal)*LTPcharge*K$14*K$13,0)</f>
        <v>5623.4901044306152</v>
      </c>
      <c r="L4366" s="208">
        <f>IF('Figure 7.3 - Quantifi MC paths'!M4373-VB*SwapPrincipal&lt;0,-1*('Figure 7.3 - Quantifi MC paths'!M4373-VB*SwapPrincipal)*LTPcharge*L$14*L$13,0)</f>
        <v>4298.6415612553592</v>
      </c>
      <c r="M4366" s="208">
        <f>IF('Figure 7.3 - Quantifi MC paths'!N4373-VB*SwapPrincipal&lt;0,-1*('Figure 7.3 - Quantifi MC paths'!N4373-VB*SwapPrincipal)*LTPcharge*M$14*M$13,0)</f>
        <v>5071.9227790593604</v>
      </c>
      <c r="N4366" s="208">
        <f>IF('Figure 7.3 - Quantifi MC paths'!O4373-VB*SwapPrincipal&lt;0,-1*('Figure 7.3 - Quantifi MC paths'!O4373-VB*SwapPrincipal)*LTPcharge*N$14*N$13,0)</f>
        <v>5450.95047833031</v>
      </c>
      <c r="O4366" s="208">
        <f>IF('Figure 7.3 - Quantifi MC paths'!P4373-VB*SwapPrincipal&lt;0,-1*('Figure 7.3 - Quantifi MC paths'!P4373-VB*SwapPrincipal)*LTPcharge*O$14*O$13,0)</f>
        <v>6232.0499075030702</v>
      </c>
      <c r="P4366" s="208">
        <f>IF('Figure 7.3 - Quantifi MC paths'!Q4373-VB*SwapPrincipal&lt;0,-1*('Figure 7.3 - Quantifi MC paths'!Q4373-VB*SwapPrincipal)*LTPcharge*P$14*P$13,0)</f>
        <v>5567.5855995032362</v>
      </c>
      <c r="Q4366" s="208">
        <f>IF('Figure 7.3 - Quantifi MC paths'!R4373-VB*SwapPrincipal&lt;0,-1*('Figure 7.3 - Quantifi MC paths'!R4373-VB*SwapPrincipal)*LTPcharge*Q$14*Q$13,0)</f>
        <v>5736.1347321166841</v>
      </c>
      <c r="R4366" s="208">
        <f>IF('Figure 7.3 - Quantifi MC paths'!S4373-VB*SwapPrincipal&lt;0,-1*('Figure 7.3 - Quantifi MC paths'!S4373-VB*SwapPrincipal)*LTPcharge*R$14*R$13,0)</f>
        <v>64648.107899241732</v>
      </c>
      <c r="S4366" s="208">
        <f>IF('Figure 7.3 - Quantifi MC paths'!T4373-VB*SwapPrincipal&lt;0,-1*('Figure 7.3 - Quantifi MC paths'!T4373-VB*SwapPrincipal)*LTPcharge*S$14*S$13,0)</f>
        <v>86285.696238819946</v>
      </c>
      <c r="T4366" s="208">
        <f>IF('Figure 7.3 - Quantifi MC paths'!U4373-VB*SwapPrincipal&lt;0,-1*('Figure 7.3 - Quantifi MC paths'!U4373-VB*SwapPrincipal)*LTPcharge*T$14*T$13,0)</f>
        <v>100809.90145450053</v>
      </c>
      <c r="U4366" s="208">
        <f>IF('Figure 7.3 - Quantifi MC paths'!V4373-VB*SwapPrincipal&lt;0,-1*('Figure 7.3 - Quantifi MC paths'!V4373-VB*SwapPrincipal)*LTPcharge*U$14*U$13,0)</f>
        <v>101260.95679152587</v>
      </c>
      <c r="V4366" s="208">
        <f>IF('Figure 7.3 - Quantifi MC paths'!W4373-VB*SwapPrincipal&lt;0,-1*('Figure 7.3 - Quantifi MC paths'!W4373-VB*SwapPrincipal)*LTPcharge*V$14*V$13,0)</f>
        <v>102671.5109993993</v>
      </c>
      <c r="W4366" s="208">
        <f>IF('Figure 7.3 - Quantifi MC paths'!X4373-VB*SwapPrincipal&lt;0,-1*('Figure 7.3 - Quantifi MC paths'!X4373-VB*SwapPrincipal)*LTPcharge*W$14*W$13,0)</f>
        <v>104323.32719757395</v>
      </c>
      <c r="X4366" s="208">
        <f>IF('Figure 7.3 - Quantifi MC paths'!Y4373-VB*SwapPrincipal&lt;0,-1*('Figure 7.3 - Quantifi MC paths'!Y4373-VB*SwapPrincipal)*LTPcharge*X$14*X$13,0)</f>
        <v>0</v>
      </c>
      <c r="Y4366" s="209">
        <f t="shared" si="71"/>
        <v>626855.58878166683</v>
      </c>
    </row>
    <row r="4367" spans="2:25">
      <c r="B4367" s="207">
        <v>4351</v>
      </c>
      <c r="C4367" s="208">
        <f>IF('Figure 7.3 - Quantifi MC paths'!D4374-VB*SwapPrincipal&lt;0,-1*('Figure 7.3 - Quantifi MC paths'!D4374-VB*SwapPrincipal)*LTPcharge*C$14*C$13,0)</f>
        <v>1151.2348364633806</v>
      </c>
      <c r="D4367" s="208">
        <f>IF('Figure 7.3 - Quantifi MC paths'!E4374-VB*SwapPrincipal&lt;0,-1*('Figure 7.3 - Quantifi MC paths'!E4374-VB*SwapPrincipal)*LTPcharge*D$14*D$13,0)</f>
        <v>1123.1275315378332</v>
      </c>
      <c r="E4367" s="208">
        <f>IF('Figure 7.3 - Quantifi MC paths'!F4374-VB*SwapPrincipal&lt;0,-1*('Figure 7.3 - Quantifi MC paths'!F4374-VB*SwapPrincipal)*LTPcharge*E$14*E$13,0)</f>
        <v>1190.0576004053685</v>
      </c>
      <c r="F4367" s="208">
        <f>IF('Figure 7.3 - Quantifi MC paths'!G4374-VB*SwapPrincipal&lt;0,-1*('Figure 7.3 - Quantifi MC paths'!G4374-VB*SwapPrincipal)*LTPcharge*F$14*F$13,0)</f>
        <v>1321.74252457024</v>
      </c>
      <c r="G4367" s="208">
        <f>IF('Figure 7.3 - Quantifi MC paths'!H4374-VB*SwapPrincipal&lt;0,-1*('Figure 7.3 - Quantifi MC paths'!H4374-VB*SwapPrincipal)*LTPcharge*G$14*G$13,0)</f>
        <v>6277.3011509701855</v>
      </c>
      <c r="H4367" s="208">
        <f>IF('Figure 7.3 - Quantifi MC paths'!I4374-VB*SwapPrincipal&lt;0,-1*('Figure 7.3 - Quantifi MC paths'!I4374-VB*SwapPrincipal)*LTPcharge*H$14*H$13,0)</f>
        <v>5723.9651438429883</v>
      </c>
      <c r="I4367" s="208">
        <f>IF('Figure 7.3 - Quantifi MC paths'!J4374-VB*SwapPrincipal&lt;0,-1*('Figure 7.3 - Quantifi MC paths'!J4374-VB*SwapPrincipal)*LTPcharge*I$14*I$13,0)</f>
        <v>6143.2817682535615</v>
      </c>
      <c r="J4367" s="208">
        <f>IF('Figure 7.3 - Quantifi MC paths'!K4374-VB*SwapPrincipal&lt;0,-1*('Figure 7.3 - Quantifi MC paths'!K4374-VB*SwapPrincipal)*LTPcharge*J$14*J$13,0)</f>
        <v>6702.1980646908869</v>
      </c>
      <c r="K4367" s="208">
        <f>IF('Figure 7.3 - Quantifi MC paths'!L4374-VB*SwapPrincipal&lt;0,-1*('Figure 7.3 - Quantifi MC paths'!L4374-VB*SwapPrincipal)*LTPcharge*K$14*K$13,0)</f>
        <v>6313.4648833956016</v>
      </c>
      <c r="L4367" s="208">
        <f>IF('Figure 7.3 - Quantifi MC paths'!M4374-VB*SwapPrincipal&lt;0,-1*('Figure 7.3 - Quantifi MC paths'!M4374-VB*SwapPrincipal)*LTPcharge*L$14*L$13,0)</f>
        <v>5094.8540240941093</v>
      </c>
      <c r="M4367" s="208">
        <f>IF('Figure 7.3 - Quantifi MC paths'!N4374-VB*SwapPrincipal&lt;0,-1*('Figure 7.3 - Quantifi MC paths'!N4374-VB*SwapPrincipal)*LTPcharge*M$14*M$13,0)</f>
        <v>4845.0215380490909</v>
      </c>
      <c r="N4367" s="208">
        <f>IF('Figure 7.3 - Quantifi MC paths'!O4374-VB*SwapPrincipal&lt;0,-1*('Figure 7.3 - Quantifi MC paths'!O4374-VB*SwapPrincipal)*LTPcharge*N$14*N$13,0)</f>
        <v>4819.7325478069688</v>
      </c>
      <c r="O4367" s="208">
        <f>IF('Figure 7.3 - Quantifi MC paths'!P4374-VB*SwapPrincipal&lt;0,-1*('Figure 7.3 - Quantifi MC paths'!P4374-VB*SwapPrincipal)*LTPcharge*O$14*O$13,0)</f>
        <v>4932.6030931307869</v>
      </c>
      <c r="P4367" s="208">
        <f>IF('Figure 7.3 - Quantifi MC paths'!Q4374-VB*SwapPrincipal&lt;0,-1*('Figure 7.3 - Quantifi MC paths'!Q4374-VB*SwapPrincipal)*LTPcharge*P$14*P$13,0)</f>
        <v>4211.8296309283969</v>
      </c>
      <c r="Q4367" s="208">
        <f>IF('Figure 7.3 - Quantifi MC paths'!R4374-VB*SwapPrincipal&lt;0,-1*('Figure 7.3 - Quantifi MC paths'!R4374-VB*SwapPrincipal)*LTPcharge*Q$14*Q$13,0)</f>
        <v>4369.619255852368</v>
      </c>
      <c r="R4367" s="208">
        <f>IF('Figure 7.3 - Quantifi MC paths'!S4374-VB*SwapPrincipal&lt;0,-1*('Figure 7.3 - Quantifi MC paths'!S4374-VB*SwapPrincipal)*LTPcharge*R$14*R$13,0)</f>
        <v>40361.250751633925</v>
      </c>
      <c r="S4367" s="208">
        <f>IF('Figure 7.3 - Quantifi MC paths'!T4374-VB*SwapPrincipal&lt;0,-1*('Figure 7.3 - Quantifi MC paths'!T4374-VB*SwapPrincipal)*LTPcharge*S$14*S$13,0)</f>
        <v>20665.980049108523</v>
      </c>
      <c r="T4367" s="208">
        <f>IF('Figure 7.3 - Quantifi MC paths'!U4374-VB*SwapPrincipal&lt;0,-1*('Figure 7.3 - Quantifi MC paths'!U4374-VB*SwapPrincipal)*LTPcharge*T$14*T$13,0)</f>
        <v>21821.269671808968</v>
      </c>
      <c r="U4367" s="208">
        <f>IF('Figure 7.3 - Quantifi MC paths'!V4374-VB*SwapPrincipal&lt;0,-1*('Figure 7.3 - Quantifi MC paths'!V4374-VB*SwapPrincipal)*LTPcharge*U$14*U$13,0)</f>
        <v>698.2226173677318</v>
      </c>
      <c r="V4367" s="208">
        <f>IF('Figure 7.3 - Quantifi MC paths'!W4374-VB*SwapPrincipal&lt;0,-1*('Figure 7.3 - Quantifi MC paths'!W4374-VB*SwapPrincipal)*LTPcharge*V$14*V$13,0)</f>
        <v>0</v>
      </c>
      <c r="W4367" s="208">
        <f>IF('Figure 7.3 - Quantifi MC paths'!X4374-VB*SwapPrincipal&lt;0,-1*('Figure 7.3 - Quantifi MC paths'!X4374-VB*SwapPrincipal)*LTPcharge*W$14*W$13,0)</f>
        <v>0</v>
      </c>
      <c r="X4367" s="208">
        <f>IF('Figure 7.3 - Quantifi MC paths'!Y4374-VB*SwapPrincipal&lt;0,-1*('Figure 7.3 - Quantifi MC paths'!Y4374-VB*SwapPrincipal)*LTPcharge*X$14*X$13,0)</f>
        <v>0</v>
      </c>
      <c r="Y4367" s="209">
        <f t="shared" si="71"/>
        <v>147766.75668391091</v>
      </c>
    </row>
    <row r="4368" spans="2:25">
      <c r="B4368" s="207">
        <v>4352</v>
      </c>
      <c r="C4368" s="208">
        <f>IF('Figure 7.3 - Quantifi MC paths'!D4375-VB*SwapPrincipal&lt;0,-1*('Figure 7.3 - Quantifi MC paths'!D4375-VB*SwapPrincipal)*LTPcharge*C$14*C$13,0)</f>
        <v>1151.2348364633806</v>
      </c>
      <c r="D4368" s="208">
        <f>IF('Figure 7.3 - Quantifi MC paths'!E4375-VB*SwapPrincipal&lt;0,-1*('Figure 7.3 - Quantifi MC paths'!E4375-VB*SwapPrincipal)*LTPcharge*D$14*D$13,0)</f>
        <v>1039.3504311931245</v>
      </c>
      <c r="E4368" s="208">
        <f>IF('Figure 7.3 - Quantifi MC paths'!F4375-VB*SwapPrincipal&lt;0,-1*('Figure 7.3 - Quantifi MC paths'!F4375-VB*SwapPrincipal)*LTPcharge*E$14*E$13,0)</f>
        <v>1126.2698145960046</v>
      </c>
      <c r="F4368" s="208">
        <f>IF('Figure 7.3 - Quantifi MC paths'!G4375-VB*SwapPrincipal&lt;0,-1*('Figure 7.3 - Quantifi MC paths'!G4375-VB*SwapPrincipal)*LTPcharge*F$14*F$13,0)</f>
        <v>1135.1047827041891</v>
      </c>
      <c r="G4368" s="208">
        <f>IF('Figure 7.3 - Quantifi MC paths'!H4375-VB*SwapPrincipal&lt;0,-1*('Figure 7.3 - Quantifi MC paths'!H4375-VB*SwapPrincipal)*LTPcharge*G$14*G$13,0)</f>
        <v>4438.6638318978203</v>
      </c>
      <c r="H4368" s="208">
        <f>IF('Figure 7.3 - Quantifi MC paths'!I4375-VB*SwapPrincipal&lt;0,-1*('Figure 7.3 - Quantifi MC paths'!I4375-VB*SwapPrincipal)*LTPcharge*H$14*H$13,0)</f>
        <v>4463.8136299038815</v>
      </c>
      <c r="I4368" s="208">
        <f>IF('Figure 7.3 - Quantifi MC paths'!J4375-VB*SwapPrincipal&lt;0,-1*('Figure 7.3 - Quantifi MC paths'!J4375-VB*SwapPrincipal)*LTPcharge*I$14*I$13,0)</f>
        <v>4317.7082069497555</v>
      </c>
      <c r="J4368" s="208">
        <f>IF('Figure 7.3 - Quantifi MC paths'!K4375-VB*SwapPrincipal&lt;0,-1*('Figure 7.3 - Quantifi MC paths'!K4375-VB*SwapPrincipal)*LTPcharge*J$14*J$13,0)</f>
        <v>4881.9027179849909</v>
      </c>
      <c r="K4368" s="208">
        <f>IF('Figure 7.3 - Quantifi MC paths'!L4375-VB*SwapPrincipal&lt;0,-1*('Figure 7.3 - Quantifi MC paths'!L4375-VB*SwapPrincipal)*LTPcharge*K$14*K$13,0)</f>
        <v>4212.4973742780439</v>
      </c>
      <c r="L4368" s="208">
        <f>IF('Figure 7.3 - Quantifi MC paths'!M4375-VB*SwapPrincipal&lt;0,-1*('Figure 7.3 - Quantifi MC paths'!M4375-VB*SwapPrincipal)*LTPcharge*L$14*L$13,0)</f>
        <v>4467.4151257400126</v>
      </c>
      <c r="M4368" s="208">
        <f>IF('Figure 7.3 - Quantifi MC paths'!N4375-VB*SwapPrincipal&lt;0,-1*('Figure 7.3 - Quantifi MC paths'!N4375-VB*SwapPrincipal)*LTPcharge*M$14*M$13,0)</f>
        <v>4544.3991892389968</v>
      </c>
      <c r="N4368" s="208">
        <f>IF('Figure 7.3 - Quantifi MC paths'!O4375-VB*SwapPrincipal&lt;0,-1*('Figure 7.3 - Quantifi MC paths'!O4375-VB*SwapPrincipal)*LTPcharge*N$14*N$13,0)</f>
        <v>4362.0836152579614</v>
      </c>
      <c r="O4368" s="208">
        <f>IF('Figure 7.3 - Quantifi MC paths'!P4375-VB*SwapPrincipal&lt;0,-1*('Figure 7.3 - Quantifi MC paths'!P4375-VB*SwapPrincipal)*LTPcharge*O$14*O$13,0)</f>
        <v>3525.9804945502924</v>
      </c>
      <c r="P4368" s="208">
        <f>IF('Figure 7.3 - Quantifi MC paths'!Q4375-VB*SwapPrincipal&lt;0,-1*('Figure 7.3 - Quantifi MC paths'!Q4375-VB*SwapPrincipal)*LTPcharge*P$14*P$13,0)</f>
        <v>4707.1807076055875</v>
      </c>
      <c r="Q4368" s="208">
        <f>IF('Figure 7.3 - Quantifi MC paths'!R4375-VB*SwapPrincipal&lt;0,-1*('Figure 7.3 - Quantifi MC paths'!R4375-VB*SwapPrincipal)*LTPcharge*Q$14*Q$13,0)</f>
        <v>6129.2497504726753</v>
      </c>
      <c r="R4368" s="208">
        <f>IF('Figure 7.3 - Quantifi MC paths'!S4375-VB*SwapPrincipal&lt;0,-1*('Figure 7.3 - Quantifi MC paths'!S4375-VB*SwapPrincipal)*LTPcharge*R$14*R$13,0)</f>
        <v>56194.660558349344</v>
      </c>
      <c r="S4368" s="208">
        <f>IF('Figure 7.3 - Quantifi MC paths'!T4375-VB*SwapPrincipal&lt;0,-1*('Figure 7.3 - Quantifi MC paths'!T4375-VB*SwapPrincipal)*LTPcharge*S$14*S$13,0)</f>
        <v>62077.68075974525</v>
      </c>
      <c r="T4368" s="208">
        <f>IF('Figure 7.3 - Quantifi MC paths'!U4375-VB*SwapPrincipal&lt;0,-1*('Figure 7.3 - Quantifi MC paths'!U4375-VB*SwapPrincipal)*LTPcharge*T$14*T$13,0)</f>
        <v>30118.833362424473</v>
      </c>
      <c r="U4368" s="208">
        <f>IF('Figure 7.3 - Quantifi MC paths'!V4375-VB*SwapPrincipal&lt;0,-1*('Figure 7.3 - Quantifi MC paths'!V4375-VB*SwapPrincipal)*LTPcharge*U$14*U$13,0)</f>
        <v>55313.51901020934</v>
      </c>
      <c r="V4368" s="208">
        <f>IF('Figure 7.3 - Quantifi MC paths'!W4375-VB*SwapPrincipal&lt;0,-1*('Figure 7.3 - Quantifi MC paths'!W4375-VB*SwapPrincipal)*LTPcharge*V$14*V$13,0)</f>
        <v>54745.965049035323</v>
      </c>
      <c r="W4368" s="208">
        <f>IF('Figure 7.3 - Quantifi MC paths'!X4375-VB*SwapPrincipal&lt;0,-1*('Figure 7.3 - Quantifi MC paths'!X4375-VB*SwapPrincipal)*LTPcharge*W$14*W$13,0)</f>
        <v>56993.263643619517</v>
      </c>
      <c r="X4368" s="208">
        <f>IF('Figure 7.3 - Quantifi MC paths'!Y4375-VB*SwapPrincipal&lt;0,-1*('Figure 7.3 - Quantifi MC paths'!Y4375-VB*SwapPrincipal)*LTPcharge*X$14*X$13,0)</f>
        <v>0</v>
      </c>
      <c r="Y4368" s="209">
        <f t="shared" si="71"/>
        <v>369946.7768922199</v>
      </c>
    </row>
    <row r="4369" spans="2:25">
      <c r="B4369" s="207">
        <v>4353</v>
      </c>
      <c r="C4369" s="208">
        <f>IF('Figure 7.3 - Quantifi MC paths'!D4376-VB*SwapPrincipal&lt;0,-1*('Figure 7.3 - Quantifi MC paths'!D4376-VB*SwapPrincipal)*LTPcharge*C$14*C$13,0)</f>
        <v>1151.2348364633806</v>
      </c>
      <c r="D4369" s="208">
        <f>IF('Figure 7.3 - Quantifi MC paths'!E4376-VB*SwapPrincipal&lt;0,-1*('Figure 7.3 - Quantifi MC paths'!E4376-VB*SwapPrincipal)*LTPcharge*D$14*D$13,0)</f>
        <v>1242.2763977953123</v>
      </c>
      <c r="E4369" s="208">
        <f>IF('Figure 7.3 - Quantifi MC paths'!F4376-VB*SwapPrincipal&lt;0,-1*('Figure 7.3 - Quantifi MC paths'!F4376-VB*SwapPrincipal)*LTPcharge*E$14*E$13,0)</f>
        <v>1252.1212999751483</v>
      </c>
      <c r="F4369" s="208">
        <f>IF('Figure 7.3 - Quantifi MC paths'!G4376-VB*SwapPrincipal&lt;0,-1*('Figure 7.3 - Quantifi MC paths'!G4376-VB*SwapPrincipal)*LTPcharge*F$14*F$13,0)</f>
        <v>1099.1195346467457</v>
      </c>
      <c r="G4369" s="208">
        <f>IF('Figure 7.3 - Quantifi MC paths'!H4376-VB*SwapPrincipal&lt;0,-1*('Figure 7.3 - Quantifi MC paths'!H4376-VB*SwapPrincipal)*LTPcharge*G$14*G$13,0)</f>
        <v>4051.0615918251183</v>
      </c>
      <c r="H4369" s="208">
        <f>IF('Figure 7.3 - Quantifi MC paths'!I4376-VB*SwapPrincipal&lt;0,-1*('Figure 7.3 - Quantifi MC paths'!I4376-VB*SwapPrincipal)*LTPcharge*H$14*H$13,0)</f>
        <v>3470.4880841574736</v>
      </c>
      <c r="I4369" s="208">
        <f>IF('Figure 7.3 - Quantifi MC paths'!J4376-VB*SwapPrincipal&lt;0,-1*('Figure 7.3 - Quantifi MC paths'!J4376-VB*SwapPrincipal)*LTPcharge*I$14*I$13,0)</f>
        <v>3735.9901013541462</v>
      </c>
      <c r="J4369" s="208">
        <f>IF('Figure 7.3 - Quantifi MC paths'!K4376-VB*SwapPrincipal&lt;0,-1*('Figure 7.3 - Quantifi MC paths'!K4376-VB*SwapPrincipal)*LTPcharge*J$14*J$13,0)</f>
        <v>3419.6333417069518</v>
      </c>
      <c r="K4369" s="208">
        <f>IF('Figure 7.3 - Quantifi MC paths'!L4376-VB*SwapPrincipal&lt;0,-1*('Figure 7.3 - Quantifi MC paths'!L4376-VB*SwapPrincipal)*LTPcharge*K$14*K$13,0)</f>
        <v>2276.6525663484249</v>
      </c>
      <c r="L4369" s="208">
        <f>IF('Figure 7.3 - Quantifi MC paths'!M4376-VB*SwapPrincipal&lt;0,-1*('Figure 7.3 - Quantifi MC paths'!M4376-VB*SwapPrincipal)*LTPcharge*L$14*L$13,0)</f>
        <v>2763.6914017837153</v>
      </c>
      <c r="M4369" s="208">
        <f>IF('Figure 7.3 - Quantifi MC paths'!N4376-VB*SwapPrincipal&lt;0,-1*('Figure 7.3 - Quantifi MC paths'!N4376-VB*SwapPrincipal)*LTPcharge*M$14*M$13,0)</f>
        <v>3356.5730172286253</v>
      </c>
      <c r="N4369" s="208">
        <f>IF('Figure 7.3 - Quantifi MC paths'!O4376-VB*SwapPrincipal&lt;0,-1*('Figure 7.3 - Quantifi MC paths'!O4376-VB*SwapPrincipal)*LTPcharge*N$14*N$13,0)</f>
        <v>4281.6943902676358</v>
      </c>
      <c r="O4369" s="208">
        <f>IF('Figure 7.3 - Quantifi MC paths'!P4376-VB*SwapPrincipal&lt;0,-1*('Figure 7.3 - Quantifi MC paths'!P4376-VB*SwapPrincipal)*LTPcharge*O$14*O$13,0)</f>
        <v>3712.8747380516525</v>
      </c>
      <c r="P4369" s="208">
        <f>IF('Figure 7.3 - Quantifi MC paths'!Q4376-VB*SwapPrincipal&lt;0,-1*('Figure 7.3 - Quantifi MC paths'!Q4376-VB*SwapPrincipal)*LTPcharge*P$14*P$13,0)</f>
        <v>3466.9425049172451</v>
      </c>
      <c r="Q4369" s="208">
        <f>IF('Figure 7.3 - Quantifi MC paths'!R4376-VB*SwapPrincipal&lt;0,-1*('Figure 7.3 - Quantifi MC paths'!R4376-VB*SwapPrincipal)*LTPcharge*Q$14*Q$13,0)</f>
        <v>4271.608435597369</v>
      </c>
      <c r="R4369" s="208">
        <f>IF('Figure 7.3 - Quantifi MC paths'!S4376-VB*SwapPrincipal&lt;0,-1*('Figure 7.3 - Quantifi MC paths'!S4376-VB*SwapPrincipal)*LTPcharge*R$14*R$13,0)</f>
        <v>56512.017912240502</v>
      </c>
      <c r="S4369" s="208">
        <f>IF('Figure 7.3 - Quantifi MC paths'!T4376-VB*SwapPrincipal&lt;0,-1*('Figure 7.3 - Quantifi MC paths'!T4376-VB*SwapPrincipal)*LTPcharge*S$14*S$13,0)</f>
        <v>78294.974389313895</v>
      </c>
      <c r="T4369" s="208">
        <f>IF('Figure 7.3 - Quantifi MC paths'!U4376-VB*SwapPrincipal&lt;0,-1*('Figure 7.3 - Quantifi MC paths'!U4376-VB*SwapPrincipal)*LTPcharge*T$14*T$13,0)</f>
        <v>99881.681170789598</v>
      </c>
      <c r="U4369" s="208">
        <f>IF('Figure 7.3 - Quantifi MC paths'!V4376-VB*SwapPrincipal&lt;0,-1*('Figure 7.3 - Quantifi MC paths'!V4376-VB*SwapPrincipal)*LTPcharge*U$14*U$13,0)</f>
        <v>109734.29171519021</v>
      </c>
      <c r="V4369" s="208">
        <f>IF('Figure 7.3 - Quantifi MC paths'!W4376-VB*SwapPrincipal&lt;0,-1*('Figure 7.3 - Quantifi MC paths'!W4376-VB*SwapPrincipal)*LTPcharge*V$14*V$13,0)</f>
        <v>131375.38772049855</v>
      </c>
      <c r="W4369" s="208">
        <f>IF('Figure 7.3 - Quantifi MC paths'!X4376-VB*SwapPrincipal&lt;0,-1*('Figure 7.3 - Quantifi MC paths'!X4376-VB*SwapPrincipal)*LTPcharge*W$14*W$13,0)</f>
        <v>135967.54592208544</v>
      </c>
      <c r="X4369" s="208">
        <f>IF('Figure 7.3 - Quantifi MC paths'!Y4376-VB*SwapPrincipal&lt;0,-1*('Figure 7.3 - Quantifi MC paths'!Y4376-VB*SwapPrincipal)*LTPcharge*X$14*X$13,0)</f>
        <v>0</v>
      </c>
      <c r="Y4369" s="209">
        <f t="shared" si="71"/>
        <v>655317.86107223714</v>
      </c>
    </row>
    <row r="4370" spans="2:25">
      <c r="B4370" s="207">
        <v>4354</v>
      </c>
      <c r="C4370" s="208">
        <f>IF('Figure 7.3 - Quantifi MC paths'!D4377-VB*SwapPrincipal&lt;0,-1*('Figure 7.3 - Quantifi MC paths'!D4377-VB*SwapPrincipal)*LTPcharge*C$14*C$13,0)</f>
        <v>1151.2348364633806</v>
      </c>
      <c r="D4370" s="208">
        <f>IF('Figure 7.3 - Quantifi MC paths'!E4377-VB*SwapPrincipal&lt;0,-1*('Figure 7.3 - Quantifi MC paths'!E4377-VB*SwapPrincipal)*LTPcharge*D$14*D$13,0)</f>
        <v>1247.5400495460001</v>
      </c>
      <c r="E4370" s="208">
        <f>IF('Figure 7.3 - Quantifi MC paths'!F4377-VB*SwapPrincipal&lt;0,-1*('Figure 7.3 - Quantifi MC paths'!F4377-VB*SwapPrincipal)*LTPcharge*E$14*E$13,0)</f>
        <v>1221.4960956741249</v>
      </c>
      <c r="F4370" s="208">
        <f>IF('Figure 7.3 - Quantifi MC paths'!G4377-VB*SwapPrincipal&lt;0,-1*('Figure 7.3 - Quantifi MC paths'!G4377-VB*SwapPrincipal)*LTPcharge*F$14*F$13,0)</f>
        <v>1026.4888737420245</v>
      </c>
      <c r="G4370" s="208">
        <f>IF('Figure 7.3 - Quantifi MC paths'!H4377-VB*SwapPrincipal&lt;0,-1*('Figure 7.3 - Quantifi MC paths'!H4377-VB*SwapPrincipal)*LTPcharge*G$14*G$13,0)</f>
        <v>4998.5068584155706</v>
      </c>
      <c r="H4370" s="208">
        <f>IF('Figure 7.3 - Quantifi MC paths'!I4377-VB*SwapPrincipal&lt;0,-1*('Figure 7.3 - Quantifi MC paths'!I4377-VB*SwapPrincipal)*LTPcharge*H$14*H$13,0)</f>
        <v>4322.9305982126407</v>
      </c>
      <c r="I4370" s="208">
        <f>IF('Figure 7.3 - Quantifi MC paths'!J4377-VB*SwapPrincipal&lt;0,-1*('Figure 7.3 - Quantifi MC paths'!J4377-VB*SwapPrincipal)*LTPcharge*I$14*I$13,0)</f>
        <v>4519.3053209482132</v>
      </c>
      <c r="J4370" s="208">
        <f>IF('Figure 7.3 - Quantifi MC paths'!K4377-VB*SwapPrincipal&lt;0,-1*('Figure 7.3 - Quantifi MC paths'!K4377-VB*SwapPrincipal)*LTPcharge*J$14*J$13,0)</f>
        <v>4179.0633921400313</v>
      </c>
      <c r="K4370" s="208">
        <f>IF('Figure 7.3 - Quantifi MC paths'!L4377-VB*SwapPrincipal&lt;0,-1*('Figure 7.3 - Quantifi MC paths'!L4377-VB*SwapPrincipal)*LTPcharge*K$14*K$13,0)</f>
        <v>4061.4845863143141</v>
      </c>
      <c r="L4370" s="208">
        <f>IF('Figure 7.3 - Quantifi MC paths'!M4377-VB*SwapPrincipal&lt;0,-1*('Figure 7.3 - Quantifi MC paths'!M4377-VB*SwapPrincipal)*LTPcharge*L$14*L$13,0)</f>
        <v>3044.4050067240978</v>
      </c>
      <c r="M4370" s="208">
        <f>IF('Figure 7.3 - Quantifi MC paths'!N4377-VB*SwapPrincipal&lt;0,-1*('Figure 7.3 - Quantifi MC paths'!N4377-VB*SwapPrincipal)*LTPcharge*M$14*M$13,0)</f>
        <v>2515.707210502258</v>
      </c>
      <c r="N4370" s="208">
        <f>IF('Figure 7.3 - Quantifi MC paths'!O4377-VB*SwapPrincipal&lt;0,-1*('Figure 7.3 - Quantifi MC paths'!O4377-VB*SwapPrincipal)*LTPcharge*N$14*N$13,0)</f>
        <v>2788.8372151356866</v>
      </c>
      <c r="O4370" s="208">
        <f>IF('Figure 7.3 - Quantifi MC paths'!P4377-VB*SwapPrincipal&lt;0,-1*('Figure 7.3 - Quantifi MC paths'!P4377-VB*SwapPrincipal)*LTPcharge*O$14*O$13,0)</f>
        <v>3024.545910605505</v>
      </c>
      <c r="P4370" s="208">
        <f>IF('Figure 7.3 - Quantifi MC paths'!Q4377-VB*SwapPrincipal&lt;0,-1*('Figure 7.3 - Quantifi MC paths'!Q4377-VB*SwapPrincipal)*LTPcharge*P$14*P$13,0)</f>
        <v>2979.6397111980314</v>
      </c>
      <c r="Q4370" s="208">
        <f>IF('Figure 7.3 - Quantifi MC paths'!R4377-VB*SwapPrincipal&lt;0,-1*('Figure 7.3 - Quantifi MC paths'!R4377-VB*SwapPrincipal)*LTPcharge*Q$14*Q$13,0)</f>
        <v>3435.6955767308591</v>
      </c>
      <c r="R4370" s="208">
        <f>IF('Figure 7.3 - Quantifi MC paths'!S4377-VB*SwapPrincipal&lt;0,-1*('Figure 7.3 - Quantifi MC paths'!S4377-VB*SwapPrincipal)*LTPcharge*R$14*R$13,0)</f>
        <v>45615.104357907483</v>
      </c>
      <c r="S4370" s="208">
        <f>IF('Figure 7.3 - Quantifi MC paths'!T4377-VB*SwapPrincipal&lt;0,-1*('Figure 7.3 - Quantifi MC paths'!T4377-VB*SwapPrincipal)*LTPcharge*S$14*S$13,0)</f>
        <v>68069.10405348787</v>
      </c>
      <c r="T4370" s="208">
        <f>IF('Figure 7.3 - Quantifi MC paths'!U4377-VB*SwapPrincipal&lt;0,-1*('Figure 7.3 - Quantifi MC paths'!U4377-VB*SwapPrincipal)*LTPcharge*T$14*T$13,0)</f>
        <v>92311.349176439486</v>
      </c>
      <c r="U4370" s="208">
        <f>IF('Figure 7.3 - Quantifi MC paths'!V4377-VB*SwapPrincipal&lt;0,-1*('Figure 7.3 - Quantifi MC paths'!V4377-VB*SwapPrincipal)*LTPcharge*U$14*U$13,0)</f>
        <v>82624.45828330853</v>
      </c>
      <c r="V4370" s="208">
        <f>IF('Figure 7.3 - Quantifi MC paths'!W4377-VB*SwapPrincipal&lt;0,-1*('Figure 7.3 - Quantifi MC paths'!W4377-VB*SwapPrincipal)*LTPcharge*V$14*V$13,0)</f>
        <v>80663.747889187987</v>
      </c>
      <c r="W4370" s="208">
        <f>IF('Figure 7.3 - Quantifi MC paths'!X4377-VB*SwapPrincipal&lt;0,-1*('Figure 7.3 - Quantifi MC paths'!X4377-VB*SwapPrincipal)*LTPcharge*W$14*W$13,0)</f>
        <v>71986.303391654481</v>
      </c>
      <c r="X4370" s="208">
        <f>IF('Figure 7.3 - Quantifi MC paths'!Y4377-VB*SwapPrincipal&lt;0,-1*('Figure 7.3 - Quantifi MC paths'!Y4377-VB*SwapPrincipal)*LTPcharge*X$14*X$13,0)</f>
        <v>0</v>
      </c>
      <c r="Y4370" s="209">
        <f t="shared" ref="Y4370:Y4433" si="72">SUM(C4370:W4370)</f>
        <v>485786.9483943386</v>
      </c>
    </row>
    <row r="4371" spans="2:25">
      <c r="B4371" s="207">
        <v>4355</v>
      </c>
      <c r="C4371" s="208">
        <f>IF('Figure 7.3 - Quantifi MC paths'!D4378-VB*SwapPrincipal&lt;0,-1*('Figure 7.3 - Quantifi MC paths'!D4378-VB*SwapPrincipal)*LTPcharge*C$14*C$13,0)</f>
        <v>1151.2348364633806</v>
      </c>
      <c r="D4371" s="208">
        <f>IF('Figure 7.3 - Quantifi MC paths'!E4378-VB*SwapPrincipal&lt;0,-1*('Figure 7.3 - Quantifi MC paths'!E4378-VB*SwapPrincipal)*LTPcharge*D$14*D$13,0)</f>
        <v>1021.6330231049459</v>
      </c>
      <c r="E4371" s="208">
        <f>IF('Figure 7.3 - Quantifi MC paths'!F4378-VB*SwapPrincipal&lt;0,-1*('Figure 7.3 - Quantifi MC paths'!F4378-VB*SwapPrincipal)*LTPcharge*E$14*E$13,0)</f>
        <v>993.36269103093707</v>
      </c>
      <c r="F4371" s="208">
        <f>IF('Figure 7.3 - Quantifi MC paths'!G4378-VB*SwapPrincipal&lt;0,-1*('Figure 7.3 - Quantifi MC paths'!G4378-VB*SwapPrincipal)*LTPcharge*F$14*F$13,0)</f>
        <v>1034.6710545067087</v>
      </c>
      <c r="G4371" s="208">
        <f>IF('Figure 7.3 - Quantifi MC paths'!H4378-VB*SwapPrincipal&lt;0,-1*('Figure 7.3 - Quantifi MC paths'!H4378-VB*SwapPrincipal)*LTPcharge*G$14*G$13,0)</f>
        <v>5263.2599244723197</v>
      </c>
      <c r="H4371" s="208">
        <f>IF('Figure 7.3 - Quantifi MC paths'!I4378-VB*SwapPrincipal&lt;0,-1*('Figure 7.3 - Quantifi MC paths'!I4378-VB*SwapPrincipal)*LTPcharge*H$14*H$13,0)</f>
        <v>5939.7026326229561</v>
      </c>
      <c r="I4371" s="208">
        <f>IF('Figure 7.3 - Quantifi MC paths'!J4378-VB*SwapPrincipal&lt;0,-1*('Figure 7.3 - Quantifi MC paths'!J4378-VB*SwapPrincipal)*LTPcharge*I$14*I$13,0)</f>
        <v>6998.6909439056362</v>
      </c>
      <c r="J4371" s="208">
        <f>IF('Figure 7.3 - Quantifi MC paths'!K4378-VB*SwapPrincipal&lt;0,-1*('Figure 7.3 - Quantifi MC paths'!K4378-VB*SwapPrincipal)*LTPcharge*J$14*J$13,0)</f>
        <v>8079.8756005902387</v>
      </c>
      <c r="K4371" s="208">
        <f>IF('Figure 7.3 - Quantifi MC paths'!L4378-VB*SwapPrincipal&lt;0,-1*('Figure 7.3 - Quantifi MC paths'!L4378-VB*SwapPrincipal)*LTPcharge*K$14*K$13,0)</f>
        <v>8177.2324126431968</v>
      </c>
      <c r="L4371" s="208">
        <f>IF('Figure 7.3 - Quantifi MC paths'!M4378-VB*SwapPrincipal&lt;0,-1*('Figure 7.3 - Quantifi MC paths'!M4378-VB*SwapPrincipal)*LTPcharge*L$14*L$13,0)</f>
        <v>8039.3140562656126</v>
      </c>
      <c r="M4371" s="208">
        <f>IF('Figure 7.3 - Quantifi MC paths'!N4378-VB*SwapPrincipal&lt;0,-1*('Figure 7.3 - Quantifi MC paths'!N4378-VB*SwapPrincipal)*LTPcharge*M$14*M$13,0)</f>
        <v>8185.1496457860421</v>
      </c>
      <c r="N4371" s="208">
        <f>IF('Figure 7.3 - Quantifi MC paths'!O4378-VB*SwapPrincipal&lt;0,-1*('Figure 7.3 - Quantifi MC paths'!O4378-VB*SwapPrincipal)*LTPcharge*N$14*N$13,0)</f>
        <v>8989.4921657167251</v>
      </c>
      <c r="O4371" s="208">
        <f>IF('Figure 7.3 - Quantifi MC paths'!P4378-VB*SwapPrincipal&lt;0,-1*('Figure 7.3 - Quantifi MC paths'!P4378-VB*SwapPrincipal)*LTPcharge*O$14*O$13,0)</f>
        <v>7635.2415866596475</v>
      </c>
      <c r="P4371" s="208">
        <f>IF('Figure 7.3 - Quantifi MC paths'!Q4378-VB*SwapPrincipal&lt;0,-1*('Figure 7.3 - Quantifi MC paths'!Q4378-VB*SwapPrincipal)*LTPcharge*P$14*P$13,0)</f>
        <v>8608.0708967229548</v>
      </c>
      <c r="Q4371" s="208">
        <f>IF('Figure 7.3 - Quantifi MC paths'!R4378-VB*SwapPrincipal&lt;0,-1*('Figure 7.3 - Quantifi MC paths'!R4378-VB*SwapPrincipal)*LTPcharge*Q$14*Q$13,0)</f>
        <v>8643.5917417826349</v>
      </c>
      <c r="R4371" s="208">
        <f>IF('Figure 7.3 - Quantifi MC paths'!S4378-VB*SwapPrincipal&lt;0,-1*('Figure 7.3 - Quantifi MC paths'!S4378-VB*SwapPrincipal)*LTPcharge*R$14*R$13,0)</f>
        <v>110541.28186395712</v>
      </c>
      <c r="S4371" s="208">
        <f>IF('Figure 7.3 - Quantifi MC paths'!T4378-VB*SwapPrincipal&lt;0,-1*('Figure 7.3 - Quantifi MC paths'!T4378-VB*SwapPrincipal)*LTPcharge*S$14*S$13,0)</f>
        <v>98910.723386215061</v>
      </c>
      <c r="T4371" s="208">
        <f>IF('Figure 7.3 - Quantifi MC paths'!U4378-VB*SwapPrincipal&lt;0,-1*('Figure 7.3 - Quantifi MC paths'!U4378-VB*SwapPrincipal)*LTPcharge*T$14*T$13,0)</f>
        <v>110161.95044668738</v>
      </c>
      <c r="U4371" s="208">
        <f>IF('Figure 7.3 - Quantifi MC paths'!V4378-VB*SwapPrincipal&lt;0,-1*('Figure 7.3 - Quantifi MC paths'!V4378-VB*SwapPrincipal)*LTPcharge*U$14*U$13,0)</f>
        <v>135857.87675042174</v>
      </c>
      <c r="V4371" s="208">
        <f>IF('Figure 7.3 - Quantifi MC paths'!W4378-VB*SwapPrincipal&lt;0,-1*('Figure 7.3 - Quantifi MC paths'!W4378-VB*SwapPrincipal)*LTPcharge*V$14*V$13,0)</f>
        <v>154203.55167099464</v>
      </c>
      <c r="W4371" s="208">
        <f>IF('Figure 7.3 - Quantifi MC paths'!X4378-VB*SwapPrincipal&lt;0,-1*('Figure 7.3 - Quantifi MC paths'!X4378-VB*SwapPrincipal)*LTPcharge*W$14*W$13,0)</f>
        <v>161178.08210940743</v>
      </c>
      <c r="X4371" s="208">
        <f>IF('Figure 7.3 - Quantifi MC paths'!Y4378-VB*SwapPrincipal&lt;0,-1*('Figure 7.3 - Quantifi MC paths'!Y4378-VB*SwapPrincipal)*LTPcharge*X$14*X$13,0)</f>
        <v>0</v>
      </c>
      <c r="Y4371" s="209">
        <f t="shared" si="72"/>
        <v>859613.98943995719</v>
      </c>
    </row>
    <row r="4372" spans="2:25">
      <c r="B4372" s="207">
        <v>4356</v>
      </c>
      <c r="C4372" s="208">
        <f>IF('Figure 7.3 - Quantifi MC paths'!D4379-VB*SwapPrincipal&lt;0,-1*('Figure 7.3 - Quantifi MC paths'!D4379-VB*SwapPrincipal)*LTPcharge*C$14*C$13,0)</f>
        <v>1151.2348364633806</v>
      </c>
      <c r="D4372" s="208">
        <f>IF('Figure 7.3 - Quantifi MC paths'!E4379-VB*SwapPrincipal&lt;0,-1*('Figure 7.3 - Quantifi MC paths'!E4379-VB*SwapPrincipal)*LTPcharge*D$14*D$13,0)</f>
        <v>1230.8932552693241</v>
      </c>
      <c r="E4372" s="208">
        <f>IF('Figure 7.3 - Quantifi MC paths'!F4379-VB*SwapPrincipal&lt;0,-1*('Figure 7.3 - Quantifi MC paths'!F4379-VB*SwapPrincipal)*LTPcharge*E$14*E$13,0)</f>
        <v>1243.9754987059291</v>
      </c>
      <c r="F4372" s="208">
        <f>IF('Figure 7.3 - Quantifi MC paths'!G4379-VB*SwapPrincipal&lt;0,-1*('Figure 7.3 - Quantifi MC paths'!G4379-VB*SwapPrincipal)*LTPcharge*F$14*F$13,0)</f>
        <v>1208.8009936647281</v>
      </c>
      <c r="G4372" s="208">
        <f>IF('Figure 7.3 - Quantifi MC paths'!H4379-VB*SwapPrincipal&lt;0,-1*('Figure 7.3 - Quantifi MC paths'!H4379-VB*SwapPrincipal)*LTPcharge*G$14*G$13,0)</f>
        <v>6003.4966485905006</v>
      </c>
      <c r="H4372" s="208">
        <f>IF('Figure 7.3 - Quantifi MC paths'!I4379-VB*SwapPrincipal&lt;0,-1*('Figure 7.3 - Quantifi MC paths'!I4379-VB*SwapPrincipal)*LTPcharge*H$14*H$13,0)</f>
        <v>4944.2342961320956</v>
      </c>
      <c r="I4372" s="208">
        <f>IF('Figure 7.3 - Quantifi MC paths'!J4379-VB*SwapPrincipal&lt;0,-1*('Figure 7.3 - Quantifi MC paths'!J4379-VB*SwapPrincipal)*LTPcharge*I$14*I$13,0)</f>
        <v>4415.4703641049446</v>
      </c>
      <c r="J4372" s="208">
        <f>IF('Figure 7.3 - Quantifi MC paths'!K4379-VB*SwapPrincipal&lt;0,-1*('Figure 7.3 - Quantifi MC paths'!K4379-VB*SwapPrincipal)*LTPcharge*J$14*J$13,0)</f>
        <v>5387.0860414352519</v>
      </c>
      <c r="K4372" s="208">
        <f>IF('Figure 7.3 - Quantifi MC paths'!L4379-VB*SwapPrincipal&lt;0,-1*('Figure 7.3 - Quantifi MC paths'!L4379-VB*SwapPrincipal)*LTPcharge*K$14*K$13,0)</f>
        <v>5086.5742504931704</v>
      </c>
      <c r="L4372" s="208">
        <f>IF('Figure 7.3 - Quantifi MC paths'!M4379-VB*SwapPrincipal&lt;0,-1*('Figure 7.3 - Quantifi MC paths'!M4379-VB*SwapPrincipal)*LTPcharge*L$14*L$13,0)</f>
        <v>6355.9766549058104</v>
      </c>
      <c r="M4372" s="208">
        <f>IF('Figure 7.3 - Quantifi MC paths'!N4379-VB*SwapPrincipal&lt;0,-1*('Figure 7.3 - Quantifi MC paths'!N4379-VB*SwapPrincipal)*LTPcharge*M$14*M$13,0)</f>
        <v>6999.2643868940795</v>
      </c>
      <c r="N4372" s="208">
        <f>IF('Figure 7.3 - Quantifi MC paths'!O4379-VB*SwapPrincipal&lt;0,-1*('Figure 7.3 - Quantifi MC paths'!O4379-VB*SwapPrincipal)*LTPcharge*N$14*N$13,0)</f>
        <v>6395.3906936078274</v>
      </c>
      <c r="O4372" s="208">
        <f>IF('Figure 7.3 - Quantifi MC paths'!P4379-VB*SwapPrincipal&lt;0,-1*('Figure 7.3 - Quantifi MC paths'!P4379-VB*SwapPrincipal)*LTPcharge*O$14*O$13,0)</f>
        <v>7098.1552597920172</v>
      </c>
      <c r="P4372" s="208">
        <f>IF('Figure 7.3 - Quantifi MC paths'!Q4379-VB*SwapPrincipal&lt;0,-1*('Figure 7.3 - Quantifi MC paths'!Q4379-VB*SwapPrincipal)*LTPcharge*P$14*P$13,0)</f>
        <v>7266.6169146952352</v>
      </c>
      <c r="Q4372" s="208">
        <f>IF('Figure 7.3 - Quantifi MC paths'!R4379-VB*SwapPrincipal&lt;0,-1*('Figure 7.3 - Quantifi MC paths'!R4379-VB*SwapPrincipal)*LTPcharge*Q$14*Q$13,0)</f>
        <v>6458.8630991692335</v>
      </c>
      <c r="R4372" s="208">
        <f>IF('Figure 7.3 - Quantifi MC paths'!S4379-VB*SwapPrincipal&lt;0,-1*('Figure 7.3 - Quantifi MC paths'!S4379-VB*SwapPrincipal)*LTPcharge*R$14*R$13,0)</f>
        <v>84577.454720740308</v>
      </c>
      <c r="S4372" s="208">
        <f>IF('Figure 7.3 - Quantifi MC paths'!T4379-VB*SwapPrincipal&lt;0,-1*('Figure 7.3 - Quantifi MC paths'!T4379-VB*SwapPrincipal)*LTPcharge*S$14*S$13,0)</f>
        <v>89004.045630736655</v>
      </c>
      <c r="T4372" s="208">
        <f>IF('Figure 7.3 - Quantifi MC paths'!U4379-VB*SwapPrincipal&lt;0,-1*('Figure 7.3 - Quantifi MC paths'!U4379-VB*SwapPrincipal)*LTPcharge*T$14*T$13,0)</f>
        <v>99623.508345788883</v>
      </c>
      <c r="U4372" s="208">
        <f>IF('Figure 7.3 - Quantifi MC paths'!V4379-VB*SwapPrincipal&lt;0,-1*('Figure 7.3 - Quantifi MC paths'!V4379-VB*SwapPrincipal)*LTPcharge*U$14*U$13,0)</f>
        <v>108696.63914412921</v>
      </c>
      <c r="V4372" s="208">
        <f>IF('Figure 7.3 - Quantifi MC paths'!W4379-VB*SwapPrincipal&lt;0,-1*('Figure 7.3 - Quantifi MC paths'!W4379-VB*SwapPrincipal)*LTPcharge*V$14*V$13,0)</f>
        <v>124093.1148638296</v>
      </c>
      <c r="W4372" s="208">
        <f>IF('Figure 7.3 - Quantifi MC paths'!X4379-VB*SwapPrincipal&lt;0,-1*('Figure 7.3 - Quantifi MC paths'!X4379-VB*SwapPrincipal)*LTPcharge*W$14*W$13,0)</f>
        <v>124586.95665399132</v>
      </c>
      <c r="X4372" s="208">
        <f>IF('Figure 7.3 - Quantifi MC paths'!Y4379-VB*SwapPrincipal&lt;0,-1*('Figure 7.3 - Quantifi MC paths'!Y4379-VB*SwapPrincipal)*LTPcharge*X$14*X$13,0)</f>
        <v>0</v>
      </c>
      <c r="Y4372" s="209">
        <f t="shared" si="72"/>
        <v>701827.75255313958</v>
      </c>
    </row>
    <row r="4373" spans="2:25">
      <c r="B4373" s="207">
        <v>4357</v>
      </c>
      <c r="C4373" s="208">
        <f>IF('Figure 7.3 - Quantifi MC paths'!D4380-VB*SwapPrincipal&lt;0,-1*('Figure 7.3 - Quantifi MC paths'!D4380-VB*SwapPrincipal)*LTPcharge*C$14*C$13,0)</f>
        <v>1151.2348364633806</v>
      </c>
      <c r="D4373" s="208">
        <f>IF('Figure 7.3 - Quantifi MC paths'!E4380-VB*SwapPrincipal&lt;0,-1*('Figure 7.3 - Quantifi MC paths'!E4380-VB*SwapPrincipal)*LTPcharge*D$14*D$13,0)</f>
        <v>1155.165709125765</v>
      </c>
      <c r="E4373" s="208">
        <f>IF('Figure 7.3 - Quantifi MC paths'!F4380-VB*SwapPrincipal&lt;0,-1*('Figure 7.3 - Quantifi MC paths'!F4380-VB*SwapPrincipal)*LTPcharge*E$14*E$13,0)</f>
        <v>1179.4105754282157</v>
      </c>
      <c r="F4373" s="208">
        <f>IF('Figure 7.3 - Quantifi MC paths'!G4380-VB*SwapPrincipal&lt;0,-1*('Figure 7.3 - Quantifi MC paths'!G4380-VB*SwapPrincipal)*LTPcharge*F$14*F$13,0)</f>
        <v>1356.6301533110179</v>
      </c>
      <c r="G4373" s="208">
        <f>IF('Figure 7.3 - Quantifi MC paths'!H4380-VB*SwapPrincipal&lt;0,-1*('Figure 7.3 - Quantifi MC paths'!H4380-VB*SwapPrincipal)*LTPcharge*G$14*G$13,0)</f>
        <v>5761.8895121107198</v>
      </c>
      <c r="H4373" s="208">
        <f>IF('Figure 7.3 - Quantifi MC paths'!I4380-VB*SwapPrincipal&lt;0,-1*('Figure 7.3 - Quantifi MC paths'!I4380-VB*SwapPrincipal)*LTPcharge*H$14*H$13,0)</f>
        <v>5880.4334677620473</v>
      </c>
      <c r="I4373" s="208">
        <f>IF('Figure 7.3 - Quantifi MC paths'!J4380-VB*SwapPrincipal&lt;0,-1*('Figure 7.3 - Quantifi MC paths'!J4380-VB*SwapPrincipal)*LTPcharge*I$14*I$13,0)</f>
        <v>5824.9439433769394</v>
      </c>
      <c r="J4373" s="208">
        <f>IF('Figure 7.3 - Quantifi MC paths'!K4380-VB*SwapPrincipal&lt;0,-1*('Figure 7.3 - Quantifi MC paths'!K4380-VB*SwapPrincipal)*LTPcharge*J$14*J$13,0)</f>
        <v>6188.902796597803</v>
      </c>
      <c r="K4373" s="208">
        <f>IF('Figure 7.3 - Quantifi MC paths'!L4380-VB*SwapPrincipal&lt;0,-1*('Figure 7.3 - Quantifi MC paths'!L4380-VB*SwapPrincipal)*LTPcharge*K$14*K$13,0)</f>
        <v>6211.3998392276853</v>
      </c>
      <c r="L4373" s="208">
        <f>IF('Figure 7.3 - Quantifi MC paths'!M4380-VB*SwapPrincipal&lt;0,-1*('Figure 7.3 - Quantifi MC paths'!M4380-VB*SwapPrincipal)*LTPcharge*L$14*L$13,0)</f>
        <v>6240.0757828062578</v>
      </c>
      <c r="M4373" s="208">
        <f>IF('Figure 7.3 - Quantifi MC paths'!N4380-VB*SwapPrincipal&lt;0,-1*('Figure 7.3 - Quantifi MC paths'!N4380-VB*SwapPrincipal)*LTPcharge*M$14*M$13,0)</f>
        <v>7329.6296892369619</v>
      </c>
      <c r="N4373" s="208">
        <f>IF('Figure 7.3 - Quantifi MC paths'!O4380-VB*SwapPrincipal&lt;0,-1*('Figure 7.3 - Quantifi MC paths'!O4380-VB*SwapPrincipal)*LTPcharge*N$14*N$13,0)</f>
        <v>8474.0187895558847</v>
      </c>
      <c r="O4373" s="208">
        <f>IF('Figure 7.3 - Quantifi MC paths'!P4380-VB*SwapPrincipal&lt;0,-1*('Figure 7.3 - Quantifi MC paths'!P4380-VB*SwapPrincipal)*LTPcharge*O$14*O$13,0)</f>
        <v>9079.7195335550405</v>
      </c>
      <c r="P4373" s="208">
        <f>IF('Figure 7.3 - Quantifi MC paths'!Q4380-VB*SwapPrincipal&lt;0,-1*('Figure 7.3 - Quantifi MC paths'!Q4380-VB*SwapPrincipal)*LTPcharge*P$14*P$13,0)</f>
        <v>7242.8160100397872</v>
      </c>
      <c r="Q4373" s="208">
        <f>IF('Figure 7.3 - Quantifi MC paths'!R4380-VB*SwapPrincipal&lt;0,-1*('Figure 7.3 - Quantifi MC paths'!R4380-VB*SwapPrincipal)*LTPcharge*Q$14*Q$13,0)</f>
        <v>6790.7921416483077</v>
      </c>
      <c r="R4373" s="208">
        <f>IF('Figure 7.3 - Quantifi MC paths'!S4380-VB*SwapPrincipal&lt;0,-1*('Figure 7.3 - Quantifi MC paths'!S4380-VB*SwapPrincipal)*LTPcharge*R$14*R$13,0)</f>
        <v>73556.402597850785</v>
      </c>
      <c r="S4373" s="208">
        <f>IF('Figure 7.3 - Quantifi MC paths'!T4380-VB*SwapPrincipal&lt;0,-1*('Figure 7.3 - Quantifi MC paths'!T4380-VB*SwapPrincipal)*LTPcharge*S$14*S$13,0)</f>
        <v>105795.69708146864</v>
      </c>
      <c r="T4373" s="208">
        <f>IF('Figure 7.3 - Quantifi MC paths'!U4380-VB*SwapPrincipal&lt;0,-1*('Figure 7.3 - Quantifi MC paths'!U4380-VB*SwapPrincipal)*LTPcharge*T$14*T$13,0)</f>
        <v>122071.75169874611</v>
      </c>
      <c r="U4373" s="208">
        <f>IF('Figure 7.3 - Quantifi MC paths'!V4380-VB*SwapPrincipal&lt;0,-1*('Figure 7.3 - Quantifi MC paths'!V4380-VB*SwapPrincipal)*LTPcharge*U$14*U$13,0)</f>
        <v>131546.78675498933</v>
      </c>
      <c r="V4373" s="208">
        <f>IF('Figure 7.3 - Quantifi MC paths'!W4380-VB*SwapPrincipal&lt;0,-1*('Figure 7.3 - Quantifi MC paths'!W4380-VB*SwapPrincipal)*LTPcharge*V$14*V$13,0)</f>
        <v>132466.33833459331</v>
      </c>
      <c r="W4373" s="208">
        <f>IF('Figure 7.3 - Quantifi MC paths'!X4380-VB*SwapPrincipal&lt;0,-1*('Figure 7.3 - Quantifi MC paths'!X4380-VB*SwapPrincipal)*LTPcharge*W$14*W$13,0)</f>
        <v>133734.97449693247</v>
      </c>
      <c r="X4373" s="208">
        <f>IF('Figure 7.3 - Quantifi MC paths'!Y4380-VB*SwapPrincipal&lt;0,-1*('Figure 7.3 - Quantifi MC paths'!Y4380-VB*SwapPrincipal)*LTPcharge*X$14*X$13,0)</f>
        <v>0</v>
      </c>
      <c r="Y4373" s="209">
        <f t="shared" si="72"/>
        <v>779039.01374482655</v>
      </c>
    </row>
    <row r="4374" spans="2:25">
      <c r="B4374" s="207">
        <v>4358</v>
      </c>
      <c r="C4374" s="208">
        <f>IF('Figure 7.3 - Quantifi MC paths'!D4381-VB*SwapPrincipal&lt;0,-1*('Figure 7.3 - Quantifi MC paths'!D4381-VB*SwapPrincipal)*LTPcharge*C$14*C$13,0)</f>
        <v>1151.2348364633806</v>
      </c>
      <c r="D4374" s="208">
        <f>IF('Figure 7.3 - Quantifi MC paths'!E4381-VB*SwapPrincipal&lt;0,-1*('Figure 7.3 - Quantifi MC paths'!E4381-VB*SwapPrincipal)*LTPcharge*D$14*D$13,0)</f>
        <v>1006.2924557709864</v>
      </c>
      <c r="E4374" s="208">
        <f>IF('Figure 7.3 - Quantifi MC paths'!F4381-VB*SwapPrincipal&lt;0,-1*('Figure 7.3 - Quantifi MC paths'!F4381-VB*SwapPrincipal)*LTPcharge*E$14*E$13,0)</f>
        <v>1009.0452768173096</v>
      </c>
      <c r="F4374" s="208">
        <f>IF('Figure 7.3 - Quantifi MC paths'!G4381-VB*SwapPrincipal&lt;0,-1*('Figure 7.3 - Quantifi MC paths'!G4381-VB*SwapPrincipal)*LTPcharge*F$14*F$13,0)</f>
        <v>1034.0552644383633</v>
      </c>
      <c r="G4374" s="208">
        <f>IF('Figure 7.3 - Quantifi MC paths'!H4381-VB*SwapPrincipal&lt;0,-1*('Figure 7.3 - Quantifi MC paths'!H4381-VB*SwapPrincipal)*LTPcharge*G$14*G$13,0)</f>
        <v>5413.5115379172548</v>
      </c>
      <c r="H4374" s="208">
        <f>IF('Figure 7.3 - Quantifi MC paths'!I4381-VB*SwapPrincipal&lt;0,-1*('Figure 7.3 - Quantifi MC paths'!I4381-VB*SwapPrincipal)*LTPcharge*H$14*H$13,0)</f>
        <v>4022.7824245261954</v>
      </c>
      <c r="I4374" s="208">
        <f>IF('Figure 7.3 - Quantifi MC paths'!J4381-VB*SwapPrincipal&lt;0,-1*('Figure 7.3 - Quantifi MC paths'!J4381-VB*SwapPrincipal)*LTPcharge*I$14*I$13,0)</f>
        <v>3857.5497814847104</v>
      </c>
      <c r="J4374" s="208">
        <f>IF('Figure 7.3 - Quantifi MC paths'!K4381-VB*SwapPrincipal&lt;0,-1*('Figure 7.3 - Quantifi MC paths'!K4381-VB*SwapPrincipal)*LTPcharge*J$14*J$13,0)</f>
        <v>3580.5369391196323</v>
      </c>
      <c r="K4374" s="208">
        <f>IF('Figure 7.3 - Quantifi MC paths'!L4381-VB*SwapPrincipal&lt;0,-1*('Figure 7.3 - Quantifi MC paths'!L4381-VB*SwapPrincipal)*LTPcharge*K$14*K$13,0)</f>
        <v>3789.5324712024772</v>
      </c>
      <c r="L4374" s="208">
        <f>IF('Figure 7.3 - Quantifi MC paths'!M4381-VB*SwapPrincipal&lt;0,-1*('Figure 7.3 - Quantifi MC paths'!M4381-VB*SwapPrincipal)*LTPcharge*L$14*L$13,0)</f>
        <v>3516.5792232430358</v>
      </c>
      <c r="M4374" s="208">
        <f>IF('Figure 7.3 - Quantifi MC paths'!N4381-VB*SwapPrincipal&lt;0,-1*('Figure 7.3 - Quantifi MC paths'!N4381-VB*SwapPrincipal)*LTPcharge*M$14*M$13,0)</f>
        <v>3533.3153776651743</v>
      </c>
      <c r="N4374" s="208">
        <f>IF('Figure 7.3 - Quantifi MC paths'!O4381-VB*SwapPrincipal&lt;0,-1*('Figure 7.3 - Quantifi MC paths'!O4381-VB*SwapPrincipal)*LTPcharge*N$14*N$13,0)</f>
        <v>3092.2407074993721</v>
      </c>
      <c r="O4374" s="208">
        <f>IF('Figure 7.3 - Quantifi MC paths'!P4381-VB*SwapPrincipal&lt;0,-1*('Figure 7.3 - Quantifi MC paths'!P4381-VB*SwapPrincipal)*LTPcharge*O$14*O$13,0)</f>
        <v>2982.0832528020601</v>
      </c>
      <c r="P4374" s="208">
        <f>IF('Figure 7.3 - Quantifi MC paths'!Q4381-VB*SwapPrincipal&lt;0,-1*('Figure 7.3 - Quantifi MC paths'!Q4381-VB*SwapPrincipal)*LTPcharge*P$14*P$13,0)</f>
        <v>2630.56025754244</v>
      </c>
      <c r="Q4374" s="208">
        <f>IF('Figure 7.3 - Quantifi MC paths'!R4381-VB*SwapPrincipal&lt;0,-1*('Figure 7.3 - Quantifi MC paths'!R4381-VB*SwapPrincipal)*LTPcharge*Q$14*Q$13,0)</f>
        <v>2702.7534138997453</v>
      </c>
      <c r="R4374" s="208">
        <f>IF('Figure 7.3 - Quantifi MC paths'!S4381-VB*SwapPrincipal&lt;0,-1*('Figure 7.3 - Quantifi MC paths'!S4381-VB*SwapPrincipal)*LTPcharge*R$14*R$13,0)</f>
        <v>23637.969840033355</v>
      </c>
      <c r="S4374" s="208">
        <f>IF('Figure 7.3 - Quantifi MC paths'!T4381-VB*SwapPrincipal&lt;0,-1*('Figure 7.3 - Quantifi MC paths'!T4381-VB*SwapPrincipal)*LTPcharge*S$14*S$13,0)</f>
        <v>56595.89862081677</v>
      </c>
      <c r="T4374" s="208">
        <f>IF('Figure 7.3 - Quantifi MC paths'!U4381-VB*SwapPrincipal&lt;0,-1*('Figure 7.3 - Quantifi MC paths'!U4381-VB*SwapPrincipal)*LTPcharge*T$14*T$13,0)</f>
        <v>53953.188235206377</v>
      </c>
      <c r="U4374" s="208">
        <f>IF('Figure 7.3 - Quantifi MC paths'!V4381-VB*SwapPrincipal&lt;0,-1*('Figure 7.3 - Quantifi MC paths'!V4381-VB*SwapPrincipal)*LTPcharge*U$14*U$13,0)</f>
        <v>57014.931897148861</v>
      </c>
      <c r="V4374" s="208">
        <f>IF('Figure 7.3 - Quantifi MC paths'!W4381-VB*SwapPrincipal&lt;0,-1*('Figure 7.3 - Quantifi MC paths'!W4381-VB*SwapPrincipal)*LTPcharge*V$14*V$13,0)</f>
        <v>55859.873235927604</v>
      </c>
      <c r="W4374" s="208">
        <f>IF('Figure 7.3 - Quantifi MC paths'!X4381-VB*SwapPrincipal&lt;0,-1*('Figure 7.3 - Quantifi MC paths'!X4381-VB*SwapPrincipal)*LTPcharge*W$14*W$13,0)</f>
        <v>61697.805339576385</v>
      </c>
      <c r="X4374" s="208">
        <f>IF('Figure 7.3 - Quantifi MC paths'!Y4381-VB*SwapPrincipal&lt;0,-1*('Figure 7.3 - Quantifi MC paths'!Y4381-VB*SwapPrincipal)*LTPcharge*X$14*X$13,0)</f>
        <v>0</v>
      </c>
      <c r="Y4374" s="209">
        <f t="shared" si="72"/>
        <v>352081.7403891015</v>
      </c>
    </row>
    <row r="4375" spans="2:25">
      <c r="B4375" s="207">
        <v>4359</v>
      </c>
      <c r="C4375" s="208">
        <f>IF('Figure 7.3 - Quantifi MC paths'!D4382-VB*SwapPrincipal&lt;0,-1*('Figure 7.3 - Quantifi MC paths'!D4382-VB*SwapPrincipal)*LTPcharge*C$14*C$13,0)</f>
        <v>1151.2348364633806</v>
      </c>
      <c r="D4375" s="208">
        <f>IF('Figure 7.3 - Quantifi MC paths'!E4382-VB*SwapPrincipal&lt;0,-1*('Figure 7.3 - Quantifi MC paths'!E4382-VB*SwapPrincipal)*LTPcharge*D$14*D$13,0)</f>
        <v>1053.9751775075397</v>
      </c>
      <c r="E4375" s="208">
        <f>IF('Figure 7.3 - Quantifi MC paths'!F4382-VB*SwapPrincipal&lt;0,-1*('Figure 7.3 - Quantifi MC paths'!F4382-VB*SwapPrincipal)*LTPcharge*E$14*E$13,0)</f>
        <v>1124.2338626913872</v>
      </c>
      <c r="F4375" s="208">
        <f>IF('Figure 7.3 - Quantifi MC paths'!G4382-VB*SwapPrincipal&lt;0,-1*('Figure 7.3 - Quantifi MC paths'!G4382-VB*SwapPrincipal)*LTPcharge*F$14*F$13,0)</f>
        <v>1065.5316474417111</v>
      </c>
      <c r="G4375" s="208">
        <f>IF('Figure 7.3 - Quantifi MC paths'!H4382-VB*SwapPrincipal&lt;0,-1*('Figure 7.3 - Quantifi MC paths'!H4382-VB*SwapPrincipal)*LTPcharge*G$14*G$13,0)</f>
        <v>4597.0814475238831</v>
      </c>
      <c r="H4375" s="208">
        <f>IF('Figure 7.3 - Quantifi MC paths'!I4382-VB*SwapPrincipal&lt;0,-1*('Figure 7.3 - Quantifi MC paths'!I4382-VB*SwapPrincipal)*LTPcharge*H$14*H$13,0)</f>
        <v>5991.9874142024719</v>
      </c>
      <c r="I4375" s="208">
        <f>IF('Figure 7.3 - Quantifi MC paths'!J4382-VB*SwapPrincipal&lt;0,-1*('Figure 7.3 - Quantifi MC paths'!J4382-VB*SwapPrincipal)*LTPcharge*I$14*I$13,0)</f>
        <v>5954.5948406550406</v>
      </c>
      <c r="J4375" s="208">
        <f>IF('Figure 7.3 - Quantifi MC paths'!K4382-VB*SwapPrincipal&lt;0,-1*('Figure 7.3 - Quantifi MC paths'!K4382-VB*SwapPrincipal)*LTPcharge*J$14*J$13,0)</f>
        <v>5518.1894059492479</v>
      </c>
      <c r="K4375" s="208">
        <f>IF('Figure 7.3 - Quantifi MC paths'!L4382-VB*SwapPrincipal&lt;0,-1*('Figure 7.3 - Quantifi MC paths'!L4382-VB*SwapPrincipal)*LTPcharge*K$14*K$13,0)</f>
        <v>4819.3489701573171</v>
      </c>
      <c r="L4375" s="208">
        <f>IF('Figure 7.3 - Quantifi MC paths'!M4382-VB*SwapPrincipal&lt;0,-1*('Figure 7.3 - Quantifi MC paths'!M4382-VB*SwapPrincipal)*LTPcharge*L$14*L$13,0)</f>
        <v>3833.1738106843623</v>
      </c>
      <c r="M4375" s="208">
        <f>IF('Figure 7.3 - Quantifi MC paths'!N4382-VB*SwapPrincipal&lt;0,-1*('Figure 7.3 - Quantifi MC paths'!N4382-VB*SwapPrincipal)*LTPcharge*M$14*M$13,0)</f>
        <v>4080.0024188636071</v>
      </c>
      <c r="N4375" s="208">
        <f>IF('Figure 7.3 - Quantifi MC paths'!O4382-VB*SwapPrincipal&lt;0,-1*('Figure 7.3 - Quantifi MC paths'!O4382-VB*SwapPrincipal)*LTPcharge*N$14*N$13,0)</f>
        <v>4386.8530209997889</v>
      </c>
      <c r="O4375" s="208">
        <f>IF('Figure 7.3 - Quantifi MC paths'!P4382-VB*SwapPrincipal&lt;0,-1*('Figure 7.3 - Quantifi MC paths'!P4382-VB*SwapPrincipal)*LTPcharge*O$14*O$13,0)</f>
        <v>3158.5976106004041</v>
      </c>
      <c r="P4375" s="208">
        <f>IF('Figure 7.3 - Quantifi MC paths'!Q4382-VB*SwapPrincipal&lt;0,-1*('Figure 7.3 - Quantifi MC paths'!Q4382-VB*SwapPrincipal)*LTPcharge*P$14*P$13,0)</f>
        <v>3607.6847544188595</v>
      </c>
      <c r="Q4375" s="208">
        <f>IF('Figure 7.3 - Quantifi MC paths'!R4382-VB*SwapPrincipal&lt;0,-1*('Figure 7.3 - Quantifi MC paths'!R4382-VB*SwapPrincipal)*LTPcharge*Q$14*Q$13,0)</f>
        <v>4140.3755507050801</v>
      </c>
      <c r="R4375" s="208">
        <f>IF('Figure 7.3 - Quantifi MC paths'!S4382-VB*SwapPrincipal&lt;0,-1*('Figure 7.3 - Quantifi MC paths'!S4382-VB*SwapPrincipal)*LTPcharge*R$14*R$13,0)</f>
        <v>56494.592478632323</v>
      </c>
      <c r="S4375" s="208">
        <f>IF('Figure 7.3 - Quantifi MC paths'!T4382-VB*SwapPrincipal&lt;0,-1*('Figure 7.3 - Quantifi MC paths'!T4382-VB*SwapPrincipal)*LTPcharge*S$14*S$13,0)</f>
        <v>80138.171241705801</v>
      </c>
      <c r="T4375" s="208">
        <f>IF('Figure 7.3 - Quantifi MC paths'!U4382-VB*SwapPrincipal&lt;0,-1*('Figure 7.3 - Quantifi MC paths'!U4382-VB*SwapPrincipal)*LTPcharge*T$14*T$13,0)</f>
        <v>52348.029305261516</v>
      </c>
      <c r="U4375" s="208">
        <f>IF('Figure 7.3 - Quantifi MC paths'!V4382-VB*SwapPrincipal&lt;0,-1*('Figure 7.3 - Quantifi MC paths'!V4382-VB*SwapPrincipal)*LTPcharge*U$14*U$13,0)</f>
        <v>57258.76524989304</v>
      </c>
      <c r="V4375" s="208">
        <f>IF('Figure 7.3 - Quantifi MC paths'!W4382-VB*SwapPrincipal&lt;0,-1*('Figure 7.3 - Quantifi MC paths'!W4382-VB*SwapPrincipal)*LTPcharge*V$14*V$13,0)</f>
        <v>52077.101734824369</v>
      </c>
      <c r="W4375" s="208">
        <f>IF('Figure 7.3 - Quantifi MC paths'!X4382-VB*SwapPrincipal&lt;0,-1*('Figure 7.3 - Quantifi MC paths'!X4382-VB*SwapPrincipal)*LTPcharge*W$14*W$13,0)</f>
        <v>58156.668419620095</v>
      </c>
      <c r="X4375" s="208">
        <f>IF('Figure 7.3 - Quantifi MC paths'!Y4382-VB*SwapPrincipal&lt;0,-1*('Figure 7.3 - Quantifi MC paths'!Y4382-VB*SwapPrincipal)*LTPcharge*X$14*X$13,0)</f>
        <v>0</v>
      </c>
      <c r="Y4375" s="209">
        <f t="shared" si="72"/>
        <v>410956.19319880119</v>
      </c>
    </row>
    <row r="4376" spans="2:25">
      <c r="B4376" s="207">
        <v>4360</v>
      </c>
      <c r="C4376" s="208">
        <f>IF('Figure 7.3 - Quantifi MC paths'!D4383-VB*SwapPrincipal&lt;0,-1*('Figure 7.3 - Quantifi MC paths'!D4383-VB*SwapPrincipal)*LTPcharge*C$14*C$13,0)</f>
        <v>1151.2348364633806</v>
      </c>
      <c r="D4376" s="208">
        <f>IF('Figure 7.3 - Quantifi MC paths'!E4383-VB*SwapPrincipal&lt;0,-1*('Figure 7.3 - Quantifi MC paths'!E4383-VB*SwapPrincipal)*LTPcharge*D$14*D$13,0)</f>
        <v>1100.9576527922923</v>
      </c>
      <c r="E4376" s="208">
        <f>IF('Figure 7.3 - Quantifi MC paths'!F4383-VB*SwapPrincipal&lt;0,-1*('Figure 7.3 - Quantifi MC paths'!F4383-VB*SwapPrincipal)*LTPcharge*E$14*E$13,0)</f>
        <v>1060.4803608553059</v>
      </c>
      <c r="F4376" s="208">
        <f>IF('Figure 7.3 - Quantifi MC paths'!G4383-VB*SwapPrincipal&lt;0,-1*('Figure 7.3 - Quantifi MC paths'!G4383-VB*SwapPrincipal)*LTPcharge*F$14*F$13,0)</f>
        <v>1177.8689453298339</v>
      </c>
      <c r="G4376" s="208">
        <f>IF('Figure 7.3 - Quantifi MC paths'!H4383-VB*SwapPrincipal&lt;0,-1*('Figure 7.3 - Quantifi MC paths'!H4383-VB*SwapPrincipal)*LTPcharge*G$14*G$13,0)</f>
        <v>5320.7100784441855</v>
      </c>
      <c r="H4376" s="208">
        <f>IF('Figure 7.3 - Quantifi MC paths'!I4383-VB*SwapPrincipal&lt;0,-1*('Figure 7.3 - Quantifi MC paths'!I4383-VB*SwapPrincipal)*LTPcharge*H$14*H$13,0)</f>
        <v>4873.1329446681466</v>
      </c>
      <c r="I4376" s="208">
        <f>IF('Figure 7.3 - Quantifi MC paths'!J4383-VB*SwapPrincipal&lt;0,-1*('Figure 7.3 - Quantifi MC paths'!J4383-VB*SwapPrincipal)*LTPcharge*I$14*I$13,0)</f>
        <v>5686.0901254694991</v>
      </c>
      <c r="J4376" s="208">
        <f>IF('Figure 7.3 - Quantifi MC paths'!K4383-VB*SwapPrincipal&lt;0,-1*('Figure 7.3 - Quantifi MC paths'!K4383-VB*SwapPrincipal)*LTPcharge*J$14*J$13,0)</f>
        <v>6312.7597002000093</v>
      </c>
      <c r="K4376" s="208">
        <f>IF('Figure 7.3 - Quantifi MC paths'!L4383-VB*SwapPrincipal&lt;0,-1*('Figure 7.3 - Quantifi MC paths'!L4383-VB*SwapPrincipal)*LTPcharge*K$14*K$13,0)</f>
        <v>6787.9015255904278</v>
      </c>
      <c r="L4376" s="208">
        <f>IF('Figure 7.3 - Quantifi MC paths'!M4383-VB*SwapPrincipal&lt;0,-1*('Figure 7.3 - Quantifi MC paths'!M4383-VB*SwapPrincipal)*LTPcharge*L$14*L$13,0)</f>
        <v>8395.6937920933215</v>
      </c>
      <c r="M4376" s="208">
        <f>IF('Figure 7.3 - Quantifi MC paths'!N4383-VB*SwapPrincipal&lt;0,-1*('Figure 7.3 - Quantifi MC paths'!N4383-VB*SwapPrincipal)*LTPcharge*M$14*M$13,0)</f>
        <v>8179.7058548738569</v>
      </c>
      <c r="N4376" s="208">
        <f>IF('Figure 7.3 - Quantifi MC paths'!O4383-VB*SwapPrincipal&lt;0,-1*('Figure 7.3 - Quantifi MC paths'!O4383-VB*SwapPrincipal)*LTPcharge*N$14*N$13,0)</f>
        <v>8267.1885960843174</v>
      </c>
      <c r="O4376" s="208">
        <f>IF('Figure 7.3 - Quantifi MC paths'!P4383-VB*SwapPrincipal&lt;0,-1*('Figure 7.3 - Quantifi MC paths'!P4383-VB*SwapPrincipal)*LTPcharge*O$14*O$13,0)</f>
        <v>7969.4846462670957</v>
      </c>
      <c r="P4376" s="208">
        <f>IF('Figure 7.3 - Quantifi MC paths'!Q4383-VB*SwapPrincipal&lt;0,-1*('Figure 7.3 - Quantifi MC paths'!Q4383-VB*SwapPrincipal)*LTPcharge*P$14*P$13,0)</f>
        <v>8116.9492999612057</v>
      </c>
      <c r="Q4376" s="208">
        <f>IF('Figure 7.3 - Quantifi MC paths'!R4383-VB*SwapPrincipal&lt;0,-1*('Figure 7.3 - Quantifi MC paths'!R4383-VB*SwapPrincipal)*LTPcharge*Q$14*Q$13,0)</f>
        <v>8778.2073694063656</v>
      </c>
      <c r="R4376" s="208">
        <f>IF('Figure 7.3 - Quantifi MC paths'!S4383-VB*SwapPrincipal&lt;0,-1*('Figure 7.3 - Quantifi MC paths'!S4383-VB*SwapPrincipal)*LTPcharge*R$14*R$13,0)</f>
        <v>119871.28506147816</v>
      </c>
      <c r="S4376" s="208">
        <f>IF('Figure 7.3 - Quantifi MC paths'!T4383-VB*SwapPrincipal&lt;0,-1*('Figure 7.3 - Quantifi MC paths'!T4383-VB*SwapPrincipal)*LTPcharge*S$14*S$13,0)</f>
        <v>130848.52848710523</v>
      </c>
      <c r="T4376" s="208">
        <f>IF('Figure 7.3 - Quantifi MC paths'!U4383-VB*SwapPrincipal&lt;0,-1*('Figure 7.3 - Quantifi MC paths'!U4383-VB*SwapPrincipal)*LTPcharge*T$14*T$13,0)</f>
        <v>138674.58154197657</v>
      </c>
      <c r="U4376" s="208">
        <f>IF('Figure 7.3 - Quantifi MC paths'!V4383-VB*SwapPrincipal&lt;0,-1*('Figure 7.3 - Quantifi MC paths'!V4383-VB*SwapPrincipal)*LTPcharge*U$14*U$13,0)</f>
        <v>152525.52769575184</v>
      </c>
      <c r="V4376" s="208">
        <f>IF('Figure 7.3 - Quantifi MC paths'!W4383-VB*SwapPrincipal&lt;0,-1*('Figure 7.3 - Quantifi MC paths'!W4383-VB*SwapPrincipal)*LTPcharge*V$14*V$13,0)</f>
        <v>154028.19751277147</v>
      </c>
      <c r="W4376" s="208">
        <f>IF('Figure 7.3 - Quantifi MC paths'!X4383-VB*SwapPrincipal&lt;0,-1*('Figure 7.3 - Quantifi MC paths'!X4383-VB*SwapPrincipal)*LTPcharge*W$14*W$13,0)</f>
        <v>152814.75085343214</v>
      </c>
      <c r="X4376" s="208">
        <f>IF('Figure 7.3 - Quantifi MC paths'!Y4383-VB*SwapPrincipal&lt;0,-1*('Figure 7.3 - Quantifi MC paths'!Y4383-VB*SwapPrincipal)*LTPcharge*X$14*X$13,0)</f>
        <v>0</v>
      </c>
      <c r="Y4376" s="209">
        <f t="shared" si="72"/>
        <v>931941.23688101466</v>
      </c>
    </row>
    <row r="4377" spans="2:25">
      <c r="B4377" s="207">
        <v>4361</v>
      </c>
      <c r="C4377" s="208">
        <f>IF('Figure 7.3 - Quantifi MC paths'!D4384-VB*SwapPrincipal&lt;0,-1*('Figure 7.3 - Quantifi MC paths'!D4384-VB*SwapPrincipal)*LTPcharge*C$14*C$13,0)</f>
        <v>1151.2348364633806</v>
      </c>
      <c r="D4377" s="208">
        <f>IF('Figure 7.3 - Quantifi MC paths'!E4384-VB*SwapPrincipal&lt;0,-1*('Figure 7.3 - Quantifi MC paths'!E4384-VB*SwapPrincipal)*LTPcharge*D$14*D$13,0)</f>
        <v>1065.9933912953825</v>
      </c>
      <c r="E4377" s="208">
        <f>IF('Figure 7.3 - Quantifi MC paths'!F4384-VB*SwapPrincipal&lt;0,-1*('Figure 7.3 - Quantifi MC paths'!F4384-VB*SwapPrincipal)*LTPcharge*E$14*E$13,0)</f>
        <v>927.03450884657104</v>
      </c>
      <c r="F4377" s="208">
        <f>IF('Figure 7.3 - Quantifi MC paths'!G4384-VB*SwapPrincipal&lt;0,-1*('Figure 7.3 - Quantifi MC paths'!G4384-VB*SwapPrincipal)*LTPcharge*F$14*F$13,0)</f>
        <v>1010.1176985980751</v>
      </c>
      <c r="G4377" s="208">
        <f>IF('Figure 7.3 - Quantifi MC paths'!H4384-VB*SwapPrincipal&lt;0,-1*('Figure 7.3 - Quantifi MC paths'!H4384-VB*SwapPrincipal)*LTPcharge*G$14*G$13,0)</f>
        <v>3967.9659854195702</v>
      </c>
      <c r="H4377" s="208">
        <f>IF('Figure 7.3 - Quantifi MC paths'!I4384-VB*SwapPrincipal&lt;0,-1*('Figure 7.3 - Quantifi MC paths'!I4384-VB*SwapPrincipal)*LTPcharge*H$14*H$13,0)</f>
        <v>4745.2032663572609</v>
      </c>
      <c r="I4377" s="208">
        <f>IF('Figure 7.3 - Quantifi MC paths'!J4384-VB*SwapPrincipal&lt;0,-1*('Figure 7.3 - Quantifi MC paths'!J4384-VB*SwapPrincipal)*LTPcharge*I$14*I$13,0)</f>
        <v>5419.4078848258596</v>
      </c>
      <c r="J4377" s="208">
        <f>IF('Figure 7.3 - Quantifi MC paths'!K4384-VB*SwapPrincipal&lt;0,-1*('Figure 7.3 - Quantifi MC paths'!K4384-VB*SwapPrincipal)*LTPcharge*J$14*J$13,0)</f>
        <v>5221.6381126923688</v>
      </c>
      <c r="K4377" s="208">
        <f>IF('Figure 7.3 - Quantifi MC paths'!L4384-VB*SwapPrincipal&lt;0,-1*('Figure 7.3 - Quantifi MC paths'!L4384-VB*SwapPrincipal)*LTPcharge*K$14*K$13,0)</f>
        <v>5812.8235087226531</v>
      </c>
      <c r="L4377" s="208">
        <f>IF('Figure 7.3 - Quantifi MC paths'!M4384-VB*SwapPrincipal&lt;0,-1*('Figure 7.3 - Quantifi MC paths'!M4384-VB*SwapPrincipal)*LTPcharge*L$14*L$13,0)</f>
        <v>5527.90256833071</v>
      </c>
      <c r="M4377" s="208">
        <f>IF('Figure 7.3 - Quantifi MC paths'!N4384-VB*SwapPrincipal&lt;0,-1*('Figure 7.3 - Quantifi MC paths'!N4384-VB*SwapPrincipal)*LTPcharge*M$14*M$13,0)</f>
        <v>6402.2342805106864</v>
      </c>
      <c r="N4377" s="208">
        <f>IF('Figure 7.3 - Quantifi MC paths'!O4384-VB*SwapPrincipal&lt;0,-1*('Figure 7.3 - Quantifi MC paths'!O4384-VB*SwapPrincipal)*LTPcharge*N$14*N$13,0)</f>
        <v>7307.4264005960049</v>
      </c>
      <c r="O4377" s="208">
        <f>IF('Figure 7.3 - Quantifi MC paths'!P4384-VB*SwapPrincipal&lt;0,-1*('Figure 7.3 - Quantifi MC paths'!P4384-VB*SwapPrincipal)*LTPcharge*O$14*O$13,0)</f>
        <v>6717.8329001006587</v>
      </c>
      <c r="P4377" s="208">
        <f>IF('Figure 7.3 - Quantifi MC paths'!Q4384-VB*SwapPrincipal&lt;0,-1*('Figure 7.3 - Quantifi MC paths'!Q4384-VB*SwapPrincipal)*LTPcharge*P$14*P$13,0)</f>
        <v>6177.2345038583735</v>
      </c>
      <c r="Q4377" s="208">
        <f>IF('Figure 7.3 - Quantifi MC paths'!R4384-VB*SwapPrincipal&lt;0,-1*('Figure 7.3 - Quantifi MC paths'!R4384-VB*SwapPrincipal)*LTPcharge*Q$14*Q$13,0)</f>
        <v>6293.3448280515049</v>
      </c>
      <c r="R4377" s="208">
        <f>IF('Figure 7.3 - Quantifi MC paths'!S4384-VB*SwapPrincipal&lt;0,-1*('Figure 7.3 - Quantifi MC paths'!S4384-VB*SwapPrincipal)*LTPcharge*R$14*R$13,0)</f>
        <v>56506.041350177104</v>
      </c>
      <c r="S4377" s="208">
        <f>IF('Figure 7.3 - Quantifi MC paths'!T4384-VB*SwapPrincipal&lt;0,-1*('Figure 7.3 - Quantifi MC paths'!T4384-VB*SwapPrincipal)*LTPcharge*S$14*S$13,0)</f>
        <v>40888.83864859998</v>
      </c>
      <c r="T4377" s="208">
        <f>IF('Figure 7.3 - Quantifi MC paths'!U4384-VB*SwapPrincipal&lt;0,-1*('Figure 7.3 - Quantifi MC paths'!U4384-VB*SwapPrincipal)*LTPcharge*T$14*T$13,0)</f>
        <v>21621.403713337804</v>
      </c>
      <c r="U4377" s="208">
        <f>IF('Figure 7.3 - Quantifi MC paths'!V4384-VB*SwapPrincipal&lt;0,-1*('Figure 7.3 - Quantifi MC paths'!V4384-VB*SwapPrincipal)*LTPcharge*U$14*U$13,0)</f>
        <v>24937.223617917989</v>
      </c>
      <c r="V4377" s="208">
        <f>IF('Figure 7.3 - Quantifi MC paths'!W4384-VB*SwapPrincipal&lt;0,-1*('Figure 7.3 - Quantifi MC paths'!W4384-VB*SwapPrincipal)*LTPcharge*V$14*V$13,0)</f>
        <v>29040.735631409632</v>
      </c>
      <c r="W4377" s="208">
        <f>IF('Figure 7.3 - Quantifi MC paths'!X4384-VB*SwapPrincipal&lt;0,-1*('Figure 7.3 - Quantifi MC paths'!X4384-VB*SwapPrincipal)*LTPcharge*W$14*W$13,0)</f>
        <v>33608.685541682273</v>
      </c>
      <c r="X4377" s="208">
        <f>IF('Figure 7.3 - Quantifi MC paths'!Y4384-VB*SwapPrincipal&lt;0,-1*('Figure 7.3 - Quantifi MC paths'!Y4384-VB*SwapPrincipal)*LTPcharge*X$14*X$13,0)</f>
        <v>0</v>
      </c>
      <c r="Y4377" s="209">
        <f t="shared" si="72"/>
        <v>274350.32317779388</v>
      </c>
    </row>
    <row r="4378" spans="2:25">
      <c r="B4378" s="207">
        <v>4362</v>
      </c>
      <c r="C4378" s="208">
        <f>IF('Figure 7.3 - Quantifi MC paths'!D4385-VB*SwapPrincipal&lt;0,-1*('Figure 7.3 - Quantifi MC paths'!D4385-VB*SwapPrincipal)*LTPcharge*C$14*C$13,0)</f>
        <v>1151.2348364633806</v>
      </c>
      <c r="D4378" s="208">
        <f>IF('Figure 7.3 - Quantifi MC paths'!E4385-VB*SwapPrincipal&lt;0,-1*('Figure 7.3 - Quantifi MC paths'!E4385-VB*SwapPrincipal)*LTPcharge*D$14*D$13,0)</f>
        <v>1113.4376115224982</v>
      </c>
      <c r="E4378" s="208">
        <f>IF('Figure 7.3 - Quantifi MC paths'!F4385-VB*SwapPrincipal&lt;0,-1*('Figure 7.3 - Quantifi MC paths'!F4385-VB*SwapPrincipal)*LTPcharge*E$14*E$13,0)</f>
        <v>1108.2779323041382</v>
      </c>
      <c r="F4378" s="208">
        <f>IF('Figure 7.3 - Quantifi MC paths'!G4385-VB*SwapPrincipal&lt;0,-1*('Figure 7.3 - Quantifi MC paths'!G4385-VB*SwapPrincipal)*LTPcharge*F$14*F$13,0)</f>
        <v>1187.6961040335768</v>
      </c>
      <c r="G4378" s="208">
        <f>IF('Figure 7.3 - Quantifi MC paths'!H4385-VB*SwapPrincipal&lt;0,-1*('Figure 7.3 - Quantifi MC paths'!H4385-VB*SwapPrincipal)*LTPcharge*G$14*G$13,0)</f>
        <v>5624.4236150171528</v>
      </c>
      <c r="H4378" s="208">
        <f>IF('Figure 7.3 - Quantifi MC paths'!I4385-VB*SwapPrincipal&lt;0,-1*('Figure 7.3 - Quantifi MC paths'!I4385-VB*SwapPrincipal)*LTPcharge*H$14*H$13,0)</f>
        <v>6360.0747243094384</v>
      </c>
      <c r="I4378" s="208">
        <f>IF('Figure 7.3 - Quantifi MC paths'!J4385-VB*SwapPrincipal&lt;0,-1*('Figure 7.3 - Quantifi MC paths'!J4385-VB*SwapPrincipal)*LTPcharge*I$14*I$13,0)</f>
        <v>7064.1448717592093</v>
      </c>
      <c r="J4378" s="208">
        <f>IF('Figure 7.3 - Quantifi MC paths'!K4385-VB*SwapPrincipal&lt;0,-1*('Figure 7.3 - Quantifi MC paths'!K4385-VB*SwapPrincipal)*LTPcharge*J$14*J$13,0)</f>
        <v>7328.5253292580273</v>
      </c>
      <c r="K4378" s="208">
        <f>IF('Figure 7.3 - Quantifi MC paths'!L4385-VB*SwapPrincipal&lt;0,-1*('Figure 7.3 - Quantifi MC paths'!L4385-VB*SwapPrincipal)*LTPcharge*K$14*K$13,0)</f>
        <v>6929.0127187683911</v>
      </c>
      <c r="L4378" s="208">
        <f>IF('Figure 7.3 - Quantifi MC paths'!M4385-VB*SwapPrincipal&lt;0,-1*('Figure 7.3 - Quantifi MC paths'!M4385-VB*SwapPrincipal)*LTPcharge*L$14*L$13,0)</f>
        <v>7563.4204590737072</v>
      </c>
      <c r="M4378" s="208">
        <f>IF('Figure 7.3 - Quantifi MC paths'!N4385-VB*SwapPrincipal&lt;0,-1*('Figure 7.3 - Quantifi MC paths'!N4385-VB*SwapPrincipal)*LTPcharge*M$14*M$13,0)</f>
        <v>7141.3161223203606</v>
      </c>
      <c r="N4378" s="208">
        <f>IF('Figure 7.3 - Quantifi MC paths'!O4385-VB*SwapPrincipal&lt;0,-1*('Figure 7.3 - Quantifi MC paths'!O4385-VB*SwapPrincipal)*LTPcharge*N$14*N$13,0)</f>
        <v>6141.3906993276323</v>
      </c>
      <c r="O4378" s="208">
        <f>IF('Figure 7.3 - Quantifi MC paths'!P4385-VB*SwapPrincipal&lt;0,-1*('Figure 7.3 - Quantifi MC paths'!P4385-VB*SwapPrincipal)*LTPcharge*O$14*O$13,0)</f>
        <v>7351.6764012964932</v>
      </c>
      <c r="P4378" s="208">
        <f>IF('Figure 7.3 - Quantifi MC paths'!Q4385-VB*SwapPrincipal&lt;0,-1*('Figure 7.3 - Quantifi MC paths'!Q4385-VB*SwapPrincipal)*LTPcharge*P$14*P$13,0)</f>
        <v>6525.9131635326021</v>
      </c>
      <c r="Q4378" s="208">
        <f>IF('Figure 7.3 - Quantifi MC paths'!R4385-VB*SwapPrincipal&lt;0,-1*('Figure 7.3 - Quantifi MC paths'!R4385-VB*SwapPrincipal)*LTPcharge*Q$14*Q$13,0)</f>
        <v>7932.0565706637535</v>
      </c>
      <c r="R4378" s="208">
        <f>IF('Figure 7.3 - Quantifi MC paths'!S4385-VB*SwapPrincipal&lt;0,-1*('Figure 7.3 - Quantifi MC paths'!S4385-VB*SwapPrincipal)*LTPcharge*R$14*R$13,0)</f>
        <v>103043.0019453329</v>
      </c>
      <c r="S4378" s="208">
        <f>IF('Figure 7.3 - Quantifi MC paths'!T4385-VB*SwapPrincipal&lt;0,-1*('Figure 7.3 - Quantifi MC paths'!T4385-VB*SwapPrincipal)*LTPcharge*S$14*S$13,0)</f>
        <v>80231.539172774108</v>
      </c>
      <c r="T4378" s="208">
        <f>IF('Figure 7.3 - Quantifi MC paths'!U4385-VB*SwapPrincipal&lt;0,-1*('Figure 7.3 - Quantifi MC paths'!U4385-VB*SwapPrincipal)*LTPcharge*T$14*T$13,0)</f>
        <v>87687.308732843536</v>
      </c>
      <c r="U4378" s="208">
        <f>IF('Figure 7.3 - Quantifi MC paths'!V4385-VB*SwapPrincipal&lt;0,-1*('Figure 7.3 - Quantifi MC paths'!V4385-VB*SwapPrincipal)*LTPcharge*U$14*U$13,0)</f>
        <v>104834.52579160554</v>
      </c>
      <c r="V4378" s="208">
        <f>IF('Figure 7.3 - Quantifi MC paths'!W4385-VB*SwapPrincipal&lt;0,-1*('Figure 7.3 - Quantifi MC paths'!W4385-VB*SwapPrincipal)*LTPcharge*V$14*V$13,0)</f>
        <v>104288.4507955357</v>
      </c>
      <c r="W4378" s="208">
        <f>IF('Figure 7.3 - Quantifi MC paths'!X4385-VB*SwapPrincipal&lt;0,-1*('Figure 7.3 - Quantifi MC paths'!X4385-VB*SwapPrincipal)*LTPcharge*W$14*W$13,0)</f>
        <v>103004.84762509225</v>
      </c>
      <c r="X4378" s="208">
        <f>IF('Figure 7.3 - Quantifi MC paths'!Y4385-VB*SwapPrincipal&lt;0,-1*('Figure 7.3 - Quantifi MC paths'!Y4385-VB*SwapPrincipal)*LTPcharge*X$14*X$13,0)</f>
        <v>0</v>
      </c>
      <c r="Y4378" s="209">
        <f t="shared" si="72"/>
        <v>663612.27522283443</v>
      </c>
    </row>
    <row r="4379" spans="2:25">
      <c r="B4379" s="207">
        <v>4363</v>
      </c>
      <c r="C4379" s="208">
        <f>IF('Figure 7.3 - Quantifi MC paths'!D4386-VB*SwapPrincipal&lt;0,-1*('Figure 7.3 - Quantifi MC paths'!D4386-VB*SwapPrincipal)*LTPcharge*C$14*C$13,0)</f>
        <v>1151.2348364633806</v>
      </c>
      <c r="D4379" s="208">
        <f>IF('Figure 7.3 - Quantifi MC paths'!E4386-VB*SwapPrincipal&lt;0,-1*('Figure 7.3 - Quantifi MC paths'!E4386-VB*SwapPrincipal)*LTPcharge*D$14*D$13,0)</f>
        <v>1073.3241127467768</v>
      </c>
      <c r="E4379" s="208">
        <f>IF('Figure 7.3 - Quantifi MC paths'!F4386-VB*SwapPrincipal&lt;0,-1*('Figure 7.3 - Quantifi MC paths'!F4386-VB*SwapPrincipal)*LTPcharge*E$14*E$13,0)</f>
        <v>933.5438680588295</v>
      </c>
      <c r="F4379" s="208">
        <f>IF('Figure 7.3 - Quantifi MC paths'!G4386-VB*SwapPrincipal&lt;0,-1*('Figure 7.3 - Quantifi MC paths'!G4386-VB*SwapPrincipal)*LTPcharge*F$14*F$13,0)</f>
        <v>968.42793699001163</v>
      </c>
      <c r="G4379" s="208">
        <f>IF('Figure 7.3 - Quantifi MC paths'!H4386-VB*SwapPrincipal&lt;0,-1*('Figure 7.3 - Quantifi MC paths'!H4386-VB*SwapPrincipal)*LTPcharge*G$14*G$13,0)</f>
        <v>4516.6630106890798</v>
      </c>
      <c r="H4379" s="208">
        <f>IF('Figure 7.3 - Quantifi MC paths'!I4386-VB*SwapPrincipal&lt;0,-1*('Figure 7.3 - Quantifi MC paths'!I4386-VB*SwapPrincipal)*LTPcharge*H$14*H$13,0)</f>
        <v>3175.7170283696341</v>
      </c>
      <c r="I4379" s="208">
        <f>IF('Figure 7.3 - Quantifi MC paths'!J4386-VB*SwapPrincipal&lt;0,-1*('Figure 7.3 - Quantifi MC paths'!J4386-VB*SwapPrincipal)*LTPcharge*I$14*I$13,0)</f>
        <v>3700.2522460329783</v>
      </c>
      <c r="J4379" s="208">
        <f>IF('Figure 7.3 - Quantifi MC paths'!K4386-VB*SwapPrincipal&lt;0,-1*('Figure 7.3 - Quantifi MC paths'!K4386-VB*SwapPrincipal)*LTPcharge*J$14*J$13,0)</f>
        <v>3841.8983156616609</v>
      </c>
      <c r="K4379" s="208">
        <f>IF('Figure 7.3 - Quantifi MC paths'!L4386-VB*SwapPrincipal&lt;0,-1*('Figure 7.3 - Quantifi MC paths'!L4386-VB*SwapPrincipal)*LTPcharge*K$14*K$13,0)</f>
        <v>2498.9175557077724</v>
      </c>
      <c r="L4379" s="208">
        <f>IF('Figure 7.3 - Quantifi MC paths'!M4386-VB*SwapPrincipal&lt;0,-1*('Figure 7.3 - Quantifi MC paths'!M4386-VB*SwapPrincipal)*LTPcharge*L$14*L$13,0)</f>
        <v>3285.5158084173313</v>
      </c>
      <c r="M4379" s="208">
        <f>IF('Figure 7.3 - Quantifi MC paths'!N4386-VB*SwapPrincipal&lt;0,-1*('Figure 7.3 - Quantifi MC paths'!N4386-VB*SwapPrincipal)*LTPcharge*M$14*M$13,0)</f>
        <v>3841.8534470962582</v>
      </c>
      <c r="N4379" s="208">
        <f>IF('Figure 7.3 - Quantifi MC paths'!O4386-VB*SwapPrincipal&lt;0,-1*('Figure 7.3 - Quantifi MC paths'!O4386-VB*SwapPrincipal)*LTPcharge*N$14*N$13,0)</f>
        <v>3506.6211007366887</v>
      </c>
      <c r="O4379" s="208">
        <f>IF('Figure 7.3 - Quantifi MC paths'!P4386-VB*SwapPrincipal&lt;0,-1*('Figure 7.3 - Quantifi MC paths'!P4386-VB*SwapPrincipal)*LTPcharge*O$14*O$13,0)</f>
        <v>3599.5883332777526</v>
      </c>
      <c r="P4379" s="208">
        <f>IF('Figure 7.3 - Quantifi MC paths'!Q4386-VB*SwapPrincipal&lt;0,-1*('Figure 7.3 - Quantifi MC paths'!Q4386-VB*SwapPrincipal)*LTPcharge*P$14*P$13,0)</f>
        <v>2989.5708519888508</v>
      </c>
      <c r="Q4379" s="208">
        <f>IF('Figure 7.3 - Quantifi MC paths'!R4386-VB*SwapPrincipal&lt;0,-1*('Figure 7.3 - Quantifi MC paths'!R4386-VB*SwapPrincipal)*LTPcharge*Q$14*Q$13,0)</f>
        <v>3310.6365753693631</v>
      </c>
      <c r="R4379" s="208">
        <f>IF('Figure 7.3 - Quantifi MC paths'!S4386-VB*SwapPrincipal&lt;0,-1*('Figure 7.3 - Quantifi MC paths'!S4386-VB*SwapPrincipal)*LTPcharge*R$14*R$13,0)</f>
        <v>54597.412018924995</v>
      </c>
      <c r="S4379" s="208">
        <f>IF('Figure 7.3 - Quantifi MC paths'!T4386-VB*SwapPrincipal&lt;0,-1*('Figure 7.3 - Quantifi MC paths'!T4386-VB*SwapPrincipal)*LTPcharge*S$14*S$13,0)</f>
        <v>82532.635984109496</v>
      </c>
      <c r="T4379" s="208">
        <f>IF('Figure 7.3 - Quantifi MC paths'!U4386-VB*SwapPrincipal&lt;0,-1*('Figure 7.3 - Quantifi MC paths'!U4386-VB*SwapPrincipal)*LTPcharge*T$14*T$13,0)</f>
        <v>92297.209361648012</v>
      </c>
      <c r="U4379" s="208">
        <f>IF('Figure 7.3 - Quantifi MC paths'!V4386-VB*SwapPrincipal&lt;0,-1*('Figure 7.3 - Quantifi MC paths'!V4386-VB*SwapPrincipal)*LTPcharge*U$14*U$13,0)</f>
        <v>115402.64507991541</v>
      </c>
      <c r="V4379" s="208">
        <f>IF('Figure 7.3 - Quantifi MC paths'!W4386-VB*SwapPrincipal&lt;0,-1*('Figure 7.3 - Quantifi MC paths'!W4386-VB*SwapPrincipal)*LTPcharge*V$14*V$13,0)</f>
        <v>121100.8290816747</v>
      </c>
      <c r="W4379" s="208">
        <f>IF('Figure 7.3 - Quantifi MC paths'!X4386-VB*SwapPrincipal&lt;0,-1*('Figure 7.3 - Quantifi MC paths'!X4386-VB*SwapPrincipal)*LTPcharge*W$14*W$13,0)</f>
        <v>126265.04855768519</v>
      </c>
      <c r="X4379" s="208">
        <f>IF('Figure 7.3 - Quantifi MC paths'!Y4386-VB*SwapPrincipal&lt;0,-1*('Figure 7.3 - Quantifi MC paths'!Y4386-VB*SwapPrincipal)*LTPcharge*X$14*X$13,0)</f>
        <v>0</v>
      </c>
      <c r="Y4379" s="209">
        <f t="shared" si="72"/>
        <v>634589.54511156422</v>
      </c>
    </row>
    <row r="4380" spans="2:25">
      <c r="B4380" s="207">
        <v>4364</v>
      </c>
      <c r="C4380" s="208">
        <f>IF('Figure 7.3 - Quantifi MC paths'!D4387-VB*SwapPrincipal&lt;0,-1*('Figure 7.3 - Quantifi MC paths'!D4387-VB*SwapPrincipal)*LTPcharge*C$14*C$13,0)</f>
        <v>1151.2348364633806</v>
      </c>
      <c r="D4380" s="208">
        <f>IF('Figure 7.3 - Quantifi MC paths'!E4387-VB*SwapPrincipal&lt;0,-1*('Figure 7.3 - Quantifi MC paths'!E4387-VB*SwapPrincipal)*LTPcharge*D$14*D$13,0)</f>
        <v>1351.3241648824387</v>
      </c>
      <c r="E4380" s="208">
        <f>IF('Figure 7.3 - Quantifi MC paths'!F4387-VB*SwapPrincipal&lt;0,-1*('Figure 7.3 - Quantifi MC paths'!F4387-VB*SwapPrincipal)*LTPcharge*E$14*E$13,0)</f>
        <v>1589.3320708239444</v>
      </c>
      <c r="F4380" s="208">
        <f>IF('Figure 7.3 - Quantifi MC paths'!G4387-VB*SwapPrincipal&lt;0,-1*('Figure 7.3 - Quantifi MC paths'!G4387-VB*SwapPrincipal)*LTPcharge*F$14*F$13,0)</f>
        <v>1605.8722175662269</v>
      </c>
      <c r="G4380" s="208">
        <f>IF('Figure 7.3 - Quantifi MC paths'!H4387-VB*SwapPrincipal&lt;0,-1*('Figure 7.3 - Quantifi MC paths'!H4387-VB*SwapPrincipal)*LTPcharge*G$14*G$13,0)</f>
        <v>7570.0507222776732</v>
      </c>
      <c r="H4380" s="208">
        <f>IF('Figure 7.3 - Quantifi MC paths'!I4387-VB*SwapPrincipal&lt;0,-1*('Figure 7.3 - Quantifi MC paths'!I4387-VB*SwapPrincipal)*LTPcharge*H$14*H$13,0)</f>
        <v>7984.9790999814222</v>
      </c>
      <c r="I4380" s="208">
        <f>IF('Figure 7.3 - Quantifi MC paths'!J4387-VB*SwapPrincipal&lt;0,-1*('Figure 7.3 - Quantifi MC paths'!J4387-VB*SwapPrincipal)*LTPcharge*I$14*I$13,0)</f>
        <v>8432.0826580925786</v>
      </c>
      <c r="J4380" s="208">
        <f>IF('Figure 7.3 - Quantifi MC paths'!K4387-VB*SwapPrincipal&lt;0,-1*('Figure 7.3 - Quantifi MC paths'!K4387-VB*SwapPrincipal)*LTPcharge*J$14*J$13,0)</f>
        <v>10770.010363818295</v>
      </c>
      <c r="K4380" s="208">
        <f>IF('Figure 7.3 - Quantifi MC paths'!L4387-VB*SwapPrincipal&lt;0,-1*('Figure 7.3 - Quantifi MC paths'!L4387-VB*SwapPrincipal)*LTPcharge*K$14*K$13,0)</f>
        <v>9088.2080802029031</v>
      </c>
      <c r="L4380" s="208">
        <f>IF('Figure 7.3 - Quantifi MC paths'!M4387-VB*SwapPrincipal&lt;0,-1*('Figure 7.3 - Quantifi MC paths'!M4387-VB*SwapPrincipal)*LTPcharge*L$14*L$13,0)</f>
        <v>9091.7710030805956</v>
      </c>
      <c r="M4380" s="208">
        <f>IF('Figure 7.3 - Quantifi MC paths'!N4387-VB*SwapPrincipal&lt;0,-1*('Figure 7.3 - Quantifi MC paths'!N4387-VB*SwapPrincipal)*LTPcharge*M$14*M$13,0)</f>
        <v>7772.1198390493237</v>
      </c>
      <c r="N4380" s="208">
        <f>IF('Figure 7.3 - Quantifi MC paths'!O4387-VB*SwapPrincipal&lt;0,-1*('Figure 7.3 - Quantifi MC paths'!O4387-VB*SwapPrincipal)*LTPcharge*N$14*N$13,0)</f>
        <v>8050.0243808246851</v>
      </c>
      <c r="O4380" s="208">
        <f>IF('Figure 7.3 - Quantifi MC paths'!P4387-VB*SwapPrincipal&lt;0,-1*('Figure 7.3 - Quantifi MC paths'!P4387-VB*SwapPrincipal)*LTPcharge*O$14*O$13,0)</f>
        <v>8868.3402005854223</v>
      </c>
      <c r="P4380" s="208">
        <f>IF('Figure 7.3 - Quantifi MC paths'!Q4387-VB*SwapPrincipal&lt;0,-1*('Figure 7.3 - Quantifi MC paths'!Q4387-VB*SwapPrincipal)*LTPcharge*P$14*P$13,0)</f>
        <v>8178.0533286010714</v>
      </c>
      <c r="Q4380" s="208">
        <f>IF('Figure 7.3 - Quantifi MC paths'!R4387-VB*SwapPrincipal&lt;0,-1*('Figure 7.3 - Quantifi MC paths'!R4387-VB*SwapPrincipal)*LTPcharge*Q$14*Q$13,0)</f>
        <v>9133.7992849293132</v>
      </c>
      <c r="R4380" s="208">
        <f>IF('Figure 7.3 - Quantifi MC paths'!S4387-VB*SwapPrincipal&lt;0,-1*('Figure 7.3 - Quantifi MC paths'!S4387-VB*SwapPrincipal)*LTPcharge*R$14*R$13,0)</f>
        <v>96679.824487238395</v>
      </c>
      <c r="S4380" s="208">
        <f>IF('Figure 7.3 - Quantifi MC paths'!T4387-VB*SwapPrincipal&lt;0,-1*('Figure 7.3 - Quantifi MC paths'!T4387-VB*SwapPrincipal)*LTPcharge*S$14*S$13,0)</f>
        <v>87268.734927276717</v>
      </c>
      <c r="T4380" s="208">
        <f>IF('Figure 7.3 - Quantifi MC paths'!U4387-VB*SwapPrincipal&lt;0,-1*('Figure 7.3 - Quantifi MC paths'!U4387-VB*SwapPrincipal)*LTPcharge*T$14*T$13,0)</f>
        <v>72964.640754893611</v>
      </c>
      <c r="U4380" s="208">
        <f>IF('Figure 7.3 - Quantifi MC paths'!V4387-VB*SwapPrincipal&lt;0,-1*('Figure 7.3 - Quantifi MC paths'!V4387-VB*SwapPrincipal)*LTPcharge*U$14*U$13,0)</f>
        <v>65135.530831326723</v>
      </c>
      <c r="V4380" s="208">
        <f>IF('Figure 7.3 - Quantifi MC paths'!W4387-VB*SwapPrincipal&lt;0,-1*('Figure 7.3 - Quantifi MC paths'!W4387-VB*SwapPrincipal)*LTPcharge*V$14*V$13,0)</f>
        <v>78374.588922223367</v>
      </c>
      <c r="W4380" s="208">
        <f>IF('Figure 7.3 - Quantifi MC paths'!X4387-VB*SwapPrincipal&lt;0,-1*('Figure 7.3 - Quantifi MC paths'!X4387-VB*SwapPrincipal)*LTPcharge*W$14*W$13,0)</f>
        <v>86756.892233633713</v>
      </c>
      <c r="X4380" s="208">
        <f>IF('Figure 7.3 - Quantifi MC paths'!Y4387-VB*SwapPrincipal&lt;0,-1*('Figure 7.3 - Quantifi MC paths'!Y4387-VB*SwapPrincipal)*LTPcharge*X$14*X$13,0)</f>
        <v>0</v>
      </c>
      <c r="Y4380" s="209">
        <f t="shared" si="72"/>
        <v>587817.41440777178</v>
      </c>
    </row>
    <row r="4381" spans="2:25">
      <c r="B4381" s="207">
        <v>4365</v>
      </c>
      <c r="C4381" s="208">
        <f>IF('Figure 7.3 - Quantifi MC paths'!D4388-VB*SwapPrincipal&lt;0,-1*('Figure 7.3 - Quantifi MC paths'!D4388-VB*SwapPrincipal)*LTPcharge*C$14*C$13,0)</f>
        <v>1151.2348364633806</v>
      </c>
      <c r="D4381" s="208">
        <f>IF('Figure 7.3 - Quantifi MC paths'!E4388-VB*SwapPrincipal&lt;0,-1*('Figure 7.3 - Quantifi MC paths'!E4388-VB*SwapPrincipal)*LTPcharge*D$14*D$13,0)</f>
        <v>1131.7832183539085</v>
      </c>
      <c r="E4381" s="208">
        <f>IF('Figure 7.3 - Quantifi MC paths'!F4388-VB*SwapPrincipal&lt;0,-1*('Figure 7.3 - Quantifi MC paths'!F4388-VB*SwapPrincipal)*LTPcharge*E$14*E$13,0)</f>
        <v>1166.5069520571403</v>
      </c>
      <c r="F4381" s="208">
        <f>IF('Figure 7.3 - Quantifi MC paths'!G4388-VB*SwapPrincipal&lt;0,-1*('Figure 7.3 - Quantifi MC paths'!G4388-VB*SwapPrincipal)*LTPcharge*F$14*F$13,0)</f>
        <v>1426.9518516893627</v>
      </c>
      <c r="G4381" s="208">
        <f>IF('Figure 7.3 - Quantifi MC paths'!H4388-VB*SwapPrincipal&lt;0,-1*('Figure 7.3 - Quantifi MC paths'!H4388-VB*SwapPrincipal)*LTPcharge*G$14*G$13,0)</f>
        <v>5968.4088253233276</v>
      </c>
      <c r="H4381" s="208">
        <f>IF('Figure 7.3 - Quantifi MC paths'!I4388-VB*SwapPrincipal&lt;0,-1*('Figure 7.3 - Quantifi MC paths'!I4388-VB*SwapPrincipal)*LTPcharge*H$14*H$13,0)</f>
        <v>4704.1016868515126</v>
      </c>
      <c r="I4381" s="208">
        <f>IF('Figure 7.3 - Quantifi MC paths'!J4388-VB*SwapPrincipal&lt;0,-1*('Figure 7.3 - Quantifi MC paths'!J4388-VB*SwapPrincipal)*LTPcharge*I$14*I$13,0)</f>
        <v>4989.926802064424</v>
      </c>
      <c r="J4381" s="208">
        <f>IF('Figure 7.3 - Quantifi MC paths'!K4388-VB*SwapPrincipal&lt;0,-1*('Figure 7.3 - Quantifi MC paths'!K4388-VB*SwapPrincipal)*LTPcharge*J$14*J$13,0)</f>
        <v>6047.8425716644015</v>
      </c>
      <c r="K4381" s="208">
        <f>IF('Figure 7.3 - Quantifi MC paths'!L4388-VB*SwapPrincipal&lt;0,-1*('Figure 7.3 - Quantifi MC paths'!L4388-VB*SwapPrincipal)*LTPcharge*K$14*K$13,0)</f>
        <v>5168.7435583406541</v>
      </c>
      <c r="L4381" s="208">
        <f>IF('Figure 7.3 - Quantifi MC paths'!M4388-VB*SwapPrincipal&lt;0,-1*('Figure 7.3 - Quantifi MC paths'!M4388-VB*SwapPrincipal)*LTPcharge*L$14*L$13,0)</f>
        <v>6374.7976595154068</v>
      </c>
      <c r="M4381" s="208">
        <f>IF('Figure 7.3 - Quantifi MC paths'!N4388-VB*SwapPrincipal&lt;0,-1*('Figure 7.3 - Quantifi MC paths'!N4388-VB*SwapPrincipal)*LTPcharge*M$14*M$13,0)</f>
        <v>5598.7979157832715</v>
      </c>
      <c r="N4381" s="208">
        <f>IF('Figure 7.3 - Quantifi MC paths'!O4388-VB*SwapPrincipal&lt;0,-1*('Figure 7.3 - Quantifi MC paths'!O4388-VB*SwapPrincipal)*LTPcharge*N$14*N$13,0)</f>
        <v>5499.0631588717906</v>
      </c>
      <c r="O4381" s="208">
        <f>IF('Figure 7.3 - Quantifi MC paths'!P4388-VB*SwapPrincipal&lt;0,-1*('Figure 7.3 - Quantifi MC paths'!P4388-VB*SwapPrincipal)*LTPcharge*O$14*O$13,0)</f>
        <v>4943.6518002946996</v>
      </c>
      <c r="P4381" s="208">
        <f>IF('Figure 7.3 - Quantifi MC paths'!Q4388-VB*SwapPrincipal&lt;0,-1*('Figure 7.3 - Quantifi MC paths'!Q4388-VB*SwapPrincipal)*LTPcharge*P$14*P$13,0)</f>
        <v>4562.0476135384461</v>
      </c>
      <c r="Q4381" s="208">
        <f>IF('Figure 7.3 - Quantifi MC paths'!R4388-VB*SwapPrincipal&lt;0,-1*('Figure 7.3 - Quantifi MC paths'!R4388-VB*SwapPrincipal)*LTPcharge*Q$14*Q$13,0)</f>
        <v>5591.3448601231794</v>
      </c>
      <c r="R4381" s="208">
        <f>IF('Figure 7.3 - Quantifi MC paths'!S4388-VB*SwapPrincipal&lt;0,-1*('Figure 7.3 - Quantifi MC paths'!S4388-VB*SwapPrincipal)*LTPcharge*R$14*R$13,0)</f>
        <v>73905.542138263874</v>
      </c>
      <c r="S4381" s="208">
        <f>IF('Figure 7.3 - Quantifi MC paths'!T4388-VB*SwapPrincipal&lt;0,-1*('Figure 7.3 - Quantifi MC paths'!T4388-VB*SwapPrincipal)*LTPcharge*S$14*S$13,0)</f>
        <v>34454.38374697214</v>
      </c>
      <c r="T4381" s="208">
        <f>IF('Figure 7.3 - Quantifi MC paths'!U4388-VB*SwapPrincipal&lt;0,-1*('Figure 7.3 - Quantifi MC paths'!U4388-VB*SwapPrincipal)*LTPcharge*T$14*T$13,0)</f>
        <v>57285.048609192338</v>
      </c>
      <c r="U4381" s="208">
        <f>IF('Figure 7.3 - Quantifi MC paths'!V4388-VB*SwapPrincipal&lt;0,-1*('Figure 7.3 - Quantifi MC paths'!V4388-VB*SwapPrincipal)*LTPcharge*U$14*U$13,0)</f>
        <v>49323.420681456453</v>
      </c>
      <c r="V4381" s="208">
        <f>IF('Figure 7.3 - Quantifi MC paths'!W4388-VB*SwapPrincipal&lt;0,-1*('Figure 7.3 - Quantifi MC paths'!W4388-VB*SwapPrincipal)*LTPcharge*V$14*V$13,0)</f>
        <v>39586.216610396848</v>
      </c>
      <c r="W4381" s="208">
        <f>IF('Figure 7.3 - Quantifi MC paths'!X4388-VB*SwapPrincipal&lt;0,-1*('Figure 7.3 - Quantifi MC paths'!X4388-VB*SwapPrincipal)*LTPcharge*W$14*W$13,0)</f>
        <v>34692.900772799199</v>
      </c>
      <c r="X4381" s="208">
        <f>IF('Figure 7.3 - Quantifi MC paths'!Y4388-VB*SwapPrincipal&lt;0,-1*('Figure 7.3 - Quantifi MC paths'!Y4388-VB*SwapPrincipal)*LTPcharge*X$14*X$13,0)</f>
        <v>0</v>
      </c>
      <c r="Y4381" s="209">
        <f t="shared" si="72"/>
        <v>353572.71587001573</v>
      </c>
    </row>
    <row r="4382" spans="2:25">
      <c r="B4382" s="207">
        <v>4366</v>
      </c>
      <c r="C4382" s="208">
        <f>IF('Figure 7.3 - Quantifi MC paths'!D4389-VB*SwapPrincipal&lt;0,-1*('Figure 7.3 - Quantifi MC paths'!D4389-VB*SwapPrincipal)*LTPcharge*C$14*C$13,0)</f>
        <v>1151.2348364633806</v>
      </c>
      <c r="D4382" s="208">
        <f>IF('Figure 7.3 - Quantifi MC paths'!E4389-VB*SwapPrincipal&lt;0,-1*('Figure 7.3 - Quantifi MC paths'!E4389-VB*SwapPrincipal)*LTPcharge*D$14*D$13,0)</f>
        <v>1160.9308604141304</v>
      </c>
      <c r="E4382" s="208">
        <f>IF('Figure 7.3 - Quantifi MC paths'!F4389-VB*SwapPrincipal&lt;0,-1*('Figure 7.3 - Quantifi MC paths'!F4389-VB*SwapPrincipal)*LTPcharge*E$14*E$13,0)</f>
        <v>1174.7523508925494</v>
      </c>
      <c r="F4382" s="208">
        <f>IF('Figure 7.3 - Quantifi MC paths'!G4389-VB*SwapPrincipal&lt;0,-1*('Figure 7.3 - Quantifi MC paths'!G4389-VB*SwapPrincipal)*LTPcharge*F$14*F$13,0)</f>
        <v>1162.5322081925756</v>
      </c>
      <c r="G4382" s="208">
        <f>IF('Figure 7.3 - Quantifi MC paths'!H4389-VB*SwapPrincipal&lt;0,-1*('Figure 7.3 - Quantifi MC paths'!H4389-VB*SwapPrincipal)*LTPcharge*G$14*G$13,0)</f>
        <v>4985.4232978527834</v>
      </c>
      <c r="H4382" s="208">
        <f>IF('Figure 7.3 - Quantifi MC paths'!I4389-VB*SwapPrincipal&lt;0,-1*('Figure 7.3 - Quantifi MC paths'!I4389-VB*SwapPrincipal)*LTPcharge*H$14*H$13,0)</f>
        <v>5811.3409229106273</v>
      </c>
      <c r="I4382" s="208">
        <f>IF('Figure 7.3 - Quantifi MC paths'!J4389-VB*SwapPrincipal&lt;0,-1*('Figure 7.3 - Quantifi MC paths'!J4389-VB*SwapPrincipal)*LTPcharge*I$14*I$13,0)</f>
        <v>5875.6259715574843</v>
      </c>
      <c r="J4382" s="208">
        <f>IF('Figure 7.3 - Quantifi MC paths'!K4389-VB*SwapPrincipal&lt;0,-1*('Figure 7.3 - Quantifi MC paths'!K4389-VB*SwapPrincipal)*LTPcharge*J$14*J$13,0)</f>
        <v>4438.4640275207448</v>
      </c>
      <c r="K4382" s="208">
        <f>IF('Figure 7.3 - Quantifi MC paths'!L4389-VB*SwapPrincipal&lt;0,-1*('Figure 7.3 - Quantifi MC paths'!L4389-VB*SwapPrincipal)*LTPcharge*K$14*K$13,0)</f>
        <v>4532.2241098229943</v>
      </c>
      <c r="L4382" s="208">
        <f>IF('Figure 7.3 - Quantifi MC paths'!M4389-VB*SwapPrincipal&lt;0,-1*('Figure 7.3 - Quantifi MC paths'!M4389-VB*SwapPrincipal)*LTPcharge*L$14*L$13,0)</f>
        <v>4189.9549952567741</v>
      </c>
      <c r="M4382" s="208">
        <f>IF('Figure 7.3 - Quantifi MC paths'!N4389-VB*SwapPrincipal&lt;0,-1*('Figure 7.3 - Quantifi MC paths'!N4389-VB*SwapPrincipal)*LTPcharge*M$14*M$13,0)</f>
        <v>5095.1469758292433</v>
      </c>
      <c r="N4382" s="208">
        <f>IF('Figure 7.3 - Quantifi MC paths'!O4389-VB*SwapPrincipal&lt;0,-1*('Figure 7.3 - Quantifi MC paths'!O4389-VB*SwapPrincipal)*LTPcharge*N$14*N$13,0)</f>
        <v>4952.0181286479992</v>
      </c>
      <c r="O4382" s="208">
        <f>IF('Figure 7.3 - Quantifi MC paths'!P4389-VB*SwapPrincipal&lt;0,-1*('Figure 7.3 - Quantifi MC paths'!P4389-VB*SwapPrincipal)*LTPcharge*O$14*O$13,0)</f>
        <v>6253.4982056511217</v>
      </c>
      <c r="P4382" s="208">
        <f>IF('Figure 7.3 - Quantifi MC paths'!Q4389-VB*SwapPrincipal&lt;0,-1*('Figure 7.3 - Quantifi MC paths'!Q4389-VB*SwapPrincipal)*LTPcharge*P$14*P$13,0)</f>
        <v>7517.7363163469536</v>
      </c>
      <c r="Q4382" s="208">
        <f>IF('Figure 7.3 - Quantifi MC paths'!R4389-VB*SwapPrincipal&lt;0,-1*('Figure 7.3 - Quantifi MC paths'!R4389-VB*SwapPrincipal)*LTPcharge*Q$14*Q$13,0)</f>
        <v>8526.8719798589864</v>
      </c>
      <c r="R4382" s="208">
        <f>IF('Figure 7.3 - Quantifi MC paths'!S4389-VB*SwapPrincipal&lt;0,-1*('Figure 7.3 - Quantifi MC paths'!S4389-VB*SwapPrincipal)*LTPcharge*R$14*R$13,0)</f>
        <v>99598.466452551875</v>
      </c>
      <c r="S4382" s="208">
        <f>IF('Figure 7.3 - Quantifi MC paths'!T4389-VB*SwapPrincipal&lt;0,-1*('Figure 7.3 - Quantifi MC paths'!T4389-VB*SwapPrincipal)*LTPcharge*S$14*S$13,0)</f>
        <v>130968.21671443956</v>
      </c>
      <c r="T4382" s="208">
        <f>IF('Figure 7.3 - Quantifi MC paths'!U4389-VB*SwapPrincipal&lt;0,-1*('Figure 7.3 - Quantifi MC paths'!U4389-VB*SwapPrincipal)*LTPcharge*T$14*T$13,0)</f>
        <v>122613.29888676353</v>
      </c>
      <c r="U4382" s="208">
        <f>IF('Figure 7.3 - Quantifi MC paths'!V4389-VB*SwapPrincipal&lt;0,-1*('Figure 7.3 - Quantifi MC paths'!V4389-VB*SwapPrincipal)*LTPcharge*U$14*U$13,0)</f>
        <v>125695.66310746585</v>
      </c>
      <c r="V4382" s="208">
        <f>IF('Figure 7.3 - Quantifi MC paths'!W4389-VB*SwapPrincipal&lt;0,-1*('Figure 7.3 - Quantifi MC paths'!W4389-VB*SwapPrincipal)*LTPcharge*V$14*V$13,0)</f>
        <v>133150.31302357287</v>
      </c>
      <c r="W4382" s="208">
        <f>IF('Figure 7.3 - Quantifi MC paths'!X4389-VB*SwapPrincipal&lt;0,-1*('Figure 7.3 - Quantifi MC paths'!X4389-VB*SwapPrincipal)*LTPcharge*W$14*W$13,0)</f>
        <v>142957.4099075867</v>
      </c>
      <c r="X4382" s="208">
        <f>IF('Figure 7.3 - Quantifi MC paths'!Y4389-VB*SwapPrincipal&lt;0,-1*('Figure 7.3 - Quantifi MC paths'!Y4389-VB*SwapPrincipal)*LTPcharge*X$14*X$13,0)</f>
        <v>0</v>
      </c>
      <c r="Y4382" s="209">
        <f t="shared" si="72"/>
        <v>821811.12327959877</v>
      </c>
    </row>
    <row r="4383" spans="2:25">
      <c r="B4383" s="207">
        <v>4367</v>
      </c>
      <c r="C4383" s="208">
        <f>IF('Figure 7.3 - Quantifi MC paths'!D4390-VB*SwapPrincipal&lt;0,-1*('Figure 7.3 - Quantifi MC paths'!D4390-VB*SwapPrincipal)*LTPcharge*C$14*C$13,0)</f>
        <v>1151.2348364633806</v>
      </c>
      <c r="D4383" s="208">
        <f>IF('Figure 7.3 - Quantifi MC paths'!E4390-VB*SwapPrincipal&lt;0,-1*('Figure 7.3 - Quantifi MC paths'!E4390-VB*SwapPrincipal)*LTPcharge*D$14*D$13,0)</f>
        <v>1349.6384673486639</v>
      </c>
      <c r="E4383" s="208">
        <f>IF('Figure 7.3 - Quantifi MC paths'!F4390-VB*SwapPrincipal&lt;0,-1*('Figure 7.3 - Quantifi MC paths'!F4390-VB*SwapPrincipal)*LTPcharge*E$14*E$13,0)</f>
        <v>1272.4854003659186</v>
      </c>
      <c r="F4383" s="208">
        <f>IF('Figure 7.3 - Quantifi MC paths'!G4390-VB*SwapPrincipal&lt;0,-1*('Figure 7.3 - Quantifi MC paths'!G4390-VB*SwapPrincipal)*LTPcharge*F$14*F$13,0)</f>
        <v>1312.3818275812132</v>
      </c>
      <c r="G4383" s="208">
        <f>IF('Figure 7.3 - Quantifi MC paths'!H4390-VB*SwapPrincipal&lt;0,-1*('Figure 7.3 - Quantifi MC paths'!H4390-VB*SwapPrincipal)*LTPcharge*G$14*G$13,0)</f>
        <v>5619.5472022871345</v>
      </c>
      <c r="H4383" s="208">
        <f>IF('Figure 7.3 - Quantifi MC paths'!I4390-VB*SwapPrincipal&lt;0,-1*('Figure 7.3 - Quantifi MC paths'!I4390-VB*SwapPrincipal)*LTPcharge*H$14*H$13,0)</f>
        <v>5868.670561190972</v>
      </c>
      <c r="I4383" s="208">
        <f>IF('Figure 7.3 - Quantifi MC paths'!J4390-VB*SwapPrincipal&lt;0,-1*('Figure 7.3 - Quantifi MC paths'!J4390-VB*SwapPrincipal)*LTPcharge*I$14*I$13,0)</f>
        <v>4754.6599443587929</v>
      </c>
      <c r="J4383" s="208">
        <f>IF('Figure 7.3 - Quantifi MC paths'!K4390-VB*SwapPrincipal&lt;0,-1*('Figure 7.3 - Quantifi MC paths'!K4390-VB*SwapPrincipal)*LTPcharge*J$14*J$13,0)</f>
        <v>5912.9945227923017</v>
      </c>
      <c r="K4383" s="208">
        <f>IF('Figure 7.3 - Quantifi MC paths'!L4390-VB*SwapPrincipal&lt;0,-1*('Figure 7.3 - Quantifi MC paths'!L4390-VB*SwapPrincipal)*LTPcharge*K$14*K$13,0)</f>
        <v>6210.4976490807612</v>
      </c>
      <c r="L4383" s="208">
        <f>IF('Figure 7.3 - Quantifi MC paths'!M4390-VB*SwapPrincipal&lt;0,-1*('Figure 7.3 - Quantifi MC paths'!M4390-VB*SwapPrincipal)*LTPcharge*L$14*L$13,0)</f>
        <v>6416.7248651286036</v>
      </c>
      <c r="M4383" s="208">
        <f>IF('Figure 7.3 - Quantifi MC paths'!N4390-VB*SwapPrincipal&lt;0,-1*('Figure 7.3 - Quantifi MC paths'!N4390-VB*SwapPrincipal)*LTPcharge*M$14*M$13,0)</f>
        <v>5869.3631614242977</v>
      </c>
      <c r="N4383" s="208">
        <f>IF('Figure 7.3 - Quantifi MC paths'!O4390-VB*SwapPrincipal&lt;0,-1*('Figure 7.3 - Quantifi MC paths'!O4390-VB*SwapPrincipal)*LTPcharge*N$14*N$13,0)</f>
        <v>6451.6938883942903</v>
      </c>
      <c r="O4383" s="208">
        <f>IF('Figure 7.3 - Quantifi MC paths'!P4390-VB*SwapPrincipal&lt;0,-1*('Figure 7.3 - Quantifi MC paths'!P4390-VB*SwapPrincipal)*LTPcharge*O$14*O$13,0)</f>
        <v>7177.9577026368643</v>
      </c>
      <c r="P4383" s="208">
        <f>IF('Figure 7.3 - Quantifi MC paths'!Q4390-VB*SwapPrincipal&lt;0,-1*('Figure 7.3 - Quantifi MC paths'!Q4390-VB*SwapPrincipal)*LTPcharge*P$14*P$13,0)</f>
        <v>7008.707996693417</v>
      </c>
      <c r="Q4383" s="208">
        <f>IF('Figure 7.3 - Quantifi MC paths'!R4390-VB*SwapPrincipal&lt;0,-1*('Figure 7.3 - Quantifi MC paths'!R4390-VB*SwapPrincipal)*LTPcharge*Q$14*Q$13,0)</f>
        <v>8084.3796327958426</v>
      </c>
      <c r="R4383" s="208">
        <f>IF('Figure 7.3 - Quantifi MC paths'!S4390-VB*SwapPrincipal&lt;0,-1*('Figure 7.3 - Quantifi MC paths'!S4390-VB*SwapPrincipal)*LTPcharge*R$14*R$13,0)</f>
        <v>83257.919043145987</v>
      </c>
      <c r="S4383" s="208">
        <f>IF('Figure 7.3 - Quantifi MC paths'!T4390-VB*SwapPrincipal&lt;0,-1*('Figure 7.3 - Quantifi MC paths'!T4390-VB*SwapPrincipal)*LTPcharge*S$14*S$13,0)</f>
        <v>68708.2908865192</v>
      </c>
      <c r="T4383" s="208">
        <f>IF('Figure 7.3 - Quantifi MC paths'!U4390-VB*SwapPrincipal&lt;0,-1*('Figure 7.3 - Quantifi MC paths'!U4390-VB*SwapPrincipal)*LTPcharge*T$14*T$13,0)</f>
        <v>73886.562123122596</v>
      </c>
      <c r="U4383" s="208">
        <f>IF('Figure 7.3 - Quantifi MC paths'!V4390-VB*SwapPrincipal&lt;0,-1*('Figure 7.3 - Quantifi MC paths'!V4390-VB*SwapPrincipal)*LTPcharge*U$14*U$13,0)</f>
        <v>78006.111333488298</v>
      </c>
      <c r="V4383" s="208">
        <f>IF('Figure 7.3 - Quantifi MC paths'!W4390-VB*SwapPrincipal&lt;0,-1*('Figure 7.3 - Quantifi MC paths'!W4390-VB*SwapPrincipal)*LTPcharge*V$14*V$13,0)</f>
        <v>79209.900222590135</v>
      </c>
      <c r="W4383" s="208">
        <f>IF('Figure 7.3 - Quantifi MC paths'!X4390-VB*SwapPrincipal&lt;0,-1*('Figure 7.3 - Quantifi MC paths'!X4390-VB*SwapPrincipal)*LTPcharge*W$14*W$13,0)</f>
        <v>92580.478847446051</v>
      </c>
      <c r="X4383" s="208">
        <f>IF('Figure 7.3 - Quantifi MC paths'!Y4390-VB*SwapPrincipal&lt;0,-1*('Figure 7.3 - Quantifi MC paths'!Y4390-VB*SwapPrincipal)*LTPcharge*X$14*X$13,0)</f>
        <v>0</v>
      </c>
      <c r="Y4383" s="209">
        <f t="shared" si="72"/>
        <v>550110.20011485473</v>
      </c>
    </row>
    <row r="4384" spans="2:25">
      <c r="B4384" s="207">
        <v>4368</v>
      </c>
      <c r="C4384" s="208">
        <f>IF('Figure 7.3 - Quantifi MC paths'!D4391-VB*SwapPrincipal&lt;0,-1*('Figure 7.3 - Quantifi MC paths'!D4391-VB*SwapPrincipal)*LTPcharge*C$14*C$13,0)</f>
        <v>1151.2348364633806</v>
      </c>
      <c r="D4384" s="208">
        <f>IF('Figure 7.3 - Quantifi MC paths'!E4391-VB*SwapPrincipal&lt;0,-1*('Figure 7.3 - Quantifi MC paths'!E4391-VB*SwapPrincipal)*LTPcharge*D$14*D$13,0)</f>
        <v>1046.938615206509</v>
      </c>
      <c r="E4384" s="208">
        <f>IF('Figure 7.3 - Quantifi MC paths'!F4391-VB*SwapPrincipal&lt;0,-1*('Figure 7.3 - Quantifi MC paths'!F4391-VB*SwapPrincipal)*LTPcharge*E$14*E$13,0)</f>
        <v>983.77985532144714</v>
      </c>
      <c r="F4384" s="208">
        <f>IF('Figure 7.3 - Quantifi MC paths'!G4391-VB*SwapPrincipal&lt;0,-1*('Figure 7.3 - Quantifi MC paths'!G4391-VB*SwapPrincipal)*LTPcharge*F$14*F$13,0)</f>
        <v>1276.8434445853527</v>
      </c>
      <c r="G4384" s="208">
        <f>IF('Figure 7.3 - Quantifi MC paths'!H4391-VB*SwapPrincipal&lt;0,-1*('Figure 7.3 - Quantifi MC paths'!H4391-VB*SwapPrincipal)*LTPcharge*G$14*G$13,0)</f>
        <v>5574.8843912284401</v>
      </c>
      <c r="H4384" s="208">
        <f>IF('Figure 7.3 - Quantifi MC paths'!I4391-VB*SwapPrincipal&lt;0,-1*('Figure 7.3 - Quantifi MC paths'!I4391-VB*SwapPrincipal)*LTPcharge*H$14*H$13,0)</f>
        <v>3864.9217871646706</v>
      </c>
      <c r="I4384" s="208">
        <f>IF('Figure 7.3 - Quantifi MC paths'!J4391-VB*SwapPrincipal&lt;0,-1*('Figure 7.3 - Quantifi MC paths'!J4391-VB*SwapPrincipal)*LTPcharge*I$14*I$13,0)</f>
        <v>4823.1877828414854</v>
      </c>
      <c r="J4384" s="208">
        <f>IF('Figure 7.3 - Quantifi MC paths'!K4391-VB*SwapPrincipal&lt;0,-1*('Figure 7.3 - Quantifi MC paths'!K4391-VB*SwapPrincipal)*LTPcharge*J$14*J$13,0)</f>
        <v>4341.0698590000065</v>
      </c>
      <c r="K4384" s="208">
        <f>IF('Figure 7.3 - Quantifi MC paths'!L4391-VB*SwapPrincipal&lt;0,-1*('Figure 7.3 - Quantifi MC paths'!L4391-VB*SwapPrincipal)*LTPcharge*K$14*K$13,0)</f>
        <v>4609.1095794906523</v>
      </c>
      <c r="L4384" s="208">
        <f>IF('Figure 7.3 - Quantifi MC paths'!M4391-VB*SwapPrincipal&lt;0,-1*('Figure 7.3 - Quantifi MC paths'!M4391-VB*SwapPrincipal)*LTPcharge*L$14*L$13,0)</f>
        <v>4585.9525439397285</v>
      </c>
      <c r="M4384" s="208">
        <f>IF('Figure 7.3 - Quantifi MC paths'!N4391-VB*SwapPrincipal&lt;0,-1*('Figure 7.3 - Quantifi MC paths'!N4391-VB*SwapPrincipal)*LTPcharge*M$14*M$13,0)</f>
        <v>4909.2549869051782</v>
      </c>
      <c r="N4384" s="208">
        <f>IF('Figure 7.3 - Quantifi MC paths'!O4391-VB*SwapPrincipal&lt;0,-1*('Figure 7.3 - Quantifi MC paths'!O4391-VB*SwapPrincipal)*LTPcharge*N$14*N$13,0)</f>
        <v>5103.6431377862782</v>
      </c>
      <c r="O4384" s="208">
        <f>IF('Figure 7.3 - Quantifi MC paths'!P4391-VB*SwapPrincipal&lt;0,-1*('Figure 7.3 - Quantifi MC paths'!P4391-VB*SwapPrincipal)*LTPcharge*O$14*O$13,0)</f>
        <v>5537.2640283044902</v>
      </c>
      <c r="P4384" s="208">
        <f>IF('Figure 7.3 - Quantifi MC paths'!Q4391-VB*SwapPrincipal&lt;0,-1*('Figure 7.3 - Quantifi MC paths'!Q4391-VB*SwapPrincipal)*LTPcharge*P$14*P$13,0)</f>
        <v>5725.4139475507636</v>
      </c>
      <c r="Q4384" s="208">
        <f>IF('Figure 7.3 - Quantifi MC paths'!R4391-VB*SwapPrincipal&lt;0,-1*('Figure 7.3 - Quantifi MC paths'!R4391-VB*SwapPrincipal)*LTPcharge*Q$14*Q$13,0)</f>
        <v>6646.5553588849607</v>
      </c>
      <c r="R4384" s="208">
        <f>IF('Figure 7.3 - Quantifi MC paths'!S4391-VB*SwapPrincipal&lt;0,-1*('Figure 7.3 - Quantifi MC paths'!S4391-VB*SwapPrincipal)*LTPcharge*R$14*R$13,0)</f>
        <v>70030.213736029313</v>
      </c>
      <c r="S4384" s="208">
        <f>IF('Figure 7.3 - Quantifi MC paths'!T4391-VB*SwapPrincipal&lt;0,-1*('Figure 7.3 - Quantifi MC paths'!T4391-VB*SwapPrincipal)*LTPcharge*S$14*S$13,0)</f>
        <v>118374.19148208031</v>
      </c>
      <c r="T4384" s="208">
        <f>IF('Figure 7.3 - Quantifi MC paths'!U4391-VB*SwapPrincipal&lt;0,-1*('Figure 7.3 - Quantifi MC paths'!U4391-VB*SwapPrincipal)*LTPcharge*T$14*T$13,0)</f>
        <v>144005.42564574364</v>
      </c>
      <c r="U4384" s="208">
        <f>IF('Figure 7.3 - Quantifi MC paths'!V4391-VB*SwapPrincipal&lt;0,-1*('Figure 7.3 - Quantifi MC paths'!V4391-VB*SwapPrincipal)*LTPcharge*U$14*U$13,0)</f>
        <v>129666.83282195724</v>
      </c>
      <c r="V4384" s="208">
        <f>IF('Figure 7.3 - Quantifi MC paths'!W4391-VB*SwapPrincipal&lt;0,-1*('Figure 7.3 - Quantifi MC paths'!W4391-VB*SwapPrincipal)*LTPcharge*V$14*V$13,0)</f>
        <v>119822.12686960764</v>
      </c>
      <c r="W4384" s="208">
        <f>IF('Figure 7.3 - Quantifi MC paths'!X4391-VB*SwapPrincipal&lt;0,-1*('Figure 7.3 - Quantifi MC paths'!X4391-VB*SwapPrincipal)*LTPcharge*W$14*W$13,0)</f>
        <v>116053.17324257399</v>
      </c>
      <c r="X4384" s="208">
        <f>IF('Figure 7.3 - Quantifi MC paths'!Y4391-VB*SwapPrincipal&lt;0,-1*('Figure 7.3 - Quantifi MC paths'!Y4391-VB*SwapPrincipal)*LTPcharge*X$14*X$13,0)</f>
        <v>0</v>
      </c>
      <c r="Y4384" s="209">
        <f t="shared" si="72"/>
        <v>758132.01795266545</v>
      </c>
    </row>
    <row r="4385" spans="2:25">
      <c r="B4385" s="207">
        <v>4369</v>
      </c>
      <c r="C4385" s="208">
        <f>IF('Figure 7.3 - Quantifi MC paths'!D4392-VB*SwapPrincipal&lt;0,-1*('Figure 7.3 - Quantifi MC paths'!D4392-VB*SwapPrincipal)*LTPcharge*C$14*C$13,0)</f>
        <v>1151.2348364633806</v>
      </c>
      <c r="D4385" s="208">
        <f>IF('Figure 7.3 - Quantifi MC paths'!E4392-VB*SwapPrincipal&lt;0,-1*('Figure 7.3 - Quantifi MC paths'!E4392-VB*SwapPrincipal)*LTPcharge*D$14*D$13,0)</f>
        <v>1172.9365585094033</v>
      </c>
      <c r="E4385" s="208">
        <f>IF('Figure 7.3 - Quantifi MC paths'!F4392-VB*SwapPrincipal&lt;0,-1*('Figure 7.3 - Quantifi MC paths'!F4392-VB*SwapPrincipal)*LTPcharge*E$14*E$13,0)</f>
        <v>1238.8719540795271</v>
      </c>
      <c r="F4385" s="208">
        <f>IF('Figure 7.3 - Quantifi MC paths'!G4392-VB*SwapPrincipal&lt;0,-1*('Figure 7.3 - Quantifi MC paths'!G4392-VB*SwapPrincipal)*LTPcharge*F$14*F$13,0)</f>
        <v>1111.6274575426614</v>
      </c>
      <c r="G4385" s="208">
        <f>IF('Figure 7.3 - Quantifi MC paths'!H4392-VB*SwapPrincipal&lt;0,-1*('Figure 7.3 - Quantifi MC paths'!H4392-VB*SwapPrincipal)*LTPcharge*G$14*G$13,0)</f>
        <v>4601.7168892053323</v>
      </c>
      <c r="H4385" s="208">
        <f>IF('Figure 7.3 - Quantifi MC paths'!I4392-VB*SwapPrincipal&lt;0,-1*('Figure 7.3 - Quantifi MC paths'!I4392-VB*SwapPrincipal)*LTPcharge*H$14*H$13,0)</f>
        <v>3893.8320748020419</v>
      </c>
      <c r="I4385" s="208">
        <f>IF('Figure 7.3 - Quantifi MC paths'!J4392-VB*SwapPrincipal&lt;0,-1*('Figure 7.3 - Quantifi MC paths'!J4392-VB*SwapPrincipal)*LTPcharge*I$14*I$13,0)</f>
        <v>4338.7960241073288</v>
      </c>
      <c r="J4385" s="208">
        <f>IF('Figure 7.3 - Quantifi MC paths'!K4392-VB*SwapPrincipal&lt;0,-1*('Figure 7.3 - Quantifi MC paths'!K4392-VB*SwapPrincipal)*LTPcharge*J$14*J$13,0)</f>
        <v>5522.5809838181704</v>
      </c>
      <c r="K4385" s="208">
        <f>IF('Figure 7.3 - Quantifi MC paths'!L4392-VB*SwapPrincipal&lt;0,-1*('Figure 7.3 - Quantifi MC paths'!L4392-VB*SwapPrincipal)*LTPcharge*K$14*K$13,0)</f>
        <v>5683.9850673358924</v>
      </c>
      <c r="L4385" s="208">
        <f>IF('Figure 7.3 - Quantifi MC paths'!M4392-VB*SwapPrincipal&lt;0,-1*('Figure 7.3 - Quantifi MC paths'!M4392-VB*SwapPrincipal)*LTPcharge*L$14*L$13,0)</f>
        <v>6715.1216956167264</v>
      </c>
      <c r="M4385" s="208">
        <f>IF('Figure 7.3 - Quantifi MC paths'!N4392-VB*SwapPrincipal&lt;0,-1*('Figure 7.3 - Quantifi MC paths'!N4392-VB*SwapPrincipal)*LTPcharge*M$14*M$13,0)</f>
        <v>7098.6838984156702</v>
      </c>
      <c r="N4385" s="208">
        <f>IF('Figure 7.3 - Quantifi MC paths'!O4392-VB*SwapPrincipal&lt;0,-1*('Figure 7.3 - Quantifi MC paths'!O4392-VB*SwapPrincipal)*LTPcharge*N$14*N$13,0)</f>
        <v>7971.9125213391226</v>
      </c>
      <c r="O4385" s="208">
        <f>IF('Figure 7.3 - Quantifi MC paths'!P4392-VB*SwapPrincipal&lt;0,-1*('Figure 7.3 - Quantifi MC paths'!P4392-VB*SwapPrincipal)*LTPcharge*O$14*O$13,0)</f>
        <v>6568.0493052901511</v>
      </c>
      <c r="P4385" s="208">
        <f>IF('Figure 7.3 - Quantifi MC paths'!Q4392-VB*SwapPrincipal&lt;0,-1*('Figure 7.3 - Quantifi MC paths'!Q4392-VB*SwapPrincipal)*LTPcharge*P$14*P$13,0)</f>
        <v>6510.3848327757914</v>
      </c>
      <c r="Q4385" s="208">
        <f>IF('Figure 7.3 - Quantifi MC paths'!R4392-VB*SwapPrincipal&lt;0,-1*('Figure 7.3 - Quantifi MC paths'!R4392-VB*SwapPrincipal)*LTPcharge*Q$14*Q$13,0)</f>
        <v>6749.2665658575324</v>
      </c>
      <c r="R4385" s="208">
        <f>IF('Figure 7.3 - Quantifi MC paths'!S4392-VB*SwapPrincipal&lt;0,-1*('Figure 7.3 - Quantifi MC paths'!S4392-VB*SwapPrincipal)*LTPcharge*R$14*R$13,0)</f>
        <v>62948.700862405138</v>
      </c>
      <c r="S4385" s="208">
        <f>IF('Figure 7.3 - Quantifi MC paths'!T4392-VB*SwapPrincipal&lt;0,-1*('Figure 7.3 - Quantifi MC paths'!T4392-VB*SwapPrincipal)*LTPcharge*S$14*S$13,0)</f>
        <v>65439.093943578286</v>
      </c>
      <c r="T4385" s="208">
        <f>IF('Figure 7.3 - Quantifi MC paths'!U4392-VB*SwapPrincipal&lt;0,-1*('Figure 7.3 - Quantifi MC paths'!U4392-VB*SwapPrincipal)*LTPcharge*T$14*T$13,0)</f>
        <v>66749.631317025807</v>
      </c>
      <c r="U4385" s="208">
        <f>IF('Figure 7.3 - Quantifi MC paths'!V4392-VB*SwapPrincipal&lt;0,-1*('Figure 7.3 - Quantifi MC paths'!V4392-VB*SwapPrincipal)*LTPcharge*U$14*U$13,0)</f>
        <v>74215.273743646205</v>
      </c>
      <c r="V4385" s="208">
        <f>IF('Figure 7.3 - Quantifi MC paths'!W4392-VB*SwapPrincipal&lt;0,-1*('Figure 7.3 - Quantifi MC paths'!W4392-VB*SwapPrincipal)*LTPcharge*V$14*V$13,0)</f>
        <v>84075.202633041947</v>
      </c>
      <c r="W4385" s="208">
        <f>IF('Figure 7.3 - Quantifi MC paths'!X4392-VB*SwapPrincipal&lt;0,-1*('Figure 7.3 - Quantifi MC paths'!X4392-VB*SwapPrincipal)*LTPcharge*W$14*W$13,0)</f>
        <v>98226.890855654419</v>
      </c>
      <c r="X4385" s="208">
        <f>IF('Figure 7.3 - Quantifi MC paths'!Y4392-VB*SwapPrincipal&lt;0,-1*('Figure 7.3 - Quantifi MC paths'!Y4392-VB*SwapPrincipal)*LTPcharge*X$14*X$13,0)</f>
        <v>0</v>
      </c>
      <c r="Y4385" s="209">
        <f t="shared" si="72"/>
        <v>521983.79402051051</v>
      </c>
    </row>
    <row r="4386" spans="2:25">
      <c r="B4386" s="207">
        <v>4370</v>
      </c>
      <c r="C4386" s="208">
        <f>IF('Figure 7.3 - Quantifi MC paths'!D4393-VB*SwapPrincipal&lt;0,-1*('Figure 7.3 - Quantifi MC paths'!D4393-VB*SwapPrincipal)*LTPcharge*C$14*C$13,0)</f>
        <v>1151.2348364633806</v>
      </c>
      <c r="D4386" s="208">
        <f>IF('Figure 7.3 - Quantifi MC paths'!E4393-VB*SwapPrincipal&lt;0,-1*('Figure 7.3 - Quantifi MC paths'!E4393-VB*SwapPrincipal)*LTPcharge*D$14*D$13,0)</f>
        <v>1254.3509799025749</v>
      </c>
      <c r="E4386" s="208">
        <f>IF('Figure 7.3 - Quantifi MC paths'!F4393-VB*SwapPrincipal&lt;0,-1*('Figure 7.3 - Quantifi MC paths'!F4393-VB*SwapPrincipal)*LTPcharge*E$14*E$13,0)</f>
        <v>1232.2846519137011</v>
      </c>
      <c r="F4386" s="208">
        <f>IF('Figure 7.3 - Quantifi MC paths'!G4393-VB*SwapPrincipal&lt;0,-1*('Figure 7.3 - Quantifi MC paths'!G4393-VB*SwapPrincipal)*LTPcharge*F$14*F$13,0)</f>
        <v>1138.2262131777695</v>
      </c>
      <c r="G4386" s="208">
        <f>IF('Figure 7.3 - Quantifi MC paths'!H4393-VB*SwapPrincipal&lt;0,-1*('Figure 7.3 - Quantifi MC paths'!H4393-VB*SwapPrincipal)*LTPcharge*G$14*G$13,0)</f>
        <v>5289.8018279037151</v>
      </c>
      <c r="H4386" s="208">
        <f>IF('Figure 7.3 - Quantifi MC paths'!I4393-VB*SwapPrincipal&lt;0,-1*('Figure 7.3 - Quantifi MC paths'!I4393-VB*SwapPrincipal)*LTPcharge*H$14*H$13,0)</f>
        <v>4131.3208317267854</v>
      </c>
      <c r="I4386" s="208">
        <f>IF('Figure 7.3 - Quantifi MC paths'!J4393-VB*SwapPrincipal&lt;0,-1*('Figure 7.3 - Quantifi MC paths'!J4393-VB*SwapPrincipal)*LTPcharge*I$14*I$13,0)</f>
        <v>3080.7475796867479</v>
      </c>
      <c r="J4386" s="208">
        <f>IF('Figure 7.3 - Quantifi MC paths'!K4393-VB*SwapPrincipal&lt;0,-1*('Figure 7.3 - Quantifi MC paths'!K4393-VB*SwapPrincipal)*LTPcharge*J$14*J$13,0)</f>
        <v>3719.6178690126771</v>
      </c>
      <c r="K4386" s="208">
        <f>IF('Figure 7.3 - Quantifi MC paths'!L4393-VB*SwapPrincipal&lt;0,-1*('Figure 7.3 - Quantifi MC paths'!L4393-VB*SwapPrincipal)*LTPcharge*K$14*K$13,0)</f>
        <v>4203.3767249915181</v>
      </c>
      <c r="L4386" s="208">
        <f>IF('Figure 7.3 - Quantifi MC paths'!M4393-VB*SwapPrincipal&lt;0,-1*('Figure 7.3 - Quantifi MC paths'!M4393-VB*SwapPrincipal)*LTPcharge*L$14*L$13,0)</f>
        <v>3593.7592093115768</v>
      </c>
      <c r="M4386" s="208">
        <f>IF('Figure 7.3 - Quantifi MC paths'!N4393-VB*SwapPrincipal&lt;0,-1*('Figure 7.3 - Quantifi MC paths'!N4393-VB*SwapPrincipal)*LTPcharge*M$14*M$13,0)</f>
        <v>4091.845949341619</v>
      </c>
      <c r="N4386" s="208">
        <f>IF('Figure 7.3 - Quantifi MC paths'!O4393-VB*SwapPrincipal&lt;0,-1*('Figure 7.3 - Quantifi MC paths'!O4393-VB*SwapPrincipal)*LTPcharge*N$14*N$13,0)</f>
        <v>4313.3832308240399</v>
      </c>
      <c r="O4386" s="208">
        <f>IF('Figure 7.3 - Quantifi MC paths'!P4393-VB*SwapPrincipal&lt;0,-1*('Figure 7.3 - Quantifi MC paths'!P4393-VB*SwapPrincipal)*LTPcharge*O$14*O$13,0)</f>
        <v>3491.517688210954</v>
      </c>
      <c r="P4386" s="208">
        <f>IF('Figure 7.3 - Quantifi MC paths'!Q4393-VB*SwapPrincipal&lt;0,-1*('Figure 7.3 - Quantifi MC paths'!Q4393-VB*SwapPrincipal)*LTPcharge*P$14*P$13,0)</f>
        <v>2851.4823850127846</v>
      </c>
      <c r="Q4386" s="208">
        <f>IF('Figure 7.3 - Quantifi MC paths'!R4393-VB*SwapPrincipal&lt;0,-1*('Figure 7.3 - Quantifi MC paths'!R4393-VB*SwapPrincipal)*LTPcharge*Q$14*Q$13,0)</f>
        <v>3199.3057327187312</v>
      </c>
      <c r="R4386" s="208">
        <f>IF('Figure 7.3 - Quantifi MC paths'!S4393-VB*SwapPrincipal&lt;0,-1*('Figure 7.3 - Quantifi MC paths'!S4393-VB*SwapPrincipal)*LTPcharge*R$14*R$13,0)</f>
        <v>27771.263823683286</v>
      </c>
      <c r="S4386" s="208">
        <f>IF('Figure 7.3 - Quantifi MC paths'!T4393-VB*SwapPrincipal&lt;0,-1*('Figure 7.3 - Quantifi MC paths'!T4393-VB*SwapPrincipal)*LTPcharge*S$14*S$13,0)</f>
        <v>45916.2086159225</v>
      </c>
      <c r="T4386" s="208">
        <f>IF('Figure 7.3 - Quantifi MC paths'!U4393-VB*SwapPrincipal&lt;0,-1*('Figure 7.3 - Quantifi MC paths'!U4393-VB*SwapPrincipal)*LTPcharge*T$14*T$13,0)</f>
        <v>87066.026331411718</v>
      </c>
      <c r="U4386" s="208">
        <f>IF('Figure 7.3 - Quantifi MC paths'!V4393-VB*SwapPrincipal&lt;0,-1*('Figure 7.3 - Quantifi MC paths'!V4393-VB*SwapPrincipal)*LTPcharge*U$14*U$13,0)</f>
        <v>99803.567292575113</v>
      </c>
      <c r="V4386" s="208">
        <f>IF('Figure 7.3 - Quantifi MC paths'!W4393-VB*SwapPrincipal&lt;0,-1*('Figure 7.3 - Quantifi MC paths'!W4393-VB*SwapPrincipal)*LTPcharge*V$14*V$13,0)</f>
        <v>110559.00156286625</v>
      </c>
      <c r="W4386" s="208">
        <f>IF('Figure 7.3 - Quantifi MC paths'!X4393-VB*SwapPrincipal&lt;0,-1*('Figure 7.3 - Quantifi MC paths'!X4393-VB*SwapPrincipal)*LTPcharge*W$14*W$13,0)</f>
        <v>121642.02058297931</v>
      </c>
      <c r="X4386" s="208">
        <f>IF('Figure 7.3 - Quantifi MC paths'!Y4393-VB*SwapPrincipal&lt;0,-1*('Figure 7.3 - Quantifi MC paths'!Y4393-VB*SwapPrincipal)*LTPcharge*X$14*X$13,0)</f>
        <v>0</v>
      </c>
      <c r="Y4386" s="209">
        <f t="shared" si="72"/>
        <v>539500.3439196368</v>
      </c>
    </row>
    <row r="4387" spans="2:25">
      <c r="B4387" s="207">
        <v>4371</v>
      </c>
      <c r="C4387" s="208">
        <f>IF('Figure 7.3 - Quantifi MC paths'!D4394-VB*SwapPrincipal&lt;0,-1*('Figure 7.3 - Quantifi MC paths'!D4394-VB*SwapPrincipal)*LTPcharge*C$14*C$13,0)</f>
        <v>1151.2348364633806</v>
      </c>
      <c r="D4387" s="208">
        <f>IF('Figure 7.3 - Quantifi MC paths'!E4394-VB*SwapPrincipal&lt;0,-1*('Figure 7.3 - Quantifi MC paths'!E4394-VB*SwapPrincipal)*LTPcharge*D$14*D$13,0)</f>
        <v>1163.5865290973193</v>
      </c>
      <c r="E4387" s="208">
        <f>IF('Figure 7.3 - Quantifi MC paths'!F4394-VB*SwapPrincipal&lt;0,-1*('Figure 7.3 - Quantifi MC paths'!F4394-VB*SwapPrincipal)*LTPcharge*E$14*E$13,0)</f>
        <v>1164.2505975725405</v>
      </c>
      <c r="F4387" s="208">
        <f>IF('Figure 7.3 - Quantifi MC paths'!G4394-VB*SwapPrincipal&lt;0,-1*('Figure 7.3 - Quantifi MC paths'!G4394-VB*SwapPrincipal)*LTPcharge*F$14*F$13,0)</f>
        <v>1122.5719733182566</v>
      </c>
      <c r="G4387" s="208">
        <f>IF('Figure 7.3 - Quantifi MC paths'!H4394-VB*SwapPrincipal&lt;0,-1*('Figure 7.3 - Quantifi MC paths'!H4394-VB*SwapPrincipal)*LTPcharge*G$14*G$13,0)</f>
        <v>4256.3234598535264</v>
      </c>
      <c r="H4387" s="208">
        <f>IF('Figure 7.3 - Quantifi MC paths'!I4394-VB*SwapPrincipal&lt;0,-1*('Figure 7.3 - Quantifi MC paths'!I4394-VB*SwapPrincipal)*LTPcharge*H$14*H$13,0)</f>
        <v>3980.0305989236467</v>
      </c>
      <c r="I4387" s="208">
        <f>IF('Figure 7.3 - Quantifi MC paths'!J4394-VB*SwapPrincipal&lt;0,-1*('Figure 7.3 - Quantifi MC paths'!J4394-VB*SwapPrincipal)*LTPcharge*I$14*I$13,0)</f>
        <v>2323.5604722480007</v>
      </c>
      <c r="J4387" s="208">
        <f>IF('Figure 7.3 - Quantifi MC paths'!K4394-VB*SwapPrincipal&lt;0,-1*('Figure 7.3 - Quantifi MC paths'!K4394-VB*SwapPrincipal)*LTPcharge*J$14*J$13,0)</f>
        <v>3274.2356467405325</v>
      </c>
      <c r="K4387" s="208">
        <f>IF('Figure 7.3 - Quantifi MC paths'!L4394-VB*SwapPrincipal&lt;0,-1*('Figure 7.3 - Quantifi MC paths'!L4394-VB*SwapPrincipal)*LTPcharge*K$14*K$13,0)</f>
        <v>2921.7845681056192</v>
      </c>
      <c r="L4387" s="208">
        <f>IF('Figure 7.3 - Quantifi MC paths'!M4394-VB*SwapPrincipal&lt;0,-1*('Figure 7.3 - Quantifi MC paths'!M4394-VB*SwapPrincipal)*LTPcharge*L$14*L$13,0)</f>
        <v>2080.1004638916115</v>
      </c>
      <c r="M4387" s="208">
        <f>IF('Figure 7.3 - Quantifi MC paths'!N4394-VB*SwapPrincipal&lt;0,-1*('Figure 7.3 - Quantifi MC paths'!N4394-VB*SwapPrincipal)*LTPcharge*M$14*M$13,0)</f>
        <v>1836.7953995032469</v>
      </c>
      <c r="N4387" s="208">
        <f>IF('Figure 7.3 - Quantifi MC paths'!O4394-VB*SwapPrincipal&lt;0,-1*('Figure 7.3 - Quantifi MC paths'!O4394-VB*SwapPrincipal)*LTPcharge*N$14*N$13,0)</f>
        <v>2934.4582983426149</v>
      </c>
      <c r="O4387" s="208">
        <f>IF('Figure 7.3 - Quantifi MC paths'!P4394-VB*SwapPrincipal&lt;0,-1*('Figure 7.3 - Quantifi MC paths'!P4394-VB*SwapPrincipal)*LTPcharge*O$14*O$13,0)</f>
        <v>3157.8279220373552</v>
      </c>
      <c r="P4387" s="208">
        <f>IF('Figure 7.3 - Quantifi MC paths'!Q4394-VB*SwapPrincipal&lt;0,-1*('Figure 7.3 - Quantifi MC paths'!Q4394-VB*SwapPrincipal)*LTPcharge*P$14*P$13,0)</f>
        <v>3766.0709919546271</v>
      </c>
      <c r="Q4387" s="208">
        <f>IF('Figure 7.3 - Quantifi MC paths'!R4394-VB*SwapPrincipal&lt;0,-1*('Figure 7.3 - Quantifi MC paths'!R4394-VB*SwapPrincipal)*LTPcharge*Q$14*Q$13,0)</f>
        <v>3066.2848898586008</v>
      </c>
      <c r="R4387" s="208">
        <f>IF('Figure 7.3 - Quantifi MC paths'!S4394-VB*SwapPrincipal&lt;0,-1*('Figure 7.3 - Quantifi MC paths'!S4394-VB*SwapPrincipal)*LTPcharge*R$14*R$13,0)</f>
        <v>51325.06042170649</v>
      </c>
      <c r="S4387" s="208">
        <f>IF('Figure 7.3 - Quantifi MC paths'!T4394-VB*SwapPrincipal&lt;0,-1*('Figure 7.3 - Quantifi MC paths'!T4394-VB*SwapPrincipal)*LTPcharge*S$14*S$13,0)</f>
        <v>41365.725578698279</v>
      </c>
      <c r="T4387" s="208">
        <f>IF('Figure 7.3 - Quantifi MC paths'!U4394-VB*SwapPrincipal&lt;0,-1*('Figure 7.3 - Quantifi MC paths'!U4394-VB*SwapPrincipal)*LTPcharge*T$14*T$13,0)</f>
        <v>37745.427289497879</v>
      </c>
      <c r="U4387" s="208">
        <f>IF('Figure 7.3 - Quantifi MC paths'!V4394-VB*SwapPrincipal&lt;0,-1*('Figure 7.3 - Quantifi MC paths'!V4394-VB*SwapPrincipal)*LTPcharge*U$14*U$13,0)</f>
        <v>35702.35724747018</v>
      </c>
      <c r="V4387" s="208">
        <f>IF('Figure 7.3 - Quantifi MC paths'!W4394-VB*SwapPrincipal&lt;0,-1*('Figure 7.3 - Quantifi MC paths'!W4394-VB*SwapPrincipal)*LTPcharge*V$14*V$13,0)</f>
        <v>29690.170873629002</v>
      </c>
      <c r="W4387" s="208">
        <f>IF('Figure 7.3 - Quantifi MC paths'!X4394-VB*SwapPrincipal&lt;0,-1*('Figure 7.3 - Quantifi MC paths'!X4394-VB*SwapPrincipal)*LTPcharge*W$14*W$13,0)</f>
        <v>33740.043918689531</v>
      </c>
      <c r="X4387" s="208">
        <f>IF('Figure 7.3 - Quantifi MC paths'!Y4394-VB*SwapPrincipal&lt;0,-1*('Figure 7.3 - Quantifi MC paths'!Y4394-VB*SwapPrincipal)*LTPcharge*X$14*X$13,0)</f>
        <v>0</v>
      </c>
      <c r="Y4387" s="209">
        <f t="shared" si="72"/>
        <v>267767.90197760222</v>
      </c>
    </row>
    <row r="4388" spans="2:25">
      <c r="B4388" s="207">
        <v>4372</v>
      </c>
      <c r="C4388" s="208">
        <f>IF('Figure 7.3 - Quantifi MC paths'!D4395-VB*SwapPrincipal&lt;0,-1*('Figure 7.3 - Quantifi MC paths'!D4395-VB*SwapPrincipal)*LTPcharge*C$14*C$13,0)</f>
        <v>1151.2348364633806</v>
      </c>
      <c r="D4388" s="208">
        <f>IF('Figure 7.3 - Quantifi MC paths'!E4395-VB*SwapPrincipal&lt;0,-1*('Figure 7.3 - Quantifi MC paths'!E4395-VB*SwapPrincipal)*LTPcharge*D$14*D$13,0)</f>
        <v>1210.7037568699416</v>
      </c>
      <c r="E4388" s="208">
        <f>IF('Figure 7.3 - Quantifi MC paths'!F4395-VB*SwapPrincipal&lt;0,-1*('Figure 7.3 - Quantifi MC paths'!F4395-VB*SwapPrincipal)*LTPcharge*E$14*E$13,0)</f>
        <v>1251.1169173495307</v>
      </c>
      <c r="F4388" s="208">
        <f>IF('Figure 7.3 - Quantifi MC paths'!G4395-VB*SwapPrincipal&lt;0,-1*('Figure 7.3 - Quantifi MC paths'!G4395-VB*SwapPrincipal)*LTPcharge*F$14*F$13,0)</f>
        <v>1332.8633570595455</v>
      </c>
      <c r="G4388" s="208">
        <f>IF('Figure 7.3 - Quantifi MC paths'!H4395-VB*SwapPrincipal&lt;0,-1*('Figure 7.3 - Quantifi MC paths'!H4395-VB*SwapPrincipal)*LTPcharge*G$14*G$13,0)</f>
        <v>5663.9264492614921</v>
      </c>
      <c r="H4388" s="208">
        <f>IF('Figure 7.3 - Quantifi MC paths'!I4395-VB*SwapPrincipal&lt;0,-1*('Figure 7.3 - Quantifi MC paths'!I4395-VB*SwapPrincipal)*LTPcharge*H$14*H$13,0)</f>
        <v>3529.2926382684195</v>
      </c>
      <c r="I4388" s="208">
        <f>IF('Figure 7.3 - Quantifi MC paths'!J4395-VB*SwapPrincipal&lt;0,-1*('Figure 7.3 - Quantifi MC paths'!J4395-VB*SwapPrincipal)*LTPcharge*I$14*I$13,0)</f>
        <v>4090.5600635741794</v>
      </c>
      <c r="J4388" s="208">
        <f>IF('Figure 7.3 - Quantifi MC paths'!K4395-VB*SwapPrincipal&lt;0,-1*('Figure 7.3 - Quantifi MC paths'!K4395-VB*SwapPrincipal)*LTPcharge*J$14*J$13,0)</f>
        <v>4857.9064999157445</v>
      </c>
      <c r="K4388" s="208">
        <f>IF('Figure 7.3 - Quantifi MC paths'!L4395-VB*SwapPrincipal&lt;0,-1*('Figure 7.3 - Quantifi MC paths'!L4395-VB*SwapPrincipal)*LTPcharge*K$14*K$13,0)</f>
        <v>5093.1393149616915</v>
      </c>
      <c r="L4388" s="208">
        <f>IF('Figure 7.3 - Quantifi MC paths'!M4395-VB*SwapPrincipal&lt;0,-1*('Figure 7.3 - Quantifi MC paths'!M4395-VB*SwapPrincipal)*LTPcharge*L$14*L$13,0)</f>
        <v>5713.8743201962598</v>
      </c>
      <c r="M4388" s="208">
        <f>IF('Figure 7.3 - Quantifi MC paths'!N4395-VB*SwapPrincipal&lt;0,-1*('Figure 7.3 - Quantifi MC paths'!N4395-VB*SwapPrincipal)*LTPcharge*M$14*M$13,0)</f>
        <v>5310.878197120137</v>
      </c>
      <c r="N4388" s="208">
        <f>IF('Figure 7.3 - Quantifi MC paths'!O4395-VB*SwapPrincipal&lt;0,-1*('Figure 7.3 - Quantifi MC paths'!O4395-VB*SwapPrincipal)*LTPcharge*N$14*N$13,0)</f>
        <v>5117.6843192034321</v>
      </c>
      <c r="O4388" s="208">
        <f>IF('Figure 7.3 - Quantifi MC paths'!P4395-VB*SwapPrincipal&lt;0,-1*('Figure 7.3 - Quantifi MC paths'!P4395-VB*SwapPrincipal)*LTPcharge*O$14*O$13,0)</f>
        <v>5043.725658437198</v>
      </c>
      <c r="P4388" s="208">
        <f>IF('Figure 7.3 - Quantifi MC paths'!Q4395-VB*SwapPrincipal&lt;0,-1*('Figure 7.3 - Quantifi MC paths'!Q4395-VB*SwapPrincipal)*LTPcharge*P$14*P$13,0)</f>
        <v>4784.1347982783027</v>
      </c>
      <c r="Q4388" s="208">
        <f>IF('Figure 7.3 - Quantifi MC paths'!R4395-VB*SwapPrincipal&lt;0,-1*('Figure 7.3 - Quantifi MC paths'!R4395-VB*SwapPrincipal)*LTPcharge*Q$14*Q$13,0)</f>
        <v>4841.1012964657621</v>
      </c>
      <c r="R4388" s="208">
        <f>IF('Figure 7.3 - Quantifi MC paths'!S4395-VB*SwapPrincipal&lt;0,-1*('Figure 7.3 - Quantifi MC paths'!S4395-VB*SwapPrincipal)*LTPcharge*R$14*R$13,0)</f>
        <v>55905.192869144943</v>
      </c>
      <c r="S4388" s="208">
        <f>IF('Figure 7.3 - Quantifi MC paths'!T4395-VB*SwapPrincipal&lt;0,-1*('Figure 7.3 - Quantifi MC paths'!T4395-VB*SwapPrincipal)*LTPcharge*S$14*S$13,0)</f>
        <v>69487.503448042</v>
      </c>
      <c r="T4388" s="208">
        <f>IF('Figure 7.3 - Quantifi MC paths'!U4395-VB*SwapPrincipal&lt;0,-1*('Figure 7.3 - Quantifi MC paths'!U4395-VB*SwapPrincipal)*LTPcharge*T$14*T$13,0)</f>
        <v>38636.245552561275</v>
      </c>
      <c r="U4388" s="208">
        <f>IF('Figure 7.3 - Quantifi MC paths'!V4395-VB*SwapPrincipal&lt;0,-1*('Figure 7.3 - Quantifi MC paths'!V4395-VB*SwapPrincipal)*LTPcharge*U$14*U$13,0)</f>
        <v>38921.631595491206</v>
      </c>
      <c r="V4388" s="208">
        <f>IF('Figure 7.3 - Quantifi MC paths'!W4395-VB*SwapPrincipal&lt;0,-1*('Figure 7.3 - Quantifi MC paths'!W4395-VB*SwapPrincipal)*LTPcharge*V$14*V$13,0)</f>
        <v>47683.233340312931</v>
      </c>
      <c r="W4388" s="208">
        <f>IF('Figure 7.3 - Quantifi MC paths'!X4395-VB*SwapPrincipal&lt;0,-1*('Figure 7.3 - Quantifi MC paths'!X4395-VB*SwapPrincipal)*LTPcharge*W$14*W$13,0)</f>
        <v>60552.431114961764</v>
      </c>
      <c r="X4388" s="208">
        <f>IF('Figure 7.3 - Quantifi MC paths'!Y4395-VB*SwapPrincipal&lt;0,-1*('Figure 7.3 - Quantifi MC paths'!Y4395-VB*SwapPrincipal)*LTPcharge*X$14*X$13,0)</f>
        <v>0</v>
      </c>
      <c r="Y4388" s="209">
        <f t="shared" si="72"/>
        <v>370178.38034393912</v>
      </c>
    </row>
    <row r="4389" spans="2:25">
      <c r="B4389" s="207">
        <v>4373</v>
      </c>
      <c r="C4389" s="208">
        <f>IF('Figure 7.3 - Quantifi MC paths'!D4396-VB*SwapPrincipal&lt;0,-1*('Figure 7.3 - Quantifi MC paths'!D4396-VB*SwapPrincipal)*LTPcharge*C$14*C$13,0)</f>
        <v>1151.2348364633806</v>
      </c>
      <c r="D4389" s="208">
        <f>IF('Figure 7.3 - Quantifi MC paths'!E4396-VB*SwapPrincipal&lt;0,-1*('Figure 7.3 - Quantifi MC paths'!E4396-VB*SwapPrincipal)*LTPcharge*D$14*D$13,0)</f>
        <v>1072.7995088527325</v>
      </c>
      <c r="E4389" s="208">
        <f>IF('Figure 7.3 - Quantifi MC paths'!F4396-VB*SwapPrincipal&lt;0,-1*('Figure 7.3 - Quantifi MC paths'!F4396-VB*SwapPrincipal)*LTPcharge*E$14*E$13,0)</f>
        <v>926.1990112756281</v>
      </c>
      <c r="F4389" s="208">
        <f>IF('Figure 7.3 - Quantifi MC paths'!G4396-VB*SwapPrincipal&lt;0,-1*('Figure 7.3 - Quantifi MC paths'!G4396-VB*SwapPrincipal)*LTPcharge*F$14*F$13,0)</f>
        <v>927.52919395363983</v>
      </c>
      <c r="G4389" s="208">
        <f>IF('Figure 7.3 - Quantifi MC paths'!H4396-VB*SwapPrincipal&lt;0,-1*('Figure 7.3 - Quantifi MC paths'!H4396-VB*SwapPrincipal)*LTPcharge*G$14*G$13,0)</f>
        <v>3598.6756362096057</v>
      </c>
      <c r="H4389" s="208">
        <f>IF('Figure 7.3 - Quantifi MC paths'!I4396-VB*SwapPrincipal&lt;0,-1*('Figure 7.3 - Quantifi MC paths'!I4396-VB*SwapPrincipal)*LTPcharge*H$14*H$13,0)</f>
        <v>5474.6153491682635</v>
      </c>
      <c r="I4389" s="208">
        <f>IF('Figure 7.3 - Quantifi MC paths'!J4396-VB*SwapPrincipal&lt;0,-1*('Figure 7.3 - Quantifi MC paths'!J4396-VB*SwapPrincipal)*LTPcharge*I$14*I$13,0)</f>
        <v>6880.8021941390998</v>
      </c>
      <c r="J4389" s="208">
        <f>IF('Figure 7.3 - Quantifi MC paths'!K4396-VB*SwapPrincipal&lt;0,-1*('Figure 7.3 - Quantifi MC paths'!K4396-VB*SwapPrincipal)*LTPcharge*J$14*J$13,0)</f>
        <v>7457.9734562465346</v>
      </c>
      <c r="K4389" s="208">
        <f>IF('Figure 7.3 - Quantifi MC paths'!L4396-VB*SwapPrincipal&lt;0,-1*('Figure 7.3 - Quantifi MC paths'!L4396-VB*SwapPrincipal)*LTPcharge*K$14*K$13,0)</f>
        <v>6902.5329853492012</v>
      </c>
      <c r="L4389" s="208">
        <f>IF('Figure 7.3 - Quantifi MC paths'!M4396-VB*SwapPrincipal&lt;0,-1*('Figure 7.3 - Quantifi MC paths'!M4396-VB*SwapPrincipal)*LTPcharge*L$14*L$13,0)</f>
        <v>7852.8470740677167</v>
      </c>
      <c r="M4389" s="208">
        <f>IF('Figure 7.3 - Quantifi MC paths'!N4396-VB*SwapPrincipal&lt;0,-1*('Figure 7.3 - Quantifi MC paths'!N4396-VB*SwapPrincipal)*LTPcharge*M$14*M$13,0)</f>
        <v>6320.7547725135973</v>
      </c>
      <c r="N4389" s="208">
        <f>IF('Figure 7.3 - Quantifi MC paths'!O4396-VB*SwapPrincipal&lt;0,-1*('Figure 7.3 - Quantifi MC paths'!O4396-VB*SwapPrincipal)*LTPcharge*N$14*N$13,0)</f>
        <v>6064.5112115696129</v>
      </c>
      <c r="O4389" s="208">
        <f>IF('Figure 7.3 - Quantifi MC paths'!P4396-VB*SwapPrincipal&lt;0,-1*('Figure 7.3 - Quantifi MC paths'!P4396-VB*SwapPrincipal)*LTPcharge*O$14*O$13,0)</f>
        <v>5790.1056065382572</v>
      </c>
      <c r="P4389" s="208">
        <f>IF('Figure 7.3 - Quantifi MC paths'!Q4396-VB*SwapPrincipal&lt;0,-1*('Figure 7.3 - Quantifi MC paths'!Q4396-VB*SwapPrincipal)*LTPcharge*P$14*P$13,0)</f>
        <v>4503.7185466632818</v>
      </c>
      <c r="Q4389" s="208">
        <f>IF('Figure 7.3 - Quantifi MC paths'!R4396-VB*SwapPrincipal&lt;0,-1*('Figure 7.3 - Quantifi MC paths'!R4396-VB*SwapPrincipal)*LTPcharge*Q$14*Q$13,0)</f>
        <v>5006.8085776666558</v>
      </c>
      <c r="R4389" s="208">
        <f>IF('Figure 7.3 - Quantifi MC paths'!S4396-VB*SwapPrincipal&lt;0,-1*('Figure 7.3 - Quantifi MC paths'!S4396-VB*SwapPrincipal)*LTPcharge*R$14*R$13,0)</f>
        <v>73055.148431060297</v>
      </c>
      <c r="S4389" s="208">
        <f>IF('Figure 7.3 - Quantifi MC paths'!T4396-VB*SwapPrincipal&lt;0,-1*('Figure 7.3 - Quantifi MC paths'!T4396-VB*SwapPrincipal)*LTPcharge*S$14*S$13,0)</f>
        <v>72883.74716886098</v>
      </c>
      <c r="T4389" s="208">
        <f>IF('Figure 7.3 - Quantifi MC paths'!U4396-VB*SwapPrincipal&lt;0,-1*('Figure 7.3 - Quantifi MC paths'!U4396-VB*SwapPrincipal)*LTPcharge*T$14*T$13,0)</f>
        <v>99085.883643272187</v>
      </c>
      <c r="U4389" s="208">
        <f>IF('Figure 7.3 - Quantifi MC paths'!V4396-VB*SwapPrincipal&lt;0,-1*('Figure 7.3 - Quantifi MC paths'!V4396-VB*SwapPrincipal)*LTPcharge*U$14*U$13,0)</f>
        <v>100656.80883141758</v>
      </c>
      <c r="V4389" s="208">
        <f>IF('Figure 7.3 - Quantifi MC paths'!W4396-VB*SwapPrincipal&lt;0,-1*('Figure 7.3 - Quantifi MC paths'!W4396-VB*SwapPrincipal)*LTPcharge*V$14*V$13,0)</f>
        <v>109299.09306877556</v>
      </c>
      <c r="W4389" s="208">
        <f>IF('Figure 7.3 - Quantifi MC paths'!X4396-VB*SwapPrincipal&lt;0,-1*('Figure 7.3 - Quantifi MC paths'!X4396-VB*SwapPrincipal)*LTPcharge*W$14*W$13,0)</f>
        <v>115733.30059542204</v>
      </c>
      <c r="X4389" s="208">
        <f>IF('Figure 7.3 - Quantifi MC paths'!Y4396-VB*SwapPrincipal&lt;0,-1*('Figure 7.3 - Quantifi MC paths'!Y4396-VB*SwapPrincipal)*LTPcharge*X$14*X$13,0)</f>
        <v>0</v>
      </c>
      <c r="Y4389" s="209">
        <f t="shared" si="72"/>
        <v>640645.08969948592</v>
      </c>
    </row>
    <row r="4390" spans="2:25">
      <c r="B4390" s="207">
        <v>4374</v>
      </c>
      <c r="C4390" s="208">
        <f>IF('Figure 7.3 - Quantifi MC paths'!D4397-VB*SwapPrincipal&lt;0,-1*('Figure 7.3 - Quantifi MC paths'!D4397-VB*SwapPrincipal)*LTPcharge*C$14*C$13,0)</f>
        <v>1151.2348364633806</v>
      </c>
      <c r="D4390" s="208">
        <f>IF('Figure 7.3 - Quantifi MC paths'!E4397-VB*SwapPrincipal&lt;0,-1*('Figure 7.3 - Quantifi MC paths'!E4397-VB*SwapPrincipal)*LTPcharge*D$14*D$13,0)</f>
        <v>1001.1164182422913</v>
      </c>
      <c r="E4390" s="208">
        <f>IF('Figure 7.3 - Quantifi MC paths'!F4397-VB*SwapPrincipal&lt;0,-1*('Figure 7.3 - Quantifi MC paths'!F4397-VB*SwapPrincipal)*LTPcharge*E$14*E$13,0)</f>
        <v>1143.1562739620786</v>
      </c>
      <c r="F4390" s="208">
        <f>IF('Figure 7.3 - Quantifi MC paths'!G4397-VB*SwapPrincipal&lt;0,-1*('Figure 7.3 - Quantifi MC paths'!G4397-VB*SwapPrincipal)*LTPcharge*F$14*F$13,0)</f>
        <v>1249.737536044089</v>
      </c>
      <c r="G4390" s="208">
        <f>IF('Figure 7.3 - Quantifi MC paths'!H4397-VB*SwapPrincipal&lt;0,-1*('Figure 7.3 - Quantifi MC paths'!H4397-VB*SwapPrincipal)*LTPcharge*G$14*G$13,0)</f>
        <v>5910.2931726908264</v>
      </c>
      <c r="H4390" s="208">
        <f>IF('Figure 7.3 - Quantifi MC paths'!I4397-VB*SwapPrincipal&lt;0,-1*('Figure 7.3 - Quantifi MC paths'!I4397-VB*SwapPrincipal)*LTPcharge*H$14*H$13,0)</f>
        <v>6090.6621125154743</v>
      </c>
      <c r="I4390" s="208">
        <f>IF('Figure 7.3 - Quantifi MC paths'!J4397-VB*SwapPrincipal&lt;0,-1*('Figure 7.3 - Quantifi MC paths'!J4397-VB*SwapPrincipal)*LTPcharge*I$14*I$13,0)</f>
        <v>4517.1388647158046</v>
      </c>
      <c r="J4390" s="208">
        <f>IF('Figure 7.3 - Quantifi MC paths'!K4397-VB*SwapPrincipal&lt;0,-1*('Figure 7.3 - Quantifi MC paths'!K4397-VB*SwapPrincipal)*LTPcharge*J$14*J$13,0)</f>
        <v>5426.8120670690687</v>
      </c>
      <c r="K4390" s="208">
        <f>IF('Figure 7.3 - Quantifi MC paths'!L4397-VB*SwapPrincipal&lt;0,-1*('Figure 7.3 - Quantifi MC paths'!L4397-VB*SwapPrincipal)*LTPcharge*K$14*K$13,0)</f>
        <v>4807.1343278284348</v>
      </c>
      <c r="L4390" s="208">
        <f>IF('Figure 7.3 - Quantifi MC paths'!M4397-VB*SwapPrincipal&lt;0,-1*('Figure 7.3 - Quantifi MC paths'!M4397-VB*SwapPrincipal)*LTPcharge*L$14*L$13,0)</f>
        <v>5499.4933039510051</v>
      </c>
      <c r="M4390" s="208">
        <f>IF('Figure 7.3 - Quantifi MC paths'!N4397-VB*SwapPrincipal&lt;0,-1*('Figure 7.3 - Quantifi MC paths'!N4397-VB*SwapPrincipal)*LTPcharge*M$14*M$13,0)</f>
        <v>5388.3241378307457</v>
      </c>
      <c r="N4390" s="208">
        <f>IF('Figure 7.3 - Quantifi MC paths'!O4397-VB*SwapPrincipal&lt;0,-1*('Figure 7.3 - Quantifi MC paths'!O4397-VB*SwapPrincipal)*LTPcharge*N$14*N$13,0)</f>
        <v>4796.4059936408376</v>
      </c>
      <c r="O4390" s="208">
        <f>IF('Figure 7.3 - Quantifi MC paths'!P4397-VB*SwapPrincipal&lt;0,-1*('Figure 7.3 - Quantifi MC paths'!P4397-VB*SwapPrincipal)*LTPcharge*O$14*O$13,0)</f>
        <v>4003.475776720159</v>
      </c>
      <c r="P4390" s="208">
        <f>IF('Figure 7.3 - Quantifi MC paths'!Q4397-VB*SwapPrincipal&lt;0,-1*('Figure 7.3 - Quantifi MC paths'!Q4397-VB*SwapPrincipal)*LTPcharge*P$14*P$13,0)</f>
        <v>4029.7483125558515</v>
      </c>
      <c r="Q4390" s="208">
        <f>IF('Figure 7.3 - Quantifi MC paths'!R4397-VB*SwapPrincipal&lt;0,-1*('Figure 7.3 - Quantifi MC paths'!R4397-VB*SwapPrincipal)*LTPcharge*Q$14*Q$13,0)</f>
        <v>3801.6939041235391</v>
      </c>
      <c r="R4390" s="208">
        <f>IF('Figure 7.3 - Quantifi MC paths'!S4397-VB*SwapPrincipal&lt;0,-1*('Figure 7.3 - Quantifi MC paths'!S4397-VB*SwapPrincipal)*LTPcharge*R$14*R$13,0)</f>
        <v>38396.439170418722</v>
      </c>
      <c r="S4390" s="208">
        <f>IF('Figure 7.3 - Quantifi MC paths'!T4397-VB*SwapPrincipal&lt;0,-1*('Figure 7.3 - Quantifi MC paths'!T4397-VB*SwapPrincipal)*LTPcharge*S$14*S$13,0)</f>
        <v>51159.042329934258</v>
      </c>
      <c r="T4390" s="208">
        <f>IF('Figure 7.3 - Quantifi MC paths'!U4397-VB*SwapPrincipal&lt;0,-1*('Figure 7.3 - Quantifi MC paths'!U4397-VB*SwapPrincipal)*LTPcharge*T$14*T$13,0)</f>
        <v>55682.806568064239</v>
      </c>
      <c r="U4390" s="208">
        <f>IF('Figure 7.3 - Quantifi MC paths'!V4397-VB*SwapPrincipal&lt;0,-1*('Figure 7.3 - Quantifi MC paths'!V4397-VB*SwapPrincipal)*LTPcharge*U$14*U$13,0)</f>
        <v>64230.710396107868</v>
      </c>
      <c r="V4390" s="208">
        <f>IF('Figure 7.3 - Quantifi MC paths'!W4397-VB*SwapPrincipal&lt;0,-1*('Figure 7.3 - Quantifi MC paths'!W4397-VB*SwapPrincipal)*LTPcharge*V$14*V$13,0)</f>
        <v>74261.946245461819</v>
      </c>
      <c r="W4390" s="208">
        <f>IF('Figure 7.3 - Quantifi MC paths'!X4397-VB*SwapPrincipal&lt;0,-1*('Figure 7.3 - Quantifi MC paths'!X4397-VB*SwapPrincipal)*LTPcharge*W$14*W$13,0)</f>
        <v>80100.696785395528</v>
      </c>
      <c r="X4390" s="208">
        <f>IF('Figure 7.3 - Quantifi MC paths'!Y4397-VB*SwapPrincipal&lt;0,-1*('Figure 7.3 - Quantifi MC paths'!Y4397-VB*SwapPrincipal)*LTPcharge*X$14*X$13,0)</f>
        <v>0</v>
      </c>
      <c r="Y4390" s="209">
        <f t="shared" si="72"/>
        <v>422648.06853373605</v>
      </c>
    </row>
    <row r="4391" spans="2:25">
      <c r="B4391" s="207">
        <v>4375</v>
      </c>
      <c r="C4391" s="208">
        <f>IF('Figure 7.3 - Quantifi MC paths'!D4398-VB*SwapPrincipal&lt;0,-1*('Figure 7.3 - Quantifi MC paths'!D4398-VB*SwapPrincipal)*LTPcharge*C$14*C$13,0)</f>
        <v>1151.2348364633806</v>
      </c>
      <c r="D4391" s="208">
        <f>IF('Figure 7.3 - Quantifi MC paths'!E4398-VB*SwapPrincipal&lt;0,-1*('Figure 7.3 - Quantifi MC paths'!E4398-VB*SwapPrincipal)*LTPcharge*D$14*D$13,0)</f>
        <v>1232.1067355744547</v>
      </c>
      <c r="E4391" s="208">
        <f>IF('Figure 7.3 - Quantifi MC paths'!F4398-VB*SwapPrincipal&lt;0,-1*('Figure 7.3 - Quantifi MC paths'!F4398-VB*SwapPrincipal)*LTPcharge*E$14*E$13,0)</f>
        <v>1312.2667582518197</v>
      </c>
      <c r="F4391" s="208">
        <f>IF('Figure 7.3 - Quantifi MC paths'!G4398-VB*SwapPrincipal&lt;0,-1*('Figure 7.3 - Quantifi MC paths'!G4398-VB*SwapPrincipal)*LTPcharge*F$14*F$13,0)</f>
        <v>1276.587915415141</v>
      </c>
      <c r="G4391" s="208">
        <f>IF('Figure 7.3 - Quantifi MC paths'!H4398-VB*SwapPrincipal&lt;0,-1*('Figure 7.3 - Quantifi MC paths'!H4398-VB*SwapPrincipal)*LTPcharge*G$14*G$13,0)</f>
        <v>6362.887882690432</v>
      </c>
      <c r="H4391" s="208">
        <f>IF('Figure 7.3 - Quantifi MC paths'!I4398-VB*SwapPrincipal&lt;0,-1*('Figure 7.3 - Quantifi MC paths'!I4398-VB*SwapPrincipal)*LTPcharge*H$14*H$13,0)</f>
        <v>6613.4723042359155</v>
      </c>
      <c r="I4391" s="208">
        <f>IF('Figure 7.3 - Quantifi MC paths'!J4398-VB*SwapPrincipal&lt;0,-1*('Figure 7.3 - Quantifi MC paths'!J4398-VB*SwapPrincipal)*LTPcharge*I$14*I$13,0)</f>
        <v>6110.7332027880375</v>
      </c>
      <c r="J4391" s="208">
        <f>IF('Figure 7.3 - Quantifi MC paths'!K4398-VB*SwapPrincipal&lt;0,-1*('Figure 7.3 - Quantifi MC paths'!K4398-VB*SwapPrincipal)*LTPcharge*J$14*J$13,0)</f>
        <v>7494.5220663736991</v>
      </c>
      <c r="K4391" s="208">
        <f>IF('Figure 7.3 - Quantifi MC paths'!L4398-VB*SwapPrincipal&lt;0,-1*('Figure 7.3 - Quantifi MC paths'!L4398-VB*SwapPrincipal)*LTPcharge*K$14*K$13,0)</f>
        <v>5602.7718252614259</v>
      </c>
      <c r="L4391" s="208">
        <f>IF('Figure 7.3 - Quantifi MC paths'!M4398-VB*SwapPrincipal&lt;0,-1*('Figure 7.3 - Quantifi MC paths'!M4398-VB*SwapPrincipal)*LTPcharge*L$14*L$13,0)</f>
        <v>5791.8658380661736</v>
      </c>
      <c r="M4391" s="208">
        <f>IF('Figure 7.3 - Quantifi MC paths'!N4398-VB*SwapPrincipal&lt;0,-1*('Figure 7.3 - Quantifi MC paths'!N4398-VB*SwapPrincipal)*LTPcharge*M$14*M$13,0)</f>
        <v>4993.5103719100225</v>
      </c>
      <c r="N4391" s="208">
        <f>IF('Figure 7.3 - Quantifi MC paths'!O4398-VB*SwapPrincipal&lt;0,-1*('Figure 7.3 - Quantifi MC paths'!O4398-VB*SwapPrincipal)*LTPcharge*N$14*N$13,0)</f>
        <v>4817.1108305180387</v>
      </c>
      <c r="O4391" s="208">
        <f>IF('Figure 7.3 - Quantifi MC paths'!P4398-VB*SwapPrincipal&lt;0,-1*('Figure 7.3 - Quantifi MC paths'!P4398-VB*SwapPrincipal)*LTPcharge*O$14*O$13,0)</f>
        <v>4865.4311319525195</v>
      </c>
      <c r="P4391" s="208">
        <f>IF('Figure 7.3 - Quantifi MC paths'!Q4398-VB*SwapPrincipal&lt;0,-1*('Figure 7.3 - Quantifi MC paths'!Q4398-VB*SwapPrincipal)*LTPcharge*P$14*P$13,0)</f>
        <v>3872.7989529440856</v>
      </c>
      <c r="Q4391" s="208">
        <f>IF('Figure 7.3 - Quantifi MC paths'!R4398-VB*SwapPrincipal&lt;0,-1*('Figure 7.3 - Quantifi MC paths'!R4398-VB*SwapPrincipal)*LTPcharge*Q$14*Q$13,0)</f>
        <v>4411.5684235711533</v>
      </c>
      <c r="R4391" s="208">
        <f>IF('Figure 7.3 - Quantifi MC paths'!S4398-VB*SwapPrincipal&lt;0,-1*('Figure 7.3 - Quantifi MC paths'!S4398-VB*SwapPrincipal)*LTPcharge*R$14*R$13,0)</f>
        <v>48057.859796502249</v>
      </c>
      <c r="S4391" s="208">
        <f>IF('Figure 7.3 - Quantifi MC paths'!T4398-VB*SwapPrincipal&lt;0,-1*('Figure 7.3 - Quantifi MC paths'!T4398-VB*SwapPrincipal)*LTPcharge*S$14*S$13,0)</f>
        <v>92179.832485710271</v>
      </c>
      <c r="T4391" s="208">
        <f>IF('Figure 7.3 - Quantifi MC paths'!U4398-VB*SwapPrincipal&lt;0,-1*('Figure 7.3 - Quantifi MC paths'!U4398-VB*SwapPrincipal)*LTPcharge*T$14*T$13,0)</f>
        <v>93312.75577404644</v>
      </c>
      <c r="U4391" s="208">
        <f>IF('Figure 7.3 - Quantifi MC paths'!V4398-VB*SwapPrincipal&lt;0,-1*('Figure 7.3 - Quantifi MC paths'!V4398-VB*SwapPrincipal)*LTPcharge*U$14*U$13,0)</f>
        <v>103756.52948018134</v>
      </c>
      <c r="V4391" s="208">
        <f>IF('Figure 7.3 - Quantifi MC paths'!W4398-VB*SwapPrincipal&lt;0,-1*('Figure 7.3 - Quantifi MC paths'!W4398-VB*SwapPrincipal)*LTPcharge*V$14*V$13,0)</f>
        <v>106323.08652149739</v>
      </c>
      <c r="W4391" s="208">
        <f>IF('Figure 7.3 - Quantifi MC paths'!X4398-VB*SwapPrincipal&lt;0,-1*('Figure 7.3 - Quantifi MC paths'!X4398-VB*SwapPrincipal)*LTPcharge*W$14*W$13,0)</f>
        <v>112051.11012689279</v>
      </c>
      <c r="X4391" s="208">
        <f>IF('Figure 7.3 - Quantifi MC paths'!Y4398-VB*SwapPrincipal&lt;0,-1*('Figure 7.3 - Quantifi MC paths'!Y4398-VB*SwapPrincipal)*LTPcharge*X$14*X$13,0)</f>
        <v>0</v>
      </c>
      <c r="Y4391" s="209">
        <f t="shared" si="72"/>
        <v>621590.04326084675</v>
      </c>
    </row>
    <row r="4392" spans="2:25">
      <c r="B4392" s="207">
        <v>4376</v>
      </c>
      <c r="C4392" s="208">
        <f>IF('Figure 7.3 - Quantifi MC paths'!D4399-VB*SwapPrincipal&lt;0,-1*('Figure 7.3 - Quantifi MC paths'!D4399-VB*SwapPrincipal)*LTPcharge*C$14*C$13,0)</f>
        <v>1151.2348364633806</v>
      </c>
      <c r="D4392" s="208">
        <f>IF('Figure 7.3 - Quantifi MC paths'!E4399-VB*SwapPrincipal&lt;0,-1*('Figure 7.3 - Quantifi MC paths'!E4399-VB*SwapPrincipal)*LTPcharge*D$14*D$13,0)</f>
        <v>1340.6594219691654</v>
      </c>
      <c r="E4392" s="208">
        <f>IF('Figure 7.3 - Quantifi MC paths'!F4399-VB*SwapPrincipal&lt;0,-1*('Figure 7.3 - Quantifi MC paths'!F4399-VB*SwapPrincipal)*LTPcharge*E$14*E$13,0)</f>
        <v>1500.9682535520835</v>
      </c>
      <c r="F4392" s="208">
        <f>IF('Figure 7.3 - Quantifi MC paths'!G4399-VB*SwapPrincipal&lt;0,-1*('Figure 7.3 - Quantifi MC paths'!G4399-VB*SwapPrincipal)*LTPcharge*F$14*F$13,0)</f>
        <v>1398.4878696851733</v>
      </c>
      <c r="G4392" s="208">
        <f>IF('Figure 7.3 - Quantifi MC paths'!H4399-VB*SwapPrincipal&lt;0,-1*('Figure 7.3 - Quantifi MC paths'!H4399-VB*SwapPrincipal)*LTPcharge*G$14*G$13,0)</f>
        <v>5749.9331553794227</v>
      </c>
      <c r="H4392" s="208">
        <f>IF('Figure 7.3 - Quantifi MC paths'!I4399-VB*SwapPrincipal&lt;0,-1*('Figure 7.3 - Quantifi MC paths'!I4399-VB*SwapPrincipal)*LTPcharge*H$14*H$13,0)</f>
        <v>4308.2709232983743</v>
      </c>
      <c r="I4392" s="208">
        <f>IF('Figure 7.3 - Quantifi MC paths'!J4399-VB*SwapPrincipal&lt;0,-1*('Figure 7.3 - Quantifi MC paths'!J4399-VB*SwapPrincipal)*LTPcharge*I$14*I$13,0)</f>
        <v>4629.4453384556828</v>
      </c>
      <c r="J4392" s="208">
        <f>IF('Figure 7.3 - Quantifi MC paths'!K4399-VB*SwapPrincipal&lt;0,-1*('Figure 7.3 - Quantifi MC paths'!K4399-VB*SwapPrincipal)*LTPcharge*J$14*J$13,0)</f>
        <v>5632.1074366647808</v>
      </c>
      <c r="K4392" s="208">
        <f>IF('Figure 7.3 - Quantifi MC paths'!L4399-VB*SwapPrincipal&lt;0,-1*('Figure 7.3 - Quantifi MC paths'!L4399-VB*SwapPrincipal)*LTPcharge*K$14*K$13,0)</f>
        <v>5822.602837451399</v>
      </c>
      <c r="L4392" s="208">
        <f>IF('Figure 7.3 - Quantifi MC paths'!M4399-VB*SwapPrincipal&lt;0,-1*('Figure 7.3 - Quantifi MC paths'!M4399-VB*SwapPrincipal)*LTPcharge*L$14*L$13,0)</f>
        <v>7245.9628101265689</v>
      </c>
      <c r="M4392" s="208">
        <f>IF('Figure 7.3 - Quantifi MC paths'!N4399-VB*SwapPrincipal&lt;0,-1*('Figure 7.3 - Quantifi MC paths'!N4399-VB*SwapPrincipal)*LTPcharge*M$14*M$13,0)</f>
        <v>6272.4131416198834</v>
      </c>
      <c r="N4392" s="208">
        <f>IF('Figure 7.3 - Quantifi MC paths'!O4399-VB*SwapPrincipal&lt;0,-1*('Figure 7.3 - Quantifi MC paths'!O4399-VB*SwapPrincipal)*LTPcharge*N$14*N$13,0)</f>
        <v>5750.0420284121674</v>
      </c>
      <c r="O4392" s="208">
        <f>IF('Figure 7.3 - Quantifi MC paths'!P4399-VB*SwapPrincipal&lt;0,-1*('Figure 7.3 - Quantifi MC paths'!P4399-VB*SwapPrincipal)*LTPcharge*O$14*O$13,0)</f>
        <v>5329.1858483816186</v>
      </c>
      <c r="P4392" s="208">
        <f>IF('Figure 7.3 - Quantifi MC paths'!Q4399-VB*SwapPrincipal&lt;0,-1*('Figure 7.3 - Quantifi MC paths'!Q4399-VB*SwapPrincipal)*LTPcharge*P$14*P$13,0)</f>
        <v>4749.5213798601144</v>
      </c>
      <c r="Q4392" s="208">
        <f>IF('Figure 7.3 - Quantifi MC paths'!R4399-VB*SwapPrincipal&lt;0,-1*('Figure 7.3 - Quantifi MC paths'!R4399-VB*SwapPrincipal)*LTPcharge*Q$14*Q$13,0)</f>
        <v>5228.0867379999781</v>
      </c>
      <c r="R4392" s="208">
        <f>IF('Figure 7.3 - Quantifi MC paths'!S4399-VB*SwapPrincipal&lt;0,-1*('Figure 7.3 - Quantifi MC paths'!S4399-VB*SwapPrincipal)*LTPcharge*R$14*R$13,0)</f>
        <v>49970.997033771077</v>
      </c>
      <c r="S4392" s="208">
        <f>IF('Figure 7.3 - Quantifi MC paths'!T4399-VB*SwapPrincipal&lt;0,-1*('Figure 7.3 - Quantifi MC paths'!T4399-VB*SwapPrincipal)*LTPcharge*S$14*S$13,0)</f>
        <v>64886.715862619589</v>
      </c>
      <c r="T4392" s="208">
        <f>IF('Figure 7.3 - Quantifi MC paths'!U4399-VB*SwapPrincipal&lt;0,-1*('Figure 7.3 - Quantifi MC paths'!U4399-VB*SwapPrincipal)*LTPcharge*T$14*T$13,0)</f>
        <v>88183.230711738172</v>
      </c>
      <c r="U4392" s="208">
        <f>IF('Figure 7.3 - Quantifi MC paths'!V4399-VB*SwapPrincipal&lt;0,-1*('Figure 7.3 - Quantifi MC paths'!V4399-VB*SwapPrincipal)*LTPcharge*U$14*U$13,0)</f>
        <v>89031.305383776678</v>
      </c>
      <c r="V4392" s="208">
        <f>IF('Figure 7.3 - Quantifi MC paths'!W4399-VB*SwapPrincipal&lt;0,-1*('Figure 7.3 - Quantifi MC paths'!W4399-VB*SwapPrincipal)*LTPcharge*V$14*V$13,0)</f>
        <v>105445.77390358059</v>
      </c>
      <c r="W4392" s="208">
        <f>IF('Figure 7.3 - Quantifi MC paths'!X4399-VB*SwapPrincipal&lt;0,-1*('Figure 7.3 - Quantifi MC paths'!X4399-VB*SwapPrincipal)*LTPcharge*W$14*W$13,0)</f>
        <v>108441.62632344756</v>
      </c>
      <c r="X4392" s="208">
        <f>IF('Figure 7.3 - Quantifi MC paths'!Y4399-VB*SwapPrincipal&lt;0,-1*('Figure 7.3 - Quantifi MC paths'!Y4399-VB*SwapPrincipal)*LTPcharge*X$14*X$13,0)</f>
        <v>0</v>
      </c>
      <c r="Y4392" s="209">
        <f t="shared" si="72"/>
        <v>572068.5712382535</v>
      </c>
    </row>
    <row r="4393" spans="2:25">
      <c r="B4393" s="207">
        <v>4377</v>
      </c>
      <c r="C4393" s="208">
        <f>IF('Figure 7.3 - Quantifi MC paths'!D4400-VB*SwapPrincipal&lt;0,-1*('Figure 7.3 - Quantifi MC paths'!D4400-VB*SwapPrincipal)*LTPcharge*C$14*C$13,0)</f>
        <v>1151.2348364633806</v>
      </c>
      <c r="D4393" s="208">
        <f>IF('Figure 7.3 - Quantifi MC paths'!E4400-VB*SwapPrincipal&lt;0,-1*('Figure 7.3 - Quantifi MC paths'!E4400-VB*SwapPrincipal)*LTPcharge*D$14*D$13,0)</f>
        <v>1097.3805213136839</v>
      </c>
      <c r="E4393" s="208">
        <f>IF('Figure 7.3 - Quantifi MC paths'!F4400-VB*SwapPrincipal&lt;0,-1*('Figure 7.3 - Quantifi MC paths'!F4400-VB*SwapPrincipal)*LTPcharge*E$14*E$13,0)</f>
        <v>1353.6504627638396</v>
      </c>
      <c r="F4393" s="208">
        <f>IF('Figure 7.3 - Quantifi MC paths'!G4400-VB*SwapPrincipal&lt;0,-1*('Figure 7.3 - Quantifi MC paths'!G4400-VB*SwapPrincipal)*LTPcharge*F$14*F$13,0)</f>
        <v>1160.7959073813599</v>
      </c>
      <c r="G4393" s="208">
        <f>IF('Figure 7.3 - Quantifi MC paths'!H4400-VB*SwapPrincipal&lt;0,-1*('Figure 7.3 - Quantifi MC paths'!H4400-VB*SwapPrincipal)*LTPcharge*G$14*G$13,0)</f>
        <v>5070.4647628804569</v>
      </c>
      <c r="H4393" s="208">
        <f>IF('Figure 7.3 - Quantifi MC paths'!I4400-VB*SwapPrincipal&lt;0,-1*('Figure 7.3 - Quantifi MC paths'!I4400-VB*SwapPrincipal)*LTPcharge*H$14*H$13,0)</f>
        <v>4694.9690286807854</v>
      </c>
      <c r="I4393" s="208">
        <f>IF('Figure 7.3 - Quantifi MC paths'!J4400-VB*SwapPrincipal&lt;0,-1*('Figure 7.3 - Quantifi MC paths'!J4400-VB*SwapPrincipal)*LTPcharge*I$14*I$13,0)</f>
        <v>4418.0323170653219</v>
      </c>
      <c r="J4393" s="208">
        <f>IF('Figure 7.3 - Quantifi MC paths'!K4400-VB*SwapPrincipal&lt;0,-1*('Figure 7.3 - Quantifi MC paths'!K4400-VB*SwapPrincipal)*LTPcharge*J$14*J$13,0)</f>
        <v>4260.2207334044224</v>
      </c>
      <c r="K4393" s="208">
        <f>IF('Figure 7.3 - Quantifi MC paths'!L4400-VB*SwapPrincipal&lt;0,-1*('Figure 7.3 - Quantifi MC paths'!L4400-VB*SwapPrincipal)*LTPcharge*K$14*K$13,0)</f>
        <v>4620.2625018483386</v>
      </c>
      <c r="L4393" s="208">
        <f>IF('Figure 7.3 - Quantifi MC paths'!M4400-VB*SwapPrincipal&lt;0,-1*('Figure 7.3 - Quantifi MC paths'!M4400-VB*SwapPrincipal)*LTPcharge*L$14*L$13,0)</f>
        <v>4746.9220311787485</v>
      </c>
      <c r="M4393" s="208">
        <f>IF('Figure 7.3 - Quantifi MC paths'!N4400-VB*SwapPrincipal&lt;0,-1*('Figure 7.3 - Quantifi MC paths'!N4400-VB*SwapPrincipal)*LTPcharge*M$14*M$13,0)</f>
        <v>5392.421057302493</v>
      </c>
      <c r="N4393" s="208">
        <f>IF('Figure 7.3 - Quantifi MC paths'!O4400-VB*SwapPrincipal&lt;0,-1*('Figure 7.3 - Quantifi MC paths'!O4400-VB*SwapPrincipal)*LTPcharge*N$14*N$13,0)</f>
        <v>6093.6144732246603</v>
      </c>
      <c r="O4393" s="208">
        <f>IF('Figure 7.3 - Quantifi MC paths'!P4400-VB*SwapPrincipal&lt;0,-1*('Figure 7.3 - Quantifi MC paths'!P4400-VB*SwapPrincipal)*LTPcharge*O$14*O$13,0)</f>
        <v>5999.2103986868051</v>
      </c>
      <c r="P4393" s="208">
        <f>IF('Figure 7.3 - Quantifi MC paths'!Q4400-VB*SwapPrincipal&lt;0,-1*('Figure 7.3 - Quantifi MC paths'!Q4400-VB*SwapPrincipal)*LTPcharge*P$14*P$13,0)</f>
        <v>4323.2800784584451</v>
      </c>
      <c r="Q4393" s="208">
        <f>IF('Figure 7.3 - Quantifi MC paths'!R4400-VB*SwapPrincipal&lt;0,-1*('Figure 7.3 - Quantifi MC paths'!R4400-VB*SwapPrincipal)*LTPcharge*Q$14*Q$13,0)</f>
        <v>5564.3029705614908</v>
      </c>
      <c r="R4393" s="208">
        <f>IF('Figure 7.3 - Quantifi MC paths'!S4400-VB*SwapPrincipal&lt;0,-1*('Figure 7.3 - Quantifi MC paths'!S4400-VB*SwapPrincipal)*LTPcharge*R$14*R$13,0)</f>
        <v>54785.779090812794</v>
      </c>
      <c r="S4393" s="208">
        <f>IF('Figure 7.3 - Quantifi MC paths'!T4400-VB*SwapPrincipal&lt;0,-1*('Figure 7.3 - Quantifi MC paths'!T4400-VB*SwapPrincipal)*LTPcharge*S$14*S$13,0)</f>
        <v>51370.516254107795</v>
      </c>
      <c r="T4393" s="208">
        <f>IF('Figure 7.3 - Quantifi MC paths'!U4400-VB*SwapPrincipal&lt;0,-1*('Figure 7.3 - Quantifi MC paths'!U4400-VB*SwapPrincipal)*LTPcharge*T$14*T$13,0)</f>
        <v>83073.256757885174</v>
      </c>
      <c r="U4393" s="208">
        <f>IF('Figure 7.3 - Quantifi MC paths'!V4400-VB*SwapPrincipal&lt;0,-1*('Figure 7.3 - Quantifi MC paths'!V4400-VB*SwapPrincipal)*LTPcharge*U$14*U$13,0)</f>
        <v>80200.952321057921</v>
      </c>
      <c r="V4393" s="208">
        <f>IF('Figure 7.3 - Quantifi MC paths'!W4400-VB*SwapPrincipal&lt;0,-1*('Figure 7.3 - Quantifi MC paths'!W4400-VB*SwapPrincipal)*LTPcharge*V$14*V$13,0)</f>
        <v>70622.985636434256</v>
      </c>
      <c r="W4393" s="208">
        <f>IF('Figure 7.3 - Quantifi MC paths'!X4400-VB*SwapPrincipal&lt;0,-1*('Figure 7.3 - Quantifi MC paths'!X4400-VB*SwapPrincipal)*LTPcharge*W$14*W$13,0)</f>
        <v>70999.882306533051</v>
      </c>
      <c r="X4393" s="208">
        <f>IF('Figure 7.3 - Quantifi MC paths'!Y4400-VB*SwapPrincipal&lt;0,-1*('Figure 7.3 - Quantifi MC paths'!Y4400-VB*SwapPrincipal)*LTPcharge*X$14*X$13,0)</f>
        <v>0</v>
      </c>
      <c r="Y4393" s="209">
        <f t="shared" si="72"/>
        <v>471000.13444804517</v>
      </c>
    </row>
    <row r="4394" spans="2:25">
      <c r="B4394" s="207">
        <v>4378</v>
      </c>
      <c r="C4394" s="208">
        <f>IF('Figure 7.3 - Quantifi MC paths'!D4401-VB*SwapPrincipal&lt;0,-1*('Figure 7.3 - Quantifi MC paths'!D4401-VB*SwapPrincipal)*LTPcharge*C$14*C$13,0)</f>
        <v>1151.2348364633806</v>
      </c>
      <c r="D4394" s="208">
        <f>IF('Figure 7.3 - Quantifi MC paths'!E4401-VB*SwapPrincipal&lt;0,-1*('Figure 7.3 - Quantifi MC paths'!E4401-VB*SwapPrincipal)*LTPcharge*D$14*D$13,0)</f>
        <v>1288.2122954465901</v>
      </c>
      <c r="E4394" s="208">
        <f>IF('Figure 7.3 - Quantifi MC paths'!F4401-VB*SwapPrincipal&lt;0,-1*('Figure 7.3 - Quantifi MC paths'!F4401-VB*SwapPrincipal)*LTPcharge*E$14*E$13,0)</f>
        <v>1362.5303956703854</v>
      </c>
      <c r="F4394" s="208">
        <f>IF('Figure 7.3 - Quantifi MC paths'!G4401-VB*SwapPrincipal&lt;0,-1*('Figure 7.3 - Quantifi MC paths'!G4401-VB*SwapPrincipal)*LTPcharge*F$14*F$13,0)</f>
        <v>1312.7863031506643</v>
      </c>
      <c r="G4394" s="208">
        <f>IF('Figure 7.3 - Quantifi MC paths'!H4401-VB*SwapPrincipal&lt;0,-1*('Figure 7.3 - Quantifi MC paths'!H4401-VB*SwapPrincipal)*LTPcharge*G$14*G$13,0)</f>
        <v>6121.5124591843087</v>
      </c>
      <c r="H4394" s="208">
        <f>IF('Figure 7.3 - Quantifi MC paths'!I4401-VB*SwapPrincipal&lt;0,-1*('Figure 7.3 - Quantifi MC paths'!I4401-VB*SwapPrincipal)*LTPcharge*H$14*H$13,0)</f>
        <v>6651.1165505962863</v>
      </c>
      <c r="I4394" s="208">
        <f>IF('Figure 7.3 - Quantifi MC paths'!J4401-VB*SwapPrincipal&lt;0,-1*('Figure 7.3 - Quantifi MC paths'!J4401-VB*SwapPrincipal)*LTPcharge*I$14*I$13,0)</f>
        <v>6873.4763168915251</v>
      </c>
      <c r="J4394" s="208">
        <f>IF('Figure 7.3 - Quantifi MC paths'!K4401-VB*SwapPrincipal&lt;0,-1*('Figure 7.3 - Quantifi MC paths'!K4401-VB*SwapPrincipal)*LTPcharge*J$14*J$13,0)</f>
        <v>6440.9490614893703</v>
      </c>
      <c r="K4394" s="208">
        <f>IF('Figure 7.3 - Quantifi MC paths'!L4401-VB*SwapPrincipal&lt;0,-1*('Figure 7.3 - Quantifi MC paths'!L4401-VB*SwapPrincipal)*LTPcharge*K$14*K$13,0)</f>
        <v>6702.7786036451107</v>
      </c>
      <c r="L4394" s="208">
        <f>IF('Figure 7.3 - Quantifi MC paths'!M4401-VB*SwapPrincipal&lt;0,-1*('Figure 7.3 - Quantifi MC paths'!M4401-VB*SwapPrincipal)*LTPcharge*L$14*L$13,0)</f>
        <v>7016.97034483262</v>
      </c>
      <c r="M4394" s="208">
        <f>IF('Figure 7.3 - Quantifi MC paths'!N4401-VB*SwapPrincipal&lt;0,-1*('Figure 7.3 - Quantifi MC paths'!N4401-VB*SwapPrincipal)*LTPcharge*M$14*M$13,0)</f>
        <v>6889.9341017208744</v>
      </c>
      <c r="N4394" s="208">
        <f>IF('Figure 7.3 - Quantifi MC paths'!O4401-VB*SwapPrincipal&lt;0,-1*('Figure 7.3 - Quantifi MC paths'!O4401-VB*SwapPrincipal)*LTPcharge*N$14*N$13,0)</f>
        <v>6875.0353639491204</v>
      </c>
      <c r="O4394" s="208">
        <f>IF('Figure 7.3 - Quantifi MC paths'!P4401-VB*SwapPrincipal&lt;0,-1*('Figure 7.3 - Quantifi MC paths'!P4401-VB*SwapPrincipal)*LTPcharge*O$14*O$13,0)</f>
        <v>6594.7665615427632</v>
      </c>
      <c r="P4394" s="208">
        <f>IF('Figure 7.3 - Quantifi MC paths'!Q4401-VB*SwapPrincipal&lt;0,-1*('Figure 7.3 - Quantifi MC paths'!Q4401-VB*SwapPrincipal)*LTPcharge*P$14*P$13,0)</f>
        <v>7220.7385316518403</v>
      </c>
      <c r="Q4394" s="208">
        <f>IF('Figure 7.3 - Quantifi MC paths'!R4401-VB*SwapPrincipal&lt;0,-1*('Figure 7.3 - Quantifi MC paths'!R4401-VB*SwapPrincipal)*LTPcharge*Q$14*Q$13,0)</f>
        <v>7769.7484451195878</v>
      </c>
      <c r="R4394" s="208">
        <f>IF('Figure 7.3 - Quantifi MC paths'!S4401-VB*SwapPrincipal&lt;0,-1*('Figure 7.3 - Quantifi MC paths'!S4401-VB*SwapPrincipal)*LTPcharge*R$14*R$13,0)</f>
        <v>86686.555582890389</v>
      </c>
      <c r="S4394" s="208">
        <f>IF('Figure 7.3 - Quantifi MC paths'!T4401-VB*SwapPrincipal&lt;0,-1*('Figure 7.3 - Quantifi MC paths'!T4401-VB*SwapPrincipal)*LTPcharge*S$14*S$13,0)</f>
        <v>99110.368800836004</v>
      </c>
      <c r="T4394" s="208">
        <f>IF('Figure 7.3 - Quantifi MC paths'!U4401-VB*SwapPrincipal&lt;0,-1*('Figure 7.3 - Quantifi MC paths'!U4401-VB*SwapPrincipal)*LTPcharge*T$14*T$13,0)</f>
        <v>124338.47444422463</v>
      </c>
      <c r="U4394" s="208">
        <f>IF('Figure 7.3 - Quantifi MC paths'!V4401-VB*SwapPrincipal&lt;0,-1*('Figure 7.3 - Quantifi MC paths'!V4401-VB*SwapPrincipal)*LTPcharge*U$14*U$13,0)</f>
        <v>100533.85496919868</v>
      </c>
      <c r="V4394" s="208">
        <f>IF('Figure 7.3 - Quantifi MC paths'!W4401-VB*SwapPrincipal&lt;0,-1*('Figure 7.3 - Quantifi MC paths'!W4401-VB*SwapPrincipal)*LTPcharge*V$14*V$13,0)</f>
        <v>113505.57286439235</v>
      </c>
      <c r="W4394" s="208">
        <f>IF('Figure 7.3 - Quantifi MC paths'!X4401-VB*SwapPrincipal&lt;0,-1*('Figure 7.3 - Quantifi MC paths'!X4401-VB*SwapPrincipal)*LTPcharge*W$14*W$13,0)</f>
        <v>119382.06050681903</v>
      </c>
      <c r="X4394" s="208">
        <f>IF('Figure 7.3 - Quantifi MC paths'!Y4401-VB*SwapPrincipal&lt;0,-1*('Figure 7.3 - Quantifi MC paths'!Y4401-VB*SwapPrincipal)*LTPcharge*X$14*X$13,0)</f>
        <v>0</v>
      </c>
      <c r="Y4394" s="209">
        <f t="shared" si="72"/>
        <v>723828.67733971553</v>
      </c>
    </row>
    <row r="4395" spans="2:25">
      <c r="B4395" s="207">
        <v>4379</v>
      </c>
      <c r="C4395" s="208">
        <f>IF('Figure 7.3 - Quantifi MC paths'!D4402-VB*SwapPrincipal&lt;0,-1*('Figure 7.3 - Quantifi MC paths'!D4402-VB*SwapPrincipal)*LTPcharge*C$14*C$13,0)</f>
        <v>1151.2348364633806</v>
      </c>
      <c r="D4395" s="208">
        <f>IF('Figure 7.3 - Quantifi MC paths'!E4402-VB*SwapPrincipal&lt;0,-1*('Figure 7.3 - Quantifi MC paths'!E4402-VB*SwapPrincipal)*LTPcharge*D$14*D$13,0)</f>
        <v>1182.6310357162283</v>
      </c>
      <c r="E4395" s="208">
        <f>IF('Figure 7.3 - Quantifi MC paths'!F4402-VB*SwapPrincipal&lt;0,-1*('Figure 7.3 - Quantifi MC paths'!F4402-VB*SwapPrincipal)*LTPcharge*E$14*E$13,0)</f>
        <v>995.80696972775729</v>
      </c>
      <c r="F4395" s="208">
        <f>IF('Figure 7.3 - Quantifi MC paths'!G4402-VB*SwapPrincipal&lt;0,-1*('Figure 7.3 - Quantifi MC paths'!G4402-VB*SwapPrincipal)*LTPcharge*F$14*F$13,0)</f>
        <v>920.76651409222086</v>
      </c>
      <c r="G4395" s="208">
        <f>IF('Figure 7.3 - Quantifi MC paths'!H4402-VB*SwapPrincipal&lt;0,-1*('Figure 7.3 - Quantifi MC paths'!H4402-VB*SwapPrincipal)*LTPcharge*G$14*G$13,0)</f>
        <v>4043.7054614730196</v>
      </c>
      <c r="H4395" s="208">
        <f>IF('Figure 7.3 - Quantifi MC paths'!I4402-VB*SwapPrincipal&lt;0,-1*('Figure 7.3 - Quantifi MC paths'!I4402-VB*SwapPrincipal)*LTPcharge*H$14*H$13,0)</f>
        <v>4118.2381233306642</v>
      </c>
      <c r="I4395" s="208">
        <f>IF('Figure 7.3 - Quantifi MC paths'!J4402-VB*SwapPrincipal&lt;0,-1*('Figure 7.3 - Quantifi MC paths'!J4402-VB*SwapPrincipal)*LTPcharge*I$14*I$13,0)</f>
        <v>3345.8109039817532</v>
      </c>
      <c r="J4395" s="208">
        <f>IF('Figure 7.3 - Quantifi MC paths'!K4402-VB*SwapPrincipal&lt;0,-1*('Figure 7.3 - Quantifi MC paths'!K4402-VB*SwapPrincipal)*LTPcharge*J$14*J$13,0)</f>
        <v>2966.2188413616464</v>
      </c>
      <c r="K4395" s="208">
        <f>IF('Figure 7.3 - Quantifi MC paths'!L4402-VB*SwapPrincipal&lt;0,-1*('Figure 7.3 - Quantifi MC paths'!L4402-VB*SwapPrincipal)*LTPcharge*K$14*K$13,0)</f>
        <v>2652.9420370802713</v>
      </c>
      <c r="L4395" s="208">
        <f>IF('Figure 7.3 - Quantifi MC paths'!M4402-VB*SwapPrincipal&lt;0,-1*('Figure 7.3 - Quantifi MC paths'!M4402-VB*SwapPrincipal)*LTPcharge*L$14*L$13,0)</f>
        <v>2591.7227499359346</v>
      </c>
      <c r="M4395" s="208">
        <f>IF('Figure 7.3 - Quantifi MC paths'!N4402-VB*SwapPrincipal&lt;0,-1*('Figure 7.3 - Quantifi MC paths'!N4402-VB*SwapPrincipal)*LTPcharge*M$14*M$13,0)</f>
        <v>2949.6252646602939</v>
      </c>
      <c r="N4395" s="208">
        <f>IF('Figure 7.3 - Quantifi MC paths'!O4402-VB*SwapPrincipal&lt;0,-1*('Figure 7.3 - Quantifi MC paths'!O4402-VB*SwapPrincipal)*LTPcharge*N$14*N$13,0)</f>
        <v>3265.8121000472584</v>
      </c>
      <c r="O4395" s="208">
        <f>IF('Figure 7.3 - Quantifi MC paths'!P4402-VB*SwapPrincipal&lt;0,-1*('Figure 7.3 - Quantifi MC paths'!P4402-VB*SwapPrincipal)*LTPcharge*O$14*O$13,0)</f>
        <v>1996.6725924959565</v>
      </c>
      <c r="P4395" s="208">
        <f>IF('Figure 7.3 - Quantifi MC paths'!Q4402-VB*SwapPrincipal&lt;0,-1*('Figure 7.3 - Quantifi MC paths'!Q4402-VB*SwapPrincipal)*LTPcharge*P$14*P$13,0)</f>
        <v>3789.6184343299178</v>
      </c>
      <c r="Q4395" s="208">
        <f>IF('Figure 7.3 - Quantifi MC paths'!R4402-VB*SwapPrincipal&lt;0,-1*('Figure 7.3 - Quantifi MC paths'!R4402-VB*SwapPrincipal)*LTPcharge*Q$14*Q$13,0)</f>
        <v>3709.4703409200874</v>
      </c>
      <c r="R4395" s="208">
        <f>IF('Figure 7.3 - Quantifi MC paths'!S4402-VB*SwapPrincipal&lt;0,-1*('Figure 7.3 - Quantifi MC paths'!S4402-VB*SwapPrincipal)*LTPcharge*R$14*R$13,0)</f>
        <v>32618.125787193807</v>
      </c>
      <c r="S4395" s="208">
        <f>IF('Figure 7.3 - Quantifi MC paths'!T4402-VB*SwapPrincipal&lt;0,-1*('Figure 7.3 - Quantifi MC paths'!T4402-VB*SwapPrincipal)*LTPcharge*S$14*S$13,0)</f>
        <v>69496.073783579806</v>
      </c>
      <c r="T4395" s="208">
        <f>IF('Figure 7.3 - Quantifi MC paths'!U4402-VB*SwapPrincipal&lt;0,-1*('Figure 7.3 - Quantifi MC paths'!U4402-VB*SwapPrincipal)*LTPcharge*T$14*T$13,0)</f>
        <v>92577.229576755431</v>
      </c>
      <c r="U4395" s="208">
        <f>IF('Figure 7.3 - Quantifi MC paths'!V4402-VB*SwapPrincipal&lt;0,-1*('Figure 7.3 - Quantifi MC paths'!V4402-VB*SwapPrincipal)*LTPcharge*U$14*U$13,0)</f>
        <v>138430.8020075532</v>
      </c>
      <c r="V4395" s="208">
        <f>IF('Figure 7.3 - Quantifi MC paths'!W4402-VB*SwapPrincipal&lt;0,-1*('Figure 7.3 - Quantifi MC paths'!W4402-VB*SwapPrincipal)*LTPcharge*V$14*V$13,0)</f>
        <v>144924.22153208591</v>
      </c>
      <c r="W4395" s="208">
        <f>IF('Figure 7.3 - Quantifi MC paths'!X4402-VB*SwapPrincipal&lt;0,-1*('Figure 7.3 - Quantifi MC paths'!X4402-VB*SwapPrincipal)*LTPcharge*W$14*W$13,0)</f>
        <v>145616.43861171513</v>
      </c>
      <c r="X4395" s="208">
        <f>IF('Figure 7.3 - Quantifi MC paths'!Y4402-VB*SwapPrincipal&lt;0,-1*('Figure 7.3 - Quantifi MC paths'!Y4402-VB*SwapPrincipal)*LTPcharge*X$14*X$13,0)</f>
        <v>0</v>
      </c>
      <c r="Y4395" s="209">
        <f t="shared" si="72"/>
        <v>663343.16750449967</v>
      </c>
    </row>
    <row r="4396" spans="2:25">
      <c r="B4396" s="207">
        <v>4380</v>
      </c>
      <c r="C4396" s="208">
        <f>IF('Figure 7.3 - Quantifi MC paths'!D4403-VB*SwapPrincipal&lt;0,-1*('Figure 7.3 - Quantifi MC paths'!D4403-VB*SwapPrincipal)*LTPcharge*C$14*C$13,0)</f>
        <v>1151.2348364633806</v>
      </c>
      <c r="D4396" s="208">
        <f>IF('Figure 7.3 - Quantifi MC paths'!E4403-VB*SwapPrincipal&lt;0,-1*('Figure 7.3 - Quantifi MC paths'!E4403-VB*SwapPrincipal)*LTPcharge*D$14*D$13,0)</f>
        <v>1068.9471693140235</v>
      </c>
      <c r="E4396" s="208">
        <f>IF('Figure 7.3 - Quantifi MC paths'!F4403-VB*SwapPrincipal&lt;0,-1*('Figure 7.3 - Quantifi MC paths'!F4403-VB*SwapPrincipal)*LTPcharge*E$14*E$13,0)</f>
        <v>1048.9361366679925</v>
      </c>
      <c r="F4396" s="208">
        <f>IF('Figure 7.3 - Quantifi MC paths'!G4403-VB*SwapPrincipal&lt;0,-1*('Figure 7.3 - Quantifi MC paths'!G4403-VB*SwapPrincipal)*LTPcharge*F$14*F$13,0)</f>
        <v>996.00875476703447</v>
      </c>
      <c r="G4396" s="208">
        <f>IF('Figure 7.3 - Quantifi MC paths'!H4403-VB*SwapPrincipal&lt;0,-1*('Figure 7.3 - Quantifi MC paths'!H4403-VB*SwapPrincipal)*LTPcharge*G$14*G$13,0)</f>
        <v>5080.1505646634014</v>
      </c>
      <c r="H4396" s="208">
        <f>IF('Figure 7.3 - Quantifi MC paths'!I4403-VB*SwapPrincipal&lt;0,-1*('Figure 7.3 - Quantifi MC paths'!I4403-VB*SwapPrincipal)*LTPcharge*H$14*H$13,0)</f>
        <v>5994.5352003787002</v>
      </c>
      <c r="I4396" s="208">
        <f>IF('Figure 7.3 - Quantifi MC paths'!J4403-VB*SwapPrincipal&lt;0,-1*('Figure 7.3 - Quantifi MC paths'!J4403-VB*SwapPrincipal)*LTPcharge*I$14*I$13,0)</f>
        <v>6182.9556006197672</v>
      </c>
      <c r="J4396" s="208">
        <f>IF('Figure 7.3 - Quantifi MC paths'!K4403-VB*SwapPrincipal&lt;0,-1*('Figure 7.3 - Quantifi MC paths'!K4403-VB*SwapPrincipal)*LTPcharge*J$14*J$13,0)</f>
        <v>6229.8019523405128</v>
      </c>
      <c r="K4396" s="208">
        <f>IF('Figure 7.3 - Quantifi MC paths'!L4403-VB*SwapPrincipal&lt;0,-1*('Figure 7.3 - Quantifi MC paths'!L4403-VB*SwapPrincipal)*LTPcharge*K$14*K$13,0)</f>
        <v>5777.2434486063157</v>
      </c>
      <c r="L4396" s="208">
        <f>IF('Figure 7.3 - Quantifi MC paths'!M4403-VB*SwapPrincipal&lt;0,-1*('Figure 7.3 - Quantifi MC paths'!M4403-VB*SwapPrincipal)*LTPcharge*L$14*L$13,0)</f>
        <v>5724.5903861867655</v>
      </c>
      <c r="M4396" s="208">
        <f>IF('Figure 7.3 - Quantifi MC paths'!N4403-VB*SwapPrincipal&lt;0,-1*('Figure 7.3 - Quantifi MC paths'!N4403-VB*SwapPrincipal)*LTPcharge*M$14*M$13,0)</f>
        <v>5603.8869358198208</v>
      </c>
      <c r="N4396" s="208">
        <f>IF('Figure 7.3 - Quantifi MC paths'!O4403-VB*SwapPrincipal&lt;0,-1*('Figure 7.3 - Quantifi MC paths'!O4403-VB*SwapPrincipal)*LTPcharge*N$14*N$13,0)</f>
        <v>6093.2777858370682</v>
      </c>
      <c r="O4396" s="208">
        <f>IF('Figure 7.3 - Quantifi MC paths'!P4403-VB*SwapPrincipal&lt;0,-1*('Figure 7.3 - Quantifi MC paths'!P4403-VB*SwapPrincipal)*LTPcharge*O$14*O$13,0)</f>
        <v>5159.207158449899</v>
      </c>
      <c r="P4396" s="208">
        <f>IF('Figure 7.3 - Quantifi MC paths'!Q4403-VB*SwapPrincipal&lt;0,-1*('Figure 7.3 - Quantifi MC paths'!Q4403-VB*SwapPrincipal)*LTPcharge*P$14*P$13,0)</f>
        <v>5411.6451181261691</v>
      </c>
      <c r="Q4396" s="208">
        <f>IF('Figure 7.3 - Quantifi MC paths'!R4403-VB*SwapPrincipal&lt;0,-1*('Figure 7.3 - Quantifi MC paths'!R4403-VB*SwapPrincipal)*LTPcharge*Q$14*Q$13,0)</f>
        <v>5592.8682142877224</v>
      </c>
      <c r="R4396" s="208">
        <f>IF('Figure 7.3 - Quantifi MC paths'!S4403-VB*SwapPrincipal&lt;0,-1*('Figure 7.3 - Quantifi MC paths'!S4403-VB*SwapPrincipal)*LTPcharge*R$14*R$13,0)</f>
        <v>66274.9961369417</v>
      </c>
      <c r="S4396" s="208">
        <f>IF('Figure 7.3 - Quantifi MC paths'!T4403-VB*SwapPrincipal&lt;0,-1*('Figure 7.3 - Quantifi MC paths'!T4403-VB*SwapPrincipal)*LTPcharge*S$14*S$13,0)</f>
        <v>128022.43660616747</v>
      </c>
      <c r="T4396" s="208">
        <f>IF('Figure 7.3 - Quantifi MC paths'!U4403-VB*SwapPrincipal&lt;0,-1*('Figure 7.3 - Quantifi MC paths'!U4403-VB*SwapPrincipal)*LTPcharge*T$14*T$13,0)</f>
        <v>134669.97953730784</v>
      </c>
      <c r="U4396" s="208">
        <f>IF('Figure 7.3 - Quantifi MC paths'!V4403-VB*SwapPrincipal&lt;0,-1*('Figure 7.3 - Quantifi MC paths'!V4403-VB*SwapPrincipal)*LTPcharge*U$14*U$13,0)</f>
        <v>127675.08842433857</v>
      </c>
      <c r="V4396" s="208">
        <f>IF('Figure 7.3 - Quantifi MC paths'!W4403-VB*SwapPrincipal&lt;0,-1*('Figure 7.3 - Quantifi MC paths'!W4403-VB*SwapPrincipal)*LTPcharge*V$14*V$13,0)</f>
        <v>129511.27101791506</v>
      </c>
      <c r="W4396" s="208">
        <f>IF('Figure 7.3 - Quantifi MC paths'!X4403-VB*SwapPrincipal&lt;0,-1*('Figure 7.3 - Quantifi MC paths'!X4403-VB*SwapPrincipal)*LTPcharge*W$14*W$13,0)</f>
        <v>124518.3443171657</v>
      </c>
      <c r="X4396" s="208">
        <f>IF('Figure 7.3 - Quantifi MC paths'!Y4403-VB*SwapPrincipal&lt;0,-1*('Figure 7.3 - Quantifi MC paths'!Y4403-VB*SwapPrincipal)*LTPcharge*X$14*X$13,0)</f>
        <v>0</v>
      </c>
      <c r="Y4396" s="209">
        <f t="shared" si="72"/>
        <v>777787.40530236484</v>
      </c>
    </row>
    <row r="4397" spans="2:25">
      <c r="B4397" s="207">
        <v>4381</v>
      </c>
      <c r="C4397" s="208">
        <f>IF('Figure 7.3 - Quantifi MC paths'!D4404-VB*SwapPrincipal&lt;0,-1*('Figure 7.3 - Quantifi MC paths'!D4404-VB*SwapPrincipal)*LTPcharge*C$14*C$13,0)</f>
        <v>1151.2348364633806</v>
      </c>
      <c r="D4397" s="208">
        <f>IF('Figure 7.3 - Quantifi MC paths'!E4404-VB*SwapPrincipal&lt;0,-1*('Figure 7.3 - Quantifi MC paths'!E4404-VB*SwapPrincipal)*LTPcharge*D$14*D$13,0)</f>
        <v>1119.3382827648029</v>
      </c>
      <c r="E4397" s="208">
        <f>IF('Figure 7.3 - Quantifi MC paths'!F4404-VB*SwapPrincipal&lt;0,-1*('Figure 7.3 - Quantifi MC paths'!F4404-VB*SwapPrincipal)*LTPcharge*E$14*E$13,0)</f>
        <v>1288.9928514816295</v>
      </c>
      <c r="F4397" s="208">
        <f>IF('Figure 7.3 - Quantifi MC paths'!G4404-VB*SwapPrincipal&lt;0,-1*('Figure 7.3 - Quantifi MC paths'!G4404-VB*SwapPrincipal)*LTPcharge*F$14*F$13,0)</f>
        <v>1170.3638198351018</v>
      </c>
      <c r="G4397" s="208">
        <f>IF('Figure 7.3 - Quantifi MC paths'!H4404-VB*SwapPrincipal&lt;0,-1*('Figure 7.3 - Quantifi MC paths'!H4404-VB*SwapPrincipal)*LTPcharge*G$14*G$13,0)</f>
        <v>4740.2019220683806</v>
      </c>
      <c r="H4397" s="208">
        <f>IF('Figure 7.3 - Quantifi MC paths'!I4404-VB*SwapPrincipal&lt;0,-1*('Figure 7.3 - Quantifi MC paths'!I4404-VB*SwapPrincipal)*LTPcharge*H$14*H$13,0)</f>
        <v>3337.9308678046482</v>
      </c>
      <c r="I4397" s="208">
        <f>IF('Figure 7.3 - Quantifi MC paths'!J4404-VB*SwapPrincipal&lt;0,-1*('Figure 7.3 - Quantifi MC paths'!J4404-VB*SwapPrincipal)*LTPcharge*I$14*I$13,0)</f>
        <v>3782.9218848584192</v>
      </c>
      <c r="J4397" s="208">
        <f>IF('Figure 7.3 - Quantifi MC paths'!K4404-VB*SwapPrincipal&lt;0,-1*('Figure 7.3 - Quantifi MC paths'!K4404-VB*SwapPrincipal)*LTPcharge*J$14*J$13,0)</f>
        <v>5152.1321179134793</v>
      </c>
      <c r="K4397" s="208">
        <f>IF('Figure 7.3 - Quantifi MC paths'!L4404-VB*SwapPrincipal&lt;0,-1*('Figure 7.3 - Quantifi MC paths'!L4404-VB*SwapPrincipal)*LTPcharge*K$14*K$13,0)</f>
        <v>5132.1428505289996</v>
      </c>
      <c r="L4397" s="208">
        <f>IF('Figure 7.3 - Quantifi MC paths'!M4404-VB*SwapPrincipal&lt;0,-1*('Figure 7.3 - Quantifi MC paths'!M4404-VB*SwapPrincipal)*LTPcharge*L$14*L$13,0)</f>
        <v>5629.132097654332</v>
      </c>
      <c r="M4397" s="208">
        <f>IF('Figure 7.3 - Quantifi MC paths'!N4404-VB*SwapPrincipal&lt;0,-1*('Figure 7.3 - Quantifi MC paths'!N4404-VB*SwapPrincipal)*LTPcharge*M$14*M$13,0)</f>
        <v>6062.7745244605057</v>
      </c>
      <c r="N4397" s="208">
        <f>IF('Figure 7.3 - Quantifi MC paths'!O4404-VB*SwapPrincipal&lt;0,-1*('Figure 7.3 - Quantifi MC paths'!O4404-VB*SwapPrincipal)*LTPcharge*N$14*N$13,0)</f>
        <v>7130.9121891798113</v>
      </c>
      <c r="O4397" s="208">
        <f>IF('Figure 7.3 - Quantifi MC paths'!P4404-VB*SwapPrincipal&lt;0,-1*('Figure 7.3 - Quantifi MC paths'!P4404-VB*SwapPrincipal)*LTPcharge*O$14*O$13,0)</f>
        <v>7253.4950623465229</v>
      </c>
      <c r="P4397" s="208">
        <f>IF('Figure 7.3 - Quantifi MC paths'!Q4404-VB*SwapPrincipal&lt;0,-1*('Figure 7.3 - Quantifi MC paths'!Q4404-VB*SwapPrincipal)*LTPcharge*P$14*P$13,0)</f>
        <v>6386.1942925875783</v>
      </c>
      <c r="Q4397" s="208">
        <f>IF('Figure 7.3 - Quantifi MC paths'!R4404-VB*SwapPrincipal&lt;0,-1*('Figure 7.3 - Quantifi MC paths'!R4404-VB*SwapPrincipal)*LTPcharge*Q$14*Q$13,0)</f>
        <v>8047.8186724729976</v>
      </c>
      <c r="R4397" s="208">
        <f>IF('Figure 7.3 - Quantifi MC paths'!S4404-VB*SwapPrincipal&lt;0,-1*('Figure 7.3 - Quantifi MC paths'!S4404-VB*SwapPrincipal)*LTPcharge*R$14*R$13,0)</f>
        <v>85218.75511277403</v>
      </c>
      <c r="S4397" s="208">
        <f>IF('Figure 7.3 - Quantifi MC paths'!T4404-VB*SwapPrincipal&lt;0,-1*('Figure 7.3 - Quantifi MC paths'!T4404-VB*SwapPrincipal)*LTPcharge*S$14*S$13,0)</f>
        <v>81455.411213641099</v>
      </c>
      <c r="T4397" s="208">
        <f>IF('Figure 7.3 - Quantifi MC paths'!U4404-VB*SwapPrincipal&lt;0,-1*('Figure 7.3 - Quantifi MC paths'!U4404-VB*SwapPrincipal)*LTPcharge*T$14*T$13,0)</f>
        <v>71370.055915102028</v>
      </c>
      <c r="U4397" s="208">
        <f>IF('Figure 7.3 - Quantifi MC paths'!V4404-VB*SwapPrincipal&lt;0,-1*('Figure 7.3 - Quantifi MC paths'!V4404-VB*SwapPrincipal)*LTPcharge*U$14*U$13,0)</f>
        <v>80106.903727047393</v>
      </c>
      <c r="V4397" s="208">
        <f>IF('Figure 7.3 - Quantifi MC paths'!W4404-VB*SwapPrincipal&lt;0,-1*('Figure 7.3 - Quantifi MC paths'!W4404-VB*SwapPrincipal)*LTPcharge*V$14*V$13,0)</f>
        <v>85645.410352150517</v>
      </c>
      <c r="W4397" s="208">
        <f>IF('Figure 7.3 - Quantifi MC paths'!X4404-VB*SwapPrincipal&lt;0,-1*('Figure 7.3 - Quantifi MC paths'!X4404-VB*SwapPrincipal)*LTPcharge*W$14*W$13,0)</f>
        <v>83847.760324519884</v>
      </c>
      <c r="X4397" s="208">
        <f>IF('Figure 7.3 - Quantifi MC paths'!Y4404-VB*SwapPrincipal&lt;0,-1*('Figure 7.3 - Quantifi MC paths'!Y4404-VB*SwapPrincipal)*LTPcharge*X$14*X$13,0)</f>
        <v>0</v>
      </c>
      <c r="Y4397" s="209">
        <f t="shared" si="72"/>
        <v>555029.88291765552</v>
      </c>
    </row>
    <row r="4398" spans="2:25">
      <c r="B4398" s="207">
        <v>4382</v>
      </c>
      <c r="C4398" s="208">
        <f>IF('Figure 7.3 - Quantifi MC paths'!D4405-VB*SwapPrincipal&lt;0,-1*('Figure 7.3 - Quantifi MC paths'!D4405-VB*SwapPrincipal)*LTPcharge*C$14*C$13,0)</f>
        <v>1151.2348364633806</v>
      </c>
      <c r="D4398" s="208">
        <f>IF('Figure 7.3 - Quantifi MC paths'!E4405-VB*SwapPrincipal&lt;0,-1*('Figure 7.3 - Quantifi MC paths'!E4405-VB*SwapPrincipal)*LTPcharge*D$14*D$13,0)</f>
        <v>1278.6915296669169</v>
      </c>
      <c r="E4398" s="208">
        <f>IF('Figure 7.3 - Quantifi MC paths'!F4405-VB*SwapPrincipal&lt;0,-1*('Figure 7.3 - Quantifi MC paths'!F4405-VB*SwapPrincipal)*LTPcharge*E$14*E$13,0)</f>
        <v>1133.2249039671437</v>
      </c>
      <c r="F4398" s="208">
        <f>IF('Figure 7.3 - Quantifi MC paths'!G4405-VB*SwapPrincipal&lt;0,-1*('Figure 7.3 - Quantifi MC paths'!G4405-VB*SwapPrincipal)*LTPcharge*F$14*F$13,0)</f>
        <v>1183.1022458250052</v>
      </c>
      <c r="G4398" s="208">
        <f>IF('Figure 7.3 - Quantifi MC paths'!H4405-VB*SwapPrincipal&lt;0,-1*('Figure 7.3 - Quantifi MC paths'!H4405-VB*SwapPrincipal)*LTPcharge*G$14*G$13,0)</f>
        <v>5071.6445427703384</v>
      </c>
      <c r="H4398" s="208">
        <f>IF('Figure 7.3 - Quantifi MC paths'!I4405-VB*SwapPrincipal&lt;0,-1*('Figure 7.3 - Quantifi MC paths'!I4405-VB*SwapPrincipal)*LTPcharge*H$14*H$13,0)</f>
        <v>5986.2656357581618</v>
      </c>
      <c r="I4398" s="208">
        <f>IF('Figure 7.3 - Quantifi MC paths'!J4405-VB*SwapPrincipal&lt;0,-1*('Figure 7.3 - Quantifi MC paths'!J4405-VB*SwapPrincipal)*LTPcharge*I$14*I$13,0)</f>
        <v>7217.4530570420156</v>
      </c>
      <c r="J4398" s="208">
        <f>IF('Figure 7.3 - Quantifi MC paths'!K4405-VB*SwapPrincipal&lt;0,-1*('Figure 7.3 - Quantifi MC paths'!K4405-VB*SwapPrincipal)*LTPcharge*J$14*J$13,0)</f>
        <v>7530.4320785565014</v>
      </c>
      <c r="K4398" s="208">
        <f>IF('Figure 7.3 - Quantifi MC paths'!L4405-VB*SwapPrincipal&lt;0,-1*('Figure 7.3 - Quantifi MC paths'!L4405-VB*SwapPrincipal)*LTPcharge*K$14*K$13,0)</f>
        <v>6540.2947022650287</v>
      </c>
      <c r="L4398" s="208">
        <f>IF('Figure 7.3 - Quantifi MC paths'!M4405-VB*SwapPrincipal&lt;0,-1*('Figure 7.3 - Quantifi MC paths'!M4405-VB*SwapPrincipal)*LTPcharge*L$14*L$13,0)</f>
        <v>6440.3154362569221</v>
      </c>
      <c r="M4398" s="208">
        <f>IF('Figure 7.3 - Quantifi MC paths'!N4405-VB*SwapPrincipal&lt;0,-1*('Figure 7.3 - Quantifi MC paths'!N4405-VB*SwapPrincipal)*LTPcharge*M$14*M$13,0)</f>
        <v>6332.0017925157836</v>
      </c>
      <c r="N4398" s="208">
        <f>IF('Figure 7.3 - Quantifi MC paths'!O4405-VB*SwapPrincipal&lt;0,-1*('Figure 7.3 - Quantifi MC paths'!O4405-VB*SwapPrincipal)*LTPcharge*N$14*N$13,0)</f>
        <v>7116.4935838528581</v>
      </c>
      <c r="O4398" s="208">
        <f>IF('Figure 7.3 - Quantifi MC paths'!P4405-VB*SwapPrincipal&lt;0,-1*('Figure 7.3 - Quantifi MC paths'!P4405-VB*SwapPrincipal)*LTPcharge*O$14*O$13,0)</f>
        <v>6777.4344765106434</v>
      </c>
      <c r="P4398" s="208">
        <f>IF('Figure 7.3 - Quantifi MC paths'!Q4405-VB*SwapPrincipal&lt;0,-1*('Figure 7.3 - Quantifi MC paths'!Q4405-VB*SwapPrincipal)*LTPcharge*P$14*P$13,0)</f>
        <v>5421.2387198914876</v>
      </c>
      <c r="Q4398" s="208">
        <f>IF('Figure 7.3 - Quantifi MC paths'!R4405-VB*SwapPrincipal&lt;0,-1*('Figure 7.3 - Quantifi MC paths'!R4405-VB*SwapPrincipal)*LTPcharge*Q$14*Q$13,0)</f>
        <v>5997.4658123453892</v>
      </c>
      <c r="R4398" s="208">
        <f>IF('Figure 7.3 - Quantifi MC paths'!S4405-VB*SwapPrincipal&lt;0,-1*('Figure 7.3 - Quantifi MC paths'!S4405-VB*SwapPrincipal)*LTPcharge*R$14*R$13,0)</f>
        <v>76704.873053551564</v>
      </c>
      <c r="S4398" s="208">
        <f>IF('Figure 7.3 - Quantifi MC paths'!T4405-VB*SwapPrincipal&lt;0,-1*('Figure 7.3 - Quantifi MC paths'!T4405-VB*SwapPrincipal)*LTPcharge*S$14*S$13,0)</f>
        <v>74963.828108091344</v>
      </c>
      <c r="T4398" s="208">
        <f>IF('Figure 7.3 - Quantifi MC paths'!U4405-VB*SwapPrincipal&lt;0,-1*('Figure 7.3 - Quantifi MC paths'!U4405-VB*SwapPrincipal)*LTPcharge*T$14*T$13,0)</f>
        <v>63195.473176557163</v>
      </c>
      <c r="U4398" s="208">
        <f>IF('Figure 7.3 - Quantifi MC paths'!V4405-VB*SwapPrincipal&lt;0,-1*('Figure 7.3 - Quantifi MC paths'!V4405-VB*SwapPrincipal)*LTPcharge*U$14*U$13,0)</f>
        <v>55404.641881631273</v>
      </c>
      <c r="V4398" s="208">
        <f>IF('Figure 7.3 - Quantifi MC paths'!W4405-VB*SwapPrincipal&lt;0,-1*('Figure 7.3 - Quantifi MC paths'!W4405-VB*SwapPrincipal)*LTPcharge*V$14*V$13,0)</f>
        <v>71149.507756610546</v>
      </c>
      <c r="W4398" s="208">
        <f>IF('Figure 7.3 - Quantifi MC paths'!X4405-VB*SwapPrincipal&lt;0,-1*('Figure 7.3 - Quantifi MC paths'!X4405-VB*SwapPrincipal)*LTPcharge*W$14*W$13,0)</f>
        <v>75328.406645460796</v>
      </c>
      <c r="X4398" s="208">
        <f>IF('Figure 7.3 - Quantifi MC paths'!Y4405-VB*SwapPrincipal&lt;0,-1*('Figure 7.3 - Quantifi MC paths'!Y4405-VB*SwapPrincipal)*LTPcharge*X$14*X$13,0)</f>
        <v>0</v>
      </c>
      <c r="Y4398" s="209">
        <f t="shared" si="72"/>
        <v>491924.0239755903</v>
      </c>
    </row>
    <row r="4399" spans="2:25">
      <c r="B4399" s="207">
        <v>4383</v>
      </c>
      <c r="C4399" s="208">
        <f>IF('Figure 7.3 - Quantifi MC paths'!D4406-VB*SwapPrincipal&lt;0,-1*('Figure 7.3 - Quantifi MC paths'!D4406-VB*SwapPrincipal)*LTPcharge*C$14*C$13,0)</f>
        <v>1151.2348364633806</v>
      </c>
      <c r="D4399" s="208">
        <f>IF('Figure 7.3 - Quantifi MC paths'!E4406-VB*SwapPrincipal&lt;0,-1*('Figure 7.3 - Quantifi MC paths'!E4406-VB*SwapPrincipal)*LTPcharge*D$14*D$13,0)</f>
        <v>1200.7874662188431</v>
      </c>
      <c r="E4399" s="208">
        <f>IF('Figure 7.3 - Quantifi MC paths'!F4406-VB*SwapPrincipal&lt;0,-1*('Figure 7.3 - Quantifi MC paths'!F4406-VB*SwapPrincipal)*LTPcharge*E$14*E$13,0)</f>
        <v>1145.2664273471207</v>
      </c>
      <c r="F4399" s="208">
        <f>IF('Figure 7.3 - Quantifi MC paths'!G4406-VB*SwapPrincipal&lt;0,-1*('Figure 7.3 - Quantifi MC paths'!G4406-VB*SwapPrincipal)*LTPcharge*F$14*F$13,0)</f>
        <v>1070.7913483962773</v>
      </c>
      <c r="G4399" s="208">
        <f>IF('Figure 7.3 - Quantifi MC paths'!H4406-VB*SwapPrincipal&lt;0,-1*('Figure 7.3 - Quantifi MC paths'!H4406-VB*SwapPrincipal)*LTPcharge*G$14*G$13,0)</f>
        <v>5138.1290348794873</v>
      </c>
      <c r="H4399" s="208">
        <f>IF('Figure 7.3 - Quantifi MC paths'!I4406-VB*SwapPrincipal&lt;0,-1*('Figure 7.3 - Quantifi MC paths'!I4406-VB*SwapPrincipal)*LTPcharge*H$14*H$13,0)</f>
        <v>5808.1881991608007</v>
      </c>
      <c r="I4399" s="208">
        <f>IF('Figure 7.3 - Quantifi MC paths'!J4406-VB*SwapPrincipal&lt;0,-1*('Figure 7.3 - Quantifi MC paths'!J4406-VB*SwapPrincipal)*LTPcharge*I$14*I$13,0)</f>
        <v>5644.7974759460467</v>
      </c>
      <c r="J4399" s="208">
        <f>IF('Figure 7.3 - Quantifi MC paths'!K4406-VB*SwapPrincipal&lt;0,-1*('Figure 7.3 - Quantifi MC paths'!K4406-VB*SwapPrincipal)*LTPcharge*J$14*J$13,0)</f>
        <v>5566.7693124941288</v>
      </c>
      <c r="K4399" s="208">
        <f>IF('Figure 7.3 - Quantifi MC paths'!L4406-VB*SwapPrincipal&lt;0,-1*('Figure 7.3 - Quantifi MC paths'!L4406-VB*SwapPrincipal)*LTPcharge*K$14*K$13,0)</f>
        <v>4707.5900172675947</v>
      </c>
      <c r="L4399" s="208">
        <f>IF('Figure 7.3 - Quantifi MC paths'!M4406-VB*SwapPrincipal&lt;0,-1*('Figure 7.3 - Quantifi MC paths'!M4406-VB*SwapPrincipal)*LTPcharge*L$14*L$13,0)</f>
        <v>3857.0644299304595</v>
      </c>
      <c r="M4399" s="208">
        <f>IF('Figure 7.3 - Quantifi MC paths'!N4406-VB*SwapPrincipal&lt;0,-1*('Figure 7.3 - Quantifi MC paths'!N4406-VB*SwapPrincipal)*LTPcharge*M$14*M$13,0)</f>
        <v>3750.1056738142215</v>
      </c>
      <c r="N4399" s="208">
        <f>IF('Figure 7.3 - Quantifi MC paths'!O4406-VB*SwapPrincipal&lt;0,-1*('Figure 7.3 - Quantifi MC paths'!O4406-VB*SwapPrincipal)*LTPcharge*N$14*N$13,0)</f>
        <v>3800.3629204464241</v>
      </c>
      <c r="O4399" s="208">
        <f>IF('Figure 7.3 - Quantifi MC paths'!P4406-VB*SwapPrincipal&lt;0,-1*('Figure 7.3 - Quantifi MC paths'!P4406-VB*SwapPrincipal)*LTPcharge*O$14*O$13,0)</f>
        <v>3798.427836669478</v>
      </c>
      <c r="P4399" s="208">
        <f>IF('Figure 7.3 - Quantifi MC paths'!Q4406-VB*SwapPrincipal&lt;0,-1*('Figure 7.3 - Quantifi MC paths'!Q4406-VB*SwapPrincipal)*LTPcharge*P$14*P$13,0)</f>
        <v>3367.2848503261271</v>
      </c>
      <c r="Q4399" s="208">
        <f>IF('Figure 7.3 - Quantifi MC paths'!R4406-VB*SwapPrincipal&lt;0,-1*('Figure 7.3 - Quantifi MC paths'!R4406-VB*SwapPrincipal)*LTPcharge*Q$14*Q$13,0)</f>
        <v>4579.6296891157044</v>
      </c>
      <c r="R4399" s="208">
        <f>IF('Figure 7.3 - Quantifi MC paths'!S4406-VB*SwapPrincipal&lt;0,-1*('Figure 7.3 - Quantifi MC paths'!S4406-VB*SwapPrincipal)*LTPcharge*R$14*R$13,0)</f>
        <v>42788.776986526711</v>
      </c>
      <c r="S4399" s="208">
        <f>IF('Figure 7.3 - Quantifi MC paths'!T4406-VB*SwapPrincipal&lt;0,-1*('Figure 7.3 - Quantifi MC paths'!T4406-VB*SwapPrincipal)*LTPcharge*S$14*S$13,0)</f>
        <v>34763.054553119699</v>
      </c>
      <c r="T4399" s="208">
        <f>IF('Figure 7.3 - Quantifi MC paths'!U4406-VB*SwapPrincipal&lt;0,-1*('Figure 7.3 - Quantifi MC paths'!U4406-VB*SwapPrincipal)*LTPcharge*T$14*T$13,0)</f>
        <v>50251.124044972777</v>
      </c>
      <c r="U4399" s="208">
        <f>IF('Figure 7.3 - Quantifi MC paths'!V4406-VB*SwapPrincipal&lt;0,-1*('Figure 7.3 - Quantifi MC paths'!V4406-VB*SwapPrincipal)*LTPcharge*U$14*U$13,0)</f>
        <v>63060.27029786718</v>
      </c>
      <c r="V4399" s="208">
        <f>IF('Figure 7.3 - Quantifi MC paths'!W4406-VB*SwapPrincipal&lt;0,-1*('Figure 7.3 - Quantifi MC paths'!W4406-VB*SwapPrincipal)*LTPcharge*V$14*V$13,0)</f>
        <v>75794.118212589485</v>
      </c>
      <c r="W4399" s="208">
        <f>IF('Figure 7.3 - Quantifi MC paths'!X4406-VB*SwapPrincipal&lt;0,-1*('Figure 7.3 - Quantifi MC paths'!X4406-VB*SwapPrincipal)*LTPcharge*W$14*W$13,0)</f>
        <v>81499.846719299996</v>
      </c>
      <c r="X4399" s="208">
        <f>IF('Figure 7.3 - Quantifi MC paths'!Y4406-VB*SwapPrincipal&lt;0,-1*('Figure 7.3 - Quantifi MC paths'!Y4406-VB*SwapPrincipal)*LTPcharge*X$14*X$13,0)</f>
        <v>0</v>
      </c>
      <c r="Y4399" s="209">
        <f t="shared" si="72"/>
        <v>402743.62033285189</v>
      </c>
    </row>
    <row r="4400" spans="2:25">
      <c r="B4400" s="207">
        <v>4384</v>
      </c>
      <c r="C4400" s="208">
        <f>IF('Figure 7.3 - Quantifi MC paths'!D4407-VB*SwapPrincipal&lt;0,-1*('Figure 7.3 - Quantifi MC paths'!D4407-VB*SwapPrincipal)*LTPcharge*C$14*C$13,0)</f>
        <v>1151.2348364633806</v>
      </c>
      <c r="D4400" s="208">
        <f>IF('Figure 7.3 - Quantifi MC paths'!E4407-VB*SwapPrincipal&lt;0,-1*('Figure 7.3 - Quantifi MC paths'!E4407-VB*SwapPrincipal)*LTPcharge*D$14*D$13,0)</f>
        <v>1056.8040558456103</v>
      </c>
      <c r="E4400" s="208">
        <f>IF('Figure 7.3 - Quantifi MC paths'!F4407-VB*SwapPrincipal&lt;0,-1*('Figure 7.3 - Quantifi MC paths'!F4407-VB*SwapPrincipal)*LTPcharge*E$14*E$13,0)</f>
        <v>1104.0534394929214</v>
      </c>
      <c r="F4400" s="208">
        <f>IF('Figure 7.3 - Quantifi MC paths'!G4407-VB*SwapPrincipal&lt;0,-1*('Figure 7.3 - Quantifi MC paths'!G4407-VB*SwapPrincipal)*LTPcharge*F$14*F$13,0)</f>
        <v>1148.4559347185329</v>
      </c>
      <c r="G4400" s="208">
        <f>IF('Figure 7.3 - Quantifi MC paths'!H4407-VB*SwapPrincipal&lt;0,-1*('Figure 7.3 - Quantifi MC paths'!H4407-VB*SwapPrincipal)*LTPcharge*G$14*G$13,0)</f>
        <v>5262.7261699013543</v>
      </c>
      <c r="H4400" s="208">
        <f>IF('Figure 7.3 - Quantifi MC paths'!I4407-VB*SwapPrincipal&lt;0,-1*('Figure 7.3 - Quantifi MC paths'!I4407-VB*SwapPrincipal)*LTPcharge*H$14*H$13,0)</f>
        <v>5787.8338087977663</v>
      </c>
      <c r="I4400" s="208">
        <f>IF('Figure 7.3 - Quantifi MC paths'!J4407-VB*SwapPrincipal&lt;0,-1*('Figure 7.3 - Quantifi MC paths'!J4407-VB*SwapPrincipal)*LTPcharge*I$14*I$13,0)</f>
        <v>6521.8885416565636</v>
      </c>
      <c r="J4400" s="208">
        <f>IF('Figure 7.3 - Quantifi MC paths'!K4407-VB*SwapPrincipal&lt;0,-1*('Figure 7.3 - Quantifi MC paths'!K4407-VB*SwapPrincipal)*LTPcharge*J$14*J$13,0)</f>
        <v>7090.3507917940797</v>
      </c>
      <c r="K4400" s="208">
        <f>IF('Figure 7.3 - Quantifi MC paths'!L4407-VB*SwapPrincipal&lt;0,-1*('Figure 7.3 - Quantifi MC paths'!L4407-VB*SwapPrincipal)*LTPcharge*K$14*K$13,0)</f>
        <v>6049.766106840073</v>
      </c>
      <c r="L4400" s="208">
        <f>IF('Figure 7.3 - Quantifi MC paths'!M4407-VB*SwapPrincipal&lt;0,-1*('Figure 7.3 - Quantifi MC paths'!M4407-VB*SwapPrincipal)*LTPcharge*L$14*L$13,0)</f>
        <v>6645.9842436284698</v>
      </c>
      <c r="M4400" s="208">
        <f>IF('Figure 7.3 - Quantifi MC paths'!N4407-VB*SwapPrincipal&lt;0,-1*('Figure 7.3 - Quantifi MC paths'!N4407-VB*SwapPrincipal)*LTPcharge*M$14*M$13,0)</f>
        <v>7231.4640053695075</v>
      </c>
      <c r="N4400" s="208">
        <f>IF('Figure 7.3 - Quantifi MC paths'!O4407-VB*SwapPrincipal&lt;0,-1*('Figure 7.3 - Quantifi MC paths'!O4407-VB*SwapPrincipal)*LTPcharge*N$14*N$13,0)</f>
        <v>7380.6399155894114</v>
      </c>
      <c r="O4400" s="208">
        <f>IF('Figure 7.3 - Quantifi MC paths'!P4407-VB*SwapPrincipal&lt;0,-1*('Figure 7.3 - Quantifi MC paths'!P4407-VB*SwapPrincipal)*LTPcharge*O$14*O$13,0)</f>
        <v>8870.6523390526345</v>
      </c>
      <c r="P4400" s="208">
        <f>IF('Figure 7.3 - Quantifi MC paths'!Q4407-VB*SwapPrincipal&lt;0,-1*('Figure 7.3 - Quantifi MC paths'!Q4407-VB*SwapPrincipal)*LTPcharge*P$14*P$13,0)</f>
        <v>8367.0896462153833</v>
      </c>
      <c r="Q4400" s="208">
        <f>IF('Figure 7.3 - Quantifi MC paths'!R4407-VB*SwapPrincipal&lt;0,-1*('Figure 7.3 - Quantifi MC paths'!R4407-VB*SwapPrincipal)*LTPcharge*Q$14*Q$13,0)</f>
        <v>10479.150253195365</v>
      </c>
      <c r="R4400" s="208">
        <f>IF('Figure 7.3 - Quantifi MC paths'!S4407-VB*SwapPrincipal&lt;0,-1*('Figure 7.3 - Quantifi MC paths'!S4407-VB*SwapPrincipal)*LTPcharge*R$14*R$13,0)</f>
        <v>122456.0184377612</v>
      </c>
      <c r="S4400" s="208">
        <f>IF('Figure 7.3 - Quantifi MC paths'!T4407-VB*SwapPrincipal&lt;0,-1*('Figure 7.3 - Quantifi MC paths'!T4407-VB*SwapPrincipal)*LTPcharge*S$14*S$13,0)</f>
        <v>131676.95759765175</v>
      </c>
      <c r="T4400" s="208">
        <f>IF('Figure 7.3 - Quantifi MC paths'!U4407-VB*SwapPrincipal&lt;0,-1*('Figure 7.3 - Quantifi MC paths'!U4407-VB*SwapPrincipal)*LTPcharge*T$14*T$13,0)</f>
        <v>156449.1931939201</v>
      </c>
      <c r="U4400" s="208">
        <f>IF('Figure 7.3 - Quantifi MC paths'!V4407-VB*SwapPrincipal&lt;0,-1*('Figure 7.3 - Quantifi MC paths'!V4407-VB*SwapPrincipal)*LTPcharge*U$14*U$13,0)</f>
        <v>133164.02029969037</v>
      </c>
      <c r="V4400" s="208">
        <f>IF('Figure 7.3 - Quantifi MC paths'!W4407-VB*SwapPrincipal&lt;0,-1*('Figure 7.3 - Quantifi MC paths'!W4407-VB*SwapPrincipal)*LTPcharge*V$14*V$13,0)</f>
        <v>126263.25577924409</v>
      </c>
      <c r="W4400" s="208">
        <f>IF('Figure 7.3 - Quantifi MC paths'!X4407-VB*SwapPrincipal&lt;0,-1*('Figure 7.3 - Quantifi MC paths'!X4407-VB*SwapPrincipal)*LTPcharge*W$14*W$13,0)</f>
        <v>125626.12656447345</v>
      </c>
      <c r="X4400" s="208">
        <f>IF('Figure 7.3 - Quantifi MC paths'!Y4407-VB*SwapPrincipal&lt;0,-1*('Figure 7.3 - Quantifi MC paths'!Y4407-VB*SwapPrincipal)*LTPcharge*X$14*X$13,0)</f>
        <v>0</v>
      </c>
      <c r="Y4400" s="209">
        <f t="shared" si="72"/>
        <v>879783.66596130212</v>
      </c>
    </row>
    <row r="4401" spans="2:25">
      <c r="B4401" s="207">
        <v>4385</v>
      </c>
      <c r="C4401" s="208">
        <f>IF('Figure 7.3 - Quantifi MC paths'!D4408-VB*SwapPrincipal&lt;0,-1*('Figure 7.3 - Quantifi MC paths'!D4408-VB*SwapPrincipal)*LTPcharge*C$14*C$13,0)</f>
        <v>1151.2348364633806</v>
      </c>
      <c r="D4401" s="208">
        <f>IF('Figure 7.3 - Quantifi MC paths'!E4408-VB*SwapPrincipal&lt;0,-1*('Figure 7.3 - Quantifi MC paths'!E4408-VB*SwapPrincipal)*LTPcharge*D$14*D$13,0)</f>
        <v>1159.9181902178559</v>
      </c>
      <c r="E4401" s="208">
        <f>IF('Figure 7.3 - Quantifi MC paths'!F4408-VB*SwapPrincipal&lt;0,-1*('Figure 7.3 - Quantifi MC paths'!F4408-VB*SwapPrincipal)*LTPcharge*E$14*E$13,0)</f>
        <v>1129.351979199269</v>
      </c>
      <c r="F4401" s="208">
        <f>IF('Figure 7.3 - Quantifi MC paths'!G4408-VB*SwapPrincipal&lt;0,-1*('Figure 7.3 - Quantifi MC paths'!G4408-VB*SwapPrincipal)*LTPcharge*F$14*F$13,0)</f>
        <v>1139.9183929256096</v>
      </c>
      <c r="G4401" s="208">
        <f>IF('Figure 7.3 - Quantifi MC paths'!H4408-VB*SwapPrincipal&lt;0,-1*('Figure 7.3 - Quantifi MC paths'!H4408-VB*SwapPrincipal)*LTPcharge*G$14*G$13,0)</f>
        <v>4856.0783061955653</v>
      </c>
      <c r="H4401" s="208">
        <f>IF('Figure 7.3 - Quantifi MC paths'!I4408-VB*SwapPrincipal&lt;0,-1*('Figure 7.3 - Quantifi MC paths'!I4408-VB*SwapPrincipal)*LTPcharge*H$14*H$13,0)</f>
        <v>4136.455982307577</v>
      </c>
      <c r="I4401" s="208">
        <f>IF('Figure 7.3 - Quantifi MC paths'!J4408-VB*SwapPrincipal&lt;0,-1*('Figure 7.3 - Quantifi MC paths'!J4408-VB*SwapPrincipal)*LTPcharge*I$14*I$13,0)</f>
        <v>4302.6684004544759</v>
      </c>
      <c r="J4401" s="208">
        <f>IF('Figure 7.3 - Quantifi MC paths'!K4408-VB*SwapPrincipal&lt;0,-1*('Figure 7.3 - Quantifi MC paths'!K4408-VB*SwapPrincipal)*LTPcharge*J$14*J$13,0)</f>
        <v>4960.164591060483</v>
      </c>
      <c r="K4401" s="208">
        <f>IF('Figure 7.3 - Quantifi MC paths'!L4408-VB*SwapPrincipal&lt;0,-1*('Figure 7.3 - Quantifi MC paths'!L4408-VB*SwapPrincipal)*LTPcharge*K$14*K$13,0)</f>
        <v>2988.8850664844012</v>
      </c>
      <c r="L4401" s="208">
        <f>IF('Figure 7.3 - Quantifi MC paths'!M4408-VB*SwapPrincipal&lt;0,-1*('Figure 7.3 - Quantifi MC paths'!M4408-VB*SwapPrincipal)*LTPcharge*L$14*L$13,0)</f>
        <v>3257.070296069649</v>
      </c>
      <c r="M4401" s="208">
        <f>IF('Figure 7.3 - Quantifi MC paths'!N4408-VB*SwapPrincipal&lt;0,-1*('Figure 7.3 - Quantifi MC paths'!N4408-VB*SwapPrincipal)*LTPcharge*M$14*M$13,0)</f>
        <v>3593.0241464224941</v>
      </c>
      <c r="N4401" s="208">
        <f>IF('Figure 7.3 - Quantifi MC paths'!O4408-VB*SwapPrincipal&lt;0,-1*('Figure 7.3 - Quantifi MC paths'!O4408-VB*SwapPrincipal)*LTPcharge*N$14*N$13,0)</f>
        <v>3101.4058966909488</v>
      </c>
      <c r="O4401" s="208">
        <f>IF('Figure 7.3 - Quantifi MC paths'!P4408-VB*SwapPrincipal&lt;0,-1*('Figure 7.3 - Quantifi MC paths'!P4408-VB*SwapPrincipal)*LTPcharge*O$14*O$13,0)</f>
        <v>3442.8830951682189</v>
      </c>
      <c r="P4401" s="208">
        <f>IF('Figure 7.3 - Quantifi MC paths'!Q4408-VB*SwapPrincipal&lt;0,-1*('Figure 7.3 - Quantifi MC paths'!Q4408-VB*SwapPrincipal)*LTPcharge*P$14*P$13,0)</f>
        <v>2690.237329087025</v>
      </c>
      <c r="Q4401" s="208">
        <f>IF('Figure 7.3 - Quantifi MC paths'!R4408-VB*SwapPrincipal&lt;0,-1*('Figure 7.3 - Quantifi MC paths'!R4408-VB*SwapPrincipal)*LTPcharge*Q$14*Q$13,0)</f>
        <v>1432.5291913243536</v>
      </c>
      <c r="R4401" s="208">
        <f>IF('Figure 7.3 - Quantifi MC paths'!S4408-VB*SwapPrincipal&lt;0,-1*('Figure 7.3 - Quantifi MC paths'!S4408-VB*SwapPrincipal)*LTPcharge*R$14*R$13,0)</f>
        <v>15774.994164174865</v>
      </c>
      <c r="S4401" s="208">
        <f>IF('Figure 7.3 - Quantifi MC paths'!T4408-VB*SwapPrincipal&lt;0,-1*('Figure 7.3 - Quantifi MC paths'!T4408-VB*SwapPrincipal)*LTPcharge*S$14*S$13,0)</f>
        <v>22811.500692095946</v>
      </c>
      <c r="T4401" s="208">
        <f>IF('Figure 7.3 - Quantifi MC paths'!U4408-VB*SwapPrincipal&lt;0,-1*('Figure 7.3 - Quantifi MC paths'!U4408-VB*SwapPrincipal)*LTPcharge*T$14*T$13,0)</f>
        <v>92729.747295794325</v>
      </c>
      <c r="U4401" s="208">
        <f>IF('Figure 7.3 - Quantifi MC paths'!V4408-VB*SwapPrincipal&lt;0,-1*('Figure 7.3 - Quantifi MC paths'!V4408-VB*SwapPrincipal)*LTPcharge*U$14*U$13,0)</f>
        <v>103407.9524639734</v>
      </c>
      <c r="V4401" s="208">
        <f>IF('Figure 7.3 - Quantifi MC paths'!W4408-VB*SwapPrincipal&lt;0,-1*('Figure 7.3 - Quantifi MC paths'!W4408-VB*SwapPrincipal)*LTPcharge*V$14*V$13,0)</f>
        <v>102820.13751989152</v>
      </c>
      <c r="W4401" s="208">
        <f>IF('Figure 7.3 - Quantifi MC paths'!X4408-VB*SwapPrincipal&lt;0,-1*('Figure 7.3 - Quantifi MC paths'!X4408-VB*SwapPrincipal)*LTPcharge*W$14*W$13,0)</f>
        <v>100664.05704817938</v>
      </c>
      <c r="X4401" s="208">
        <f>IF('Figure 7.3 - Quantifi MC paths'!Y4408-VB*SwapPrincipal&lt;0,-1*('Figure 7.3 - Quantifi MC paths'!Y4408-VB*SwapPrincipal)*LTPcharge*X$14*X$13,0)</f>
        <v>0</v>
      </c>
      <c r="Y4401" s="209">
        <f t="shared" si="72"/>
        <v>481550.21488418075</v>
      </c>
    </row>
    <row r="4402" spans="2:25">
      <c r="B4402" s="207">
        <v>4386</v>
      </c>
      <c r="C4402" s="208">
        <f>IF('Figure 7.3 - Quantifi MC paths'!D4409-VB*SwapPrincipal&lt;0,-1*('Figure 7.3 - Quantifi MC paths'!D4409-VB*SwapPrincipal)*LTPcharge*C$14*C$13,0)</f>
        <v>1151.2348364633806</v>
      </c>
      <c r="D4402" s="208">
        <f>IF('Figure 7.3 - Quantifi MC paths'!E4409-VB*SwapPrincipal&lt;0,-1*('Figure 7.3 - Quantifi MC paths'!E4409-VB*SwapPrincipal)*LTPcharge*D$14*D$13,0)</f>
        <v>999.8516639170889</v>
      </c>
      <c r="E4402" s="208">
        <f>IF('Figure 7.3 - Quantifi MC paths'!F4409-VB*SwapPrincipal&lt;0,-1*('Figure 7.3 - Quantifi MC paths'!F4409-VB*SwapPrincipal)*LTPcharge*E$14*E$13,0)</f>
        <v>915.53970837562883</v>
      </c>
      <c r="F4402" s="208">
        <f>IF('Figure 7.3 - Quantifi MC paths'!G4409-VB*SwapPrincipal&lt;0,-1*('Figure 7.3 - Quantifi MC paths'!G4409-VB*SwapPrincipal)*LTPcharge*F$14*F$13,0)</f>
        <v>645.17611576292359</v>
      </c>
      <c r="G4402" s="208">
        <f>IF('Figure 7.3 - Quantifi MC paths'!H4409-VB*SwapPrincipal&lt;0,-1*('Figure 7.3 - Quantifi MC paths'!H4409-VB*SwapPrincipal)*LTPcharge*G$14*G$13,0)</f>
        <v>3226.6185924146221</v>
      </c>
      <c r="H4402" s="208">
        <f>IF('Figure 7.3 - Quantifi MC paths'!I4409-VB*SwapPrincipal&lt;0,-1*('Figure 7.3 - Quantifi MC paths'!I4409-VB*SwapPrincipal)*LTPcharge*H$14*H$13,0)</f>
        <v>3641.3529948945366</v>
      </c>
      <c r="I4402" s="208">
        <f>IF('Figure 7.3 - Quantifi MC paths'!J4409-VB*SwapPrincipal&lt;0,-1*('Figure 7.3 - Quantifi MC paths'!J4409-VB*SwapPrincipal)*LTPcharge*I$14*I$13,0)</f>
        <v>3375.6439486391218</v>
      </c>
      <c r="J4402" s="208">
        <f>IF('Figure 7.3 - Quantifi MC paths'!K4409-VB*SwapPrincipal&lt;0,-1*('Figure 7.3 - Quantifi MC paths'!K4409-VB*SwapPrincipal)*LTPcharge*J$14*J$13,0)</f>
        <v>3211.5229587204108</v>
      </c>
      <c r="K4402" s="208">
        <f>IF('Figure 7.3 - Quantifi MC paths'!L4409-VB*SwapPrincipal&lt;0,-1*('Figure 7.3 - Quantifi MC paths'!L4409-VB*SwapPrincipal)*LTPcharge*K$14*K$13,0)</f>
        <v>2371.130852346545</v>
      </c>
      <c r="L4402" s="208">
        <f>IF('Figure 7.3 - Quantifi MC paths'!M4409-VB*SwapPrincipal&lt;0,-1*('Figure 7.3 - Quantifi MC paths'!M4409-VB*SwapPrincipal)*LTPcharge*L$14*L$13,0)</f>
        <v>3530.4504639979209</v>
      </c>
      <c r="M4402" s="208">
        <f>IF('Figure 7.3 - Quantifi MC paths'!N4409-VB*SwapPrincipal&lt;0,-1*('Figure 7.3 - Quantifi MC paths'!N4409-VB*SwapPrincipal)*LTPcharge*M$14*M$13,0)</f>
        <v>2697.4240749871401</v>
      </c>
      <c r="N4402" s="208">
        <f>IF('Figure 7.3 - Quantifi MC paths'!O4409-VB*SwapPrincipal&lt;0,-1*('Figure 7.3 - Quantifi MC paths'!O4409-VB*SwapPrincipal)*LTPcharge*N$14*N$13,0)</f>
        <v>3958.8875389323412</v>
      </c>
      <c r="O4402" s="208">
        <f>IF('Figure 7.3 - Quantifi MC paths'!P4409-VB*SwapPrincipal&lt;0,-1*('Figure 7.3 - Quantifi MC paths'!P4409-VB*SwapPrincipal)*LTPcharge*O$14*O$13,0)</f>
        <v>3046.1480264980628</v>
      </c>
      <c r="P4402" s="208">
        <f>IF('Figure 7.3 - Quantifi MC paths'!Q4409-VB*SwapPrincipal&lt;0,-1*('Figure 7.3 - Quantifi MC paths'!Q4409-VB*SwapPrincipal)*LTPcharge*P$14*P$13,0)</f>
        <v>3790.0532825273963</v>
      </c>
      <c r="Q4402" s="208">
        <f>IF('Figure 7.3 - Quantifi MC paths'!R4409-VB*SwapPrincipal&lt;0,-1*('Figure 7.3 - Quantifi MC paths'!R4409-VB*SwapPrincipal)*LTPcharge*Q$14*Q$13,0)</f>
        <v>6225.0327436310372</v>
      </c>
      <c r="R4402" s="208">
        <f>IF('Figure 7.3 - Quantifi MC paths'!S4409-VB*SwapPrincipal&lt;0,-1*('Figure 7.3 - Quantifi MC paths'!S4409-VB*SwapPrincipal)*LTPcharge*R$14*R$13,0)</f>
        <v>83696.519379812438</v>
      </c>
      <c r="S4402" s="208">
        <f>IF('Figure 7.3 - Quantifi MC paths'!T4409-VB*SwapPrincipal&lt;0,-1*('Figure 7.3 - Quantifi MC paths'!T4409-VB*SwapPrincipal)*LTPcharge*S$14*S$13,0)</f>
        <v>117742.44703747254</v>
      </c>
      <c r="T4402" s="208">
        <f>IF('Figure 7.3 - Quantifi MC paths'!U4409-VB*SwapPrincipal&lt;0,-1*('Figure 7.3 - Quantifi MC paths'!U4409-VB*SwapPrincipal)*LTPcharge*T$14*T$13,0)</f>
        <v>123431.24028298899</v>
      </c>
      <c r="U4402" s="208">
        <f>IF('Figure 7.3 - Quantifi MC paths'!V4409-VB*SwapPrincipal&lt;0,-1*('Figure 7.3 - Quantifi MC paths'!V4409-VB*SwapPrincipal)*LTPcharge*U$14*U$13,0)</f>
        <v>141941.53465255408</v>
      </c>
      <c r="V4402" s="208">
        <f>IF('Figure 7.3 - Quantifi MC paths'!W4409-VB*SwapPrincipal&lt;0,-1*('Figure 7.3 - Quantifi MC paths'!W4409-VB*SwapPrincipal)*LTPcharge*V$14*V$13,0)</f>
        <v>153211.45244907198</v>
      </c>
      <c r="W4402" s="208">
        <f>IF('Figure 7.3 - Quantifi MC paths'!X4409-VB*SwapPrincipal&lt;0,-1*('Figure 7.3 - Quantifi MC paths'!X4409-VB*SwapPrincipal)*LTPcharge*W$14*W$13,0)</f>
        <v>153865.13702016097</v>
      </c>
      <c r="X4402" s="208">
        <f>IF('Figure 7.3 - Quantifi MC paths'!Y4409-VB*SwapPrincipal&lt;0,-1*('Figure 7.3 - Quantifi MC paths'!Y4409-VB*SwapPrincipal)*LTPcharge*X$14*X$13,0)</f>
        <v>0</v>
      </c>
      <c r="Y4402" s="209">
        <f t="shared" si="72"/>
        <v>816674.39862416917</v>
      </c>
    </row>
    <row r="4403" spans="2:25">
      <c r="B4403" s="207">
        <v>4387</v>
      </c>
      <c r="C4403" s="208">
        <f>IF('Figure 7.3 - Quantifi MC paths'!D4410-VB*SwapPrincipal&lt;0,-1*('Figure 7.3 - Quantifi MC paths'!D4410-VB*SwapPrincipal)*LTPcharge*C$14*C$13,0)</f>
        <v>1151.2348364633806</v>
      </c>
      <c r="D4403" s="208">
        <f>IF('Figure 7.3 - Quantifi MC paths'!E4410-VB*SwapPrincipal&lt;0,-1*('Figure 7.3 - Quantifi MC paths'!E4410-VB*SwapPrincipal)*LTPcharge*D$14*D$13,0)</f>
        <v>1168.2817923007347</v>
      </c>
      <c r="E4403" s="208">
        <f>IF('Figure 7.3 - Quantifi MC paths'!F4410-VB*SwapPrincipal&lt;0,-1*('Figure 7.3 - Quantifi MC paths'!F4410-VB*SwapPrincipal)*LTPcharge*E$14*E$13,0)</f>
        <v>1355.9910235995894</v>
      </c>
      <c r="F4403" s="208">
        <f>IF('Figure 7.3 - Quantifi MC paths'!G4410-VB*SwapPrincipal&lt;0,-1*('Figure 7.3 - Quantifi MC paths'!G4410-VB*SwapPrincipal)*LTPcharge*F$14*F$13,0)</f>
        <v>1367.1529851643718</v>
      </c>
      <c r="G4403" s="208">
        <f>IF('Figure 7.3 - Quantifi MC paths'!H4410-VB*SwapPrincipal&lt;0,-1*('Figure 7.3 - Quantifi MC paths'!H4410-VB*SwapPrincipal)*LTPcharge*G$14*G$13,0)</f>
        <v>6082.8341825244088</v>
      </c>
      <c r="H4403" s="208">
        <f>IF('Figure 7.3 - Quantifi MC paths'!I4410-VB*SwapPrincipal&lt;0,-1*('Figure 7.3 - Quantifi MC paths'!I4410-VB*SwapPrincipal)*LTPcharge*H$14*H$13,0)</f>
        <v>6918.1005788261382</v>
      </c>
      <c r="I4403" s="208">
        <f>IF('Figure 7.3 - Quantifi MC paths'!J4410-VB*SwapPrincipal&lt;0,-1*('Figure 7.3 - Quantifi MC paths'!J4410-VB*SwapPrincipal)*LTPcharge*I$14*I$13,0)</f>
        <v>5030.3748769250487</v>
      </c>
      <c r="J4403" s="208">
        <f>IF('Figure 7.3 - Quantifi MC paths'!K4410-VB*SwapPrincipal&lt;0,-1*('Figure 7.3 - Quantifi MC paths'!K4410-VB*SwapPrincipal)*LTPcharge*J$14*J$13,0)</f>
        <v>5226.371175103438</v>
      </c>
      <c r="K4403" s="208">
        <f>IF('Figure 7.3 - Quantifi MC paths'!L4410-VB*SwapPrincipal&lt;0,-1*('Figure 7.3 - Quantifi MC paths'!L4410-VB*SwapPrincipal)*LTPcharge*K$14*K$13,0)</f>
        <v>4834.3354076203077</v>
      </c>
      <c r="L4403" s="208">
        <f>IF('Figure 7.3 - Quantifi MC paths'!M4410-VB*SwapPrincipal&lt;0,-1*('Figure 7.3 - Quantifi MC paths'!M4410-VB*SwapPrincipal)*LTPcharge*L$14*L$13,0)</f>
        <v>4659.1818853899231</v>
      </c>
      <c r="M4403" s="208">
        <f>IF('Figure 7.3 - Quantifi MC paths'!N4410-VB*SwapPrincipal&lt;0,-1*('Figure 7.3 - Quantifi MC paths'!N4410-VB*SwapPrincipal)*LTPcharge*M$14*M$13,0)</f>
        <v>4158.0727544477213</v>
      </c>
      <c r="N4403" s="208">
        <f>IF('Figure 7.3 - Quantifi MC paths'!O4410-VB*SwapPrincipal&lt;0,-1*('Figure 7.3 - Quantifi MC paths'!O4410-VB*SwapPrincipal)*LTPcharge*N$14*N$13,0)</f>
        <v>5132.1243587139243</v>
      </c>
      <c r="O4403" s="208">
        <f>IF('Figure 7.3 - Quantifi MC paths'!P4410-VB*SwapPrincipal&lt;0,-1*('Figure 7.3 - Quantifi MC paths'!P4410-VB*SwapPrincipal)*LTPcharge*O$14*O$13,0)</f>
        <v>5391.9975198830489</v>
      </c>
      <c r="P4403" s="208">
        <f>IF('Figure 7.3 - Quantifi MC paths'!Q4410-VB*SwapPrincipal&lt;0,-1*('Figure 7.3 - Quantifi MC paths'!Q4410-VB*SwapPrincipal)*LTPcharge*P$14*P$13,0)</f>
        <v>5475.8144258165348</v>
      </c>
      <c r="Q4403" s="208">
        <f>IF('Figure 7.3 - Quantifi MC paths'!R4410-VB*SwapPrincipal&lt;0,-1*('Figure 7.3 - Quantifi MC paths'!R4410-VB*SwapPrincipal)*LTPcharge*Q$14*Q$13,0)</f>
        <v>5800.5926179653425</v>
      </c>
      <c r="R4403" s="208">
        <f>IF('Figure 7.3 - Quantifi MC paths'!S4410-VB*SwapPrincipal&lt;0,-1*('Figure 7.3 - Quantifi MC paths'!S4410-VB*SwapPrincipal)*LTPcharge*R$14*R$13,0)</f>
        <v>71024.802538574862</v>
      </c>
      <c r="S4403" s="208">
        <f>IF('Figure 7.3 - Quantifi MC paths'!T4410-VB*SwapPrincipal&lt;0,-1*('Figure 7.3 - Quantifi MC paths'!T4410-VB*SwapPrincipal)*LTPcharge*S$14*S$13,0)</f>
        <v>76934.674633693474</v>
      </c>
      <c r="T4403" s="208">
        <f>IF('Figure 7.3 - Quantifi MC paths'!U4410-VB*SwapPrincipal&lt;0,-1*('Figure 7.3 - Quantifi MC paths'!U4410-VB*SwapPrincipal)*LTPcharge*T$14*T$13,0)</f>
        <v>89710.522201976841</v>
      </c>
      <c r="U4403" s="208">
        <f>IF('Figure 7.3 - Quantifi MC paths'!V4410-VB*SwapPrincipal&lt;0,-1*('Figure 7.3 - Quantifi MC paths'!V4410-VB*SwapPrincipal)*LTPcharge*U$14*U$13,0)</f>
        <v>83245.263501540932</v>
      </c>
      <c r="V4403" s="208">
        <f>IF('Figure 7.3 - Quantifi MC paths'!W4410-VB*SwapPrincipal&lt;0,-1*('Figure 7.3 - Quantifi MC paths'!W4410-VB*SwapPrincipal)*LTPcharge*V$14*V$13,0)</f>
        <v>85993.757224245041</v>
      </c>
      <c r="W4403" s="208">
        <f>IF('Figure 7.3 - Quantifi MC paths'!X4410-VB*SwapPrincipal&lt;0,-1*('Figure 7.3 - Quantifi MC paths'!X4410-VB*SwapPrincipal)*LTPcharge*W$14*W$13,0)</f>
        <v>87288.382363955025</v>
      </c>
      <c r="X4403" s="208">
        <f>IF('Figure 7.3 - Quantifi MC paths'!Y4410-VB*SwapPrincipal&lt;0,-1*('Figure 7.3 - Quantifi MC paths'!Y4410-VB*SwapPrincipal)*LTPcharge*X$14*X$13,0)</f>
        <v>0</v>
      </c>
      <c r="Y4403" s="209">
        <f t="shared" si="72"/>
        <v>557949.8628847301</v>
      </c>
    </row>
    <row r="4404" spans="2:25">
      <c r="B4404" s="207">
        <v>4388</v>
      </c>
      <c r="C4404" s="208">
        <f>IF('Figure 7.3 - Quantifi MC paths'!D4411-VB*SwapPrincipal&lt;0,-1*('Figure 7.3 - Quantifi MC paths'!D4411-VB*SwapPrincipal)*LTPcharge*C$14*C$13,0)</f>
        <v>1151.2348364633806</v>
      </c>
      <c r="D4404" s="208">
        <f>IF('Figure 7.3 - Quantifi MC paths'!E4411-VB*SwapPrincipal&lt;0,-1*('Figure 7.3 - Quantifi MC paths'!E4411-VB*SwapPrincipal)*LTPcharge*D$14*D$13,0)</f>
        <v>1157.326623653915</v>
      </c>
      <c r="E4404" s="208">
        <f>IF('Figure 7.3 - Quantifi MC paths'!F4411-VB*SwapPrincipal&lt;0,-1*('Figure 7.3 - Quantifi MC paths'!F4411-VB*SwapPrincipal)*LTPcharge*E$14*E$13,0)</f>
        <v>1167.1654918725626</v>
      </c>
      <c r="F4404" s="208">
        <f>IF('Figure 7.3 - Quantifi MC paths'!G4411-VB*SwapPrincipal&lt;0,-1*('Figure 7.3 - Quantifi MC paths'!G4411-VB*SwapPrincipal)*LTPcharge*F$14*F$13,0)</f>
        <v>1124.1193248990569</v>
      </c>
      <c r="G4404" s="208">
        <f>IF('Figure 7.3 - Quantifi MC paths'!H4411-VB*SwapPrincipal&lt;0,-1*('Figure 7.3 - Quantifi MC paths'!H4411-VB*SwapPrincipal)*LTPcharge*G$14*G$13,0)</f>
        <v>5185.2934023987946</v>
      </c>
      <c r="H4404" s="208">
        <f>IF('Figure 7.3 - Quantifi MC paths'!I4411-VB*SwapPrincipal&lt;0,-1*('Figure 7.3 - Quantifi MC paths'!I4411-VB*SwapPrincipal)*LTPcharge*H$14*H$13,0)</f>
        <v>3647.9748176220501</v>
      </c>
      <c r="I4404" s="208">
        <f>IF('Figure 7.3 - Quantifi MC paths'!J4411-VB*SwapPrincipal&lt;0,-1*('Figure 7.3 - Quantifi MC paths'!J4411-VB*SwapPrincipal)*LTPcharge*I$14*I$13,0)</f>
        <v>3444.1945256567078</v>
      </c>
      <c r="J4404" s="208">
        <f>IF('Figure 7.3 - Quantifi MC paths'!K4411-VB*SwapPrincipal&lt;0,-1*('Figure 7.3 - Quantifi MC paths'!K4411-VB*SwapPrincipal)*LTPcharge*J$14*J$13,0)</f>
        <v>2533.7189958962394</v>
      </c>
      <c r="K4404" s="208">
        <f>IF('Figure 7.3 - Quantifi MC paths'!L4411-VB*SwapPrincipal&lt;0,-1*('Figure 7.3 - Quantifi MC paths'!L4411-VB*SwapPrincipal)*LTPcharge*K$14*K$13,0)</f>
        <v>2726.1117456340776</v>
      </c>
      <c r="L4404" s="208">
        <f>IF('Figure 7.3 - Quantifi MC paths'!M4411-VB*SwapPrincipal&lt;0,-1*('Figure 7.3 - Quantifi MC paths'!M4411-VB*SwapPrincipal)*LTPcharge*L$14*L$13,0)</f>
        <v>2746.4319268847812</v>
      </c>
      <c r="M4404" s="208">
        <f>IF('Figure 7.3 - Quantifi MC paths'!N4411-VB*SwapPrincipal&lt;0,-1*('Figure 7.3 - Quantifi MC paths'!N4411-VB*SwapPrincipal)*LTPcharge*M$14*M$13,0)</f>
        <v>2354.4635354921311</v>
      </c>
      <c r="N4404" s="208">
        <f>IF('Figure 7.3 - Quantifi MC paths'!O4411-VB*SwapPrincipal&lt;0,-1*('Figure 7.3 - Quantifi MC paths'!O4411-VB*SwapPrincipal)*LTPcharge*N$14*N$13,0)</f>
        <v>1344.4835019719574</v>
      </c>
      <c r="O4404" s="208">
        <f>IF('Figure 7.3 - Quantifi MC paths'!P4411-VB*SwapPrincipal&lt;0,-1*('Figure 7.3 - Quantifi MC paths'!P4411-VB*SwapPrincipal)*LTPcharge*O$14*O$13,0)</f>
        <v>1278.1536383188402</v>
      </c>
      <c r="P4404" s="208">
        <f>IF('Figure 7.3 - Quantifi MC paths'!Q4411-VB*SwapPrincipal&lt;0,-1*('Figure 7.3 - Quantifi MC paths'!Q4411-VB*SwapPrincipal)*LTPcharge*P$14*P$13,0)</f>
        <v>1210.2188142711675</v>
      </c>
      <c r="Q4404" s="208">
        <f>IF('Figure 7.3 - Quantifi MC paths'!R4411-VB*SwapPrincipal&lt;0,-1*('Figure 7.3 - Quantifi MC paths'!R4411-VB*SwapPrincipal)*LTPcharge*Q$14*Q$13,0)</f>
        <v>960.75878520262393</v>
      </c>
      <c r="R4404" s="208">
        <f>IF('Figure 7.3 - Quantifi MC paths'!S4411-VB*SwapPrincipal&lt;0,-1*('Figure 7.3 - Quantifi MC paths'!S4411-VB*SwapPrincipal)*LTPcharge*R$14*R$13,0)</f>
        <v>14220.041864868223</v>
      </c>
      <c r="S4404" s="208">
        <f>IF('Figure 7.3 - Quantifi MC paths'!T4411-VB*SwapPrincipal&lt;0,-1*('Figure 7.3 - Quantifi MC paths'!T4411-VB*SwapPrincipal)*LTPcharge*S$14*S$13,0)</f>
        <v>27368.935377276171</v>
      </c>
      <c r="T4404" s="208">
        <f>IF('Figure 7.3 - Quantifi MC paths'!U4411-VB*SwapPrincipal&lt;0,-1*('Figure 7.3 - Quantifi MC paths'!U4411-VB*SwapPrincipal)*LTPcharge*T$14*T$13,0)</f>
        <v>68731.02468056709</v>
      </c>
      <c r="U4404" s="208">
        <f>IF('Figure 7.3 - Quantifi MC paths'!V4411-VB*SwapPrincipal&lt;0,-1*('Figure 7.3 - Quantifi MC paths'!V4411-VB*SwapPrincipal)*LTPcharge*U$14*U$13,0)</f>
        <v>60626.68634895487</v>
      </c>
      <c r="V4404" s="208">
        <f>IF('Figure 7.3 - Quantifi MC paths'!W4411-VB*SwapPrincipal&lt;0,-1*('Figure 7.3 - Quantifi MC paths'!W4411-VB*SwapPrincipal)*LTPcharge*V$14*V$13,0)</f>
        <v>47769.066749094949</v>
      </c>
      <c r="W4404" s="208">
        <f>IF('Figure 7.3 - Quantifi MC paths'!X4411-VB*SwapPrincipal&lt;0,-1*('Figure 7.3 - Quantifi MC paths'!X4411-VB*SwapPrincipal)*LTPcharge*W$14*W$13,0)</f>
        <v>39518.059010846824</v>
      </c>
      <c r="X4404" s="208">
        <f>IF('Figure 7.3 - Quantifi MC paths'!Y4411-VB*SwapPrincipal&lt;0,-1*('Figure 7.3 - Quantifi MC paths'!Y4411-VB*SwapPrincipal)*LTPcharge*X$14*X$13,0)</f>
        <v>0</v>
      </c>
      <c r="Y4404" s="209">
        <f t="shared" si="72"/>
        <v>290265.46399784641</v>
      </c>
    </row>
    <row r="4405" spans="2:25">
      <c r="B4405" s="207">
        <v>4389</v>
      </c>
      <c r="C4405" s="208">
        <f>IF('Figure 7.3 - Quantifi MC paths'!D4412-VB*SwapPrincipal&lt;0,-1*('Figure 7.3 - Quantifi MC paths'!D4412-VB*SwapPrincipal)*LTPcharge*C$14*C$13,0)</f>
        <v>1151.2348364633806</v>
      </c>
      <c r="D4405" s="208">
        <f>IF('Figure 7.3 - Quantifi MC paths'!E4412-VB*SwapPrincipal&lt;0,-1*('Figure 7.3 - Quantifi MC paths'!E4412-VB*SwapPrincipal)*LTPcharge*D$14*D$13,0)</f>
        <v>1235.8199323854649</v>
      </c>
      <c r="E4405" s="208">
        <f>IF('Figure 7.3 - Quantifi MC paths'!F4412-VB*SwapPrincipal&lt;0,-1*('Figure 7.3 - Quantifi MC paths'!F4412-VB*SwapPrincipal)*LTPcharge*E$14*E$13,0)</f>
        <v>1224.5506965139593</v>
      </c>
      <c r="F4405" s="208">
        <f>IF('Figure 7.3 - Quantifi MC paths'!G4412-VB*SwapPrincipal&lt;0,-1*('Figure 7.3 - Quantifi MC paths'!G4412-VB*SwapPrincipal)*LTPcharge*F$14*F$13,0)</f>
        <v>1116.8988468746056</v>
      </c>
      <c r="G4405" s="208">
        <f>IF('Figure 7.3 - Quantifi MC paths'!H4412-VB*SwapPrincipal&lt;0,-1*('Figure 7.3 - Quantifi MC paths'!H4412-VB*SwapPrincipal)*LTPcharge*G$14*G$13,0)</f>
        <v>4772.9300008026885</v>
      </c>
      <c r="H4405" s="208">
        <f>IF('Figure 7.3 - Quantifi MC paths'!I4412-VB*SwapPrincipal&lt;0,-1*('Figure 7.3 - Quantifi MC paths'!I4412-VB*SwapPrincipal)*LTPcharge*H$14*H$13,0)</f>
        <v>4301.3439585636515</v>
      </c>
      <c r="I4405" s="208">
        <f>IF('Figure 7.3 - Quantifi MC paths'!J4412-VB*SwapPrincipal&lt;0,-1*('Figure 7.3 - Quantifi MC paths'!J4412-VB*SwapPrincipal)*LTPcharge*I$14*I$13,0)</f>
        <v>5227.5818900418426</v>
      </c>
      <c r="J4405" s="208">
        <f>IF('Figure 7.3 - Quantifi MC paths'!K4412-VB*SwapPrincipal&lt;0,-1*('Figure 7.3 - Quantifi MC paths'!K4412-VB*SwapPrincipal)*LTPcharge*J$14*J$13,0)</f>
        <v>6558.7947087461735</v>
      </c>
      <c r="K4405" s="208">
        <f>IF('Figure 7.3 - Quantifi MC paths'!L4412-VB*SwapPrincipal&lt;0,-1*('Figure 7.3 - Quantifi MC paths'!L4412-VB*SwapPrincipal)*LTPcharge*K$14*K$13,0)</f>
        <v>5661.6690270527642</v>
      </c>
      <c r="L4405" s="208">
        <f>IF('Figure 7.3 - Quantifi MC paths'!M4412-VB*SwapPrincipal&lt;0,-1*('Figure 7.3 - Quantifi MC paths'!M4412-VB*SwapPrincipal)*LTPcharge*L$14*L$13,0)</f>
        <v>5875.3677268944466</v>
      </c>
      <c r="M4405" s="208">
        <f>IF('Figure 7.3 - Quantifi MC paths'!N4412-VB*SwapPrincipal&lt;0,-1*('Figure 7.3 - Quantifi MC paths'!N4412-VB*SwapPrincipal)*LTPcharge*M$14*M$13,0)</f>
        <v>5775.3040139197919</v>
      </c>
      <c r="N4405" s="208">
        <f>IF('Figure 7.3 - Quantifi MC paths'!O4412-VB*SwapPrincipal&lt;0,-1*('Figure 7.3 - Quantifi MC paths'!O4412-VB*SwapPrincipal)*LTPcharge*N$14*N$13,0)</f>
        <v>7158.7256101169905</v>
      </c>
      <c r="O4405" s="208">
        <f>IF('Figure 7.3 - Quantifi MC paths'!P4412-VB*SwapPrincipal&lt;0,-1*('Figure 7.3 - Quantifi MC paths'!P4412-VB*SwapPrincipal)*LTPcharge*O$14*O$13,0)</f>
        <v>5329.2707887807283</v>
      </c>
      <c r="P4405" s="208">
        <f>IF('Figure 7.3 - Quantifi MC paths'!Q4412-VB*SwapPrincipal&lt;0,-1*('Figure 7.3 - Quantifi MC paths'!Q4412-VB*SwapPrincipal)*LTPcharge*P$14*P$13,0)</f>
        <v>4534.9223528473367</v>
      </c>
      <c r="Q4405" s="208">
        <f>IF('Figure 7.3 - Quantifi MC paths'!R4412-VB*SwapPrincipal&lt;0,-1*('Figure 7.3 - Quantifi MC paths'!R4412-VB*SwapPrincipal)*LTPcharge*Q$14*Q$13,0)</f>
        <v>4405.0839782032826</v>
      </c>
      <c r="R4405" s="208">
        <f>IF('Figure 7.3 - Quantifi MC paths'!S4412-VB*SwapPrincipal&lt;0,-1*('Figure 7.3 - Quantifi MC paths'!S4412-VB*SwapPrincipal)*LTPcharge*R$14*R$13,0)</f>
        <v>66263.141894384913</v>
      </c>
      <c r="S4405" s="208">
        <f>IF('Figure 7.3 - Quantifi MC paths'!T4412-VB*SwapPrincipal&lt;0,-1*('Figure 7.3 - Quantifi MC paths'!T4412-VB*SwapPrincipal)*LTPcharge*S$14*S$13,0)</f>
        <v>60123.707396946556</v>
      </c>
      <c r="T4405" s="208">
        <f>IF('Figure 7.3 - Quantifi MC paths'!U4412-VB*SwapPrincipal&lt;0,-1*('Figure 7.3 - Quantifi MC paths'!U4412-VB*SwapPrincipal)*LTPcharge*T$14*T$13,0)</f>
        <v>76445.739655782716</v>
      </c>
      <c r="U4405" s="208">
        <f>IF('Figure 7.3 - Quantifi MC paths'!V4412-VB*SwapPrincipal&lt;0,-1*('Figure 7.3 - Quantifi MC paths'!V4412-VB*SwapPrincipal)*LTPcharge*U$14*U$13,0)</f>
        <v>83053.647898332449</v>
      </c>
      <c r="V4405" s="208">
        <f>IF('Figure 7.3 - Quantifi MC paths'!W4412-VB*SwapPrincipal&lt;0,-1*('Figure 7.3 - Quantifi MC paths'!W4412-VB*SwapPrincipal)*LTPcharge*V$14*V$13,0)</f>
        <v>83737.090349308972</v>
      </c>
      <c r="W4405" s="208">
        <f>IF('Figure 7.3 - Quantifi MC paths'!X4412-VB*SwapPrincipal&lt;0,-1*('Figure 7.3 - Quantifi MC paths'!X4412-VB*SwapPrincipal)*LTPcharge*W$14*W$13,0)</f>
        <v>78992.593284041053</v>
      </c>
      <c r="X4405" s="208">
        <f>IF('Figure 7.3 - Quantifi MC paths'!Y4412-VB*SwapPrincipal&lt;0,-1*('Figure 7.3 - Quantifi MC paths'!Y4412-VB*SwapPrincipal)*LTPcharge*X$14*X$13,0)</f>
        <v>0</v>
      </c>
      <c r="Y4405" s="209">
        <f t="shared" si="72"/>
        <v>512945.41884700378</v>
      </c>
    </row>
    <row r="4406" spans="2:25">
      <c r="B4406" s="207">
        <v>4390</v>
      </c>
      <c r="C4406" s="208">
        <f>IF('Figure 7.3 - Quantifi MC paths'!D4413-VB*SwapPrincipal&lt;0,-1*('Figure 7.3 - Quantifi MC paths'!D4413-VB*SwapPrincipal)*LTPcharge*C$14*C$13,0)</f>
        <v>1151.2348364633806</v>
      </c>
      <c r="D4406" s="208">
        <f>IF('Figure 7.3 - Quantifi MC paths'!E4413-VB*SwapPrincipal&lt;0,-1*('Figure 7.3 - Quantifi MC paths'!E4413-VB*SwapPrincipal)*LTPcharge*D$14*D$13,0)</f>
        <v>1003.374111286476</v>
      </c>
      <c r="E4406" s="208">
        <f>IF('Figure 7.3 - Quantifi MC paths'!F4413-VB*SwapPrincipal&lt;0,-1*('Figure 7.3 - Quantifi MC paths'!F4413-VB*SwapPrincipal)*LTPcharge*E$14*E$13,0)</f>
        <v>1114.942255870485</v>
      </c>
      <c r="F4406" s="208">
        <f>IF('Figure 7.3 - Quantifi MC paths'!G4413-VB*SwapPrincipal&lt;0,-1*('Figure 7.3 - Quantifi MC paths'!G4413-VB*SwapPrincipal)*LTPcharge*F$14*F$13,0)</f>
        <v>1114.6380502513121</v>
      </c>
      <c r="G4406" s="208">
        <f>IF('Figure 7.3 - Quantifi MC paths'!H4413-VB*SwapPrincipal&lt;0,-1*('Figure 7.3 - Quantifi MC paths'!H4413-VB*SwapPrincipal)*LTPcharge*G$14*G$13,0)</f>
        <v>5365.2030929058828</v>
      </c>
      <c r="H4406" s="208">
        <f>IF('Figure 7.3 - Quantifi MC paths'!I4413-VB*SwapPrincipal&lt;0,-1*('Figure 7.3 - Quantifi MC paths'!I4413-VB*SwapPrincipal)*LTPcharge*H$14*H$13,0)</f>
        <v>6081.2791993857372</v>
      </c>
      <c r="I4406" s="208">
        <f>IF('Figure 7.3 - Quantifi MC paths'!J4413-VB*SwapPrincipal&lt;0,-1*('Figure 7.3 - Quantifi MC paths'!J4413-VB*SwapPrincipal)*LTPcharge*I$14*I$13,0)</f>
        <v>5765.5905993465885</v>
      </c>
      <c r="J4406" s="208">
        <f>IF('Figure 7.3 - Quantifi MC paths'!K4413-VB*SwapPrincipal&lt;0,-1*('Figure 7.3 - Quantifi MC paths'!K4413-VB*SwapPrincipal)*LTPcharge*J$14*J$13,0)</f>
        <v>6583.8815059193412</v>
      </c>
      <c r="K4406" s="208">
        <f>IF('Figure 7.3 - Quantifi MC paths'!L4413-VB*SwapPrincipal&lt;0,-1*('Figure 7.3 - Quantifi MC paths'!L4413-VB*SwapPrincipal)*LTPcharge*K$14*K$13,0)</f>
        <v>6896.7648976035753</v>
      </c>
      <c r="L4406" s="208">
        <f>IF('Figure 7.3 - Quantifi MC paths'!M4413-VB*SwapPrincipal&lt;0,-1*('Figure 7.3 - Quantifi MC paths'!M4413-VB*SwapPrincipal)*LTPcharge*L$14*L$13,0)</f>
        <v>6413.1745158421527</v>
      </c>
      <c r="M4406" s="208">
        <f>IF('Figure 7.3 - Quantifi MC paths'!N4413-VB*SwapPrincipal&lt;0,-1*('Figure 7.3 - Quantifi MC paths'!N4413-VB*SwapPrincipal)*LTPcharge*M$14*M$13,0)</f>
        <v>4789.9706184208662</v>
      </c>
      <c r="N4406" s="208">
        <f>IF('Figure 7.3 - Quantifi MC paths'!O4413-VB*SwapPrincipal&lt;0,-1*('Figure 7.3 - Quantifi MC paths'!O4413-VB*SwapPrincipal)*LTPcharge*N$14*N$13,0)</f>
        <v>4271.2287280916726</v>
      </c>
      <c r="O4406" s="208">
        <f>IF('Figure 7.3 - Quantifi MC paths'!P4413-VB*SwapPrincipal&lt;0,-1*('Figure 7.3 - Quantifi MC paths'!P4413-VB*SwapPrincipal)*LTPcharge*O$14*O$13,0)</f>
        <v>4029.6967355991701</v>
      </c>
      <c r="P4406" s="208">
        <f>IF('Figure 7.3 - Quantifi MC paths'!Q4413-VB*SwapPrincipal&lt;0,-1*('Figure 7.3 - Quantifi MC paths'!Q4413-VB*SwapPrincipal)*LTPcharge*P$14*P$13,0)</f>
        <v>3138.7560469166247</v>
      </c>
      <c r="Q4406" s="208">
        <f>IF('Figure 7.3 - Quantifi MC paths'!R4413-VB*SwapPrincipal&lt;0,-1*('Figure 7.3 - Quantifi MC paths'!R4413-VB*SwapPrincipal)*LTPcharge*Q$14*Q$13,0)</f>
        <v>4764.3686283546303</v>
      </c>
      <c r="R4406" s="208">
        <f>IF('Figure 7.3 - Quantifi MC paths'!S4413-VB*SwapPrincipal&lt;0,-1*('Figure 7.3 - Quantifi MC paths'!S4413-VB*SwapPrincipal)*LTPcharge*R$14*R$13,0)</f>
        <v>62505.574827234363</v>
      </c>
      <c r="S4406" s="208">
        <f>IF('Figure 7.3 - Quantifi MC paths'!T4413-VB*SwapPrincipal&lt;0,-1*('Figure 7.3 - Quantifi MC paths'!T4413-VB*SwapPrincipal)*LTPcharge*S$14*S$13,0)</f>
        <v>47208.977146560981</v>
      </c>
      <c r="T4406" s="208">
        <f>IF('Figure 7.3 - Quantifi MC paths'!U4413-VB*SwapPrincipal&lt;0,-1*('Figure 7.3 - Quantifi MC paths'!U4413-VB*SwapPrincipal)*LTPcharge*T$14*T$13,0)</f>
        <v>57754.343696262586</v>
      </c>
      <c r="U4406" s="208">
        <f>IF('Figure 7.3 - Quantifi MC paths'!V4413-VB*SwapPrincipal&lt;0,-1*('Figure 7.3 - Quantifi MC paths'!V4413-VB*SwapPrincipal)*LTPcharge*U$14*U$13,0)</f>
        <v>87361.738782427521</v>
      </c>
      <c r="V4406" s="208">
        <f>IF('Figure 7.3 - Quantifi MC paths'!W4413-VB*SwapPrincipal&lt;0,-1*('Figure 7.3 - Quantifi MC paths'!W4413-VB*SwapPrincipal)*LTPcharge*V$14*V$13,0)</f>
        <v>99145.122425787631</v>
      </c>
      <c r="W4406" s="208">
        <f>IF('Figure 7.3 - Quantifi MC paths'!X4413-VB*SwapPrincipal&lt;0,-1*('Figure 7.3 - Quantifi MC paths'!X4413-VB*SwapPrincipal)*LTPcharge*W$14*W$13,0)</f>
        <v>105167.29275583242</v>
      </c>
      <c r="X4406" s="208">
        <f>IF('Figure 7.3 - Quantifi MC paths'!Y4413-VB*SwapPrincipal&lt;0,-1*('Figure 7.3 - Quantifi MC paths'!Y4413-VB*SwapPrincipal)*LTPcharge*X$14*X$13,0)</f>
        <v>0</v>
      </c>
      <c r="Y4406" s="209">
        <f t="shared" si="72"/>
        <v>521627.15345636336</v>
      </c>
    </row>
    <row r="4407" spans="2:25">
      <c r="B4407" s="207">
        <v>4391</v>
      </c>
      <c r="C4407" s="208">
        <f>IF('Figure 7.3 - Quantifi MC paths'!D4414-VB*SwapPrincipal&lt;0,-1*('Figure 7.3 - Quantifi MC paths'!D4414-VB*SwapPrincipal)*LTPcharge*C$14*C$13,0)</f>
        <v>1151.2348364633806</v>
      </c>
      <c r="D4407" s="208">
        <f>IF('Figure 7.3 - Quantifi MC paths'!E4414-VB*SwapPrincipal&lt;0,-1*('Figure 7.3 - Quantifi MC paths'!E4414-VB*SwapPrincipal)*LTPcharge*D$14*D$13,0)</f>
        <v>1188.0706619259931</v>
      </c>
      <c r="E4407" s="208">
        <f>IF('Figure 7.3 - Quantifi MC paths'!F4414-VB*SwapPrincipal&lt;0,-1*('Figure 7.3 - Quantifi MC paths'!F4414-VB*SwapPrincipal)*LTPcharge*E$14*E$13,0)</f>
        <v>1245.3685958677379</v>
      </c>
      <c r="F4407" s="208">
        <f>IF('Figure 7.3 - Quantifi MC paths'!G4414-VB*SwapPrincipal&lt;0,-1*('Figure 7.3 - Quantifi MC paths'!G4414-VB*SwapPrincipal)*LTPcharge*F$14*F$13,0)</f>
        <v>1317.0135396147116</v>
      </c>
      <c r="G4407" s="208">
        <f>IF('Figure 7.3 - Quantifi MC paths'!H4414-VB*SwapPrincipal&lt;0,-1*('Figure 7.3 - Quantifi MC paths'!H4414-VB*SwapPrincipal)*LTPcharge*G$14*G$13,0)</f>
        <v>5508.4880638632376</v>
      </c>
      <c r="H4407" s="208">
        <f>IF('Figure 7.3 - Quantifi MC paths'!I4414-VB*SwapPrincipal&lt;0,-1*('Figure 7.3 - Quantifi MC paths'!I4414-VB*SwapPrincipal)*LTPcharge*H$14*H$13,0)</f>
        <v>6143.1794364392726</v>
      </c>
      <c r="I4407" s="208">
        <f>IF('Figure 7.3 - Quantifi MC paths'!J4414-VB*SwapPrincipal&lt;0,-1*('Figure 7.3 - Quantifi MC paths'!J4414-VB*SwapPrincipal)*LTPcharge*I$14*I$13,0)</f>
        <v>5835.1280784793289</v>
      </c>
      <c r="J4407" s="208">
        <f>IF('Figure 7.3 - Quantifi MC paths'!K4414-VB*SwapPrincipal&lt;0,-1*('Figure 7.3 - Quantifi MC paths'!K4414-VB*SwapPrincipal)*LTPcharge*J$14*J$13,0)</f>
        <v>5468.4327623679137</v>
      </c>
      <c r="K4407" s="208">
        <f>IF('Figure 7.3 - Quantifi MC paths'!L4414-VB*SwapPrincipal&lt;0,-1*('Figure 7.3 - Quantifi MC paths'!L4414-VB*SwapPrincipal)*LTPcharge*K$14*K$13,0)</f>
        <v>7416.4006693085739</v>
      </c>
      <c r="L4407" s="208">
        <f>IF('Figure 7.3 - Quantifi MC paths'!M4414-VB*SwapPrincipal&lt;0,-1*('Figure 7.3 - Quantifi MC paths'!M4414-VB*SwapPrincipal)*LTPcharge*L$14*L$13,0)</f>
        <v>9130.441316469336</v>
      </c>
      <c r="M4407" s="208">
        <f>IF('Figure 7.3 - Quantifi MC paths'!N4414-VB*SwapPrincipal&lt;0,-1*('Figure 7.3 - Quantifi MC paths'!N4414-VB*SwapPrincipal)*LTPcharge*M$14*M$13,0)</f>
        <v>8752.3232289010848</v>
      </c>
      <c r="N4407" s="208">
        <f>IF('Figure 7.3 - Quantifi MC paths'!O4414-VB*SwapPrincipal&lt;0,-1*('Figure 7.3 - Quantifi MC paths'!O4414-VB*SwapPrincipal)*LTPcharge*N$14*N$13,0)</f>
        <v>8750.7560688838839</v>
      </c>
      <c r="O4407" s="208">
        <f>IF('Figure 7.3 - Quantifi MC paths'!P4414-VB*SwapPrincipal&lt;0,-1*('Figure 7.3 - Quantifi MC paths'!P4414-VB*SwapPrincipal)*LTPcharge*O$14*O$13,0)</f>
        <v>8581.4435711568658</v>
      </c>
      <c r="P4407" s="208">
        <f>IF('Figure 7.3 - Quantifi MC paths'!Q4414-VB*SwapPrincipal&lt;0,-1*('Figure 7.3 - Quantifi MC paths'!Q4414-VB*SwapPrincipal)*LTPcharge*P$14*P$13,0)</f>
        <v>7482.0352529319816</v>
      </c>
      <c r="Q4407" s="208">
        <f>IF('Figure 7.3 - Quantifi MC paths'!R4414-VB*SwapPrincipal&lt;0,-1*('Figure 7.3 - Quantifi MC paths'!R4414-VB*SwapPrincipal)*LTPcharge*Q$14*Q$13,0)</f>
        <v>9402.1272407935303</v>
      </c>
      <c r="R4407" s="208">
        <f>IF('Figure 7.3 - Quantifi MC paths'!S4414-VB*SwapPrincipal&lt;0,-1*('Figure 7.3 - Quantifi MC paths'!S4414-VB*SwapPrincipal)*LTPcharge*R$14*R$13,0)</f>
        <v>118617.58339484324</v>
      </c>
      <c r="S4407" s="208">
        <f>IF('Figure 7.3 - Quantifi MC paths'!T4414-VB*SwapPrincipal&lt;0,-1*('Figure 7.3 - Quantifi MC paths'!T4414-VB*SwapPrincipal)*LTPcharge*S$14*S$13,0)</f>
        <v>141044.88473961927</v>
      </c>
      <c r="T4407" s="208">
        <f>IF('Figure 7.3 - Quantifi MC paths'!U4414-VB*SwapPrincipal&lt;0,-1*('Figure 7.3 - Quantifi MC paths'!U4414-VB*SwapPrincipal)*LTPcharge*T$14*T$13,0)</f>
        <v>143447.41384950877</v>
      </c>
      <c r="U4407" s="208">
        <f>IF('Figure 7.3 - Quantifi MC paths'!V4414-VB*SwapPrincipal&lt;0,-1*('Figure 7.3 - Quantifi MC paths'!V4414-VB*SwapPrincipal)*LTPcharge*U$14*U$13,0)</f>
        <v>120887.43304277599</v>
      </c>
      <c r="V4407" s="208">
        <f>IF('Figure 7.3 - Quantifi MC paths'!W4414-VB*SwapPrincipal&lt;0,-1*('Figure 7.3 - Quantifi MC paths'!W4414-VB*SwapPrincipal)*LTPcharge*V$14*V$13,0)</f>
        <v>126976.87542356343</v>
      </c>
      <c r="W4407" s="208">
        <f>IF('Figure 7.3 - Quantifi MC paths'!X4414-VB*SwapPrincipal&lt;0,-1*('Figure 7.3 - Quantifi MC paths'!X4414-VB*SwapPrincipal)*LTPcharge*W$14*W$13,0)</f>
        <v>130469.56007343554</v>
      </c>
      <c r="X4407" s="208">
        <f>IF('Figure 7.3 - Quantifi MC paths'!Y4414-VB*SwapPrincipal&lt;0,-1*('Figure 7.3 - Quantifi MC paths'!Y4414-VB*SwapPrincipal)*LTPcharge*X$14*X$13,0)</f>
        <v>0</v>
      </c>
      <c r="Y4407" s="209">
        <f t="shared" si="72"/>
        <v>868816.19384721306</v>
      </c>
    </row>
    <row r="4408" spans="2:25">
      <c r="B4408" s="207">
        <v>4392</v>
      </c>
      <c r="C4408" s="208">
        <f>IF('Figure 7.3 - Quantifi MC paths'!D4415-VB*SwapPrincipal&lt;0,-1*('Figure 7.3 - Quantifi MC paths'!D4415-VB*SwapPrincipal)*LTPcharge*C$14*C$13,0)</f>
        <v>1151.2348364633806</v>
      </c>
      <c r="D4408" s="208">
        <f>IF('Figure 7.3 - Quantifi MC paths'!E4415-VB*SwapPrincipal&lt;0,-1*('Figure 7.3 - Quantifi MC paths'!E4415-VB*SwapPrincipal)*LTPcharge*D$14*D$13,0)</f>
        <v>1259.1116526485398</v>
      </c>
      <c r="E4408" s="208">
        <f>IF('Figure 7.3 - Quantifi MC paths'!F4415-VB*SwapPrincipal&lt;0,-1*('Figure 7.3 - Quantifi MC paths'!F4415-VB*SwapPrincipal)*LTPcharge*E$14*E$13,0)</f>
        <v>1247.3225408736339</v>
      </c>
      <c r="F4408" s="208">
        <f>IF('Figure 7.3 - Quantifi MC paths'!G4415-VB*SwapPrincipal&lt;0,-1*('Figure 7.3 - Quantifi MC paths'!G4415-VB*SwapPrincipal)*LTPcharge*F$14*F$13,0)</f>
        <v>1229.1966367559846</v>
      </c>
      <c r="G4408" s="208">
        <f>IF('Figure 7.3 - Quantifi MC paths'!H4415-VB*SwapPrincipal&lt;0,-1*('Figure 7.3 - Quantifi MC paths'!H4415-VB*SwapPrincipal)*LTPcharge*G$14*G$13,0)</f>
        <v>4893.3781990102816</v>
      </c>
      <c r="H4408" s="208">
        <f>IF('Figure 7.3 - Quantifi MC paths'!I4415-VB*SwapPrincipal&lt;0,-1*('Figure 7.3 - Quantifi MC paths'!I4415-VB*SwapPrincipal)*LTPcharge*H$14*H$13,0)</f>
        <v>5336.7648581811754</v>
      </c>
      <c r="I4408" s="208">
        <f>IF('Figure 7.3 - Quantifi MC paths'!J4415-VB*SwapPrincipal&lt;0,-1*('Figure 7.3 - Quantifi MC paths'!J4415-VB*SwapPrincipal)*LTPcharge*I$14*I$13,0)</f>
        <v>5235.8405096976767</v>
      </c>
      <c r="J4408" s="208">
        <f>IF('Figure 7.3 - Quantifi MC paths'!K4415-VB*SwapPrincipal&lt;0,-1*('Figure 7.3 - Quantifi MC paths'!K4415-VB*SwapPrincipal)*LTPcharge*J$14*J$13,0)</f>
        <v>6271.7155783150829</v>
      </c>
      <c r="K4408" s="208">
        <f>IF('Figure 7.3 - Quantifi MC paths'!L4415-VB*SwapPrincipal&lt;0,-1*('Figure 7.3 - Quantifi MC paths'!L4415-VB*SwapPrincipal)*LTPcharge*K$14*K$13,0)</f>
        <v>6045.4623180169701</v>
      </c>
      <c r="L4408" s="208">
        <f>IF('Figure 7.3 - Quantifi MC paths'!M4415-VB*SwapPrincipal&lt;0,-1*('Figure 7.3 - Quantifi MC paths'!M4415-VB*SwapPrincipal)*LTPcharge*L$14*L$13,0)</f>
        <v>5861.5061575097361</v>
      </c>
      <c r="M4408" s="208">
        <f>IF('Figure 7.3 - Quantifi MC paths'!N4415-VB*SwapPrincipal&lt;0,-1*('Figure 7.3 - Quantifi MC paths'!N4415-VB*SwapPrincipal)*LTPcharge*M$14*M$13,0)</f>
        <v>6873.6034877246211</v>
      </c>
      <c r="N4408" s="208">
        <f>IF('Figure 7.3 - Quantifi MC paths'!O4415-VB*SwapPrincipal&lt;0,-1*('Figure 7.3 - Quantifi MC paths'!O4415-VB*SwapPrincipal)*LTPcharge*N$14*N$13,0)</f>
        <v>7296.3776790556431</v>
      </c>
      <c r="O4408" s="208">
        <f>IF('Figure 7.3 - Quantifi MC paths'!P4415-VB*SwapPrincipal&lt;0,-1*('Figure 7.3 - Quantifi MC paths'!P4415-VB*SwapPrincipal)*LTPcharge*O$14*O$13,0)</f>
        <v>6697.3070088953809</v>
      </c>
      <c r="P4408" s="208">
        <f>IF('Figure 7.3 - Quantifi MC paths'!Q4415-VB*SwapPrincipal&lt;0,-1*('Figure 7.3 - Quantifi MC paths'!Q4415-VB*SwapPrincipal)*LTPcharge*P$14*P$13,0)</f>
        <v>5870.5005043128631</v>
      </c>
      <c r="Q4408" s="208">
        <f>IF('Figure 7.3 - Quantifi MC paths'!R4415-VB*SwapPrincipal&lt;0,-1*('Figure 7.3 - Quantifi MC paths'!R4415-VB*SwapPrincipal)*LTPcharge*Q$14*Q$13,0)</f>
        <v>6037.0340467324741</v>
      </c>
      <c r="R4408" s="208">
        <f>IF('Figure 7.3 - Quantifi MC paths'!S4415-VB*SwapPrincipal&lt;0,-1*('Figure 7.3 - Quantifi MC paths'!S4415-VB*SwapPrincipal)*LTPcharge*R$14*R$13,0)</f>
        <v>78446.041174462647</v>
      </c>
      <c r="S4408" s="208">
        <f>IF('Figure 7.3 - Quantifi MC paths'!T4415-VB*SwapPrincipal&lt;0,-1*('Figure 7.3 - Quantifi MC paths'!T4415-VB*SwapPrincipal)*LTPcharge*S$14*S$13,0)</f>
        <v>63751.655490261408</v>
      </c>
      <c r="T4408" s="208">
        <f>IF('Figure 7.3 - Quantifi MC paths'!U4415-VB*SwapPrincipal&lt;0,-1*('Figure 7.3 - Quantifi MC paths'!U4415-VB*SwapPrincipal)*LTPcharge*T$14*T$13,0)</f>
        <v>58711.330315441272</v>
      </c>
      <c r="U4408" s="208">
        <f>IF('Figure 7.3 - Quantifi MC paths'!V4415-VB*SwapPrincipal&lt;0,-1*('Figure 7.3 - Quantifi MC paths'!V4415-VB*SwapPrincipal)*LTPcharge*U$14*U$13,0)</f>
        <v>73173.012319893169</v>
      </c>
      <c r="V4408" s="208">
        <f>IF('Figure 7.3 - Quantifi MC paths'!W4415-VB*SwapPrincipal&lt;0,-1*('Figure 7.3 - Quantifi MC paths'!W4415-VB*SwapPrincipal)*LTPcharge*V$14*V$13,0)</f>
        <v>70213.152656292659</v>
      </c>
      <c r="W4408" s="208">
        <f>IF('Figure 7.3 - Quantifi MC paths'!X4415-VB*SwapPrincipal&lt;0,-1*('Figure 7.3 - Quantifi MC paths'!X4415-VB*SwapPrincipal)*LTPcharge*W$14*W$13,0)</f>
        <v>75735.040033684782</v>
      </c>
      <c r="X4408" s="208">
        <f>IF('Figure 7.3 - Quantifi MC paths'!Y4415-VB*SwapPrincipal&lt;0,-1*('Figure 7.3 - Quantifi MC paths'!Y4415-VB*SwapPrincipal)*LTPcharge*X$14*X$13,0)</f>
        <v>0</v>
      </c>
      <c r="Y4408" s="209">
        <f t="shared" si="72"/>
        <v>491336.58800422936</v>
      </c>
    </row>
    <row r="4409" spans="2:25">
      <c r="B4409" s="207">
        <v>4393</v>
      </c>
      <c r="C4409" s="208">
        <f>IF('Figure 7.3 - Quantifi MC paths'!D4416-VB*SwapPrincipal&lt;0,-1*('Figure 7.3 - Quantifi MC paths'!D4416-VB*SwapPrincipal)*LTPcharge*C$14*C$13,0)</f>
        <v>1151.2348364633806</v>
      </c>
      <c r="D4409" s="208">
        <f>IF('Figure 7.3 - Quantifi MC paths'!E4416-VB*SwapPrincipal&lt;0,-1*('Figure 7.3 - Quantifi MC paths'!E4416-VB*SwapPrincipal)*LTPcharge*D$14*D$13,0)</f>
        <v>1233.2915835381261</v>
      </c>
      <c r="E4409" s="208">
        <f>IF('Figure 7.3 - Quantifi MC paths'!F4416-VB*SwapPrincipal&lt;0,-1*('Figure 7.3 - Quantifi MC paths'!F4416-VB*SwapPrincipal)*LTPcharge*E$14*E$13,0)</f>
        <v>1077.3319801964526</v>
      </c>
      <c r="F4409" s="208">
        <f>IF('Figure 7.3 - Quantifi MC paths'!G4416-VB*SwapPrincipal&lt;0,-1*('Figure 7.3 - Quantifi MC paths'!G4416-VB*SwapPrincipal)*LTPcharge*F$14*F$13,0)</f>
        <v>1163.3096479666831</v>
      </c>
      <c r="G4409" s="208">
        <f>IF('Figure 7.3 - Quantifi MC paths'!H4416-VB*SwapPrincipal&lt;0,-1*('Figure 7.3 - Quantifi MC paths'!H4416-VB*SwapPrincipal)*LTPcharge*G$14*G$13,0)</f>
        <v>4752.365518201439</v>
      </c>
      <c r="H4409" s="208">
        <f>IF('Figure 7.3 - Quantifi MC paths'!I4416-VB*SwapPrincipal&lt;0,-1*('Figure 7.3 - Quantifi MC paths'!I4416-VB*SwapPrincipal)*LTPcharge*H$14*H$13,0)</f>
        <v>5367.4270095406573</v>
      </c>
      <c r="I4409" s="208">
        <f>IF('Figure 7.3 - Quantifi MC paths'!J4416-VB*SwapPrincipal&lt;0,-1*('Figure 7.3 - Quantifi MC paths'!J4416-VB*SwapPrincipal)*LTPcharge*I$14*I$13,0)</f>
        <v>4894.9220831416333</v>
      </c>
      <c r="J4409" s="208">
        <f>IF('Figure 7.3 - Quantifi MC paths'!K4416-VB*SwapPrincipal&lt;0,-1*('Figure 7.3 - Quantifi MC paths'!K4416-VB*SwapPrincipal)*LTPcharge*J$14*J$13,0)</f>
        <v>4406.4805737685765</v>
      </c>
      <c r="K4409" s="208">
        <f>IF('Figure 7.3 - Quantifi MC paths'!L4416-VB*SwapPrincipal&lt;0,-1*('Figure 7.3 - Quantifi MC paths'!L4416-VB*SwapPrincipal)*LTPcharge*K$14*K$13,0)</f>
        <v>4917.4225572617042</v>
      </c>
      <c r="L4409" s="208">
        <f>IF('Figure 7.3 - Quantifi MC paths'!M4416-VB*SwapPrincipal&lt;0,-1*('Figure 7.3 - Quantifi MC paths'!M4416-VB*SwapPrincipal)*LTPcharge*L$14*L$13,0)</f>
        <v>4596.6998700057438</v>
      </c>
      <c r="M4409" s="208">
        <f>IF('Figure 7.3 - Quantifi MC paths'!N4416-VB*SwapPrincipal&lt;0,-1*('Figure 7.3 - Quantifi MC paths'!N4416-VB*SwapPrincipal)*LTPcharge*M$14*M$13,0)</f>
        <v>3963.3465841244347</v>
      </c>
      <c r="N4409" s="208">
        <f>IF('Figure 7.3 - Quantifi MC paths'!O4416-VB*SwapPrincipal&lt;0,-1*('Figure 7.3 - Quantifi MC paths'!O4416-VB*SwapPrincipal)*LTPcharge*N$14*N$13,0)</f>
        <v>2596.2931028262919</v>
      </c>
      <c r="O4409" s="208">
        <f>IF('Figure 7.3 - Quantifi MC paths'!P4416-VB*SwapPrincipal&lt;0,-1*('Figure 7.3 - Quantifi MC paths'!P4416-VB*SwapPrincipal)*LTPcharge*O$14*O$13,0)</f>
        <v>3994.1176576534722</v>
      </c>
      <c r="P4409" s="208">
        <f>IF('Figure 7.3 - Quantifi MC paths'!Q4416-VB*SwapPrincipal&lt;0,-1*('Figure 7.3 - Quantifi MC paths'!Q4416-VB*SwapPrincipal)*LTPcharge*P$14*P$13,0)</f>
        <v>3784.2742772856745</v>
      </c>
      <c r="Q4409" s="208">
        <f>IF('Figure 7.3 - Quantifi MC paths'!R4416-VB*SwapPrincipal&lt;0,-1*('Figure 7.3 - Quantifi MC paths'!R4416-VB*SwapPrincipal)*LTPcharge*Q$14*Q$13,0)</f>
        <v>4252.3158212846556</v>
      </c>
      <c r="R4409" s="208">
        <f>IF('Figure 7.3 - Quantifi MC paths'!S4416-VB*SwapPrincipal&lt;0,-1*('Figure 7.3 - Quantifi MC paths'!S4416-VB*SwapPrincipal)*LTPcharge*R$14*R$13,0)</f>
        <v>39192.220935965343</v>
      </c>
      <c r="S4409" s="208">
        <f>IF('Figure 7.3 - Quantifi MC paths'!T4416-VB*SwapPrincipal&lt;0,-1*('Figure 7.3 - Quantifi MC paths'!T4416-VB*SwapPrincipal)*LTPcharge*S$14*S$13,0)</f>
        <v>25785.338109651693</v>
      </c>
      <c r="T4409" s="208">
        <f>IF('Figure 7.3 - Quantifi MC paths'!U4416-VB*SwapPrincipal&lt;0,-1*('Figure 7.3 - Quantifi MC paths'!U4416-VB*SwapPrincipal)*LTPcharge*T$14*T$13,0)</f>
        <v>22172.123803134265</v>
      </c>
      <c r="U4409" s="208">
        <f>IF('Figure 7.3 - Quantifi MC paths'!V4416-VB*SwapPrincipal&lt;0,-1*('Figure 7.3 - Quantifi MC paths'!V4416-VB*SwapPrincipal)*LTPcharge*U$14*U$13,0)</f>
        <v>46593.490954852212</v>
      </c>
      <c r="V4409" s="208">
        <f>IF('Figure 7.3 - Quantifi MC paths'!W4416-VB*SwapPrincipal&lt;0,-1*('Figure 7.3 - Quantifi MC paths'!W4416-VB*SwapPrincipal)*LTPcharge*V$14*V$13,0)</f>
        <v>59624.466310227508</v>
      </c>
      <c r="W4409" s="208">
        <f>IF('Figure 7.3 - Quantifi MC paths'!X4416-VB*SwapPrincipal&lt;0,-1*('Figure 7.3 - Quantifi MC paths'!X4416-VB*SwapPrincipal)*LTPcharge*W$14*W$13,0)</f>
        <v>68653.954019040917</v>
      </c>
      <c r="X4409" s="208">
        <f>IF('Figure 7.3 - Quantifi MC paths'!Y4416-VB*SwapPrincipal&lt;0,-1*('Figure 7.3 - Quantifi MC paths'!Y4416-VB*SwapPrincipal)*LTPcharge*X$14*X$13,0)</f>
        <v>0</v>
      </c>
      <c r="Y4409" s="209">
        <f t="shared" si="72"/>
        <v>314172.42723613087</v>
      </c>
    </row>
    <row r="4410" spans="2:25">
      <c r="B4410" s="207">
        <v>4394</v>
      </c>
      <c r="C4410" s="208">
        <f>IF('Figure 7.3 - Quantifi MC paths'!D4417-VB*SwapPrincipal&lt;0,-1*('Figure 7.3 - Quantifi MC paths'!D4417-VB*SwapPrincipal)*LTPcharge*C$14*C$13,0)</f>
        <v>1151.2348364633806</v>
      </c>
      <c r="D4410" s="208">
        <f>IF('Figure 7.3 - Quantifi MC paths'!E4417-VB*SwapPrincipal&lt;0,-1*('Figure 7.3 - Quantifi MC paths'!E4417-VB*SwapPrincipal)*LTPcharge*D$14*D$13,0)</f>
        <v>1299.7894445386946</v>
      </c>
      <c r="E4410" s="208">
        <f>IF('Figure 7.3 - Quantifi MC paths'!F4417-VB*SwapPrincipal&lt;0,-1*('Figure 7.3 - Quantifi MC paths'!F4417-VB*SwapPrincipal)*LTPcharge*E$14*E$13,0)</f>
        <v>1386.1596702134236</v>
      </c>
      <c r="F4410" s="208">
        <f>IF('Figure 7.3 - Quantifi MC paths'!G4417-VB*SwapPrincipal&lt;0,-1*('Figure 7.3 - Quantifi MC paths'!G4417-VB*SwapPrincipal)*LTPcharge*F$14*F$13,0)</f>
        <v>1215.2234399794447</v>
      </c>
      <c r="G4410" s="208">
        <f>IF('Figure 7.3 - Quantifi MC paths'!H4417-VB*SwapPrincipal&lt;0,-1*('Figure 7.3 - Quantifi MC paths'!H4417-VB*SwapPrincipal)*LTPcharge*G$14*G$13,0)</f>
        <v>5356.5778628739099</v>
      </c>
      <c r="H4410" s="208">
        <f>IF('Figure 7.3 - Quantifi MC paths'!I4417-VB*SwapPrincipal&lt;0,-1*('Figure 7.3 - Quantifi MC paths'!I4417-VB*SwapPrincipal)*LTPcharge*H$14*H$13,0)</f>
        <v>6022.6343888648271</v>
      </c>
      <c r="I4410" s="208">
        <f>IF('Figure 7.3 - Quantifi MC paths'!J4417-VB*SwapPrincipal&lt;0,-1*('Figure 7.3 - Quantifi MC paths'!J4417-VB*SwapPrincipal)*LTPcharge*I$14*I$13,0)</f>
        <v>6137.192749829258</v>
      </c>
      <c r="J4410" s="208">
        <f>IF('Figure 7.3 - Quantifi MC paths'!K4417-VB*SwapPrincipal&lt;0,-1*('Figure 7.3 - Quantifi MC paths'!K4417-VB*SwapPrincipal)*LTPcharge*J$14*J$13,0)</f>
        <v>7826.9303557828644</v>
      </c>
      <c r="K4410" s="208">
        <f>IF('Figure 7.3 - Quantifi MC paths'!L4417-VB*SwapPrincipal&lt;0,-1*('Figure 7.3 - Quantifi MC paths'!L4417-VB*SwapPrincipal)*LTPcharge*K$14*K$13,0)</f>
        <v>7148.4464603481474</v>
      </c>
      <c r="L4410" s="208">
        <f>IF('Figure 7.3 - Quantifi MC paths'!M4417-VB*SwapPrincipal&lt;0,-1*('Figure 7.3 - Quantifi MC paths'!M4417-VB*SwapPrincipal)*LTPcharge*L$14*L$13,0)</f>
        <v>7385.1105487602435</v>
      </c>
      <c r="M4410" s="208">
        <f>IF('Figure 7.3 - Quantifi MC paths'!N4417-VB*SwapPrincipal&lt;0,-1*('Figure 7.3 - Quantifi MC paths'!N4417-VB*SwapPrincipal)*LTPcharge*M$14*M$13,0)</f>
        <v>7045.3734274704866</v>
      </c>
      <c r="N4410" s="208">
        <f>IF('Figure 7.3 - Quantifi MC paths'!O4417-VB*SwapPrincipal&lt;0,-1*('Figure 7.3 - Quantifi MC paths'!O4417-VB*SwapPrincipal)*LTPcharge*N$14*N$13,0)</f>
        <v>6474.8507706594955</v>
      </c>
      <c r="O4410" s="208">
        <f>IF('Figure 7.3 - Quantifi MC paths'!P4417-VB*SwapPrincipal&lt;0,-1*('Figure 7.3 - Quantifi MC paths'!P4417-VB*SwapPrincipal)*LTPcharge*O$14*O$13,0)</f>
        <v>7323.7304908467486</v>
      </c>
      <c r="P4410" s="208">
        <f>IF('Figure 7.3 - Quantifi MC paths'!Q4417-VB*SwapPrincipal&lt;0,-1*('Figure 7.3 - Quantifi MC paths'!Q4417-VB*SwapPrincipal)*LTPcharge*P$14*P$13,0)</f>
        <v>7308.0163366294009</v>
      </c>
      <c r="Q4410" s="208">
        <f>IF('Figure 7.3 - Quantifi MC paths'!R4417-VB*SwapPrincipal&lt;0,-1*('Figure 7.3 - Quantifi MC paths'!R4417-VB*SwapPrincipal)*LTPcharge*Q$14*Q$13,0)</f>
        <v>9493.0158341842252</v>
      </c>
      <c r="R4410" s="208">
        <f>IF('Figure 7.3 - Quantifi MC paths'!S4417-VB*SwapPrincipal&lt;0,-1*('Figure 7.3 - Quantifi MC paths'!S4417-VB*SwapPrincipal)*LTPcharge*R$14*R$13,0)</f>
        <v>119749.12315765444</v>
      </c>
      <c r="S4410" s="208">
        <f>IF('Figure 7.3 - Quantifi MC paths'!T4417-VB*SwapPrincipal&lt;0,-1*('Figure 7.3 - Quantifi MC paths'!T4417-VB*SwapPrincipal)*LTPcharge*S$14*S$13,0)</f>
        <v>91007.87833018144</v>
      </c>
      <c r="T4410" s="208">
        <f>IF('Figure 7.3 - Quantifi MC paths'!U4417-VB*SwapPrincipal&lt;0,-1*('Figure 7.3 - Quantifi MC paths'!U4417-VB*SwapPrincipal)*LTPcharge*T$14*T$13,0)</f>
        <v>112270.96811701429</v>
      </c>
      <c r="U4410" s="208">
        <f>IF('Figure 7.3 - Quantifi MC paths'!V4417-VB*SwapPrincipal&lt;0,-1*('Figure 7.3 - Quantifi MC paths'!V4417-VB*SwapPrincipal)*LTPcharge*U$14*U$13,0)</f>
        <v>121943.33480768249</v>
      </c>
      <c r="V4410" s="208">
        <f>IF('Figure 7.3 - Quantifi MC paths'!W4417-VB*SwapPrincipal&lt;0,-1*('Figure 7.3 - Quantifi MC paths'!W4417-VB*SwapPrincipal)*LTPcharge*V$14*V$13,0)</f>
        <v>119460.34633718561</v>
      </c>
      <c r="W4410" s="208">
        <f>IF('Figure 7.3 - Quantifi MC paths'!X4417-VB*SwapPrincipal&lt;0,-1*('Figure 7.3 - Quantifi MC paths'!X4417-VB*SwapPrincipal)*LTPcharge*W$14*W$13,0)</f>
        <v>116408.60540426425</v>
      </c>
      <c r="X4410" s="208">
        <f>IF('Figure 7.3 - Quantifi MC paths'!Y4417-VB*SwapPrincipal&lt;0,-1*('Figure 7.3 - Quantifi MC paths'!Y4417-VB*SwapPrincipal)*LTPcharge*X$14*X$13,0)</f>
        <v>0</v>
      </c>
      <c r="Y4410" s="209">
        <f t="shared" si="72"/>
        <v>763414.54277142708</v>
      </c>
    </row>
    <row r="4411" spans="2:25">
      <c r="B4411" s="207">
        <v>4395</v>
      </c>
      <c r="C4411" s="208">
        <f>IF('Figure 7.3 - Quantifi MC paths'!D4418-VB*SwapPrincipal&lt;0,-1*('Figure 7.3 - Quantifi MC paths'!D4418-VB*SwapPrincipal)*LTPcharge*C$14*C$13,0)</f>
        <v>1151.2348364633806</v>
      </c>
      <c r="D4411" s="208">
        <f>IF('Figure 7.3 - Quantifi MC paths'!E4418-VB*SwapPrincipal&lt;0,-1*('Figure 7.3 - Quantifi MC paths'!E4418-VB*SwapPrincipal)*LTPcharge*D$14*D$13,0)</f>
        <v>1151.7911673466042</v>
      </c>
      <c r="E4411" s="208">
        <f>IF('Figure 7.3 - Quantifi MC paths'!F4418-VB*SwapPrincipal&lt;0,-1*('Figure 7.3 - Quantifi MC paths'!F4418-VB*SwapPrincipal)*LTPcharge*E$14*E$13,0)</f>
        <v>1039.9633416470404</v>
      </c>
      <c r="F4411" s="208">
        <f>IF('Figure 7.3 - Quantifi MC paths'!G4418-VB*SwapPrincipal&lt;0,-1*('Figure 7.3 - Quantifi MC paths'!G4418-VB*SwapPrincipal)*LTPcharge*F$14*F$13,0)</f>
        <v>859.61298692523621</v>
      </c>
      <c r="G4411" s="208">
        <f>IF('Figure 7.3 - Quantifi MC paths'!H4418-VB*SwapPrincipal&lt;0,-1*('Figure 7.3 - Quantifi MC paths'!H4418-VB*SwapPrincipal)*LTPcharge*G$14*G$13,0)</f>
        <v>3794.9466807727449</v>
      </c>
      <c r="H4411" s="208">
        <f>IF('Figure 7.3 - Quantifi MC paths'!I4418-VB*SwapPrincipal&lt;0,-1*('Figure 7.3 - Quantifi MC paths'!I4418-VB*SwapPrincipal)*LTPcharge*H$14*H$13,0)</f>
        <v>4387.0498133232932</v>
      </c>
      <c r="I4411" s="208">
        <f>IF('Figure 7.3 - Quantifi MC paths'!J4418-VB*SwapPrincipal&lt;0,-1*('Figure 7.3 - Quantifi MC paths'!J4418-VB*SwapPrincipal)*LTPcharge*I$14*I$13,0)</f>
        <v>5842.4351936765106</v>
      </c>
      <c r="J4411" s="208">
        <f>IF('Figure 7.3 - Quantifi MC paths'!K4418-VB*SwapPrincipal&lt;0,-1*('Figure 7.3 - Quantifi MC paths'!K4418-VB*SwapPrincipal)*LTPcharge*J$14*J$13,0)</f>
        <v>6607.7907198417606</v>
      </c>
      <c r="K4411" s="208">
        <f>IF('Figure 7.3 - Quantifi MC paths'!L4418-VB*SwapPrincipal&lt;0,-1*('Figure 7.3 - Quantifi MC paths'!L4418-VB*SwapPrincipal)*LTPcharge*K$14*K$13,0)</f>
        <v>6965.8780789150687</v>
      </c>
      <c r="L4411" s="208">
        <f>IF('Figure 7.3 - Quantifi MC paths'!M4418-VB*SwapPrincipal&lt;0,-1*('Figure 7.3 - Quantifi MC paths'!M4418-VB*SwapPrincipal)*LTPcharge*L$14*L$13,0)</f>
        <v>7461.0440148316393</v>
      </c>
      <c r="M4411" s="208">
        <f>IF('Figure 7.3 - Quantifi MC paths'!N4418-VB*SwapPrincipal&lt;0,-1*('Figure 7.3 - Quantifi MC paths'!N4418-VB*SwapPrincipal)*LTPcharge*M$14*M$13,0)</f>
        <v>8242.6364263893302</v>
      </c>
      <c r="N4411" s="208">
        <f>IF('Figure 7.3 - Quantifi MC paths'!O4418-VB*SwapPrincipal&lt;0,-1*('Figure 7.3 - Quantifi MC paths'!O4418-VB*SwapPrincipal)*LTPcharge*N$14*N$13,0)</f>
        <v>8808.8937045993007</v>
      </c>
      <c r="O4411" s="208">
        <f>IF('Figure 7.3 - Quantifi MC paths'!P4418-VB*SwapPrincipal&lt;0,-1*('Figure 7.3 - Quantifi MC paths'!P4418-VB*SwapPrincipal)*LTPcharge*O$14*O$13,0)</f>
        <v>8421.1457859104739</v>
      </c>
      <c r="P4411" s="208">
        <f>IF('Figure 7.3 - Quantifi MC paths'!Q4418-VB*SwapPrincipal&lt;0,-1*('Figure 7.3 - Quantifi MC paths'!Q4418-VB*SwapPrincipal)*LTPcharge*P$14*P$13,0)</f>
        <v>8660.4802808373461</v>
      </c>
      <c r="Q4411" s="208">
        <f>IF('Figure 7.3 - Quantifi MC paths'!R4418-VB*SwapPrincipal&lt;0,-1*('Figure 7.3 - Quantifi MC paths'!R4418-VB*SwapPrincipal)*LTPcharge*Q$14*Q$13,0)</f>
        <v>8750.6773269273817</v>
      </c>
      <c r="R4411" s="208">
        <f>IF('Figure 7.3 - Quantifi MC paths'!S4418-VB*SwapPrincipal&lt;0,-1*('Figure 7.3 - Quantifi MC paths'!S4418-VB*SwapPrincipal)*LTPcharge*R$14*R$13,0)</f>
        <v>101999.95693601096</v>
      </c>
      <c r="S4411" s="208">
        <f>IF('Figure 7.3 - Quantifi MC paths'!T4418-VB*SwapPrincipal&lt;0,-1*('Figure 7.3 - Quantifi MC paths'!T4418-VB*SwapPrincipal)*LTPcharge*S$14*S$13,0)</f>
        <v>90425.582890644742</v>
      </c>
      <c r="T4411" s="208">
        <f>IF('Figure 7.3 - Quantifi MC paths'!U4418-VB*SwapPrincipal&lt;0,-1*('Figure 7.3 - Quantifi MC paths'!U4418-VB*SwapPrincipal)*LTPcharge*T$14*T$13,0)</f>
        <v>87199.044025138297</v>
      </c>
      <c r="U4411" s="208">
        <f>IF('Figure 7.3 - Quantifi MC paths'!V4418-VB*SwapPrincipal&lt;0,-1*('Figure 7.3 - Quantifi MC paths'!V4418-VB*SwapPrincipal)*LTPcharge*U$14*U$13,0)</f>
        <v>105180.60395338931</v>
      </c>
      <c r="V4411" s="208">
        <f>IF('Figure 7.3 - Quantifi MC paths'!W4418-VB*SwapPrincipal&lt;0,-1*('Figure 7.3 - Quantifi MC paths'!W4418-VB*SwapPrincipal)*LTPcharge*V$14*V$13,0)</f>
        <v>110811.26636451745</v>
      </c>
      <c r="W4411" s="208">
        <f>IF('Figure 7.3 - Quantifi MC paths'!X4418-VB*SwapPrincipal&lt;0,-1*('Figure 7.3 - Quantifi MC paths'!X4418-VB*SwapPrincipal)*LTPcharge*W$14*W$13,0)</f>
        <v>105427.56683589195</v>
      </c>
      <c r="X4411" s="208">
        <f>IF('Figure 7.3 - Quantifi MC paths'!Y4418-VB*SwapPrincipal&lt;0,-1*('Figure 7.3 - Quantifi MC paths'!Y4418-VB*SwapPrincipal)*LTPcharge*X$14*X$13,0)</f>
        <v>0</v>
      </c>
      <c r="Y4411" s="209">
        <f t="shared" si="72"/>
        <v>683189.60136399977</v>
      </c>
    </row>
    <row r="4412" spans="2:25">
      <c r="B4412" s="207">
        <v>4396</v>
      </c>
      <c r="C4412" s="208">
        <f>IF('Figure 7.3 - Quantifi MC paths'!D4419-VB*SwapPrincipal&lt;0,-1*('Figure 7.3 - Quantifi MC paths'!D4419-VB*SwapPrincipal)*LTPcharge*C$14*C$13,0)</f>
        <v>1151.2348364633806</v>
      </c>
      <c r="D4412" s="208">
        <f>IF('Figure 7.3 - Quantifi MC paths'!E4419-VB*SwapPrincipal&lt;0,-1*('Figure 7.3 - Quantifi MC paths'!E4419-VB*SwapPrincipal)*LTPcharge*D$14*D$13,0)</f>
        <v>1201.2088529103219</v>
      </c>
      <c r="E4412" s="208">
        <f>IF('Figure 7.3 - Quantifi MC paths'!F4419-VB*SwapPrincipal&lt;0,-1*('Figure 7.3 - Quantifi MC paths'!F4419-VB*SwapPrincipal)*LTPcharge*E$14*E$13,0)</f>
        <v>1042.9885236375555</v>
      </c>
      <c r="F4412" s="208">
        <f>IF('Figure 7.3 - Quantifi MC paths'!G4419-VB*SwapPrincipal&lt;0,-1*('Figure 7.3 - Quantifi MC paths'!G4419-VB*SwapPrincipal)*LTPcharge*F$14*F$13,0)</f>
        <v>1012.5072195785981</v>
      </c>
      <c r="G4412" s="208">
        <f>IF('Figure 7.3 - Quantifi MC paths'!H4419-VB*SwapPrincipal&lt;0,-1*('Figure 7.3 - Quantifi MC paths'!H4419-VB*SwapPrincipal)*LTPcharge*G$14*G$13,0)</f>
        <v>4511.6760488476275</v>
      </c>
      <c r="H4412" s="208">
        <f>IF('Figure 7.3 - Quantifi MC paths'!I4419-VB*SwapPrincipal&lt;0,-1*('Figure 7.3 - Quantifi MC paths'!I4419-VB*SwapPrincipal)*LTPcharge*H$14*H$13,0)</f>
        <v>3891.9855456955711</v>
      </c>
      <c r="I4412" s="208">
        <f>IF('Figure 7.3 - Quantifi MC paths'!J4419-VB*SwapPrincipal&lt;0,-1*('Figure 7.3 - Quantifi MC paths'!J4419-VB*SwapPrincipal)*LTPcharge*I$14*I$13,0)</f>
        <v>3211.666344356745</v>
      </c>
      <c r="J4412" s="208">
        <f>IF('Figure 7.3 - Quantifi MC paths'!K4419-VB*SwapPrincipal&lt;0,-1*('Figure 7.3 - Quantifi MC paths'!K4419-VB*SwapPrincipal)*LTPcharge*J$14*J$13,0)</f>
        <v>3389.652910798271</v>
      </c>
      <c r="K4412" s="208">
        <f>IF('Figure 7.3 - Quantifi MC paths'!L4419-VB*SwapPrincipal&lt;0,-1*('Figure 7.3 - Quantifi MC paths'!L4419-VB*SwapPrincipal)*LTPcharge*K$14*K$13,0)</f>
        <v>4116.0118252065977</v>
      </c>
      <c r="L4412" s="208">
        <f>IF('Figure 7.3 - Quantifi MC paths'!M4419-VB*SwapPrincipal&lt;0,-1*('Figure 7.3 - Quantifi MC paths'!M4419-VB*SwapPrincipal)*LTPcharge*L$14*L$13,0)</f>
        <v>5105.6167625366197</v>
      </c>
      <c r="M4412" s="208">
        <f>IF('Figure 7.3 - Quantifi MC paths'!N4419-VB*SwapPrincipal&lt;0,-1*('Figure 7.3 - Quantifi MC paths'!N4419-VB*SwapPrincipal)*LTPcharge*M$14*M$13,0)</f>
        <v>3426.0354721468152</v>
      </c>
      <c r="N4412" s="208">
        <f>IF('Figure 7.3 - Quantifi MC paths'!O4419-VB*SwapPrincipal&lt;0,-1*('Figure 7.3 - Quantifi MC paths'!O4419-VB*SwapPrincipal)*LTPcharge*N$14*N$13,0)</f>
        <v>4393.8961980628337</v>
      </c>
      <c r="O4412" s="208">
        <f>IF('Figure 7.3 - Quantifi MC paths'!P4419-VB*SwapPrincipal&lt;0,-1*('Figure 7.3 - Quantifi MC paths'!P4419-VB*SwapPrincipal)*LTPcharge*O$14*O$13,0)</f>
        <v>3966.897108754174</v>
      </c>
      <c r="P4412" s="208">
        <f>IF('Figure 7.3 - Quantifi MC paths'!Q4419-VB*SwapPrincipal&lt;0,-1*('Figure 7.3 - Quantifi MC paths'!Q4419-VB*SwapPrincipal)*LTPcharge*P$14*P$13,0)</f>
        <v>3307.2106085862933</v>
      </c>
      <c r="Q4412" s="208">
        <f>IF('Figure 7.3 - Quantifi MC paths'!R4419-VB*SwapPrincipal&lt;0,-1*('Figure 7.3 - Quantifi MC paths'!R4419-VB*SwapPrincipal)*LTPcharge*Q$14*Q$13,0)</f>
        <v>3188.3526029303721</v>
      </c>
      <c r="R4412" s="208">
        <f>IF('Figure 7.3 - Quantifi MC paths'!S4419-VB*SwapPrincipal&lt;0,-1*('Figure 7.3 - Quantifi MC paths'!S4419-VB*SwapPrincipal)*LTPcharge*R$14*R$13,0)</f>
        <v>38705.498627670364</v>
      </c>
      <c r="S4412" s="208">
        <f>IF('Figure 7.3 - Quantifi MC paths'!T4419-VB*SwapPrincipal&lt;0,-1*('Figure 7.3 - Quantifi MC paths'!T4419-VB*SwapPrincipal)*LTPcharge*S$14*S$13,0)</f>
        <v>42834.287486571659</v>
      </c>
      <c r="T4412" s="208">
        <f>IF('Figure 7.3 - Quantifi MC paths'!U4419-VB*SwapPrincipal&lt;0,-1*('Figure 7.3 - Quantifi MC paths'!U4419-VB*SwapPrincipal)*LTPcharge*T$14*T$13,0)</f>
        <v>14088.884621722462</v>
      </c>
      <c r="U4412" s="208">
        <f>IF('Figure 7.3 - Quantifi MC paths'!V4419-VB*SwapPrincipal&lt;0,-1*('Figure 7.3 - Quantifi MC paths'!V4419-VB*SwapPrincipal)*LTPcharge*U$14*U$13,0)</f>
        <v>40283.164919254807</v>
      </c>
      <c r="V4412" s="208">
        <f>IF('Figure 7.3 - Quantifi MC paths'!W4419-VB*SwapPrincipal&lt;0,-1*('Figure 7.3 - Quantifi MC paths'!W4419-VB*SwapPrincipal)*LTPcharge*V$14*V$13,0)</f>
        <v>36492.239960154926</v>
      </c>
      <c r="W4412" s="208">
        <f>IF('Figure 7.3 - Quantifi MC paths'!X4419-VB*SwapPrincipal&lt;0,-1*('Figure 7.3 - Quantifi MC paths'!X4419-VB*SwapPrincipal)*LTPcharge*W$14*W$13,0)</f>
        <v>42909.020047016151</v>
      </c>
      <c r="X4412" s="208">
        <f>IF('Figure 7.3 - Quantifi MC paths'!Y4419-VB*SwapPrincipal&lt;0,-1*('Figure 7.3 - Quantifi MC paths'!Y4419-VB*SwapPrincipal)*LTPcharge*X$14*X$13,0)</f>
        <v>0</v>
      </c>
      <c r="Y4412" s="209">
        <f t="shared" si="72"/>
        <v>262230.03652290214</v>
      </c>
    </row>
    <row r="4413" spans="2:25">
      <c r="B4413" s="207">
        <v>4397</v>
      </c>
      <c r="C4413" s="208">
        <f>IF('Figure 7.3 - Quantifi MC paths'!D4420-VB*SwapPrincipal&lt;0,-1*('Figure 7.3 - Quantifi MC paths'!D4420-VB*SwapPrincipal)*LTPcharge*C$14*C$13,0)</f>
        <v>1151.2348364633806</v>
      </c>
      <c r="D4413" s="208">
        <f>IF('Figure 7.3 - Quantifi MC paths'!E4420-VB*SwapPrincipal&lt;0,-1*('Figure 7.3 - Quantifi MC paths'!E4420-VB*SwapPrincipal)*LTPcharge*D$14*D$13,0)</f>
        <v>1106.8585908696996</v>
      </c>
      <c r="E4413" s="208">
        <f>IF('Figure 7.3 - Quantifi MC paths'!F4420-VB*SwapPrincipal&lt;0,-1*('Figure 7.3 - Quantifi MC paths'!F4420-VB*SwapPrincipal)*LTPcharge*E$14*E$13,0)</f>
        <v>1225.399526501714</v>
      </c>
      <c r="F4413" s="208">
        <f>IF('Figure 7.3 - Quantifi MC paths'!G4420-VB*SwapPrincipal&lt;0,-1*('Figure 7.3 - Quantifi MC paths'!G4420-VB*SwapPrincipal)*LTPcharge*F$14*F$13,0)</f>
        <v>1396.3809451691145</v>
      </c>
      <c r="G4413" s="208">
        <f>IF('Figure 7.3 - Quantifi MC paths'!H4420-VB*SwapPrincipal&lt;0,-1*('Figure 7.3 - Quantifi MC paths'!H4420-VB*SwapPrincipal)*LTPcharge*G$14*G$13,0)</f>
        <v>6276.4293583439521</v>
      </c>
      <c r="H4413" s="208">
        <f>IF('Figure 7.3 - Quantifi MC paths'!I4420-VB*SwapPrincipal&lt;0,-1*('Figure 7.3 - Quantifi MC paths'!I4420-VB*SwapPrincipal)*LTPcharge*H$14*H$13,0)</f>
        <v>4297.1910627803036</v>
      </c>
      <c r="I4413" s="208">
        <f>IF('Figure 7.3 - Quantifi MC paths'!J4420-VB*SwapPrincipal&lt;0,-1*('Figure 7.3 - Quantifi MC paths'!J4420-VB*SwapPrincipal)*LTPcharge*I$14*I$13,0)</f>
        <v>3726.2618445872363</v>
      </c>
      <c r="J4413" s="208">
        <f>IF('Figure 7.3 - Quantifi MC paths'!K4420-VB*SwapPrincipal&lt;0,-1*('Figure 7.3 - Quantifi MC paths'!K4420-VB*SwapPrincipal)*LTPcharge*J$14*J$13,0)</f>
        <v>3856.9575510333511</v>
      </c>
      <c r="K4413" s="208">
        <f>IF('Figure 7.3 - Quantifi MC paths'!L4420-VB*SwapPrincipal&lt;0,-1*('Figure 7.3 - Quantifi MC paths'!L4420-VB*SwapPrincipal)*LTPcharge*K$14*K$13,0)</f>
        <v>3069.0887329366415</v>
      </c>
      <c r="L4413" s="208">
        <f>IF('Figure 7.3 - Quantifi MC paths'!M4420-VB*SwapPrincipal&lt;0,-1*('Figure 7.3 - Quantifi MC paths'!M4420-VB*SwapPrincipal)*LTPcharge*L$14*L$13,0)</f>
        <v>3837.7948799220135</v>
      </c>
      <c r="M4413" s="208">
        <f>IF('Figure 7.3 - Quantifi MC paths'!N4420-VB*SwapPrincipal&lt;0,-1*('Figure 7.3 - Quantifi MC paths'!N4420-VB*SwapPrincipal)*LTPcharge*M$14*M$13,0)</f>
        <v>3958.8102158746765</v>
      </c>
      <c r="N4413" s="208">
        <f>IF('Figure 7.3 - Quantifi MC paths'!O4420-VB*SwapPrincipal&lt;0,-1*('Figure 7.3 - Quantifi MC paths'!O4420-VB*SwapPrincipal)*LTPcharge*N$14*N$13,0)</f>
        <v>4158.4926328725851</v>
      </c>
      <c r="O4413" s="208">
        <f>IF('Figure 7.3 - Quantifi MC paths'!P4420-VB*SwapPrincipal&lt;0,-1*('Figure 7.3 - Quantifi MC paths'!P4420-VB*SwapPrincipal)*LTPcharge*O$14*O$13,0)</f>
        <v>4905.4535779705366</v>
      </c>
      <c r="P4413" s="208">
        <f>IF('Figure 7.3 - Quantifi MC paths'!Q4420-VB*SwapPrincipal&lt;0,-1*('Figure 7.3 - Quantifi MC paths'!Q4420-VB*SwapPrincipal)*LTPcharge*P$14*P$13,0)</f>
        <v>5610.6436631481647</v>
      </c>
      <c r="Q4413" s="208">
        <f>IF('Figure 7.3 - Quantifi MC paths'!R4420-VB*SwapPrincipal&lt;0,-1*('Figure 7.3 - Quantifi MC paths'!R4420-VB*SwapPrincipal)*LTPcharge*Q$14*Q$13,0)</f>
        <v>6644.4583082312192</v>
      </c>
      <c r="R4413" s="208">
        <f>IF('Figure 7.3 - Quantifi MC paths'!S4420-VB*SwapPrincipal&lt;0,-1*('Figure 7.3 - Quantifi MC paths'!S4420-VB*SwapPrincipal)*LTPcharge*R$14*R$13,0)</f>
        <v>83534.832601056158</v>
      </c>
      <c r="S4413" s="208">
        <f>IF('Figure 7.3 - Quantifi MC paths'!T4420-VB*SwapPrincipal&lt;0,-1*('Figure 7.3 - Quantifi MC paths'!T4420-VB*SwapPrincipal)*LTPcharge*S$14*S$13,0)</f>
        <v>86792.138929371169</v>
      </c>
      <c r="T4413" s="208">
        <f>IF('Figure 7.3 - Quantifi MC paths'!U4420-VB*SwapPrincipal&lt;0,-1*('Figure 7.3 - Quantifi MC paths'!U4420-VB*SwapPrincipal)*LTPcharge*T$14*T$13,0)</f>
        <v>80069.883296271291</v>
      </c>
      <c r="U4413" s="208">
        <f>IF('Figure 7.3 - Quantifi MC paths'!V4420-VB*SwapPrincipal&lt;0,-1*('Figure 7.3 - Quantifi MC paths'!V4420-VB*SwapPrincipal)*LTPcharge*U$14*U$13,0)</f>
        <v>109882.38594870709</v>
      </c>
      <c r="V4413" s="208">
        <f>IF('Figure 7.3 - Quantifi MC paths'!W4420-VB*SwapPrincipal&lt;0,-1*('Figure 7.3 - Quantifi MC paths'!W4420-VB*SwapPrincipal)*LTPcharge*V$14*V$13,0)</f>
        <v>115243.21378175844</v>
      </c>
      <c r="W4413" s="208">
        <f>IF('Figure 7.3 - Quantifi MC paths'!X4420-VB*SwapPrincipal&lt;0,-1*('Figure 7.3 - Quantifi MC paths'!X4420-VB*SwapPrincipal)*LTPcharge*W$14*W$13,0)</f>
        <v>112961.47845043481</v>
      </c>
      <c r="X4413" s="208">
        <f>IF('Figure 7.3 - Quantifi MC paths'!Y4420-VB*SwapPrincipal&lt;0,-1*('Figure 7.3 - Quantifi MC paths'!Y4420-VB*SwapPrincipal)*LTPcharge*X$14*X$13,0)</f>
        <v>0</v>
      </c>
      <c r="Y4413" s="209">
        <f t="shared" si="72"/>
        <v>643705.38873430365</v>
      </c>
    </row>
    <row r="4414" spans="2:25">
      <c r="B4414" s="207">
        <v>4398</v>
      </c>
      <c r="C4414" s="208">
        <f>IF('Figure 7.3 - Quantifi MC paths'!D4421-VB*SwapPrincipal&lt;0,-1*('Figure 7.3 - Quantifi MC paths'!D4421-VB*SwapPrincipal)*LTPcharge*C$14*C$13,0)</f>
        <v>1151.2348364633806</v>
      </c>
      <c r="D4414" s="208">
        <f>IF('Figure 7.3 - Quantifi MC paths'!E4421-VB*SwapPrincipal&lt;0,-1*('Figure 7.3 - Quantifi MC paths'!E4421-VB*SwapPrincipal)*LTPcharge*D$14*D$13,0)</f>
        <v>1122.3485480541215</v>
      </c>
      <c r="E4414" s="208">
        <f>IF('Figure 7.3 - Quantifi MC paths'!F4421-VB*SwapPrincipal&lt;0,-1*('Figure 7.3 - Quantifi MC paths'!F4421-VB*SwapPrincipal)*LTPcharge*E$14*E$13,0)</f>
        <v>1088.4411104074536</v>
      </c>
      <c r="F4414" s="208">
        <f>IF('Figure 7.3 - Quantifi MC paths'!G4421-VB*SwapPrincipal&lt;0,-1*('Figure 7.3 - Quantifi MC paths'!G4421-VB*SwapPrincipal)*LTPcharge*F$14*F$13,0)</f>
        <v>1096.3982493534986</v>
      </c>
      <c r="G4414" s="208">
        <f>IF('Figure 7.3 - Quantifi MC paths'!H4421-VB*SwapPrincipal&lt;0,-1*('Figure 7.3 - Quantifi MC paths'!H4421-VB*SwapPrincipal)*LTPcharge*G$14*G$13,0)</f>
        <v>4492.9071208819778</v>
      </c>
      <c r="H4414" s="208">
        <f>IF('Figure 7.3 - Quantifi MC paths'!I4421-VB*SwapPrincipal&lt;0,-1*('Figure 7.3 - Quantifi MC paths'!I4421-VB*SwapPrincipal)*LTPcharge*H$14*H$13,0)</f>
        <v>4657.7789932022815</v>
      </c>
      <c r="I4414" s="208">
        <f>IF('Figure 7.3 - Quantifi MC paths'!J4421-VB*SwapPrincipal&lt;0,-1*('Figure 7.3 - Quantifi MC paths'!J4421-VB*SwapPrincipal)*LTPcharge*I$14*I$13,0)</f>
        <v>5938.8956340147161</v>
      </c>
      <c r="J4414" s="208">
        <f>IF('Figure 7.3 - Quantifi MC paths'!K4421-VB*SwapPrincipal&lt;0,-1*('Figure 7.3 - Quantifi MC paths'!K4421-VB*SwapPrincipal)*LTPcharge*J$14*J$13,0)</f>
        <v>6145.473144850569</v>
      </c>
      <c r="K4414" s="208">
        <f>IF('Figure 7.3 - Quantifi MC paths'!L4421-VB*SwapPrincipal&lt;0,-1*('Figure 7.3 - Quantifi MC paths'!L4421-VB*SwapPrincipal)*LTPcharge*K$14*K$13,0)</f>
        <v>5743.0965460340603</v>
      </c>
      <c r="L4414" s="208">
        <f>IF('Figure 7.3 - Quantifi MC paths'!M4421-VB*SwapPrincipal&lt;0,-1*('Figure 7.3 - Quantifi MC paths'!M4421-VB*SwapPrincipal)*LTPcharge*L$14*L$13,0)</f>
        <v>5541.7096516163137</v>
      </c>
      <c r="M4414" s="208">
        <f>IF('Figure 7.3 - Quantifi MC paths'!N4421-VB*SwapPrincipal&lt;0,-1*('Figure 7.3 - Quantifi MC paths'!N4421-VB*SwapPrincipal)*LTPcharge*M$14*M$13,0)</f>
        <v>5391.6540244068437</v>
      </c>
      <c r="N4414" s="208">
        <f>IF('Figure 7.3 - Quantifi MC paths'!O4421-VB*SwapPrincipal&lt;0,-1*('Figure 7.3 - Quantifi MC paths'!O4421-VB*SwapPrincipal)*LTPcharge*N$14*N$13,0)</f>
        <v>5559.9948483076505</v>
      </c>
      <c r="O4414" s="208">
        <f>IF('Figure 7.3 - Quantifi MC paths'!P4421-VB*SwapPrincipal&lt;0,-1*('Figure 7.3 - Quantifi MC paths'!P4421-VB*SwapPrincipal)*LTPcharge*O$14*O$13,0)</f>
        <v>5572.384064156382</v>
      </c>
      <c r="P4414" s="208">
        <f>IF('Figure 7.3 - Quantifi MC paths'!Q4421-VB*SwapPrincipal&lt;0,-1*('Figure 7.3 - Quantifi MC paths'!Q4421-VB*SwapPrincipal)*LTPcharge*P$14*P$13,0)</f>
        <v>5228.3493121756983</v>
      </c>
      <c r="Q4414" s="208">
        <f>IF('Figure 7.3 - Quantifi MC paths'!R4421-VB*SwapPrincipal&lt;0,-1*('Figure 7.3 - Quantifi MC paths'!R4421-VB*SwapPrincipal)*LTPcharge*Q$14*Q$13,0)</f>
        <v>6145.6657936047313</v>
      </c>
      <c r="R4414" s="208">
        <f>IF('Figure 7.3 - Quantifi MC paths'!S4421-VB*SwapPrincipal&lt;0,-1*('Figure 7.3 - Quantifi MC paths'!S4421-VB*SwapPrincipal)*LTPcharge*R$14*R$13,0)</f>
        <v>77409.168661849995</v>
      </c>
      <c r="S4414" s="208">
        <f>IF('Figure 7.3 - Quantifi MC paths'!T4421-VB*SwapPrincipal&lt;0,-1*('Figure 7.3 - Quantifi MC paths'!T4421-VB*SwapPrincipal)*LTPcharge*S$14*S$13,0)</f>
        <v>72089.802662481772</v>
      </c>
      <c r="T4414" s="208">
        <f>IF('Figure 7.3 - Quantifi MC paths'!U4421-VB*SwapPrincipal&lt;0,-1*('Figure 7.3 - Quantifi MC paths'!U4421-VB*SwapPrincipal)*LTPcharge*T$14*T$13,0)</f>
        <v>42025.993460825797</v>
      </c>
      <c r="U4414" s="208">
        <f>IF('Figure 7.3 - Quantifi MC paths'!V4421-VB*SwapPrincipal&lt;0,-1*('Figure 7.3 - Quantifi MC paths'!V4421-VB*SwapPrincipal)*LTPcharge*U$14*U$13,0)</f>
        <v>35663.911040157742</v>
      </c>
      <c r="V4414" s="208">
        <f>IF('Figure 7.3 - Quantifi MC paths'!W4421-VB*SwapPrincipal&lt;0,-1*('Figure 7.3 - Quantifi MC paths'!W4421-VB*SwapPrincipal)*LTPcharge*V$14*V$13,0)</f>
        <v>38615.890292689539</v>
      </c>
      <c r="W4414" s="208">
        <f>IF('Figure 7.3 - Quantifi MC paths'!X4421-VB*SwapPrincipal&lt;0,-1*('Figure 7.3 - Quantifi MC paths'!X4421-VB*SwapPrincipal)*LTPcharge*W$14*W$13,0)</f>
        <v>38459.161179623239</v>
      </c>
      <c r="X4414" s="208">
        <f>IF('Figure 7.3 - Quantifi MC paths'!Y4421-VB*SwapPrincipal&lt;0,-1*('Figure 7.3 - Quantifi MC paths'!Y4421-VB*SwapPrincipal)*LTPcharge*X$14*X$13,0)</f>
        <v>0</v>
      </c>
      <c r="Y4414" s="209">
        <f t="shared" si="72"/>
        <v>369140.25917515776</v>
      </c>
    </row>
    <row r="4415" spans="2:25">
      <c r="B4415" s="207">
        <v>4399</v>
      </c>
      <c r="C4415" s="208">
        <f>IF('Figure 7.3 - Quantifi MC paths'!D4422-VB*SwapPrincipal&lt;0,-1*('Figure 7.3 - Quantifi MC paths'!D4422-VB*SwapPrincipal)*LTPcharge*C$14*C$13,0)</f>
        <v>1151.2348364633806</v>
      </c>
      <c r="D4415" s="208">
        <f>IF('Figure 7.3 - Quantifi MC paths'!E4422-VB*SwapPrincipal&lt;0,-1*('Figure 7.3 - Quantifi MC paths'!E4422-VB*SwapPrincipal)*LTPcharge*D$14*D$13,0)</f>
        <v>995.09442561296669</v>
      </c>
      <c r="E4415" s="208">
        <f>IF('Figure 7.3 - Quantifi MC paths'!F4422-VB*SwapPrincipal&lt;0,-1*('Figure 7.3 - Quantifi MC paths'!F4422-VB*SwapPrincipal)*LTPcharge*E$14*E$13,0)</f>
        <v>844.90969644050062</v>
      </c>
      <c r="F4415" s="208">
        <f>IF('Figure 7.3 - Quantifi MC paths'!G4422-VB*SwapPrincipal&lt;0,-1*('Figure 7.3 - Quantifi MC paths'!G4422-VB*SwapPrincipal)*LTPcharge*F$14*F$13,0)</f>
        <v>1045.2003585875293</v>
      </c>
      <c r="G4415" s="208">
        <f>IF('Figure 7.3 - Quantifi MC paths'!H4422-VB*SwapPrincipal&lt;0,-1*('Figure 7.3 - Quantifi MC paths'!H4422-VB*SwapPrincipal)*LTPcharge*G$14*G$13,0)</f>
        <v>5467.7210814244954</v>
      </c>
      <c r="H4415" s="208">
        <f>IF('Figure 7.3 - Quantifi MC paths'!I4422-VB*SwapPrincipal&lt;0,-1*('Figure 7.3 - Quantifi MC paths'!I4422-VB*SwapPrincipal)*LTPcharge*H$14*H$13,0)</f>
        <v>6409.1406446156489</v>
      </c>
      <c r="I4415" s="208">
        <f>IF('Figure 7.3 - Quantifi MC paths'!J4422-VB*SwapPrincipal&lt;0,-1*('Figure 7.3 - Quantifi MC paths'!J4422-VB*SwapPrincipal)*LTPcharge*I$14*I$13,0)</f>
        <v>6026.1693263237012</v>
      </c>
      <c r="J4415" s="208">
        <f>IF('Figure 7.3 - Quantifi MC paths'!K4422-VB*SwapPrincipal&lt;0,-1*('Figure 7.3 - Quantifi MC paths'!K4422-VB*SwapPrincipal)*LTPcharge*J$14*J$13,0)</f>
        <v>6075.0072713430973</v>
      </c>
      <c r="K4415" s="208">
        <f>IF('Figure 7.3 - Quantifi MC paths'!L4422-VB*SwapPrincipal&lt;0,-1*('Figure 7.3 - Quantifi MC paths'!L4422-VB*SwapPrincipal)*LTPcharge*K$14*K$13,0)</f>
        <v>6137.4154124015686</v>
      </c>
      <c r="L4415" s="208">
        <f>IF('Figure 7.3 - Quantifi MC paths'!M4422-VB*SwapPrincipal&lt;0,-1*('Figure 7.3 - Quantifi MC paths'!M4422-VB*SwapPrincipal)*LTPcharge*L$14*L$13,0)</f>
        <v>7776.8864385106417</v>
      </c>
      <c r="M4415" s="208">
        <f>IF('Figure 7.3 - Quantifi MC paths'!N4422-VB*SwapPrincipal&lt;0,-1*('Figure 7.3 - Quantifi MC paths'!N4422-VB*SwapPrincipal)*LTPcharge*M$14*M$13,0)</f>
        <v>7973.4854444583871</v>
      </c>
      <c r="N4415" s="208">
        <f>IF('Figure 7.3 - Quantifi MC paths'!O4422-VB*SwapPrincipal&lt;0,-1*('Figure 7.3 - Quantifi MC paths'!O4422-VB*SwapPrincipal)*LTPcharge*N$14*N$13,0)</f>
        <v>9046.3835611801496</v>
      </c>
      <c r="O4415" s="208">
        <f>IF('Figure 7.3 - Quantifi MC paths'!P4422-VB*SwapPrincipal&lt;0,-1*('Figure 7.3 - Quantifi MC paths'!P4422-VB*SwapPrincipal)*LTPcharge*O$14*O$13,0)</f>
        <v>9092.4243171399758</v>
      </c>
      <c r="P4415" s="208">
        <f>IF('Figure 7.3 - Quantifi MC paths'!Q4422-VB*SwapPrincipal&lt;0,-1*('Figure 7.3 - Quantifi MC paths'!Q4422-VB*SwapPrincipal)*LTPcharge*P$14*P$13,0)</f>
        <v>8564.6661295755584</v>
      </c>
      <c r="Q4415" s="208">
        <f>IF('Figure 7.3 - Quantifi MC paths'!R4422-VB*SwapPrincipal&lt;0,-1*('Figure 7.3 - Quantifi MC paths'!R4422-VB*SwapPrincipal)*LTPcharge*Q$14*Q$13,0)</f>
        <v>9258.3247543390844</v>
      </c>
      <c r="R4415" s="208">
        <f>IF('Figure 7.3 - Quantifi MC paths'!S4422-VB*SwapPrincipal&lt;0,-1*('Figure 7.3 - Quantifi MC paths'!S4422-VB*SwapPrincipal)*LTPcharge*R$14*R$13,0)</f>
        <v>101784.60765331276</v>
      </c>
      <c r="S4415" s="208">
        <f>IF('Figure 7.3 - Quantifi MC paths'!T4422-VB*SwapPrincipal&lt;0,-1*('Figure 7.3 - Quantifi MC paths'!T4422-VB*SwapPrincipal)*LTPcharge*S$14*S$13,0)</f>
        <v>123602.30529687258</v>
      </c>
      <c r="T4415" s="208">
        <f>IF('Figure 7.3 - Quantifi MC paths'!U4422-VB*SwapPrincipal&lt;0,-1*('Figure 7.3 - Quantifi MC paths'!U4422-VB*SwapPrincipal)*LTPcharge*T$14*T$13,0)</f>
        <v>132745.77552192431</v>
      </c>
      <c r="U4415" s="208">
        <f>IF('Figure 7.3 - Quantifi MC paths'!V4422-VB*SwapPrincipal&lt;0,-1*('Figure 7.3 - Quantifi MC paths'!V4422-VB*SwapPrincipal)*LTPcharge*U$14*U$13,0)</f>
        <v>163546.13673154637</v>
      </c>
      <c r="V4415" s="208">
        <f>IF('Figure 7.3 - Quantifi MC paths'!W4422-VB*SwapPrincipal&lt;0,-1*('Figure 7.3 - Quantifi MC paths'!W4422-VB*SwapPrincipal)*LTPcharge*V$14*V$13,0)</f>
        <v>166827.4236222519</v>
      </c>
      <c r="W4415" s="208">
        <f>IF('Figure 7.3 - Quantifi MC paths'!X4422-VB*SwapPrincipal&lt;0,-1*('Figure 7.3 - Quantifi MC paths'!X4422-VB*SwapPrincipal)*LTPcharge*W$14*W$13,0)</f>
        <v>160548.12086983505</v>
      </c>
      <c r="X4415" s="208">
        <f>IF('Figure 7.3 - Quantifi MC paths'!Y4422-VB*SwapPrincipal&lt;0,-1*('Figure 7.3 - Quantifi MC paths'!Y4422-VB*SwapPrincipal)*LTPcharge*X$14*X$13,0)</f>
        <v>0</v>
      </c>
      <c r="Y4415" s="209">
        <f t="shared" si="72"/>
        <v>934918.43339415977</v>
      </c>
    </row>
    <row r="4416" spans="2:25">
      <c r="B4416" s="207">
        <v>4400</v>
      </c>
      <c r="C4416" s="208">
        <f>IF('Figure 7.3 - Quantifi MC paths'!D4423-VB*SwapPrincipal&lt;0,-1*('Figure 7.3 - Quantifi MC paths'!D4423-VB*SwapPrincipal)*LTPcharge*C$14*C$13,0)</f>
        <v>1151.2348364633806</v>
      </c>
      <c r="D4416" s="208">
        <f>IF('Figure 7.3 - Quantifi MC paths'!E4423-VB*SwapPrincipal&lt;0,-1*('Figure 7.3 - Quantifi MC paths'!E4423-VB*SwapPrincipal)*LTPcharge*D$14*D$13,0)</f>
        <v>1083.5855612515577</v>
      </c>
      <c r="E4416" s="208">
        <f>IF('Figure 7.3 - Quantifi MC paths'!F4423-VB*SwapPrincipal&lt;0,-1*('Figure 7.3 - Quantifi MC paths'!F4423-VB*SwapPrincipal)*LTPcharge*E$14*E$13,0)</f>
        <v>1184.1370885868212</v>
      </c>
      <c r="F4416" s="208">
        <f>IF('Figure 7.3 - Quantifi MC paths'!G4423-VB*SwapPrincipal&lt;0,-1*('Figure 7.3 - Quantifi MC paths'!G4423-VB*SwapPrincipal)*LTPcharge*F$14*F$13,0)</f>
        <v>1287.7902124666755</v>
      </c>
      <c r="G4416" s="208">
        <f>IF('Figure 7.3 - Quantifi MC paths'!H4423-VB*SwapPrincipal&lt;0,-1*('Figure 7.3 - Quantifi MC paths'!H4423-VB*SwapPrincipal)*LTPcharge*G$14*G$13,0)</f>
        <v>6156.1773654257659</v>
      </c>
      <c r="H4416" s="208">
        <f>IF('Figure 7.3 - Quantifi MC paths'!I4423-VB*SwapPrincipal&lt;0,-1*('Figure 7.3 - Quantifi MC paths'!I4423-VB*SwapPrincipal)*LTPcharge*H$14*H$13,0)</f>
        <v>5951.2917542056284</v>
      </c>
      <c r="I4416" s="208">
        <f>IF('Figure 7.3 - Quantifi MC paths'!J4423-VB*SwapPrincipal&lt;0,-1*('Figure 7.3 - Quantifi MC paths'!J4423-VB*SwapPrincipal)*LTPcharge*I$14*I$13,0)</f>
        <v>7608.8003062570288</v>
      </c>
      <c r="J4416" s="208">
        <f>IF('Figure 7.3 - Quantifi MC paths'!K4423-VB*SwapPrincipal&lt;0,-1*('Figure 7.3 - Quantifi MC paths'!K4423-VB*SwapPrincipal)*LTPcharge*J$14*J$13,0)</f>
        <v>7646.1329684719794</v>
      </c>
      <c r="K4416" s="208">
        <f>IF('Figure 7.3 - Quantifi MC paths'!L4423-VB*SwapPrincipal&lt;0,-1*('Figure 7.3 - Quantifi MC paths'!L4423-VB*SwapPrincipal)*LTPcharge*K$14*K$13,0)</f>
        <v>7922.4856505424386</v>
      </c>
      <c r="L4416" s="208">
        <f>IF('Figure 7.3 - Quantifi MC paths'!M4423-VB*SwapPrincipal&lt;0,-1*('Figure 7.3 - Quantifi MC paths'!M4423-VB*SwapPrincipal)*LTPcharge*L$14*L$13,0)</f>
        <v>7984.5425563918188</v>
      </c>
      <c r="M4416" s="208">
        <f>IF('Figure 7.3 - Quantifi MC paths'!N4423-VB*SwapPrincipal&lt;0,-1*('Figure 7.3 - Quantifi MC paths'!N4423-VB*SwapPrincipal)*LTPcharge*M$14*M$13,0)</f>
        <v>7882.7296005917269</v>
      </c>
      <c r="N4416" s="208">
        <f>IF('Figure 7.3 - Quantifi MC paths'!O4423-VB*SwapPrincipal&lt;0,-1*('Figure 7.3 - Quantifi MC paths'!O4423-VB*SwapPrincipal)*LTPcharge*N$14*N$13,0)</f>
        <v>7893.0631420617456</v>
      </c>
      <c r="O4416" s="208">
        <f>IF('Figure 7.3 - Quantifi MC paths'!P4423-VB*SwapPrincipal&lt;0,-1*('Figure 7.3 - Quantifi MC paths'!P4423-VB*SwapPrincipal)*LTPcharge*O$14*O$13,0)</f>
        <v>7072.7028155363905</v>
      </c>
      <c r="P4416" s="208">
        <f>IF('Figure 7.3 - Quantifi MC paths'!Q4423-VB*SwapPrincipal&lt;0,-1*('Figure 7.3 - Quantifi MC paths'!Q4423-VB*SwapPrincipal)*LTPcharge*P$14*P$13,0)</f>
        <v>6168.8453181640807</v>
      </c>
      <c r="Q4416" s="208">
        <f>IF('Figure 7.3 - Quantifi MC paths'!R4423-VB*SwapPrincipal&lt;0,-1*('Figure 7.3 - Quantifi MC paths'!R4423-VB*SwapPrincipal)*LTPcharge*Q$14*Q$13,0)</f>
        <v>6557.9932493608894</v>
      </c>
      <c r="R4416" s="208">
        <f>IF('Figure 7.3 - Quantifi MC paths'!S4423-VB*SwapPrincipal&lt;0,-1*('Figure 7.3 - Quantifi MC paths'!S4423-VB*SwapPrincipal)*LTPcharge*R$14*R$13,0)</f>
        <v>81103.27366739382</v>
      </c>
      <c r="S4416" s="208">
        <f>IF('Figure 7.3 - Quantifi MC paths'!T4423-VB*SwapPrincipal&lt;0,-1*('Figure 7.3 - Quantifi MC paths'!T4423-VB*SwapPrincipal)*LTPcharge*S$14*S$13,0)</f>
        <v>48755.297625022038</v>
      </c>
      <c r="T4416" s="208">
        <f>IF('Figure 7.3 - Quantifi MC paths'!U4423-VB*SwapPrincipal&lt;0,-1*('Figure 7.3 - Quantifi MC paths'!U4423-VB*SwapPrincipal)*LTPcharge*T$14*T$13,0)</f>
        <v>49754.655683875128</v>
      </c>
      <c r="U4416" s="208">
        <f>IF('Figure 7.3 - Quantifi MC paths'!V4423-VB*SwapPrincipal&lt;0,-1*('Figure 7.3 - Quantifi MC paths'!V4423-VB*SwapPrincipal)*LTPcharge*U$14*U$13,0)</f>
        <v>63092.902071702432</v>
      </c>
      <c r="V4416" s="208">
        <f>IF('Figure 7.3 - Quantifi MC paths'!W4423-VB*SwapPrincipal&lt;0,-1*('Figure 7.3 - Quantifi MC paths'!W4423-VB*SwapPrincipal)*LTPcharge*V$14*V$13,0)</f>
        <v>68790.145332469401</v>
      </c>
      <c r="W4416" s="208">
        <f>IF('Figure 7.3 - Quantifi MC paths'!X4423-VB*SwapPrincipal&lt;0,-1*('Figure 7.3 - Quantifi MC paths'!X4423-VB*SwapPrincipal)*LTPcharge*W$14*W$13,0)</f>
        <v>78622.298162961612</v>
      </c>
      <c r="X4416" s="208">
        <f>IF('Figure 7.3 - Quantifi MC paths'!Y4423-VB*SwapPrincipal&lt;0,-1*('Figure 7.3 - Quantifi MC paths'!Y4423-VB*SwapPrincipal)*LTPcharge*X$14*X$13,0)</f>
        <v>0</v>
      </c>
      <c r="Y4416" s="209">
        <f t="shared" si="72"/>
        <v>473670.08496920229</v>
      </c>
    </row>
    <row r="4417" spans="2:25">
      <c r="B4417" s="207">
        <v>4401</v>
      </c>
      <c r="C4417" s="208">
        <f>IF('Figure 7.3 - Quantifi MC paths'!D4424-VB*SwapPrincipal&lt;0,-1*('Figure 7.3 - Quantifi MC paths'!D4424-VB*SwapPrincipal)*LTPcharge*C$14*C$13,0)</f>
        <v>1151.2348364633806</v>
      </c>
      <c r="D4417" s="208">
        <f>IF('Figure 7.3 - Quantifi MC paths'!E4424-VB*SwapPrincipal&lt;0,-1*('Figure 7.3 - Quantifi MC paths'!E4424-VB*SwapPrincipal)*LTPcharge*D$14*D$13,0)</f>
        <v>1145.8066069512988</v>
      </c>
      <c r="E4417" s="208">
        <f>IF('Figure 7.3 - Quantifi MC paths'!F4424-VB*SwapPrincipal&lt;0,-1*('Figure 7.3 - Quantifi MC paths'!F4424-VB*SwapPrincipal)*LTPcharge*E$14*E$13,0)</f>
        <v>1101.8651151294116</v>
      </c>
      <c r="F4417" s="208">
        <f>IF('Figure 7.3 - Quantifi MC paths'!G4424-VB*SwapPrincipal&lt;0,-1*('Figure 7.3 - Quantifi MC paths'!G4424-VB*SwapPrincipal)*LTPcharge*F$14*F$13,0)</f>
        <v>1098.2924952696635</v>
      </c>
      <c r="G4417" s="208">
        <f>IF('Figure 7.3 - Quantifi MC paths'!H4424-VB*SwapPrincipal&lt;0,-1*('Figure 7.3 - Quantifi MC paths'!H4424-VB*SwapPrincipal)*LTPcharge*G$14*G$13,0)</f>
        <v>5163.1786029611585</v>
      </c>
      <c r="H4417" s="208">
        <f>IF('Figure 7.3 - Quantifi MC paths'!I4424-VB*SwapPrincipal&lt;0,-1*('Figure 7.3 - Quantifi MC paths'!I4424-VB*SwapPrincipal)*LTPcharge*H$14*H$13,0)</f>
        <v>4390.508090171259</v>
      </c>
      <c r="I4417" s="208">
        <f>IF('Figure 7.3 - Quantifi MC paths'!J4424-VB*SwapPrincipal&lt;0,-1*('Figure 7.3 - Quantifi MC paths'!J4424-VB*SwapPrincipal)*LTPcharge*I$14*I$13,0)</f>
        <v>3798.02483287102</v>
      </c>
      <c r="J4417" s="208">
        <f>IF('Figure 7.3 - Quantifi MC paths'!K4424-VB*SwapPrincipal&lt;0,-1*('Figure 7.3 - Quantifi MC paths'!K4424-VB*SwapPrincipal)*LTPcharge*J$14*J$13,0)</f>
        <v>4640.8969205014937</v>
      </c>
      <c r="K4417" s="208">
        <f>IF('Figure 7.3 - Quantifi MC paths'!L4424-VB*SwapPrincipal&lt;0,-1*('Figure 7.3 - Quantifi MC paths'!L4424-VB*SwapPrincipal)*LTPcharge*K$14*K$13,0)</f>
        <v>4970.0209816286915</v>
      </c>
      <c r="L4417" s="208">
        <f>IF('Figure 7.3 - Quantifi MC paths'!M4424-VB*SwapPrincipal&lt;0,-1*('Figure 7.3 - Quantifi MC paths'!M4424-VB*SwapPrincipal)*LTPcharge*L$14*L$13,0)</f>
        <v>5320.9017391847756</v>
      </c>
      <c r="M4417" s="208">
        <f>IF('Figure 7.3 - Quantifi MC paths'!N4424-VB*SwapPrincipal&lt;0,-1*('Figure 7.3 - Quantifi MC paths'!N4424-VB*SwapPrincipal)*LTPcharge*M$14*M$13,0)</f>
        <v>5276.6589991944393</v>
      </c>
      <c r="N4417" s="208">
        <f>IF('Figure 7.3 - Quantifi MC paths'!O4424-VB*SwapPrincipal&lt;0,-1*('Figure 7.3 - Quantifi MC paths'!O4424-VB*SwapPrincipal)*LTPcharge*N$14*N$13,0)</f>
        <v>5413.7733590361713</v>
      </c>
      <c r="O4417" s="208">
        <f>IF('Figure 7.3 - Quantifi MC paths'!P4424-VB*SwapPrincipal&lt;0,-1*('Figure 7.3 - Quantifi MC paths'!P4424-VB*SwapPrincipal)*LTPcharge*O$14*O$13,0)</f>
        <v>7332.7366233432931</v>
      </c>
      <c r="P4417" s="208">
        <f>IF('Figure 7.3 - Quantifi MC paths'!Q4424-VB*SwapPrincipal&lt;0,-1*('Figure 7.3 - Quantifi MC paths'!Q4424-VB*SwapPrincipal)*LTPcharge*P$14*P$13,0)</f>
        <v>7381.9069367564825</v>
      </c>
      <c r="Q4417" s="208">
        <f>IF('Figure 7.3 - Quantifi MC paths'!R4424-VB*SwapPrincipal&lt;0,-1*('Figure 7.3 - Quantifi MC paths'!R4424-VB*SwapPrincipal)*LTPcharge*Q$14*Q$13,0)</f>
        <v>6514.0384701547746</v>
      </c>
      <c r="R4417" s="208">
        <f>IF('Figure 7.3 - Quantifi MC paths'!S4424-VB*SwapPrincipal&lt;0,-1*('Figure 7.3 - Quantifi MC paths'!S4424-VB*SwapPrincipal)*LTPcharge*R$14*R$13,0)</f>
        <v>65177.574605598325</v>
      </c>
      <c r="S4417" s="208">
        <f>IF('Figure 7.3 - Quantifi MC paths'!T4424-VB*SwapPrincipal&lt;0,-1*('Figure 7.3 - Quantifi MC paths'!T4424-VB*SwapPrincipal)*LTPcharge*S$14*S$13,0)</f>
        <v>34379.799496770749</v>
      </c>
      <c r="T4417" s="208">
        <f>IF('Figure 7.3 - Quantifi MC paths'!U4424-VB*SwapPrincipal&lt;0,-1*('Figure 7.3 - Quantifi MC paths'!U4424-VB*SwapPrincipal)*LTPcharge*T$14*T$13,0)</f>
        <v>45292.882408369711</v>
      </c>
      <c r="U4417" s="208">
        <f>IF('Figure 7.3 - Quantifi MC paths'!V4424-VB*SwapPrincipal&lt;0,-1*('Figure 7.3 - Quantifi MC paths'!V4424-VB*SwapPrincipal)*LTPcharge*U$14*U$13,0)</f>
        <v>59112.365829088274</v>
      </c>
      <c r="V4417" s="208">
        <f>IF('Figure 7.3 - Quantifi MC paths'!W4424-VB*SwapPrincipal&lt;0,-1*('Figure 7.3 - Quantifi MC paths'!W4424-VB*SwapPrincipal)*LTPcharge*V$14*V$13,0)</f>
        <v>80661.073010575157</v>
      </c>
      <c r="W4417" s="208">
        <f>IF('Figure 7.3 - Quantifi MC paths'!X4424-VB*SwapPrincipal&lt;0,-1*('Figure 7.3 - Quantifi MC paths'!X4424-VB*SwapPrincipal)*LTPcharge*W$14*W$13,0)</f>
        <v>84211.627361198523</v>
      </c>
      <c r="X4417" s="208">
        <f>IF('Figure 7.3 - Quantifi MC paths'!Y4424-VB*SwapPrincipal&lt;0,-1*('Figure 7.3 - Quantifi MC paths'!Y4424-VB*SwapPrincipal)*LTPcharge*X$14*X$13,0)</f>
        <v>0</v>
      </c>
      <c r="Y4417" s="209">
        <f t="shared" si="72"/>
        <v>433535.16732121806</v>
      </c>
    </row>
    <row r="4418" spans="2:25">
      <c r="B4418" s="207">
        <v>4402</v>
      </c>
      <c r="C4418" s="208">
        <f>IF('Figure 7.3 - Quantifi MC paths'!D4425-VB*SwapPrincipal&lt;0,-1*('Figure 7.3 - Quantifi MC paths'!D4425-VB*SwapPrincipal)*LTPcharge*C$14*C$13,0)</f>
        <v>1151.2348364633806</v>
      </c>
      <c r="D4418" s="208">
        <f>IF('Figure 7.3 - Quantifi MC paths'!E4425-VB*SwapPrincipal&lt;0,-1*('Figure 7.3 - Quantifi MC paths'!E4425-VB*SwapPrincipal)*LTPcharge*D$14*D$13,0)</f>
        <v>1152.0918836486499</v>
      </c>
      <c r="E4418" s="208">
        <f>IF('Figure 7.3 - Quantifi MC paths'!F4425-VB*SwapPrincipal&lt;0,-1*('Figure 7.3 - Quantifi MC paths'!F4425-VB*SwapPrincipal)*LTPcharge*E$14*E$13,0)</f>
        <v>1052.6816588989484</v>
      </c>
      <c r="F4418" s="208">
        <f>IF('Figure 7.3 - Quantifi MC paths'!G4425-VB*SwapPrincipal&lt;0,-1*('Figure 7.3 - Quantifi MC paths'!G4425-VB*SwapPrincipal)*LTPcharge*F$14*F$13,0)</f>
        <v>977.09535474242557</v>
      </c>
      <c r="G4418" s="208">
        <f>IF('Figure 7.3 - Quantifi MC paths'!H4425-VB*SwapPrincipal&lt;0,-1*('Figure 7.3 - Quantifi MC paths'!H4425-VB*SwapPrincipal)*LTPcharge*G$14*G$13,0)</f>
        <v>4918.5970085462786</v>
      </c>
      <c r="H4418" s="208">
        <f>IF('Figure 7.3 - Quantifi MC paths'!I4425-VB*SwapPrincipal&lt;0,-1*('Figure 7.3 - Quantifi MC paths'!I4425-VB*SwapPrincipal)*LTPcharge*H$14*H$13,0)</f>
        <v>5828.3581458927256</v>
      </c>
      <c r="I4418" s="208">
        <f>IF('Figure 7.3 - Quantifi MC paths'!J4425-VB*SwapPrincipal&lt;0,-1*('Figure 7.3 - Quantifi MC paths'!J4425-VB*SwapPrincipal)*LTPcharge*I$14*I$13,0)</f>
        <v>5957.8170535221752</v>
      </c>
      <c r="J4418" s="208">
        <f>IF('Figure 7.3 - Quantifi MC paths'!K4425-VB*SwapPrincipal&lt;0,-1*('Figure 7.3 - Quantifi MC paths'!K4425-VB*SwapPrincipal)*LTPcharge*J$14*J$13,0)</f>
        <v>5789.5537497682317</v>
      </c>
      <c r="K4418" s="208">
        <f>IF('Figure 7.3 - Quantifi MC paths'!L4425-VB*SwapPrincipal&lt;0,-1*('Figure 7.3 - Quantifi MC paths'!L4425-VB*SwapPrincipal)*LTPcharge*K$14*K$13,0)</f>
        <v>5942.2906967708814</v>
      </c>
      <c r="L4418" s="208">
        <f>IF('Figure 7.3 - Quantifi MC paths'!M4425-VB*SwapPrincipal&lt;0,-1*('Figure 7.3 - Quantifi MC paths'!M4425-VB*SwapPrincipal)*LTPcharge*L$14*L$13,0)</f>
        <v>7480.6889513390115</v>
      </c>
      <c r="M4418" s="208">
        <f>IF('Figure 7.3 - Quantifi MC paths'!N4425-VB*SwapPrincipal&lt;0,-1*('Figure 7.3 - Quantifi MC paths'!N4425-VB*SwapPrincipal)*LTPcharge*M$14*M$13,0)</f>
        <v>7530.5847389197252</v>
      </c>
      <c r="N4418" s="208">
        <f>IF('Figure 7.3 - Quantifi MC paths'!O4425-VB*SwapPrincipal&lt;0,-1*('Figure 7.3 - Quantifi MC paths'!O4425-VB*SwapPrincipal)*LTPcharge*N$14*N$13,0)</f>
        <v>8059.9925714696074</v>
      </c>
      <c r="O4418" s="208">
        <f>IF('Figure 7.3 - Quantifi MC paths'!P4425-VB*SwapPrincipal&lt;0,-1*('Figure 7.3 - Quantifi MC paths'!P4425-VB*SwapPrincipal)*LTPcharge*O$14*O$13,0)</f>
        <v>8073.0651129384532</v>
      </c>
      <c r="P4418" s="208">
        <f>IF('Figure 7.3 - Quantifi MC paths'!Q4425-VB*SwapPrincipal&lt;0,-1*('Figure 7.3 - Quantifi MC paths'!Q4425-VB*SwapPrincipal)*LTPcharge*P$14*P$13,0)</f>
        <v>7541.6044588125742</v>
      </c>
      <c r="Q4418" s="208">
        <f>IF('Figure 7.3 - Quantifi MC paths'!R4425-VB*SwapPrincipal&lt;0,-1*('Figure 7.3 - Quantifi MC paths'!R4425-VB*SwapPrincipal)*LTPcharge*Q$14*Q$13,0)</f>
        <v>8643.6926091842342</v>
      </c>
      <c r="R4418" s="208">
        <f>IF('Figure 7.3 - Quantifi MC paths'!S4425-VB*SwapPrincipal&lt;0,-1*('Figure 7.3 - Quantifi MC paths'!S4425-VB*SwapPrincipal)*LTPcharge*R$14*R$13,0)</f>
        <v>88880.214910391558</v>
      </c>
      <c r="S4418" s="208">
        <f>IF('Figure 7.3 - Quantifi MC paths'!T4425-VB*SwapPrincipal&lt;0,-1*('Figure 7.3 - Quantifi MC paths'!T4425-VB*SwapPrincipal)*LTPcharge*S$14*S$13,0)</f>
        <v>85519.313939130821</v>
      </c>
      <c r="T4418" s="208">
        <f>IF('Figure 7.3 - Quantifi MC paths'!U4425-VB*SwapPrincipal&lt;0,-1*('Figure 7.3 - Quantifi MC paths'!U4425-VB*SwapPrincipal)*LTPcharge*T$14*T$13,0)</f>
        <v>112129.31454731815</v>
      </c>
      <c r="U4418" s="208">
        <f>IF('Figure 7.3 - Quantifi MC paths'!V4425-VB*SwapPrincipal&lt;0,-1*('Figure 7.3 - Quantifi MC paths'!V4425-VB*SwapPrincipal)*LTPcharge*U$14*U$13,0)</f>
        <v>114798.9177440186</v>
      </c>
      <c r="V4418" s="208">
        <f>IF('Figure 7.3 - Quantifi MC paths'!W4425-VB*SwapPrincipal&lt;0,-1*('Figure 7.3 - Quantifi MC paths'!W4425-VB*SwapPrincipal)*LTPcharge*V$14*V$13,0)</f>
        <v>110122.00554229952</v>
      </c>
      <c r="W4418" s="208">
        <f>IF('Figure 7.3 - Quantifi MC paths'!X4425-VB*SwapPrincipal&lt;0,-1*('Figure 7.3 - Quantifi MC paths'!X4425-VB*SwapPrincipal)*LTPcharge*W$14*W$13,0)</f>
        <v>109209.47334653909</v>
      </c>
      <c r="X4418" s="208">
        <f>IF('Figure 7.3 - Quantifi MC paths'!Y4425-VB*SwapPrincipal&lt;0,-1*('Figure 7.3 - Quantifi MC paths'!Y4425-VB*SwapPrincipal)*LTPcharge*X$14*X$13,0)</f>
        <v>0</v>
      </c>
      <c r="Y4418" s="209">
        <f t="shared" si="72"/>
        <v>700758.58886061504</v>
      </c>
    </row>
    <row r="4419" spans="2:25">
      <c r="B4419" s="207">
        <v>4403</v>
      </c>
      <c r="C4419" s="208">
        <f>IF('Figure 7.3 - Quantifi MC paths'!D4426-VB*SwapPrincipal&lt;0,-1*('Figure 7.3 - Quantifi MC paths'!D4426-VB*SwapPrincipal)*LTPcharge*C$14*C$13,0)</f>
        <v>1151.2348364633806</v>
      </c>
      <c r="D4419" s="208">
        <f>IF('Figure 7.3 - Quantifi MC paths'!E4426-VB*SwapPrincipal&lt;0,-1*('Figure 7.3 - Quantifi MC paths'!E4426-VB*SwapPrincipal)*LTPcharge*D$14*D$13,0)</f>
        <v>1125.3200892997372</v>
      </c>
      <c r="E4419" s="208">
        <f>IF('Figure 7.3 - Quantifi MC paths'!F4426-VB*SwapPrincipal&lt;0,-1*('Figure 7.3 - Quantifi MC paths'!F4426-VB*SwapPrincipal)*LTPcharge*E$14*E$13,0)</f>
        <v>1144.6987082005337</v>
      </c>
      <c r="F4419" s="208">
        <f>IF('Figure 7.3 - Quantifi MC paths'!G4426-VB*SwapPrincipal&lt;0,-1*('Figure 7.3 - Quantifi MC paths'!G4426-VB*SwapPrincipal)*LTPcharge*F$14*F$13,0)</f>
        <v>1130.1416192410481</v>
      </c>
      <c r="G4419" s="208">
        <f>IF('Figure 7.3 - Quantifi MC paths'!H4426-VB*SwapPrincipal&lt;0,-1*('Figure 7.3 - Quantifi MC paths'!H4426-VB*SwapPrincipal)*LTPcharge*G$14*G$13,0)</f>
        <v>4799.4113308826363</v>
      </c>
      <c r="H4419" s="208">
        <f>IF('Figure 7.3 - Quantifi MC paths'!I4426-VB*SwapPrincipal&lt;0,-1*('Figure 7.3 - Quantifi MC paths'!I4426-VB*SwapPrincipal)*LTPcharge*H$14*H$13,0)</f>
        <v>5133.8680460242576</v>
      </c>
      <c r="I4419" s="208">
        <f>IF('Figure 7.3 - Quantifi MC paths'!J4426-VB*SwapPrincipal&lt;0,-1*('Figure 7.3 - Quantifi MC paths'!J4426-VB*SwapPrincipal)*LTPcharge*I$14*I$13,0)</f>
        <v>6058.0350528736271</v>
      </c>
      <c r="J4419" s="208">
        <f>IF('Figure 7.3 - Quantifi MC paths'!K4426-VB*SwapPrincipal&lt;0,-1*('Figure 7.3 - Quantifi MC paths'!K4426-VB*SwapPrincipal)*LTPcharge*J$14*J$13,0)</f>
        <v>7388.9969880812141</v>
      </c>
      <c r="K4419" s="208">
        <f>IF('Figure 7.3 - Quantifi MC paths'!L4426-VB*SwapPrincipal&lt;0,-1*('Figure 7.3 - Quantifi MC paths'!L4426-VB*SwapPrincipal)*LTPcharge*K$14*K$13,0)</f>
        <v>6790.2849587751061</v>
      </c>
      <c r="L4419" s="208">
        <f>IF('Figure 7.3 - Quantifi MC paths'!M4426-VB*SwapPrincipal&lt;0,-1*('Figure 7.3 - Quantifi MC paths'!M4426-VB*SwapPrincipal)*LTPcharge*L$14*L$13,0)</f>
        <v>8100.7966874736921</v>
      </c>
      <c r="M4419" s="208">
        <f>IF('Figure 7.3 - Quantifi MC paths'!N4426-VB*SwapPrincipal&lt;0,-1*('Figure 7.3 - Quantifi MC paths'!N4426-VB*SwapPrincipal)*LTPcharge*M$14*M$13,0)</f>
        <v>8480.4318608662816</v>
      </c>
      <c r="N4419" s="208">
        <f>IF('Figure 7.3 - Quantifi MC paths'!O4426-VB*SwapPrincipal&lt;0,-1*('Figure 7.3 - Quantifi MC paths'!O4426-VB*SwapPrincipal)*LTPcharge*N$14*N$13,0)</f>
        <v>7857.2331604405999</v>
      </c>
      <c r="O4419" s="208">
        <f>IF('Figure 7.3 - Quantifi MC paths'!P4426-VB*SwapPrincipal&lt;0,-1*('Figure 7.3 - Quantifi MC paths'!P4426-VB*SwapPrincipal)*LTPcharge*O$14*O$13,0)</f>
        <v>9356.6417979587677</v>
      </c>
      <c r="P4419" s="208">
        <f>IF('Figure 7.3 - Quantifi MC paths'!Q4426-VB*SwapPrincipal&lt;0,-1*('Figure 7.3 - Quantifi MC paths'!Q4426-VB*SwapPrincipal)*LTPcharge*P$14*P$13,0)</f>
        <v>8981.8611210985855</v>
      </c>
      <c r="Q4419" s="208">
        <f>IF('Figure 7.3 - Quantifi MC paths'!R4426-VB*SwapPrincipal&lt;0,-1*('Figure 7.3 - Quantifi MC paths'!R4426-VB*SwapPrincipal)*LTPcharge*Q$14*Q$13,0)</f>
        <v>10320.570405334041</v>
      </c>
      <c r="R4419" s="208">
        <f>IF('Figure 7.3 - Quantifi MC paths'!S4426-VB*SwapPrincipal&lt;0,-1*('Figure 7.3 - Quantifi MC paths'!S4426-VB*SwapPrincipal)*LTPcharge*R$14*R$13,0)</f>
        <v>107471.00586771106</v>
      </c>
      <c r="S4419" s="208">
        <f>IF('Figure 7.3 - Quantifi MC paths'!T4426-VB*SwapPrincipal&lt;0,-1*('Figure 7.3 - Quantifi MC paths'!T4426-VB*SwapPrincipal)*LTPcharge*S$14*S$13,0)</f>
        <v>106328.58024689066</v>
      </c>
      <c r="T4419" s="208">
        <f>IF('Figure 7.3 - Quantifi MC paths'!U4426-VB*SwapPrincipal&lt;0,-1*('Figure 7.3 - Quantifi MC paths'!U4426-VB*SwapPrincipal)*LTPcharge*T$14*T$13,0)</f>
        <v>114506.04689399297</v>
      </c>
      <c r="U4419" s="208">
        <f>IF('Figure 7.3 - Quantifi MC paths'!V4426-VB*SwapPrincipal&lt;0,-1*('Figure 7.3 - Quantifi MC paths'!V4426-VB*SwapPrincipal)*LTPcharge*U$14*U$13,0)</f>
        <v>104455.66365223697</v>
      </c>
      <c r="V4419" s="208">
        <f>IF('Figure 7.3 - Quantifi MC paths'!W4426-VB*SwapPrincipal&lt;0,-1*('Figure 7.3 - Quantifi MC paths'!W4426-VB*SwapPrincipal)*LTPcharge*V$14*V$13,0)</f>
        <v>99624.412281720812</v>
      </c>
      <c r="W4419" s="208">
        <f>IF('Figure 7.3 - Quantifi MC paths'!X4426-VB*SwapPrincipal&lt;0,-1*('Figure 7.3 - Quantifi MC paths'!X4426-VB*SwapPrincipal)*LTPcharge*W$14*W$13,0)</f>
        <v>103827.02421328786</v>
      </c>
      <c r="X4419" s="208">
        <f>IF('Figure 7.3 - Quantifi MC paths'!Y4426-VB*SwapPrincipal&lt;0,-1*('Figure 7.3 - Quantifi MC paths'!Y4426-VB*SwapPrincipal)*LTPcharge*X$14*X$13,0)</f>
        <v>0</v>
      </c>
      <c r="Y4419" s="209">
        <f t="shared" si="72"/>
        <v>724032.25981885393</v>
      </c>
    </row>
    <row r="4420" spans="2:25">
      <c r="B4420" s="207">
        <v>4404</v>
      </c>
      <c r="C4420" s="208">
        <f>IF('Figure 7.3 - Quantifi MC paths'!D4427-VB*SwapPrincipal&lt;0,-1*('Figure 7.3 - Quantifi MC paths'!D4427-VB*SwapPrincipal)*LTPcharge*C$14*C$13,0)</f>
        <v>1151.2348364633806</v>
      </c>
      <c r="D4420" s="208">
        <f>IF('Figure 7.3 - Quantifi MC paths'!E4427-VB*SwapPrincipal&lt;0,-1*('Figure 7.3 - Quantifi MC paths'!E4427-VB*SwapPrincipal)*LTPcharge*D$14*D$13,0)</f>
        <v>1265.4376342700095</v>
      </c>
      <c r="E4420" s="208">
        <f>IF('Figure 7.3 - Quantifi MC paths'!F4427-VB*SwapPrincipal&lt;0,-1*('Figure 7.3 - Quantifi MC paths'!F4427-VB*SwapPrincipal)*LTPcharge*E$14*E$13,0)</f>
        <v>1252.8200218361367</v>
      </c>
      <c r="F4420" s="208">
        <f>IF('Figure 7.3 - Quantifi MC paths'!G4427-VB*SwapPrincipal&lt;0,-1*('Figure 7.3 - Quantifi MC paths'!G4427-VB*SwapPrincipal)*LTPcharge*F$14*F$13,0)</f>
        <v>1406.4803933631904</v>
      </c>
      <c r="G4420" s="208">
        <f>IF('Figure 7.3 - Quantifi MC paths'!H4427-VB*SwapPrincipal&lt;0,-1*('Figure 7.3 - Quantifi MC paths'!H4427-VB*SwapPrincipal)*LTPcharge*G$14*G$13,0)</f>
        <v>6701.7370490858912</v>
      </c>
      <c r="H4420" s="208">
        <f>IF('Figure 7.3 - Quantifi MC paths'!I4427-VB*SwapPrincipal&lt;0,-1*('Figure 7.3 - Quantifi MC paths'!I4427-VB*SwapPrincipal)*LTPcharge*H$14*H$13,0)</f>
        <v>5215.9188378954568</v>
      </c>
      <c r="I4420" s="208">
        <f>IF('Figure 7.3 - Quantifi MC paths'!J4427-VB*SwapPrincipal&lt;0,-1*('Figure 7.3 - Quantifi MC paths'!J4427-VB*SwapPrincipal)*LTPcharge*I$14*I$13,0)</f>
        <v>4275.6904514912703</v>
      </c>
      <c r="J4420" s="208">
        <f>IF('Figure 7.3 - Quantifi MC paths'!K4427-VB*SwapPrincipal&lt;0,-1*('Figure 7.3 - Quantifi MC paths'!K4427-VB*SwapPrincipal)*LTPcharge*J$14*J$13,0)</f>
        <v>5581.2416884513659</v>
      </c>
      <c r="K4420" s="208">
        <f>IF('Figure 7.3 - Quantifi MC paths'!L4427-VB*SwapPrincipal&lt;0,-1*('Figure 7.3 - Quantifi MC paths'!L4427-VB*SwapPrincipal)*LTPcharge*K$14*K$13,0)</f>
        <v>5915.5286919384625</v>
      </c>
      <c r="L4420" s="208">
        <f>IF('Figure 7.3 - Quantifi MC paths'!M4427-VB*SwapPrincipal&lt;0,-1*('Figure 7.3 - Quantifi MC paths'!M4427-VB*SwapPrincipal)*LTPcharge*L$14*L$13,0)</f>
        <v>6281.3968611471564</v>
      </c>
      <c r="M4420" s="208">
        <f>IF('Figure 7.3 - Quantifi MC paths'!N4427-VB*SwapPrincipal&lt;0,-1*('Figure 7.3 - Quantifi MC paths'!N4427-VB*SwapPrincipal)*LTPcharge*M$14*M$13,0)</f>
        <v>5684.1607249086164</v>
      </c>
      <c r="N4420" s="208">
        <f>IF('Figure 7.3 - Quantifi MC paths'!O4427-VB*SwapPrincipal&lt;0,-1*('Figure 7.3 - Quantifi MC paths'!O4427-VB*SwapPrincipal)*LTPcharge*N$14*N$13,0)</f>
        <v>7121.0435273437679</v>
      </c>
      <c r="O4420" s="208">
        <f>IF('Figure 7.3 - Quantifi MC paths'!P4427-VB*SwapPrincipal&lt;0,-1*('Figure 7.3 - Quantifi MC paths'!P4427-VB*SwapPrincipal)*LTPcharge*O$14*O$13,0)</f>
        <v>6821.6190596603801</v>
      </c>
      <c r="P4420" s="208">
        <f>IF('Figure 7.3 - Quantifi MC paths'!Q4427-VB*SwapPrincipal&lt;0,-1*('Figure 7.3 - Quantifi MC paths'!Q4427-VB*SwapPrincipal)*LTPcharge*P$14*P$13,0)</f>
        <v>7100.1774665907242</v>
      </c>
      <c r="Q4420" s="208">
        <f>IF('Figure 7.3 - Quantifi MC paths'!R4427-VB*SwapPrincipal&lt;0,-1*('Figure 7.3 - Quantifi MC paths'!R4427-VB*SwapPrincipal)*LTPcharge*Q$14*Q$13,0)</f>
        <v>8555.2610203787935</v>
      </c>
      <c r="R4420" s="208">
        <f>IF('Figure 7.3 - Quantifi MC paths'!S4427-VB*SwapPrincipal&lt;0,-1*('Figure 7.3 - Quantifi MC paths'!S4427-VB*SwapPrincipal)*LTPcharge*R$14*R$13,0)</f>
        <v>104652.41160837252</v>
      </c>
      <c r="S4420" s="208">
        <f>IF('Figure 7.3 - Quantifi MC paths'!T4427-VB*SwapPrincipal&lt;0,-1*('Figure 7.3 - Quantifi MC paths'!T4427-VB*SwapPrincipal)*LTPcharge*S$14*S$13,0)</f>
        <v>137759.87927886125</v>
      </c>
      <c r="T4420" s="208">
        <f>IF('Figure 7.3 - Quantifi MC paths'!U4427-VB*SwapPrincipal&lt;0,-1*('Figure 7.3 - Quantifi MC paths'!U4427-VB*SwapPrincipal)*LTPcharge*T$14*T$13,0)</f>
        <v>127017.99033341173</v>
      </c>
      <c r="U4420" s="208">
        <f>IF('Figure 7.3 - Quantifi MC paths'!V4427-VB*SwapPrincipal&lt;0,-1*('Figure 7.3 - Quantifi MC paths'!V4427-VB*SwapPrincipal)*LTPcharge*U$14*U$13,0)</f>
        <v>119654.08648756356</v>
      </c>
      <c r="V4420" s="208">
        <f>IF('Figure 7.3 - Quantifi MC paths'!W4427-VB*SwapPrincipal&lt;0,-1*('Figure 7.3 - Quantifi MC paths'!W4427-VB*SwapPrincipal)*LTPcharge*V$14*V$13,0)</f>
        <v>118266.1526123911</v>
      </c>
      <c r="W4420" s="208">
        <f>IF('Figure 7.3 - Quantifi MC paths'!X4427-VB*SwapPrincipal&lt;0,-1*('Figure 7.3 - Quantifi MC paths'!X4427-VB*SwapPrincipal)*LTPcharge*W$14*W$13,0)</f>
        <v>124872.386082622</v>
      </c>
      <c r="X4420" s="208">
        <f>IF('Figure 7.3 - Quantifi MC paths'!Y4427-VB*SwapPrincipal&lt;0,-1*('Figure 7.3 - Quantifi MC paths'!Y4427-VB*SwapPrincipal)*LTPcharge*X$14*X$13,0)</f>
        <v>0</v>
      </c>
      <c r="Y4420" s="209">
        <f t="shared" si="72"/>
        <v>806552.65466804686</v>
      </c>
    </row>
    <row r="4421" spans="2:25">
      <c r="B4421" s="207">
        <v>4405</v>
      </c>
      <c r="C4421" s="208">
        <f>IF('Figure 7.3 - Quantifi MC paths'!D4428-VB*SwapPrincipal&lt;0,-1*('Figure 7.3 - Quantifi MC paths'!D4428-VB*SwapPrincipal)*LTPcharge*C$14*C$13,0)</f>
        <v>1151.2348364633806</v>
      </c>
      <c r="D4421" s="208">
        <f>IF('Figure 7.3 - Quantifi MC paths'!E4428-VB*SwapPrincipal&lt;0,-1*('Figure 7.3 - Quantifi MC paths'!E4428-VB*SwapPrincipal)*LTPcharge*D$14*D$13,0)</f>
        <v>1092.2235284518949</v>
      </c>
      <c r="E4421" s="208">
        <f>IF('Figure 7.3 - Quantifi MC paths'!F4428-VB*SwapPrincipal&lt;0,-1*('Figure 7.3 - Quantifi MC paths'!F4428-VB*SwapPrincipal)*LTPcharge*E$14*E$13,0)</f>
        <v>1114.7318721922609</v>
      </c>
      <c r="F4421" s="208">
        <f>IF('Figure 7.3 - Quantifi MC paths'!G4428-VB*SwapPrincipal&lt;0,-1*('Figure 7.3 - Quantifi MC paths'!G4428-VB*SwapPrincipal)*LTPcharge*F$14*F$13,0)</f>
        <v>951.99604956257906</v>
      </c>
      <c r="G4421" s="208">
        <f>IF('Figure 7.3 - Quantifi MC paths'!H4428-VB*SwapPrincipal&lt;0,-1*('Figure 7.3 - Quantifi MC paths'!H4428-VB*SwapPrincipal)*LTPcharge*G$14*G$13,0)</f>
        <v>4236.6651280850383</v>
      </c>
      <c r="H4421" s="208">
        <f>IF('Figure 7.3 - Quantifi MC paths'!I4428-VB*SwapPrincipal&lt;0,-1*('Figure 7.3 - Quantifi MC paths'!I4428-VB*SwapPrincipal)*LTPcharge*H$14*H$13,0)</f>
        <v>5012.8919997199437</v>
      </c>
      <c r="I4421" s="208">
        <f>IF('Figure 7.3 - Quantifi MC paths'!J4428-VB*SwapPrincipal&lt;0,-1*('Figure 7.3 - Quantifi MC paths'!J4428-VB*SwapPrincipal)*LTPcharge*I$14*I$13,0)</f>
        <v>4538.9263006368437</v>
      </c>
      <c r="J4421" s="208">
        <f>IF('Figure 7.3 - Quantifi MC paths'!K4428-VB*SwapPrincipal&lt;0,-1*('Figure 7.3 - Quantifi MC paths'!K4428-VB*SwapPrincipal)*LTPcharge*J$14*J$13,0)</f>
        <v>4356.5611852263446</v>
      </c>
      <c r="K4421" s="208">
        <f>IF('Figure 7.3 - Quantifi MC paths'!L4428-VB*SwapPrincipal&lt;0,-1*('Figure 7.3 - Quantifi MC paths'!L4428-VB*SwapPrincipal)*LTPcharge*K$14*K$13,0)</f>
        <v>5299.8874610332186</v>
      </c>
      <c r="L4421" s="208">
        <f>IF('Figure 7.3 - Quantifi MC paths'!M4428-VB*SwapPrincipal&lt;0,-1*('Figure 7.3 - Quantifi MC paths'!M4428-VB*SwapPrincipal)*LTPcharge*L$14*L$13,0)</f>
        <v>4326.6195441507698</v>
      </c>
      <c r="M4421" s="208">
        <f>IF('Figure 7.3 - Quantifi MC paths'!N4428-VB*SwapPrincipal&lt;0,-1*('Figure 7.3 - Quantifi MC paths'!N4428-VB*SwapPrincipal)*LTPcharge*M$14*M$13,0)</f>
        <v>4880.10897461692</v>
      </c>
      <c r="N4421" s="208">
        <f>IF('Figure 7.3 - Quantifi MC paths'!O4428-VB*SwapPrincipal&lt;0,-1*('Figure 7.3 - Quantifi MC paths'!O4428-VB*SwapPrincipal)*LTPcharge*N$14*N$13,0)</f>
        <v>5198.9722024359726</v>
      </c>
      <c r="O4421" s="208">
        <f>IF('Figure 7.3 - Quantifi MC paths'!P4428-VB*SwapPrincipal&lt;0,-1*('Figure 7.3 - Quantifi MC paths'!P4428-VB*SwapPrincipal)*LTPcharge*O$14*O$13,0)</f>
        <v>4367.3687760571884</v>
      </c>
      <c r="P4421" s="208">
        <f>IF('Figure 7.3 - Quantifi MC paths'!Q4428-VB*SwapPrincipal&lt;0,-1*('Figure 7.3 - Quantifi MC paths'!Q4428-VB*SwapPrincipal)*LTPcharge*P$14*P$13,0)</f>
        <v>3377.3681469181588</v>
      </c>
      <c r="Q4421" s="208">
        <f>IF('Figure 7.3 - Quantifi MC paths'!R4428-VB*SwapPrincipal&lt;0,-1*('Figure 7.3 - Quantifi MC paths'!R4428-VB*SwapPrincipal)*LTPcharge*Q$14*Q$13,0)</f>
        <v>3442.749622611329</v>
      </c>
      <c r="R4421" s="208">
        <f>IF('Figure 7.3 - Quantifi MC paths'!S4428-VB*SwapPrincipal&lt;0,-1*('Figure 7.3 - Quantifi MC paths'!S4428-VB*SwapPrincipal)*LTPcharge*R$14*R$13,0)</f>
        <v>47766.641970331293</v>
      </c>
      <c r="S4421" s="208">
        <f>IF('Figure 7.3 - Quantifi MC paths'!T4428-VB*SwapPrincipal&lt;0,-1*('Figure 7.3 - Quantifi MC paths'!T4428-VB*SwapPrincipal)*LTPcharge*S$14*S$13,0)</f>
        <v>51419.056233703712</v>
      </c>
      <c r="T4421" s="208">
        <f>IF('Figure 7.3 - Quantifi MC paths'!U4428-VB*SwapPrincipal&lt;0,-1*('Figure 7.3 - Quantifi MC paths'!U4428-VB*SwapPrincipal)*LTPcharge*T$14*T$13,0)</f>
        <v>75236.368657515064</v>
      </c>
      <c r="U4421" s="208">
        <f>IF('Figure 7.3 - Quantifi MC paths'!V4428-VB*SwapPrincipal&lt;0,-1*('Figure 7.3 - Quantifi MC paths'!V4428-VB*SwapPrincipal)*LTPcharge*U$14*U$13,0)</f>
        <v>80453.566636196672</v>
      </c>
      <c r="V4421" s="208">
        <f>IF('Figure 7.3 - Quantifi MC paths'!W4428-VB*SwapPrincipal&lt;0,-1*('Figure 7.3 - Quantifi MC paths'!W4428-VB*SwapPrincipal)*LTPcharge*V$14*V$13,0)</f>
        <v>78922.731098531745</v>
      </c>
      <c r="W4421" s="208">
        <f>IF('Figure 7.3 - Quantifi MC paths'!X4428-VB*SwapPrincipal&lt;0,-1*('Figure 7.3 - Quantifi MC paths'!X4428-VB*SwapPrincipal)*LTPcharge*W$14*W$13,0)</f>
        <v>79755.964279568099</v>
      </c>
      <c r="X4421" s="208">
        <f>IF('Figure 7.3 - Quantifi MC paths'!Y4428-VB*SwapPrincipal&lt;0,-1*('Figure 7.3 - Quantifi MC paths'!Y4428-VB*SwapPrincipal)*LTPcharge*X$14*X$13,0)</f>
        <v>0</v>
      </c>
      <c r="Y4421" s="209">
        <f t="shared" si="72"/>
        <v>466902.63450400846</v>
      </c>
    </row>
    <row r="4422" spans="2:25">
      <c r="B4422" s="207">
        <v>4406</v>
      </c>
      <c r="C4422" s="208">
        <f>IF('Figure 7.3 - Quantifi MC paths'!D4429-VB*SwapPrincipal&lt;0,-1*('Figure 7.3 - Quantifi MC paths'!D4429-VB*SwapPrincipal)*LTPcharge*C$14*C$13,0)</f>
        <v>1151.2348364633806</v>
      </c>
      <c r="D4422" s="208">
        <f>IF('Figure 7.3 - Quantifi MC paths'!E4429-VB*SwapPrincipal&lt;0,-1*('Figure 7.3 - Quantifi MC paths'!E4429-VB*SwapPrincipal)*LTPcharge*D$14*D$13,0)</f>
        <v>1074.7013770819103</v>
      </c>
      <c r="E4422" s="208">
        <f>IF('Figure 7.3 - Quantifi MC paths'!F4429-VB*SwapPrincipal&lt;0,-1*('Figure 7.3 - Quantifi MC paths'!F4429-VB*SwapPrincipal)*LTPcharge*E$14*E$13,0)</f>
        <v>1079.5932655150773</v>
      </c>
      <c r="F4422" s="208">
        <f>IF('Figure 7.3 - Quantifi MC paths'!G4429-VB*SwapPrincipal&lt;0,-1*('Figure 7.3 - Quantifi MC paths'!G4429-VB*SwapPrincipal)*LTPcharge*F$14*F$13,0)</f>
        <v>924.3193119109626</v>
      </c>
      <c r="G4422" s="208">
        <f>IF('Figure 7.3 - Quantifi MC paths'!H4429-VB*SwapPrincipal&lt;0,-1*('Figure 7.3 - Quantifi MC paths'!H4429-VB*SwapPrincipal)*LTPcharge*G$14*G$13,0)</f>
        <v>4469.6588578847159</v>
      </c>
      <c r="H4422" s="208">
        <f>IF('Figure 7.3 - Quantifi MC paths'!I4429-VB*SwapPrincipal&lt;0,-1*('Figure 7.3 - Quantifi MC paths'!I4429-VB*SwapPrincipal)*LTPcharge*H$14*H$13,0)</f>
        <v>5165.9781693851892</v>
      </c>
      <c r="I4422" s="208">
        <f>IF('Figure 7.3 - Quantifi MC paths'!J4429-VB*SwapPrincipal&lt;0,-1*('Figure 7.3 - Quantifi MC paths'!J4429-VB*SwapPrincipal)*LTPcharge*I$14*I$13,0)</f>
        <v>6809.3896429745209</v>
      </c>
      <c r="J4422" s="208">
        <f>IF('Figure 7.3 - Quantifi MC paths'!K4429-VB*SwapPrincipal&lt;0,-1*('Figure 7.3 - Quantifi MC paths'!K4429-VB*SwapPrincipal)*LTPcharge*J$14*J$13,0)</f>
        <v>7694.4489534597924</v>
      </c>
      <c r="K4422" s="208">
        <f>IF('Figure 7.3 - Quantifi MC paths'!L4429-VB*SwapPrincipal&lt;0,-1*('Figure 7.3 - Quantifi MC paths'!L4429-VB*SwapPrincipal)*LTPcharge*K$14*K$13,0)</f>
        <v>9056.8088153485969</v>
      </c>
      <c r="L4422" s="208">
        <f>IF('Figure 7.3 - Quantifi MC paths'!M4429-VB*SwapPrincipal&lt;0,-1*('Figure 7.3 - Quantifi MC paths'!M4429-VB*SwapPrincipal)*LTPcharge*L$14*L$13,0)</f>
        <v>9719.5768174191835</v>
      </c>
      <c r="M4422" s="208">
        <f>IF('Figure 7.3 - Quantifi MC paths'!N4429-VB*SwapPrincipal&lt;0,-1*('Figure 7.3 - Quantifi MC paths'!N4429-VB*SwapPrincipal)*LTPcharge*M$14*M$13,0)</f>
        <v>10061.802330171615</v>
      </c>
      <c r="N4422" s="208">
        <f>IF('Figure 7.3 - Quantifi MC paths'!O4429-VB*SwapPrincipal&lt;0,-1*('Figure 7.3 - Quantifi MC paths'!O4429-VB*SwapPrincipal)*LTPcharge*N$14*N$13,0)</f>
        <v>10264.503359131206</v>
      </c>
      <c r="O4422" s="208">
        <f>IF('Figure 7.3 - Quantifi MC paths'!P4429-VB*SwapPrincipal&lt;0,-1*('Figure 7.3 - Quantifi MC paths'!P4429-VB*SwapPrincipal)*LTPcharge*O$14*O$13,0)</f>
        <v>9952.8058845750948</v>
      </c>
      <c r="P4422" s="208">
        <f>IF('Figure 7.3 - Quantifi MC paths'!Q4429-VB*SwapPrincipal&lt;0,-1*('Figure 7.3 - Quantifi MC paths'!Q4429-VB*SwapPrincipal)*LTPcharge*P$14*P$13,0)</f>
        <v>9793.4726271390573</v>
      </c>
      <c r="Q4422" s="208">
        <f>IF('Figure 7.3 - Quantifi MC paths'!R4429-VB*SwapPrincipal&lt;0,-1*('Figure 7.3 - Quantifi MC paths'!R4429-VB*SwapPrincipal)*LTPcharge*Q$14*Q$13,0)</f>
        <v>9083.4872475170414</v>
      </c>
      <c r="R4422" s="208">
        <f>IF('Figure 7.3 - Quantifi MC paths'!S4429-VB*SwapPrincipal&lt;0,-1*('Figure 7.3 - Quantifi MC paths'!S4429-VB*SwapPrincipal)*LTPcharge*R$14*R$13,0)</f>
        <v>103963.56635841557</v>
      </c>
      <c r="S4422" s="208">
        <f>IF('Figure 7.3 - Quantifi MC paths'!T4429-VB*SwapPrincipal&lt;0,-1*('Figure 7.3 - Quantifi MC paths'!T4429-VB*SwapPrincipal)*LTPcharge*S$14*S$13,0)</f>
        <v>136155.30350372745</v>
      </c>
      <c r="T4422" s="208">
        <f>IF('Figure 7.3 - Quantifi MC paths'!U4429-VB*SwapPrincipal&lt;0,-1*('Figure 7.3 - Quantifi MC paths'!U4429-VB*SwapPrincipal)*LTPcharge*T$14*T$13,0)</f>
        <v>111748.61787139127</v>
      </c>
      <c r="U4422" s="208">
        <f>IF('Figure 7.3 - Quantifi MC paths'!V4429-VB*SwapPrincipal&lt;0,-1*('Figure 7.3 - Quantifi MC paths'!V4429-VB*SwapPrincipal)*LTPcharge*U$14*U$13,0)</f>
        <v>97164.220338266896</v>
      </c>
      <c r="V4422" s="208">
        <f>IF('Figure 7.3 - Quantifi MC paths'!W4429-VB*SwapPrincipal&lt;0,-1*('Figure 7.3 - Quantifi MC paths'!W4429-VB*SwapPrincipal)*LTPcharge*V$14*V$13,0)</f>
        <v>104793.32683450494</v>
      </c>
      <c r="W4422" s="208">
        <f>IF('Figure 7.3 - Quantifi MC paths'!X4429-VB*SwapPrincipal&lt;0,-1*('Figure 7.3 - Quantifi MC paths'!X4429-VB*SwapPrincipal)*LTPcharge*W$14*W$13,0)</f>
        <v>102679.54748742635</v>
      </c>
      <c r="X4422" s="208">
        <f>IF('Figure 7.3 - Quantifi MC paths'!Y4429-VB*SwapPrincipal&lt;0,-1*('Figure 7.3 - Quantifi MC paths'!Y4429-VB*SwapPrincipal)*LTPcharge*X$14*X$13,0)</f>
        <v>0</v>
      </c>
      <c r="Y4422" s="209">
        <f t="shared" si="72"/>
        <v>752806.36388970981</v>
      </c>
    </row>
    <row r="4423" spans="2:25">
      <c r="B4423" s="207">
        <v>4407</v>
      </c>
      <c r="C4423" s="208">
        <f>IF('Figure 7.3 - Quantifi MC paths'!D4430-VB*SwapPrincipal&lt;0,-1*('Figure 7.3 - Quantifi MC paths'!D4430-VB*SwapPrincipal)*LTPcharge*C$14*C$13,0)</f>
        <v>1151.2348364633806</v>
      </c>
      <c r="D4423" s="208">
        <f>IF('Figure 7.3 - Quantifi MC paths'!E4430-VB*SwapPrincipal&lt;0,-1*('Figure 7.3 - Quantifi MC paths'!E4430-VB*SwapPrincipal)*LTPcharge*D$14*D$13,0)</f>
        <v>926.09189766058932</v>
      </c>
      <c r="E4423" s="208">
        <f>IF('Figure 7.3 - Quantifi MC paths'!F4430-VB*SwapPrincipal&lt;0,-1*('Figure 7.3 - Quantifi MC paths'!F4430-VB*SwapPrincipal)*LTPcharge*E$14*E$13,0)</f>
        <v>916.83640280087423</v>
      </c>
      <c r="F4423" s="208">
        <f>IF('Figure 7.3 - Quantifi MC paths'!G4430-VB*SwapPrincipal&lt;0,-1*('Figure 7.3 - Quantifi MC paths'!G4430-VB*SwapPrincipal)*LTPcharge*F$14*F$13,0)</f>
        <v>745.02379555791583</v>
      </c>
      <c r="G4423" s="208">
        <f>IF('Figure 7.3 - Quantifi MC paths'!H4430-VB*SwapPrincipal&lt;0,-1*('Figure 7.3 - Quantifi MC paths'!H4430-VB*SwapPrincipal)*LTPcharge*G$14*G$13,0)</f>
        <v>3016.0829821697394</v>
      </c>
      <c r="H4423" s="208">
        <f>IF('Figure 7.3 - Quantifi MC paths'!I4430-VB*SwapPrincipal&lt;0,-1*('Figure 7.3 - Quantifi MC paths'!I4430-VB*SwapPrincipal)*LTPcharge*H$14*H$13,0)</f>
        <v>3264.2457298166496</v>
      </c>
      <c r="I4423" s="208">
        <f>IF('Figure 7.3 - Quantifi MC paths'!J4430-VB*SwapPrincipal&lt;0,-1*('Figure 7.3 - Quantifi MC paths'!J4430-VB*SwapPrincipal)*LTPcharge*I$14*I$13,0)</f>
        <v>3037.0010732211986</v>
      </c>
      <c r="J4423" s="208">
        <f>IF('Figure 7.3 - Quantifi MC paths'!K4430-VB*SwapPrincipal&lt;0,-1*('Figure 7.3 - Quantifi MC paths'!K4430-VB*SwapPrincipal)*LTPcharge*J$14*J$13,0)</f>
        <v>2640.8306434187675</v>
      </c>
      <c r="K4423" s="208">
        <f>IF('Figure 7.3 - Quantifi MC paths'!L4430-VB*SwapPrincipal&lt;0,-1*('Figure 7.3 - Quantifi MC paths'!L4430-VB*SwapPrincipal)*LTPcharge*K$14*K$13,0)</f>
        <v>1752.6078201403177</v>
      </c>
      <c r="L4423" s="208">
        <f>IF('Figure 7.3 - Quantifi MC paths'!M4430-VB*SwapPrincipal&lt;0,-1*('Figure 7.3 - Quantifi MC paths'!M4430-VB*SwapPrincipal)*LTPcharge*L$14*L$13,0)</f>
        <v>692.56135102844098</v>
      </c>
      <c r="M4423" s="208">
        <f>IF('Figure 7.3 - Quantifi MC paths'!N4430-VB*SwapPrincipal&lt;0,-1*('Figure 7.3 - Quantifi MC paths'!N4430-VB*SwapPrincipal)*LTPcharge*M$14*M$13,0)</f>
        <v>1542.5730963283677</v>
      </c>
      <c r="N4423" s="208">
        <f>IF('Figure 7.3 - Quantifi MC paths'!O4430-VB*SwapPrincipal&lt;0,-1*('Figure 7.3 - Quantifi MC paths'!O4430-VB*SwapPrincipal)*LTPcharge*N$14*N$13,0)</f>
        <v>1217.5691831434185</v>
      </c>
      <c r="O4423" s="208">
        <f>IF('Figure 7.3 - Quantifi MC paths'!P4430-VB*SwapPrincipal&lt;0,-1*('Figure 7.3 - Quantifi MC paths'!P4430-VB*SwapPrincipal)*LTPcharge*O$14*O$13,0)</f>
        <v>1538.1428548967829</v>
      </c>
      <c r="P4423" s="208">
        <f>IF('Figure 7.3 - Quantifi MC paths'!Q4430-VB*SwapPrincipal&lt;0,-1*('Figure 7.3 - Quantifi MC paths'!Q4430-VB*SwapPrincipal)*LTPcharge*P$14*P$13,0)</f>
        <v>2636.9071712835248</v>
      </c>
      <c r="Q4423" s="208">
        <f>IF('Figure 7.3 - Quantifi MC paths'!R4430-VB*SwapPrincipal&lt;0,-1*('Figure 7.3 - Quantifi MC paths'!R4430-VB*SwapPrincipal)*LTPcharge*Q$14*Q$13,0)</f>
        <v>3021.4909996685515</v>
      </c>
      <c r="R4423" s="208">
        <f>IF('Figure 7.3 - Quantifi MC paths'!S4430-VB*SwapPrincipal&lt;0,-1*('Figure 7.3 - Quantifi MC paths'!S4430-VB*SwapPrincipal)*LTPcharge*R$14*R$13,0)</f>
        <v>32120.624106410451</v>
      </c>
      <c r="S4423" s="208">
        <f>IF('Figure 7.3 - Quantifi MC paths'!T4430-VB*SwapPrincipal&lt;0,-1*('Figure 7.3 - Quantifi MC paths'!T4430-VB*SwapPrincipal)*LTPcharge*S$14*S$13,0)</f>
        <v>40822.130388836638</v>
      </c>
      <c r="T4423" s="208">
        <f>IF('Figure 7.3 - Quantifi MC paths'!U4430-VB*SwapPrincipal&lt;0,-1*('Figure 7.3 - Quantifi MC paths'!U4430-VB*SwapPrincipal)*LTPcharge*T$14*T$13,0)</f>
        <v>68744.041833640833</v>
      </c>
      <c r="U4423" s="208">
        <f>IF('Figure 7.3 - Quantifi MC paths'!V4430-VB*SwapPrincipal&lt;0,-1*('Figure 7.3 - Quantifi MC paths'!V4430-VB*SwapPrincipal)*LTPcharge*U$14*U$13,0)</f>
        <v>53163.587371677</v>
      </c>
      <c r="V4423" s="208">
        <f>IF('Figure 7.3 - Quantifi MC paths'!W4430-VB*SwapPrincipal&lt;0,-1*('Figure 7.3 - Quantifi MC paths'!W4430-VB*SwapPrincipal)*LTPcharge*V$14*V$13,0)</f>
        <v>54568.439327796936</v>
      </c>
      <c r="W4423" s="208">
        <f>IF('Figure 7.3 - Quantifi MC paths'!X4430-VB*SwapPrincipal&lt;0,-1*('Figure 7.3 - Quantifi MC paths'!X4430-VB*SwapPrincipal)*LTPcharge*W$14*W$13,0)</f>
        <v>57833.547972052795</v>
      </c>
      <c r="X4423" s="208">
        <f>IF('Figure 7.3 - Quantifi MC paths'!Y4430-VB*SwapPrincipal&lt;0,-1*('Figure 7.3 - Quantifi MC paths'!Y4430-VB*SwapPrincipal)*LTPcharge*X$14*X$13,0)</f>
        <v>0</v>
      </c>
      <c r="Y4423" s="209">
        <f t="shared" si="72"/>
        <v>335351.5708380132</v>
      </c>
    </row>
    <row r="4424" spans="2:25">
      <c r="B4424" s="207">
        <v>4408</v>
      </c>
      <c r="C4424" s="208">
        <f>IF('Figure 7.3 - Quantifi MC paths'!D4431-VB*SwapPrincipal&lt;0,-1*('Figure 7.3 - Quantifi MC paths'!D4431-VB*SwapPrincipal)*LTPcharge*C$14*C$13,0)</f>
        <v>1151.2348364633806</v>
      </c>
      <c r="D4424" s="208">
        <f>IF('Figure 7.3 - Quantifi MC paths'!E4431-VB*SwapPrincipal&lt;0,-1*('Figure 7.3 - Quantifi MC paths'!E4431-VB*SwapPrincipal)*LTPcharge*D$14*D$13,0)</f>
        <v>1151.0881405404625</v>
      </c>
      <c r="E4424" s="208">
        <f>IF('Figure 7.3 - Quantifi MC paths'!F4431-VB*SwapPrincipal&lt;0,-1*('Figure 7.3 - Quantifi MC paths'!F4431-VB*SwapPrincipal)*LTPcharge*E$14*E$13,0)</f>
        <v>1104.0184420061764</v>
      </c>
      <c r="F4424" s="208">
        <f>IF('Figure 7.3 - Quantifi MC paths'!G4431-VB*SwapPrincipal&lt;0,-1*('Figure 7.3 - Quantifi MC paths'!G4431-VB*SwapPrincipal)*LTPcharge*F$14*F$13,0)</f>
        <v>1134.075456380084</v>
      </c>
      <c r="G4424" s="208">
        <f>IF('Figure 7.3 - Quantifi MC paths'!H4431-VB*SwapPrincipal&lt;0,-1*('Figure 7.3 - Quantifi MC paths'!H4431-VB*SwapPrincipal)*LTPcharge*G$14*G$13,0)</f>
        <v>5577.0233947734951</v>
      </c>
      <c r="H4424" s="208">
        <f>IF('Figure 7.3 - Quantifi MC paths'!I4431-VB*SwapPrincipal&lt;0,-1*('Figure 7.3 - Quantifi MC paths'!I4431-VB*SwapPrincipal)*LTPcharge*H$14*H$13,0)</f>
        <v>3842.5704566528975</v>
      </c>
      <c r="I4424" s="208">
        <f>IF('Figure 7.3 - Quantifi MC paths'!J4431-VB*SwapPrincipal&lt;0,-1*('Figure 7.3 - Quantifi MC paths'!J4431-VB*SwapPrincipal)*LTPcharge*I$14*I$13,0)</f>
        <v>3579.9194476719999</v>
      </c>
      <c r="J4424" s="208">
        <f>IF('Figure 7.3 - Quantifi MC paths'!K4431-VB*SwapPrincipal&lt;0,-1*('Figure 7.3 - Quantifi MC paths'!K4431-VB*SwapPrincipal)*LTPcharge*J$14*J$13,0)</f>
        <v>4254.4159295345753</v>
      </c>
      <c r="K4424" s="208">
        <f>IF('Figure 7.3 - Quantifi MC paths'!L4431-VB*SwapPrincipal&lt;0,-1*('Figure 7.3 - Quantifi MC paths'!L4431-VB*SwapPrincipal)*LTPcharge*K$14*K$13,0)</f>
        <v>3730.7192845594118</v>
      </c>
      <c r="L4424" s="208">
        <f>IF('Figure 7.3 - Quantifi MC paths'!M4431-VB*SwapPrincipal&lt;0,-1*('Figure 7.3 - Quantifi MC paths'!M4431-VB*SwapPrincipal)*LTPcharge*L$14*L$13,0)</f>
        <v>4003.4276464619575</v>
      </c>
      <c r="M4424" s="208">
        <f>IF('Figure 7.3 - Quantifi MC paths'!N4431-VB*SwapPrincipal&lt;0,-1*('Figure 7.3 - Quantifi MC paths'!N4431-VB*SwapPrincipal)*LTPcharge*M$14*M$13,0)</f>
        <v>4634.2549594633947</v>
      </c>
      <c r="N4424" s="208">
        <f>IF('Figure 7.3 - Quantifi MC paths'!O4431-VB*SwapPrincipal&lt;0,-1*('Figure 7.3 - Quantifi MC paths'!O4431-VB*SwapPrincipal)*LTPcharge*N$14*N$13,0)</f>
        <v>4821.8263270738644</v>
      </c>
      <c r="O4424" s="208">
        <f>IF('Figure 7.3 - Quantifi MC paths'!P4431-VB*SwapPrincipal&lt;0,-1*('Figure 7.3 - Quantifi MC paths'!P4431-VB*SwapPrincipal)*LTPcharge*O$14*O$13,0)</f>
        <v>4835.0021819803633</v>
      </c>
      <c r="P4424" s="208">
        <f>IF('Figure 7.3 - Quantifi MC paths'!Q4431-VB*SwapPrincipal&lt;0,-1*('Figure 7.3 - Quantifi MC paths'!Q4431-VB*SwapPrincipal)*LTPcharge*P$14*P$13,0)</f>
        <v>4305.3873246745716</v>
      </c>
      <c r="Q4424" s="208">
        <f>IF('Figure 7.3 - Quantifi MC paths'!R4431-VB*SwapPrincipal&lt;0,-1*('Figure 7.3 - Quantifi MC paths'!R4431-VB*SwapPrincipal)*LTPcharge*Q$14*Q$13,0)</f>
        <v>6034.6551728874583</v>
      </c>
      <c r="R4424" s="208">
        <f>IF('Figure 7.3 - Quantifi MC paths'!S4431-VB*SwapPrincipal&lt;0,-1*('Figure 7.3 - Quantifi MC paths'!S4431-VB*SwapPrincipal)*LTPcharge*R$14*R$13,0)</f>
        <v>71846.580152365525</v>
      </c>
      <c r="S4424" s="208">
        <f>IF('Figure 7.3 - Quantifi MC paths'!T4431-VB*SwapPrincipal&lt;0,-1*('Figure 7.3 - Quantifi MC paths'!T4431-VB*SwapPrincipal)*LTPcharge*S$14*S$13,0)</f>
        <v>66073.680474481895</v>
      </c>
      <c r="T4424" s="208">
        <f>IF('Figure 7.3 - Quantifi MC paths'!U4431-VB*SwapPrincipal&lt;0,-1*('Figure 7.3 - Quantifi MC paths'!U4431-VB*SwapPrincipal)*LTPcharge*T$14*T$13,0)</f>
        <v>81047.139480353668</v>
      </c>
      <c r="U4424" s="208">
        <f>IF('Figure 7.3 - Quantifi MC paths'!V4431-VB*SwapPrincipal&lt;0,-1*('Figure 7.3 - Quantifi MC paths'!V4431-VB*SwapPrincipal)*LTPcharge*U$14*U$13,0)</f>
        <v>98368.610415042494</v>
      </c>
      <c r="V4424" s="208">
        <f>IF('Figure 7.3 - Quantifi MC paths'!W4431-VB*SwapPrincipal&lt;0,-1*('Figure 7.3 - Quantifi MC paths'!W4431-VB*SwapPrincipal)*LTPcharge*V$14*V$13,0)</f>
        <v>95117.791462034729</v>
      </c>
      <c r="W4424" s="208">
        <f>IF('Figure 7.3 - Quantifi MC paths'!X4431-VB*SwapPrincipal&lt;0,-1*('Figure 7.3 - Quantifi MC paths'!X4431-VB*SwapPrincipal)*LTPcharge*W$14*W$13,0)</f>
        <v>103304.6836461791</v>
      </c>
      <c r="X4424" s="208">
        <f>IF('Figure 7.3 - Quantifi MC paths'!Y4431-VB*SwapPrincipal&lt;0,-1*('Figure 7.3 - Quantifi MC paths'!Y4431-VB*SwapPrincipal)*LTPcharge*X$14*X$13,0)</f>
        <v>0</v>
      </c>
      <c r="Y4424" s="209">
        <f t="shared" si="72"/>
        <v>569918.10463158158</v>
      </c>
    </row>
    <row r="4425" spans="2:25">
      <c r="B4425" s="207">
        <v>4409</v>
      </c>
      <c r="C4425" s="208">
        <f>IF('Figure 7.3 - Quantifi MC paths'!D4432-VB*SwapPrincipal&lt;0,-1*('Figure 7.3 - Quantifi MC paths'!D4432-VB*SwapPrincipal)*LTPcharge*C$14*C$13,0)</f>
        <v>1151.2348364633806</v>
      </c>
      <c r="D4425" s="208">
        <f>IF('Figure 7.3 - Quantifi MC paths'!E4432-VB*SwapPrincipal&lt;0,-1*('Figure 7.3 - Quantifi MC paths'!E4432-VB*SwapPrincipal)*LTPcharge*D$14*D$13,0)</f>
        <v>1290.5567922118996</v>
      </c>
      <c r="E4425" s="208">
        <f>IF('Figure 7.3 - Quantifi MC paths'!F4432-VB*SwapPrincipal&lt;0,-1*('Figure 7.3 - Quantifi MC paths'!F4432-VB*SwapPrincipal)*LTPcharge*E$14*E$13,0)</f>
        <v>1261.9062642802394</v>
      </c>
      <c r="F4425" s="208">
        <f>IF('Figure 7.3 - Quantifi MC paths'!G4432-VB*SwapPrincipal&lt;0,-1*('Figure 7.3 - Quantifi MC paths'!G4432-VB*SwapPrincipal)*LTPcharge*F$14*F$13,0)</f>
        <v>1367.5228387137292</v>
      </c>
      <c r="G4425" s="208">
        <f>IF('Figure 7.3 - Quantifi MC paths'!H4432-VB*SwapPrincipal&lt;0,-1*('Figure 7.3 - Quantifi MC paths'!H4432-VB*SwapPrincipal)*LTPcharge*G$14*G$13,0)</f>
        <v>6310.5068605623619</v>
      </c>
      <c r="H4425" s="208">
        <f>IF('Figure 7.3 - Quantifi MC paths'!I4432-VB*SwapPrincipal&lt;0,-1*('Figure 7.3 - Quantifi MC paths'!I4432-VB*SwapPrincipal)*LTPcharge*H$14*H$13,0)</f>
        <v>7843.3633658243161</v>
      </c>
      <c r="I4425" s="208">
        <f>IF('Figure 7.3 - Quantifi MC paths'!J4432-VB*SwapPrincipal&lt;0,-1*('Figure 7.3 - Quantifi MC paths'!J4432-VB*SwapPrincipal)*LTPcharge*I$14*I$13,0)</f>
        <v>8719.8409508960631</v>
      </c>
      <c r="J4425" s="208">
        <f>IF('Figure 7.3 - Quantifi MC paths'!K4432-VB*SwapPrincipal&lt;0,-1*('Figure 7.3 - Quantifi MC paths'!K4432-VB*SwapPrincipal)*LTPcharge*J$14*J$13,0)</f>
        <v>9358.9132636686099</v>
      </c>
      <c r="K4425" s="208">
        <f>IF('Figure 7.3 - Quantifi MC paths'!L4432-VB*SwapPrincipal&lt;0,-1*('Figure 7.3 - Quantifi MC paths'!L4432-VB*SwapPrincipal)*LTPcharge*K$14*K$13,0)</f>
        <v>9030.4179549757555</v>
      </c>
      <c r="L4425" s="208">
        <f>IF('Figure 7.3 - Quantifi MC paths'!M4432-VB*SwapPrincipal&lt;0,-1*('Figure 7.3 - Quantifi MC paths'!M4432-VB*SwapPrincipal)*LTPcharge*L$14*L$13,0)</f>
        <v>8967.9732485725326</v>
      </c>
      <c r="M4425" s="208">
        <f>IF('Figure 7.3 - Quantifi MC paths'!N4432-VB*SwapPrincipal&lt;0,-1*('Figure 7.3 - Quantifi MC paths'!N4432-VB*SwapPrincipal)*LTPcharge*M$14*M$13,0)</f>
        <v>8741.619737414936</v>
      </c>
      <c r="N4425" s="208">
        <f>IF('Figure 7.3 - Quantifi MC paths'!O4432-VB*SwapPrincipal&lt;0,-1*('Figure 7.3 - Quantifi MC paths'!O4432-VB*SwapPrincipal)*LTPcharge*N$14*N$13,0)</f>
        <v>8445.8898903315567</v>
      </c>
      <c r="O4425" s="208">
        <f>IF('Figure 7.3 - Quantifi MC paths'!P4432-VB*SwapPrincipal&lt;0,-1*('Figure 7.3 - Quantifi MC paths'!P4432-VB*SwapPrincipal)*LTPcharge*O$14*O$13,0)</f>
        <v>8556.9812491601497</v>
      </c>
      <c r="P4425" s="208">
        <f>IF('Figure 7.3 - Quantifi MC paths'!Q4432-VB*SwapPrincipal&lt;0,-1*('Figure 7.3 - Quantifi MC paths'!Q4432-VB*SwapPrincipal)*LTPcharge*P$14*P$13,0)</f>
        <v>8436.2781665903221</v>
      </c>
      <c r="Q4425" s="208">
        <f>IF('Figure 7.3 - Quantifi MC paths'!R4432-VB*SwapPrincipal&lt;0,-1*('Figure 7.3 - Quantifi MC paths'!R4432-VB*SwapPrincipal)*LTPcharge*Q$14*Q$13,0)</f>
        <v>9283.4255911648379</v>
      </c>
      <c r="R4425" s="208">
        <f>IF('Figure 7.3 - Quantifi MC paths'!S4432-VB*SwapPrincipal&lt;0,-1*('Figure 7.3 - Quantifi MC paths'!S4432-VB*SwapPrincipal)*LTPcharge*R$14*R$13,0)</f>
        <v>127176.51960913642</v>
      </c>
      <c r="S4425" s="208">
        <f>IF('Figure 7.3 - Quantifi MC paths'!T4432-VB*SwapPrincipal&lt;0,-1*('Figure 7.3 - Quantifi MC paths'!T4432-VB*SwapPrincipal)*LTPcharge*S$14*S$13,0)</f>
        <v>97447.408660287678</v>
      </c>
      <c r="T4425" s="208">
        <f>IF('Figure 7.3 - Quantifi MC paths'!U4432-VB*SwapPrincipal&lt;0,-1*('Figure 7.3 - Quantifi MC paths'!U4432-VB*SwapPrincipal)*LTPcharge*T$14*T$13,0)</f>
        <v>76782.70253300386</v>
      </c>
      <c r="U4425" s="208">
        <f>IF('Figure 7.3 - Quantifi MC paths'!V4432-VB*SwapPrincipal&lt;0,-1*('Figure 7.3 - Quantifi MC paths'!V4432-VB*SwapPrincipal)*LTPcharge*U$14*U$13,0)</f>
        <v>80755.139268748477</v>
      </c>
      <c r="V4425" s="208">
        <f>IF('Figure 7.3 - Quantifi MC paths'!W4432-VB*SwapPrincipal&lt;0,-1*('Figure 7.3 - Quantifi MC paths'!W4432-VB*SwapPrincipal)*LTPcharge*V$14*V$13,0)</f>
        <v>87961.621092675967</v>
      </c>
      <c r="W4425" s="208">
        <f>IF('Figure 7.3 - Quantifi MC paths'!X4432-VB*SwapPrincipal&lt;0,-1*('Figure 7.3 - Quantifi MC paths'!X4432-VB*SwapPrincipal)*LTPcharge*W$14*W$13,0)</f>
        <v>89955.391759909631</v>
      </c>
      <c r="X4425" s="208">
        <f>IF('Figure 7.3 - Quantifi MC paths'!Y4432-VB*SwapPrincipal&lt;0,-1*('Figure 7.3 - Quantifi MC paths'!Y4432-VB*SwapPrincipal)*LTPcharge*X$14*X$13,0)</f>
        <v>0</v>
      </c>
      <c r="Y4425" s="209">
        <f t="shared" si="72"/>
        <v>658845.21393459267</v>
      </c>
    </row>
    <row r="4426" spans="2:25">
      <c r="B4426" s="207">
        <v>4410</v>
      </c>
      <c r="C4426" s="208">
        <f>IF('Figure 7.3 - Quantifi MC paths'!D4433-VB*SwapPrincipal&lt;0,-1*('Figure 7.3 - Quantifi MC paths'!D4433-VB*SwapPrincipal)*LTPcharge*C$14*C$13,0)</f>
        <v>1151.2348364633806</v>
      </c>
      <c r="D4426" s="208">
        <f>IF('Figure 7.3 - Quantifi MC paths'!E4433-VB*SwapPrincipal&lt;0,-1*('Figure 7.3 - Quantifi MC paths'!E4433-VB*SwapPrincipal)*LTPcharge*D$14*D$13,0)</f>
        <v>1071.9399320453515</v>
      </c>
      <c r="E4426" s="208">
        <f>IF('Figure 7.3 - Quantifi MC paths'!F4433-VB*SwapPrincipal&lt;0,-1*('Figure 7.3 - Quantifi MC paths'!F4433-VB*SwapPrincipal)*LTPcharge*E$14*E$13,0)</f>
        <v>979.65100494129911</v>
      </c>
      <c r="F4426" s="208">
        <f>IF('Figure 7.3 - Quantifi MC paths'!G4433-VB*SwapPrincipal&lt;0,-1*('Figure 7.3 - Quantifi MC paths'!G4433-VB*SwapPrincipal)*LTPcharge*F$14*F$13,0)</f>
        <v>860.93414728575294</v>
      </c>
      <c r="G4426" s="208">
        <f>IF('Figure 7.3 - Quantifi MC paths'!H4433-VB*SwapPrincipal&lt;0,-1*('Figure 7.3 - Quantifi MC paths'!H4433-VB*SwapPrincipal)*LTPcharge*G$14*G$13,0)</f>
        <v>3597.9480381702087</v>
      </c>
      <c r="H4426" s="208">
        <f>IF('Figure 7.3 - Quantifi MC paths'!I4433-VB*SwapPrincipal&lt;0,-1*('Figure 7.3 - Quantifi MC paths'!I4433-VB*SwapPrincipal)*LTPcharge*H$14*H$13,0)</f>
        <v>3796.0012510228044</v>
      </c>
      <c r="I4426" s="208">
        <f>IF('Figure 7.3 - Quantifi MC paths'!J4433-VB*SwapPrincipal&lt;0,-1*('Figure 7.3 - Quantifi MC paths'!J4433-VB*SwapPrincipal)*LTPcharge*I$14*I$13,0)</f>
        <v>4559.5603280134455</v>
      </c>
      <c r="J4426" s="208">
        <f>IF('Figure 7.3 - Quantifi MC paths'!K4433-VB*SwapPrincipal&lt;0,-1*('Figure 7.3 - Quantifi MC paths'!K4433-VB*SwapPrincipal)*LTPcharge*J$14*J$13,0)</f>
        <v>4855.3820678195571</v>
      </c>
      <c r="K4426" s="208">
        <f>IF('Figure 7.3 - Quantifi MC paths'!L4433-VB*SwapPrincipal&lt;0,-1*('Figure 7.3 - Quantifi MC paths'!L4433-VB*SwapPrincipal)*LTPcharge*K$14*K$13,0)</f>
        <v>5856.5259060594526</v>
      </c>
      <c r="L4426" s="208">
        <f>IF('Figure 7.3 - Quantifi MC paths'!M4433-VB*SwapPrincipal&lt;0,-1*('Figure 7.3 - Quantifi MC paths'!M4433-VB*SwapPrincipal)*LTPcharge*L$14*L$13,0)</f>
        <v>5763.6048193903316</v>
      </c>
      <c r="M4426" s="208">
        <f>IF('Figure 7.3 - Quantifi MC paths'!N4433-VB*SwapPrincipal&lt;0,-1*('Figure 7.3 - Quantifi MC paths'!N4433-VB*SwapPrincipal)*LTPcharge*M$14*M$13,0)</f>
        <v>6054.4034714406025</v>
      </c>
      <c r="N4426" s="208">
        <f>IF('Figure 7.3 - Quantifi MC paths'!O4433-VB*SwapPrincipal&lt;0,-1*('Figure 7.3 - Quantifi MC paths'!O4433-VB*SwapPrincipal)*LTPcharge*N$14*N$13,0)</f>
        <v>5562.2702684785863</v>
      </c>
      <c r="O4426" s="208">
        <f>IF('Figure 7.3 - Quantifi MC paths'!P4433-VB*SwapPrincipal&lt;0,-1*('Figure 7.3 - Quantifi MC paths'!P4433-VB*SwapPrincipal)*LTPcharge*O$14*O$13,0)</f>
        <v>5796.9135439413521</v>
      </c>
      <c r="P4426" s="208">
        <f>IF('Figure 7.3 - Quantifi MC paths'!Q4433-VB*SwapPrincipal&lt;0,-1*('Figure 7.3 - Quantifi MC paths'!Q4433-VB*SwapPrincipal)*LTPcharge*P$14*P$13,0)</f>
        <v>5885.0467124305587</v>
      </c>
      <c r="Q4426" s="208">
        <f>IF('Figure 7.3 - Quantifi MC paths'!R4433-VB*SwapPrincipal&lt;0,-1*('Figure 7.3 - Quantifi MC paths'!R4433-VB*SwapPrincipal)*LTPcharge*Q$14*Q$13,0)</f>
        <v>6782.2686142405282</v>
      </c>
      <c r="R4426" s="208">
        <f>IF('Figure 7.3 - Quantifi MC paths'!S4433-VB*SwapPrincipal&lt;0,-1*('Figure 7.3 - Quantifi MC paths'!S4433-VB*SwapPrincipal)*LTPcharge*R$14*R$13,0)</f>
        <v>73936.359221491191</v>
      </c>
      <c r="S4426" s="208">
        <f>IF('Figure 7.3 - Quantifi MC paths'!T4433-VB*SwapPrincipal&lt;0,-1*('Figure 7.3 - Quantifi MC paths'!T4433-VB*SwapPrincipal)*LTPcharge*S$14*S$13,0)</f>
        <v>95096.291255975317</v>
      </c>
      <c r="T4426" s="208">
        <f>IF('Figure 7.3 - Quantifi MC paths'!U4433-VB*SwapPrincipal&lt;0,-1*('Figure 7.3 - Quantifi MC paths'!U4433-VB*SwapPrincipal)*LTPcharge*T$14*T$13,0)</f>
        <v>107158.64316319581</v>
      </c>
      <c r="U4426" s="208">
        <f>IF('Figure 7.3 - Quantifi MC paths'!V4433-VB*SwapPrincipal&lt;0,-1*('Figure 7.3 - Quantifi MC paths'!V4433-VB*SwapPrincipal)*LTPcharge*U$14*U$13,0)</f>
        <v>126140.0200586821</v>
      </c>
      <c r="V4426" s="208">
        <f>IF('Figure 7.3 - Quantifi MC paths'!W4433-VB*SwapPrincipal&lt;0,-1*('Figure 7.3 - Quantifi MC paths'!W4433-VB*SwapPrincipal)*LTPcharge*V$14*V$13,0)</f>
        <v>148003.48214619741</v>
      </c>
      <c r="W4426" s="208">
        <f>IF('Figure 7.3 - Quantifi MC paths'!X4433-VB*SwapPrincipal&lt;0,-1*('Figure 7.3 - Quantifi MC paths'!X4433-VB*SwapPrincipal)*LTPcharge*W$14*W$13,0)</f>
        <v>143710.75918276428</v>
      </c>
      <c r="X4426" s="208">
        <f>IF('Figure 7.3 - Quantifi MC paths'!Y4433-VB*SwapPrincipal&lt;0,-1*('Figure 7.3 - Quantifi MC paths'!Y4433-VB*SwapPrincipal)*LTPcharge*X$14*X$13,0)</f>
        <v>0</v>
      </c>
      <c r="Y4426" s="209">
        <f t="shared" si="72"/>
        <v>756619.23997004936</v>
      </c>
    </row>
    <row r="4427" spans="2:25">
      <c r="B4427" s="207">
        <v>4411</v>
      </c>
      <c r="C4427" s="208">
        <f>IF('Figure 7.3 - Quantifi MC paths'!D4434-VB*SwapPrincipal&lt;0,-1*('Figure 7.3 - Quantifi MC paths'!D4434-VB*SwapPrincipal)*LTPcharge*C$14*C$13,0)</f>
        <v>1151.2348364633806</v>
      </c>
      <c r="D4427" s="208">
        <f>IF('Figure 7.3 - Quantifi MC paths'!E4434-VB*SwapPrincipal&lt;0,-1*('Figure 7.3 - Quantifi MC paths'!E4434-VB*SwapPrincipal)*LTPcharge*D$14*D$13,0)</f>
        <v>1082.0811548367521</v>
      </c>
      <c r="E4427" s="208">
        <f>IF('Figure 7.3 - Quantifi MC paths'!F4434-VB*SwapPrincipal&lt;0,-1*('Figure 7.3 - Quantifi MC paths'!F4434-VB*SwapPrincipal)*LTPcharge*E$14*E$13,0)</f>
        <v>1004.4437656671519</v>
      </c>
      <c r="F4427" s="208">
        <f>IF('Figure 7.3 - Quantifi MC paths'!G4434-VB*SwapPrincipal&lt;0,-1*('Figure 7.3 - Quantifi MC paths'!G4434-VB*SwapPrincipal)*LTPcharge*F$14*F$13,0)</f>
        <v>972.53984060631626</v>
      </c>
      <c r="G4427" s="208">
        <f>IF('Figure 7.3 - Quantifi MC paths'!H4434-VB*SwapPrincipal&lt;0,-1*('Figure 7.3 - Quantifi MC paths'!H4434-VB*SwapPrincipal)*LTPcharge*G$14*G$13,0)</f>
        <v>4186.2126593806352</v>
      </c>
      <c r="H4427" s="208">
        <f>IF('Figure 7.3 - Quantifi MC paths'!I4434-VB*SwapPrincipal&lt;0,-1*('Figure 7.3 - Quantifi MC paths'!I4434-VB*SwapPrincipal)*LTPcharge*H$14*H$13,0)</f>
        <v>4121.8303640078884</v>
      </c>
      <c r="I4427" s="208">
        <f>IF('Figure 7.3 - Quantifi MC paths'!J4434-VB*SwapPrincipal&lt;0,-1*('Figure 7.3 - Quantifi MC paths'!J4434-VB*SwapPrincipal)*LTPcharge*I$14*I$13,0)</f>
        <v>4618.0866544699547</v>
      </c>
      <c r="J4427" s="208">
        <f>IF('Figure 7.3 - Quantifi MC paths'!K4434-VB*SwapPrincipal&lt;0,-1*('Figure 7.3 - Quantifi MC paths'!K4434-VB*SwapPrincipal)*LTPcharge*J$14*J$13,0)</f>
        <v>5489.8377152264475</v>
      </c>
      <c r="K4427" s="208">
        <f>IF('Figure 7.3 - Quantifi MC paths'!L4434-VB*SwapPrincipal&lt;0,-1*('Figure 7.3 - Quantifi MC paths'!L4434-VB*SwapPrincipal)*LTPcharge*K$14*K$13,0)</f>
        <v>4621.9871417825861</v>
      </c>
      <c r="L4427" s="208">
        <f>IF('Figure 7.3 - Quantifi MC paths'!M4434-VB*SwapPrincipal&lt;0,-1*('Figure 7.3 - Quantifi MC paths'!M4434-VB*SwapPrincipal)*LTPcharge*L$14*L$13,0)</f>
        <v>5552.3567856349891</v>
      </c>
      <c r="M4427" s="208">
        <f>IF('Figure 7.3 - Quantifi MC paths'!N4434-VB*SwapPrincipal&lt;0,-1*('Figure 7.3 - Quantifi MC paths'!N4434-VB*SwapPrincipal)*LTPcharge*M$14*M$13,0)</f>
        <v>5435.8821970580775</v>
      </c>
      <c r="N4427" s="208">
        <f>IF('Figure 7.3 - Quantifi MC paths'!O4434-VB*SwapPrincipal&lt;0,-1*('Figure 7.3 - Quantifi MC paths'!O4434-VB*SwapPrincipal)*LTPcharge*N$14*N$13,0)</f>
        <v>5536.5835523566357</v>
      </c>
      <c r="O4427" s="208">
        <f>IF('Figure 7.3 - Quantifi MC paths'!P4434-VB*SwapPrincipal&lt;0,-1*('Figure 7.3 - Quantifi MC paths'!P4434-VB*SwapPrincipal)*LTPcharge*O$14*O$13,0)</f>
        <v>4283.9006606022622</v>
      </c>
      <c r="P4427" s="208">
        <f>IF('Figure 7.3 - Quantifi MC paths'!Q4434-VB*SwapPrincipal&lt;0,-1*('Figure 7.3 - Quantifi MC paths'!Q4434-VB*SwapPrincipal)*LTPcharge*P$14*P$13,0)</f>
        <v>2830.2017687776665</v>
      </c>
      <c r="Q4427" s="208">
        <f>IF('Figure 7.3 - Quantifi MC paths'!R4434-VB*SwapPrincipal&lt;0,-1*('Figure 7.3 - Quantifi MC paths'!R4434-VB*SwapPrincipal)*LTPcharge*Q$14*Q$13,0)</f>
        <v>2990.3710936147204</v>
      </c>
      <c r="R4427" s="208">
        <f>IF('Figure 7.3 - Quantifi MC paths'!S4434-VB*SwapPrincipal&lt;0,-1*('Figure 7.3 - Quantifi MC paths'!S4434-VB*SwapPrincipal)*LTPcharge*R$14*R$13,0)</f>
        <v>33975.162933426131</v>
      </c>
      <c r="S4427" s="208">
        <f>IF('Figure 7.3 - Quantifi MC paths'!T4434-VB*SwapPrincipal&lt;0,-1*('Figure 7.3 - Quantifi MC paths'!T4434-VB*SwapPrincipal)*LTPcharge*S$14*S$13,0)</f>
        <v>46447.57988676578</v>
      </c>
      <c r="T4427" s="208">
        <f>IF('Figure 7.3 - Quantifi MC paths'!U4434-VB*SwapPrincipal&lt;0,-1*('Figure 7.3 - Quantifi MC paths'!U4434-VB*SwapPrincipal)*LTPcharge*T$14*T$13,0)</f>
        <v>56093.348669175248</v>
      </c>
      <c r="U4427" s="208">
        <f>IF('Figure 7.3 - Quantifi MC paths'!V4434-VB*SwapPrincipal&lt;0,-1*('Figure 7.3 - Quantifi MC paths'!V4434-VB*SwapPrincipal)*LTPcharge*U$14*U$13,0)</f>
        <v>73305.814706422316</v>
      </c>
      <c r="V4427" s="208">
        <f>IF('Figure 7.3 - Quantifi MC paths'!W4434-VB*SwapPrincipal&lt;0,-1*('Figure 7.3 - Quantifi MC paths'!W4434-VB*SwapPrincipal)*LTPcharge*V$14*V$13,0)</f>
        <v>85886.451033052508</v>
      </c>
      <c r="W4427" s="208">
        <f>IF('Figure 7.3 - Quantifi MC paths'!X4434-VB*SwapPrincipal&lt;0,-1*('Figure 7.3 - Quantifi MC paths'!X4434-VB*SwapPrincipal)*LTPcharge*W$14*W$13,0)</f>
        <v>105371.48502213645</v>
      </c>
      <c r="X4427" s="208">
        <f>IF('Figure 7.3 - Quantifi MC paths'!Y4434-VB*SwapPrincipal&lt;0,-1*('Figure 7.3 - Quantifi MC paths'!Y4434-VB*SwapPrincipal)*LTPcharge*X$14*X$13,0)</f>
        <v>0</v>
      </c>
      <c r="Y4427" s="209">
        <f t="shared" si="72"/>
        <v>454957.39244146389</v>
      </c>
    </row>
    <row r="4428" spans="2:25">
      <c r="B4428" s="207">
        <v>4412</v>
      </c>
      <c r="C4428" s="208">
        <f>IF('Figure 7.3 - Quantifi MC paths'!D4435-VB*SwapPrincipal&lt;0,-1*('Figure 7.3 - Quantifi MC paths'!D4435-VB*SwapPrincipal)*LTPcharge*C$14*C$13,0)</f>
        <v>1151.2348364633806</v>
      </c>
      <c r="D4428" s="208">
        <f>IF('Figure 7.3 - Quantifi MC paths'!E4435-VB*SwapPrincipal&lt;0,-1*('Figure 7.3 - Quantifi MC paths'!E4435-VB*SwapPrincipal)*LTPcharge*D$14*D$13,0)</f>
        <v>1116.236925469655</v>
      </c>
      <c r="E4428" s="208">
        <f>IF('Figure 7.3 - Quantifi MC paths'!F4435-VB*SwapPrincipal&lt;0,-1*('Figure 7.3 - Quantifi MC paths'!F4435-VB*SwapPrincipal)*LTPcharge*E$14*E$13,0)</f>
        <v>934.19995815608002</v>
      </c>
      <c r="F4428" s="208">
        <f>IF('Figure 7.3 - Quantifi MC paths'!G4435-VB*SwapPrincipal&lt;0,-1*('Figure 7.3 - Quantifi MC paths'!G4435-VB*SwapPrincipal)*LTPcharge*F$14*F$13,0)</f>
        <v>1053.9216968710587</v>
      </c>
      <c r="G4428" s="208">
        <f>IF('Figure 7.3 - Quantifi MC paths'!H4435-VB*SwapPrincipal&lt;0,-1*('Figure 7.3 - Quantifi MC paths'!H4435-VB*SwapPrincipal)*LTPcharge*G$14*G$13,0)</f>
        <v>5681.7366461915926</v>
      </c>
      <c r="H4428" s="208">
        <f>IF('Figure 7.3 - Quantifi MC paths'!I4435-VB*SwapPrincipal&lt;0,-1*('Figure 7.3 - Quantifi MC paths'!I4435-VB*SwapPrincipal)*LTPcharge*H$14*H$13,0)</f>
        <v>6358.8547982137561</v>
      </c>
      <c r="I4428" s="208">
        <f>IF('Figure 7.3 - Quantifi MC paths'!J4435-VB*SwapPrincipal&lt;0,-1*('Figure 7.3 - Quantifi MC paths'!J4435-VB*SwapPrincipal)*LTPcharge*I$14*I$13,0)</f>
        <v>7733.8049183244111</v>
      </c>
      <c r="J4428" s="208">
        <f>IF('Figure 7.3 - Quantifi MC paths'!K4435-VB*SwapPrincipal&lt;0,-1*('Figure 7.3 - Quantifi MC paths'!K4435-VB*SwapPrincipal)*LTPcharge*J$14*J$13,0)</f>
        <v>8252.1859636704394</v>
      </c>
      <c r="K4428" s="208">
        <f>IF('Figure 7.3 - Quantifi MC paths'!L4435-VB*SwapPrincipal&lt;0,-1*('Figure 7.3 - Quantifi MC paths'!L4435-VB*SwapPrincipal)*LTPcharge*K$14*K$13,0)</f>
        <v>8701.2102981759963</v>
      </c>
      <c r="L4428" s="208">
        <f>IF('Figure 7.3 - Quantifi MC paths'!M4435-VB*SwapPrincipal&lt;0,-1*('Figure 7.3 - Quantifi MC paths'!M4435-VB*SwapPrincipal)*LTPcharge*L$14*L$13,0)</f>
        <v>9416.620851531603</v>
      </c>
      <c r="M4428" s="208">
        <f>IF('Figure 7.3 - Quantifi MC paths'!N4435-VB*SwapPrincipal&lt;0,-1*('Figure 7.3 - Quantifi MC paths'!N4435-VB*SwapPrincipal)*LTPcharge*M$14*M$13,0)</f>
        <v>9632.086598089687</v>
      </c>
      <c r="N4428" s="208">
        <f>IF('Figure 7.3 - Quantifi MC paths'!O4435-VB*SwapPrincipal&lt;0,-1*('Figure 7.3 - Quantifi MC paths'!O4435-VB*SwapPrincipal)*LTPcharge*N$14*N$13,0)</f>
        <v>10606.117062784624</v>
      </c>
      <c r="O4428" s="208">
        <f>IF('Figure 7.3 - Quantifi MC paths'!P4435-VB*SwapPrincipal&lt;0,-1*('Figure 7.3 - Quantifi MC paths'!P4435-VB*SwapPrincipal)*LTPcharge*O$14*O$13,0)</f>
        <v>10366.572406496496</v>
      </c>
      <c r="P4428" s="208">
        <f>IF('Figure 7.3 - Quantifi MC paths'!Q4435-VB*SwapPrincipal&lt;0,-1*('Figure 7.3 - Quantifi MC paths'!Q4435-VB*SwapPrincipal)*LTPcharge*P$14*P$13,0)</f>
        <v>8665.7999859596057</v>
      </c>
      <c r="Q4428" s="208">
        <f>IF('Figure 7.3 - Quantifi MC paths'!R4435-VB*SwapPrincipal&lt;0,-1*('Figure 7.3 - Quantifi MC paths'!R4435-VB*SwapPrincipal)*LTPcharge*Q$14*Q$13,0)</f>
        <v>8161.8343471072676</v>
      </c>
      <c r="R4428" s="208">
        <f>IF('Figure 7.3 - Quantifi MC paths'!S4435-VB*SwapPrincipal&lt;0,-1*('Figure 7.3 - Quantifi MC paths'!S4435-VB*SwapPrincipal)*LTPcharge*R$14*R$13,0)</f>
        <v>111206.40547915675</v>
      </c>
      <c r="S4428" s="208">
        <f>IF('Figure 7.3 - Quantifi MC paths'!T4435-VB*SwapPrincipal&lt;0,-1*('Figure 7.3 - Quantifi MC paths'!T4435-VB*SwapPrincipal)*LTPcharge*S$14*S$13,0)</f>
        <v>96612.810569345849</v>
      </c>
      <c r="T4428" s="208">
        <f>IF('Figure 7.3 - Quantifi MC paths'!U4435-VB*SwapPrincipal&lt;0,-1*('Figure 7.3 - Quantifi MC paths'!U4435-VB*SwapPrincipal)*LTPcharge*T$14*T$13,0)</f>
        <v>96276.837963916245</v>
      </c>
      <c r="U4428" s="208">
        <f>IF('Figure 7.3 - Quantifi MC paths'!V4435-VB*SwapPrincipal&lt;0,-1*('Figure 7.3 - Quantifi MC paths'!V4435-VB*SwapPrincipal)*LTPcharge*U$14*U$13,0)</f>
        <v>83005.059622406174</v>
      </c>
      <c r="V4428" s="208">
        <f>IF('Figure 7.3 - Quantifi MC paths'!W4435-VB*SwapPrincipal&lt;0,-1*('Figure 7.3 - Quantifi MC paths'!W4435-VB*SwapPrincipal)*LTPcharge*V$14*V$13,0)</f>
        <v>78471.412718455569</v>
      </c>
      <c r="W4428" s="208">
        <f>IF('Figure 7.3 - Quantifi MC paths'!X4435-VB*SwapPrincipal&lt;0,-1*('Figure 7.3 - Quantifi MC paths'!X4435-VB*SwapPrincipal)*LTPcharge*W$14*W$13,0)</f>
        <v>95478.343538272806</v>
      </c>
      <c r="X4428" s="208">
        <f>IF('Figure 7.3 - Quantifi MC paths'!Y4435-VB*SwapPrincipal&lt;0,-1*('Figure 7.3 - Quantifi MC paths'!Y4435-VB*SwapPrincipal)*LTPcharge*X$14*X$13,0)</f>
        <v>0</v>
      </c>
      <c r="Y4428" s="209">
        <f t="shared" si="72"/>
        <v>658883.28718505893</v>
      </c>
    </row>
    <row r="4429" spans="2:25">
      <c r="B4429" s="207">
        <v>4413</v>
      </c>
      <c r="C4429" s="208">
        <f>IF('Figure 7.3 - Quantifi MC paths'!D4436-VB*SwapPrincipal&lt;0,-1*('Figure 7.3 - Quantifi MC paths'!D4436-VB*SwapPrincipal)*LTPcharge*C$14*C$13,0)</f>
        <v>1151.2348364633806</v>
      </c>
      <c r="D4429" s="208">
        <f>IF('Figure 7.3 - Quantifi MC paths'!E4436-VB*SwapPrincipal&lt;0,-1*('Figure 7.3 - Quantifi MC paths'!E4436-VB*SwapPrincipal)*LTPcharge*D$14*D$13,0)</f>
        <v>1316.3650114732427</v>
      </c>
      <c r="E4429" s="208">
        <f>IF('Figure 7.3 - Quantifi MC paths'!F4436-VB*SwapPrincipal&lt;0,-1*('Figure 7.3 - Quantifi MC paths'!F4436-VB*SwapPrincipal)*LTPcharge*E$14*E$13,0)</f>
        <v>1232.1151471472633</v>
      </c>
      <c r="F4429" s="208">
        <f>IF('Figure 7.3 - Quantifi MC paths'!G4436-VB*SwapPrincipal&lt;0,-1*('Figure 7.3 - Quantifi MC paths'!G4436-VB*SwapPrincipal)*LTPcharge*F$14*F$13,0)</f>
        <v>1192.6714096372441</v>
      </c>
      <c r="G4429" s="208">
        <f>IF('Figure 7.3 - Quantifi MC paths'!H4436-VB*SwapPrincipal&lt;0,-1*('Figure 7.3 - Quantifi MC paths'!H4436-VB*SwapPrincipal)*LTPcharge*G$14*G$13,0)</f>
        <v>4837.183008837811</v>
      </c>
      <c r="H4429" s="208">
        <f>IF('Figure 7.3 - Quantifi MC paths'!I4436-VB*SwapPrincipal&lt;0,-1*('Figure 7.3 - Quantifi MC paths'!I4436-VB*SwapPrincipal)*LTPcharge*H$14*H$13,0)</f>
        <v>4555.4894108453454</v>
      </c>
      <c r="I4429" s="208">
        <f>IF('Figure 7.3 - Quantifi MC paths'!J4436-VB*SwapPrincipal&lt;0,-1*('Figure 7.3 - Quantifi MC paths'!J4436-VB*SwapPrincipal)*LTPcharge*I$14*I$13,0)</f>
        <v>4571.7519815103878</v>
      </c>
      <c r="J4429" s="208">
        <f>IF('Figure 7.3 - Quantifi MC paths'!K4436-VB*SwapPrincipal&lt;0,-1*('Figure 7.3 - Quantifi MC paths'!K4436-VB*SwapPrincipal)*LTPcharge*J$14*J$13,0)</f>
        <v>5833.3766445128149</v>
      </c>
      <c r="K4429" s="208">
        <f>IF('Figure 7.3 - Quantifi MC paths'!L4436-VB*SwapPrincipal&lt;0,-1*('Figure 7.3 - Quantifi MC paths'!L4436-VB*SwapPrincipal)*LTPcharge*K$14*K$13,0)</f>
        <v>6021.6969312064257</v>
      </c>
      <c r="L4429" s="208">
        <f>IF('Figure 7.3 - Quantifi MC paths'!M4436-VB*SwapPrincipal&lt;0,-1*('Figure 7.3 - Quantifi MC paths'!M4436-VB*SwapPrincipal)*LTPcharge*L$14*L$13,0)</f>
        <v>6178.0957932484816</v>
      </c>
      <c r="M4429" s="208">
        <f>IF('Figure 7.3 - Quantifi MC paths'!N4436-VB*SwapPrincipal&lt;0,-1*('Figure 7.3 - Quantifi MC paths'!N4436-VB*SwapPrincipal)*LTPcharge*M$14*M$13,0)</f>
        <v>7111.0776976452653</v>
      </c>
      <c r="N4429" s="208">
        <f>IF('Figure 7.3 - Quantifi MC paths'!O4436-VB*SwapPrincipal&lt;0,-1*('Figure 7.3 - Quantifi MC paths'!O4436-VB*SwapPrincipal)*LTPcharge*N$14*N$13,0)</f>
        <v>7859.8972718783361</v>
      </c>
      <c r="O4429" s="208">
        <f>IF('Figure 7.3 - Quantifi MC paths'!P4436-VB*SwapPrincipal&lt;0,-1*('Figure 7.3 - Quantifi MC paths'!P4436-VB*SwapPrincipal)*LTPcharge*O$14*O$13,0)</f>
        <v>9435.6959107792791</v>
      </c>
      <c r="P4429" s="208">
        <f>IF('Figure 7.3 - Quantifi MC paths'!Q4436-VB*SwapPrincipal&lt;0,-1*('Figure 7.3 - Quantifi MC paths'!Q4436-VB*SwapPrincipal)*LTPcharge*P$14*P$13,0)</f>
        <v>7694.6400840190145</v>
      </c>
      <c r="Q4429" s="208">
        <f>IF('Figure 7.3 - Quantifi MC paths'!R4436-VB*SwapPrincipal&lt;0,-1*('Figure 7.3 - Quantifi MC paths'!R4436-VB*SwapPrincipal)*LTPcharge*Q$14*Q$13,0)</f>
        <v>8496.4206777232175</v>
      </c>
      <c r="R4429" s="208">
        <f>IF('Figure 7.3 - Quantifi MC paths'!S4436-VB*SwapPrincipal&lt;0,-1*('Figure 7.3 - Quantifi MC paths'!S4436-VB*SwapPrincipal)*LTPcharge*R$14*R$13,0)</f>
        <v>91201.965053609543</v>
      </c>
      <c r="S4429" s="208">
        <f>IF('Figure 7.3 - Quantifi MC paths'!T4436-VB*SwapPrincipal&lt;0,-1*('Figure 7.3 - Quantifi MC paths'!T4436-VB*SwapPrincipal)*LTPcharge*S$14*S$13,0)</f>
        <v>125046.93551950496</v>
      </c>
      <c r="T4429" s="208">
        <f>IF('Figure 7.3 - Quantifi MC paths'!U4436-VB*SwapPrincipal&lt;0,-1*('Figure 7.3 - Quantifi MC paths'!U4436-VB*SwapPrincipal)*LTPcharge*T$14*T$13,0)</f>
        <v>163304.9004605324</v>
      </c>
      <c r="U4429" s="208">
        <f>IF('Figure 7.3 - Quantifi MC paths'!V4436-VB*SwapPrincipal&lt;0,-1*('Figure 7.3 - Quantifi MC paths'!V4436-VB*SwapPrincipal)*LTPcharge*U$14*U$13,0)</f>
        <v>156859.24907771806</v>
      </c>
      <c r="V4429" s="208">
        <f>IF('Figure 7.3 - Quantifi MC paths'!W4436-VB*SwapPrincipal&lt;0,-1*('Figure 7.3 - Quantifi MC paths'!W4436-VB*SwapPrincipal)*LTPcharge*V$14*V$13,0)</f>
        <v>160769.17137456051</v>
      </c>
      <c r="W4429" s="208">
        <f>IF('Figure 7.3 - Quantifi MC paths'!X4436-VB*SwapPrincipal&lt;0,-1*('Figure 7.3 - Quantifi MC paths'!X4436-VB*SwapPrincipal)*LTPcharge*W$14*W$13,0)</f>
        <v>161151.34890216129</v>
      </c>
      <c r="X4429" s="208">
        <f>IF('Figure 7.3 - Quantifi MC paths'!Y4436-VB*SwapPrincipal&lt;0,-1*('Figure 7.3 - Quantifi MC paths'!Y4436-VB*SwapPrincipal)*LTPcharge*X$14*X$13,0)</f>
        <v>0</v>
      </c>
      <c r="Y4429" s="209">
        <f t="shared" si="72"/>
        <v>935821.28220501426</v>
      </c>
    </row>
    <row r="4430" spans="2:25">
      <c r="B4430" s="207">
        <v>4414</v>
      </c>
      <c r="C4430" s="208">
        <f>IF('Figure 7.3 - Quantifi MC paths'!D4437-VB*SwapPrincipal&lt;0,-1*('Figure 7.3 - Quantifi MC paths'!D4437-VB*SwapPrincipal)*LTPcharge*C$14*C$13,0)</f>
        <v>1151.2348364633806</v>
      </c>
      <c r="D4430" s="208">
        <f>IF('Figure 7.3 - Quantifi MC paths'!E4437-VB*SwapPrincipal&lt;0,-1*('Figure 7.3 - Quantifi MC paths'!E4437-VB*SwapPrincipal)*LTPcharge*D$14*D$13,0)</f>
        <v>1181.0920904762361</v>
      </c>
      <c r="E4430" s="208">
        <f>IF('Figure 7.3 - Quantifi MC paths'!F4437-VB*SwapPrincipal&lt;0,-1*('Figure 7.3 - Quantifi MC paths'!F4437-VB*SwapPrincipal)*LTPcharge*E$14*E$13,0)</f>
        <v>1068.094190081262</v>
      </c>
      <c r="F4430" s="208">
        <f>IF('Figure 7.3 - Quantifi MC paths'!G4437-VB*SwapPrincipal&lt;0,-1*('Figure 7.3 - Quantifi MC paths'!G4437-VB*SwapPrincipal)*LTPcharge*F$14*F$13,0)</f>
        <v>1042.922429490812</v>
      </c>
      <c r="G4430" s="208">
        <f>IF('Figure 7.3 - Quantifi MC paths'!H4437-VB*SwapPrincipal&lt;0,-1*('Figure 7.3 - Quantifi MC paths'!H4437-VB*SwapPrincipal)*LTPcharge*G$14*G$13,0)</f>
        <v>4672.4856517243825</v>
      </c>
      <c r="H4430" s="208">
        <f>IF('Figure 7.3 - Quantifi MC paths'!I4437-VB*SwapPrincipal&lt;0,-1*('Figure 7.3 - Quantifi MC paths'!I4437-VB*SwapPrincipal)*LTPcharge*H$14*H$13,0)</f>
        <v>4538.902724197028</v>
      </c>
      <c r="I4430" s="208">
        <f>IF('Figure 7.3 - Quantifi MC paths'!J4437-VB*SwapPrincipal&lt;0,-1*('Figure 7.3 - Quantifi MC paths'!J4437-VB*SwapPrincipal)*LTPcharge*I$14*I$13,0)</f>
        <v>4542.8135616137024</v>
      </c>
      <c r="J4430" s="208">
        <f>IF('Figure 7.3 - Quantifi MC paths'!K4437-VB*SwapPrincipal&lt;0,-1*('Figure 7.3 - Quantifi MC paths'!K4437-VB*SwapPrincipal)*LTPcharge*J$14*J$13,0)</f>
        <v>4527.1625784885482</v>
      </c>
      <c r="K4430" s="208">
        <f>IF('Figure 7.3 - Quantifi MC paths'!L4437-VB*SwapPrincipal&lt;0,-1*('Figure 7.3 - Quantifi MC paths'!L4437-VB*SwapPrincipal)*LTPcharge*K$14*K$13,0)</f>
        <v>3765.7128355729878</v>
      </c>
      <c r="L4430" s="208">
        <f>IF('Figure 7.3 - Quantifi MC paths'!M4437-VB*SwapPrincipal&lt;0,-1*('Figure 7.3 - Quantifi MC paths'!M4437-VB*SwapPrincipal)*LTPcharge*L$14*L$13,0)</f>
        <v>4280.3933382739924</v>
      </c>
      <c r="M4430" s="208">
        <f>IF('Figure 7.3 - Quantifi MC paths'!N4437-VB*SwapPrincipal&lt;0,-1*('Figure 7.3 - Quantifi MC paths'!N4437-VB*SwapPrincipal)*LTPcharge*M$14*M$13,0)</f>
        <v>3629.2071190157499</v>
      </c>
      <c r="N4430" s="208">
        <f>IF('Figure 7.3 - Quantifi MC paths'!O4437-VB*SwapPrincipal&lt;0,-1*('Figure 7.3 - Quantifi MC paths'!O4437-VB*SwapPrincipal)*LTPcharge*N$14*N$13,0)</f>
        <v>3145.7459094341943</v>
      </c>
      <c r="O4430" s="208">
        <f>IF('Figure 7.3 - Quantifi MC paths'!P4437-VB*SwapPrincipal&lt;0,-1*('Figure 7.3 - Quantifi MC paths'!P4437-VB*SwapPrincipal)*LTPcharge*O$14*O$13,0)</f>
        <v>3554.4842699445167</v>
      </c>
      <c r="P4430" s="208">
        <f>IF('Figure 7.3 - Quantifi MC paths'!Q4437-VB*SwapPrincipal&lt;0,-1*('Figure 7.3 - Quantifi MC paths'!Q4437-VB*SwapPrincipal)*LTPcharge*P$14*P$13,0)</f>
        <v>2756.9833510817252</v>
      </c>
      <c r="Q4430" s="208">
        <f>IF('Figure 7.3 - Quantifi MC paths'!R4437-VB*SwapPrincipal&lt;0,-1*('Figure 7.3 - Quantifi MC paths'!R4437-VB*SwapPrincipal)*LTPcharge*Q$14*Q$13,0)</f>
        <v>3278.2964272388922</v>
      </c>
      <c r="R4430" s="208">
        <f>IF('Figure 7.3 - Quantifi MC paths'!S4437-VB*SwapPrincipal&lt;0,-1*('Figure 7.3 - Quantifi MC paths'!S4437-VB*SwapPrincipal)*LTPcharge*R$14*R$13,0)</f>
        <v>32463.233175621885</v>
      </c>
      <c r="S4430" s="208">
        <f>IF('Figure 7.3 - Quantifi MC paths'!T4437-VB*SwapPrincipal&lt;0,-1*('Figure 7.3 - Quantifi MC paths'!T4437-VB*SwapPrincipal)*LTPcharge*S$14*S$13,0)</f>
        <v>63660.181686360498</v>
      </c>
      <c r="T4430" s="208">
        <f>IF('Figure 7.3 - Quantifi MC paths'!U4437-VB*SwapPrincipal&lt;0,-1*('Figure 7.3 - Quantifi MC paths'!U4437-VB*SwapPrincipal)*LTPcharge*T$14*T$13,0)</f>
        <v>63399.93691107077</v>
      </c>
      <c r="U4430" s="208">
        <f>IF('Figure 7.3 - Quantifi MC paths'!V4437-VB*SwapPrincipal&lt;0,-1*('Figure 7.3 - Quantifi MC paths'!V4437-VB*SwapPrincipal)*LTPcharge*U$14*U$13,0)</f>
        <v>72673.509332886475</v>
      </c>
      <c r="V4430" s="208">
        <f>IF('Figure 7.3 - Quantifi MC paths'!W4437-VB*SwapPrincipal&lt;0,-1*('Figure 7.3 - Quantifi MC paths'!W4437-VB*SwapPrincipal)*LTPcharge*V$14*V$13,0)</f>
        <v>87952.020197861697</v>
      </c>
      <c r="W4430" s="208">
        <f>IF('Figure 7.3 - Quantifi MC paths'!X4437-VB*SwapPrincipal&lt;0,-1*('Figure 7.3 - Quantifi MC paths'!X4437-VB*SwapPrincipal)*LTPcharge*W$14*W$13,0)</f>
        <v>95613.378783509441</v>
      </c>
      <c r="X4430" s="208">
        <f>IF('Figure 7.3 - Quantifi MC paths'!Y4437-VB*SwapPrincipal&lt;0,-1*('Figure 7.3 - Quantifi MC paths'!Y4437-VB*SwapPrincipal)*LTPcharge*X$14*X$13,0)</f>
        <v>0</v>
      </c>
      <c r="Y4430" s="209">
        <f t="shared" si="72"/>
        <v>462897.7914004082</v>
      </c>
    </row>
    <row r="4431" spans="2:25">
      <c r="B4431" s="207">
        <v>4415</v>
      </c>
      <c r="C4431" s="208">
        <f>IF('Figure 7.3 - Quantifi MC paths'!D4438-VB*SwapPrincipal&lt;0,-1*('Figure 7.3 - Quantifi MC paths'!D4438-VB*SwapPrincipal)*LTPcharge*C$14*C$13,0)</f>
        <v>1151.2348364633806</v>
      </c>
      <c r="D4431" s="208">
        <f>IF('Figure 7.3 - Quantifi MC paths'!E4438-VB*SwapPrincipal&lt;0,-1*('Figure 7.3 - Quantifi MC paths'!E4438-VB*SwapPrincipal)*LTPcharge*D$14*D$13,0)</f>
        <v>1027.5834021254311</v>
      </c>
      <c r="E4431" s="208">
        <f>IF('Figure 7.3 - Quantifi MC paths'!F4438-VB*SwapPrincipal&lt;0,-1*('Figure 7.3 - Quantifi MC paths'!F4438-VB*SwapPrincipal)*LTPcharge*E$14*E$13,0)</f>
        <v>1002.0688827916335</v>
      </c>
      <c r="F4431" s="208">
        <f>IF('Figure 7.3 - Quantifi MC paths'!G4438-VB*SwapPrincipal&lt;0,-1*('Figure 7.3 - Quantifi MC paths'!G4438-VB*SwapPrincipal)*LTPcharge*F$14*F$13,0)</f>
        <v>1018.7931507949783</v>
      </c>
      <c r="G4431" s="208">
        <f>IF('Figure 7.3 - Quantifi MC paths'!H4438-VB*SwapPrincipal&lt;0,-1*('Figure 7.3 - Quantifi MC paths'!H4438-VB*SwapPrincipal)*LTPcharge*G$14*G$13,0)</f>
        <v>3554.3974616709415</v>
      </c>
      <c r="H4431" s="208">
        <f>IF('Figure 7.3 - Quantifi MC paths'!I4438-VB*SwapPrincipal&lt;0,-1*('Figure 7.3 - Quantifi MC paths'!I4438-VB*SwapPrincipal)*LTPcharge*H$14*H$13,0)</f>
        <v>3904.8308801939215</v>
      </c>
      <c r="I4431" s="208">
        <f>IF('Figure 7.3 - Quantifi MC paths'!J4438-VB*SwapPrincipal&lt;0,-1*('Figure 7.3 - Quantifi MC paths'!J4438-VB*SwapPrincipal)*LTPcharge*I$14*I$13,0)</f>
        <v>2403.053443476852</v>
      </c>
      <c r="J4431" s="208">
        <f>IF('Figure 7.3 - Quantifi MC paths'!K4438-VB*SwapPrincipal&lt;0,-1*('Figure 7.3 - Quantifi MC paths'!K4438-VB*SwapPrincipal)*LTPcharge*J$14*J$13,0)</f>
        <v>738.95270058515484</v>
      </c>
      <c r="K4431" s="208">
        <f>IF('Figure 7.3 - Quantifi MC paths'!L4438-VB*SwapPrincipal&lt;0,-1*('Figure 7.3 - Quantifi MC paths'!L4438-VB*SwapPrincipal)*LTPcharge*K$14*K$13,0)</f>
        <v>1508.6033092448863</v>
      </c>
      <c r="L4431" s="208">
        <f>IF('Figure 7.3 - Quantifi MC paths'!M4438-VB*SwapPrincipal&lt;0,-1*('Figure 7.3 - Quantifi MC paths'!M4438-VB*SwapPrincipal)*LTPcharge*L$14*L$13,0)</f>
        <v>1191.2511095336915</v>
      </c>
      <c r="M4431" s="208">
        <f>IF('Figure 7.3 - Quantifi MC paths'!N4438-VB*SwapPrincipal&lt;0,-1*('Figure 7.3 - Quantifi MC paths'!N4438-VB*SwapPrincipal)*LTPcharge*M$14*M$13,0)</f>
        <v>1220.3693605639603</v>
      </c>
      <c r="N4431" s="208">
        <f>IF('Figure 7.3 - Quantifi MC paths'!O4438-VB*SwapPrincipal&lt;0,-1*('Figure 7.3 - Quantifi MC paths'!O4438-VB*SwapPrincipal)*LTPcharge*N$14*N$13,0)</f>
        <v>1446.8793492399002</v>
      </c>
      <c r="O4431" s="208">
        <f>IF('Figure 7.3 - Quantifi MC paths'!P4438-VB*SwapPrincipal&lt;0,-1*('Figure 7.3 - Quantifi MC paths'!P4438-VB*SwapPrincipal)*LTPcharge*O$14*O$13,0)</f>
        <v>1718.2098933451716</v>
      </c>
      <c r="P4431" s="208">
        <f>IF('Figure 7.3 - Quantifi MC paths'!Q4438-VB*SwapPrincipal&lt;0,-1*('Figure 7.3 - Quantifi MC paths'!Q4438-VB*SwapPrincipal)*LTPcharge*P$14*P$13,0)</f>
        <v>1677.500299079039</v>
      </c>
      <c r="Q4431" s="208">
        <f>IF('Figure 7.3 - Quantifi MC paths'!R4438-VB*SwapPrincipal&lt;0,-1*('Figure 7.3 - Quantifi MC paths'!R4438-VB*SwapPrincipal)*LTPcharge*Q$14*Q$13,0)</f>
        <v>1785.0001790394115</v>
      </c>
      <c r="R4431" s="208">
        <f>IF('Figure 7.3 - Quantifi MC paths'!S4438-VB*SwapPrincipal&lt;0,-1*('Figure 7.3 - Quantifi MC paths'!S4438-VB*SwapPrincipal)*LTPcharge*R$14*R$13,0)</f>
        <v>20943.398044410529</v>
      </c>
      <c r="S4431" s="208">
        <f>IF('Figure 7.3 - Quantifi MC paths'!T4438-VB*SwapPrincipal&lt;0,-1*('Figure 7.3 - Quantifi MC paths'!T4438-VB*SwapPrincipal)*LTPcharge*S$14*S$13,0)</f>
        <v>18282.436014331881</v>
      </c>
      <c r="T4431" s="208">
        <f>IF('Figure 7.3 - Quantifi MC paths'!U4438-VB*SwapPrincipal&lt;0,-1*('Figure 7.3 - Quantifi MC paths'!U4438-VB*SwapPrincipal)*LTPcharge*T$14*T$13,0)</f>
        <v>4681.4557196009964</v>
      </c>
      <c r="U4431" s="208">
        <f>IF('Figure 7.3 - Quantifi MC paths'!V4438-VB*SwapPrincipal&lt;0,-1*('Figure 7.3 - Quantifi MC paths'!V4438-VB*SwapPrincipal)*LTPcharge*U$14*U$13,0)</f>
        <v>0</v>
      </c>
      <c r="V4431" s="208">
        <f>IF('Figure 7.3 - Quantifi MC paths'!W4438-VB*SwapPrincipal&lt;0,-1*('Figure 7.3 - Quantifi MC paths'!W4438-VB*SwapPrincipal)*LTPcharge*V$14*V$13,0)</f>
        <v>0</v>
      </c>
      <c r="W4431" s="208">
        <f>IF('Figure 7.3 - Quantifi MC paths'!X4438-VB*SwapPrincipal&lt;0,-1*('Figure 7.3 - Quantifi MC paths'!X4438-VB*SwapPrincipal)*LTPcharge*W$14*W$13,0)</f>
        <v>0</v>
      </c>
      <c r="X4431" s="208">
        <f>IF('Figure 7.3 - Quantifi MC paths'!Y4438-VB*SwapPrincipal&lt;0,-1*('Figure 7.3 - Quantifi MC paths'!Y4438-VB*SwapPrincipal)*LTPcharge*X$14*X$13,0)</f>
        <v>0</v>
      </c>
      <c r="Y4431" s="209">
        <f t="shared" si="72"/>
        <v>69256.018036491761</v>
      </c>
    </row>
    <row r="4432" spans="2:25">
      <c r="B4432" s="207">
        <v>4416</v>
      </c>
      <c r="C4432" s="208">
        <f>IF('Figure 7.3 - Quantifi MC paths'!D4439-VB*SwapPrincipal&lt;0,-1*('Figure 7.3 - Quantifi MC paths'!D4439-VB*SwapPrincipal)*LTPcharge*C$14*C$13,0)</f>
        <v>1151.2348364633806</v>
      </c>
      <c r="D4432" s="208">
        <f>IF('Figure 7.3 - Quantifi MC paths'!E4439-VB*SwapPrincipal&lt;0,-1*('Figure 7.3 - Quantifi MC paths'!E4439-VB*SwapPrincipal)*LTPcharge*D$14*D$13,0)</f>
        <v>1128.4160005101712</v>
      </c>
      <c r="E4432" s="208">
        <f>IF('Figure 7.3 - Quantifi MC paths'!F4439-VB*SwapPrincipal&lt;0,-1*('Figure 7.3 - Quantifi MC paths'!F4439-VB*SwapPrincipal)*LTPcharge*E$14*E$13,0)</f>
        <v>1132.4861903416831</v>
      </c>
      <c r="F4432" s="208">
        <f>IF('Figure 7.3 - Quantifi MC paths'!G4439-VB*SwapPrincipal&lt;0,-1*('Figure 7.3 - Quantifi MC paths'!G4439-VB*SwapPrincipal)*LTPcharge*F$14*F$13,0)</f>
        <v>1245.8357270966894</v>
      </c>
      <c r="G4432" s="208">
        <f>IF('Figure 7.3 - Quantifi MC paths'!H4439-VB*SwapPrincipal&lt;0,-1*('Figure 7.3 - Quantifi MC paths'!H4439-VB*SwapPrincipal)*LTPcharge*G$14*G$13,0)</f>
        <v>5505.6247042535906</v>
      </c>
      <c r="H4432" s="208">
        <f>IF('Figure 7.3 - Quantifi MC paths'!I4439-VB*SwapPrincipal&lt;0,-1*('Figure 7.3 - Quantifi MC paths'!I4439-VB*SwapPrincipal)*LTPcharge*H$14*H$13,0)</f>
        <v>6064.6388735458013</v>
      </c>
      <c r="I4432" s="208">
        <f>IF('Figure 7.3 - Quantifi MC paths'!J4439-VB*SwapPrincipal&lt;0,-1*('Figure 7.3 - Quantifi MC paths'!J4439-VB*SwapPrincipal)*LTPcharge*I$14*I$13,0)</f>
        <v>8280.1915680278289</v>
      </c>
      <c r="J4432" s="208">
        <f>IF('Figure 7.3 - Quantifi MC paths'!K4439-VB*SwapPrincipal&lt;0,-1*('Figure 7.3 - Quantifi MC paths'!K4439-VB*SwapPrincipal)*LTPcharge*J$14*J$13,0)</f>
        <v>9699.4715368448033</v>
      </c>
      <c r="K4432" s="208">
        <f>IF('Figure 7.3 - Quantifi MC paths'!L4439-VB*SwapPrincipal&lt;0,-1*('Figure 7.3 - Quantifi MC paths'!L4439-VB*SwapPrincipal)*LTPcharge*K$14*K$13,0)</f>
        <v>9654.6254419004745</v>
      </c>
      <c r="L4432" s="208">
        <f>IF('Figure 7.3 - Quantifi MC paths'!M4439-VB*SwapPrincipal&lt;0,-1*('Figure 7.3 - Quantifi MC paths'!M4439-VB*SwapPrincipal)*LTPcharge*L$14*L$13,0)</f>
        <v>9667.5707776643412</v>
      </c>
      <c r="M4432" s="208">
        <f>IF('Figure 7.3 - Quantifi MC paths'!N4439-VB*SwapPrincipal&lt;0,-1*('Figure 7.3 - Quantifi MC paths'!N4439-VB*SwapPrincipal)*LTPcharge*M$14*M$13,0)</f>
        <v>10450.253148883919</v>
      </c>
      <c r="N4432" s="208">
        <f>IF('Figure 7.3 - Quantifi MC paths'!O4439-VB*SwapPrincipal&lt;0,-1*('Figure 7.3 - Quantifi MC paths'!O4439-VB*SwapPrincipal)*LTPcharge*N$14*N$13,0)</f>
        <v>10876.776140168135</v>
      </c>
      <c r="O4432" s="208">
        <f>IF('Figure 7.3 - Quantifi MC paths'!P4439-VB*SwapPrincipal&lt;0,-1*('Figure 7.3 - Quantifi MC paths'!P4439-VB*SwapPrincipal)*LTPcharge*O$14*O$13,0)</f>
        <v>11444.693159650453</v>
      </c>
      <c r="P4432" s="208">
        <f>IF('Figure 7.3 - Quantifi MC paths'!Q4439-VB*SwapPrincipal&lt;0,-1*('Figure 7.3 - Quantifi MC paths'!Q4439-VB*SwapPrincipal)*LTPcharge*P$14*P$13,0)</f>
        <v>11573.04469402663</v>
      </c>
      <c r="Q4432" s="208">
        <f>IF('Figure 7.3 - Quantifi MC paths'!R4439-VB*SwapPrincipal&lt;0,-1*('Figure 7.3 - Quantifi MC paths'!R4439-VB*SwapPrincipal)*LTPcharge*Q$14*Q$13,0)</f>
        <v>12586.373345225711</v>
      </c>
      <c r="R4432" s="208">
        <f>IF('Figure 7.3 - Quantifi MC paths'!S4439-VB*SwapPrincipal&lt;0,-1*('Figure 7.3 - Quantifi MC paths'!S4439-VB*SwapPrincipal)*LTPcharge*R$14*R$13,0)</f>
        <v>152987.9245866155</v>
      </c>
      <c r="S4432" s="208">
        <f>IF('Figure 7.3 - Quantifi MC paths'!T4439-VB*SwapPrincipal&lt;0,-1*('Figure 7.3 - Quantifi MC paths'!T4439-VB*SwapPrincipal)*LTPcharge*S$14*S$13,0)</f>
        <v>212559.30097223967</v>
      </c>
      <c r="T4432" s="208">
        <f>IF('Figure 7.3 - Quantifi MC paths'!U4439-VB*SwapPrincipal&lt;0,-1*('Figure 7.3 - Quantifi MC paths'!U4439-VB*SwapPrincipal)*LTPcharge*T$14*T$13,0)</f>
        <v>185283.43125384056</v>
      </c>
      <c r="U4432" s="208">
        <f>IF('Figure 7.3 - Quantifi MC paths'!V4439-VB*SwapPrincipal&lt;0,-1*('Figure 7.3 - Quantifi MC paths'!V4439-VB*SwapPrincipal)*LTPcharge*U$14*U$13,0)</f>
        <v>186362.26391951082</v>
      </c>
      <c r="V4432" s="208">
        <f>IF('Figure 7.3 - Quantifi MC paths'!W4439-VB*SwapPrincipal&lt;0,-1*('Figure 7.3 - Quantifi MC paths'!W4439-VB*SwapPrincipal)*LTPcharge*V$14*V$13,0)</f>
        <v>162239.45502066353</v>
      </c>
      <c r="W4432" s="208">
        <f>IF('Figure 7.3 - Quantifi MC paths'!X4439-VB*SwapPrincipal&lt;0,-1*('Figure 7.3 - Quantifi MC paths'!X4439-VB*SwapPrincipal)*LTPcharge*W$14*W$13,0)</f>
        <v>161342.1905226261</v>
      </c>
      <c r="X4432" s="208">
        <f>IF('Figure 7.3 - Quantifi MC paths'!Y4439-VB*SwapPrincipal&lt;0,-1*('Figure 7.3 - Quantifi MC paths'!Y4439-VB*SwapPrincipal)*LTPcharge*X$14*X$13,0)</f>
        <v>0</v>
      </c>
      <c r="Y4432" s="209">
        <f t="shared" si="72"/>
        <v>1171235.8024200997</v>
      </c>
    </row>
    <row r="4433" spans="2:25">
      <c r="B4433" s="207">
        <v>4417</v>
      </c>
      <c r="C4433" s="208">
        <f>IF('Figure 7.3 - Quantifi MC paths'!D4440-VB*SwapPrincipal&lt;0,-1*('Figure 7.3 - Quantifi MC paths'!D4440-VB*SwapPrincipal)*LTPcharge*C$14*C$13,0)</f>
        <v>1151.2348364633806</v>
      </c>
      <c r="D4433" s="208">
        <f>IF('Figure 7.3 - Quantifi MC paths'!E4440-VB*SwapPrincipal&lt;0,-1*('Figure 7.3 - Quantifi MC paths'!E4440-VB*SwapPrincipal)*LTPcharge*D$14*D$13,0)</f>
        <v>1026.5641906302085</v>
      </c>
      <c r="E4433" s="208">
        <f>IF('Figure 7.3 - Quantifi MC paths'!F4440-VB*SwapPrincipal&lt;0,-1*('Figure 7.3 - Quantifi MC paths'!F4440-VB*SwapPrincipal)*LTPcharge*E$14*E$13,0)</f>
        <v>1086.2873458753775</v>
      </c>
      <c r="F4433" s="208">
        <f>IF('Figure 7.3 - Quantifi MC paths'!G4440-VB*SwapPrincipal&lt;0,-1*('Figure 7.3 - Quantifi MC paths'!G4440-VB*SwapPrincipal)*LTPcharge*F$14*F$13,0)</f>
        <v>1144.0951028845195</v>
      </c>
      <c r="G4433" s="208">
        <f>IF('Figure 7.3 - Quantifi MC paths'!H4440-VB*SwapPrincipal&lt;0,-1*('Figure 7.3 - Quantifi MC paths'!H4440-VB*SwapPrincipal)*LTPcharge*G$14*G$13,0)</f>
        <v>4932.1199776518924</v>
      </c>
      <c r="H4433" s="208">
        <f>IF('Figure 7.3 - Quantifi MC paths'!I4440-VB*SwapPrincipal&lt;0,-1*('Figure 7.3 - Quantifi MC paths'!I4440-VB*SwapPrincipal)*LTPcharge*H$14*H$13,0)</f>
        <v>5109.622631427379</v>
      </c>
      <c r="I4433" s="208">
        <f>IF('Figure 7.3 - Quantifi MC paths'!J4440-VB*SwapPrincipal&lt;0,-1*('Figure 7.3 - Quantifi MC paths'!J4440-VB*SwapPrincipal)*LTPcharge*I$14*I$13,0)</f>
        <v>4520.0941721883464</v>
      </c>
      <c r="J4433" s="208">
        <f>IF('Figure 7.3 - Quantifi MC paths'!K4440-VB*SwapPrincipal&lt;0,-1*('Figure 7.3 - Quantifi MC paths'!K4440-VB*SwapPrincipal)*LTPcharge*J$14*J$13,0)</f>
        <v>5307.8874260859466</v>
      </c>
      <c r="K4433" s="208">
        <f>IF('Figure 7.3 - Quantifi MC paths'!L4440-VB*SwapPrincipal&lt;0,-1*('Figure 7.3 - Quantifi MC paths'!L4440-VB*SwapPrincipal)*LTPcharge*K$14*K$13,0)</f>
        <v>3875.3086504757348</v>
      </c>
      <c r="L4433" s="208">
        <f>IF('Figure 7.3 - Quantifi MC paths'!M4440-VB*SwapPrincipal&lt;0,-1*('Figure 7.3 - Quantifi MC paths'!M4440-VB*SwapPrincipal)*LTPcharge*L$14*L$13,0)</f>
        <v>3467.3237334656587</v>
      </c>
      <c r="M4433" s="208">
        <f>IF('Figure 7.3 - Quantifi MC paths'!N4440-VB*SwapPrincipal&lt;0,-1*('Figure 7.3 - Quantifi MC paths'!N4440-VB*SwapPrincipal)*LTPcharge*M$14*M$13,0)</f>
        <v>2900.5655877385902</v>
      </c>
      <c r="N4433" s="208">
        <f>IF('Figure 7.3 - Quantifi MC paths'!O4440-VB*SwapPrincipal&lt;0,-1*('Figure 7.3 - Quantifi MC paths'!O4440-VB*SwapPrincipal)*LTPcharge*N$14*N$13,0)</f>
        <v>3029.1453061916563</v>
      </c>
      <c r="O4433" s="208">
        <f>IF('Figure 7.3 - Quantifi MC paths'!P4440-VB*SwapPrincipal&lt;0,-1*('Figure 7.3 - Quantifi MC paths'!P4440-VB*SwapPrincipal)*LTPcharge*O$14*O$13,0)</f>
        <v>3191.7126570980472</v>
      </c>
      <c r="P4433" s="208">
        <f>IF('Figure 7.3 - Quantifi MC paths'!Q4440-VB*SwapPrincipal&lt;0,-1*('Figure 7.3 - Quantifi MC paths'!Q4440-VB*SwapPrincipal)*LTPcharge*P$14*P$13,0)</f>
        <v>2504.1492044048723</v>
      </c>
      <c r="Q4433" s="208">
        <f>IF('Figure 7.3 - Quantifi MC paths'!R4440-VB*SwapPrincipal&lt;0,-1*('Figure 7.3 - Quantifi MC paths'!R4440-VB*SwapPrincipal)*LTPcharge*Q$14*Q$13,0)</f>
        <v>2627.880488221725</v>
      </c>
      <c r="R4433" s="208">
        <f>IF('Figure 7.3 - Quantifi MC paths'!S4440-VB*SwapPrincipal&lt;0,-1*('Figure 7.3 - Quantifi MC paths'!S4440-VB*SwapPrincipal)*LTPcharge*R$14*R$13,0)</f>
        <v>18107.723948844483</v>
      </c>
      <c r="S4433" s="208">
        <f>IF('Figure 7.3 - Quantifi MC paths'!T4440-VB*SwapPrincipal&lt;0,-1*('Figure 7.3 - Quantifi MC paths'!T4440-VB*SwapPrincipal)*LTPcharge*S$14*S$13,0)</f>
        <v>32168.03948128143</v>
      </c>
      <c r="T4433" s="208">
        <f>IF('Figure 7.3 - Quantifi MC paths'!U4440-VB*SwapPrincipal&lt;0,-1*('Figure 7.3 - Quantifi MC paths'!U4440-VB*SwapPrincipal)*LTPcharge*T$14*T$13,0)</f>
        <v>53973.178443297453</v>
      </c>
      <c r="U4433" s="208">
        <f>IF('Figure 7.3 - Quantifi MC paths'!V4440-VB*SwapPrincipal&lt;0,-1*('Figure 7.3 - Quantifi MC paths'!V4440-VB*SwapPrincipal)*LTPcharge*U$14*U$13,0)</f>
        <v>44137.33073264097</v>
      </c>
      <c r="V4433" s="208">
        <f>IF('Figure 7.3 - Quantifi MC paths'!W4440-VB*SwapPrincipal&lt;0,-1*('Figure 7.3 - Quantifi MC paths'!W4440-VB*SwapPrincipal)*LTPcharge*V$14*V$13,0)</f>
        <v>56445.957148185771</v>
      </c>
      <c r="W4433" s="208">
        <f>IF('Figure 7.3 - Quantifi MC paths'!X4440-VB*SwapPrincipal&lt;0,-1*('Figure 7.3 - Quantifi MC paths'!X4440-VB*SwapPrincipal)*LTPcharge*W$14*W$13,0)</f>
        <v>65969.506300278372</v>
      </c>
      <c r="X4433" s="208">
        <f>IF('Figure 7.3 - Quantifi MC paths'!Y4440-VB*SwapPrincipal&lt;0,-1*('Figure 7.3 - Quantifi MC paths'!Y4440-VB*SwapPrincipal)*LTPcharge*X$14*X$13,0)</f>
        <v>0</v>
      </c>
      <c r="Y4433" s="209">
        <f t="shared" si="72"/>
        <v>316675.72736533178</v>
      </c>
    </row>
    <row r="4434" spans="2:25">
      <c r="B4434" s="207">
        <v>4418</v>
      </c>
      <c r="C4434" s="208">
        <f>IF('Figure 7.3 - Quantifi MC paths'!D4441-VB*SwapPrincipal&lt;0,-1*('Figure 7.3 - Quantifi MC paths'!D4441-VB*SwapPrincipal)*LTPcharge*C$14*C$13,0)</f>
        <v>1151.2348364633806</v>
      </c>
      <c r="D4434" s="208">
        <f>IF('Figure 7.3 - Quantifi MC paths'!E4441-VB*SwapPrincipal&lt;0,-1*('Figure 7.3 - Quantifi MC paths'!E4441-VB*SwapPrincipal)*LTPcharge*D$14*D$13,0)</f>
        <v>963.40521809052007</v>
      </c>
      <c r="E4434" s="208">
        <f>IF('Figure 7.3 - Quantifi MC paths'!F4441-VB*SwapPrincipal&lt;0,-1*('Figure 7.3 - Quantifi MC paths'!F4441-VB*SwapPrincipal)*LTPcharge*E$14*E$13,0)</f>
        <v>1063.8102641160215</v>
      </c>
      <c r="F4434" s="208">
        <f>IF('Figure 7.3 - Quantifi MC paths'!G4441-VB*SwapPrincipal&lt;0,-1*('Figure 7.3 - Quantifi MC paths'!G4441-VB*SwapPrincipal)*LTPcharge*F$14*F$13,0)</f>
        <v>1070.598184871918</v>
      </c>
      <c r="G4434" s="208">
        <f>IF('Figure 7.3 - Quantifi MC paths'!H4441-VB*SwapPrincipal&lt;0,-1*('Figure 7.3 - Quantifi MC paths'!H4441-VB*SwapPrincipal)*LTPcharge*G$14*G$13,0)</f>
        <v>5087.4417757897409</v>
      </c>
      <c r="H4434" s="208">
        <f>IF('Figure 7.3 - Quantifi MC paths'!I4441-VB*SwapPrincipal&lt;0,-1*('Figure 7.3 - Quantifi MC paths'!I4441-VB*SwapPrincipal)*LTPcharge*H$14*H$13,0)</f>
        <v>5109.562657046934</v>
      </c>
      <c r="I4434" s="208">
        <f>IF('Figure 7.3 - Quantifi MC paths'!J4441-VB*SwapPrincipal&lt;0,-1*('Figure 7.3 - Quantifi MC paths'!J4441-VB*SwapPrincipal)*LTPcharge*I$14*I$13,0)</f>
        <v>6708.0702064965544</v>
      </c>
      <c r="J4434" s="208">
        <f>IF('Figure 7.3 - Quantifi MC paths'!K4441-VB*SwapPrincipal&lt;0,-1*('Figure 7.3 - Quantifi MC paths'!K4441-VB*SwapPrincipal)*LTPcharge*J$14*J$13,0)</f>
        <v>7831.7294837738636</v>
      </c>
      <c r="K4434" s="208">
        <f>IF('Figure 7.3 - Quantifi MC paths'!L4441-VB*SwapPrincipal&lt;0,-1*('Figure 7.3 - Quantifi MC paths'!L4441-VB*SwapPrincipal)*LTPcharge*K$14*K$13,0)</f>
        <v>8334.7071856903494</v>
      </c>
      <c r="L4434" s="208">
        <f>IF('Figure 7.3 - Quantifi MC paths'!M4441-VB*SwapPrincipal&lt;0,-1*('Figure 7.3 - Quantifi MC paths'!M4441-VB*SwapPrincipal)*LTPcharge*L$14*L$13,0)</f>
        <v>8296.9522549090671</v>
      </c>
      <c r="M4434" s="208">
        <f>IF('Figure 7.3 - Quantifi MC paths'!N4441-VB*SwapPrincipal&lt;0,-1*('Figure 7.3 - Quantifi MC paths'!N4441-VB*SwapPrincipal)*LTPcharge*M$14*M$13,0)</f>
        <v>8587.0175429287028</v>
      </c>
      <c r="N4434" s="208">
        <f>IF('Figure 7.3 - Quantifi MC paths'!O4441-VB*SwapPrincipal&lt;0,-1*('Figure 7.3 - Quantifi MC paths'!O4441-VB*SwapPrincipal)*LTPcharge*N$14*N$13,0)</f>
        <v>8349.0511902409198</v>
      </c>
      <c r="O4434" s="208">
        <f>IF('Figure 7.3 - Quantifi MC paths'!P4441-VB*SwapPrincipal&lt;0,-1*('Figure 7.3 - Quantifi MC paths'!P4441-VB*SwapPrincipal)*LTPcharge*O$14*O$13,0)</f>
        <v>9510.9583216705523</v>
      </c>
      <c r="P4434" s="208">
        <f>IF('Figure 7.3 - Quantifi MC paths'!Q4441-VB*SwapPrincipal&lt;0,-1*('Figure 7.3 - Quantifi MC paths'!Q4441-VB*SwapPrincipal)*LTPcharge*P$14*P$13,0)</f>
        <v>7949.7450187164259</v>
      </c>
      <c r="Q4434" s="208">
        <f>IF('Figure 7.3 - Quantifi MC paths'!R4441-VB*SwapPrincipal&lt;0,-1*('Figure 7.3 - Quantifi MC paths'!R4441-VB*SwapPrincipal)*LTPcharge*Q$14*Q$13,0)</f>
        <v>8667.9079175442257</v>
      </c>
      <c r="R4434" s="208">
        <f>IF('Figure 7.3 - Quantifi MC paths'!S4441-VB*SwapPrincipal&lt;0,-1*('Figure 7.3 - Quantifi MC paths'!S4441-VB*SwapPrincipal)*LTPcharge*R$14*R$13,0)</f>
        <v>111513.78865781099</v>
      </c>
      <c r="S4434" s="208">
        <f>IF('Figure 7.3 - Quantifi MC paths'!T4441-VB*SwapPrincipal&lt;0,-1*('Figure 7.3 - Quantifi MC paths'!T4441-VB*SwapPrincipal)*LTPcharge*S$14*S$13,0)</f>
        <v>134010.3874564688</v>
      </c>
      <c r="T4434" s="208">
        <f>IF('Figure 7.3 - Quantifi MC paths'!U4441-VB*SwapPrincipal&lt;0,-1*('Figure 7.3 - Quantifi MC paths'!U4441-VB*SwapPrincipal)*LTPcharge*T$14*T$13,0)</f>
        <v>118427.49957393797</v>
      </c>
      <c r="U4434" s="208">
        <f>IF('Figure 7.3 - Quantifi MC paths'!V4441-VB*SwapPrincipal&lt;0,-1*('Figure 7.3 - Quantifi MC paths'!V4441-VB*SwapPrincipal)*LTPcharge*U$14*U$13,0)</f>
        <v>129062.95960442335</v>
      </c>
      <c r="V4434" s="208">
        <f>IF('Figure 7.3 - Quantifi MC paths'!W4441-VB*SwapPrincipal&lt;0,-1*('Figure 7.3 - Quantifi MC paths'!W4441-VB*SwapPrincipal)*LTPcharge*V$14*V$13,0)</f>
        <v>136995.56585857441</v>
      </c>
      <c r="W4434" s="208">
        <f>IF('Figure 7.3 - Quantifi MC paths'!X4441-VB*SwapPrincipal&lt;0,-1*('Figure 7.3 - Quantifi MC paths'!X4441-VB*SwapPrincipal)*LTPcharge*W$14*W$13,0)</f>
        <v>132201.67662768057</v>
      </c>
      <c r="X4434" s="208">
        <f>IF('Figure 7.3 - Quantifi MC paths'!Y4441-VB*SwapPrincipal&lt;0,-1*('Figure 7.3 - Quantifi MC paths'!Y4441-VB*SwapPrincipal)*LTPcharge*X$14*X$13,0)</f>
        <v>0</v>
      </c>
      <c r="Y4434" s="209">
        <f t="shared" ref="Y4434:Y4497" si="73">SUM(C4434:W4434)</f>
        <v>850894.06983724528</v>
      </c>
    </row>
    <row r="4435" spans="2:25">
      <c r="B4435" s="207">
        <v>4419</v>
      </c>
      <c r="C4435" s="208">
        <f>IF('Figure 7.3 - Quantifi MC paths'!D4442-VB*SwapPrincipal&lt;0,-1*('Figure 7.3 - Quantifi MC paths'!D4442-VB*SwapPrincipal)*LTPcharge*C$14*C$13,0)</f>
        <v>1151.2348364633806</v>
      </c>
      <c r="D4435" s="208">
        <f>IF('Figure 7.3 - Quantifi MC paths'!E4442-VB*SwapPrincipal&lt;0,-1*('Figure 7.3 - Quantifi MC paths'!E4442-VB*SwapPrincipal)*LTPcharge*D$14*D$13,0)</f>
        <v>1182.5240045546545</v>
      </c>
      <c r="E4435" s="208">
        <f>IF('Figure 7.3 - Quantifi MC paths'!F4442-VB*SwapPrincipal&lt;0,-1*('Figure 7.3 - Quantifi MC paths'!F4442-VB*SwapPrincipal)*LTPcharge*E$14*E$13,0)</f>
        <v>1170.6602401006019</v>
      </c>
      <c r="F4435" s="208">
        <f>IF('Figure 7.3 - Quantifi MC paths'!G4442-VB*SwapPrincipal&lt;0,-1*('Figure 7.3 - Quantifi MC paths'!G4442-VB*SwapPrincipal)*LTPcharge*F$14*F$13,0)</f>
        <v>964.91414183612187</v>
      </c>
      <c r="G4435" s="208">
        <f>IF('Figure 7.3 - Quantifi MC paths'!H4442-VB*SwapPrincipal&lt;0,-1*('Figure 7.3 - Quantifi MC paths'!H4442-VB*SwapPrincipal)*LTPcharge*G$14*G$13,0)</f>
        <v>4388.5803542594422</v>
      </c>
      <c r="H4435" s="208">
        <f>IF('Figure 7.3 - Quantifi MC paths'!I4442-VB*SwapPrincipal&lt;0,-1*('Figure 7.3 - Quantifi MC paths'!I4442-VB*SwapPrincipal)*LTPcharge*H$14*H$13,0)</f>
        <v>6015.0569575818981</v>
      </c>
      <c r="I4435" s="208">
        <f>IF('Figure 7.3 - Quantifi MC paths'!J4442-VB*SwapPrincipal&lt;0,-1*('Figure 7.3 - Quantifi MC paths'!J4442-VB*SwapPrincipal)*LTPcharge*I$14*I$13,0)</f>
        <v>6852.1570488429143</v>
      </c>
      <c r="J4435" s="208">
        <f>IF('Figure 7.3 - Quantifi MC paths'!K4442-VB*SwapPrincipal&lt;0,-1*('Figure 7.3 - Quantifi MC paths'!K4442-VB*SwapPrincipal)*LTPcharge*J$14*J$13,0)</f>
        <v>7555.9065330144194</v>
      </c>
      <c r="K4435" s="208">
        <f>IF('Figure 7.3 - Quantifi MC paths'!L4442-VB*SwapPrincipal&lt;0,-1*('Figure 7.3 - Quantifi MC paths'!L4442-VB*SwapPrincipal)*LTPcharge*K$14*K$13,0)</f>
        <v>7239.891903607042</v>
      </c>
      <c r="L4435" s="208">
        <f>IF('Figure 7.3 - Quantifi MC paths'!M4442-VB*SwapPrincipal&lt;0,-1*('Figure 7.3 - Quantifi MC paths'!M4442-VB*SwapPrincipal)*LTPcharge*L$14*L$13,0)</f>
        <v>9178.5126314132303</v>
      </c>
      <c r="M4435" s="208">
        <f>IF('Figure 7.3 - Quantifi MC paths'!N4442-VB*SwapPrincipal&lt;0,-1*('Figure 7.3 - Quantifi MC paths'!N4442-VB*SwapPrincipal)*LTPcharge*M$14*M$13,0)</f>
        <v>8217.9908360492718</v>
      </c>
      <c r="N4435" s="208">
        <f>IF('Figure 7.3 - Quantifi MC paths'!O4442-VB*SwapPrincipal&lt;0,-1*('Figure 7.3 - Quantifi MC paths'!O4442-VB*SwapPrincipal)*LTPcharge*N$14*N$13,0)</f>
        <v>7728.8707988531205</v>
      </c>
      <c r="O4435" s="208">
        <f>IF('Figure 7.3 - Quantifi MC paths'!P4442-VB*SwapPrincipal&lt;0,-1*('Figure 7.3 - Quantifi MC paths'!P4442-VB*SwapPrincipal)*LTPcharge*O$14*O$13,0)</f>
        <v>6778.0088724522629</v>
      </c>
      <c r="P4435" s="208">
        <f>IF('Figure 7.3 - Quantifi MC paths'!Q4442-VB*SwapPrincipal&lt;0,-1*('Figure 7.3 - Quantifi MC paths'!Q4442-VB*SwapPrincipal)*LTPcharge*P$14*P$13,0)</f>
        <v>5618.694242520889</v>
      </c>
      <c r="Q4435" s="208">
        <f>IF('Figure 7.3 - Quantifi MC paths'!R4442-VB*SwapPrincipal&lt;0,-1*('Figure 7.3 - Quantifi MC paths'!R4442-VB*SwapPrincipal)*LTPcharge*Q$14*Q$13,0)</f>
        <v>6560.6263492880435</v>
      </c>
      <c r="R4435" s="208">
        <f>IF('Figure 7.3 - Quantifi MC paths'!S4442-VB*SwapPrincipal&lt;0,-1*('Figure 7.3 - Quantifi MC paths'!S4442-VB*SwapPrincipal)*LTPcharge*R$14*R$13,0)</f>
        <v>86311.725856328267</v>
      </c>
      <c r="S4435" s="208">
        <f>IF('Figure 7.3 - Quantifi MC paths'!T4442-VB*SwapPrincipal&lt;0,-1*('Figure 7.3 - Quantifi MC paths'!T4442-VB*SwapPrincipal)*LTPcharge*S$14*S$13,0)</f>
        <v>123785.20740880648</v>
      </c>
      <c r="T4435" s="208">
        <f>IF('Figure 7.3 - Quantifi MC paths'!U4442-VB*SwapPrincipal&lt;0,-1*('Figure 7.3 - Quantifi MC paths'!U4442-VB*SwapPrincipal)*LTPcharge*T$14*T$13,0)</f>
        <v>150981.75079737289</v>
      </c>
      <c r="U4435" s="208">
        <f>IF('Figure 7.3 - Quantifi MC paths'!V4442-VB*SwapPrincipal&lt;0,-1*('Figure 7.3 - Quantifi MC paths'!V4442-VB*SwapPrincipal)*LTPcharge*U$14*U$13,0)</f>
        <v>129154.43315542469</v>
      </c>
      <c r="V4435" s="208">
        <f>IF('Figure 7.3 - Quantifi MC paths'!W4442-VB*SwapPrincipal&lt;0,-1*('Figure 7.3 - Quantifi MC paths'!W4442-VB*SwapPrincipal)*LTPcharge*V$14*V$13,0)</f>
        <v>136815.76344823962</v>
      </c>
      <c r="W4435" s="208">
        <f>IF('Figure 7.3 - Quantifi MC paths'!X4442-VB*SwapPrincipal&lt;0,-1*('Figure 7.3 - Quantifi MC paths'!X4442-VB*SwapPrincipal)*LTPcharge*W$14*W$13,0)</f>
        <v>138757.55688543228</v>
      </c>
      <c r="X4435" s="208">
        <f>IF('Figure 7.3 - Quantifi MC paths'!Y4442-VB*SwapPrincipal&lt;0,-1*('Figure 7.3 - Quantifi MC paths'!Y4442-VB*SwapPrincipal)*LTPcharge*X$14*X$13,0)</f>
        <v>0</v>
      </c>
      <c r="Y4435" s="209">
        <f t="shared" si="73"/>
        <v>846410.06730244146</v>
      </c>
    </row>
    <row r="4436" spans="2:25">
      <c r="B4436" s="207">
        <v>4420</v>
      </c>
      <c r="C4436" s="208">
        <f>IF('Figure 7.3 - Quantifi MC paths'!D4443-VB*SwapPrincipal&lt;0,-1*('Figure 7.3 - Quantifi MC paths'!D4443-VB*SwapPrincipal)*LTPcharge*C$14*C$13,0)</f>
        <v>1151.2348364633806</v>
      </c>
      <c r="D4436" s="208">
        <f>IF('Figure 7.3 - Quantifi MC paths'!E4443-VB*SwapPrincipal&lt;0,-1*('Figure 7.3 - Quantifi MC paths'!E4443-VB*SwapPrincipal)*LTPcharge*D$14*D$13,0)</f>
        <v>983.78747810440609</v>
      </c>
      <c r="E4436" s="208">
        <f>IF('Figure 7.3 - Quantifi MC paths'!F4443-VB*SwapPrincipal&lt;0,-1*('Figure 7.3 - Quantifi MC paths'!F4443-VB*SwapPrincipal)*LTPcharge*E$14*E$13,0)</f>
        <v>858.94995568924469</v>
      </c>
      <c r="F4436" s="208">
        <f>IF('Figure 7.3 - Quantifi MC paths'!G4443-VB*SwapPrincipal&lt;0,-1*('Figure 7.3 - Quantifi MC paths'!G4443-VB*SwapPrincipal)*LTPcharge*F$14*F$13,0)</f>
        <v>768.85450165230691</v>
      </c>
      <c r="G4436" s="208">
        <f>IF('Figure 7.3 - Quantifi MC paths'!H4443-VB*SwapPrincipal&lt;0,-1*('Figure 7.3 - Quantifi MC paths'!H4443-VB*SwapPrincipal)*LTPcharge*G$14*G$13,0)</f>
        <v>3640.8606195605335</v>
      </c>
      <c r="H4436" s="208">
        <f>IF('Figure 7.3 - Quantifi MC paths'!I4443-VB*SwapPrincipal&lt;0,-1*('Figure 7.3 - Quantifi MC paths'!I4443-VB*SwapPrincipal)*LTPcharge*H$14*H$13,0)</f>
        <v>2500.8074190918419</v>
      </c>
      <c r="I4436" s="208">
        <f>IF('Figure 7.3 - Quantifi MC paths'!J4443-VB*SwapPrincipal&lt;0,-1*('Figure 7.3 - Quantifi MC paths'!J4443-VB*SwapPrincipal)*LTPcharge*I$14*I$13,0)</f>
        <v>2335.3641776012432</v>
      </c>
      <c r="J4436" s="208">
        <f>IF('Figure 7.3 - Quantifi MC paths'!K4443-VB*SwapPrincipal&lt;0,-1*('Figure 7.3 - Quantifi MC paths'!K4443-VB*SwapPrincipal)*LTPcharge*J$14*J$13,0)</f>
        <v>2578.3398793277815</v>
      </c>
      <c r="K4436" s="208">
        <f>IF('Figure 7.3 - Quantifi MC paths'!L4443-VB*SwapPrincipal&lt;0,-1*('Figure 7.3 - Quantifi MC paths'!L4443-VB*SwapPrincipal)*LTPcharge*K$14*K$13,0)</f>
        <v>2218.8152770572124</v>
      </c>
      <c r="L4436" s="208">
        <f>IF('Figure 7.3 - Quantifi MC paths'!M4443-VB*SwapPrincipal&lt;0,-1*('Figure 7.3 - Quantifi MC paths'!M4443-VB*SwapPrincipal)*LTPcharge*L$14*L$13,0)</f>
        <v>2319.6849452856304</v>
      </c>
      <c r="M4436" s="208">
        <f>IF('Figure 7.3 - Quantifi MC paths'!N4443-VB*SwapPrincipal&lt;0,-1*('Figure 7.3 - Quantifi MC paths'!N4443-VB*SwapPrincipal)*LTPcharge*M$14*M$13,0)</f>
        <v>1547.4506846168435</v>
      </c>
      <c r="N4436" s="208">
        <f>IF('Figure 7.3 - Quantifi MC paths'!O4443-VB*SwapPrincipal&lt;0,-1*('Figure 7.3 - Quantifi MC paths'!O4443-VB*SwapPrincipal)*LTPcharge*N$14*N$13,0)</f>
        <v>571.29794274304663</v>
      </c>
      <c r="O4436" s="208">
        <f>IF('Figure 7.3 - Quantifi MC paths'!P4443-VB*SwapPrincipal&lt;0,-1*('Figure 7.3 - Quantifi MC paths'!P4443-VB*SwapPrincipal)*LTPcharge*O$14*O$13,0)</f>
        <v>0</v>
      </c>
      <c r="P4436" s="208">
        <f>IF('Figure 7.3 - Quantifi MC paths'!Q4443-VB*SwapPrincipal&lt;0,-1*('Figure 7.3 - Quantifi MC paths'!Q4443-VB*SwapPrincipal)*LTPcharge*P$14*P$13,0)</f>
        <v>168.35554784577403</v>
      </c>
      <c r="Q4436" s="208">
        <f>IF('Figure 7.3 - Quantifi MC paths'!R4443-VB*SwapPrincipal&lt;0,-1*('Figure 7.3 - Quantifi MC paths'!R4443-VB*SwapPrincipal)*LTPcharge*Q$14*Q$13,0)</f>
        <v>67.73047098493457</v>
      </c>
      <c r="R4436" s="208">
        <f>IF('Figure 7.3 - Quantifi MC paths'!S4443-VB*SwapPrincipal&lt;0,-1*('Figure 7.3 - Quantifi MC paths'!S4443-VB*SwapPrincipal)*LTPcharge*R$14*R$13,0)</f>
        <v>279.81474159214781</v>
      </c>
      <c r="S4436" s="208">
        <f>IF('Figure 7.3 - Quantifi MC paths'!T4443-VB*SwapPrincipal&lt;0,-1*('Figure 7.3 - Quantifi MC paths'!T4443-VB*SwapPrincipal)*LTPcharge*S$14*S$13,0)</f>
        <v>37768.008302778369</v>
      </c>
      <c r="T4436" s="208">
        <f>IF('Figure 7.3 - Quantifi MC paths'!U4443-VB*SwapPrincipal&lt;0,-1*('Figure 7.3 - Quantifi MC paths'!U4443-VB*SwapPrincipal)*LTPcharge*T$14*T$13,0)</f>
        <v>57143.952928295985</v>
      </c>
      <c r="U4436" s="208">
        <f>IF('Figure 7.3 - Quantifi MC paths'!V4443-VB*SwapPrincipal&lt;0,-1*('Figure 7.3 - Quantifi MC paths'!V4443-VB*SwapPrincipal)*LTPcharge*U$14*U$13,0)</f>
        <v>78662.56529663832</v>
      </c>
      <c r="V4436" s="208">
        <f>IF('Figure 7.3 - Quantifi MC paths'!W4443-VB*SwapPrincipal&lt;0,-1*('Figure 7.3 - Quantifi MC paths'!W4443-VB*SwapPrincipal)*LTPcharge*V$14*V$13,0)</f>
        <v>70674.163927211659</v>
      </c>
      <c r="W4436" s="208">
        <f>IF('Figure 7.3 - Quantifi MC paths'!X4443-VB*SwapPrincipal&lt;0,-1*('Figure 7.3 - Quantifi MC paths'!X4443-VB*SwapPrincipal)*LTPcharge*W$14*W$13,0)</f>
        <v>71118.346587342035</v>
      </c>
      <c r="X4436" s="208">
        <f>IF('Figure 7.3 - Quantifi MC paths'!Y4443-VB*SwapPrincipal&lt;0,-1*('Figure 7.3 - Quantifi MC paths'!Y4443-VB*SwapPrincipal)*LTPcharge*X$14*X$13,0)</f>
        <v>0</v>
      </c>
      <c r="Y4436" s="209">
        <f t="shared" si="73"/>
        <v>337358.38551988272</v>
      </c>
    </row>
    <row r="4437" spans="2:25">
      <c r="B4437" s="207">
        <v>4421</v>
      </c>
      <c r="C4437" s="208">
        <f>IF('Figure 7.3 - Quantifi MC paths'!D4444-VB*SwapPrincipal&lt;0,-1*('Figure 7.3 - Quantifi MC paths'!D4444-VB*SwapPrincipal)*LTPcharge*C$14*C$13,0)</f>
        <v>1151.2348364633806</v>
      </c>
      <c r="D4437" s="208">
        <f>IF('Figure 7.3 - Quantifi MC paths'!E4444-VB*SwapPrincipal&lt;0,-1*('Figure 7.3 - Quantifi MC paths'!E4444-VB*SwapPrincipal)*LTPcharge*D$14*D$13,0)</f>
        <v>1042.3514765985003</v>
      </c>
      <c r="E4437" s="208">
        <f>IF('Figure 7.3 - Quantifi MC paths'!F4444-VB*SwapPrincipal&lt;0,-1*('Figure 7.3 - Quantifi MC paths'!F4444-VB*SwapPrincipal)*LTPcharge*E$14*E$13,0)</f>
        <v>1131.6627283139976</v>
      </c>
      <c r="F4437" s="208">
        <f>IF('Figure 7.3 - Quantifi MC paths'!G4444-VB*SwapPrincipal&lt;0,-1*('Figure 7.3 - Quantifi MC paths'!G4444-VB*SwapPrincipal)*LTPcharge*F$14*F$13,0)</f>
        <v>951.95604868277553</v>
      </c>
      <c r="G4437" s="208">
        <f>IF('Figure 7.3 - Quantifi MC paths'!H4444-VB*SwapPrincipal&lt;0,-1*('Figure 7.3 - Quantifi MC paths'!H4444-VB*SwapPrincipal)*LTPcharge*G$14*G$13,0)</f>
        <v>3783.5997734153493</v>
      </c>
      <c r="H4437" s="208">
        <f>IF('Figure 7.3 - Quantifi MC paths'!I4444-VB*SwapPrincipal&lt;0,-1*('Figure 7.3 - Quantifi MC paths'!I4444-VB*SwapPrincipal)*LTPcharge*H$14*H$13,0)</f>
        <v>3671.3002354068926</v>
      </c>
      <c r="I4437" s="208">
        <f>IF('Figure 7.3 - Quantifi MC paths'!J4444-VB*SwapPrincipal&lt;0,-1*('Figure 7.3 - Quantifi MC paths'!J4444-VB*SwapPrincipal)*LTPcharge*I$14*I$13,0)</f>
        <v>3915.4502049848988</v>
      </c>
      <c r="J4437" s="208">
        <f>IF('Figure 7.3 - Quantifi MC paths'!K4444-VB*SwapPrincipal&lt;0,-1*('Figure 7.3 - Quantifi MC paths'!K4444-VB*SwapPrincipal)*LTPcharge*J$14*J$13,0)</f>
        <v>4917.5044593499588</v>
      </c>
      <c r="K4437" s="208">
        <f>IF('Figure 7.3 - Quantifi MC paths'!L4444-VB*SwapPrincipal&lt;0,-1*('Figure 7.3 - Quantifi MC paths'!L4444-VB*SwapPrincipal)*LTPcharge*K$14*K$13,0)</f>
        <v>5526.5804524819296</v>
      </c>
      <c r="L4437" s="208">
        <f>IF('Figure 7.3 - Quantifi MC paths'!M4444-VB*SwapPrincipal&lt;0,-1*('Figure 7.3 - Quantifi MC paths'!M4444-VB*SwapPrincipal)*LTPcharge*L$14*L$13,0)</f>
        <v>6080.1792024740544</v>
      </c>
      <c r="M4437" s="208">
        <f>IF('Figure 7.3 - Quantifi MC paths'!N4444-VB*SwapPrincipal&lt;0,-1*('Figure 7.3 - Quantifi MC paths'!N4444-VB*SwapPrincipal)*LTPcharge*M$14*M$13,0)</f>
        <v>5537.0230488732132</v>
      </c>
      <c r="N4437" s="208">
        <f>IF('Figure 7.3 - Quantifi MC paths'!O4444-VB*SwapPrincipal&lt;0,-1*('Figure 7.3 - Quantifi MC paths'!O4444-VB*SwapPrincipal)*LTPcharge*N$14*N$13,0)</f>
        <v>4909.984178003212</v>
      </c>
      <c r="O4437" s="208">
        <f>IF('Figure 7.3 - Quantifi MC paths'!P4444-VB*SwapPrincipal&lt;0,-1*('Figure 7.3 - Quantifi MC paths'!P4444-VB*SwapPrincipal)*LTPcharge*O$14*O$13,0)</f>
        <v>5524.8089362831097</v>
      </c>
      <c r="P4437" s="208">
        <f>IF('Figure 7.3 - Quantifi MC paths'!Q4444-VB*SwapPrincipal&lt;0,-1*('Figure 7.3 - Quantifi MC paths'!Q4444-VB*SwapPrincipal)*LTPcharge*P$14*P$13,0)</f>
        <v>5627.0355899942206</v>
      </c>
      <c r="Q4437" s="208">
        <f>IF('Figure 7.3 - Quantifi MC paths'!R4444-VB*SwapPrincipal&lt;0,-1*('Figure 7.3 - Quantifi MC paths'!R4444-VB*SwapPrincipal)*LTPcharge*Q$14*Q$13,0)</f>
        <v>6359.5506504812056</v>
      </c>
      <c r="R4437" s="208">
        <f>IF('Figure 7.3 - Quantifi MC paths'!S4444-VB*SwapPrincipal&lt;0,-1*('Figure 7.3 - Quantifi MC paths'!S4444-VB*SwapPrincipal)*LTPcharge*R$14*R$13,0)</f>
        <v>73345.393063233874</v>
      </c>
      <c r="S4437" s="208">
        <f>IF('Figure 7.3 - Quantifi MC paths'!T4444-VB*SwapPrincipal&lt;0,-1*('Figure 7.3 - Quantifi MC paths'!T4444-VB*SwapPrincipal)*LTPcharge*S$14*S$13,0)</f>
        <v>126916.59217108363</v>
      </c>
      <c r="T4437" s="208">
        <f>IF('Figure 7.3 - Quantifi MC paths'!U4444-VB*SwapPrincipal&lt;0,-1*('Figure 7.3 - Quantifi MC paths'!U4444-VB*SwapPrincipal)*LTPcharge*T$14*T$13,0)</f>
        <v>141510.92671150147</v>
      </c>
      <c r="U4437" s="208">
        <f>IF('Figure 7.3 - Quantifi MC paths'!V4444-VB*SwapPrincipal&lt;0,-1*('Figure 7.3 - Quantifi MC paths'!V4444-VB*SwapPrincipal)*LTPcharge*U$14*U$13,0)</f>
        <v>140607.03608447826</v>
      </c>
      <c r="V4437" s="208">
        <f>IF('Figure 7.3 - Quantifi MC paths'!W4444-VB*SwapPrincipal&lt;0,-1*('Figure 7.3 - Quantifi MC paths'!W4444-VB*SwapPrincipal)*LTPcharge*V$14*V$13,0)</f>
        <v>144871.9251568568</v>
      </c>
      <c r="W4437" s="208">
        <f>IF('Figure 7.3 - Quantifi MC paths'!X4444-VB*SwapPrincipal&lt;0,-1*('Figure 7.3 - Quantifi MC paths'!X4444-VB*SwapPrincipal)*LTPcharge*W$14*W$13,0)</f>
        <v>152473.72555879972</v>
      </c>
      <c r="X4437" s="208">
        <f>IF('Figure 7.3 - Quantifi MC paths'!Y4444-VB*SwapPrincipal&lt;0,-1*('Figure 7.3 - Quantifi MC paths'!Y4444-VB*SwapPrincipal)*LTPcharge*X$14*X$13,0)</f>
        <v>0</v>
      </c>
      <c r="Y4437" s="209">
        <f t="shared" si="73"/>
        <v>839855.82056776038</v>
      </c>
    </row>
    <row r="4438" spans="2:25">
      <c r="B4438" s="207">
        <v>4422</v>
      </c>
      <c r="C4438" s="208">
        <f>IF('Figure 7.3 - Quantifi MC paths'!D4445-VB*SwapPrincipal&lt;0,-1*('Figure 7.3 - Quantifi MC paths'!D4445-VB*SwapPrincipal)*LTPcharge*C$14*C$13,0)</f>
        <v>1151.2348364633806</v>
      </c>
      <c r="D4438" s="208">
        <f>IF('Figure 7.3 - Quantifi MC paths'!E4445-VB*SwapPrincipal&lt;0,-1*('Figure 7.3 - Quantifi MC paths'!E4445-VB*SwapPrincipal)*LTPcharge*D$14*D$13,0)</f>
        <v>1148.3508639563956</v>
      </c>
      <c r="E4438" s="208">
        <f>IF('Figure 7.3 - Quantifi MC paths'!F4445-VB*SwapPrincipal&lt;0,-1*('Figure 7.3 - Quantifi MC paths'!F4445-VB*SwapPrincipal)*LTPcharge*E$14*E$13,0)</f>
        <v>1257.4606538344829</v>
      </c>
      <c r="F4438" s="208">
        <f>IF('Figure 7.3 - Quantifi MC paths'!G4445-VB*SwapPrincipal&lt;0,-1*('Figure 7.3 - Quantifi MC paths'!G4445-VB*SwapPrincipal)*LTPcharge*F$14*F$13,0)</f>
        <v>1324.6759239264868</v>
      </c>
      <c r="G4438" s="208">
        <f>IF('Figure 7.3 - Quantifi MC paths'!H4445-VB*SwapPrincipal&lt;0,-1*('Figure 7.3 - Quantifi MC paths'!H4445-VB*SwapPrincipal)*LTPcharge*G$14*G$13,0)</f>
        <v>6213.718784806324</v>
      </c>
      <c r="H4438" s="208">
        <f>IF('Figure 7.3 - Quantifi MC paths'!I4445-VB*SwapPrincipal&lt;0,-1*('Figure 7.3 - Quantifi MC paths'!I4445-VB*SwapPrincipal)*LTPcharge*H$14*H$13,0)</f>
        <v>6469.4571229389867</v>
      </c>
      <c r="I4438" s="208">
        <f>IF('Figure 7.3 - Quantifi MC paths'!J4445-VB*SwapPrincipal&lt;0,-1*('Figure 7.3 - Quantifi MC paths'!J4445-VB*SwapPrincipal)*LTPcharge*I$14*I$13,0)</f>
        <v>6509.8235376011935</v>
      </c>
      <c r="J4438" s="208">
        <f>IF('Figure 7.3 - Quantifi MC paths'!K4445-VB*SwapPrincipal&lt;0,-1*('Figure 7.3 - Quantifi MC paths'!K4445-VB*SwapPrincipal)*LTPcharge*J$14*J$13,0)</f>
        <v>5766.6482015062147</v>
      </c>
      <c r="K4438" s="208">
        <f>IF('Figure 7.3 - Quantifi MC paths'!L4445-VB*SwapPrincipal&lt;0,-1*('Figure 7.3 - Quantifi MC paths'!L4445-VB*SwapPrincipal)*LTPcharge*K$14*K$13,0)</f>
        <v>5233.6280329416568</v>
      </c>
      <c r="L4438" s="208">
        <f>IF('Figure 7.3 - Quantifi MC paths'!M4445-VB*SwapPrincipal&lt;0,-1*('Figure 7.3 - Quantifi MC paths'!M4445-VB*SwapPrincipal)*LTPcharge*L$14*L$13,0)</f>
        <v>5630.4093298108364</v>
      </c>
      <c r="M4438" s="208">
        <f>IF('Figure 7.3 - Quantifi MC paths'!N4445-VB*SwapPrincipal&lt;0,-1*('Figure 7.3 - Quantifi MC paths'!N4445-VB*SwapPrincipal)*LTPcharge*M$14*M$13,0)</f>
        <v>6035.3283804139164</v>
      </c>
      <c r="N4438" s="208">
        <f>IF('Figure 7.3 - Quantifi MC paths'!O4445-VB*SwapPrincipal&lt;0,-1*('Figure 7.3 - Quantifi MC paths'!O4445-VB*SwapPrincipal)*LTPcharge*N$14*N$13,0)</f>
        <v>7281.650479855517</v>
      </c>
      <c r="O4438" s="208">
        <f>IF('Figure 7.3 - Quantifi MC paths'!P4445-VB*SwapPrincipal&lt;0,-1*('Figure 7.3 - Quantifi MC paths'!P4445-VB*SwapPrincipal)*LTPcharge*O$14*O$13,0)</f>
        <v>5766.0747638226067</v>
      </c>
      <c r="P4438" s="208">
        <f>IF('Figure 7.3 - Quantifi MC paths'!Q4445-VB*SwapPrincipal&lt;0,-1*('Figure 7.3 - Quantifi MC paths'!Q4445-VB*SwapPrincipal)*LTPcharge*P$14*P$13,0)</f>
        <v>5387.153753576009</v>
      </c>
      <c r="Q4438" s="208">
        <f>IF('Figure 7.3 - Quantifi MC paths'!R4445-VB*SwapPrincipal&lt;0,-1*('Figure 7.3 - Quantifi MC paths'!R4445-VB*SwapPrincipal)*LTPcharge*Q$14*Q$13,0)</f>
        <v>5505.4271632533828</v>
      </c>
      <c r="R4438" s="208">
        <f>IF('Figure 7.3 - Quantifi MC paths'!S4445-VB*SwapPrincipal&lt;0,-1*('Figure 7.3 - Quantifi MC paths'!S4445-VB*SwapPrincipal)*LTPcharge*R$14*R$13,0)</f>
        <v>56587.260355148392</v>
      </c>
      <c r="S4438" s="208">
        <f>IF('Figure 7.3 - Quantifi MC paths'!T4445-VB*SwapPrincipal&lt;0,-1*('Figure 7.3 - Quantifi MC paths'!T4445-VB*SwapPrincipal)*LTPcharge*S$14*S$13,0)</f>
        <v>87201.200922037446</v>
      </c>
      <c r="T4438" s="208">
        <f>IF('Figure 7.3 - Quantifi MC paths'!U4445-VB*SwapPrincipal&lt;0,-1*('Figure 7.3 - Quantifi MC paths'!U4445-VB*SwapPrincipal)*LTPcharge*T$14*T$13,0)</f>
        <v>98213.984583720303</v>
      </c>
      <c r="U4438" s="208">
        <f>IF('Figure 7.3 - Quantifi MC paths'!V4445-VB*SwapPrincipal&lt;0,-1*('Figure 7.3 - Quantifi MC paths'!V4445-VB*SwapPrincipal)*LTPcharge*U$14*U$13,0)</f>
        <v>127956.44265558488</v>
      </c>
      <c r="V4438" s="208">
        <f>IF('Figure 7.3 - Quantifi MC paths'!W4445-VB*SwapPrincipal&lt;0,-1*('Figure 7.3 - Quantifi MC paths'!W4445-VB*SwapPrincipal)*LTPcharge*V$14*V$13,0)</f>
        <v>121779.55126830254</v>
      </c>
      <c r="W4438" s="208">
        <f>IF('Figure 7.3 - Quantifi MC paths'!X4445-VB*SwapPrincipal&lt;0,-1*('Figure 7.3 - Quantifi MC paths'!X4445-VB*SwapPrincipal)*LTPcharge*W$14*W$13,0)</f>
        <v>120014.02663780346</v>
      </c>
      <c r="X4438" s="208">
        <f>IF('Figure 7.3 - Quantifi MC paths'!Y4445-VB*SwapPrincipal&lt;0,-1*('Figure 7.3 - Quantifi MC paths'!Y4445-VB*SwapPrincipal)*LTPcharge*X$14*X$13,0)</f>
        <v>0</v>
      </c>
      <c r="Y4438" s="209">
        <f t="shared" si="73"/>
        <v>682433.50825130439</v>
      </c>
    </row>
    <row r="4439" spans="2:25">
      <c r="B4439" s="207">
        <v>4423</v>
      </c>
      <c r="C4439" s="208">
        <f>IF('Figure 7.3 - Quantifi MC paths'!D4446-VB*SwapPrincipal&lt;0,-1*('Figure 7.3 - Quantifi MC paths'!D4446-VB*SwapPrincipal)*LTPcharge*C$14*C$13,0)</f>
        <v>1151.2348364633806</v>
      </c>
      <c r="D4439" s="208">
        <f>IF('Figure 7.3 - Quantifi MC paths'!E4446-VB*SwapPrincipal&lt;0,-1*('Figure 7.3 - Quantifi MC paths'!E4446-VB*SwapPrincipal)*LTPcharge*D$14*D$13,0)</f>
        <v>1252.9774028034269</v>
      </c>
      <c r="E4439" s="208">
        <f>IF('Figure 7.3 - Quantifi MC paths'!F4446-VB*SwapPrincipal&lt;0,-1*('Figure 7.3 - Quantifi MC paths'!F4446-VB*SwapPrincipal)*LTPcharge*E$14*E$13,0)</f>
        <v>1368.2459149379845</v>
      </c>
      <c r="F4439" s="208">
        <f>IF('Figure 7.3 - Quantifi MC paths'!G4446-VB*SwapPrincipal&lt;0,-1*('Figure 7.3 - Quantifi MC paths'!G4446-VB*SwapPrincipal)*LTPcharge*F$14*F$13,0)</f>
        <v>1445.8884060116902</v>
      </c>
      <c r="G4439" s="208">
        <f>IF('Figure 7.3 - Quantifi MC paths'!H4446-VB*SwapPrincipal&lt;0,-1*('Figure 7.3 - Quantifi MC paths'!H4446-VB*SwapPrincipal)*LTPcharge*G$14*G$13,0)</f>
        <v>6851.3283824149112</v>
      </c>
      <c r="H4439" s="208">
        <f>IF('Figure 7.3 - Quantifi MC paths'!I4446-VB*SwapPrincipal&lt;0,-1*('Figure 7.3 - Quantifi MC paths'!I4446-VB*SwapPrincipal)*LTPcharge*H$14*H$13,0)</f>
        <v>6619.8846951135274</v>
      </c>
      <c r="I4439" s="208">
        <f>IF('Figure 7.3 - Quantifi MC paths'!J4446-VB*SwapPrincipal&lt;0,-1*('Figure 7.3 - Quantifi MC paths'!J4446-VB*SwapPrincipal)*LTPcharge*I$14*I$13,0)</f>
        <v>6931.1424863705715</v>
      </c>
      <c r="J4439" s="208">
        <f>IF('Figure 7.3 - Quantifi MC paths'!K4446-VB*SwapPrincipal&lt;0,-1*('Figure 7.3 - Quantifi MC paths'!K4446-VB*SwapPrincipal)*LTPcharge*J$14*J$13,0)</f>
        <v>8899.2913643326665</v>
      </c>
      <c r="K4439" s="208">
        <f>IF('Figure 7.3 - Quantifi MC paths'!L4446-VB*SwapPrincipal&lt;0,-1*('Figure 7.3 - Quantifi MC paths'!L4446-VB*SwapPrincipal)*LTPcharge*K$14*K$13,0)</f>
        <v>8012.1399618764835</v>
      </c>
      <c r="L4439" s="208">
        <f>IF('Figure 7.3 - Quantifi MC paths'!M4446-VB*SwapPrincipal&lt;0,-1*('Figure 7.3 - Quantifi MC paths'!M4446-VB*SwapPrincipal)*LTPcharge*L$14*L$13,0)</f>
        <v>7910.565330169954</v>
      </c>
      <c r="M4439" s="208">
        <f>IF('Figure 7.3 - Quantifi MC paths'!N4446-VB*SwapPrincipal&lt;0,-1*('Figure 7.3 - Quantifi MC paths'!N4446-VB*SwapPrincipal)*LTPcharge*M$14*M$13,0)</f>
        <v>6997.2349021189539</v>
      </c>
      <c r="N4439" s="208">
        <f>IF('Figure 7.3 - Quantifi MC paths'!O4446-VB*SwapPrincipal&lt;0,-1*('Figure 7.3 - Quantifi MC paths'!O4446-VB*SwapPrincipal)*LTPcharge*N$14*N$13,0)</f>
        <v>8897.5555604515794</v>
      </c>
      <c r="O4439" s="208">
        <f>IF('Figure 7.3 - Quantifi MC paths'!P4446-VB*SwapPrincipal&lt;0,-1*('Figure 7.3 - Quantifi MC paths'!P4446-VB*SwapPrincipal)*LTPcharge*O$14*O$13,0)</f>
        <v>7802.316196881643</v>
      </c>
      <c r="P4439" s="208">
        <f>IF('Figure 7.3 - Quantifi MC paths'!Q4446-VB*SwapPrincipal&lt;0,-1*('Figure 7.3 - Quantifi MC paths'!Q4446-VB*SwapPrincipal)*LTPcharge*P$14*P$13,0)</f>
        <v>8959.0241106577105</v>
      </c>
      <c r="Q4439" s="208">
        <f>IF('Figure 7.3 - Quantifi MC paths'!R4446-VB*SwapPrincipal&lt;0,-1*('Figure 7.3 - Quantifi MC paths'!R4446-VB*SwapPrincipal)*LTPcharge*Q$14*Q$13,0)</f>
        <v>9084.3132940060659</v>
      </c>
      <c r="R4439" s="208">
        <f>IF('Figure 7.3 - Quantifi MC paths'!S4446-VB*SwapPrincipal&lt;0,-1*('Figure 7.3 - Quantifi MC paths'!S4446-VB*SwapPrincipal)*LTPcharge*R$14*R$13,0)</f>
        <v>116906.791961763</v>
      </c>
      <c r="S4439" s="208">
        <f>IF('Figure 7.3 - Quantifi MC paths'!T4446-VB*SwapPrincipal&lt;0,-1*('Figure 7.3 - Quantifi MC paths'!T4446-VB*SwapPrincipal)*LTPcharge*S$14*S$13,0)</f>
        <v>149021.84385994673</v>
      </c>
      <c r="T4439" s="208">
        <f>IF('Figure 7.3 - Quantifi MC paths'!U4446-VB*SwapPrincipal&lt;0,-1*('Figure 7.3 - Quantifi MC paths'!U4446-VB*SwapPrincipal)*LTPcharge*T$14*T$13,0)</f>
        <v>173556.60684172978</v>
      </c>
      <c r="U4439" s="208">
        <f>IF('Figure 7.3 - Quantifi MC paths'!V4446-VB*SwapPrincipal&lt;0,-1*('Figure 7.3 - Quantifi MC paths'!V4446-VB*SwapPrincipal)*LTPcharge*U$14*U$13,0)</f>
        <v>188712.27501198885</v>
      </c>
      <c r="V4439" s="208">
        <f>IF('Figure 7.3 - Quantifi MC paths'!W4446-VB*SwapPrincipal&lt;0,-1*('Figure 7.3 - Quantifi MC paths'!W4446-VB*SwapPrincipal)*LTPcharge*V$14*V$13,0)</f>
        <v>192155.47227286454</v>
      </c>
      <c r="W4439" s="208">
        <f>IF('Figure 7.3 - Quantifi MC paths'!X4446-VB*SwapPrincipal&lt;0,-1*('Figure 7.3 - Quantifi MC paths'!X4446-VB*SwapPrincipal)*LTPcharge*W$14*W$13,0)</f>
        <v>196301.72086553834</v>
      </c>
      <c r="X4439" s="208">
        <f>IF('Figure 7.3 - Quantifi MC paths'!Y4446-VB*SwapPrincipal&lt;0,-1*('Figure 7.3 - Quantifi MC paths'!Y4446-VB*SwapPrincipal)*LTPcharge*X$14*X$13,0)</f>
        <v>0</v>
      </c>
      <c r="Y4439" s="209">
        <f t="shared" si="73"/>
        <v>1108837.8536584417</v>
      </c>
    </row>
    <row r="4440" spans="2:25">
      <c r="B4440" s="207">
        <v>4424</v>
      </c>
      <c r="C4440" s="208">
        <f>IF('Figure 7.3 - Quantifi MC paths'!D4447-VB*SwapPrincipal&lt;0,-1*('Figure 7.3 - Quantifi MC paths'!D4447-VB*SwapPrincipal)*LTPcharge*C$14*C$13,0)</f>
        <v>1151.2348364633806</v>
      </c>
      <c r="D4440" s="208">
        <f>IF('Figure 7.3 - Quantifi MC paths'!E4447-VB*SwapPrincipal&lt;0,-1*('Figure 7.3 - Quantifi MC paths'!E4447-VB*SwapPrincipal)*LTPcharge*D$14*D$13,0)</f>
        <v>1001.4764471763445</v>
      </c>
      <c r="E4440" s="208">
        <f>IF('Figure 7.3 - Quantifi MC paths'!F4447-VB*SwapPrincipal&lt;0,-1*('Figure 7.3 - Quantifi MC paths'!F4447-VB*SwapPrincipal)*LTPcharge*E$14*E$13,0)</f>
        <v>1053.8752885148504</v>
      </c>
      <c r="F4440" s="208">
        <f>IF('Figure 7.3 - Quantifi MC paths'!G4447-VB*SwapPrincipal&lt;0,-1*('Figure 7.3 - Quantifi MC paths'!G4447-VB*SwapPrincipal)*LTPcharge*F$14*F$13,0)</f>
        <v>1135.9021232940156</v>
      </c>
      <c r="G4440" s="208">
        <f>IF('Figure 7.3 - Quantifi MC paths'!H4447-VB*SwapPrincipal&lt;0,-1*('Figure 7.3 - Quantifi MC paths'!H4447-VB*SwapPrincipal)*LTPcharge*G$14*G$13,0)</f>
        <v>4723.100279516796</v>
      </c>
      <c r="H4440" s="208">
        <f>IF('Figure 7.3 - Quantifi MC paths'!I4447-VB*SwapPrincipal&lt;0,-1*('Figure 7.3 - Quantifi MC paths'!I4447-VB*SwapPrincipal)*LTPcharge*H$14*H$13,0)</f>
        <v>5475.9063386824291</v>
      </c>
      <c r="I4440" s="208">
        <f>IF('Figure 7.3 - Quantifi MC paths'!J4447-VB*SwapPrincipal&lt;0,-1*('Figure 7.3 - Quantifi MC paths'!J4447-VB*SwapPrincipal)*LTPcharge*I$14*I$13,0)</f>
        <v>6751.366790190893</v>
      </c>
      <c r="J4440" s="208">
        <f>IF('Figure 7.3 - Quantifi MC paths'!K4447-VB*SwapPrincipal&lt;0,-1*('Figure 7.3 - Quantifi MC paths'!K4447-VB*SwapPrincipal)*LTPcharge*J$14*J$13,0)</f>
        <v>7442.8212265931188</v>
      </c>
      <c r="K4440" s="208">
        <f>IF('Figure 7.3 - Quantifi MC paths'!L4447-VB*SwapPrincipal&lt;0,-1*('Figure 7.3 - Quantifi MC paths'!L4447-VB*SwapPrincipal)*LTPcharge*K$14*K$13,0)</f>
        <v>7040.2595569339483</v>
      </c>
      <c r="L4440" s="208">
        <f>IF('Figure 7.3 - Quantifi MC paths'!M4447-VB*SwapPrincipal&lt;0,-1*('Figure 7.3 - Quantifi MC paths'!M4447-VB*SwapPrincipal)*LTPcharge*L$14*L$13,0)</f>
        <v>8547.6290110595637</v>
      </c>
      <c r="M4440" s="208">
        <f>IF('Figure 7.3 - Quantifi MC paths'!N4447-VB*SwapPrincipal&lt;0,-1*('Figure 7.3 - Quantifi MC paths'!N4447-VB*SwapPrincipal)*LTPcharge*M$14*M$13,0)</f>
        <v>9563.8747314261309</v>
      </c>
      <c r="N4440" s="208">
        <f>IF('Figure 7.3 - Quantifi MC paths'!O4447-VB*SwapPrincipal&lt;0,-1*('Figure 7.3 - Quantifi MC paths'!O4447-VB*SwapPrincipal)*LTPcharge*N$14*N$13,0)</f>
        <v>9740.1190307348643</v>
      </c>
      <c r="O4440" s="208">
        <f>IF('Figure 7.3 - Quantifi MC paths'!P4447-VB*SwapPrincipal&lt;0,-1*('Figure 7.3 - Quantifi MC paths'!P4447-VB*SwapPrincipal)*LTPcharge*O$14*O$13,0)</f>
        <v>10624.396044942738</v>
      </c>
      <c r="P4440" s="208">
        <f>IF('Figure 7.3 - Quantifi MC paths'!Q4447-VB*SwapPrincipal&lt;0,-1*('Figure 7.3 - Quantifi MC paths'!Q4447-VB*SwapPrincipal)*LTPcharge*P$14*P$13,0)</f>
        <v>9418.9212149631821</v>
      </c>
      <c r="Q4440" s="208">
        <f>IF('Figure 7.3 - Quantifi MC paths'!R4447-VB*SwapPrincipal&lt;0,-1*('Figure 7.3 - Quantifi MC paths'!R4447-VB*SwapPrincipal)*LTPcharge*Q$14*Q$13,0)</f>
        <v>9380.9417496859151</v>
      </c>
      <c r="R4440" s="208">
        <f>IF('Figure 7.3 - Quantifi MC paths'!S4447-VB*SwapPrincipal&lt;0,-1*('Figure 7.3 - Quantifi MC paths'!S4447-VB*SwapPrincipal)*LTPcharge*R$14*R$13,0)</f>
        <v>98145.63042329195</v>
      </c>
      <c r="S4440" s="208">
        <f>IF('Figure 7.3 - Quantifi MC paths'!T4447-VB*SwapPrincipal&lt;0,-1*('Figure 7.3 - Quantifi MC paths'!T4447-VB*SwapPrincipal)*LTPcharge*S$14*S$13,0)</f>
        <v>116618.99214640939</v>
      </c>
      <c r="T4440" s="208">
        <f>IF('Figure 7.3 - Quantifi MC paths'!U4447-VB*SwapPrincipal&lt;0,-1*('Figure 7.3 - Quantifi MC paths'!U4447-VB*SwapPrincipal)*LTPcharge*T$14*T$13,0)</f>
        <v>115011.81792485653</v>
      </c>
      <c r="U4440" s="208">
        <f>IF('Figure 7.3 - Quantifi MC paths'!V4447-VB*SwapPrincipal&lt;0,-1*('Figure 7.3 - Quantifi MC paths'!V4447-VB*SwapPrincipal)*LTPcharge*U$14*U$13,0)</f>
        <v>86643.599211421097</v>
      </c>
      <c r="V4440" s="208">
        <f>IF('Figure 7.3 - Quantifi MC paths'!W4447-VB*SwapPrincipal&lt;0,-1*('Figure 7.3 - Quantifi MC paths'!W4447-VB*SwapPrincipal)*LTPcharge*V$14*V$13,0)</f>
        <v>72034.622375110586</v>
      </c>
      <c r="W4440" s="208">
        <f>IF('Figure 7.3 - Quantifi MC paths'!X4447-VB*SwapPrincipal&lt;0,-1*('Figure 7.3 - Quantifi MC paths'!X4447-VB*SwapPrincipal)*LTPcharge*W$14*W$13,0)</f>
        <v>68768.346994179985</v>
      </c>
      <c r="X4440" s="208">
        <f>IF('Figure 7.3 - Quantifi MC paths'!Y4447-VB*SwapPrincipal&lt;0,-1*('Figure 7.3 - Quantifi MC paths'!Y4447-VB*SwapPrincipal)*LTPcharge*X$14*X$13,0)</f>
        <v>0</v>
      </c>
      <c r="Y4440" s="209">
        <f t="shared" si="73"/>
        <v>650274.8337454478</v>
      </c>
    </row>
    <row r="4441" spans="2:25">
      <c r="B4441" s="207">
        <v>4425</v>
      </c>
      <c r="C4441" s="208">
        <f>IF('Figure 7.3 - Quantifi MC paths'!D4448-VB*SwapPrincipal&lt;0,-1*('Figure 7.3 - Quantifi MC paths'!D4448-VB*SwapPrincipal)*LTPcharge*C$14*C$13,0)</f>
        <v>1151.2348364633806</v>
      </c>
      <c r="D4441" s="208">
        <f>IF('Figure 7.3 - Quantifi MC paths'!E4448-VB*SwapPrincipal&lt;0,-1*('Figure 7.3 - Quantifi MC paths'!E4448-VB*SwapPrincipal)*LTPcharge*D$14*D$13,0)</f>
        <v>1093.0899802702006</v>
      </c>
      <c r="E4441" s="208">
        <f>IF('Figure 7.3 - Quantifi MC paths'!F4448-VB*SwapPrincipal&lt;0,-1*('Figure 7.3 - Quantifi MC paths'!F4448-VB*SwapPrincipal)*LTPcharge*E$14*E$13,0)</f>
        <v>1040.7765336305979</v>
      </c>
      <c r="F4441" s="208">
        <f>IF('Figure 7.3 - Quantifi MC paths'!G4448-VB*SwapPrincipal&lt;0,-1*('Figure 7.3 - Quantifi MC paths'!G4448-VB*SwapPrincipal)*LTPcharge*F$14*F$13,0)</f>
        <v>939.95058817667245</v>
      </c>
      <c r="G4441" s="208">
        <f>IF('Figure 7.3 - Quantifi MC paths'!H4448-VB*SwapPrincipal&lt;0,-1*('Figure 7.3 - Quantifi MC paths'!H4448-VB*SwapPrincipal)*LTPcharge*G$14*G$13,0)</f>
        <v>4197.9028882646744</v>
      </c>
      <c r="H4441" s="208">
        <f>IF('Figure 7.3 - Quantifi MC paths'!I4448-VB*SwapPrincipal&lt;0,-1*('Figure 7.3 - Quantifi MC paths'!I4448-VB*SwapPrincipal)*LTPcharge*H$14*H$13,0)</f>
        <v>5020.6193274648476</v>
      </c>
      <c r="I4441" s="208">
        <f>IF('Figure 7.3 - Quantifi MC paths'!J4448-VB*SwapPrincipal&lt;0,-1*('Figure 7.3 - Quantifi MC paths'!J4448-VB*SwapPrincipal)*LTPcharge*I$14*I$13,0)</f>
        <v>6474.2019486004692</v>
      </c>
      <c r="J4441" s="208">
        <f>IF('Figure 7.3 - Quantifi MC paths'!K4448-VB*SwapPrincipal&lt;0,-1*('Figure 7.3 - Quantifi MC paths'!K4448-VB*SwapPrincipal)*LTPcharge*J$14*J$13,0)</f>
        <v>7023.3999300126316</v>
      </c>
      <c r="K4441" s="208">
        <f>IF('Figure 7.3 - Quantifi MC paths'!L4448-VB*SwapPrincipal&lt;0,-1*('Figure 7.3 - Quantifi MC paths'!L4448-VB*SwapPrincipal)*LTPcharge*K$14*K$13,0)</f>
        <v>6791.4695678184034</v>
      </c>
      <c r="L4441" s="208">
        <f>IF('Figure 7.3 - Quantifi MC paths'!M4448-VB*SwapPrincipal&lt;0,-1*('Figure 7.3 - Quantifi MC paths'!M4448-VB*SwapPrincipal)*LTPcharge*L$14*L$13,0)</f>
        <v>6991.6155722893755</v>
      </c>
      <c r="M4441" s="208">
        <f>IF('Figure 7.3 - Quantifi MC paths'!N4448-VB*SwapPrincipal&lt;0,-1*('Figure 7.3 - Quantifi MC paths'!N4448-VB*SwapPrincipal)*LTPcharge*M$14*M$13,0)</f>
        <v>6304.0408273141402</v>
      </c>
      <c r="N4441" s="208">
        <f>IF('Figure 7.3 - Quantifi MC paths'!O4448-VB*SwapPrincipal&lt;0,-1*('Figure 7.3 - Quantifi MC paths'!O4448-VB*SwapPrincipal)*LTPcharge*N$14*N$13,0)</f>
        <v>5920.8626935927896</v>
      </c>
      <c r="O4441" s="208">
        <f>IF('Figure 7.3 - Quantifi MC paths'!P4448-VB*SwapPrincipal&lt;0,-1*('Figure 7.3 - Quantifi MC paths'!P4448-VB*SwapPrincipal)*LTPcharge*O$14*O$13,0)</f>
        <v>4845.5410106348254</v>
      </c>
      <c r="P4441" s="208">
        <f>IF('Figure 7.3 - Quantifi MC paths'!Q4448-VB*SwapPrincipal&lt;0,-1*('Figure 7.3 - Quantifi MC paths'!Q4448-VB*SwapPrincipal)*LTPcharge*P$14*P$13,0)</f>
        <v>4105.989803622565</v>
      </c>
      <c r="Q4441" s="208">
        <f>IF('Figure 7.3 - Quantifi MC paths'!R4448-VB*SwapPrincipal&lt;0,-1*('Figure 7.3 - Quantifi MC paths'!R4448-VB*SwapPrincipal)*LTPcharge*Q$14*Q$13,0)</f>
        <v>3848.6355618643174</v>
      </c>
      <c r="R4441" s="208">
        <f>IF('Figure 7.3 - Quantifi MC paths'!S4448-VB*SwapPrincipal&lt;0,-1*('Figure 7.3 - Quantifi MC paths'!S4448-VB*SwapPrincipal)*LTPcharge*R$14*R$13,0)</f>
        <v>52381.229197214743</v>
      </c>
      <c r="S4441" s="208">
        <f>IF('Figure 7.3 - Quantifi MC paths'!T4448-VB*SwapPrincipal&lt;0,-1*('Figure 7.3 - Quantifi MC paths'!T4448-VB*SwapPrincipal)*LTPcharge*S$14*S$13,0)</f>
        <v>94013.370345497242</v>
      </c>
      <c r="T4441" s="208">
        <f>IF('Figure 7.3 - Quantifi MC paths'!U4448-VB*SwapPrincipal&lt;0,-1*('Figure 7.3 - Quantifi MC paths'!U4448-VB*SwapPrincipal)*LTPcharge*T$14*T$13,0)</f>
        <v>76105.637963365254</v>
      </c>
      <c r="U4441" s="208">
        <f>IF('Figure 7.3 - Quantifi MC paths'!V4448-VB*SwapPrincipal&lt;0,-1*('Figure 7.3 - Quantifi MC paths'!V4448-VB*SwapPrincipal)*LTPcharge*U$14*U$13,0)</f>
        <v>105963.98356820851</v>
      </c>
      <c r="V4441" s="208">
        <f>IF('Figure 7.3 - Quantifi MC paths'!W4448-VB*SwapPrincipal&lt;0,-1*('Figure 7.3 - Quantifi MC paths'!W4448-VB*SwapPrincipal)*LTPcharge*V$14*V$13,0)</f>
        <v>111925.24186633299</v>
      </c>
      <c r="W4441" s="208">
        <f>IF('Figure 7.3 - Quantifi MC paths'!X4448-VB*SwapPrincipal&lt;0,-1*('Figure 7.3 - Quantifi MC paths'!X4448-VB*SwapPrincipal)*LTPcharge*W$14*W$13,0)</f>
        <v>120572.18582207072</v>
      </c>
      <c r="X4441" s="208">
        <f>IF('Figure 7.3 - Quantifi MC paths'!Y4448-VB*SwapPrincipal&lt;0,-1*('Figure 7.3 - Quantifi MC paths'!Y4448-VB*SwapPrincipal)*LTPcharge*X$14*X$13,0)</f>
        <v>0</v>
      </c>
      <c r="Y4441" s="209">
        <f t="shared" si="73"/>
        <v>626710.97983270942</v>
      </c>
    </row>
    <row r="4442" spans="2:25">
      <c r="B4442" s="207">
        <v>4426</v>
      </c>
      <c r="C4442" s="208">
        <f>IF('Figure 7.3 - Quantifi MC paths'!D4449-VB*SwapPrincipal&lt;0,-1*('Figure 7.3 - Quantifi MC paths'!D4449-VB*SwapPrincipal)*LTPcharge*C$14*C$13,0)</f>
        <v>1151.2348364633806</v>
      </c>
      <c r="D4442" s="208">
        <f>IF('Figure 7.3 - Quantifi MC paths'!E4449-VB*SwapPrincipal&lt;0,-1*('Figure 7.3 - Quantifi MC paths'!E4449-VB*SwapPrincipal)*LTPcharge*D$14*D$13,0)</f>
        <v>1342.7296006141069</v>
      </c>
      <c r="E4442" s="208">
        <f>IF('Figure 7.3 - Quantifi MC paths'!F4449-VB*SwapPrincipal&lt;0,-1*('Figure 7.3 - Quantifi MC paths'!F4449-VB*SwapPrincipal)*LTPcharge*E$14*E$13,0)</f>
        <v>1179.5445959625797</v>
      </c>
      <c r="F4442" s="208">
        <f>IF('Figure 7.3 - Quantifi MC paths'!G4449-VB*SwapPrincipal&lt;0,-1*('Figure 7.3 - Quantifi MC paths'!G4449-VB*SwapPrincipal)*LTPcharge*F$14*F$13,0)</f>
        <v>1078.3769432919587</v>
      </c>
      <c r="G4442" s="208">
        <f>IF('Figure 7.3 - Quantifi MC paths'!H4449-VB*SwapPrincipal&lt;0,-1*('Figure 7.3 - Quantifi MC paths'!H4449-VB*SwapPrincipal)*LTPcharge*G$14*G$13,0)</f>
        <v>4092.3616982501553</v>
      </c>
      <c r="H4442" s="208">
        <f>IF('Figure 7.3 - Quantifi MC paths'!I4449-VB*SwapPrincipal&lt;0,-1*('Figure 7.3 - Quantifi MC paths'!I4449-VB*SwapPrincipal)*LTPcharge*H$14*H$13,0)</f>
        <v>3952.8215758739698</v>
      </c>
      <c r="I4442" s="208">
        <f>IF('Figure 7.3 - Quantifi MC paths'!J4449-VB*SwapPrincipal&lt;0,-1*('Figure 7.3 - Quantifi MC paths'!J4449-VB*SwapPrincipal)*LTPcharge*I$14*I$13,0)</f>
        <v>4055.3609305535251</v>
      </c>
      <c r="J4442" s="208">
        <f>IF('Figure 7.3 - Quantifi MC paths'!K4449-VB*SwapPrincipal&lt;0,-1*('Figure 7.3 - Quantifi MC paths'!K4449-VB*SwapPrincipal)*LTPcharge*J$14*J$13,0)</f>
        <v>4003.1300775603413</v>
      </c>
      <c r="K4442" s="208">
        <f>IF('Figure 7.3 - Quantifi MC paths'!L4449-VB*SwapPrincipal&lt;0,-1*('Figure 7.3 - Quantifi MC paths'!L4449-VB*SwapPrincipal)*LTPcharge*K$14*K$13,0)</f>
        <v>3267.0692527589772</v>
      </c>
      <c r="L4442" s="208">
        <f>IF('Figure 7.3 - Quantifi MC paths'!M4449-VB*SwapPrincipal&lt;0,-1*('Figure 7.3 - Quantifi MC paths'!M4449-VB*SwapPrincipal)*LTPcharge*L$14*L$13,0)</f>
        <v>4223.8933485970902</v>
      </c>
      <c r="M4442" s="208">
        <f>IF('Figure 7.3 - Quantifi MC paths'!N4449-VB*SwapPrincipal&lt;0,-1*('Figure 7.3 - Quantifi MC paths'!N4449-VB*SwapPrincipal)*LTPcharge*M$14*M$13,0)</f>
        <v>4156.8972986263152</v>
      </c>
      <c r="N4442" s="208">
        <f>IF('Figure 7.3 - Quantifi MC paths'!O4449-VB*SwapPrincipal&lt;0,-1*('Figure 7.3 - Quantifi MC paths'!O4449-VB*SwapPrincipal)*LTPcharge*N$14*N$13,0)</f>
        <v>5030.2792587542408</v>
      </c>
      <c r="O4442" s="208">
        <f>IF('Figure 7.3 - Quantifi MC paths'!P4449-VB*SwapPrincipal&lt;0,-1*('Figure 7.3 - Quantifi MC paths'!P4449-VB*SwapPrincipal)*LTPcharge*O$14*O$13,0)</f>
        <v>6101.8507620806458</v>
      </c>
      <c r="P4442" s="208">
        <f>IF('Figure 7.3 - Quantifi MC paths'!Q4449-VB*SwapPrincipal&lt;0,-1*('Figure 7.3 - Quantifi MC paths'!Q4449-VB*SwapPrincipal)*LTPcharge*P$14*P$13,0)</f>
        <v>5468.8751880170485</v>
      </c>
      <c r="Q4442" s="208">
        <f>IF('Figure 7.3 - Quantifi MC paths'!R4449-VB*SwapPrincipal&lt;0,-1*('Figure 7.3 - Quantifi MC paths'!R4449-VB*SwapPrincipal)*LTPcharge*Q$14*Q$13,0)</f>
        <v>6634.1390177402345</v>
      </c>
      <c r="R4442" s="208">
        <f>IF('Figure 7.3 - Quantifi MC paths'!S4449-VB*SwapPrincipal&lt;0,-1*('Figure 7.3 - Quantifi MC paths'!S4449-VB*SwapPrincipal)*LTPcharge*R$14*R$13,0)</f>
        <v>70052.961106578805</v>
      </c>
      <c r="S4442" s="208">
        <f>IF('Figure 7.3 - Quantifi MC paths'!T4449-VB*SwapPrincipal&lt;0,-1*('Figure 7.3 - Quantifi MC paths'!T4449-VB*SwapPrincipal)*LTPcharge*S$14*S$13,0)</f>
        <v>124609.36890919271</v>
      </c>
      <c r="T4442" s="208">
        <f>IF('Figure 7.3 - Quantifi MC paths'!U4449-VB*SwapPrincipal&lt;0,-1*('Figure 7.3 - Quantifi MC paths'!U4449-VB*SwapPrincipal)*LTPcharge*T$14*T$13,0)</f>
        <v>103938.19329597731</v>
      </c>
      <c r="U4442" s="208">
        <f>IF('Figure 7.3 - Quantifi MC paths'!V4449-VB*SwapPrincipal&lt;0,-1*('Figure 7.3 - Quantifi MC paths'!V4449-VB*SwapPrincipal)*LTPcharge*U$14*U$13,0)</f>
        <v>106248.09435733595</v>
      </c>
      <c r="V4442" s="208">
        <f>IF('Figure 7.3 - Quantifi MC paths'!W4449-VB*SwapPrincipal&lt;0,-1*('Figure 7.3 - Quantifi MC paths'!W4449-VB*SwapPrincipal)*LTPcharge*V$14*V$13,0)</f>
        <v>94368.700967444849</v>
      </c>
      <c r="W4442" s="208">
        <f>IF('Figure 7.3 - Quantifi MC paths'!X4449-VB*SwapPrincipal&lt;0,-1*('Figure 7.3 - Quantifi MC paths'!X4449-VB*SwapPrincipal)*LTPcharge*W$14*W$13,0)</f>
        <v>96573.216197327012</v>
      </c>
      <c r="X4442" s="208">
        <f>IF('Figure 7.3 - Quantifi MC paths'!Y4449-VB*SwapPrincipal&lt;0,-1*('Figure 7.3 - Quantifi MC paths'!Y4449-VB*SwapPrincipal)*LTPcharge*X$14*X$13,0)</f>
        <v>0</v>
      </c>
      <c r="Y4442" s="209">
        <f t="shared" si="73"/>
        <v>651529.09921900113</v>
      </c>
    </row>
    <row r="4443" spans="2:25">
      <c r="B4443" s="207">
        <v>4427</v>
      </c>
      <c r="C4443" s="208">
        <f>IF('Figure 7.3 - Quantifi MC paths'!D4450-VB*SwapPrincipal&lt;0,-1*('Figure 7.3 - Quantifi MC paths'!D4450-VB*SwapPrincipal)*LTPcharge*C$14*C$13,0)</f>
        <v>1151.2348364633806</v>
      </c>
      <c r="D4443" s="208">
        <f>IF('Figure 7.3 - Quantifi MC paths'!E4450-VB*SwapPrincipal&lt;0,-1*('Figure 7.3 - Quantifi MC paths'!E4450-VB*SwapPrincipal)*LTPcharge*D$14*D$13,0)</f>
        <v>1201.7809133714409</v>
      </c>
      <c r="E4443" s="208">
        <f>IF('Figure 7.3 - Quantifi MC paths'!F4450-VB*SwapPrincipal&lt;0,-1*('Figure 7.3 - Quantifi MC paths'!F4450-VB*SwapPrincipal)*LTPcharge*E$14*E$13,0)</f>
        <v>1246.345741404542</v>
      </c>
      <c r="F4443" s="208">
        <f>IF('Figure 7.3 - Quantifi MC paths'!G4450-VB*SwapPrincipal&lt;0,-1*('Figure 7.3 - Quantifi MC paths'!G4450-VB*SwapPrincipal)*LTPcharge*F$14*F$13,0)</f>
        <v>1211.615606411601</v>
      </c>
      <c r="G4443" s="208">
        <f>IF('Figure 7.3 - Quantifi MC paths'!H4450-VB*SwapPrincipal&lt;0,-1*('Figure 7.3 - Quantifi MC paths'!H4450-VB*SwapPrincipal)*LTPcharge*G$14*G$13,0)</f>
        <v>5570.1972888379196</v>
      </c>
      <c r="H4443" s="208">
        <f>IF('Figure 7.3 - Quantifi MC paths'!I4450-VB*SwapPrincipal&lt;0,-1*('Figure 7.3 - Quantifi MC paths'!I4450-VB*SwapPrincipal)*LTPcharge*H$14*H$13,0)</f>
        <v>6707.4505328466585</v>
      </c>
      <c r="I4443" s="208">
        <f>IF('Figure 7.3 - Quantifi MC paths'!J4450-VB*SwapPrincipal&lt;0,-1*('Figure 7.3 - Quantifi MC paths'!J4450-VB*SwapPrincipal)*LTPcharge*I$14*I$13,0)</f>
        <v>8230.9866602649454</v>
      </c>
      <c r="J4443" s="208">
        <f>IF('Figure 7.3 - Quantifi MC paths'!K4450-VB*SwapPrincipal&lt;0,-1*('Figure 7.3 - Quantifi MC paths'!K4450-VB*SwapPrincipal)*LTPcharge*J$14*J$13,0)</f>
        <v>8451.8198957880504</v>
      </c>
      <c r="K4443" s="208">
        <f>IF('Figure 7.3 - Quantifi MC paths'!L4450-VB*SwapPrincipal&lt;0,-1*('Figure 7.3 - Quantifi MC paths'!L4450-VB*SwapPrincipal)*LTPcharge*K$14*K$13,0)</f>
        <v>7695.0386769224851</v>
      </c>
      <c r="L4443" s="208">
        <f>IF('Figure 7.3 - Quantifi MC paths'!M4450-VB*SwapPrincipal&lt;0,-1*('Figure 7.3 - Quantifi MC paths'!M4450-VB*SwapPrincipal)*LTPcharge*L$14*L$13,0)</f>
        <v>7014.7163759082523</v>
      </c>
      <c r="M4443" s="208">
        <f>IF('Figure 7.3 - Quantifi MC paths'!N4450-VB*SwapPrincipal&lt;0,-1*('Figure 7.3 - Quantifi MC paths'!N4450-VB*SwapPrincipal)*LTPcharge*M$14*M$13,0)</f>
        <v>6898.9694991245897</v>
      </c>
      <c r="N4443" s="208">
        <f>IF('Figure 7.3 - Quantifi MC paths'!O4450-VB*SwapPrincipal&lt;0,-1*('Figure 7.3 - Quantifi MC paths'!O4450-VB*SwapPrincipal)*LTPcharge*N$14*N$13,0)</f>
        <v>7296.2753512528971</v>
      </c>
      <c r="O4443" s="208">
        <f>IF('Figure 7.3 - Quantifi MC paths'!P4450-VB*SwapPrincipal&lt;0,-1*('Figure 7.3 - Quantifi MC paths'!P4450-VB*SwapPrincipal)*LTPcharge*O$14*O$13,0)</f>
        <v>6480.9123492140825</v>
      </c>
      <c r="P4443" s="208">
        <f>IF('Figure 7.3 - Quantifi MC paths'!Q4450-VB*SwapPrincipal&lt;0,-1*('Figure 7.3 - Quantifi MC paths'!Q4450-VB*SwapPrincipal)*LTPcharge*P$14*P$13,0)</f>
        <v>5862.4663482053411</v>
      </c>
      <c r="Q4443" s="208">
        <f>IF('Figure 7.3 - Quantifi MC paths'!R4450-VB*SwapPrincipal&lt;0,-1*('Figure 7.3 - Quantifi MC paths'!R4450-VB*SwapPrincipal)*LTPcharge*Q$14*Q$13,0)</f>
        <v>7470.0734040069765</v>
      </c>
      <c r="R4443" s="208">
        <f>IF('Figure 7.3 - Quantifi MC paths'!S4450-VB*SwapPrincipal&lt;0,-1*('Figure 7.3 - Quantifi MC paths'!S4450-VB*SwapPrincipal)*LTPcharge*R$14*R$13,0)</f>
        <v>68326.807295374398</v>
      </c>
      <c r="S4443" s="208">
        <f>IF('Figure 7.3 - Quantifi MC paths'!T4450-VB*SwapPrincipal&lt;0,-1*('Figure 7.3 - Quantifi MC paths'!T4450-VB*SwapPrincipal)*LTPcharge*S$14*S$13,0)</f>
        <v>114376.00211139678</v>
      </c>
      <c r="T4443" s="208">
        <f>IF('Figure 7.3 - Quantifi MC paths'!U4450-VB*SwapPrincipal&lt;0,-1*('Figure 7.3 - Quantifi MC paths'!U4450-VB*SwapPrincipal)*LTPcharge*T$14*T$13,0)</f>
        <v>88082.489318460692</v>
      </c>
      <c r="U4443" s="208">
        <f>IF('Figure 7.3 - Quantifi MC paths'!V4450-VB*SwapPrincipal&lt;0,-1*('Figure 7.3 - Quantifi MC paths'!V4450-VB*SwapPrincipal)*LTPcharge*U$14*U$13,0)</f>
        <v>106068.74906000146</v>
      </c>
      <c r="V4443" s="208">
        <f>IF('Figure 7.3 - Quantifi MC paths'!W4450-VB*SwapPrincipal&lt;0,-1*('Figure 7.3 - Quantifi MC paths'!W4450-VB*SwapPrincipal)*LTPcharge*V$14*V$13,0)</f>
        <v>120716.40940159408</v>
      </c>
      <c r="W4443" s="208">
        <f>IF('Figure 7.3 - Quantifi MC paths'!X4450-VB*SwapPrincipal&lt;0,-1*('Figure 7.3 - Quantifi MC paths'!X4450-VB*SwapPrincipal)*LTPcharge*W$14*W$13,0)</f>
        <v>118277.94032739199</v>
      </c>
      <c r="X4443" s="208">
        <f>IF('Figure 7.3 - Quantifi MC paths'!Y4450-VB*SwapPrincipal&lt;0,-1*('Figure 7.3 - Quantifi MC paths'!Y4450-VB*SwapPrincipal)*LTPcharge*X$14*X$13,0)</f>
        <v>0</v>
      </c>
      <c r="Y4443" s="209">
        <f t="shared" si="73"/>
        <v>698338.28099424252</v>
      </c>
    </row>
    <row r="4444" spans="2:25">
      <c r="B4444" s="207">
        <v>4428</v>
      </c>
      <c r="C4444" s="208">
        <f>IF('Figure 7.3 - Quantifi MC paths'!D4451-VB*SwapPrincipal&lt;0,-1*('Figure 7.3 - Quantifi MC paths'!D4451-VB*SwapPrincipal)*LTPcharge*C$14*C$13,0)</f>
        <v>1151.2348364633806</v>
      </c>
      <c r="D4444" s="208">
        <f>IF('Figure 7.3 - Quantifi MC paths'!E4451-VB*SwapPrincipal&lt;0,-1*('Figure 7.3 - Quantifi MC paths'!E4451-VB*SwapPrincipal)*LTPcharge*D$14*D$13,0)</f>
        <v>1123.9371813252176</v>
      </c>
      <c r="E4444" s="208">
        <f>IF('Figure 7.3 - Quantifi MC paths'!F4451-VB*SwapPrincipal&lt;0,-1*('Figure 7.3 - Quantifi MC paths'!F4451-VB*SwapPrincipal)*LTPcharge*E$14*E$13,0)</f>
        <v>997.53647318322237</v>
      </c>
      <c r="F4444" s="208">
        <f>IF('Figure 7.3 - Quantifi MC paths'!G4451-VB*SwapPrincipal&lt;0,-1*('Figure 7.3 - Quantifi MC paths'!G4451-VB*SwapPrincipal)*LTPcharge*F$14*F$13,0)</f>
        <v>979.43564764955397</v>
      </c>
      <c r="G4444" s="208">
        <f>IF('Figure 7.3 - Quantifi MC paths'!H4451-VB*SwapPrincipal&lt;0,-1*('Figure 7.3 - Quantifi MC paths'!H4451-VB*SwapPrincipal)*LTPcharge*G$14*G$13,0)</f>
        <v>3961.5780445728642</v>
      </c>
      <c r="H4444" s="208">
        <f>IF('Figure 7.3 - Quantifi MC paths'!I4451-VB*SwapPrincipal&lt;0,-1*('Figure 7.3 - Quantifi MC paths'!I4451-VB*SwapPrincipal)*LTPcharge*H$14*H$13,0)</f>
        <v>3169.2611282336516</v>
      </c>
      <c r="I4444" s="208">
        <f>IF('Figure 7.3 - Quantifi MC paths'!J4451-VB*SwapPrincipal&lt;0,-1*('Figure 7.3 - Quantifi MC paths'!J4451-VB*SwapPrincipal)*LTPcharge*I$14*I$13,0)</f>
        <v>3971.0854001390885</v>
      </c>
      <c r="J4444" s="208">
        <f>IF('Figure 7.3 - Quantifi MC paths'!K4451-VB*SwapPrincipal&lt;0,-1*('Figure 7.3 - Quantifi MC paths'!K4451-VB*SwapPrincipal)*LTPcharge*J$14*J$13,0)</f>
        <v>4501.8094969494996</v>
      </c>
      <c r="K4444" s="208">
        <f>IF('Figure 7.3 - Quantifi MC paths'!L4451-VB*SwapPrincipal&lt;0,-1*('Figure 7.3 - Quantifi MC paths'!L4451-VB*SwapPrincipal)*LTPcharge*K$14*K$13,0)</f>
        <v>4090.5314697594868</v>
      </c>
      <c r="L4444" s="208">
        <f>IF('Figure 7.3 - Quantifi MC paths'!M4451-VB*SwapPrincipal&lt;0,-1*('Figure 7.3 - Quantifi MC paths'!M4451-VB*SwapPrincipal)*LTPcharge*L$14*L$13,0)</f>
        <v>5392.5263006652631</v>
      </c>
      <c r="M4444" s="208">
        <f>IF('Figure 7.3 - Quantifi MC paths'!N4451-VB*SwapPrincipal&lt;0,-1*('Figure 7.3 - Quantifi MC paths'!N4451-VB*SwapPrincipal)*LTPcharge*M$14*M$13,0)</f>
        <v>4683.4451448670397</v>
      </c>
      <c r="N4444" s="208">
        <f>IF('Figure 7.3 - Quantifi MC paths'!O4451-VB*SwapPrincipal&lt;0,-1*('Figure 7.3 - Quantifi MC paths'!O4451-VB*SwapPrincipal)*LTPcharge*N$14*N$13,0)</f>
        <v>4292.9806283690141</v>
      </c>
      <c r="O4444" s="208">
        <f>IF('Figure 7.3 - Quantifi MC paths'!P4451-VB*SwapPrincipal&lt;0,-1*('Figure 7.3 - Quantifi MC paths'!P4451-VB*SwapPrincipal)*LTPcharge*O$14*O$13,0)</f>
        <v>4927.2868471925294</v>
      </c>
      <c r="P4444" s="208">
        <f>IF('Figure 7.3 - Quantifi MC paths'!Q4451-VB*SwapPrincipal&lt;0,-1*('Figure 7.3 - Quantifi MC paths'!Q4451-VB*SwapPrincipal)*LTPcharge*P$14*P$13,0)</f>
        <v>5292.5049100375218</v>
      </c>
      <c r="Q4444" s="208">
        <f>IF('Figure 7.3 - Quantifi MC paths'!R4451-VB*SwapPrincipal&lt;0,-1*('Figure 7.3 - Quantifi MC paths'!R4451-VB*SwapPrincipal)*LTPcharge*Q$14*Q$13,0)</f>
        <v>5897.591645860839</v>
      </c>
      <c r="R4444" s="208">
        <f>IF('Figure 7.3 - Quantifi MC paths'!S4451-VB*SwapPrincipal&lt;0,-1*('Figure 7.3 - Quantifi MC paths'!S4451-VB*SwapPrincipal)*LTPcharge*R$14*R$13,0)</f>
        <v>63535.658439817409</v>
      </c>
      <c r="S4444" s="208">
        <f>IF('Figure 7.3 - Quantifi MC paths'!T4451-VB*SwapPrincipal&lt;0,-1*('Figure 7.3 - Quantifi MC paths'!T4451-VB*SwapPrincipal)*LTPcharge*S$14*S$13,0)</f>
        <v>51803.95066144372</v>
      </c>
      <c r="T4444" s="208">
        <f>IF('Figure 7.3 - Quantifi MC paths'!U4451-VB*SwapPrincipal&lt;0,-1*('Figure 7.3 - Quantifi MC paths'!U4451-VB*SwapPrincipal)*LTPcharge*T$14*T$13,0)</f>
        <v>81597.884856003468</v>
      </c>
      <c r="U4444" s="208">
        <f>IF('Figure 7.3 - Quantifi MC paths'!V4451-VB*SwapPrincipal&lt;0,-1*('Figure 7.3 - Quantifi MC paths'!V4451-VB*SwapPrincipal)*LTPcharge*U$14*U$13,0)</f>
        <v>117699.92264303571</v>
      </c>
      <c r="V4444" s="208">
        <f>IF('Figure 7.3 - Quantifi MC paths'!W4451-VB*SwapPrincipal&lt;0,-1*('Figure 7.3 - Quantifi MC paths'!W4451-VB*SwapPrincipal)*LTPcharge*V$14*V$13,0)</f>
        <v>98919.932166191429</v>
      </c>
      <c r="W4444" s="208">
        <f>IF('Figure 7.3 - Quantifi MC paths'!X4451-VB*SwapPrincipal&lt;0,-1*('Figure 7.3 - Quantifi MC paths'!X4451-VB*SwapPrincipal)*LTPcharge*W$14*W$13,0)</f>
        <v>98828.449714614122</v>
      </c>
      <c r="X4444" s="208">
        <f>IF('Figure 7.3 - Quantifi MC paths'!Y4451-VB*SwapPrincipal&lt;0,-1*('Figure 7.3 - Quantifi MC paths'!Y4451-VB*SwapPrincipal)*LTPcharge*X$14*X$13,0)</f>
        <v>0</v>
      </c>
      <c r="Y4444" s="209">
        <f t="shared" si="73"/>
        <v>566818.54363637394</v>
      </c>
    </row>
    <row r="4445" spans="2:25">
      <c r="B4445" s="207">
        <v>4429</v>
      </c>
      <c r="C4445" s="208">
        <f>IF('Figure 7.3 - Quantifi MC paths'!D4452-VB*SwapPrincipal&lt;0,-1*('Figure 7.3 - Quantifi MC paths'!D4452-VB*SwapPrincipal)*LTPcharge*C$14*C$13,0)</f>
        <v>1151.2348364633806</v>
      </c>
      <c r="D4445" s="208">
        <f>IF('Figure 7.3 - Quantifi MC paths'!E4452-VB*SwapPrincipal&lt;0,-1*('Figure 7.3 - Quantifi MC paths'!E4452-VB*SwapPrincipal)*LTPcharge*D$14*D$13,0)</f>
        <v>1013.3122431561274</v>
      </c>
      <c r="E4445" s="208">
        <f>IF('Figure 7.3 - Quantifi MC paths'!F4452-VB*SwapPrincipal&lt;0,-1*('Figure 7.3 - Quantifi MC paths'!F4452-VB*SwapPrincipal)*LTPcharge*E$14*E$13,0)</f>
        <v>1081.0710107951634</v>
      </c>
      <c r="F4445" s="208">
        <f>IF('Figure 7.3 - Quantifi MC paths'!G4452-VB*SwapPrincipal&lt;0,-1*('Figure 7.3 - Quantifi MC paths'!G4452-VB*SwapPrincipal)*LTPcharge*F$14*F$13,0)</f>
        <v>1177.8925409404969</v>
      </c>
      <c r="G4445" s="208">
        <f>IF('Figure 7.3 - Quantifi MC paths'!H4452-VB*SwapPrincipal&lt;0,-1*('Figure 7.3 - Quantifi MC paths'!H4452-VB*SwapPrincipal)*LTPcharge*G$14*G$13,0)</f>
        <v>5070.912837024799</v>
      </c>
      <c r="H4445" s="208">
        <f>IF('Figure 7.3 - Quantifi MC paths'!I4452-VB*SwapPrincipal&lt;0,-1*('Figure 7.3 - Quantifi MC paths'!I4452-VB*SwapPrincipal)*LTPcharge*H$14*H$13,0)</f>
        <v>5713.7820242478447</v>
      </c>
      <c r="I4445" s="208">
        <f>IF('Figure 7.3 - Quantifi MC paths'!J4452-VB*SwapPrincipal&lt;0,-1*('Figure 7.3 - Quantifi MC paths'!J4452-VB*SwapPrincipal)*LTPcharge*I$14*I$13,0)</f>
        <v>6347.6579410226523</v>
      </c>
      <c r="J4445" s="208">
        <f>IF('Figure 7.3 - Quantifi MC paths'!K4452-VB*SwapPrincipal&lt;0,-1*('Figure 7.3 - Quantifi MC paths'!K4452-VB*SwapPrincipal)*LTPcharge*J$14*J$13,0)</f>
        <v>5542.6297439959108</v>
      </c>
      <c r="K4445" s="208">
        <f>IF('Figure 7.3 - Quantifi MC paths'!L4452-VB*SwapPrincipal&lt;0,-1*('Figure 7.3 - Quantifi MC paths'!L4452-VB*SwapPrincipal)*LTPcharge*K$14*K$13,0)</f>
        <v>5606.6311413849062</v>
      </c>
      <c r="L4445" s="208">
        <f>IF('Figure 7.3 - Quantifi MC paths'!M4452-VB*SwapPrincipal&lt;0,-1*('Figure 7.3 - Quantifi MC paths'!M4452-VB*SwapPrincipal)*LTPcharge*L$14*L$13,0)</f>
        <v>5078.4854285481006</v>
      </c>
      <c r="M4445" s="208">
        <f>IF('Figure 7.3 - Quantifi MC paths'!N4452-VB*SwapPrincipal&lt;0,-1*('Figure 7.3 - Quantifi MC paths'!N4452-VB*SwapPrincipal)*LTPcharge*M$14*M$13,0)</f>
        <v>4586.9905612094417</v>
      </c>
      <c r="N4445" s="208">
        <f>IF('Figure 7.3 - Quantifi MC paths'!O4452-VB*SwapPrincipal&lt;0,-1*('Figure 7.3 - Quantifi MC paths'!O4452-VB*SwapPrincipal)*LTPcharge*N$14*N$13,0)</f>
        <v>4616.0351605123669</v>
      </c>
      <c r="O4445" s="208">
        <f>IF('Figure 7.3 - Quantifi MC paths'!P4452-VB*SwapPrincipal&lt;0,-1*('Figure 7.3 - Quantifi MC paths'!P4452-VB*SwapPrincipal)*LTPcharge*O$14*O$13,0)</f>
        <v>5250.2485164245218</v>
      </c>
      <c r="P4445" s="208">
        <f>IF('Figure 7.3 - Quantifi MC paths'!Q4452-VB*SwapPrincipal&lt;0,-1*('Figure 7.3 - Quantifi MC paths'!Q4452-VB*SwapPrincipal)*LTPcharge*P$14*P$13,0)</f>
        <v>4127.8168350067735</v>
      </c>
      <c r="Q4445" s="208">
        <f>IF('Figure 7.3 - Quantifi MC paths'!R4452-VB*SwapPrincipal&lt;0,-1*('Figure 7.3 - Quantifi MC paths'!R4452-VB*SwapPrincipal)*LTPcharge*Q$14*Q$13,0)</f>
        <v>4663.3106052124076</v>
      </c>
      <c r="R4445" s="208">
        <f>IF('Figure 7.3 - Quantifi MC paths'!S4452-VB*SwapPrincipal&lt;0,-1*('Figure 7.3 - Quantifi MC paths'!S4452-VB*SwapPrincipal)*LTPcharge*R$14*R$13,0)</f>
        <v>51968.326474485591</v>
      </c>
      <c r="S4445" s="208">
        <f>IF('Figure 7.3 - Quantifi MC paths'!T4452-VB*SwapPrincipal&lt;0,-1*('Figure 7.3 - Quantifi MC paths'!T4452-VB*SwapPrincipal)*LTPcharge*S$14*S$13,0)</f>
        <v>114686.24377484256</v>
      </c>
      <c r="T4445" s="208">
        <f>IF('Figure 7.3 - Quantifi MC paths'!U4452-VB*SwapPrincipal&lt;0,-1*('Figure 7.3 - Quantifi MC paths'!U4452-VB*SwapPrincipal)*LTPcharge*T$14*T$13,0)</f>
        <v>152549.30116520217</v>
      </c>
      <c r="U4445" s="208">
        <f>IF('Figure 7.3 - Quantifi MC paths'!V4452-VB*SwapPrincipal&lt;0,-1*('Figure 7.3 - Quantifi MC paths'!V4452-VB*SwapPrincipal)*LTPcharge*U$14*U$13,0)</f>
        <v>139660.91001530617</v>
      </c>
      <c r="V4445" s="208">
        <f>IF('Figure 7.3 - Quantifi MC paths'!W4452-VB*SwapPrincipal&lt;0,-1*('Figure 7.3 - Quantifi MC paths'!W4452-VB*SwapPrincipal)*LTPcharge*V$14*V$13,0)</f>
        <v>145033.29291481138</v>
      </c>
      <c r="W4445" s="208">
        <f>IF('Figure 7.3 - Quantifi MC paths'!X4452-VB*SwapPrincipal&lt;0,-1*('Figure 7.3 - Quantifi MC paths'!X4452-VB*SwapPrincipal)*LTPcharge*W$14*W$13,0)</f>
        <v>151569.30603880971</v>
      </c>
      <c r="X4445" s="208">
        <f>IF('Figure 7.3 - Quantifi MC paths'!Y4452-VB*SwapPrincipal&lt;0,-1*('Figure 7.3 - Quantifi MC paths'!Y4452-VB*SwapPrincipal)*LTPcharge*X$14*X$13,0)</f>
        <v>0</v>
      </c>
      <c r="Y4445" s="209">
        <f t="shared" si="73"/>
        <v>816495.3918094025</v>
      </c>
    </row>
    <row r="4446" spans="2:25">
      <c r="B4446" s="207">
        <v>4430</v>
      </c>
      <c r="C4446" s="208">
        <f>IF('Figure 7.3 - Quantifi MC paths'!D4453-VB*SwapPrincipal&lt;0,-1*('Figure 7.3 - Quantifi MC paths'!D4453-VB*SwapPrincipal)*LTPcharge*C$14*C$13,0)</f>
        <v>1151.2348364633806</v>
      </c>
      <c r="D4446" s="208">
        <f>IF('Figure 7.3 - Quantifi MC paths'!E4453-VB*SwapPrincipal&lt;0,-1*('Figure 7.3 - Quantifi MC paths'!E4453-VB*SwapPrincipal)*LTPcharge*D$14*D$13,0)</f>
        <v>1262.7274982831991</v>
      </c>
      <c r="E4446" s="208">
        <f>IF('Figure 7.3 - Quantifi MC paths'!F4453-VB*SwapPrincipal&lt;0,-1*('Figure 7.3 - Quantifi MC paths'!F4453-VB*SwapPrincipal)*LTPcharge*E$14*E$13,0)</f>
        <v>1060.7523830308905</v>
      </c>
      <c r="F4446" s="208">
        <f>IF('Figure 7.3 - Quantifi MC paths'!G4453-VB*SwapPrincipal&lt;0,-1*('Figure 7.3 - Quantifi MC paths'!G4453-VB*SwapPrincipal)*LTPcharge*F$14*F$13,0)</f>
        <v>1001.6908738530728</v>
      </c>
      <c r="G4446" s="208">
        <f>IF('Figure 7.3 - Quantifi MC paths'!H4453-VB*SwapPrincipal&lt;0,-1*('Figure 7.3 - Quantifi MC paths'!H4453-VB*SwapPrincipal)*LTPcharge*G$14*G$13,0)</f>
        <v>4677.5243983308164</v>
      </c>
      <c r="H4446" s="208">
        <f>IF('Figure 7.3 - Quantifi MC paths'!I4453-VB*SwapPrincipal&lt;0,-1*('Figure 7.3 - Quantifi MC paths'!I4453-VB*SwapPrincipal)*LTPcharge*H$14*H$13,0)</f>
        <v>4058.8764336750173</v>
      </c>
      <c r="I4446" s="208">
        <f>IF('Figure 7.3 - Quantifi MC paths'!J4453-VB*SwapPrincipal&lt;0,-1*('Figure 7.3 - Quantifi MC paths'!J4453-VB*SwapPrincipal)*LTPcharge*I$14*I$13,0)</f>
        <v>4396.5873146741205</v>
      </c>
      <c r="J4446" s="208">
        <f>IF('Figure 7.3 - Quantifi MC paths'!K4453-VB*SwapPrincipal&lt;0,-1*('Figure 7.3 - Quantifi MC paths'!K4453-VB*SwapPrincipal)*LTPcharge*J$14*J$13,0)</f>
        <v>4549.6701823969242</v>
      </c>
      <c r="K4446" s="208">
        <f>IF('Figure 7.3 - Quantifi MC paths'!L4453-VB*SwapPrincipal&lt;0,-1*('Figure 7.3 - Quantifi MC paths'!L4453-VB*SwapPrincipal)*LTPcharge*K$14*K$13,0)</f>
        <v>5164.7578319752847</v>
      </c>
      <c r="L4446" s="208">
        <f>IF('Figure 7.3 - Quantifi MC paths'!M4453-VB*SwapPrincipal&lt;0,-1*('Figure 7.3 - Quantifi MC paths'!M4453-VB*SwapPrincipal)*LTPcharge*L$14*L$13,0)</f>
        <v>4508.9481856072343</v>
      </c>
      <c r="M4446" s="208">
        <f>IF('Figure 7.3 - Quantifi MC paths'!N4453-VB*SwapPrincipal&lt;0,-1*('Figure 7.3 - Quantifi MC paths'!N4453-VB*SwapPrincipal)*LTPcharge*M$14*M$13,0)</f>
        <v>4111.1398858007924</v>
      </c>
      <c r="N4446" s="208">
        <f>IF('Figure 7.3 - Quantifi MC paths'!O4453-VB*SwapPrincipal&lt;0,-1*('Figure 7.3 - Quantifi MC paths'!O4453-VB*SwapPrincipal)*LTPcharge*N$14*N$13,0)</f>
        <v>4392.5078684988048</v>
      </c>
      <c r="O4446" s="208">
        <f>IF('Figure 7.3 - Quantifi MC paths'!P4453-VB*SwapPrincipal&lt;0,-1*('Figure 7.3 - Quantifi MC paths'!P4453-VB*SwapPrincipal)*LTPcharge*O$14*O$13,0)</f>
        <v>4748.3723968343556</v>
      </c>
      <c r="P4446" s="208">
        <f>IF('Figure 7.3 - Quantifi MC paths'!Q4453-VB*SwapPrincipal&lt;0,-1*('Figure 7.3 - Quantifi MC paths'!Q4453-VB*SwapPrincipal)*LTPcharge*P$14*P$13,0)</f>
        <v>5234.0314646378765</v>
      </c>
      <c r="Q4446" s="208">
        <f>IF('Figure 7.3 - Quantifi MC paths'!R4453-VB*SwapPrincipal&lt;0,-1*('Figure 7.3 - Quantifi MC paths'!R4453-VB*SwapPrincipal)*LTPcharge*Q$14*Q$13,0)</f>
        <v>6389.1576718352262</v>
      </c>
      <c r="R4446" s="208">
        <f>IF('Figure 7.3 - Quantifi MC paths'!S4453-VB*SwapPrincipal&lt;0,-1*('Figure 7.3 - Quantifi MC paths'!S4453-VB*SwapPrincipal)*LTPcharge*R$14*R$13,0)</f>
        <v>68361.497325866119</v>
      </c>
      <c r="S4446" s="208">
        <f>IF('Figure 7.3 - Quantifi MC paths'!T4453-VB*SwapPrincipal&lt;0,-1*('Figure 7.3 - Quantifi MC paths'!T4453-VB*SwapPrincipal)*LTPcharge*S$14*S$13,0)</f>
        <v>83632.131896280189</v>
      </c>
      <c r="T4446" s="208">
        <f>IF('Figure 7.3 - Quantifi MC paths'!U4453-VB*SwapPrincipal&lt;0,-1*('Figure 7.3 - Quantifi MC paths'!U4453-VB*SwapPrincipal)*LTPcharge*T$14*T$13,0)</f>
        <v>69778.136809275267</v>
      </c>
      <c r="U4446" s="208">
        <f>IF('Figure 7.3 - Quantifi MC paths'!V4453-VB*SwapPrincipal&lt;0,-1*('Figure 7.3 - Quantifi MC paths'!V4453-VB*SwapPrincipal)*LTPcharge*U$14*U$13,0)</f>
        <v>85685.018122669833</v>
      </c>
      <c r="V4446" s="208">
        <f>IF('Figure 7.3 - Quantifi MC paths'!W4453-VB*SwapPrincipal&lt;0,-1*('Figure 7.3 - Quantifi MC paths'!W4453-VB*SwapPrincipal)*LTPcharge*V$14*V$13,0)</f>
        <v>75345.158396345796</v>
      </c>
      <c r="W4446" s="208">
        <f>IF('Figure 7.3 - Quantifi MC paths'!X4453-VB*SwapPrincipal&lt;0,-1*('Figure 7.3 - Quantifi MC paths'!X4453-VB*SwapPrincipal)*LTPcharge*W$14*W$13,0)</f>
        <v>72925.435551266928</v>
      </c>
      <c r="X4446" s="208">
        <f>IF('Figure 7.3 - Quantifi MC paths'!Y4453-VB*SwapPrincipal&lt;0,-1*('Figure 7.3 - Quantifi MC paths'!Y4453-VB*SwapPrincipal)*LTPcharge*X$14*X$13,0)</f>
        <v>0</v>
      </c>
      <c r="Y4446" s="209">
        <f t="shared" si="73"/>
        <v>512435.35732760112</v>
      </c>
    </row>
    <row r="4447" spans="2:25">
      <c r="B4447" s="207">
        <v>4431</v>
      </c>
      <c r="C4447" s="208">
        <f>IF('Figure 7.3 - Quantifi MC paths'!D4454-VB*SwapPrincipal&lt;0,-1*('Figure 7.3 - Quantifi MC paths'!D4454-VB*SwapPrincipal)*LTPcharge*C$14*C$13,0)</f>
        <v>1151.2348364633806</v>
      </c>
      <c r="D4447" s="208">
        <f>IF('Figure 7.3 - Quantifi MC paths'!E4454-VB*SwapPrincipal&lt;0,-1*('Figure 7.3 - Quantifi MC paths'!E4454-VB*SwapPrincipal)*LTPcharge*D$14*D$13,0)</f>
        <v>1069.2555681407928</v>
      </c>
      <c r="E4447" s="208">
        <f>IF('Figure 7.3 - Quantifi MC paths'!F4454-VB*SwapPrincipal&lt;0,-1*('Figure 7.3 - Quantifi MC paths'!F4454-VB*SwapPrincipal)*LTPcharge*E$14*E$13,0)</f>
        <v>1092.1910642579273</v>
      </c>
      <c r="F4447" s="208">
        <f>IF('Figure 7.3 - Quantifi MC paths'!G4454-VB*SwapPrincipal&lt;0,-1*('Figure 7.3 - Quantifi MC paths'!G4454-VB*SwapPrincipal)*LTPcharge*F$14*F$13,0)</f>
        <v>1025.4073069230349</v>
      </c>
      <c r="G4447" s="208">
        <f>IF('Figure 7.3 - Quantifi MC paths'!H4454-VB*SwapPrincipal&lt;0,-1*('Figure 7.3 - Quantifi MC paths'!H4454-VB*SwapPrincipal)*LTPcharge*G$14*G$13,0)</f>
        <v>4941.6640366035263</v>
      </c>
      <c r="H4447" s="208">
        <f>IF('Figure 7.3 - Quantifi MC paths'!I4454-VB*SwapPrincipal&lt;0,-1*('Figure 7.3 - Quantifi MC paths'!I4454-VB*SwapPrincipal)*LTPcharge*H$14*H$13,0)</f>
        <v>4646.0596207957888</v>
      </c>
      <c r="I4447" s="208">
        <f>IF('Figure 7.3 - Quantifi MC paths'!J4454-VB*SwapPrincipal&lt;0,-1*('Figure 7.3 - Quantifi MC paths'!J4454-VB*SwapPrincipal)*LTPcharge*I$14*I$13,0)</f>
        <v>4286.1160144292735</v>
      </c>
      <c r="J4447" s="208">
        <f>IF('Figure 7.3 - Quantifi MC paths'!K4454-VB*SwapPrincipal&lt;0,-1*('Figure 7.3 - Quantifi MC paths'!K4454-VB*SwapPrincipal)*LTPcharge*J$14*J$13,0)</f>
        <v>5159.5547101998081</v>
      </c>
      <c r="K4447" s="208">
        <f>IF('Figure 7.3 - Quantifi MC paths'!L4454-VB*SwapPrincipal&lt;0,-1*('Figure 7.3 - Quantifi MC paths'!L4454-VB*SwapPrincipal)*LTPcharge*K$14*K$13,0)</f>
        <v>5735.041738150032</v>
      </c>
      <c r="L4447" s="208">
        <f>IF('Figure 7.3 - Quantifi MC paths'!M4454-VB*SwapPrincipal&lt;0,-1*('Figure 7.3 - Quantifi MC paths'!M4454-VB*SwapPrincipal)*LTPcharge*L$14*L$13,0)</f>
        <v>5706.8852297956246</v>
      </c>
      <c r="M4447" s="208">
        <f>IF('Figure 7.3 - Quantifi MC paths'!N4454-VB*SwapPrincipal&lt;0,-1*('Figure 7.3 - Quantifi MC paths'!N4454-VB*SwapPrincipal)*LTPcharge*M$14*M$13,0)</f>
        <v>5602.0404620526879</v>
      </c>
      <c r="N4447" s="208">
        <f>IF('Figure 7.3 - Quantifi MC paths'!O4454-VB*SwapPrincipal&lt;0,-1*('Figure 7.3 - Quantifi MC paths'!O4454-VB*SwapPrincipal)*LTPcharge*N$14*N$13,0)</f>
        <v>6430.9765105227525</v>
      </c>
      <c r="O4447" s="208">
        <f>IF('Figure 7.3 - Quantifi MC paths'!P4454-VB*SwapPrincipal&lt;0,-1*('Figure 7.3 - Quantifi MC paths'!P4454-VB*SwapPrincipal)*LTPcharge*O$14*O$13,0)</f>
        <v>5338.71917212674</v>
      </c>
      <c r="P4447" s="208">
        <f>IF('Figure 7.3 - Quantifi MC paths'!Q4454-VB*SwapPrincipal&lt;0,-1*('Figure 7.3 - Quantifi MC paths'!Q4454-VB*SwapPrincipal)*LTPcharge*P$14*P$13,0)</f>
        <v>5434.9514668572938</v>
      </c>
      <c r="Q4447" s="208">
        <f>IF('Figure 7.3 - Quantifi MC paths'!R4454-VB*SwapPrincipal&lt;0,-1*('Figure 7.3 - Quantifi MC paths'!R4454-VB*SwapPrincipal)*LTPcharge*Q$14*Q$13,0)</f>
        <v>5277.0666588869653</v>
      </c>
      <c r="R4447" s="208">
        <f>IF('Figure 7.3 - Quantifi MC paths'!S4454-VB*SwapPrincipal&lt;0,-1*('Figure 7.3 - Quantifi MC paths'!S4454-VB*SwapPrincipal)*LTPcharge*R$14*R$13,0)</f>
        <v>73317.240657754213</v>
      </c>
      <c r="S4447" s="208">
        <f>IF('Figure 7.3 - Quantifi MC paths'!T4454-VB*SwapPrincipal&lt;0,-1*('Figure 7.3 - Quantifi MC paths'!T4454-VB*SwapPrincipal)*LTPcharge*S$14*S$13,0)</f>
        <v>77363.481577795159</v>
      </c>
      <c r="T4447" s="208">
        <f>IF('Figure 7.3 - Quantifi MC paths'!U4454-VB*SwapPrincipal&lt;0,-1*('Figure 7.3 - Quantifi MC paths'!U4454-VB*SwapPrincipal)*LTPcharge*T$14*T$13,0)</f>
        <v>67571.406544504352</v>
      </c>
      <c r="U4447" s="208">
        <f>IF('Figure 7.3 - Quantifi MC paths'!V4454-VB*SwapPrincipal&lt;0,-1*('Figure 7.3 - Quantifi MC paths'!V4454-VB*SwapPrincipal)*LTPcharge*U$14*U$13,0)</f>
        <v>37164.935708981444</v>
      </c>
      <c r="V4447" s="208">
        <f>IF('Figure 7.3 - Quantifi MC paths'!W4454-VB*SwapPrincipal&lt;0,-1*('Figure 7.3 - Quantifi MC paths'!W4454-VB*SwapPrincipal)*LTPcharge*V$14*V$13,0)</f>
        <v>54204.914395167907</v>
      </c>
      <c r="W4447" s="208">
        <f>IF('Figure 7.3 - Quantifi MC paths'!X4454-VB*SwapPrincipal&lt;0,-1*('Figure 7.3 - Quantifi MC paths'!X4454-VB*SwapPrincipal)*LTPcharge*W$14*W$13,0)</f>
        <v>55452.152578460096</v>
      </c>
      <c r="X4447" s="208">
        <f>IF('Figure 7.3 - Quantifi MC paths'!Y4454-VB*SwapPrincipal&lt;0,-1*('Figure 7.3 - Quantifi MC paths'!Y4454-VB*SwapPrincipal)*LTPcharge*X$14*X$13,0)</f>
        <v>0</v>
      </c>
      <c r="Y4447" s="209">
        <f t="shared" si="73"/>
        <v>427971.29585886875</v>
      </c>
    </row>
    <row r="4448" spans="2:25">
      <c r="B4448" s="207">
        <v>4432</v>
      </c>
      <c r="C4448" s="208">
        <f>IF('Figure 7.3 - Quantifi MC paths'!D4455-VB*SwapPrincipal&lt;0,-1*('Figure 7.3 - Quantifi MC paths'!D4455-VB*SwapPrincipal)*LTPcharge*C$14*C$13,0)</f>
        <v>1151.2348364633806</v>
      </c>
      <c r="D4448" s="208">
        <f>IF('Figure 7.3 - Quantifi MC paths'!E4455-VB*SwapPrincipal&lt;0,-1*('Figure 7.3 - Quantifi MC paths'!E4455-VB*SwapPrincipal)*LTPcharge*D$14*D$13,0)</f>
        <v>1068.9265353049555</v>
      </c>
      <c r="E4448" s="208">
        <f>IF('Figure 7.3 - Quantifi MC paths'!F4455-VB*SwapPrincipal&lt;0,-1*('Figure 7.3 - Quantifi MC paths'!F4455-VB*SwapPrincipal)*LTPcharge*E$14*E$13,0)</f>
        <v>1192.3086681620891</v>
      </c>
      <c r="F4448" s="208">
        <f>IF('Figure 7.3 - Quantifi MC paths'!G4455-VB*SwapPrincipal&lt;0,-1*('Figure 7.3 - Quantifi MC paths'!G4455-VB*SwapPrincipal)*LTPcharge*F$14*F$13,0)</f>
        <v>1077.2635463392257</v>
      </c>
      <c r="G4448" s="208">
        <f>IF('Figure 7.3 - Quantifi MC paths'!H4455-VB*SwapPrincipal&lt;0,-1*('Figure 7.3 - Quantifi MC paths'!H4455-VB*SwapPrincipal)*LTPcharge*G$14*G$13,0)</f>
        <v>5092.6255560236914</v>
      </c>
      <c r="H4448" s="208">
        <f>IF('Figure 7.3 - Quantifi MC paths'!I4455-VB*SwapPrincipal&lt;0,-1*('Figure 7.3 - Quantifi MC paths'!I4455-VB*SwapPrincipal)*LTPcharge*H$14*H$13,0)</f>
        <v>5511.8181989728701</v>
      </c>
      <c r="I4448" s="208">
        <f>IF('Figure 7.3 - Quantifi MC paths'!J4455-VB*SwapPrincipal&lt;0,-1*('Figure 7.3 - Quantifi MC paths'!J4455-VB*SwapPrincipal)*LTPcharge*I$14*I$13,0)</f>
        <v>6392.8687530621473</v>
      </c>
      <c r="J4448" s="208">
        <f>IF('Figure 7.3 - Quantifi MC paths'!K4455-VB*SwapPrincipal&lt;0,-1*('Figure 7.3 - Quantifi MC paths'!K4455-VB*SwapPrincipal)*LTPcharge*J$14*J$13,0)</f>
        <v>7177.1542270891332</v>
      </c>
      <c r="K4448" s="208">
        <f>IF('Figure 7.3 - Quantifi MC paths'!L4455-VB*SwapPrincipal&lt;0,-1*('Figure 7.3 - Quantifi MC paths'!L4455-VB*SwapPrincipal)*LTPcharge*K$14*K$13,0)</f>
        <v>5492.1065473997041</v>
      </c>
      <c r="L4448" s="208">
        <f>IF('Figure 7.3 - Quantifi MC paths'!M4455-VB*SwapPrincipal&lt;0,-1*('Figure 7.3 - Quantifi MC paths'!M4455-VB*SwapPrincipal)*LTPcharge*L$14*L$13,0)</f>
        <v>5674.5607228097533</v>
      </c>
      <c r="M4448" s="208">
        <f>IF('Figure 7.3 - Quantifi MC paths'!N4455-VB*SwapPrincipal&lt;0,-1*('Figure 7.3 - Quantifi MC paths'!N4455-VB*SwapPrincipal)*LTPcharge*M$14*M$13,0)</f>
        <v>4449.8081615968886</v>
      </c>
      <c r="N4448" s="208">
        <f>IF('Figure 7.3 - Quantifi MC paths'!O4455-VB*SwapPrincipal&lt;0,-1*('Figure 7.3 - Quantifi MC paths'!O4455-VB*SwapPrincipal)*LTPcharge*N$14*N$13,0)</f>
        <v>3679.3060917779053</v>
      </c>
      <c r="O4448" s="208">
        <f>IF('Figure 7.3 - Quantifi MC paths'!P4455-VB*SwapPrincipal&lt;0,-1*('Figure 7.3 - Quantifi MC paths'!P4455-VB*SwapPrincipal)*LTPcharge*O$14*O$13,0)</f>
        <v>4017.702780564211</v>
      </c>
      <c r="P4448" s="208">
        <f>IF('Figure 7.3 - Quantifi MC paths'!Q4455-VB*SwapPrincipal&lt;0,-1*('Figure 7.3 - Quantifi MC paths'!Q4455-VB*SwapPrincipal)*LTPcharge*P$14*P$13,0)</f>
        <v>3923.3626609645307</v>
      </c>
      <c r="Q4448" s="208">
        <f>IF('Figure 7.3 - Quantifi MC paths'!R4455-VB*SwapPrincipal&lt;0,-1*('Figure 7.3 - Quantifi MC paths'!R4455-VB*SwapPrincipal)*LTPcharge*Q$14*Q$13,0)</f>
        <v>3995.6378284959228</v>
      </c>
      <c r="R4448" s="208">
        <f>IF('Figure 7.3 - Quantifi MC paths'!S4455-VB*SwapPrincipal&lt;0,-1*('Figure 7.3 - Quantifi MC paths'!S4455-VB*SwapPrincipal)*LTPcharge*R$14*R$13,0)</f>
        <v>42109.264587061254</v>
      </c>
      <c r="S4448" s="208">
        <f>IF('Figure 7.3 - Quantifi MC paths'!T4455-VB*SwapPrincipal&lt;0,-1*('Figure 7.3 - Quantifi MC paths'!T4455-VB*SwapPrincipal)*LTPcharge*S$14*S$13,0)</f>
        <v>45633.367197014413</v>
      </c>
      <c r="T4448" s="208">
        <f>IF('Figure 7.3 - Quantifi MC paths'!U4455-VB*SwapPrincipal&lt;0,-1*('Figure 7.3 - Quantifi MC paths'!U4455-VB*SwapPrincipal)*LTPcharge*T$14*T$13,0)</f>
        <v>57056.041540896113</v>
      </c>
      <c r="U4448" s="208">
        <f>IF('Figure 7.3 - Quantifi MC paths'!V4455-VB*SwapPrincipal&lt;0,-1*('Figure 7.3 - Quantifi MC paths'!V4455-VB*SwapPrincipal)*LTPcharge*U$14*U$13,0)</f>
        <v>66442.863512447628</v>
      </c>
      <c r="V4448" s="208">
        <f>IF('Figure 7.3 - Quantifi MC paths'!W4455-VB*SwapPrincipal&lt;0,-1*('Figure 7.3 - Quantifi MC paths'!W4455-VB*SwapPrincipal)*LTPcharge*V$14*V$13,0)</f>
        <v>67968.021969537789</v>
      </c>
      <c r="W4448" s="208">
        <f>IF('Figure 7.3 - Quantifi MC paths'!X4455-VB*SwapPrincipal&lt;0,-1*('Figure 7.3 - Quantifi MC paths'!X4455-VB*SwapPrincipal)*LTPcharge*W$14*W$13,0)</f>
        <v>68839.331805603419</v>
      </c>
      <c r="X4448" s="208">
        <f>IF('Figure 7.3 - Quantifi MC paths'!Y4455-VB*SwapPrincipal&lt;0,-1*('Figure 7.3 - Quantifi MC paths'!Y4455-VB*SwapPrincipal)*LTPcharge*X$14*X$13,0)</f>
        <v>0</v>
      </c>
      <c r="Y4448" s="209">
        <f t="shared" si="73"/>
        <v>407945.57572758698</v>
      </c>
    </row>
    <row r="4449" spans="2:25">
      <c r="B4449" s="207">
        <v>4433</v>
      </c>
      <c r="C4449" s="208">
        <f>IF('Figure 7.3 - Quantifi MC paths'!D4456-VB*SwapPrincipal&lt;0,-1*('Figure 7.3 - Quantifi MC paths'!D4456-VB*SwapPrincipal)*LTPcharge*C$14*C$13,0)</f>
        <v>1151.2348364633806</v>
      </c>
      <c r="D4449" s="208">
        <f>IF('Figure 7.3 - Quantifi MC paths'!E4456-VB*SwapPrincipal&lt;0,-1*('Figure 7.3 - Quantifi MC paths'!E4456-VB*SwapPrincipal)*LTPcharge*D$14*D$13,0)</f>
        <v>1192.9725298900721</v>
      </c>
      <c r="E4449" s="208">
        <f>IF('Figure 7.3 - Quantifi MC paths'!F4456-VB*SwapPrincipal&lt;0,-1*('Figure 7.3 - Quantifi MC paths'!F4456-VB*SwapPrincipal)*LTPcharge*E$14*E$13,0)</f>
        <v>1190.0550760152873</v>
      </c>
      <c r="F4449" s="208">
        <f>IF('Figure 7.3 - Quantifi MC paths'!G4456-VB*SwapPrincipal&lt;0,-1*('Figure 7.3 - Quantifi MC paths'!G4456-VB*SwapPrincipal)*LTPcharge*F$14*F$13,0)</f>
        <v>1101.4387583958198</v>
      </c>
      <c r="G4449" s="208">
        <f>IF('Figure 7.3 - Quantifi MC paths'!H4456-VB*SwapPrincipal&lt;0,-1*('Figure 7.3 - Quantifi MC paths'!H4456-VB*SwapPrincipal)*LTPcharge*G$14*G$13,0)</f>
        <v>5135.6917120781945</v>
      </c>
      <c r="H4449" s="208">
        <f>IF('Figure 7.3 - Quantifi MC paths'!I4456-VB*SwapPrincipal&lt;0,-1*('Figure 7.3 - Quantifi MC paths'!I4456-VB*SwapPrincipal)*LTPcharge*H$14*H$13,0)</f>
        <v>3910.0016192511248</v>
      </c>
      <c r="I4449" s="208">
        <f>IF('Figure 7.3 - Quantifi MC paths'!J4456-VB*SwapPrincipal&lt;0,-1*('Figure 7.3 - Quantifi MC paths'!J4456-VB*SwapPrincipal)*LTPcharge*I$14*I$13,0)</f>
        <v>3536.7988704672994</v>
      </c>
      <c r="J4449" s="208">
        <f>IF('Figure 7.3 - Quantifi MC paths'!K4456-VB*SwapPrincipal&lt;0,-1*('Figure 7.3 - Quantifi MC paths'!K4456-VB*SwapPrincipal)*LTPcharge*J$14*J$13,0)</f>
        <v>4072.8239692389202</v>
      </c>
      <c r="K4449" s="208">
        <f>IF('Figure 7.3 - Quantifi MC paths'!L4456-VB*SwapPrincipal&lt;0,-1*('Figure 7.3 - Quantifi MC paths'!L4456-VB*SwapPrincipal)*LTPcharge*K$14*K$13,0)</f>
        <v>3212.6307779290496</v>
      </c>
      <c r="L4449" s="208">
        <f>IF('Figure 7.3 - Quantifi MC paths'!M4456-VB*SwapPrincipal&lt;0,-1*('Figure 7.3 - Quantifi MC paths'!M4456-VB*SwapPrincipal)*LTPcharge*L$14*L$13,0)</f>
        <v>2605.2700477621293</v>
      </c>
      <c r="M4449" s="208">
        <f>IF('Figure 7.3 - Quantifi MC paths'!N4456-VB*SwapPrincipal&lt;0,-1*('Figure 7.3 - Quantifi MC paths'!N4456-VB*SwapPrincipal)*LTPcharge*M$14*M$13,0)</f>
        <v>4046.3676797287521</v>
      </c>
      <c r="N4449" s="208">
        <f>IF('Figure 7.3 - Quantifi MC paths'!O4456-VB*SwapPrincipal&lt;0,-1*('Figure 7.3 - Quantifi MC paths'!O4456-VB*SwapPrincipal)*LTPcharge*N$14*N$13,0)</f>
        <v>3338.9560102259861</v>
      </c>
      <c r="O4449" s="208">
        <f>IF('Figure 7.3 - Quantifi MC paths'!P4456-VB*SwapPrincipal&lt;0,-1*('Figure 7.3 - Quantifi MC paths'!P4456-VB*SwapPrincipal)*LTPcharge*O$14*O$13,0)</f>
        <v>2862.4222323353711</v>
      </c>
      <c r="P4449" s="208">
        <f>IF('Figure 7.3 - Quantifi MC paths'!Q4456-VB*SwapPrincipal&lt;0,-1*('Figure 7.3 - Quantifi MC paths'!Q4456-VB*SwapPrincipal)*LTPcharge*P$14*P$13,0)</f>
        <v>2191.1500990998288</v>
      </c>
      <c r="Q4449" s="208">
        <f>IF('Figure 7.3 - Quantifi MC paths'!R4456-VB*SwapPrincipal&lt;0,-1*('Figure 7.3 - Quantifi MC paths'!R4456-VB*SwapPrincipal)*LTPcharge*Q$14*Q$13,0)</f>
        <v>2738.8274756502587</v>
      </c>
      <c r="R4449" s="208">
        <f>IF('Figure 7.3 - Quantifi MC paths'!S4456-VB*SwapPrincipal&lt;0,-1*('Figure 7.3 - Quantifi MC paths'!S4456-VB*SwapPrincipal)*LTPcharge*R$14*R$13,0)</f>
        <v>32516.65223767512</v>
      </c>
      <c r="S4449" s="208">
        <f>IF('Figure 7.3 - Quantifi MC paths'!T4456-VB*SwapPrincipal&lt;0,-1*('Figure 7.3 - Quantifi MC paths'!T4456-VB*SwapPrincipal)*LTPcharge*S$14*S$13,0)</f>
        <v>20952.054355166707</v>
      </c>
      <c r="T4449" s="208">
        <f>IF('Figure 7.3 - Quantifi MC paths'!U4456-VB*SwapPrincipal&lt;0,-1*('Figure 7.3 - Quantifi MC paths'!U4456-VB*SwapPrincipal)*LTPcharge*T$14*T$13,0)</f>
        <v>41370.934422018785</v>
      </c>
      <c r="U4449" s="208">
        <f>IF('Figure 7.3 - Quantifi MC paths'!V4456-VB*SwapPrincipal&lt;0,-1*('Figure 7.3 - Quantifi MC paths'!V4456-VB*SwapPrincipal)*LTPcharge*U$14*U$13,0)</f>
        <v>59324.394083951571</v>
      </c>
      <c r="V4449" s="208">
        <f>IF('Figure 7.3 - Quantifi MC paths'!W4456-VB*SwapPrincipal&lt;0,-1*('Figure 7.3 - Quantifi MC paths'!W4456-VB*SwapPrincipal)*LTPcharge*V$14*V$13,0)</f>
        <v>59081.556774749224</v>
      </c>
      <c r="W4449" s="208">
        <f>IF('Figure 7.3 - Quantifi MC paths'!X4456-VB*SwapPrincipal&lt;0,-1*('Figure 7.3 - Quantifi MC paths'!X4456-VB*SwapPrincipal)*LTPcharge*W$14*W$13,0)</f>
        <v>55939.476847907456</v>
      </c>
      <c r="X4449" s="208">
        <f>IF('Figure 7.3 - Quantifi MC paths'!Y4456-VB*SwapPrincipal&lt;0,-1*('Figure 7.3 - Quantifi MC paths'!Y4456-VB*SwapPrincipal)*LTPcharge*X$14*X$13,0)</f>
        <v>0</v>
      </c>
      <c r="Y4449" s="209">
        <f t="shared" si="73"/>
        <v>311471.71041600034</v>
      </c>
    </row>
    <row r="4450" spans="2:25">
      <c r="B4450" s="207">
        <v>4434</v>
      </c>
      <c r="C4450" s="208">
        <f>IF('Figure 7.3 - Quantifi MC paths'!D4457-VB*SwapPrincipal&lt;0,-1*('Figure 7.3 - Quantifi MC paths'!D4457-VB*SwapPrincipal)*LTPcharge*C$14*C$13,0)</f>
        <v>1151.2348364633806</v>
      </c>
      <c r="D4450" s="208">
        <f>IF('Figure 7.3 - Quantifi MC paths'!E4457-VB*SwapPrincipal&lt;0,-1*('Figure 7.3 - Quantifi MC paths'!E4457-VB*SwapPrincipal)*LTPcharge*D$14*D$13,0)</f>
        <v>1225.6248091160132</v>
      </c>
      <c r="E4450" s="208">
        <f>IF('Figure 7.3 - Quantifi MC paths'!F4457-VB*SwapPrincipal&lt;0,-1*('Figure 7.3 - Quantifi MC paths'!F4457-VB*SwapPrincipal)*LTPcharge*E$14*E$13,0)</f>
        <v>1284.9995382177788</v>
      </c>
      <c r="F4450" s="208">
        <f>IF('Figure 7.3 - Quantifi MC paths'!G4457-VB*SwapPrincipal&lt;0,-1*('Figure 7.3 - Quantifi MC paths'!G4457-VB*SwapPrincipal)*LTPcharge*F$14*F$13,0)</f>
        <v>1478.1247756095881</v>
      </c>
      <c r="G4450" s="208">
        <f>IF('Figure 7.3 - Quantifi MC paths'!H4457-VB*SwapPrincipal&lt;0,-1*('Figure 7.3 - Quantifi MC paths'!H4457-VB*SwapPrincipal)*LTPcharge*G$14*G$13,0)</f>
        <v>7215.6038750343369</v>
      </c>
      <c r="H4450" s="208">
        <f>IF('Figure 7.3 - Quantifi MC paths'!I4457-VB*SwapPrincipal&lt;0,-1*('Figure 7.3 - Quantifi MC paths'!I4457-VB*SwapPrincipal)*LTPcharge*H$14*H$13,0)</f>
        <v>7663.5171462092912</v>
      </c>
      <c r="I4450" s="208">
        <f>IF('Figure 7.3 - Quantifi MC paths'!J4457-VB*SwapPrincipal&lt;0,-1*('Figure 7.3 - Quantifi MC paths'!J4457-VB*SwapPrincipal)*LTPcharge*I$14*I$13,0)</f>
        <v>7396.235593343873</v>
      </c>
      <c r="J4450" s="208">
        <f>IF('Figure 7.3 - Quantifi MC paths'!K4457-VB*SwapPrincipal&lt;0,-1*('Figure 7.3 - Quantifi MC paths'!K4457-VB*SwapPrincipal)*LTPcharge*J$14*J$13,0)</f>
        <v>8399.5263248654865</v>
      </c>
      <c r="K4450" s="208">
        <f>IF('Figure 7.3 - Quantifi MC paths'!L4457-VB*SwapPrincipal&lt;0,-1*('Figure 7.3 - Quantifi MC paths'!L4457-VB*SwapPrincipal)*LTPcharge*K$14*K$13,0)</f>
        <v>7393.5058243015428</v>
      </c>
      <c r="L4450" s="208">
        <f>IF('Figure 7.3 - Quantifi MC paths'!M4457-VB*SwapPrincipal&lt;0,-1*('Figure 7.3 - Quantifi MC paths'!M4457-VB*SwapPrincipal)*LTPcharge*L$14*L$13,0)</f>
        <v>8418.030780054245</v>
      </c>
      <c r="M4450" s="208">
        <f>IF('Figure 7.3 - Quantifi MC paths'!N4457-VB*SwapPrincipal&lt;0,-1*('Figure 7.3 - Quantifi MC paths'!N4457-VB*SwapPrincipal)*LTPcharge*M$14*M$13,0)</f>
        <v>7764.9866173704131</v>
      </c>
      <c r="N4450" s="208">
        <f>IF('Figure 7.3 - Quantifi MC paths'!O4457-VB*SwapPrincipal&lt;0,-1*('Figure 7.3 - Quantifi MC paths'!O4457-VB*SwapPrincipal)*LTPcharge*N$14*N$13,0)</f>
        <v>7481.0673542488703</v>
      </c>
      <c r="O4450" s="208">
        <f>IF('Figure 7.3 - Quantifi MC paths'!P4457-VB*SwapPrincipal&lt;0,-1*('Figure 7.3 - Quantifi MC paths'!P4457-VB*SwapPrincipal)*LTPcharge*O$14*O$13,0)</f>
        <v>8877.8686086529015</v>
      </c>
      <c r="P4450" s="208">
        <f>IF('Figure 7.3 - Quantifi MC paths'!Q4457-VB*SwapPrincipal&lt;0,-1*('Figure 7.3 - Quantifi MC paths'!Q4457-VB*SwapPrincipal)*LTPcharge*P$14*P$13,0)</f>
        <v>8988.0714610458945</v>
      </c>
      <c r="Q4450" s="208">
        <f>IF('Figure 7.3 - Quantifi MC paths'!R4457-VB*SwapPrincipal&lt;0,-1*('Figure 7.3 - Quantifi MC paths'!R4457-VB*SwapPrincipal)*LTPcharge*Q$14*Q$13,0)</f>
        <v>9963.136243501247</v>
      </c>
      <c r="R4450" s="208">
        <f>IF('Figure 7.3 - Quantifi MC paths'!S4457-VB*SwapPrincipal&lt;0,-1*('Figure 7.3 - Quantifi MC paths'!S4457-VB*SwapPrincipal)*LTPcharge*R$14*R$13,0)</f>
        <v>120593.10255365539</v>
      </c>
      <c r="S4450" s="208">
        <f>IF('Figure 7.3 - Quantifi MC paths'!T4457-VB*SwapPrincipal&lt;0,-1*('Figure 7.3 - Quantifi MC paths'!T4457-VB*SwapPrincipal)*LTPcharge*S$14*S$13,0)</f>
        <v>127825.105738531</v>
      </c>
      <c r="T4450" s="208">
        <f>IF('Figure 7.3 - Quantifi MC paths'!U4457-VB*SwapPrincipal&lt;0,-1*('Figure 7.3 - Quantifi MC paths'!U4457-VB*SwapPrincipal)*LTPcharge*T$14*T$13,0)</f>
        <v>140974.91384212783</v>
      </c>
      <c r="U4450" s="208">
        <f>IF('Figure 7.3 - Quantifi MC paths'!V4457-VB*SwapPrincipal&lt;0,-1*('Figure 7.3 - Quantifi MC paths'!V4457-VB*SwapPrincipal)*LTPcharge*U$14*U$13,0)</f>
        <v>110831.03065405028</v>
      </c>
      <c r="V4450" s="208">
        <f>IF('Figure 7.3 - Quantifi MC paths'!W4457-VB*SwapPrincipal&lt;0,-1*('Figure 7.3 - Quantifi MC paths'!W4457-VB*SwapPrincipal)*LTPcharge*V$14*V$13,0)</f>
        <v>108407.34447179236</v>
      </c>
      <c r="W4450" s="208">
        <f>IF('Figure 7.3 - Quantifi MC paths'!X4457-VB*SwapPrincipal&lt;0,-1*('Figure 7.3 - Quantifi MC paths'!X4457-VB*SwapPrincipal)*LTPcharge*W$14*W$13,0)</f>
        <v>103322.2800657827</v>
      </c>
      <c r="X4450" s="208">
        <f>IF('Figure 7.3 - Quantifi MC paths'!Y4457-VB*SwapPrincipal&lt;0,-1*('Figure 7.3 - Quantifi MC paths'!Y4457-VB*SwapPrincipal)*LTPcharge*X$14*X$13,0)</f>
        <v>0</v>
      </c>
      <c r="Y4450" s="209">
        <f t="shared" si="73"/>
        <v>806655.31111397443</v>
      </c>
    </row>
    <row r="4451" spans="2:25">
      <c r="B4451" s="207">
        <v>4435</v>
      </c>
      <c r="C4451" s="208">
        <f>IF('Figure 7.3 - Quantifi MC paths'!D4458-VB*SwapPrincipal&lt;0,-1*('Figure 7.3 - Quantifi MC paths'!D4458-VB*SwapPrincipal)*LTPcharge*C$14*C$13,0)</f>
        <v>1151.2348364633806</v>
      </c>
      <c r="D4451" s="208">
        <f>IF('Figure 7.3 - Quantifi MC paths'!E4458-VB*SwapPrincipal&lt;0,-1*('Figure 7.3 - Quantifi MC paths'!E4458-VB*SwapPrincipal)*LTPcharge*D$14*D$13,0)</f>
        <v>1187.5033294652317</v>
      </c>
      <c r="E4451" s="208">
        <f>IF('Figure 7.3 - Quantifi MC paths'!F4458-VB*SwapPrincipal&lt;0,-1*('Figure 7.3 - Quantifi MC paths'!F4458-VB*SwapPrincipal)*LTPcharge*E$14*E$13,0)</f>
        <v>1221.4939705624224</v>
      </c>
      <c r="F4451" s="208">
        <f>IF('Figure 7.3 - Quantifi MC paths'!G4458-VB*SwapPrincipal&lt;0,-1*('Figure 7.3 - Quantifi MC paths'!G4458-VB*SwapPrincipal)*LTPcharge*F$14*F$13,0)</f>
        <v>1352.3232354197162</v>
      </c>
      <c r="G4451" s="208">
        <f>IF('Figure 7.3 - Quantifi MC paths'!H4458-VB*SwapPrincipal&lt;0,-1*('Figure 7.3 - Quantifi MC paths'!H4458-VB*SwapPrincipal)*LTPcharge*G$14*G$13,0)</f>
        <v>6418.332638739399</v>
      </c>
      <c r="H4451" s="208">
        <f>IF('Figure 7.3 - Quantifi MC paths'!I4458-VB*SwapPrincipal&lt;0,-1*('Figure 7.3 - Quantifi MC paths'!I4458-VB*SwapPrincipal)*LTPcharge*H$14*H$13,0)</f>
        <v>5419.1360034095769</v>
      </c>
      <c r="I4451" s="208">
        <f>IF('Figure 7.3 - Quantifi MC paths'!J4458-VB*SwapPrincipal&lt;0,-1*('Figure 7.3 - Quantifi MC paths'!J4458-VB*SwapPrincipal)*LTPcharge*I$14*I$13,0)</f>
        <v>7864.9958997355061</v>
      </c>
      <c r="J4451" s="208">
        <f>IF('Figure 7.3 - Quantifi MC paths'!K4458-VB*SwapPrincipal&lt;0,-1*('Figure 7.3 - Quantifi MC paths'!K4458-VB*SwapPrincipal)*LTPcharge*J$14*J$13,0)</f>
        <v>7768.1779199274015</v>
      </c>
      <c r="K4451" s="208">
        <f>IF('Figure 7.3 - Quantifi MC paths'!L4458-VB*SwapPrincipal&lt;0,-1*('Figure 7.3 - Quantifi MC paths'!L4458-VB*SwapPrincipal)*LTPcharge*K$14*K$13,0)</f>
        <v>7283.1450808620193</v>
      </c>
      <c r="L4451" s="208">
        <f>IF('Figure 7.3 - Quantifi MC paths'!M4458-VB*SwapPrincipal&lt;0,-1*('Figure 7.3 - Quantifi MC paths'!M4458-VB*SwapPrincipal)*LTPcharge*L$14*L$13,0)</f>
        <v>7294.4661386516736</v>
      </c>
      <c r="M4451" s="208">
        <f>IF('Figure 7.3 - Quantifi MC paths'!N4458-VB*SwapPrincipal&lt;0,-1*('Figure 7.3 - Quantifi MC paths'!N4458-VB*SwapPrincipal)*LTPcharge*M$14*M$13,0)</f>
        <v>7359.5845376252037</v>
      </c>
      <c r="N4451" s="208">
        <f>IF('Figure 7.3 - Quantifi MC paths'!O4458-VB*SwapPrincipal&lt;0,-1*('Figure 7.3 - Quantifi MC paths'!O4458-VB*SwapPrincipal)*LTPcharge*N$14*N$13,0)</f>
        <v>7659.2068546106275</v>
      </c>
      <c r="O4451" s="208">
        <f>IF('Figure 7.3 - Quantifi MC paths'!P4458-VB*SwapPrincipal&lt;0,-1*('Figure 7.3 - Quantifi MC paths'!P4458-VB*SwapPrincipal)*LTPcharge*O$14*O$13,0)</f>
        <v>8556.0325744262027</v>
      </c>
      <c r="P4451" s="208">
        <f>IF('Figure 7.3 - Quantifi MC paths'!Q4458-VB*SwapPrincipal&lt;0,-1*('Figure 7.3 - Quantifi MC paths'!Q4458-VB*SwapPrincipal)*LTPcharge*P$14*P$13,0)</f>
        <v>7199.1051623547119</v>
      </c>
      <c r="Q4451" s="208">
        <f>IF('Figure 7.3 - Quantifi MC paths'!R4458-VB*SwapPrincipal&lt;0,-1*('Figure 7.3 - Quantifi MC paths'!R4458-VB*SwapPrincipal)*LTPcharge*Q$14*Q$13,0)</f>
        <v>7189.7908063091963</v>
      </c>
      <c r="R4451" s="208">
        <f>IF('Figure 7.3 - Quantifi MC paths'!S4458-VB*SwapPrincipal&lt;0,-1*('Figure 7.3 - Quantifi MC paths'!S4458-VB*SwapPrincipal)*LTPcharge*R$14*R$13,0)</f>
        <v>83938.170375561196</v>
      </c>
      <c r="S4451" s="208">
        <f>IF('Figure 7.3 - Quantifi MC paths'!T4458-VB*SwapPrincipal&lt;0,-1*('Figure 7.3 - Quantifi MC paths'!T4458-VB*SwapPrincipal)*LTPcharge*S$14*S$13,0)</f>
        <v>50996.191899863508</v>
      </c>
      <c r="T4451" s="208">
        <f>IF('Figure 7.3 - Quantifi MC paths'!U4458-VB*SwapPrincipal&lt;0,-1*('Figure 7.3 - Quantifi MC paths'!U4458-VB*SwapPrincipal)*LTPcharge*T$14*T$13,0)</f>
        <v>56281.11703269952</v>
      </c>
      <c r="U4451" s="208">
        <f>IF('Figure 7.3 - Quantifi MC paths'!V4458-VB*SwapPrincipal&lt;0,-1*('Figure 7.3 - Quantifi MC paths'!V4458-VB*SwapPrincipal)*LTPcharge*U$14*U$13,0)</f>
        <v>67435.584702242777</v>
      </c>
      <c r="V4451" s="208">
        <f>IF('Figure 7.3 - Quantifi MC paths'!W4458-VB*SwapPrincipal&lt;0,-1*('Figure 7.3 - Quantifi MC paths'!W4458-VB*SwapPrincipal)*LTPcharge*V$14*V$13,0)</f>
        <v>91565.417869270546</v>
      </c>
      <c r="W4451" s="208">
        <f>IF('Figure 7.3 - Quantifi MC paths'!X4458-VB*SwapPrincipal&lt;0,-1*('Figure 7.3 - Quantifi MC paths'!X4458-VB*SwapPrincipal)*LTPcharge*W$14*W$13,0)</f>
        <v>100335.04302438347</v>
      </c>
      <c r="X4451" s="208">
        <f>IF('Figure 7.3 - Quantifi MC paths'!Y4458-VB*SwapPrincipal&lt;0,-1*('Figure 7.3 - Quantifi MC paths'!Y4458-VB*SwapPrincipal)*LTPcharge*X$14*X$13,0)</f>
        <v>0</v>
      </c>
      <c r="Y4451" s="209">
        <f t="shared" si="73"/>
        <v>535476.05389258324</v>
      </c>
    </row>
    <row r="4452" spans="2:25">
      <c r="B4452" s="207">
        <v>4436</v>
      </c>
      <c r="C4452" s="208">
        <f>IF('Figure 7.3 - Quantifi MC paths'!D4459-VB*SwapPrincipal&lt;0,-1*('Figure 7.3 - Quantifi MC paths'!D4459-VB*SwapPrincipal)*LTPcharge*C$14*C$13,0)</f>
        <v>1151.2348364633806</v>
      </c>
      <c r="D4452" s="208">
        <f>IF('Figure 7.3 - Quantifi MC paths'!E4459-VB*SwapPrincipal&lt;0,-1*('Figure 7.3 - Quantifi MC paths'!E4459-VB*SwapPrincipal)*LTPcharge*D$14*D$13,0)</f>
        <v>1281.5789922012668</v>
      </c>
      <c r="E4452" s="208">
        <f>IF('Figure 7.3 - Quantifi MC paths'!F4459-VB*SwapPrincipal&lt;0,-1*('Figure 7.3 - Quantifi MC paths'!F4459-VB*SwapPrincipal)*LTPcharge*E$14*E$13,0)</f>
        <v>1399.249938320359</v>
      </c>
      <c r="F4452" s="208">
        <f>IF('Figure 7.3 - Quantifi MC paths'!G4459-VB*SwapPrincipal&lt;0,-1*('Figure 7.3 - Quantifi MC paths'!G4459-VB*SwapPrincipal)*LTPcharge*F$14*F$13,0)</f>
        <v>1417.6756523600138</v>
      </c>
      <c r="G4452" s="208">
        <f>IF('Figure 7.3 - Quantifi MC paths'!H4459-VB*SwapPrincipal&lt;0,-1*('Figure 7.3 - Quantifi MC paths'!H4459-VB*SwapPrincipal)*LTPcharge*G$14*G$13,0)</f>
        <v>6728.7002647609352</v>
      </c>
      <c r="H4452" s="208">
        <f>IF('Figure 7.3 - Quantifi MC paths'!I4459-VB*SwapPrincipal&lt;0,-1*('Figure 7.3 - Quantifi MC paths'!I4459-VB*SwapPrincipal)*LTPcharge*H$14*H$13,0)</f>
        <v>6422.9284338676989</v>
      </c>
      <c r="I4452" s="208">
        <f>IF('Figure 7.3 - Quantifi MC paths'!J4459-VB*SwapPrincipal&lt;0,-1*('Figure 7.3 - Quantifi MC paths'!J4459-VB*SwapPrincipal)*LTPcharge*I$14*I$13,0)</f>
        <v>5840.9581646600118</v>
      </c>
      <c r="J4452" s="208">
        <f>IF('Figure 7.3 - Quantifi MC paths'!K4459-VB*SwapPrincipal&lt;0,-1*('Figure 7.3 - Quantifi MC paths'!K4459-VB*SwapPrincipal)*LTPcharge*J$14*J$13,0)</f>
        <v>6307.93417535965</v>
      </c>
      <c r="K4452" s="208">
        <f>IF('Figure 7.3 - Quantifi MC paths'!L4459-VB*SwapPrincipal&lt;0,-1*('Figure 7.3 - Quantifi MC paths'!L4459-VB*SwapPrincipal)*LTPcharge*K$14*K$13,0)</f>
        <v>5371.8646307045783</v>
      </c>
      <c r="L4452" s="208">
        <f>IF('Figure 7.3 - Quantifi MC paths'!M4459-VB*SwapPrincipal&lt;0,-1*('Figure 7.3 - Quantifi MC paths'!M4459-VB*SwapPrincipal)*LTPcharge*L$14*L$13,0)</f>
        <v>3351.951212042638</v>
      </c>
      <c r="M4452" s="208">
        <f>IF('Figure 7.3 - Quantifi MC paths'!N4459-VB*SwapPrincipal&lt;0,-1*('Figure 7.3 - Quantifi MC paths'!N4459-VB*SwapPrincipal)*LTPcharge*M$14*M$13,0)</f>
        <v>2264.9041823651201</v>
      </c>
      <c r="N4452" s="208">
        <f>IF('Figure 7.3 - Quantifi MC paths'!O4459-VB*SwapPrincipal&lt;0,-1*('Figure 7.3 - Quantifi MC paths'!O4459-VB*SwapPrincipal)*LTPcharge*N$14*N$13,0)</f>
        <v>2247.7428589981132</v>
      </c>
      <c r="O4452" s="208">
        <f>IF('Figure 7.3 - Quantifi MC paths'!P4459-VB*SwapPrincipal&lt;0,-1*('Figure 7.3 - Quantifi MC paths'!P4459-VB*SwapPrincipal)*LTPcharge*O$14*O$13,0)</f>
        <v>3113.3589992416355</v>
      </c>
      <c r="P4452" s="208">
        <f>IF('Figure 7.3 - Quantifi MC paths'!Q4459-VB*SwapPrincipal&lt;0,-1*('Figure 7.3 - Quantifi MC paths'!Q4459-VB*SwapPrincipal)*LTPcharge*P$14*P$13,0)</f>
        <v>3394.2590177667089</v>
      </c>
      <c r="Q4452" s="208">
        <f>IF('Figure 7.3 - Quantifi MC paths'!R4459-VB*SwapPrincipal&lt;0,-1*('Figure 7.3 - Quantifi MC paths'!R4459-VB*SwapPrincipal)*LTPcharge*Q$14*Q$13,0)</f>
        <v>4162.0192135435173</v>
      </c>
      <c r="R4452" s="208">
        <f>IF('Figure 7.3 - Quantifi MC paths'!S4459-VB*SwapPrincipal&lt;0,-1*('Figure 7.3 - Quantifi MC paths'!S4459-VB*SwapPrincipal)*LTPcharge*R$14*R$13,0)</f>
        <v>53639.628372198567</v>
      </c>
      <c r="S4452" s="208">
        <f>IF('Figure 7.3 - Quantifi MC paths'!T4459-VB*SwapPrincipal&lt;0,-1*('Figure 7.3 - Quantifi MC paths'!T4459-VB*SwapPrincipal)*LTPcharge*S$14*S$13,0)</f>
        <v>30899.18483309347</v>
      </c>
      <c r="T4452" s="208">
        <f>IF('Figure 7.3 - Quantifi MC paths'!U4459-VB*SwapPrincipal&lt;0,-1*('Figure 7.3 - Quantifi MC paths'!U4459-VB*SwapPrincipal)*LTPcharge*T$14*T$13,0)</f>
        <v>66156.960540740809</v>
      </c>
      <c r="U4452" s="208">
        <f>IF('Figure 7.3 - Quantifi MC paths'!V4459-VB*SwapPrincipal&lt;0,-1*('Figure 7.3 - Quantifi MC paths'!V4459-VB*SwapPrincipal)*LTPcharge*U$14*U$13,0)</f>
        <v>59540.407656978183</v>
      </c>
      <c r="V4452" s="208">
        <f>IF('Figure 7.3 - Quantifi MC paths'!W4459-VB*SwapPrincipal&lt;0,-1*('Figure 7.3 - Quantifi MC paths'!W4459-VB*SwapPrincipal)*LTPcharge*V$14*V$13,0)</f>
        <v>63052.064173223283</v>
      </c>
      <c r="W4452" s="208">
        <f>IF('Figure 7.3 - Quantifi MC paths'!X4459-VB*SwapPrincipal&lt;0,-1*('Figure 7.3 - Quantifi MC paths'!X4459-VB*SwapPrincipal)*LTPcharge*W$14*W$13,0)</f>
        <v>67532.473407261423</v>
      </c>
      <c r="X4452" s="208">
        <f>IF('Figure 7.3 - Quantifi MC paths'!Y4459-VB*SwapPrincipal&lt;0,-1*('Figure 7.3 - Quantifi MC paths'!Y4459-VB*SwapPrincipal)*LTPcharge*X$14*X$13,0)</f>
        <v>0</v>
      </c>
      <c r="Y4452" s="209">
        <f t="shared" si="73"/>
        <v>395277.07955615135</v>
      </c>
    </row>
    <row r="4453" spans="2:25">
      <c r="B4453" s="207">
        <v>4437</v>
      </c>
      <c r="C4453" s="208">
        <f>IF('Figure 7.3 - Quantifi MC paths'!D4460-VB*SwapPrincipal&lt;0,-1*('Figure 7.3 - Quantifi MC paths'!D4460-VB*SwapPrincipal)*LTPcharge*C$14*C$13,0)</f>
        <v>1151.2348364633806</v>
      </c>
      <c r="D4453" s="208">
        <f>IF('Figure 7.3 - Quantifi MC paths'!E4460-VB*SwapPrincipal&lt;0,-1*('Figure 7.3 - Quantifi MC paths'!E4460-VB*SwapPrincipal)*LTPcharge*D$14*D$13,0)</f>
        <v>930.21294159020579</v>
      </c>
      <c r="E4453" s="208">
        <f>IF('Figure 7.3 - Quantifi MC paths'!F4460-VB*SwapPrincipal&lt;0,-1*('Figure 7.3 - Quantifi MC paths'!F4460-VB*SwapPrincipal)*LTPcharge*E$14*E$13,0)</f>
        <v>953.82116708033186</v>
      </c>
      <c r="F4453" s="208">
        <f>IF('Figure 7.3 - Quantifi MC paths'!G4460-VB*SwapPrincipal&lt;0,-1*('Figure 7.3 - Quantifi MC paths'!G4460-VB*SwapPrincipal)*LTPcharge*F$14*F$13,0)</f>
        <v>1088.6956411679669</v>
      </c>
      <c r="G4453" s="208">
        <f>IF('Figure 7.3 - Quantifi MC paths'!H4460-VB*SwapPrincipal&lt;0,-1*('Figure 7.3 - Quantifi MC paths'!H4460-VB*SwapPrincipal)*LTPcharge*G$14*G$13,0)</f>
        <v>4591.4978557430795</v>
      </c>
      <c r="H4453" s="208">
        <f>IF('Figure 7.3 - Quantifi MC paths'!I4460-VB*SwapPrincipal&lt;0,-1*('Figure 7.3 - Quantifi MC paths'!I4460-VB*SwapPrincipal)*LTPcharge*H$14*H$13,0)</f>
        <v>2806.9055091700848</v>
      </c>
      <c r="I4453" s="208">
        <f>IF('Figure 7.3 - Quantifi MC paths'!J4460-VB*SwapPrincipal&lt;0,-1*('Figure 7.3 - Quantifi MC paths'!J4460-VB*SwapPrincipal)*LTPcharge*I$14*I$13,0)</f>
        <v>3416.7664847651185</v>
      </c>
      <c r="J4453" s="208">
        <f>IF('Figure 7.3 - Quantifi MC paths'!K4460-VB*SwapPrincipal&lt;0,-1*('Figure 7.3 - Quantifi MC paths'!K4460-VB*SwapPrincipal)*LTPcharge*J$14*J$13,0)</f>
        <v>4312.9186763520502</v>
      </c>
      <c r="K4453" s="208">
        <f>IF('Figure 7.3 - Quantifi MC paths'!L4460-VB*SwapPrincipal&lt;0,-1*('Figure 7.3 - Quantifi MC paths'!L4460-VB*SwapPrincipal)*LTPcharge*K$14*K$13,0)</f>
        <v>3134.3465724571724</v>
      </c>
      <c r="L4453" s="208">
        <f>IF('Figure 7.3 - Quantifi MC paths'!M4460-VB*SwapPrincipal&lt;0,-1*('Figure 7.3 - Quantifi MC paths'!M4460-VB*SwapPrincipal)*LTPcharge*L$14*L$13,0)</f>
        <v>3642.988401170036</v>
      </c>
      <c r="M4453" s="208">
        <f>IF('Figure 7.3 - Quantifi MC paths'!N4460-VB*SwapPrincipal&lt;0,-1*('Figure 7.3 - Quantifi MC paths'!N4460-VB*SwapPrincipal)*LTPcharge*M$14*M$13,0)</f>
        <v>3910.193756401608</v>
      </c>
      <c r="N4453" s="208">
        <f>IF('Figure 7.3 - Quantifi MC paths'!O4460-VB*SwapPrincipal&lt;0,-1*('Figure 7.3 - Quantifi MC paths'!O4460-VB*SwapPrincipal)*LTPcharge*N$14*N$13,0)</f>
        <v>3902.2678037272653</v>
      </c>
      <c r="O4453" s="208">
        <f>IF('Figure 7.3 - Quantifi MC paths'!P4460-VB*SwapPrincipal&lt;0,-1*('Figure 7.3 - Quantifi MC paths'!P4460-VB*SwapPrincipal)*LTPcharge*O$14*O$13,0)</f>
        <v>4106.8608835981613</v>
      </c>
      <c r="P4453" s="208">
        <f>IF('Figure 7.3 - Quantifi MC paths'!Q4460-VB*SwapPrincipal&lt;0,-1*('Figure 7.3 - Quantifi MC paths'!Q4460-VB*SwapPrincipal)*LTPcharge*P$14*P$13,0)</f>
        <v>3519.8035682833538</v>
      </c>
      <c r="Q4453" s="208">
        <f>IF('Figure 7.3 - Quantifi MC paths'!R4460-VB*SwapPrincipal&lt;0,-1*('Figure 7.3 - Quantifi MC paths'!R4460-VB*SwapPrincipal)*LTPcharge*Q$14*Q$13,0)</f>
        <v>4612.8713358895793</v>
      </c>
      <c r="R4453" s="208">
        <f>IF('Figure 7.3 - Quantifi MC paths'!S4460-VB*SwapPrincipal&lt;0,-1*('Figure 7.3 - Quantifi MC paths'!S4460-VB*SwapPrincipal)*LTPcharge*R$14*R$13,0)</f>
        <v>52661.013851394498</v>
      </c>
      <c r="S4453" s="208">
        <f>IF('Figure 7.3 - Quantifi MC paths'!T4460-VB*SwapPrincipal&lt;0,-1*('Figure 7.3 - Quantifi MC paths'!T4460-VB*SwapPrincipal)*LTPcharge*S$14*S$13,0)</f>
        <v>72167.097910663564</v>
      </c>
      <c r="T4453" s="208">
        <f>IF('Figure 7.3 - Quantifi MC paths'!U4460-VB*SwapPrincipal&lt;0,-1*('Figure 7.3 - Quantifi MC paths'!U4460-VB*SwapPrincipal)*LTPcharge*T$14*T$13,0)</f>
        <v>82866.196447278329</v>
      </c>
      <c r="U4453" s="208">
        <f>IF('Figure 7.3 - Quantifi MC paths'!V4460-VB*SwapPrincipal&lt;0,-1*('Figure 7.3 - Quantifi MC paths'!V4460-VB*SwapPrincipal)*LTPcharge*U$14*U$13,0)</f>
        <v>59586.570228460158</v>
      </c>
      <c r="V4453" s="208">
        <f>IF('Figure 7.3 - Quantifi MC paths'!W4460-VB*SwapPrincipal&lt;0,-1*('Figure 7.3 - Quantifi MC paths'!W4460-VB*SwapPrincipal)*LTPcharge*V$14*V$13,0)</f>
        <v>54256.00004008328</v>
      </c>
      <c r="W4453" s="208">
        <f>IF('Figure 7.3 - Quantifi MC paths'!X4460-VB*SwapPrincipal&lt;0,-1*('Figure 7.3 - Quantifi MC paths'!X4460-VB*SwapPrincipal)*LTPcharge*W$14*W$13,0)</f>
        <v>52786.661363942949</v>
      </c>
      <c r="X4453" s="208">
        <f>IF('Figure 7.3 - Quantifi MC paths'!Y4460-VB*SwapPrincipal&lt;0,-1*('Figure 7.3 - Quantifi MC paths'!Y4460-VB*SwapPrincipal)*LTPcharge*X$14*X$13,0)</f>
        <v>0</v>
      </c>
      <c r="Y4453" s="209">
        <f t="shared" si="73"/>
        <v>420404.92527568218</v>
      </c>
    </row>
    <row r="4454" spans="2:25">
      <c r="B4454" s="207">
        <v>4438</v>
      </c>
      <c r="C4454" s="208">
        <f>IF('Figure 7.3 - Quantifi MC paths'!D4461-VB*SwapPrincipal&lt;0,-1*('Figure 7.3 - Quantifi MC paths'!D4461-VB*SwapPrincipal)*LTPcharge*C$14*C$13,0)</f>
        <v>1151.2348364633806</v>
      </c>
      <c r="D4454" s="208">
        <f>IF('Figure 7.3 - Quantifi MC paths'!E4461-VB*SwapPrincipal&lt;0,-1*('Figure 7.3 - Quantifi MC paths'!E4461-VB*SwapPrincipal)*LTPcharge*D$14*D$13,0)</f>
        <v>1257.550957412177</v>
      </c>
      <c r="E4454" s="208">
        <f>IF('Figure 7.3 - Quantifi MC paths'!F4461-VB*SwapPrincipal&lt;0,-1*('Figure 7.3 - Quantifi MC paths'!F4461-VB*SwapPrincipal)*LTPcharge*E$14*E$13,0)</f>
        <v>1353.1935080398291</v>
      </c>
      <c r="F4454" s="208">
        <f>IF('Figure 7.3 - Quantifi MC paths'!G4461-VB*SwapPrincipal&lt;0,-1*('Figure 7.3 - Quantifi MC paths'!G4461-VB*SwapPrincipal)*LTPcharge*F$14*F$13,0)</f>
        <v>1402.3780585836994</v>
      </c>
      <c r="G4454" s="208">
        <f>IF('Figure 7.3 - Quantifi MC paths'!H4461-VB*SwapPrincipal&lt;0,-1*('Figure 7.3 - Quantifi MC paths'!H4461-VB*SwapPrincipal)*LTPcharge*G$14*G$13,0)</f>
        <v>5844.5308981567041</v>
      </c>
      <c r="H4454" s="208">
        <f>IF('Figure 7.3 - Quantifi MC paths'!I4461-VB*SwapPrincipal&lt;0,-1*('Figure 7.3 - Quantifi MC paths'!I4461-VB*SwapPrincipal)*LTPcharge*H$14*H$13,0)</f>
        <v>6414.6884019917115</v>
      </c>
      <c r="I4454" s="208">
        <f>IF('Figure 7.3 - Quantifi MC paths'!J4461-VB*SwapPrincipal&lt;0,-1*('Figure 7.3 - Quantifi MC paths'!J4461-VB*SwapPrincipal)*LTPcharge*I$14*I$13,0)</f>
        <v>8534.5805433749629</v>
      </c>
      <c r="J4454" s="208">
        <f>IF('Figure 7.3 - Quantifi MC paths'!K4461-VB*SwapPrincipal&lt;0,-1*('Figure 7.3 - Quantifi MC paths'!K4461-VB*SwapPrincipal)*LTPcharge*J$14*J$13,0)</f>
        <v>8509.1509465120216</v>
      </c>
      <c r="K4454" s="208">
        <f>IF('Figure 7.3 - Quantifi MC paths'!L4461-VB*SwapPrincipal&lt;0,-1*('Figure 7.3 - Quantifi MC paths'!L4461-VB*SwapPrincipal)*LTPcharge*K$14*K$13,0)</f>
        <v>7893.2028237240138</v>
      </c>
      <c r="L4454" s="208">
        <f>IF('Figure 7.3 - Quantifi MC paths'!M4461-VB*SwapPrincipal&lt;0,-1*('Figure 7.3 - Quantifi MC paths'!M4461-VB*SwapPrincipal)*LTPcharge*L$14*L$13,0)</f>
        <v>8223.5573587434228</v>
      </c>
      <c r="M4454" s="208">
        <f>IF('Figure 7.3 - Quantifi MC paths'!N4461-VB*SwapPrincipal&lt;0,-1*('Figure 7.3 - Quantifi MC paths'!N4461-VB*SwapPrincipal)*LTPcharge*M$14*M$13,0)</f>
        <v>7542.0102160809374</v>
      </c>
      <c r="N4454" s="208">
        <f>IF('Figure 7.3 - Quantifi MC paths'!O4461-VB*SwapPrincipal&lt;0,-1*('Figure 7.3 - Quantifi MC paths'!O4461-VB*SwapPrincipal)*LTPcharge*N$14*N$13,0)</f>
        <v>8321.9926883877033</v>
      </c>
      <c r="O4454" s="208">
        <f>IF('Figure 7.3 - Quantifi MC paths'!P4461-VB*SwapPrincipal&lt;0,-1*('Figure 7.3 - Quantifi MC paths'!P4461-VB*SwapPrincipal)*LTPcharge*O$14*O$13,0)</f>
        <v>8740.3984826714459</v>
      </c>
      <c r="P4454" s="208">
        <f>IF('Figure 7.3 - Quantifi MC paths'!Q4461-VB*SwapPrincipal&lt;0,-1*('Figure 7.3 - Quantifi MC paths'!Q4461-VB*SwapPrincipal)*LTPcharge*P$14*P$13,0)</f>
        <v>8907.6562224062855</v>
      </c>
      <c r="Q4454" s="208">
        <f>IF('Figure 7.3 - Quantifi MC paths'!R4461-VB*SwapPrincipal&lt;0,-1*('Figure 7.3 - Quantifi MC paths'!R4461-VB*SwapPrincipal)*LTPcharge*Q$14*Q$13,0)</f>
        <v>9152.0984258150856</v>
      </c>
      <c r="R4454" s="208">
        <f>IF('Figure 7.3 - Quantifi MC paths'!S4461-VB*SwapPrincipal&lt;0,-1*('Figure 7.3 - Quantifi MC paths'!S4461-VB*SwapPrincipal)*LTPcharge*R$14*R$13,0)</f>
        <v>112027.4199849085</v>
      </c>
      <c r="S4454" s="208">
        <f>IF('Figure 7.3 - Quantifi MC paths'!T4461-VB*SwapPrincipal&lt;0,-1*('Figure 7.3 - Quantifi MC paths'!T4461-VB*SwapPrincipal)*LTPcharge*S$14*S$13,0)</f>
        <v>105577.11746341408</v>
      </c>
      <c r="T4454" s="208">
        <f>IF('Figure 7.3 - Quantifi MC paths'!U4461-VB*SwapPrincipal&lt;0,-1*('Figure 7.3 - Quantifi MC paths'!U4461-VB*SwapPrincipal)*LTPcharge*T$14*T$13,0)</f>
        <v>85653.219847878616</v>
      </c>
      <c r="U4454" s="208">
        <f>IF('Figure 7.3 - Quantifi MC paths'!V4461-VB*SwapPrincipal&lt;0,-1*('Figure 7.3 - Quantifi MC paths'!V4461-VB*SwapPrincipal)*LTPcharge*U$14*U$13,0)</f>
        <v>88127.455410258422</v>
      </c>
      <c r="V4454" s="208">
        <f>IF('Figure 7.3 - Quantifi MC paths'!W4461-VB*SwapPrincipal&lt;0,-1*('Figure 7.3 - Quantifi MC paths'!W4461-VB*SwapPrincipal)*LTPcharge*V$14*V$13,0)</f>
        <v>105196.40493762036</v>
      </c>
      <c r="W4454" s="208">
        <f>IF('Figure 7.3 - Quantifi MC paths'!X4461-VB*SwapPrincipal&lt;0,-1*('Figure 7.3 - Quantifi MC paths'!X4461-VB*SwapPrincipal)*LTPcharge*W$14*W$13,0)</f>
        <v>107986.49336457918</v>
      </c>
      <c r="X4454" s="208">
        <f>IF('Figure 7.3 - Quantifi MC paths'!Y4461-VB*SwapPrincipal&lt;0,-1*('Figure 7.3 - Quantifi MC paths'!Y4461-VB*SwapPrincipal)*LTPcharge*X$14*X$13,0)</f>
        <v>0</v>
      </c>
      <c r="Y4454" s="209">
        <f t="shared" si="73"/>
        <v>697816.33537702251</v>
      </c>
    </row>
    <row r="4455" spans="2:25">
      <c r="B4455" s="207">
        <v>4439</v>
      </c>
      <c r="C4455" s="208">
        <f>IF('Figure 7.3 - Quantifi MC paths'!D4462-VB*SwapPrincipal&lt;0,-1*('Figure 7.3 - Quantifi MC paths'!D4462-VB*SwapPrincipal)*LTPcharge*C$14*C$13,0)</f>
        <v>1151.2348364633806</v>
      </c>
      <c r="D4455" s="208">
        <f>IF('Figure 7.3 - Quantifi MC paths'!E4462-VB*SwapPrincipal&lt;0,-1*('Figure 7.3 - Quantifi MC paths'!E4462-VB*SwapPrincipal)*LTPcharge*D$14*D$13,0)</f>
        <v>1255.5964505774875</v>
      </c>
      <c r="E4455" s="208">
        <f>IF('Figure 7.3 - Quantifi MC paths'!F4462-VB*SwapPrincipal&lt;0,-1*('Figure 7.3 - Quantifi MC paths'!F4462-VB*SwapPrincipal)*LTPcharge*E$14*E$13,0)</f>
        <v>1153.4947053762842</v>
      </c>
      <c r="F4455" s="208">
        <f>IF('Figure 7.3 - Quantifi MC paths'!G4462-VB*SwapPrincipal&lt;0,-1*('Figure 7.3 - Quantifi MC paths'!G4462-VB*SwapPrincipal)*LTPcharge*F$14*F$13,0)</f>
        <v>1142.062807970332</v>
      </c>
      <c r="G4455" s="208">
        <f>IF('Figure 7.3 - Quantifi MC paths'!H4462-VB*SwapPrincipal&lt;0,-1*('Figure 7.3 - Quantifi MC paths'!H4462-VB*SwapPrincipal)*LTPcharge*G$14*G$13,0)</f>
        <v>5365.5380603647372</v>
      </c>
      <c r="H4455" s="208">
        <f>IF('Figure 7.3 - Quantifi MC paths'!I4462-VB*SwapPrincipal&lt;0,-1*('Figure 7.3 - Quantifi MC paths'!I4462-VB*SwapPrincipal)*LTPcharge*H$14*H$13,0)</f>
        <v>5322.9439634305572</v>
      </c>
      <c r="I4455" s="208">
        <f>IF('Figure 7.3 - Quantifi MC paths'!J4462-VB*SwapPrincipal&lt;0,-1*('Figure 7.3 - Quantifi MC paths'!J4462-VB*SwapPrincipal)*LTPcharge*I$14*I$13,0)</f>
        <v>5818.9295891953343</v>
      </c>
      <c r="J4455" s="208">
        <f>IF('Figure 7.3 - Quantifi MC paths'!K4462-VB*SwapPrincipal&lt;0,-1*('Figure 7.3 - Quantifi MC paths'!K4462-VB*SwapPrincipal)*LTPcharge*J$14*J$13,0)</f>
        <v>5729.8144223865092</v>
      </c>
      <c r="K4455" s="208">
        <f>IF('Figure 7.3 - Quantifi MC paths'!L4462-VB*SwapPrincipal&lt;0,-1*('Figure 7.3 - Quantifi MC paths'!L4462-VB*SwapPrincipal)*LTPcharge*K$14*K$13,0)</f>
        <v>4554.1721026656314</v>
      </c>
      <c r="L4455" s="208">
        <f>IF('Figure 7.3 - Quantifi MC paths'!M4462-VB*SwapPrincipal&lt;0,-1*('Figure 7.3 - Quantifi MC paths'!M4462-VB*SwapPrincipal)*LTPcharge*L$14*L$13,0)</f>
        <v>3688.5976705293015</v>
      </c>
      <c r="M4455" s="208">
        <f>IF('Figure 7.3 - Quantifi MC paths'!N4462-VB*SwapPrincipal&lt;0,-1*('Figure 7.3 - Quantifi MC paths'!N4462-VB*SwapPrincipal)*LTPcharge*M$14*M$13,0)</f>
        <v>4682.4880825465925</v>
      </c>
      <c r="N4455" s="208">
        <f>IF('Figure 7.3 - Quantifi MC paths'!O4462-VB*SwapPrincipal&lt;0,-1*('Figure 7.3 - Quantifi MC paths'!O4462-VB*SwapPrincipal)*LTPcharge*N$14*N$13,0)</f>
        <v>3530.887141542049</v>
      </c>
      <c r="O4455" s="208">
        <f>IF('Figure 7.3 - Quantifi MC paths'!P4462-VB*SwapPrincipal&lt;0,-1*('Figure 7.3 - Quantifi MC paths'!P4462-VB*SwapPrincipal)*LTPcharge*O$14*O$13,0)</f>
        <v>3158.9972242766189</v>
      </c>
      <c r="P4455" s="208">
        <f>IF('Figure 7.3 - Quantifi MC paths'!Q4462-VB*SwapPrincipal&lt;0,-1*('Figure 7.3 - Quantifi MC paths'!Q4462-VB*SwapPrincipal)*LTPcharge*P$14*P$13,0)</f>
        <v>3617.7564000362586</v>
      </c>
      <c r="Q4455" s="208">
        <f>IF('Figure 7.3 - Quantifi MC paths'!R4462-VB*SwapPrincipal&lt;0,-1*('Figure 7.3 - Quantifi MC paths'!R4462-VB*SwapPrincipal)*LTPcharge*Q$14*Q$13,0)</f>
        <v>3345.8474663637485</v>
      </c>
      <c r="R4455" s="208">
        <f>IF('Figure 7.3 - Quantifi MC paths'!S4462-VB*SwapPrincipal&lt;0,-1*('Figure 7.3 - Quantifi MC paths'!S4462-VB*SwapPrincipal)*LTPcharge*R$14*R$13,0)</f>
        <v>11871.499032956939</v>
      </c>
      <c r="S4455" s="208">
        <f>IF('Figure 7.3 - Quantifi MC paths'!T4462-VB*SwapPrincipal&lt;0,-1*('Figure 7.3 - Quantifi MC paths'!T4462-VB*SwapPrincipal)*LTPcharge*S$14*S$13,0)</f>
        <v>8673.5732147868075</v>
      </c>
      <c r="T4455" s="208">
        <f>IF('Figure 7.3 - Quantifi MC paths'!U4462-VB*SwapPrincipal&lt;0,-1*('Figure 7.3 - Quantifi MC paths'!U4462-VB*SwapPrincipal)*LTPcharge*T$14*T$13,0)</f>
        <v>12778.047308646162</v>
      </c>
      <c r="U4455" s="208">
        <f>IF('Figure 7.3 - Quantifi MC paths'!V4462-VB*SwapPrincipal&lt;0,-1*('Figure 7.3 - Quantifi MC paths'!V4462-VB*SwapPrincipal)*LTPcharge*U$14*U$13,0)</f>
        <v>9306.0030002056337</v>
      </c>
      <c r="V4455" s="208">
        <f>IF('Figure 7.3 - Quantifi MC paths'!W4462-VB*SwapPrincipal&lt;0,-1*('Figure 7.3 - Quantifi MC paths'!W4462-VB*SwapPrincipal)*LTPcharge*V$14*V$13,0)</f>
        <v>18506.69538399583</v>
      </c>
      <c r="W4455" s="208">
        <f>IF('Figure 7.3 - Quantifi MC paths'!X4462-VB*SwapPrincipal&lt;0,-1*('Figure 7.3 - Quantifi MC paths'!X4462-VB*SwapPrincipal)*LTPcharge*W$14*W$13,0)</f>
        <v>25263.392183151303</v>
      </c>
      <c r="X4455" s="208">
        <f>IF('Figure 7.3 - Quantifi MC paths'!Y4462-VB*SwapPrincipal&lt;0,-1*('Figure 7.3 - Quantifi MC paths'!Y4462-VB*SwapPrincipal)*LTPcharge*X$14*X$13,0)</f>
        <v>0</v>
      </c>
      <c r="Y4455" s="209">
        <f t="shared" si="73"/>
        <v>139917.5710474675</v>
      </c>
    </row>
    <row r="4456" spans="2:25">
      <c r="B4456" s="207">
        <v>4440</v>
      </c>
      <c r="C4456" s="208">
        <f>IF('Figure 7.3 - Quantifi MC paths'!D4463-VB*SwapPrincipal&lt;0,-1*('Figure 7.3 - Quantifi MC paths'!D4463-VB*SwapPrincipal)*LTPcharge*C$14*C$13,0)</f>
        <v>1151.2348364633806</v>
      </c>
      <c r="D4456" s="208">
        <f>IF('Figure 7.3 - Quantifi MC paths'!E4463-VB*SwapPrincipal&lt;0,-1*('Figure 7.3 - Quantifi MC paths'!E4463-VB*SwapPrincipal)*LTPcharge*D$14*D$13,0)</f>
        <v>1300.542942481457</v>
      </c>
      <c r="E4456" s="208">
        <f>IF('Figure 7.3 - Quantifi MC paths'!F4463-VB*SwapPrincipal&lt;0,-1*('Figure 7.3 - Quantifi MC paths'!F4463-VB*SwapPrincipal)*LTPcharge*E$14*E$13,0)</f>
        <v>1268.6198739098529</v>
      </c>
      <c r="F4456" s="208">
        <f>IF('Figure 7.3 - Quantifi MC paths'!G4463-VB*SwapPrincipal&lt;0,-1*('Figure 7.3 - Quantifi MC paths'!G4463-VB*SwapPrincipal)*LTPcharge*F$14*F$13,0)</f>
        <v>1351.1510236227764</v>
      </c>
      <c r="G4456" s="208">
        <f>IF('Figure 7.3 - Quantifi MC paths'!H4463-VB*SwapPrincipal&lt;0,-1*('Figure 7.3 - Quantifi MC paths'!H4463-VB*SwapPrincipal)*LTPcharge*G$14*G$13,0)</f>
        <v>5562.1413462306991</v>
      </c>
      <c r="H4456" s="208">
        <f>IF('Figure 7.3 - Quantifi MC paths'!I4463-VB*SwapPrincipal&lt;0,-1*('Figure 7.3 - Quantifi MC paths'!I4463-VB*SwapPrincipal)*LTPcharge*H$14*H$13,0)</f>
        <v>6156.4380655422592</v>
      </c>
      <c r="I4456" s="208">
        <f>IF('Figure 7.3 - Quantifi MC paths'!J4463-VB*SwapPrincipal&lt;0,-1*('Figure 7.3 - Quantifi MC paths'!J4463-VB*SwapPrincipal)*LTPcharge*I$14*I$13,0)</f>
        <v>6482.8991570962025</v>
      </c>
      <c r="J4456" s="208">
        <f>IF('Figure 7.3 - Quantifi MC paths'!K4463-VB*SwapPrincipal&lt;0,-1*('Figure 7.3 - Quantifi MC paths'!K4463-VB*SwapPrincipal)*LTPcharge*J$14*J$13,0)</f>
        <v>5555.8015395080683</v>
      </c>
      <c r="K4456" s="208">
        <f>IF('Figure 7.3 - Quantifi MC paths'!L4463-VB*SwapPrincipal&lt;0,-1*('Figure 7.3 - Quantifi MC paths'!L4463-VB*SwapPrincipal)*LTPcharge*K$14*K$13,0)</f>
        <v>4738.5400816084957</v>
      </c>
      <c r="L4456" s="208">
        <f>IF('Figure 7.3 - Quantifi MC paths'!M4463-VB*SwapPrincipal&lt;0,-1*('Figure 7.3 - Quantifi MC paths'!M4463-VB*SwapPrincipal)*LTPcharge*L$14*L$13,0)</f>
        <v>5104.7561495896789</v>
      </c>
      <c r="M4456" s="208">
        <f>IF('Figure 7.3 - Quantifi MC paths'!N4463-VB*SwapPrincipal&lt;0,-1*('Figure 7.3 - Quantifi MC paths'!N4463-VB*SwapPrincipal)*LTPcharge*M$14*M$13,0)</f>
        <v>5023.8333154848651</v>
      </c>
      <c r="N4456" s="208">
        <f>IF('Figure 7.3 - Quantifi MC paths'!O4463-VB*SwapPrincipal&lt;0,-1*('Figure 7.3 - Quantifi MC paths'!O4463-VB*SwapPrincipal)*LTPcharge*N$14*N$13,0)</f>
        <v>5348.5347243652159</v>
      </c>
      <c r="O4456" s="208">
        <f>IF('Figure 7.3 - Quantifi MC paths'!P4463-VB*SwapPrincipal&lt;0,-1*('Figure 7.3 - Quantifi MC paths'!P4463-VB*SwapPrincipal)*LTPcharge*O$14*O$13,0)</f>
        <v>4441.4058725002405</v>
      </c>
      <c r="P4456" s="208">
        <f>IF('Figure 7.3 - Quantifi MC paths'!Q4463-VB*SwapPrincipal&lt;0,-1*('Figure 7.3 - Quantifi MC paths'!Q4463-VB*SwapPrincipal)*LTPcharge*P$14*P$13,0)</f>
        <v>4881.1081777201707</v>
      </c>
      <c r="Q4456" s="208">
        <f>IF('Figure 7.3 - Quantifi MC paths'!R4463-VB*SwapPrincipal&lt;0,-1*('Figure 7.3 - Quantifi MC paths'!R4463-VB*SwapPrincipal)*LTPcharge*Q$14*Q$13,0)</f>
        <v>5133.4670999530881</v>
      </c>
      <c r="R4456" s="208">
        <f>IF('Figure 7.3 - Quantifi MC paths'!S4463-VB*SwapPrincipal&lt;0,-1*('Figure 7.3 - Quantifi MC paths'!S4463-VB*SwapPrincipal)*LTPcharge*R$14*R$13,0)</f>
        <v>65978.106707069979</v>
      </c>
      <c r="S4456" s="208">
        <f>IF('Figure 7.3 - Quantifi MC paths'!T4463-VB*SwapPrincipal&lt;0,-1*('Figure 7.3 - Quantifi MC paths'!T4463-VB*SwapPrincipal)*LTPcharge*S$14*S$13,0)</f>
        <v>65328.093709328154</v>
      </c>
      <c r="T4456" s="208">
        <f>IF('Figure 7.3 - Quantifi MC paths'!U4463-VB*SwapPrincipal&lt;0,-1*('Figure 7.3 - Quantifi MC paths'!U4463-VB*SwapPrincipal)*LTPcharge*T$14*T$13,0)</f>
        <v>111307.31598891833</v>
      </c>
      <c r="U4456" s="208">
        <f>IF('Figure 7.3 - Quantifi MC paths'!V4463-VB*SwapPrincipal&lt;0,-1*('Figure 7.3 - Quantifi MC paths'!V4463-VB*SwapPrincipal)*LTPcharge*U$14*U$13,0)</f>
        <v>99049.426424208767</v>
      </c>
      <c r="V4456" s="208">
        <f>IF('Figure 7.3 - Quantifi MC paths'!W4463-VB*SwapPrincipal&lt;0,-1*('Figure 7.3 - Quantifi MC paths'!W4463-VB*SwapPrincipal)*LTPcharge*V$14*V$13,0)</f>
        <v>115975.44047109238</v>
      </c>
      <c r="W4456" s="208">
        <f>IF('Figure 7.3 - Quantifi MC paths'!X4463-VB*SwapPrincipal&lt;0,-1*('Figure 7.3 - Quantifi MC paths'!X4463-VB*SwapPrincipal)*LTPcharge*W$14*W$13,0)</f>
        <v>118555.4680753883</v>
      </c>
      <c r="X4456" s="208">
        <f>IF('Figure 7.3 - Quantifi MC paths'!Y4463-VB*SwapPrincipal&lt;0,-1*('Figure 7.3 - Quantifi MC paths'!Y4463-VB*SwapPrincipal)*LTPcharge*X$14*X$13,0)</f>
        <v>0</v>
      </c>
      <c r="Y4456" s="209">
        <f t="shared" si="73"/>
        <v>639694.32558208238</v>
      </c>
    </row>
    <row r="4457" spans="2:25">
      <c r="B4457" s="207">
        <v>4441</v>
      </c>
      <c r="C4457" s="208">
        <f>IF('Figure 7.3 - Quantifi MC paths'!D4464-VB*SwapPrincipal&lt;0,-1*('Figure 7.3 - Quantifi MC paths'!D4464-VB*SwapPrincipal)*LTPcharge*C$14*C$13,0)</f>
        <v>1151.2348364633806</v>
      </c>
      <c r="D4457" s="208">
        <f>IF('Figure 7.3 - Quantifi MC paths'!E4464-VB*SwapPrincipal&lt;0,-1*('Figure 7.3 - Quantifi MC paths'!E4464-VB*SwapPrincipal)*LTPcharge*D$14*D$13,0)</f>
        <v>1182.9865065464844</v>
      </c>
      <c r="E4457" s="208">
        <f>IF('Figure 7.3 - Quantifi MC paths'!F4464-VB*SwapPrincipal&lt;0,-1*('Figure 7.3 - Quantifi MC paths'!F4464-VB*SwapPrincipal)*LTPcharge*E$14*E$13,0)</f>
        <v>1190.8137617440184</v>
      </c>
      <c r="F4457" s="208">
        <f>IF('Figure 7.3 - Quantifi MC paths'!G4464-VB*SwapPrincipal&lt;0,-1*('Figure 7.3 - Quantifi MC paths'!G4464-VB*SwapPrincipal)*LTPcharge*F$14*F$13,0)</f>
        <v>1244.7560536450437</v>
      </c>
      <c r="G4457" s="208">
        <f>IF('Figure 7.3 - Quantifi MC paths'!H4464-VB*SwapPrincipal&lt;0,-1*('Figure 7.3 - Quantifi MC paths'!H4464-VB*SwapPrincipal)*LTPcharge*G$14*G$13,0)</f>
        <v>5450.8914937813106</v>
      </c>
      <c r="H4457" s="208">
        <f>IF('Figure 7.3 - Quantifi MC paths'!I4464-VB*SwapPrincipal&lt;0,-1*('Figure 7.3 - Quantifi MC paths'!I4464-VB*SwapPrincipal)*LTPcharge*H$14*H$13,0)</f>
        <v>4122.970639817313</v>
      </c>
      <c r="I4457" s="208">
        <f>IF('Figure 7.3 - Quantifi MC paths'!J4464-VB*SwapPrincipal&lt;0,-1*('Figure 7.3 - Quantifi MC paths'!J4464-VB*SwapPrincipal)*LTPcharge*I$14*I$13,0)</f>
        <v>5469.3453477322482</v>
      </c>
      <c r="J4457" s="208">
        <f>IF('Figure 7.3 - Quantifi MC paths'!K4464-VB*SwapPrincipal&lt;0,-1*('Figure 7.3 - Quantifi MC paths'!K4464-VB*SwapPrincipal)*LTPcharge*J$14*J$13,0)</f>
        <v>5490.512458483171</v>
      </c>
      <c r="K4457" s="208">
        <f>IF('Figure 7.3 - Quantifi MC paths'!L4464-VB*SwapPrincipal&lt;0,-1*('Figure 7.3 - Quantifi MC paths'!L4464-VB*SwapPrincipal)*LTPcharge*K$14*K$13,0)</f>
        <v>6037.290573071793</v>
      </c>
      <c r="L4457" s="208">
        <f>IF('Figure 7.3 - Quantifi MC paths'!M4464-VB*SwapPrincipal&lt;0,-1*('Figure 7.3 - Quantifi MC paths'!M4464-VB*SwapPrincipal)*LTPcharge*L$14*L$13,0)</f>
        <v>6945.768024510824</v>
      </c>
      <c r="M4457" s="208">
        <f>IF('Figure 7.3 - Quantifi MC paths'!N4464-VB*SwapPrincipal&lt;0,-1*('Figure 7.3 - Quantifi MC paths'!N4464-VB*SwapPrincipal)*LTPcharge*M$14*M$13,0)</f>
        <v>7329.2034297403025</v>
      </c>
      <c r="N4457" s="208">
        <f>IF('Figure 7.3 - Quantifi MC paths'!O4464-VB*SwapPrincipal&lt;0,-1*('Figure 7.3 - Quantifi MC paths'!O4464-VB*SwapPrincipal)*LTPcharge*N$14*N$13,0)</f>
        <v>8789.6907010547438</v>
      </c>
      <c r="O4457" s="208">
        <f>IF('Figure 7.3 - Quantifi MC paths'!P4464-VB*SwapPrincipal&lt;0,-1*('Figure 7.3 - Quantifi MC paths'!P4464-VB*SwapPrincipal)*LTPcharge*O$14*O$13,0)</f>
        <v>9742.1455476121555</v>
      </c>
      <c r="P4457" s="208">
        <f>IF('Figure 7.3 - Quantifi MC paths'!Q4464-VB*SwapPrincipal&lt;0,-1*('Figure 7.3 - Quantifi MC paths'!Q4464-VB*SwapPrincipal)*LTPcharge*P$14*P$13,0)</f>
        <v>8043.230380230686</v>
      </c>
      <c r="Q4457" s="208">
        <f>IF('Figure 7.3 - Quantifi MC paths'!R4464-VB*SwapPrincipal&lt;0,-1*('Figure 7.3 - Quantifi MC paths'!R4464-VB*SwapPrincipal)*LTPcharge*Q$14*Q$13,0)</f>
        <v>9012.1847989894832</v>
      </c>
      <c r="R4457" s="208">
        <f>IF('Figure 7.3 - Quantifi MC paths'!S4464-VB*SwapPrincipal&lt;0,-1*('Figure 7.3 - Quantifi MC paths'!S4464-VB*SwapPrincipal)*LTPcharge*R$14*R$13,0)</f>
        <v>114448.2936102167</v>
      </c>
      <c r="S4457" s="208">
        <f>IF('Figure 7.3 - Quantifi MC paths'!T4464-VB*SwapPrincipal&lt;0,-1*('Figure 7.3 - Quantifi MC paths'!T4464-VB*SwapPrincipal)*LTPcharge*S$14*S$13,0)</f>
        <v>119191.43124753486</v>
      </c>
      <c r="T4457" s="208">
        <f>IF('Figure 7.3 - Quantifi MC paths'!U4464-VB*SwapPrincipal&lt;0,-1*('Figure 7.3 - Quantifi MC paths'!U4464-VB*SwapPrincipal)*LTPcharge*T$14*T$13,0)</f>
        <v>146231.09787877902</v>
      </c>
      <c r="U4457" s="208">
        <f>IF('Figure 7.3 - Quantifi MC paths'!V4464-VB*SwapPrincipal&lt;0,-1*('Figure 7.3 - Quantifi MC paths'!V4464-VB*SwapPrincipal)*LTPcharge*U$14*U$13,0)</f>
        <v>159231.96940148089</v>
      </c>
      <c r="V4457" s="208">
        <f>IF('Figure 7.3 - Quantifi MC paths'!W4464-VB*SwapPrincipal&lt;0,-1*('Figure 7.3 - Quantifi MC paths'!W4464-VB*SwapPrincipal)*LTPcharge*V$14*V$13,0)</f>
        <v>151383.03978145708</v>
      </c>
      <c r="W4457" s="208">
        <f>IF('Figure 7.3 - Quantifi MC paths'!X4464-VB*SwapPrincipal&lt;0,-1*('Figure 7.3 - Quantifi MC paths'!X4464-VB*SwapPrincipal)*LTPcharge*W$14*W$13,0)</f>
        <v>143649.61328428669</v>
      </c>
      <c r="X4457" s="208">
        <f>IF('Figure 7.3 - Quantifi MC paths'!Y4464-VB*SwapPrincipal&lt;0,-1*('Figure 7.3 - Quantifi MC paths'!Y4464-VB*SwapPrincipal)*LTPcharge*X$14*X$13,0)</f>
        <v>0</v>
      </c>
      <c r="Y4457" s="209">
        <f t="shared" si="73"/>
        <v>915338.4697571781</v>
      </c>
    </row>
    <row r="4458" spans="2:25">
      <c r="B4458" s="207">
        <v>4442</v>
      </c>
      <c r="C4458" s="208">
        <f>IF('Figure 7.3 - Quantifi MC paths'!D4465-VB*SwapPrincipal&lt;0,-1*('Figure 7.3 - Quantifi MC paths'!D4465-VB*SwapPrincipal)*LTPcharge*C$14*C$13,0)</f>
        <v>1151.2348364633806</v>
      </c>
      <c r="D4458" s="208">
        <f>IF('Figure 7.3 - Quantifi MC paths'!E4465-VB*SwapPrincipal&lt;0,-1*('Figure 7.3 - Quantifi MC paths'!E4465-VB*SwapPrincipal)*LTPcharge*D$14*D$13,0)</f>
        <v>1112.9168591253408</v>
      </c>
      <c r="E4458" s="208">
        <f>IF('Figure 7.3 - Quantifi MC paths'!F4465-VB*SwapPrincipal&lt;0,-1*('Figure 7.3 - Quantifi MC paths'!F4465-VB*SwapPrincipal)*LTPcharge*E$14*E$13,0)</f>
        <v>1104.8636120517631</v>
      </c>
      <c r="F4458" s="208">
        <f>IF('Figure 7.3 - Quantifi MC paths'!G4465-VB*SwapPrincipal&lt;0,-1*('Figure 7.3 - Quantifi MC paths'!G4465-VB*SwapPrincipal)*LTPcharge*F$14*F$13,0)</f>
        <v>1166.0255501981383</v>
      </c>
      <c r="G4458" s="208">
        <f>IF('Figure 7.3 - Quantifi MC paths'!H4465-VB*SwapPrincipal&lt;0,-1*('Figure 7.3 - Quantifi MC paths'!H4465-VB*SwapPrincipal)*LTPcharge*G$14*G$13,0)</f>
        <v>4945.1351022581248</v>
      </c>
      <c r="H4458" s="208">
        <f>IF('Figure 7.3 - Quantifi MC paths'!I4465-VB*SwapPrincipal&lt;0,-1*('Figure 7.3 - Quantifi MC paths'!I4465-VB*SwapPrincipal)*LTPcharge*H$14*H$13,0)</f>
        <v>5533.7467295962169</v>
      </c>
      <c r="I4458" s="208">
        <f>IF('Figure 7.3 - Quantifi MC paths'!J4465-VB*SwapPrincipal&lt;0,-1*('Figure 7.3 - Quantifi MC paths'!J4465-VB*SwapPrincipal)*LTPcharge*I$14*I$13,0)</f>
        <v>6003.3349974362791</v>
      </c>
      <c r="J4458" s="208">
        <f>IF('Figure 7.3 - Quantifi MC paths'!K4465-VB*SwapPrincipal&lt;0,-1*('Figure 7.3 - Quantifi MC paths'!K4465-VB*SwapPrincipal)*LTPcharge*J$14*J$13,0)</f>
        <v>6565.0620928806229</v>
      </c>
      <c r="K4458" s="208">
        <f>IF('Figure 7.3 - Quantifi MC paths'!L4465-VB*SwapPrincipal&lt;0,-1*('Figure 7.3 - Quantifi MC paths'!L4465-VB*SwapPrincipal)*LTPcharge*K$14*K$13,0)</f>
        <v>7406.4351588809086</v>
      </c>
      <c r="L4458" s="208">
        <f>IF('Figure 7.3 - Quantifi MC paths'!M4465-VB*SwapPrincipal&lt;0,-1*('Figure 7.3 - Quantifi MC paths'!M4465-VB*SwapPrincipal)*LTPcharge*L$14*L$13,0)</f>
        <v>8250.4912788086203</v>
      </c>
      <c r="M4458" s="208">
        <f>IF('Figure 7.3 - Quantifi MC paths'!N4465-VB*SwapPrincipal&lt;0,-1*('Figure 7.3 - Quantifi MC paths'!N4465-VB*SwapPrincipal)*LTPcharge*M$14*M$13,0)</f>
        <v>7484.2312794629406</v>
      </c>
      <c r="N4458" s="208">
        <f>IF('Figure 7.3 - Quantifi MC paths'!O4465-VB*SwapPrincipal&lt;0,-1*('Figure 7.3 - Quantifi MC paths'!O4465-VB*SwapPrincipal)*LTPcharge*N$14*N$13,0)</f>
        <v>6522.2731422200441</v>
      </c>
      <c r="O4458" s="208">
        <f>IF('Figure 7.3 - Quantifi MC paths'!P4465-VB*SwapPrincipal&lt;0,-1*('Figure 7.3 - Quantifi MC paths'!P4465-VB*SwapPrincipal)*LTPcharge*O$14*O$13,0)</f>
        <v>5368.6078562109424</v>
      </c>
      <c r="P4458" s="208">
        <f>IF('Figure 7.3 - Quantifi MC paths'!Q4465-VB*SwapPrincipal&lt;0,-1*('Figure 7.3 - Quantifi MC paths'!Q4465-VB*SwapPrincipal)*LTPcharge*P$14*P$13,0)</f>
        <v>4697.6856576534137</v>
      </c>
      <c r="Q4458" s="208">
        <f>IF('Figure 7.3 - Quantifi MC paths'!R4465-VB*SwapPrincipal&lt;0,-1*('Figure 7.3 - Quantifi MC paths'!R4465-VB*SwapPrincipal)*LTPcharge*Q$14*Q$13,0)</f>
        <v>5531.7217870822869</v>
      </c>
      <c r="R4458" s="208">
        <f>IF('Figure 7.3 - Quantifi MC paths'!S4465-VB*SwapPrincipal&lt;0,-1*('Figure 7.3 - Quantifi MC paths'!S4465-VB*SwapPrincipal)*LTPcharge*R$14*R$13,0)</f>
        <v>60275.588644820069</v>
      </c>
      <c r="S4458" s="208">
        <f>IF('Figure 7.3 - Quantifi MC paths'!T4465-VB*SwapPrincipal&lt;0,-1*('Figure 7.3 - Quantifi MC paths'!T4465-VB*SwapPrincipal)*LTPcharge*S$14*S$13,0)</f>
        <v>76519.111467390117</v>
      </c>
      <c r="T4458" s="208">
        <f>IF('Figure 7.3 - Quantifi MC paths'!U4465-VB*SwapPrincipal&lt;0,-1*('Figure 7.3 - Quantifi MC paths'!U4465-VB*SwapPrincipal)*LTPcharge*T$14*T$13,0)</f>
        <v>55902.65274523494</v>
      </c>
      <c r="U4458" s="208">
        <f>IF('Figure 7.3 - Quantifi MC paths'!V4465-VB*SwapPrincipal&lt;0,-1*('Figure 7.3 - Quantifi MC paths'!V4465-VB*SwapPrincipal)*LTPcharge*U$14*U$13,0)</f>
        <v>61018.075203661276</v>
      </c>
      <c r="V4458" s="208">
        <f>IF('Figure 7.3 - Quantifi MC paths'!W4465-VB*SwapPrincipal&lt;0,-1*('Figure 7.3 - Quantifi MC paths'!W4465-VB*SwapPrincipal)*LTPcharge*V$14*V$13,0)</f>
        <v>55411.055131397654</v>
      </c>
      <c r="W4458" s="208">
        <f>IF('Figure 7.3 - Quantifi MC paths'!X4465-VB*SwapPrincipal&lt;0,-1*('Figure 7.3 - Quantifi MC paths'!X4465-VB*SwapPrincipal)*LTPcharge*W$14*W$13,0)</f>
        <v>58456.921923974856</v>
      </c>
      <c r="X4458" s="208">
        <f>IF('Figure 7.3 - Quantifi MC paths'!Y4465-VB*SwapPrincipal&lt;0,-1*('Figure 7.3 - Quantifi MC paths'!Y4465-VB*SwapPrincipal)*LTPcharge*X$14*X$13,0)</f>
        <v>0</v>
      </c>
      <c r="Y4458" s="209">
        <f t="shared" si="73"/>
        <v>440427.17105680797</v>
      </c>
    </row>
    <row r="4459" spans="2:25">
      <c r="B4459" s="207">
        <v>4443</v>
      </c>
      <c r="C4459" s="208">
        <f>IF('Figure 7.3 - Quantifi MC paths'!D4466-VB*SwapPrincipal&lt;0,-1*('Figure 7.3 - Quantifi MC paths'!D4466-VB*SwapPrincipal)*LTPcharge*C$14*C$13,0)</f>
        <v>1151.2348364633806</v>
      </c>
      <c r="D4459" s="208">
        <f>IF('Figure 7.3 - Quantifi MC paths'!E4466-VB*SwapPrincipal&lt;0,-1*('Figure 7.3 - Quantifi MC paths'!E4466-VB*SwapPrincipal)*LTPcharge*D$14*D$13,0)</f>
        <v>1179.3681631082716</v>
      </c>
      <c r="E4459" s="208">
        <f>IF('Figure 7.3 - Quantifi MC paths'!F4466-VB*SwapPrincipal&lt;0,-1*('Figure 7.3 - Quantifi MC paths'!F4466-VB*SwapPrincipal)*LTPcharge*E$14*E$13,0)</f>
        <v>1182.1291225729742</v>
      </c>
      <c r="F4459" s="208">
        <f>IF('Figure 7.3 - Quantifi MC paths'!G4466-VB*SwapPrincipal&lt;0,-1*('Figure 7.3 - Quantifi MC paths'!G4466-VB*SwapPrincipal)*LTPcharge*F$14*F$13,0)</f>
        <v>1177.4889996725963</v>
      </c>
      <c r="G4459" s="208">
        <f>IF('Figure 7.3 - Quantifi MC paths'!H4466-VB*SwapPrincipal&lt;0,-1*('Figure 7.3 - Quantifi MC paths'!H4466-VB*SwapPrincipal)*LTPcharge*G$14*G$13,0)</f>
        <v>4779.3464350291424</v>
      </c>
      <c r="H4459" s="208">
        <f>IF('Figure 7.3 - Quantifi MC paths'!I4466-VB*SwapPrincipal&lt;0,-1*('Figure 7.3 - Quantifi MC paths'!I4466-VB*SwapPrincipal)*LTPcharge*H$14*H$13,0)</f>
        <v>3439.8363831370475</v>
      </c>
      <c r="I4459" s="208">
        <f>IF('Figure 7.3 - Quantifi MC paths'!J4466-VB*SwapPrincipal&lt;0,-1*('Figure 7.3 - Quantifi MC paths'!J4466-VB*SwapPrincipal)*LTPcharge*I$14*I$13,0)</f>
        <v>2488.7008003789551</v>
      </c>
      <c r="J4459" s="208">
        <f>IF('Figure 7.3 - Quantifi MC paths'!K4466-VB*SwapPrincipal&lt;0,-1*('Figure 7.3 - Quantifi MC paths'!K4466-VB*SwapPrincipal)*LTPcharge*J$14*J$13,0)</f>
        <v>4098.5336067706285</v>
      </c>
      <c r="K4459" s="208">
        <f>IF('Figure 7.3 - Quantifi MC paths'!L4466-VB*SwapPrincipal&lt;0,-1*('Figure 7.3 - Quantifi MC paths'!L4466-VB*SwapPrincipal)*LTPcharge*K$14*K$13,0)</f>
        <v>3498.8683319438337</v>
      </c>
      <c r="L4459" s="208">
        <f>IF('Figure 7.3 - Quantifi MC paths'!M4466-VB*SwapPrincipal&lt;0,-1*('Figure 7.3 - Quantifi MC paths'!M4466-VB*SwapPrincipal)*LTPcharge*L$14*L$13,0)</f>
        <v>2306.674433526834</v>
      </c>
      <c r="M4459" s="208">
        <f>IF('Figure 7.3 - Quantifi MC paths'!N4466-VB*SwapPrincipal&lt;0,-1*('Figure 7.3 - Quantifi MC paths'!N4466-VB*SwapPrincipal)*LTPcharge*M$14*M$13,0)</f>
        <v>3043.5608600284017</v>
      </c>
      <c r="N4459" s="208">
        <f>IF('Figure 7.3 - Quantifi MC paths'!O4466-VB*SwapPrincipal&lt;0,-1*('Figure 7.3 - Quantifi MC paths'!O4466-VB*SwapPrincipal)*LTPcharge*N$14*N$13,0)</f>
        <v>3378.9145939300529</v>
      </c>
      <c r="O4459" s="208">
        <f>IF('Figure 7.3 - Quantifi MC paths'!P4466-VB*SwapPrincipal&lt;0,-1*('Figure 7.3 - Quantifi MC paths'!P4466-VB*SwapPrincipal)*LTPcharge*O$14*O$13,0)</f>
        <v>2414.17956017695</v>
      </c>
      <c r="P4459" s="208">
        <f>IF('Figure 7.3 - Quantifi MC paths'!Q4466-VB*SwapPrincipal&lt;0,-1*('Figure 7.3 - Quantifi MC paths'!Q4466-VB*SwapPrincipal)*LTPcharge*P$14*P$13,0)</f>
        <v>3153.0000275118437</v>
      </c>
      <c r="Q4459" s="208">
        <f>IF('Figure 7.3 - Quantifi MC paths'!R4466-VB*SwapPrincipal&lt;0,-1*('Figure 7.3 - Quantifi MC paths'!R4466-VB*SwapPrincipal)*LTPcharge*Q$14*Q$13,0)</f>
        <v>2491.0488426703992</v>
      </c>
      <c r="R4459" s="208">
        <f>IF('Figure 7.3 - Quantifi MC paths'!S4466-VB*SwapPrincipal&lt;0,-1*('Figure 7.3 - Quantifi MC paths'!S4466-VB*SwapPrincipal)*LTPcharge*R$14*R$13,0)</f>
        <v>30267.016814297367</v>
      </c>
      <c r="S4459" s="208">
        <f>IF('Figure 7.3 - Quantifi MC paths'!T4466-VB*SwapPrincipal&lt;0,-1*('Figure 7.3 - Quantifi MC paths'!T4466-VB*SwapPrincipal)*LTPcharge*S$14*S$13,0)</f>
        <v>56223.018742838627</v>
      </c>
      <c r="T4459" s="208">
        <f>IF('Figure 7.3 - Quantifi MC paths'!U4466-VB*SwapPrincipal&lt;0,-1*('Figure 7.3 - Quantifi MC paths'!U4466-VB*SwapPrincipal)*LTPcharge*T$14*T$13,0)</f>
        <v>53108.602241475499</v>
      </c>
      <c r="U4459" s="208">
        <f>IF('Figure 7.3 - Quantifi MC paths'!V4466-VB*SwapPrincipal&lt;0,-1*('Figure 7.3 - Quantifi MC paths'!V4466-VB*SwapPrincipal)*LTPcharge*U$14*U$13,0)</f>
        <v>37306.285235788368</v>
      </c>
      <c r="V4459" s="208">
        <f>IF('Figure 7.3 - Quantifi MC paths'!W4466-VB*SwapPrincipal&lt;0,-1*('Figure 7.3 - Quantifi MC paths'!W4466-VB*SwapPrincipal)*LTPcharge*V$14*V$13,0)</f>
        <v>40927.388307802867</v>
      </c>
      <c r="W4459" s="208">
        <f>IF('Figure 7.3 - Quantifi MC paths'!X4466-VB*SwapPrincipal&lt;0,-1*('Figure 7.3 - Quantifi MC paths'!X4466-VB*SwapPrincipal)*LTPcharge*W$14*W$13,0)</f>
        <v>42686.656329594283</v>
      </c>
      <c r="X4459" s="208">
        <f>IF('Figure 7.3 - Quantifi MC paths'!Y4466-VB*SwapPrincipal&lt;0,-1*('Figure 7.3 - Quantifi MC paths'!Y4466-VB*SwapPrincipal)*LTPcharge*X$14*X$13,0)</f>
        <v>0</v>
      </c>
      <c r="Y4459" s="209">
        <f t="shared" si="73"/>
        <v>300301.85266871832</v>
      </c>
    </row>
    <row r="4460" spans="2:25">
      <c r="B4460" s="207">
        <v>4444</v>
      </c>
      <c r="C4460" s="208">
        <f>IF('Figure 7.3 - Quantifi MC paths'!D4467-VB*SwapPrincipal&lt;0,-1*('Figure 7.3 - Quantifi MC paths'!D4467-VB*SwapPrincipal)*LTPcharge*C$14*C$13,0)</f>
        <v>1151.2348364633806</v>
      </c>
      <c r="D4460" s="208">
        <f>IF('Figure 7.3 - Quantifi MC paths'!E4467-VB*SwapPrincipal&lt;0,-1*('Figure 7.3 - Quantifi MC paths'!E4467-VB*SwapPrincipal)*LTPcharge*D$14*D$13,0)</f>
        <v>1145.4809766338219</v>
      </c>
      <c r="E4460" s="208">
        <f>IF('Figure 7.3 - Quantifi MC paths'!F4467-VB*SwapPrincipal&lt;0,-1*('Figure 7.3 - Quantifi MC paths'!F4467-VB*SwapPrincipal)*LTPcharge*E$14*E$13,0)</f>
        <v>1116.9574010632243</v>
      </c>
      <c r="F4460" s="208">
        <f>IF('Figure 7.3 - Quantifi MC paths'!G4467-VB*SwapPrincipal&lt;0,-1*('Figure 7.3 - Quantifi MC paths'!G4467-VB*SwapPrincipal)*LTPcharge*F$14*F$13,0)</f>
        <v>1023.1453175396434</v>
      </c>
      <c r="G4460" s="208">
        <f>IF('Figure 7.3 - Quantifi MC paths'!H4467-VB*SwapPrincipal&lt;0,-1*('Figure 7.3 - Quantifi MC paths'!H4467-VB*SwapPrincipal)*LTPcharge*G$14*G$13,0)</f>
        <v>5653.1240475694094</v>
      </c>
      <c r="H4460" s="208">
        <f>IF('Figure 7.3 - Quantifi MC paths'!I4467-VB*SwapPrincipal&lt;0,-1*('Figure 7.3 - Quantifi MC paths'!I4467-VB*SwapPrincipal)*LTPcharge*H$14*H$13,0)</f>
        <v>5349.1884667684099</v>
      </c>
      <c r="I4460" s="208">
        <f>IF('Figure 7.3 - Quantifi MC paths'!J4467-VB*SwapPrincipal&lt;0,-1*('Figure 7.3 - Quantifi MC paths'!J4467-VB*SwapPrincipal)*LTPcharge*I$14*I$13,0)</f>
        <v>5393.5131215471292</v>
      </c>
      <c r="J4460" s="208">
        <f>IF('Figure 7.3 - Quantifi MC paths'!K4467-VB*SwapPrincipal&lt;0,-1*('Figure 7.3 - Quantifi MC paths'!K4467-VB*SwapPrincipal)*LTPcharge*J$14*J$13,0)</f>
        <v>7637.1514108627325</v>
      </c>
      <c r="K4460" s="208">
        <f>IF('Figure 7.3 - Quantifi MC paths'!L4467-VB*SwapPrincipal&lt;0,-1*('Figure 7.3 - Quantifi MC paths'!L4467-VB*SwapPrincipal)*LTPcharge*K$14*K$13,0)</f>
        <v>6805.9035511725378</v>
      </c>
      <c r="L4460" s="208">
        <f>IF('Figure 7.3 - Quantifi MC paths'!M4467-VB*SwapPrincipal&lt;0,-1*('Figure 7.3 - Quantifi MC paths'!M4467-VB*SwapPrincipal)*LTPcharge*L$14*L$13,0)</f>
        <v>4094.7351135713402</v>
      </c>
      <c r="M4460" s="208">
        <f>IF('Figure 7.3 - Quantifi MC paths'!N4467-VB*SwapPrincipal&lt;0,-1*('Figure 7.3 - Quantifi MC paths'!N4467-VB*SwapPrincipal)*LTPcharge*M$14*M$13,0)</f>
        <v>4988.9871402672552</v>
      </c>
      <c r="N4460" s="208">
        <f>IF('Figure 7.3 - Quantifi MC paths'!O4467-VB*SwapPrincipal&lt;0,-1*('Figure 7.3 - Quantifi MC paths'!O4467-VB*SwapPrincipal)*LTPcharge*N$14*N$13,0)</f>
        <v>3469.1953937027001</v>
      </c>
      <c r="O4460" s="208">
        <f>IF('Figure 7.3 - Quantifi MC paths'!P4467-VB*SwapPrincipal&lt;0,-1*('Figure 7.3 - Quantifi MC paths'!P4467-VB*SwapPrincipal)*LTPcharge*O$14*O$13,0)</f>
        <v>3251.8404972214848</v>
      </c>
      <c r="P4460" s="208">
        <f>IF('Figure 7.3 - Quantifi MC paths'!Q4467-VB*SwapPrincipal&lt;0,-1*('Figure 7.3 - Quantifi MC paths'!Q4467-VB*SwapPrincipal)*LTPcharge*P$14*P$13,0)</f>
        <v>3089.8238206862816</v>
      </c>
      <c r="Q4460" s="208">
        <f>IF('Figure 7.3 - Quantifi MC paths'!R4467-VB*SwapPrincipal&lt;0,-1*('Figure 7.3 - Quantifi MC paths'!R4467-VB*SwapPrincipal)*LTPcharge*Q$14*Q$13,0)</f>
        <v>2864.8349399341487</v>
      </c>
      <c r="R4460" s="208">
        <f>IF('Figure 7.3 - Quantifi MC paths'!S4467-VB*SwapPrincipal&lt;0,-1*('Figure 7.3 - Quantifi MC paths'!S4467-VB*SwapPrincipal)*LTPcharge*R$14*R$13,0)</f>
        <v>24152.521544292576</v>
      </c>
      <c r="S4460" s="208">
        <f>IF('Figure 7.3 - Quantifi MC paths'!T4467-VB*SwapPrincipal&lt;0,-1*('Figure 7.3 - Quantifi MC paths'!T4467-VB*SwapPrincipal)*LTPcharge*S$14*S$13,0)</f>
        <v>43618.437564951368</v>
      </c>
      <c r="T4460" s="208">
        <f>IF('Figure 7.3 - Quantifi MC paths'!U4467-VB*SwapPrincipal&lt;0,-1*('Figure 7.3 - Quantifi MC paths'!U4467-VB*SwapPrincipal)*LTPcharge*T$14*T$13,0)</f>
        <v>63530.73169546626</v>
      </c>
      <c r="U4460" s="208">
        <f>IF('Figure 7.3 - Quantifi MC paths'!V4467-VB*SwapPrincipal&lt;0,-1*('Figure 7.3 - Quantifi MC paths'!V4467-VB*SwapPrincipal)*LTPcharge*U$14*U$13,0)</f>
        <v>70990.272123830655</v>
      </c>
      <c r="V4460" s="208">
        <f>IF('Figure 7.3 - Quantifi MC paths'!W4467-VB*SwapPrincipal&lt;0,-1*('Figure 7.3 - Quantifi MC paths'!W4467-VB*SwapPrincipal)*LTPcharge*V$14*V$13,0)</f>
        <v>84138.670587105182</v>
      </c>
      <c r="W4460" s="208">
        <f>IF('Figure 7.3 - Quantifi MC paths'!X4467-VB*SwapPrincipal&lt;0,-1*('Figure 7.3 - Quantifi MC paths'!X4467-VB*SwapPrincipal)*LTPcharge*W$14*W$13,0)</f>
        <v>91700.437670123778</v>
      </c>
      <c r="X4460" s="208">
        <f>IF('Figure 7.3 - Quantifi MC paths'!Y4467-VB*SwapPrincipal&lt;0,-1*('Figure 7.3 - Quantifi MC paths'!Y4467-VB*SwapPrincipal)*LTPcharge*X$14*X$13,0)</f>
        <v>0</v>
      </c>
      <c r="Y4460" s="209">
        <f t="shared" si="73"/>
        <v>435166.18722077331</v>
      </c>
    </row>
    <row r="4461" spans="2:25">
      <c r="B4461" s="207">
        <v>4445</v>
      </c>
      <c r="C4461" s="208">
        <f>IF('Figure 7.3 - Quantifi MC paths'!D4468-VB*SwapPrincipal&lt;0,-1*('Figure 7.3 - Quantifi MC paths'!D4468-VB*SwapPrincipal)*LTPcharge*C$14*C$13,0)</f>
        <v>1151.2348364633806</v>
      </c>
      <c r="D4461" s="208">
        <f>IF('Figure 7.3 - Quantifi MC paths'!E4468-VB*SwapPrincipal&lt;0,-1*('Figure 7.3 - Quantifi MC paths'!E4468-VB*SwapPrincipal)*LTPcharge*D$14*D$13,0)</f>
        <v>1409.807620592152</v>
      </c>
      <c r="E4461" s="208">
        <f>IF('Figure 7.3 - Quantifi MC paths'!F4468-VB*SwapPrincipal&lt;0,-1*('Figure 7.3 - Quantifi MC paths'!F4468-VB*SwapPrincipal)*LTPcharge*E$14*E$13,0)</f>
        <v>1353.1978195335009</v>
      </c>
      <c r="F4461" s="208">
        <f>IF('Figure 7.3 - Quantifi MC paths'!G4468-VB*SwapPrincipal&lt;0,-1*('Figure 7.3 - Quantifi MC paths'!G4468-VB*SwapPrincipal)*LTPcharge*F$14*F$13,0)</f>
        <v>1253.9870699901885</v>
      </c>
      <c r="G4461" s="208">
        <f>IF('Figure 7.3 - Quantifi MC paths'!H4468-VB*SwapPrincipal&lt;0,-1*('Figure 7.3 - Quantifi MC paths'!H4468-VB*SwapPrincipal)*LTPcharge*G$14*G$13,0)</f>
        <v>5446.0824605431126</v>
      </c>
      <c r="H4461" s="208">
        <f>IF('Figure 7.3 - Quantifi MC paths'!I4468-VB*SwapPrincipal&lt;0,-1*('Figure 7.3 - Quantifi MC paths'!I4468-VB*SwapPrincipal)*LTPcharge*H$14*H$13,0)</f>
        <v>4583.4998892203239</v>
      </c>
      <c r="I4461" s="208">
        <f>IF('Figure 7.3 - Quantifi MC paths'!J4468-VB*SwapPrincipal&lt;0,-1*('Figure 7.3 - Quantifi MC paths'!J4468-VB*SwapPrincipal)*LTPcharge*I$14*I$13,0)</f>
        <v>3959.4058310747218</v>
      </c>
      <c r="J4461" s="208">
        <f>IF('Figure 7.3 - Quantifi MC paths'!K4468-VB*SwapPrincipal&lt;0,-1*('Figure 7.3 - Quantifi MC paths'!K4468-VB*SwapPrincipal)*LTPcharge*J$14*J$13,0)</f>
        <v>3866.8712002368052</v>
      </c>
      <c r="K4461" s="208">
        <f>IF('Figure 7.3 - Quantifi MC paths'!L4468-VB*SwapPrincipal&lt;0,-1*('Figure 7.3 - Quantifi MC paths'!L4468-VB*SwapPrincipal)*LTPcharge*K$14*K$13,0)</f>
        <v>3590.076813403959</v>
      </c>
      <c r="L4461" s="208">
        <f>IF('Figure 7.3 - Quantifi MC paths'!M4468-VB*SwapPrincipal&lt;0,-1*('Figure 7.3 - Quantifi MC paths'!M4468-VB*SwapPrincipal)*LTPcharge*L$14*L$13,0)</f>
        <v>3580.542289847403</v>
      </c>
      <c r="M4461" s="208">
        <f>IF('Figure 7.3 - Quantifi MC paths'!N4468-VB*SwapPrincipal&lt;0,-1*('Figure 7.3 - Quantifi MC paths'!N4468-VB*SwapPrincipal)*LTPcharge*M$14*M$13,0)</f>
        <v>3580.997789293333</v>
      </c>
      <c r="N4461" s="208">
        <f>IF('Figure 7.3 - Quantifi MC paths'!O4468-VB*SwapPrincipal&lt;0,-1*('Figure 7.3 - Quantifi MC paths'!O4468-VB*SwapPrincipal)*LTPcharge*N$14*N$13,0)</f>
        <v>4286.4437718116451</v>
      </c>
      <c r="O4461" s="208">
        <f>IF('Figure 7.3 - Quantifi MC paths'!P4468-VB*SwapPrincipal&lt;0,-1*('Figure 7.3 - Quantifi MC paths'!P4468-VB*SwapPrincipal)*LTPcharge*O$14*O$13,0)</f>
        <v>5442.6713702424104</v>
      </c>
      <c r="P4461" s="208">
        <f>IF('Figure 7.3 - Quantifi MC paths'!Q4468-VB*SwapPrincipal&lt;0,-1*('Figure 7.3 - Quantifi MC paths'!Q4468-VB*SwapPrincipal)*LTPcharge*P$14*P$13,0)</f>
        <v>5791.8928893179864</v>
      </c>
      <c r="Q4461" s="208">
        <f>IF('Figure 7.3 - Quantifi MC paths'!R4468-VB*SwapPrincipal&lt;0,-1*('Figure 7.3 - Quantifi MC paths'!R4468-VB*SwapPrincipal)*LTPcharge*Q$14*Q$13,0)</f>
        <v>5896.3660386664651</v>
      </c>
      <c r="R4461" s="208">
        <f>IF('Figure 7.3 - Quantifi MC paths'!S4468-VB*SwapPrincipal&lt;0,-1*('Figure 7.3 - Quantifi MC paths'!S4468-VB*SwapPrincipal)*LTPcharge*R$14*R$13,0)</f>
        <v>75844.116390190306</v>
      </c>
      <c r="S4461" s="208">
        <f>IF('Figure 7.3 - Quantifi MC paths'!T4468-VB*SwapPrincipal&lt;0,-1*('Figure 7.3 - Quantifi MC paths'!T4468-VB*SwapPrincipal)*LTPcharge*S$14*S$13,0)</f>
        <v>112377.17806545482</v>
      </c>
      <c r="T4461" s="208">
        <f>IF('Figure 7.3 - Quantifi MC paths'!U4468-VB*SwapPrincipal&lt;0,-1*('Figure 7.3 - Quantifi MC paths'!U4468-VB*SwapPrincipal)*LTPcharge*T$14*T$13,0)</f>
        <v>100353.76572967903</v>
      </c>
      <c r="U4461" s="208">
        <f>IF('Figure 7.3 - Quantifi MC paths'!V4468-VB*SwapPrincipal&lt;0,-1*('Figure 7.3 - Quantifi MC paths'!V4468-VB*SwapPrincipal)*LTPcharge*U$14*U$13,0)</f>
        <v>103774.27046469419</v>
      </c>
      <c r="V4461" s="208">
        <f>IF('Figure 7.3 - Quantifi MC paths'!W4468-VB*SwapPrincipal&lt;0,-1*('Figure 7.3 - Quantifi MC paths'!W4468-VB*SwapPrincipal)*LTPcharge*V$14*V$13,0)</f>
        <v>110886.54311236806</v>
      </c>
      <c r="W4461" s="208">
        <f>IF('Figure 7.3 - Quantifi MC paths'!X4468-VB*SwapPrincipal&lt;0,-1*('Figure 7.3 - Quantifi MC paths'!X4468-VB*SwapPrincipal)*LTPcharge*W$14*W$13,0)</f>
        <v>115432.85064049793</v>
      </c>
      <c r="X4461" s="208">
        <f>IF('Figure 7.3 - Quantifi MC paths'!Y4468-VB*SwapPrincipal&lt;0,-1*('Figure 7.3 - Quantifi MC paths'!Y4468-VB*SwapPrincipal)*LTPcharge*X$14*X$13,0)</f>
        <v>0</v>
      </c>
      <c r="Y4461" s="209">
        <f t="shared" si="73"/>
        <v>673861.80209312169</v>
      </c>
    </row>
    <row r="4462" spans="2:25">
      <c r="B4462" s="207">
        <v>4446</v>
      </c>
      <c r="C4462" s="208">
        <f>IF('Figure 7.3 - Quantifi MC paths'!D4469-VB*SwapPrincipal&lt;0,-1*('Figure 7.3 - Quantifi MC paths'!D4469-VB*SwapPrincipal)*LTPcharge*C$14*C$13,0)</f>
        <v>1151.2348364633806</v>
      </c>
      <c r="D4462" s="208">
        <f>IF('Figure 7.3 - Quantifi MC paths'!E4469-VB*SwapPrincipal&lt;0,-1*('Figure 7.3 - Quantifi MC paths'!E4469-VB*SwapPrincipal)*LTPcharge*D$14*D$13,0)</f>
        <v>1236.741047344063</v>
      </c>
      <c r="E4462" s="208">
        <f>IF('Figure 7.3 - Quantifi MC paths'!F4469-VB*SwapPrincipal&lt;0,-1*('Figure 7.3 - Quantifi MC paths'!F4469-VB*SwapPrincipal)*LTPcharge*E$14*E$13,0)</f>
        <v>1358.9804246789083</v>
      </c>
      <c r="F4462" s="208">
        <f>IF('Figure 7.3 - Quantifi MC paths'!G4469-VB*SwapPrincipal&lt;0,-1*('Figure 7.3 - Quantifi MC paths'!G4469-VB*SwapPrincipal)*LTPcharge*F$14*F$13,0)</f>
        <v>1361.3926845792882</v>
      </c>
      <c r="G4462" s="208">
        <f>IF('Figure 7.3 - Quantifi MC paths'!H4469-VB*SwapPrincipal&lt;0,-1*('Figure 7.3 - Quantifi MC paths'!H4469-VB*SwapPrincipal)*LTPcharge*G$14*G$13,0)</f>
        <v>6707.683820075762</v>
      </c>
      <c r="H4462" s="208">
        <f>IF('Figure 7.3 - Quantifi MC paths'!I4469-VB*SwapPrincipal&lt;0,-1*('Figure 7.3 - Quantifi MC paths'!I4469-VB*SwapPrincipal)*LTPcharge*H$14*H$13,0)</f>
        <v>4878.3164655673345</v>
      </c>
      <c r="I4462" s="208">
        <f>IF('Figure 7.3 - Quantifi MC paths'!J4469-VB*SwapPrincipal&lt;0,-1*('Figure 7.3 - Quantifi MC paths'!J4469-VB*SwapPrincipal)*LTPcharge*I$14*I$13,0)</f>
        <v>4554.7835350964961</v>
      </c>
      <c r="J4462" s="208">
        <f>IF('Figure 7.3 - Quantifi MC paths'!K4469-VB*SwapPrincipal&lt;0,-1*('Figure 7.3 - Quantifi MC paths'!K4469-VB*SwapPrincipal)*LTPcharge*J$14*J$13,0)</f>
        <v>4074.783919303417</v>
      </c>
      <c r="K4462" s="208">
        <f>IF('Figure 7.3 - Quantifi MC paths'!L4469-VB*SwapPrincipal&lt;0,-1*('Figure 7.3 - Quantifi MC paths'!L4469-VB*SwapPrincipal)*LTPcharge*K$14*K$13,0)</f>
        <v>5099.6990143322164</v>
      </c>
      <c r="L4462" s="208">
        <f>IF('Figure 7.3 - Quantifi MC paths'!M4469-VB*SwapPrincipal&lt;0,-1*('Figure 7.3 - Quantifi MC paths'!M4469-VB*SwapPrincipal)*LTPcharge*L$14*L$13,0)</f>
        <v>5508.2939198101494</v>
      </c>
      <c r="M4462" s="208">
        <f>IF('Figure 7.3 - Quantifi MC paths'!N4469-VB*SwapPrincipal&lt;0,-1*('Figure 7.3 - Quantifi MC paths'!N4469-VB*SwapPrincipal)*LTPcharge*M$14*M$13,0)</f>
        <v>7237.8370552155711</v>
      </c>
      <c r="N4462" s="208">
        <f>IF('Figure 7.3 - Quantifi MC paths'!O4469-VB*SwapPrincipal&lt;0,-1*('Figure 7.3 - Quantifi MC paths'!O4469-VB*SwapPrincipal)*LTPcharge*N$14*N$13,0)</f>
        <v>7477.4002845132645</v>
      </c>
      <c r="O4462" s="208">
        <f>IF('Figure 7.3 - Quantifi MC paths'!P4469-VB*SwapPrincipal&lt;0,-1*('Figure 7.3 - Quantifi MC paths'!P4469-VB*SwapPrincipal)*LTPcharge*O$14*O$13,0)</f>
        <v>8505.4032026436707</v>
      </c>
      <c r="P4462" s="208">
        <f>IF('Figure 7.3 - Quantifi MC paths'!Q4469-VB*SwapPrincipal&lt;0,-1*('Figure 7.3 - Quantifi MC paths'!Q4469-VB*SwapPrincipal)*LTPcharge*P$14*P$13,0)</f>
        <v>7676.0532217904638</v>
      </c>
      <c r="Q4462" s="208">
        <f>IF('Figure 7.3 - Quantifi MC paths'!R4469-VB*SwapPrincipal&lt;0,-1*('Figure 7.3 - Quantifi MC paths'!R4469-VB*SwapPrincipal)*LTPcharge*Q$14*Q$13,0)</f>
        <v>7875.7055994598459</v>
      </c>
      <c r="R4462" s="208">
        <f>IF('Figure 7.3 - Quantifi MC paths'!S4469-VB*SwapPrincipal&lt;0,-1*('Figure 7.3 - Quantifi MC paths'!S4469-VB*SwapPrincipal)*LTPcharge*R$14*R$13,0)</f>
        <v>89785.948776627061</v>
      </c>
      <c r="S4462" s="208">
        <f>IF('Figure 7.3 - Quantifi MC paths'!T4469-VB*SwapPrincipal&lt;0,-1*('Figure 7.3 - Quantifi MC paths'!T4469-VB*SwapPrincipal)*LTPcharge*S$14*S$13,0)</f>
        <v>117667.64372844048</v>
      </c>
      <c r="T4462" s="208">
        <f>IF('Figure 7.3 - Quantifi MC paths'!U4469-VB*SwapPrincipal&lt;0,-1*('Figure 7.3 - Quantifi MC paths'!U4469-VB*SwapPrincipal)*LTPcharge*T$14*T$13,0)</f>
        <v>92502.12052133726</v>
      </c>
      <c r="U4462" s="208">
        <f>IF('Figure 7.3 - Quantifi MC paths'!V4469-VB*SwapPrincipal&lt;0,-1*('Figure 7.3 - Quantifi MC paths'!V4469-VB*SwapPrincipal)*LTPcharge*U$14*U$13,0)</f>
        <v>90385.488966006087</v>
      </c>
      <c r="V4462" s="208">
        <f>IF('Figure 7.3 - Quantifi MC paths'!W4469-VB*SwapPrincipal&lt;0,-1*('Figure 7.3 - Quantifi MC paths'!W4469-VB*SwapPrincipal)*LTPcharge*V$14*V$13,0)</f>
        <v>89249.501467370908</v>
      </c>
      <c r="W4462" s="208">
        <f>IF('Figure 7.3 - Quantifi MC paths'!X4469-VB*SwapPrincipal&lt;0,-1*('Figure 7.3 - Quantifi MC paths'!X4469-VB*SwapPrincipal)*LTPcharge*W$14*W$13,0)</f>
        <v>84238.60506440411</v>
      </c>
      <c r="X4462" s="208">
        <f>IF('Figure 7.3 - Quantifi MC paths'!Y4469-VB*SwapPrincipal&lt;0,-1*('Figure 7.3 - Quantifi MC paths'!Y4469-VB*SwapPrincipal)*LTPcharge*X$14*X$13,0)</f>
        <v>0</v>
      </c>
      <c r="Y4462" s="209">
        <f t="shared" si="73"/>
        <v>638533.61755505973</v>
      </c>
    </row>
    <row r="4463" spans="2:25">
      <c r="B4463" s="207">
        <v>4447</v>
      </c>
      <c r="C4463" s="208">
        <f>IF('Figure 7.3 - Quantifi MC paths'!D4470-VB*SwapPrincipal&lt;0,-1*('Figure 7.3 - Quantifi MC paths'!D4470-VB*SwapPrincipal)*LTPcharge*C$14*C$13,0)</f>
        <v>1151.2348364633806</v>
      </c>
      <c r="D4463" s="208">
        <f>IF('Figure 7.3 - Quantifi MC paths'!E4470-VB*SwapPrincipal&lt;0,-1*('Figure 7.3 - Quantifi MC paths'!E4470-VB*SwapPrincipal)*LTPcharge*D$14*D$13,0)</f>
        <v>1150.3366914728576</v>
      </c>
      <c r="E4463" s="208">
        <f>IF('Figure 7.3 - Quantifi MC paths'!F4470-VB*SwapPrincipal&lt;0,-1*('Figure 7.3 - Quantifi MC paths'!F4470-VB*SwapPrincipal)*LTPcharge*E$14*E$13,0)</f>
        <v>1275.2651796431519</v>
      </c>
      <c r="F4463" s="208">
        <f>IF('Figure 7.3 - Quantifi MC paths'!G4470-VB*SwapPrincipal&lt;0,-1*('Figure 7.3 - Quantifi MC paths'!G4470-VB*SwapPrincipal)*LTPcharge*F$14*F$13,0)</f>
        <v>1431.4981295900852</v>
      </c>
      <c r="G4463" s="208">
        <f>IF('Figure 7.3 - Quantifi MC paths'!H4470-VB*SwapPrincipal&lt;0,-1*('Figure 7.3 - Quantifi MC paths'!H4470-VB*SwapPrincipal)*LTPcharge*G$14*G$13,0)</f>
        <v>6997.1325544372139</v>
      </c>
      <c r="H4463" s="208">
        <f>IF('Figure 7.3 - Quantifi MC paths'!I4470-VB*SwapPrincipal&lt;0,-1*('Figure 7.3 - Quantifi MC paths'!I4470-VB*SwapPrincipal)*LTPcharge*H$14*H$13,0)</f>
        <v>7311.9178558623153</v>
      </c>
      <c r="I4463" s="208">
        <f>IF('Figure 7.3 - Quantifi MC paths'!J4470-VB*SwapPrincipal&lt;0,-1*('Figure 7.3 - Quantifi MC paths'!J4470-VB*SwapPrincipal)*LTPcharge*I$14*I$13,0)</f>
        <v>8185.4984425169387</v>
      </c>
      <c r="J4463" s="208">
        <f>IF('Figure 7.3 - Quantifi MC paths'!K4470-VB*SwapPrincipal&lt;0,-1*('Figure 7.3 - Quantifi MC paths'!K4470-VB*SwapPrincipal)*LTPcharge*J$14*J$13,0)</f>
        <v>9232.4083367079984</v>
      </c>
      <c r="K4463" s="208">
        <f>IF('Figure 7.3 - Quantifi MC paths'!L4470-VB*SwapPrincipal&lt;0,-1*('Figure 7.3 - Quantifi MC paths'!L4470-VB*SwapPrincipal)*LTPcharge*K$14*K$13,0)</f>
        <v>7222.9954329587626</v>
      </c>
      <c r="L4463" s="208">
        <f>IF('Figure 7.3 - Quantifi MC paths'!M4470-VB*SwapPrincipal&lt;0,-1*('Figure 7.3 - Quantifi MC paths'!M4470-VB*SwapPrincipal)*LTPcharge*L$14*L$13,0)</f>
        <v>6648.1954198816175</v>
      </c>
      <c r="M4463" s="208">
        <f>IF('Figure 7.3 - Quantifi MC paths'!N4470-VB*SwapPrincipal&lt;0,-1*('Figure 7.3 - Quantifi MC paths'!N4470-VB*SwapPrincipal)*LTPcharge*M$14*M$13,0)</f>
        <v>7207.2929827023136</v>
      </c>
      <c r="N4463" s="208">
        <f>IF('Figure 7.3 - Quantifi MC paths'!O4470-VB*SwapPrincipal&lt;0,-1*('Figure 7.3 - Quantifi MC paths'!O4470-VB*SwapPrincipal)*LTPcharge*N$14*N$13,0)</f>
        <v>8625.67853037637</v>
      </c>
      <c r="O4463" s="208">
        <f>IF('Figure 7.3 - Quantifi MC paths'!P4470-VB*SwapPrincipal&lt;0,-1*('Figure 7.3 - Quantifi MC paths'!P4470-VB*SwapPrincipal)*LTPcharge*O$14*O$13,0)</f>
        <v>8915.1742020314705</v>
      </c>
      <c r="P4463" s="208">
        <f>IF('Figure 7.3 - Quantifi MC paths'!Q4470-VB*SwapPrincipal&lt;0,-1*('Figure 7.3 - Quantifi MC paths'!Q4470-VB*SwapPrincipal)*LTPcharge*P$14*P$13,0)</f>
        <v>8450.5357451689124</v>
      </c>
      <c r="Q4463" s="208">
        <f>IF('Figure 7.3 - Quantifi MC paths'!R4470-VB*SwapPrincipal&lt;0,-1*('Figure 7.3 - Quantifi MC paths'!R4470-VB*SwapPrincipal)*LTPcharge*Q$14*Q$13,0)</f>
        <v>8570.1632770998458</v>
      </c>
      <c r="R4463" s="208">
        <f>IF('Figure 7.3 - Quantifi MC paths'!S4470-VB*SwapPrincipal&lt;0,-1*('Figure 7.3 - Quantifi MC paths'!S4470-VB*SwapPrincipal)*LTPcharge*R$14*R$13,0)</f>
        <v>100895.5715884962</v>
      </c>
      <c r="S4463" s="208">
        <f>IF('Figure 7.3 - Quantifi MC paths'!T4470-VB*SwapPrincipal&lt;0,-1*('Figure 7.3 - Quantifi MC paths'!T4470-VB*SwapPrincipal)*LTPcharge*S$14*S$13,0)</f>
        <v>88127.026760635854</v>
      </c>
      <c r="T4463" s="208">
        <f>IF('Figure 7.3 - Quantifi MC paths'!U4470-VB*SwapPrincipal&lt;0,-1*('Figure 7.3 - Quantifi MC paths'!U4470-VB*SwapPrincipal)*LTPcharge*T$14*T$13,0)</f>
        <v>97257.515882575739</v>
      </c>
      <c r="U4463" s="208">
        <f>IF('Figure 7.3 - Quantifi MC paths'!V4470-VB*SwapPrincipal&lt;0,-1*('Figure 7.3 - Quantifi MC paths'!V4470-VB*SwapPrincipal)*LTPcharge*U$14*U$13,0)</f>
        <v>77898.35922352066</v>
      </c>
      <c r="V4463" s="208">
        <f>IF('Figure 7.3 - Quantifi MC paths'!W4470-VB*SwapPrincipal&lt;0,-1*('Figure 7.3 - Quantifi MC paths'!W4470-VB*SwapPrincipal)*LTPcharge*V$14*V$13,0)</f>
        <v>86391.609004151906</v>
      </c>
      <c r="W4463" s="208">
        <f>IF('Figure 7.3 - Quantifi MC paths'!X4470-VB*SwapPrincipal&lt;0,-1*('Figure 7.3 - Quantifi MC paths'!X4470-VB*SwapPrincipal)*LTPcharge*W$14*W$13,0)</f>
        <v>93157.730787201377</v>
      </c>
      <c r="X4463" s="208">
        <f>IF('Figure 7.3 - Quantifi MC paths'!Y4470-VB*SwapPrincipal&lt;0,-1*('Figure 7.3 - Quantifi MC paths'!Y4470-VB*SwapPrincipal)*LTPcharge*X$14*X$13,0)</f>
        <v>0</v>
      </c>
      <c r="Y4463" s="209">
        <f t="shared" si="73"/>
        <v>636103.14086349495</v>
      </c>
    </row>
    <row r="4464" spans="2:25">
      <c r="B4464" s="207">
        <v>4448</v>
      </c>
      <c r="C4464" s="208">
        <f>IF('Figure 7.3 - Quantifi MC paths'!D4471-VB*SwapPrincipal&lt;0,-1*('Figure 7.3 - Quantifi MC paths'!D4471-VB*SwapPrincipal)*LTPcharge*C$14*C$13,0)</f>
        <v>1151.2348364633806</v>
      </c>
      <c r="D4464" s="208">
        <f>IF('Figure 7.3 - Quantifi MC paths'!E4471-VB*SwapPrincipal&lt;0,-1*('Figure 7.3 - Quantifi MC paths'!E4471-VB*SwapPrincipal)*LTPcharge*D$14*D$13,0)</f>
        <v>1212.7345969438322</v>
      </c>
      <c r="E4464" s="208">
        <f>IF('Figure 7.3 - Quantifi MC paths'!F4471-VB*SwapPrincipal&lt;0,-1*('Figure 7.3 - Quantifi MC paths'!F4471-VB*SwapPrincipal)*LTPcharge*E$14*E$13,0)</f>
        <v>1427.2203704101935</v>
      </c>
      <c r="F4464" s="208">
        <f>IF('Figure 7.3 - Quantifi MC paths'!G4471-VB*SwapPrincipal&lt;0,-1*('Figure 7.3 - Quantifi MC paths'!G4471-VB*SwapPrincipal)*LTPcharge*F$14*F$13,0)</f>
        <v>1592.7169363981445</v>
      </c>
      <c r="G4464" s="208">
        <f>IF('Figure 7.3 - Quantifi MC paths'!H4471-VB*SwapPrincipal&lt;0,-1*('Figure 7.3 - Quantifi MC paths'!H4471-VB*SwapPrincipal)*LTPcharge*G$14*G$13,0)</f>
        <v>7665.6487757008317</v>
      </c>
      <c r="H4464" s="208">
        <f>IF('Figure 7.3 - Quantifi MC paths'!I4471-VB*SwapPrincipal&lt;0,-1*('Figure 7.3 - Quantifi MC paths'!I4471-VB*SwapPrincipal)*LTPcharge*H$14*H$13,0)</f>
        <v>9389.1769425238981</v>
      </c>
      <c r="I4464" s="208">
        <f>IF('Figure 7.3 - Quantifi MC paths'!J4471-VB*SwapPrincipal&lt;0,-1*('Figure 7.3 - Quantifi MC paths'!J4471-VB*SwapPrincipal)*LTPcharge*I$14*I$13,0)</f>
        <v>9926.4150892501893</v>
      </c>
      <c r="J4464" s="208">
        <f>IF('Figure 7.3 - Quantifi MC paths'!K4471-VB*SwapPrincipal&lt;0,-1*('Figure 7.3 - Quantifi MC paths'!K4471-VB*SwapPrincipal)*LTPcharge*J$14*J$13,0)</f>
        <v>10275.177422355951</v>
      </c>
      <c r="K4464" s="208">
        <f>IF('Figure 7.3 - Quantifi MC paths'!L4471-VB*SwapPrincipal&lt;0,-1*('Figure 7.3 - Quantifi MC paths'!L4471-VB*SwapPrincipal)*LTPcharge*K$14*K$13,0)</f>
        <v>10045.544794937097</v>
      </c>
      <c r="L4464" s="208">
        <f>IF('Figure 7.3 - Quantifi MC paths'!M4471-VB*SwapPrincipal&lt;0,-1*('Figure 7.3 - Quantifi MC paths'!M4471-VB*SwapPrincipal)*LTPcharge*L$14*L$13,0)</f>
        <v>10875.660356087163</v>
      </c>
      <c r="M4464" s="208">
        <f>IF('Figure 7.3 - Quantifi MC paths'!N4471-VB*SwapPrincipal&lt;0,-1*('Figure 7.3 - Quantifi MC paths'!N4471-VB*SwapPrincipal)*LTPcharge*M$14*M$13,0)</f>
        <v>11408.893723774034</v>
      </c>
      <c r="N4464" s="208">
        <f>IF('Figure 7.3 - Quantifi MC paths'!O4471-VB*SwapPrincipal&lt;0,-1*('Figure 7.3 - Quantifi MC paths'!O4471-VB*SwapPrincipal)*LTPcharge*N$14*N$13,0)</f>
        <v>11889.592385496086</v>
      </c>
      <c r="O4464" s="208">
        <f>IF('Figure 7.3 - Quantifi MC paths'!P4471-VB*SwapPrincipal&lt;0,-1*('Figure 7.3 - Quantifi MC paths'!P4471-VB*SwapPrincipal)*LTPcharge*O$14*O$13,0)</f>
        <v>11887.024451104669</v>
      </c>
      <c r="P4464" s="208">
        <f>IF('Figure 7.3 - Quantifi MC paths'!Q4471-VB*SwapPrincipal&lt;0,-1*('Figure 7.3 - Quantifi MC paths'!Q4471-VB*SwapPrincipal)*LTPcharge*P$14*P$13,0)</f>
        <v>9516.6572581614928</v>
      </c>
      <c r="Q4464" s="208">
        <f>IF('Figure 7.3 - Quantifi MC paths'!R4471-VB*SwapPrincipal&lt;0,-1*('Figure 7.3 - Quantifi MC paths'!R4471-VB*SwapPrincipal)*LTPcharge*Q$14*Q$13,0)</f>
        <v>10170.709819903548</v>
      </c>
      <c r="R4464" s="208">
        <f>IF('Figure 7.3 - Quantifi MC paths'!S4471-VB*SwapPrincipal&lt;0,-1*('Figure 7.3 - Quantifi MC paths'!S4471-VB*SwapPrincipal)*LTPcharge*R$14*R$13,0)</f>
        <v>117379.50260850282</v>
      </c>
      <c r="S4464" s="208">
        <f>IF('Figure 7.3 - Quantifi MC paths'!T4471-VB*SwapPrincipal&lt;0,-1*('Figure 7.3 - Quantifi MC paths'!T4471-VB*SwapPrincipal)*LTPcharge*S$14*S$13,0)</f>
        <v>108176.18030305552</v>
      </c>
      <c r="T4464" s="208">
        <f>IF('Figure 7.3 - Quantifi MC paths'!U4471-VB*SwapPrincipal&lt;0,-1*('Figure 7.3 - Quantifi MC paths'!U4471-VB*SwapPrincipal)*LTPcharge*T$14*T$13,0)</f>
        <v>114023.00035472418</v>
      </c>
      <c r="U4464" s="208">
        <f>IF('Figure 7.3 - Quantifi MC paths'!V4471-VB*SwapPrincipal&lt;0,-1*('Figure 7.3 - Quantifi MC paths'!V4471-VB*SwapPrincipal)*LTPcharge*U$14*U$13,0)</f>
        <v>107629.06939484483</v>
      </c>
      <c r="V4464" s="208">
        <f>IF('Figure 7.3 - Quantifi MC paths'!W4471-VB*SwapPrincipal&lt;0,-1*('Figure 7.3 - Quantifi MC paths'!W4471-VB*SwapPrincipal)*LTPcharge*V$14*V$13,0)</f>
        <v>97806.492652766741</v>
      </c>
      <c r="W4464" s="208">
        <f>IF('Figure 7.3 - Quantifi MC paths'!X4471-VB*SwapPrincipal&lt;0,-1*('Figure 7.3 - Quantifi MC paths'!X4471-VB*SwapPrincipal)*LTPcharge*W$14*W$13,0)</f>
        <v>90601.306626907739</v>
      </c>
      <c r="X4464" s="208">
        <f>IF('Figure 7.3 - Quantifi MC paths'!Y4471-VB*SwapPrincipal&lt;0,-1*('Figure 7.3 - Quantifi MC paths'!Y4471-VB*SwapPrincipal)*LTPcharge*X$14*X$13,0)</f>
        <v>0</v>
      </c>
      <c r="Y4464" s="209">
        <f t="shared" si="73"/>
        <v>754049.95970031247</v>
      </c>
    </row>
    <row r="4465" spans="2:25">
      <c r="B4465" s="207">
        <v>4449</v>
      </c>
      <c r="C4465" s="208">
        <f>IF('Figure 7.3 - Quantifi MC paths'!D4472-VB*SwapPrincipal&lt;0,-1*('Figure 7.3 - Quantifi MC paths'!D4472-VB*SwapPrincipal)*LTPcharge*C$14*C$13,0)</f>
        <v>1151.2348364633806</v>
      </c>
      <c r="D4465" s="208">
        <f>IF('Figure 7.3 - Quantifi MC paths'!E4472-VB*SwapPrincipal&lt;0,-1*('Figure 7.3 - Quantifi MC paths'!E4472-VB*SwapPrincipal)*LTPcharge*D$14*D$13,0)</f>
        <v>1214.1059655682823</v>
      </c>
      <c r="E4465" s="208">
        <f>IF('Figure 7.3 - Quantifi MC paths'!F4472-VB*SwapPrincipal&lt;0,-1*('Figure 7.3 - Quantifi MC paths'!F4472-VB*SwapPrincipal)*LTPcharge*E$14*E$13,0)</f>
        <v>1240.6944704243685</v>
      </c>
      <c r="F4465" s="208">
        <f>IF('Figure 7.3 - Quantifi MC paths'!G4472-VB*SwapPrincipal&lt;0,-1*('Figure 7.3 - Quantifi MC paths'!G4472-VB*SwapPrincipal)*LTPcharge*F$14*F$13,0)</f>
        <v>1317.7515274335449</v>
      </c>
      <c r="G4465" s="208">
        <f>IF('Figure 7.3 - Quantifi MC paths'!H4472-VB*SwapPrincipal&lt;0,-1*('Figure 7.3 - Quantifi MC paths'!H4472-VB*SwapPrincipal)*LTPcharge*G$14*G$13,0)</f>
        <v>5779.0113907693794</v>
      </c>
      <c r="H4465" s="208">
        <f>IF('Figure 7.3 - Quantifi MC paths'!I4472-VB*SwapPrincipal&lt;0,-1*('Figure 7.3 - Quantifi MC paths'!I4472-VB*SwapPrincipal)*LTPcharge*H$14*H$13,0)</f>
        <v>5864.5444683131391</v>
      </c>
      <c r="I4465" s="208">
        <f>IF('Figure 7.3 - Quantifi MC paths'!J4472-VB*SwapPrincipal&lt;0,-1*('Figure 7.3 - Quantifi MC paths'!J4472-VB*SwapPrincipal)*LTPcharge*I$14*I$13,0)</f>
        <v>5603.1961679253209</v>
      </c>
      <c r="J4465" s="208">
        <f>IF('Figure 7.3 - Quantifi MC paths'!K4472-VB*SwapPrincipal&lt;0,-1*('Figure 7.3 - Quantifi MC paths'!K4472-VB*SwapPrincipal)*LTPcharge*J$14*J$13,0)</f>
        <v>5205.7974472833639</v>
      </c>
      <c r="K4465" s="208">
        <f>IF('Figure 7.3 - Quantifi MC paths'!L4472-VB*SwapPrincipal&lt;0,-1*('Figure 7.3 - Quantifi MC paths'!L4472-VB*SwapPrincipal)*LTPcharge*K$14*K$13,0)</f>
        <v>5516.8852186652166</v>
      </c>
      <c r="L4465" s="208">
        <f>IF('Figure 7.3 - Quantifi MC paths'!M4472-VB*SwapPrincipal&lt;0,-1*('Figure 7.3 - Quantifi MC paths'!M4472-VB*SwapPrincipal)*LTPcharge*L$14*L$13,0)</f>
        <v>5687.7065848314169</v>
      </c>
      <c r="M4465" s="208">
        <f>IF('Figure 7.3 - Quantifi MC paths'!N4472-VB*SwapPrincipal&lt;0,-1*('Figure 7.3 - Quantifi MC paths'!N4472-VB*SwapPrincipal)*LTPcharge*M$14*M$13,0)</f>
        <v>5461.9800399684464</v>
      </c>
      <c r="N4465" s="208">
        <f>IF('Figure 7.3 - Quantifi MC paths'!O4472-VB*SwapPrincipal&lt;0,-1*('Figure 7.3 - Quantifi MC paths'!O4472-VB*SwapPrincipal)*LTPcharge*N$14*N$13,0)</f>
        <v>6021.7538192496513</v>
      </c>
      <c r="O4465" s="208">
        <f>IF('Figure 7.3 - Quantifi MC paths'!P4472-VB*SwapPrincipal&lt;0,-1*('Figure 7.3 - Quantifi MC paths'!P4472-VB*SwapPrincipal)*LTPcharge*O$14*O$13,0)</f>
        <v>5679.2080351743725</v>
      </c>
      <c r="P4465" s="208">
        <f>IF('Figure 7.3 - Quantifi MC paths'!Q4472-VB*SwapPrincipal&lt;0,-1*('Figure 7.3 - Quantifi MC paths'!Q4472-VB*SwapPrincipal)*LTPcharge*P$14*P$13,0)</f>
        <v>5420.8536076991404</v>
      </c>
      <c r="Q4465" s="208">
        <f>IF('Figure 7.3 - Quantifi MC paths'!R4472-VB*SwapPrincipal&lt;0,-1*('Figure 7.3 - Quantifi MC paths'!R4472-VB*SwapPrincipal)*LTPcharge*Q$14*Q$13,0)</f>
        <v>6402.7432320301332</v>
      </c>
      <c r="R4465" s="208">
        <f>IF('Figure 7.3 - Quantifi MC paths'!S4472-VB*SwapPrincipal&lt;0,-1*('Figure 7.3 - Quantifi MC paths'!S4472-VB*SwapPrincipal)*LTPcharge*R$14*R$13,0)</f>
        <v>64265.724065651499</v>
      </c>
      <c r="S4465" s="208">
        <f>IF('Figure 7.3 - Quantifi MC paths'!T4472-VB*SwapPrincipal&lt;0,-1*('Figure 7.3 - Quantifi MC paths'!T4472-VB*SwapPrincipal)*LTPcharge*S$14*S$13,0)</f>
        <v>121113.49899266</v>
      </c>
      <c r="T4465" s="208">
        <f>IF('Figure 7.3 - Quantifi MC paths'!U4472-VB*SwapPrincipal&lt;0,-1*('Figure 7.3 - Quantifi MC paths'!U4472-VB*SwapPrincipal)*LTPcharge*T$14*T$13,0)</f>
        <v>119849.39821112527</v>
      </c>
      <c r="U4465" s="208">
        <f>IF('Figure 7.3 - Quantifi MC paths'!V4472-VB*SwapPrincipal&lt;0,-1*('Figure 7.3 - Quantifi MC paths'!V4472-VB*SwapPrincipal)*LTPcharge*U$14*U$13,0)</f>
        <v>118601.17613509485</v>
      </c>
      <c r="V4465" s="208">
        <f>IF('Figure 7.3 - Quantifi MC paths'!W4472-VB*SwapPrincipal&lt;0,-1*('Figure 7.3 - Quantifi MC paths'!W4472-VB*SwapPrincipal)*LTPcharge*V$14*V$13,0)</f>
        <v>121168.63777446745</v>
      </c>
      <c r="W4465" s="208">
        <f>IF('Figure 7.3 - Quantifi MC paths'!X4472-VB*SwapPrincipal&lt;0,-1*('Figure 7.3 - Quantifi MC paths'!X4472-VB*SwapPrincipal)*LTPcharge*W$14*W$13,0)</f>
        <v>122067.18067900352</v>
      </c>
      <c r="X4465" s="208">
        <f>IF('Figure 7.3 - Quantifi MC paths'!Y4472-VB*SwapPrincipal&lt;0,-1*('Figure 7.3 - Quantifi MC paths'!Y4472-VB*SwapPrincipal)*LTPcharge*X$14*X$13,0)</f>
        <v>0</v>
      </c>
      <c r="Y4465" s="209">
        <f t="shared" si="73"/>
        <v>734633.08266980166</v>
      </c>
    </row>
    <row r="4466" spans="2:25">
      <c r="B4466" s="207">
        <v>4450</v>
      </c>
      <c r="C4466" s="208">
        <f>IF('Figure 7.3 - Quantifi MC paths'!D4473-VB*SwapPrincipal&lt;0,-1*('Figure 7.3 - Quantifi MC paths'!D4473-VB*SwapPrincipal)*LTPcharge*C$14*C$13,0)</f>
        <v>1151.2348364633806</v>
      </c>
      <c r="D4466" s="208">
        <f>IF('Figure 7.3 - Quantifi MC paths'!E4473-VB*SwapPrincipal&lt;0,-1*('Figure 7.3 - Quantifi MC paths'!E4473-VB*SwapPrincipal)*LTPcharge*D$14*D$13,0)</f>
        <v>793.47274600778337</v>
      </c>
      <c r="E4466" s="208">
        <f>IF('Figure 7.3 - Quantifi MC paths'!F4473-VB*SwapPrincipal&lt;0,-1*('Figure 7.3 - Quantifi MC paths'!F4473-VB*SwapPrincipal)*LTPcharge*E$14*E$13,0)</f>
        <v>770.43488201576429</v>
      </c>
      <c r="F4466" s="208">
        <f>IF('Figure 7.3 - Quantifi MC paths'!G4473-VB*SwapPrincipal&lt;0,-1*('Figure 7.3 - Quantifi MC paths'!G4473-VB*SwapPrincipal)*LTPcharge*F$14*F$13,0)</f>
        <v>723.61196596335321</v>
      </c>
      <c r="G4466" s="208">
        <f>IF('Figure 7.3 - Quantifi MC paths'!H4473-VB*SwapPrincipal&lt;0,-1*('Figure 7.3 - Quantifi MC paths'!H4473-VB*SwapPrincipal)*LTPcharge*G$14*G$13,0)</f>
        <v>3024.6736639407395</v>
      </c>
      <c r="H4466" s="208">
        <f>IF('Figure 7.3 - Quantifi MC paths'!I4473-VB*SwapPrincipal&lt;0,-1*('Figure 7.3 - Quantifi MC paths'!I4473-VB*SwapPrincipal)*LTPcharge*H$14*H$13,0)</f>
        <v>3160.9935802757709</v>
      </c>
      <c r="I4466" s="208">
        <f>IF('Figure 7.3 - Quantifi MC paths'!J4473-VB*SwapPrincipal&lt;0,-1*('Figure 7.3 - Quantifi MC paths'!J4473-VB*SwapPrincipal)*LTPcharge*I$14*I$13,0)</f>
        <v>3313.803988429735</v>
      </c>
      <c r="J4466" s="208">
        <f>IF('Figure 7.3 - Quantifi MC paths'!K4473-VB*SwapPrincipal&lt;0,-1*('Figure 7.3 - Quantifi MC paths'!K4473-VB*SwapPrincipal)*LTPcharge*J$14*J$13,0)</f>
        <v>3728.0957272866531</v>
      </c>
      <c r="K4466" s="208">
        <f>IF('Figure 7.3 - Quantifi MC paths'!L4473-VB*SwapPrincipal&lt;0,-1*('Figure 7.3 - Quantifi MC paths'!L4473-VB*SwapPrincipal)*LTPcharge*K$14*K$13,0)</f>
        <v>3884.9558320695764</v>
      </c>
      <c r="L4466" s="208">
        <f>IF('Figure 7.3 - Quantifi MC paths'!M4473-VB*SwapPrincipal&lt;0,-1*('Figure 7.3 - Quantifi MC paths'!M4473-VB*SwapPrincipal)*LTPcharge*L$14*L$13,0)</f>
        <v>4124.8008471465655</v>
      </c>
      <c r="M4466" s="208">
        <f>IF('Figure 7.3 - Quantifi MC paths'!N4473-VB*SwapPrincipal&lt;0,-1*('Figure 7.3 - Quantifi MC paths'!N4473-VB*SwapPrincipal)*LTPcharge*M$14*M$13,0)</f>
        <v>3576.2500139451408</v>
      </c>
      <c r="N4466" s="208">
        <f>IF('Figure 7.3 - Quantifi MC paths'!O4473-VB*SwapPrincipal&lt;0,-1*('Figure 7.3 - Quantifi MC paths'!O4473-VB*SwapPrincipal)*LTPcharge*N$14*N$13,0)</f>
        <v>2801.0288872255423</v>
      </c>
      <c r="O4466" s="208">
        <f>IF('Figure 7.3 - Quantifi MC paths'!P4473-VB*SwapPrincipal&lt;0,-1*('Figure 7.3 - Quantifi MC paths'!P4473-VB*SwapPrincipal)*LTPcharge*O$14*O$13,0)</f>
        <v>2035.8729483026771</v>
      </c>
      <c r="P4466" s="208">
        <f>IF('Figure 7.3 - Quantifi MC paths'!Q4473-VB*SwapPrincipal&lt;0,-1*('Figure 7.3 - Quantifi MC paths'!Q4473-VB*SwapPrincipal)*LTPcharge*P$14*P$13,0)</f>
        <v>2573.0068768628707</v>
      </c>
      <c r="Q4466" s="208">
        <f>IF('Figure 7.3 - Quantifi MC paths'!R4473-VB*SwapPrincipal&lt;0,-1*('Figure 7.3 - Quantifi MC paths'!R4473-VB*SwapPrincipal)*LTPcharge*Q$14*Q$13,0)</f>
        <v>3674.2627656020113</v>
      </c>
      <c r="R4466" s="208">
        <f>IF('Figure 7.3 - Quantifi MC paths'!S4473-VB*SwapPrincipal&lt;0,-1*('Figure 7.3 - Quantifi MC paths'!S4473-VB*SwapPrincipal)*LTPcharge*R$14*R$13,0)</f>
        <v>38596.984252605289</v>
      </c>
      <c r="S4466" s="208">
        <f>IF('Figure 7.3 - Quantifi MC paths'!T4473-VB*SwapPrincipal&lt;0,-1*('Figure 7.3 - Quantifi MC paths'!T4473-VB*SwapPrincipal)*LTPcharge*S$14*S$13,0)</f>
        <v>65899.054964890529</v>
      </c>
      <c r="T4466" s="208">
        <f>IF('Figure 7.3 - Quantifi MC paths'!U4473-VB*SwapPrincipal&lt;0,-1*('Figure 7.3 - Quantifi MC paths'!U4473-VB*SwapPrincipal)*LTPcharge*T$14*T$13,0)</f>
        <v>35226.985115919604</v>
      </c>
      <c r="U4466" s="208">
        <f>IF('Figure 7.3 - Quantifi MC paths'!V4473-VB*SwapPrincipal&lt;0,-1*('Figure 7.3 - Quantifi MC paths'!V4473-VB*SwapPrincipal)*LTPcharge*U$14*U$13,0)</f>
        <v>68010.506697806763</v>
      </c>
      <c r="V4466" s="208">
        <f>IF('Figure 7.3 - Quantifi MC paths'!W4473-VB*SwapPrincipal&lt;0,-1*('Figure 7.3 - Quantifi MC paths'!W4473-VB*SwapPrincipal)*LTPcharge*V$14*V$13,0)</f>
        <v>76574.782358808734</v>
      </c>
      <c r="W4466" s="208">
        <f>IF('Figure 7.3 - Quantifi MC paths'!X4473-VB*SwapPrincipal&lt;0,-1*('Figure 7.3 - Quantifi MC paths'!X4473-VB*SwapPrincipal)*LTPcharge*W$14*W$13,0)</f>
        <v>81987.485133978349</v>
      </c>
      <c r="X4466" s="208">
        <f>IF('Figure 7.3 - Quantifi MC paths'!Y4473-VB*SwapPrincipal&lt;0,-1*('Figure 7.3 - Quantifi MC paths'!Y4473-VB*SwapPrincipal)*LTPcharge*X$14*X$13,0)</f>
        <v>0</v>
      </c>
      <c r="Y4466" s="209">
        <f t="shared" si="73"/>
        <v>405632.29808554688</v>
      </c>
    </row>
    <row r="4467" spans="2:25">
      <c r="B4467" s="207">
        <v>4451</v>
      </c>
      <c r="C4467" s="208">
        <f>IF('Figure 7.3 - Quantifi MC paths'!D4474-VB*SwapPrincipal&lt;0,-1*('Figure 7.3 - Quantifi MC paths'!D4474-VB*SwapPrincipal)*LTPcharge*C$14*C$13,0)</f>
        <v>1151.2348364633806</v>
      </c>
      <c r="D4467" s="208">
        <f>IF('Figure 7.3 - Quantifi MC paths'!E4474-VB*SwapPrincipal&lt;0,-1*('Figure 7.3 - Quantifi MC paths'!E4474-VB*SwapPrincipal)*LTPcharge*D$14*D$13,0)</f>
        <v>1087.7328766250587</v>
      </c>
      <c r="E4467" s="208">
        <f>IF('Figure 7.3 - Quantifi MC paths'!F4474-VB*SwapPrincipal&lt;0,-1*('Figure 7.3 - Quantifi MC paths'!F4474-VB*SwapPrincipal)*LTPcharge*E$14*E$13,0)</f>
        <v>1112.5067149370468</v>
      </c>
      <c r="F4467" s="208">
        <f>IF('Figure 7.3 - Quantifi MC paths'!G4474-VB*SwapPrincipal&lt;0,-1*('Figure 7.3 - Quantifi MC paths'!G4474-VB*SwapPrincipal)*LTPcharge*F$14*F$13,0)</f>
        <v>1096.0256951168622</v>
      </c>
      <c r="G4467" s="208">
        <f>IF('Figure 7.3 - Quantifi MC paths'!H4474-VB*SwapPrincipal&lt;0,-1*('Figure 7.3 - Quantifi MC paths'!H4474-VB*SwapPrincipal)*LTPcharge*G$14*G$13,0)</f>
        <v>4559.2327672453166</v>
      </c>
      <c r="H4467" s="208">
        <f>IF('Figure 7.3 - Quantifi MC paths'!I4474-VB*SwapPrincipal&lt;0,-1*('Figure 7.3 - Quantifi MC paths'!I4474-VB*SwapPrincipal)*LTPcharge*H$14*H$13,0)</f>
        <v>4241.1608758213297</v>
      </c>
      <c r="I4467" s="208">
        <f>IF('Figure 7.3 - Quantifi MC paths'!J4474-VB*SwapPrincipal&lt;0,-1*('Figure 7.3 - Quantifi MC paths'!J4474-VB*SwapPrincipal)*LTPcharge*I$14*I$13,0)</f>
        <v>6061.6534828667945</v>
      </c>
      <c r="J4467" s="208">
        <f>IF('Figure 7.3 - Quantifi MC paths'!K4474-VB*SwapPrincipal&lt;0,-1*('Figure 7.3 - Quantifi MC paths'!K4474-VB*SwapPrincipal)*LTPcharge*J$14*J$13,0)</f>
        <v>7206.9735169094847</v>
      </c>
      <c r="K4467" s="208">
        <f>IF('Figure 7.3 - Quantifi MC paths'!L4474-VB*SwapPrincipal&lt;0,-1*('Figure 7.3 - Quantifi MC paths'!L4474-VB*SwapPrincipal)*LTPcharge*K$14*K$13,0)</f>
        <v>5679.9130027320371</v>
      </c>
      <c r="L4467" s="208">
        <f>IF('Figure 7.3 - Quantifi MC paths'!M4474-VB*SwapPrincipal&lt;0,-1*('Figure 7.3 - Quantifi MC paths'!M4474-VB*SwapPrincipal)*LTPcharge*L$14*L$13,0)</f>
        <v>5689.073107543466</v>
      </c>
      <c r="M4467" s="208">
        <f>IF('Figure 7.3 - Quantifi MC paths'!N4474-VB*SwapPrincipal&lt;0,-1*('Figure 7.3 - Quantifi MC paths'!N4474-VB*SwapPrincipal)*LTPcharge*M$14*M$13,0)</f>
        <v>6070.9260419347565</v>
      </c>
      <c r="N4467" s="208">
        <f>IF('Figure 7.3 - Quantifi MC paths'!O4474-VB*SwapPrincipal&lt;0,-1*('Figure 7.3 - Quantifi MC paths'!O4474-VB*SwapPrincipal)*LTPcharge*N$14*N$13,0)</f>
        <v>6407.3578027023841</v>
      </c>
      <c r="O4467" s="208">
        <f>IF('Figure 7.3 - Quantifi MC paths'!P4474-VB*SwapPrincipal&lt;0,-1*('Figure 7.3 - Quantifi MC paths'!P4474-VB*SwapPrincipal)*LTPcharge*O$14*O$13,0)</f>
        <v>7296.6281700453846</v>
      </c>
      <c r="P4467" s="208">
        <f>IF('Figure 7.3 - Quantifi MC paths'!Q4474-VB*SwapPrincipal&lt;0,-1*('Figure 7.3 - Quantifi MC paths'!Q4474-VB*SwapPrincipal)*LTPcharge*P$14*P$13,0)</f>
        <v>5592.0030920953513</v>
      </c>
      <c r="Q4467" s="208">
        <f>IF('Figure 7.3 - Quantifi MC paths'!R4474-VB*SwapPrincipal&lt;0,-1*('Figure 7.3 - Quantifi MC paths'!R4474-VB*SwapPrincipal)*LTPcharge*Q$14*Q$13,0)</f>
        <v>5748.4332290257007</v>
      </c>
      <c r="R4467" s="208">
        <f>IF('Figure 7.3 - Quantifi MC paths'!S4474-VB*SwapPrincipal&lt;0,-1*('Figure 7.3 - Quantifi MC paths'!S4474-VB*SwapPrincipal)*LTPcharge*R$14*R$13,0)</f>
        <v>71438.954417942994</v>
      </c>
      <c r="S4467" s="208">
        <f>IF('Figure 7.3 - Quantifi MC paths'!T4474-VB*SwapPrincipal&lt;0,-1*('Figure 7.3 - Quantifi MC paths'!T4474-VB*SwapPrincipal)*LTPcharge*S$14*S$13,0)</f>
        <v>105235.79364997648</v>
      </c>
      <c r="T4467" s="208">
        <f>IF('Figure 7.3 - Quantifi MC paths'!U4474-VB*SwapPrincipal&lt;0,-1*('Figure 7.3 - Quantifi MC paths'!U4474-VB*SwapPrincipal)*LTPcharge*T$14*T$13,0)</f>
        <v>120844.67565799043</v>
      </c>
      <c r="U4467" s="208">
        <f>IF('Figure 7.3 - Quantifi MC paths'!V4474-VB*SwapPrincipal&lt;0,-1*('Figure 7.3 - Quantifi MC paths'!V4474-VB*SwapPrincipal)*LTPcharge*U$14*U$13,0)</f>
        <v>105165.28485422167</v>
      </c>
      <c r="V4467" s="208">
        <f>IF('Figure 7.3 - Quantifi MC paths'!W4474-VB*SwapPrincipal&lt;0,-1*('Figure 7.3 - Quantifi MC paths'!W4474-VB*SwapPrincipal)*LTPcharge*V$14*V$13,0)</f>
        <v>113117.95972432553</v>
      </c>
      <c r="W4467" s="208">
        <f>IF('Figure 7.3 - Quantifi MC paths'!X4474-VB*SwapPrincipal&lt;0,-1*('Figure 7.3 - Quantifi MC paths'!X4474-VB*SwapPrincipal)*LTPcharge*W$14*W$13,0)</f>
        <v>112282.91962569881</v>
      </c>
      <c r="X4467" s="208">
        <f>IF('Figure 7.3 - Quantifi MC paths'!Y4474-VB*SwapPrincipal&lt;0,-1*('Figure 7.3 - Quantifi MC paths'!Y4474-VB*SwapPrincipal)*LTPcharge*X$14*X$13,0)</f>
        <v>0</v>
      </c>
      <c r="Y4467" s="209">
        <f t="shared" si="73"/>
        <v>697086.44314222026</v>
      </c>
    </row>
    <row r="4468" spans="2:25">
      <c r="B4468" s="207">
        <v>4452</v>
      </c>
      <c r="C4468" s="208">
        <f>IF('Figure 7.3 - Quantifi MC paths'!D4475-VB*SwapPrincipal&lt;0,-1*('Figure 7.3 - Quantifi MC paths'!D4475-VB*SwapPrincipal)*LTPcharge*C$14*C$13,0)</f>
        <v>1151.2348364633806</v>
      </c>
      <c r="D4468" s="208">
        <f>IF('Figure 7.3 - Quantifi MC paths'!E4475-VB*SwapPrincipal&lt;0,-1*('Figure 7.3 - Quantifi MC paths'!E4475-VB*SwapPrincipal)*LTPcharge*D$14*D$13,0)</f>
        <v>880.64109131594068</v>
      </c>
      <c r="E4468" s="208">
        <f>IF('Figure 7.3 - Quantifi MC paths'!F4475-VB*SwapPrincipal&lt;0,-1*('Figure 7.3 - Quantifi MC paths'!F4475-VB*SwapPrincipal)*LTPcharge*E$14*E$13,0)</f>
        <v>997.15759074834864</v>
      </c>
      <c r="F4468" s="208">
        <f>IF('Figure 7.3 - Quantifi MC paths'!G4475-VB*SwapPrincipal&lt;0,-1*('Figure 7.3 - Quantifi MC paths'!G4475-VB*SwapPrincipal)*LTPcharge*F$14*F$13,0)</f>
        <v>894.79486073149531</v>
      </c>
      <c r="G4468" s="208">
        <f>IF('Figure 7.3 - Quantifi MC paths'!H4475-VB*SwapPrincipal&lt;0,-1*('Figure 7.3 - Quantifi MC paths'!H4475-VB*SwapPrincipal)*LTPcharge*G$14*G$13,0)</f>
        <v>3943.9706425610243</v>
      </c>
      <c r="H4468" s="208">
        <f>IF('Figure 7.3 - Quantifi MC paths'!I4475-VB*SwapPrincipal&lt;0,-1*('Figure 7.3 - Quantifi MC paths'!I4475-VB*SwapPrincipal)*LTPcharge*H$14*H$13,0)</f>
        <v>2085.1779998256384</v>
      </c>
      <c r="I4468" s="208">
        <f>IF('Figure 7.3 - Quantifi MC paths'!J4475-VB*SwapPrincipal&lt;0,-1*('Figure 7.3 - Quantifi MC paths'!J4475-VB*SwapPrincipal)*LTPcharge*I$14*I$13,0)</f>
        <v>2886.2556503558981</v>
      </c>
      <c r="J4468" s="208">
        <f>IF('Figure 7.3 - Quantifi MC paths'!K4475-VB*SwapPrincipal&lt;0,-1*('Figure 7.3 - Quantifi MC paths'!K4475-VB*SwapPrincipal)*LTPcharge*J$14*J$13,0)</f>
        <v>2266.4177755363175</v>
      </c>
      <c r="K4468" s="208">
        <f>IF('Figure 7.3 - Quantifi MC paths'!L4475-VB*SwapPrincipal&lt;0,-1*('Figure 7.3 - Quantifi MC paths'!L4475-VB*SwapPrincipal)*LTPcharge*K$14*K$13,0)</f>
        <v>2525.4194860732559</v>
      </c>
      <c r="L4468" s="208">
        <f>IF('Figure 7.3 - Quantifi MC paths'!M4475-VB*SwapPrincipal&lt;0,-1*('Figure 7.3 - Quantifi MC paths'!M4475-VB*SwapPrincipal)*LTPcharge*L$14*L$13,0)</f>
        <v>2355.0979765352022</v>
      </c>
      <c r="M4468" s="208">
        <f>IF('Figure 7.3 - Quantifi MC paths'!N4475-VB*SwapPrincipal&lt;0,-1*('Figure 7.3 - Quantifi MC paths'!N4475-VB*SwapPrincipal)*LTPcharge*M$14*M$13,0)</f>
        <v>2445.5203569710293</v>
      </c>
      <c r="N4468" s="208">
        <f>IF('Figure 7.3 - Quantifi MC paths'!O4475-VB*SwapPrincipal&lt;0,-1*('Figure 7.3 - Quantifi MC paths'!O4475-VB*SwapPrincipal)*LTPcharge*N$14*N$13,0)</f>
        <v>1531.1159889971254</v>
      </c>
      <c r="O4468" s="208">
        <f>IF('Figure 7.3 - Quantifi MC paths'!P4475-VB*SwapPrincipal&lt;0,-1*('Figure 7.3 - Quantifi MC paths'!P4475-VB*SwapPrincipal)*LTPcharge*O$14*O$13,0)</f>
        <v>1521.8868098160681</v>
      </c>
      <c r="P4468" s="208">
        <f>IF('Figure 7.3 - Quantifi MC paths'!Q4475-VB*SwapPrincipal&lt;0,-1*('Figure 7.3 - Quantifi MC paths'!Q4475-VB*SwapPrincipal)*LTPcharge*P$14*P$13,0)</f>
        <v>1533.9641497647553</v>
      </c>
      <c r="Q4468" s="208">
        <f>IF('Figure 7.3 - Quantifi MC paths'!R4475-VB*SwapPrincipal&lt;0,-1*('Figure 7.3 - Quantifi MC paths'!R4475-VB*SwapPrincipal)*LTPcharge*Q$14*Q$13,0)</f>
        <v>350.12833371449528</v>
      </c>
      <c r="R4468" s="208">
        <f>IF('Figure 7.3 - Quantifi MC paths'!S4475-VB*SwapPrincipal&lt;0,-1*('Figure 7.3 - Quantifi MC paths'!S4475-VB*SwapPrincipal)*LTPcharge*R$14*R$13,0)</f>
        <v>730.28725341015956</v>
      </c>
      <c r="S4468" s="208">
        <f>IF('Figure 7.3 - Quantifi MC paths'!T4475-VB*SwapPrincipal&lt;0,-1*('Figure 7.3 - Quantifi MC paths'!T4475-VB*SwapPrincipal)*LTPcharge*S$14*S$13,0)</f>
        <v>23262.121121478474</v>
      </c>
      <c r="T4468" s="208">
        <f>IF('Figure 7.3 - Quantifi MC paths'!U4475-VB*SwapPrincipal&lt;0,-1*('Figure 7.3 - Quantifi MC paths'!U4475-VB*SwapPrincipal)*LTPcharge*T$14*T$13,0)</f>
        <v>23372.024763623856</v>
      </c>
      <c r="U4468" s="208">
        <f>IF('Figure 7.3 - Quantifi MC paths'!V4475-VB*SwapPrincipal&lt;0,-1*('Figure 7.3 - Quantifi MC paths'!V4475-VB*SwapPrincipal)*LTPcharge*U$14*U$13,0)</f>
        <v>21254.676226373911</v>
      </c>
      <c r="V4468" s="208">
        <f>IF('Figure 7.3 - Quantifi MC paths'!W4475-VB*SwapPrincipal&lt;0,-1*('Figure 7.3 - Quantifi MC paths'!W4475-VB*SwapPrincipal)*LTPcharge*V$14*V$13,0)</f>
        <v>18718.804668813133</v>
      </c>
      <c r="W4468" s="208">
        <f>IF('Figure 7.3 - Quantifi MC paths'!X4475-VB*SwapPrincipal&lt;0,-1*('Figure 7.3 - Quantifi MC paths'!X4475-VB*SwapPrincipal)*LTPcharge*W$14*W$13,0)</f>
        <v>25107.894226067539</v>
      </c>
      <c r="X4468" s="208">
        <f>IF('Figure 7.3 - Quantifi MC paths'!Y4475-VB*SwapPrincipal&lt;0,-1*('Figure 7.3 - Quantifi MC paths'!Y4475-VB*SwapPrincipal)*LTPcharge*X$14*X$13,0)</f>
        <v>0</v>
      </c>
      <c r="Y4468" s="209">
        <f t="shared" si="73"/>
        <v>139814.59180917701</v>
      </c>
    </row>
    <row r="4469" spans="2:25">
      <c r="B4469" s="207">
        <v>4453</v>
      </c>
      <c r="C4469" s="208">
        <f>IF('Figure 7.3 - Quantifi MC paths'!D4476-VB*SwapPrincipal&lt;0,-1*('Figure 7.3 - Quantifi MC paths'!D4476-VB*SwapPrincipal)*LTPcharge*C$14*C$13,0)</f>
        <v>1151.2348364633806</v>
      </c>
      <c r="D4469" s="208">
        <f>IF('Figure 7.3 - Quantifi MC paths'!E4476-VB*SwapPrincipal&lt;0,-1*('Figure 7.3 - Quantifi MC paths'!E4476-VB*SwapPrincipal)*LTPcharge*D$14*D$13,0)</f>
        <v>1167.6571796362882</v>
      </c>
      <c r="E4469" s="208">
        <f>IF('Figure 7.3 - Quantifi MC paths'!F4476-VB*SwapPrincipal&lt;0,-1*('Figure 7.3 - Quantifi MC paths'!F4476-VB*SwapPrincipal)*LTPcharge*E$14*E$13,0)</f>
        <v>892.43208253978059</v>
      </c>
      <c r="F4469" s="208">
        <f>IF('Figure 7.3 - Quantifi MC paths'!G4476-VB*SwapPrincipal&lt;0,-1*('Figure 7.3 - Quantifi MC paths'!G4476-VB*SwapPrincipal)*LTPcharge*F$14*F$13,0)</f>
        <v>796.38841728696184</v>
      </c>
      <c r="G4469" s="208">
        <f>IF('Figure 7.3 - Quantifi MC paths'!H4476-VB*SwapPrincipal&lt;0,-1*('Figure 7.3 - Quantifi MC paths'!H4476-VB*SwapPrincipal)*LTPcharge*G$14*G$13,0)</f>
        <v>3770.8003445015879</v>
      </c>
      <c r="H4469" s="208">
        <f>IF('Figure 7.3 - Quantifi MC paths'!I4476-VB*SwapPrincipal&lt;0,-1*('Figure 7.3 - Quantifi MC paths'!I4476-VB*SwapPrincipal)*LTPcharge*H$14*H$13,0)</f>
        <v>3958.1189564600063</v>
      </c>
      <c r="I4469" s="208">
        <f>IF('Figure 7.3 - Quantifi MC paths'!J4476-VB*SwapPrincipal&lt;0,-1*('Figure 7.3 - Quantifi MC paths'!J4476-VB*SwapPrincipal)*LTPcharge*I$14*I$13,0)</f>
        <v>3483.5864397497876</v>
      </c>
      <c r="J4469" s="208">
        <f>IF('Figure 7.3 - Quantifi MC paths'!K4476-VB*SwapPrincipal&lt;0,-1*('Figure 7.3 - Quantifi MC paths'!K4476-VB*SwapPrincipal)*LTPcharge*J$14*J$13,0)</f>
        <v>4657.5087372465132</v>
      </c>
      <c r="K4469" s="208">
        <f>IF('Figure 7.3 - Quantifi MC paths'!L4476-VB*SwapPrincipal&lt;0,-1*('Figure 7.3 - Quantifi MC paths'!L4476-VB*SwapPrincipal)*LTPcharge*K$14*K$13,0)</f>
        <v>5882.9073135862945</v>
      </c>
      <c r="L4469" s="208">
        <f>IF('Figure 7.3 - Quantifi MC paths'!M4476-VB*SwapPrincipal&lt;0,-1*('Figure 7.3 - Quantifi MC paths'!M4476-VB*SwapPrincipal)*LTPcharge*L$14*L$13,0)</f>
        <v>6787.2109006894943</v>
      </c>
      <c r="M4469" s="208">
        <f>IF('Figure 7.3 - Quantifi MC paths'!N4476-VB*SwapPrincipal&lt;0,-1*('Figure 7.3 - Quantifi MC paths'!N4476-VB*SwapPrincipal)*LTPcharge*M$14*M$13,0)</f>
        <v>5833.3945556216577</v>
      </c>
      <c r="N4469" s="208">
        <f>IF('Figure 7.3 - Quantifi MC paths'!O4476-VB*SwapPrincipal&lt;0,-1*('Figure 7.3 - Quantifi MC paths'!O4476-VB*SwapPrincipal)*LTPcharge*N$14*N$13,0)</f>
        <v>5444.1549157640748</v>
      </c>
      <c r="O4469" s="208">
        <f>IF('Figure 7.3 - Quantifi MC paths'!P4476-VB*SwapPrincipal&lt;0,-1*('Figure 7.3 - Quantifi MC paths'!P4476-VB*SwapPrincipal)*LTPcharge*O$14*O$13,0)</f>
        <v>3414.7866316861441</v>
      </c>
      <c r="P4469" s="208">
        <f>IF('Figure 7.3 - Quantifi MC paths'!Q4476-VB*SwapPrincipal&lt;0,-1*('Figure 7.3 - Quantifi MC paths'!Q4476-VB*SwapPrincipal)*LTPcharge*P$14*P$13,0)</f>
        <v>4446.5030951918397</v>
      </c>
      <c r="Q4469" s="208">
        <f>IF('Figure 7.3 - Quantifi MC paths'!R4476-VB*SwapPrincipal&lt;0,-1*('Figure 7.3 - Quantifi MC paths'!R4476-VB*SwapPrincipal)*LTPcharge*Q$14*Q$13,0)</f>
        <v>4904.8933458361735</v>
      </c>
      <c r="R4469" s="208">
        <f>IF('Figure 7.3 - Quantifi MC paths'!S4476-VB*SwapPrincipal&lt;0,-1*('Figure 7.3 - Quantifi MC paths'!S4476-VB*SwapPrincipal)*LTPcharge*R$14*R$13,0)</f>
        <v>51215.099041848567</v>
      </c>
      <c r="S4469" s="208">
        <f>IF('Figure 7.3 - Quantifi MC paths'!T4476-VB*SwapPrincipal&lt;0,-1*('Figure 7.3 - Quantifi MC paths'!T4476-VB*SwapPrincipal)*LTPcharge*S$14*S$13,0)</f>
        <v>73477.133658979568</v>
      </c>
      <c r="T4469" s="208">
        <f>IF('Figure 7.3 - Quantifi MC paths'!U4476-VB*SwapPrincipal&lt;0,-1*('Figure 7.3 - Quantifi MC paths'!U4476-VB*SwapPrincipal)*LTPcharge*T$14*T$13,0)</f>
        <v>70222.362816332083</v>
      </c>
      <c r="U4469" s="208">
        <f>IF('Figure 7.3 - Quantifi MC paths'!V4476-VB*SwapPrincipal&lt;0,-1*('Figure 7.3 - Quantifi MC paths'!V4476-VB*SwapPrincipal)*LTPcharge*U$14*U$13,0)</f>
        <v>102895.76114293169</v>
      </c>
      <c r="V4469" s="208">
        <f>IF('Figure 7.3 - Quantifi MC paths'!W4476-VB*SwapPrincipal&lt;0,-1*('Figure 7.3 - Quantifi MC paths'!W4476-VB*SwapPrincipal)*LTPcharge*V$14*V$13,0)</f>
        <v>108909.52022998584</v>
      </c>
      <c r="W4469" s="208">
        <f>IF('Figure 7.3 - Quantifi MC paths'!X4476-VB*SwapPrincipal&lt;0,-1*('Figure 7.3 - Quantifi MC paths'!X4476-VB*SwapPrincipal)*LTPcharge*W$14*W$13,0)</f>
        <v>108517.59199950045</v>
      </c>
      <c r="X4469" s="208">
        <f>IF('Figure 7.3 - Quantifi MC paths'!Y4476-VB*SwapPrincipal&lt;0,-1*('Figure 7.3 - Quantifi MC paths'!Y4476-VB*SwapPrincipal)*LTPcharge*X$14*X$13,0)</f>
        <v>0</v>
      </c>
      <c r="Y4469" s="209">
        <f t="shared" si="73"/>
        <v>571829.04664183815</v>
      </c>
    </row>
    <row r="4470" spans="2:25">
      <c r="B4470" s="207">
        <v>4454</v>
      </c>
      <c r="C4470" s="208">
        <f>IF('Figure 7.3 - Quantifi MC paths'!D4477-VB*SwapPrincipal&lt;0,-1*('Figure 7.3 - Quantifi MC paths'!D4477-VB*SwapPrincipal)*LTPcharge*C$14*C$13,0)</f>
        <v>1151.2348364633806</v>
      </c>
      <c r="D4470" s="208">
        <f>IF('Figure 7.3 - Quantifi MC paths'!E4477-VB*SwapPrincipal&lt;0,-1*('Figure 7.3 - Quantifi MC paths'!E4477-VB*SwapPrincipal)*LTPcharge*D$14*D$13,0)</f>
        <v>1201.3780328521948</v>
      </c>
      <c r="E4470" s="208">
        <f>IF('Figure 7.3 - Quantifi MC paths'!F4477-VB*SwapPrincipal&lt;0,-1*('Figure 7.3 - Quantifi MC paths'!F4477-VB*SwapPrincipal)*LTPcharge*E$14*E$13,0)</f>
        <v>1133.7784788513402</v>
      </c>
      <c r="F4470" s="208">
        <f>IF('Figure 7.3 - Quantifi MC paths'!G4477-VB*SwapPrincipal&lt;0,-1*('Figure 7.3 - Quantifi MC paths'!G4477-VB*SwapPrincipal)*LTPcharge*F$14*F$13,0)</f>
        <v>1113.2573844635756</v>
      </c>
      <c r="G4470" s="208">
        <f>IF('Figure 7.3 - Quantifi MC paths'!H4477-VB*SwapPrincipal&lt;0,-1*('Figure 7.3 - Quantifi MC paths'!H4477-VB*SwapPrincipal)*LTPcharge*G$14*G$13,0)</f>
        <v>4678.8068317450316</v>
      </c>
      <c r="H4470" s="208">
        <f>IF('Figure 7.3 - Quantifi MC paths'!I4477-VB*SwapPrincipal&lt;0,-1*('Figure 7.3 - Quantifi MC paths'!I4477-VB*SwapPrincipal)*LTPcharge*H$14*H$13,0)</f>
        <v>3055.7333885439243</v>
      </c>
      <c r="I4470" s="208">
        <f>IF('Figure 7.3 - Quantifi MC paths'!J4477-VB*SwapPrincipal&lt;0,-1*('Figure 7.3 - Quantifi MC paths'!J4477-VB*SwapPrincipal)*LTPcharge*I$14*I$13,0)</f>
        <v>4251.3633687396077</v>
      </c>
      <c r="J4470" s="208">
        <f>IF('Figure 7.3 - Quantifi MC paths'!K4477-VB*SwapPrincipal&lt;0,-1*('Figure 7.3 - Quantifi MC paths'!K4477-VB*SwapPrincipal)*LTPcharge*J$14*J$13,0)</f>
        <v>4217.5377335610938</v>
      </c>
      <c r="K4470" s="208">
        <f>IF('Figure 7.3 - Quantifi MC paths'!L4477-VB*SwapPrincipal&lt;0,-1*('Figure 7.3 - Quantifi MC paths'!L4477-VB*SwapPrincipal)*LTPcharge*K$14*K$13,0)</f>
        <v>5411.5904155028475</v>
      </c>
      <c r="L4470" s="208">
        <f>IF('Figure 7.3 - Quantifi MC paths'!M4477-VB*SwapPrincipal&lt;0,-1*('Figure 7.3 - Quantifi MC paths'!M4477-VB*SwapPrincipal)*LTPcharge*L$14*L$13,0)</f>
        <v>6362.5441473865803</v>
      </c>
      <c r="M4470" s="208">
        <f>IF('Figure 7.3 - Quantifi MC paths'!N4477-VB*SwapPrincipal&lt;0,-1*('Figure 7.3 - Quantifi MC paths'!N4477-VB*SwapPrincipal)*LTPcharge*M$14*M$13,0)</f>
        <v>6035.0859139154472</v>
      </c>
      <c r="N4470" s="208">
        <f>IF('Figure 7.3 - Quantifi MC paths'!O4477-VB*SwapPrincipal&lt;0,-1*('Figure 7.3 - Quantifi MC paths'!O4477-VB*SwapPrincipal)*LTPcharge*N$14*N$13,0)</f>
        <v>5831.7230633812551</v>
      </c>
      <c r="O4470" s="208">
        <f>IF('Figure 7.3 - Quantifi MC paths'!P4477-VB*SwapPrincipal&lt;0,-1*('Figure 7.3 - Quantifi MC paths'!P4477-VB*SwapPrincipal)*LTPcharge*O$14*O$13,0)</f>
        <v>6625.2432882901103</v>
      </c>
      <c r="P4470" s="208">
        <f>IF('Figure 7.3 - Quantifi MC paths'!Q4477-VB*SwapPrincipal&lt;0,-1*('Figure 7.3 - Quantifi MC paths'!Q4477-VB*SwapPrincipal)*LTPcharge*P$14*P$13,0)</f>
        <v>7264.6828891882687</v>
      </c>
      <c r="Q4470" s="208">
        <f>IF('Figure 7.3 - Quantifi MC paths'!R4477-VB*SwapPrincipal&lt;0,-1*('Figure 7.3 - Quantifi MC paths'!R4477-VB*SwapPrincipal)*LTPcharge*Q$14*Q$13,0)</f>
        <v>7611.9803156044218</v>
      </c>
      <c r="R4470" s="208">
        <f>IF('Figure 7.3 - Quantifi MC paths'!S4477-VB*SwapPrincipal&lt;0,-1*('Figure 7.3 - Quantifi MC paths'!S4477-VB*SwapPrincipal)*LTPcharge*R$14*R$13,0)</f>
        <v>71302.386142535208</v>
      </c>
      <c r="S4470" s="208">
        <f>IF('Figure 7.3 - Quantifi MC paths'!T4477-VB*SwapPrincipal&lt;0,-1*('Figure 7.3 - Quantifi MC paths'!T4477-VB*SwapPrincipal)*LTPcharge*S$14*S$13,0)</f>
        <v>97199.246034647906</v>
      </c>
      <c r="T4470" s="208">
        <f>IF('Figure 7.3 - Quantifi MC paths'!U4477-VB*SwapPrincipal&lt;0,-1*('Figure 7.3 - Quantifi MC paths'!U4477-VB*SwapPrincipal)*LTPcharge*T$14*T$13,0)</f>
        <v>94183.238748435586</v>
      </c>
      <c r="U4470" s="208">
        <f>IF('Figure 7.3 - Quantifi MC paths'!V4477-VB*SwapPrincipal&lt;0,-1*('Figure 7.3 - Quantifi MC paths'!V4477-VB*SwapPrincipal)*LTPcharge*U$14*U$13,0)</f>
        <v>85122.712503807663</v>
      </c>
      <c r="V4470" s="208">
        <f>IF('Figure 7.3 - Quantifi MC paths'!W4477-VB*SwapPrincipal&lt;0,-1*('Figure 7.3 - Quantifi MC paths'!W4477-VB*SwapPrincipal)*LTPcharge*V$14*V$13,0)</f>
        <v>74794.575045224046</v>
      </c>
      <c r="W4470" s="208">
        <f>IF('Figure 7.3 - Quantifi MC paths'!X4477-VB*SwapPrincipal&lt;0,-1*('Figure 7.3 - Quantifi MC paths'!X4477-VB*SwapPrincipal)*LTPcharge*W$14*W$13,0)</f>
        <v>69918.898256956061</v>
      </c>
      <c r="X4470" s="208">
        <f>IF('Figure 7.3 - Quantifi MC paths'!Y4477-VB*SwapPrincipal&lt;0,-1*('Figure 7.3 - Quantifi MC paths'!Y4477-VB*SwapPrincipal)*LTPcharge*X$14*X$13,0)</f>
        <v>0</v>
      </c>
      <c r="Y4470" s="209">
        <f t="shared" si="73"/>
        <v>558466.99682009558</v>
      </c>
    </row>
    <row r="4471" spans="2:25">
      <c r="B4471" s="207">
        <v>4455</v>
      </c>
      <c r="C4471" s="208">
        <f>IF('Figure 7.3 - Quantifi MC paths'!D4478-VB*SwapPrincipal&lt;0,-1*('Figure 7.3 - Quantifi MC paths'!D4478-VB*SwapPrincipal)*LTPcharge*C$14*C$13,0)</f>
        <v>1151.2348364633806</v>
      </c>
      <c r="D4471" s="208">
        <f>IF('Figure 7.3 - Quantifi MC paths'!E4478-VB*SwapPrincipal&lt;0,-1*('Figure 7.3 - Quantifi MC paths'!E4478-VB*SwapPrincipal)*LTPcharge*D$14*D$13,0)</f>
        <v>1036.7912911495498</v>
      </c>
      <c r="E4471" s="208">
        <f>IF('Figure 7.3 - Quantifi MC paths'!F4478-VB*SwapPrincipal&lt;0,-1*('Figure 7.3 - Quantifi MC paths'!F4478-VB*SwapPrincipal)*LTPcharge*E$14*E$13,0)</f>
        <v>990.80420448901668</v>
      </c>
      <c r="F4471" s="208">
        <f>IF('Figure 7.3 - Quantifi MC paths'!G4478-VB*SwapPrincipal&lt;0,-1*('Figure 7.3 - Quantifi MC paths'!G4478-VB*SwapPrincipal)*LTPcharge*F$14*F$13,0)</f>
        <v>835.26744753869161</v>
      </c>
      <c r="G4471" s="208">
        <f>IF('Figure 7.3 - Quantifi MC paths'!H4478-VB*SwapPrincipal&lt;0,-1*('Figure 7.3 - Quantifi MC paths'!H4478-VB*SwapPrincipal)*LTPcharge*G$14*G$13,0)</f>
        <v>3326.645889717101</v>
      </c>
      <c r="H4471" s="208">
        <f>IF('Figure 7.3 - Quantifi MC paths'!I4478-VB*SwapPrincipal&lt;0,-1*('Figure 7.3 - Quantifi MC paths'!I4478-VB*SwapPrincipal)*LTPcharge*H$14*H$13,0)</f>
        <v>3336.077650493603</v>
      </c>
      <c r="I4471" s="208">
        <f>IF('Figure 7.3 - Quantifi MC paths'!J4478-VB*SwapPrincipal&lt;0,-1*('Figure 7.3 - Quantifi MC paths'!J4478-VB*SwapPrincipal)*LTPcharge*I$14*I$13,0)</f>
        <v>2990.1290200873232</v>
      </c>
      <c r="J4471" s="208">
        <f>IF('Figure 7.3 - Quantifi MC paths'!K4478-VB*SwapPrincipal&lt;0,-1*('Figure 7.3 - Quantifi MC paths'!K4478-VB*SwapPrincipal)*LTPcharge*J$14*J$13,0)</f>
        <v>4315.5915607210472</v>
      </c>
      <c r="K4471" s="208">
        <f>IF('Figure 7.3 - Quantifi MC paths'!L4478-VB*SwapPrincipal&lt;0,-1*('Figure 7.3 - Quantifi MC paths'!L4478-VB*SwapPrincipal)*LTPcharge*K$14*K$13,0)</f>
        <v>3654.6900950323752</v>
      </c>
      <c r="L4471" s="208">
        <f>IF('Figure 7.3 - Quantifi MC paths'!M4478-VB*SwapPrincipal&lt;0,-1*('Figure 7.3 - Quantifi MC paths'!M4478-VB*SwapPrincipal)*LTPcharge*L$14*L$13,0)</f>
        <v>3861.6455849100034</v>
      </c>
      <c r="M4471" s="208">
        <f>IF('Figure 7.3 - Quantifi MC paths'!N4478-VB*SwapPrincipal&lt;0,-1*('Figure 7.3 - Quantifi MC paths'!N4478-VB*SwapPrincipal)*LTPcharge*M$14*M$13,0)</f>
        <v>3873.0779628437567</v>
      </c>
      <c r="N4471" s="208">
        <f>IF('Figure 7.3 - Quantifi MC paths'!O4478-VB*SwapPrincipal&lt;0,-1*('Figure 7.3 - Quantifi MC paths'!O4478-VB*SwapPrincipal)*LTPcharge*N$14*N$13,0)</f>
        <v>3560.442637378831</v>
      </c>
      <c r="O4471" s="208">
        <f>IF('Figure 7.3 - Quantifi MC paths'!P4478-VB*SwapPrincipal&lt;0,-1*('Figure 7.3 - Quantifi MC paths'!P4478-VB*SwapPrincipal)*LTPcharge*O$14*O$13,0)</f>
        <v>3417.1700916591658</v>
      </c>
      <c r="P4471" s="208">
        <f>IF('Figure 7.3 - Quantifi MC paths'!Q4478-VB*SwapPrincipal&lt;0,-1*('Figure 7.3 - Quantifi MC paths'!Q4478-VB*SwapPrincipal)*LTPcharge*P$14*P$13,0)</f>
        <v>3402.1915869676745</v>
      </c>
      <c r="Q4471" s="208">
        <f>IF('Figure 7.3 - Quantifi MC paths'!R4478-VB*SwapPrincipal&lt;0,-1*('Figure 7.3 - Quantifi MC paths'!R4478-VB*SwapPrincipal)*LTPcharge*Q$14*Q$13,0)</f>
        <v>4246.608101328161</v>
      </c>
      <c r="R4471" s="208">
        <f>IF('Figure 7.3 - Quantifi MC paths'!S4478-VB*SwapPrincipal&lt;0,-1*('Figure 7.3 - Quantifi MC paths'!S4478-VB*SwapPrincipal)*LTPcharge*R$14*R$13,0)</f>
        <v>47115.532443730073</v>
      </c>
      <c r="S4471" s="208">
        <f>IF('Figure 7.3 - Quantifi MC paths'!T4478-VB*SwapPrincipal&lt;0,-1*('Figure 7.3 - Quantifi MC paths'!T4478-VB*SwapPrincipal)*LTPcharge*S$14*S$13,0)</f>
        <v>81109.688408249393</v>
      </c>
      <c r="T4471" s="208">
        <f>IF('Figure 7.3 - Quantifi MC paths'!U4478-VB*SwapPrincipal&lt;0,-1*('Figure 7.3 - Quantifi MC paths'!U4478-VB*SwapPrincipal)*LTPcharge*T$14*T$13,0)</f>
        <v>107352.66619654426</v>
      </c>
      <c r="U4471" s="208">
        <f>IF('Figure 7.3 - Quantifi MC paths'!V4478-VB*SwapPrincipal&lt;0,-1*('Figure 7.3 - Quantifi MC paths'!V4478-VB*SwapPrincipal)*LTPcharge*U$14*U$13,0)</f>
        <v>114049.25953254029</v>
      </c>
      <c r="V4471" s="208">
        <f>IF('Figure 7.3 - Quantifi MC paths'!W4478-VB*SwapPrincipal&lt;0,-1*('Figure 7.3 - Quantifi MC paths'!W4478-VB*SwapPrincipal)*LTPcharge*V$14*V$13,0)</f>
        <v>124376.69193972746</v>
      </c>
      <c r="W4471" s="208">
        <f>IF('Figure 7.3 - Quantifi MC paths'!X4478-VB*SwapPrincipal&lt;0,-1*('Figure 7.3 - Quantifi MC paths'!X4478-VB*SwapPrincipal)*LTPcharge*W$14*W$13,0)</f>
        <v>122367.91797371338</v>
      </c>
      <c r="X4471" s="208">
        <f>IF('Figure 7.3 - Quantifi MC paths'!Y4478-VB*SwapPrincipal&lt;0,-1*('Figure 7.3 - Quantifi MC paths'!Y4478-VB*SwapPrincipal)*LTPcharge*X$14*X$13,0)</f>
        <v>0</v>
      </c>
      <c r="Y4471" s="209">
        <f t="shared" si="73"/>
        <v>640370.12445528456</v>
      </c>
    </row>
    <row r="4472" spans="2:25">
      <c r="B4472" s="207">
        <v>4456</v>
      </c>
      <c r="C4472" s="208">
        <f>IF('Figure 7.3 - Quantifi MC paths'!D4479-VB*SwapPrincipal&lt;0,-1*('Figure 7.3 - Quantifi MC paths'!D4479-VB*SwapPrincipal)*LTPcharge*C$14*C$13,0)</f>
        <v>1151.2348364633806</v>
      </c>
      <c r="D4472" s="208">
        <f>IF('Figure 7.3 - Quantifi MC paths'!E4479-VB*SwapPrincipal&lt;0,-1*('Figure 7.3 - Quantifi MC paths'!E4479-VB*SwapPrincipal)*LTPcharge*D$14*D$13,0)</f>
        <v>1171.0851086607718</v>
      </c>
      <c r="E4472" s="208">
        <f>IF('Figure 7.3 - Quantifi MC paths'!F4479-VB*SwapPrincipal&lt;0,-1*('Figure 7.3 - Quantifi MC paths'!F4479-VB*SwapPrincipal)*LTPcharge*E$14*E$13,0)</f>
        <v>1295.1182752093432</v>
      </c>
      <c r="F4472" s="208">
        <f>IF('Figure 7.3 - Quantifi MC paths'!G4479-VB*SwapPrincipal&lt;0,-1*('Figure 7.3 - Quantifi MC paths'!G4479-VB*SwapPrincipal)*LTPcharge*F$14*F$13,0)</f>
        <v>1290.184216247874</v>
      </c>
      <c r="G4472" s="208">
        <f>IF('Figure 7.3 - Quantifi MC paths'!H4479-VB*SwapPrincipal&lt;0,-1*('Figure 7.3 - Quantifi MC paths'!H4479-VB*SwapPrincipal)*LTPcharge*G$14*G$13,0)</f>
        <v>5663.3313021497997</v>
      </c>
      <c r="H4472" s="208">
        <f>IF('Figure 7.3 - Quantifi MC paths'!I4479-VB*SwapPrincipal&lt;0,-1*('Figure 7.3 - Quantifi MC paths'!I4479-VB*SwapPrincipal)*LTPcharge*H$14*H$13,0)</f>
        <v>4344.4774576262707</v>
      </c>
      <c r="I4472" s="208">
        <f>IF('Figure 7.3 - Quantifi MC paths'!J4479-VB*SwapPrincipal&lt;0,-1*('Figure 7.3 - Quantifi MC paths'!J4479-VB*SwapPrincipal)*LTPcharge*I$14*I$13,0)</f>
        <v>3971.4846686041674</v>
      </c>
      <c r="J4472" s="208">
        <f>IF('Figure 7.3 - Quantifi MC paths'!K4479-VB*SwapPrincipal&lt;0,-1*('Figure 7.3 - Quantifi MC paths'!K4479-VB*SwapPrincipal)*LTPcharge*J$14*J$13,0)</f>
        <v>4759.4792400453543</v>
      </c>
      <c r="K4472" s="208">
        <f>IF('Figure 7.3 - Quantifi MC paths'!L4479-VB*SwapPrincipal&lt;0,-1*('Figure 7.3 - Quantifi MC paths'!L4479-VB*SwapPrincipal)*LTPcharge*K$14*K$13,0)</f>
        <v>5183.9372582628439</v>
      </c>
      <c r="L4472" s="208">
        <f>IF('Figure 7.3 - Quantifi MC paths'!M4479-VB*SwapPrincipal&lt;0,-1*('Figure 7.3 - Quantifi MC paths'!M4479-VB*SwapPrincipal)*LTPcharge*L$14*L$13,0)</f>
        <v>5754.7544501068787</v>
      </c>
      <c r="M4472" s="208">
        <f>IF('Figure 7.3 - Quantifi MC paths'!N4479-VB*SwapPrincipal&lt;0,-1*('Figure 7.3 - Quantifi MC paths'!N4479-VB*SwapPrincipal)*LTPcharge*M$14*M$13,0)</f>
        <v>5621.4024695042381</v>
      </c>
      <c r="N4472" s="208">
        <f>IF('Figure 7.3 - Quantifi MC paths'!O4479-VB*SwapPrincipal&lt;0,-1*('Figure 7.3 - Quantifi MC paths'!O4479-VB*SwapPrincipal)*LTPcharge*N$14*N$13,0)</f>
        <v>5769.1972885027717</v>
      </c>
      <c r="O4472" s="208">
        <f>IF('Figure 7.3 - Quantifi MC paths'!P4479-VB*SwapPrincipal&lt;0,-1*('Figure 7.3 - Quantifi MC paths'!P4479-VB*SwapPrincipal)*LTPcharge*O$14*O$13,0)</f>
        <v>4644.9145994434566</v>
      </c>
      <c r="P4472" s="208">
        <f>IF('Figure 7.3 - Quantifi MC paths'!Q4479-VB*SwapPrincipal&lt;0,-1*('Figure 7.3 - Quantifi MC paths'!Q4479-VB*SwapPrincipal)*LTPcharge*P$14*P$13,0)</f>
        <v>5540.645207121891</v>
      </c>
      <c r="Q4472" s="208">
        <f>IF('Figure 7.3 - Quantifi MC paths'!R4479-VB*SwapPrincipal&lt;0,-1*('Figure 7.3 - Quantifi MC paths'!R4479-VB*SwapPrincipal)*LTPcharge*Q$14*Q$13,0)</f>
        <v>5357.6635442151137</v>
      </c>
      <c r="R4472" s="208">
        <f>IF('Figure 7.3 - Quantifi MC paths'!S4479-VB*SwapPrincipal&lt;0,-1*('Figure 7.3 - Quantifi MC paths'!S4479-VB*SwapPrincipal)*LTPcharge*R$14*R$13,0)</f>
        <v>65673.925271559783</v>
      </c>
      <c r="S4472" s="208">
        <f>IF('Figure 7.3 - Quantifi MC paths'!T4479-VB*SwapPrincipal&lt;0,-1*('Figure 7.3 - Quantifi MC paths'!T4479-VB*SwapPrincipal)*LTPcharge*S$14*S$13,0)</f>
        <v>51763.611640536961</v>
      </c>
      <c r="T4472" s="208">
        <f>IF('Figure 7.3 - Quantifi MC paths'!U4479-VB*SwapPrincipal&lt;0,-1*('Figure 7.3 - Quantifi MC paths'!U4479-VB*SwapPrincipal)*LTPcharge*T$14*T$13,0)</f>
        <v>58515.223610220288</v>
      </c>
      <c r="U4472" s="208">
        <f>IF('Figure 7.3 - Quantifi MC paths'!V4479-VB*SwapPrincipal&lt;0,-1*('Figure 7.3 - Quantifi MC paths'!V4479-VB*SwapPrincipal)*LTPcharge*U$14*U$13,0)</f>
        <v>79540.577296888368</v>
      </c>
      <c r="V4472" s="208">
        <f>IF('Figure 7.3 - Quantifi MC paths'!W4479-VB*SwapPrincipal&lt;0,-1*('Figure 7.3 - Quantifi MC paths'!W4479-VB*SwapPrincipal)*LTPcharge*V$14*V$13,0)</f>
        <v>98770.740137519184</v>
      </c>
      <c r="W4472" s="208">
        <f>IF('Figure 7.3 - Quantifi MC paths'!X4479-VB*SwapPrincipal&lt;0,-1*('Figure 7.3 - Quantifi MC paths'!X4479-VB*SwapPrincipal)*LTPcharge*W$14*W$13,0)</f>
        <v>107500.94951214761</v>
      </c>
      <c r="X4472" s="208">
        <f>IF('Figure 7.3 - Quantifi MC paths'!Y4479-VB*SwapPrincipal&lt;0,-1*('Figure 7.3 - Quantifi MC paths'!Y4479-VB*SwapPrincipal)*LTPcharge*X$14*X$13,0)</f>
        <v>0</v>
      </c>
      <c r="Y4472" s="209">
        <f t="shared" si="73"/>
        <v>523283.93739103631</v>
      </c>
    </row>
    <row r="4473" spans="2:25">
      <c r="B4473" s="207">
        <v>4457</v>
      </c>
      <c r="C4473" s="208">
        <f>IF('Figure 7.3 - Quantifi MC paths'!D4480-VB*SwapPrincipal&lt;0,-1*('Figure 7.3 - Quantifi MC paths'!D4480-VB*SwapPrincipal)*LTPcharge*C$14*C$13,0)</f>
        <v>1151.2348364633806</v>
      </c>
      <c r="D4473" s="208">
        <f>IF('Figure 7.3 - Quantifi MC paths'!E4480-VB*SwapPrincipal&lt;0,-1*('Figure 7.3 - Quantifi MC paths'!E4480-VB*SwapPrincipal)*LTPcharge*D$14*D$13,0)</f>
        <v>1254.6597984680316</v>
      </c>
      <c r="E4473" s="208">
        <f>IF('Figure 7.3 - Quantifi MC paths'!F4480-VB*SwapPrincipal&lt;0,-1*('Figure 7.3 - Quantifi MC paths'!F4480-VB*SwapPrincipal)*LTPcharge*E$14*E$13,0)</f>
        <v>1172.9499600026968</v>
      </c>
      <c r="F4473" s="208">
        <f>IF('Figure 7.3 - Quantifi MC paths'!G4480-VB*SwapPrincipal&lt;0,-1*('Figure 7.3 - Quantifi MC paths'!G4480-VB*SwapPrincipal)*LTPcharge*F$14*F$13,0)</f>
        <v>1128.189136801634</v>
      </c>
      <c r="G4473" s="208">
        <f>IF('Figure 7.3 - Quantifi MC paths'!H4480-VB*SwapPrincipal&lt;0,-1*('Figure 7.3 - Quantifi MC paths'!H4480-VB*SwapPrincipal)*LTPcharge*G$14*G$13,0)</f>
        <v>4874.2822909211845</v>
      </c>
      <c r="H4473" s="208">
        <f>IF('Figure 7.3 - Quantifi MC paths'!I4480-VB*SwapPrincipal&lt;0,-1*('Figure 7.3 - Quantifi MC paths'!I4480-VB*SwapPrincipal)*LTPcharge*H$14*H$13,0)</f>
        <v>4617.3409567909193</v>
      </c>
      <c r="I4473" s="208">
        <f>IF('Figure 7.3 - Quantifi MC paths'!J4480-VB*SwapPrincipal&lt;0,-1*('Figure 7.3 - Quantifi MC paths'!J4480-VB*SwapPrincipal)*LTPcharge*I$14*I$13,0)</f>
        <v>5228.9234552935513</v>
      </c>
      <c r="J4473" s="208">
        <f>IF('Figure 7.3 - Quantifi MC paths'!K4480-VB*SwapPrincipal&lt;0,-1*('Figure 7.3 - Quantifi MC paths'!K4480-VB*SwapPrincipal)*LTPcharge*J$14*J$13,0)</f>
        <v>4468.2951301402063</v>
      </c>
      <c r="K4473" s="208">
        <f>IF('Figure 7.3 - Quantifi MC paths'!L4480-VB*SwapPrincipal&lt;0,-1*('Figure 7.3 - Quantifi MC paths'!L4480-VB*SwapPrincipal)*LTPcharge*K$14*K$13,0)</f>
        <v>4995.8120125975893</v>
      </c>
      <c r="L4473" s="208">
        <f>IF('Figure 7.3 - Quantifi MC paths'!M4480-VB*SwapPrincipal&lt;0,-1*('Figure 7.3 - Quantifi MC paths'!M4480-VB*SwapPrincipal)*LTPcharge*L$14*L$13,0)</f>
        <v>4417.2811336688537</v>
      </c>
      <c r="M4473" s="208">
        <f>IF('Figure 7.3 - Quantifi MC paths'!N4480-VB*SwapPrincipal&lt;0,-1*('Figure 7.3 - Quantifi MC paths'!N4480-VB*SwapPrincipal)*LTPcharge*M$14*M$13,0)</f>
        <v>5801.8589585757436</v>
      </c>
      <c r="N4473" s="208">
        <f>IF('Figure 7.3 - Quantifi MC paths'!O4480-VB*SwapPrincipal&lt;0,-1*('Figure 7.3 - Quantifi MC paths'!O4480-VB*SwapPrincipal)*LTPcharge*N$14*N$13,0)</f>
        <v>5381.9601653604768</v>
      </c>
      <c r="O4473" s="208">
        <f>IF('Figure 7.3 - Quantifi MC paths'!P4480-VB*SwapPrincipal&lt;0,-1*('Figure 7.3 - Quantifi MC paths'!P4480-VB*SwapPrincipal)*LTPcharge*O$14*O$13,0)</f>
        <v>6323.311215741157</v>
      </c>
      <c r="P4473" s="208">
        <f>IF('Figure 7.3 - Quantifi MC paths'!Q4480-VB*SwapPrincipal&lt;0,-1*('Figure 7.3 - Quantifi MC paths'!Q4480-VB*SwapPrincipal)*LTPcharge*P$14*P$13,0)</f>
        <v>5802.5070570047446</v>
      </c>
      <c r="Q4473" s="208">
        <f>IF('Figure 7.3 - Quantifi MC paths'!R4480-VB*SwapPrincipal&lt;0,-1*('Figure 7.3 - Quantifi MC paths'!R4480-VB*SwapPrincipal)*LTPcharge*Q$14*Q$13,0)</f>
        <v>6700.2747045632705</v>
      </c>
      <c r="R4473" s="208">
        <f>IF('Figure 7.3 - Quantifi MC paths'!S4480-VB*SwapPrincipal&lt;0,-1*('Figure 7.3 - Quantifi MC paths'!S4480-VB*SwapPrincipal)*LTPcharge*R$14*R$13,0)</f>
        <v>74157.155303300809</v>
      </c>
      <c r="S4473" s="208">
        <f>IF('Figure 7.3 - Quantifi MC paths'!T4480-VB*SwapPrincipal&lt;0,-1*('Figure 7.3 - Quantifi MC paths'!T4480-VB*SwapPrincipal)*LTPcharge*S$14*S$13,0)</f>
        <v>78809.682510831422</v>
      </c>
      <c r="T4473" s="208">
        <f>IF('Figure 7.3 - Quantifi MC paths'!U4480-VB*SwapPrincipal&lt;0,-1*('Figure 7.3 - Quantifi MC paths'!U4480-VB*SwapPrincipal)*LTPcharge*T$14*T$13,0)</f>
        <v>53301.022492564516</v>
      </c>
      <c r="U4473" s="208">
        <f>IF('Figure 7.3 - Quantifi MC paths'!V4480-VB*SwapPrincipal&lt;0,-1*('Figure 7.3 - Quantifi MC paths'!V4480-VB*SwapPrincipal)*LTPcharge*U$14*U$13,0)</f>
        <v>60275.153906959065</v>
      </c>
      <c r="V4473" s="208">
        <f>IF('Figure 7.3 - Quantifi MC paths'!W4480-VB*SwapPrincipal&lt;0,-1*('Figure 7.3 - Quantifi MC paths'!W4480-VB*SwapPrincipal)*LTPcharge*V$14*V$13,0)</f>
        <v>70301.470108174879</v>
      </c>
      <c r="W4473" s="208">
        <f>IF('Figure 7.3 - Quantifi MC paths'!X4480-VB*SwapPrincipal&lt;0,-1*('Figure 7.3 - Quantifi MC paths'!X4480-VB*SwapPrincipal)*LTPcharge*W$14*W$13,0)</f>
        <v>71637.279687484464</v>
      </c>
      <c r="X4473" s="208">
        <f>IF('Figure 7.3 - Quantifi MC paths'!Y4480-VB*SwapPrincipal&lt;0,-1*('Figure 7.3 - Quantifi MC paths'!Y4480-VB*SwapPrincipal)*LTPcharge*X$14*X$13,0)</f>
        <v>0</v>
      </c>
      <c r="Y4473" s="209">
        <f t="shared" si="73"/>
        <v>471800.64482170867</v>
      </c>
    </row>
    <row r="4474" spans="2:25">
      <c r="B4474" s="207">
        <v>4458</v>
      </c>
      <c r="C4474" s="208">
        <f>IF('Figure 7.3 - Quantifi MC paths'!D4481-VB*SwapPrincipal&lt;0,-1*('Figure 7.3 - Quantifi MC paths'!D4481-VB*SwapPrincipal)*LTPcharge*C$14*C$13,0)</f>
        <v>1151.2348364633806</v>
      </c>
      <c r="D4474" s="208">
        <f>IF('Figure 7.3 - Quantifi MC paths'!E4481-VB*SwapPrincipal&lt;0,-1*('Figure 7.3 - Quantifi MC paths'!E4481-VB*SwapPrincipal)*LTPcharge*D$14*D$13,0)</f>
        <v>1154.5241863876042</v>
      </c>
      <c r="E4474" s="208">
        <f>IF('Figure 7.3 - Quantifi MC paths'!F4481-VB*SwapPrincipal&lt;0,-1*('Figure 7.3 - Quantifi MC paths'!F4481-VB*SwapPrincipal)*LTPcharge*E$14*E$13,0)</f>
        <v>1167.8508071978115</v>
      </c>
      <c r="F4474" s="208">
        <f>IF('Figure 7.3 - Quantifi MC paths'!G4481-VB*SwapPrincipal&lt;0,-1*('Figure 7.3 - Quantifi MC paths'!G4481-VB*SwapPrincipal)*LTPcharge*F$14*F$13,0)</f>
        <v>1316.0121715647144</v>
      </c>
      <c r="G4474" s="208">
        <f>IF('Figure 7.3 - Quantifi MC paths'!H4481-VB*SwapPrincipal&lt;0,-1*('Figure 7.3 - Quantifi MC paths'!H4481-VB*SwapPrincipal)*LTPcharge*G$14*G$13,0)</f>
        <v>6063.9610295471521</v>
      </c>
      <c r="H4474" s="208">
        <f>IF('Figure 7.3 - Quantifi MC paths'!I4481-VB*SwapPrincipal&lt;0,-1*('Figure 7.3 - Quantifi MC paths'!I4481-VB*SwapPrincipal)*LTPcharge*H$14*H$13,0)</f>
        <v>4859.6501733484311</v>
      </c>
      <c r="I4474" s="208">
        <f>IF('Figure 7.3 - Quantifi MC paths'!J4481-VB*SwapPrincipal&lt;0,-1*('Figure 7.3 - Quantifi MC paths'!J4481-VB*SwapPrincipal)*LTPcharge*I$14*I$13,0)</f>
        <v>4503.7488528790436</v>
      </c>
      <c r="J4474" s="208">
        <f>IF('Figure 7.3 - Quantifi MC paths'!K4481-VB*SwapPrincipal&lt;0,-1*('Figure 7.3 - Quantifi MC paths'!K4481-VB*SwapPrincipal)*LTPcharge*J$14*J$13,0)</f>
        <v>5021.2783709217056</v>
      </c>
      <c r="K4474" s="208">
        <f>IF('Figure 7.3 - Quantifi MC paths'!L4481-VB*SwapPrincipal&lt;0,-1*('Figure 7.3 - Quantifi MC paths'!L4481-VB*SwapPrincipal)*LTPcharge*K$14*K$13,0)</f>
        <v>5163.7013945337758</v>
      </c>
      <c r="L4474" s="208">
        <f>IF('Figure 7.3 - Quantifi MC paths'!M4481-VB*SwapPrincipal&lt;0,-1*('Figure 7.3 - Quantifi MC paths'!M4481-VB*SwapPrincipal)*LTPcharge*L$14*L$13,0)</f>
        <v>5305.0592435829903</v>
      </c>
      <c r="M4474" s="208">
        <f>IF('Figure 7.3 - Quantifi MC paths'!N4481-VB*SwapPrincipal&lt;0,-1*('Figure 7.3 - Quantifi MC paths'!N4481-VB*SwapPrincipal)*LTPcharge*M$14*M$13,0)</f>
        <v>5870.9145794962833</v>
      </c>
      <c r="N4474" s="208">
        <f>IF('Figure 7.3 - Quantifi MC paths'!O4481-VB*SwapPrincipal&lt;0,-1*('Figure 7.3 - Quantifi MC paths'!O4481-VB*SwapPrincipal)*LTPcharge*N$14*N$13,0)</f>
        <v>6903.2239144448813</v>
      </c>
      <c r="O4474" s="208">
        <f>IF('Figure 7.3 - Quantifi MC paths'!P4481-VB*SwapPrincipal&lt;0,-1*('Figure 7.3 - Quantifi MC paths'!P4481-VB*SwapPrincipal)*LTPcharge*O$14*O$13,0)</f>
        <v>6707.7857921035811</v>
      </c>
      <c r="P4474" s="208">
        <f>IF('Figure 7.3 - Quantifi MC paths'!Q4481-VB*SwapPrincipal&lt;0,-1*('Figure 7.3 - Quantifi MC paths'!Q4481-VB*SwapPrincipal)*LTPcharge*P$14*P$13,0)</f>
        <v>6811.087947122619</v>
      </c>
      <c r="Q4474" s="208">
        <f>IF('Figure 7.3 - Quantifi MC paths'!R4481-VB*SwapPrincipal&lt;0,-1*('Figure 7.3 - Quantifi MC paths'!R4481-VB*SwapPrincipal)*LTPcharge*Q$14*Q$13,0)</f>
        <v>7901.1114956681604</v>
      </c>
      <c r="R4474" s="208">
        <f>IF('Figure 7.3 - Quantifi MC paths'!S4481-VB*SwapPrincipal&lt;0,-1*('Figure 7.3 - Quantifi MC paths'!S4481-VB*SwapPrincipal)*LTPcharge*R$14*R$13,0)</f>
        <v>96672.79646881207</v>
      </c>
      <c r="S4474" s="208">
        <f>IF('Figure 7.3 - Quantifi MC paths'!T4481-VB*SwapPrincipal&lt;0,-1*('Figure 7.3 - Quantifi MC paths'!T4481-VB*SwapPrincipal)*LTPcharge*S$14*S$13,0)</f>
        <v>83685.259427152574</v>
      </c>
      <c r="T4474" s="208">
        <f>IF('Figure 7.3 - Quantifi MC paths'!U4481-VB*SwapPrincipal&lt;0,-1*('Figure 7.3 - Quantifi MC paths'!U4481-VB*SwapPrincipal)*LTPcharge*T$14*T$13,0)</f>
        <v>110199.86289296189</v>
      </c>
      <c r="U4474" s="208">
        <f>IF('Figure 7.3 - Quantifi MC paths'!V4481-VB*SwapPrincipal&lt;0,-1*('Figure 7.3 - Quantifi MC paths'!V4481-VB*SwapPrincipal)*LTPcharge*U$14*U$13,0)</f>
        <v>127979.63556784738</v>
      </c>
      <c r="V4474" s="208">
        <f>IF('Figure 7.3 - Quantifi MC paths'!W4481-VB*SwapPrincipal&lt;0,-1*('Figure 7.3 - Quantifi MC paths'!W4481-VB*SwapPrincipal)*LTPcharge*V$14*V$13,0)</f>
        <v>139520.27142060135</v>
      </c>
      <c r="W4474" s="208">
        <f>IF('Figure 7.3 - Quantifi MC paths'!X4481-VB*SwapPrincipal&lt;0,-1*('Figure 7.3 - Quantifi MC paths'!X4481-VB*SwapPrincipal)*LTPcharge*W$14*W$13,0)</f>
        <v>140643.70708096889</v>
      </c>
      <c r="X4474" s="208">
        <f>IF('Figure 7.3 - Quantifi MC paths'!Y4481-VB*SwapPrincipal&lt;0,-1*('Figure 7.3 - Quantifi MC paths'!Y4481-VB*SwapPrincipal)*LTPcharge*X$14*X$13,0)</f>
        <v>0</v>
      </c>
      <c r="Y4474" s="209">
        <f t="shared" si="73"/>
        <v>768602.67765360628</v>
      </c>
    </row>
    <row r="4475" spans="2:25">
      <c r="B4475" s="207">
        <v>4459</v>
      </c>
      <c r="C4475" s="208">
        <f>IF('Figure 7.3 - Quantifi MC paths'!D4482-VB*SwapPrincipal&lt;0,-1*('Figure 7.3 - Quantifi MC paths'!D4482-VB*SwapPrincipal)*LTPcharge*C$14*C$13,0)</f>
        <v>1151.2348364633806</v>
      </c>
      <c r="D4475" s="208">
        <f>IF('Figure 7.3 - Quantifi MC paths'!E4482-VB*SwapPrincipal&lt;0,-1*('Figure 7.3 - Quantifi MC paths'!E4482-VB*SwapPrincipal)*LTPcharge*D$14*D$13,0)</f>
        <v>1093.4564705035857</v>
      </c>
      <c r="E4475" s="208">
        <f>IF('Figure 7.3 - Quantifi MC paths'!F4482-VB*SwapPrincipal&lt;0,-1*('Figure 7.3 - Quantifi MC paths'!F4482-VB*SwapPrincipal)*LTPcharge*E$14*E$13,0)</f>
        <v>1095.8656134620753</v>
      </c>
      <c r="F4475" s="208">
        <f>IF('Figure 7.3 - Quantifi MC paths'!G4482-VB*SwapPrincipal&lt;0,-1*('Figure 7.3 - Quantifi MC paths'!G4482-VB*SwapPrincipal)*LTPcharge*F$14*F$13,0)</f>
        <v>1117.9152888501224</v>
      </c>
      <c r="G4475" s="208">
        <f>IF('Figure 7.3 - Quantifi MC paths'!H4482-VB*SwapPrincipal&lt;0,-1*('Figure 7.3 - Quantifi MC paths'!H4482-VB*SwapPrincipal)*LTPcharge*G$14*G$13,0)</f>
        <v>4836.0091666696671</v>
      </c>
      <c r="H4475" s="208">
        <f>IF('Figure 7.3 - Quantifi MC paths'!I4482-VB*SwapPrincipal&lt;0,-1*('Figure 7.3 - Quantifi MC paths'!I4482-VB*SwapPrincipal)*LTPcharge*H$14*H$13,0)</f>
        <v>3805.0965846085837</v>
      </c>
      <c r="I4475" s="208">
        <f>IF('Figure 7.3 - Quantifi MC paths'!J4482-VB*SwapPrincipal&lt;0,-1*('Figure 7.3 - Quantifi MC paths'!J4482-VB*SwapPrincipal)*LTPcharge*I$14*I$13,0)</f>
        <v>4556.7690206224524</v>
      </c>
      <c r="J4475" s="208">
        <f>IF('Figure 7.3 - Quantifi MC paths'!K4482-VB*SwapPrincipal&lt;0,-1*('Figure 7.3 - Quantifi MC paths'!K4482-VB*SwapPrincipal)*LTPcharge*J$14*J$13,0)</f>
        <v>3212.3508062175952</v>
      </c>
      <c r="K4475" s="208">
        <f>IF('Figure 7.3 - Quantifi MC paths'!L4482-VB*SwapPrincipal&lt;0,-1*('Figure 7.3 - Quantifi MC paths'!L4482-VB*SwapPrincipal)*LTPcharge*K$14*K$13,0)</f>
        <v>2664.9601970908029</v>
      </c>
      <c r="L4475" s="208">
        <f>IF('Figure 7.3 - Quantifi MC paths'!M4482-VB*SwapPrincipal&lt;0,-1*('Figure 7.3 - Quantifi MC paths'!M4482-VB*SwapPrincipal)*LTPcharge*L$14*L$13,0)</f>
        <v>834.52094695262724</v>
      </c>
      <c r="M4475" s="208">
        <f>IF('Figure 7.3 - Quantifi MC paths'!N4482-VB*SwapPrincipal&lt;0,-1*('Figure 7.3 - Quantifi MC paths'!N4482-VB*SwapPrincipal)*LTPcharge*M$14*M$13,0)</f>
        <v>1517.3757260000004</v>
      </c>
      <c r="N4475" s="208">
        <f>IF('Figure 7.3 - Quantifi MC paths'!O4482-VB*SwapPrincipal&lt;0,-1*('Figure 7.3 - Quantifi MC paths'!O4482-VB*SwapPrincipal)*LTPcharge*N$14*N$13,0)</f>
        <v>0</v>
      </c>
      <c r="O4475" s="208">
        <f>IF('Figure 7.3 - Quantifi MC paths'!P4482-VB*SwapPrincipal&lt;0,-1*('Figure 7.3 - Quantifi MC paths'!P4482-VB*SwapPrincipal)*LTPcharge*O$14*O$13,0)</f>
        <v>0</v>
      </c>
      <c r="P4475" s="208">
        <f>IF('Figure 7.3 - Quantifi MC paths'!Q4482-VB*SwapPrincipal&lt;0,-1*('Figure 7.3 - Quantifi MC paths'!Q4482-VB*SwapPrincipal)*LTPcharge*P$14*P$13,0)</f>
        <v>0</v>
      </c>
      <c r="Q4475" s="208">
        <f>IF('Figure 7.3 - Quantifi MC paths'!R4482-VB*SwapPrincipal&lt;0,-1*('Figure 7.3 - Quantifi MC paths'!R4482-VB*SwapPrincipal)*LTPcharge*Q$14*Q$13,0)</f>
        <v>0</v>
      </c>
      <c r="R4475" s="208">
        <f>IF('Figure 7.3 - Quantifi MC paths'!S4482-VB*SwapPrincipal&lt;0,-1*('Figure 7.3 - Quantifi MC paths'!S4482-VB*SwapPrincipal)*LTPcharge*R$14*R$13,0)</f>
        <v>800.2969884002531</v>
      </c>
      <c r="S4475" s="208">
        <f>IF('Figure 7.3 - Quantifi MC paths'!T4482-VB*SwapPrincipal&lt;0,-1*('Figure 7.3 - Quantifi MC paths'!T4482-VB*SwapPrincipal)*LTPcharge*S$14*S$13,0)</f>
        <v>0</v>
      </c>
      <c r="T4475" s="208">
        <f>IF('Figure 7.3 - Quantifi MC paths'!U4482-VB*SwapPrincipal&lt;0,-1*('Figure 7.3 - Quantifi MC paths'!U4482-VB*SwapPrincipal)*LTPcharge*T$14*T$13,0)</f>
        <v>0</v>
      </c>
      <c r="U4475" s="208">
        <f>IF('Figure 7.3 - Quantifi MC paths'!V4482-VB*SwapPrincipal&lt;0,-1*('Figure 7.3 - Quantifi MC paths'!V4482-VB*SwapPrincipal)*LTPcharge*U$14*U$13,0)</f>
        <v>0</v>
      </c>
      <c r="V4475" s="208">
        <f>IF('Figure 7.3 - Quantifi MC paths'!W4482-VB*SwapPrincipal&lt;0,-1*('Figure 7.3 - Quantifi MC paths'!W4482-VB*SwapPrincipal)*LTPcharge*V$14*V$13,0)</f>
        <v>6527.3487785323587</v>
      </c>
      <c r="W4475" s="208">
        <f>IF('Figure 7.3 - Quantifi MC paths'!X4482-VB*SwapPrincipal&lt;0,-1*('Figure 7.3 - Quantifi MC paths'!X4482-VB*SwapPrincipal)*LTPcharge*W$14*W$13,0)</f>
        <v>11501.819750052811</v>
      </c>
      <c r="X4475" s="208">
        <f>IF('Figure 7.3 - Quantifi MC paths'!Y4482-VB*SwapPrincipal&lt;0,-1*('Figure 7.3 - Quantifi MC paths'!Y4482-VB*SwapPrincipal)*LTPcharge*X$14*X$13,0)</f>
        <v>0</v>
      </c>
      <c r="Y4475" s="209">
        <f t="shared" si="73"/>
        <v>44715.020174426318</v>
      </c>
    </row>
    <row r="4476" spans="2:25">
      <c r="B4476" s="207">
        <v>4460</v>
      </c>
      <c r="C4476" s="208">
        <f>IF('Figure 7.3 - Quantifi MC paths'!D4483-VB*SwapPrincipal&lt;0,-1*('Figure 7.3 - Quantifi MC paths'!D4483-VB*SwapPrincipal)*LTPcharge*C$14*C$13,0)</f>
        <v>1151.2348364633806</v>
      </c>
      <c r="D4476" s="208">
        <f>IF('Figure 7.3 - Quantifi MC paths'!E4483-VB*SwapPrincipal&lt;0,-1*('Figure 7.3 - Quantifi MC paths'!E4483-VB*SwapPrincipal)*LTPcharge*D$14*D$13,0)</f>
        <v>1104.750753314049</v>
      </c>
      <c r="E4476" s="208">
        <f>IF('Figure 7.3 - Quantifi MC paths'!F4483-VB*SwapPrincipal&lt;0,-1*('Figure 7.3 - Quantifi MC paths'!F4483-VB*SwapPrincipal)*LTPcharge*E$14*E$13,0)</f>
        <v>1115.53899691574</v>
      </c>
      <c r="F4476" s="208">
        <f>IF('Figure 7.3 - Quantifi MC paths'!G4483-VB*SwapPrincipal&lt;0,-1*('Figure 7.3 - Quantifi MC paths'!G4483-VB*SwapPrincipal)*LTPcharge*F$14*F$13,0)</f>
        <v>1074.375230650671</v>
      </c>
      <c r="G4476" s="208">
        <f>IF('Figure 7.3 - Quantifi MC paths'!H4483-VB*SwapPrincipal&lt;0,-1*('Figure 7.3 - Quantifi MC paths'!H4483-VB*SwapPrincipal)*LTPcharge*G$14*G$13,0)</f>
        <v>4562.9780560323488</v>
      </c>
      <c r="H4476" s="208">
        <f>IF('Figure 7.3 - Quantifi MC paths'!I4483-VB*SwapPrincipal&lt;0,-1*('Figure 7.3 - Quantifi MC paths'!I4483-VB*SwapPrincipal)*LTPcharge*H$14*H$13,0)</f>
        <v>3949.0022141612126</v>
      </c>
      <c r="I4476" s="208">
        <f>IF('Figure 7.3 - Quantifi MC paths'!J4483-VB*SwapPrincipal&lt;0,-1*('Figure 7.3 - Quantifi MC paths'!J4483-VB*SwapPrincipal)*LTPcharge*I$14*I$13,0)</f>
        <v>3308.7237668682537</v>
      </c>
      <c r="J4476" s="208">
        <f>IF('Figure 7.3 - Quantifi MC paths'!K4483-VB*SwapPrincipal&lt;0,-1*('Figure 7.3 - Quantifi MC paths'!K4483-VB*SwapPrincipal)*LTPcharge*J$14*J$13,0)</f>
        <v>4082.4960709901516</v>
      </c>
      <c r="K4476" s="208">
        <f>IF('Figure 7.3 - Quantifi MC paths'!L4483-VB*SwapPrincipal&lt;0,-1*('Figure 7.3 - Quantifi MC paths'!L4483-VB*SwapPrincipal)*LTPcharge*K$14*K$13,0)</f>
        <v>3873.0196714017966</v>
      </c>
      <c r="L4476" s="208">
        <f>IF('Figure 7.3 - Quantifi MC paths'!M4483-VB*SwapPrincipal&lt;0,-1*('Figure 7.3 - Quantifi MC paths'!M4483-VB*SwapPrincipal)*LTPcharge*L$14*L$13,0)</f>
        <v>3028.4621279177913</v>
      </c>
      <c r="M4476" s="208">
        <f>IF('Figure 7.3 - Quantifi MC paths'!N4483-VB*SwapPrincipal&lt;0,-1*('Figure 7.3 - Quantifi MC paths'!N4483-VB*SwapPrincipal)*LTPcharge*M$14*M$13,0)</f>
        <v>4968.832185901394</v>
      </c>
      <c r="N4476" s="208">
        <f>IF('Figure 7.3 - Quantifi MC paths'!O4483-VB*SwapPrincipal&lt;0,-1*('Figure 7.3 - Quantifi MC paths'!O4483-VB*SwapPrincipal)*LTPcharge*N$14*N$13,0)</f>
        <v>5785.8519690497142</v>
      </c>
      <c r="O4476" s="208">
        <f>IF('Figure 7.3 - Quantifi MC paths'!P4483-VB*SwapPrincipal&lt;0,-1*('Figure 7.3 - Quantifi MC paths'!P4483-VB*SwapPrincipal)*LTPcharge*O$14*O$13,0)</f>
        <v>6064.3138141070449</v>
      </c>
      <c r="P4476" s="208">
        <f>IF('Figure 7.3 - Quantifi MC paths'!Q4483-VB*SwapPrincipal&lt;0,-1*('Figure 7.3 - Quantifi MC paths'!Q4483-VB*SwapPrincipal)*LTPcharge*P$14*P$13,0)</f>
        <v>6690.6836827188708</v>
      </c>
      <c r="Q4476" s="208">
        <f>IF('Figure 7.3 - Quantifi MC paths'!R4483-VB*SwapPrincipal&lt;0,-1*('Figure 7.3 - Quantifi MC paths'!R4483-VB*SwapPrincipal)*LTPcharge*Q$14*Q$13,0)</f>
        <v>7051.7494052214861</v>
      </c>
      <c r="R4476" s="208">
        <f>IF('Figure 7.3 - Quantifi MC paths'!S4483-VB*SwapPrincipal&lt;0,-1*('Figure 7.3 - Quantifi MC paths'!S4483-VB*SwapPrincipal)*LTPcharge*R$14*R$13,0)</f>
        <v>83580.626257583906</v>
      </c>
      <c r="S4476" s="208">
        <f>IF('Figure 7.3 - Quantifi MC paths'!T4483-VB*SwapPrincipal&lt;0,-1*('Figure 7.3 - Quantifi MC paths'!T4483-VB*SwapPrincipal)*LTPcharge*S$14*S$13,0)</f>
        <v>44779.276323153281</v>
      </c>
      <c r="T4476" s="208">
        <f>IF('Figure 7.3 - Quantifi MC paths'!U4483-VB*SwapPrincipal&lt;0,-1*('Figure 7.3 - Quantifi MC paths'!U4483-VB*SwapPrincipal)*LTPcharge*T$14*T$13,0)</f>
        <v>38527.050569801519</v>
      </c>
      <c r="U4476" s="208">
        <f>IF('Figure 7.3 - Quantifi MC paths'!V4483-VB*SwapPrincipal&lt;0,-1*('Figure 7.3 - Quantifi MC paths'!V4483-VB*SwapPrincipal)*LTPcharge*U$14*U$13,0)</f>
        <v>56542.967995159626</v>
      </c>
      <c r="V4476" s="208">
        <f>IF('Figure 7.3 - Quantifi MC paths'!W4483-VB*SwapPrincipal&lt;0,-1*('Figure 7.3 - Quantifi MC paths'!W4483-VB*SwapPrincipal)*LTPcharge*V$14*V$13,0)</f>
        <v>67949.572715117611</v>
      </c>
      <c r="W4476" s="208">
        <f>IF('Figure 7.3 - Quantifi MC paths'!X4483-VB*SwapPrincipal&lt;0,-1*('Figure 7.3 - Quantifi MC paths'!X4483-VB*SwapPrincipal)*LTPcharge*W$14*W$13,0)</f>
        <v>68151.416315839291</v>
      </c>
      <c r="X4476" s="208">
        <f>IF('Figure 7.3 - Quantifi MC paths'!Y4483-VB*SwapPrincipal&lt;0,-1*('Figure 7.3 - Quantifi MC paths'!Y4483-VB*SwapPrincipal)*LTPcharge*X$14*X$13,0)</f>
        <v>0</v>
      </c>
      <c r="Y4476" s="209">
        <f t="shared" si="73"/>
        <v>417342.92295836913</v>
      </c>
    </row>
    <row r="4477" spans="2:25">
      <c r="B4477" s="207">
        <v>4461</v>
      </c>
      <c r="C4477" s="208">
        <f>IF('Figure 7.3 - Quantifi MC paths'!D4484-VB*SwapPrincipal&lt;0,-1*('Figure 7.3 - Quantifi MC paths'!D4484-VB*SwapPrincipal)*LTPcharge*C$14*C$13,0)</f>
        <v>1151.2348364633806</v>
      </c>
      <c r="D4477" s="208">
        <f>IF('Figure 7.3 - Quantifi MC paths'!E4484-VB*SwapPrincipal&lt;0,-1*('Figure 7.3 - Quantifi MC paths'!E4484-VB*SwapPrincipal)*LTPcharge*D$14*D$13,0)</f>
        <v>1160.4230656886448</v>
      </c>
      <c r="E4477" s="208">
        <f>IF('Figure 7.3 - Quantifi MC paths'!F4484-VB*SwapPrincipal&lt;0,-1*('Figure 7.3 - Quantifi MC paths'!F4484-VB*SwapPrincipal)*LTPcharge*E$14*E$13,0)</f>
        <v>1184.9837642515806</v>
      </c>
      <c r="F4477" s="208">
        <f>IF('Figure 7.3 - Quantifi MC paths'!G4484-VB*SwapPrincipal&lt;0,-1*('Figure 7.3 - Quantifi MC paths'!G4484-VB*SwapPrincipal)*LTPcharge*F$14*F$13,0)</f>
        <v>1254.0335800090627</v>
      </c>
      <c r="G4477" s="208">
        <f>IF('Figure 7.3 - Quantifi MC paths'!H4484-VB*SwapPrincipal&lt;0,-1*('Figure 7.3 - Quantifi MC paths'!H4484-VB*SwapPrincipal)*LTPcharge*G$14*G$13,0)</f>
        <v>5431.0876442397202</v>
      </c>
      <c r="H4477" s="208">
        <f>IF('Figure 7.3 - Quantifi MC paths'!I4484-VB*SwapPrincipal&lt;0,-1*('Figure 7.3 - Quantifi MC paths'!I4484-VB*SwapPrincipal)*LTPcharge*H$14*H$13,0)</f>
        <v>4576.8133077505881</v>
      </c>
      <c r="I4477" s="208">
        <f>IF('Figure 7.3 - Quantifi MC paths'!J4484-VB*SwapPrincipal&lt;0,-1*('Figure 7.3 - Quantifi MC paths'!J4484-VB*SwapPrincipal)*LTPcharge*I$14*I$13,0)</f>
        <v>3913.0237881028665</v>
      </c>
      <c r="J4477" s="208">
        <f>IF('Figure 7.3 - Quantifi MC paths'!K4484-VB*SwapPrincipal&lt;0,-1*('Figure 7.3 - Quantifi MC paths'!K4484-VB*SwapPrincipal)*LTPcharge*J$14*J$13,0)</f>
        <v>4093.5818315589204</v>
      </c>
      <c r="K4477" s="208">
        <f>IF('Figure 7.3 - Quantifi MC paths'!L4484-VB*SwapPrincipal&lt;0,-1*('Figure 7.3 - Quantifi MC paths'!L4484-VB*SwapPrincipal)*LTPcharge*K$14*K$13,0)</f>
        <v>5021.717998725775</v>
      </c>
      <c r="L4477" s="208">
        <f>IF('Figure 7.3 - Quantifi MC paths'!M4484-VB*SwapPrincipal&lt;0,-1*('Figure 7.3 - Quantifi MC paths'!M4484-VB*SwapPrincipal)*LTPcharge*L$14*L$13,0)</f>
        <v>5421.9816834372887</v>
      </c>
      <c r="M4477" s="208">
        <f>IF('Figure 7.3 - Quantifi MC paths'!N4484-VB*SwapPrincipal&lt;0,-1*('Figure 7.3 - Quantifi MC paths'!N4484-VB*SwapPrincipal)*LTPcharge*M$14*M$13,0)</f>
        <v>4610.3069803156668</v>
      </c>
      <c r="N4477" s="208">
        <f>IF('Figure 7.3 - Quantifi MC paths'!O4484-VB*SwapPrincipal&lt;0,-1*('Figure 7.3 - Quantifi MC paths'!O4484-VB*SwapPrincipal)*LTPcharge*N$14*N$13,0)</f>
        <v>3765.9770252515209</v>
      </c>
      <c r="O4477" s="208">
        <f>IF('Figure 7.3 - Quantifi MC paths'!P4484-VB*SwapPrincipal&lt;0,-1*('Figure 7.3 - Quantifi MC paths'!P4484-VB*SwapPrincipal)*LTPcharge*O$14*O$13,0)</f>
        <v>3169.9299838895108</v>
      </c>
      <c r="P4477" s="208">
        <f>IF('Figure 7.3 - Quantifi MC paths'!Q4484-VB*SwapPrincipal&lt;0,-1*('Figure 7.3 - Quantifi MC paths'!Q4484-VB*SwapPrincipal)*LTPcharge*P$14*P$13,0)</f>
        <v>4288.2541571663651</v>
      </c>
      <c r="Q4477" s="208">
        <f>IF('Figure 7.3 - Quantifi MC paths'!R4484-VB*SwapPrincipal&lt;0,-1*('Figure 7.3 - Quantifi MC paths'!R4484-VB*SwapPrincipal)*LTPcharge*Q$14*Q$13,0)</f>
        <v>4527.5410773616713</v>
      </c>
      <c r="R4477" s="208">
        <f>IF('Figure 7.3 - Quantifi MC paths'!S4484-VB*SwapPrincipal&lt;0,-1*('Figure 7.3 - Quantifi MC paths'!S4484-VB*SwapPrincipal)*LTPcharge*R$14*R$13,0)</f>
        <v>62200.737932249744</v>
      </c>
      <c r="S4477" s="208">
        <f>IF('Figure 7.3 - Quantifi MC paths'!T4484-VB*SwapPrincipal&lt;0,-1*('Figure 7.3 - Quantifi MC paths'!T4484-VB*SwapPrincipal)*LTPcharge*S$14*S$13,0)</f>
        <v>41225.193889893933</v>
      </c>
      <c r="T4477" s="208">
        <f>IF('Figure 7.3 - Quantifi MC paths'!U4484-VB*SwapPrincipal&lt;0,-1*('Figure 7.3 - Quantifi MC paths'!U4484-VB*SwapPrincipal)*LTPcharge*T$14*T$13,0)</f>
        <v>51928.86151220843</v>
      </c>
      <c r="U4477" s="208">
        <f>IF('Figure 7.3 - Quantifi MC paths'!V4484-VB*SwapPrincipal&lt;0,-1*('Figure 7.3 - Quantifi MC paths'!V4484-VB*SwapPrincipal)*LTPcharge*U$14*U$13,0)</f>
        <v>42094.644529166224</v>
      </c>
      <c r="V4477" s="208">
        <f>IF('Figure 7.3 - Quantifi MC paths'!W4484-VB*SwapPrincipal&lt;0,-1*('Figure 7.3 - Quantifi MC paths'!W4484-VB*SwapPrincipal)*LTPcharge*V$14*V$13,0)</f>
        <v>52244.325676796296</v>
      </c>
      <c r="W4477" s="208">
        <f>IF('Figure 7.3 - Quantifi MC paths'!X4484-VB*SwapPrincipal&lt;0,-1*('Figure 7.3 - Quantifi MC paths'!X4484-VB*SwapPrincipal)*LTPcharge*W$14*W$13,0)</f>
        <v>62587.897963958778</v>
      </c>
      <c r="X4477" s="208">
        <f>IF('Figure 7.3 - Quantifi MC paths'!Y4484-VB*SwapPrincipal&lt;0,-1*('Figure 7.3 - Quantifi MC paths'!Y4484-VB*SwapPrincipal)*LTPcharge*X$14*X$13,0)</f>
        <v>0</v>
      </c>
      <c r="Y4477" s="209">
        <f t="shared" si="73"/>
        <v>365852.55222848599</v>
      </c>
    </row>
    <row r="4478" spans="2:25">
      <c r="B4478" s="207">
        <v>4462</v>
      </c>
      <c r="C4478" s="208">
        <f>IF('Figure 7.3 - Quantifi MC paths'!D4485-VB*SwapPrincipal&lt;0,-1*('Figure 7.3 - Quantifi MC paths'!D4485-VB*SwapPrincipal)*LTPcharge*C$14*C$13,0)</f>
        <v>1151.2348364633806</v>
      </c>
      <c r="D4478" s="208">
        <f>IF('Figure 7.3 - Quantifi MC paths'!E4485-VB*SwapPrincipal&lt;0,-1*('Figure 7.3 - Quantifi MC paths'!E4485-VB*SwapPrincipal)*LTPcharge*D$14*D$13,0)</f>
        <v>1115.8266858006898</v>
      </c>
      <c r="E4478" s="208">
        <f>IF('Figure 7.3 - Quantifi MC paths'!F4485-VB*SwapPrincipal&lt;0,-1*('Figure 7.3 - Quantifi MC paths'!F4485-VB*SwapPrincipal)*LTPcharge*E$14*E$13,0)</f>
        <v>1138.6251954038153</v>
      </c>
      <c r="F4478" s="208">
        <f>IF('Figure 7.3 - Quantifi MC paths'!G4485-VB*SwapPrincipal&lt;0,-1*('Figure 7.3 - Quantifi MC paths'!G4485-VB*SwapPrincipal)*LTPcharge*F$14*F$13,0)</f>
        <v>1116.3174414525056</v>
      </c>
      <c r="G4478" s="208">
        <f>IF('Figure 7.3 - Quantifi MC paths'!H4485-VB*SwapPrincipal&lt;0,-1*('Figure 7.3 - Quantifi MC paths'!H4485-VB*SwapPrincipal)*LTPcharge*G$14*G$13,0)</f>
        <v>5318.3344070730236</v>
      </c>
      <c r="H4478" s="208">
        <f>IF('Figure 7.3 - Quantifi MC paths'!I4485-VB*SwapPrincipal&lt;0,-1*('Figure 7.3 - Quantifi MC paths'!I4485-VB*SwapPrincipal)*LTPcharge*H$14*H$13,0)</f>
        <v>7063.3327052185332</v>
      </c>
      <c r="I4478" s="208">
        <f>IF('Figure 7.3 - Quantifi MC paths'!J4485-VB*SwapPrincipal&lt;0,-1*('Figure 7.3 - Quantifi MC paths'!J4485-VB*SwapPrincipal)*LTPcharge*I$14*I$13,0)</f>
        <v>8741.3477947490392</v>
      </c>
      <c r="J4478" s="208">
        <f>IF('Figure 7.3 - Quantifi MC paths'!K4485-VB*SwapPrincipal&lt;0,-1*('Figure 7.3 - Quantifi MC paths'!K4485-VB*SwapPrincipal)*LTPcharge*J$14*J$13,0)</f>
        <v>8201.0335406138292</v>
      </c>
      <c r="K4478" s="208">
        <f>IF('Figure 7.3 - Quantifi MC paths'!L4485-VB*SwapPrincipal&lt;0,-1*('Figure 7.3 - Quantifi MC paths'!L4485-VB*SwapPrincipal)*LTPcharge*K$14*K$13,0)</f>
        <v>8626.8550831333614</v>
      </c>
      <c r="L4478" s="208">
        <f>IF('Figure 7.3 - Quantifi MC paths'!M4485-VB*SwapPrincipal&lt;0,-1*('Figure 7.3 - Quantifi MC paths'!M4485-VB*SwapPrincipal)*LTPcharge*L$14*L$13,0)</f>
        <v>8900.4041570047175</v>
      </c>
      <c r="M4478" s="208">
        <f>IF('Figure 7.3 - Quantifi MC paths'!N4485-VB*SwapPrincipal&lt;0,-1*('Figure 7.3 - Quantifi MC paths'!N4485-VB*SwapPrincipal)*LTPcharge*M$14*M$13,0)</f>
        <v>8026.9817067852346</v>
      </c>
      <c r="N4478" s="208">
        <f>IF('Figure 7.3 - Quantifi MC paths'!O4485-VB*SwapPrincipal&lt;0,-1*('Figure 7.3 - Quantifi MC paths'!O4485-VB*SwapPrincipal)*LTPcharge*N$14*N$13,0)</f>
        <v>8454.338559297732</v>
      </c>
      <c r="O4478" s="208">
        <f>IF('Figure 7.3 - Quantifi MC paths'!P4485-VB*SwapPrincipal&lt;0,-1*('Figure 7.3 - Quantifi MC paths'!P4485-VB*SwapPrincipal)*LTPcharge*O$14*O$13,0)</f>
        <v>7607.3766896693796</v>
      </c>
      <c r="P4478" s="208">
        <f>IF('Figure 7.3 - Quantifi MC paths'!Q4485-VB*SwapPrincipal&lt;0,-1*('Figure 7.3 - Quantifi MC paths'!Q4485-VB*SwapPrincipal)*LTPcharge*P$14*P$13,0)</f>
        <v>6667.6809242000863</v>
      </c>
      <c r="Q4478" s="208">
        <f>IF('Figure 7.3 - Quantifi MC paths'!R4485-VB*SwapPrincipal&lt;0,-1*('Figure 7.3 - Quantifi MC paths'!R4485-VB*SwapPrincipal)*LTPcharge*Q$14*Q$13,0)</f>
        <v>7742.9842315674414</v>
      </c>
      <c r="R4478" s="208">
        <f>IF('Figure 7.3 - Quantifi MC paths'!S4485-VB*SwapPrincipal&lt;0,-1*('Figure 7.3 - Quantifi MC paths'!S4485-VB*SwapPrincipal)*LTPcharge*R$14*R$13,0)</f>
        <v>88062.049885628221</v>
      </c>
      <c r="S4478" s="208">
        <f>IF('Figure 7.3 - Quantifi MC paths'!T4485-VB*SwapPrincipal&lt;0,-1*('Figure 7.3 - Quantifi MC paths'!T4485-VB*SwapPrincipal)*LTPcharge*S$14*S$13,0)</f>
        <v>100467.31508792665</v>
      </c>
      <c r="T4478" s="208">
        <f>IF('Figure 7.3 - Quantifi MC paths'!U4485-VB*SwapPrincipal&lt;0,-1*('Figure 7.3 - Quantifi MC paths'!U4485-VB*SwapPrincipal)*LTPcharge*T$14*T$13,0)</f>
        <v>122049.03910936575</v>
      </c>
      <c r="U4478" s="208">
        <f>IF('Figure 7.3 - Quantifi MC paths'!V4485-VB*SwapPrincipal&lt;0,-1*('Figure 7.3 - Quantifi MC paths'!V4485-VB*SwapPrincipal)*LTPcharge*U$14*U$13,0)</f>
        <v>141082.33011174286</v>
      </c>
      <c r="V4478" s="208">
        <f>IF('Figure 7.3 - Quantifi MC paths'!W4485-VB*SwapPrincipal&lt;0,-1*('Figure 7.3 - Quantifi MC paths'!W4485-VB*SwapPrincipal)*LTPcharge*V$14*V$13,0)</f>
        <v>128744.69182956545</v>
      </c>
      <c r="W4478" s="208">
        <f>IF('Figure 7.3 - Quantifi MC paths'!X4485-VB*SwapPrincipal&lt;0,-1*('Figure 7.3 - Quantifi MC paths'!X4485-VB*SwapPrincipal)*LTPcharge*W$14*W$13,0)</f>
        <v>132130.05706409327</v>
      </c>
      <c r="X4478" s="208">
        <f>IF('Figure 7.3 - Quantifi MC paths'!Y4485-VB*SwapPrincipal&lt;0,-1*('Figure 7.3 - Quantifi MC paths'!Y4485-VB*SwapPrincipal)*LTPcharge*X$14*X$13,0)</f>
        <v>0</v>
      </c>
      <c r="Y4478" s="209">
        <f t="shared" si="73"/>
        <v>802408.15704675496</v>
      </c>
    </row>
    <row r="4479" spans="2:25">
      <c r="B4479" s="207">
        <v>4463</v>
      </c>
      <c r="C4479" s="208">
        <f>IF('Figure 7.3 - Quantifi MC paths'!D4486-VB*SwapPrincipal&lt;0,-1*('Figure 7.3 - Quantifi MC paths'!D4486-VB*SwapPrincipal)*LTPcharge*C$14*C$13,0)</f>
        <v>1151.2348364633806</v>
      </c>
      <c r="D4479" s="208">
        <f>IF('Figure 7.3 - Quantifi MC paths'!E4486-VB*SwapPrincipal&lt;0,-1*('Figure 7.3 - Quantifi MC paths'!E4486-VB*SwapPrincipal)*LTPcharge*D$14*D$13,0)</f>
        <v>1129.2329990962573</v>
      </c>
      <c r="E4479" s="208">
        <f>IF('Figure 7.3 - Quantifi MC paths'!F4486-VB*SwapPrincipal&lt;0,-1*('Figure 7.3 - Quantifi MC paths'!F4486-VB*SwapPrincipal)*LTPcharge*E$14*E$13,0)</f>
        <v>1148.227714437455</v>
      </c>
      <c r="F4479" s="208">
        <f>IF('Figure 7.3 - Quantifi MC paths'!G4486-VB*SwapPrincipal&lt;0,-1*('Figure 7.3 - Quantifi MC paths'!G4486-VB*SwapPrincipal)*LTPcharge*F$14*F$13,0)</f>
        <v>1008.4085396160142</v>
      </c>
      <c r="G4479" s="208">
        <f>IF('Figure 7.3 - Quantifi MC paths'!H4486-VB*SwapPrincipal&lt;0,-1*('Figure 7.3 - Quantifi MC paths'!H4486-VB*SwapPrincipal)*LTPcharge*G$14*G$13,0)</f>
        <v>4628.4162264479282</v>
      </c>
      <c r="H4479" s="208">
        <f>IF('Figure 7.3 - Quantifi MC paths'!I4486-VB*SwapPrincipal&lt;0,-1*('Figure 7.3 - Quantifi MC paths'!I4486-VB*SwapPrincipal)*LTPcharge*H$14*H$13,0)</f>
        <v>5628.9969345574737</v>
      </c>
      <c r="I4479" s="208">
        <f>IF('Figure 7.3 - Quantifi MC paths'!J4486-VB*SwapPrincipal&lt;0,-1*('Figure 7.3 - Quantifi MC paths'!J4486-VB*SwapPrincipal)*LTPcharge*I$14*I$13,0)</f>
        <v>6304.031805216071</v>
      </c>
      <c r="J4479" s="208">
        <f>IF('Figure 7.3 - Quantifi MC paths'!K4486-VB*SwapPrincipal&lt;0,-1*('Figure 7.3 - Quantifi MC paths'!K4486-VB*SwapPrincipal)*LTPcharge*J$14*J$13,0)</f>
        <v>5991.6957048744371</v>
      </c>
      <c r="K4479" s="208">
        <f>IF('Figure 7.3 - Quantifi MC paths'!L4486-VB*SwapPrincipal&lt;0,-1*('Figure 7.3 - Quantifi MC paths'!L4486-VB*SwapPrincipal)*LTPcharge*K$14*K$13,0)</f>
        <v>5670.2332103695489</v>
      </c>
      <c r="L4479" s="208">
        <f>IF('Figure 7.3 - Quantifi MC paths'!M4486-VB*SwapPrincipal&lt;0,-1*('Figure 7.3 - Quantifi MC paths'!M4486-VB*SwapPrincipal)*LTPcharge*L$14*L$13,0)</f>
        <v>5823.2206771229048</v>
      </c>
      <c r="M4479" s="208">
        <f>IF('Figure 7.3 - Quantifi MC paths'!N4486-VB*SwapPrincipal&lt;0,-1*('Figure 7.3 - Quantifi MC paths'!N4486-VB*SwapPrincipal)*LTPcharge*M$14*M$13,0)</f>
        <v>6643.5644063095078</v>
      </c>
      <c r="N4479" s="208">
        <f>IF('Figure 7.3 - Quantifi MC paths'!O4486-VB*SwapPrincipal&lt;0,-1*('Figure 7.3 - Quantifi MC paths'!O4486-VB*SwapPrincipal)*LTPcharge*N$14*N$13,0)</f>
        <v>7131.8766373951148</v>
      </c>
      <c r="O4479" s="208">
        <f>IF('Figure 7.3 - Quantifi MC paths'!P4486-VB*SwapPrincipal&lt;0,-1*('Figure 7.3 - Quantifi MC paths'!P4486-VB*SwapPrincipal)*LTPcharge*O$14*O$13,0)</f>
        <v>6509.9560437430127</v>
      </c>
      <c r="P4479" s="208">
        <f>IF('Figure 7.3 - Quantifi MC paths'!Q4486-VB*SwapPrincipal&lt;0,-1*('Figure 7.3 - Quantifi MC paths'!Q4486-VB*SwapPrincipal)*LTPcharge*P$14*P$13,0)</f>
        <v>5818.7505209996161</v>
      </c>
      <c r="Q4479" s="208">
        <f>IF('Figure 7.3 - Quantifi MC paths'!R4486-VB*SwapPrincipal&lt;0,-1*('Figure 7.3 - Quantifi MC paths'!R4486-VB*SwapPrincipal)*LTPcharge*Q$14*Q$13,0)</f>
        <v>7005.2573776374393</v>
      </c>
      <c r="R4479" s="208">
        <f>IF('Figure 7.3 - Quantifi MC paths'!S4486-VB*SwapPrincipal&lt;0,-1*('Figure 7.3 - Quantifi MC paths'!S4486-VB*SwapPrincipal)*LTPcharge*R$14*R$13,0)</f>
        <v>71546.356235968924</v>
      </c>
      <c r="S4479" s="208">
        <f>IF('Figure 7.3 - Quantifi MC paths'!T4486-VB*SwapPrincipal&lt;0,-1*('Figure 7.3 - Quantifi MC paths'!T4486-VB*SwapPrincipal)*LTPcharge*S$14*S$13,0)</f>
        <v>78690.42324241405</v>
      </c>
      <c r="T4479" s="208">
        <f>IF('Figure 7.3 - Quantifi MC paths'!U4486-VB*SwapPrincipal&lt;0,-1*('Figure 7.3 - Quantifi MC paths'!U4486-VB*SwapPrincipal)*LTPcharge*T$14*T$13,0)</f>
        <v>90092.355997101462</v>
      </c>
      <c r="U4479" s="208">
        <f>IF('Figure 7.3 - Quantifi MC paths'!V4486-VB*SwapPrincipal&lt;0,-1*('Figure 7.3 - Quantifi MC paths'!V4486-VB*SwapPrincipal)*LTPcharge*U$14*U$13,0)</f>
        <v>65701.222877892113</v>
      </c>
      <c r="V4479" s="208">
        <f>IF('Figure 7.3 - Quantifi MC paths'!W4486-VB*SwapPrincipal&lt;0,-1*('Figure 7.3 - Quantifi MC paths'!W4486-VB*SwapPrincipal)*LTPcharge*V$14*V$13,0)</f>
        <v>61659.104735161105</v>
      </c>
      <c r="W4479" s="208">
        <f>IF('Figure 7.3 - Quantifi MC paths'!X4486-VB*SwapPrincipal&lt;0,-1*('Figure 7.3 - Quantifi MC paths'!X4486-VB*SwapPrincipal)*LTPcharge*W$14*W$13,0)</f>
        <v>65613.816720872201</v>
      </c>
      <c r="X4479" s="208">
        <f>IF('Figure 7.3 - Quantifi MC paths'!Y4486-VB*SwapPrincipal&lt;0,-1*('Figure 7.3 - Quantifi MC paths'!Y4486-VB*SwapPrincipal)*LTPcharge*X$14*X$13,0)</f>
        <v>0</v>
      </c>
      <c r="Y4479" s="209">
        <f t="shared" si="73"/>
        <v>504896.38344369602</v>
      </c>
    </row>
    <row r="4480" spans="2:25">
      <c r="B4480" s="207">
        <v>4464</v>
      </c>
      <c r="C4480" s="208">
        <f>IF('Figure 7.3 - Quantifi MC paths'!D4487-VB*SwapPrincipal&lt;0,-1*('Figure 7.3 - Quantifi MC paths'!D4487-VB*SwapPrincipal)*LTPcharge*C$14*C$13,0)</f>
        <v>1151.2348364633806</v>
      </c>
      <c r="D4480" s="208">
        <f>IF('Figure 7.3 - Quantifi MC paths'!E4487-VB*SwapPrincipal&lt;0,-1*('Figure 7.3 - Quantifi MC paths'!E4487-VB*SwapPrincipal)*LTPcharge*D$14*D$13,0)</f>
        <v>1126.7776448782129</v>
      </c>
      <c r="E4480" s="208">
        <f>IF('Figure 7.3 - Quantifi MC paths'!F4487-VB*SwapPrincipal&lt;0,-1*('Figure 7.3 - Quantifi MC paths'!F4487-VB*SwapPrincipal)*LTPcharge*E$14*E$13,0)</f>
        <v>992.51800633838673</v>
      </c>
      <c r="F4480" s="208">
        <f>IF('Figure 7.3 - Quantifi MC paths'!G4487-VB*SwapPrincipal&lt;0,-1*('Figure 7.3 - Quantifi MC paths'!G4487-VB*SwapPrincipal)*LTPcharge*F$14*F$13,0)</f>
        <v>961.50387587650096</v>
      </c>
      <c r="G4480" s="208">
        <f>IF('Figure 7.3 - Quantifi MC paths'!H4487-VB*SwapPrincipal&lt;0,-1*('Figure 7.3 - Quantifi MC paths'!H4487-VB*SwapPrincipal)*LTPcharge*G$14*G$13,0)</f>
        <v>4239.8099421008656</v>
      </c>
      <c r="H4480" s="208">
        <f>IF('Figure 7.3 - Quantifi MC paths'!I4487-VB*SwapPrincipal&lt;0,-1*('Figure 7.3 - Quantifi MC paths'!I4487-VB*SwapPrincipal)*LTPcharge*H$14*H$13,0)</f>
        <v>3834.2401318370012</v>
      </c>
      <c r="I4480" s="208">
        <f>IF('Figure 7.3 - Quantifi MC paths'!J4487-VB*SwapPrincipal&lt;0,-1*('Figure 7.3 - Quantifi MC paths'!J4487-VB*SwapPrincipal)*LTPcharge*I$14*I$13,0)</f>
        <v>3621.4472266854305</v>
      </c>
      <c r="J4480" s="208">
        <f>IF('Figure 7.3 - Quantifi MC paths'!K4487-VB*SwapPrincipal&lt;0,-1*('Figure 7.3 - Quantifi MC paths'!K4487-VB*SwapPrincipal)*LTPcharge*J$14*J$13,0)</f>
        <v>3869.7775448169014</v>
      </c>
      <c r="K4480" s="208">
        <f>IF('Figure 7.3 - Quantifi MC paths'!L4487-VB*SwapPrincipal&lt;0,-1*('Figure 7.3 - Quantifi MC paths'!L4487-VB*SwapPrincipal)*LTPcharge*K$14*K$13,0)</f>
        <v>5330.4470480352466</v>
      </c>
      <c r="L4480" s="208">
        <f>IF('Figure 7.3 - Quantifi MC paths'!M4487-VB*SwapPrincipal&lt;0,-1*('Figure 7.3 - Quantifi MC paths'!M4487-VB*SwapPrincipal)*LTPcharge*L$14*L$13,0)</f>
        <v>6649.5066840822728</v>
      </c>
      <c r="M4480" s="208">
        <f>IF('Figure 7.3 - Quantifi MC paths'!N4487-VB*SwapPrincipal&lt;0,-1*('Figure 7.3 - Quantifi MC paths'!N4487-VB*SwapPrincipal)*LTPcharge*M$14*M$13,0)</f>
        <v>6575.6729331523456</v>
      </c>
      <c r="N4480" s="208">
        <f>IF('Figure 7.3 - Quantifi MC paths'!O4487-VB*SwapPrincipal&lt;0,-1*('Figure 7.3 - Quantifi MC paths'!O4487-VB*SwapPrincipal)*LTPcharge*N$14*N$13,0)</f>
        <v>8095.1252884120449</v>
      </c>
      <c r="O4480" s="208">
        <f>IF('Figure 7.3 - Quantifi MC paths'!P4487-VB*SwapPrincipal&lt;0,-1*('Figure 7.3 - Quantifi MC paths'!P4487-VB*SwapPrincipal)*LTPcharge*O$14*O$13,0)</f>
        <v>7388.672601342354</v>
      </c>
      <c r="P4480" s="208">
        <f>IF('Figure 7.3 - Quantifi MC paths'!Q4487-VB*SwapPrincipal&lt;0,-1*('Figure 7.3 - Quantifi MC paths'!Q4487-VB*SwapPrincipal)*LTPcharge*P$14*P$13,0)</f>
        <v>8257.0624662280024</v>
      </c>
      <c r="Q4480" s="208">
        <f>IF('Figure 7.3 - Quantifi MC paths'!R4487-VB*SwapPrincipal&lt;0,-1*('Figure 7.3 - Quantifi MC paths'!R4487-VB*SwapPrincipal)*LTPcharge*Q$14*Q$13,0)</f>
        <v>8917.3904097129216</v>
      </c>
      <c r="R4480" s="208">
        <f>IF('Figure 7.3 - Quantifi MC paths'!S4487-VB*SwapPrincipal&lt;0,-1*('Figure 7.3 - Quantifi MC paths'!S4487-VB*SwapPrincipal)*LTPcharge*R$14*R$13,0)</f>
        <v>96726.499814538111</v>
      </c>
      <c r="S4480" s="208">
        <f>IF('Figure 7.3 - Quantifi MC paths'!T4487-VB*SwapPrincipal&lt;0,-1*('Figure 7.3 - Quantifi MC paths'!T4487-VB*SwapPrincipal)*LTPcharge*S$14*S$13,0)</f>
        <v>70186.775202746605</v>
      </c>
      <c r="T4480" s="208">
        <f>IF('Figure 7.3 - Quantifi MC paths'!U4487-VB*SwapPrincipal&lt;0,-1*('Figure 7.3 - Quantifi MC paths'!U4487-VB*SwapPrincipal)*LTPcharge*T$14*T$13,0)</f>
        <v>35165.385117778947</v>
      </c>
      <c r="U4480" s="208">
        <f>IF('Figure 7.3 - Quantifi MC paths'!V4487-VB*SwapPrincipal&lt;0,-1*('Figure 7.3 - Quantifi MC paths'!V4487-VB*SwapPrincipal)*LTPcharge*U$14*U$13,0)</f>
        <v>46684.625937521967</v>
      </c>
      <c r="V4480" s="208">
        <f>IF('Figure 7.3 - Quantifi MC paths'!W4487-VB*SwapPrincipal&lt;0,-1*('Figure 7.3 - Quantifi MC paths'!W4487-VB*SwapPrincipal)*LTPcharge*V$14*V$13,0)</f>
        <v>41780.382664194069</v>
      </c>
      <c r="W4480" s="208">
        <f>IF('Figure 7.3 - Quantifi MC paths'!X4487-VB*SwapPrincipal&lt;0,-1*('Figure 7.3 - Quantifi MC paths'!X4487-VB*SwapPrincipal)*LTPcharge*W$14*W$13,0)</f>
        <v>52297.309185572005</v>
      </c>
      <c r="X4480" s="208">
        <f>IF('Figure 7.3 - Quantifi MC paths'!Y4487-VB*SwapPrincipal&lt;0,-1*('Figure 7.3 - Quantifi MC paths'!Y4487-VB*SwapPrincipal)*LTPcharge*X$14*X$13,0)</f>
        <v>0</v>
      </c>
      <c r="Y4480" s="209">
        <f t="shared" si="73"/>
        <v>413852.16456231364</v>
      </c>
    </row>
    <row r="4481" spans="2:25">
      <c r="B4481" s="207">
        <v>4465</v>
      </c>
      <c r="C4481" s="208">
        <f>IF('Figure 7.3 - Quantifi MC paths'!D4488-VB*SwapPrincipal&lt;0,-1*('Figure 7.3 - Quantifi MC paths'!D4488-VB*SwapPrincipal)*LTPcharge*C$14*C$13,0)</f>
        <v>1151.2348364633806</v>
      </c>
      <c r="D4481" s="208">
        <f>IF('Figure 7.3 - Quantifi MC paths'!E4488-VB*SwapPrincipal&lt;0,-1*('Figure 7.3 - Quantifi MC paths'!E4488-VB*SwapPrincipal)*LTPcharge*D$14*D$13,0)</f>
        <v>1100.5425352030709</v>
      </c>
      <c r="E4481" s="208">
        <f>IF('Figure 7.3 - Quantifi MC paths'!F4488-VB*SwapPrincipal&lt;0,-1*('Figure 7.3 - Quantifi MC paths'!F4488-VB*SwapPrincipal)*LTPcharge*E$14*E$13,0)</f>
        <v>1085.2890481475438</v>
      </c>
      <c r="F4481" s="208">
        <f>IF('Figure 7.3 - Quantifi MC paths'!G4488-VB*SwapPrincipal&lt;0,-1*('Figure 7.3 - Quantifi MC paths'!G4488-VB*SwapPrincipal)*LTPcharge*F$14*F$13,0)</f>
        <v>1116.0149558690573</v>
      </c>
      <c r="G4481" s="208">
        <f>IF('Figure 7.3 - Quantifi MC paths'!H4488-VB*SwapPrincipal&lt;0,-1*('Figure 7.3 - Quantifi MC paths'!H4488-VB*SwapPrincipal)*LTPcharge*G$14*G$13,0)</f>
        <v>5317.9239169083676</v>
      </c>
      <c r="H4481" s="208">
        <f>IF('Figure 7.3 - Quantifi MC paths'!I4488-VB*SwapPrincipal&lt;0,-1*('Figure 7.3 - Quantifi MC paths'!I4488-VB*SwapPrincipal)*LTPcharge*H$14*H$13,0)</f>
        <v>6270.2648402125023</v>
      </c>
      <c r="I4481" s="208">
        <f>IF('Figure 7.3 - Quantifi MC paths'!J4488-VB*SwapPrincipal&lt;0,-1*('Figure 7.3 - Quantifi MC paths'!J4488-VB*SwapPrincipal)*LTPcharge*I$14*I$13,0)</f>
        <v>5852.1764045874397</v>
      </c>
      <c r="J4481" s="208">
        <f>IF('Figure 7.3 - Quantifi MC paths'!K4488-VB*SwapPrincipal&lt;0,-1*('Figure 7.3 - Quantifi MC paths'!K4488-VB*SwapPrincipal)*LTPcharge*J$14*J$13,0)</f>
        <v>5842.5475759961837</v>
      </c>
      <c r="K4481" s="208">
        <f>IF('Figure 7.3 - Quantifi MC paths'!L4488-VB*SwapPrincipal&lt;0,-1*('Figure 7.3 - Quantifi MC paths'!L4488-VB*SwapPrincipal)*LTPcharge*K$14*K$13,0)</f>
        <v>5372.4967503174348</v>
      </c>
      <c r="L4481" s="208">
        <f>IF('Figure 7.3 - Quantifi MC paths'!M4488-VB*SwapPrincipal&lt;0,-1*('Figure 7.3 - Quantifi MC paths'!M4488-VB*SwapPrincipal)*LTPcharge*L$14*L$13,0)</f>
        <v>5488.7153500519489</v>
      </c>
      <c r="M4481" s="208">
        <f>IF('Figure 7.3 - Quantifi MC paths'!N4488-VB*SwapPrincipal&lt;0,-1*('Figure 7.3 - Quantifi MC paths'!N4488-VB*SwapPrincipal)*LTPcharge*M$14*M$13,0)</f>
        <v>4917.3578123466687</v>
      </c>
      <c r="N4481" s="208">
        <f>IF('Figure 7.3 - Quantifi MC paths'!O4488-VB*SwapPrincipal&lt;0,-1*('Figure 7.3 - Quantifi MC paths'!O4488-VB*SwapPrincipal)*LTPcharge*N$14*N$13,0)</f>
        <v>5324.3478961261071</v>
      </c>
      <c r="O4481" s="208">
        <f>IF('Figure 7.3 - Quantifi MC paths'!P4488-VB*SwapPrincipal&lt;0,-1*('Figure 7.3 - Quantifi MC paths'!P4488-VB*SwapPrincipal)*LTPcharge*O$14*O$13,0)</f>
        <v>5140.9948003566678</v>
      </c>
      <c r="P4481" s="208">
        <f>IF('Figure 7.3 - Quantifi MC paths'!Q4488-VB*SwapPrincipal&lt;0,-1*('Figure 7.3 - Quantifi MC paths'!Q4488-VB*SwapPrincipal)*LTPcharge*P$14*P$13,0)</f>
        <v>5201.3348480135128</v>
      </c>
      <c r="Q4481" s="208">
        <f>IF('Figure 7.3 - Quantifi MC paths'!R4488-VB*SwapPrincipal&lt;0,-1*('Figure 7.3 - Quantifi MC paths'!R4488-VB*SwapPrincipal)*LTPcharge*Q$14*Q$13,0)</f>
        <v>5443.3929570655291</v>
      </c>
      <c r="R4481" s="208">
        <f>IF('Figure 7.3 - Quantifi MC paths'!S4488-VB*SwapPrincipal&lt;0,-1*('Figure 7.3 - Quantifi MC paths'!S4488-VB*SwapPrincipal)*LTPcharge*R$14*R$13,0)</f>
        <v>69829.125573822268</v>
      </c>
      <c r="S4481" s="208">
        <f>IF('Figure 7.3 - Quantifi MC paths'!T4488-VB*SwapPrincipal&lt;0,-1*('Figure 7.3 - Quantifi MC paths'!T4488-VB*SwapPrincipal)*LTPcharge*S$14*S$13,0)</f>
        <v>73917.704523091481</v>
      </c>
      <c r="T4481" s="208">
        <f>IF('Figure 7.3 - Quantifi MC paths'!U4488-VB*SwapPrincipal&lt;0,-1*('Figure 7.3 - Quantifi MC paths'!U4488-VB*SwapPrincipal)*LTPcharge*T$14*T$13,0)</f>
        <v>72699.224088483912</v>
      </c>
      <c r="U4481" s="208">
        <f>IF('Figure 7.3 - Quantifi MC paths'!V4488-VB*SwapPrincipal&lt;0,-1*('Figure 7.3 - Quantifi MC paths'!V4488-VB*SwapPrincipal)*LTPcharge*U$14*U$13,0)</f>
        <v>83704.421633953927</v>
      </c>
      <c r="V4481" s="208">
        <f>IF('Figure 7.3 - Quantifi MC paths'!W4488-VB*SwapPrincipal&lt;0,-1*('Figure 7.3 - Quantifi MC paths'!W4488-VB*SwapPrincipal)*LTPcharge*V$14*V$13,0)</f>
        <v>99678.052657264736</v>
      </c>
      <c r="W4481" s="208">
        <f>IF('Figure 7.3 - Quantifi MC paths'!X4488-VB*SwapPrincipal&lt;0,-1*('Figure 7.3 - Quantifi MC paths'!X4488-VB*SwapPrincipal)*LTPcharge*W$14*W$13,0)</f>
        <v>111547.16911679889</v>
      </c>
      <c r="X4481" s="208">
        <f>IF('Figure 7.3 - Quantifi MC paths'!Y4488-VB*SwapPrincipal&lt;0,-1*('Figure 7.3 - Quantifi MC paths'!Y4488-VB*SwapPrincipal)*LTPcharge*X$14*X$13,0)</f>
        <v>0</v>
      </c>
      <c r="Y4481" s="209">
        <f t="shared" si="73"/>
        <v>576000.3321210806</v>
      </c>
    </row>
    <row r="4482" spans="2:25">
      <c r="B4482" s="207">
        <v>4466</v>
      </c>
      <c r="C4482" s="208">
        <f>IF('Figure 7.3 - Quantifi MC paths'!D4489-VB*SwapPrincipal&lt;0,-1*('Figure 7.3 - Quantifi MC paths'!D4489-VB*SwapPrincipal)*LTPcharge*C$14*C$13,0)</f>
        <v>1151.2348364633806</v>
      </c>
      <c r="D4482" s="208">
        <f>IF('Figure 7.3 - Quantifi MC paths'!E4489-VB*SwapPrincipal&lt;0,-1*('Figure 7.3 - Quantifi MC paths'!E4489-VB*SwapPrincipal)*LTPcharge*D$14*D$13,0)</f>
        <v>1114.3706612858939</v>
      </c>
      <c r="E4482" s="208">
        <f>IF('Figure 7.3 - Quantifi MC paths'!F4489-VB*SwapPrincipal&lt;0,-1*('Figure 7.3 - Quantifi MC paths'!F4489-VB*SwapPrincipal)*LTPcharge*E$14*E$13,0)</f>
        <v>1103.5604458619703</v>
      </c>
      <c r="F4482" s="208">
        <f>IF('Figure 7.3 - Quantifi MC paths'!G4489-VB*SwapPrincipal&lt;0,-1*('Figure 7.3 - Quantifi MC paths'!G4489-VB*SwapPrincipal)*LTPcharge*F$14*F$13,0)</f>
        <v>1071.3566386099221</v>
      </c>
      <c r="G4482" s="208">
        <f>IF('Figure 7.3 - Quantifi MC paths'!H4489-VB*SwapPrincipal&lt;0,-1*('Figure 7.3 - Quantifi MC paths'!H4489-VB*SwapPrincipal)*LTPcharge*G$14*G$13,0)</f>
        <v>4480.4502828929681</v>
      </c>
      <c r="H4482" s="208">
        <f>IF('Figure 7.3 - Quantifi MC paths'!I4489-VB*SwapPrincipal&lt;0,-1*('Figure 7.3 - Quantifi MC paths'!I4489-VB*SwapPrincipal)*LTPcharge*H$14*H$13,0)</f>
        <v>3868.1305721461217</v>
      </c>
      <c r="I4482" s="208">
        <f>IF('Figure 7.3 - Quantifi MC paths'!J4489-VB*SwapPrincipal&lt;0,-1*('Figure 7.3 - Quantifi MC paths'!J4489-VB*SwapPrincipal)*LTPcharge*I$14*I$13,0)</f>
        <v>3024.8101373341219</v>
      </c>
      <c r="J4482" s="208">
        <f>IF('Figure 7.3 - Quantifi MC paths'!K4489-VB*SwapPrincipal&lt;0,-1*('Figure 7.3 - Quantifi MC paths'!K4489-VB*SwapPrincipal)*LTPcharge*J$14*J$13,0)</f>
        <v>4385.5761875343433</v>
      </c>
      <c r="K4482" s="208">
        <f>IF('Figure 7.3 - Quantifi MC paths'!L4489-VB*SwapPrincipal&lt;0,-1*('Figure 7.3 - Quantifi MC paths'!L4489-VB*SwapPrincipal)*LTPcharge*K$14*K$13,0)</f>
        <v>4576.6444121674631</v>
      </c>
      <c r="L4482" s="208">
        <f>IF('Figure 7.3 - Quantifi MC paths'!M4489-VB*SwapPrincipal&lt;0,-1*('Figure 7.3 - Quantifi MC paths'!M4489-VB*SwapPrincipal)*LTPcharge*L$14*L$13,0)</f>
        <v>5350.8486164713304</v>
      </c>
      <c r="M4482" s="208">
        <f>IF('Figure 7.3 - Quantifi MC paths'!N4489-VB*SwapPrincipal&lt;0,-1*('Figure 7.3 - Quantifi MC paths'!N4489-VB*SwapPrincipal)*LTPcharge*M$14*M$13,0)</f>
        <v>4936.9415592598843</v>
      </c>
      <c r="N4482" s="208">
        <f>IF('Figure 7.3 - Quantifi MC paths'!O4489-VB*SwapPrincipal&lt;0,-1*('Figure 7.3 - Quantifi MC paths'!O4489-VB*SwapPrincipal)*LTPcharge*N$14*N$13,0)</f>
        <v>4441.8082900319441</v>
      </c>
      <c r="O4482" s="208">
        <f>IF('Figure 7.3 - Quantifi MC paths'!P4489-VB*SwapPrincipal&lt;0,-1*('Figure 7.3 - Quantifi MC paths'!P4489-VB*SwapPrincipal)*LTPcharge*O$14*O$13,0)</f>
        <v>3052.4137267451861</v>
      </c>
      <c r="P4482" s="208">
        <f>IF('Figure 7.3 - Quantifi MC paths'!Q4489-VB*SwapPrincipal&lt;0,-1*('Figure 7.3 - Quantifi MC paths'!Q4489-VB*SwapPrincipal)*LTPcharge*P$14*P$13,0)</f>
        <v>3156.0696105446914</v>
      </c>
      <c r="Q4482" s="208">
        <f>IF('Figure 7.3 - Quantifi MC paths'!R4489-VB*SwapPrincipal&lt;0,-1*('Figure 7.3 - Quantifi MC paths'!R4489-VB*SwapPrincipal)*LTPcharge*Q$14*Q$13,0)</f>
        <v>3762.2895903623394</v>
      </c>
      <c r="R4482" s="208">
        <f>IF('Figure 7.3 - Quantifi MC paths'!S4489-VB*SwapPrincipal&lt;0,-1*('Figure 7.3 - Quantifi MC paths'!S4489-VB*SwapPrincipal)*LTPcharge*R$14*R$13,0)</f>
        <v>49927.321351586332</v>
      </c>
      <c r="S4482" s="208">
        <f>IF('Figure 7.3 - Quantifi MC paths'!T4489-VB*SwapPrincipal&lt;0,-1*('Figure 7.3 - Quantifi MC paths'!T4489-VB*SwapPrincipal)*LTPcharge*S$14*S$13,0)</f>
        <v>39870.764624934753</v>
      </c>
      <c r="T4482" s="208">
        <f>IF('Figure 7.3 - Quantifi MC paths'!U4489-VB*SwapPrincipal&lt;0,-1*('Figure 7.3 - Quantifi MC paths'!U4489-VB*SwapPrincipal)*LTPcharge*T$14*T$13,0)</f>
        <v>86198.640471314167</v>
      </c>
      <c r="U4482" s="208">
        <f>IF('Figure 7.3 - Quantifi MC paths'!V4489-VB*SwapPrincipal&lt;0,-1*('Figure 7.3 - Quantifi MC paths'!V4489-VB*SwapPrincipal)*LTPcharge*U$14*U$13,0)</f>
        <v>93835.167941494889</v>
      </c>
      <c r="V4482" s="208">
        <f>IF('Figure 7.3 - Quantifi MC paths'!W4489-VB*SwapPrincipal&lt;0,-1*('Figure 7.3 - Quantifi MC paths'!W4489-VB*SwapPrincipal)*LTPcharge*V$14*V$13,0)</f>
        <v>113545.90682202087</v>
      </c>
      <c r="W4482" s="208">
        <f>IF('Figure 7.3 - Quantifi MC paths'!X4489-VB*SwapPrincipal&lt;0,-1*('Figure 7.3 - Quantifi MC paths'!X4489-VB*SwapPrincipal)*LTPcharge*W$14*W$13,0)</f>
        <v>118782.24941220292</v>
      </c>
      <c r="X4482" s="208">
        <f>IF('Figure 7.3 - Quantifi MC paths'!Y4489-VB*SwapPrincipal&lt;0,-1*('Figure 7.3 - Quantifi MC paths'!Y4489-VB*SwapPrincipal)*LTPcharge*X$14*X$13,0)</f>
        <v>0</v>
      </c>
      <c r="Y4482" s="209">
        <f t="shared" si="73"/>
        <v>551636.55619126558</v>
      </c>
    </row>
    <row r="4483" spans="2:25">
      <c r="B4483" s="207">
        <v>4467</v>
      </c>
      <c r="C4483" s="208">
        <f>IF('Figure 7.3 - Quantifi MC paths'!D4490-VB*SwapPrincipal&lt;0,-1*('Figure 7.3 - Quantifi MC paths'!D4490-VB*SwapPrincipal)*LTPcharge*C$14*C$13,0)</f>
        <v>1151.2348364633806</v>
      </c>
      <c r="D4483" s="208">
        <f>IF('Figure 7.3 - Quantifi MC paths'!E4490-VB*SwapPrincipal&lt;0,-1*('Figure 7.3 - Quantifi MC paths'!E4490-VB*SwapPrincipal)*LTPcharge*D$14*D$13,0)</f>
        <v>1246.1441138271277</v>
      </c>
      <c r="E4483" s="208">
        <f>IF('Figure 7.3 - Quantifi MC paths'!F4490-VB*SwapPrincipal&lt;0,-1*('Figure 7.3 - Quantifi MC paths'!F4490-VB*SwapPrincipal)*LTPcharge*E$14*E$13,0)</f>
        <v>1197.170741710682</v>
      </c>
      <c r="F4483" s="208">
        <f>IF('Figure 7.3 - Quantifi MC paths'!G4490-VB*SwapPrincipal&lt;0,-1*('Figure 7.3 - Quantifi MC paths'!G4490-VB*SwapPrincipal)*LTPcharge*F$14*F$13,0)</f>
        <v>1281.9460467531369</v>
      </c>
      <c r="G4483" s="208">
        <f>IF('Figure 7.3 - Quantifi MC paths'!H4490-VB*SwapPrincipal&lt;0,-1*('Figure 7.3 - Quantifi MC paths'!H4490-VB*SwapPrincipal)*LTPcharge*G$14*G$13,0)</f>
        <v>5122.6061793197532</v>
      </c>
      <c r="H4483" s="208">
        <f>IF('Figure 7.3 - Quantifi MC paths'!I4490-VB*SwapPrincipal&lt;0,-1*('Figure 7.3 - Quantifi MC paths'!I4490-VB*SwapPrincipal)*LTPcharge*H$14*H$13,0)</f>
        <v>5028.5833442607181</v>
      </c>
      <c r="I4483" s="208">
        <f>IF('Figure 7.3 - Quantifi MC paths'!J4490-VB*SwapPrincipal&lt;0,-1*('Figure 7.3 - Quantifi MC paths'!J4490-VB*SwapPrincipal)*LTPcharge*I$14*I$13,0)</f>
        <v>5461.2158063284605</v>
      </c>
      <c r="J4483" s="208">
        <f>IF('Figure 7.3 - Quantifi MC paths'!K4490-VB*SwapPrincipal&lt;0,-1*('Figure 7.3 - Quantifi MC paths'!K4490-VB*SwapPrincipal)*LTPcharge*J$14*J$13,0)</f>
        <v>5538.6788084393538</v>
      </c>
      <c r="K4483" s="208">
        <f>IF('Figure 7.3 - Quantifi MC paths'!L4490-VB*SwapPrincipal&lt;0,-1*('Figure 7.3 - Quantifi MC paths'!L4490-VB*SwapPrincipal)*LTPcharge*K$14*K$13,0)</f>
        <v>5912.9845968060326</v>
      </c>
      <c r="L4483" s="208">
        <f>IF('Figure 7.3 - Quantifi MC paths'!M4490-VB*SwapPrincipal&lt;0,-1*('Figure 7.3 - Quantifi MC paths'!M4490-VB*SwapPrincipal)*LTPcharge*L$14*L$13,0)</f>
        <v>6621.304574590049</v>
      </c>
      <c r="M4483" s="208">
        <f>IF('Figure 7.3 - Quantifi MC paths'!N4490-VB*SwapPrincipal&lt;0,-1*('Figure 7.3 - Quantifi MC paths'!N4490-VB*SwapPrincipal)*LTPcharge*M$14*M$13,0)</f>
        <v>6399.4781439715416</v>
      </c>
      <c r="N4483" s="208">
        <f>IF('Figure 7.3 - Quantifi MC paths'!O4490-VB*SwapPrincipal&lt;0,-1*('Figure 7.3 - Quantifi MC paths'!O4490-VB*SwapPrincipal)*LTPcharge*N$14*N$13,0)</f>
        <v>7925.6958406889435</v>
      </c>
      <c r="O4483" s="208">
        <f>IF('Figure 7.3 - Quantifi MC paths'!P4490-VB*SwapPrincipal&lt;0,-1*('Figure 7.3 - Quantifi MC paths'!P4490-VB*SwapPrincipal)*LTPcharge*O$14*O$13,0)</f>
        <v>6376.3966445768237</v>
      </c>
      <c r="P4483" s="208">
        <f>IF('Figure 7.3 - Quantifi MC paths'!Q4490-VB*SwapPrincipal&lt;0,-1*('Figure 7.3 - Quantifi MC paths'!Q4490-VB*SwapPrincipal)*LTPcharge*P$14*P$13,0)</f>
        <v>6479.8336243580943</v>
      </c>
      <c r="Q4483" s="208">
        <f>IF('Figure 7.3 - Quantifi MC paths'!R4490-VB*SwapPrincipal&lt;0,-1*('Figure 7.3 - Quantifi MC paths'!R4490-VB*SwapPrincipal)*LTPcharge*Q$14*Q$13,0)</f>
        <v>7600.0642328185832</v>
      </c>
      <c r="R4483" s="208">
        <f>IF('Figure 7.3 - Quantifi MC paths'!S4490-VB*SwapPrincipal&lt;0,-1*('Figure 7.3 - Quantifi MC paths'!S4490-VB*SwapPrincipal)*LTPcharge*R$14*R$13,0)</f>
        <v>89800.172435429049</v>
      </c>
      <c r="S4483" s="208">
        <f>IF('Figure 7.3 - Quantifi MC paths'!T4490-VB*SwapPrincipal&lt;0,-1*('Figure 7.3 - Quantifi MC paths'!T4490-VB*SwapPrincipal)*LTPcharge*S$14*S$13,0)</f>
        <v>140017.79713518082</v>
      </c>
      <c r="T4483" s="208">
        <f>IF('Figure 7.3 - Quantifi MC paths'!U4490-VB*SwapPrincipal&lt;0,-1*('Figure 7.3 - Quantifi MC paths'!U4490-VB*SwapPrincipal)*LTPcharge*T$14*T$13,0)</f>
        <v>143830.80465503686</v>
      </c>
      <c r="U4483" s="208">
        <f>IF('Figure 7.3 - Quantifi MC paths'!V4490-VB*SwapPrincipal&lt;0,-1*('Figure 7.3 - Quantifi MC paths'!V4490-VB*SwapPrincipal)*LTPcharge*U$14*U$13,0)</f>
        <v>135762.00144122235</v>
      </c>
      <c r="V4483" s="208">
        <f>IF('Figure 7.3 - Quantifi MC paths'!W4490-VB*SwapPrincipal&lt;0,-1*('Figure 7.3 - Quantifi MC paths'!W4490-VB*SwapPrincipal)*LTPcharge*V$14*V$13,0)</f>
        <v>133096.67629169705</v>
      </c>
      <c r="W4483" s="208">
        <f>IF('Figure 7.3 - Quantifi MC paths'!X4490-VB*SwapPrincipal&lt;0,-1*('Figure 7.3 - Quantifi MC paths'!X4490-VB*SwapPrincipal)*LTPcharge*W$14*W$13,0)</f>
        <v>137181.27291949579</v>
      </c>
      <c r="X4483" s="208">
        <f>IF('Figure 7.3 - Quantifi MC paths'!Y4490-VB*SwapPrincipal&lt;0,-1*('Figure 7.3 - Quantifi MC paths'!Y4490-VB*SwapPrincipal)*LTPcharge*X$14*X$13,0)</f>
        <v>0</v>
      </c>
      <c r="Y4483" s="209">
        <f t="shared" si="73"/>
        <v>853032.06241297477</v>
      </c>
    </row>
    <row r="4484" spans="2:25">
      <c r="B4484" s="207">
        <v>4468</v>
      </c>
      <c r="C4484" s="208">
        <f>IF('Figure 7.3 - Quantifi MC paths'!D4491-VB*SwapPrincipal&lt;0,-1*('Figure 7.3 - Quantifi MC paths'!D4491-VB*SwapPrincipal)*LTPcharge*C$14*C$13,0)</f>
        <v>1151.2348364633806</v>
      </c>
      <c r="D4484" s="208">
        <f>IF('Figure 7.3 - Quantifi MC paths'!E4491-VB*SwapPrincipal&lt;0,-1*('Figure 7.3 - Quantifi MC paths'!E4491-VB*SwapPrincipal)*LTPcharge*D$14*D$13,0)</f>
        <v>1126.6045818849084</v>
      </c>
      <c r="E4484" s="208">
        <f>IF('Figure 7.3 - Quantifi MC paths'!F4491-VB*SwapPrincipal&lt;0,-1*('Figure 7.3 - Quantifi MC paths'!F4491-VB*SwapPrincipal)*LTPcharge*E$14*E$13,0)</f>
        <v>1000.9582982101497</v>
      </c>
      <c r="F4484" s="208">
        <f>IF('Figure 7.3 - Quantifi MC paths'!G4491-VB*SwapPrincipal&lt;0,-1*('Figure 7.3 - Quantifi MC paths'!G4491-VB*SwapPrincipal)*LTPcharge*F$14*F$13,0)</f>
        <v>958.02943889157632</v>
      </c>
      <c r="G4484" s="208">
        <f>IF('Figure 7.3 - Quantifi MC paths'!H4491-VB*SwapPrincipal&lt;0,-1*('Figure 7.3 - Quantifi MC paths'!H4491-VB*SwapPrincipal)*LTPcharge*G$14*G$13,0)</f>
        <v>3532.3711751817691</v>
      </c>
      <c r="H4484" s="208">
        <f>IF('Figure 7.3 - Quantifi MC paths'!I4491-VB*SwapPrincipal&lt;0,-1*('Figure 7.3 - Quantifi MC paths'!I4491-VB*SwapPrincipal)*LTPcharge*H$14*H$13,0)</f>
        <v>3850.7116554062286</v>
      </c>
      <c r="I4484" s="208">
        <f>IF('Figure 7.3 - Quantifi MC paths'!J4491-VB*SwapPrincipal&lt;0,-1*('Figure 7.3 - Quantifi MC paths'!J4491-VB*SwapPrincipal)*LTPcharge*I$14*I$13,0)</f>
        <v>3941.4334701628713</v>
      </c>
      <c r="J4484" s="208">
        <f>IF('Figure 7.3 - Quantifi MC paths'!K4491-VB*SwapPrincipal&lt;0,-1*('Figure 7.3 - Quantifi MC paths'!K4491-VB*SwapPrincipal)*LTPcharge*J$14*J$13,0)</f>
        <v>4741.9847048806632</v>
      </c>
      <c r="K4484" s="208">
        <f>IF('Figure 7.3 - Quantifi MC paths'!L4491-VB*SwapPrincipal&lt;0,-1*('Figure 7.3 - Quantifi MC paths'!L4491-VB*SwapPrincipal)*LTPcharge*K$14*K$13,0)</f>
        <v>4729.4626268497777</v>
      </c>
      <c r="L4484" s="208">
        <f>IF('Figure 7.3 - Quantifi MC paths'!M4491-VB*SwapPrincipal&lt;0,-1*('Figure 7.3 - Quantifi MC paths'!M4491-VB*SwapPrincipal)*LTPcharge*L$14*L$13,0)</f>
        <v>5620.3688259064229</v>
      </c>
      <c r="M4484" s="208">
        <f>IF('Figure 7.3 - Quantifi MC paths'!N4491-VB*SwapPrincipal&lt;0,-1*('Figure 7.3 - Quantifi MC paths'!N4491-VB*SwapPrincipal)*LTPcharge*M$14*M$13,0)</f>
        <v>7049.975222111827</v>
      </c>
      <c r="N4484" s="208">
        <f>IF('Figure 7.3 - Quantifi MC paths'!O4491-VB*SwapPrincipal&lt;0,-1*('Figure 7.3 - Quantifi MC paths'!O4491-VB*SwapPrincipal)*LTPcharge*N$14*N$13,0)</f>
        <v>5346.1705510869642</v>
      </c>
      <c r="O4484" s="208">
        <f>IF('Figure 7.3 - Quantifi MC paths'!P4491-VB*SwapPrincipal&lt;0,-1*('Figure 7.3 - Quantifi MC paths'!P4491-VB*SwapPrincipal)*LTPcharge*O$14*O$13,0)</f>
        <v>4775.3689226097149</v>
      </c>
      <c r="P4484" s="208">
        <f>IF('Figure 7.3 - Quantifi MC paths'!Q4491-VB*SwapPrincipal&lt;0,-1*('Figure 7.3 - Quantifi MC paths'!Q4491-VB*SwapPrincipal)*LTPcharge*P$14*P$13,0)</f>
        <v>5605.5920149569065</v>
      </c>
      <c r="Q4484" s="208">
        <f>IF('Figure 7.3 - Quantifi MC paths'!R4491-VB*SwapPrincipal&lt;0,-1*('Figure 7.3 - Quantifi MC paths'!R4491-VB*SwapPrincipal)*LTPcharge*Q$14*Q$13,0)</f>
        <v>5983.5236600975823</v>
      </c>
      <c r="R4484" s="208">
        <f>IF('Figure 7.3 - Quantifi MC paths'!S4491-VB*SwapPrincipal&lt;0,-1*('Figure 7.3 - Quantifi MC paths'!S4491-VB*SwapPrincipal)*LTPcharge*R$14*R$13,0)</f>
        <v>72747.862942821637</v>
      </c>
      <c r="S4484" s="208">
        <f>IF('Figure 7.3 - Quantifi MC paths'!T4491-VB*SwapPrincipal&lt;0,-1*('Figure 7.3 - Quantifi MC paths'!T4491-VB*SwapPrincipal)*LTPcharge*S$14*S$13,0)</f>
        <v>73312.388445885255</v>
      </c>
      <c r="T4484" s="208">
        <f>IF('Figure 7.3 - Quantifi MC paths'!U4491-VB*SwapPrincipal&lt;0,-1*('Figure 7.3 - Quantifi MC paths'!U4491-VB*SwapPrincipal)*LTPcharge*T$14*T$13,0)</f>
        <v>77351.794816378824</v>
      </c>
      <c r="U4484" s="208">
        <f>IF('Figure 7.3 - Quantifi MC paths'!V4491-VB*SwapPrincipal&lt;0,-1*('Figure 7.3 - Quantifi MC paths'!V4491-VB*SwapPrincipal)*LTPcharge*U$14*U$13,0)</f>
        <v>82529.083963250305</v>
      </c>
      <c r="V4484" s="208">
        <f>IF('Figure 7.3 - Quantifi MC paths'!W4491-VB*SwapPrincipal&lt;0,-1*('Figure 7.3 - Quantifi MC paths'!W4491-VB*SwapPrincipal)*LTPcharge*V$14*V$13,0)</f>
        <v>83326.982953711762</v>
      </c>
      <c r="W4484" s="208">
        <f>IF('Figure 7.3 - Quantifi MC paths'!X4491-VB*SwapPrincipal&lt;0,-1*('Figure 7.3 - Quantifi MC paths'!X4491-VB*SwapPrincipal)*LTPcharge*W$14*W$13,0)</f>
        <v>89047.207020040601</v>
      </c>
      <c r="X4484" s="208">
        <f>IF('Figure 7.3 - Quantifi MC paths'!Y4491-VB*SwapPrincipal&lt;0,-1*('Figure 7.3 - Quantifi MC paths'!Y4491-VB*SwapPrincipal)*LTPcharge*X$14*X$13,0)</f>
        <v>0</v>
      </c>
      <c r="Y4484" s="209">
        <f t="shared" si="73"/>
        <v>537729.11012678908</v>
      </c>
    </row>
    <row r="4485" spans="2:25">
      <c r="B4485" s="207">
        <v>4469</v>
      </c>
      <c r="C4485" s="208">
        <f>IF('Figure 7.3 - Quantifi MC paths'!D4492-VB*SwapPrincipal&lt;0,-1*('Figure 7.3 - Quantifi MC paths'!D4492-VB*SwapPrincipal)*LTPcharge*C$14*C$13,0)</f>
        <v>1151.2348364633806</v>
      </c>
      <c r="D4485" s="208">
        <f>IF('Figure 7.3 - Quantifi MC paths'!E4492-VB*SwapPrincipal&lt;0,-1*('Figure 7.3 - Quantifi MC paths'!E4492-VB*SwapPrincipal)*LTPcharge*D$14*D$13,0)</f>
        <v>1062.5646878288883</v>
      </c>
      <c r="E4485" s="208">
        <f>IF('Figure 7.3 - Quantifi MC paths'!F4492-VB*SwapPrincipal&lt;0,-1*('Figure 7.3 - Quantifi MC paths'!F4492-VB*SwapPrincipal)*LTPcharge*E$14*E$13,0)</f>
        <v>1149.133813192107</v>
      </c>
      <c r="F4485" s="208">
        <f>IF('Figure 7.3 - Quantifi MC paths'!G4492-VB*SwapPrincipal&lt;0,-1*('Figure 7.3 - Quantifi MC paths'!G4492-VB*SwapPrincipal)*LTPcharge*F$14*F$13,0)</f>
        <v>1270.7794232219369</v>
      </c>
      <c r="G4485" s="208">
        <f>IF('Figure 7.3 - Quantifi MC paths'!H4492-VB*SwapPrincipal&lt;0,-1*('Figure 7.3 - Quantifi MC paths'!H4492-VB*SwapPrincipal)*LTPcharge*G$14*G$13,0)</f>
        <v>5867.9720341533457</v>
      </c>
      <c r="H4485" s="208">
        <f>IF('Figure 7.3 - Quantifi MC paths'!I4492-VB*SwapPrincipal&lt;0,-1*('Figure 7.3 - Quantifi MC paths'!I4492-VB*SwapPrincipal)*LTPcharge*H$14*H$13,0)</f>
        <v>4487.3371888570737</v>
      </c>
      <c r="I4485" s="208">
        <f>IF('Figure 7.3 - Quantifi MC paths'!J4492-VB*SwapPrincipal&lt;0,-1*('Figure 7.3 - Quantifi MC paths'!J4492-VB*SwapPrincipal)*LTPcharge*I$14*I$13,0)</f>
        <v>3283.7117985801278</v>
      </c>
      <c r="J4485" s="208">
        <f>IF('Figure 7.3 - Quantifi MC paths'!K4492-VB*SwapPrincipal&lt;0,-1*('Figure 7.3 - Quantifi MC paths'!K4492-VB*SwapPrincipal)*LTPcharge*J$14*J$13,0)</f>
        <v>3299.8664345493407</v>
      </c>
      <c r="K4485" s="208">
        <f>IF('Figure 7.3 - Quantifi MC paths'!L4492-VB*SwapPrincipal&lt;0,-1*('Figure 7.3 - Quantifi MC paths'!L4492-VB*SwapPrincipal)*LTPcharge*K$14*K$13,0)</f>
        <v>3213.4992973041822</v>
      </c>
      <c r="L4485" s="208">
        <f>IF('Figure 7.3 - Quantifi MC paths'!M4492-VB*SwapPrincipal&lt;0,-1*('Figure 7.3 - Quantifi MC paths'!M4492-VB*SwapPrincipal)*LTPcharge*L$14*L$13,0)</f>
        <v>3428.5369455685177</v>
      </c>
      <c r="M4485" s="208">
        <f>IF('Figure 7.3 - Quantifi MC paths'!N4492-VB*SwapPrincipal&lt;0,-1*('Figure 7.3 - Quantifi MC paths'!N4492-VB*SwapPrincipal)*LTPcharge*M$14*M$13,0)</f>
        <v>4007.3163152324778</v>
      </c>
      <c r="N4485" s="208">
        <f>IF('Figure 7.3 - Quantifi MC paths'!O4492-VB*SwapPrincipal&lt;0,-1*('Figure 7.3 - Quantifi MC paths'!O4492-VB*SwapPrincipal)*LTPcharge*N$14*N$13,0)</f>
        <v>3831.4804753424028</v>
      </c>
      <c r="O4485" s="208">
        <f>IF('Figure 7.3 - Quantifi MC paths'!P4492-VB*SwapPrincipal&lt;0,-1*('Figure 7.3 - Quantifi MC paths'!P4492-VB*SwapPrincipal)*LTPcharge*O$14*O$13,0)</f>
        <v>3209.7199303904708</v>
      </c>
      <c r="P4485" s="208">
        <f>IF('Figure 7.3 - Quantifi MC paths'!Q4492-VB*SwapPrincipal&lt;0,-1*('Figure 7.3 - Quantifi MC paths'!Q4492-VB*SwapPrincipal)*LTPcharge*P$14*P$13,0)</f>
        <v>3274.5704994681996</v>
      </c>
      <c r="Q4485" s="208">
        <f>IF('Figure 7.3 - Quantifi MC paths'!R4492-VB*SwapPrincipal&lt;0,-1*('Figure 7.3 - Quantifi MC paths'!R4492-VB*SwapPrincipal)*LTPcharge*Q$14*Q$13,0)</f>
        <v>2688.2236785313239</v>
      </c>
      <c r="R4485" s="208">
        <f>IF('Figure 7.3 - Quantifi MC paths'!S4492-VB*SwapPrincipal&lt;0,-1*('Figure 7.3 - Quantifi MC paths'!S4492-VB*SwapPrincipal)*LTPcharge*R$14*R$13,0)</f>
        <v>37731.832297608067</v>
      </c>
      <c r="S4485" s="208">
        <f>IF('Figure 7.3 - Quantifi MC paths'!T4492-VB*SwapPrincipal&lt;0,-1*('Figure 7.3 - Quantifi MC paths'!T4492-VB*SwapPrincipal)*LTPcharge*S$14*S$13,0)</f>
        <v>37459.30862489358</v>
      </c>
      <c r="T4485" s="208">
        <f>IF('Figure 7.3 - Quantifi MC paths'!U4492-VB*SwapPrincipal&lt;0,-1*('Figure 7.3 - Quantifi MC paths'!U4492-VB*SwapPrincipal)*LTPcharge*T$14*T$13,0)</f>
        <v>48481.62644119811</v>
      </c>
      <c r="U4485" s="208">
        <f>IF('Figure 7.3 - Quantifi MC paths'!V4492-VB*SwapPrincipal&lt;0,-1*('Figure 7.3 - Quantifi MC paths'!V4492-VB*SwapPrincipal)*LTPcharge*U$14*U$13,0)</f>
        <v>58082.942515100782</v>
      </c>
      <c r="V4485" s="208">
        <f>IF('Figure 7.3 - Quantifi MC paths'!W4492-VB*SwapPrincipal&lt;0,-1*('Figure 7.3 - Quantifi MC paths'!W4492-VB*SwapPrincipal)*LTPcharge*V$14*V$13,0)</f>
        <v>62719.503978744156</v>
      </c>
      <c r="W4485" s="208">
        <f>IF('Figure 7.3 - Quantifi MC paths'!X4492-VB*SwapPrincipal&lt;0,-1*('Figure 7.3 - Quantifi MC paths'!X4492-VB*SwapPrincipal)*LTPcharge*W$14*W$13,0)</f>
        <v>75318.284801417991</v>
      </c>
      <c r="X4485" s="208">
        <f>IF('Figure 7.3 - Quantifi MC paths'!Y4492-VB*SwapPrincipal&lt;0,-1*('Figure 7.3 - Quantifi MC paths'!Y4492-VB*SwapPrincipal)*LTPcharge*X$14*X$13,0)</f>
        <v>0</v>
      </c>
      <c r="Y4485" s="209">
        <f t="shared" si="73"/>
        <v>365019.44601764646</v>
      </c>
    </row>
    <row r="4486" spans="2:25">
      <c r="B4486" s="207">
        <v>4470</v>
      </c>
      <c r="C4486" s="208">
        <f>IF('Figure 7.3 - Quantifi MC paths'!D4493-VB*SwapPrincipal&lt;0,-1*('Figure 7.3 - Quantifi MC paths'!D4493-VB*SwapPrincipal)*LTPcharge*C$14*C$13,0)</f>
        <v>1151.2348364633806</v>
      </c>
      <c r="D4486" s="208">
        <f>IF('Figure 7.3 - Quantifi MC paths'!E4493-VB*SwapPrincipal&lt;0,-1*('Figure 7.3 - Quantifi MC paths'!E4493-VB*SwapPrincipal)*LTPcharge*D$14*D$13,0)</f>
        <v>1088.5349464398064</v>
      </c>
      <c r="E4486" s="208">
        <f>IF('Figure 7.3 - Quantifi MC paths'!F4493-VB*SwapPrincipal&lt;0,-1*('Figure 7.3 - Quantifi MC paths'!F4493-VB*SwapPrincipal)*LTPcharge*E$14*E$13,0)</f>
        <v>924.13309908766564</v>
      </c>
      <c r="F4486" s="208">
        <f>IF('Figure 7.3 - Quantifi MC paths'!G4493-VB*SwapPrincipal&lt;0,-1*('Figure 7.3 - Quantifi MC paths'!G4493-VB*SwapPrincipal)*LTPcharge*F$14*F$13,0)</f>
        <v>1147.8770033634848</v>
      </c>
      <c r="G4486" s="208">
        <f>IF('Figure 7.3 - Quantifi MC paths'!H4493-VB*SwapPrincipal&lt;0,-1*('Figure 7.3 - Quantifi MC paths'!H4493-VB*SwapPrincipal)*LTPcharge*G$14*G$13,0)</f>
        <v>5349.3291125717824</v>
      </c>
      <c r="H4486" s="208">
        <f>IF('Figure 7.3 - Quantifi MC paths'!I4493-VB*SwapPrincipal&lt;0,-1*('Figure 7.3 - Quantifi MC paths'!I4493-VB*SwapPrincipal)*LTPcharge*H$14*H$13,0)</f>
        <v>5719.0284639852362</v>
      </c>
      <c r="I4486" s="208">
        <f>IF('Figure 7.3 - Quantifi MC paths'!J4493-VB*SwapPrincipal&lt;0,-1*('Figure 7.3 - Quantifi MC paths'!J4493-VB*SwapPrincipal)*LTPcharge*I$14*I$13,0)</f>
        <v>5747.092955987001</v>
      </c>
      <c r="J4486" s="208">
        <f>IF('Figure 7.3 - Quantifi MC paths'!K4493-VB*SwapPrincipal&lt;0,-1*('Figure 7.3 - Quantifi MC paths'!K4493-VB*SwapPrincipal)*LTPcharge*J$14*J$13,0)</f>
        <v>7412.0876632993595</v>
      </c>
      <c r="K4486" s="208">
        <f>IF('Figure 7.3 - Quantifi MC paths'!L4493-VB*SwapPrincipal&lt;0,-1*('Figure 7.3 - Quantifi MC paths'!L4493-VB*SwapPrincipal)*LTPcharge*K$14*K$13,0)</f>
        <v>6564.8779458424196</v>
      </c>
      <c r="L4486" s="208">
        <f>IF('Figure 7.3 - Quantifi MC paths'!M4493-VB*SwapPrincipal&lt;0,-1*('Figure 7.3 - Quantifi MC paths'!M4493-VB*SwapPrincipal)*LTPcharge*L$14*L$13,0)</f>
        <v>6660.7459232774218</v>
      </c>
      <c r="M4486" s="208">
        <f>IF('Figure 7.3 - Quantifi MC paths'!N4493-VB*SwapPrincipal&lt;0,-1*('Figure 7.3 - Quantifi MC paths'!N4493-VB*SwapPrincipal)*LTPcharge*M$14*M$13,0)</f>
        <v>7466.1573802494077</v>
      </c>
      <c r="N4486" s="208">
        <f>IF('Figure 7.3 - Quantifi MC paths'!O4493-VB*SwapPrincipal&lt;0,-1*('Figure 7.3 - Quantifi MC paths'!O4493-VB*SwapPrincipal)*LTPcharge*N$14*N$13,0)</f>
        <v>8047.9713348013456</v>
      </c>
      <c r="O4486" s="208">
        <f>IF('Figure 7.3 - Quantifi MC paths'!P4493-VB*SwapPrincipal&lt;0,-1*('Figure 7.3 - Quantifi MC paths'!P4493-VB*SwapPrincipal)*LTPcharge*O$14*O$13,0)</f>
        <v>8060.0221978049603</v>
      </c>
      <c r="P4486" s="208">
        <f>IF('Figure 7.3 - Quantifi MC paths'!Q4493-VB*SwapPrincipal&lt;0,-1*('Figure 7.3 - Quantifi MC paths'!Q4493-VB*SwapPrincipal)*LTPcharge*P$14*P$13,0)</f>
        <v>6684.2733759711255</v>
      </c>
      <c r="Q4486" s="208">
        <f>IF('Figure 7.3 - Quantifi MC paths'!R4493-VB*SwapPrincipal&lt;0,-1*('Figure 7.3 - Quantifi MC paths'!R4493-VB*SwapPrincipal)*LTPcharge*Q$14*Q$13,0)</f>
        <v>6985.3056743518464</v>
      </c>
      <c r="R4486" s="208">
        <f>IF('Figure 7.3 - Quantifi MC paths'!S4493-VB*SwapPrincipal&lt;0,-1*('Figure 7.3 - Quantifi MC paths'!S4493-VB*SwapPrincipal)*LTPcharge*R$14*R$13,0)</f>
        <v>85134.5607255176</v>
      </c>
      <c r="S4486" s="208">
        <f>IF('Figure 7.3 - Quantifi MC paths'!T4493-VB*SwapPrincipal&lt;0,-1*('Figure 7.3 - Quantifi MC paths'!T4493-VB*SwapPrincipal)*LTPcharge*S$14*S$13,0)</f>
        <v>72265.226997012855</v>
      </c>
      <c r="T4486" s="208">
        <f>IF('Figure 7.3 - Quantifi MC paths'!U4493-VB*SwapPrincipal&lt;0,-1*('Figure 7.3 - Quantifi MC paths'!U4493-VB*SwapPrincipal)*LTPcharge*T$14*T$13,0)</f>
        <v>95159.233677250857</v>
      </c>
      <c r="U4486" s="208">
        <f>IF('Figure 7.3 - Quantifi MC paths'!V4493-VB*SwapPrincipal&lt;0,-1*('Figure 7.3 - Quantifi MC paths'!V4493-VB*SwapPrincipal)*LTPcharge*U$14*U$13,0)</f>
        <v>100920.26378612423</v>
      </c>
      <c r="V4486" s="208">
        <f>IF('Figure 7.3 - Quantifi MC paths'!W4493-VB*SwapPrincipal&lt;0,-1*('Figure 7.3 - Quantifi MC paths'!W4493-VB*SwapPrincipal)*LTPcharge*V$14*V$13,0)</f>
        <v>114712.75583639745</v>
      </c>
      <c r="W4486" s="208">
        <f>IF('Figure 7.3 - Quantifi MC paths'!X4493-VB*SwapPrincipal&lt;0,-1*('Figure 7.3 - Quantifi MC paths'!X4493-VB*SwapPrincipal)*LTPcharge*W$14*W$13,0)</f>
        <v>104730.90779569224</v>
      </c>
      <c r="X4486" s="208">
        <f>IF('Figure 7.3 - Quantifi MC paths'!Y4493-VB*SwapPrincipal&lt;0,-1*('Figure 7.3 - Quantifi MC paths'!Y4493-VB*SwapPrincipal)*LTPcharge*X$14*X$13,0)</f>
        <v>0</v>
      </c>
      <c r="Y4486" s="209">
        <f t="shared" si="73"/>
        <v>651931.62073149148</v>
      </c>
    </row>
    <row r="4487" spans="2:25">
      <c r="B4487" s="207">
        <v>4471</v>
      </c>
      <c r="C4487" s="208">
        <f>IF('Figure 7.3 - Quantifi MC paths'!D4494-VB*SwapPrincipal&lt;0,-1*('Figure 7.3 - Quantifi MC paths'!D4494-VB*SwapPrincipal)*LTPcharge*C$14*C$13,0)</f>
        <v>1151.2348364633806</v>
      </c>
      <c r="D4487" s="208">
        <f>IF('Figure 7.3 - Quantifi MC paths'!E4494-VB*SwapPrincipal&lt;0,-1*('Figure 7.3 - Quantifi MC paths'!E4494-VB*SwapPrincipal)*LTPcharge*D$14*D$13,0)</f>
        <v>1123.2561940762787</v>
      </c>
      <c r="E4487" s="208">
        <f>IF('Figure 7.3 - Quantifi MC paths'!F4494-VB*SwapPrincipal&lt;0,-1*('Figure 7.3 - Quantifi MC paths'!F4494-VB*SwapPrincipal)*LTPcharge*E$14*E$13,0)</f>
        <v>1097.1368517618801</v>
      </c>
      <c r="F4487" s="208">
        <f>IF('Figure 7.3 - Quantifi MC paths'!G4494-VB*SwapPrincipal&lt;0,-1*('Figure 7.3 - Quantifi MC paths'!G4494-VB*SwapPrincipal)*LTPcharge*F$14*F$13,0)</f>
        <v>1032.0656635491084</v>
      </c>
      <c r="G4487" s="208">
        <f>IF('Figure 7.3 - Quantifi MC paths'!H4494-VB*SwapPrincipal&lt;0,-1*('Figure 7.3 - Quantifi MC paths'!H4494-VB*SwapPrincipal)*LTPcharge*G$14*G$13,0)</f>
        <v>5569.904170884065</v>
      </c>
      <c r="H4487" s="208">
        <f>IF('Figure 7.3 - Quantifi MC paths'!I4494-VB*SwapPrincipal&lt;0,-1*('Figure 7.3 - Quantifi MC paths'!I4494-VB*SwapPrincipal)*LTPcharge*H$14*H$13,0)</f>
        <v>3960.1434605197132</v>
      </c>
      <c r="I4487" s="208">
        <f>IF('Figure 7.3 - Quantifi MC paths'!J4494-VB*SwapPrincipal&lt;0,-1*('Figure 7.3 - Quantifi MC paths'!J4494-VB*SwapPrincipal)*LTPcharge*I$14*I$13,0)</f>
        <v>4482.8692419423878</v>
      </c>
      <c r="J4487" s="208">
        <f>IF('Figure 7.3 - Quantifi MC paths'!K4494-VB*SwapPrincipal&lt;0,-1*('Figure 7.3 - Quantifi MC paths'!K4494-VB*SwapPrincipal)*LTPcharge*J$14*J$13,0)</f>
        <v>5718.3658647981874</v>
      </c>
      <c r="K4487" s="208">
        <f>IF('Figure 7.3 - Quantifi MC paths'!L4494-VB*SwapPrincipal&lt;0,-1*('Figure 7.3 - Quantifi MC paths'!L4494-VB*SwapPrincipal)*LTPcharge*K$14*K$13,0)</f>
        <v>3543.4297808005149</v>
      </c>
      <c r="L4487" s="208">
        <f>IF('Figure 7.3 - Quantifi MC paths'!M4494-VB*SwapPrincipal&lt;0,-1*('Figure 7.3 - Quantifi MC paths'!M4494-VB*SwapPrincipal)*LTPcharge*L$14*L$13,0)</f>
        <v>3389.8358932015535</v>
      </c>
      <c r="M4487" s="208">
        <f>IF('Figure 7.3 - Quantifi MC paths'!N4494-VB*SwapPrincipal&lt;0,-1*('Figure 7.3 - Quantifi MC paths'!N4494-VB*SwapPrincipal)*LTPcharge*M$14*M$13,0)</f>
        <v>2663.3449456651365</v>
      </c>
      <c r="N4487" s="208">
        <f>IF('Figure 7.3 - Quantifi MC paths'!O4494-VB*SwapPrincipal&lt;0,-1*('Figure 7.3 - Quantifi MC paths'!O4494-VB*SwapPrincipal)*LTPcharge*N$14*N$13,0)</f>
        <v>2150.1980409610715</v>
      </c>
      <c r="O4487" s="208">
        <f>IF('Figure 7.3 - Quantifi MC paths'!P4494-VB*SwapPrincipal&lt;0,-1*('Figure 7.3 - Quantifi MC paths'!P4494-VB*SwapPrincipal)*LTPcharge*O$14*O$13,0)</f>
        <v>1032.9745484735795</v>
      </c>
      <c r="P4487" s="208">
        <f>IF('Figure 7.3 - Quantifi MC paths'!Q4494-VB*SwapPrincipal&lt;0,-1*('Figure 7.3 - Quantifi MC paths'!Q4494-VB*SwapPrincipal)*LTPcharge*P$14*P$13,0)</f>
        <v>216.04417704768059</v>
      </c>
      <c r="Q4487" s="208">
        <f>IF('Figure 7.3 - Quantifi MC paths'!R4494-VB*SwapPrincipal&lt;0,-1*('Figure 7.3 - Quantifi MC paths'!R4494-VB*SwapPrincipal)*LTPcharge*Q$14*Q$13,0)</f>
        <v>0</v>
      </c>
      <c r="R4487" s="208">
        <f>IF('Figure 7.3 - Quantifi MC paths'!S4494-VB*SwapPrincipal&lt;0,-1*('Figure 7.3 - Quantifi MC paths'!S4494-VB*SwapPrincipal)*LTPcharge*R$14*R$13,0)</f>
        <v>16824.076295672145</v>
      </c>
      <c r="S4487" s="208">
        <f>IF('Figure 7.3 - Quantifi MC paths'!T4494-VB*SwapPrincipal&lt;0,-1*('Figure 7.3 - Quantifi MC paths'!T4494-VB*SwapPrincipal)*LTPcharge*S$14*S$13,0)</f>
        <v>31143.524959727125</v>
      </c>
      <c r="T4487" s="208">
        <f>IF('Figure 7.3 - Quantifi MC paths'!U4494-VB*SwapPrincipal&lt;0,-1*('Figure 7.3 - Quantifi MC paths'!U4494-VB*SwapPrincipal)*LTPcharge*T$14*T$13,0)</f>
        <v>35013.105530143475</v>
      </c>
      <c r="U4487" s="208">
        <f>IF('Figure 7.3 - Quantifi MC paths'!V4494-VB*SwapPrincipal&lt;0,-1*('Figure 7.3 - Quantifi MC paths'!V4494-VB*SwapPrincipal)*LTPcharge*U$14*U$13,0)</f>
        <v>27324.316870587088</v>
      </c>
      <c r="V4487" s="208">
        <f>IF('Figure 7.3 - Quantifi MC paths'!W4494-VB*SwapPrincipal&lt;0,-1*('Figure 7.3 - Quantifi MC paths'!W4494-VB*SwapPrincipal)*LTPcharge*V$14*V$13,0)</f>
        <v>21148.262015754666</v>
      </c>
      <c r="W4487" s="208">
        <f>IF('Figure 7.3 - Quantifi MC paths'!X4494-VB*SwapPrincipal&lt;0,-1*('Figure 7.3 - Quantifi MC paths'!X4494-VB*SwapPrincipal)*LTPcharge*W$14*W$13,0)</f>
        <v>15598.03920790687</v>
      </c>
      <c r="X4487" s="208">
        <f>IF('Figure 7.3 - Quantifi MC paths'!Y4494-VB*SwapPrincipal&lt;0,-1*('Figure 7.3 - Quantifi MC paths'!Y4494-VB*SwapPrincipal)*LTPcharge*X$14*X$13,0)</f>
        <v>0</v>
      </c>
      <c r="Y4487" s="209">
        <f t="shared" si="73"/>
        <v>184182.12854993591</v>
      </c>
    </row>
    <row r="4488" spans="2:25">
      <c r="B4488" s="207">
        <v>4472</v>
      </c>
      <c r="C4488" s="208">
        <f>IF('Figure 7.3 - Quantifi MC paths'!D4495-VB*SwapPrincipal&lt;0,-1*('Figure 7.3 - Quantifi MC paths'!D4495-VB*SwapPrincipal)*LTPcharge*C$14*C$13,0)</f>
        <v>1151.2348364633806</v>
      </c>
      <c r="D4488" s="208">
        <f>IF('Figure 7.3 - Quantifi MC paths'!E4495-VB*SwapPrincipal&lt;0,-1*('Figure 7.3 - Quantifi MC paths'!E4495-VB*SwapPrincipal)*LTPcharge*D$14*D$13,0)</f>
        <v>1105.6094432664547</v>
      </c>
      <c r="E4488" s="208">
        <f>IF('Figure 7.3 - Quantifi MC paths'!F4495-VB*SwapPrincipal&lt;0,-1*('Figure 7.3 - Quantifi MC paths'!F4495-VB*SwapPrincipal)*LTPcharge*E$14*E$13,0)</f>
        <v>1169.2779409535442</v>
      </c>
      <c r="F4488" s="208">
        <f>IF('Figure 7.3 - Quantifi MC paths'!G4495-VB*SwapPrincipal&lt;0,-1*('Figure 7.3 - Quantifi MC paths'!G4495-VB*SwapPrincipal)*LTPcharge*F$14*F$13,0)</f>
        <v>1264.9061647024314</v>
      </c>
      <c r="G4488" s="208">
        <f>IF('Figure 7.3 - Quantifi MC paths'!H4495-VB*SwapPrincipal&lt;0,-1*('Figure 7.3 - Quantifi MC paths'!H4495-VB*SwapPrincipal)*LTPcharge*G$14*G$13,0)</f>
        <v>5022.5700486435071</v>
      </c>
      <c r="H4488" s="208">
        <f>IF('Figure 7.3 - Quantifi MC paths'!I4495-VB*SwapPrincipal&lt;0,-1*('Figure 7.3 - Quantifi MC paths'!I4495-VB*SwapPrincipal)*LTPcharge*H$14*H$13,0)</f>
        <v>4973.8974588839365</v>
      </c>
      <c r="I4488" s="208">
        <f>IF('Figure 7.3 - Quantifi MC paths'!J4495-VB*SwapPrincipal&lt;0,-1*('Figure 7.3 - Quantifi MC paths'!J4495-VB*SwapPrincipal)*LTPcharge*I$14*I$13,0)</f>
        <v>3865.5827628968755</v>
      </c>
      <c r="J4488" s="208">
        <f>IF('Figure 7.3 - Quantifi MC paths'!K4495-VB*SwapPrincipal&lt;0,-1*('Figure 7.3 - Quantifi MC paths'!K4495-VB*SwapPrincipal)*LTPcharge*J$14*J$13,0)</f>
        <v>4108.6250023366947</v>
      </c>
      <c r="K4488" s="208">
        <f>IF('Figure 7.3 - Quantifi MC paths'!L4495-VB*SwapPrincipal&lt;0,-1*('Figure 7.3 - Quantifi MC paths'!L4495-VB*SwapPrincipal)*LTPcharge*K$14*K$13,0)</f>
        <v>2407.606532792774</v>
      </c>
      <c r="L4488" s="208">
        <f>IF('Figure 7.3 - Quantifi MC paths'!M4495-VB*SwapPrincipal&lt;0,-1*('Figure 7.3 - Quantifi MC paths'!M4495-VB*SwapPrincipal)*LTPcharge*L$14*L$13,0)</f>
        <v>3048.6639769013741</v>
      </c>
      <c r="M4488" s="208">
        <f>IF('Figure 7.3 - Quantifi MC paths'!N4495-VB*SwapPrincipal&lt;0,-1*('Figure 7.3 - Quantifi MC paths'!N4495-VB*SwapPrincipal)*LTPcharge*M$14*M$13,0)</f>
        <v>3161.4255015732178</v>
      </c>
      <c r="N4488" s="208">
        <f>IF('Figure 7.3 - Quantifi MC paths'!O4495-VB*SwapPrincipal&lt;0,-1*('Figure 7.3 - Quantifi MC paths'!O4495-VB*SwapPrincipal)*LTPcharge*N$14*N$13,0)</f>
        <v>1777.5773233390005</v>
      </c>
      <c r="O4488" s="208">
        <f>IF('Figure 7.3 - Quantifi MC paths'!P4495-VB*SwapPrincipal&lt;0,-1*('Figure 7.3 - Quantifi MC paths'!P4495-VB*SwapPrincipal)*LTPcharge*O$14*O$13,0)</f>
        <v>3157.1083386350333</v>
      </c>
      <c r="P4488" s="208">
        <f>IF('Figure 7.3 - Quantifi MC paths'!Q4495-VB*SwapPrincipal&lt;0,-1*('Figure 7.3 - Quantifi MC paths'!Q4495-VB*SwapPrincipal)*LTPcharge*P$14*P$13,0)</f>
        <v>3621.0383793240908</v>
      </c>
      <c r="Q4488" s="208">
        <f>IF('Figure 7.3 - Quantifi MC paths'!R4495-VB*SwapPrincipal&lt;0,-1*('Figure 7.3 - Quantifi MC paths'!R4495-VB*SwapPrincipal)*LTPcharge*Q$14*Q$13,0)</f>
        <v>3308.686786068251</v>
      </c>
      <c r="R4488" s="208">
        <f>IF('Figure 7.3 - Quantifi MC paths'!S4495-VB*SwapPrincipal&lt;0,-1*('Figure 7.3 - Quantifi MC paths'!S4495-VB*SwapPrincipal)*LTPcharge*R$14*R$13,0)</f>
        <v>36837.753665892895</v>
      </c>
      <c r="S4488" s="208">
        <f>IF('Figure 7.3 - Quantifi MC paths'!T4495-VB*SwapPrincipal&lt;0,-1*('Figure 7.3 - Quantifi MC paths'!T4495-VB*SwapPrincipal)*LTPcharge*S$14*S$13,0)</f>
        <v>37204.989907445372</v>
      </c>
      <c r="T4488" s="208">
        <f>IF('Figure 7.3 - Quantifi MC paths'!U4495-VB*SwapPrincipal&lt;0,-1*('Figure 7.3 - Quantifi MC paths'!U4495-VB*SwapPrincipal)*LTPcharge*T$14*T$13,0)</f>
        <v>33386.445391191955</v>
      </c>
      <c r="U4488" s="208">
        <f>IF('Figure 7.3 - Quantifi MC paths'!V4495-VB*SwapPrincipal&lt;0,-1*('Figure 7.3 - Quantifi MC paths'!V4495-VB*SwapPrincipal)*LTPcharge*U$14*U$13,0)</f>
        <v>39188.557550550009</v>
      </c>
      <c r="V4488" s="208">
        <f>IF('Figure 7.3 - Quantifi MC paths'!W4495-VB*SwapPrincipal&lt;0,-1*('Figure 7.3 - Quantifi MC paths'!W4495-VB*SwapPrincipal)*LTPcharge*V$14*V$13,0)</f>
        <v>44290.228198070123</v>
      </c>
      <c r="W4488" s="208">
        <f>IF('Figure 7.3 - Quantifi MC paths'!X4495-VB*SwapPrincipal&lt;0,-1*('Figure 7.3 - Quantifi MC paths'!X4495-VB*SwapPrincipal)*LTPcharge*W$14*W$13,0)</f>
        <v>46016.298100798325</v>
      </c>
      <c r="X4488" s="208">
        <f>IF('Figure 7.3 - Quantifi MC paths'!Y4495-VB*SwapPrincipal&lt;0,-1*('Figure 7.3 - Quantifi MC paths'!Y4495-VB*SwapPrincipal)*LTPcharge*X$14*X$13,0)</f>
        <v>0</v>
      </c>
      <c r="Y4488" s="209">
        <f t="shared" si="73"/>
        <v>280068.08331072924</v>
      </c>
    </row>
    <row r="4489" spans="2:25">
      <c r="B4489" s="207">
        <v>4473</v>
      </c>
      <c r="C4489" s="208">
        <f>IF('Figure 7.3 - Quantifi MC paths'!D4496-VB*SwapPrincipal&lt;0,-1*('Figure 7.3 - Quantifi MC paths'!D4496-VB*SwapPrincipal)*LTPcharge*C$14*C$13,0)</f>
        <v>1151.2348364633806</v>
      </c>
      <c r="D4489" s="208">
        <f>IF('Figure 7.3 - Quantifi MC paths'!E4496-VB*SwapPrincipal&lt;0,-1*('Figure 7.3 - Quantifi MC paths'!E4496-VB*SwapPrincipal)*LTPcharge*D$14*D$13,0)</f>
        <v>1241.1317220001085</v>
      </c>
      <c r="E4489" s="208">
        <f>IF('Figure 7.3 - Quantifi MC paths'!F4496-VB*SwapPrincipal&lt;0,-1*('Figure 7.3 - Quantifi MC paths'!F4496-VB*SwapPrincipal)*LTPcharge*E$14*E$13,0)</f>
        <v>1292.9440357849312</v>
      </c>
      <c r="F4489" s="208">
        <f>IF('Figure 7.3 - Quantifi MC paths'!G4496-VB*SwapPrincipal&lt;0,-1*('Figure 7.3 - Quantifi MC paths'!G4496-VB*SwapPrincipal)*LTPcharge*F$14*F$13,0)</f>
        <v>1284.5606303277127</v>
      </c>
      <c r="G4489" s="208">
        <f>IF('Figure 7.3 - Quantifi MC paths'!H4496-VB*SwapPrincipal&lt;0,-1*('Figure 7.3 - Quantifi MC paths'!H4496-VB*SwapPrincipal)*LTPcharge*G$14*G$13,0)</f>
        <v>5724.689367520512</v>
      </c>
      <c r="H4489" s="208">
        <f>IF('Figure 7.3 - Quantifi MC paths'!I4496-VB*SwapPrincipal&lt;0,-1*('Figure 7.3 - Quantifi MC paths'!I4496-VB*SwapPrincipal)*LTPcharge*H$14*H$13,0)</f>
        <v>6510.1529164404155</v>
      </c>
      <c r="I4489" s="208">
        <f>IF('Figure 7.3 - Quantifi MC paths'!J4496-VB*SwapPrincipal&lt;0,-1*('Figure 7.3 - Quantifi MC paths'!J4496-VB*SwapPrincipal)*LTPcharge*I$14*I$13,0)</f>
        <v>6027.7935670785737</v>
      </c>
      <c r="J4489" s="208">
        <f>IF('Figure 7.3 - Quantifi MC paths'!K4496-VB*SwapPrincipal&lt;0,-1*('Figure 7.3 - Quantifi MC paths'!K4496-VB*SwapPrincipal)*LTPcharge*J$14*J$13,0)</f>
        <v>6231.4494702594957</v>
      </c>
      <c r="K4489" s="208">
        <f>IF('Figure 7.3 - Quantifi MC paths'!L4496-VB*SwapPrincipal&lt;0,-1*('Figure 7.3 - Quantifi MC paths'!L4496-VB*SwapPrincipal)*LTPcharge*K$14*K$13,0)</f>
        <v>6254.1319848608264</v>
      </c>
      <c r="L4489" s="208">
        <f>IF('Figure 7.3 - Quantifi MC paths'!M4496-VB*SwapPrincipal&lt;0,-1*('Figure 7.3 - Quantifi MC paths'!M4496-VB*SwapPrincipal)*LTPcharge*L$14*L$13,0)</f>
        <v>6783.6207770979054</v>
      </c>
      <c r="M4489" s="208">
        <f>IF('Figure 7.3 - Quantifi MC paths'!N4496-VB*SwapPrincipal&lt;0,-1*('Figure 7.3 - Quantifi MC paths'!N4496-VB*SwapPrincipal)*LTPcharge*M$14*M$13,0)</f>
        <v>6195.5853956429282</v>
      </c>
      <c r="N4489" s="208">
        <f>IF('Figure 7.3 - Quantifi MC paths'!O4496-VB*SwapPrincipal&lt;0,-1*('Figure 7.3 - Quantifi MC paths'!O4496-VB*SwapPrincipal)*LTPcharge*N$14*N$13,0)</f>
        <v>5806.3103643951836</v>
      </c>
      <c r="O4489" s="208">
        <f>IF('Figure 7.3 - Quantifi MC paths'!P4496-VB*SwapPrincipal&lt;0,-1*('Figure 7.3 - Quantifi MC paths'!P4496-VB*SwapPrincipal)*LTPcharge*O$14*O$13,0)</f>
        <v>4972.2505298508659</v>
      </c>
      <c r="P4489" s="208">
        <f>IF('Figure 7.3 - Quantifi MC paths'!Q4496-VB*SwapPrincipal&lt;0,-1*('Figure 7.3 - Quantifi MC paths'!Q4496-VB*SwapPrincipal)*LTPcharge*P$14*P$13,0)</f>
        <v>4440.1362552578958</v>
      </c>
      <c r="Q4489" s="208">
        <f>IF('Figure 7.3 - Quantifi MC paths'!R4496-VB*SwapPrincipal&lt;0,-1*('Figure 7.3 - Quantifi MC paths'!R4496-VB*SwapPrincipal)*LTPcharge*Q$14*Q$13,0)</f>
        <v>5190.0450549944189</v>
      </c>
      <c r="R4489" s="208">
        <f>IF('Figure 7.3 - Quantifi MC paths'!S4496-VB*SwapPrincipal&lt;0,-1*('Figure 7.3 - Quantifi MC paths'!S4496-VB*SwapPrincipal)*LTPcharge*R$14*R$13,0)</f>
        <v>79081.075565237377</v>
      </c>
      <c r="S4489" s="208">
        <f>IF('Figure 7.3 - Quantifi MC paths'!T4496-VB*SwapPrincipal&lt;0,-1*('Figure 7.3 - Quantifi MC paths'!T4496-VB*SwapPrincipal)*LTPcharge*S$14*S$13,0)</f>
        <v>137093.2488720807</v>
      </c>
      <c r="T4489" s="208">
        <f>IF('Figure 7.3 - Quantifi MC paths'!U4496-VB*SwapPrincipal&lt;0,-1*('Figure 7.3 - Quantifi MC paths'!U4496-VB*SwapPrincipal)*LTPcharge*T$14*T$13,0)</f>
        <v>128696.22039663524</v>
      </c>
      <c r="U4489" s="208">
        <f>IF('Figure 7.3 - Quantifi MC paths'!V4496-VB*SwapPrincipal&lt;0,-1*('Figure 7.3 - Quantifi MC paths'!V4496-VB*SwapPrincipal)*LTPcharge*U$14*U$13,0)</f>
        <v>136822.6108029093</v>
      </c>
      <c r="V4489" s="208">
        <f>IF('Figure 7.3 - Quantifi MC paths'!W4496-VB*SwapPrincipal&lt;0,-1*('Figure 7.3 - Quantifi MC paths'!W4496-VB*SwapPrincipal)*LTPcharge*V$14*V$13,0)</f>
        <v>123195.58993163265</v>
      </c>
      <c r="W4489" s="208">
        <f>IF('Figure 7.3 - Quantifi MC paths'!X4496-VB*SwapPrincipal&lt;0,-1*('Figure 7.3 - Quantifi MC paths'!X4496-VB*SwapPrincipal)*LTPcharge*W$14*W$13,0)</f>
        <v>117357.79043075911</v>
      </c>
      <c r="X4489" s="208">
        <f>IF('Figure 7.3 - Quantifi MC paths'!Y4496-VB*SwapPrincipal&lt;0,-1*('Figure 7.3 - Quantifi MC paths'!Y4496-VB*SwapPrincipal)*LTPcharge*X$14*X$13,0)</f>
        <v>0</v>
      </c>
      <c r="Y4489" s="209">
        <f t="shared" si="73"/>
        <v>791352.57290722942</v>
      </c>
    </row>
    <row r="4490" spans="2:25">
      <c r="B4490" s="207">
        <v>4474</v>
      </c>
      <c r="C4490" s="208">
        <f>IF('Figure 7.3 - Quantifi MC paths'!D4497-VB*SwapPrincipal&lt;0,-1*('Figure 7.3 - Quantifi MC paths'!D4497-VB*SwapPrincipal)*LTPcharge*C$14*C$13,0)</f>
        <v>1151.2348364633806</v>
      </c>
      <c r="D4490" s="208">
        <f>IF('Figure 7.3 - Quantifi MC paths'!E4497-VB*SwapPrincipal&lt;0,-1*('Figure 7.3 - Quantifi MC paths'!E4497-VB*SwapPrincipal)*LTPcharge*D$14*D$13,0)</f>
        <v>1212.9768490663271</v>
      </c>
      <c r="E4490" s="208">
        <f>IF('Figure 7.3 - Quantifi MC paths'!F4497-VB*SwapPrincipal&lt;0,-1*('Figure 7.3 - Quantifi MC paths'!F4497-VB*SwapPrincipal)*LTPcharge*E$14*E$13,0)</f>
        <v>1197.7017545096028</v>
      </c>
      <c r="F4490" s="208">
        <f>IF('Figure 7.3 - Quantifi MC paths'!G4497-VB*SwapPrincipal&lt;0,-1*('Figure 7.3 - Quantifi MC paths'!G4497-VB*SwapPrincipal)*LTPcharge*F$14*F$13,0)</f>
        <v>1311.9574454890094</v>
      </c>
      <c r="G4490" s="208">
        <f>IF('Figure 7.3 - Quantifi MC paths'!H4497-VB*SwapPrincipal&lt;0,-1*('Figure 7.3 - Quantifi MC paths'!H4497-VB*SwapPrincipal)*LTPcharge*G$14*G$13,0)</f>
        <v>5937.0426583194749</v>
      </c>
      <c r="H4490" s="208">
        <f>IF('Figure 7.3 - Quantifi MC paths'!I4497-VB*SwapPrincipal&lt;0,-1*('Figure 7.3 - Quantifi MC paths'!I4497-VB*SwapPrincipal)*LTPcharge*H$14*H$13,0)</f>
        <v>6367.8264605778131</v>
      </c>
      <c r="I4490" s="208">
        <f>IF('Figure 7.3 - Quantifi MC paths'!J4497-VB*SwapPrincipal&lt;0,-1*('Figure 7.3 - Quantifi MC paths'!J4497-VB*SwapPrincipal)*LTPcharge*I$14*I$13,0)</f>
        <v>7301.384405573287</v>
      </c>
      <c r="J4490" s="208">
        <f>IF('Figure 7.3 - Quantifi MC paths'!K4497-VB*SwapPrincipal&lt;0,-1*('Figure 7.3 - Quantifi MC paths'!K4497-VB*SwapPrincipal)*LTPcharge*J$14*J$13,0)</f>
        <v>7512.749708270394</v>
      </c>
      <c r="K4490" s="208">
        <f>IF('Figure 7.3 - Quantifi MC paths'!L4497-VB*SwapPrincipal&lt;0,-1*('Figure 7.3 - Quantifi MC paths'!L4497-VB*SwapPrincipal)*LTPcharge*K$14*K$13,0)</f>
        <v>8095.7652397160355</v>
      </c>
      <c r="L4490" s="208">
        <f>IF('Figure 7.3 - Quantifi MC paths'!M4497-VB*SwapPrincipal&lt;0,-1*('Figure 7.3 - Quantifi MC paths'!M4497-VB*SwapPrincipal)*LTPcharge*L$14*L$13,0)</f>
        <v>9404.9128636132791</v>
      </c>
      <c r="M4490" s="208">
        <f>IF('Figure 7.3 - Quantifi MC paths'!N4497-VB*SwapPrincipal&lt;0,-1*('Figure 7.3 - Quantifi MC paths'!N4497-VB*SwapPrincipal)*LTPcharge*M$14*M$13,0)</f>
        <v>10114.986131786856</v>
      </c>
      <c r="N4490" s="208">
        <f>IF('Figure 7.3 - Quantifi MC paths'!O4497-VB*SwapPrincipal&lt;0,-1*('Figure 7.3 - Quantifi MC paths'!O4497-VB*SwapPrincipal)*LTPcharge*N$14*N$13,0)</f>
        <v>9641.4907909248359</v>
      </c>
      <c r="O4490" s="208">
        <f>IF('Figure 7.3 - Quantifi MC paths'!P4497-VB*SwapPrincipal&lt;0,-1*('Figure 7.3 - Quantifi MC paths'!P4497-VB*SwapPrincipal)*LTPcharge*O$14*O$13,0)</f>
        <v>10269.028404213621</v>
      </c>
      <c r="P4490" s="208">
        <f>IF('Figure 7.3 - Quantifi MC paths'!Q4497-VB*SwapPrincipal&lt;0,-1*('Figure 7.3 - Quantifi MC paths'!Q4497-VB*SwapPrincipal)*LTPcharge*P$14*P$13,0)</f>
        <v>10310.260045004359</v>
      </c>
      <c r="Q4490" s="208">
        <f>IF('Figure 7.3 - Quantifi MC paths'!R4497-VB*SwapPrincipal&lt;0,-1*('Figure 7.3 - Quantifi MC paths'!R4497-VB*SwapPrincipal)*LTPcharge*Q$14*Q$13,0)</f>
        <v>11545.39076817177</v>
      </c>
      <c r="R4490" s="208">
        <f>IF('Figure 7.3 - Quantifi MC paths'!S4497-VB*SwapPrincipal&lt;0,-1*('Figure 7.3 - Quantifi MC paths'!S4497-VB*SwapPrincipal)*LTPcharge*R$14*R$13,0)</f>
        <v>154503.14232188923</v>
      </c>
      <c r="S4490" s="208">
        <f>IF('Figure 7.3 - Quantifi MC paths'!T4497-VB*SwapPrincipal&lt;0,-1*('Figure 7.3 - Quantifi MC paths'!T4497-VB*SwapPrincipal)*LTPcharge*S$14*S$13,0)</f>
        <v>193231.51347965532</v>
      </c>
      <c r="T4490" s="208">
        <f>IF('Figure 7.3 - Quantifi MC paths'!U4497-VB*SwapPrincipal&lt;0,-1*('Figure 7.3 - Quantifi MC paths'!U4497-VB*SwapPrincipal)*LTPcharge*T$14*T$13,0)</f>
        <v>180376.96950766077</v>
      </c>
      <c r="U4490" s="208">
        <f>IF('Figure 7.3 - Quantifi MC paths'!V4497-VB*SwapPrincipal&lt;0,-1*('Figure 7.3 - Quantifi MC paths'!V4497-VB*SwapPrincipal)*LTPcharge*U$14*U$13,0)</f>
        <v>190200.75785928784</v>
      </c>
      <c r="V4490" s="208">
        <f>IF('Figure 7.3 - Quantifi MC paths'!W4497-VB*SwapPrincipal&lt;0,-1*('Figure 7.3 - Quantifi MC paths'!W4497-VB*SwapPrincipal)*LTPcharge*V$14*V$13,0)</f>
        <v>177853.023929674</v>
      </c>
      <c r="W4490" s="208">
        <f>IF('Figure 7.3 - Quantifi MC paths'!X4497-VB*SwapPrincipal&lt;0,-1*('Figure 7.3 - Quantifi MC paths'!X4497-VB*SwapPrincipal)*LTPcharge*W$14*W$13,0)</f>
        <v>171076.58486099838</v>
      </c>
      <c r="X4490" s="208">
        <f>IF('Figure 7.3 - Quantifi MC paths'!Y4497-VB*SwapPrincipal&lt;0,-1*('Figure 7.3 - Quantifi MC paths'!Y4497-VB*SwapPrincipal)*LTPcharge*X$14*X$13,0)</f>
        <v>0</v>
      </c>
      <c r="Y4490" s="209">
        <f t="shared" si="73"/>
        <v>1168616.7003208655</v>
      </c>
    </row>
    <row r="4491" spans="2:25">
      <c r="B4491" s="207">
        <v>4475</v>
      </c>
      <c r="C4491" s="208">
        <f>IF('Figure 7.3 - Quantifi MC paths'!D4498-VB*SwapPrincipal&lt;0,-1*('Figure 7.3 - Quantifi MC paths'!D4498-VB*SwapPrincipal)*LTPcharge*C$14*C$13,0)</f>
        <v>1151.2348364633806</v>
      </c>
      <c r="D4491" s="208">
        <f>IF('Figure 7.3 - Quantifi MC paths'!E4498-VB*SwapPrincipal&lt;0,-1*('Figure 7.3 - Quantifi MC paths'!E4498-VB*SwapPrincipal)*LTPcharge*D$14*D$13,0)</f>
        <v>1201.5530279450338</v>
      </c>
      <c r="E4491" s="208">
        <f>IF('Figure 7.3 - Quantifi MC paths'!F4498-VB*SwapPrincipal&lt;0,-1*('Figure 7.3 - Quantifi MC paths'!F4498-VB*SwapPrincipal)*LTPcharge*E$14*E$13,0)</f>
        <v>1234.2459638224045</v>
      </c>
      <c r="F4491" s="208">
        <f>IF('Figure 7.3 - Quantifi MC paths'!G4498-VB*SwapPrincipal&lt;0,-1*('Figure 7.3 - Quantifi MC paths'!G4498-VB*SwapPrincipal)*LTPcharge*F$14*F$13,0)</f>
        <v>1346.6955575768923</v>
      </c>
      <c r="G4491" s="208">
        <f>IF('Figure 7.3 - Quantifi MC paths'!H4498-VB*SwapPrincipal&lt;0,-1*('Figure 7.3 - Quantifi MC paths'!H4498-VB*SwapPrincipal)*LTPcharge*G$14*G$13,0)</f>
        <v>6248.9105683179368</v>
      </c>
      <c r="H4491" s="208">
        <f>IF('Figure 7.3 - Quantifi MC paths'!I4498-VB*SwapPrincipal&lt;0,-1*('Figure 7.3 - Quantifi MC paths'!I4498-VB*SwapPrincipal)*LTPcharge*H$14*H$13,0)</f>
        <v>5724.5898752388794</v>
      </c>
      <c r="I4491" s="208">
        <f>IF('Figure 7.3 - Quantifi MC paths'!J4498-VB*SwapPrincipal&lt;0,-1*('Figure 7.3 - Quantifi MC paths'!J4498-VB*SwapPrincipal)*LTPcharge*I$14*I$13,0)</f>
        <v>6360.5376277536543</v>
      </c>
      <c r="J4491" s="208">
        <f>IF('Figure 7.3 - Quantifi MC paths'!K4498-VB*SwapPrincipal&lt;0,-1*('Figure 7.3 - Quantifi MC paths'!K4498-VB*SwapPrincipal)*LTPcharge*J$14*J$13,0)</f>
        <v>7636.0471840891505</v>
      </c>
      <c r="K4491" s="208">
        <f>IF('Figure 7.3 - Quantifi MC paths'!L4498-VB*SwapPrincipal&lt;0,-1*('Figure 7.3 - Quantifi MC paths'!L4498-VB*SwapPrincipal)*LTPcharge*K$14*K$13,0)</f>
        <v>8103.7582763243709</v>
      </c>
      <c r="L4491" s="208">
        <f>IF('Figure 7.3 - Quantifi MC paths'!M4498-VB*SwapPrincipal&lt;0,-1*('Figure 7.3 - Quantifi MC paths'!M4498-VB*SwapPrincipal)*LTPcharge*L$14*L$13,0)</f>
        <v>7837.9468934721654</v>
      </c>
      <c r="M4491" s="208">
        <f>IF('Figure 7.3 - Quantifi MC paths'!N4498-VB*SwapPrincipal&lt;0,-1*('Figure 7.3 - Quantifi MC paths'!N4498-VB*SwapPrincipal)*LTPcharge*M$14*M$13,0)</f>
        <v>8063.0408470445136</v>
      </c>
      <c r="N4491" s="208">
        <f>IF('Figure 7.3 - Quantifi MC paths'!O4498-VB*SwapPrincipal&lt;0,-1*('Figure 7.3 - Quantifi MC paths'!O4498-VB*SwapPrincipal)*LTPcharge*N$14*N$13,0)</f>
        <v>8223.9652788161457</v>
      </c>
      <c r="O4491" s="208">
        <f>IF('Figure 7.3 - Quantifi MC paths'!P4498-VB*SwapPrincipal&lt;0,-1*('Figure 7.3 - Quantifi MC paths'!P4498-VB*SwapPrincipal)*LTPcharge*O$14*O$13,0)</f>
        <v>7037.337039375424</v>
      </c>
      <c r="P4491" s="208">
        <f>IF('Figure 7.3 - Quantifi MC paths'!Q4498-VB*SwapPrincipal&lt;0,-1*('Figure 7.3 - Quantifi MC paths'!Q4498-VB*SwapPrincipal)*LTPcharge*P$14*P$13,0)</f>
        <v>7513.8060921749611</v>
      </c>
      <c r="Q4491" s="208">
        <f>IF('Figure 7.3 - Quantifi MC paths'!R4498-VB*SwapPrincipal&lt;0,-1*('Figure 7.3 - Quantifi MC paths'!R4498-VB*SwapPrincipal)*LTPcharge*Q$14*Q$13,0)</f>
        <v>9265.5117684436682</v>
      </c>
      <c r="R4491" s="208">
        <f>IF('Figure 7.3 - Quantifi MC paths'!S4498-VB*SwapPrincipal&lt;0,-1*('Figure 7.3 - Quantifi MC paths'!S4498-VB*SwapPrincipal)*LTPcharge*R$14*R$13,0)</f>
        <v>103366.56752811369</v>
      </c>
      <c r="S4491" s="208">
        <f>IF('Figure 7.3 - Quantifi MC paths'!T4498-VB*SwapPrincipal&lt;0,-1*('Figure 7.3 - Quantifi MC paths'!T4498-VB*SwapPrincipal)*LTPcharge*S$14*S$13,0)</f>
        <v>135549.8095411993</v>
      </c>
      <c r="T4491" s="208">
        <f>IF('Figure 7.3 - Quantifi MC paths'!U4498-VB*SwapPrincipal&lt;0,-1*('Figure 7.3 - Quantifi MC paths'!U4498-VB*SwapPrincipal)*LTPcharge*T$14*T$13,0)</f>
        <v>156383.18911901489</v>
      </c>
      <c r="U4491" s="208">
        <f>IF('Figure 7.3 - Quantifi MC paths'!V4498-VB*SwapPrincipal&lt;0,-1*('Figure 7.3 - Quantifi MC paths'!V4498-VB*SwapPrincipal)*LTPcharge*U$14*U$13,0)</f>
        <v>153409.4110757577</v>
      </c>
      <c r="V4491" s="208">
        <f>IF('Figure 7.3 - Quantifi MC paths'!W4498-VB*SwapPrincipal&lt;0,-1*('Figure 7.3 - Quantifi MC paths'!W4498-VB*SwapPrincipal)*LTPcharge*V$14*V$13,0)</f>
        <v>144225.30844734324</v>
      </c>
      <c r="W4491" s="208">
        <f>IF('Figure 7.3 - Quantifi MC paths'!X4498-VB*SwapPrincipal&lt;0,-1*('Figure 7.3 - Quantifi MC paths'!X4498-VB*SwapPrincipal)*LTPcharge*W$14*W$13,0)</f>
        <v>142835.10051172317</v>
      </c>
      <c r="X4491" s="208">
        <f>IF('Figure 7.3 - Quantifi MC paths'!Y4498-VB*SwapPrincipal&lt;0,-1*('Figure 7.3 - Quantifi MC paths'!Y4498-VB*SwapPrincipal)*LTPcharge*X$14*X$13,0)</f>
        <v>0</v>
      </c>
      <c r="Y4491" s="209">
        <f t="shared" si="73"/>
        <v>922718.56706001051</v>
      </c>
    </row>
    <row r="4492" spans="2:25">
      <c r="B4492" s="207">
        <v>4476</v>
      </c>
      <c r="C4492" s="208">
        <f>IF('Figure 7.3 - Quantifi MC paths'!D4499-VB*SwapPrincipal&lt;0,-1*('Figure 7.3 - Quantifi MC paths'!D4499-VB*SwapPrincipal)*LTPcharge*C$14*C$13,0)</f>
        <v>1151.2348364633806</v>
      </c>
      <c r="D4492" s="208">
        <f>IF('Figure 7.3 - Quantifi MC paths'!E4499-VB*SwapPrincipal&lt;0,-1*('Figure 7.3 - Quantifi MC paths'!E4499-VB*SwapPrincipal)*LTPcharge*D$14*D$13,0)</f>
        <v>1151.9826980178082</v>
      </c>
      <c r="E4492" s="208">
        <f>IF('Figure 7.3 - Quantifi MC paths'!F4499-VB*SwapPrincipal&lt;0,-1*('Figure 7.3 - Quantifi MC paths'!F4499-VB*SwapPrincipal)*LTPcharge*E$14*E$13,0)</f>
        <v>1219.6746122525949</v>
      </c>
      <c r="F4492" s="208">
        <f>IF('Figure 7.3 - Quantifi MC paths'!G4499-VB*SwapPrincipal&lt;0,-1*('Figure 7.3 - Quantifi MC paths'!G4499-VB*SwapPrincipal)*LTPcharge*F$14*F$13,0)</f>
        <v>1224.9253305420791</v>
      </c>
      <c r="G4492" s="208">
        <f>IF('Figure 7.3 - Quantifi MC paths'!H4499-VB*SwapPrincipal&lt;0,-1*('Figure 7.3 - Quantifi MC paths'!H4499-VB*SwapPrincipal)*LTPcharge*G$14*G$13,0)</f>
        <v>4958.0851202506083</v>
      </c>
      <c r="H4492" s="208">
        <f>IF('Figure 7.3 - Quantifi MC paths'!I4499-VB*SwapPrincipal&lt;0,-1*('Figure 7.3 - Quantifi MC paths'!I4499-VB*SwapPrincipal)*LTPcharge*H$14*H$13,0)</f>
        <v>5254.1637896111051</v>
      </c>
      <c r="I4492" s="208">
        <f>IF('Figure 7.3 - Quantifi MC paths'!J4499-VB*SwapPrincipal&lt;0,-1*('Figure 7.3 - Quantifi MC paths'!J4499-VB*SwapPrincipal)*LTPcharge*I$14*I$13,0)</f>
        <v>4306.9691711132027</v>
      </c>
      <c r="J4492" s="208">
        <f>IF('Figure 7.3 - Quantifi MC paths'!K4499-VB*SwapPrincipal&lt;0,-1*('Figure 7.3 - Quantifi MC paths'!K4499-VB*SwapPrincipal)*LTPcharge*J$14*J$13,0)</f>
        <v>5082.558576701821</v>
      </c>
      <c r="K4492" s="208">
        <f>IF('Figure 7.3 - Quantifi MC paths'!L4499-VB*SwapPrincipal&lt;0,-1*('Figure 7.3 - Quantifi MC paths'!L4499-VB*SwapPrincipal)*LTPcharge*K$14*K$13,0)</f>
        <v>4379.5467033129062</v>
      </c>
      <c r="L4492" s="208">
        <f>IF('Figure 7.3 - Quantifi MC paths'!M4499-VB*SwapPrincipal&lt;0,-1*('Figure 7.3 - Quantifi MC paths'!M4499-VB*SwapPrincipal)*LTPcharge*L$14*L$13,0)</f>
        <v>5179.9244539256833</v>
      </c>
      <c r="M4492" s="208">
        <f>IF('Figure 7.3 - Quantifi MC paths'!N4499-VB*SwapPrincipal&lt;0,-1*('Figure 7.3 - Quantifi MC paths'!N4499-VB*SwapPrincipal)*LTPcharge*M$14*M$13,0)</f>
        <v>4933.3488367240852</v>
      </c>
      <c r="N4492" s="208">
        <f>IF('Figure 7.3 - Quantifi MC paths'!O4499-VB*SwapPrincipal&lt;0,-1*('Figure 7.3 - Quantifi MC paths'!O4499-VB*SwapPrincipal)*LTPcharge*N$14*N$13,0)</f>
        <v>5937.3570465861903</v>
      </c>
      <c r="O4492" s="208">
        <f>IF('Figure 7.3 - Quantifi MC paths'!P4499-VB*SwapPrincipal&lt;0,-1*('Figure 7.3 - Quantifi MC paths'!P4499-VB*SwapPrincipal)*LTPcharge*O$14*O$13,0)</f>
        <v>6137.1356728541359</v>
      </c>
      <c r="P4492" s="208">
        <f>IF('Figure 7.3 - Quantifi MC paths'!Q4499-VB*SwapPrincipal&lt;0,-1*('Figure 7.3 - Quantifi MC paths'!Q4499-VB*SwapPrincipal)*LTPcharge*P$14*P$13,0)</f>
        <v>5179.9778250201862</v>
      </c>
      <c r="Q4492" s="208">
        <f>IF('Figure 7.3 - Quantifi MC paths'!R4499-VB*SwapPrincipal&lt;0,-1*('Figure 7.3 - Quantifi MC paths'!R4499-VB*SwapPrincipal)*LTPcharge*Q$14*Q$13,0)</f>
        <v>6556.6282320033597</v>
      </c>
      <c r="R4492" s="208">
        <f>IF('Figure 7.3 - Quantifi MC paths'!S4499-VB*SwapPrincipal&lt;0,-1*('Figure 7.3 - Quantifi MC paths'!S4499-VB*SwapPrincipal)*LTPcharge*R$14*R$13,0)</f>
        <v>79154.64431232604</v>
      </c>
      <c r="S4492" s="208">
        <f>IF('Figure 7.3 - Quantifi MC paths'!T4499-VB*SwapPrincipal&lt;0,-1*('Figure 7.3 - Quantifi MC paths'!T4499-VB*SwapPrincipal)*LTPcharge*S$14*S$13,0)</f>
        <v>95762.851396711092</v>
      </c>
      <c r="T4492" s="208">
        <f>IF('Figure 7.3 - Quantifi MC paths'!U4499-VB*SwapPrincipal&lt;0,-1*('Figure 7.3 - Quantifi MC paths'!U4499-VB*SwapPrincipal)*LTPcharge*T$14*T$13,0)</f>
        <v>118193.05630205336</v>
      </c>
      <c r="U4492" s="208">
        <f>IF('Figure 7.3 - Quantifi MC paths'!V4499-VB*SwapPrincipal&lt;0,-1*('Figure 7.3 - Quantifi MC paths'!V4499-VB*SwapPrincipal)*LTPcharge*U$14*U$13,0)</f>
        <v>124469.88573933369</v>
      </c>
      <c r="V4492" s="208">
        <f>IF('Figure 7.3 - Quantifi MC paths'!W4499-VB*SwapPrincipal&lt;0,-1*('Figure 7.3 - Quantifi MC paths'!W4499-VB*SwapPrincipal)*LTPcharge*V$14*V$13,0)</f>
        <v>126127.67607749865</v>
      </c>
      <c r="W4492" s="208">
        <f>IF('Figure 7.3 - Quantifi MC paths'!X4499-VB*SwapPrincipal&lt;0,-1*('Figure 7.3 - Quantifi MC paths'!X4499-VB*SwapPrincipal)*LTPcharge*W$14*W$13,0)</f>
        <v>121925.08375295455</v>
      </c>
      <c r="X4492" s="208">
        <f>IF('Figure 7.3 - Quantifi MC paths'!Y4499-VB*SwapPrincipal&lt;0,-1*('Figure 7.3 - Quantifi MC paths'!Y4499-VB*SwapPrincipal)*LTPcharge*X$14*X$13,0)</f>
        <v>0</v>
      </c>
      <c r="Y4492" s="209">
        <f t="shared" si="73"/>
        <v>728286.71048625652</v>
      </c>
    </row>
    <row r="4493" spans="2:25">
      <c r="B4493" s="207">
        <v>4477</v>
      </c>
      <c r="C4493" s="208">
        <f>IF('Figure 7.3 - Quantifi MC paths'!D4500-VB*SwapPrincipal&lt;0,-1*('Figure 7.3 - Quantifi MC paths'!D4500-VB*SwapPrincipal)*LTPcharge*C$14*C$13,0)</f>
        <v>1151.2348364633806</v>
      </c>
      <c r="D4493" s="208">
        <f>IF('Figure 7.3 - Quantifi MC paths'!E4500-VB*SwapPrincipal&lt;0,-1*('Figure 7.3 - Quantifi MC paths'!E4500-VB*SwapPrincipal)*LTPcharge*D$14*D$13,0)</f>
        <v>1241.7100438929265</v>
      </c>
      <c r="E4493" s="208">
        <f>IF('Figure 7.3 - Quantifi MC paths'!F4500-VB*SwapPrincipal&lt;0,-1*('Figure 7.3 - Quantifi MC paths'!F4500-VB*SwapPrincipal)*LTPcharge*E$14*E$13,0)</f>
        <v>1045.2703173545467</v>
      </c>
      <c r="F4493" s="208">
        <f>IF('Figure 7.3 - Quantifi MC paths'!G4500-VB*SwapPrincipal&lt;0,-1*('Figure 7.3 - Quantifi MC paths'!G4500-VB*SwapPrincipal)*LTPcharge*F$14*F$13,0)</f>
        <v>964.82556226211193</v>
      </c>
      <c r="G4493" s="208">
        <f>IF('Figure 7.3 - Quantifi MC paths'!H4500-VB*SwapPrincipal&lt;0,-1*('Figure 7.3 - Quantifi MC paths'!H4500-VB*SwapPrincipal)*LTPcharge*G$14*G$13,0)</f>
        <v>4285.2815956408367</v>
      </c>
      <c r="H4493" s="208">
        <f>IF('Figure 7.3 - Quantifi MC paths'!I4500-VB*SwapPrincipal&lt;0,-1*('Figure 7.3 - Quantifi MC paths'!I4500-VB*SwapPrincipal)*LTPcharge*H$14*H$13,0)</f>
        <v>4027.6364285828945</v>
      </c>
      <c r="I4493" s="208">
        <f>IF('Figure 7.3 - Quantifi MC paths'!J4500-VB*SwapPrincipal&lt;0,-1*('Figure 7.3 - Quantifi MC paths'!J4500-VB*SwapPrincipal)*LTPcharge*I$14*I$13,0)</f>
        <v>4051.8285273137062</v>
      </c>
      <c r="J4493" s="208">
        <f>IF('Figure 7.3 - Quantifi MC paths'!K4500-VB*SwapPrincipal&lt;0,-1*('Figure 7.3 - Quantifi MC paths'!K4500-VB*SwapPrincipal)*LTPcharge*J$14*J$13,0)</f>
        <v>4472.4211281016405</v>
      </c>
      <c r="K4493" s="208">
        <f>IF('Figure 7.3 - Quantifi MC paths'!L4500-VB*SwapPrincipal&lt;0,-1*('Figure 7.3 - Quantifi MC paths'!L4500-VB*SwapPrincipal)*LTPcharge*K$14*K$13,0)</f>
        <v>4604.5915585457587</v>
      </c>
      <c r="L4493" s="208">
        <f>IF('Figure 7.3 - Quantifi MC paths'!M4500-VB*SwapPrincipal&lt;0,-1*('Figure 7.3 - Quantifi MC paths'!M4500-VB*SwapPrincipal)*LTPcharge*L$14*L$13,0)</f>
        <v>4158.4961456923638</v>
      </c>
      <c r="M4493" s="208">
        <f>IF('Figure 7.3 - Quantifi MC paths'!N4500-VB*SwapPrincipal&lt;0,-1*('Figure 7.3 - Quantifi MC paths'!N4500-VB*SwapPrincipal)*LTPcharge*M$14*M$13,0)</f>
        <v>3475.022165133711</v>
      </c>
      <c r="N4493" s="208">
        <f>IF('Figure 7.3 - Quantifi MC paths'!O4500-VB*SwapPrincipal&lt;0,-1*('Figure 7.3 - Quantifi MC paths'!O4500-VB*SwapPrincipal)*LTPcharge*N$14*N$13,0)</f>
        <v>4219.2455262345866</v>
      </c>
      <c r="O4493" s="208">
        <f>IF('Figure 7.3 - Quantifi MC paths'!P4500-VB*SwapPrincipal&lt;0,-1*('Figure 7.3 - Quantifi MC paths'!P4500-VB*SwapPrincipal)*LTPcharge*O$14*O$13,0)</f>
        <v>5209.9444488856861</v>
      </c>
      <c r="P4493" s="208">
        <f>IF('Figure 7.3 - Quantifi MC paths'!Q4500-VB*SwapPrincipal&lt;0,-1*('Figure 7.3 - Quantifi MC paths'!Q4500-VB*SwapPrincipal)*LTPcharge*P$14*P$13,0)</f>
        <v>4605.9974279347689</v>
      </c>
      <c r="Q4493" s="208">
        <f>IF('Figure 7.3 - Quantifi MC paths'!R4500-VB*SwapPrincipal&lt;0,-1*('Figure 7.3 - Quantifi MC paths'!R4500-VB*SwapPrincipal)*LTPcharge*Q$14*Q$13,0)</f>
        <v>4864.5494657405443</v>
      </c>
      <c r="R4493" s="208">
        <f>IF('Figure 7.3 - Quantifi MC paths'!S4500-VB*SwapPrincipal&lt;0,-1*('Figure 7.3 - Quantifi MC paths'!S4500-VB*SwapPrincipal)*LTPcharge*R$14*R$13,0)</f>
        <v>68926.281640870104</v>
      </c>
      <c r="S4493" s="208">
        <f>IF('Figure 7.3 - Quantifi MC paths'!T4500-VB*SwapPrincipal&lt;0,-1*('Figure 7.3 - Quantifi MC paths'!T4500-VB*SwapPrincipal)*LTPcharge*S$14*S$13,0)</f>
        <v>80289.786507713041</v>
      </c>
      <c r="T4493" s="208">
        <f>IF('Figure 7.3 - Quantifi MC paths'!U4500-VB*SwapPrincipal&lt;0,-1*('Figure 7.3 - Quantifi MC paths'!U4500-VB*SwapPrincipal)*LTPcharge*T$14*T$13,0)</f>
        <v>81792.529065124952</v>
      </c>
      <c r="U4493" s="208">
        <f>IF('Figure 7.3 - Quantifi MC paths'!V4500-VB*SwapPrincipal&lt;0,-1*('Figure 7.3 - Quantifi MC paths'!V4500-VB*SwapPrincipal)*LTPcharge*U$14*U$13,0)</f>
        <v>97787.849376155922</v>
      </c>
      <c r="V4493" s="208">
        <f>IF('Figure 7.3 - Quantifi MC paths'!W4500-VB*SwapPrincipal&lt;0,-1*('Figure 7.3 - Quantifi MC paths'!W4500-VB*SwapPrincipal)*LTPcharge*V$14*V$13,0)</f>
        <v>103973.10111541442</v>
      </c>
      <c r="W4493" s="208">
        <f>IF('Figure 7.3 - Quantifi MC paths'!X4500-VB*SwapPrincipal&lt;0,-1*('Figure 7.3 - Quantifi MC paths'!X4500-VB*SwapPrincipal)*LTPcharge*W$14*W$13,0)</f>
        <v>103659.94887601021</v>
      </c>
      <c r="X4493" s="208">
        <f>IF('Figure 7.3 - Quantifi MC paths'!Y4500-VB*SwapPrincipal&lt;0,-1*('Figure 7.3 - Quantifi MC paths'!Y4500-VB*SwapPrincipal)*LTPcharge*X$14*X$13,0)</f>
        <v>0</v>
      </c>
      <c r="Y4493" s="209">
        <f t="shared" si="73"/>
        <v>588807.55175906804</v>
      </c>
    </row>
    <row r="4494" spans="2:25">
      <c r="B4494" s="207">
        <v>4478</v>
      </c>
      <c r="C4494" s="208">
        <f>IF('Figure 7.3 - Quantifi MC paths'!D4501-VB*SwapPrincipal&lt;0,-1*('Figure 7.3 - Quantifi MC paths'!D4501-VB*SwapPrincipal)*LTPcharge*C$14*C$13,0)</f>
        <v>1151.2348364633806</v>
      </c>
      <c r="D4494" s="208">
        <f>IF('Figure 7.3 - Quantifi MC paths'!E4501-VB*SwapPrincipal&lt;0,-1*('Figure 7.3 - Quantifi MC paths'!E4501-VB*SwapPrincipal)*LTPcharge*D$14*D$13,0)</f>
        <v>1218.2495404804877</v>
      </c>
      <c r="E4494" s="208">
        <f>IF('Figure 7.3 - Quantifi MC paths'!F4501-VB*SwapPrincipal&lt;0,-1*('Figure 7.3 - Quantifi MC paths'!F4501-VB*SwapPrincipal)*LTPcharge*E$14*E$13,0)</f>
        <v>1172.3002040979511</v>
      </c>
      <c r="F4494" s="208">
        <f>IF('Figure 7.3 - Quantifi MC paths'!G4501-VB*SwapPrincipal&lt;0,-1*('Figure 7.3 - Quantifi MC paths'!G4501-VB*SwapPrincipal)*LTPcharge*F$14*F$13,0)</f>
        <v>1328.0812099779021</v>
      </c>
      <c r="G4494" s="208">
        <f>IF('Figure 7.3 - Quantifi MC paths'!H4501-VB*SwapPrincipal&lt;0,-1*('Figure 7.3 - Quantifi MC paths'!H4501-VB*SwapPrincipal)*LTPcharge*G$14*G$13,0)</f>
        <v>5183.582325507512</v>
      </c>
      <c r="H4494" s="208">
        <f>IF('Figure 7.3 - Quantifi MC paths'!I4501-VB*SwapPrincipal&lt;0,-1*('Figure 7.3 - Quantifi MC paths'!I4501-VB*SwapPrincipal)*LTPcharge*H$14*H$13,0)</f>
        <v>5404.0463379970606</v>
      </c>
      <c r="I4494" s="208">
        <f>IF('Figure 7.3 - Quantifi MC paths'!J4501-VB*SwapPrincipal&lt;0,-1*('Figure 7.3 - Quantifi MC paths'!J4501-VB*SwapPrincipal)*LTPcharge*I$14*I$13,0)</f>
        <v>6021.9670342254312</v>
      </c>
      <c r="J4494" s="208">
        <f>IF('Figure 7.3 - Quantifi MC paths'!K4501-VB*SwapPrincipal&lt;0,-1*('Figure 7.3 - Quantifi MC paths'!K4501-VB*SwapPrincipal)*LTPcharge*J$14*J$13,0)</f>
        <v>6727.3529980796893</v>
      </c>
      <c r="K4494" s="208">
        <f>IF('Figure 7.3 - Quantifi MC paths'!L4501-VB*SwapPrincipal&lt;0,-1*('Figure 7.3 - Quantifi MC paths'!L4501-VB*SwapPrincipal)*LTPcharge*K$14*K$13,0)</f>
        <v>7799.8522150641957</v>
      </c>
      <c r="L4494" s="208">
        <f>IF('Figure 7.3 - Quantifi MC paths'!M4501-VB*SwapPrincipal&lt;0,-1*('Figure 7.3 - Quantifi MC paths'!M4501-VB*SwapPrincipal)*LTPcharge*L$14*L$13,0)</f>
        <v>7235.1175273685394</v>
      </c>
      <c r="M4494" s="208">
        <f>IF('Figure 7.3 - Quantifi MC paths'!N4501-VB*SwapPrincipal&lt;0,-1*('Figure 7.3 - Quantifi MC paths'!N4501-VB*SwapPrincipal)*LTPcharge*M$14*M$13,0)</f>
        <v>7409.4943828330588</v>
      </c>
      <c r="N4494" s="208">
        <f>IF('Figure 7.3 - Quantifi MC paths'!O4501-VB*SwapPrincipal&lt;0,-1*('Figure 7.3 - Quantifi MC paths'!O4501-VB*SwapPrincipal)*LTPcharge*N$14*N$13,0)</f>
        <v>6824.0793478749083</v>
      </c>
      <c r="O4494" s="208">
        <f>IF('Figure 7.3 - Quantifi MC paths'!P4501-VB*SwapPrincipal&lt;0,-1*('Figure 7.3 - Quantifi MC paths'!P4501-VB*SwapPrincipal)*LTPcharge*O$14*O$13,0)</f>
        <v>6220.7791822007721</v>
      </c>
      <c r="P4494" s="208">
        <f>IF('Figure 7.3 - Quantifi MC paths'!Q4501-VB*SwapPrincipal&lt;0,-1*('Figure 7.3 - Quantifi MC paths'!Q4501-VB*SwapPrincipal)*LTPcharge*P$14*P$13,0)</f>
        <v>6026.9493047776714</v>
      </c>
      <c r="Q4494" s="208">
        <f>IF('Figure 7.3 - Quantifi MC paths'!R4501-VB*SwapPrincipal&lt;0,-1*('Figure 7.3 - Quantifi MC paths'!R4501-VB*SwapPrincipal)*LTPcharge*Q$14*Q$13,0)</f>
        <v>6841.9235483782586</v>
      </c>
      <c r="R4494" s="208">
        <f>IF('Figure 7.3 - Quantifi MC paths'!S4501-VB*SwapPrincipal&lt;0,-1*('Figure 7.3 - Quantifi MC paths'!S4501-VB*SwapPrincipal)*LTPcharge*R$14*R$13,0)</f>
        <v>70737.337230458885</v>
      </c>
      <c r="S4494" s="208">
        <f>IF('Figure 7.3 - Quantifi MC paths'!T4501-VB*SwapPrincipal&lt;0,-1*('Figure 7.3 - Quantifi MC paths'!T4501-VB*SwapPrincipal)*LTPcharge*S$14*S$13,0)</f>
        <v>81018.110073094431</v>
      </c>
      <c r="T4494" s="208">
        <f>IF('Figure 7.3 - Quantifi MC paths'!U4501-VB*SwapPrincipal&lt;0,-1*('Figure 7.3 - Quantifi MC paths'!U4501-VB*SwapPrincipal)*LTPcharge*T$14*T$13,0)</f>
        <v>67128.824769448474</v>
      </c>
      <c r="U4494" s="208">
        <f>IF('Figure 7.3 - Quantifi MC paths'!V4501-VB*SwapPrincipal&lt;0,-1*('Figure 7.3 - Quantifi MC paths'!V4501-VB*SwapPrincipal)*LTPcharge*U$14*U$13,0)</f>
        <v>84984.514469347181</v>
      </c>
      <c r="V4494" s="208">
        <f>IF('Figure 7.3 - Quantifi MC paths'!W4501-VB*SwapPrincipal&lt;0,-1*('Figure 7.3 - Quantifi MC paths'!W4501-VB*SwapPrincipal)*LTPcharge*V$14*V$13,0)</f>
        <v>77519.030004101791</v>
      </c>
      <c r="W4494" s="208">
        <f>IF('Figure 7.3 - Quantifi MC paths'!X4501-VB*SwapPrincipal&lt;0,-1*('Figure 7.3 - Quantifi MC paths'!X4501-VB*SwapPrincipal)*LTPcharge*W$14*W$13,0)</f>
        <v>80233.135952808458</v>
      </c>
      <c r="X4494" s="208">
        <f>IF('Figure 7.3 - Quantifi MC paths'!Y4501-VB*SwapPrincipal&lt;0,-1*('Figure 7.3 - Quantifi MC paths'!Y4501-VB*SwapPrincipal)*LTPcharge*X$14*X$13,0)</f>
        <v>0</v>
      </c>
      <c r="Y4494" s="209">
        <f t="shared" si="73"/>
        <v>538185.96249458613</v>
      </c>
    </row>
    <row r="4495" spans="2:25">
      <c r="B4495" s="207">
        <v>4479</v>
      </c>
      <c r="C4495" s="208">
        <f>IF('Figure 7.3 - Quantifi MC paths'!D4502-VB*SwapPrincipal&lt;0,-1*('Figure 7.3 - Quantifi MC paths'!D4502-VB*SwapPrincipal)*LTPcharge*C$14*C$13,0)</f>
        <v>1151.2348364633806</v>
      </c>
      <c r="D4495" s="208">
        <f>IF('Figure 7.3 - Quantifi MC paths'!E4502-VB*SwapPrincipal&lt;0,-1*('Figure 7.3 - Quantifi MC paths'!E4502-VB*SwapPrincipal)*LTPcharge*D$14*D$13,0)</f>
        <v>1238.7300140842981</v>
      </c>
      <c r="E4495" s="208">
        <f>IF('Figure 7.3 - Quantifi MC paths'!F4502-VB*SwapPrincipal&lt;0,-1*('Figure 7.3 - Quantifi MC paths'!F4502-VB*SwapPrincipal)*LTPcharge*E$14*E$13,0)</f>
        <v>1159.8587979608551</v>
      </c>
      <c r="F4495" s="208">
        <f>IF('Figure 7.3 - Quantifi MC paths'!G4502-VB*SwapPrincipal&lt;0,-1*('Figure 7.3 - Quantifi MC paths'!G4502-VB*SwapPrincipal)*LTPcharge*F$14*F$13,0)</f>
        <v>1153.2598968919744</v>
      </c>
      <c r="G4495" s="208">
        <f>IF('Figure 7.3 - Quantifi MC paths'!H4502-VB*SwapPrincipal&lt;0,-1*('Figure 7.3 - Quantifi MC paths'!H4502-VB*SwapPrincipal)*LTPcharge*G$14*G$13,0)</f>
        <v>4897.5549808836413</v>
      </c>
      <c r="H4495" s="208">
        <f>IF('Figure 7.3 - Quantifi MC paths'!I4502-VB*SwapPrincipal&lt;0,-1*('Figure 7.3 - Quantifi MC paths'!I4502-VB*SwapPrincipal)*LTPcharge*H$14*H$13,0)</f>
        <v>5284.6444191475503</v>
      </c>
      <c r="I4495" s="208">
        <f>IF('Figure 7.3 - Quantifi MC paths'!J4502-VB*SwapPrincipal&lt;0,-1*('Figure 7.3 - Quantifi MC paths'!J4502-VB*SwapPrincipal)*LTPcharge*I$14*I$13,0)</f>
        <v>6406.9604644619139</v>
      </c>
      <c r="J4495" s="208">
        <f>IF('Figure 7.3 - Quantifi MC paths'!K4502-VB*SwapPrincipal&lt;0,-1*('Figure 7.3 - Quantifi MC paths'!K4502-VB*SwapPrincipal)*LTPcharge*J$14*J$13,0)</f>
        <v>6080.0919756509511</v>
      </c>
      <c r="K4495" s="208">
        <f>IF('Figure 7.3 - Quantifi MC paths'!L4502-VB*SwapPrincipal&lt;0,-1*('Figure 7.3 - Quantifi MC paths'!L4502-VB*SwapPrincipal)*LTPcharge*K$14*K$13,0)</f>
        <v>5645.8521582028097</v>
      </c>
      <c r="L4495" s="208">
        <f>IF('Figure 7.3 - Quantifi MC paths'!M4502-VB*SwapPrincipal&lt;0,-1*('Figure 7.3 - Quantifi MC paths'!M4502-VB*SwapPrincipal)*LTPcharge*L$14*L$13,0)</f>
        <v>4669.187155562835</v>
      </c>
      <c r="M4495" s="208">
        <f>IF('Figure 7.3 - Quantifi MC paths'!N4502-VB*SwapPrincipal&lt;0,-1*('Figure 7.3 - Quantifi MC paths'!N4502-VB*SwapPrincipal)*LTPcharge*M$14*M$13,0)</f>
        <v>4926.7509387731725</v>
      </c>
      <c r="N4495" s="208">
        <f>IF('Figure 7.3 - Quantifi MC paths'!O4502-VB*SwapPrincipal&lt;0,-1*('Figure 7.3 - Quantifi MC paths'!O4502-VB*SwapPrincipal)*LTPcharge*N$14*N$13,0)</f>
        <v>5604.0628060525469</v>
      </c>
      <c r="O4495" s="208">
        <f>IF('Figure 7.3 - Quantifi MC paths'!P4502-VB*SwapPrincipal&lt;0,-1*('Figure 7.3 - Quantifi MC paths'!P4502-VB*SwapPrincipal)*LTPcharge*O$14*O$13,0)</f>
        <v>5505.9392454053768</v>
      </c>
      <c r="P4495" s="208">
        <f>IF('Figure 7.3 - Quantifi MC paths'!Q4502-VB*SwapPrincipal&lt;0,-1*('Figure 7.3 - Quantifi MC paths'!Q4502-VB*SwapPrincipal)*LTPcharge*P$14*P$13,0)</f>
        <v>5606.5623581173322</v>
      </c>
      <c r="Q4495" s="208">
        <f>IF('Figure 7.3 - Quantifi MC paths'!R4502-VB*SwapPrincipal&lt;0,-1*('Figure 7.3 - Quantifi MC paths'!R4502-VB*SwapPrincipal)*LTPcharge*Q$14*Q$13,0)</f>
        <v>6310.2816863026801</v>
      </c>
      <c r="R4495" s="208">
        <f>IF('Figure 7.3 - Quantifi MC paths'!S4502-VB*SwapPrincipal&lt;0,-1*('Figure 7.3 - Quantifi MC paths'!S4502-VB*SwapPrincipal)*LTPcharge*R$14*R$13,0)</f>
        <v>79579.568654043062</v>
      </c>
      <c r="S4495" s="208">
        <f>IF('Figure 7.3 - Quantifi MC paths'!T4502-VB*SwapPrincipal&lt;0,-1*('Figure 7.3 - Quantifi MC paths'!T4502-VB*SwapPrincipal)*LTPcharge*S$14*S$13,0)</f>
        <v>77192.661055135963</v>
      </c>
      <c r="T4495" s="208">
        <f>IF('Figure 7.3 - Quantifi MC paths'!U4502-VB*SwapPrincipal&lt;0,-1*('Figure 7.3 - Quantifi MC paths'!U4502-VB*SwapPrincipal)*LTPcharge*T$14*T$13,0)</f>
        <v>82501.59792011416</v>
      </c>
      <c r="U4495" s="208">
        <f>IF('Figure 7.3 - Quantifi MC paths'!V4502-VB*SwapPrincipal&lt;0,-1*('Figure 7.3 - Quantifi MC paths'!V4502-VB*SwapPrincipal)*LTPcharge*U$14*U$13,0)</f>
        <v>85854.264800422825</v>
      </c>
      <c r="V4495" s="208">
        <f>IF('Figure 7.3 - Quantifi MC paths'!W4502-VB*SwapPrincipal&lt;0,-1*('Figure 7.3 - Quantifi MC paths'!W4502-VB*SwapPrincipal)*LTPcharge*V$14*V$13,0)</f>
        <v>78200.193471293489</v>
      </c>
      <c r="W4495" s="208">
        <f>IF('Figure 7.3 - Quantifi MC paths'!X4502-VB*SwapPrincipal&lt;0,-1*('Figure 7.3 - Quantifi MC paths'!X4502-VB*SwapPrincipal)*LTPcharge*W$14*W$13,0)</f>
        <v>76837.75178536959</v>
      </c>
      <c r="X4495" s="208">
        <f>IF('Figure 7.3 - Quantifi MC paths'!Y4502-VB*SwapPrincipal&lt;0,-1*('Figure 7.3 - Quantifi MC paths'!Y4502-VB*SwapPrincipal)*LTPcharge*X$14*X$13,0)</f>
        <v>0</v>
      </c>
      <c r="Y4495" s="209">
        <f t="shared" si="73"/>
        <v>545807.00942034042</v>
      </c>
    </row>
    <row r="4496" spans="2:25">
      <c r="B4496" s="207">
        <v>4480</v>
      </c>
      <c r="C4496" s="208">
        <f>IF('Figure 7.3 - Quantifi MC paths'!D4503-VB*SwapPrincipal&lt;0,-1*('Figure 7.3 - Quantifi MC paths'!D4503-VB*SwapPrincipal)*LTPcharge*C$14*C$13,0)</f>
        <v>1151.2348364633806</v>
      </c>
      <c r="D4496" s="208">
        <f>IF('Figure 7.3 - Quantifi MC paths'!E4503-VB*SwapPrincipal&lt;0,-1*('Figure 7.3 - Quantifi MC paths'!E4503-VB*SwapPrincipal)*LTPcharge*D$14*D$13,0)</f>
        <v>1172.133933921293</v>
      </c>
      <c r="E4496" s="208">
        <f>IF('Figure 7.3 - Quantifi MC paths'!F4503-VB*SwapPrincipal&lt;0,-1*('Figure 7.3 - Quantifi MC paths'!F4503-VB*SwapPrincipal)*LTPcharge*E$14*E$13,0)</f>
        <v>1083.8482348073394</v>
      </c>
      <c r="F4496" s="208">
        <f>IF('Figure 7.3 - Quantifi MC paths'!G4503-VB*SwapPrincipal&lt;0,-1*('Figure 7.3 - Quantifi MC paths'!G4503-VB*SwapPrincipal)*LTPcharge*F$14*F$13,0)</f>
        <v>1195.8298340086528</v>
      </c>
      <c r="G4496" s="208">
        <f>IF('Figure 7.3 - Quantifi MC paths'!H4503-VB*SwapPrincipal&lt;0,-1*('Figure 7.3 - Quantifi MC paths'!H4503-VB*SwapPrincipal)*LTPcharge*G$14*G$13,0)</f>
        <v>5267.4273171377381</v>
      </c>
      <c r="H4496" s="208">
        <f>IF('Figure 7.3 - Quantifi MC paths'!I4503-VB*SwapPrincipal&lt;0,-1*('Figure 7.3 - Quantifi MC paths'!I4503-VB*SwapPrincipal)*LTPcharge*H$14*H$13,0)</f>
        <v>6333.0142866387969</v>
      </c>
      <c r="I4496" s="208">
        <f>IF('Figure 7.3 - Quantifi MC paths'!J4503-VB*SwapPrincipal&lt;0,-1*('Figure 7.3 - Quantifi MC paths'!J4503-VB*SwapPrincipal)*LTPcharge*I$14*I$13,0)</f>
        <v>6489.8477160751854</v>
      </c>
      <c r="J4496" s="208">
        <f>IF('Figure 7.3 - Quantifi MC paths'!K4503-VB*SwapPrincipal&lt;0,-1*('Figure 7.3 - Quantifi MC paths'!K4503-VB*SwapPrincipal)*LTPcharge*J$14*J$13,0)</f>
        <v>6377.3250576644105</v>
      </c>
      <c r="K4496" s="208">
        <f>IF('Figure 7.3 - Quantifi MC paths'!L4503-VB*SwapPrincipal&lt;0,-1*('Figure 7.3 - Quantifi MC paths'!L4503-VB*SwapPrincipal)*LTPcharge*K$14*K$13,0)</f>
        <v>7216.171795368653</v>
      </c>
      <c r="L4496" s="208">
        <f>IF('Figure 7.3 - Quantifi MC paths'!M4503-VB*SwapPrincipal&lt;0,-1*('Figure 7.3 - Quantifi MC paths'!M4503-VB*SwapPrincipal)*LTPcharge*L$14*L$13,0)</f>
        <v>7063.2197562512929</v>
      </c>
      <c r="M4496" s="208">
        <f>IF('Figure 7.3 - Quantifi MC paths'!N4503-VB*SwapPrincipal&lt;0,-1*('Figure 7.3 - Quantifi MC paths'!N4503-VB*SwapPrincipal)*LTPcharge*M$14*M$13,0)</f>
        <v>5893.6059245556189</v>
      </c>
      <c r="N4496" s="208">
        <f>IF('Figure 7.3 - Quantifi MC paths'!O4503-VB*SwapPrincipal&lt;0,-1*('Figure 7.3 - Quantifi MC paths'!O4503-VB*SwapPrincipal)*LTPcharge*N$14*N$13,0)</f>
        <v>4912.6578501203639</v>
      </c>
      <c r="O4496" s="208">
        <f>IF('Figure 7.3 - Quantifi MC paths'!P4503-VB*SwapPrincipal&lt;0,-1*('Figure 7.3 - Quantifi MC paths'!P4503-VB*SwapPrincipal)*LTPcharge*O$14*O$13,0)</f>
        <v>5980.8708967522361</v>
      </c>
      <c r="P4496" s="208">
        <f>IF('Figure 7.3 - Quantifi MC paths'!Q4503-VB*SwapPrincipal&lt;0,-1*('Figure 7.3 - Quantifi MC paths'!Q4503-VB*SwapPrincipal)*LTPcharge*P$14*P$13,0)</f>
        <v>7005.6320096357294</v>
      </c>
      <c r="Q4496" s="208">
        <f>IF('Figure 7.3 - Quantifi MC paths'!R4503-VB*SwapPrincipal&lt;0,-1*('Figure 7.3 - Quantifi MC paths'!R4503-VB*SwapPrincipal)*LTPcharge*Q$14*Q$13,0)</f>
        <v>7208.3027641498584</v>
      </c>
      <c r="R4496" s="208">
        <f>IF('Figure 7.3 - Quantifi MC paths'!S4503-VB*SwapPrincipal&lt;0,-1*('Figure 7.3 - Quantifi MC paths'!S4503-VB*SwapPrincipal)*LTPcharge*R$14*R$13,0)</f>
        <v>90823.238608995394</v>
      </c>
      <c r="S4496" s="208">
        <f>IF('Figure 7.3 - Quantifi MC paths'!T4503-VB*SwapPrincipal&lt;0,-1*('Figure 7.3 - Quantifi MC paths'!T4503-VB*SwapPrincipal)*LTPcharge*S$14*S$13,0)</f>
        <v>103002.45690027073</v>
      </c>
      <c r="T4496" s="208">
        <f>IF('Figure 7.3 - Quantifi MC paths'!U4503-VB*SwapPrincipal&lt;0,-1*('Figure 7.3 - Quantifi MC paths'!U4503-VB*SwapPrincipal)*LTPcharge*T$14*T$13,0)</f>
        <v>103621.65753053414</v>
      </c>
      <c r="U4496" s="208">
        <f>IF('Figure 7.3 - Quantifi MC paths'!V4503-VB*SwapPrincipal&lt;0,-1*('Figure 7.3 - Quantifi MC paths'!V4503-VB*SwapPrincipal)*LTPcharge*U$14*U$13,0)</f>
        <v>108677.04131193584</v>
      </c>
      <c r="V4496" s="208">
        <f>IF('Figure 7.3 - Quantifi MC paths'!W4503-VB*SwapPrincipal&lt;0,-1*('Figure 7.3 - Quantifi MC paths'!W4503-VB*SwapPrincipal)*LTPcharge*V$14*V$13,0)</f>
        <v>136946.1027996781</v>
      </c>
      <c r="W4496" s="208">
        <f>IF('Figure 7.3 - Quantifi MC paths'!X4503-VB*SwapPrincipal&lt;0,-1*('Figure 7.3 - Quantifi MC paths'!X4503-VB*SwapPrincipal)*LTPcharge*W$14*W$13,0)</f>
        <v>145192.99233950206</v>
      </c>
      <c r="X4496" s="208">
        <f>IF('Figure 7.3 - Quantifi MC paths'!Y4503-VB*SwapPrincipal&lt;0,-1*('Figure 7.3 - Quantifi MC paths'!Y4503-VB*SwapPrincipal)*LTPcharge*X$14*X$13,0)</f>
        <v>0</v>
      </c>
      <c r="Y4496" s="209">
        <f t="shared" si="73"/>
        <v>762614.61170446686</v>
      </c>
    </row>
    <row r="4497" spans="2:25">
      <c r="B4497" s="207">
        <v>4481</v>
      </c>
      <c r="C4497" s="208">
        <f>IF('Figure 7.3 - Quantifi MC paths'!D4504-VB*SwapPrincipal&lt;0,-1*('Figure 7.3 - Quantifi MC paths'!D4504-VB*SwapPrincipal)*LTPcharge*C$14*C$13,0)</f>
        <v>1151.2348364633806</v>
      </c>
      <c r="D4497" s="208">
        <f>IF('Figure 7.3 - Quantifi MC paths'!E4504-VB*SwapPrincipal&lt;0,-1*('Figure 7.3 - Quantifi MC paths'!E4504-VB*SwapPrincipal)*LTPcharge*D$14*D$13,0)</f>
        <v>1209.2022626681296</v>
      </c>
      <c r="E4497" s="208">
        <f>IF('Figure 7.3 - Quantifi MC paths'!F4504-VB*SwapPrincipal&lt;0,-1*('Figure 7.3 - Quantifi MC paths'!F4504-VB*SwapPrincipal)*LTPcharge*E$14*E$13,0)</f>
        <v>1062.2920010534435</v>
      </c>
      <c r="F4497" s="208">
        <f>IF('Figure 7.3 - Quantifi MC paths'!G4504-VB*SwapPrincipal&lt;0,-1*('Figure 7.3 - Quantifi MC paths'!G4504-VB*SwapPrincipal)*LTPcharge*F$14*F$13,0)</f>
        <v>893.53779423921674</v>
      </c>
      <c r="G4497" s="208">
        <f>IF('Figure 7.3 - Quantifi MC paths'!H4504-VB*SwapPrincipal&lt;0,-1*('Figure 7.3 - Quantifi MC paths'!H4504-VB*SwapPrincipal)*LTPcharge*G$14*G$13,0)</f>
        <v>4014.637007643717</v>
      </c>
      <c r="H4497" s="208">
        <f>IF('Figure 7.3 - Quantifi MC paths'!I4504-VB*SwapPrincipal&lt;0,-1*('Figure 7.3 - Quantifi MC paths'!I4504-VB*SwapPrincipal)*LTPcharge*H$14*H$13,0)</f>
        <v>2835.7642813635648</v>
      </c>
      <c r="I4497" s="208">
        <f>IF('Figure 7.3 - Quantifi MC paths'!J4504-VB*SwapPrincipal&lt;0,-1*('Figure 7.3 - Quantifi MC paths'!J4504-VB*SwapPrincipal)*LTPcharge*I$14*I$13,0)</f>
        <v>3782.3235278472175</v>
      </c>
      <c r="J4497" s="208">
        <f>IF('Figure 7.3 - Quantifi MC paths'!K4504-VB*SwapPrincipal&lt;0,-1*('Figure 7.3 - Quantifi MC paths'!K4504-VB*SwapPrincipal)*LTPcharge*J$14*J$13,0)</f>
        <v>2531.0670116957804</v>
      </c>
      <c r="K4497" s="208">
        <f>IF('Figure 7.3 - Quantifi MC paths'!L4504-VB*SwapPrincipal&lt;0,-1*('Figure 7.3 - Quantifi MC paths'!L4504-VB*SwapPrincipal)*LTPcharge*K$14*K$13,0)</f>
        <v>2411.1865720936794</v>
      </c>
      <c r="L4497" s="208">
        <f>IF('Figure 7.3 - Quantifi MC paths'!M4504-VB*SwapPrincipal&lt;0,-1*('Figure 7.3 - Quantifi MC paths'!M4504-VB*SwapPrincipal)*LTPcharge*L$14*L$13,0)</f>
        <v>4028.7484485181226</v>
      </c>
      <c r="M4497" s="208">
        <f>IF('Figure 7.3 - Quantifi MC paths'!N4504-VB*SwapPrincipal&lt;0,-1*('Figure 7.3 - Quantifi MC paths'!N4504-VB*SwapPrincipal)*LTPcharge*M$14*M$13,0)</f>
        <v>2867.5149715343719</v>
      </c>
      <c r="N4497" s="208">
        <f>IF('Figure 7.3 - Quantifi MC paths'!O4504-VB*SwapPrincipal&lt;0,-1*('Figure 7.3 - Quantifi MC paths'!O4504-VB*SwapPrincipal)*LTPcharge*N$14*N$13,0)</f>
        <v>1975.6701135161477</v>
      </c>
      <c r="O4497" s="208">
        <f>IF('Figure 7.3 - Quantifi MC paths'!P4504-VB*SwapPrincipal&lt;0,-1*('Figure 7.3 - Quantifi MC paths'!P4504-VB*SwapPrincipal)*LTPcharge*O$14*O$13,0)</f>
        <v>1510.809922811748</v>
      </c>
      <c r="P4497" s="208">
        <f>IF('Figure 7.3 - Quantifi MC paths'!Q4504-VB*SwapPrincipal&lt;0,-1*('Figure 7.3 - Quantifi MC paths'!Q4504-VB*SwapPrincipal)*LTPcharge*P$14*P$13,0)</f>
        <v>1054.1832388104535</v>
      </c>
      <c r="Q4497" s="208">
        <f>IF('Figure 7.3 - Quantifi MC paths'!R4504-VB*SwapPrincipal&lt;0,-1*('Figure 7.3 - Quantifi MC paths'!R4504-VB*SwapPrincipal)*LTPcharge*Q$14*Q$13,0)</f>
        <v>1674.8722669721647</v>
      </c>
      <c r="R4497" s="208">
        <f>IF('Figure 7.3 - Quantifi MC paths'!S4504-VB*SwapPrincipal&lt;0,-1*('Figure 7.3 - Quantifi MC paths'!S4504-VB*SwapPrincipal)*LTPcharge*R$14*R$13,0)</f>
        <v>0</v>
      </c>
      <c r="S4497" s="208">
        <f>IF('Figure 7.3 - Quantifi MC paths'!T4504-VB*SwapPrincipal&lt;0,-1*('Figure 7.3 - Quantifi MC paths'!T4504-VB*SwapPrincipal)*LTPcharge*S$14*S$13,0)</f>
        <v>14309.308406189995</v>
      </c>
      <c r="T4497" s="208">
        <f>IF('Figure 7.3 - Quantifi MC paths'!U4504-VB*SwapPrincipal&lt;0,-1*('Figure 7.3 - Quantifi MC paths'!U4504-VB*SwapPrincipal)*LTPcharge*T$14*T$13,0)</f>
        <v>17439.806917502858</v>
      </c>
      <c r="U4497" s="208">
        <f>IF('Figure 7.3 - Quantifi MC paths'!V4504-VB*SwapPrincipal&lt;0,-1*('Figure 7.3 - Quantifi MC paths'!V4504-VB*SwapPrincipal)*LTPcharge*U$14*U$13,0)</f>
        <v>39347.537256039293</v>
      </c>
      <c r="V4497" s="208">
        <f>IF('Figure 7.3 - Quantifi MC paths'!W4504-VB*SwapPrincipal&lt;0,-1*('Figure 7.3 - Quantifi MC paths'!W4504-VB*SwapPrincipal)*LTPcharge*V$14*V$13,0)</f>
        <v>37286.375462342286</v>
      </c>
      <c r="W4497" s="208">
        <f>IF('Figure 7.3 - Quantifi MC paths'!X4504-VB*SwapPrincipal&lt;0,-1*('Figure 7.3 - Quantifi MC paths'!X4504-VB*SwapPrincipal)*LTPcharge*W$14*W$13,0)</f>
        <v>35615.756351269003</v>
      </c>
      <c r="X4497" s="208">
        <f>IF('Figure 7.3 - Quantifi MC paths'!Y4504-VB*SwapPrincipal&lt;0,-1*('Figure 7.3 - Quantifi MC paths'!Y4504-VB*SwapPrincipal)*LTPcharge*X$14*X$13,0)</f>
        <v>0</v>
      </c>
      <c r="Y4497" s="209">
        <f t="shared" si="73"/>
        <v>177001.82865057458</v>
      </c>
    </row>
    <row r="4498" spans="2:25">
      <c r="B4498" s="207">
        <v>4482</v>
      </c>
      <c r="C4498" s="208">
        <f>IF('Figure 7.3 - Quantifi MC paths'!D4505-VB*SwapPrincipal&lt;0,-1*('Figure 7.3 - Quantifi MC paths'!D4505-VB*SwapPrincipal)*LTPcharge*C$14*C$13,0)</f>
        <v>1151.2348364633806</v>
      </c>
      <c r="D4498" s="208">
        <f>IF('Figure 7.3 - Quantifi MC paths'!E4505-VB*SwapPrincipal&lt;0,-1*('Figure 7.3 - Quantifi MC paths'!E4505-VB*SwapPrincipal)*LTPcharge*D$14*D$13,0)</f>
        <v>1085.0531783661102</v>
      </c>
      <c r="E4498" s="208">
        <f>IF('Figure 7.3 - Quantifi MC paths'!F4505-VB*SwapPrincipal&lt;0,-1*('Figure 7.3 - Quantifi MC paths'!F4505-VB*SwapPrincipal)*LTPcharge*E$14*E$13,0)</f>
        <v>1135.541072407548</v>
      </c>
      <c r="F4498" s="208">
        <f>IF('Figure 7.3 - Quantifi MC paths'!G4505-VB*SwapPrincipal&lt;0,-1*('Figure 7.3 - Quantifi MC paths'!G4505-VB*SwapPrincipal)*LTPcharge*F$14*F$13,0)</f>
        <v>1156.2695505838276</v>
      </c>
      <c r="G4498" s="208">
        <f>IF('Figure 7.3 - Quantifi MC paths'!H4505-VB*SwapPrincipal&lt;0,-1*('Figure 7.3 - Quantifi MC paths'!H4505-VB*SwapPrincipal)*LTPcharge*G$14*G$13,0)</f>
        <v>5010.2619107864848</v>
      </c>
      <c r="H4498" s="208">
        <f>IF('Figure 7.3 - Quantifi MC paths'!I4505-VB*SwapPrincipal&lt;0,-1*('Figure 7.3 - Quantifi MC paths'!I4505-VB*SwapPrincipal)*LTPcharge*H$14*H$13,0)</f>
        <v>3588.4656588399757</v>
      </c>
      <c r="I4498" s="208">
        <f>IF('Figure 7.3 - Quantifi MC paths'!J4505-VB*SwapPrincipal&lt;0,-1*('Figure 7.3 - Quantifi MC paths'!J4505-VB*SwapPrincipal)*LTPcharge*I$14*I$13,0)</f>
        <v>5859.61410958955</v>
      </c>
      <c r="J4498" s="208">
        <f>IF('Figure 7.3 - Quantifi MC paths'!K4505-VB*SwapPrincipal&lt;0,-1*('Figure 7.3 - Quantifi MC paths'!K4505-VB*SwapPrincipal)*LTPcharge*J$14*J$13,0)</f>
        <v>5495.4467008406855</v>
      </c>
      <c r="K4498" s="208">
        <f>IF('Figure 7.3 - Quantifi MC paths'!L4505-VB*SwapPrincipal&lt;0,-1*('Figure 7.3 - Quantifi MC paths'!L4505-VB*SwapPrincipal)*LTPcharge*K$14*K$13,0)</f>
        <v>4496.6354069370282</v>
      </c>
      <c r="L4498" s="208">
        <f>IF('Figure 7.3 - Quantifi MC paths'!M4505-VB*SwapPrincipal&lt;0,-1*('Figure 7.3 - Quantifi MC paths'!M4505-VB*SwapPrincipal)*LTPcharge*L$14*L$13,0)</f>
        <v>4625.8768554158924</v>
      </c>
      <c r="M4498" s="208">
        <f>IF('Figure 7.3 - Quantifi MC paths'!N4505-VB*SwapPrincipal&lt;0,-1*('Figure 7.3 - Quantifi MC paths'!N4505-VB*SwapPrincipal)*LTPcharge*M$14*M$13,0)</f>
        <v>4571.3341423794118</v>
      </c>
      <c r="N4498" s="208">
        <f>IF('Figure 7.3 - Quantifi MC paths'!O4505-VB*SwapPrincipal&lt;0,-1*('Figure 7.3 - Quantifi MC paths'!O4505-VB*SwapPrincipal)*LTPcharge*N$14*N$13,0)</f>
        <v>5785.0798176508051</v>
      </c>
      <c r="O4498" s="208">
        <f>IF('Figure 7.3 - Quantifi MC paths'!P4505-VB*SwapPrincipal&lt;0,-1*('Figure 7.3 - Quantifi MC paths'!P4505-VB*SwapPrincipal)*LTPcharge*O$14*O$13,0)</f>
        <v>4811.2260318960516</v>
      </c>
      <c r="P4498" s="208">
        <f>IF('Figure 7.3 - Quantifi MC paths'!Q4505-VB*SwapPrincipal&lt;0,-1*('Figure 7.3 - Quantifi MC paths'!Q4505-VB*SwapPrincipal)*LTPcharge*P$14*P$13,0)</f>
        <v>5206.5429851966182</v>
      </c>
      <c r="Q4498" s="208">
        <f>IF('Figure 7.3 - Quantifi MC paths'!R4505-VB*SwapPrincipal&lt;0,-1*('Figure 7.3 - Quantifi MC paths'!R4505-VB*SwapPrincipal)*LTPcharge*Q$14*Q$13,0)</f>
        <v>6408.1862984502523</v>
      </c>
      <c r="R4498" s="208">
        <f>IF('Figure 7.3 - Quantifi MC paths'!S4505-VB*SwapPrincipal&lt;0,-1*('Figure 7.3 - Quantifi MC paths'!S4505-VB*SwapPrincipal)*LTPcharge*R$14*R$13,0)</f>
        <v>68617.277727231543</v>
      </c>
      <c r="S4498" s="208">
        <f>IF('Figure 7.3 - Quantifi MC paths'!T4505-VB*SwapPrincipal&lt;0,-1*('Figure 7.3 - Quantifi MC paths'!T4505-VB*SwapPrincipal)*LTPcharge*S$14*S$13,0)</f>
        <v>93936.030318317629</v>
      </c>
      <c r="T4498" s="208">
        <f>IF('Figure 7.3 - Quantifi MC paths'!U4505-VB*SwapPrincipal&lt;0,-1*('Figure 7.3 - Quantifi MC paths'!U4505-VB*SwapPrincipal)*LTPcharge*T$14*T$13,0)</f>
        <v>46052.454373785651</v>
      </c>
      <c r="U4498" s="208">
        <f>IF('Figure 7.3 - Quantifi MC paths'!V4505-VB*SwapPrincipal&lt;0,-1*('Figure 7.3 - Quantifi MC paths'!V4505-VB*SwapPrincipal)*LTPcharge*U$14*U$13,0)</f>
        <v>43788.122453932265</v>
      </c>
      <c r="V4498" s="208">
        <f>IF('Figure 7.3 - Quantifi MC paths'!W4505-VB*SwapPrincipal&lt;0,-1*('Figure 7.3 - Quantifi MC paths'!W4505-VB*SwapPrincipal)*LTPcharge*V$14*V$13,0)</f>
        <v>54753.425898875554</v>
      </c>
      <c r="W4498" s="208">
        <f>IF('Figure 7.3 - Quantifi MC paths'!X4505-VB*SwapPrincipal&lt;0,-1*('Figure 7.3 - Quantifi MC paths'!X4505-VB*SwapPrincipal)*LTPcharge*W$14*W$13,0)</f>
        <v>60708.414166279785</v>
      </c>
      <c r="X4498" s="208">
        <f>IF('Figure 7.3 - Quantifi MC paths'!Y4505-VB*SwapPrincipal&lt;0,-1*('Figure 7.3 - Quantifi MC paths'!Y4505-VB*SwapPrincipal)*LTPcharge*X$14*X$13,0)</f>
        <v>0</v>
      </c>
      <c r="Y4498" s="209">
        <f t="shared" ref="Y4498:Y4561" si="74">SUM(C4498:W4498)</f>
        <v>428242.49349422602</v>
      </c>
    </row>
    <row r="4499" spans="2:25">
      <c r="B4499" s="207">
        <v>4483</v>
      </c>
      <c r="C4499" s="208">
        <f>IF('Figure 7.3 - Quantifi MC paths'!D4506-VB*SwapPrincipal&lt;0,-1*('Figure 7.3 - Quantifi MC paths'!D4506-VB*SwapPrincipal)*LTPcharge*C$14*C$13,0)</f>
        <v>1151.2348364633806</v>
      </c>
      <c r="D4499" s="208">
        <f>IF('Figure 7.3 - Quantifi MC paths'!E4506-VB*SwapPrincipal&lt;0,-1*('Figure 7.3 - Quantifi MC paths'!E4506-VB*SwapPrincipal)*LTPcharge*D$14*D$13,0)</f>
        <v>1145.0204234628507</v>
      </c>
      <c r="E4499" s="208">
        <f>IF('Figure 7.3 - Quantifi MC paths'!F4506-VB*SwapPrincipal&lt;0,-1*('Figure 7.3 - Quantifi MC paths'!F4506-VB*SwapPrincipal)*LTPcharge*E$14*E$13,0)</f>
        <v>1157.5648190644818</v>
      </c>
      <c r="F4499" s="208">
        <f>IF('Figure 7.3 - Quantifi MC paths'!G4506-VB*SwapPrincipal&lt;0,-1*('Figure 7.3 - Quantifi MC paths'!G4506-VB*SwapPrincipal)*LTPcharge*F$14*F$13,0)</f>
        <v>1232.3007461524066</v>
      </c>
      <c r="G4499" s="208">
        <f>IF('Figure 7.3 - Quantifi MC paths'!H4506-VB*SwapPrincipal&lt;0,-1*('Figure 7.3 - Quantifi MC paths'!H4506-VB*SwapPrincipal)*LTPcharge*G$14*G$13,0)</f>
        <v>5175.0220048968977</v>
      </c>
      <c r="H4499" s="208">
        <f>IF('Figure 7.3 - Quantifi MC paths'!I4506-VB*SwapPrincipal&lt;0,-1*('Figure 7.3 - Quantifi MC paths'!I4506-VB*SwapPrincipal)*LTPcharge*H$14*H$13,0)</f>
        <v>4608.0306853798338</v>
      </c>
      <c r="I4499" s="208">
        <f>IF('Figure 7.3 - Quantifi MC paths'!J4506-VB*SwapPrincipal&lt;0,-1*('Figure 7.3 - Quantifi MC paths'!J4506-VB*SwapPrincipal)*LTPcharge*I$14*I$13,0)</f>
        <v>4689.1578755719302</v>
      </c>
      <c r="J4499" s="208">
        <f>IF('Figure 7.3 - Quantifi MC paths'!K4506-VB*SwapPrincipal&lt;0,-1*('Figure 7.3 - Quantifi MC paths'!K4506-VB*SwapPrincipal)*LTPcharge*J$14*J$13,0)</f>
        <v>5644.1708639952967</v>
      </c>
      <c r="K4499" s="208">
        <f>IF('Figure 7.3 - Quantifi MC paths'!L4506-VB*SwapPrincipal&lt;0,-1*('Figure 7.3 - Quantifi MC paths'!L4506-VB*SwapPrincipal)*LTPcharge*K$14*K$13,0)</f>
        <v>6734.974779089428</v>
      </c>
      <c r="L4499" s="208">
        <f>IF('Figure 7.3 - Quantifi MC paths'!M4506-VB*SwapPrincipal&lt;0,-1*('Figure 7.3 - Quantifi MC paths'!M4506-VB*SwapPrincipal)*LTPcharge*L$14*L$13,0)</f>
        <v>7205.2733053194415</v>
      </c>
      <c r="M4499" s="208">
        <f>IF('Figure 7.3 - Quantifi MC paths'!N4506-VB*SwapPrincipal&lt;0,-1*('Figure 7.3 - Quantifi MC paths'!N4506-VB*SwapPrincipal)*LTPcharge*M$14*M$13,0)</f>
        <v>7181.7584374681228</v>
      </c>
      <c r="N4499" s="208">
        <f>IF('Figure 7.3 - Quantifi MC paths'!O4506-VB*SwapPrincipal&lt;0,-1*('Figure 7.3 - Quantifi MC paths'!O4506-VB*SwapPrincipal)*LTPcharge*N$14*N$13,0)</f>
        <v>8127.0985577064876</v>
      </c>
      <c r="O4499" s="208">
        <f>IF('Figure 7.3 - Quantifi MC paths'!P4506-VB*SwapPrincipal&lt;0,-1*('Figure 7.3 - Quantifi MC paths'!P4506-VB*SwapPrincipal)*LTPcharge*O$14*O$13,0)</f>
        <v>7494.6632260202623</v>
      </c>
      <c r="P4499" s="208">
        <f>IF('Figure 7.3 - Quantifi MC paths'!Q4506-VB*SwapPrincipal&lt;0,-1*('Figure 7.3 - Quantifi MC paths'!Q4506-VB*SwapPrincipal)*LTPcharge*P$14*P$13,0)</f>
        <v>6918.4438450312309</v>
      </c>
      <c r="Q4499" s="208">
        <f>IF('Figure 7.3 - Quantifi MC paths'!R4506-VB*SwapPrincipal&lt;0,-1*('Figure 7.3 - Quantifi MC paths'!R4506-VB*SwapPrincipal)*LTPcharge*Q$14*Q$13,0)</f>
        <v>7043.0697677267945</v>
      </c>
      <c r="R4499" s="208">
        <f>IF('Figure 7.3 - Quantifi MC paths'!S4506-VB*SwapPrincipal&lt;0,-1*('Figure 7.3 - Quantifi MC paths'!S4506-VB*SwapPrincipal)*LTPcharge*R$14*R$13,0)</f>
        <v>94269.747388458112</v>
      </c>
      <c r="S4499" s="208">
        <f>IF('Figure 7.3 - Quantifi MC paths'!T4506-VB*SwapPrincipal&lt;0,-1*('Figure 7.3 - Quantifi MC paths'!T4506-VB*SwapPrincipal)*LTPcharge*S$14*S$13,0)</f>
        <v>92032.936692902484</v>
      </c>
      <c r="T4499" s="208">
        <f>IF('Figure 7.3 - Quantifi MC paths'!U4506-VB*SwapPrincipal&lt;0,-1*('Figure 7.3 - Quantifi MC paths'!U4506-VB*SwapPrincipal)*LTPcharge*T$14*T$13,0)</f>
        <v>124289.28157377936</v>
      </c>
      <c r="U4499" s="208">
        <f>IF('Figure 7.3 - Quantifi MC paths'!V4506-VB*SwapPrincipal&lt;0,-1*('Figure 7.3 - Quantifi MC paths'!V4506-VB*SwapPrincipal)*LTPcharge*U$14*U$13,0)</f>
        <v>130706.93339843179</v>
      </c>
      <c r="V4499" s="208">
        <f>IF('Figure 7.3 - Quantifi MC paths'!W4506-VB*SwapPrincipal&lt;0,-1*('Figure 7.3 - Quantifi MC paths'!W4506-VB*SwapPrincipal)*LTPcharge*V$14*V$13,0)</f>
        <v>120386.73204351208</v>
      </c>
      <c r="W4499" s="208">
        <f>IF('Figure 7.3 - Quantifi MC paths'!X4506-VB*SwapPrincipal&lt;0,-1*('Figure 7.3 - Quantifi MC paths'!X4506-VB*SwapPrincipal)*LTPcharge*W$14*W$13,0)</f>
        <v>121452.05019162294</v>
      </c>
      <c r="X4499" s="208">
        <f>IF('Figure 7.3 - Quantifi MC paths'!Y4506-VB*SwapPrincipal&lt;0,-1*('Figure 7.3 - Quantifi MC paths'!Y4506-VB*SwapPrincipal)*LTPcharge*X$14*X$13,0)</f>
        <v>0</v>
      </c>
      <c r="Y4499" s="209">
        <f t="shared" si="74"/>
        <v>758645.46546205564</v>
      </c>
    </row>
    <row r="4500" spans="2:25">
      <c r="B4500" s="207">
        <v>4484</v>
      </c>
      <c r="C4500" s="208">
        <f>IF('Figure 7.3 - Quantifi MC paths'!D4507-VB*SwapPrincipal&lt;0,-1*('Figure 7.3 - Quantifi MC paths'!D4507-VB*SwapPrincipal)*LTPcharge*C$14*C$13,0)</f>
        <v>1151.2348364633806</v>
      </c>
      <c r="D4500" s="208">
        <f>IF('Figure 7.3 - Quantifi MC paths'!E4507-VB*SwapPrincipal&lt;0,-1*('Figure 7.3 - Quantifi MC paths'!E4507-VB*SwapPrincipal)*LTPcharge*D$14*D$13,0)</f>
        <v>1074.3535425479677</v>
      </c>
      <c r="E4500" s="208">
        <f>IF('Figure 7.3 - Quantifi MC paths'!F4507-VB*SwapPrincipal&lt;0,-1*('Figure 7.3 - Quantifi MC paths'!F4507-VB*SwapPrincipal)*LTPcharge*E$14*E$13,0)</f>
        <v>1228.4737232064958</v>
      </c>
      <c r="F4500" s="208">
        <f>IF('Figure 7.3 - Quantifi MC paths'!G4507-VB*SwapPrincipal&lt;0,-1*('Figure 7.3 - Quantifi MC paths'!G4507-VB*SwapPrincipal)*LTPcharge*F$14*F$13,0)</f>
        <v>1263.3973399411368</v>
      </c>
      <c r="G4500" s="208">
        <f>IF('Figure 7.3 - Quantifi MC paths'!H4507-VB*SwapPrincipal&lt;0,-1*('Figure 7.3 - Quantifi MC paths'!H4507-VB*SwapPrincipal)*LTPcharge*G$14*G$13,0)</f>
        <v>4660.671444224643</v>
      </c>
      <c r="H4500" s="208">
        <f>IF('Figure 7.3 - Quantifi MC paths'!I4507-VB*SwapPrincipal&lt;0,-1*('Figure 7.3 - Quantifi MC paths'!I4507-VB*SwapPrincipal)*LTPcharge*H$14*H$13,0)</f>
        <v>4479.4682256430979</v>
      </c>
      <c r="I4500" s="208">
        <f>IF('Figure 7.3 - Quantifi MC paths'!J4507-VB*SwapPrincipal&lt;0,-1*('Figure 7.3 - Quantifi MC paths'!J4507-VB*SwapPrincipal)*LTPcharge*I$14*I$13,0)</f>
        <v>3130.1855766310896</v>
      </c>
      <c r="J4500" s="208">
        <f>IF('Figure 7.3 - Quantifi MC paths'!K4507-VB*SwapPrincipal&lt;0,-1*('Figure 7.3 - Quantifi MC paths'!K4507-VB*SwapPrincipal)*LTPcharge*J$14*J$13,0)</f>
        <v>3151.6336689487853</v>
      </c>
      <c r="K4500" s="208">
        <f>IF('Figure 7.3 - Quantifi MC paths'!L4507-VB*SwapPrincipal&lt;0,-1*('Figure 7.3 - Quantifi MC paths'!L4507-VB*SwapPrincipal)*LTPcharge*K$14*K$13,0)</f>
        <v>4341.23663622804</v>
      </c>
      <c r="L4500" s="208">
        <f>IF('Figure 7.3 - Quantifi MC paths'!M4507-VB*SwapPrincipal&lt;0,-1*('Figure 7.3 - Quantifi MC paths'!M4507-VB*SwapPrincipal)*LTPcharge*L$14*L$13,0)</f>
        <v>4040.2410713977702</v>
      </c>
      <c r="M4500" s="208">
        <f>IF('Figure 7.3 - Quantifi MC paths'!N4507-VB*SwapPrincipal&lt;0,-1*('Figure 7.3 - Quantifi MC paths'!N4507-VB*SwapPrincipal)*LTPcharge*M$14*M$13,0)</f>
        <v>4119.4927083201064</v>
      </c>
      <c r="N4500" s="208">
        <f>IF('Figure 7.3 - Quantifi MC paths'!O4507-VB*SwapPrincipal&lt;0,-1*('Figure 7.3 - Quantifi MC paths'!O4507-VB*SwapPrincipal)*LTPcharge*N$14*N$13,0)</f>
        <v>3987.8738834646247</v>
      </c>
      <c r="O4500" s="208">
        <f>IF('Figure 7.3 - Quantifi MC paths'!P4507-VB*SwapPrincipal&lt;0,-1*('Figure 7.3 - Quantifi MC paths'!P4507-VB*SwapPrincipal)*LTPcharge*O$14*O$13,0)</f>
        <v>3951.7081643216525</v>
      </c>
      <c r="P4500" s="208">
        <f>IF('Figure 7.3 - Quantifi MC paths'!Q4507-VB*SwapPrincipal&lt;0,-1*('Figure 7.3 - Quantifi MC paths'!Q4507-VB*SwapPrincipal)*LTPcharge*P$14*P$13,0)</f>
        <v>4211.4879915966922</v>
      </c>
      <c r="Q4500" s="208">
        <f>IF('Figure 7.3 - Quantifi MC paths'!R4507-VB*SwapPrincipal&lt;0,-1*('Figure 7.3 - Quantifi MC paths'!R4507-VB*SwapPrincipal)*LTPcharge*Q$14*Q$13,0)</f>
        <v>5311.9103226880388</v>
      </c>
      <c r="R4500" s="208">
        <f>IF('Figure 7.3 - Quantifi MC paths'!S4507-VB*SwapPrincipal&lt;0,-1*('Figure 7.3 - Quantifi MC paths'!S4507-VB*SwapPrincipal)*LTPcharge*R$14*R$13,0)</f>
        <v>61282.992238065613</v>
      </c>
      <c r="S4500" s="208">
        <f>IF('Figure 7.3 - Quantifi MC paths'!T4507-VB*SwapPrincipal&lt;0,-1*('Figure 7.3 - Quantifi MC paths'!T4507-VB*SwapPrincipal)*LTPcharge*S$14*S$13,0)</f>
        <v>73581.706073813781</v>
      </c>
      <c r="T4500" s="208">
        <f>IF('Figure 7.3 - Quantifi MC paths'!U4507-VB*SwapPrincipal&lt;0,-1*('Figure 7.3 - Quantifi MC paths'!U4507-VB*SwapPrincipal)*LTPcharge*T$14*T$13,0)</f>
        <v>76347.249602633834</v>
      </c>
      <c r="U4500" s="208">
        <f>IF('Figure 7.3 - Quantifi MC paths'!V4507-VB*SwapPrincipal&lt;0,-1*('Figure 7.3 - Quantifi MC paths'!V4507-VB*SwapPrincipal)*LTPcharge*U$14*U$13,0)</f>
        <v>80794.032517945932</v>
      </c>
      <c r="V4500" s="208">
        <f>IF('Figure 7.3 - Quantifi MC paths'!W4507-VB*SwapPrincipal&lt;0,-1*('Figure 7.3 - Quantifi MC paths'!W4507-VB*SwapPrincipal)*LTPcharge*V$14*V$13,0)</f>
        <v>103843.99876745543</v>
      </c>
      <c r="W4500" s="208">
        <f>IF('Figure 7.3 - Quantifi MC paths'!X4507-VB*SwapPrincipal&lt;0,-1*('Figure 7.3 - Quantifi MC paths'!X4507-VB*SwapPrincipal)*LTPcharge*W$14*W$13,0)</f>
        <v>110492.43651134126</v>
      </c>
      <c r="X4500" s="208">
        <f>IF('Figure 7.3 - Quantifi MC paths'!Y4507-VB*SwapPrincipal&lt;0,-1*('Figure 7.3 - Quantifi MC paths'!Y4507-VB*SwapPrincipal)*LTPcharge*X$14*X$13,0)</f>
        <v>0</v>
      </c>
      <c r="Y4500" s="209">
        <f t="shared" si="74"/>
        <v>556445.78484687931</v>
      </c>
    </row>
    <row r="4501" spans="2:25">
      <c r="B4501" s="207">
        <v>4485</v>
      </c>
      <c r="C4501" s="208">
        <f>IF('Figure 7.3 - Quantifi MC paths'!D4508-VB*SwapPrincipal&lt;0,-1*('Figure 7.3 - Quantifi MC paths'!D4508-VB*SwapPrincipal)*LTPcharge*C$14*C$13,0)</f>
        <v>1151.2348364633806</v>
      </c>
      <c r="D4501" s="208">
        <f>IF('Figure 7.3 - Quantifi MC paths'!E4508-VB*SwapPrincipal&lt;0,-1*('Figure 7.3 - Quantifi MC paths'!E4508-VB*SwapPrincipal)*LTPcharge*D$14*D$13,0)</f>
        <v>1142.3968012271507</v>
      </c>
      <c r="E4501" s="208">
        <f>IF('Figure 7.3 - Quantifi MC paths'!F4508-VB*SwapPrincipal&lt;0,-1*('Figure 7.3 - Quantifi MC paths'!F4508-VB*SwapPrincipal)*LTPcharge*E$14*E$13,0)</f>
        <v>960.74101993043075</v>
      </c>
      <c r="F4501" s="208">
        <f>IF('Figure 7.3 - Quantifi MC paths'!G4508-VB*SwapPrincipal&lt;0,-1*('Figure 7.3 - Quantifi MC paths'!G4508-VB*SwapPrincipal)*LTPcharge*F$14*F$13,0)</f>
        <v>977.18361456494051</v>
      </c>
      <c r="G4501" s="208">
        <f>IF('Figure 7.3 - Quantifi MC paths'!H4508-VB*SwapPrincipal&lt;0,-1*('Figure 7.3 - Quantifi MC paths'!H4508-VB*SwapPrincipal)*LTPcharge*G$14*G$13,0)</f>
        <v>4129.9718728546613</v>
      </c>
      <c r="H4501" s="208">
        <f>IF('Figure 7.3 - Quantifi MC paths'!I4508-VB*SwapPrincipal&lt;0,-1*('Figure 7.3 - Quantifi MC paths'!I4508-VB*SwapPrincipal)*LTPcharge*H$14*H$13,0)</f>
        <v>2923.1750515645176</v>
      </c>
      <c r="I4501" s="208">
        <f>IF('Figure 7.3 - Quantifi MC paths'!J4508-VB*SwapPrincipal&lt;0,-1*('Figure 7.3 - Quantifi MC paths'!J4508-VB*SwapPrincipal)*LTPcharge*I$14*I$13,0)</f>
        <v>3229.8672385434534</v>
      </c>
      <c r="J4501" s="208">
        <f>IF('Figure 7.3 - Quantifi MC paths'!K4508-VB*SwapPrincipal&lt;0,-1*('Figure 7.3 - Quantifi MC paths'!K4508-VB*SwapPrincipal)*LTPcharge*J$14*J$13,0)</f>
        <v>3046.4433175959161</v>
      </c>
      <c r="K4501" s="208">
        <f>IF('Figure 7.3 - Quantifi MC paths'!L4508-VB*SwapPrincipal&lt;0,-1*('Figure 7.3 - Quantifi MC paths'!L4508-VB*SwapPrincipal)*LTPcharge*K$14*K$13,0)</f>
        <v>2928.2787392791784</v>
      </c>
      <c r="L4501" s="208">
        <f>IF('Figure 7.3 - Quantifi MC paths'!M4508-VB*SwapPrincipal&lt;0,-1*('Figure 7.3 - Quantifi MC paths'!M4508-VB*SwapPrincipal)*LTPcharge*L$14*L$13,0)</f>
        <v>2973.9055435893029</v>
      </c>
      <c r="M4501" s="208">
        <f>IF('Figure 7.3 - Quantifi MC paths'!N4508-VB*SwapPrincipal&lt;0,-1*('Figure 7.3 - Quantifi MC paths'!N4508-VB*SwapPrincipal)*LTPcharge*M$14*M$13,0)</f>
        <v>3076.8678338213749</v>
      </c>
      <c r="N4501" s="208">
        <f>IF('Figure 7.3 - Quantifi MC paths'!O4508-VB*SwapPrincipal&lt;0,-1*('Figure 7.3 - Quantifi MC paths'!O4508-VB*SwapPrincipal)*LTPcharge*N$14*N$13,0)</f>
        <v>2863.2249322823309</v>
      </c>
      <c r="O4501" s="208">
        <f>IF('Figure 7.3 - Quantifi MC paths'!P4508-VB*SwapPrincipal&lt;0,-1*('Figure 7.3 - Quantifi MC paths'!P4508-VB*SwapPrincipal)*LTPcharge*O$14*O$13,0)</f>
        <v>3083.8424217842721</v>
      </c>
      <c r="P4501" s="208">
        <f>IF('Figure 7.3 - Quantifi MC paths'!Q4508-VB*SwapPrincipal&lt;0,-1*('Figure 7.3 - Quantifi MC paths'!Q4508-VB*SwapPrincipal)*LTPcharge*P$14*P$13,0)</f>
        <v>4175.4969635206835</v>
      </c>
      <c r="Q4501" s="208">
        <f>IF('Figure 7.3 - Quantifi MC paths'!R4508-VB*SwapPrincipal&lt;0,-1*('Figure 7.3 - Quantifi MC paths'!R4508-VB*SwapPrincipal)*LTPcharge*Q$14*Q$13,0)</f>
        <v>5967.1169476501409</v>
      </c>
      <c r="R4501" s="208">
        <f>IF('Figure 7.3 - Quantifi MC paths'!S4508-VB*SwapPrincipal&lt;0,-1*('Figure 7.3 - Quantifi MC paths'!S4508-VB*SwapPrincipal)*LTPcharge*R$14*R$13,0)</f>
        <v>63908.234572657828</v>
      </c>
      <c r="S4501" s="208">
        <f>IF('Figure 7.3 - Quantifi MC paths'!T4508-VB*SwapPrincipal&lt;0,-1*('Figure 7.3 - Quantifi MC paths'!T4508-VB*SwapPrincipal)*LTPcharge*S$14*S$13,0)</f>
        <v>79918.291288630062</v>
      </c>
      <c r="T4501" s="208">
        <f>IF('Figure 7.3 - Quantifi MC paths'!U4508-VB*SwapPrincipal&lt;0,-1*('Figure 7.3 - Quantifi MC paths'!U4508-VB*SwapPrincipal)*LTPcharge*T$14*T$13,0)</f>
        <v>86298.35149947938</v>
      </c>
      <c r="U4501" s="208">
        <f>IF('Figure 7.3 - Quantifi MC paths'!V4508-VB*SwapPrincipal&lt;0,-1*('Figure 7.3 - Quantifi MC paths'!V4508-VB*SwapPrincipal)*LTPcharge*U$14*U$13,0)</f>
        <v>120271.77919566623</v>
      </c>
      <c r="V4501" s="208">
        <f>IF('Figure 7.3 - Quantifi MC paths'!W4508-VB*SwapPrincipal&lt;0,-1*('Figure 7.3 - Quantifi MC paths'!W4508-VB*SwapPrincipal)*LTPcharge*V$14*V$13,0)</f>
        <v>131313.16084485292</v>
      </c>
      <c r="W4501" s="208">
        <f>IF('Figure 7.3 - Quantifi MC paths'!X4508-VB*SwapPrincipal&lt;0,-1*('Figure 7.3 - Quantifi MC paths'!X4508-VB*SwapPrincipal)*LTPcharge*W$14*W$13,0)</f>
        <v>140333.08736092754</v>
      </c>
      <c r="X4501" s="208">
        <f>IF('Figure 7.3 - Quantifi MC paths'!Y4508-VB*SwapPrincipal&lt;0,-1*('Figure 7.3 - Quantifi MC paths'!Y4508-VB*SwapPrincipal)*LTPcharge*X$14*X$13,0)</f>
        <v>0</v>
      </c>
      <c r="Y4501" s="209">
        <f t="shared" si="74"/>
        <v>664672.6518968856</v>
      </c>
    </row>
    <row r="4502" spans="2:25">
      <c r="B4502" s="207">
        <v>4486</v>
      </c>
      <c r="C4502" s="208">
        <f>IF('Figure 7.3 - Quantifi MC paths'!D4509-VB*SwapPrincipal&lt;0,-1*('Figure 7.3 - Quantifi MC paths'!D4509-VB*SwapPrincipal)*LTPcharge*C$14*C$13,0)</f>
        <v>1151.2348364633806</v>
      </c>
      <c r="D4502" s="208">
        <f>IF('Figure 7.3 - Quantifi MC paths'!E4509-VB*SwapPrincipal&lt;0,-1*('Figure 7.3 - Quantifi MC paths'!E4509-VB*SwapPrincipal)*LTPcharge*D$14*D$13,0)</f>
        <v>1121.9398073854916</v>
      </c>
      <c r="E4502" s="208">
        <f>IF('Figure 7.3 - Quantifi MC paths'!F4509-VB*SwapPrincipal&lt;0,-1*('Figure 7.3 - Quantifi MC paths'!F4509-VB*SwapPrincipal)*LTPcharge*E$14*E$13,0)</f>
        <v>1058.074038630579</v>
      </c>
      <c r="F4502" s="208">
        <f>IF('Figure 7.3 - Quantifi MC paths'!G4509-VB*SwapPrincipal&lt;0,-1*('Figure 7.3 - Quantifi MC paths'!G4509-VB*SwapPrincipal)*LTPcharge*F$14*F$13,0)</f>
        <v>1000.7547322695092</v>
      </c>
      <c r="G4502" s="208">
        <f>IF('Figure 7.3 - Quantifi MC paths'!H4509-VB*SwapPrincipal&lt;0,-1*('Figure 7.3 - Quantifi MC paths'!H4509-VB*SwapPrincipal)*LTPcharge*G$14*G$13,0)</f>
        <v>4269.1505433384091</v>
      </c>
      <c r="H4502" s="208">
        <f>IF('Figure 7.3 - Quantifi MC paths'!I4509-VB*SwapPrincipal&lt;0,-1*('Figure 7.3 - Quantifi MC paths'!I4509-VB*SwapPrincipal)*LTPcharge*H$14*H$13,0)</f>
        <v>3449.2852602498228</v>
      </c>
      <c r="I4502" s="208">
        <f>IF('Figure 7.3 - Quantifi MC paths'!J4509-VB*SwapPrincipal&lt;0,-1*('Figure 7.3 - Quantifi MC paths'!J4509-VB*SwapPrincipal)*LTPcharge*I$14*I$13,0)</f>
        <v>3301.0645563859744</v>
      </c>
      <c r="J4502" s="208">
        <f>IF('Figure 7.3 - Quantifi MC paths'!K4509-VB*SwapPrincipal&lt;0,-1*('Figure 7.3 - Quantifi MC paths'!K4509-VB*SwapPrincipal)*LTPcharge*J$14*J$13,0)</f>
        <v>4327.1938546250676</v>
      </c>
      <c r="K4502" s="208">
        <f>IF('Figure 7.3 - Quantifi MC paths'!L4509-VB*SwapPrincipal&lt;0,-1*('Figure 7.3 - Quantifi MC paths'!L4509-VB*SwapPrincipal)*LTPcharge*K$14*K$13,0)</f>
        <v>4432.238347780085</v>
      </c>
      <c r="L4502" s="208">
        <f>IF('Figure 7.3 - Quantifi MC paths'!M4509-VB*SwapPrincipal&lt;0,-1*('Figure 7.3 - Quantifi MC paths'!M4509-VB*SwapPrincipal)*LTPcharge*L$14*L$13,0)</f>
        <v>3231.1860229362783</v>
      </c>
      <c r="M4502" s="208">
        <f>IF('Figure 7.3 - Quantifi MC paths'!N4509-VB*SwapPrincipal&lt;0,-1*('Figure 7.3 - Quantifi MC paths'!N4509-VB*SwapPrincipal)*LTPcharge*M$14*M$13,0)</f>
        <v>3234.3861518998442</v>
      </c>
      <c r="N4502" s="208">
        <f>IF('Figure 7.3 - Quantifi MC paths'!O4509-VB*SwapPrincipal&lt;0,-1*('Figure 7.3 - Quantifi MC paths'!O4509-VB*SwapPrincipal)*LTPcharge*N$14*N$13,0)</f>
        <v>3867.4767693713916</v>
      </c>
      <c r="O4502" s="208">
        <f>IF('Figure 7.3 - Quantifi MC paths'!P4509-VB*SwapPrincipal&lt;0,-1*('Figure 7.3 - Quantifi MC paths'!P4509-VB*SwapPrincipal)*LTPcharge*O$14*O$13,0)</f>
        <v>3746.8606768723789</v>
      </c>
      <c r="P4502" s="208">
        <f>IF('Figure 7.3 - Quantifi MC paths'!Q4509-VB*SwapPrincipal&lt;0,-1*('Figure 7.3 - Quantifi MC paths'!Q4509-VB*SwapPrincipal)*LTPcharge*P$14*P$13,0)</f>
        <v>4133.9460137083279</v>
      </c>
      <c r="Q4502" s="208">
        <f>IF('Figure 7.3 - Quantifi MC paths'!R4509-VB*SwapPrincipal&lt;0,-1*('Figure 7.3 - Quantifi MC paths'!R4509-VB*SwapPrincipal)*LTPcharge*Q$14*Q$13,0)</f>
        <v>4091.9039013309753</v>
      </c>
      <c r="R4502" s="208">
        <f>IF('Figure 7.3 - Quantifi MC paths'!S4509-VB*SwapPrincipal&lt;0,-1*('Figure 7.3 - Quantifi MC paths'!S4509-VB*SwapPrincipal)*LTPcharge*R$14*R$13,0)</f>
        <v>66867.169162118749</v>
      </c>
      <c r="S4502" s="208">
        <f>IF('Figure 7.3 - Quantifi MC paths'!T4509-VB*SwapPrincipal&lt;0,-1*('Figure 7.3 - Quantifi MC paths'!T4509-VB*SwapPrincipal)*LTPcharge*S$14*S$13,0)</f>
        <v>42752.220146842366</v>
      </c>
      <c r="T4502" s="208">
        <f>IF('Figure 7.3 - Quantifi MC paths'!U4509-VB*SwapPrincipal&lt;0,-1*('Figure 7.3 - Quantifi MC paths'!U4509-VB*SwapPrincipal)*LTPcharge*T$14*T$13,0)</f>
        <v>67084.983247018594</v>
      </c>
      <c r="U4502" s="208">
        <f>IF('Figure 7.3 - Quantifi MC paths'!V4509-VB*SwapPrincipal&lt;0,-1*('Figure 7.3 - Quantifi MC paths'!V4509-VB*SwapPrincipal)*LTPcharge*U$14*U$13,0)</f>
        <v>64437.635810789805</v>
      </c>
      <c r="V4502" s="208">
        <f>IF('Figure 7.3 - Quantifi MC paths'!W4509-VB*SwapPrincipal&lt;0,-1*('Figure 7.3 - Quantifi MC paths'!W4509-VB*SwapPrincipal)*LTPcharge*V$14*V$13,0)</f>
        <v>85160.139611036444</v>
      </c>
      <c r="W4502" s="208">
        <f>IF('Figure 7.3 - Quantifi MC paths'!X4509-VB*SwapPrincipal&lt;0,-1*('Figure 7.3 - Quantifi MC paths'!X4509-VB*SwapPrincipal)*LTPcharge*W$14*W$13,0)</f>
        <v>90540.299875819968</v>
      </c>
      <c r="X4502" s="208">
        <f>IF('Figure 7.3 - Quantifi MC paths'!Y4509-VB*SwapPrincipal&lt;0,-1*('Figure 7.3 - Quantifi MC paths'!Y4509-VB*SwapPrincipal)*LTPcharge*X$14*X$13,0)</f>
        <v>0</v>
      </c>
      <c r="Y4502" s="209">
        <f t="shared" si="74"/>
        <v>463259.1433668735</v>
      </c>
    </row>
    <row r="4503" spans="2:25">
      <c r="B4503" s="207">
        <v>4487</v>
      </c>
      <c r="C4503" s="208">
        <f>IF('Figure 7.3 - Quantifi MC paths'!D4510-VB*SwapPrincipal&lt;0,-1*('Figure 7.3 - Quantifi MC paths'!D4510-VB*SwapPrincipal)*LTPcharge*C$14*C$13,0)</f>
        <v>1151.2348364633806</v>
      </c>
      <c r="D4503" s="208">
        <f>IF('Figure 7.3 - Quantifi MC paths'!E4510-VB*SwapPrincipal&lt;0,-1*('Figure 7.3 - Quantifi MC paths'!E4510-VB*SwapPrincipal)*LTPcharge*D$14*D$13,0)</f>
        <v>1245.840749277088</v>
      </c>
      <c r="E4503" s="208">
        <f>IF('Figure 7.3 - Quantifi MC paths'!F4510-VB*SwapPrincipal&lt;0,-1*('Figure 7.3 - Quantifi MC paths'!F4510-VB*SwapPrincipal)*LTPcharge*E$14*E$13,0)</f>
        <v>1331.0201036891913</v>
      </c>
      <c r="F4503" s="208">
        <f>IF('Figure 7.3 - Quantifi MC paths'!G4510-VB*SwapPrincipal&lt;0,-1*('Figure 7.3 - Quantifi MC paths'!G4510-VB*SwapPrincipal)*LTPcharge*F$14*F$13,0)</f>
        <v>1406.7222296083967</v>
      </c>
      <c r="G4503" s="208">
        <f>IF('Figure 7.3 - Quantifi MC paths'!H4510-VB*SwapPrincipal&lt;0,-1*('Figure 7.3 - Quantifi MC paths'!H4510-VB*SwapPrincipal)*LTPcharge*G$14*G$13,0)</f>
        <v>6297.5432412171876</v>
      </c>
      <c r="H4503" s="208">
        <f>IF('Figure 7.3 - Quantifi MC paths'!I4510-VB*SwapPrincipal&lt;0,-1*('Figure 7.3 - Quantifi MC paths'!I4510-VB*SwapPrincipal)*LTPcharge*H$14*H$13,0)</f>
        <v>5267.4400569425989</v>
      </c>
      <c r="I4503" s="208">
        <f>IF('Figure 7.3 - Quantifi MC paths'!J4510-VB*SwapPrincipal&lt;0,-1*('Figure 7.3 - Quantifi MC paths'!J4510-VB*SwapPrincipal)*LTPcharge*I$14*I$13,0)</f>
        <v>6286.2875607736123</v>
      </c>
      <c r="J4503" s="208">
        <f>IF('Figure 7.3 - Quantifi MC paths'!K4510-VB*SwapPrincipal&lt;0,-1*('Figure 7.3 - Quantifi MC paths'!K4510-VB*SwapPrincipal)*LTPcharge*J$14*J$13,0)</f>
        <v>7767.0931967191682</v>
      </c>
      <c r="K4503" s="208">
        <f>IF('Figure 7.3 - Quantifi MC paths'!L4510-VB*SwapPrincipal&lt;0,-1*('Figure 7.3 - Quantifi MC paths'!L4510-VB*SwapPrincipal)*LTPcharge*K$14*K$13,0)</f>
        <v>5801.171094120491</v>
      </c>
      <c r="L4503" s="208">
        <f>IF('Figure 7.3 - Quantifi MC paths'!M4510-VB*SwapPrincipal&lt;0,-1*('Figure 7.3 - Quantifi MC paths'!M4510-VB*SwapPrincipal)*LTPcharge*L$14*L$13,0)</f>
        <v>6943.5350979381155</v>
      </c>
      <c r="M4503" s="208">
        <f>IF('Figure 7.3 - Quantifi MC paths'!N4510-VB*SwapPrincipal&lt;0,-1*('Figure 7.3 - Quantifi MC paths'!N4510-VB*SwapPrincipal)*LTPcharge*M$14*M$13,0)</f>
        <v>6284.0938265274872</v>
      </c>
      <c r="N4503" s="208">
        <f>IF('Figure 7.3 - Quantifi MC paths'!O4510-VB*SwapPrincipal&lt;0,-1*('Figure 7.3 - Quantifi MC paths'!O4510-VB*SwapPrincipal)*LTPcharge*N$14*N$13,0)</f>
        <v>5658.1055122696298</v>
      </c>
      <c r="O4503" s="208">
        <f>IF('Figure 7.3 - Quantifi MC paths'!P4510-VB*SwapPrincipal&lt;0,-1*('Figure 7.3 - Quantifi MC paths'!P4510-VB*SwapPrincipal)*LTPcharge*O$14*O$13,0)</f>
        <v>7157.9019139013517</v>
      </c>
      <c r="P4503" s="208">
        <f>IF('Figure 7.3 - Quantifi MC paths'!Q4510-VB*SwapPrincipal&lt;0,-1*('Figure 7.3 - Quantifi MC paths'!Q4510-VB*SwapPrincipal)*LTPcharge*P$14*P$13,0)</f>
        <v>7868.929748957592</v>
      </c>
      <c r="Q4503" s="208">
        <f>IF('Figure 7.3 - Quantifi MC paths'!R4510-VB*SwapPrincipal&lt;0,-1*('Figure 7.3 - Quantifi MC paths'!R4510-VB*SwapPrincipal)*LTPcharge*Q$14*Q$13,0)</f>
        <v>8974.8807242328348</v>
      </c>
      <c r="R4503" s="208">
        <f>IF('Figure 7.3 - Quantifi MC paths'!S4510-VB*SwapPrincipal&lt;0,-1*('Figure 7.3 - Quantifi MC paths'!S4510-VB*SwapPrincipal)*LTPcharge*R$14*R$13,0)</f>
        <v>97402.558721996393</v>
      </c>
      <c r="S4503" s="208">
        <f>IF('Figure 7.3 - Quantifi MC paths'!T4510-VB*SwapPrincipal&lt;0,-1*('Figure 7.3 - Quantifi MC paths'!T4510-VB*SwapPrincipal)*LTPcharge*S$14*S$13,0)</f>
        <v>129985.37381277679</v>
      </c>
      <c r="T4503" s="208">
        <f>IF('Figure 7.3 - Quantifi MC paths'!U4510-VB*SwapPrincipal&lt;0,-1*('Figure 7.3 - Quantifi MC paths'!U4510-VB*SwapPrincipal)*LTPcharge*T$14*T$13,0)</f>
        <v>137542.80783992106</v>
      </c>
      <c r="U4503" s="208">
        <f>IF('Figure 7.3 - Quantifi MC paths'!V4510-VB*SwapPrincipal&lt;0,-1*('Figure 7.3 - Quantifi MC paths'!V4510-VB*SwapPrincipal)*LTPcharge*U$14*U$13,0)</f>
        <v>165079.44530064249</v>
      </c>
      <c r="V4503" s="208">
        <f>IF('Figure 7.3 - Quantifi MC paths'!W4510-VB*SwapPrincipal&lt;0,-1*('Figure 7.3 - Quantifi MC paths'!W4510-VB*SwapPrincipal)*LTPcharge*V$14*V$13,0)</f>
        <v>156575.93140632854</v>
      </c>
      <c r="W4503" s="208">
        <f>IF('Figure 7.3 - Quantifi MC paths'!X4510-VB*SwapPrincipal&lt;0,-1*('Figure 7.3 - Quantifi MC paths'!X4510-VB*SwapPrincipal)*LTPcharge*W$14*W$13,0)</f>
        <v>146716.67172676767</v>
      </c>
      <c r="X4503" s="208">
        <f>IF('Figure 7.3 - Quantifi MC paths'!Y4510-VB*SwapPrincipal&lt;0,-1*('Figure 7.3 - Quantifi MC paths'!Y4510-VB*SwapPrincipal)*LTPcharge*X$14*X$13,0)</f>
        <v>0</v>
      </c>
      <c r="Y4503" s="209">
        <f t="shared" si="74"/>
        <v>912744.58870107122</v>
      </c>
    </row>
    <row r="4504" spans="2:25">
      <c r="B4504" s="207">
        <v>4488</v>
      </c>
      <c r="C4504" s="208">
        <f>IF('Figure 7.3 - Quantifi MC paths'!D4511-VB*SwapPrincipal&lt;0,-1*('Figure 7.3 - Quantifi MC paths'!D4511-VB*SwapPrincipal)*LTPcharge*C$14*C$13,0)</f>
        <v>1151.2348364633806</v>
      </c>
      <c r="D4504" s="208">
        <f>IF('Figure 7.3 - Quantifi MC paths'!E4511-VB*SwapPrincipal&lt;0,-1*('Figure 7.3 - Quantifi MC paths'!E4511-VB*SwapPrincipal)*LTPcharge*D$14*D$13,0)</f>
        <v>1304.7751548176877</v>
      </c>
      <c r="E4504" s="208">
        <f>IF('Figure 7.3 - Quantifi MC paths'!F4511-VB*SwapPrincipal&lt;0,-1*('Figure 7.3 - Quantifi MC paths'!F4511-VB*SwapPrincipal)*LTPcharge*E$14*E$13,0)</f>
        <v>1300.3560239670583</v>
      </c>
      <c r="F4504" s="208">
        <f>IF('Figure 7.3 - Quantifi MC paths'!G4511-VB*SwapPrincipal&lt;0,-1*('Figure 7.3 - Quantifi MC paths'!G4511-VB*SwapPrincipal)*LTPcharge*F$14*F$13,0)</f>
        <v>1381.9853461856023</v>
      </c>
      <c r="G4504" s="208">
        <f>IF('Figure 7.3 - Quantifi MC paths'!H4511-VB*SwapPrincipal&lt;0,-1*('Figure 7.3 - Quantifi MC paths'!H4511-VB*SwapPrincipal)*LTPcharge*G$14*G$13,0)</f>
        <v>5691.9443669637631</v>
      </c>
      <c r="H4504" s="208">
        <f>IF('Figure 7.3 - Quantifi MC paths'!I4511-VB*SwapPrincipal&lt;0,-1*('Figure 7.3 - Quantifi MC paths'!I4511-VB*SwapPrincipal)*LTPcharge*H$14*H$13,0)</f>
        <v>5083.6449176137194</v>
      </c>
      <c r="I4504" s="208">
        <f>IF('Figure 7.3 - Quantifi MC paths'!J4511-VB*SwapPrincipal&lt;0,-1*('Figure 7.3 - Quantifi MC paths'!J4511-VB*SwapPrincipal)*LTPcharge*I$14*I$13,0)</f>
        <v>5792.6899055847725</v>
      </c>
      <c r="J4504" s="208">
        <f>IF('Figure 7.3 - Quantifi MC paths'!K4511-VB*SwapPrincipal&lt;0,-1*('Figure 7.3 - Quantifi MC paths'!K4511-VB*SwapPrincipal)*LTPcharge*J$14*J$13,0)</f>
        <v>5599.4015966086727</v>
      </c>
      <c r="K4504" s="208">
        <f>IF('Figure 7.3 - Quantifi MC paths'!L4511-VB*SwapPrincipal&lt;0,-1*('Figure 7.3 - Quantifi MC paths'!L4511-VB*SwapPrincipal)*LTPcharge*K$14*K$13,0)</f>
        <v>5145.8671666986484</v>
      </c>
      <c r="L4504" s="208">
        <f>IF('Figure 7.3 - Quantifi MC paths'!M4511-VB*SwapPrincipal&lt;0,-1*('Figure 7.3 - Quantifi MC paths'!M4511-VB*SwapPrincipal)*LTPcharge*L$14*L$13,0)</f>
        <v>5440.1221149886524</v>
      </c>
      <c r="M4504" s="208">
        <f>IF('Figure 7.3 - Quantifi MC paths'!N4511-VB*SwapPrincipal&lt;0,-1*('Figure 7.3 - Quantifi MC paths'!N4511-VB*SwapPrincipal)*LTPcharge*M$14*M$13,0)</f>
        <v>5887.8210839548665</v>
      </c>
      <c r="N4504" s="208">
        <f>IF('Figure 7.3 - Quantifi MC paths'!O4511-VB*SwapPrincipal&lt;0,-1*('Figure 7.3 - Quantifi MC paths'!O4511-VB*SwapPrincipal)*LTPcharge*N$14*N$13,0)</f>
        <v>4894.6501501172097</v>
      </c>
      <c r="O4504" s="208">
        <f>IF('Figure 7.3 - Quantifi MC paths'!P4511-VB*SwapPrincipal&lt;0,-1*('Figure 7.3 - Quantifi MC paths'!P4511-VB*SwapPrincipal)*LTPcharge*O$14*O$13,0)</f>
        <v>4513.153045530159</v>
      </c>
      <c r="P4504" s="208">
        <f>IF('Figure 7.3 - Quantifi MC paths'!Q4511-VB*SwapPrincipal&lt;0,-1*('Figure 7.3 - Quantifi MC paths'!Q4511-VB*SwapPrincipal)*LTPcharge*P$14*P$13,0)</f>
        <v>3371.9935760609064</v>
      </c>
      <c r="Q4504" s="208">
        <f>IF('Figure 7.3 - Quantifi MC paths'!R4511-VB*SwapPrincipal&lt;0,-1*('Figure 7.3 - Quantifi MC paths'!R4511-VB*SwapPrincipal)*LTPcharge*Q$14*Q$13,0)</f>
        <v>3112.6114392434706</v>
      </c>
      <c r="R4504" s="208">
        <f>IF('Figure 7.3 - Quantifi MC paths'!S4511-VB*SwapPrincipal&lt;0,-1*('Figure 7.3 - Quantifi MC paths'!S4511-VB*SwapPrincipal)*LTPcharge*R$14*R$13,0)</f>
        <v>38307.585631641654</v>
      </c>
      <c r="S4504" s="208">
        <f>IF('Figure 7.3 - Quantifi MC paths'!T4511-VB*SwapPrincipal&lt;0,-1*('Figure 7.3 - Quantifi MC paths'!T4511-VB*SwapPrincipal)*LTPcharge*S$14*S$13,0)</f>
        <v>55756.407853135548</v>
      </c>
      <c r="T4504" s="208">
        <f>IF('Figure 7.3 - Quantifi MC paths'!U4511-VB*SwapPrincipal&lt;0,-1*('Figure 7.3 - Quantifi MC paths'!U4511-VB*SwapPrincipal)*LTPcharge*T$14*T$13,0)</f>
        <v>61967.761848637827</v>
      </c>
      <c r="U4504" s="208">
        <f>IF('Figure 7.3 - Quantifi MC paths'!V4511-VB*SwapPrincipal&lt;0,-1*('Figure 7.3 - Quantifi MC paths'!V4511-VB*SwapPrincipal)*LTPcharge*U$14*U$13,0)</f>
        <v>89820.622719666804</v>
      </c>
      <c r="V4504" s="208">
        <f>IF('Figure 7.3 - Quantifi MC paths'!W4511-VB*SwapPrincipal&lt;0,-1*('Figure 7.3 - Quantifi MC paths'!W4511-VB*SwapPrincipal)*LTPcharge*V$14*V$13,0)</f>
        <v>86724.486042553224</v>
      </c>
      <c r="W4504" s="208">
        <f>IF('Figure 7.3 - Quantifi MC paths'!X4511-VB*SwapPrincipal&lt;0,-1*('Figure 7.3 - Quantifi MC paths'!X4511-VB*SwapPrincipal)*LTPcharge*W$14*W$13,0)</f>
        <v>88600.461087952441</v>
      </c>
      <c r="X4504" s="208">
        <f>IF('Figure 7.3 - Quantifi MC paths'!Y4511-VB*SwapPrincipal&lt;0,-1*('Figure 7.3 - Quantifi MC paths'!Y4511-VB*SwapPrincipal)*LTPcharge*X$14*X$13,0)</f>
        <v>0</v>
      </c>
      <c r="Y4504" s="209">
        <f t="shared" si="74"/>
        <v>480849.57590838609</v>
      </c>
    </row>
    <row r="4505" spans="2:25">
      <c r="B4505" s="207">
        <v>4489</v>
      </c>
      <c r="C4505" s="208">
        <f>IF('Figure 7.3 - Quantifi MC paths'!D4512-VB*SwapPrincipal&lt;0,-1*('Figure 7.3 - Quantifi MC paths'!D4512-VB*SwapPrincipal)*LTPcharge*C$14*C$13,0)</f>
        <v>1151.2348364633806</v>
      </c>
      <c r="D4505" s="208">
        <f>IF('Figure 7.3 - Quantifi MC paths'!E4512-VB*SwapPrincipal&lt;0,-1*('Figure 7.3 - Quantifi MC paths'!E4512-VB*SwapPrincipal)*LTPcharge*D$14*D$13,0)</f>
        <v>1181.7803721978496</v>
      </c>
      <c r="E4505" s="208">
        <f>IF('Figure 7.3 - Quantifi MC paths'!F4512-VB*SwapPrincipal&lt;0,-1*('Figure 7.3 - Quantifi MC paths'!F4512-VB*SwapPrincipal)*LTPcharge*E$14*E$13,0)</f>
        <v>1246.1644797191354</v>
      </c>
      <c r="F4505" s="208">
        <f>IF('Figure 7.3 - Quantifi MC paths'!G4512-VB*SwapPrincipal&lt;0,-1*('Figure 7.3 - Quantifi MC paths'!G4512-VB*SwapPrincipal)*LTPcharge*F$14*F$13,0)</f>
        <v>1136.0333026696053</v>
      </c>
      <c r="G4505" s="208">
        <f>IF('Figure 7.3 - Quantifi MC paths'!H4512-VB*SwapPrincipal&lt;0,-1*('Figure 7.3 - Quantifi MC paths'!H4512-VB*SwapPrincipal)*LTPcharge*G$14*G$13,0)</f>
        <v>4462.433929855375</v>
      </c>
      <c r="H4505" s="208">
        <f>IF('Figure 7.3 - Quantifi MC paths'!I4512-VB*SwapPrincipal&lt;0,-1*('Figure 7.3 - Quantifi MC paths'!I4512-VB*SwapPrincipal)*LTPcharge*H$14*H$13,0)</f>
        <v>4487.8820952046608</v>
      </c>
      <c r="I4505" s="208">
        <f>IF('Figure 7.3 - Quantifi MC paths'!J4512-VB*SwapPrincipal&lt;0,-1*('Figure 7.3 - Quantifi MC paths'!J4512-VB*SwapPrincipal)*LTPcharge*I$14*I$13,0)</f>
        <v>3954.783471037103</v>
      </c>
      <c r="J4505" s="208">
        <f>IF('Figure 7.3 - Quantifi MC paths'!K4512-VB*SwapPrincipal&lt;0,-1*('Figure 7.3 - Quantifi MC paths'!K4512-VB*SwapPrincipal)*LTPcharge*J$14*J$13,0)</f>
        <v>4475.915909424034</v>
      </c>
      <c r="K4505" s="208">
        <f>IF('Figure 7.3 - Quantifi MC paths'!L4512-VB*SwapPrincipal&lt;0,-1*('Figure 7.3 - Quantifi MC paths'!L4512-VB*SwapPrincipal)*LTPcharge*K$14*K$13,0)</f>
        <v>4109.3259207956617</v>
      </c>
      <c r="L4505" s="208">
        <f>IF('Figure 7.3 - Quantifi MC paths'!M4512-VB*SwapPrincipal&lt;0,-1*('Figure 7.3 - Quantifi MC paths'!M4512-VB*SwapPrincipal)*LTPcharge*L$14*L$13,0)</f>
        <v>4787.3366452884784</v>
      </c>
      <c r="M4505" s="208">
        <f>IF('Figure 7.3 - Quantifi MC paths'!N4512-VB*SwapPrincipal&lt;0,-1*('Figure 7.3 - Quantifi MC paths'!N4512-VB*SwapPrincipal)*LTPcharge*M$14*M$13,0)</f>
        <v>5144.88303007173</v>
      </c>
      <c r="N4505" s="208">
        <f>IF('Figure 7.3 - Quantifi MC paths'!O4512-VB*SwapPrincipal&lt;0,-1*('Figure 7.3 - Quantifi MC paths'!O4512-VB*SwapPrincipal)*LTPcharge*N$14*N$13,0)</f>
        <v>4943.7791528943717</v>
      </c>
      <c r="O4505" s="208">
        <f>IF('Figure 7.3 - Quantifi MC paths'!P4512-VB*SwapPrincipal&lt;0,-1*('Figure 7.3 - Quantifi MC paths'!P4512-VB*SwapPrincipal)*LTPcharge*O$14*O$13,0)</f>
        <v>4099.8575006275814</v>
      </c>
      <c r="P4505" s="208">
        <f>IF('Figure 7.3 - Quantifi MC paths'!Q4512-VB*SwapPrincipal&lt;0,-1*('Figure 7.3 - Quantifi MC paths'!Q4512-VB*SwapPrincipal)*LTPcharge*P$14*P$13,0)</f>
        <v>3344.3429238195977</v>
      </c>
      <c r="Q4505" s="208">
        <f>IF('Figure 7.3 - Quantifi MC paths'!R4512-VB*SwapPrincipal&lt;0,-1*('Figure 7.3 - Quantifi MC paths'!R4512-VB*SwapPrincipal)*LTPcharge*Q$14*Q$13,0)</f>
        <v>3357.5070115356957</v>
      </c>
      <c r="R4505" s="208">
        <f>IF('Figure 7.3 - Quantifi MC paths'!S4512-VB*SwapPrincipal&lt;0,-1*('Figure 7.3 - Quantifi MC paths'!S4512-VB*SwapPrincipal)*LTPcharge*R$14*R$13,0)</f>
        <v>30521.342727522253</v>
      </c>
      <c r="S4505" s="208">
        <f>IF('Figure 7.3 - Quantifi MC paths'!T4512-VB*SwapPrincipal&lt;0,-1*('Figure 7.3 - Quantifi MC paths'!T4512-VB*SwapPrincipal)*LTPcharge*S$14*S$13,0)</f>
        <v>23636.765435507215</v>
      </c>
      <c r="T4505" s="208">
        <f>IF('Figure 7.3 - Quantifi MC paths'!U4512-VB*SwapPrincipal&lt;0,-1*('Figure 7.3 - Quantifi MC paths'!U4512-VB*SwapPrincipal)*LTPcharge*T$14*T$13,0)</f>
        <v>54221.991749634923</v>
      </c>
      <c r="U4505" s="208">
        <f>IF('Figure 7.3 - Quantifi MC paths'!V4512-VB*SwapPrincipal&lt;0,-1*('Figure 7.3 - Quantifi MC paths'!V4512-VB*SwapPrincipal)*LTPcharge*U$14*U$13,0)</f>
        <v>40151.412882049444</v>
      </c>
      <c r="V4505" s="208">
        <f>IF('Figure 7.3 - Quantifi MC paths'!W4512-VB*SwapPrincipal&lt;0,-1*('Figure 7.3 - Quantifi MC paths'!W4512-VB*SwapPrincipal)*LTPcharge*V$14*V$13,0)</f>
        <v>34405.502391568982</v>
      </c>
      <c r="W4505" s="208">
        <f>IF('Figure 7.3 - Quantifi MC paths'!X4512-VB*SwapPrincipal&lt;0,-1*('Figure 7.3 - Quantifi MC paths'!X4512-VB*SwapPrincipal)*LTPcharge*W$14*W$13,0)</f>
        <v>35977.164437998865</v>
      </c>
      <c r="X4505" s="208">
        <f>IF('Figure 7.3 - Quantifi MC paths'!Y4512-VB*SwapPrincipal&lt;0,-1*('Figure 7.3 - Quantifi MC paths'!Y4512-VB*SwapPrincipal)*LTPcharge*X$14*X$13,0)</f>
        <v>0</v>
      </c>
      <c r="Y4505" s="209">
        <f t="shared" si="74"/>
        <v>270797.44020588591</v>
      </c>
    </row>
    <row r="4506" spans="2:25">
      <c r="B4506" s="207">
        <v>4490</v>
      </c>
      <c r="C4506" s="208">
        <f>IF('Figure 7.3 - Quantifi MC paths'!D4513-VB*SwapPrincipal&lt;0,-1*('Figure 7.3 - Quantifi MC paths'!D4513-VB*SwapPrincipal)*LTPcharge*C$14*C$13,0)</f>
        <v>1151.2348364633806</v>
      </c>
      <c r="D4506" s="208">
        <f>IF('Figure 7.3 - Quantifi MC paths'!E4513-VB*SwapPrincipal&lt;0,-1*('Figure 7.3 - Quantifi MC paths'!E4513-VB*SwapPrincipal)*LTPcharge*D$14*D$13,0)</f>
        <v>992.39176354615495</v>
      </c>
      <c r="E4506" s="208">
        <f>IF('Figure 7.3 - Quantifi MC paths'!F4513-VB*SwapPrincipal&lt;0,-1*('Figure 7.3 - Quantifi MC paths'!F4513-VB*SwapPrincipal)*LTPcharge*E$14*E$13,0)</f>
        <v>1185.1641345626074</v>
      </c>
      <c r="F4506" s="208">
        <f>IF('Figure 7.3 - Quantifi MC paths'!G4513-VB*SwapPrincipal&lt;0,-1*('Figure 7.3 - Quantifi MC paths'!G4513-VB*SwapPrincipal)*LTPcharge*F$14*F$13,0)</f>
        <v>1233.4570248877199</v>
      </c>
      <c r="G4506" s="208">
        <f>IF('Figure 7.3 - Quantifi MC paths'!H4513-VB*SwapPrincipal&lt;0,-1*('Figure 7.3 - Quantifi MC paths'!H4513-VB*SwapPrincipal)*LTPcharge*G$14*G$13,0)</f>
        <v>5949.2729803886923</v>
      </c>
      <c r="H4506" s="208">
        <f>IF('Figure 7.3 - Quantifi MC paths'!I4513-VB*SwapPrincipal&lt;0,-1*('Figure 7.3 - Quantifi MC paths'!I4513-VB*SwapPrincipal)*LTPcharge*H$14*H$13,0)</f>
        <v>5099.0445469949982</v>
      </c>
      <c r="I4506" s="208">
        <f>IF('Figure 7.3 - Quantifi MC paths'!J4513-VB*SwapPrincipal&lt;0,-1*('Figure 7.3 - Quantifi MC paths'!J4513-VB*SwapPrincipal)*LTPcharge*I$14*I$13,0)</f>
        <v>5840.8587970368308</v>
      </c>
      <c r="J4506" s="208">
        <f>IF('Figure 7.3 - Quantifi MC paths'!K4513-VB*SwapPrincipal&lt;0,-1*('Figure 7.3 - Quantifi MC paths'!K4513-VB*SwapPrincipal)*LTPcharge*J$14*J$13,0)</f>
        <v>6540.8301280361175</v>
      </c>
      <c r="K4506" s="208">
        <f>IF('Figure 7.3 - Quantifi MC paths'!L4513-VB*SwapPrincipal&lt;0,-1*('Figure 7.3 - Quantifi MC paths'!L4513-VB*SwapPrincipal)*LTPcharge*K$14*K$13,0)</f>
        <v>5215.7855033420774</v>
      </c>
      <c r="L4506" s="208">
        <f>IF('Figure 7.3 - Quantifi MC paths'!M4513-VB*SwapPrincipal&lt;0,-1*('Figure 7.3 - Quantifi MC paths'!M4513-VB*SwapPrincipal)*LTPcharge*L$14*L$13,0)</f>
        <v>3986.6032186880511</v>
      </c>
      <c r="M4506" s="208">
        <f>IF('Figure 7.3 - Quantifi MC paths'!N4513-VB*SwapPrincipal&lt;0,-1*('Figure 7.3 - Quantifi MC paths'!N4513-VB*SwapPrincipal)*LTPcharge*M$14*M$13,0)</f>
        <v>4035.7351401682304</v>
      </c>
      <c r="N4506" s="208">
        <f>IF('Figure 7.3 - Quantifi MC paths'!O4513-VB*SwapPrincipal&lt;0,-1*('Figure 7.3 - Quantifi MC paths'!O4513-VB*SwapPrincipal)*LTPcharge*N$14*N$13,0)</f>
        <v>4623.5058319358068</v>
      </c>
      <c r="O4506" s="208">
        <f>IF('Figure 7.3 - Quantifi MC paths'!P4513-VB*SwapPrincipal&lt;0,-1*('Figure 7.3 - Quantifi MC paths'!P4513-VB*SwapPrincipal)*LTPcharge*O$14*O$13,0)</f>
        <v>4529.6693976831166</v>
      </c>
      <c r="P4506" s="208">
        <f>IF('Figure 7.3 - Quantifi MC paths'!Q4513-VB*SwapPrincipal&lt;0,-1*('Figure 7.3 - Quantifi MC paths'!Q4513-VB*SwapPrincipal)*LTPcharge*P$14*P$13,0)</f>
        <v>4761.4087816998863</v>
      </c>
      <c r="Q4506" s="208">
        <f>IF('Figure 7.3 - Quantifi MC paths'!R4513-VB*SwapPrincipal&lt;0,-1*('Figure 7.3 - Quantifi MC paths'!R4513-VB*SwapPrincipal)*LTPcharge*Q$14*Q$13,0)</f>
        <v>6162.0447287776806</v>
      </c>
      <c r="R4506" s="208">
        <f>IF('Figure 7.3 - Quantifi MC paths'!S4513-VB*SwapPrincipal&lt;0,-1*('Figure 7.3 - Quantifi MC paths'!S4513-VB*SwapPrincipal)*LTPcharge*R$14*R$13,0)</f>
        <v>66881.908796727002</v>
      </c>
      <c r="S4506" s="208">
        <f>IF('Figure 7.3 - Quantifi MC paths'!T4513-VB*SwapPrincipal&lt;0,-1*('Figure 7.3 - Quantifi MC paths'!T4513-VB*SwapPrincipal)*LTPcharge*S$14*S$13,0)</f>
        <v>96006.93348068725</v>
      </c>
      <c r="T4506" s="208">
        <f>IF('Figure 7.3 - Quantifi MC paths'!U4513-VB*SwapPrincipal&lt;0,-1*('Figure 7.3 - Quantifi MC paths'!U4513-VB*SwapPrincipal)*LTPcharge*T$14*T$13,0)</f>
        <v>117711.87696656528</v>
      </c>
      <c r="U4506" s="208">
        <f>IF('Figure 7.3 - Quantifi MC paths'!V4513-VB*SwapPrincipal&lt;0,-1*('Figure 7.3 - Quantifi MC paths'!V4513-VB*SwapPrincipal)*LTPcharge*U$14*U$13,0)</f>
        <v>125797.34642690296</v>
      </c>
      <c r="V4506" s="208">
        <f>IF('Figure 7.3 - Quantifi MC paths'!W4513-VB*SwapPrincipal&lt;0,-1*('Figure 7.3 - Quantifi MC paths'!W4513-VB*SwapPrincipal)*LTPcharge*V$14*V$13,0)</f>
        <v>114696.15099106729</v>
      </c>
      <c r="W4506" s="208">
        <f>IF('Figure 7.3 - Quantifi MC paths'!X4513-VB*SwapPrincipal&lt;0,-1*('Figure 7.3 - Quantifi MC paths'!X4513-VB*SwapPrincipal)*LTPcharge*W$14*W$13,0)</f>
        <v>114964.27411574218</v>
      </c>
      <c r="X4506" s="208">
        <f>IF('Figure 7.3 - Quantifi MC paths'!Y4513-VB*SwapPrincipal&lt;0,-1*('Figure 7.3 - Quantifi MC paths'!Y4513-VB*SwapPrincipal)*LTPcharge*X$14*X$13,0)</f>
        <v>0</v>
      </c>
      <c r="Y4506" s="209">
        <f t="shared" si="74"/>
        <v>697365.49759190332</v>
      </c>
    </row>
    <row r="4507" spans="2:25">
      <c r="B4507" s="207">
        <v>4491</v>
      </c>
      <c r="C4507" s="208">
        <f>IF('Figure 7.3 - Quantifi MC paths'!D4514-VB*SwapPrincipal&lt;0,-1*('Figure 7.3 - Quantifi MC paths'!D4514-VB*SwapPrincipal)*LTPcharge*C$14*C$13,0)</f>
        <v>1151.2348364633806</v>
      </c>
      <c r="D4507" s="208">
        <f>IF('Figure 7.3 - Quantifi MC paths'!E4514-VB*SwapPrincipal&lt;0,-1*('Figure 7.3 - Quantifi MC paths'!E4514-VB*SwapPrincipal)*LTPcharge*D$14*D$13,0)</f>
        <v>1111.20675594407</v>
      </c>
      <c r="E4507" s="208">
        <f>IF('Figure 7.3 - Quantifi MC paths'!F4514-VB*SwapPrincipal&lt;0,-1*('Figure 7.3 - Quantifi MC paths'!F4514-VB*SwapPrincipal)*LTPcharge*E$14*E$13,0)</f>
        <v>1046.2189926341155</v>
      </c>
      <c r="F4507" s="208">
        <f>IF('Figure 7.3 - Quantifi MC paths'!G4514-VB*SwapPrincipal&lt;0,-1*('Figure 7.3 - Quantifi MC paths'!G4514-VB*SwapPrincipal)*LTPcharge*F$14*F$13,0)</f>
        <v>880.84486077439396</v>
      </c>
      <c r="G4507" s="208">
        <f>IF('Figure 7.3 - Quantifi MC paths'!H4514-VB*SwapPrincipal&lt;0,-1*('Figure 7.3 - Quantifi MC paths'!H4514-VB*SwapPrincipal)*LTPcharge*G$14*G$13,0)</f>
        <v>3854.0335442447758</v>
      </c>
      <c r="H4507" s="208">
        <f>IF('Figure 7.3 - Quantifi MC paths'!I4514-VB*SwapPrincipal&lt;0,-1*('Figure 7.3 - Quantifi MC paths'!I4514-VB*SwapPrincipal)*LTPcharge*H$14*H$13,0)</f>
        <v>4640.9959156444338</v>
      </c>
      <c r="I4507" s="208">
        <f>IF('Figure 7.3 - Quantifi MC paths'!J4514-VB*SwapPrincipal&lt;0,-1*('Figure 7.3 - Quantifi MC paths'!J4514-VB*SwapPrincipal)*LTPcharge*I$14*I$13,0)</f>
        <v>5175.7135181140648</v>
      </c>
      <c r="J4507" s="208">
        <f>IF('Figure 7.3 - Quantifi MC paths'!K4514-VB*SwapPrincipal&lt;0,-1*('Figure 7.3 - Quantifi MC paths'!K4514-VB*SwapPrincipal)*LTPcharge*J$14*J$13,0)</f>
        <v>6134.9322107723829</v>
      </c>
      <c r="K4507" s="208">
        <f>IF('Figure 7.3 - Quantifi MC paths'!L4514-VB*SwapPrincipal&lt;0,-1*('Figure 7.3 - Quantifi MC paths'!L4514-VB*SwapPrincipal)*LTPcharge*K$14*K$13,0)</f>
        <v>6910.8922644837103</v>
      </c>
      <c r="L4507" s="208">
        <f>IF('Figure 7.3 - Quantifi MC paths'!M4514-VB*SwapPrincipal&lt;0,-1*('Figure 7.3 - Quantifi MC paths'!M4514-VB*SwapPrincipal)*LTPcharge*L$14*L$13,0)</f>
        <v>7863.3168077296714</v>
      </c>
      <c r="M4507" s="208">
        <f>IF('Figure 7.3 - Quantifi MC paths'!N4514-VB*SwapPrincipal&lt;0,-1*('Figure 7.3 - Quantifi MC paths'!N4514-VB*SwapPrincipal)*LTPcharge*M$14*M$13,0)</f>
        <v>7390.1480361179492</v>
      </c>
      <c r="N4507" s="208">
        <f>IF('Figure 7.3 - Quantifi MC paths'!O4514-VB*SwapPrincipal&lt;0,-1*('Figure 7.3 - Quantifi MC paths'!O4514-VB*SwapPrincipal)*LTPcharge*N$14*N$13,0)</f>
        <v>6840.8125532596159</v>
      </c>
      <c r="O4507" s="208">
        <f>IF('Figure 7.3 - Quantifi MC paths'!P4514-VB*SwapPrincipal&lt;0,-1*('Figure 7.3 - Quantifi MC paths'!P4514-VB*SwapPrincipal)*LTPcharge*O$14*O$13,0)</f>
        <v>7271.2257185434637</v>
      </c>
      <c r="P4507" s="208">
        <f>IF('Figure 7.3 - Quantifi MC paths'!Q4514-VB*SwapPrincipal&lt;0,-1*('Figure 7.3 - Quantifi MC paths'!Q4514-VB*SwapPrincipal)*LTPcharge*P$14*P$13,0)</f>
        <v>6667.7424637989643</v>
      </c>
      <c r="Q4507" s="208">
        <f>IF('Figure 7.3 - Quantifi MC paths'!R4514-VB*SwapPrincipal&lt;0,-1*('Figure 7.3 - Quantifi MC paths'!R4514-VB*SwapPrincipal)*LTPcharge*Q$14*Q$13,0)</f>
        <v>7548.3507801641254</v>
      </c>
      <c r="R4507" s="208">
        <f>IF('Figure 7.3 - Quantifi MC paths'!S4514-VB*SwapPrincipal&lt;0,-1*('Figure 7.3 - Quantifi MC paths'!S4514-VB*SwapPrincipal)*LTPcharge*R$14*R$13,0)</f>
        <v>76870.516666568568</v>
      </c>
      <c r="S4507" s="208">
        <f>IF('Figure 7.3 - Quantifi MC paths'!T4514-VB*SwapPrincipal&lt;0,-1*('Figure 7.3 - Quantifi MC paths'!T4514-VB*SwapPrincipal)*LTPcharge*S$14*S$13,0)</f>
        <v>112803.62023988027</v>
      </c>
      <c r="T4507" s="208">
        <f>IF('Figure 7.3 - Quantifi MC paths'!U4514-VB*SwapPrincipal&lt;0,-1*('Figure 7.3 - Quantifi MC paths'!U4514-VB*SwapPrincipal)*LTPcharge*T$14*T$13,0)</f>
        <v>113565.71233658273</v>
      </c>
      <c r="U4507" s="208">
        <f>IF('Figure 7.3 - Quantifi MC paths'!V4514-VB*SwapPrincipal&lt;0,-1*('Figure 7.3 - Quantifi MC paths'!V4514-VB*SwapPrincipal)*LTPcharge*U$14*U$13,0)</f>
        <v>110360.87972716645</v>
      </c>
      <c r="V4507" s="208">
        <f>IF('Figure 7.3 - Quantifi MC paths'!W4514-VB*SwapPrincipal&lt;0,-1*('Figure 7.3 - Quantifi MC paths'!W4514-VB*SwapPrincipal)*LTPcharge*V$14*V$13,0)</f>
        <v>112017.49016040188</v>
      </c>
      <c r="W4507" s="208">
        <f>IF('Figure 7.3 - Quantifi MC paths'!X4514-VB*SwapPrincipal&lt;0,-1*('Figure 7.3 - Quantifi MC paths'!X4514-VB*SwapPrincipal)*LTPcharge*W$14*W$13,0)</f>
        <v>111280.31847616538</v>
      </c>
      <c r="X4507" s="208">
        <f>IF('Figure 7.3 - Quantifi MC paths'!Y4514-VB*SwapPrincipal&lt;0,-1*('Figure 7.3 - Quantifi MC paths'!Y4514-VB*SwapPrincipal)*LTPcharge*X$14*X$13,0)</f>
        <v>0</v>
      </c>
      <c r="Y4507" s="209">
        <f t="shared" si="74"/>
        <v>711386.20686545444</v>
      </c>
    </row>
    <row r="4508" spans="2:25">
      <c r="B4508" s="207">
        <v>4492</v>
      </c>
      <c r="C4508" s="208">
        <f>IF('Figure 7.3 - Quantifi MC paths'!D4515-VB*SwapPrincipal&lt;0,-1*('Figure 7.3 - Quantifi MC paths'!D4515-VB*SwapPrincipal)*LTPcharge*C$14*C$13,0)</f>
        <v>1151.2348364633806</v>
      </c>
      <c r="D4508" s="208">
        <f>IF('Figure 7.3 - Quantifi MC paths'!E4515-VB*SwapPrincipal&lt;0,-1*('Figure 7.3 - Quantifi MC paths'!E4515-VB*SwapPrincipal)*LTPcharge*D$14*D$13,0)</f>
        <v>1057.2495360699359</v>
      </c>
      <c r="E4508" s="208">
        <f>IF('Figure 7.3 - Quantifi MC paths'!F4515-VB*SwapPrincipal&lt;0,-1*('Figure 7.3 - Quantifi MC paths'!F4515-VB*SwapPrincipal)*LTPcharge*E$14*E$13,0)</f>
        <v>1131.5356981294183</v>
      </c>
      <c r="F4508" s="208">
        <f>IF('Figure 7.3 - Quantifi MC paths'!G4515-VB*SwapPrincipal&lt;0,-1*('Figure 7.3 - Quantifi MC paths'!G4515-VB*SwapPrincipal)*LTPcharge*F$14*F$13,0)</f>
        <v>849.39519700352662</v>
      </c>
      <c r="G4508" s="208">
        <f>IF('Figure 7.3 - Quantifi MC paths'!H4515-VB*SwapPrincipal&lt;0,-1*('Figure 7.3 - Quantifi MC paths'!H4515-VB*SwapPrincipal)*LTPcharge*G$14*G$13,0)</f>
        <v>3773.3016069394489</v>
      </c>
      <c r="H4508" s="208">
        <f>IF('Figure 7.3 - Quantifi MC paths'!I4515-VB*SwapPrincipal&lt;0,-1*('Figure 7.3 - Quantifi MC paths'!I4515-VB*SwapPrincipal)*LTPcharge*H$14*H$13,0)</f>
        <v>4216.5019501412562</v>
      </c>
      <c r="I4508" s="208">
        <f>IF('Figure 7.3 - Quantifi MC paths'!J4515-VB*SwapPrincipal&lt;0,-1*('Figure 7.3 - Quantifi MC paths'!J4515-VB*SwapPrincipal)*LTPcharge*I$14*I$13,0)</f>
        <v>4600.592432408177</v>
      </c>
      <c r="J4508" s="208">
        <f>IF('Figure 7.3 - Quantifi MC paths'!K4515-VB*SwapPrincipal&lt;0,-1*('Figure 7.3 - Quantifi MC paths'!K4515-VB*SwapPrincipal)*LTPcharge*J$14*J$13,0)</f>
        <v>3940.4049858436633</v>
      </c>
      <c r="K4508" s="208">
        <f>IF('Figure 7.3 - Quantifi MC paths'!L4515-VB*SwapPrincipal&lt;0,-1*('Figure 7.3 - Quantifi MC paths'!L4515-VB*SwapPrincipal)*LTPcharge*K$14*K$13,0)</f>
        <v>3392.2622184564293</v>
      </c>
      <c r="L4508" s="208">
        <f>IF('Figure 7.3 - Quantifi MC paths'!M4515-VB*SwapPrincipal&lt;0,-1*('Figure 7.3 - Quantifi MC paths'!M4515-VB*SwapPrincipal)*LTPcharge*L$14*L$13,0)</f>
        <v>1852.144898296182</v>
      </c>
      <c r="M4508" s="208">
        <f>IF('Figure 7.3 - Quantifi MC paths'!N4515-VB*SwapPrincipal&lt;0,-1*('Figure 7.3 - Quantifi MC paths'!N4515-VB*SwapPrincipal)*LTPcharge*M$14*M$13,0)</f>
        <v>2231.8341976622869</v>
      </c>
      <c r="N4508" s="208">
        <f>IF('Figure 7.3 - Quantifi MC paths'!O4515-VB*SwapPrincipal&lt;0,-1*('Figure 7.3 - Quantifi MC paths'!O4515-VB*SwapPrincipal)*LTPcharge*N$14*N$13,0)</f>
        <v>2189.4108405840243</v>
      </c>
      <c r="O4508" s="208">
        <f>IF('Figure 7.3 - Quantifi MC paths'!P4515-VB*SwapPrincipal&lt;0,-1*('Figure 7.3 - Quantifi MC paths'!P4515-VB*SwapPrincipal)*LTPcharge*O$14*O$13,0)</f>
        <v>2356.2538394254047</v>
      </c>
      <c r="P4508" s="208">
        <f>IF('Figure 7.3 - Quantifi MC paths'!Q4515-VB*SwapPrincipal&lt;0,-1*('Figure 7.3 - Quantifi MC paths'!Q4515-VB*SwapPrincipal)*LTPcharge*P$14*P$13,0)</f>
        <v>2634.361732217676</v>
      </c>
      <c r="Q4508" s="208">
        <f>IF('Figure 7.3 - Quantifi MC paths'!R4515-VB*SwapPrincipal&lt;0,-1*('Figure 7.3 - Quantifi MC paths'!R4515-VB*SwapPrincipal)*LTPcharge*Q$14*Q$13,0)</f>
        <v>1912.8419120293036</v>
      </c>
      <c r="R4508" s="208">
        <f>IF('Figure 7.3 - Quantifi MC paths'!S4515-VB*SwapPrincipal&lt;0,-1*('Figure 7.3 - Quantifi MC paths'!S4515-VB*SwapPrincipal)*LTPcharge*R$14*R$13,0)</f>
        <v>22559.695064422278</v>
      </c>
      <c r="S4508" s="208">
        <f>IF('Figure 7.3 - Quantifi MC paths'!T4515-VB*SwapPrincipal&lt;0,-1*('Figure 7.3 - Quantifi MC paths'!T4515-VB*SwapPrincipal)*LTPcharge*S$14*S$13,0)</f>
        <v>42602.165386666245</v>
      </c>
      <c r="T4508" s="208">
        <f>IF('Figure 7.3 - Quantifi MC paths'!U4515-VB*SwapPrincipal&lt;0,-1*('Figure 7.3 - Quantifi MC paths'!U4515-VB*SwapPrincipal)*LTPcharge*T$14*T$13,0)</f>
        <v>53813.080934768994</v>
      </c>
      <c r="U4508" s="208">
        <f>IF('Figure 7.3 - Quantifi MC paths'!V4515-VB*SwapPrincipal&lt;0,-1*('Figure 7.3 - Quantifi MC paths'!V4515-VB*SwapPrincipal)*LTPcharge*U$14*U$13,0)</f>
        <v>70212.408404918926</v>
      </c>
      <c r="V4508" s="208">
        <f>IF('Figure 7.3 - Quantifi MC paths'!W4515-VB*SwapPrincipal&lt;0,-1*('Figure 7.3 - Quantifi MC paths'!W4515-VB*SwapPrincipal)*LTPcharge*V$14*V$13,0)</f>
        <v>85953.348458891982</v>
      </c>
      <c r="W4508" s="208">
        <f>IF('Figure 7.3 - Quantifi MC paths'!X4515-VB*SwapPrincipal&lt;0,-1*('Figure 7.3 - Quantifi MC paths'!X4515-VB*SwapPrincipal)*LTPcharge*W$14*W$13,0)</f>
        <v>85462.287315066744</v>
      </c>
      <c r="X4508" s="208">
        <f>IF('Figure 7.3 - Quantifi MC paths'!Y4515-VB*SwapPrincipal&lt;0,-1*('Figure 7.3 - Quantifi MC paths'!Y4515-VB*SwapPrincipal)*LTPcharge*X$14*X$13,0)</f>
        <v>0</v>
      </c>
      <c r="Y4508" s="209">
        <f t="shared" si="74"/>
        <v>397892.31144640525</v>
      </c>
    </row>
    <row r="4509" spans="2:25">
      <c r="B4509" s="207">
        <v>4493</v>
      </c>
      <c r="C4509" s="208">
        <f>IF('Figure 7.3 - Quantifi MC paths'!D4516-VB*SwapPrincipal&lt;0,-1*('Figure 7.3 - Quantifi MC paths'!D4516-VB*SwapPrincipal)*LTPcharge*C$14*C$13,0)</f>
        <v>1151.2348364633806</v>
      </c>
      <c r="D4509" s="208">
        <f>IF('Figure 7.3 - Quantifi MC paths'!E4516-VB*SwapPrincipal&lt;0,-1*('Figure 7.3 - Quantifi MC paths'!E4516-VB*SwapPrincipal)*LTPcharge*D$14*D$13,0)</f>
        <v>1203.6631158537239</v>
      </c>
      <c r="E4509" s="208">
        <f>IF('Figure 7.3 - Quantifi MC paths'!F4516-VB*SwapPrincipal&lt;0,-1*('Figure 7.3 - Quantifi MC paths'!F4516-VB*SwapPrincipal)*LTPcharge*E$14*E$13,0)</f>
        <v>1221.1461799413923</v>
      </c>
      <c r="F4509" s="208">
        <f>IF('Figure 7.3 - Quantifi MC paths'!G4516-VB*SwapPrincipal&lt;0,-1*('Figure 7.3 - Quantifi MC paths'!G4516-VB*SwapPrincipal)*LTPcharge*F$14*F$13,0)</f>
        <v>1221.0381623521366</v>
      </c>
      <c r="G4509" s="208">
        <f>IF('Figure 7.3 - Quantifi MC paths'!H4516-VB*SwapPrincipal&lt;0,-1*('Figure 7.3 - Quantifi MC paths'!H4516-VB*SwapPrincipal)*LTPcharge*G$14*G$13,0)</f>
        <v>6299.9361750121416</v>
      </c>
      <c r="H4509" s="208">
        <f>IF('Figure 7.3 - Quantifi MC paths'!I4516-VB*SwapPrincipal&lt;0,-1*('Figure 7.3 - Quantifi MC paths'!I4516-VB*SwapPrincipal)*LTPcharge*H$14*H$13,0)</f>
        <v>5127.1729329362797</v>
      </c>
      <c r="I4509" s="208">
        <f>IF('Figure 7.3 - Quantifi MC paths'!J4516-VB*SwapPrincipal&lt;0,-1*('Figure 7.3 - Quantifi MC paths'!J4516-VB*SwapPrincipal)*LTPcharge*I$14*I$13,0)</f>
        <v>6692.6419770207285</v>
      </c>
      <c r="J4509" s="208">
        <f>IF('Figure 7.3 - Quantifi MC paths'!K4516-VB*SwapPrincipal&lt;0,-1*('Figure 7.3 - Quantifi MC paths'!K4516-VB*SwapPrincipal)*LTPcharge*J$14*J$13,0)</f>
        <v>7203.33210595115</v>
      </c>
      <c r="K4509" s="208">
        <f>IF('Figure 7.3 - Quantifi MC paths'!L4516-VB*SwapPrincipal&lt;0,-1*('Figure 7.3 - Quantifi MC paths'!L4516-VB*SwapPrincipal)*LTPcharge*K$14*K$13,0)</f>
        <v>6898.7993343326907</v>
      </c>
      <c r="L4509" s="208">
        <f>IF('Figure 7.3 - Quantifi MC paths'!M4516-VB*SwapPrincipal&lt;0,-1*('Figure 7.3 - Quantifi MC paths'!M4516-VB*SwapPrincipal)*LTPcharge*L$14*L$13,0)</f>
        <v>7458.2499667955872</v>
      </c>
      <c r="M4509" s="208">
        <f>IF('Figure 7.3 - Quantifi MC paths'!N4516-VB*SwapPrincipal&lt;0,-1*('Figure 7.3 - Quantifi MC paths'!N4516-VB*SwapPrincipal)*LTPcharge*M$14*M$13,0)</f>
        <v>6361.3180154168731</v>
      </c>
      <c r="N4509" s="208">
        <f>IF('Figure 7.3 - Quantifi MC paths'!O4516-VB*SwapPrincipal&lt;0,-1*('Figure 7.3 - Quantifi MC paths'!O4516-VB*SwapPrincipal)*LTPcharge*N$14*N$13,0)</f>
        <v>5133.8667708809871</v>
      </c>
      <c r="O4509" s="208">
        <f>IF('Figure 7.3 - Quantifi MC paths'!P4516-VB*SwapPrincipal&lt;0,-1*('Figure 7.3 - Quantifi MC paths'!P4516-VB*SwapPrincipal)*LTPcharge*O$14*O$13,0)</f>
        <v>5282.8779080400218</v>
      </c>
      <c r="P4509" s="208">
        <f>IF('Figure 7.3 - Quantifi MC paths'!Q4516-VB*SwapPrincipal&lt;0,-1*('Figure 7.3 - Quantifi MC paths'!Q4516-VB*SwapPrincipal)*LTPcharge*P$14*P$13,0)</f>
        <v>4264.2718575160497</v>
      </c>
      <c r="Q4509" s="208">
        <f>IF('Figure 7.3 - Quantifi MC paths'!R4516-VB*SwapPrincipal&lt;0,-1*('Figure 7.3 - Quantifi MC paths'!R4516-VB*SwapPrincipal)*LTPcharge*Q$14*Q$13,0)</f>
        <v>4334.8749257731215</v>
      </c>
      <c r="R4509" s="208">
        <f>IF('Figure 7.3 - Quantifi MC paths'!S4516-VB*SwapPrincipal&lt;0,-1*('Figure 7.3 - Quantifi MC paths'!S4516-VB*SwapPrincipal)*LTPcharge*R$14*R$13,0)</f>
        <v>50322.046270722283</v>
      </c>
      <c r="S4509" s="208">
        <f>IF('Figure 7.3 - Quantifi MC paths'!T4516-VB*SwapPrincipal&lt;0,-1*('Figure 7.3 - Quantifi MC paths'!T4516-VB*SwapPrincipal)*LTPcharge*S$14*S$13,0)</f>
        <v>67379.988680693452</v>
      </c>
      <c r="T4509" s="208">
        <f>IF('Figure 7.3 - Quantifi MC paths'!U4516-VB*SwapPrincipal&lt;0,-1*('Figure 7.3 - Quantifi MC paths'!U4516-VB*SwapPrincipal)*LTPcharge*T$14*T$13,0)</f>
        <v>73230.02081107402</v>
      </c>
      <c r="U4509" s="208">
        <f>IF('Figure 7.3 - Quantifi MC paths'!V4516-VB*SwapPrincipal&lt;0,-1*('Figure 7.3 - Quantifi MC paths'!V4516-VB*SwapPrincipal)*LTPcharge*U$14*U$13,0)</f>
        <v>79131.730421407774</v>
      </c>
      <c r="V4509" s="208">
        <f>IF('Figure 7.3 - Quantifi MC paths'!W4516-VB*SwapPrincipal&lt;0,-1*('Figure 7.3 - Quantifi MC paths'!W4516-VB*SwapPrincipal)*LTPcharge*V$14*V$13,0)</f>
        <v>84615.714173396904</v>
      </c>
      <c r="W4509" s="208">
        <f>IF('Figure 7.3 - Quantifi MC paths'!X4516-VB*SwapPrincipal&lt;0,-1*('Figure 7.3 - Quantifi MC paths'!X4516-VB*SwapPrincipal)*LTPcharge*W$14*W$13,0)</f>
        <v>91125.815810270491</v>
      </c>
      <c r="X4509" s="208">
        <f>IF('Figure 7.3 - Quantifi MC paths'!Y4516-VB*SwapPrincipal&lt;0,-1*('Figure 7.3 - Quantifi MC paths'!Y4516-VB*SwapPrincipal)*LTPcharge*X$14*X$13,0)</f>
        <v>0</v>
      </c>
      <c r="Y4509" s="209">
        <f t="shared" si="74"/>
        <v>515659.74043185124</v>
      </c>
    </row>
    <row r="4510" spans="2:25">
      <c r="B4510" s="207">
        <v>4494</v>
      </c>
      <c r="C4510" s="208">
        <f>IF('Figure 7.3 - Quantifi MC paths'!D4517-VB*SwapPrincipal&lt;0,-1*('Figure 7.3 - Quantifi MC paths'!D4517-VB*SwapPrincipal)*LTPcharge*C$14*C$13,0)</f>
        <v>1151.2348364633806</v>
      </c>
      <c r="D4510" s="208">
        <f>IF('Figure 7.3 - Quantifi MC paths'!E4517-VB*SwapPrincipal&lt;0,-1*('Figure 7.3 - Quantifi MC paths'!E4517-VB*SwapPrincipal)*LTPcharge*D$14*D$13,0)</f>
        <v>1145.830022781862</v>
      </c>
      <c r="E4510" s="208">
        <f>IF('Figure 7.3 - Quantifi MC paths'!F4517-VB*SwapPrincipal&lt;0,-1*('Figure 7.3 - Quantifi MC paths'!F4517-VB*SwapPrincipal)*LTPcharge*E$14*E$13,0)</f>
        <v>958.50372011382183</v>
      </c>
      <c r="F4510" s="208">
        <f>IF('Figure 7.3 - Quantifi MC paths'!G4517-VB*SwapPrincipal&lt;0,-1*('Figure 7.3 - Quantifi MC paths'!G4517-VB*SwapPrincipal)*LTPcharge*F$14*F$13,0)</f>
        <v>912.84641644985118</v>
      </c>
      <c r="G4510" s="208">
        <f>IF('Figure 7.3 - Quantifi MC paths'!H4517-VB*SwapPrincipal&lt;0,-1*('Figure 7.3 - Quantifi MC paths'!H4517-VB*SwapPrincipal)*LTPcharge*G$14*G$13,0)</f>
        <v>3760.9041152837954</v>
      </c>
      <c r="H4510" s="208">
        <f>IF('Figure 7.3 - Quantifi MC paths'!I4517-VB*SwapPrincipal&lt;0,-1*('Figure 7.3 - Quantifi MC paths'!I4517-VB*SwapPrincipal)*LTPcharge*H$14*H$13,0)</f>
        <v>4424.6087430078496</v>
      </c>
      <c r="I4510" s="208">
        <f>IF('Figure 7.3 - Quantifi MC paths'!J4517-VB*SwapPrincipal&lt;0,-1*('Figure 7.3 - Quantifi MC paths'!J4517-VB*SwapPrincipal)*LTPcharge*I$14*I$13,0)</f>
        <v>5327.75285922679</v>
      </c>
      <c r="J4510" s="208">
        <f>IF('Figure 7.3 - Quantifi MC paths'!K4517-VB*SwapPrincipal&lt;0,-1*('Figure 7.3 - Quantifi MC paths'!K4517-VB*SwapPrincipal)*LTPcharge*J$14*J$13,0)</f>
        <v>5805.0423687391731</v>
      </c>
      <c r="K4510" s="208">
        <f>IF('Figure 7.3 - Quantifi MC paths'!L4517-VB*SwapPrincipal&lt;0,-1*('Figure 7.3 - Quantifi MC paths'!L4517-VB*SwapPrincipal)*LTPcharge*K$14*K$13,0)</f>
        <v>4919.2157490656455</v>
      </c>
      <c r="L4510" s="208">
        <f>IF('Figure 7.3 - Quantifi MC paths'!M4517-VB*SwapPrincipal&lt;0,-1*('Figure 7.3 - Quantifi MC paths'!M4517-VB*SwapPrincipal)*LTPcharge*L$14*L$13,0)</f>
        <v>5894.9536357691441</v>
      </c>
      <c r="M4510" s="208">
        <f>IF('Figure 7.3 - Quantifi MC paths'!N4517-VB*SwapPrincipal&lt;0,-1*('Figure 7.3 - Quantifi MC paths'!N4517-VB*SwapPrincipal)*LTPcharge*M$14*M$13,0)</f>
        <v>6622.6729039376614</v>
      </c>
      <c r="N4510" s="208">
        <f>IF('Figure 7.3 - Quantifi MC paths'!O4517-VB*SwapPrincipal&lt;0,-1*('Figure 7.3 - Quantifi MC paths'!O4517-VB*SwapPrincipal)*LTPcharge*N$14*N$13,0)</f>
        <v>6211.4626013765665</v>
      </c>
      <c r="O4510" s="208">
        <f>IF('Figure 7.3 - Quantifi MC paths'!P4517-VB*SwapPrincipal&lt;0,-1*('Figure 7.3 - Quantifi MC paths'!P4517-VB*SwapPrincipal)*LTPcharge*O$14*O$13,0)</f>
        <v>6756.6665001993879</v>
      </c>
      <c r="P4510" s="208">
        <f>IF('Figure 7.3 - Quantifi MC paths'!Q4517-VB*SwapPrincipal&lt;0,-1*('Figure 7.3 - Quantifi MC paths'!Q4517-VB*SwapPrincipal)*LTPcharge*P$14*P$13,0)</f>
        <v>6414.4953596977302</v>
      </c>
      <c r="Q4510" s="208">
        <f>IF('Figure 7.3 - Quantifi MC paths'!R4517-VB*SwapPrincipal&lt;0,-1*('Figure 7.3 - Quantifi MC paths'!R4517-VB*SwapPrincipal)*LTPcharge*Q$14*Q$13,0)</f>
        <v>7122.5908079504998</v>
      </c>
      <c r="R4510" s="208">
        <f>IF('Figure 7.3 - Quantifi MC paths'!S4517-VB*SwapPrincipal&lt;0,-1*('Figure 7.3 - Quantifi MC paths'!S4517-VB*SwapPrincipal)*LTPcharge*R$14*R$13,0)</f>
        <v>97567.708687145074</v>
      </c>
      <c r="S4510" s="208">
        <f>IF('Figure 7.3 - Quantifi MC paths'!T4517-VB*SwapPrincipal&lt;0,-1*('Figure 7.3 - Quantifi MC paths'!T4517-VB*SwapPrincipal)*LTPcharge*S$14*S$13,0)</f>
        <v>93333.045960797273</v>
      </c>
      <c r="T4510" s="208">
        <f>IF('Figure 7.3 - Quantifi MC paths'!U4517-VB*SwapPrincipal&lt;0,-1*('Figure 7.3 - Quantifi MC paths'!U4517-VB*SwapPrincipal)*LTPcharge*T$14*T$13,0)</f>
        <v>74195.048395523278</v>
      </c>
      <c r="U4510" s="208">
        <f>IF('Figure 7.3 - Quantifi MC paths'!V4517-VB*SwapPrincipal&lt;0,-1*('Figure 7.3 - Quantifi MC paths'!V4517-VB*SwapPrincipal)*LTPcharge*U$14*U$13,0)</f>
        <v>95343.276010493413</v>
      </c>
      <c r="V4510" s="208">
        <f>IF('Figure 7.3 - Quantifi MC paths'!W4517-VB*SwapPrincipal&lt;0,-1*('Figure 7.3 - Quantifi MC paths'!W4517-VB*SwapPrincipal)*LTPcharge*V$14*V$13,0)</f>
        <v>90217.299909796609</v>
      </c>
      <c r="W4510" s="208">
        <f>IF('Figure 7.3 - Quantifi MC paths'!X4517-VB*SwapPrincipal&lt;0,-1*('Figure 7.3 - Quantifi MC paths'!X4517-VB*SwapPrincipal)*LTPcharge*W$14*W$13,0)</f>
        <v>90104.734750808508</v>
      </c>
      <c r="X4510" s="208">
        <f>IF('Figure 7.3 - Quantifi MC paths'!Y4517-VB*SwapPrincipal&lt;0,-1*('Figure 7.3 - Quantifi MC paths'!Y4517-VB*SwapPrincipal)*LTPcharge*X$14*X$13,0)</f>
        <v>0</v>
      </c>
      <c r="Y4510" s="209">
        <f t="shared" si="74"/>
        <v>608189.89435462723</v>
      </c>
    </row>
    <row r="4511" spans="2:25">
      <c r="B4511" s="207">
        <v>4495</v>
      </c>
      <c r="C4511" s="208">
        <f>IF('Figure 7.3 - Quantifi MC paths'!D4518-VB*SwapPrincipal&lt;0,-1*('Figure 7.3 - Quantifi MC paths'!D4518-VB*SwapPrincipal)*LTPcharge*C$14*C$13,0)</f>
        <v>1151.2348364633806</v>
      </c>
      <c r="D4511" s="208">
        <f>IF('Figure 7.3 - Quantifi MC paths'!E4518-VB*SwapPrincipal&lt;0,-1*('Figure 7.3 - Quantifi MC paths'!E4518-VB*SwapPrincipal)*LTPcharge*D$14*D$13,0)</f>
        <v>1056.729753543206</v>
      </c>
      <c r="E4511" s="208">
        <f>IF('Figure 7.3 - Quantifi MC paths'!F4518-VB*SwapPrincipal&lt;0,-1*('Figure 7.3 - Quantifi MC paths'!F4518-VB*SwapPrincipal)*LTPcharge*E$14*E$13,0)</f>
        <v>1119.4204998626865</v>
      </c>
      <c r="F4511" s="208">
        <f>IF('Figure 7.3 - Quantifi MC paths'!G4518-VB*SwapPrincipal&lt;0,-1*('Figure 7.3 - Quantifi MC paths'!G4518-VB*SwapPrincipal)*LTPcharge*F$14*F$13,0)</f>
        <v>1139.6288948346746</v>
      </c>
      <c r="G4511" s="208">
        <f>IF('Figure 7.3 - Quantifi MC paths'!H4518-VB*SwapPrincipal&lt;0,-1*('Figure 7.3 - Quantifi MC paths'!H4518-VB*SwapPrincipal)*LTPcharge*G$14*G$13,0)</f>
        <v>5569.1938163102286</v>
      </c>
      <c r="H4511" s="208">
        <f>IF('Figure 7.3 - Quantifi MC paths'!I4518-VB*SwapPrincipal&lt;0,-1*('Figure 7.3 - Quantifi MC paths'!I4518-VB*SwapPrincipal)*LTPcharge*H$14*H$13,0)</f>
        <v>4594.2291769807262</v>
      </c>
      <c r="I4511" s="208">
        <f>IF('Figure 7.3 - Quantifi MC paths'!J4518-VB*SwapPrincipal&lt;0,-1*('Figure 7.3 - Quantifi MC paths'!J4518-VB*SwapPrincipal)*LTPcharge*I$14*I$13,0)</f>
        <v>5321.2157052226421</v>
      </c>
      <c r="J4511" s="208">
        <f>IF('Figure 7.3 - Quantifi MC paths'!K4518-VB*SwapPrincipal&lt;0,-1*('Figure 7.3 - Quantifi MC paths'!K4518-VB*SwapPrincipal)*LTPcharge*J$14*J$13,0)</f>
        <v>4065.3611481854841</v>
      </c>
      <c r="K4511" s="208">
        <f>IF('Figure 7.3 - Quantifi MC paths'!L4518-VB*SwapPrincipal&lt;0,-1*('Figure 7.3 - Quantifi MC paths'!L4518-VB*SwapPrincipal)*LTPcharge*K$14*K$13,0)</f>
        <v>5338.1323952169751</v>
      </c>
      <c r="L4511" s="208">
        <f>IF('Figure 7.3 - Quantifi MC paths'!M4518-VB*SwapPrincipal&lt;0,-1*('Figure 7.3 - Quantifi MC paths'!M4518-VB*SwapPrincipal)*LTPcharge*L$14*L$13,0)</f>
        <v>6246.1697513358567</v>
      </c>
      <c r="M4511" s="208">
        <f>IF('Figure 7.3 - Quantifi MC paths'!N4518-VB*SwapPrincipal&lt;0,-1*('Figure 7.3 - Quantifi MC paths'!N4518-VB*SwapPrincipal)*LTPcharge*M$14*M$13,0)</f>
        <v>5969.0344024071801</v>
      </c>
      <c r="N4511" s="208">
        <f>IF('Figure 7.3 - Quantifi MC paths'!O4518-VB*SwapPrincipal&lt;0,-1*('Figure 7.3 - Quantifi MC paths'!O4518-VB*SwapPrincipal)*LTPcharge*N$14*N$13,0)</f>
        <v>5915.386441475127</v>
      </c>
      <c r="O4511" s="208">
        <f>IF('Figure 7.3 - Quantifi MC paths'!P4518-VB*SwapPrincipal&lt;0,-1*('Figure 7.3 - Quantifi MC paths'!P4518-VB*SwapPrincipal)*LTPcharge*O$14*O$13,0)</f>
        <v>6332.3001685694626</v>
      </c>
      <c r="P4511" s="208">
        <f>IF('Figure 7.3 - Quantifi MC paths'!Q4518-VB*SwapPrincipal&lt;0,-1*('Figure 7.3 - Quantifi MC paths'!Q4518-VB*SwapPrincipal)*LTPcharge*P$14*P$13,0)</f>
        <v>6660.7261395230616</v>
      </c>
      <c r="Q4511" s="208">
        <f>IF('Figure 7.3 - Quantifi MC paths'!R4518-VB*SwapPrincipal&lt;0,-1*('Figure 7.3 - Quantifi MC paths'!R4518-VB*SwapPrincipal)*LTPcharge*Q$14*Q$13,0)</f>
        <v>8092.6207719770691</v>
      </c>
      <c r="R4511" s="208">
        <f>IF('Figure 7.3 - Quantifi MC paths'!S4518-VB*SwapPrincipal&lt;0,-1*('Figure 7.3 - Quantifi MC paths'!S4518-VB*SwapPrincipal)*LTPcharge*R$14*R$13,0)</f>
        <v>92362.30649118252</v>
      </c>
      <c r="S4511" s="208">
        <f>IF('Figure 7.3 - Quantifi MC paths'!T4518-VB*SwapPrincipal&lt;0,-1*('Figure 7.3 - Quantifi MC paths'!T4518-VB*SwapPrincipal)*LTPcharge*S$14*S$13,0)</f>
        <v>112330.85920866512</v>
      </c>
      <c r="T4511" s="208">
        <f>IF('Figure 7.3 - Quantifi MC paths'!U4518-VB*SwapPrincipal&lt;0,-1*('Figure 7.3 - Quantifi MC paths'!U4518-VB*SwapPrincipal)*LTPcharge*T$14*T$13,0)</f>
        <v>105449.69282250667</v>
      </c>
      <c r="U4511" s="208">
        <f>IF('Figure 7.3 - Quantifi MC paths'!V4518-VB*SwapPrincipal&lt;0,-1*('Figure 7.3 - Quantifi MC paths'!V4518-VB*SwapPrincipal)*LTPcharge*U$14*U$13,0)</f>
        <v>126853.12677303853</v>
      </c>
      <c r="V4511" s="208">
        <f>IF('Figure 7.3 - Quantifi MC paths'!W4518-VB*SwapPrincipal&lt;0,-1*('Figure 7.3 - Quantifi MC paths'!W4518-VB*SwapPrincipal)*LTPcharge*V$14*V$13,0)</f>
        <v>114789.84735740804</v>
      </c>
      <c r="W4511" s="208">
        <f>IF('Figure 7.3 - Quantifi MC paths'!X4518-VB*SwapPrincipal&lt;0,-1*('Figure 7.3 - Quantifi MC paths'!X4518-VB*SwapPrincipal)*LTPcharge*W$14*W$13,0)</f>
        <v>109714.01161418503</v>
      </c>
      <c r="X4511" s="208">
        <f>IF('Figure 7.3 - Quantifi MC paths'!Y4518-VB*SwapPrincipal&lt;0,-1*('Figure 7.3 - Quantifi MC paths'!Y4518-VB*SwapPrincipal)*LTPcharge*X$14*X$13,0)</f>
        <v>0</v>
      </c>
      <c r="Y4511" s="209">
        <f t="shared" si="74"/>
        <v>730071.22816889372</v>
      </c>
    </row>
    <row r="4512" spans="2:25">
      <c r="B4512" s="207">
        <v>4496</v>
      </c>
      <c r="C4512" s="208">
        <f>IF('Figure 7.3 - Quantifi MC paths'!D4519-VB*SwapPrincipal&lt;0,-1*('Figure 7.3 - Quantifi MC paths'!D4519-VB*SwapPrincipal)*LTPcharge*C$14*C$13,0)</f>
        <v>1151.2348364633806</v>
      </c>
      <c r="D4512" s="208">
        <f>IF('Figure 7.3 - Quantifi MC paths'!E4519-VB*SwapPrincipal&lt;0,-1*('Figure 7.3 - Quantifi MC paths'!E4519-VB*SwapPrincipal)*LTPcharge*D$14*D$13,0)</f>
        <v>1387.3999114495293</v>
      </c>
      <c r="E4512" s="208">
        <f>IF('Figure 7.3 - Quantifi MC paths'!F4519-VB*SwapPrincipal&lt;0,-1*('Figure 7.3 - Quantifi MC paths'!F4519-VB*SwapPrincipal)*LTPcharge*E$14*E$13,0)</f>
        <v>1445.4464709268743</v>
      </c>
      <c r="F4512" s="208">
        <f>IF('Figure 7.3 - Quantifi MC paths'!G4519-VB*SwapPrincipal&lt;0,-1*('Figure 7.3 - Quantifi MC paths'!G4519-VB*SwapPrincipal)*LTPcharge*F$14*F$13,0)</f>
        <v>1623.0083985626306</v>
      </c>
      <c r="G4512" s="208">
        <f>IF('Figure 7.3 - Quantifi MC paths'!H4519-VB*SwapPrincipal&lt;0,-1*('Figure 7.3 - Quantifi MC paths'!H4519-VB*SwapPrincipal)*LTPcharge*G$14*G$13,0)</f>
        <v>6975.1502617175101</v>
      </c>
      <c r="H4512" s="208">
        <f>IF('Figure 7.3 - Quantifi MC paths'!I4519-VB*SwapPrincipal&lt;0,-1*('Figure 7.3 - Quantifi MC paths'!I4519-VB*SwapPrincipal)*LTPcharge*H$14*H$13,0)</f>
        <v>9181.5545449066158</v>
      </c>
      <c r="I4512" s="208">
        <f>IF('Figure 7.3 - Quantifi MC paths'!J4519-VB*SwapPrincipal&lt;0,-1*('Figure 7.3 - Quantifi MC paths'!J4519-VB*SwapPrincipal)*LTPcharge*I$14*I$13,0)</f>
        <v>8673.9517623789798</v>
      </c>
      <c r="J4512" s="208">
        <f>IF('Figure 7.3 - Quantifi MC paths'!K4519-VB*SwapPrincipal&lt;0,-1*('Figure 7.3 - Quantifi MC paths'!K4519-VB*SwapPrincipal)*LTPcharge*J$14*J$13,0)</f>
        <v>8711.8895881429798</v>
      </c>
      <c r="K4512" s="208">
        <f>IF('Figure 7.3 - Quantifi MC paths'!L4519-VB*SwapPrincipal&lt;0,-1*('Figure 7.3 - Quantifi MC paths'!L4519-VB*SwapPrincipal)*LTPcharge*K$14*K$13,0)</f>
        <v>7873.6910564149193</v>
      </c>
      <c r="L4512" s="208">
        <f>IF('Figure 7.3 - Quantifi MC paths'!M4519-VB*SwapPrincipal&lt;0,-1*('Figure 7.3 - Quantifi MC paths'!M4519-VB*SwapPrincipal)*LTPcharge*L$14*L$13,0)</f>
        <v>7827.2034528527483</v>
      </c>
      <c r="M4512" s="208">
        <f>IF('Figure 7.3 - Quantifi MC paths'!N4519-VB*SwapPrincipal&lt;0,-1*('Figure 7.3 - Quantifi MC paths'!N4519-VB*SwapPrincipal)*LTPcharge*M$14*M$13,0)</f>
        <v>9283.8541724795832</v>
      </c>
      <c r="N4512" s="208">
        <f>IF('Figure 7.3 - Quantifi MC paths'!O4519-VB*SwapPrincipal&lt;0,-1*('Figure 7.3 - Quantifi MC paths'!O4519-VB*SwapPrincipal)*LTPcharge*N$14*N$13,0)</f>
        <v>8693.2045550753119</v>
      </c>
      <c r="O4512" s="208">
        <f>IF('Figure 7.3 - Quantifi MC paths'!P4519-VB*SwapPrincipal&lt;0,-1*('Figure 7.3 - Quantifi MC paths'!P4519-VB*SwapPrincipal)*LTPcharge*O$14*O$13,0)</f>
        <v>9798.4057731643388</v>
      </c>
      <c r="P4512" s="208">
        <f>IF('Figure 7.3 - Quantifi MC paths'!Q4519-VB*SwapPrincipal&lt;0,-1*('Figure 7.3 - Quantifi MC paths'!Q4519-VB*SwapPrincipal)*LTPcharge*P$14*P$13,0)</f>
        <v>9988.11636956037</v>
      </c>
      <c r="Q4512" s="208">
        <f>IF('Figure 7.3 - Quantifi MC paths'!R4519-VB*SwapPrincipal&lt;0,-1*('Figure 7.3 - Quantifi MC paths'!R4519-VB*SwapPrincipal)*LTPcharge*Q$14*Q$13,0)</f>
        <v>11945.476185696494</v>
      </c>
      <c r="R4512" s="208">
        <f>IF('Figure 7.3 - Quantifi MC paths'!S4519-VB*SwapPrincipal&lt;0,-1*('Figure 7.3 - Quantifi MC paths'!S4519-VB*SwapPrincipal)*LTPcharge*R$14*R$13,0)</f>
        <v>130046.04011486666</v>
      </c>
      <c r="S4512" s="208">
        <f>IF('Figure 7.3 - Quantifi MC paths'!T4519-VB*SwapPrincipal&lt;0,-1*('Figure 7.3 - Quantifi MC paths'!T4519-VB*SwapPrincipal)*LTPcharge*S$14*S$13,0)</f>
        <v>149130.88884362724</v>
      </c>
      <c r="T4512" s="208">
        <f>IF('Figure 7.3 - Quantifi MC paths'!U4519-VB*SwapPrincipal&lt;0,-1*('Figure 7.3 - Quantifi MC paths'!U4519-VB*SwapPrincipal)*LTPcharge*T$14*T$13,0)</f>
        <v>164373.0757513456</v>
      </c>
      <c r="U4512" s="208">
        <f>IF('Figure 7.3 - Quantifi MC paths'!V4519-VB*SwapPrincipal&lt;0,-1*('Figure 7.3 - Quantifi MC paths'!V4519-VB*SwapPrincipal)*LTPcharge*U$14*U$13,0)</f>
        <v>171708.22060247153</v>
      </c>
      <c r="V4512" s="208">
        <f>IF('Figure 7.3 - Quantifi MC paths'!W4519-VB*SwapPrincipal&lt;0,-1*('Figure 7.3 - Quantifi MC paths'!W4519-VB*SwapPrincipal)*LTPcharge*V$14*V$13,0)</f>
        <v>132155.71450500694</v>
      </c>
      <c r="W4512" s="208">
        <f>IF('Figure 7.3 - Quantifi MC paths'!X4519-VB*SwapPrincipal&lt;0,-1*('Figure 7.3 - Quantifi MC paths'!X4519-VB*SwapPrincipal)*LTPcharge*W$14*W$13,0)</f>
        <v>129054.91950298086</v>
      </c>
      <c r="X4512" s="208">
        <f>IF('Figure 7.3 - Quantifi MC paths'!Y4519-VB*SwapPrincipal&lt;0,-1*('Figure 7.3 - Quantifi MC paths'!Y4519-VB*SwapPrincipal)*LTPcharge*X$14*X$13,0)</f>
        <v>0</v>
      </c>
      <c r="Y4512" s="209">
        <f t="shared" si="74"/>
        <v>981028.44666009105</v>
      </c>
    </row>
    <row r="4513" spans="2:25">
      <c r="B4513" s="207">
        <v>4497</v>
      </c>
      <c r="C4513" s="208">
        <f>IF('Figure 7.3 - Quantifi MC paths'!D4520-VB*SwapPrincipal&lt;0,-1*('Figure 7.3 - Quantifi MC paths'!D4520-VB*SwapPrincipal)*LTPcharge*C$14*C$13,0)</f>
        <v>1151.2348364633806</v>
      </c>
      <c r="D4513" s="208">
        <f>IF('Figure 7.3 - Quantifi MC paths'!E4520-VB*SwapPrincipal&lt;0,-1*('Figure 7.3 - Quantifi MC paths'!E4520-VB*SwapPrincipal)*LTPcharge*D$14*D$13,0)</f>
        <v>1116.7891921096684</v>
      </c>
      <c r="E4513" s="208">
        <f>IF('Figure 7.3 - Quantifi MC paths'!F4520-VB*SwapPrincipal&lt;0,-1*('Figure 7.3 - Quantifi MC paths'!F4520-VB*SwapPrincipal)*LTPcharge*E$14*E$13,0)</f>
        <v>1204.6371210961847</v>
      </c>
      <c r="F4513" s="208">
        <f>IF('Figure 7.3 - Quantifi MC paths'!G4520-VB*SwapPrincipal&lt;0,-1*('Figure 7.3 - Quantifi MC paths'!G4520-VB*SwapPrincipal)*LTPcharge*F$14*F$13,0)</f>
        <v>1144.0602208540088</v>
      </c>
      <c r="G4513" s="208">
        <f>IF('Figure 7.3 - Quantifi MC paths'!H4520-VB*SwapPrincipal&lt;0,-1*('Figure 7.3 - Quantifi MC paths'!H4520-VB*SwapPrincipal)*LTPcharge*G$14*G$13,0)</f>
        <v>4742.4526298229757</v>
      </c>
      <c r="H4513" s="208">
        <f>IF('Figure 7.3 - Quantifi MC paths'!I4520-VB*SwapPrincipal&lt;0,-1*('Figure 7.3 - Quantifi MC paths'!I4520-VB*SwapPrincipal)*LTPcharge*H$14*H$13,0)</f>
        <v>5325.3514709661149</v>
      </c>
      <c r="I4513" s="208">
        <f>IF('Figure 7.3 - Quantifi MC paths'!J4520-VB*SwapPrincipal&lt;0,-1*('Figure 7.3 - Quantifi MC paths'!J4520-VB*SwapPrincipal)*LTPcharge*I$14*I$13,0)</f>
        <v>4533.084930566115</v>
      </c>
      <c r="J4513" s="208">
        <f>IF('Figure 7.3 - Quantifi MC paths'!K4520-VB*SwapPrincipal&lt;0,-1*('Figure 7.3 - Quantifi MC paths'!K4520-VB*SwapPrincipal)*LTPcharge*J$14*J$13,0)</f>
        <v>5101.8537836877804</v>
      </c>
      <c r="K4513" s="208">
        <f>IF('Figure 7.3 - Quantifi MC paths'!L4520-VB*SwapPrincipal&lt;0,-1*('Figure 7.3 - Quantifi MC paths'!L4520-VB*SwapPrincipal)*LTPcharge*K$14*K$13,0)</f>
        <v>5688.1048072406657</v>
      </c>
      <c r="L4513" s="208">
        <f>IF('Figure 7.3 - Quantifi MC paths'!M4520-VB*SwapPrincipal&lt;0,-1*('Figure 7.3 - Quantifi MC paths'!M4520-VB*SwapPrincipal)*LTPcharge*L$14*L$13,0)</f>
        <v>6158.0712877212763</v>
      </c>
      <c r="M4513" s="208">
        <f>IF('Figure 7.3 - Quantifi MC paths'!N4520-VB*SwapPrincipal&lt;0,-1*('Figure 7.3 - Quantifi MC paths'!N4520-VB*SwapPrincipal)*LTPcharge*M$14*M$13,0)</f>
        <v>6114.8055792473597</v>
      </c>
      <c r="N4513" s="208">
        <f>IF('Figure 7.3 - Quantifi MC paths'!O4520-VB*SwapPrincipal&lt;0,-1*('Figure 7.3 - Quantifi MC paths'!O4520-VB*SwapPrincipal)*LTPcharge*N$14*N$13,0)</f>
        <v>6413.7022757692484</v>
      </c>
      <c r="O4513" s="208">
        <f>IF('Figure 7.3 - Quantifi MC paths'!P4520-VB*SwapPrincipal&lt;0,-1*('Figure 7.3 - Quantifi MC paths'!P4520-VB*SwapPrincipal)*LTPcharge*O$14*O$13,0)</f>
        <v>5571.5550848850326</v>
      </c>
      <c r="P4513" s="208">
        <f>IF('Figure 7.3 - Quantifi MC paths'!Q4520-VB*SwapPrincipal&lt;0,-1*('Figure 7.3 - Quantifi MC paths'!Q4520-VB*SwapPrincipal)*LTPcharge*P$14*P$13,0)</f>
        <v>5903.8007655139891</v>
      </c>
      <c r="Q4513" s="208">
        <f>IF('Figure 7.3 - Quantifi MC paths'!R4520-VB*SwapPrincipal&lt;0,-1*('Figure 7.3 - Quantifi MC paths'!R4520-VB*SwapPrincipal)*LTPcharge*Q$14*Q$13,0)</f>
        <v>6393.7723322298998</v>
      </c>
      <c r="R4513" s="208">
        <f>IF('Figure 7.3 - Quantifi MC paths'!S4520-VB*SwapPrincipal&lt;0,-1*('Figure 7.3 - Quantifi MC paths'!S4520-VB*SwapPrincipal)*LTPcharge*R$14*R$13,0)</f>
        <v>56185.643812704337</v>
      </c>
      <c r="S4513" s="208">
        <f>IF('Figure 7.3 - Quantifi MC paths'!T4520-VB*SwapPrincipal&lt;0,-1*('Figure 7.3 - Quantifi MC paths'!T4520-VB*SwapPrincipal)*LTPcharge*S$14*S$13,0)</f>
        <v>47572.102707528393</v>
      </c>
      <c r="T4513" s="208">
        <f>IF('Figure 7.3 - Quantifi MC paths'!U4520-VB*SwapPrincipal&lt;0,-1*('Figure 7.3 - Quantifi MC paths'!U4520-VB*SwapPrincipal)*LTPcharge*T$14*T$13,0)</f>
        <v>52535.947338419435</v>
      </c>
      <c r="U4513" s="208">
        <f>IF('Figure 7.3 - Quantifi MC paths'!V4520-VB*SwapPrincipal&lt;0,-1*('Figure 7.3 - Quantifi MC paths'!V4520-VB*SwapPrincipal)*LTPcharge*U$14*U$13,0)</f>
        <v>67810.274916987561</v>
      </c>
      <c r="V4513" s="208">
        <f>IF('Figure 7.3 - Quantifi MC paths'!W4520-VB*SwapPrincipal&lt;0,-1*('Figure 7.3 - Quantifi MC paths'!W4520-VB*SwapPrincipal)*LTPcharge*V$14*V$13,0)</f>
        <v>82038.576962241175</v>
      </c>
      <c r="W4513" s="208">
        <f>IF('Figure 7.3 - Quantifi MC paths'!X4520-VB*SwapPrincipal&lt;0,-1*('Figure 7.3 - Quantifi MC paths'!X4520-VB*SwapPrincipal)*LTPcharge*W$14*W$13,0)</f>
        <v>85778.80429195991</v>
      </c>
      <c r="X4513" s="208">
        <f>IF('Figure 7.3 - Quantifi MC paths'!Y4520-VB*SwapPrincipal&lt;0,-1*('Figure 7.3 - Quantifi MC paths'!Y4520-VB*SwapPrincipal)*LTPcharge*X$14*X$13,0)</f>
        <v>0</v>
      </c>
      <c r="Y4513" s="209">
        <f t="shared" si="74"/>
        <v>458484.62634801451</v>
      </c>
    </row>
    <row r="4514" spans="2:25">
      <c r="B4514" s="207">
        <v>4498</v>
      </c>
      <c r="C4514" s="208">
        <f>IF('Figure 7.3 - Quantifi MC paths'!D4521-VB*SwapPrincipal&lt;0,-1*('Figure 7.3 - Quantifi MC paths'!D4521-VB*SwapPrincipal)*LTPcharge*C$14*C$13,0)</f>
        <v>1151.2348364633806</v>
      </c>
      <c r="D4514" s="208">
        <f>IF('Figure 7.3 - Quantifi MC paths'!E4521-VB*SwapPrincipal&lt;0,-1*('Figure 7.3 - Quantifi MC paths'!E4521-VB*SwapPrincipal)*LTPcharge*D$14*D$13,0)</f>
        <v>1287.2203556835932</v>
      </c>
      <c r="E4514" s="208">
        <f>IF('Figure 7.3 - Quantifi MC paths'!F4521-VB*SwapPrincipal&lt;0,-1*('Figure 7.3 - Quantifi MC paths'!F4521-VB*SwapPrincipal)*LTPcharge*E$14*E$13,0)</f>
        <v>1338.8685786272761</v>
      </c>
      <c r="F4514" s="208">
        <f>IF('Figure 7.3 - Quantifi MC paths'!G4521-VB*SwapPrincipal&lt;0,-1*('Figure 7.3 - Quantifi MC paths'!G4521-VB*SwapPrincipal)*LTPcharge*F$14*F$13,0)</f>
        <v>1210.3476868812288</v>
      </c>
      <c r="G4514" s="208">
        <f>IF('Figure 7.3 - Quantifi MC paths'!H4521-VB*SwapPrincipal&lt;0,-1*('Figure 7.3 - Quantifi MC paths'!H4521-VB*SwapPrincipal)*LTPcharge*G$14*G$13,0)</f>
        <v>5794.6932934465322</v>
      </c>
      <c r="H4514" s="208">
        <f>IF('Figure 7.3 - Quantifi MC paths'!I4521-VB*SwapPrincipal&lt;0,-1*('Figure 7.3 - Quantifi MC paths'!I4521-VB*SwapPrincipal)*LTPcharge*H$14*H$13,0)</f>
        <v>6175.3370183282696</v>
      </c>
      <c r="I4514" s="208">
        <f>IF('Figure 7.3 - Quantifi MC paths'!J4521-VB*SwapPrincipal&lt;0,-1*('Figure 7.3 - Quantifi MC paths'!J4521-VB*SwapPrincipal)*LTPcharge*I$14*I$13,0)</f>
        <v>6572.4049371851161</v>
      </c>
      <c r="J4514" s="208">
        <f>IF('Figure 7.3 - Quantifi MC paths'!K4521-VB*SwapPrincipal&lt;0,-1*('Figure 7.3 - Quantifi MC paths'!K4521-VB*SwapPrincipal)*LTPcharge*J$14*J$13,0)</f>
        <v>5915.4416797854865</v>
      </c>
      <c r="K4514" s="208">
        <f>IF('Figure 7.3 - Quantifi MC paths'!L4521-VB*SwapPrincipal&lt;0,-1*('Figure 7.3 - Quantifi MC paths'!L4521-VB*SwapPrincipal)*LTPcharge*K$14*K$13,0)</f>
        <v>5829.7837771227905</v>
      </c>
      <c r="L4514" s="208">
        <f>IF('Figure 7.3 - Quantifi MC paths'!M4521-VB*SwapPrincipal&lt;0,-1*('Figure 7.3 - Quantifi MC paths'!M4521-VB*SwapPrincipal)*LTPcharge*L$14*L$13,0)</f>
        <v>6150.3771997226822</v>
      </c>
      <c r="M4514" s="208">
        <f>IF('Figure 7.3 - Quantifi MC paths'!N4521-VB*SwapPrincipal&lt;0,-1*('Figure 7.3 - Quantifi MC paths'!N4521-VB*SwapPrincipal)*LTPcharge*M$14*M$13,0)</f>
        <v>6477.5606655390084</v>
      </c>
      <c r="N4514" s="208">
        <f>IF('Figure 7.3 - Quantifi MC paths'!O4521-VB*SwapPrincipal&lt;0,-1*('Figure 7.3 - Quantifi MC paths'!O4521-VB*SwapPrincipal)*LTPcharge*N$14*N$13,0)</f>
        <v>6820.4267318881175</v>
      </c>
      <c r="O4514" s="208">
        <f>IF('Figure 7.3 - Quantifi MC paths'!P4521-VB*SwapPrincipal&lt;0,-1*('Figure 7.3 - Quantifi MC paths'!P4521-VB*SwapPrincipal)*LTPcharge*O$14*O$13,0)</f>
        <v>6765.1761516199667</v>
      </c>
      <c r="P4514" s="208">
        <f>IF('Figure 7.3 - Quantifi MC paths'!Q4521-VB*SwapPrincipal&lt;0,-1*('Figure 7.3 - Quantifi MC paths'!Q4521-VB*SwapPrincipal)*LTPcharge*P$14*P$13,0)</f>
        <v>4923.5601263598392</v>
      </c>
      <c r="Q4514" s="208">
        <f>IF('Figure 7.3 - Quantifi MC paths'!R4521-VB*SwapPrincipal&lt;0,-1*('Figure 7.3 - Quantifi MC paths'!R4521-VB*SwapPrincipal)*LTPcharge*Q$14*Q$13,0)</f>
        <v>5270.2928904301234</v>
      </c>
      <c r="R4514" s="208">
        <f>IF('Figure 7.3 - Quantifi MC paths'!S4521-VB*SwapPrincipal&lt;0,-1*('Figure 7.3 - Quantifi MC paths'!S4521-VB*SwapPrincipal)*LTPcharge*R$14*R$13,0)</f>
        <v>59829.421165695698</v>
      </c>
      <c r="S4514" s="208">
        <f>IF('Figure 7.3 - Quantifi MC paths'!T4521-VB*SwapPrincipal&lt;0,-1*('Figure 7.3 - Quantifi MC paths'!T4521-VB*SwapPrincipal)*LTPcharge*S$14*S$13,0)</f>
        <v>95732.88312642595</v>
      </c>
      <c r="T4514" s="208">
        <f>IF('Figure 7.3 - Quantifi MC paths'!U4521-VB*SwapPrincipal&lt;0,-1*('Figure 7.3 - Quantifi MC paths'!U4521-VB*SwapPrincipal)*LTPcharge*T$14*T$13,0)</f>
        <v>112634.24554910295</v>
      </c>
      <c r="U4514" s="208">
        <f>IF('Figure 7.3 - Quantifi MC paths'!V4521-VB*SwapPrincipal&lt;0,-1*('Figure 7.3 - Quantifi MC paths'!V4521-VB*SwapPrincipal)*LTPcharge*U$14*U$13,0)</f>
        <v>99313.009864770545</v>
      </c>
      <c r="V4514" s="208">
        <f>IF('Figure 7.3 - Quantifi MC paths'!W4521-VB*SwapPrincipal&lt;0,-1*('Figure 7.3 - Quantifi MC paths'!W4521-VB*SwapPrincipal)*LTPcharge*V$14*V$13,0)</f>
        <v>108661.17018043634</v>
      </c>
      <c r="W4514" s="208">
        <f>IF('Figure 7.3 - Quantifi MC paths'!X4521-VB*SwapPrincipal&lt;0,-1*('Figure 7.3 - Quantifi MC paths'!X4521-VB*SwapPrincipal)*LTPcharge*W$14*W$13,0)</f>
        <v>102610.86408381678</v>
      </c>
      <c r="X4514" s="208">
        <f>IF('Figure 7.3 - Quantifi MC paths'!Y4521-VB*SwapPrincipal&lt;0,-1*('Figure 7.3 - Quantifi MC paths'!Y4521-VB*SwapPrincipal)*LTPcharge*X$14*X$13,0)</f>
        <v>0</v>
      </c>
      <c r="Y4514" s="209">
        <f t="shared" si="74"/>
        <v>650464.31989933166</v>
      </c>
    </row>
    <row r="4515" spans="2:25">
      <c r="B4515" s="207">
        <v>4499</v>
      </c>
      <c r="C4515" s="208">
        <f>IF('Figure 7.3 - Quantifi MC paths'!D4522-VB*SwapPrincipal&lt;0,-1*('Figure 7.3 - Quantifi MC paths'!D4522-VB*SwapPrincipal)*LTPcharge*C$14*C$13,0)</f>
        <v>1151.2348364633806</v>
      </c>
      <c r="D4515" s="208">
        <f>IF('Figure 7.3 - Quantifi MC paths'!E4522-VB*SwapPrincipal&lt;0,-1*('Figure 7.3 - Quantifi MC paths'!E4522-VB*SwapPrincipal)*LTPcharge*D$14*D$13,0)</f>
        <v>1271.2654504828497</v>
      </c>
      <c r="E4515" s="208">
        <f>IF('Figure 7.3 - Quantifi MC paths'!F4522-VB*SwapPrincipal&lt;0,-1*('Figure 7.3 - Quantifi MC paths'!F4522-VB*SwapPrincipal)*LTPcharge*E$14*E$13,0)</f>
        <v>1254.9088857188303</v>
      </c>
      <c r="F4515" s="208">
        <f>IF('Figure 7.3 - Quantifi MC paths'!G4522-VB*SwapPrincipal&lt;0,-1*('Figure 7.3 - Quantifi MC paths'!G4522-VB*SwapPrincipal)*LTPcharge*F$14*F$13,0)</f>
        <v>1341.9907064062977</v>
      </c>
      <c r="G4515" s="208">
        <f>IF('Figure 7.3 - Quantifi MC paths'!H4522-VB*SwapPrincipal&lt;0,-1*('Figure 7.3 - Quantifi MC paths'!H4522-VB*SwapPrincipal)*LTPcharge*G$14*G$13,0)</f>
        <v>5474.0236350248961</v>
      </c>
      <c r="H4515" s="208">
        <f>IF('Figure 7.3 - Quantifi MC paths'!I4522-VB*SwapPrincipal&lt;0,-1*('Figure 7.3 - Quantifi MC paths'!I4522-VB*SwapPrincipal)*LTPcharge*H$14*H$13,0)</f>
        <v>4545.2034683766706</v>
      </c>
      <c r="I4515" s="208">
        <f>IF('Figure 7.3 - Quantifi MC paths'!J4522-VB*SwapPrincipal&lt;0,-1*('Figure 7.3 - Quantifi MC paths'!J4522-VB*SwapPrincipal)*LTPcharge*I$14*I$13,0)</f>
        <v>3740.0881600333082</v>
      </c>
      <c r="J4515" s="208">
        <f>IF('Figure 7.3 - Quantifi MC paths'!K4522-VB*SwapPrincipal&lt;0,-1*('Figure 7.3 - Quantifi MC paths'!K4522-VB*SwapPrincipal)*LTPcharge*J$14*J$13,0)</f>
        <v>3225.9562128274024</v>
      </c>
      <c r="K4515" s="208">
        <f>IF('Figure 7.3 - Quantifi MC paths'!L4522-VB*SwapPrincipal&lt;0,-1*('Figure 7.3 - Quantifi MC paths'!L4522-VB*SwapPrincipal)*LTPcharge*K$14*K$13,0)</f>
        <v>3350.1448649697841</v>
      </c>
      <c r="L4515" s="208">
        <f>IF('Figure 7.3 - Quantifi MC paths'!M4522-VB*SwapPrincipal&lt;0,-1*('Figure 7.3 - Quantifi MC paths'!M4522-VB*SwapPrincipal)*LTPcharge*L$14*L$13,0)</f>
        <v>2322.0079177998728</v>
      </c>
      <c r="M4515" s="208">
        <f>IF('Figure 7.3 - Quantifi MC paths'!N4522-VB*SwapPrincipal&lt;0,-1*('Figure 7.3 - Quantifi MC paths'!N4522-VB*SwapPrincipal)*LTPcharge*M$14*M$13,0)</f>
        <v>2263.7703895138052</v>
      </c>
      <c r="N4515" s="208">
        <f>IF('Figure 7.3 - Quantifi MC paths'!O4522-VB*SwapPrincipal&lt;0,-1*('Figure 7.3 - Quantifi MC paths'!O4522-VB*SwapPrincipal)*LTPcharge*N$14*N$13,0)</f>
        <v>1980.1946825568127</v>
      </c>
      <c r="O4515" s="208">
        <f>IF('Figure 7.3 - Quantifi MC paths'!P4522-VB*SwapPrincipal&lt;0,-1*('Figure 7.3 - Quantifi MC paths'!P4522-VB*SwapPrincipal)*LTPcharge*O$14*O$13,0)</f>
        <v>2326.7282557425428</v>
      </c>
      <c r="P4515" s="208">
        <f>IF('Figure 7.3 - Quantifi MC paths'!Q4522-VB*SwapPrincipal&lt;0,-1*('Figure 7.3 - Quantifi MC paths'!Q4522-VB*SwapPrincipal)*LTPcharge*P$14*P$13,0)</f>
        <v>2821.6895117231802</v>
      </c>
      <c r="Q4515" s="208">
        <f>IF('Figure 7.3 - Quantifi MC paths'!R4522-VB*SwapPrincipal&lt;0,-1*('Figure 7.3 - Quantifi MC paths'!R4522-VB*SwapPrincipal)*LTPcharge*Q$14*Q$13,0)</f>
        <v>2691.3809144637476</v>
      </c>
      <c r="R4515" s="208">
        <f>IF('Figure 7.3 - Quantifi MC paths'!S4522-VB*SwapPrincipal&lt;0,-1*('Figure 7.3 - Quantifi MC paths'!S4522-VB*SwapPrincipal)*LTPcharge*R$14*R$13,0)</f>
        <v>26410.354057387151</v>
      </c>
      <c r="S4515" s="208">
        <f>IF('Figure 7.3 - Quantifi MC paths'!T4522-VB*SwapPrincipal&lt;0,-1*('Figure 7.3 - Quantifi MC paths'!T4522-VB*SwapPrincipal)*LTPcharge*S$14*S$13,0)</f>
        <v>0</v>
      </c>
      <c r="T4515" s="208">
        <f>IF('Figure 7.3 - Quantifi MC paths'!U4522-VB*SwapPrincipal&lt;0,-1*('Figure 7.3 - Quantifi MC paths'!U4522-VB*SwapPrincipal)*LTPcharge*T$14*T$13,0)</f>
        <v>0</v>
      </c>
      <c r="U4515" s="208">
        <f>IF('Figure 7.3 - Quantifi MC paths'!V4522-VB*SwapPrincipal&lt;0,-1*('Figure 7.3 - Quantifi MC paths'!V4522-VB*SwapPrincipal)*LTPcharge*U$14*U$13,0)</f>
        <v>6300.1571140810502</v>
      </c>
      <c r="V4515" s="208">
        <f>IF('Figure 7.3 - Quantifi MC paths'!W4522-VB*SwapPrincipal&lt;0,-1*('Figure 7.3 - Quantifi MC paths'!W4522-VB*SwapPrincipal)*LTPcharge*V$14*V$13,0)</f>
        <v>0</v>
      </c>
      <c r="W4515" s="208">
        <f>IF('Figure 7.3 - Quantifi MC paths'!X4522-VB*SwapPrincipal&lt;0,-1*('Figure 7.3 - Quantifi MC paths'!X4522-VB*SwapPrincipal)*LTPcharge*W$14*W$13,0)</f>
        <v>0</v>
      </c>
      <c r="X4515" s="208">
        <f>IF('Figure 7.3 - Quantifi MC paths'!Y4522-VB*SwapPrincipal&lt;0,-1*('Figure 7.3 - Quantifi MC paths'!Y4522-VB*SwapPrincipal)*LTPcharge*X$14*X$13,0)</f>
        <v>0</v>
      </c>
      <c r="Y4515" s="209">
        <f t="shared" si="74"/>
        <v>72471.099063571601</v>
      </c>
    </row>
    <row r="4516" spans="2:25">
      <c r="B4516" s="207">
        <v>4500</v>
      </c>
      <c r="C4516" s="208">
        <f>IF('Figure 7.3 - Quantifi MC paths'!D4523-VB*SwapPrincipal&lt;0,-1*('Figure 7.3 - Quantifi MC paths'!D4523-VB*SwapPrincipal)*LTPcharge*C$14*C$13,0)</f>
        <v>1151.2348364633806</v>
      </c>
      <c r="D4516" s="208">
        <f>IF('Figure 7.3 - Quantifi MC paths'!E4523-VB*SwapPrincipal&lt;0,-1*('Figure 7.3 - Quantifi MC paths'!E4523-VB*SwapPrincipal)*LTPcharge*D$14*D$13,0)</f>
        <v>1190.3261712128408</v>
      </c>
      <c r="E4516" s="208">
        <f>IF('Figure 7.3 - Quantifi MC paths'!F4523-VB*SwapPrincipal&lt;0,-1*('Figure 7.3 - Quantifi MC paths'!F4523-VB*SwapPrincipal)*LTPcharge*E$14*E$13,0)</f>
        <v>1100.7256615855183</v>
      </c>
      <c r="F4516" s="208">
        <f>IF('Figure 7.3 - Quantifi MC paths'!G4523-VB*SwapPrincipal&lt;0,-1*('Figure 7.3 - Quantifi MC paths'!G4523-VB*SwapPrincipal)*LTPcharge*F$14*F$13,0)</f>
        <v>1142.4736449614948</v>
      </c>
      <c r="G4516" s="208">
        <f>IF('Figure 7.3 - Quantifi MC paths'!H4523-VB*SwapPrincipal&lt;0,-1*('Figure 7.3 - Quantifi MC paths'!H4523-VB*SwapPrincipal)*LTPcharge*G$14*G$13,0)</f>
        <v>5042.9238755235074</v>
      </c>
      <c r="H4516" s="208">
        <f>IF('Figure 7.3 - Quantifi MC paths'!I4523-VB*SwapPrincipal&lt;0,-1*('Figure 7.3 - Quantifi MC paths'!I4523-VB*SwapPrincipal)*LTPcharge*H$14*H$13,0)</f>
        <v>5266.6414696868615</v>
      </c>
      <c r="I4516" s="208">
        <f>IF('Figure 7.3 - Quantifi MC paths'!J4523-VB*SwapPrincipal&lt;0,-1*('Figure 7.3 - Quantifi MC paths'!J4523-VB*SwapPrincipal)*LTPcharge*I$14*I$13,0)</f>
        <v>4740.9334864059374</v>
      </c>
      <c r="J4516" s="208">
        <f>IF('Figure 7.3 - Quantifi MC paths'!K4523-VB*SwapPrincipal&lt;0,-1*('Figure 7.3 - Quantifi MC paths'!K4523-VB*SwapPrincipal)*LTPcharge*J$14*J$13,0)</f>
        <v>6179.624233160619</v>
      </c>
      <c r="K4516" s="208">
        <f>IF('Figure 7.3 - Quantifi MC paths'!L4523-VB*SwapPrincipal&lt;0,-1*('Figure 7.3 - Quantifi MC paths'!L4523-VB*SwapPrincipal)*LTPcharge*K$14*K$13,0)</f>
        <v>6005.3964575117934</v>
      </c>
      <c r="L4516" s="208">
        <f>IF('Figure 7.3 - Quantifi MC paths'!M4523-VB*SwapPrincipal&lt;0,-1*('Figure 7.3 - Quantifi MC paths'!M4523-VB*SwapPrincipal)*LTPcharge*L$14*L$13,0)</f>
        <v>6239.028916325371</v>
      </c>
      <c r="M4516" s="208">
        <f>IF('Figure 7.3 - Quantifi MC paths'!N4523-VB*SwapPrincipal&lt;0,-1*('Figure 7.3 - Quantifi MC paths'!N4523-VB*SwapPrincipal)*LTPcharge*M$14*M$13,0)</f>
        <v>5406.3822694613109</v>
      </c>
      <c r="N4516" s="208">
        <f>IF('Figure 7.3 - Quantifi MC paths'!O4523-VB*SwapPrincipal&lt;0,-1*('Figure 7.3 - Quantifi MC paths'!O4523-VB*SwapPrincipal)*LTPcharge*N$14*N$13,0)</f>
        <v>4775.7581127243839</v>
      </c>
      <c r="O4516" s="208">
        <f>IF('Figure 7.3 - Quantifi MC paths'!P4523-VB*SwapPrincipal&lt;0,-1*('Figure 7.3 - Quantifi MC paths'!P4523-VB*SwapPrincipal)*LTPcharge*O$14*O$13,0)</f>
        <v>4683.7017166958703</v>
      </c>
      <c r="P4516" s="208">
        <f>IF('Figure 7.3 - Quantifi MC paths'!Q4523-VB*SwapPrincipal&lt;0,-1*('Figure 7.3 - Quantifi MC paths'!Q4523-VB*SwapPrincipal)*LTPcharge*P$14*P$13,0)</f>
        <v>3646.6939855959563</v>
      </c>
      <c r="Q4516" s="208">
        <f>IF('Figure 7.3 - Quantifi MC paths'!R4523-VB*SwapPrincipal&lt;0,-1*('Figure 7.3 - Quantifi MC paths'!R4523-VB*SwapPrincipal)*LTPcharge*Q$14*Q$13,0)</f>
        <v>3866.5386209288381</v>
      </c>
      <c r="R4516" s="208">
        <f>IF('Figure 7.3 - Quantifi MC paths'!S4523-VB*SwapPrincipal&lt;0,-1*('Figure 7.3 - Quantifi MC paths'!S4523-VB*SwapPrincipal)*LTPcharge*R$14*R$13,0)</f>
        <v>39089.689947227067</v>
      </c>
      <c r="S4516" s="208">
        <f>IF('Figure 7.3 - Quantifi MC paths'!T4523-VB*SwapPrincipal&lt;0,-1*('Figure 7.3 - Quantifi MC paths'!T4523-VB*SwapPrincipal)*LTPcharge*S$14*S$13,0)</f>
        <v>41077.73916962753</v>
      </c>
      <c r="T4516" s="208">
        <f>IF('Figure 7.3 - Quantifi MC paths'!U4523-VB*SwapPrincipal&lt;0,-1*('Figure 7.3 - Quantifi MC paths'!U4523-VB*SwapPrincipal)*LTPcharge*T$14*T$13,0)</f>
        <v>80409.166123650182</v>
      </c>
      <c r="U4516" s="208">
        <f>IF('Figure 7.3 - Quantifi MC paths'!V4523-VB*SwapPrincipal&lt;0,-1*('Figure 7.3 - Quantifi MC paths'!V4523-VB*SwapPrincipal)*LTPcharge*U$14*U$13,0)</f>
        <v>98733.781146859415</v>
      </c>
      <c r="V4516" s="208">
        <f>IF('Figure 7.3 - Quantifi MC paths'!W4523-VB*SwapPrincipal&lt;0,-1*('Figure 7.3 - Quantifi MC paths'!W4523-VB*SwapPrincipal)*LTPcharge*V$14*V$13,0)</f>
        <v>120588.17243063831</v>
      </c>
      <c r="W4516" s="208">
        <f>IF('Figure 7.3 - Quantifi MC paths'!X4523-VB*SwapPrincipal&lt;0,-1*('Figure 7.3 - Quantifi MC paths'!X4523-VB*SwapPrincipal)*LTPcharge*W$14*W$13,0)</f>
        <v>118305.40470812889</v>
      </c>
      <c r="X4516" s="208">
        <f>IF('Figure 7.3 - Quantifi MC paths'!Y4523-VB*SwapPrincipal&lt;0,-1*('Figure 7.3 - Quantifi MC paths'!Y4523-VB*SwapPrincipal)*LTPcharge*X$14*X$13,0)</f>
        <v>0</v>
      </c>
      <c r="Y4516" s="209">
        <f t="shared" si="74"/>
        <v>558642.33698437514</v>
      </c>
    </row>
    <row r="4517" spans="2:25">
      <c r="B4517" s="207">
        <v>4501</v>
      </c>
      <c r="C4517" s="208">
        <f>IF('Figure 7.3 - Quantifi MC paths'!D4524-VB*SwapPrincipal&lt;0,-1*('Figure 7.3 - Quantifi MC paths'!D4524-VB*SwapPrincipal)*LTPcharge*C$14*C$13,0)</f>
        <v>1151.2348364633806</v>
      </c>
      <c r="D4517" s="208">
        <f>IF('Figure 7.3 - Quantifi MC paths'!E4524-VB*SwapPrincipal&lt;0,-1*('Figure 7.3 - Quantifi MC paths'!E4524-VB*SwapPrincipal)*LTPcharge*D$14*D$13,0)</f>
        <v>1170.1557905187124</v>
      </c>
      <c r="E4517" s="208">
        <f>IF('Figure 7.3 - Quantifi MC paths'!F4524-VB*SwapPrincipal&lt;0,-1*('Figure 7.3 - Quantifi MC paths'!F4524-VB*SwapPrincipal)*LTPcharge*E$14*E$13,0)</f>
        <v>1326.3960580153362</v>
      </c>
      <c r="F4517" s="208">
        <f>IF('Figure 7.3 - Quantifi MC paths'!G4524-VB*SwapPrincipal&lt;0,-1*('Figure 7.3 - Quantifi MC paths'!G4524-VB*SwapPrincipal)*LTPcharge*F$14*F$13,0)</f>
        <v>1295.3848325173017</v>
      </c>
      <c r="G4517" s="208">
        <f>IF('Figure 7.3 - Quantifi MC paths'!H4524-VB*SwapPrincipal&lt;0,-1*('Figure 7.3 - Quantifi MC paths'!H4524-VB*SwapPrincipal)*LTPcharge*G$14*G$13,0)</f>
        <v>5350.6349372273162</v>
      </c>
      <c r="H4517" s="208">
        <f>IF('Figure 7.3 - Quantifi MC paths'!I4524-VB*SwapPrincipal&lt;0,-1*('Figure 7.3 - Quantifi MC paths'!I4524-VB*SwapPrincipal)*LTPcharge*H$14*H$13,0)</f>
        <v>5094.5744129895047</v>
      </c>
      <c r="I4517" s="208">
        <f>IF('Figure 7.3 - Quantifi MC paths'!J4524-VB*SwapPrincipal&lt;0,-1*('Figure 7.3 - Quantifi MC paths'!J4524-VB*SwapPrincipal)*LTPcharge*I$14*I$13,0)</f>
        <v>4980.7817710217496</v>
      </c>
      <c r="J4517" s="208">
        <f>IF('Figure 7.3 - Quantifi MC paths'!K4524-VB*SwapPrincipal&lt;0,-1*('Figure 7.3 - Quantifi MC paths'!K4524-VB*SwapPrincipal)*LTPcharge*J$14*J$13,0)</f>
        <v>4008.7765702314241</v>
      </c>
      <c r="K4517" s="208">
        <f>IF('Figure 7.3 - Quantifi MC paths'!L4524-VB*SwapPrincipal&lt;0,-1*('Figure 7.3 - Quantifi MC paths'!L4524-VB*SwapPrincipal)*LTPcharge*K$14*K$13,0)</f>
        <v>2892.3642089165101</v>
      </c>
      <c r="L4517" s="208">
        <f>IF('Figure 7.3 - Quantifi MC paths'!M4524-VB*SwapPrincipal&lt;0,-1*('Figure 7.3 - Quantifi MC paths'!M4524-VB*SwapPrincipal)*LTPcharge*L$14*L$13,0)</f>
        <v>3917.5553188313461</v>
      </c>
      <c r="M4517" s="208">
        <f>IF('Figure 7.3 - Quantifi MC paths'!N4524-VB*SwapPrincipal&lt;0,-1*('Figure 7.3 - Quantifi MC paths'!N4524-VB*SwapPrincipal)*LTPcharge*M$14*M$13,0)</f>
        <v>2898.0631996436014</v>
      </c>
      <c r="N4517" s="208">
        <f>IF('Figure 7.3 - Quantifi MC paths'!O4524-VB*SwapPrincipal&lt;0,-1*('Figure 7.3 - Quantifi MC paths'!O4524-VB*SwapPrincipal)*LTPcharge*N$14*N$13,0)</f>
        <v>2307.3098157241388</v>
      </c>
      <c r="O4517" s="208">
        <f>IF('Figure 7.3 - Quantifi MC paths'!P4524-VB*SwapPrincipal&lt;0,-1*('Figure 7.3 - Quantifi MC paths'!P4524-VB*SwapPrincipal)*LTPcharge*O$14*O$13,0)</f>
        <v>2155.6053893458716</v>
      </c>
      <c r="P4517" s="208">
        <f>IF('Figure 7.3 - Quantifi MC paths'!Q4524-VB*SwapPrincipal&lt;0,-1*('Figure 7.3 - Quantifi MC paths'!Q4524-VB*SwapPrincipal)*LTPcharge*P$14*P$13,0)</f>
        <v>683.30375335124529</v>
      </c>
      <c r="Q4517" s="208">
        <f>IF('Figure 7.3 - Quantifi MC paths'!R4524-VB*SwapPrincipal&lt;0,-1*('Figure 7.3 - Quantifi MC paths'!R4524-VB*SwapPrincipal)*LTPcharge*Q$14*Q$13,0)</f>
        <v>1686.191315343772</v>
      </c>
      <c r="R4517" s="208">
        <f>IF('Figure 7.3 - Quantifi MC paths'!S4524-VB*SwapPrincipal&lt;0,-1*('Figure 7.3 - Quantifi MC paths'!S4524-VB*SwapPrincipal)*LTPcharge*R$14*R$13,0)</f>
        <v>17790.192005212059</v>
      </c>
      <c r="S4517" s="208">
        <f>IF('Figure 7.3 - Quantifi MC paths'!T4524-VB*SwapPrincipal&lt;0,-1*('Figure 7.3 - Quantifi MC paths'!T4524-VB*SwapPrincipal)*LTPcharge*S$14*S$13,0)</f>
        <v>7055.0492254916389</v>
      </c>
      <c r="T4517" s="208">
        <f>IF('Figure 7.3 - Quantifi MC paths'!U4524-VB*SwapPrincipal&lt;0,-1*('Figure 7.3 - Quantifi MC paths'!U4524-VB*SwapPrincipal)*LTPcharge*T$14*T$13,0)</f>
        <v>7253.1324012415134</v>
      </c>
      <c r="U4517" s="208">
        <f>IF('Figure 7.3 - Quantifi MC paths'!V4524-VB*SwapPrincipal&lt;0,-1*('Figure 7.3 - Quantifi MC paths'!V4524-VB*SwapPrincipal)*LTPcharge*U$14*U$13,0)</f>
        <v>0</v>
      </c>
      <c r="V4517" s="208">
        <f>IF('Figure 7.3 - Quantifi MC paths'!W4524-VB*SwapPrincipal&lt;0,-1*('Figure 7.3 - Quantifi MC paths'!W4524-VB*SwapPrincipal)*LTPcharge*V$14*V$13,0)</f>
        <v>0</v>
      </c>
      <c r="W4517" s="208">
        <f>IF('Figure 7.3 - Quantifi MC paths'!X4524-VB*SwapPrincipal&lt;0,-1*('Figure 7.3 - Quantifi MC paths'!X4524-VB*SwapPrincipal)*LTPcharge*W$14*W$13,0)</f>
        <v>0</v>
      </c>
      <c r="X4517" s="208">
        <f>IF('Figure 7.3 - Quantifi MC paths'!Y4524-VB*SwapPrincipal&lt;0,-1*('Figure 7.3 - Quantifi MC paths'!Y4524-VB*SwapPrincipal)*LTPcharge*X$14*X$13,0)</f>
        <v>0</v>
      </c>
      <c r="Y4517" s="209">
        <f t="shared" si="74"/>
        <v>73016.705842086434</v>
      </c>
    </row>
    <row r="4518" spans="2:25">
      <c r="B4518" s="207">
        <v>4502</v>
      </c>
      <c r="C4518" s="208">
        <f>IF('Figure 7.3 - Quantifi MC paths'!D4525-VB*SwapPrincipal&lt;0,-1*('Figure 7.3 - Quantifi MC paths'!D4525-VB*SwapPrincipal)*LTPcharge*C$14*C$13,0)</f>
        <v>1151.2348364633806</v>
      </c>
      <c r="D4518" s="208">
        <f>IF('Figure 7.3 - Quantifi MC paths'!E4525-VB*SwapPrincipal&lt;0,-1*('Figure 7.3 - Quantifi MC paths'!E4525-VB*SwapPrincipal)*LTPcharge*D$14*D$13,0)</f>
        <v>874.12128358739596</v>
      </c>
      <c r="E4518" s="208">
        <f>IF('Figure 7.3 - Quantifi MC paths'!F4525-VB*SwapPrincipal&lt;0,-1*('Figure 7.3 - Quantifi MC paths'!F4525-VB*SwapPrincipal)*LTPcharge*E$14*E$13,0)</f>
        <v>808.07329289265613</v>
      </c>
      <c r="F4518" s="208">
        <f>IF('Figure 7.3 - Quantifi MC paths'!G4525-VB*SwapPrincipal&lt;0,-1*('Figure 7.3 - Quantifi MC paths'!G4525-VB*SwapPrincipal)*LTPcharge*F$14*F$13,0)</f>
        <v>693.13271729965709</v>
      </c>
      <c r="G4518" s="208">
        <f>IF('Figure 7.3 - Quantifi MC paths'!H4525-VB*SwapPrincipal&lt;0,-1*('Figure 7.3 - Quantifi MC paths'!H4525-VB*SwapPrincipal)*LTPcharge*G$14*G$13,0)</f>
        <v>2629.9441133869891</v>
      </c>
      <c r="H4518" s="208">
        <f>IF('Figure 7.3 - Quantifi MC paths'!I4525-VB*SwapPrincipal&lt;0,-1*('Figure 7.3 - Quantifi MC paths'!I4525-VB*SwapPrincipal)*LTPcharge*H$14*H$13,0)</f>
        <v>3747.8812472648542</v>
      </c>
      <c r="I4518" s="208">
        <f>IF('Figure 7.3 - Quantifi MC paths'!J4525-VB*SwapPrincipal&lt;0,-1*('Figure 7.3 - Quantifi MC paths'!J4525-VB*SwapPrincipal)*LTPcharge*I$14*I$13,0)</f>
        <v>2814.6104031937134</v>
      </c>
      <c r="J4518" s="208">
        <f>IF('Figure 7.3 - Quantifi MC paths'!K4525-VB*SwapPrincipal&lt;0,-1*('Figure 7.3 - Quantifi MC paths'!K4525-VB*SwapPrincipal)*LTPcharge*J$14*J$13,0)</f>
        <v>895.76971413439969</v>
      </c>
      <c r="K4518" s="208">
        <f>IF('Figure 7.3 - Quantifi MC paths'!L4525-VB*SwapPrincipal&lt;0,-1*('Figure 7.3 - Quantifi MC paths'!L4525-VB*SwapPrincipal)*LTPcharge*K$14*K$13,0)</f>
        <v>1059.3834029883512</v>
      </c>
      <c r="L4518" s="208">
        <f>IF('Figure 7.3 - Quantifi MC paths'!M4525-VB*SwapPrincipal&lt;0,-1*('Figure 7.3 - Quantifi MC paths'!M4525-VB*SwapPrincipal)*LTPcharge*L$14*L$13,0)</f>
        <v>444.04603654916809</v>
      </c>
      <c r="M4518" s="208">
        <f>IF('Figure 7.3 - Quantifi MC paths'!N4525-VB*SwapPrincipal&lt;0,-1*('Figure 7.3 - Quantifi MC paths'!N4525-VB*SwapPrincipal)*LTPcharge*M$14*M$13,0)</f>
        <v>0</v>
      </c>
      <c r="N4518" s="208">
        <f>IF('Figure 7.3 - Quantifi MC paths'!O4525-VB*SwapPrincipal&lt;0,-1*('Figure 7.3 - Quantifi MC paths'!O4525-VB*SwapPrincipal)*LTPcharge*N$14*N$13,0)</f>
        <v>0</v>
      </c>
      <c r="O4518" s="208">
        <f>IF('Figure 7.3 - Quantifi MC paths'!P4525-VB*SwapPrincipal&lt;0,-1*('Figure 7.3 - Quantifi MC paths'!P4525-VB*SwapPrincipal)*LTPcharge*O$14*O$13,0)</f>
        <v>0</v>
      </c>
      <c r="P4518" s="208">
        <f>IF('Figure 7.3 - Quantifi MC paths'!Q4525-VB*SwapPrincipal&lt;0,-1*('Figure 7.3 - Quantifi MC paths'!Q4525-VB*SwapPrincipal)*LTPcharge*P$14*P$13,0)</f>
        <v>0</v>
      </c>
      <c r="Q4518" s="208">
        <f>IF('Figure 7.3 - Quantifi MC paths'!R4525-VB*SwapPrincipal&lt;0,-1*('Figure 7.3 - Quantifi MC paths'!R4525-VB*SwapPrincipal)*LTPcharge*Q$14*Q$13,0)</f>
        <v>0</v>
      </c>
      <c r="R4518" s="208">
        <f>IF('Figure 7.3 - Quantifi MC paths'!S4525-VB*SwapPrincipal&lt;0,-1*('Figure 7.3 - Quantifi MC paths'!S4525-VB*SwapPrincipal)*LTPcharge*R$14*R$13,0)</f>
        <v>0</v>
      </c>
      <c r="S4518" s="208">
        <f>IF('Figure 7.3 - Quantifi MC paths'!T4525-VB*SwapPrincipal&lt;0,-1*('Figure 7.3 - Quantifi MC paths'!T4525-VB*SwapPrincipal)*LTPcharge*S$14*S$13,0)</f>
        <v>21877.78065464483</v>
      </c>
      <c r="T4518" s="208">
        <f>IF('Figure 7.3 - Quantifi MC paths'!U4525-VB*SwapPrincipal&lt;0,-1*('Figure 7.3 - Quantifi MC paths'!U4525-VB*SwapPrincipal)*LTPcharge*T$14*T$13,0)</f>
        <v>18165.073527497865</v>
      </c>
      <c r="U4518" s="208">
        <f>IF('Figure 7.3 - Quantifi MC paths'!V4525-VB*SwapPrincipal&lt;0,-1*('Figure 7.3 - Quantifi MC paths'!V4525-VB*SwapPrincipal)*LTPcharge*U$14*U$13,0)</f>
        <v>10114.459300135673</v>
      </c>
      <c r="V4518" s="208">
        <f>IF('Figure 7.3 - Quantifi MC paths'!W4525-VB*SwapPrincipal&lt;0,-1*('Figure 7.3 - Quantifi MC paths'!W4525-VB*SwapPrincipal)*LTPcharge*V$14*V$13,0)</f>
        <v>7914.2594798371692</v>
      </c>
      <c r="W4518" s="208">
        <f>IF('Figure 7.3 - Quantifi MC paths'!X4525-VB*SwapPrincipal&lt;0,-1*('Figure 7.3 - Quantifi MC paths'!X4525-VB*SwapPrincipal)*LTPcharge*W$14*W$13,0)</f>
        <v>7839.648568251946</v>
      </c>
      <c r="X4518" s="208">
        <f>IF('Figure 7.3 - Quantifi MC paths'!Y4525-VB*SwapPrincipal&lt;0,-1*('Figure 7.3 - Quantifi MC paths'!Y4525-VB*SwapPrincipal)*LTPcharge*X$14*X$13,0)</f>
        <v>0</v>
      </c>
      <c r="Y4518" s="209">
        <f t="shared" si="74"/>
        <v>81029.418578128039</v>
      </c>
    </row>
    <row r="4519" spans="2:25">
      <c r="B4519" s="207">
        <v>4503</v>
      </c>
      <c r="C4519" s="208">
        <f>IF('Figure 7.3 - Quantifi MC paths'!D4526-VB*SwapPrincipal&lt;0,-1*('Figure 7.3 - Quantifi MC paths'!D4526-VB*SwapPrincipal)*LTPcharge*C$14*C$13,0)</f>
        <v>1151.2348364633806</v>
      </c>
      <c r="D4519" s="208">
        <f>IF('Figure 7.3 - Quantifi MC paths'!E4526-VB*SwapPrincipal&lt;0,-1*('Figure 7.3 - Quantifi MC paths'!E4526-VB*SwapPrincipal)*LTPcharge*D$14*D$13,0)</f>
        <v>1142.1153183959282</v>
      </c>
      <c r="E4519" s="208">
        <f>IF('Figure 7.3 - Quantifi MC paths'!F4526-VB*SwapPrincipal&lt;0,-1*('Figure 7.3 - Quantifi MC paths'!F4526-VB*SwapPrincipal)*LTPcharge*E$14*E$13,0)</f>
        <v>1029.4899485163903</v>
      </c>
      <c r="F4519" s="208">
        <f>IF('Figure 7.3 - Quantifi MC paths'!G4526-VB*SwapPrincipal&lt;0,-1*('Figure 7.3 - Quantifi MC paths'!G4526-VB*SwapPrincipal)*LTPcharge*F$14*F$13,0)</f>
        <v>785.90304301334209</v>
      </c>
      <c r="G4519" s="208">
        <f>IF('Figure 7.3 - Quantifi MC paths'!H4526-VB*SwapPrincipal&lt;0,-1*('Figure 7.3 - Quantifi MC paths'!H4526-VB*SwapPrincipal)*LTPcharge*G$14*G$13,0)</f>
        <v>3832.4817343145673</v>
      </c>
      <c r="H4519" s="208">
        <f>IF('Figure 7.3 - Quantifi MC paths'!I4526-VB*SwapPrincipal&lt;0,-1*('Figure 7.3 - Quantifi MC paths'!I4526-VB*SwapPrincipal)*LTPcharge*H$14*H$13,0)</f>
        <v>4695.5141082043447</v>
      </c>
      <c r="I4519" s="208">
        <f>IF('Figure 7.3 - Quantifi MC paths'!J4526-VB*SwapPrincipal&lt;0,-1*('Figure 7.3 - Quantifi MC paths'!J4526-VB*SwapPrincipal)*LTPcharge*I$14*I$13,0)</f>
        <v>4957.9711765167804</v>
      </c>
      <c r="J4519" s="208">
        <f>IF('Figure 7.3 - Quantifi MC paths'!K4526-VB*SwapPrincipal&lt;0,-1*('Figure 7.3 - Quantifi MC paths'!K4526-VB*SwapPrincipal)*LTPcharge*J$14*J$13,0)</f>
        <v>4893.8092879980404</v>
      </c>
      <c r="K4519" s="208">
        <f>IF('Figure 7.3 - Quantifi MC paths'!L4526-VB*SwapPrincipal&lt;0,-1*('Figure 7.3 - Quantifi MC paths'!L4526-VB*SwapPrincipal)*LTPcharge*K$14*K$13,0)</f>
        <v>5175.3739528245496</v>
      </c>
      <c r="L4519" s="208">
        <f>IF('Figure 7.3 - Quantifi MC paths'!M4526-VB*SwapPrincipal&lt;0,-1*('Figure 7.3 - Quantifi MC paths'!M4526-VB*SwapPrincipal)*LTPcharge*L$14*L$13,0)</f>
        <v>5212.1311523722079</v>
      </c>
      <c r="M4519" s="208">
        <f>IF('Figure 7.3 - Quantifi MC paths'!N4526-VB*SwapPrincipal&lt;0,-1*('Figure 7.3 - Quantifi MC paths'!N4526-VB*SwapPrincipal)*LTPcharge*M$14*M$13,0)</f>
        <v>5704.6765584093564</v>
      </c>
      <c r="N4519" s="208">
        <f>IF('Figure 7.3 - Quantifi MC paths'!O4526-VB*SwapPrincipal&lt;0,-1*('Figure 7.3 - Quantifi MC paths'!O4526-VB*SwapPrincipal)*LTPcharge*N$14*N$13,0)</f>
        <v>6274.6815319162852</v>
      </c>
      <c r="O4519" s="208">
        <f>IF('Figure 7.3 - Quantifi MC paths'!P4526-VB*SwapPrincipal&lt;0,-1*('Figure 7.3 - Quantifi MC paths'!P4526-VB*SwapPrincipal)*LTPcharge*O$14*O$13,0)</f>
        <v>6703.899222837309</v>
      </c>
      <c r="P4519" s="208">
        <f>IF('Figure 7.3 - Quantifi MC paths'!Q4526-VB*SwapPrincipal&lt;0,-1*('Figure 7.3 - Quantifi MC paths'!Q4526-VB*SwapPrincipal)*LTPcharge*P$14*P$13,0)</f>
        <v>6127.8737605946144</v>
      </c>
      <c r="Q4519" s="208">
        <f>IF('Figure 7.3 - Quantifi MC paths'!R4526-VB*SwapPrincipal&lt;0,-1*('Figure 7.3 - Quantifi MC paths'!R4526-VB*SwapPrincipal)*LTPcharge*Q$14*Q$13,0)</f>
        <v>7377.9268034642973</v>
      </c>
      <c r="R4519" s="208">
        <f>IF('Figure 7.3 - Quantifi MC paths'!S4526-VB*SwapPrincipal&lt;0,-1*('Figure 7.3 - Quantifi MC paths'!S4526-VB*SwapPrincipal)*LTPcharge*R$14*R$13,0)</f>
        <v>78663.411805758107</v>
      </c>
      <c r="S4519" s="208">
        <f>IF('Figure 7.3 - Quantifi MC paths'!T4526-VB*SwapPrincipal&lt;0,-1*('Figure 7.3 - Quantifi MC paths'!T4526-VB*SwapPrincipal)*LTPcharge*S$14*S$13,0)</f>
        <v>23679.099049259523</v>
      </c>
      <c r="T4519" s="208">
        <f>IF('Figure 7.3 - Quantifi MC paths'!U4526-VB*SwapPrincipal&lt;0,-1*('Figure 7.3 - Quantifi MC paths'!U4526-VB*SwapPrincipal)*LTPcharge*T$14*T$13,0)</f>
        <v>44898.380134720253</v>
      </c>
      <c r="U4519" s="208">
        <f>IF('Figure 7.3 - Quantifi MC paths'!V4526-VB*SwapPrincipal&lt;0,-1*('Figure 7.3 - Quantifi MC paths'!V4526-VB*SwapPrincipal)*LTPcharge*U$14*U$13,0)</f>
        <v>53101.6579195991</v>
      </c>
      <c r="V4519" s="208">
        <f>IF('Figure 7.3 - Quantifi MC paths'!W4526-VB*SwapPrincipal&lt;0,-1*('Figure 7.3 - Quantifi MC paths'!W4526-VB*SwapPrincipal)*LTPcharge*V$14*V$13,0)</f>
        <v>59571.915903479116</v>
      </c>
      <c r="W4519" s="208">
        <f>IF('Figure 7.3 - Quantifi MC paths'!X4526-VB*SwapPrincipal&lt;0,-1*('Figure 7.3 - Quantifi MC paths'!X4526-VB*SwapPrincipal)*LTPcharge*W$14*W$13,0)</f>
        <v>62196.255873631017</v>
      </c>
      <c r="X4519" s="208">
        <f>IF('Figure 7.3 - Quantifi MC paths'!Y4526-VB*SwapPrincipal&lt;0,-1*('Figure 7.3 - Quantifi MC paths'!Y4526-VB*SwapPrincipal)*LTPcharge*X$14*X$13,0)</f>
        <v>0</v>
      </c>
      <c r="Y4519" s="209">
        <f t="shared" si="74"/>
        <v>387175.80312228855</v>
      </c>
    </row>
    <row r="4520" spans="2:25">
      <c r="B4520" s="207">
        <v>4504</v>
      </c>
      <c r="C4520" s="208">
        <f>IF('Figure 7.3 - Quantifi MC paths'!D4527-VB*SwapPrincipal&lt;0,-1*('Figure 7.3 - Quantifi MC paths'!D4527-VB*SwapPrincipal)*LTPcharge*C$14*C$13,0)</f>
        <v>1151.2348364633806</v>
      </c>
      <c r="D4520" s="208">
        <f>IF('Figure 7.3 - Quantifi MC paths'!E4527-VB*SwapPrincipal&lt;0,-1*('Figure 7.3 - Quantifi MC paths'!E4527-VB*SwapPrincipal)*LTPcharge*D$14*D$13,0)</f>
        <v>1256.5012159157088</v>
      </c>
      <c r="E4520" s="208">
        <f>IF('Figure 7.3 - Quantifi MC paths'!F4527-VB*SwapPrincipal&lt;0,-1*('Figure 7.3 - Quantifi MC paths'!F4527-VB*SwapPrincipal)*LTPcharge*E$14*E$13,0)</f>
        <v>1216.4729742847969</v>
      </c>
      <c r="F4520" s="208">
        <f>IF('Figure 7.3 - Quantifi MC paths'!G4527-VB*SwapPrincipal&lt;0,-1*('Figure 7.3 - Quantifi MC paths'!G4527-VB*SwapPrincipal)*LTPcharge*F$14*F$13,0)</f>
        <v>1031.1741655964115</v>
      </c>
      <c r="G4520" s="208">
        <f>IF('Figure 7.3 - Quantifi MC paths'!H4527-VB*SwapPrincipal&lt;0,-1*('Figure 7.3 - Quantifi MC paths'!H4527-VB*SwapPrincipal)*LTPcharge*G$14*G$13,0)</f>
        <v>4293.0109122891554</v>
      </c>
      <c r="H4520" s="208">
        <f>IF('Figure 7.3 - Quantifi MC paths'!I4527-VB*SwapPrincipal&lt;0,-1*('Figure 7.3 - Quantifi MC paths'!I4527-VB*SwapPrincipal)*LTPcharge*H$14*H$13,0)</f>
        <v>4032.2250488087047</v>
      </c>
      <c r="I4520" s="208">
        <f>IF('Figure 7.3 - Quantifi MC paths'!J4527-VB*SwapPrincipal&lt;0,-1*('Figure 7.3 - Quantifi MC paths'!J4527-VB*SwapPrincipal)*LTPcharge*I$14*I$13,0)</f>
        <v>3850.5280259971973</v>
      </c>
      <c r="J4520" s="208">
        <f>IF('Figure 7.3 - Quantifi MC paths'!K4527-VB*SwapPrincipal&lt;0,-1*('Figure 7.3 - Quantifi MC paths'!K4527-VB*SwapPrincipal)*LTPcharge*J$14*J$13,0)</f>
        <v>4512.2202720229225</v>
      </c>
      <c r="K4520" s="208">
        <f>IF('Figure 7.3 - Quantifi MC paths'!L4527-VB*SwapPrincipal&lt;0,-1*('Figure 7.3 - Quantifi MC paths'!L4527-VB*SwapPrincipal)*LTPcharge*K$14*K$13,0)</f>
        <v>5501.2509408454025</v>
      </c>
      <c r="L4520" s="208">
        <f>IF('Figure 7.3 - Quantifi MC paths'!M4527-VB*SwapPrincipal&lt;0,-1*('Figure 7.3 - Quantifi MC paths'!M4527-VB*SwapPrincipal)*LTPcharge*L$14*L$13,0)</f>
        <v>5648.1675176197186</v>
      </c>
      <c r="M4520" s="208">
        <f>IF('Figure 7.3 - Quantifi MC paths'!N4527-VB*SwapPrincipal&lt;0,-1*('Figure 7.3 - Quantifi MC paths'!N4527-VB*SwapPrincipal)*LTPcharge*M$14*M$13,0)</f>
        <v>5490.1862199766883</v>
      </c>
      <c r="N4520" s="208">
        <f>IF('Figure 7.3 - Quantifi MC paths'!O4527-VB*SwapPrincipal&lt;0,-1*('Figure 7.3 - Quantifi MC paths'!O4527-VB*SwapPrincipal)*LTPcharge*N$14*N$13,0)</f>
        <v>4492.553415937994</v>
      </c>
      <c r="O4520" s="208">
        <f>IF('Figure 7.3 - Quantifi MC paths'!P4527-VB*SwapPrincipal&lt;0,-1*('Figure 7.3 - Quantifi MC paths'!P4527-VB*SwapPrincipal)*LTPcharge*O$14*O$13,0)</f>
        <v>4269.5873631182567</v>
      </c>
      <c r="P4520" s="208">
        <f>IF('Figure 7.3 - Quantifi MC paths'!Q4527-VB*SwapPrincipal&lt;0,-1*('Figure 7.3 - Quantifi MC paths'!Q4527-VB*SwapPrincipal)*LTPcharge*P$14*P$13,0)</f>
        <v>3344.588817937115</v>
      </c>
      <c r="Q4520" s="208">
        <f>IF('Figure 7.3 - Quantifi MC paths'!R4527-VB*SwapPrincipal&lt;0,-1*('Figure 7.3 - Quantifi MC paths'!R4527-VB*SwapPrincipal)*LTPcharge*Q$14*Q$13,0)</f>
        <v>4587.9182593198993</v>
      </c>
      <c r="R4520" s="208">
        <f>IF('Figure 7.3 - Quantifi MC paths'!S4527-VB*SwapPrincipal&lt;0,-1*('Figure 7.3 - Quantifi MC paths'!S4527-VB*SwapPrincipal)*LTPcharge*R$14*R$13,0)</f>
        <v>53414.368749121066</v>
      </c>
      <c r="S4520" s="208">
        <f>IF('Figure 7.3 - Quantifi MC paths'!T4527-VB*SwapPrincipal&lt;0,-1*('Figure 7.3 - Quantifi MC paths'!T4527-VB*SwapPrincipal)*LTPcharge*S$14*S$13,0)</f>
        <v>74785.584164569897</v>
      </c>
      <c r="T4520" s="208">
        <f>IF('Figure 7.3 - Quantifi MC paths'!U4527-VB*SwapPrincipal&lt;0,-1*('Figure 7.3 - Quantifi MC paths'!U4527-VB*SwapPrincipal)*LTPcharge*T$14*T$13,0)</f>
        <v>77963.87859868283</v>
      </c>
      <c r="U4520" s="208">
        <f>IF('Figure 7.3 - Quantifi MC paths'!V4527-VB*SwapPrincipal&lt;0,-1*('Figure 7.3 - Quantifi MC paths'!V4527-VB*SwapPrincipal)*LTPcharge*U$14*U$13,0)</f>
        <v>89517.487348127106</v>
      </c>
      <c r="V4520" s="208">
        <f>IF('Figure 7.3 - Quantifi MC paths'!W4527-VB*SwapPrincipal&lt;0,-1*('Figure 7.3 - Quantifi MC paths'!W4527-VB*SwapPrincipal)*LTPcharge*V$14*V$13,0)</f>
        <v>92740.833026734617</v>
      </c>
      <c r="W4520" s="208">
        <f>IF('Figure 7.3 - Quantifi MC paths'!X4527-VB*SwapPrincipal&lt;0,-1*('Figure 7.3 - Quantifi MC paths'!X4527-VB*SwapPrincipal)*LTPcharge*W$14*W$13,0)</f>
        <v>97813.0253807478</v>
      </c>
      <c r="X4520" s="208">
        <f>IF('Figure 7.3 - Quantifi MC paths'!Y4527-VB*SwapPrincipal&lt;0,-1*('Figure 7.3 - Quantifi MC paths'!Y4527-VB*SwapPrincipal)*LTPcharge*X$14*X$13,0)</f>
        <v>0</v>
      </c>
      <c r="Y4520" s="209">
        <f t="shared" si="74"/>
        <v>540912.79725411674</v>
      </c>
    </row>
    <row r="4521" spans="2:25">
      <c r="B4521" s="207">
        <v>4505</v>
      </c>
      <c r="C4521" s="208">
        <f>IF('Figure 7.3 - Quantifi MC paths'!D4528-VB*SwapPrincipal&lt;0,-1*('Figure 7.3 - Quantifi MC paths'!D4528-VB*SwapPrincipal)*LTPcharge*C$14*C$13,0)</f>
        <v>1151.2348364633806</v>
      </c>
      <c r="D4521" s="208">
        <f>IF('Figure 7.3 - Quantifi MC paths'!E4528-VB*SwapPrincipal&lt;0,-1*('Figure 7.3 - Quantifi MC paths'!E4528-VB*SwapPrincipal)*LTPcharge*D$14*D$13,0)</f>
        <v>1129.6104789934059</v>
      </c>
      <c r="E4521" s="208">
        <f>IF('Figure 7.3 - Quantifi MC paths'!F4528-VB*SwapPrincipal&lt;0,-1*('Figure 7.3 - Quantifi MC paths'!F4528-VB*SwapPrincipal)*LTPcharge*E$14*E$13,0)</f>
        <v>1203.0618139323105</v>
      </c>
      <c r="F4521" s="208">
        <f>IF('Figure 7.3 - Quantifi MC paths'!G4528-VB*SwapPrincipal&lt;0,-1*('Figure 7.3 - Quantifi MC paths'!G4528-VB*SwapPrincipal)*LTPcharge*F$14*F$13,0)</f>
        <v>1221.3222593060725</v>
      </c>
      <c r="G4521" s="208">
        <f>IF('Figure 7.3 - Quantifi MC paths'!H4528-VB*SwapPrincipal&lt;0,-1*('Figure 7.3 - Quantifi MC paths'!H4528-VB*SwapPrincipal)*LTPcharge*G$14*G$13,0)</f>
        <v>5837.6010779021171</v>
      </c>
      <c r="H4521" s="208">
        <f>IF('Figure 7.3 - Quantifi MC paths'!I4528-VB*SwapPrincipal&lt;0,-1*('Figure 7.3 - Quantifi MC paths'!I4528-VB*SwapPrincipal)*LTPcharge*H$14*H$13,0)</f>
        <v>5630.0297116304737</v>
      </c>
      <c r="I4521" s="208">
        <f>IF('Figure 7.3 - Quantifi MC paths'!J4528-VB*SwapPrincipal&lt;0,-1*('Figure 7.3 - Quantifi MC paths'!J4528-VB*SwapPrincipal)*LTPcharge*I$14*I$13,0)</f>
        <v>6935.3187775305651</v>
      </c>
      <c r="J4521" s="208">
        <f>IF('Figure 7.3 - Quantifi MC paths'!K4528-VB*SwapPrincipal&lt;0,-1*('Figure 7.3 - Quantifi MC paths'!K4528-VB*SwapPrincipal)*LTPcharge*J$14*J$13,0)</f>
        <v>7278.5388087175779</v>
      </c>
      <c r="K4521" s="208">
        <f>IF('Figure 7.3 - Quantifi MC paths'!L4528-VB*SwapPrincipal&lt;0,-1*('Figure 7.3 - Quantifi MC paths'!L4528-VB*SwapPrincipal)*LTPcharge*K$14*K$13,0)</f>
        <v>6773.2039925026857</v>
      </c>
      <c r="L4521" s="208">
        <f>IF('Figure 7.3 - Quantifi MC paths'!M4528-VB*SwapPrincipal&lt;0,-1*('Figure 7.3 - Quantifi MC paths'!M4528-VB*SwapPrincipal)*LTPcharge*L$14*L$13,0)</f>
        <v>4776.3680178479117</v>
      </c>
      <c r="M4521" s="208">
        <f>IF('Figure 7.3 - Quantifi MC paths'!N4528-VB*SwapPrincipal&lt;0,-1*('Figure 7.3 - Quantifi MC paths'!N4528-VB*SwapPrincipal)*LTPcharge*M$14*M$13,0)</f>
        <v>4821.194239826179</v>
      </c>
      <c r="N4521" s="208">
        <f>IF('Figure 7.3 - Quantifi MC paths'!O4528-VB*SwapPrincipal&lt;0,-1*('Figure 7.3 - Quantifi MC paths'!O4528-VB*SwapPrincipal)*LTPcharge*N$14*N$13,0)</f>
        <v>5395.1363801173138</v>
      </c>
      <c r="O4521" s="208">
        <f>IF('Figure 7.3 - Quantifi MC paths'!P4528-VB*SwapPrincipal&lt;0,-1*('Figure 7.3 - Quantifi MC paths'!P4528-VB*SwapPrincipal)*LTPcharge*O$14*O$13,0)</f>
        <v>4950.3800871046205</v>
      </c>
      <c r="P4521" s="208">
        <f>IF('Figure 7.3 - Quantifi MC paths'!Q4528-VB*SwapPrincipal&lt;0,-1*('Figure 7.3 - Quantifi MC paths'!Q4528-VB*SwapPrincipal)*LTPcharge*P$14*P$13,0)</f>
        <v>5792.7719403506017</v>
      </c>
      <c r="Q4521" s="208">
        <f>IF('Figure 7.3 - Quantifi MC paths'!R4528-VB*SwapPrincipal&lt;0,-1*('Figure 7.3 - Quantifi MC paths'!R4528-VB*SwapPrincipal)*LTPcharge*Q$14*Q$13,0)</f>
        <v>5948.248600635924</v>
      </c>
      <c r="R4521" s="208">
        <f>IF('Figure 7.3 - Quantifi MC paths'!S4528-VB*SwapPrincipal&lt;0,-1*('Figure 7.3 - Quantifi MC paths'!S4528-VB*SwapPrincipal)*LTPcharge*R$14*R$13,0)</f>
        <v>68054.311632765006</v>
      </c>
      <c r="S4521" s="208">
        <f>IF('Figure 7.3 - Quantifi MC paths'!T4528-VB*SwapPrincipal&lt;0,-1*('Figure 7.3 - Quantifi MC paths'!T4528-VB*SwapPrincipal)*LTPcharge*S$14*S$13,0)</f>
        <v>69065.81914600142</v>
      </c>
      <c r="T4521" s="208">
        <f>IF('Figure 7.3 - Quantifi MC paths'!U4528-VB*SwapPrincipal&lt;0,-1*('Figure 7.3 - Quantifi MC paths'!U4528-VB*SwapPrincipal)*LTPcharge*T$14*T$13,0)</f>
        <v>42368.877500860639</v>
      </c>
      <c r="U4521" s="208">
        <f>IF('Figure 7.3 - Quantifi MC paths'!V4528-VB*SwapPrincipal&lt;0,-1*('Figure 7.3 - Quantifi MC paths'!V4528-VB*SwapPrincipal)*LTPcharge*U$14*U$13,0)</f>
        <v>30989.175672491852</v>
      </c>
      <c r="V4521" s="208">
        <f>IF('Figure 7.3 - Quantifi MC paths'!W4528-VB*SwapPrincipal&lt;0,-1*('Figure 7.3 - Quantifi MC paths'!W4528-VB*SwapPrincipal)*LTPcharge*V$14*V$13,0)</f>
        <v>51604.71761818129</v>
      </c>
      <c r="W4521" s="208">
        <f>IF('Figure 7.3 - Quantifi MC paths'!X4528-VB*SwapPrincipal&lt;0,-1*('Figure 7.3 - Quantifi MC paths'!X4528-VB*SwapPrincipal)*LTPcharge*W$14*W$13,0)</f>
        <v>60313.57494788988</v>
      </c>
      <c r="X4521" s="208">
        <f>IF('Figure 7.3 - Quantifi MC paths'!Y4528-VB*SwapPrincipal&lt;0,-1*('Figure 7.3 - Quantifi MC paths'!Y4528-VB*SwapPrincipal)*LTPcharge*X$14*X$13,0)</f>
        <v>0</v>
      </c>
      <c r="Y4521" s="209">
        <f t="shared" si="74"/>
        <v>391240.49754105124</v>
      </c>
    </row>
    <row r="4522" spans="2:25">
      <c r="B4522" s="207">
        <v>4506</v>
      </c>
      <c r="C4522" s="208">
        <f>IF('Figure 7.3 - Quantifi MC paths'!D4529-VB*SwapPrincipal&lt;0,-1*('Figure 7.3 - Quantifi MC paths'!D4529-VB*SwapPrincipal)*LTPcharge*C$14*C$13,0)</f>
        <v>1151.2348364633806</v>
      </c>
      <c r="D4522" s="208">
        <f>IF('Figure 7.3 - Quantifi MC paths'!E4529-VB*SwapPrincipal&lt;0,-1*('Figure 7.3 - Quantifi MC paths'!E4529-VB*SwapPrincipal)*LTPcharge*D$14*D$13,0)</f>
        <v>1122.0332858568695</v>
      </c>
      <c r="E4522" s="208">
        <f>IF('Figure 7.3 - Quantifi MC paths'!F4529-VB*SwapPrincipal&lt;0,-1*('Figure 7.3 - Quantifi MC paths'!F4529-VB*SwapPrincipal)*LTPcharge*E$14*E$13,0)</f>
        <v>1190.2151363399842</v>
      </c>
      <c r="F4522" s="208">
        <f>IF('Figure 7.3 - Quantifi MC paths'!G4529-VB*SwapPrincipal&lt;0,-1*('Figure 7.3 - Quantifi MC paths'!G4529-VB*SwapPrincipal)*LTPcharge*F$14*F$13,0)</f>
        <v>988.91961648288566</v>
      </c>
      <c r="G4522" s="208">
        <f>IF('Figure 7.3 - Quantifi MC paths'!H4529-VB*SwapPrincipal&lt;0,-1*('Figure 7.3 - Quantifi MC paths'!H4529-VB*SwapPrincipal)*LTPcharge*G$14*G$13,0)</f>
        <v>4116.7057066122943</v>
      </c>
      <c r="H4522" s="208">
        <f>IF('Figure 7.3 - Quantifi MC paths'!I4529-VB*SwapPrincipal&lt;0,-1*('Figure 7.3 - Quantifi MC paths'!I4529-VB*SwapPrincipal)*LTPcharge*H$14*H$13,0)</f>
        <v>5398.6879627823946</v>
      </c>
      <c r="I4522" s="208">
        <f>IF('Figure 7.3 - Quantifi MC paths'!J4529-VB*SwapPrincipal&lt;0,-1*('Figure 7.3 - Quantifi MC paths'!J4529-VB*SwapPrincipal)*LTPcharge*I$14*I$13,0)</f>
        <v>5359.7276210121281</v>
      </c>
      <c r="J4522" s="208">
        <f>IF('Figure 7.3 - Quantifi MC paths'!K4529-VB*SwapPrincipal&lt;0,-1*('Figure 7.3 - Quantifi MC paths'!K4529-VB*SwapPrincipal)*LTPcharge*J$14*J$13,0)</f>
        <v>5344.2813055359939</v>
      </c>
      <c r="K4522" s="208">
        <f>IF('Figure 7.3 - Quantifi MC paths'!L4529-VB*SwapPrincipal&lt;0,-1*('Figure 7.3 - Quantifi MC paths'!L4529-VB*SwapPrincipal)*LTPcharge*K$14*K$13,0)</f>
        <v>5824.4044220915002</v>
      </c>
      <c r="L4522" s="208">
        <f>IF('Figure 7.3 - Quantifi MC paths'!M4529-VB*SwapPrincipal&lt;0,-1*('Figure 7.3 - Quantifi MC paths'!M4529-VB*SwapPrincipal)*LTPcharge*L$14*L$13,0)</f>
        <v>5413.8680415225508</v>
      </c>
      <c r="M4522" s="208">
        <f>IF('Figure 7.3 - Quantifi MC paths'!N4529-VB*SwapPrincipal&lt;0,-1*('Figure 7.3 - Quantifi MC paths'!N4529-VB*SwapPrincipal)*LTPcharge*M$14*M$13,0)</f>
        <v>5472.2512429668277</v>
      </c>
      <c r="N4522" s="208">
        <f>IF('Figure 7.3 - Quantifi MC paths'!O4529-VB*SwapPrincipal&lt;0,-1*('Figure 7.3 - Quantifi MC paths'!O4529-VB*SwapPrincipal)*LTPcharge*N$14*N$13,0)</f>
        <v>5377.4066895577798</v>
      </c>
      <c r="O4522" s="208">
        <f>IF('Figure 7.3 - Quantifi MC paths'!P4529-VB*SwapPrincipal&lt;0,-1*('Figure 7.3 - Quantifi MC paths'!P4529-VB*SwapPrincipal)*LTPcharge*O$14*O$13,0)</f>
        <v>6327.9889833179168</v>
      </c>
      <c r="P4522" s="208">
        <f>IF('Figure 7.3 - Quantifi MC paths'!Q4529-VB*SwapPrincipal&lt;0,-1*('Figure 7.3 - Quantifi MC paths'!Q4529-VB*SwapPrincipal)*LTPcharge*P$14*P$13,0)</f>
        <v>5266.4406750794815</v>
      </c>
      <c r="Q4522" s="208">
        <f>IF('Figure 7.3 - Quantifi MC paths'!R4529-VB*SwapPrincipal&lt;0,-1*('Figure 7.3 - Quantifi MC paths'!R4529-VB*SwapPrincipal)*LTPcharge*Q$14*Q$13,0)</f>
        <v>5976.3326063822606</v>
      </c>
      <c r="R4522" s="208">
        <f>IF('Figure 7.3 - Quantifi MC paths'!S4529-VB*SwapPrincipal&lt;0,-1*('Figure 7.3 - Quantifi MC paths'!S4529-VB*SwapPrincipal)*LTPcharge*R$14*R$13,0)</f>
        <v>77416.773272735081</v>
      </c>
      <c r="S4522" s="208">
        <f>IF('Figure 7.3 - Quantifi MC paths'!T4529-VB*SwapPrincipal&lt;0,-1*('Figure 7.3 - Quantifi MC paths'!T4529-VB*SwapPrincipal)*LTPcharge*S$14*S$13,0)</f>
        <v>92241.542799050789</v>
      </c>
      <c r="T4522" s="208">
        <f>IF('Figure 7.3 - Quantifi MC paths'!U4529-VB*SwapPrincipal&lt;0,-1*('Figure 7.3 - Quantifi MC paths'!U4529-VB*SwapPrincipal)*LTPcharge*T$14*T$13,0)</f>
        <v>94549.3284654296</v>
      </c>
      <c r="U4522" s="208">
        <f>IF('Figure 7.3 - Quantifi MC paths'!V4529-VB*SwapPrincipal&lt;0,-1*('Figure 7.3 - Quantifi MC paths'!V4529-VB*SwapPrincipal)*LTPcharge*U$14*U$13,0)</f>
        <v>81826.74391045954</v>
      </c>
      <c r="V4522" s="208">
        <f>IF('Figure 7.3 - Quantifi MC paths'!W4529-VB*SwapPrincipal&lt;0,-1*('Figure 7.3 - Quantifi MC paths'!W4529-VB*SwapPrincipal)*LTPcharge*V$14*V$13,0)</f>
        <v>106014.43365292862</v>
      </c>
      <c r="W4522" s="208">
        <f>IF('Figure 7.3 - Quantifi MC paths'!X4529-VB*SwapPrincipal&lt;0,-1*('Figure 7.3 - Quantifi MC paths'!X4529-VB*SwapPrincipal)*LTPcharge*W$14*W$13,0)</f>
        <v>112043.38187880753</v>
      </c>
      <c r="X4522" s="208">
        <f>IF('Figure 7.3 - Quantifi MC paths'!Y4529-VB*SwapPrincipal&lt;0,-1*('Figure 7.3 - Quantifi MC paths'!Y4529-VB*SwapPrincipal)*LTPcharge*X$14*X$13,0)</f>
        <v>0</v>
      </c>
      <c r="Y4522" s="209">
        <f t="shared" si="74"/>
        <v>628422.70211141533</v>
      </c>
    </row>
    <row r="4523" spans="2:25">
      <c r="B4523" s="207">
        <v>4507</v>
      </c>
      <c r="C4523" s="208">
        <f>IF('Figure 7.3 - Quantifi MC paths'!D4530-VB*SwapPrincipal&lt;0,-1*('Figure 7.3 - Quantifi MC paths'!D4530-VB*SwapPrincipal)*LTPcharge*C$14*C$13,0)</f>
        <v>1151.2348364633806</v>
      </c>
      <c r="D4523" s="208">
        <f>IF('Figure 7.3 - Quantifi MC paths'!E4530-VB*SwapPrincipal&lt;0,-1*('Figure 7.3 - Quantifi MC paths'!E4530-VB*SwapPrincipal)*LTPcharge*D$14*D$13,0)</f>
        <v>1055.2818463035737</v>
      </c>
      <c r="E4523" s="208">
        <f>IF('Figure 7.3 - Quantifi MC paths'!F4530-VB*SwapPrincipal&lt;0,-1*('Figure 7.3 - Quantifi MC paths'!F4530-VB*SwapPrincipal)*LTPcharge*E$14*E$13,0)</f>
        <v>1169.3751353395996</v>
      </c>
      <c r="F4523" s="208">
        <f>IF('Figure 7.3 - Quantifi MC paths'!G4530-VB*SwapPrincipal&lt;0,-1*('Figure 7.3 - Quantifi MC paths'!G4530-VB*SwapPrincipal)*LTPcharge*F$14*F$13,0)</f>
        <v>1444.7479633161006</v>
      </c>
      <c r="G4523" s="208">
        <f>IF('Figure 7.3 - Quantifi MC paths'!H4530-VB*SwapPrincipal&lt;0,-1*('Figure 7.3 - Quantifi MC paths'!H4530-VB*SwapPrincipal)*LTPcharge*G$14*G$13,0)</f>
        <v>7352.2498026197472</v>
      </c>
      <c r="H4523" s="208">
        <f>IF('Figure 7.3 - Quantifi MC paths'!I4530-VB*SwapPrincipal&lt;0,-1*('Figure 7.3 - Quantifi MC paths'!I4530-VB*SwapPrincipal)*LTPcharge*H$14*H$13,0)</f>
        <v>8111.3229035544609</v>
      </c>
      <c r="I4523" s="208">
        <f>IF('Figure 7.3 - Quantifi MC paths'!J4530-VB*SwapPrincipal&lt;0,-1*('Figure 7.3 - Quantifi MC paths'!J4530-VB*SwapPrincipal)*LTPcharge*I$14*I$13,0)</f>
        <v>8684.4527978729802</v>
      </c>
      <c r="J4523" s="208">
        <f>IF('Figure 7.3 - Quantifi MC paths'!K4530-VB*SwapPrincipal&lt;0,-1*('Figure 7.3 - Quantifi MC paths'!K4530-VB*SwapPrincipal)*LTPcharge*J$14*J$13,0)</f>
        <v>7729.5147542385139</v>
      </c>
      <c r="K4523" s="208">
        <f>IF('Figure 7.3 - Quantifi MC paths'!L4530-VB*SwapPrincipal&lt;0,-1*('Figure 7.3 - Quantifi MC paths'!L4530-VB*SwapPrincipal)*LTPcharge*K$14*K$13,0)</f>
        <v>8073.5980487356774</v>
      </c>
      <c r="L4523" s="208">
        <f>IF('Figure 7.3 - Quantifi MC paths'!M4530-VB*SwapPrincipal&lt;0,-1*('Figure 7.3 - Quantifi MC paths'!M4530-VB*SwapPrincipal)*LTPcharge*L$14*L$13,0)</f>
        <v>8407.8658583955184</v>
      </c>
      <c r="M4523" s="208">
        <f>IF('Figure 7.3 - Quantifi MC paths'!N4530-VB*SwapPrincipal&lt;0,-1*('Figure 7.3 - Quantifi MC paths'!N4530-VB*SwapPrincipal)*LTPcharge*M$14*M$13,0)</f>
        <v>6569.84115395975</v>
      </c>
      <c r="N4523" s="208">
        <f>IF('Figure 7.3 - Quantifi MC paths'!O4530-VB*SwapPrincipal&lt;0,-1*('Figure 7.3 - Quantifi MC paths'!O4530-VB*SwapPrincipal)*LTPcharge*N$14*N$13,0)</f>
        <v>7688.9300291603486</v>
      </c>
      <c r="O4523" s="208">
        <f>IF('Figure 7.3 - Quantifi MC paths'!P4530-VB*SwapPrincipal&lt;0,-1*('Figure 7.3 - Quantifi MC paths'!P4530-VB*SwapPrincipal)*LTPcharge*O$14*O$13,0)</f>
        <v>7971.4028318549408</v>
      </c>
      <c r="P4523" s="208">
        <f>IF('Figure 7.3 - Quantifi MC paths'!Q4530-VB*SwapPrincipal&lt;0,-1*('Figure 7.3 - Quantifi MC paths'!Q4530-VB*SwapPrincipal)*LTPcharge*P$14*P$13,0)</f>
        <v>8336.6867245925914</v>
      </c>
      <c r="Q4523" s="208">
        <f>IF('Figure 7.3 - Quantifi MC paths'!R4530-VB*SwapPrincipal&lt;0,-1*('Figure 7.3 - Quantifi MC paths'!R4530-VB*SwapPrincipal)*LTPcharge*Q$14*Q$13,0)</f>
        <v>8789.8210271558601</v>
      </c>
      <c r="R4523" s="208">
        <f>IF('Figure 7.3 - Quantifi MC paths'!S4530-VB*SwapPrincipal&lt;0,-1*('Figure 7.3 - Quantifi MC paths'!S4530-VB*SwapPrincipal)*LTPcharge*R$14*R$13,0)</f>
        <v>91358.014263370424</v>
      </c>
      <c r="S4523" s="208">
        <f>IF('Figure 7.3 - Quantifi MC paths'!T4530-VB*SwapPrincipal&lt;0,-1*('Figure 7.3 - Quantifi MC paths'!T4530-VB*SwapPrincipal)*LTPcharge*S$14*S$13,0)</f>
        <v>90132.275681843254</v>
      </c>
      <c r="T4523" s="208">
        <f>IF('Figure 7.3 - Quantifi MC paths'!U4530-VB*SwapPrincipal&lt;0,-1*('Figure 7.3 - Quantifi MC paths'!U4530-VB*SwapPrincipal)*LTPcharge*T$14*T$13,0)</f>
        <v>66813.009359672171</v>
      </c>
      <c r="U4523" s="208">
        <f>IF('Figure 7.3 - Quantifi MC paths'!V4530-VB*SwapPrincipal&lt;0,-1*('Figure 7.3 - Quantifi MC paths'!V4530-VB*SwapPrincipal)*LTPcharge*U$14*U$13,0)</f>
        <v>74731.526489309123</v>
      </c>
      <c r="V4523" s="208">
        <f>IF('Figure 7.3 - Quantifi MC paths'!W4530-VB*SwapPrincipal&lt;0,-1*('Figure 7.3 - Quantifi MC paths'!W4530-VB*SwapPrincipal)*LTPcharge*V$14*V$13,0)</f>
        <v>74004.047956449504</v>
      </c>
      <c r="W4523" s="208">
        <f>IF('Figure 7.3 - Quantifi MC paths'!X4530-VB*SwapPrincipal&lt;0,-1*('Figure 7.3 - Quantifi MC paths'!X4530-VB*SwapPrincipal)*LTPcharge*W$14*W$13,0)</f>
        <v>79318.604187983117</v>
      </c>
      <c r="X4523" s="208">
        <f